x v="4"/>
    <x v="57307"/>
    <x v="6"/>
    <x v="0"/>
  </r>
  <r>
    <x v="95154"/>
    <x v="81175"/>
    <n v="238404"/>
    <x v="2068"/>
    <x v="4"/>
    <x v="4"/>
    <x v="26567"/>
    <x v="1"/>
    <x v="0"/>
  </r>
  <r>
    <x v="95155"/>
    <x v="49551"/>
    <n v="238404"/>
    <x v="261"/>
    <x v="4"/>
    <x v="4"/>
    <x v="38957"/>
    <x v="1"/>
    <x v="0"/>
  </r>
  <r>
    <x v="95156"/>
    <x v="81176"/>
    <n v="238404"/>
    <x v="968"/>
    <x v="4"/>
    <x v="4"/>
    <x v="10245"/>
    <x v="0"/>
    <x v="0"/>
  </r>
  <r>
    <x v="95157"/>
    <x v="81177"/>
    <n v="238404"/>
    <x v="1053"/>
    <x v="4"/>
    <x v="4"/>
    <x v="57308"/>
    <x v="2"/>
    <x v="1"/>
  </r>
  <r>
    <x v="95158"/>
    <x v="81178"/>
    <n v="238404"/>
    <x v="53"/>
    <x v="4"/>
    <x v="4"/>
    <x v="34866"/>
    <x v="4"/>
    <x v="0"/>
  </r>
  <r>
    <x v="95159"/>
    <x v="81179"/>
    <n v="238404"/>
    <x v="51"/>
    <x v="4"/>
    <x v="4"/>
    <x v="57309"/>
    <x v="2"/>
    <x v="1"/>
  </r>
  <r>
    <x v="95160"/>
    <x v="81180"/>
    <n v="238404"/>
    <x v="899"/>
    <x v="4"/>
    <x v="4"/>
    <x v="57310"/>
    <x v="2"/>
    <x v="1"/>
  </r>
  <r>
    <x v="95161"/>
    <x v="81181"/>
    <n v="238437"/>
    <x v="103"/>
    <x v="16"/>
    <x v="16"/>
    <x v="14133"/>
    <x v="3"/>
    <x v="0"/>
  </r>
  <r>
    <x v="95162"/>
    <x v="81182"/>
    <n v="238437"/>
    <x v="9"/>
    <x v="16"/>
    <x v="16"/>
    <x v="5125"/>
    <x v="1"/>
    <x v="0"/>
  </r>
  <r>
    <x v="95163"/>
    <x v="81183"/>
    <n v="238437"/>
    <x v="2633"/>
    <x v="16"/>
    <x v="16"/>
    <x v="13451"/>
    <x v="2"/>
    <x v="1"/>
  </r>
  <r>
    <x v="95164"/>
    <x v="8305"/>
    <n v="238437"/>
    <x v="122"/>
    <x v="16"/>
    <x v="16"/>
    <x v="7934"/>
    <x v="0"/>
    <x v="0"/>
  </r>
  <r>
    <x v="95165"/>
    <x v="51022"/>
    <n v="238437"/>
    <x v="2151"/>
    <x v="16"/>
    <x v="16"/>
    <x v="17749"/>
    <x v="1"/>
    <x v="0"/>
  </r>
  <r>
    <x v="95166"/>
    <x v="81184"/>
    <n v="238440"/>
    <x v="105"/>
    <x v="0"/>
    <x v="0"/>
    <x v="57311"/>
    <x v="1"/>
    <x v="0"/>
  </r>
  <r>
    <x v="95167"/>
    <x v="81185"/>
    <n v="238440"/>
    <x v="267"/>
    <x v="0"/>
    <x v="0"/>
    <x v="57312"/>
    <x v="2"/>
    <x v="1"/>
  </r>
  <r>
    <x v="95168"/>
    <x v="81186"/>
    <n v="238440"/>
    <x v="75"/>
    <x v="0"/>
    <x v="0"/>
    <x v="57313"/>
    <x v="1"/>
    <x v="0"/>
  </r>
  <r>
    <x v="95169"/>
    <x v="81187"/>
    <n v="238440"/>
    <x v="139"/>
    <x v="0"/>
    <x v="0"/>
    <x v="57314"/>
    <x v="6"/>
    <x v="0"/>
  </r>
  <r>
    <x v="95170"/>
    <x v="9572"/>
    <n v="238440"/>
    <x v="190"/>
    <x v="0"/>
    <x v="0"/>
    <x v="9098"/>
    <x v="2"/>
    <x v="1"/>
  </r>
  <r>
    <x v="95171"/>
    <x v="81188"/>
    <n v="238440"/>
    <x v="382"/>
    <x v="0"/>
    <x v="0"/>
    <x v="57315"/>
    <x v="3"/>
    <x v="0"/>
  </r>
  <r>
    <x v="95172"/>
    <x v="81189"/>
    <n v="238440"/>
    <x v="848"/>
    <x v="0"/>
    <x v="0"/>
    <x v="44643"/>
    <x v="0"/>
    <x v="0"/>
  </r>
  <r>
    <x v="95173"/>
    <x v="36155"/>
    <n v="238440"/>
    <x v="176"/>
    <x v="0"/>
    <x v="0"/>
    <x v="30058"/>
    <x v="0"/>
    <x v="0"/>
  </r>
  <r>
    <x v="95174"/>
    <x v="81190"/>
    <n v="238440"/>
    <x v="569"/>
    <x v="0"/>
    <x v="0"/>
    <x v="36348"/>
    <x v="6"/>
    <x v="0"/>
  </r>
  <r>
    <x v="95175"/>
    <x v="7862"/>
    <n v="238440"/>
    <x v="401"/>
    <x v="0"/>
    <x v="0"/>
    <x v="7527"/>
    <x v="6"/>
    <x v="0"/>
  </r>
  <r>
    <x v="95176"/>
    <x v="81191"/>
    <n v="238440"/>
    <x v="132"/>
    <x v="0"/>
    <x v="0"/>
    <x v="57316"/>
    <x v="5"/>
    <x v="0"/>
  </r>
  <r>
    <x v="95177"/>
    <x v="81192"/>
    <n v="238440"/>
    <x v="75"/>
    <x v="0"/>
    <x v="0"/>
    <x v="57317"/>
    <x v="4"/>
    <x v="0"/>
  </r>
  <r>
    <x v="95178"/>
    <x v="81193"/>
    <n v="238440"/>
    <x v="103"/>
    <x v="0"/>
    <x v="0"/>
    <x v="57318"/>
    <x v="6"/>
    <x v="0"/>
  </r>
  <r>
    <x v="95179"/>
    <x v="81194"/>
    <n v="238440"/>
    <x v="256"/>
    <x v="0"/>
    <x v="0"/>
    <x v="57319"/>
    <x v="5"/>
    <x v="0"/>
  </r>
  <r>
    <x v="95180"/>
    <x v="7465"/>
    <n v="238440"/>
    <x v="898"/>
    <x v="0"/>
    <x v="0"/>
    <x v="7170"/>
    <x v="1"/>
    <x v="0"/>
  </r>
  <r>
    <x v="95181"/>
    <x v="10939"/>
    <n v="238443"/>
    <x v="73"/>
    <x v="5"/>
    <x v="5"/>
    <x v="23019"/>
    <x v="1"/>
    <x v="0"/>
  </r>
  <r>
    <x v="95182"/>
    <x v="81195"/>
    <n v="238443"/>
    <x v="5"/>
    <x v="5"/>
    <x v="5"/>
    <x v="57320"/>
    <x v="6"/>
    <x v="0"/>
  </r>
  <r>
    <x v="95183"/>
    <x v="81196"/>
    <n v="238443"/>
    <x v="1487"/>
    <x v="5"/>
    <x v="5"/>
    <x v="18839"/>
    <x v="2"/>
    <x v="1"/>
  </r>
  <r>
    <x v="95184"/>
    <x v="81197"/>
    <n v="238443"/>
    <x v="819"/>
    <x v="5"/>
    <x v="5"/>
    <x v="57321"/>
    <x v="6"/>
    <x v="0"/>
  </r>
  <r>
    <x v="95185"/>
    <x v="81198"/>
    <n v="238443"/>
    <x v="213"/>
    <x v="5"/>
    <x v="5"/>
    <x v="57322"/>
    <x v="6"/>
    <x v="0"/>
  </r>
  <r>
    <x v="95186"/>
    <x v="81199"/>
    <n v="238443"/>
    <x v="3393"/>
    <x v="5"/>
    <x v="5"/>
    <x v="10057"/>
    <x v="0"/>
    <x v="0"/>
  </r>
  <r>
    <x v="95187"/>
    <x v="81200"/>
    <n v="238443"/>
    <x v="2"/>
    <x v="5"/>
    <x v="5"/>
    <x v="15983"/>
    <x v="1"/>
    <x v="0"/>
  </r>
  <r>
    <x v="95188"/>
    <x v="81201"/>
    <n v="238443"/>
    <x v="1115"/>
    <x v="5"/>
    <x v="5"/>
    <x v="3031"/>
    <x v="6"/>
    <x v="0"/>
  </r>
  <r>
    <x v="95189"/>
    <x v="81202"/>
    <n v="238443"/>
    <x v="129"/>
    <x v="5"/>
    <x v="5"/>
    <x v="57323"/>
    <x v="2"/>
    <x v="1"/>
  </r>
  <r>
    <x v="95190"/>
    <x v="81203"/>
    <n v="238443"/>
    <x v="229"/>
    <x v="5"/>
    <x v="5"/>
    <x v="57324"/>
    <x v="4"/>
    <x v="0"/>
  </r>
  <r>
    <x v="95191"/>
    <x v="77708"/>
    <n v="238443"/>
    <x v="4111"/>
    <x v="5"/>
    <x v="5"/>
    <x v="2211"/>
    <x v="1"/>
    <x v="0"/>
  </r>
  <r>
    <x v="95192"/>
    <x v="81204"/>
    <n v="238443"/>
    <x v="9"/>
    <x v="5"/>
    <x v="5"/>
    <x v="57325"/>
    <x v="6"/>
    <x v="0"/>
  </r>
  <r>
    <x v="95193"/>
    <x v="37571"/>
    <n v="238443"/>
    <x v="141"/>
    <x v="5"/>
    <x v="5"/>
    <x v="14398"/>
    <x v="0"/>
    <x v="0"/>
  </r>
  <r>
    <x v="95194"/>
    <x v="81205"/>
    <n v="238448"/>
    <x v="9"/>
    <x v="6"/>
    <x v="6"/>
    <x v="57326"/>
    <x v="2"/>
    <x v="1"/>
  </r>
  <r>
    <x v="95195"/>
    <x v="81206"/>
    <n v="238448"/>
    <x v="398"/>
    <x v="6"/>
    <x v="6"/>
    <x v="57327"/>
    <x v="2"/>
    <x v="1"/>
  </r>
  <r>
    <x v="95196"/>
    <x v="81207"/>
    <n v="238448"/>
    <x v="8"/>
    <x v="6"/>
    <x v="6"/>
    <x v="57328"/>
    <x v="6"/>
    <x v="0"/>
  </r>
  <r>
    <x v="95197"/>
    <x v="81208"/>
    <n v="238448"/>
    <x v="116"/>
    <x v="6"/>
    <x v="6"/>
    <x v="4228"/>
    <x v="0"/>
    <x v="0"/>
  </r>
  <r>
    <x v="95198"/>
    <x v="47855"/>
    <n v="238448"/>
    <x v="362"/>
    <x v="6"/>
    <x v="6"/>
    <x v="1541"/>
    <x v="6"/>
    <x v="0"/>
  </r>
  <r>
    <x v="95199"/>
    <x v="81209"/>
    <n v="238448"/>
    <x v="1099"/>
    <x v="6"/>
    <x v="6"/>
    <x v="38620"/>
    <x v="3"/>
    <x v="0"/>
  </r>
  <r>
    <x v="95200"/>
    <x v="81210"/>
    <n v="238448"/>
    <x v="50"/>
    <x v="6"/>
    <x v="6"/>
    <x v="8627"/>
    <x v="1"/>
    <x v="0"/>
  </r>
  <r>
    <x v="95201"/>
    <x v="81211"/>
    <n v="238448"/>
    <x v="425"/>
    <x v="6"/>
    <x v="6"/>
    <x v="57329"/>
    <x v="6"/>
    <x v="0"/>
  </r>
  <r>
    <x v="95202"/>
    <x v="81212"/>
    <n v="238448"/>
    <x v="2"/>
    <x v="6"/>
    <x v="6"/>
    <x v="17516"/>
    <x v="2"/>
    <x v="1"/>
  </r>
  <r>
    <x v="95203"/>
    <x v="81213"/>
    <n v="238448"/>
    <x v="5"/>
    <x v="6"/>
    <x v="6"/>
    <x v="35830"/>
    <x v="6"/>
    <x v="0"/>
  </r>
  <r>
    <x v="95204"/>
    <x v="25840"/>
    <n v="238448"/>
    <x v="18"/>
    <x v="6"/>
    <x v="6"/>
    <x v="22533"/>
    <x v="0"/>
    <x v="0"/>
  </r>
  <r>
    <x v="95205"/>
    <x v="81214"/>
    <n v="238448"/>
    <x v="57"/>
    <x v="6"/>
    <x v="6"/>
    <x v="42729"/>
    <x v="2"/>
    <x v="1"/>
  </r>
  <r>
    <x v="95206"/>
    <x v="81215"/>
    <n v="238448"/>
    <x v="13"/>
    <x v="6"/>
    <x v="6"/>
    <x v="57330"/>
    <x v="2"/>
    <x v="1"/>
  </r>
  <r>
    <x v="95207"/>
    <x v="81216"/>
    <n v="238448"/>
    <x v="104"/>
    <x v="6"/>
    <x v="6"/>
    <x v="2133"/>
    <x v="4"/>
    <x v="0"/>
  </r>
  <r>
    <x v="95208"/>
    <x v="81217"/>
    <n v="238448"/>
    <x v="117"/>
    <x v="6"/>
    <x v="6"/>
    <x v="3438"/>
    <x v="0"/>
    <x v="0"/>
  </r>
  <r>
    <x v="95209"/>
    <x v="81218"/>
    <n v="238480"/>
    <x v="5"/>
    <x v="6"/>
    <x v="6"/>
    <x v="57331"/>
    <x v="4"/>
    <x v="0"/>
  </r>
  <r>
    <x v="95210"/>
    <x v="47717"/>
    <n v="238480"/>
    <x v="107"/>
    <x v="6"/>
    <x v="6"/>
    <x v="11537"/>
    <x v="6"/>
    <x v="0"/>
  </r>
  <r>
    <x v="95211"/>
    <x v="81219"/>
    <n v="238480"/>
    <x v="2688"/>
    <x v="6"/>
    <x v="6"/>
    <x v="57332"/>
    <x v="2"/>
    <x v="1"/>
  </r>
  <r>
    <x v="95212"/>
    <x v="81220"/>
    <n v="238480"/>
    <x v="9"/>
    <x v="6"/>
    <x v="6"/>
    <x v="57333"/>
    <x v="4"/>
    <x v="0"/>
  </r>
  <r>
    <x v="95213"/>
    <x v="81221"/>
    <n v="238480"/>
    <x v="158"/>
    <x v="6"/>
    <x v="6"/>
    <x v="52331"/>
    <x v="1"/>
    <x v="0"/>
  </r>
  <r>
    <x v="95214"/>
    <x v="81222"/>
    <n v="238480"/>
    <x v="73"/>
    <x v="6"/>
    <x v="6"/>
    <x v="57334"/>
    <x v="4"/>
    <x v="0"/>
  </r>
  <r>
    <x v="95215"/>
    <x v="81223"/>
    <n v="238480"/>
    <x v="1575"/>
    <x v="6"/>
    <x v="6"/>
    <x v="31502"/>
    <x v="3"/>
    <x v="0"/>
  </r>
  <r>
    <x v="95216"/>
    <x v="81224"/>
    <n v="238480"/>
    <x v="120"/>
    <x v="6"/>
    <x v="6"/>
    <x v="5177"/>
    <x v="1"/>
    <x v="0"/>
  </r>
  <r>
    <x v="95217"/>
    <x v="81225"/>
    <n v="238480"/>
    <x v="8"/>
    <x v="6"/>
    <x v="6"/>
    <x v="57335"/>
    <x v="0"/>
    <x v="0"/>
  </r>
  <r>
    <x v="95218"/>
    <x v="81226"/>
    <n v="238480"/>
    <x v="19"/>
    <x v="6"/>
    <x v="6"/>
    <x v="26189"/>
    <x v="0"/>
    <x v="0"/>
  </r>
  <r>
    <x v="95219"/>
    <x v="12273"/>
    <n v="238480"/>
    <x v="132"/>
    <x v="6"/>
    <x v="6"/>
    <x v="7444"/>
    <x v="4"/>
    <x v="0"/>
  </r>
  <r>
    <x v="95220"/>
    <x v="81227"/>
    <n v="238480"/>
    <x v="117"/>
    <x v="6"/>
    <x v="6"/>
    <x v="57336"/>
    <x v="2"/>
    <x v="1"/>
  </r>
  <r>
    <x v="95221"/>
    <x v="81228"/>
    <n v="238480"/>
    <x v="320"/>
    <x v="6"/>
    <x v="6"/>
    <x v="57337"/>
    <x v="2"/>
    <x v="1"/>
  </r>
  <r>
    <x v="95222"/>
    <x v="81229"/>
    <n v="238480"/>
    <x v="416"/>
    <x v="6"/>
    <x v="6"/>
    <x v="24805"/>
    <x v="3"/>
    <x v="0"/>
  </r>
  <r>
    <x v="95223"/>
    <x v="81230"/>
    <n v="238480"/>
    <x v="2461"/>
    <x v="6"/>
    <x v="6"/>
    <x v="57338"/>
    <x v="3"/>
    <x v="0"/>
  </r>
  <r>
    <x v="95224"/>
    <x v="38115"/>
    <n v="238480"/>
    <x v="1004"/>
    <x v="6"/>
    <x v="6"/>
    <x v="57339"/>
    <x v="2"/>
    <x v="1"/>
  </r>
  <r>
    <x v="95225"/>
    <x v="81231"/>
    <n v="238480"/>
    <x v="82"/>
    <x v="6"/>
    <x v="6"/>
    <x v="57340"/>
    <x v="3"/>
    <x v="0"/>
  </r>
  <r>
    <x v="95226"/>
    <x v="18989"/>
    <n v="238569"/>
    <x v="1378"/>
    <x v="2"/>
    <x v="2"/>
    <x v="57341"/>
    <x v="0"/>
    <x v="0"/>
  </r>
  <r>
    <x v="95227"/>
    <x v="81232"/>
    <n v="238569"/>
    <x v="362"/>
    <x v="2"/>
    <x v="2"/>
    <x v="692"/>
    <x v="5"/>
    <x v="0"/>
  </r>
  <r>
    <x v="95228"/>
    <x v="81233"/>
    <n v="238569"/>
    <x v="38"/>
    <x v="2"/>
    <x v="2"/>
    <x v="57342"/>
    <x v="2"/>
    <x v="1"/>
  </r>
  <r>
    <x v="95229"/>
    <x v="81234"/>
    <n v="238569"/>
    <x v="1086"/>
    <x v="2"/>
    <x v="2"/>
    <x v="57343"/>
    <x v="0"/>
    <x v="0"/>
  </r>
  <r>
    <x v="95230"/>
    <x v="81235"/>
    <n v="238569"/>
    <x v="9"/>
    <x v="2"/>
    <x v="2"/>
    <x v="11900"/>
    <x v="1"/>
    <x v="0"/>
  </r>
  <r>
    <x v="95231"/>
    <x v="81236"/>
    <n v="238569"/>
    <x v="103"/>
    <x v="2"/>
    <x v="2"/>
    <x v="57344"/>
    <x v="1"/>
    <x v="0"/>
  </r>
  <r>
    <x v="95232"/>
    <x v="81237"/>
    <n v="238569"/>
    <x v="5"/>
    <x v="2"/>
    <x v="2"/>
    <x v="31940"/>
    <x v="1"/>
    <x v="0"/>
  </r>
  <r>
    <x v="95233"/>
    <x v="81238"/>
    <n v="238569"/>
    <x v="57"/>
    <x v="2"/>
    <x v="2"/>
    <x v="19233"/>
    <x v="2"/>
    <x v="1"/>
  </r>
  <r>
    <x v="95234"/>
    <x v="81239"/>
    <n v="238604"/>
    <x v="5"/>
    <x v="0"/>
    <x v="0"/>
    <x v="57345"/>
    <x v="6"/>
    <x v="0"/>
  </r>
  <r>
    <x v="95235"/>
    <x v="81240"/>
    <n v="238604"/>
    <x v="57"/>
    <x v="0"/>
    <x v="0"/>
    <x v="21863"/>
    <x v="3"/>
    <x v="0"/>
  </r>
  <r>
    <x v="95236"/>
    <x v="81241"/>
    <n v="238604"/>
    <x v="334"/>
    <x v="0"/>
    <x v="0"/>
    <x v="28007"/>
    <x v="0"/>
    <x v="0"/>
  </r>
  <r>
    <x v="95237"/>
    <x v="81242"/>
    <n v="238604"/>
    <x v="636"/>
    <x v="0"/>
    <x v="0"/>
    <x v="57346"/>
    <x v="0"/>
    <x v="0"/>
  </r>
  <r>
    <x v="95238"/>
    <x v="73901"/>
    <n v="238658"/>
    <x v="38"/>
    <x v="0"/>
    <x v="0"/>
    <x v="53269"/>
    <x v="5"/>
    <x v="0"/>
  </r>
  <r>
    <x v="95239"/>
    <x v="81243"/>
    <n v="238658"/>
    <x v="101"/>
    <x v="0"/>
    <x v="0"/>
    <x v="49562"/>
    <x v="0"/>
    <x v="0"/>
  </r>
  <r>
    <x v="95240"/>
    <x v="5003"/>
    <n v="238658"/>
    <x v="61"/>
    <x v="0"/>
    <x v="0"/>
    <x v="4862"/>
    <x v="2"/>
    <x v="1"/>
  </r>
  <r>
    <x v="95241"/>
    <x v="81244"/>
    <n v="238658"/>
    <x v="254"/>
    <x v="0"/>
    <x v="0"/>
    <x v="11720"/>
    <x v="5"/>
    <x v="0"/>
  </r>
  <r>
    <x v="95242"/>
    <x v="73270"/>
    <n v="238658"/>
    <x v="1663"/>
    <x v="0"/>
    <x v="0"/>
    <x v="14766"/>
    <x v="5"/>
    <x v="0"/>
  </r>
  <r>
    <x v="95243"/>
    <x v="81245"/>
    <n v="238658"/>
    <x v="81"/>
    <x v="0"/>
    <x v="0"/>
    <x v="3570"/>
    <x v="0"/>
    <x v="0"/>
  </r>
  <r>
    <x v="95244"/>
    <x v="81246"/>
    <n v="238658"/>
    <x v="2"/>
    <x v="0"/>
    <x v="0"/>
    <x v="57347"/>
    <x v="4"/>
    <x v="0"/>
  </r>
  <r>
    <x v="95245"/>
    <x v="70760"/>
    <n v="238658"/>
    <x v="1254"/>
    <x v="0"/>
    <x v="0"/>
    <x v="51508"/>
    <x v="2"/>
    <x v="1"/>
  </r>
  <r>
    <x v="95246"/>
    <x v="81247"/>
    <n v="238658"/>
    <x v="603"/>
    <x v="0"/>
    <x v="0"/>
    <x v="57348"/>
    <x v="2"/>
    <x v="1"/>
  </r>
  <r>
    <x v="95247"/>
    <x v="81248"/>
    <n v="238711"/>
    <x v="897"/>
    <x v="0"/>
    <x v="0"/>
    <x v="5494"/>
    <x v="1"/>
    <x v="0"/>
  </r>
  <r>
    <x v="95248"/>
    <x v="32091"/>
    <n v="238711"/>
    <x v="251"/>
    <x v="0"/>
    <x v="0"/>
    <x v="27190"/>
    <x v="2"/>
    <x v="1"/>
  </r>
  <r>
    <x v="95249"/>
    <x v="81249"/>
    <n v="238711"/>
    <x v="57"/>
    <x v="0"/>
    <x v="0"/>
    <x v="24467"/>
    <x v="6"/>
    <x v="0"/>
  </r>
  <r>
    <x v="95250"/>
    <x v="81250"/>
    <n v="238711"/>
    <x v="1004"/>
    <x v="0"/>
    <x v="0"/>
    <x v="310"/>
    <x v="5"/>
    <x v="0"/>
  </r>
  <r>
    <x v="95251"/>
    <x v="65624"/>
    <n v="238711"/>
    <x v="190"/>
    <x v="0"/>
    <x v="0"/>
    <x v="24323"/>
    <x v="6"/>
    <x v="0"/>
  </r>
  <r>
    <x v="95252"/>
    <x v="81251"/>
    <n v="238711"/>
    <x v="53"/>
    <x v="0"/>
    <x v="0"/>
    <x v="57349"/>
    <x v="5"/>
    <x v="0"/>
  </r>
  <r>
    <x v="95253"/>
    <x v="25047"/>
    <n v="238711"/>
    <x v="81"/>
    <x v="0"/>
    <x v="0"/>
    <x v="20276"/>
    <x v="1"/>
    <x v="0"/>
  </r>
  <r>
    <x v="95254"/>
    <x v="81252"/>
    <n v="238711"/>
    <x v="2"/>
    <x v="0"/>
    <x v="0"/>
    <x v="15713"/>
    <x v="1"/>
    <x v="0"/>
  </r>
  <r>
    <x v="95255"/>
    <x v="81253"/>
    <n v="238713"/>
    <x v="103"/>
    <x v="4"/>
    <x v="4"/>
    <x v="57350"/>
    <x v="2"/>
    <x v="1"/>
  </r>
  <r>
    <x v="95256"/>
    <x v="42876"/>
    <n v="238713"/>
    <x v="50"/>
    <x v="4"/>
    <x v="4"/>
    <x v="34636"/>
    <x v="6"/>
    <x v="0"/>
  </r>
  <r>
    <x v="95257"/>
    <x v="81254"/>
    <n v="238713"/>
    <x v="2225"/>
    <x v="4"/>
    <x v="4"/>
    <x v="57351"/>
    <x v="6"/>
    <x v="0"/>
  </r>
  <r>
    <x v="95258"/>
    <x v="81255"/>
    <n v="238713"/>
    <x v="870"/>
    <x v="4"/>
    <x v="4"/>
    <x v="22419"/>
    <x v="4"/>
    <x v="0"/>
  </r>
  <r>
    <x v="95259"/>
    <x v="81256"/>
    <n v="238713"/>
    <x v="9"/>
    <x v="4"/>
    <x v="4"/>
    <x v="57352"/>
    <x v="1"/>
    <x v="0"/>
  </r>
  <r>
    <x v="95260"/>
    <x v="81257"/>
    <n v="238713"/>
    <x v="53"/>
    <x v="4"/>
    <x v="4"/>
    <x v="6194"/>
    <x v="6"/>
    <x v="0"/>
  </r>
  <r>
    <x v="95261"/>
    <x v="81258"/>
    <n v="238713"/>
    <x v="1759"/>
    <x v="4"/>
    <x v="4"/>
    <x v="57353"/>
    <x v="2"/>
    <x v="1"/>
  </r>
  <r>
    <x v="95262"/>
    <x v="81259"/>
    <n v="238728"/>
    <x v="1017"/>
    <x v="6"/>
    <x v="6"/>
    <x v="57354"/>
    <x v="2"/>
    <x v="1"/>
  </r>
  <r>
    <x v="95263"/>
    <x v="81260"/>
    <n v="238728"/>
    <x v="986"/>
    <x v="6"/>
    <x v="6"/>
    <x v="57355"/>
    <x v="1"/>
    <x v="0"/>
  </r>
  <r>
    <x v="95264"/>
    <x v="81261"/>
    <n v="238728"/>
    <x v="53"/>
    <x v="6"/>
    <x v="6"/>
    <x v="57356"/>
    <x v="5"/>
    <x v="0"/>
  </r>
  <r>
    <x v="95265"/>
    <x v="81262"/>
    <n v="238728"/>
    <x v="2920"/>
    <x v="6"/>
    <x v="6"/>
    <x v="57357"/>
    <x v="6"/>
    <x v="0"/>
  </r>
  <r>
    <x v="95266"/>
    <x v="81263"/>
    <n v="238728"/>
    <x v="8"/>
    <x v="6"/>
    <x v="6"/>
    <x v="57358"/>
    <x v="2"/>
    <x v="1"/>
  </r>
  <r>
    <x v="95267"/>
    <x v="64174"/>
    <n v="238728"/>
    <x v="1008"/>
    <x v="6"/>
    <x v="6"/>
    <x v="34465"/>
    <x v="0"/>
    <x v="0"/>
  </r>
  <r>
    <x v="95268"/>
    <x v="25175"/>
    <n v="238728"/>
    <x v="191"/>
    <x v="6"/>
    <x v="6"/>
    <x v="22031"/>
    <x v="5"/>
    <x v="0"/>
  </r>
  <r>
    <x v="95269"/>
    <x v="81264"/>
    <n v="238728"/>
    <x v="832"/>
    <x v="6"/>
    <x v="6"/>
    <x v="29179"/>
    <x v="0"/>
    <x v="0"/>
  </r>
  <r>
    <x v="95270"/>
    <x v="81265"/>
    <n v="238728"/>
    <x v="2143"/>
    <x v="6"/>
    <x v="6"/>
    <x v="57359"/>
    <x v="0"/>
    <x v="0"/>
  </r>
  <r>
    <x v="95271"/>
    <x v="29015"/>
    <n v="238728"/>
    <x v="3154"/>
    <x v="6"/>
    <x v="6"/>
    <x v="1714"/>
    <x v="4"/>
    <x v="0"/>
  </r>
  <r>
    <x v="95272"/>
    <x v="81266"/>
    <n v="238740"/>
    <x v="53"/>
    <x v="0"/>
    <x v="0"/>
    <x v="18517"/>
    <x v="6"/>
    <x v="0"/>
  </r>
  <r>
    <x v="95273"/>
    <x v="81267"/>
    <n v="238740"/>
    <x v="57"/>
    <x v="0"/>
    <x v="0"/>
    <x v="57360"/>
    <x v="5"/>
    <x v="0"/>
  </r>
  <r>
    <x v="95274"/>
    <x v="81268"/>
    <n v="238740"/>
    <x v="421"/>
    <x v="0"/>
    <x v="0"/>
    <x v="27422"/>
    <x v="0"/>
    <x v="0"/>
  </r>
  <r>
    <x v="95275"/>
    <x v="65892"/>
    <n v="238740"/>
    <x v="457"/>
    <x v="0"/>
    <x v="0"/>
    <x v="48742"/>
    <x v="6"/>
    <x v="0"/>
  </r>
  <r>
    <x v="95276"/>
    <x v="50110"/>
    <n v="238756"/>
    <x v="1416"/>
    <x v="0"/>
    <x v="0"/>
    <x v="38681"/>
    <x v="1"/>
    <x v="0"/>
  </r>
  <r>
    <x v="95277"/>
    <x v="75967"/>
    <n v="238756"/>
    <x v="15"/>
    <x v="0"/>
    <x v="0"/>
    <x v="28066"/>
    <x v="1"/>
    <x v="0"/>
  </r>
  <r>
    <x v="95278"/>
    <x v="81269"/>
    <n v="238756"/>
    <x v="2"/>
    <x v="0"/>
    <x v="0"/>
    <x v="57361"/>
    <x v="4"/>
    <x v="0"/>
  </r>
  <r>
    <x v="95279"/>
    <x v="51013"/>
    <n v="238756"/>
    <x v="281"/>
    <x v="0"/>
    <x v="0"/>
    <x v="39861"/>
    <x v="1"/>
    <x v="0"/>
  </r>
  <r>
    <x v="95280"/>
    <x v="81270"/>
    <n v="238756"/>
    <x v="479"/>
    <x v="0"/>
    <x v="0"/>
    <x v="22770"/>
    <x v="6"/>
    <x v="0"/>
  </r>
  <r>
    <x v="95281"/>
    <x v="81271"/>
    <n v="238756"/>
    <x v="5"/>
    <x v="0"/>
    <x v="0"/>
    <x v="39104"/>
    <x v="3"/>
    <x v="0"/>
  </r>
  <r>
    <x v="95282"/>
    <x v="81272"/>
    <n v="238756"/>
    <x v="13"/>
    <x v="0"/>
    <x v="0"/>
    <x v="57362"/>
    <x v="6"/>
    <x v="0"/>
  </r>
  <r>
    <x v="95283"/>
    <x v="5685"/>
    <n v="238756"/>
    <x v="5"/>
    <x v="0"/>
    <x v="0"/>
    <x v="5511"/>
    <x v="6"/>
    <x v="0"/>
  </r>
  <r>
    <x v="95284"/>
    <x v="81273"/>
    <n v="238840"/>
    <x v="12"/>
    <x v="6"/>
    <x v="6"/>
    <x v="16561"/>
    <x v="6"/>
    <x v="0"/>
  </r>
  <r>
    <x v="95285"/>
    <x v="81274"/>
    <n v="238840"/>
    <x v="684"/>
    <x v="6"/>
    <x v="6"/>
    <x v="57363"/>
    <x v="6"/>
    <x v="0"/>
  </r>
  <r>
    <x v="95286"/>
    <x v="49342"/>
    <n v="238840"/>
    <x v="1951"/>
    <x v="6"/>
    <x v="6"/>
    <x v="38826"/>
    <x v="3"/>
    <x v="0"/>
  </r>
  <r>
    <x v="95287"/>
    <x v="81275"/>
    <n v="238840"/>
    <x v="124"/>
    <x v="6"/>
    <x v="6"/>
    <x v="12187"/>
    <x v="4"/>
    <x v="0"/>
  </r>
  <r>
    <x v="95288"/>
    <x v="81276"/>
    <n v="238840"/>
    <x v="8"/>
    <x v="6"/>
    <x v="6"/>
    <x v="57364"/>
    <x v="0"/>
    <x v="0"/>
  </r>
  <r>
    <x v="95289"/>
    <x v="81277"/>
    <n v="238840"/>
    <x v="3"/>
    <x v="6"/>
    <x v="6"/>
    <x v="8892"/>
    <x v="4"/>
    <x v="0"/>
  </r>
  <r>
    <x v="95290"/>
    <x v="81278"/>
    <n v="238840"/>
    <x v="3584"/>
    <x v="6"/>
    <x v="6"/>
    <x v="57365"/>
    <x v="4"/>
    <x v="0"/>
  </r>
  <r>
    <x v="95291"/>
    <x v="81279"/>
    <n v="238840"/>
    <x v="185"/>
    <x v="6"/>
    <x v="6"/>
    <x v="2926"/>
    <x v="1"/>
    <x v="0"/>
  </r>
  <r>
    <x v="95292"/>
    <x v="55264"/>
    <n v="238840"/>
    <x v="527"/>
    <x v="6"/>
    <x v="6"/>
    <x v="17275"/>
    <x v="6"/>
    <x v="0"/>
  </r>
  <r>
    <x v="95293"/>
    <x v="2746"/>
    <n v="238840"/>
    <x v="53"/>
    <x v="6"/>
    <x v="6"/>
    <x v="2699"/>
    <x v="5"/>
    <x v="0"/>
  </r>
  <r>
    <x v="95294"/>
    <x v="81280"/>
    <n v="238840"/>
    <x v="2336"/>
    <x v="6"/>
    <x v="6"/>
    <x v="13513"/>
    <x v="5"/>
    <x v="0"/>
  </r>
  <r>
    <x v="95295"/>
    <x v="30784"/>
    <n v="238840"/>
    <x v="63"/>
    <x v="6"/>
    <x v="6"/>
    <x v="12739"/>
    <x v="6"/>
    <x v="0"/>
  </r>
  <r>
    <x v="95296"/>
    <x v="81281"/>
    <n v="238840"/>
    <x v="212"/>
    <x v="6"/>
    <x v="6"/>
    <x v="57366"/>
    <x v="2"/>
    <x v="1"/>
  </r>
  <r>
    <x v="95297"/>
    <x v="81282"/>
    <n v="238840"/>
    <x v="13"/>
    <x v="6"/>
    <x v="6"/>
    <x v="31001"/>
    <x v="0"/>
    <x v="0"/>
  </r>
  <r>
    <x v="95298"/>
    <x v="53383"/>
    <n v="238840"/>
    <x v="860"/>
    <x v="6"/>
    <x v="6"/>
    <x v="19927"/>
    <x v="3"/>
    <x v="0"/>
  </r>
  <r>
    <x v="95299"/>
    <x v="81283"/>
    <n v="238840"/>
    <x v="334"/>
    <x v="6"/>
    <x v="6"/>
    <x v="57367"/>
    <x v="6"/>
    <x v="0"/>
  </r>
  <r>
    <x v="95300"/>
    <x v="81284"/>
    <n v="238840"/>
    <x v="1786"/>
    <x v="6"/>
    <x v="6"/>
    <x v="57368"/>
    <x v="5"/>
    <x v="0"/>
  </r>
  <r>
    <x v="95301"/>
    <x v="81285"/>
    <n v="238840"/>
    <x v="66"/>
    <x v="6"/>
    <x v="6"/>
    <x v="57369"/>
    <x v="6"/>
    <x v="0"/>
  </r>
  <r>
    <x v="95302"/>
    <x v="81286"/>
    <n v="238840"/>
    <x v="38"/>
    <x v="6"/>
    <x v="6"/>
    <x v="25512"/>
    <x v="1"/>
    <x v="0"/>
  </r>
  <r>
    <x v="95303"/>
    <x v="81287"/>
    <n v="238840"/>
    <x v="6"/>
    <x v="6"/>
    <x v="6"/>
    <x v="22870"/>
    <x v="5"/>
    <x v="0"/>
  </r>
  <r>
    <x v="95304"/>
    <x v="7257"/>
    <n v="238848"/>
    <x v="4278"/>
    <x v="3"/>
    <x v="3"/>
    <x v="57370"/>
    <x v="1"/>
    <x v="0"/>
  </r>
  <r>
    <x v="95305"/>
    <x v="81288"/>
    <n v="238863"/>
    <x v="670"/>
    <x v="0"/>
    <x v="0"/>
    <x v="19603"/>
    <x v="6"/>
    <x v="0"/>
  </r>
  <r>
    <x v="95306"/>
    <x v="81289"/>
    <n v="238863"/>
    <x v="5"/>
    <x v="0"/>
    <x v="0"/>
    <x v="57371"/>
    <x v="2"/>
    <x v="1"/>
  </r>
  <r>
    <x v="95307"/>
    <x v="81290"/>
    <n v="238863"/>
    <x v="401"/>
    <x v="0"/>
    <x v="0"/>
    <x v="43097"/>
    <x v="3"/>
    <x v="0"/>
  </r>
  <r>
    <x v="95308"/>
    <x v="23345"/>
    <n v="238863"/>
    <x v="2"/>
    <x v="0"/>
    <x v="0"/>
    <x v="11964"/>
    <x v="0"/>
    <x v="0"/>
  </r>
  <r>
    <x v="95309"/>
    <x v="17428"/>
    <n v="238863"/>
    <x v="1699"/>
    <x v="0"/>
    <x v="0"/>
    <x v="4983"/>
    <x v="0"/>
    <x v="0"/>
  </r>
  <r>
    <x v="95310"/>
    <x v="81291"/>
    <n v="238863"/>
    <x v="8"/>
    <x v="0"/>
    <x v="0"/>
    <x v="21697"/>
    <x v="0"/>
    <x v="0"/>
  </r>
  <r>
    <x v="95311"/>
    <x v="81292"/>
    <n v="238863"/>
    <x v="57"/>
    <x v="0"/>
    <x v="0"/>
    <x v="36147"/>
    <x v="0"/>
    <x v="0"/>
  </r>
  <r>
    <x v="95312"/>
    <x v="81293"/>
    <n v="238906"/>
    <x v="411"/>
    <x v="0"/>
    <x v="0"/>
    <x v="57372"/>
    <x v="2"/>
    <x v="1"/>
  </r>
  <r>
    <x v="95313"/>
    <x v="81294"/>
    <n v="238906"/>
    <x v="1067"/>
    <x v="0"/>
    <x v="0"/>
    <x v="57373"/>
    <x v="3"/>
    <x v="0"/>
  </r>
  <r>
    <x v="95314"/>
    <x v="81295"/>
    <n v="238906"/>
    <x v="2"/>
    <x v="0"/>
    <x v="0"/>
    <x v="57374"/>
    <x v="4"/>
    <x v="0"/>
  </r>
  <r>
    <x v="95315"/>
    <x v="81296"/>
    <n v="238906"/>
    <x v="9"/>
    <x v="0"/>
    <x v="0"/>
    <x v="57375"/>
    <x v="4"/>
    <x v="0"/>
  </r>
  <r>
    <x v="95316"/>
    <x v="81297"/>
    <n v="238906"/>
    <x v="5"/>
    <x v="0"/>
    <x v="0"/>
    <x v="57376"/>
    <x v="2"/>
    <x v="1"/>
  </r>
  <r>
    <x v="95317"/>
    <x v="75162"/>
    <n v="238906"/>
    <x v="821"/>
    <x v="0"/>
    <x v="0"/>
    <x v="54009"/>
    <x v="6"/>
    <x v="0"/>
  </r>
  <r>
    <x v="95318"/>
    <x v="81298"/>
    <n v="238906"/>
    <x v="5"/>
    <x v="0"/>
    <x v="0"/>
    <x v="14350"/>
    <x v="2"/>
    <x v="1"/>
  </r>
  <r>
    <x v="95319"/>
    <x v="81299"/>
    <n v="238906"/>
    <x v="287"/>
    <x v="0"/>
    <x v="0"/>
    <x v="57377"/>
    <x v="1"/>
    <x v="0"/>
  </r>
  <r>
    <x v="95320"/>
    <x v="81300"/>
    <n v="238906"/>
    <x v="8"/>
    <x v="0"/>
    <x v="0"/>
    <x v="57378"/>
    <x v="6"/>
    <x v="0"/>
  </r>
  <r>
    <x v="95321"/>
    <x v="40559"/>
    <n v="238906"/>
    <x v="4769"/>
    <x v="0"/>
    <x v="0"/>
    <x v="33112"/>
    <x v="5"/>
    <x v="0"/>
  </r>
  <r>
    <x v="95322"/>
    <x v="81301"/>
    <n v="238906"/>
    <x v="319"/>
    <x v="0"/>
    <x v="0"/>
    <x v="57379"/>
    <x v="2"/>
    <x v="1"/>
  </r>
  <r>
    <x v="95323"/>
    <x v="81302"/>
    <n v="238906"/>
    <x v="152"/>
    <x v="0"/>
    <x v="0"/>
    <x v="17644"/>
    <x v="0"/>
    <x v="0"/>
  </r>
  <r>
    <x v="95324"/>
    <x v="81303"/>
    <n v="238906"/>
    <x v="3003"/>
    <x v="0"/>
    <x v="0"/>
    <x v="57380"/>
    <x v="5"/>
    <x v="0"/>
  </r>
  <r>
    <x v="95325"/>
    <x v="81304"/>
    <n v="238906"/>
    <x v="56"/>
    <x v="0"/>
    <x v="0"/>
    <x v="29454"/>
    <x v="6"/>
    <x v="0"/>
  </r>
  <r>
    <x v="95326"/>
    <x v="81305"/>
    <n v="238906"/>
    <x v="2255"/>
    <x v="0"/>
    <x v="0"/>
    <x v="57381"/>
    <x v="4"/>
    <x v="0"/>
  </r>
  <r>
    <x v="95327"/>
    <x v="81306"/>
    <n v="238906"/>
    <x v="2731"/>
    <x v="0"/>
    <x v="0"/>
    <x v="57382"/>
    <x v="2"/>
    <x v="1"/>
  </r>
  <r>
    <x v="95328"/>
    <x v="81307"/>
    <n v="238906"/>
    <x v="349"/>
    <x v="0"/>
    <x v="0"/>
    <x v="57383"/>
    <x v="1"/>
    <x v="0"/>
  </r>
  <r>
    <x v="95329"/>
    <x v="81308"/>
    <n v="238909"/>
    <x v="9"/>
    <x v="1"/>
    <x v="1"/>
    <x v="57384"/>
    <x v="6"/>
    <x v="0"/>
  </r>
  <r>
    <x v="95330"/>
    <x v="81309"/>
    <n v="238929"/>
    <x v="244"/>
    <x v="4"/>
    <x v="4"/>
    <x v="34852"/>
    <x v="6"/>
    <x v="0"/>
  </r>
  <r>
    <x v="95331"/>
    <x v="81310"/>
    <n v="238929"/>
    <x v="53"/>
    <x v="4"/>
    <x v="4"/>
    <x v="3581"/>
    <x v="0"/>
    <x v="0"/>
  </r>
  <r>
    <x v="95332"/>
    <x v="81311"/>
    <n v="238929"/>
    <x v="75"/>
    <x v="4"/>
    <x v="4"/>
    <x v="13095"/>
    <x v="0"/>
    <x v="0"/>
  </r>
  <r>
    <x v="95333"/>
    <x v="62466"/>
    <n v="238970"/>
    <x v="90"/>
    <x v="4"/>
    <x v="4"/>
    <x v="46739"/>
    <x v="1"/>
    <x v="0"/>
  </r>
  <r>
    <x v="95334"/>
    <x v="81312"/>
    <n v="238970"/>
    <x v="463"/>
    <x v="4"/>
    <x v="4"/>
    <x v="57385"/>
    <x v="6"/>
    <x v="0"/>
  </r>
  <r>
    <x v="95335"/>
    <x v="81313"/>
    <n v="238970"/>
    <x v="8"/>
    <x v="4"/>
    <x v="4"/>
    <x v="57386"/>
    <x v="6"/>
    <x v="0"/>
  </r>
  <r>
    <x v="95336"/>
    <x v="81314"/>
    <n v="238970"/>
    <x v="5"/>
    <x v="4"/>
    <x v="4"/>
    <x v="57387"/>
    <x v="3"/>
    <x v="0"/>
  </r>
  <r>
    <x v="95337"/>
    <x v="81315"/>
    <n v="238970"/>
    <x v="77"/>
    <x v="4"/>
    <x v="4"/>
    <x v="23819"/>
    <x v="6"/>
    <x v="0"/>
  </r>
  <r>
    <x v="95338"/>
    <x v="81316"/>
    <n v="238970"/>
    <x v="1415"/>
    <x v="4"/>
    <x v="4"/>
    <x v="8230"/>
    <x v="2"/>
    <x v="1"/>
  </r>
  <r>
    <x v="95339"/>
    <x v="81317"/>
    <n v="238970"/>
    <x v="2049"/>
    <x v="4"/>
    <x v="4"/>
    <x v="57388"/>
    <x v="3"/>
    <x v="0"/>
  </r>
  <r>
    <x v="95340"/>
    <x v="81318"/>
    <n v="238970"/>
    <x v="309"/>
    <x v="4"/>
    <x v="4"/>
    <x v="31344"/>
    <x v="3"/>
    <x v="0"/>
  </r>
  <r>
    <x v="95341"/>
    <x v="81319"/>
    <n v="238970"/>
    <x v="435"/>
    <x v="4"/>
    <x v="4"/>
    <x v="57389"/>
    <x v="6"/>
    <x v="0"/>
  </r>
  <r>
    <x v="95342"/>
    <x v="81320"/>
    <n v="238970"/>
    <x v="189"/>
    <x v="4"/>
    <x v="4"/>
    <x v="39746"/>
    <x v="2"/>
    <x v="1"/>
  </r>
  <r>
    <x v="95343"/>
    <x v="81321"/>
    <n v="238970"/>
    <x v="2"/>
    <x v="4"/>
    <x v="4"/>
    <x v="30442"/>
    <x v="3"/>
    <x v="0"/>
  </r>
  <r>
    <x v="95344"/>
    <x v="81322"/>
    <n v="238970"/>
    <x v="3196"/>
    <x v="4"/>
    <x v="4"/>
    <x v="25179"/>
    <x v="3"/>
    <x v="0"/>
  </r>
  <r>
    <x v="95345"/>
    <x v="81323"/>
    <n v="238970"/>
    <x v="293"/>
    <x v="4"/>
    <x v="4"/>
    <x v="21754"/>
    <x v="6"/>
    <x v="0"/>
  </r>
  <r>
    <x v="95346"/>
    <x v="4120"/>
    <n v="238970"/>
    <x v="141"/>
    <x v="4"/>
    <x v="4"/>
    <x v="4032"/>
    <x v="1"/>
    <x v="0"/>
  </r>
  <r>
    <x v="95347"/>
    <x v="81324"/>
    <n v="238970"/>
    <x v="132"/>
    <x v="4"/>
    <x v="4"/>
    <x v="50742"/>
    <x v="5"/>
    <x v="0"/>
  </r>
  <r>
    <x v="95348"/>
    <x v="81325"/>
    <n v="238970"/>
    <x v="2205"/>
    <x v="4"/>
    <x v="4"/>
    <x v="27677"/>
    <x v="6"/>
    <x v="0"/>
  </r>
  <r>
    <x v="95349"/>
    <x v="79560"/>
    <n v="238970"/>
    <x v="155"/>
    <x v="4"/>
    <x v="4"/>
    <x v="56149"/>
    <x v="1"/>
    <x v="0"/>
  </r>
  <r>
    <x v="95350"/>
    <x v="81326"/>
    <n v="239005"/>
    <x v="2935"/>
    <x v="4"/>
    <x v="4"/>
    <x v="11539"/>
    <x v="5"/>
    <x v="0"/>
  </r>
  <r>
    <x v="95351"/>
    <x v="81327"/>
    <n v="239005"/>
    <x v="3243"/>
    <x v="4"/>
    <x v="4"/>
    <x v="57390"/>
    <x v="6"/>
    <x v="0"/>
  </r>
  <r>
    <x v="95352"/>
    <x v="81328"/>
    <n v="239005"/>
    <x v="2951"/>
    <x v="4"/>
    <x v="4"/>
    <x v="5204"/>
    <x v="1"/>
    <x v="0"/>
  </r>
  <r>
    <x v="95353"/>
    <x v="81329"/>
    <n v="239005"/>
    <x v="212"/>
    <x v="4"/>
    <x v="4"/>
    <x v="19224"/>
    <x v="2"/>
    <x v="1"/>
  </r>
  <r>
    <x v="95354"/>
    <x v="7784"/>
    <n v="239005"/>
    <x v="103"/>
    <x v="4"/>
    <x v="4"/>
    <x v="54663"/>
    <x v="4"/>
    <x v="0"/>
  </r>
  <r>
    <x v="95355"/>
    <x v="81330"/>
    <n v="239005"/>
    <x v="1359"/>
    <x v="4"/>
    <x v="4"/>
    <x v="57391"/>
    <x v="2"/>
    <x v="1"/>
  </r>
  <r>
    <x v="95356"/>
    <x v="81331"/>
    <n v="239005"/>
    <x v="952"/>
    <x v="4"/>
    <x v="4"/>
    <x v="51564"/>
    <x v="1"/>
    <x v="0"/>
  </r>
  <r>
    <x v="95357"/>
    <x v="81332"/>
    <n v="239005"/>
    <x v="139"/>
    <x v="4"/>
    <x v="4"/>
    <x v="27555"/>
    <x v="3"/>
    <x v="0"/>
  </r>
  <r>
    <x v="95358"/>
    <x v="81333"/>
    <n v="239005"/>
    <x v="3533"/>
    <x v="4"/>
    <x v="4"/>
    <x v="11511"/>
    <x v="6"/>
    <x v="0"/>
  </r>
  <r>
    <x v="95359"/>
    <x v="81334"/>
    <n v="239005"/>
    <x v="135"/>
    <x v="4"/>
    <x v="4"/>
    <x v="4694"/>
    <x v="0"/>
    <x v="0"/>
  </r>
  <r>
    <x v="95360"/>
    <x v="81335"/>
    <n v="239005"/>
    <x v="1483"/>
    <x v="4"/>
    <x v="4"/>
    <x v="7978"/>
    <x v="1"/>
    <x v="0"/>
  </r>
  <r>
    <x v="95361"/>
    <x v="81336"/>
    <n v="239005"/>
    <x v="5"/>
    <x v="4"/>
    <x v="4"/>
    <x v="57392"/>
    <x v="6"/>
    <x v="0"/>
  </r>
  <r>
    <x v="95362"/>
    <x v="81337"/>
    <n v="239005"/>
    <x v="148"/>
    <x v="4"/>
    <x v="4"/>
    <x v="57393"/>
    <x v="6"/>
    <x v="0"/>
  </r>
  <r>
    <x v="95363"/>
    <x v="81338"/>
    <n v="239008"/>
    <x v="2124"/>
    <x v="5"/>
    <x v="5"/>
    <x v="57394"/>
    <x v="2"/>
    <x v="1"/>
  </r>
  <r>
    <x v="95364"/>
    <x v="81339"/>
    <n v="239008"/>
    <x v="1123"/>
    <x v="5"/>
    <x v="5"/>
    <x v="34633"/>
    <x v="3"/>
    <x v="0"/>
  </r>
  <r>
    <x v="95365"/>
    <x v="81340"/>
    <n v="239008"/>
    <x v="2955"/>
    <x v="5"/>
    <x v="5"/>
    <x v="57395"/>
    <x v="2"/>
    <x v="1"/>
  </r>
  <r>
    <x v="95366"/>
    <x v="81341"/>
    <n v="239008"/>
    <x v="1902"/>
    <x v="5"/>
    <x v="5"/>
    <x v="57396"/>
    <x v="2"/>
    <x v="1"/>
  </r>
  <r>
    <x v="95367"/>
    <x v="76497"/>
    <n v="239008"/>
    <x v="2056"/>
    <x v="5"/>
    <x v="5"/>
    <x v="20177"/>
    <x v="2"/>
    <x v="1"/>
  </r>
  <r>
    <x v="95368"/>
    <x v="11664"/>
    <n v="239008"/>
    <x v="9"/>
    <x v="5"/>
    <x v="5"/>
    <x v="35164"/>
    <x v="3"/>
    <x v="0"/>
  </r>
  <r>
    <x v="95369"/>
    <x v="81342"/>
    <n v="239008"/>
    <x v="5"/>
    <x v="5"/>
    <x v="5"/>
    <x v="43015"/>
    <x v="0"/>
    <x v="0"/>
  </r>
  <r>
    <x v="95370"/>
    <x v="24247"/>
    <n v="239008"/>
    <x v="288"/>
    <x v="5"/>
    <x v="5"/>
    <x v="44529"/>
    <x v="1"/>
    <x v="0"/>
  </r>
  <r>
    <x v="95371"/>
    <x v="81343"/>
    <n v="239008"/>
    <x v="131"/>
    <x v="5"/>
    <x v="5"/>
    <x v="57397"/>
    <x v="3"/>
    <x v="0"/>
  </r>
  <r>
    <x v="95372"/>
    <x v="65178"/>
    <n v="239008"/>
    <x v="229"/>
    <x v="5"/>
    <x v="5"/>
    <x v="5904"/>
    <x v="5"/>
    <x v="0"/>
  </r>
  <r>
    <x v="95373"/>
    <x v="4534"/>
    <n v="239008"/>
    <x v="8"/>
    <x v="5"/>
    <x v="5"/>
    <x v="10907"/>
    <x v="3"/>
    <x v="0"/>
  </r>
  <r>
    <x v="95374"/>
    <x v="9062"/>
    <n v="239008"/>
    <x v="81"/>
    <x v="5"/>
    <x v="5"/>
    <x v="6580"/>
    <x v="1"/>
    <x v="0"/>
  </r>
  <r>
    <x v="95375"/>
    <x v="73807"/>
    <n v="239008"/>
    <x v="212"/>
    <x v="5"/>
    <x v="5"/>
    <x v="40629"/>
    <x v="3"/>
    <x v="0"/>
  </r>
  <r>
    <x v="95376"/>
    <x v="81344"/>
    <n v="239008"/>
    <x v="50"/>
    <x v="5"/>
    <x v="5"/>
    <x v="57398"/>
    <x v="0"/>
    <x v="0"/>
  </r>
  <r>
    <x v="95377"/>
    <x v="81345"/>
    <n v="239008"/>
    <x v="38"/>
    <x v="5"/>
    <x v="5"/>
    <x v="57399"/>
    <x v="2"/>
    <x v="1"/>
  </r>
  <r>
    <x v="95378"/>
    <x v="81346"/>
    <n v="239008"/>
    <x v="928"/>
    <x v="5"/>
    <x v="5"/>
    <x v="57400"/>
    <x v="5"/>
    <x v="0"/>
  </r>
  <r>
    <x v="95379"/>
    <x v="81347"/>
    <n v="239008"/>
    <x v="1392"/>
    <x v="5"/>
    <x v="5"/>
    <x v="57401"/>
    <x v="5"/>
    <x v="0"/>
  </r>
  <r>
    <x v="95380"/>
    <x v="60504"/>
    <n v="239008"/>
    <x v="2885"/>
    <x v="5"/>
    <x v="5"/>
    <x v="8829"/>
    <x v="4"/>
    <x v="0"/>
  </r>
  <r>
    <x v="95381"/>
    <x v="61020"/>
    <n v="239049"/>
    <x v="57"/>
    <x v="0"/>
    <x v="0"/>
    <x v="30732"/>
    <x v="0"/>
    <x v="0"/>
  </r>
  <r>
    <x v="95382"/>
    <x v="81348"/>
    <n v="239049"/>
    <x v="208"/>
    <x v="0"/>
    <x v="0"/>
    <x v="57402"/>
    <x v="2"/>
    <x v="1"/>
  </r>
  <r>
    <x v="95383"/>
    <x v="81349"/>
    <n v="239049"/>
    <x v="1709"/>
    <x v="0"/>
    <x v="0"/>
    <x v="57403"/>
    <x v="6"/>
    <x v="0"/>
  </r>
  <r>
    <x v="95384"/>
    <x v="43420"/>
    <n v="239049"/>
    <x v="53"/>
    <x v="0"/>
    <x v="0"/>
    <x v="6633"/>
    <x v="1"/>
    <x v="0"/>
  </r>
  <r>
    <x v="95385"/>
    <x v="67648"/>
    <n v="239049"/>
    <x v="132"/>
    <x v="0"/>
    <x v="0"/>
    <x v="21255"/>
    <x v="4"/>
    <x v="0"/>
  </r>
  <r>
    <x v="95386"/>
    <x v="60314"/>
    <n v="239068"/>
    <x v="139"/>
    <x v="1"/>
    <x v="1"/>
    <x v="45472"/>
    <x v="2"/>
    <x v="1"/>
  </r>
  <r>
    <x v="95387"/>
    <x v="81350"/>
    <n v="239068"/>
    <x v="189"/>
    <x v="1"/>
    <x v="1"/>
    <x v="57404"/>
    <x v="0"/>
    <x v="0"/>
  </r>
  <r>
    <x v="95388"/>
    <x v="81351"/>
    <n v="239068"/>
    <x v="2"/>
    <x v="1"/>
    <x v="1"/>
    <x v="15717"/>
    <x v="4"/>
    <x v="0"/>
  </r>
  <r>
    <x v="95389"/>
    <x v="81352"/>
    <n v="239068"/>
    <x v="5"/>
    <x v="1"/>
    <x v="1"/>
    <x v="57405"/>
    <x v="6"/>
    <x v="0"/>
  </r>
  <r>
    <x v="95390"/>
    <x v="81353"/>
    <n v="239068"/>
    <x v="9"/>
    <x v="1"/>
    <x v="1"/>
    <x v="57406"/>
    <x v="2"/>
    <x v="1"/>
  </r>
  <r>
    <x v="95391"/>
    <x v="81354"/>
    <n v="239100"/>
    <x v="342"/>
    <x v="1"/>
    <x v="1"/>
    <x v="17512"/>
    <x v="1"/>
    <x v="0"/>
  </r>
  <r>
    <x v="95392"/>
    <x v="81355"/>
    <n v="239100"/>
    <x v="1546"/>
    <x v="1"/>
    <x v="1"/>
    <x v="2550"/>
    <x v="0"/>
    <x v="0"/>
  </r>
  <r>
    <x v="95393"/>
    <x v="81356"/>
    <n v="239100"/>
    <x v="1141"/>
    <x v="1"/>
    <x v="1"/>
    <x v="57407"/>
    <x v="0"/>
    <x v="0"/>
  </r>
  <r>
    <x v="95394"/>
    <x v="81357"/>
    <n v="239100"/>
    <x v="8"/>
    <x v="1"/>
    <x v="1"/>
    <x v="16459"/>
    <x v="4"/>
    <x v="0"/>
  </r>
  <r>
    <x v="95395"/>
    <x v="81358"/>
    <n v="239100"/>
    <x v="90"/>
    <x v="1"/>
    <x v="1"/>
    <x v="30670"/>
    <x v="0"/>
    <x v="0"/>
  </r>
  <r>
    <x v="95396"/>
    <x v="81359"/>
    <n v="239100"/>
    <x v="1576"/>
    <x v="1"/>
    <x v="1"/>
    <x v="57408"/>
    <x v="2"/>
    <x v="1"/>
  </r>
  <r>
    <x v="95397"/>
    <x v="737"/>
    <n v="239121"/>
    <x v="350"/>
    <x v="4"/>
    <x v="4"/>
    <x v="733"/>
    <x v="3"/>
    <x v="0"/>
  </r>
  <r>
    <x v="95398"/>
    <x v="81360"/>
    <n v="239121"/>
    <x v="300"/>
    <x v="4"/>
    <x v="4"/>
    <x v="57409"/>
    <x v="1"/>
    <x v="0"/>
  </r>
  <r>
    <x v="95399"/>
    <x v="81361"/>
    <n v="239121"/>
    <x v="23"/>
    <x v="4"/>
    <x v="4"/>
    <x v="1638"/>
    <x v="2"/>
    <x v="1"/>
  </r>
  <r>
    <x v="95400"/>
    <x v="48371"/>
    <n v="239121"/>
    <x v="49"/>
    <x v="4"/>
    <x v="4"/>
    <x v="32334"/>
    <x v="6"/>
    <x v="0"/>
  </r>
  <r>
    <x v="95401"/>
    <x v="7188"/>
    <n v="239121"/>
    <x v="141"/>
    <x v="4"/>
    <x v="4"/>
    <x v="6918"/>
    <x v="6"/>
    <x v="0"/>
  </r>
  <r>
    <x v="95402"/>
    <x v="34897"/>
    <n v="239121"/>
    <x v="8"/>
    <x v="4"/>
    <x v="4"/>
    <x v="22177"/>
    <x v="0"/>
    <x v="0"/>
  </r>
  <r>
    <x v="95403"/>
    <x v="81362"/>
    <n v="239121"/>
    <x v="117"/>
    <x v="4"/>
    <x v="4"/>
    <x v="57410"/>
    <x v="6"/>
    <x v="0"/>
  </r>
  <r>
    <x v="95404"/>
    <x v="81363"/>
    <n v="239121"/>
    <x v="1012"/>
    <x v="4"/>
    <x v="4"/>
    <x v="27069"/>
    <x v="1"/>
    <x v="0"/>
  </r>
  <r>
    <x v="95405"/>
    <x v="81364"/>
    <n v="239121"/>
    <x v="132"/>
    <x v="4"/>
    <x v="4"/>
    <x v="57411"/>
    <x v="6"/>
    <x v="0"/>
  </r>
  <r>
    <x v="95406"/>
    <x v="81365"/>
    <n v="239121"/>
    <x v="517"/>
    <x v="4"/>
    <x v="4"/>
    <x v="6206"/>
    <x v="6"/>
    <x v="0"/>
  </r>
  <r>
    <x v="95407"/>
    <x v="48857"/>
    <n v="239121"/>
    <x v="796"/>
    <x v="4"/>
    <x v="4"/>
    <x v="57412"/>
    <x v="6"/>
    <x v="0"/>
  </r>
  <r>
    <x v="95408"/>
    <x v="10147"/>
    <n v="239121"/>
    <x v="212"/>
    <x v="4"/>
    <x v="4"/>
    <x v="7104"/>
    <x v="5"/>
    <x v="0"/>
  </r>
  <r>
    <x v="95409"/>
    <x v="81366"/>
    <n v="239121"/>
    <x v="277"/>
    <x v="4"/>
    <x v="4"/>
    <x v="39884"/>
    <x v="5"/>
    <x v="0"/>
  </r>
  <r>
    <x v="95410"/>
    <x v="81367"/>
    <n v="239121"/>
    <x v="84"/>
    <x v="4"/>
    <x v="4"/>
    <x v="57413"/>
    <x v="3"/>
    <x v="0"/>
  </r>
  <r>
    <x v="95411"/>
    <x v="81368"/>
    <n v="239121"/>
    <x v="685"/>
    <x v="4"/>
    <x v="4"/>
    <x v="25031"/>
    <x v="2"/>
    <x v="1"/>
  </r>
  <r>
    <x v="95412"/>
    <x v="81369"/>
    <n v="239149"/>
    <x v="5"/>
    <x v="0"/>
    <x v="0"/>
    <x v="57414"/>
    <x v="6"/>
    <x v="0"/>
  </r>
  <r>
    <x v="95413"/>
    <x v="81370"/>
    <n v="239149"/>
    <x v="534"/>
    <x v="0"/>
    <x v="0"/>
    <x v="57415"/>
    <x v="1"/>
    <x v="0"/>
  </r>
  <r>
    <x v="95414"/>
    <x v="81371"/>
    <n v="239149"/>
    <x v="23"/>
    <x v="0"/>
    <x v="0"/>
    <x v="25120"/>
    <x v="6"/>
    <x v="0"/>
  </r>
  <r>
    <x v="95415"/>
    <x v="55138"/>
    <n v="239149"/>
    <x v="2763"/>
    <x v="0"/>
    <x v="0"/>
    <x v="8067"/>
    <x v="1"/>
    <x v="0"/>
  </r>
  <r>
    <x v="95416"/>
    <x v="81372"/>
    <n v="239150"/>
    <x v="232"/>
    <x v="1"/>
    <x v="1"/>
    <x v="57416"/>
    <x v="2"/>
    <x v="1"/>
  </r>
  <r>
    <x v="95417"/>
    <x v="81373"/>
    <n v="239150"/>
    <x v="1320"/>
    <x v="1"/>
    <x v="1"/>
    <x v="57417"/>
    <x v="6"/>
    <x v="0"/>
  </r>
  <r>
    <x v="95418"/>
    <x v="81374"/>
    <n v="239150"/>
    <x v="986"/>
    <x v="1"/>
    <x v="1"/>
    <x v="39442"/>
    <x v="6"/>
    <x v="0"/>
  </r>
  <r>
    <x v="95419"/>
    <x v="81375"/>
    <n v="239150"/>
    <x v="103"/>
    <x v="1"/>
    <x v="1"/>
    <x v="57418"/>
    <x v="6"/>
    <x v="0"/>
  </r>
  <r>
    <x v="95420"/>
    <x v="24623"/>
    <n v="239150"/>
    <x v="24"/>
    <x v="1"/>
    <x v="1"/>
    <x v="21619"/>
    <x v="5"/>
    <x v="0"/>
  </r>
  <r>
    <x v="95421"/>
    <x v="81376"/>
    <n v="239150"/>
    <x v="3775"/>
    <x v="1"/>
    <x v="1"/>
    <x v="57419"/>
    <x v="2"/>
    <x v="1"/>
  </r>
  <r>
    <x v="95422"/>
    <x v="81377"/>
    <n v="239150"/>
    <x v="319"/>
    <x v="1"/>
    <x v="1"/>
    <x v="6840"/>
    <x v="0"/>
    <x v="0"/>
  </r>
  <r>
    <x v="95423"/>
    <x v="81378"/>
    <n v="239150"/>
    <x v="8"/>
    <x v="1"/>
    <x v="1"/>
    <x v="57420"/>
    <x v="6"/>
    <x v="0"/>
  </r>
  <r>
    <x v="95424"/>
    <x v="81379"/>
    <n v="239150"/>
    <x v="38"/>
    <x v="1"/>
    <x v="1"/>
    <x v="12828"/>
    <x v="6"/>
    <x v="0"/>
  </r>
  <r>
    <x v="95425"/>
    <x v="81380"/>
    <n v="239150"/>
    <x v="1016"/>
    <x v="1"/>
    <x v="1"/>
    <x v="12737"/>
    <x v="3"/>
    <x v="0"/>
  </r>
  <r>
    <x v="95426"/>
    <x v="81381"/>
    <n v="239214"/>
    <x v="71"/>
    <x v="6"/>
    <x v="6"/>
    <x v="57421"/>
    <x v="0"/>
    <x v="0"/>
  </r>
  <r>
    <x v="95427"/>
    <x v="81382"/>
    <n v="239214"/>
    <x v="1294"/>
    <x v="6"/>
    <x v="6"/>
    <x v="42637"/>
    <x v="4"/>
    <x v="0"/>
  </r>
  <r>
    <x v="95428"/>
    <x v="47873"/>
    <n v="239214"/>
    <x v="103"/>
    <x v="6"/>
    <x v="6"/>
    <x v="57422"/>
    <x v="0"/>
    <x v="0"/>
  </r>
  <r>
    <x v="95429"/>
    <x v="81383"/>
    <n v="239214"/>
    <x v="8"/>
    <x v="6"/>
    <x v="6"/>
    <x v="57423"/>
    <x v="4"/>
    <x v="0"/>
  </r>
  <r>
    <x v="95430"/>
    <x v="81384"/>
    <n v="239214"/>
    <x v="2160"/>
    <x v="6"/>
    <x v="6"/>
    <x v="17148"/>
    <x v="4"/>
    <x v="0"/>
  </r>
  <r>
    <x v="95431"/>
    <x v="81385"/>
    <n v="239214"/>
    <x v="176"/>
    <x v="6"/>
    <x v="6"/>
    <x v="11601"/>
    <x v="3"/>
    <x v="0"/>
  </r>
  <r>
    <x v="95432"/>
    <x v="81386"/>
    <n v="239214"/>
    <x v="300"/>
    <x v="6"/>
    <x v="6"/>
    <x v="18922"/>
    <x v="5"/>
    <x v="0"/>
  </r>
  <r>
    <x v="95433"/>
    <x v="81387"/>
    <n v="239214"/>
    <x v="23"/>
    <x v="6"/>
    <x v="6"/>
    <x v="57424"/>
    <x v="0"/>
    <x v="0"/>
  </r>
  <r>
    <x v="95434"/>
    <x v="60380"/>
    <n v="239214"/>
    <x v="5"/>
    <x v="6"/>
    <x v="6"/>
    <x v="28096"/>
    <x v="6"/>
    <x v="0"/>
  </r>
  <r>
    <x v="95435"/>
    <x v="81388"/>
    <n v="239214"/>
    <x v="164"/>
    <x v="6"/>
    <x v="6"/>
    <x v="20155"/>
    <x v="2"/>
    <x v="1"/>
  </r>
  <r>
    <x v="95436"/>
    <x v="14376"/>
    <n v="239214"/>
    <x v="87"/>
    <x v="6"/>
    <x v="6"/>
    <x v="13243"/>
    <x v="5"/>
    <x v="0"/>
  </r>
  <r>
    <x v="95437"/>
    <x v="81389"/>
    <n v="239214"/>
    <x v="1472"/>
    <x v="6"/>
    <x v="6"/>
    <x v="57425"/>
    <x v="4"/>
    <x v="0"/>
  </r>
  <r>
    <x v="95438"/>
    <x v="70647"/>
    <n v="239214"/>
    <x v="196"/>
    <x v="6"/>
    <x v="6"/>
    <x v="17527"/>
    <x v="2"/>
    <x v="1"/>
  </r>
  <r>
    <x v="95439"/>
    <x v="81390"/>
    <n v="239214"/>
    <x v="526"/>
    <x v="6"/>
    <x v="6"/>
    <x v="57426"/>
    <x v="5"/>
    <x v="0"/>
  </r>
  <r>
    <x v="95440"/>
    <x v="47042"/>
    <n v="239214"/>
    <x v="457"/>
    <x v="6"/>
    <x v="6"/>
    <x v="37323"/>
    <x v="4"/>
    <x v="0"/>
  </r>
  <r>
    <x v="95441"/>
    <x v="81391"/>
    <n v="239214"/>
    <x v="322"/>
    <x v="6"/>
    <x v="6"/>
    <x v="6889"/>
    <x v="6"/>
    <x v="0"/>
  </r>
  <r>
    <x v="95442"/>
    <x v="57483"/>
    <n v="239214"/>
    <x v="401"/>
    <x v="6"/>
    <x v="6"/>
    <x v="12710"/>
    <x v="1"/>
    <x v="0"/>
  </r>
  <r>
    <x v="95443"/>
    <x v="34099"/>
    <n v="239214"/>
    <x v="952"/>
    <x v="6"/>
    <x v="6"/>
    <x v="13235"/>
    <x v="2"/>
    <x v="1"/>
  </r>
  <r>
    <x v="95444"/>
    <x v="81392"/>
    <n v="239214"/>
    <x v="2657"/>
    <x v="6"/>
    <x v="6"/>
    <x v="3712"/>
    <x v="4"/>
    <x v="0"/>
  </r>
  <r>
    <x v="95445"/>
    <x v="81393"/>
    <n v="239214"/>
    <x v="50"/>
    <x v="6"/>
    <x v="6"/>
    <x v="33255"/>
    <x v="4"/>
    <x v="0"/>
  </r>
  <r>
    <x v="95446"/>
    <x v="31636"/>
    <n v="239214"/>
    <x v="9"/>
    <x v="6"/>
    <x v="6"/>
    <x v="5100"/>
    <x v="1"/>
    <x v="0"/>
  </r>
  <r>
    <x v="95447"/>
    <x v="81394"/>
    <n v="239214"/>
    <x v="1129"/>
    <x v="6"/>
    <x v="6"/>
    <x v="55643"/>
    <x v="4"/>
    <x v="0"/>
  </r>
  <r>
    <x v="95448"/>
    <x v="77462"/>
    <n v="239214"/>
    <x v="53"/>
    <x v="6"/>
    <x v="6"/>
    <x v="51226"/>
    <x v="6"/>
    <x v="0"/>
  </r>
  <r>
    <x v="95449"/>
    <x v="81395"/>
    <n v="239214"/>
    <x v="2051"/>
    <x v="6"/>
    <x v="6"/>
    <x v="57427"/>
    <x v="2"/>
    <x v="1"/>
  </r>
  <r>
    <x v="95450"/>
    <x v="81396"/>
    <n v="239227"/>
    <x v="2252"/>
    <x v="1"/>
    <x v="1"/>
    <x v="57428"/>
    <x v="0"/>
    <x v="0"/>
  </r>
  <r>
    <x v="95451"/>
    <x v="81397"/>
    <n v="239227"/>
    <x v="57"/>
    <x v="1"/>
    <x v="1"/>
    <x v="57429"/>
    <x v="2"/>
    <x v="1"/>
  </r>
  <r>
    <x v="95452"/>
    <x v="19770"/>
    <n v="239227"/>
    <x v="781"/>
    <x v="1"/>
    <x v="1"/>
    <x v="17766"/>
    <x v="5"/>
    <x v="0"/>
  </r>
  <r>
    <x v="95453"/>
    <x v="81398"/>
    <n v="239227"/>
    <x v="3962"/>
    <x v="1"/>
    <x v="1"/>
    <x v="34643"/>
    <x v="0"/>
    <x v="0"/>
  </r>
  <r>
    <x v="95454"/>
    <x v="50011"/>
    <n v="239227"/>
    <x v="142"/>
    <x v="1"/>
    <x v="1"/>
    <x v="23146"/>
    <x v="1"/>
    <x v="0"/>
  </r>
  <r>
    <x v="95455"/>
    <x v="72631"/>
    <n v="239227"/>
    <x v="38"/>
    <x v="1"/>
    <x v="1"/>
    <x v="52564"/>
    <x v="4"/>
    <x v="0"/>
  </r>
  <r>
    <x v="95456"/>
    <x v="19513"/>
    <n v="239227"/>
    <x v="66"/>
    <x v="1"/>
    <x v="1"/>
    <x v="5902"/>
    <x v="6"/>
    <x v="0"/>
  </r>
  <r>
    <x v="95457"/>
    <x v="81399"/>
    <n v="239227"/>
    <x v="132"/>
    <x v="1"/>
    <x v="1"/>
    <x v="57430"/>
    <x v="2"/>
    <x v="1"/>
  </r>
  <r>
    <x v="95458"/>
    <x v="43738"/>
    <n v="239227"/>
    <x v="905"/>
    <x v="1"/>
    <x v="1"/>
    <x v="35192"/>
    <x v="0"/>
    <x v="0"/>
  </r>
  <r>
    <x v="95459"/>
    <x v="81400"/>
    <n v="239227"/>
    <x v="366"/>
    <x v="1"/>
    <x v="1"/>
    <x v="57431"/>
    <x v="4"/>
    <x v="0"/>
  </r>
  <r>
    <x v="95460"/>
    <x v="5095"/>
    <n v="239229"/>
    <x v="467"/>
    <x v="0"/>
    <x v="0"/>
    <x v="4948"/>
    <x v="1"/>
    <x v="0"/>
  </r>
  <r>
    <x v="95461"/>
    <x v="8295"/>
    <n v="239229"/>
    <x v="15"/>
    <x v="0"/>
    <x v="0"/>
    <x v="7926"/>
    <x v="5"/>
    <x v="0"/>
  </r>
  <r>
    <x v="95462"/>
    <x v="54843"/>
    <n v="239229"/>
    <x v="123"/>
    <x v="0"/>
    <x v="0"/>
    <x v="42233"/>
    <x v="5"/>
    <x v="0"/>
  </r>
  <r>
    <x v="95463"/>
    <x v="81401"/>
    <n v="239229"/>
    <x v="2"/>
    <x v="0"/>
    <x v="0"/>
    <x v="57432"/>
    <x v="2"/>
    <x v="1"/>
  </r>
  <r>
    <x v="95464"/>
    <x v="81402"/>
    <n v="239229"/>
    <x v="2348"/>
    <x v="0"/>
    <x v="0"/>
    <x v="57433"/>
    <x v="3"/>
    <x v="0"/>
  </r>
  <r>
    <x v="95465"/>
    <x v="81403"/>
    <n v="239229"/>
    <x v="481"/>
    <x v="0"/>
    <x v="0"/>
    <x v="57434"/>
    <x v="3"/>
    <x v="0"/>
  </r>
  <r>
    <x v="95466"/>
    <x v="72354"/>
    <n v="239229"/>
    <x v="212"/>
    <x v="0"/>
    <x v="0"/>
    <x v="44052"/>
    <x v="1"/>
    <x v="0"/>
  </r>
  <r>
    <x v="95467"/>
    <x v="81404"/>
    <n v="239243"/>
    <x v="5"/>
    <x v="2"/>
    <x v="2"/>
    <x v="57435"/>
    <x v="4"/>
    <x v="0"/>
  </r>
  <r>
    <x v="95468"/>
    <x v="81405"/>
    <n v="239243"/>
    <x v="933"/>
    <x v="2"/>
    <x v="2"/>
    <x v="37457"/>
    <x v="2"/>
    <x v="1"/>
  </r>
  <r>
    <x v="95469"/>
    <x v="81406"/>
    <n v="239243"/>
    <x v="2357"/>
    <x v="2"/>
    <x v="2"/>
    <x v="19312"/>
    <x v="0"/>
    <x v="0"/>
  </r>
  <r>
    <x v="95470"/>
    <x v="81407"/>
    <n v="239243"/>
    <x v="53"/>
    <x v="2"/>
    <x v="2"/>
    <x v="57436"/>
    <x v="1"/>
    <x v="0"/>
  </r>
  <r>
    <x v="95471"/>
    <x v="81408"/>
    <n v="239243"/>
    <x v="172"/>
    <x v="2"/>
    <x v="2"/>
    <x v="57437"/>
    <x v="6"/>
    <x v="0"/>
  </r>
  <r>
    <x v="95472"/>
    <x v="81409"/>
    <n v="239243"/>
    <x v="4755"/>
    <x v="2"/>
    <x v="2"/>
    <x v="26894"/>
    <x v="0"/>
    <x v="0"/>
  </r>
  <r>
    <x v="95473"/>
    <x v="81410"/>
    <n v="239243"/>
    <x v="760"/>
    <x v="2"/>
    <x v="2"/>
    <x v="57438"/>
    <x v="1"/>
    <x v="0"/>
  </r>
  <r>
    <x v="95474"/>
    <x v="12366"/>
    <n v="239243"/>
    <x v="342"/>
    <x v="2"/>
    <x v="2"/>
    <x v="7895"/>
    <x v="1"/>
    <x v="0"/>
  </r>
  <r>
    <x v="95475"/>
    <x v="81411"/>
    <n v="239243"/>
    <x v="443"/>
    <x v="2"/>
    <x v="2"/>
    <x v="57439"/>
    <x v="6"/>
    <x v="0"/>
  </r>
  <r>
    <x v="95476"/>
    <x v="29737"/>
    <n v="239243"/>
    <x v="9"/>
    <x v="2"/>
    <x v="2"/>
    <x v="25476"/>
    <x v="4"/>
    <x v="0"/>
  </r>
  <r>
    <x v="95477"/>
    <x v="81412"/>
    <n v="239243"/>
    <x v="3361"/>
    <x v="2"/>
    <x v="2"/>
    <x v="57440"/>
    <x v="6"/>
    <x v="0"/>
  </r>
  <r>
    <x v="95478"/>
    <x v="81413"/>
    <n v="239243"/>
    <x v="129"/>
    <x v="2"/>
    <x v="2"/>
    <x v="57441"/>
    <x v="3"/>
    <x v="0"/>
  </r>
  <r>
    <x v="95479"/>
    <x v="81414"/>
    <n v="239243"/>
    <x v="1864"/>
    <x v="2"/>
    <x v="2"/>
    <x v="57442"/>
    <x v="0"/>
    <x v="0"/>
  </r>
  <r>
    <x v="95480"/>
    <x v="81415"/>
    <n v="239243"/>
    <x v="748"/>
    <x v="2"/>
    <x v="2"/>
    <x v="27288"/>
    <x v="6"/>
    <x v="0"/>
  </r>
  <r>
    <x v="95481"/>
    <x v="81416"/>
    <n v="239243"/>
    <x v="1778"/>
    <x v="2"/>
    <x v="2"/>
    <x v="57443"/>
    <x v="5"/>
    <x v="0"/>
  </r>
  <r>
    <x v="95482"/>
    <x v="81417"/>
    <n v="239243"/>
    <x v="161"/>
    <x v="2"/>
    <x v="2"/>
    <x v="43748"/>
    <x v="1"/>
    <x v="0"/>
  </r>
  <r>
    <x v="95483"/>
    <x v="50004"/>
    <n v="239243"/>
    <x v="87"/>
    <x v="2"/>
    <x v="2"/>
    <x v="38319"/>
    <x v="0"/>
    <x v="0"/>
  </r>
  <r>
    <x v="95484"/>
    <x v="81418"/>
    <n v="239243"/>
    <x v="1468"/>
    <x v="2"/>
    <x v="2"/>
    <x v="57444"/>
    <x v="1"/>
    <x v="0"/>
  </r>
  <r>
    <x v="95485"/>
    <x v="81419"/>
    <n v="239243"/>
    <x v="8"/>
    <x v="2"/>
    <x v="2"/>
    <x v="57445"/>
    <x v="6"/>
    <x v="0"/>
  </r>
  <r>
    <x v="95486"/>
    <x v="81420"/>
    <n v="239243"/>
    <x v="1232"/>
    <x v="2"/>
    <x v="2"/>
    <x v="57446"/>
    <x v="4"/>
    <x v="0"/>
  </r>
  <r>
    <x v="95487"/>
    <x v="28750"/>
    <n v="239243"/>
    <x v="49"/>
    <x v="2"/>
    <x v="2"/>
    <x v="30752"/>
    <x v="4"/>
    <x v="0"/>
  </r>
  <r>
    <x v="95488"/>
    <x v="53956"/>
    <n v="239243"/>
    <x v="261"/>
    <x v="2"/>
    <x v="2"/>
    <x v="7955"/>
    <x v="0"/>
    <x v="0"/>
  </r>
  <r>
    <x v="95489"/>
    <x v="81421"/>
    <n v="239243"/>
    <x v="389"/>
    <x v="2"/>
    <x v="2"/>
    <x v="57447"/>
    <x v="6"/>
    <x v="0"/>
  </r>
  <r>
    <x v="95490"/>
    <x v="81422"/>
    <n v="239287"/>
    <x v="47"/>
    <x v="4"/>
    <x v="4"/>
    <x v="57448"/>
    <x v="3"/>
    <x v="0"/>
  </r>
  <r>
    <x v="95491"/>
    <x v="19803"/>
    <n v="239287"/>
    <x v="57"/>
    <x v="4"/>
    <x v="4"/>
    <x v="17792"/>
    <x v="6"/>
    <x v="0"/>
  </r>
  <r>
    <x v="95492"/>
    <x v="81423"/>
    <n v="239287"/>
    <x v="1224"/>
    <x v="4"/>
    <x v="4"/>
    <x v="39120"/>
    <x v="3"/>
    <x v="0"/>
  </r>
  <r>
    <x v="95493"/>
    <x v="81424"/>
    <n v="239287"/>
    <x v="129"/>
    <x v="4"/>
    <x v="4"/>
    <x v="57449"/>
    <x v="2"/>
    <x v="1"/>
  </r>
  <r>
    <x v="95494"/>
    <x v="7407"/>
    <n v="239287"/>
    <x v="1016"/>
    <x v="4"/>
    <x v="4"/>
    <x v="7118"/>
    <x v="2"/>
    <x v="1"/>
  </r>
  <r>
    <x v="95495"/>
    <x v="81425"/>
    <n v="239287"/>
    <x v="488"/>
    <x v="4"/>
    <x v="4"/>
    <x v="40077"/>
    <x v="6"/>
    <x v="0"/>
  </r>
  <r>
    <x v="95496"/>
    <x v="81426"/>
    <n v="239287"/>
    <x v="1467"/>
    <x v="4"/>
    <x v="4"/>
    <x v="36716"/>
    <x v="3"/>
    <x v="0"/>
  </r>
  <r>
    <x v="95497"/>
    <x v="81427"/>
    <n v="239287"/>
    <x v="345"/>
    <x v="4"/>
    <x v="4"/>
    <x v="15769"/>
    <x v="5"/>
    <x v="0"/>
  </r>
  <r>
    <x v="95498"/>
    <x v="81428"/>
    <n v="239287"/>
    <x v="212"/>
    <x v="4"/>
    <x v="4"/>
    <x v="11258"/>
    <x v="1"/>
    <x v="0"/>
  </r>
  <r>
    <x v="95499"/>
    <x v="71596"/>
    <n v="239287"/>
    <x v="5"/>
    <x v="4"/>
    <x v="4"/>
    <x v="51973"/>
    <x v="6"/>
    <x v="0"/>
  </r>
  <r>
    <x v="95500"/>
    <x v="29615"/>
    <n v="239287"/>
    <x v="550"/>
    <x v="4"/>
    <x v="4"/>
    <x v="25380"/>
    <x v="4"/>
    <x v="0"/>
  </r>
  <r>
    <x v="95501"/>
    <x v="81429"/>
    <n v="239287"/>
    <x v="103"/>
    <x v="4"/>
    <x v="4"/>
    <x v="57450"/>
    <x v="6"/>
    <x v="0"/>
  </r>
  <r>
    <x v="95502"/>
    <x v="8561"/>
    <n v="239287"/>
    <x v="13"/>
    <x v="4"/>
    <x v="4"/>
    <x v="8171"/>
    <x v="2"/>
    <x v="1"/>
  </r>
  <r>
    <x v="95503"/>
    <x v="81430"/>
    <n v="239287"/>
    <x v="57"/>
    <x v="4"/>
    <x v="4"/>
    <x v="45817"/>
    <x v="4"/>
    <x v="0"/>
  </r>
  <r>
    <x v="95504"/>
    <x v="43111"/>
    <n v="239287"/>
    <x v="161"/>
    <x v="4"/>
    <x v="4"/>
    <x v="8568"/>
    <x v="6"/>
    <x v="0"/>
  </r>
  <r>
    <x v="95505"/>
    <x v="81431"/>
    <n v="239287"/>
    <x v="3"/>
    <x v="4"/>
    <x v="4"/>
    <x v="55743"/>
    <x v="4"/>
    <x v="0"/>
  </r>
  <r>
    <x v="95506"/>
    <x v="81432"/>
    <n v="239287"/>
    <x v="491"/>
    <x v="4"/>
    <x v="4"/>
    <x v="57451"/>
    <x v="6"/>
    <x v="0"/>
  </r>
  <r>
    <x v="95507"/>
    <x v="48541"/>
    <n v="239287"/>
    <x v="460"/>
    <x v="4"/>
    <x v="4"/>
    <x v="20181"/>
    <x v="0"/>
    <x v="0"/>
  </r>
  <r>
    <x v="95508"/>
    <x v="36671"/>
    <n v="239287"/>
    <x v="180"/>
    <x v="4"/>
    <x v="4"/>
    <x v="30401"/>
    <x v="1"/>
    <x v="0"/>
  </r>
  <r>
    <x v="95509"/>
    <x v="81433"/>
    <n v="239287"/>
    <x v="3299"/>
    <x v="4"/>
    <x v="4"/>
    <x v="1895"/>
    <x v="4"/>
    <x v="0"/>
  </r>
  <r>
    <x v="95510"/>
    <x v="81434"/>
    <n v="239287"/>
    <x v="190"/>
    <x v="4"/>
    <x v="4"/>
    <x v="5871"/>
    <x v="4"/>
    <x v="0"/>
  </r>
  <r>
    <x v="95511"/>
    <x v="45516"/>
    <n v="239287"/>
    <x v="1397"/>
    <x v="4"/>
    <x v="4"/>
    <x v="17038"/>
    <x v="1"/>
    <x v="0"/>
  </r>
  <r>
    <x v="95512"/>
    <x v="81435"/>
    <n v="239287"/>
    <x v="96"/>
    <x v="4"/>
    <x v="4"/>
    <x v="1700"/>
    <x v="0"/>
    <x v="0"/>
  </r>
  <r>
    <x v="95513"/>
    <x v="66614"/>
    <n v="239287"/>
    <x v="923"/>
    <x v="4"/>
    <x v="4"/>
    <x v="40685"/>
    <x v="4"/>
    <x v="0"/>
  </r>
  <r>
    <x v="95514"/>
    <x v="81436"/>
    <n v="239287"/>
    <x v="11"/>
    <x v="4"/>
    <x v="4"/>
    <x v="57452"/>
    <x v="6"/>
    <x v="0"/>
  </r>
  <r>
    <x v="95515"/>
    <x v="3218"/>
    <n v="239293"/>
    <x v="1046"/>
    <x v="0"/>
    <x v="0"/>
    <x v="3158"/>
    <x v="4"/>
    <x v="0"/>
  </r>
  <r>
    <x v="95516"/>
    <x v="81437"/>
    <n v="239293"/>
    <x v="44"/>
    <x v="0"/>
    <x v="0"/>
    <x v="38954"/>
    <x v="0"/>
    <x v="0"/>
  </r>
  <r>
    <x v="95517"/>
    <x v="59218"/>
    <n v="239293"/>
    <x v="661"/>
    <x v="0"/>
    <x v="0"/>
    <x v="10977"/>
    <x v="0"/>
    <x v="0"/>
  </r>
  <r>
    <x v="95518"/>
    <x v="10003"/>
    <n v="239293"/>
    <x v="1671"/>
    <x v="0"/>
    <x v="0"/>
    <x v="9484"/>
    <x v="1"/>
    <x v="0"/>
  </r>
  <r>
    <x v="95519"/>
    <x v="81438"/>
    <n v="239293"/>
    <x v="132"/>
    <x v="0"/>
    <x v="0"/>
    <x v="57453"/>
    <x v="6"/>
    <x v="0"/>
  </r>
  <r>
    <x v="95520"/>
    <x v="81439"/>
    <n v="239293"/>
    <x v="1277"/>
    <x v="0"/>
    <x v="0"/>
    <x v="57454"/>
    <x v="2"/>
    <x v="1"/>
  </r>
  <r>
    <x v="95521"/>
    <x v="30949"/>
    <n v="239293"/>
    <x v="2364"/>
    <x v="0"/>
    <x v="0"/>
    <x v="13779"/>
    <x v="0"/>
    <x v="0"/>
  </r>
  <r>
    <x v="95522"/>
    <x v="81440"/>
    <n v="239336"/>
    <x v="187"/>
    <x v="6"/>
    <x v="6"/>
    <x v="35306"/>
    <x v="2"/>
    <x v="1"/>
  </r>
  <r>
    <x v="95523"/>
    <x v="81441"/>
    <n v="239336"/>
    <x v="13"/>
    <x v="6"/>
    <x v="6"/>
    <x v="57455"/>
    <x v="6"/>
    <x v="0"/>
  </r>
  <r>
    <x v="95524"/>
    <x v="81442"/>
    <n v="239336"/>
    <x v="5"/>
    <x v="6"/>
    <x v="6"/>
    <x v="42153"/>
    <x v="2"/>
    <x v="1"/>
  </r>
  <r>
    <x v="95525"/>
    <x v="81443"/>
    <n v="239336"/>
    <x v="132"/>
    <x v="6"/>
    <x v="6"/>
    <x v="57456"/>
    <x v="6"/>
    <x v="0"/>
  </r>
  <r>
    <x v="95526"/>
    <x v="81444"/>
    <n v="239336"/>
    <x v="3"/>
    <x v="6"/>
    <x v="6"/>
    <x v="57457"/>
    <x v="3"/>
    <x v="0"/>
  </r>
  <r>
    <x v="95527"/>
    <x v="81445"/>
    <n v="239336"/>
    <x v="103"/>
    <x v="6"/>
    <x v="6"/>
    <x v="16593"/>
    <x v="4"/>
    <x v="0"/>
  </r>
  <r>
    <x v="95528"/>
    <x v="70834"/>
    <n v="239336"/>
    <x v="74"/>
    <x v="6"/>
    <x v="6"/>
    <x v="5021"/>
    <x v="4"/>
    <x v="0"/>
  </r>
  <r>
    <x v="95529"/>
    <x v="81446"/>
    <n v="239336"/>
    <x v="17"/>
    <x v="6"/>
    <x v="6"/>
    <x v="21659"/>
    <x v="4"/>
    <x v="0"/>
  </r>
  <r>
    <x v="95530"/>
    <x v="36161"/>
    <n v="239340"/>
    <x v="75"/>
    <x v="6"/>
    <x v="6"/>
    <x v="29091"/>
    <x v="0"/>
    <x v="0"/>
  </r>
  <r>
    <x v="95531"/>
    <x v="12018"/>
    <n v="239340"/>
    <x v="167"/>
    <x v="6"/>
    <x v="6"/>
    <x v="8718"/>
    <x v="1"/>
    <x v="0"/>
  </r>
  <r>
    <x v="95532"/>
    <x v="81447"/>
    <n v="239340"/>
    <x v="15"/>
    <x v="6"/>
    <x v="6"/>
    <x v="57458"/>
    <x v="2"/>
    <x v="1"/>
  </r>
  <r>
    <x v="95533"/>
    <x v="81448"/>
    <n v="239340"/>
    <x v="81"/>
    <x v="6"/>
    <x v="6"/>
    <x v="57459"/>
    <x v="2"/>
    <x v="1"/>
  </r>
  <r>
    <x v="95534"/>
    <x v="81449"/>
    <n v="239340"/>
    <x v="8"/>
    <x v="6"/>
    <x v="6"/>
    <x v="57460"/>
    <x v="2"/>
    <x v="1"/>
  </r>
  <r>
    <x v="95535"/>
    <x v="81450"/>
    <n v="239340"/>
    <x v="57"/>
    <x v="6"/>
    <x v="6"/>
    <x v="29613"/>
    <x v="3"/>
    <x v="0"/>
  </r>
  <r>
    <x v="95536"/>
    <x v="81451"/>
    <n v="239340"/>
    <x v="835"/>
    <x v="6"/>
    <x v="6"/>
    <x v="24709"/>
    <x v="1"/>
    <x v="0"/>
  </r>
  <r>
    <x v="95537"/>
    <x v="61180"/>
    <n v="239340"/>
    <x v="66"/>
    <x v="6"/>
    <x v="6"/>
    <x v="13477"/>
    <x v="0"/>
    <x v="0"/>
  </r>
  <r>
    <x v="95538"/>
    <x v="81452"/>
    <n v="239340"/>
    <x v="67"/>
    <x v="6"/>
    <x v="6"/>
    <x v="6404"/>
    <x v="1"/>
    <x v="0"/>
  </r>
  <r>
    <x v="95539"/>
    <x v="27714"/>
    <n v="239340"/>
    <x v="555"/>
    <x v="6"/>
    <x v="6"/>
    <x v="23962"/>
    <x v="4"/>
    <x v="0"/>
  </r>
  <r>
    <x v="95540"/>
    <x v="81453"/>
    <n v="239340"/>
    <x v="637"/>
    <x v="6"/>
    <x v="6"/>
    <x v="57461"/>
    <x v="6"/>
    <x v="0"/>
  </r>
  <r>
    <x v="95541"/>
    <x v="81454"/>
    <n v="239360"/>
    <x v="396"/>
    <x v="6"/>
    <x v="6"/>
    <x v="42261"/>
    <x v="5"/>
    <x v="0"/>
  </r>
  <r>
    <x v="95542"/>
    <x v="3279"/>
    <n v="239360"/>
    <x v="1750"/>
    <x v="6"/>
    <x v="6"/>
    <x v="57462"/>
    <x v="5"/>
    <x v="0"/>
  </r>
  <r>
    <x v="95543"/>
    <x v="24884"/>
    <n v="239360"/>
    <x v="391"/>
    <x v="6"/>
    <x v="6"/>
    <x v="21808"/>
    <x v="6"/>
    <x v="0"/>
  </r>
  <r>
    <x v="95544"/>
    <x v="81455"/>
    <n v="239360"/>
    <x v="2"/>
    <x v="6"/>
    <x v="6"/>
    <x v="31167"/>
    <x v="2"/>
    <x v="1"/>
  </r>
  <r>
    <x v="95545"/>
    <x v="81456"/>
    <n v="239360"/>
    <x v="38"/>
    <x v="6"/>
    <x v="6"/>
    <x v="57463"/>
    <x v="6"/>
    <x v="0"/>
  </r>
  <r>
    <x v="95546"/>
    <x v="30923"/>
    <n v="239360"/>
    <x v="416"/>
    <x v="6"/>
    <x v="6"/>
    <x v="26348"/>
    <x v="5"/>
    <x v="0"/>
  </r>
  <r>
    <x v="95547"/>
    <x v="71965"/>
    <n v="239360"/>
    <x v="1031"/>
    <x v="6"/>
    <x v="6"/>
    <x v="5813"/>
    <x v="3"/>
    <x v="0"/>
  </r>
  <r>
    <x v="95548"/>
    <x v="40516"/>
    <n v="239370"/>
    <x v="970"/>
    <x v="8"/>
    <x v="8"/>
    <x v="33136"/>
    <x v="2"/>
    <x v="1"/>
  </r>
  <r>
    <x v="95549"/>
    <x v="40278"/>
    <n v="239370"/>
    <x v="200"/>
    <x v="8"/>
    <x v="8"/>
    <x v="28875"/>
    <x v="0"/>
    <x v="0"/>
  </r>
  <r>
    <x v="95550"/>
    <x v="8463"/>
    <n v="239381"/>
    <x v="2"/>
    <x v="0"/>
    <x v="0"/>
    <x v="6083"/>
    <x v="0"/>
    <x v="0"/>
  </r>
  <r>
    <x v="95551"/>
    <x v="81457"/>
    <n v="239381"/>
    <x v="808"/>
    <x v="0"/>
    <x v="0"/>
    <x v="55046"/>
    <x v="4"/>
    <x v="0"/>
  </r>
  <r>
    <x v="95552"/>
    <x v="81458"/>
    <n v="239381"/>
    <x v="5"/>
    <x v="0"/>
    <x v="0"/>
    <x v="48792"/>
    <x v="1"/>
    <x v="0"/>
  </r>
  <r>
    <x v="95553"/>
    <x v="81459"/>
    <n v="239381"/>
    <x v="314"/>
    <x v="0"/>
    <x v="0"/>
    <x v="4155"/>
    <x v="6"/>
    <x v="0"/>
  </r>
  <r>
    <x v="95554"/>
    <x v="47274"/>
    <n v="239381"/>
    <x v="526"/>
    <x v="0"/>
    <x v="0"/>
    <x v="37480"/>
    <x v="3"/>
    <x v="0"/>
  </r>
  <r>
    <x v="95555"/>
    <x v="7805"/>
    <n v="239381"/>
    <x v="103"/>
    <x v="0"/>
    <x v="0"/>
    <x v="7476"/>
    <x v="0"/>
    <x v="0"/>
  </r>
  <r>
    <x v="95556"/>
    <x v="14510"/>
    <n v="239381"/>
    <x v="41"/>
    <x v="0"/>
    <x v="0"/>
    <x v="13354"/>
    <x v="5"/>
    <x v="0"/>
  </r>
  <r>
    <x v="95557"/>
    <x v="81460"/>
    <n v="239381"/>
    <x v="781"/>
    <x v="0"/>
    <x v="0"/>
    <x v="57464"/>
    <x v="1"/>
    <x v="0"/>
  </r>
  <r>
    <x v="95558"/>
    <x v="81461"/>
    <n v="239381"/>
    <x v="187"/>
    <x v="0"/>
    <x v="0"/>
    <x v="21752"/>
    <x v="6"/>
    <x v="0"/>
  </r>
  <r>
    <x v="95559"/>
    <x v="6685"/>
    <n v="239381"/>
    <x v="267"/>
    <x v="0"/>
    <x v="0"/>
    <x v="6449"/>
    <x v="1"/>
    <x v="0"/>
  </r>
  <r>
    <x v="95560"/>
    <x v="81462"/>
    <n v="239381"/>
    <x v="4116"/>
    <x v="0"/>
    <x v="0"/>
    <x v="48594"/>
    <x v="6"/>
    <x v="0"/>
  </r>
  <r>
    <x v="95561"/>
    <x v="81463"/>
    <n v="239381"/>
    <x v="107"/>
    <x v="0"/>
    <x v="0"/>
    <x v="24810"/>
    <x v="4"/>
    <x v="0"/>
  </r>
  <r>
    <x v="95562"/>
    <x v="81464"/>
    <n v="239381"/>
    <x v="344"/>
    <x v="0"/>
    <x v="0"/>
    <x v="57465"/>
    <x v="6"/>
    <x v="0"/>
  </r>
  <r>
    <x v="95563"/>
    <x v="81465"/>
    <n v="239381"/>
    <x v="560"/>
    <x v="0"/>
    <x v="0"/>
    <x v="57466"/>
    <x v="6"/>
    <x v="0"/>
  </r>
  <r>
    <x v="95564"/>
    <x v="58616"/>
    <n v="239381"/>
    <x v="75"/>
    <x v="0"/>
    <x v="0"/>
    <x v="31926"/>
    <x v="6"/>
    <x v="0"/>
  </r>
  <r>
    <x v="95565"/>
    <x v="81466"/>
    <n v="239381"/>
    <x v="1004"/>
    <x v="0"/>
    <x v="0"/>
    <x v="15005"/>
    <x v="0"/>
    <x v="0"/>
  </r>
  <r>
    <x v="95566"/>
    <x v="81467"/>
    <n v="239381"/>
    <x v="1425"/>
    <x v="0"/>
    <x v="0"/>
    <x v="57467"/>
    <x v="6"/>
    <x v="0"/>
  </r>
  <r>
    <x v="95567"/>
    <x v="81468"/>
    <n v="239381"/>
    <x v="8"/>
    <x v="0"/>
    <x v="0"/>
    <x v="15825"/>
    <x v="2"/>
    <x v="1"/>
  </r>
  <r>
    <x v="95568"/>
    <x v="81469"/>
    <n v="239425"/>
    <x v="1252"/>
    <x v="2"/>
    <x v="2"/>
    <x v="1949"/>
    <x v="5"/>
    <x v="0"/>
  </r>
  <r>
    <x v="95569"/>
    <x v="81470"/>
    <n v="239425"/>
    <x v="96"/>
    <x v="2"/>
    <x v="2"/>
    <x v="22443"/>
    <x v="2"/>
    <x v="1"/>
  </r>
  <r>
    <x v="95570"/>
    <x v="81471"/>
    <n v="239425"/>
    <x v="103"/>
    <x v="2"/>
    <x v="2"/>
    <x v="29956"/>
    <x v="0"/>
    <x v="0"/>
  </r>
  <r>
    <x v="95571"/>
    <x v="81472"/>
    <n v="239425"/>
    <x v="333"/>
    <x v="2"/>
    <x v="2"/>
    <x v="50057"/>
    <x v="4"/>
    <x v="0"/>
  </r>
  <r>
    <x v="95572"/>
    <x v="81473"/>
    <n v="239425"/>
    <x v="5"/>
    <x v="2"/>
    <x v="2"/>
    <x v="28626"/>
    <x v="2"/>
    <x v="1"/>
  </r>
  <r>
    <x v="95573"/>
    <x v="64749"/>
    <n v="239425"/>
    <x v="107"/>
    <x v="2"/>
    <x v="2"/>
    <x v="45672"/>
    <x v="2"/>
    <x v="1"/>
  </r>
  <r>
    <x v="95574"/>
    <x v="81474"/>
    <n v="239425"/>
    <x v="50"/>
    <x v="2"/>
    <x v="2"/>
    <x v="42814"/>
    <x v="0"/>
    <x v="0"/>
  </r>
  <r>
    <x v="95575"/>
    <x v="43792"/>
    <n v="239425"/>
    <x v="1490"/>
    <x v="2"/>
    <x v="2"/>
    <x v="1980"/>
    <x v="2"/>
    <x v="1"/>
  </r>
  <r>
    <x v="95576"/>
    <x v="81475"/>
    <n v="239425"/>
    <x v="2810"/>
    <x v="2"/>
    <x v="2"/>
    <x v="57468"/>
    <x v="3"/>
    <x v="0"/>
  </r>
  <r>
    <x v="95577"/>
    <x v="81476"/>
    <n v="239425"/>
    <x v="3"/>
    <x v="2"/>
    <x v="2"/>
    <x v="38521"/>
    <x v="4"/>
    <x v="0"/>
  </r>
  <r>
    <x v="95578"/>
    <x v="81477"/>
    <n v="239425"/>
    <x v="74"/>
    <x v="2"/>
    <x v="2"/>
    <x v="57469"/>
    <x v="6"/>
    <x v="0"/>
  </r>
  <r>
    <x v="95579"/>
    <x v="81478"/>
    <n v="239425"/>
    <x v="2412"/>
    <x v="2"/>
    <x v="2"/>
    <x v="57470"/>
    <x v="0"/>
    <x v="0"/>
  </r>
  <r>
    <x v="95580"/>
    <x v="81479"/>
    <n v="239430"/>
    <x v="470"/>
    <x v="4"/>
    <x v="4"/>
    <x v="57471"/>
    <x v="0"/>
    <x v="0"/>
  </r>
  <r>
    <x v="95581"/>
    <x v="54410"/>
    <n v="239430"/>
    <x v="2052"/>
    <x v="4"/>
    <x v="4"/>
    <x v="41957"/>
    <x v="1"/>
    <x v="0"/>
  </r>
  <r>
    <x v="95582"/>
    <x v="81480"/>
    <n v="239430"/>
    <x v="8"/>
    <x v="4"/>
    <x v="4"/>
    <x v="12464"/>
    <x v="2"/>
    <x v="1"/>
  </r>
  <r>
    <x v="95583"/>
    <x v="81481"/>
    <n v="239430"/>
    <x v="1702"/>
    <x v="4"/>
    <x v="4"/>
    <x v="9948"/>
    <x v="3"/>
    <x v="0"/>
  </r>
  <r>
    <x v="95584"/>
    <x v="81482"/>
    <n v="239430"/>
    <x v="2920"/>
    <x v="4"/>
    <x v="4"/>
    <x v="57472"/>
    <x v="6"/>
    <x v="0"/>
  </r>
  <r>
    <x v="95585"/>
    <x v="81483"/>
    <n v="239430"/>
    <x v="69"/>
    <x v="4"/>
    <x v="4"/>
    <x v="13318"/>
    <x v="4"/>
    <x v="0"/>
  </r>
  <r>
    <x v="95586"/>
    <x v="81484"/>
    <n v="239430"/>
    <x v="280"/>
    <x v="4"/>
    <x v="4"/>
    <x v="9605"/>
    <x v="1"/>
    <x v="0"/>
  </r>
  <r>
    <x v="95587"/>
    <x v="81485"/>
    <n v="239430"/>
    <x v="1213"/>
    <x v="4"/>
    <x v="4"/>
    <x v="34580"/>
    <x v="2"/>
    <x v="1"/>
  </r>
  <r>
    <x v="95588"/>
    <x v="23493"/>
    <n v="239430"/>
    <x v="838"/>
    <x v="4"/>
    <x v="4"/>
    <x v="52509"/>
    <x v="1"/>
    <x v="0"/>
  </r>
  <r>
    <x v="95589"/>
    <x v="12532"/>
    <n v="239430"/>
    <x v="569"/>
    <x v="4"/>
    <x v="4"/>
    <x v="11671"/>
    <x v="1"/>
    <x v="0"/>
  </r>
  <r>
    <x v="95590"/>
    <x v="81486"/>
    <n v="239430"/>
    <x v="2176"/>
    <x v="4"/>
    <x v="4"/>
    <x v="9579"/>
    <x v="0"/>
    <x v="0"/>
  </r>
  <r>
    <x v="95591"/>
    <x v="49692"/>
    <n v="239449"/>
    <x v="1847"/>
    <x v="1"/>
    <x v="1"/>
    <x v="39033"/>
    <x v="1"/>
    <x v="0"/>
  </r>
  <r>
    <x v="95592"/>
    <x v="81487"/>
    <n v="239449"/>
    <x v="2"/>
    <x v="1"/>
    <x v="1"/>
    <x v="57473"/>
    <x v="0"/>
    <x v="0"/>
  </r>
  <r>
    <x v="95593"/>
    <x v="81488"/>
    <n v="239449"/>
    <x v="651"/>
    <x v="1"/>
    <x v="1"/>
    <x v="17381"/>
    <x v="1"/>
    <x v="0"/>
  </r>
  <r>
    <x v="95594"/>
    <x v="81489"/>
    <n v="239449"/>
    <x v="5"/>
    <x v="1"/>
    <x v="1"/>
    <x v="57474"/>
    <x v="6"/>
    <x v="0"/>
  </r>
  <r>
    <x v="95595"/>
    <x v="79014"/>
    <n v="239449"/>
    <x v="749"/>
    <x v="1"/>
    <x v="1"/>
    <x v="56110"/>
    <x v="3"/>
    <x v="0"/>
  </r>
  <r>
    <x v="95596"/>
    <x v="81490"/>
    <n v="239449"/>
    <x v="236"/>
    <x v="1"/>
    <x v="1"/>
    <x v="57475"/>
    <x v="5"/>
    <x v="0"/>
  </r>
  <r>
    <x v="95597"/>
    <x v="18322"/>
    <n v="239449"/>
    <x v="3922"/>
    <x v="1"/>
    <x v="1"/>
    <x v="16585"/>
    <x v="6"/>
    <x v="0"/>
  </r>
  <r>
    <x v="95598"/>
    <x v="81491"/>
    <n v="239449"/>
    <x v="2253"/>
    <x v="1"/>
    <x v="1"/>
    <x v="47924"/>
    <x v="1"/>
    <x v="0"/>
  </r>
  <r>
    <x v="95599"/>
    <x v="81492"/>
    <n v="239493"/>
    <x v="38"/>
    <x v="1"/>
    <x v="1"/>
    <x v="12156"/>
    <x v="6"/>
    <x v="0"/>
  </r>
  <r>
    <x v="95600"/>
    <x v="81493"/>
    <n v="239493"/>
    <x v="3190"/>
    <x v="1"/>
    <x v="1"/>
    <x v="25892"/>
    <x v="6"/>
    <x v="0"/>
  </r>
  <r>
    <x v="95601"/>
    <x v="81494"/>
    <n v="239493"/>
    <x v="9"/>
    <x v="1"/>
    <x v="1"/>
    <x v="11102"/>
    <x v="6"/>
    <x v="0"/>
  </r>
  <r>
    <x v="95602"/>
    <x v="81495"/>
    <n v="239493"/>
    <x v="1338"/>
    <x v="1"/>
    <x v="1"/>
    <x v="35961"/>
    <x v="1"/>
    <x v="0"/>
  </r>
  <r>
    <x v="95603"/>
    <x v="81496"/>
    <n v="239493"/>
    <x v="334"/>
    <x v="1"/>
    <x v="1"/>
    <x v="25532"/>
    <x v="5"/>
    <x v="0"/>
  </r>
  <r>
    <x v="95604"/>
    <x v="81497"/>
    <n v="239493"/>
    <x v="713"/>
    <x v="1"/>
    <x v="1"/>
    <x v="34876"/>
    <x v="0"/>
    <x v="0"/>
  </r>
  <r>
    <x v="95605"/>
    <x v="48670"/>
    <n v="239493"/>
    <x v="912"/>
    <x v="1"/>
    <x v="1"/>
    <x v="15204"/>
    <x v="5"/>
    <x v="0"/>
  </r>
  <r>
    <x v="95606"/>
    <x v="81498"/>
    <n v="239493"/>
    <x v="5"/>
    <x v="1"/>
    <x v="1"/>
    <x v="16414"/>
    <x v="4"/>
    <x v="0"/>
  </r>
  <r>
    <x v="95607"/>
    <x v="81499"/>
    <n v="239493"/>
    <x v="1291"/>
    <x v="1"/>
    <x v="1"/>
    <x v="57476"/>
    <x v="6"/>
    <x v="0"/>
  </r>
  <r>
    <x v="95608"/>
    <x v="81500"/>
    <n v="239493"/>
    <x v="57"/>
    <x v="1"/>
    <x v="1"/>
    <x v="1697"/>
    <x v="1"/>
    <x v="0"/>
  </r>
  <r>
    <x v="95609"/>
    <x v="81501"/>
    <n v="239493"/>
    <x v="2"/>
    <x v="1"/>
    <x v="1"/>
    <x v="57477"/>
    <x v="6"/>
    <x v="0"/>
  </r>
  <r>
    <x v="95610"/>
    <x v="81502"/>
    <n v="239494"/>
    <x v="2815"/>
    <x v="4"/>
    <x v="4"/>
    <x v="46852"/>
    <x v="4"/>
    <x v="0"/>
  </r>
  <r>
    <x v="95611"/>
    <x v="81503"/>
    <n v="239494"/>
    <x v="112"/>
    <x v="4"/>
    <x v="4"/>
    <x v="10048"/>
    <x v="2"/>
    <x v="1"/>
  </r>
  <r>
    <x v="95612"/>
    <x v="81504"/>
    <n v="239494"/>
    <x v="676"/>
    <x v="4"/>
    <x v="4"/>
    <x v="52494"/>
    <x v="2"/>
    <x v="1"/>
  </r>
  <r>
    <x v="95613"/>
    <x v="81505"/>
    <n v="239494"/>
    <x v="126"/>
    <x v="4"/>
    <x v="4"/>
    <x v="57478"/>
    <x v="2"/>
    <x v="1"/>
  </r>
  <r>
    <x v="95614"/>
    <x v="81506"/>
    <n v="239494"/>
    <x v="2"/>
    <x v="4"/>
    <x v="4"/>
    <x v="57479"/>
    <x v="2"/>
    <x v="1"/>
  </r>
  <r>
    <x v="95615"/>
    <x v="81507"/>
    <n v="239494"/>
    <x v="299"/>
    <x v="4"/>
    <x v="4"/>
    <x v="57480"/>
    <x v="2"/>
    <x v="1"/>
  </r>
  <r>
    <x v="95616"/>
    <x v="58154"/>
    <n v="239494"/>
    <x v="1"/>
    <x v="4"/>
    <x v="4"/>
    <x v="53335"/>
    <x v="4"/>
    <x v="0"/>
  </r>
  <r>
    <x v="95617"/>
    <x v="81508"/>
    <n v="239494"/>
    <x v="3"/>
    <x v="4"/>
    <x v="4"/>
    <x v="57481"/>
    <x v="1"/>
    <x v="0"/>
  </r>
  <r>
    <x v="95618"/>
    <x v="81509"/>
    <n v="239494"/>
    <x v="8"/>
    <x v="4"/>
    <x v="4"/>
    <x v="57482"/>
    <x v="2"/>
    <x v="1"/>
  </r>
  <r>
    <x v="95619"/>
    <x v="6037"/>
    <n v="239494"/>
    <x v="176"/>
    <x v="4"/>
    <x v="4"/>
    <x v="5846"/>
    <x v="0"/>
    <x v="0"/>
  </r>
  <r>
    <x v="95620"/>
    <x v="81510"/>
    <n v="239494"/>
    <x v="835"/>
    <x v="4"/>
    <x v="4"/>
    <x v="10525"/>
    <x v="3"/>
    <x v="0"/>
  </r>
  <r>
    <x v="95621"/>
    <x v="81511"/>
    <n v="239494"/>
    <x v="540"/>
    <x v="4"/>
    <x v="4"/>
    <x v="23957"/>
    <x v="4"/>
    <x v="0"/>
  </r>
  <r>
    <x v="95622"/>
    <x v="81512"/>
    <n v="239494"/>
    <x v="5"/>
    <x v="4"/>
    <x v="4"/>
    <x v="57483"/>
    <x v="2"/>
    <x v="1"/>
  </r>
  <r>
    <x v="95623"/>
    <x v="37028"/>
    <n v="239494"/>
    <x v="152"/>
    <x v="4"/>
    <x v="4"/>
    <x v="30637"/>
    <x v="5"/>
    <x v="0"/>
  </r>
  <r>
    <x v="95624"/>
    <x v="81513"/>
    <n v="239494"/>
    <x v="13"/>
    <x v="4"/>
    <x v="4"/>
    <x v="40514"/>
    <x v="6"/>
    <x v="0"/>
  </r>
  <r>
    <x v="95625"/>
    <x v="51942"/>
    <n v="239527"/>
    <x v="49"/>
    <x v="5"/>
    <x v="5"/>
    <x v="265"/>
    <x v="1"/>
    <x v="0"/>
  </r>
  <r>
    <x v="95626"/>
    <x v="81514"/>
    <n v="239527"/>
    <x v="4399"/>
    <x v="5"/>
    <x v="5"/>
    <x v="57484"/>
    <x v="6"/>
    <x v="0"/>
  </r>
  <r>
    <x v="95627"/>
    <x v="81515"/>
    <n v="239527"/>
    <x v="103"/>
    <x v="5"/>
    <x v="5"/>
    <x v="50753"/>
    <x v="2"/>
    <x v="1"/>
  </r>
  <r>
    <x v="95628"/>
    <x v="28002"/>
    <n v="239527"/>
    <x v="1704"/>
    <x v="5"/>
    <x v="5"/>
    <x v="41022"/>
    <x v="3"/>
    <x v="0"/>
  </r>
  <r>
    <x v="95629"/>
    <x v="81516"/>
    <n v="239527"/>
    <x v="2486"/>
    <x v="5"/>
    <x v="5"/>
    <x v="37275"/>
    <x v="3"/>
    <x v="0"/>
  </r>
  <r>
    <x v="95630"/>
    <x v="81517"/>
    <n v="239527"/>
    <x v="340"/>
    <x v="5"/>
    <x v="5"/>
    <x v="57485"/>
    <x v="2"/>
    <x v="1"/>
  </r>
  <r>
    <x v="95631"/>
    <x v="81518"/>
    <n v="239527"/>
    <x v="75"/>
    <x v="5"/>
    <x v="5"/>
    <x v="57486"/>
    <x v="4"/>
    <x v="0"/>
  </r>
  <r>
    <x v="95632"/>
    <x v="81519"/>
    <n v="239527"/>
    <x v="176"/>
    <x v="5"/>
    <x v="5"/>
    <x v="57487"/>
    <x v="6"/>
    <x v="0"/>
  </r>
  <r>
    <x v="95633"/>
    <x v="81520"/>
    <n v="239527"/>
    <x v="64"/>
    <x v="5"/>
    <x v="5"/>
    <x v="1181"/>
    <x v="6"/>
    <x v="0"/>
  </r>
  <r>
    <x v="95634"/>
    <x v="81521"/>
    <n v="239527"/>
    <x v="13"/>
    <x v="5"/>
    <x v="5"/>
    <x v="57488"/>
    <x v="6"/>
    <x v="0"/>
  </r>
  <r>
    <x v="95635"/>
    <x v="81522"/>
    <n v="239527"/>
    <x v="559"/>
    <x v="5"/>
    <x v="5"/>
    <x v="57489"/>
    <x v="2"/>
    <x v="1"/>
  </r>
  <r>
    <x v="95636"/>
    <x v="76334"/>
    <n v="239527"/>
    <x v="268"/>
    <x v="5"/>
    <x v="5"/>
    <x v="4018"/>
    <x v="3"/>
    <x v="0"/>
  </r>
  <r>
    <x v="95637"/>
    <x v="81523"/>
    <n v="239527"/>
    <x v="3"/>
    <x v="5"/>
    <x v="5"/>
    <x v="21758"/>
    <x v="1"/>
    <x v="0"/>
  </r>
  <r>
    <x v="95638"/>
    <x v="81524"/>
    <n v="239537"/>
    <x v="288"/>
    <x v="0"/>
    <x v="0"/>
    <x v="57490"/>
    <x v="6"/>
    <x v="0"/>
  </r>
  <r>
    <x v="95639"/>
    <x v="673"/>
    <n v="239537"/>
    <x v="134"/>
    <x v="0"/>
    <x v="0"/>
    <x v="669"/>
    <x v="5"/>
    <x v="0"/>
  </r>
  <r>
    <x v="95640"/>
    <x v="81525"/>
    <n v="239537"/>
    <x v="215"/>
    <x v="0"/>
    <x v="0"/>
    <x v="33828"/>
    <x v="5"/>
    <x v="0"/>
  </r>
  <r>
    <x v="95641"/>
    <x v="9383"/>
    <n v="239537"/>
    <x v="17"/>
    <x v="0"/>
    <x v="0"/>
    <x v="8924"/>
    <x v="1"/>
    <x v="0"/>
  </r>
  <r>
    <x v="95642"/>
    <x v="81526"/>
    <n v="239537"/>
    <x v="103"/>
    <x v="0"/>
    <x v="0"/>
    <x v="57491"/>
    <x v="1"/>
    <x v="0"/>
  </r>
  <r>
    <x v="95643"/>
    <x v="81527"/>
    <n v="239537"/>
    <x v="9"/>
    <x v="0"/>
    <x v="0"/>
    <x v="57492"/>
    <x v="6"/>
    <x v="0"/>
  </r>
  <r>
    <x v="95644"/>
    <x v="81528"/>
    <n v="239537"/>
    <x v="58"/>
    <x v="0"/>
    <x v="0"/>
    <x v="57493"/>
    <x v="2"/>
    <x v="1"/>
  </r>
  <r>
    <x v="95645"/>
    <x v="81529"/>
    <n v="239544"/>
    <x v="103"/>
    <x v="4"/>
    <x v="4"/>
    <x v="57494"/>
    <x v="0"/>
    <x v="0"/>
  </r>
  <r>
    <x v="95646"/>
    <x v="81530"/>
    <n v="239544"/>
    <x v="5"/>
    <x v="4"/>
    <x v="4"/>
    <x v="29625"/>
    <x v="3"/>
    <x v="0"/>
  </r>
  <r>
    <x v="95647"/>
    <x v="81531"/>
    <n v="239544"/>
    <x v="2"/>
    <x v="4"/>
    <x v="4"/>
    <x v="57495"/>
    <x v="0"/>
    <x v="0"/>
  </r>
  <r>
    <x v="95648"/>
    <x v="81532"/>
    <n v="239544"/>
    <x v="8"/>
    <x v="4"/>
    <x v="4"/>
    <x v="57496"/>
    <x v="2"/>
    <x v="1"/>
  </r>
  <r>
    <x v="95649"/>
    <x v="81533"/>
    <n v="239544"/>
    <x v="2904"/>
    <x v="4"/>
    <x v="4"/>
    <x v="57497"/>
    <x v="2"/>
    <x v="1"/>
  </r>
  <r>
    <x v="95650"/>
    <x v="41518"/>
    <n v="239544"/>
    <x v="175"/>
    <x v="4"/>
    <x v="4"/>
    <x v="10630"/>
    <x v="5"/>
    <x v="0"/>
  </r>
  <r>
    <x v="95651"/>
    <x v="5637"/>
    <n v="239544"/>
    <x v="112"/>
    <x v="4"/>
    <x v="4"/>
    <x v="5465"/>
    <x v="3"/>
    <x v="0"/>
  </r>
  <r>
    <x v="95652"/>
    <x v="81534"/>
    <n v="239544"/>
    <x v="319"/>
    <x v="4"/>
    <x v="4"/>
    <x v="57498"/>
    <x v="6"/>
    <x v="0"/>
  </r>
  <r>
    <x v="95653"/>
    <x v="81535"/>
    <n v="239544"/>
    <x v="2200"/>
    <x v="4"/>
    <x v="4"/>
    <x v="57499"/>
    <x v="6"/>
    <x v="0"/>
  </r>
  <r>
    <x v="95654"/>
    <x v="81536"/>
    <n v="239544"/>
    <x v="1956"/>
    <x v="4"/>
    <x v="4"/>
    <x v="46970"/>
    <x v="4"/>
    <x v="0"/>
  </r>
  <r>
    <x v="95655"/>
    <x v="81537"/>
    <n v="239544"/>
    <x v="3"/>
    <x v="4"/>
    <x v="4"/>
    <x v="57500"/>
    <x v="2"/>
    <x v="1"/>
  </r>
  <r>
    <x v="95656"/>
    <x v="81538"/>
    <n v="239544"/>
    <x v="1108"/>
    <x v="4"/>
    <x v="4"/>
    <x v="57501"/>
    <x v="0"/>
    <x v="0"/>
  </r>
  <r>
    <x v="95657"/>
    <x v="38315"/>
    <n v="239544"/>
    <x v="169"/>
    <x v="4"/>
    <x v="4"/>
    <x v="31547"/>
    <x v="2"/>
    <x v="1"/>
  </r>
  <r>
    <x v="95658"/>
    <x v="47299"/>
    <n v="239544"/>
    <x v="559"/>
    <x v="4"/>
    <x v="4"/>
    <x v="37500"/>
    <x v="3"/>
    <x v="0"/>
  </r>
  <r>
    <x v="95659"/>
    <x v="81539"/>
    <n v="239544"/>
    <x v="57"/>
    <x v="4"/>
    <x v="4"/>
    <x v="38268"/>
    <x v="3"/>
    <x v="0"/>
  </r>
  <r>
    <x v="95660"/>
    <x v="81540"/>
    <n v="239592"/>
    <x v="57"/>
    <x v="7"/>
    <x v="7"/>
    <x v="37368"/>
    <x v="1"/>
    <x v="0"/>
  </r>
  <r>
    <x v="95661"/>
    <x v="81541"/>
    <n v="239592"/>
    <x v="5"/>
    <x v="7"/>
    <x v="7"/>
    <x v="57502"/>
    <x v="2"/>
    <x v="1"/>
  </r>
  <r>
    <x v="95662"/>
    <x v="81542"/>
    <n v="239592"/>
    <x v="53"/>
    <x v="7"/>
    <x v="7"/>
    <x v="57503"/>
    <x v="6"/>
    <x v="0"/>
  </r>
  <r>
    <x v="95663"/>
    <x v="81543"/>
    <n v="239602"/>
    <x v="15"/>
    <x v="1"/>
    <x v="1"/>
    <x v="57504"/>
    <x v="2"/>
    <x v="1"/>
  </r>
  <r>
    <x v="95664"/>
    <x v="81014"/>
    <n v="239602"/>
    <x v="215"/>
    <x v="1"/>
    <x v="1"/>
    <x v="15920"/>
    <x v="2"/>
    <x v="1"/>
  </r>
  <r>
    <x v="95665"/>
    <x v="866"/>
    <n v="239602"/>
    <x v="57"/>
    <x v="1"/>
    <x v="1"/>
    <x v="860"/>
    <x v="6"/>
    <x v="0"/>
  </r>
  <r>
    <x v="95666"/>
    <x v="1878"/>
    <n v="239602"/>
    <x v="1236"/>
    <x v="1"/>
    <x v="1"/>
    <x v="1849"/>
    <x v="1"/>
    <x v="0"/>
  </r>
  <r>
    <x v="95667"/>
    <x v="81544"/>
    <n v="239602"/>
    <x v="38"/>
    <x v="1"/>
    <x v="1"/>
    <x v="57505"/>
    <x v="2"/>
    <x v="1"/>
  </r>
  <r>
    <x v="95668"/>
    <x v="81545"/>
    <n v="239602"/>
    <x v="580"/>
    <x v="1"/>
    <x v="1"/>
    <x v="25500"/>
    <x v="0"/>
    <x v="0"/>
  </r>
  <r>
    <x v="95669"/>
    <x v="81546"/>
    <n v="239602"/>
    <x v="291"/>
    <x v="1"/>
    <x v="1"/>
    <x v="1993"/>
    <x v="0"/>
    <x v="0"/>
  </r>
  <r>
    <x v="95670"/>
    <x v="81547"/>
    <n v="239605"/>
    <x v="1273"/>
    <x v="13"/>
    <x v="13"/>
    <x v="57506"/>
    <x v="1"/>
    <x v="0"/>
  </r>
  <r>
    <x v="95671"/>
    <x v="81548"/>
    <n v="239605"/>
    <x v="310"/>
    <x v="13"/>
    <x v="13"/>
    <x v="54407"/>
    <x v="5"/>
    <x v="0"/>
  </r>
  <r>
    <x v="95672"/>
    <x v="81549"/>
    <n v="239605"/>
    <x v="57"/>
    <x v="13"/>
    <x v="13"/>
    <x v="57507"/>
    <x v="3"/>
    <x v="0"/>
  </r>
  <r>
    <x v="95673"/>
    <x v="81550"/>
    <n v="239605"/>
    <x v="117"/>
    <x v="13"/>
    <x v="13"/>
    <x v="57508"/>
    <x v="4"/>
    <x v="0"/>
  </r>
  <r>
    <x v="95674"/>
    <x v="81551"/>
    <n v="239605"/>
    <x v="2"/>
    <x v="13"/>
    <x v="13"/>
    <x v="684"/>
    <x v="1"/>
    <x v="0"/>
  </r>
  <r>
    <x v="95675"/>
    <x v="67900"/>
    <n v="239605"/>
    <x v="757"/>
    <x v="13"/>
    <x v="13"/>
    <x v="57509"/>
    <x v="3"/>
    <x v="0"/>
  </r>
  <r>
    <x v="95676"/>
    <x v="81552"/>
    <n v="239605"/>
    <x v="338"/>
    <x v="13"/>
    <x v="13"/>
    <x v="23808"/>
    <x v="4"/>
    <x v="0"/>
  </r>
  <r>
    <x v="95677"/>
    <x v="81553"/>
    <n v="239605"/>
    <x v="24"/>
    <x v="13"/>
    <x v="13"/>
    <x v="8577"/>
    <x v="3"/>
    <x v="0"/>
  </r>
  <r>
    <x v="95678"/>
    <x v="11760"/>
    <n v="239605"/>
    <x v="5"/>
    <x v="13"/>
    <x v="13"/>
    <x v="57510"/>
    <x v="4"/>
    <x v="0"/>
  </r>
  <r>
    <x v="95679"/>
    <x v="81554"/>
    <n v="239620"/>
    <x v="24"/>
    <x v="8"/>
    <x v="8"/>
    <x v="13382"/>
    <x v="6"/>
    <x v="0"/>
  </r>
  <r>
    <x v="95680"/>
    <x v="81555"/>
    <n v="239620"/>
    <x v="50"/>
    <x v="8"/>
    <x v="8"/>
    <x v="26572"/>
    <x v="3"/>
    <x v="0"/>
  </r>
  <r>
    <x v="95681"/>
    <x v="81556"/>
    <n v="239620"/>
    <x v="4685"/>
    <x v="8"/>
    <x v="8"/>
    <x v="37757"/>
    <x v="1"/>
    <x v="0"/>
  </r>
  <r>
    <x v="95682"/>
    <x v="81557"/>
    <n v="239620"/>
    <x v="1656"/>
    <x v="8"/>
    <x v="8"/>
    <x v="17694"/>
    <x v="0"/>
    <x v="0"/>
  </r>
  <r>
    <x v="95683"/>
    <x v="81558"/>
    <n v="239620"/>
    <x v="2"/>
    <x v="8"/>
    <x v="8"/>
    <x v="25145"/>
    <x v="1"/>
    <x v="0"/>
  </r>
  <r>
    <x v="95684"/>
    <x v="81559"/>
    <n v="239620"/>
    <x v="1574"/>
    <x v="8"/>
    <x v="8"/>
    <x v="2874"/>
    <x v="2"/>
    <x v="1"/>
  </r>
  <r>
    <x v="95685"/>
    <x v="81560"/>
    <n v="239620"/>
    <x v="3275"/>
    <x v="8"/>
    <x v="8"/>
    <x v="32678"/>
    <x v="4"/>
    <x v="0"/>
  </r>
  <r>
    <x v="95686"/>
    <x v="81561"/>
    <n v="239620"/>
    <x v="38"/>
    <x v="8"/>
    <x v="8"/>
    <x v="57511"/>
    <x v="4"/>
    <x v="0"/>
  </r>
  <r>
    <x v="95687"/>
    <x v="81562"/>
    <n v="239620"/>
    <x v="518"/>
    <x v="8"/>
    <x v="8"/>
    <x v="57512"/>
    <x v="6"/>
    <x v="0"/>
  </r>
  <r>
    <x v="95688"/>
    <x v="81563"/>
    <n v="239620"/>
    <x v="53"/>
    <x v="8"/>
    <x v="8"/>
    <x v="57513"/>
    <x v="2"/>
    <x v="1"/>
  </r>
  <r>
    <x v="95689"/>
    <x v="81564"/>
    <n v="239641"/>
    <x v="58"/>
    <x v="19"/>
    <x v="19"/>
    <x v="55928"/>
    <x v="6"/>
    <x v="0"/>
  </r>
  <r>
    <x v="95690"/>
    <x v="70275"/>
    <n v="239641"/>
    <x v="333"/>
    <x v="19"/>
    <x v="19"/>
    <x v="51231"/>
    <x v="6"/>
    <x v="0"/>
  </r>
  <r>
    <x v="95691"/>
    <x v="81565"/>
    <n v="239641"/>
    <x v="282"/>
    <x v="19"/>
    <x v="19"/>
    <x v="57514"/>
    <x v="3"/>
    <x v="0"/>
  </r>
  <r>
    <x v="95692"/>
    <x v="81566"/>
    <n v="239641"/>
    <x v="5"/>
    <x v="19"/>
    <x v="19"/>
    <x v="57515"/>
    <x v="5"/>
    <x v="0"/>
  </r>
  <r>
    <x v="95693"/>
    <x v="81567"/>
    <n v="239641"/>
    <x v="1053"/>
    <x v="19"/>
    <x v="19"/>
    <x v="57516"/>
    <x v="2"/>
    <x v="1"/>
  </r>
  <r>
    <x v="95694"/>
    <x v="81568"/>
    <n v="239646"/>
    <x v="335"/>
    <x v="11"/>
    <x v="11"/>
    <x v="57517"/>
    <x v="6"/>
    <x v="0"/>
  </r>
  <r>
    <x v="95695"/>
    <x v="47503"/>
    <n v="239646"/>
    <x v="729"/>
    <x v="11"/>
    <x v="11"/>
    <x v="37627"/>
    <x v="0"/>
    <x v="0"/>
  </r>
  <r>
    <x v="95696"/>
    <x v="81569"/>
    <n v="239666"/>
    <x v="72"/>
    <x v="1"/>
    <x v="1"/>
    <x v="7904"/>
    <x v="4"/>
    <x v="0"/>
  </r>
  <r>
    <x v="95697"/>
    <x v="81570"/>
    <n v="239666"/>
    <x v="1000"/>
    <x v="1"/>
    <x v="1"/>
    <x v="16478"/>
    <x v="1"/>
    <x v="0"/>
  </r>
  <r>
    <x v="95698"/>
    <x v="1870"/>
    <n v="239666"/>
    <x v="44"/>
    <x v="1"/>
    <x v="1"/>
    <x v="1841"/>
    <x v="1"/>
    <x v="0"/>
  </r>
  <r>
    <x v="95699"/>
    <x v="81571"/>
    <n v="239666"/>
    <x v="229"/>
    <x v="1"/>
    <x v="1"/>
    <x v="49105"/>
    <x v="4"/>
    <x v="0"/>
  </r>
  <r>
    <x v="95700"/>
    <x v="48162"/>
    <n v="239666"/>
    <x v="166"/>
    <x v="1"/>
    <x v="1"/>
    <x v="36325"/>
    <x v="2"/>
    <x v="1"/>
  </r>
  <r>
    <x v="95701"/>
    <x v="81572"/>
    <n v="239666"/>
    <x v="1426"/>
    <x v="1"/>
    <x v="1"/>
    <x v="57518"/>
    <x v="3"/>
    <x v="0"/>
  </r>
  <r>
    <x v="95702"/>
    <x v="81573"/>
    <n v="239666"/>
    <x v="2711"/>
    <x v="1"/>
    <x v="1"/>
    <x v="57519"/>
    <x v="4"/>
    <x v="0"/>
  </r>
  <r>
    <x v="95703"/>
    <x v="28236"/>
    <n v="239666"/>
    <x v="2"/>
    <x v="1"/>
    <x v="1"/>
    <x v="17277"/>
    <x v="3"/>
    <x v="0"/>
  </r>
  <r>
    <x v="95704"/>
    <x v="27560"/>
    <n v="239666"/>
    <x v="57"/>
    <x v="1"/>
    <x v="1"/>
    <x v="14693"/>
    <x v="3"/>
    <x v="0"/>
  </r>
  <r>
    <x v="95705"/>
    <x v="35131"/>
    <n v="239666"/>
    <x v="265"/>
    <x v="1"/>
    <x v="1"/>
    <x v="24923"/>
    <x v="1"/>
    <x v="0"/>
  </r>
  <r>
    <x v="95706"/>
    <x v="50914"/>
    <n v="239666"/>
    <x v="4770"/>
    <x v="1"/>
    <x v="1"/>
    <x v="15453"/>
    <x v="6"/>
    <x v="0"/>
  </r>
  <r>
    <x v="95707"/>
    <x v="10574"/>
    <n v="239669"/>
    <x v="445"/>
    <x v="5"/>
    <x v="5"/>
    <x v="9996"/>
    <x v="5"/>
    <x v="0"/>
  </r>
  <r>
    <x v="95708"/>
    <x v="81574"/>
    <n v="239669"/>
    <x v="50"/>
    <x v="5"/>
    <x v="5"/>
    <x v="45196"/>
    <x v="0"/>
    <x v="0"/>
  </r>
  <r>
    <x v="95709"/>
    <x v="81575"/>
    <n v="239669"/>
    <x v="17"/>
    <x v="5"/>
    <x v="5"/>
    <x v="19727"/>
    <x v="1"/>
    <x v="0"/>
  </r>
  <r>
    <x v="95710"/>
    <x v="81576"/>
    <n v="239669"/>
    <x v="132"/>
    <x v="5"/>
    <x v="5"/>
    <x v="127"/>
    <x v="1"/>
    <x v="0"/>
  </r>
  <r>
    <x v="95711"/>
    <x v="81577"/>
    <n v="239669"/>
    <x v="184"/>
    <x v="5"/>
    <x v="5"/>
    <x v="57520"/>
    <x v="6"/>
    <x v="0"/>
  </r>
  <r>
    <x v="95712"/>
    <x v="19879"/>
    <n v="239669"/>
    <x v="215"/>
    <x v="5"/>
    <x v="5"/>
    <x v="29643"/>
    <x v="3"/>
    <x v="0"/>
  </r>
  <r>
    <x v="95713"/>
    <x v="59084"/>
    <n v="239669"/>
    <x v="807"/>
    <x v="5"/>
    <x v="5"/>
    <x v="3400"/>
    <x v="6"/>
    <x v="0"/>
  </r>
  <r>
    <x v="95714"/>
    <x v="81578"/>
    <n v="239675"/>
    <x v="2"/>
    <x v="0"/>
    <x v="0"/>
    <x v="27346"/>
    <x v="6"/>
    <x v="0"/>
  </r>
  <r>
    <x v="95715"/>
    <x v="81579"/>
    <n v="239675"/>
    <x v="57"/>
    <x v="0"/>
    <x v="0"/>
    <x v="21806"/>
    <x v="0"/>
    <x v="0"/>
  </r>
  <r>
    <x v="95716"/>
    <x v="29695"/>
    <n v="239675"/>
    <x v="172"/>
    <x v="0"/>
    <x v="0"/>
    <x v="12005"/>
    <x v="0"/>
    <x v="0"/>
  </r>
  <r>
    <x v="95717"/>
    <x v="81580"/>
    <n v="239675"/>
    <x v="215"/>
    <x v="0"/>
    <x v="0"/>
    <x v="54957"/>
    <x v="5"/>
    <x v="0"/>
  </r>
  <r>
    <x v="95718"/>
    <x v="21221"/>
    <n v="239675"/>
    <x v="491"/>
    <x v="0"/>
    <x v="0"/>
    <x v="15643"/>
    <x v="2"/>
    <x v="1"/>
  </r>
  <r>
    <x v="95719"/>
    <x v="31380"/>
    <n v="239675"/>
    <x v="5"/>
    <x v="0"/>
    <x v="0"/>
    <x v="26670"/>
    <x v="5"/>
    <x v="0"/>
  </r>
  <r>
    <x v="95720"/>
    <x v="81581"/>
    <n v="239675"/>
    <x v="428"/>
    <x v="0"/>
    <x v="0"/>
    <x v="8722"/>
    <x v="3"/>
    <x v="0"/>
  </r>
  <r>
    <x v="95721"/>
    <x v="35932"/>
    <n v="239675"/>
    <x v="101"/>
    <x v="0"/>
    <x v="0"/>
    <x v="5872"/>
    <x v="0"/>
    <x v="0"/>
  </r>
  <r>
    <x v="95722"/>
    <x v="81582"/>
    <n v="239675"/>
    <x v="504"/>
    <x v="0"/>
    <x v="0"/>
    <x v="57521"/>
    <x v="2"/>
    <x v="1"/>
  </r>
  <r>
    <x v="95723"/>
    <x v="15377"/>
    <n v="239691"/>
    <x v="5"/>
    <x v="3"/>
    <x v="3"/>
    <x v="57522"/>
    <x v="2"/>
    <x v="1"/>
  </r>
  <r>
    <x v="95724"/>
    <x v="81583"/>
    <n v="239691"/>
    <x v="125"/>
    <x v="3"/>
    <x v="3"/>
    <x v="49691"/>
    <x v="3"/>
    <x v="0"/>
  </r>
  <r>
    <x v="95725"/>
    <x v="81584"/>
    <n v="239691"/>
    <x v="2336"/>
    <x v="3"/>
    <x v="3"/>
    <x v="32512"/>
    <x v="2"/>
    <x v="1"/>
  </r>
  <r>
    <x v="95726"/>
    <x v="81585"/>
    <n v="239702"/>
    <x v="41"/>
    <x v="4"/>
    <x v="4"/>
    <x v="57523"/>
    <x v="2"/>
    <x v="1"/>
  </r>
  <r>
    <x v="95727"/>
    <x v="81586"/>
    <n v="239702"/>
    <x v="1300"/>
    <x v="4"/>
    <x v="4"/>
    <x v="57524"/>
    <x v="0"/>
    <x v="0"/>
  </r>
  <r>
    <x v="95728"/>
    <x v="26270"/>
    <n v="239702"/>
    <x v="600"/>
    <x v="4"/>
    <x v="4"/>
    <x v="22860"/>
    <x v="1"/>
    <x v="0"/>
  </r>
  <r>
    <x v="95729"/>
    <x v="81587"/>
    <n v="239702"/>
    <x v="2250"/>
    <x v="4"/>
    <x v="4"/>
    <x v="7947"/>
    <x v="5"/>
    <x v="0"/>
  </r>
  <r>
    <x v="95730"/>
    <x v="81588"/>
    <n v="239702"/>
    <x v="295"/>
    <x v="4"/>
    <x v="4"/>
    <x v="57525"/>
    <x v="4"/>
    <x v="0"/>
  </r>
  <r>
    <x v="95731"/>
    <x v="81589"/>
    <n v="239702"/>
    <x v="139"/>
    <x v="4"/>
    <x v="4"/>
    <x v="47309"/>
    <x v="1"/>
    <x v="0"/>
  </r>
  <r>
    <x v="95732"/>
    <x v="81590"/>
    <n v="239702"/>
    <x v="5"/>
    <x v="4"/>
    <x v="4"/>
    <x v="57526"/>
    <x v="2"/>
    <x v="1"/>
  </r>
  <r>
    <x v="95733"/>
    <x v="81591"/>
    <n v="239702"/>
    <x v="189"/>
    <x v="4"/>
    <x v="4"/>
    <x v="56759"/>
    <x v="6"/>
    <x v="0"/>
  </r>
  <r>
    <x v="95734"/>
    <x v="81592"/>
    <n v="239702"/>
    <x v="38"/>
    <x v="4"/>
    <x v="4"/>
    <x v="57527"/>
    <x v="2"/>
    <x v="1"/>
  </r>
  <r>
    <x v="95735"/>
    <x v="1261"/>
    <n v="239726"/>
    <x v="649"/>
    <x v="1"/>
    <x v="1"/>
    <x v="1246"/>
    <x v="1"/>
    <x v="0"/>
  </r>
  <r>
    <x v="95736"/>
    <x v="81593"/>
    <n v="239726"/>
    <x v="2"/>
    <x v="1"/>
    <x v="1"/>
    <x v="57528"/>
    <x v="6"/>
    <x v="0"/>
  </r>
  <r>
    <x v="95737"/>
    <x v="81594"/>
    <n v="239726"/>
    <x v="44"/>
    <x v="1"/>
    <x v="1"/>
    <x v="57529"/>
    <x v="0"/>
    <x v="0"/>
  </r>
  <r>
    <x v="95738"/>
    <x v="81595"/>
    <n v="239726"/>
    <x v="15"/>
    <x v="1"/>
    <x v="1"/>
    <x v="57530"/>
    <x v="0"/>
    <x v="0"/>
  </r>
  <r>
    <x v="95739"/>
    <x v="81596"/>
    <n v="239726"/>
    <x v="5"/>
    <x v="1"/>
    <x v="1"/>
    <x v="24360"/>
    <x v="1"/>
    <x v="0"/>
  </r>
  <r>
    <x v="95740"/>
    <x v="44787"/>
    <n v="239726"/>
    <x v="1798"/>
    <x v="1"/>
    <x v="1"/>
    <x v="13833"/>
    <x v="2"/>
    <x v="1"/>
  </r>
  <r>
    <x v="95741"/>
    <x v="81597"/>
    <n v="239744"/>
    <x v="50"/>
    <x v="11"/>
    <x v="11"/>
    <x v="38867"/>
    <x v="5"/>
    <x v="0"/>
  </r>
  <r>
    <x v="95742"/>
    <x v="32149"/>
    <n v="239744"/>
    <x v="1761"/>
    <x v="11"/>
    <x v="11"/>
    <x v="57531"/>
    <x v="1"/>
    <x v="0"/>
  </r>
  <r>
    <x v="95743"/>
    <x v="15857"/>
    <n v="239744"/>
    <x v="500"/>
    <x v="11"/>
    <x v="11"/>
    <x v="8497"/>
    <x v="3"/>
    <x v="0"/>
  </r>
  <r>
    <x v="95744"/>
    <x v="81598"/>
    <n v="239744"/>
    <x v="2"/>
    <x v="11"/>
    <x v="11"/>
    <x v="57532"/>
    <x v="6"/>
    <x v="0"/>
  </r>
  <r>
    <x v="95745"/>
    <x v="3675"/>
    <n v="239744"/>
    <x v="311"/>
    <x v="11"/>
    <x v="11"/>
    <x v="57533"/>
    <x v="5"/>
    <x v="0"/>
  </r>
  <r>
    <x v="95746"/>
    <x v="81599"/>
    <n v="239744"/>
    <x v="5"/>
    <x v="11"/>
    <x v="11"/>
    <x v="29077"/>
    <x v="4"/>
    <x v="0"/>
  </r>
  <r>
    <x v="95747"/>
    <x v="81600"/>
    <n v="239744"/>
    <x v="103"/>
    <x v="11"/>
    <x v="11"/>
    <x v="11233"/>
    <x v="3"/>
    <x v="0"/>
  </r>
  <r>
    <x v="95748"/>
    <x v="81601"/>
    <n v="239744"/>
    <x v="538"/>
    <x v="11"/>
    <x v="11"/>
    <x v="57534"/>
    <x v="5"/>
    <x v="0"/>
  </r>
  <r>
    <x v="95749"/>
    <x v="16446"/>
    <n v="239749"/>
    <x v="38"/>
    <x v="6"/>
    <x v="6"/>
    <x v="15002"/>
    <x v="4"/>
    <x v="0"/>
  </r>
  <r>
    <x v="95750"/>
    <x v="53190"/>
    <n v="239777"/>
    <x v="53"/>
    <x v="6"/>
    <x v="6"/>
    <x v="39149"/>
    <x v="1"/>
    <x v="0"/>
  </r>
  <r>
    <x v="95751"/>
    <x v="81602"/>
    <n v="239777"/>
    <x v="1574"/>
    <x v="6"/>
    <x v="6"/>
    <x v="57535"/>
    <x v="2"/>
    <x v="1"/>
  </r>
  <r>
    <x v="95752"/>
    <x v="81603"/>
    <n v="239777"/>
    <x v="252"/>
    <x v="6"/>
    <x v="6"/>
    <x v="19184"/>
    <x v="3"/>
    <x v="0"/>
  </r>
  <r>
    <x v="95753"/>
    <x v="81604"/>
    <n v="239777"/>
    <x v="319"/>
    <x v="6"/>
    <x v="6"/>
    <x v="57536"/>
    <x v="6"/>
    <x v="0"/>
  </r>
  <r>
    <x v="95754"/>
    <x v="81605"/>
    <n v="239777"/>
    <x v="8"/>
    <x v="6"/>
    <x v="6"/>
    <x v="57537"/>
    <x v="6"/>
    <x v="0"/>
  </r>
  <r>
    <x v="95755"/>
    <x v="46848"/>
    <n v="239780"/>
    <x v="540"/>
    <x v="0"/>
    <x v="0"/>
    <x v="37196"/>
    <x v="6"/>
    <x v="0"/>
  </r>
  <r>
    <x v="95756"/>
    <x v="81606"/>
    <n v="239780"/>
    <x v="34"/>
    <x v="0"/>
    <x v="0"/>
    <x v="57538"/>
    <x v="3"/>
    <x v="0"/>
  </r>
  <r>
    <x v="95757"/>
    <x v="27129"/>
    <n v="239780"/>
    <x v="8"/>
    <x v="0"/>
    <x v="0"/>
    <x v="23527"/>
    <x v="3"/>
    <x v="0"/>
  </r>
  <r>
    <x v="95758"/>
    <x v="81607"/>
    <n v="239780"/>
    <x v="1142"/>
    <x v="0"/>
    <x v="0"/>
    <x v="57539"/>
    <x v="0"/>
    <x v="0"/>
  </r>
  <r>
    <x v="95759"/>
    <x v="81608"/>
    <n v="239780"/>
    <x v="1151"/>
    <x v="0"/>
    <x v="0"/>
    <x v="57540"/>
    <x v="6"/>
    <x v="0"/>
  </r>
  <r>
    <x v="95760"/>
    <x v="81609"/>
    <n v="239780"/>
    <x v="2"/>
    <x v="0"/>
    <x v="0"/>
    <x v="57541"/>
    <x v="0"/>
    <x v="0"/>
  </r>
  <r>
    <x v="95761"/>
    <x v="81610"/>
    <n v="239780"/>
    <x v="6"/>
    <x v="0"/>
    <x v="0"/>
    <x v="51947"/>
    <x v="3"/>
    <x v="0"/>
  </r>
  <r>
    <x v="95762"/>
    <x v="81611"/>
    <n v="239780"/>
    <x v="57"/>
    <x v="0"/>
    <x v="0"/>
    <x v="57542"/>
    <x v="2"/>
    <x v="1"/>
  </r>
  <r>
    <x v="95763"/>
    <x v="81612"/>
    <n v="239780"/>
    <x v="172"/>
    <x v="0"/>
    <x v="0"/>
    <x v="27472"/>
    <x v="0"/>
    <x v="0"/>
  </r>
  <r>
    <x v="95764"/>
    <x v="81613"/>
    <n v="239780"/>
    <x v="1768"/>
    <x v="0"/>
    <x v="0"/>
    <x v="30068"/>
    <x v="6"/>
    <x v="0"/>
  </r>
  <r>
    <x v="95765"/>
    <x v="81614"/>
    <n v="239780"/>
    <x v="5"/>
    <x v="0"/>
    <x v="0"/>
    <x v="24977"/>
    <x v="6"/>
    <x v="0"/>
  </r>
  <r>
    <x v="95766"/>
    <x v="72411"/>
    <n v="239816"/>
    <x v="432"/>
    <x v="0"/>
    <x v="0"/>
    <x v="52432"/>
    <x v="1"/>
    <x v="0"/>
  </r>
  <r>
    <x v="95767"/>
    <x v="81615"/>
    <n v="239816"/>
    <x v="2"/>
    <x v="0"/>
    <x v="0"/>
    <x v="12987"/>
    <x v="1"/>
    <x v="0"/>
  </r>
  <r>
    <x v="95768"/>
    <x v="81616"/>
    <n v="239816"/>
    <x v="187"/>
    <x v="0"/>
    <x v="0"/>
    <x v="44855"/>
    <x v="0"/>
    <x v="0"/>
  </r>
  <r>
    <x v="95769"/>
    <x v="81617"/>
    <n v="239816"/>
    <x v="5"/>
    <x v="0"/>
    <x v="0"/>
    <x v="57543"/>
    <x v="1"/>
    <x v="0"/>
  </r>
  <r>
    <x v="95770"/>
    <x v="81618"/>
    <n v="239816"/>
    <x v="8"/>
    <x v="0"/>
    <x v="0"/>
    <x v="57544"/>
    <x v="4"/>
    <x v="0"/>
  </r>
  <r>
    <x v="95771"/>
    <x v="72326"/>
    <n v="239816"/>
    <x v="53"/>
    <x v="0"/>
    <x v="0"/>
    <x v="44466"/>
    <x v="5"/>
    <x v="0"/>
  </r>
  <r>
    <x v="95772"/>
    <x v="37404"/>
    <n v="239816"/>
    <x v="245"/>
    <x v="0"/>
    <x v="0"/>
    <x v="30912"/>
    <x v="3"/>
    <x v="0"/>
  </r>
  <r>
    <x v="95773"/>
    <x v="81619"/>
    <n v="239816"/>
    <x v="2297"/>
    <x v="0"/>
    <x v="0"/>
    <x v="57545"/>
    <x v="6"/>
    <x v="0"/>
  </r>
  <r>
    <x v="95774"/>
    <x v="81620"/>
    <n v="239816"/>
    <x v="1131"/>
    <x v="0"/>
    <x v="0"/>
    <x v="57546"/>
    <x v="6"/>
    <x v="0"/>
  </r>
  <r>
    <x v="95775"/>
    <x v="81621"/>
    <n v="239818"/>
    <x v="57"/>
    <x v="0"/>
    <x v="0"/>
    <x v="2370"/>
    <x v="3"/>
    <x v="0"/>
  </r>
  <r>
    <x v="95776"/>
    <x v="15089"/>
    <n v="239818"/>
    <x v="583"/>
    <x v="0"/>
    <x v="0"/>
    <x v="13857"/>
    <x v="4"/>
    <x v="0"/>
  </r>
  <r>
    <x v="95777"/>
    <x v="81622"/>
    <n v="239818"/>
    <x v="66"/>
    <x v="0"/>
    <x v="0"/>
    <x v="57547"/>
    <x v="6"/>
    <x v="0"/>
  </r>
  <r>
    <x v="95778"/>
    <x v="81623"/>
    <n v="239818"/>
    <x v="1470"/>
    <x v="0"/>
    <x v="0"/>
    <x v="57548"/>
    <x v="1"/>
    <x v="0"/>
  </r>
  <r>
    <x v="95779"/>
    <x v="81624"/>
    <n v="239818"/>
    <x v="482"/>
    <x v="0"/>
    <x v="0"/>
    <x v="39983"/>
    <x v="1"/>
    <x v="0"/>
  </r>
  <r>
    <x v="95780"/>
    <x v="81625"/>
    <n v="239818"/>
    <x v="5"/>
    <x v="0"/>
    <x v="0"/>
    <x v="57549"/>
    <x v="6"/>
    <x v="0"/>
  </r>
  <r>
    <x v="95781"/>
    <x v="2660"/>
    <n v="239818"/>
    <x v="103"/>
    <x v="0"/>
    <x v="0"/>
    <x v="2613"/>
    <x v="0"/>
    <x v="0"/>
  </r>
  <r>
    <x v="95782"/>
    <x v="81626"/>
    <n v="239818"/>
    <x v="222"/>
    <x v="0"/>
    <x v="0"/>
    <x v="36663"/>
    <x v="0"/>
    <x v="0"/>
  </r>
  <r>
    <x v="95783"/>
    <x v="27673"/>
    <n v="239818"/>
    <x v="727"/>
    <x v="0"/>
    <x v="0"/>
    <x v="6866"/>
    <x v="1"/>
    <x v="0"/>
  </r>
  <r>
    <x v="95784"/>
    <x v="81627"/>
    <n v="239818"/>
    <x v="1422"/>
    <x v="0"/>
    <x v="0"/>
    <x v="36766"/>
    <x v="6"/>
    <x v="0"/>
  </r>
  <r>
    <x v="95785"/>
    <x v="81628"/>
    <n v="239818"/>
    <x v="2768"/>
    <x v="0"/>
    <x v="0"/>
    <x v="6349"/>
    <x v="2"/>
    <x v="1"/>
  </r>
  <r>
    <x v="95786"/>
    <x v="81629"/>
    <n v="239818"/>
    <x v="9"/>
    <x v="0"/>
    <x v="0"/>
    <x v="56859"/>
    <x v="3"/>
    <x v="0"/>
  </r>
  <r>
    <x v="95787"/>
    <x v="14863"/>
    <n v="239818"/>
    <x v="2444"/>
    <x v="0"/>
    <x v="0"/>
    <x v="13664"/>
    <x v="5"/>
    <x v="0"/>
  </r>
  <r>
    <x v="95788"/>
    <x v="81630"/>
    <n v="239818"/>
    <x v="139"/>
    <x v="0"/>
    <x v="0"/>
    <x v="8402"/>
    <x v="1"/>
    <x v="0"/>
  </r>
  <r>
    <x v="95789"/>
    <x v="81631"/>
    <n v="239818"/>
    <x v="23"/>
    <x v="0"/>
    <x v="0"/>
    <x v="57550"/>
    <x v="6"/>
    <x v="0"/>
  </r>
  <r>
    <x v="95790"/>
    <x v="81632"/>
    <n v="239818"/>
    <x v="416"/>
    <x v="0"/>
    <x v="0"/>
    <x v="4456"/>
    <x v="5"/>
    <x v="0"/>
  </r>
  <r>
    <x v="95791"/>
    <x v="32142"/>
    <n v="239818"/>
    <x v="2692"/>
    <x v="0"/>
    <x v="0"/>
    <x v="27226"/>
    <x v="1"/>
    <x v="0"/>
  </r>
  <r>
    <x v="95792"/>
    <x v="81633"/>
    <n v="239818"/>
    <x v="112"/>
    <x v="0"/>
    <x v="0"/>
    <x v="57551"/>
    <x v="6"/>
    <x v="0"/>
  </r>
  <r>
    <x v="95793"/>
    <x v="67628"/>
    <n v="239818"/>
    <x v="338"/>
    <x v="0"/>
    <x v="0"/>
    <x v="40499"/>
    <x v="6"/>
    <x v="0"/>
  </r>
  <r>
    <x v="95794"/>
    <x v="81634"/>
    <n v="239818"/>
    <x v="212"/>
    <x v="0"/>
    <x v="0"/>
    <x v="3322"/>
    <x v="1"/>
    <x v="0"/>
  </r>
  <r>
    <x v="95795"/>
    <x v="81635"/>
    <n v="239818"/>
    <x v="180"/>
    <x v="0"/>
    <x v="0"/>
    <x v="15661"/>
    <x v="4"/>
    <x v="0"/>
  </r>
  <r>
    <x v="95796"/>
    <x v="81636"/>
    <n v="239831"/>
    <x v="5"/>
    <x v="2"/>
    <x v="2"/>
    <x v="170"/>
    <x v="6"/>
    <x v="0"/>
  </r>
  <r>
    <x v="95797"/>
    <x v="81637"/>
    <n v="239831"/>
    <x v="2"/>
    <x v="2"/>
    <x v="2"/>
    <x v="57552"/>
    <x v="2"/>
    <x v="1"/>
  </r>
  <r>
    <x v="95798"/>
    <x v="81638"/>
    <n v="239831"/>
    <x v="1444"/>
    <x v="2"/>
    <x v="2"/>
    <x v="26108"/>
    <x v="4"/>
    <x v="0"/>
  </r>
  <r>
    <x v="95799"/>
    <x v="19758"/>
    <n v="239831"/>
    <x v="9"/>
    <x v="2"/>
    <x v="2"/>
    <x v="10312"/>
    <x v="2"/>
    <x v="1"/>
  </r>
  <r>
    <x v="95800"/>
    <x v="81639"/>
    <n v="239831"/>
    <x v="168"/>
    <x v="2"/>
    <x v="2"/>
    <x v="57553"/>
    <x v="3"/>
    <x v="0"/>
  </r>
  <r>
    <x v="95801"/>
    <x v="81640"/>
    <n v="239831"/>
    <x v="293"/>
    <x v="2"/>
    <x v="2"/>
    <x v="57554"/>
    <x v="1"/>
    <x v="0"/>
  </r>
  <r>
    <x v="95802"/>
    <x v="81641"/>
    <n v="239831"/>
    <x v="215"/>
    <x v="2"/>
    <x v="2"/>
    <x v="24387"/>
    <x v="6"/>
    <x v="0"/>
  </r>
  <r>
    <x v="95803"/>
    <x v="81642"/>
    <n v="239831"/>
    <x v="107"/>
    <x v="2"/>
    <x v="2"/>
    <x v="57555"/>
    <x v="2"/>
    <x v="1"/>
  </r>
  <r>
    <x v="95804"/>
    <x v="81643"/>
    <n v="239831"/>
    <x v="418"/>
    <x v="2"/>
    <x v="2"/>
    <x v="57556"/>
    <x v="3"/>
    <x v="0"/>
  </r>
  <r>
    <x v="95805"/>
    <x v="81644"/>
    <n v="239838"/>
    <x v="5"/>
    <x v="4"/>
    <x v="4"/>
    <x v="42160"/>
    <x v="5"/>
    <x v="0"/>
  </r>
  <r>
    <x v="95806"/>
    <x v="2270"/>
    <n v="239838"/>
    <x v="632"/>
    <x v="4"/>
    <x v="4"/>
    <x v="2226"/>
    <x v="1"/>
    <x v="0"/>
  </r>
  <r>
    <x v="95807"/>
    <x v="81645"/>
    <n v="239838"/>
    <x v="345"/>
    <x v="4"/>
    <x v="4"/>
    <x v="29644"/>
    <x v="1"/>
    <x v="0"/>
  </r>
  <r>
    <x v="95808"/>
    <x v="81646"/>
    <n v="239838"/>
    <x v="53"/>
    <x v="4"/>
    <x v="4"/>
    <x v="57557"/>
    <x v="3"/>
    <x v="0"/>
  </r>
  <r>
    <x v="95809"/>
    <x v="35468"/>
    <n v="239838"/>
    <x v="38"/>
    <x v="4"/>
    <x v="4"/>
    <x v="29592"/>
    <x v="5"/>
    <x v="0"/>
  </r>
  <r>
    <x v="95810"/>
    <x v="81647"/>
    <n v="239838"/>
    <x v="3903"/>
    <x v="4"/>
    <x v="4"/>
    <x v="13282"/>
    <x v="6"/>
    <x v="0"/>
  </r>
  <r>
    <x v="95811"/>
    <x v="6042"/>
    <n v="239838"/>
    <x v="234"/>
    <x v="4"/>
    <x v="4"/>
    <x v="5850"/>
    <x v="1"/>
    <x v="0"/>
  </r>
  <r>
    <x v="95812"/>
    <x v="81648"/>
    <n v="239838"/>
    <x v="1096"/>
    <x v="4"/>
    <x v="4"/>
    <x v="51075"/>
    <x v="4"/>
    <x v="0"/>
  </r>
  <r>
    <x v="95813"/>
    <x v="81649"/>
    <n v="239838"/>
    <x v="8"/>
    <x v="4"/>
    <x v="4"/>
    <x v="18387"/>
    <x v="6"/>
    <x v="0"/>
  </r>
  <r>
    <x v="95814"/>
    <x v="81650"/>
    <n v="239909"/>
    <x v="225"/>
    <x v="0"/>
    <x v="0"/>
    <x v="57558"/>
    <x v="0"/>
    <x v="0"/>
  </r>
  <r>
    <x v="95815"/>
    <x v="81651"/>
    <n v="239909"/>
    <x v="5"/>
    <x v="0"/>
    <x v="0"/>
    <x v="57559"/>
    <x v="3"/>
    <x v="0"/>
  </r>
  <r>
    <x v="95816"/>
    <x v="81652"/>
    <n v="239909"/>
    <x v="82"/>
    <x v="0"/>
    <x v="0"/>
    <x v="53089"/>
    <x v="4"/>
    <x v="0"/>
  </r>
  <r>
    <x v="95817"/>
    <x v="81653"/>
    <n v="239909"/>
    <x v="2"/>
    <x v="0"/>
    <x v="0"/>
    <x v="53972"/>
    <x v="5"/>
    <x v="0"/>
  </r>
  <r>
    <x v="95818"/>
    <x v="81654"/>
    <n v="239909"/>
    <x v="889"/>
    <x v="0"/>
    <x v="0"/>
    <x v="57560"/>
    <x v="4"/>
    <x v="0"/>
  </r>
  <r>
    <x v="95819"/>
    <x v="81655"/>
    <n v="239909"/>
    <x v="436"/>
    <x v="0"/>
    <x v="0"/>
    <x v="57561"/>
    <x v="6"/>
    <x v="0"/>
  </r>
  <r>
    <x v="95820"/>
    <x v="31475"/>
    <n v="239909"/>
    <x v="4771"/>
    <x v="0"/>
    <x v="0"/>
    <x v="26741"/>
    <x v="2"/>
    <x v="1"/>
  </r>
  <r>
    <x v="95821"/>
    <x v="81656"/>
    <n v="239909"/>
    <x v="646"/>
    <x v="0"/>
    <x v="0"/>
    <x v="57562"/>
    <x v="0"/>
    <x v="0"/>
  </r>
  <r>
    <x v="95822"/>
    <x v="81657"/>
    <n v="239909"/>
    <x v="293"/>
    <x v="0"/>
    <x v="0"/>
    <x v="57563"/>
    <x v="6"/>
    <x v="0"/>
  </r>
  <r>
    <x v="95823"/>
    <x v="39776"/>
    <n v="239910"/>
    <x v="131"/>
    <x v="0"/>
    <x v="0"/>
    <x v="9265"/>
    <x v="5"/>
    <x v="0"/>
  </r>
  <r>
    <x v="95824"/>
    <x v="81658"/>
    <n v="239910"/>
    <x v="11"/>
    <x v="0"/>
    <x v="0"/>
    <x v="57564"/>
    <x v="2"/>
    <x v="1"/>
  </r>
  <r>
    <x v="95825"/>
    <x v="81659"/>
    <n v="239925"/>
    <x v="294"/>
    <x v="1"/>
    <x v="1"/>
    <x v="45638"/>
    <x v="6"/>
    <x v="0"/>
  </r>
  <r>
    <x v="95826"/>
    <x v="81660"/>
    <n v="239925"/>
    <x v="107"/>
    <x v="1"/>
    <x v="1"/>
    <x v="57565"/>
    <x v="1"/>
    <x v="0"/>
  </r>
  <r>
    <x v="95827"/>
    <x v="81661"/>
    <n v="239925"/>
    <x v="57"/>
    <x v="1"/>
    <x v="1"/>
    <x v="47587"/>
    <x v="6"/>
    <x v="0"/>
  </r>
  <r>
    <x v="95828"/>
    <x v="81662"/>
    <n v="239925"/>
    <x v="5"/>
    <x v="1"/>
    <x v="1"/>
    <x v="57566"/>
    <x v="3"/>
    <x v="0"/>
  </r>
  <r>
    <x v="95829"/>
    <x v="42502"/>
    <n v="239925"/>
    <x v="405"/>
    <x v="1"/>
    <x v="1"/>
    <x v="34384"/>
    <x v="3"/>
    <x v="0"/>
  </r>
  <r>
    <x v="95830"/>
    <x v="220"/>
    <n v="239925"/>
    <x v="428"/>
    <x v="1"/>
    <x v="1"/>
    <x v="220"/>
    <x v="0"/>
    <x v="0"/>
  </r>
  <r>
    <x v="95831"/>
    <x v="81663"/>
    <n v="239925"/>
    <x v="1046"/>
    <x v="1"/>
    <x v="1"/>
    <x v="19905"/>
    <x v="4"/>
    <x v="0"/>
  </r>
  <r>
    <x v="95832"/>
    <x v="81664"/>
    <n v="239925"/>
    <x v="152"/>
    <x v="1"/>
    <x v="1"/>
    <x v="57567"/>
    <x v="0"/>
    <x v="0"/>
  </r>
  <r>
    <x v="95833"/>
    <x v="81665"/>
    <n v="239925"/>
    <x v="3741"/>
    <x v="1"/>
    <x v="1"/>
    <x v="57568"/>
    <x v="6"/>
    <x v="0"/>
  </r>
  <r>
    <x v="95834"/>
    <x v="81666"/>
    <n v="239925"/>
    <x v="112"/>
    <x v="1"/>
    <x v="1"/>
    <x v="57569"/>
    <x v="5"/>
    <x v="0"/>
  </r>
  <r>
    <x v="95835"/>
    <x v="81667"/>
    <n v="239925"/>
    <x v="334"/>
    <x v="1"/>
    <x v="1"/>
    <x v="44566"/>
    <x v="0"/>
    <x v="0"/>
  </r>
  <r>
    <x v="95836"/>
    <x v="4980"/>
    <n v="239925"/>
    <x v="9"/>
    <x v="1"/>
    <x v="1"/>
    <x v="7423"/>
    <x v="4"/>
    <x v="0"/>
  </r>
  <r>
    <x v="95837"/>
    <x v="37273"/>
    <n v="239925"/>
    <x v="90"/>
    <x v="1"/>
    <x v="1"/>
    <x v="6262"/>
    <x v="1"/>
    <x v="0"/>
  </r>
  <r>
    <x v="95838"/>
    <x v="81668"/>
    <n v="239925"/>
    <x v="2"/>
    <x v="1"/>
    <x v="1"/>
    <x v="40692"/>
    <x v="6"/>
    <x v="0"/>
  </r>
  <r>
    <x v="95839"/>
    <x v="21463"/>
    <n v="239925"/>
    <x v="3993"/>
    <x v="1"/>
    <x v="1"/>
    <x v="13773"/>
    <x v="4"/>
    <x v="0"/>
  </r>
  <r>
    <x v="95840"/>
    <x v="48171"/>
    <n v="239925"/>
    <x v="137"/>
    <x v="1"/>
    <x v="1"/>
    <x v="38062"/>
    <x v="1"/>
    <x v="0"/>
  </r>
  <r>
    <x v="95841"/>
    <x v="81669"/>
    <n v="239925"/>
    <x v="53"/>
    <x v="1"/>
    <x v="1"/>
    <x v="8181"/>
    <x v="4"/>
    <x v="0"/>
  </r>
  <r>
    <x v="95842"/>
    <x v="81670"/>
    <n v="239950"/>
    <x v="3799"/>
    <x v="0"/>
    <x v="0"/>
    <x v="57570"/>
    <x v="2"/>
    <x v="1"/>
  </r>
  <r>
    <x v="95843"/>
    <x v="35013"/>
    <n v="239950"/>
    <x v="2"/>
    <x v="0"/>
    <x v="0"/>
    <x v="57571"/>
    <x v="6"/>
    <x v="0"/>
  </r>
  <r>
    <x v="95844"/>
    <x v="81671"/>
    <n v="239950"/>
    <x v="5"/>
    <x v="0"/>
    <x v="0"/>
    <x v="54442"/>
    <x v="0"/>
    <x v="0"/>
  </r>
  <r>
    <x v="95845"/>
    <x v="81672"/>
    <n v="239950"/>
    <x v="1498"/>
    <x v="0"/>
    <x v="0"/>
    <x v="11369"/>
    <x v="6"/>
    <x v="0"/>
  </r>
  <r>
    <x v="95846"/>
    <x v="44837"/>
    <n v="239950"/>
    <x v="200"/>
    <x v="0"/>
    <x v="0"/>
    <x v="57572"/>
    <x v="1"/>
    <x v="0"/>
  </r>
  <r>
    <x v="95847"/>
    <x v="81673"/>
    <n v="239950"/>
    <x v="75"/>
    <x v="0"/>
    <x v="0"/>
    <x v="57573"/>
    <x v="2"/>
    <x v="1"/>
  </r>
  <r>
    <x v="95848"/>
    <x v="81674"/>
    <n v="239950"/>
    <x v="845"/>
    <x v="0"/>
    <x v="0"/>
    <x v="1263"/>
    <x v="3"/>
    <x v="0"/>
  </r>
  <r>
    <x v="95849"/>
    <x v="81675"/>
    <n v="239950"/>
    <x v="103"/>
    <x v="0"/>
    <x v="0"/>
    <x v="34130"/>
    <x v="0"/>
    <x v="0"/>
  </r>
  <r>
    <x v="95850"/>
    <x v="81676"/>
    <n v="239950"/>
    <x v="3003"/>
    <x v="0"/>
    <x v="0"/>
    <x v="57574"/>
    <x v="2"/>
    <x v="1"/>
  </r>
  <r>
    <x v="95851"/>
    <x v="81677"/>
    <n v="239950"/>
    <x v="2386"/>
    <x v="0"/>
    <x v="0"/>
    <x v="57575"/>
    <x v="5"/>
    <x v="0"/>
  </r>
  <r>
    <x v="95852"/>
    <x v="81678"/>
    <n v="239950"/>
    <x v="188"/>
    <x v="0"/>
    <x v="0"/>
    <x v="57576"/>
    <x v="6"/>
    <x v="0"/>
  </r>
  <r>
    <x v="95853"/>
    <x v="81679"/>
    <n v="239950"/>
    <x v="131"/>
    <x v="0"/>
    <x v="0"/>
    <x v="57577"/>
    <x v="4"/>
    <x v="0"/>
  </r>
  <r>
    <x v="95854"/>
    <x v="81680"/>
    <n v="239955"/>
    <x v="9"/>
    <x v="1"/>
    <x v="1"/>
    <x v="4780"/>
    <x v="3"/>
    <x v="0"/>
  </r>
  <r>
    <x v="95855"/>
    <x v="81681"/>
    <n v="240010"/>
    <x v="5"/>
    <x v="6"/>
    <x v="6"/>
    <x v="57578"/>
    <x v="4"/>
    <x v="0"/>
  </r>
  <r>
    <x v="95856"/>
    <x v="40135"/>
    <n v="240010"/>
    <x v="971"/>
    <x v="6"/>
    <x v="6"/>
    <x v="57579"/>
    <x v="0"/>
    <x v="0"/>
  </r>
  <r>
    <x v="95857"/>
    <x v="81682"/>
    <n v="240010"/>
    <x v="967"/>
    <x v="6"/>
    <x v="6"/>
    <x v="27895"/>
    <x v="5"/>
    <x v="0"/>
  </r>
  <r>
    <x v="95858"/>
    <x v="81683"/>
    <n v="240010"/>
    <x v="467"/>
    <x v="6"/>
    <x v="6"/>
    <x v="57580"/>
    <x v="6"/>
    <x v="0"/>
  </r>
  <r>
    <x v="95859"/>
    <x v="81684"/>
    <n v="240010"/>
    <x v="3178"/>
    <x v="6"/>
    <x v="6"/>
    <x v="28432"/>
    <x v="4"/>
    <x v="0"/>
  </r>
  <r>
    <x v="95860"/>
    <x v="81685"/>
    <n v="240010"/>
    <x v="2675"/>
    <x v="6"/>
    <x v="6"/>
    <x v="57581"/>
    <x v="6"/>
    <x v="0"/>
  </r>
  <r>
    <x v="95861"/>
    <x v="81686"/>
    <n v="240010"/>
    <x v="2"/>
    <x v="6"/>
    <x v="6"/>
    <x v="57582"/>
    <x v="4"/>
    <x v="0"/>
  </r>
  <r>
    <x v="95862"/>
    <x v="81687"/>
    <n v="240010"/>
    <x v="132"/>
    <x v="6"/>
    <x v="6"/>
    <x v="47169"/>
    <x v="2"/>
    <x v="1"/>
  </r>
  <r>
    <x v="95863"/>
    <x v="81688"/>
    <n v="240013"/>
    <x v="53"/>
    <x v="3"/>
    <x v="3"/>
    <x v="57583"/>
    <x v="5"/>
    <x v="0"/>
  </r>
  <r>
    <x v="95864"/>
    <x v="81689"/>
    <n v="240014"/>
    <x v="946"/>
    <x v="0"/>
    <x v="0"/>
    <x v="57584"/>
    <x v="2"/>
    <x v="1"/>
  </r>
  <r>
    <x v="95865"/>
    <x v="40814"/>
    <n v="240014"/>
    <x v="191"/>
    <x v="0"/>
    <x v="0"/>
    <x v="33285"/>
    <x v="5"/>
    <x v="0"/>
  </r>
  <r>
    <x v="95866"/>
    <x v="81690"/>
    <n v="240014"/>
    <x v="2"/>
    <x v="0"/>
    <x v="0"/>
    <x v="7488"/>
    <x v="6"/>
    <x v="0"/>
  </r>
  <r>
    <x v="95867"/>
    <x v="81691"/>
    <n v="240014"/>
    <x v="3410"/>
    <x v="0"/>
    <x v="0"/>
    <x v="57585"/>
    <x v="5"/>
    <x v="0"/>
  </r>
  <r>
    <x v="95868"/>
    <x v="81692"/>
    <n v="240014"/>
    <x v="748"/>
    <x v="0"/>
    <x v="0"/>
    <x v="57586"/>
    <x v="1"/>
    <x v="0"/>
  </r>
  <r>
    <x v="95869"/>
    <x v="81693"/>
    <n v="240014"/>
    <x v="58"/>
    <x v="0"/>
    <x v="0"/>
    <x v="57587"/>
    <x v="2"/>
    <x v="1"/>
  </r>
  <r>
    <x v="95870"/>
    <x v="56832"/>
    <n v="240014"/>
    <x v="266"/>
    <x v="0"/>
    <x v="0"/>
    <x v="43428"/>
    <x v="0"/>
    <x v="0"/>
  </r>
  <r>
    <x v="95871"/>
    <x v="81694"/>
    <n v="240014"/>
    <x v="615"/>
    <x v="0"/>
    <x v="0"/>
    <x v="28240"/>
    <x v="3"/>
    <x v="0"/>
  </r>
  <r>
    <x v="95872"/>
    <x v="81695"/>
    <n v="240014"/>
    <x v="2886"/>
    <x v="0"/>
    <x v="0"/>
    <x v="29113"/>
    <x v="1"/>
    <x v="0"/>
  </r>
  <r>
    <x v="95873"/>
    <x v="81696"/>
    <n v="240014"/>
    <x v="8"/>
    <x v="0"/>
    <x v="0"/>
    <x v="15077"/>
    <x v="3"/>
    <x v="0"/>
  </r>
  <r>
    <x v="95874"/>
    <x v="81697"/>
    <n v="240014"/>
    <x v="23"/>
    <x v="0"/>
    <x v="0"/>
    <x v="57588"/>
    <x v="6"/>
    <x v="0"/>
  </r>
  <r>
    <x v="95875"/>
    <x v="29108"/>
    <n v="240014"/>
    <x v="760"/>
    <x v="0"/>
    <x v="0"/>
    <x v="2692"/>
    <x v="3"/>
    <x v="0"/>
  </r>
  <r>
    <x v="95876"/>
    <x v="81698"/>
    <n v="240014"/>
    <x v="196"/>
    <x v="0"/>
    <x v="0"/>
    <x v="22305"/>
    <x v="1"/>
    <x v="0"/>
  </r>
  <r>
    <x v="95877"/>
    <x v="31719"/>
    <n v="240014"/>
    <x v="180"/>
    <x v="0"/>
    <x v="0"/>
    <x v="26918"/>
    <x v="0"/>
    <x v="0"/>
  </r>
  <r>
    <x v="95878"/>
    <x v="81699"/>
    <n v="240014"/>
    <x v="128"/>
    <x v="0"/>
    <x v="0"/>
    <x v="57589"/>
    <x v="2"/>
    <x v="1"/>
  </r>
  <r>
    <x v="95879"/>
    <x v="28153"/>
    <n v="240014"/>
    <x v="1500"/>
    <x v="0"/>
    <x v="0"/>
    <x v="6949"/>
    <x v="5"/>
    <x v="0"/>
  </r>
  <r>
    <x v="95880"/>
    <x v="81700"/>
    <n v="240014"/>
    <x v="4772"/>
    <x v="0"/>
    <x v="0"/>
    <x v="46389"/>
    <x v="1"/>
    <x v="0"/>
  </r>
  <r>
    <x v="95881"/>
    <x v="81701"/>
    <n v="240014"/>
    <x v="3995"/>
    <x v="0"/>
    <x v="0"/>
    <x v="57590"/>
    <x v="0"/>
    <x v="0"/>
  </r>
  <r>
    <x v="95882"/>
    <x v="81702"/>
    <n v="240014"/>
    <x v="2358"/>
    <x v="0"/>
    <x v="0"/>
    <x v="19493"/>
    <x v="4"/>
    <x v="0"/>
  </r>
  <r>
    <x v="95883"/>
    <x v="81703"/>
    <n v="240014"/>
    <x v="1440"/>
    <x v="0"/>
    <x v="0"/>
    <x v="17916"/>
    <x v="1"/>
    <x v="0"/>
  </r>
  <r>
    <x v="95884"/>
    <x v="71507"/>
    <n v="240030"/>
    <x v="5"/>
    <x v="6"/>
    <x v="6"/>
    <x v="55911"/>
    <x v="6"/>
    <x v="0"/>
  </r>
  <r>
    <x v="95885"/>
    <x v="81704"/>
    <n v="240030"/>
    <x v="929"/>
    <x v="6"/>
    <x v="6"/>
    <x v="23342"/>
    <x v="4"/>
    <x v="0"/>
  </r>
  <r>
    <x v="95886"/>
    <x v="81705"/>
    <n v="240030"/>
    <x v="38"/>
    <x v="6"/>
    <x v="6"/>
    <x v="45134"/>
    <x v="5"/>
    <x v="0"/>
  </r>
  <r>
    <x v="95887"/>
    <x v="81706"/>
    <n v="240030"/>
    <x v="1362"/>
    <x v="6"/>
    <x v="6"/>
    <x v="19481"/>
    <x v="2"/>
    <x v="1"/>
  </r>
  <r>
    <x v="95888"/>
    <x v="81707"/>
    <n v="240030"/>
    <x v="559"/>
    <x v="6"/>
    <x v="6"/>
    <x v="31188"/>
    <x v="3"/>
    <x v="0"/>
  </r>
  <r>
    <x v="95889"/>
    <x v="81708"/>
    <n v="240030"/>
    <x v="8"/>
    <x v="6"/>
    <x v="6"/>
    <x v="38286"/>
    <x v="5"/>
    <x v="0"/>
  </r>
  <r>
    <x v="95890"/>
    <x v="81709"/>
    <n v="240030"/>
    <x v="64"/>
    <x v="6"/>
    <x v="6"/>
    <x v="3160"/>
    <x v="4"/>
    <x v="0"/>
  </r>
  <r>
    <x v="95891"/>
    <x v="10205"/>
    <n v="240050"/>
    <x v="5"/>
    <x v="6"/>
    <x v="6"/>
    <x v="9667"/>
    <x v="2"/>
    <x v="1"/>
  </r>
  <r>
    <x v="95892"/>
    <x v="81710"/>
    <n v="240050"/>
    <x v="87"/>
    <x v="6"/>
    <x v="6"/>
    <x v="57591"/>
    <x v="3"/>
    <x v="0"/>
  </r>
  <r>
    <x v="95893"/>
    <x v="81711"/>
    <n v="240050"/>
    <x v="2076"/>
    <x v="6"/>
    <x v="6"/>
    <x v="57592"/>
    <x v="2"/>
    <x v="1"/>
  </r>
  <r>
    <x v="95894"/>
    <x v="39177"/>
    <n v="240050"/>
    <x v="2"/>
    <x v="6"/>
    <x v="6"/>
    <x v="42063"/>
    <x v="6"/>
    <x v="0"/>
  </r>
  <r>
    <x v="95895"/>
    <x v="81712"/>
    <n v="240111"/>
    <x v="57"/>
    <x v="6"/>
    <x v="6"/>
    <x v="57593"/>
    <x v="6"/>
    <x v="0"/>
  </r>
  <r>
    <x v="95896"/>
    <x v="81713"/>
    <n v="240111"/>
    <x v="132"/>
    <x v="6"/>
    <x v="6"/>
    <x v="57594"/>
    <x v="2"/>
    <x v="1"/>
  </r>
  <r>
    <x v="95897"/>
    <x v="81714"/>
    <n v="240111"/>
    <x v="300"/>
    <x v="6"/>
    <x v="6"/>
    <x v="27392"/>
    <x v="1"/>
    <x v="0"/>
  </r>
  <r>
    <x v="95898"/>
    <x v="81715"/>
    <n v="240111"/>
    <x v="1768"/>
    <x v="6"/>
    <x v="6"/>
    <x v="57595"/>
    <x v="5"/>
    <x v="0"/>
  </r>
  <r>
    <x v="95899"/>
    <x v="81716"/>
    <n v="240111"/>
    <x v="13"/>
    <x v="6"/>
    <x v="6"/>
    <x v="11846"/>
    <x v="1"/>
    <x v="0"/>
  </r>
  <r>
    <x v="95900"/>
    <x v="81717"/>
    <n v="240131"/>
    <x v="2271"/>
    <x v="4"/>
    <x v="4"/>
    <x v="1030"/>
    <x v="5"/>
    <x v="0"/>
  </r>
  <r>
    <x v="95901"/>
    <x v="81718"/>
    <n v="240131"/>
    <x v="185"/>
    <x v="4"/>
    <x v="4"/>
    <x v="55542"/>
    <x v="3"/>
    <x v="0"/>
  </r>
  <r>
    <x v="95902"/>
    <x v="32386"/>
    <n v="240131"/>
    <x v="5"/>
    <x v="4"/>
    <x v="4"/>
    <x v="27410"/>
    <x v="6"/>
    <x v="0"/>
  </r>
  <r>
    <x v="95903"/>
    <x v="81719"/>
    <n v="240136"/>
    <x v="491"/>
    <x v="6"/>
    <x v="6"/>
    <x v="52323"/>
    <x v="0"/>
    <x v="0"/>
  </r>
  <r>
    <x v="95904"/>
    <x v="81720"/>
    <n v="240136"/>
    <x v="1030"/>
    <x v="6"/>
    <x v="6"/>
    <x v="17087"/>
    <x v="1"/>
    <x v="0"/>
  </r>
  <r>
    <x v="95905"/>
    <x v="81721"/>
    <n v="240136"/>
    <x v="8"/>
    <x v="6"/>
    <x v="6"/>
    <x v="43766"/>
    <x v="6"/>
    <x v="0"/>
  </r>
  <r>
    <x v="95906"/>
    <x v="81722"/>
    <n v="240140"/>
    <x v="190"/>
    <x v="0"/>
    <x v="0"/>
    <x v="21096"/>
    <x v="3"/>
    <x v="0"/>
  </r>
  <r>
    <x v="95907"/>
    <x v="60057"/>
    <n v="240140"/>
    <x v="3103"/>
    <x v="0"/>
    <x v="0"/>
    <x v="38460"/>
    <x v="1"/>
    <x v="0"/>
  </r>
  <r>
    <x v="95908"/>
    <x v="81723"/>
    <n v="240154"/>
    <x v="9"/>
    <x v="1"/>
    <x v="1"/>
    <x v="57596"/>
    <x v="4"/>
    <x v="0"/>
  </r>
  <r>
    <x v="95909"/>
    <x v="81724"/>
    <n v="240154"/>
    <x v="75"/>
    <x v="1"/>
    <x v="1"/>
    <x v="10043"/>
    <x v="4"/>
    <x v="0"/>
  </r>
  <r>
    <x v="95910"/>
    <x v="81725"/>
    <n v="240154"/>
    <x v="5"/>
    <x v="1"/>
    <x v="1"/>
    <x v="57597"/>
    <x v="3"/>
    <x v="0"/>
  </r>
  <r>
    <x v="95911"/>
    <x v="81726"/>
    <n v="240154"/>
    <x v="107"/>
    <x v="1"/>
    <x v="1"/>
    <x v="47438"/>
    <x v="1"/>
    <x v="0"/>
  </r>
  <r>
    <x v="95912"/>
    <x v="81727"/>
    <n v="240154"/>
    <x v="131"/>
    <x v="1"/>
    <x v="1"/>
    <x v="51643"/>
    <x v="5"/>
    <x v="0"/>
  </r>
  <r>
    <x v="95913"/>
    <x v="81728"/>
    <n v="240154"/>
    <x v="2465"/>
    <x v="1"/>
    <x v="1"/>
    <x v="46489"/>
    <x v="4"/>
    <x v="0"/>
  </r>
  <r>
    <x v="95914"/>
    <x v="81729"/>
    <n v="240154"/>
    <x v="10"/>
    <x v="1"/>
    <x v="1"/>
    <x v="57598"/>
    <x v="1"/>
    <x v="0"/>
  </r>
  <r>
    <x v="95915"/>
    <x v="81730"/>
    <n v="240154"/>
    <x v="2"/>
    <x v="1"/>
    <x v="1"/>
    <x v="57599"/>
    <x v="2"/>
    <x v="1"/>
  </r>
  <r>
    <x v="95916"/>
    <x v="81731"/>
    <n v="240154"/>
    <x v="2722"/>
    <x v="1"/>
    <x v="1"/>
    <x v="40579"/>
    <x v="4"/>
    <x v="0"/>
  </r>
  <r>
    <x v="95917"/>
    <x v="81732"/>
    <n v="240154"/>
    <x v="331"/>
    <x v="1"/>
    <x v="1"/>
    <x v="57600"/>
    <x v="1"/>
    <x v="0"/>
  </r>
  <r>
    <x v="95918"/>
    <x v="8989"/>
    <n v="240154"/>
    <x v="212"/>
    <x v="1"/>
    <x v="1"/>
    <x v="8566"/>
    <x v="1"/>
    <x v="0"/>
  </r>
  <r>
    <x v="95919"/>
    <x v="81733"/>
    <n v="240154"/>
    <x v="234"/>
    <x v="1"/>
    <x v="1"/>
    <x v="32429"/>
    <x v="3"/>
    <x v="0"/>
  </r>
  <r>
    <x v="95920"/>
    <x v="81734"/>
    <n v="240154"/>
    <x v="50"/>
    <x v="1"/>
    <x v="1"/>
    <x v="57601"/>
    <x v="6"/>
    <x v="0"/>
  </r>
  <r>
    <x v="95921"/>
    <x v="45104"/>
    <n v="240154"/>
    <x v="372"/>
    <x v="1"/>
    <x v="1"/>
    <x v="36076"/>
    <x v="2"/>
    <x v="1"/>
  </r>
  <r>
    <x v="95922"/>
    <x v="44022"/>
    <n v="240154"/>
    <x v="929"/>
    <x v="1"/>
    <x v="1"/>
    <x v="35376"/>
    <x v="3"/>
    <x v="0"/>
  </r>
  <r>
    <x v="95923"/>
    <x v="30213"/>
    <n v="240154"/>
    <x v="192"/>
    <x v="1"/>
    <x v="1"/>
    <x v="25821"/>
    <x v="1"/>
    <x v="0"/>
  </r>
  <r>
    <x v="95924"/>
    <x v="81735"/>
    <n v="240154"/>
    <x v="3254"/>
    <x v="1"/>
    <x v="1"/>
    <x v="57602"/>
    <x v="2"/>
    <x v="1"/>
  </r>
  <r>
    <x v="95925"/>
    <x v="38260"/>
    <n v="240154"/>
    <x v="232"/>
    <x v="1"/>
    <x v="1"/>
    <x v="30637"/>
    <x v="5"/>
    <x v="0"/>
  </r>
  <r>
    <x v="95926"/>
    <x v="50018"/>
    <n v="240154"/>
    <x v="1496"/>
    <x v="1"/>
    <x v="1"/>
    <x v="39238"/>
    <x v="1"/>
    <x v="0"/>
  </r>
  <r>
    <x v="95927"/>
    <x v="81736"/>
    <n v="240154"/>
    <x v="13"/>
    <x v="1"/>
    <x v="1"/>
    <x v="57603"/>
    <x v="3"/>
    <x v="0"/>
  </r>
  <r>
    <x v="95928"/>
    <x v="81737"/>
    <n v="240154"/>
    <x v="1407"/>
    <x v="1"/>
    <x v="1"/>
    <x v="57604"/>
    <x v="0"/>
    <x v="0"/>
  </r>
  <r>
    <x v="95929"/>
    <x v="81738"/>
    <n v="240181"/>
    <x v="57"/>
    <x v="0"/>
    <x v="0"/>
    <x v="10583"/>
    <x v="6"/>
    <x v="0"/>
  </r>
  <r>
    <x v="95930"/>
    <x v="81739"/>
    <n v="240181"/>
    <x v="254"/>
    <x v="0"/>
    <x v="0"/>
    <x v="21196"/>
    <x v="3"/>
    <x v="0"/>
  </r>
  <r>
    <x v="95931"/>
    <x v="81740"/>
    <n v="240181"/>
    <x v="53"/>
    <x v="0"/>
    <x v="0"/>
    <x v="57605"/>
    <x v="0"/>
    <x v="0"/>
  </r>
  <r>
    <x v="95932"/>
    <x v="81741"/>
    <n v="240181"/>
    <x v="1046"/>
    <x v="0"/>
    <x v="0"/>
    <x v="57606"/>
    <x v="1"/>
    <x v="0"/>
  </r>
  <r>
    <x v="95933"/>
    <x v="51159"/>
    <n v="240181"/>
    <x v="5"/>
    <x v="0"/>
    <x v="0"/>
    <x v="3585"/>
    <x v="0"/>
    <x v="0"/>
  </r>
  <r>
    <x v="95934"/>
    <x v="81742"/>
    <n v="240181"/>
    <x v="1205"/>
    <x v="0"/>
    <x v="0"/>
    <x v="57607"/>
    <x v="1"/>
    <x v="0"/>
  </r>
  <r>
    <x v="95935"/>
    <x v="35823"/>
    <n v="240181"/>
    <x v="393"/>
    <x v="0"/>
    <x v="0"/>
    <x v="758"/>
    <x v="6"/>
    <x v="0"/>
  </r>
  <r>
    <x v="95936"/>
    <x v="81743"/>
    <n v="240181"/>
    <x v="8"/>
    <x v="0"/>
    <x v="0"/>
    <x v="57608"/>
    <x v="2"/>
    <x v="1"/>
  </r>
  <r>
    <x v="95937"/>
    <x v="81744"/>
    <n v="240181"/>
    <x v="213"/>
    <x v="0"/>
    <x v="0"/>
    <x v="57609"/>
    <x v="2"/>
    <x v="1"/>
  </r>
  <r>
    <x v="95938"/>
    <x v="35835"/>
    <n v="240181"/>
    <x v="9"/>
    <x v="0"/>
    <x v="0"/>
    <x v="16270"/>
    <x v="5"/>
    <x v="0"/>
  </r>
  <r>
    <x v="95939"/>
    <x v="81675"/>
    <n v="240181"/>
    <x v="373"/>
    <x v="0"/>
    <x v="0"/>
    <x v="34130"/>
    <x v="0"/>
    <x v="0"/>
  </r>
  <r>
    <x v="95940"/>
    <x v="13933"/>
    <n v="240181"/>
    <x v="1281"/>
    <x v="0"/>
    <x v="0"/>
    <x v="12877"/>
    <x v="5"/>
    <x v="0"/>
  </r>
  <r>
    <x v="95941"/>
    <x v="24193"/>
    <n v="240181"/>
    <x v="2"/>
    <x v="0"/>
    <x v="0"/>
    <x v="4359"/>
    <x v="0"/>
    <x v="0"/>
  </r>
  <r>
    <x v="95942"/>
    <x v="81745"/>
    <n v="240181"/>
    <x v="436"/>
    <x v="0"/>
    <x v="0"/>
    <x v="57610"/>
    <x v="2"/>
    <x v="1"/>
  </r>
  <r>
    <x v="95943"/>
    <x v="81746"/>
    <n v="240181"/>
    <x v="219"/>
    <x v="0"/>
    <x v="0"/>
    <x v="57611"/>
    <x v="5"/>
    <x v="0"/>
  </r>
  <r>
    <x v="95944"/>
    <x v="15289"/>
    <n v="240231"/>
    <x v="461"/>
    <x v="0"/>
    <x v="0"/>
    <x v="29294"/>
    <x v="1"/>
    <x v="0"/>
  </r>
  <r>
    <x v="95945"/>
    <x v="81747"/>
    <n v="240231"/>
    <x v="96"/>
    <x v="0"/>
    <x v="0"/>
    <x v="57612"/>
    <x v="6"/>
    <x v="0"/>
  </r>
  <r>
    <x v="95946"/>
    <x v="81748"/>
    <n v="240231"/>
    <x v="1171"/>
    <x v="0"/>
    <x v="0"/>
    <x v="45214"/>
    <x v="5"/>
    <x v="0"/>
  </r>
  <r>
    <x v="95947"/>
    <x v="51849"/>
    <n v="240231"/>
    <x v="57"/>
    <x v="0"/>
    <x v="0"/>
    <x v="2533"/>
    <x v="4"/>
    <x v="0"/>
  </r>
  <r>
    <x v="95948"/>
    <x v="81749"/>
    <n v="240260"/>
    <x v="189"/>
    <x v="6"/>
    <x v="6"/>
    <x v="57613"/>
    <x v="4"/>
    <x v="0"/>
  </r>
  <r>
    <x v="95949"/>
    <x v="81750"/>
    <n v="240260"/>
    <x v="151"/>
    <x v="6"/>
    <x v="6"/>
    <x v="54066"/>
    <x v="1"/>
    <x v="0"/>
  </r>
  <r>
    <x v="95950"/>
    <x v="81751"/>
    <n v="240260"/>
    <x v="2037"/>
    <x v="6"/>
    <x v="6"/>
    <x v="30980"/>
    <x v="1"/>
    <x v="0"/>
  </r>
  <r>
    <x v="95951"/>
    <x v="81752"/>
    <n v="240260"/>
    <x v="536"/>
    <x v="6"/>
    <x v="6"/>
    <x v="57614"/>
    <x v="2"/>
    <x v="1"/>
  </r>
  <r>
    <x v="95952"/>
    <x v="81753"/>
    <n v="240260"/>
    <x v="238"/>
    <x v="6"/>
    <x v="6"/>
    <x v="56341"/>
    <x v="1"/>
    <x v="0"/>
  </r>
  <r>
    <x v="95953"/>
    <x v="81754"/>
    <n v="240260"/>
    <x v="3"/>
    <x v="6"/>
    <x v="6"/>
    <x v="50555"/>
    <x v="5"/>
    <x v="0"/>
  </r>
  <r>
    <x v="95954"/>
    <x v="17657"/>
    <n v="240261"/>
    <x v="190"/>
    <x v="1"/>
    <x v="1"/>
    <x v="16024"/>
    <x v="4"/>
    <x v="0"/>
  </r>
  <r>
    <x v="95955"/>
    <x v="81755"/>
    <n v="240261"/>
    <x v="1795"/>
    <x v="1"/>
    <x v="1"/>
    <x v="57615"/>
    <x v="6"/>
    <x v="0"/>
  </r>
  <r>
    <x v="95956"/>
    <x v="81756"/>
    <n v="240261"/>
    <x v="9"/>
    <x v="1"/>
    <x v="1"/>
    <x v="57616"/>
    <x v="6"/>
    <x v="0"/>
  </r>
  <r>
    <x v="95957"/>
    <x v="27232"/>
    <n v="240261"/>
    <x v="1187"/>
    <x v="1"/>
    <x v="1"/>
    <x v="6603"/>
    <x v="3"/>
    <x v="0"/>
  </r>
  <r>
    <x v="95958"/>
    <x v="81757"/>
    <n v="240261"/>
    <x v="1063"/>
    <x v="1"/>
    <x v="1"/>
    <x v="3952"/>
    <x v="0"/>
    <x v="0"/>
  </r>
  <r>
    <x v="95959"/>
    <x v="81758"/>
    <n v="240261"/>
    <x v="191"/>
    <x v="1"/>
    <x v="1"/>
    <x v="16569"/>
    <x v="6"/>
    <x v="0"/>
  </r>
  <r>
    <x v="95960"/>
    <x v="81759"/>
    <n v="240261"/>
    <x v="125"/>
    <x v="1"/>
    <x v="1"/>
    <x v="57617"/>
    <x v="4"/>
    <x v="0"/>
  </r>
  <r>
    <x v="95961"/>
    <x v="81760"/>
    <n v="240261"/>
    <x v="42"/>
    <x v="1"/>
    <x v="1"/>
    <x v="1441"/>
    <x v="3"/>
    <x v="0"/>
  </r>
  <r>
    <x v="95962"/>
    <x v="81761"/>
    <n v="240261"/>
    <x v="8"/>
    <x v="1"/>
    <x v="1"/>
    <x v="57618"/>
    <x v="6"/>
    <x v="0"/>
  </r>
  <r>
    <x v="95963"/>
    <x v="8716"/>
    <n v="240261"/>
    <x v="51"/>
    <x v="1"/>
    <x v="1"/>
    <x v="8317"/>
    <x v="5"/>
    <x v="0"/>
  </r>
  <r>
    <x v="95964"/>
    <x v="81762"/>
    <n v="240261"/>
    <x v="338"/>
    <x v="1"/>
    <x v="1"/>
    <x v="27837"/>
    <x v="1"/>
    <x v="0"/>
  </r>
  <r>
    <x v="95965"/>
    <x v="1630"/>
    <n v="240261"/>
    <x v="3060"/>
    <x v="1"/>
    <x v="1"/>
    <x v="57619"/>
    <x v="2"/>
    <x v="1"/>
  </r>
  <r>
    <x v="95966"/>
    <x v="81763"/>
    <n v="240261"/>
    <x v="2578"/>
    <x v="1"/>
    <x v="1"/>
    <x v="4291"/>
    <x v="1"/>
    <x v="0"/>
  </r>
  <r>
    <x v="95967"/>
    <x v="50914"/>
    <n v="240261"/>
    <x v="38"/>
    <x v="1"/>
    <x v="1"/>
    <x v="15453"/>
    <x v="6"/>
    <x v="0"/>
  </r>
  <r>
    <x v="95968"/>
    <x v="81764"/>
    <n v="240261"/>
    <x v="578"/>
    <x v="1"/>
    <x v="1"/>
    <x v="57620"/>
    <x v="2"/>
    <x v="1"/>
  </r>
  <r>
    <x v="95969"/>
    <x v="81765"/>
    <n v="240261"/>
    <x v="1478"/>
    <x v="1"/>
    <x v="1"/>
    <x v="19173"/>
    <x v="3"/>
    <x v="0"/>
  </r>
  <r>
    <x v="95970"/>
    <x v="50807"/>
    <n v="240261"/>
    <x v="195"/>
    <x v="1"/>
    <x v="1"/>
    <x v="34200"/>
    <x v="0"/>
    <x v="0"/>
  </r>
  <r>
    <x v="95971"/>
    <x v="81766"/>
    <n v="240261"/>
    <x v="57"/>
    <x v="1"/>
    <x v="1"/>
    <x v="30065"/>
    <x v="6"/>
    <x v="0"/>
  </r>
  <r>
    <x v="95972"/>
    <x v="50018"/>
    <n v="240261"/>
    <x v="139"/>
    <x v="1"/>
    <x v="1"/>
    <x v="39238"/>
    <x v="1"/>
    <x v="0"/>
  </r>
  <r>
    <x v="95973"/>
    <x v="81767"/>
    <n v="240261"/>
    <x v="185"/>
    <x v="1"/>
    <x v="1"/>
    <x v="54181"/>
    <x v="6"/>
    <x v="0"/>
  </r>
  <r>
    <x v="95974"/>
    <x v="81768"/>
    <n v="240261"/>
    <x v="1236"/>
    <x v="1"/>
    <x v="1"/>
    <x v="57621"/>
    <x v="3"/>
    <x v="0"/>
  </r>
  <r>
    <x v="95975"/>
    <x v="81769"/>
    <n v="240261"/>
    <x v="23"/>
    <x v="1"/>
    <x v="1"/>
    <x v="13916"/>
    <x v="0"/>
    <x v="0"/>
  </r>
  <r>
    <x v="95976"/>
    <x v="81770"/>
    <n v="240261"/>
    <x v="3"/>
    <x v="1"/>
    <x v="1"/>
    <x v="57622"/>
    <x v="1"/>
    <x v="0"/>
  </r>
  <r>
    <x v="95977"/>
    <x v="81771"/>
    <n v="240261"/>
    <x v="2542"/>
    <x v="1"/>
    <x v="1"/>
    <x v="57623"/>
    <x v="6"/>
    <x v="0"/>
  </r>
  <r>
    <x v="95978"/>
    <x v="81772"/>
    <n v="240289"/>
    <x v="2"/>
    <x v="0"/>
    <x v="0"/>
    <x v="49615"/>
    <x v="1"/>
    <x v="0"/>
  </r>
  <r>
    <x v="95979"/>
    <x v="1711"/>
    <n v="240289"/>
    <x v="53"/>
    <x v="0"/>
    <x v="0"/>
    <x v="1686"/>
    <x v="3"/>
    <x v="0"/>
  </r>
  <r>
    <x v="95980"/>
    <x v="72671"/>
    <n v="240289"/>
    <x v="397"/>
    <x v="0"/>
    <x v="0"/>
    <x v="31934"/>
    <x v="5"/>
    <x v="0"/>
  </r>
  <r>
    <x v="95981"/>
    <x v="50062"/>
    <n v="240289"/>
    <x v="50"/>
    <x v="0"/>
    <x v="0"/>
    <x v="19987"/>
    <x v="4"/>
    <x v="0"/>
  </r>
  <r>
    <x v="95982"/>
    <x v="81773"/>
    <n v="240289"/>
    <x v="309"/>
    <x v="0"/>
    <x v="0"/>
    <x v="57624"/>
    <x v="6"/>
    <x v="0"/>
  </r>
  <r>
    <x v="95983"/>
    <x v="81774"/>
    <n v="240289"/>
    <x v="9"/>
    <x v="0"/>
    <x v="0"/>
    <x v="55153"/>
    <x v="0"/>
    <x v="0"/>
  </r>
  <r>
    <x v="95984"/>
    <x v="14541"/>
    <n v="240294"/>
    <x v="282"/>
    <x v="0"/>
    <x v="0"/>
    <x v="3243"/>
    <x v="1"/>
    <x v="0"/>
  </r>
  <r>
    <x v="95985"/>
    <x v="44190"/>
    <n v="240294"/>
    <x v="126"/>
    <x v="0"/>
    <x v="0"/>
    <x v="12624"/>
    <x v="4"/>
    <x v="0"/>
  </r>
  <r>
    <x v="95986"/>
    <x v="81775"/>
    <n v="240294"/>
    <x v="161"/>
    <x v="0"/>
    <x v="0"/>
    <x v="15961"/>
    <x v="4"/>
    <x v="0"/>
  </r>
  <r>
    <x v="95987"/>
    <x v="81776"/>
    <n v="240294"/>
    <x v="139"/>
    <x v="0"/>
    <x v="0"/>
    <x v="57625"/>
    <x v="6"/>
    <x v="0"/>
  </r>
  <r>
    <x v="95988"/>
    <x v="78139"/>
    <n v="240294"/>
    <x v="1019"/>
    <x v="0"/>
    <x v="0"/>
    <x v="55612"/>
    <x v="4"/>
    <x v="0"/>
  </r>
  <r>
    <x v="95989"/>
    <x v="13365"/>
    <n v="240294"/>
    <x v="310"/>
    <x v="0"/>
    <x v="0"/>
    <x v="12380"/>
    <x v="1"/>
    <x v="0"/>
  </r>
  <r>
    <x v="95990"/>
    <x v="65496"/>
    <n v="240303"/>
    <x v="5"/>
    <x v="0"/>
    <x v="0"/>
    <x v="48517"/>
    <x v="3"/>
    <x v="0"/>
  </r>
  <r>
    <x v="95991"/>
    <x v="39570"/>
    <n v="240303"/>
    <x v="132"/>
    <x v="0"/>
    <x v="0"/>
    <x v="32432"/>
    <x v="6"/>
    <x v="0"/>
  </r>
  <r>
    <x v="95992"/>
    <x v="40578"/>
    <n v="240303"/>
    <x v="1284"/>
    <x v="0"/>
    <x v="0"/>
    <x v="33126"/>
    <x v="3"/>
    <x v="0"/>
  </r>
  <r>
    <x v="95993"/>
    <x v="81777"/>
    <n v="240360"/>
    <x v="53"/>
    <x v="0"/>
    <x v="0"/>
    <x v="57626"/>
    <x v="4"/>
    <x v="0"/>
  </r>
  <r>
    <x v="95994"/>
    <x v="81778"/>
    <n v="240360"/>
    <x v="158"/>
    <x v="0"/>
    <x v="0"/>
    <x v="33147"/>
    <x v="4"/>
    <x v="0"/>
  </r>
  <r>
    <x v="95995"/>
    <x v="7641"/>
    <n v="240360"/>
    <x v="4410"/>
    <x v="0"/>
    <x v="0"/>
    <x v="7324"/>
    <x v="1"/>
    <x v="0"/>
  </r>
  <r>
    <x v="95996"/>
    <x v="81779"/>
    <n v="240360"/>
    <x v="401"/>
    <x v="0"/>
    <x v="0"/>
    <x v="9852"/>
    <x v="2"/>
    <x v="1"/>
  </r>
  <r>
    <x v="95997"/>
    <x v="51027"/>
    <n v="240360"/>
    <x v="2268"/>
    <x v="0"/>
    <x v="0"/>
    <x v="33149"/>
    <x v="4"/>
    <x v="0"/>
  </r>
  <r>
    <x v="95998"/>
    <x v="81437"/>
    <n v="240360"/>
    <x v="2564"/>
    <x v="0"/>
    <x v="0"/>
    <x v="38954"/>
    <x v="0"/>
    <x v="0"/>
  </r>
  <r>
    <x v="95999"/>
    <x v="81780"/>
    <n v="240360"/>
    <x v="164"/>
    <x v="0"/>
    <x v="0"/>
    <x v="57627"/>
    <x v="6"/>
    <x v="0"/>
  </r>
  <r>
    <x v="96000"/>
    <x v="81781"/>
    <n v="240360"/>
    <x v="1351"/>
    <x v="0"/>
    <x v="0"/>
    <x v="57628"/>
    <x v="6"/>
    <x v="0"/>
  </r>
  <r>
    <x v="96001"/>
    <x v="81782"/>
    <n v="240360"/>
    <x v="334"/>
    <x v="0"/>
    <x v="0"/>
    <x v="23907"/>
    <x v="0"/>
    <x v="0"/>
  </r>
  <r>
    <x v="96002"/>
    <x v="81783"/>
    <n v="240360"/>
    <x v="72"/>
    <x v="0"/>
    <x v="0"/>
    <x v="13724"/>
    <x v="6"/>
    <x v="0"/>
  </r>
  <r>
    <x v="96003"/>
    <x v="81784"/>
    <n v="240360"/>
    <x v="679"/>
    <x v="0"/>
    <x v="0"/>
    <x v="57629"/>
    <x v="1"/>
    <x v="0"/>
  </r>
  <r>
    <x v="96004"/>
    <x v="81785"/>
    <n v="240360"/>
    <x v="8"/>
    <x v="0"/>
    <x v="0"/>
    <x v="57630"/>
    <x v="6"/>
    <x v="0"/>
  </r>
  <r>
    <x v="96005"/>
    <x v="56532"/>
    <n v="240360"/>
    <x v="3166"/>
    <x v="0"/>
    <x v="0"/>
    <x v="3525"/>
    <x v="4"/>
    <x v="0"/>
  </r>
  <r>
    <x v="96006"/>
    <x v="81786"/>
    <n v="240360"/>
    <x v="232"/>
    <x v="0"/>
    <x v="0"/>
    <x v="57631"/>
    <x v="3"/>
    <x v="0"/>
  </r>
  <r>
    <x v="96007"/>
    <x v="81787"/>
    <n v="240378"/>
    <x v="1618"/>
    <x v="4"/>
    <x v="4"/>
    <x v="40106"/>
    <x v="1"/>
    <x v="0"/>
  </r>
  <r>
    <x v="96008"/>
    <x v="81788"/>
    <n v="240378"/>
    <x v="9"/>
    <x v="4"/>
    <x v="4"/>
    <x v="57632"/>
    <x v="2"/>
    <x v="1"/>
  </r>
  <r>
    <x v="96009"/>
    <x v="81789"/>
    <n v="240378"/>
    <x v="220"/>
    <x v="4"/>
    <x v="4"/>
    <x v="57633"/>
    <x v="2"/>
    <x v="1"/>
  </r>
  <r>
    <x v="96010"/>
    <x v="51293"/>
    <n v="240378"/>
    <x v="2215"/>
    <x v="4"/>
    <x v="4"/>
    <x v="40041"/>
    <x v="5"/>
    <x v="0"/>
  </r>
  <r>
    <x v="96011"/>
    <x v="81790"/>
    <n v="240378"/>
    <x v="2"/>
    <x v="4"/>
    <x v="4"/>
    <x v="14876"/>
    <x v="6"/>
    <x v="0"/>
  </r>
  <r>
    <x v="96012"/>
    <x v="81791"/>
    <n v="240378"/>
    <x v="1061"/>
    <x v="4"/>
    <x v="4"/>
    <x v="15585"/>
    <x v="6"/>
    <x v="0"/>
  </r>
  <r>
    <x v="96013"/>
    <x v="81792"/>
    <n v="240378"/>
    <x v="103"/>
    <x v="4"/>
    <x v="4"/>
    <x v="57634"/>
    <x v="0"/>
    <x v="0"/>
  </r>
  <r>
    <x v="96014"/>
    <x v="81793"/>
    <n v="240378"/>
    <x v="53"/>
    <x v="4"/>
    <x v="4"/>
    <x v="57635"/>
    <x v="3"/>
    <x v="0"/>
  </r>
  <r>
    <x v="96015"/>
    <x v="64851"/>
    <n v="240387"/>
    <x v="5"/>
    <x v="8"/>
    <x v="8"/>
    <x v="57636"/>
    <x v="2"/>
    <x v="1"/>
  </r>
  <r>
    <x v="96016"/>
    <x v="81794"/>
    <n v="240387"/>
    <x v="131"/>
    <x v="8"/>
    <x v="8"/>
    <x v="9603"/>
    <x v="4"/>
    <x v="0"/>
  </r>
  <r>
    <x v="96017"/>
    <x v="81795"/>
    <n v="240387"/>
    <x v="8"/>
    <x v="8"/>
    <x v="8"/>
    <x v="57637"/>
    <x v="2"/>
    <x v="1"/>
  </r>
  <r>
    <x v="96018"/>
    <x v="81796"/>
    <n v="240387"/>
    <x v="657"/>
    <x v="8"/>
    <x v="8"/>
    <x v="44351"/>
    <x v="5"/>
    <x v="0"/>
  </r>
  <r>
    <x v="96019"/>
    <x v="81797"/>
    <n v="240387"/>
    <x v="219"/>
    <x v="8"/>
    <x v="8"/>
    <x v="2024"/>
    <x v="3"/>
    <x v="0"/>
  </r>
  <r>
    <x v="96020"/>
    <x v="55204"/>
    <n v="240387"/>
    <x v="13"/>
    <x v="8"/>
    <x v="8"/>
    <x v="8065"/>
    <x v="5"/>
    <x v="0"/>
  </r>
  <r>
    <x v="96021"/>
    <x v="81798"/>
    <n v="240387"/>
    <x v="4365"/>
    <x v="8"/>
    <x v="8"/>
    <x v="57638"/>
    <x v="2"/>
    <x v="1"/>
  </r>
  <r>
    <x v="96022"/>
    <x v="81799"/>
    <n v="240387"/>
    <x v="87"/>
    <x v="8"/>
    <x v="8"/>
    <x v="53644"/>
    <x v="5"/>
    <x v="0"/>
  </r>
  <r>
    <x v="96023"/>
    <x v="81800"/>
    <n v="240396"/>
    <x v="8"/>
    <x v="1"/>
    <x v="1"/>
    <x v="18132"/>
    <x v="1"/>
    <x v="0"/>
  </r>
  <r>
    <x v="96024"/>
    <x v="56351"/>
    <n v="240396"/>
    <x v="232"/>
    <x v="1"/>
    <x v="1"/>
    <x v="18894"/>
    <x v="5"/>
    <x v="0"/>
  </r>
  <r>
    <x v="96025"/>
    <x v="81801"/>
    <n v="240396"/>
    <x v="57"/>
    <x v="1"/>
    <x v="1"/>
    <x v="47985"/>
    <x v="1"/>
    <x v="0"/>
  </r>
  <r>
    <x v="96026"/>
    <x v="49693"/>
    <n v="240396"/>
    <x v="3121"/>
    <x v="1"/>
    <x v="1"/>
    <x v="39034"/>
    <x v="6"/>
    <x v="0"/>
  </r>
  <r>
    <x v="96027"/>
    <x v="51053"/>
    <n v="240396"/>
    <x v="9"/>
    <x v="1"/>
    <x v="1"/>
    <x v="39889"/>
    <x v="0"/>
    <x v="0"/>
  </r>
  <r>
    <x v="96028"/>
    <x v="81802"/>
    <n v="240396"/>
    <x v="195"/>
    <x v="1"/>
    <x v="1"/>
    <x v="42717"/>
    <x v="6"/>
    <x v="0"/>
  </r>
  <r>
    <x v="96029"/>
    <x v="81803"/>
    <n v="240396"/>
    <x v="4773"/>
    <x v="1"/>
    <x v="1"/>
    <x v="57639"/>
    <x v="5"/>
    <x v="0"/>
  </r>
  <r>
    <x v="96030"/>
    <x v="32877"/>
    <n v="240396"/>
    <x v="2026"/>
    <x v="1"/>
    <x v="1"/>
    <x v="27769"/>
    <x v="5"/>
    <x v="0"/>
  </r>
  <r>
    <x v="96031"/>
    <x v="81804"/>
    <n v="240396"/>
    <x v="256"/>
    <x v="1"/>
    <x v="1"/>
    <x v="999"/>
    <x v="5"/>
    <x v="0"/>
  </r>
  <r>
    <x v="96032"/>
    <x v="79670"/>
    <n v="240396"/>
    <x v="970"/>
    <x v="1"/>
    <x v="1"/>
    <x v="38020"/>
    <x v="1"/>
    <x v="0"/>
  </r>
  <r>
    <x v="96033"/>
    <x v="81805"/>
    <n v="240396"/>
    <x v="126"/>
    <x v="1"/>
    <x v="1"/>
    <x v="24268"/>
    <x v="4"/>
    <x v="0"/>
  </r>
  <r>
    <x v="96034"/>
    <x v="39676"/>
    <n v="240402"/>
    <x v="437"/>
    <x v="6"/>
    <x v="6"/>
    <x v="12590"/>
    <x v="6"/>
    <x v="0"/>
  </r>
  <r>
    <x v="96035"/>
    <x v="1146"/>
    <n v="240402"/>
    <x v="4202"/>
    <x v="6"/>
    <x v="6"/>
    <x v="940"/>
    <x v="1"/>
    <x v="0"/>
  </r>
  <r>
    <x v="96036"/>
    <x v="81806"/>
    <n v="240402"/>
    <x v="9"/>
    <x v="6"/>
    <x v="6"/>
    <x v="22157"/>
    <x v="6"/>
    <x v="0"/>
  </r>
  <r>
    <x v="96037"/>
    <x v="81807"/>
    <n v="240402"/>
    <x v="929"/>
    <x v="6"/>
    <x v="6"/>
    <x v="57640"/>
    <x v="5"/>
    <x v="0"/>
  </r>
  <r>
    <x v="96038"/>
    <x v="81808"/>
    <n v="240402"/>
    <x v="132"/>
    <x v="6"/>
    <x v="6"/>
    <x v="6793"/>
    <x v="5"/>
    <x v="0"/>
  </r>
  <r>
    <x v="96039"/>
    <x v="4304"/>
    <n v="240402"/>
    <x v="2092"/>
    <x v="6"/>
    <x v="6"/>
    <x v="4204"/>
    <x v="1"/>
    <x v="0"/>
  </r>
  <r>
    <x v="96040"/>
    <x v="39511"/>
    <n v="240402"/>
    <x v="2897"/>
    <x v="6"/>
    <x v="6"/>
    <x v="32389"/>
    <x v="1"/>
    <x v="0"/>
  </r>
  <r>
    <x v="96041"/>
    <x v="5065"/>
    <n v="240402"/>
    <x v="38"/>
    <x v="6"/>
    <x v="6"/>
    <x v="48"/>
    <x v="6"/>
    <x v="0"/>
  </r>
  <r>
    <x v="96042"/>
    <x v="81809"/>
    <n v="240402"/>
    <x v="5"/>
    <x v="6"/>
    <x v="6"/>
    <x v="57641"/>
    <x v="2"/>
    <x v="1"/>
  </r>
  <r>
    <x v="96043"/>
    <x v="59460"/>
    <n v="240402"/>
    <x v="2268"/>
    <x v="6"/>
    <x v="6"/>
    <x v="57642"/>
    <x v="3"/>
    <x v="0"/>
  </r>
  <r>
    <x v="96044"/>
    <x v="81810"/>
    <n v="240402"/>
    <x v="8"/>
    <x v="6"/>
    <x v="6"/>
    <x v="10366"/>
    <x v="6"/>
    <x v="0"/>
  </r>
  <r>
    <x v="96045"/>
    <x v="81811"/>
    <n v="240402"/>
    <x v="57"/>
    <x v="6"/>
    <x v="6"/>
    <x v="57643"/>
    <x v="2"/>
    <x v="1"/>
  </r>
  <r>
    <x v="96046"/>
    <x v="53188"/>
    <n v="240402"/>
    <x v="618"/>
    <x v="6"/>
    <x v="6"/>
    <x v="41205"/>
    <x v="5"/>
    <x v="0"/>
  </r>
  <r>
    <x v="96047"/>
    <x v="81812"/>
    <n v="240428"/>
    <x v="1116"/>
    <x v="0"/>
    <x v="0"/>
    <x v="47670"/>
    <x v="1"/>
    <x v="0"/>
  </r>
  <r>
    <x v="96048"/>
    <x v="7582"/>
    <n v="240428"/>
    <x v="2212"/>
    <x v="0"/>
    <x v="0"/>
    <x v="7274"/>
    <x v="3"/>
    <x v="0"/>
  </r>
  <r>
    <x v="96049"/>
    <x v="31980"/>
    <n v="240428"/>
    <x v="50"/>
    <x v="0"/>
    <x v="0"/>
    <x v="27105"/>
    <x v="0"/>
    <x v="0"/>
  </r>
  <r>
    <x v="96050"/>
    <x v="81813"/>
    <n v="240428"/>
    <x v="51"/>
    <x v="0"/>
    <x v="0"/>
    <x v="57644"/>
    <x v="4"/>
    <x v="0"/>
  </r>
  <r>
    <x v="96051"/>
    <x v="81814"/>
    <n v="240428"/>
    <x v="2"/>
    <x v="0"/>
    <x v="0"/>
    <x v="57645"/>
    <x v="6"/>
    <x v="0"/>
  </r>
  <r>
    <x v="96052"/>
    <x v="81815"/>
    <n v="240428"/>
    <x v="61"/>
    <x v="0"/>
    <x v="0"/>
    <x v="57646"/>
    <x v="2"/>
    <x v="1"/>
  </r>
  <r>
    <x v="96053"/>
    <x v="81816"/>
    <n v="240430"/>
    <x v="705"/>
    <x v="1"/>
    <x v="1"/>
    <x v="11300"/>
    <x v="5"/>
    <x v="0"/>
  </r>
  <r>
    <x v="96054"/>
    <x v="81817"/>
    <n v="240430"/>
    <x v="238"/>
    <x v="1"/>
    <x v="1"/>
    <x v="57647"/>
    <x v="1"/>
    <x v="0"/>
  </r>
  <r>
    <x v="96055"/>
    <x v="81818"/>
    <n v="240430"/>
    <x v="53"/>
    <x v="1"/>
    <x v="1"/>
    <x v="9890"/>
    <x v="6"/>
    <x v="0"/>
  </r>
  <r>
    <x v="96056"/>
    <x v="81819"/>
    <n v="240430"/>
    <x v="310"/>
    <x v="1"/>
    <x v="1"/>
    <x v="57648"/>
    <x v="0"/>
    <x v="0"/>
  </r>
  <r>
    <x v="96057"/>
    <x v="81820"/>
    <n v="240491"/>
    <x v="9"/>
    <x v="0"/>
    <x v="0"/>
    <x v="57649"/>
    <x v="6"/>
    <x v="0"/>
  </r>
  <r>
    <x v="96058"/>
    <x v="81821"/>
    <n v="240491"/>
    <x v="428"/>
    <x v="0"/>
    <x v="0"/>
    <x v="57650"/>
    <x v="2"/>
    <x v="1"/>
  </r>
  <r>
    <x v="96059"/>
    <x v="81822"/>
    <n v="240491"/>
    <x v="75"/>
    <x v="0"/>
    <x v="0"/>
    <x v="38286"/>
    <x v="5"/>
    <x v="0"/>
  </r>
  <r>
    <x v="96060"/>
    <x v="81823"/>
    <n v="240491"/>
    <x v="57"/>
    <x v="0"/>
    <x v="0"/>
    <x v="11653"/>
    <x v="0"/>
    <x v="0"/>
  </r>
  <r>
    <x v="96061"/>
    <x v="81824"/>
    <n v="240491"/>
    <x v="2428"/>
    <x v="0"/>
    <x v="0"/>
    <x v="45192"/>
    <x v="6"/>
    <x v="0"/>
  </r>
  <r>
    <x v="96062"/>
    <x v="81825"/>
    <n v="240524"/>
    <x v="571"/>
    <x v="4"/>
    <x v="4"/>
    <x v="6036"/>
    <x v="5"/>
    <x v="0"/>
  </r>
  <r>
    <x v="96063"/>
    <x v="81826"/>
    <n v="240524"/>
    <x v="5"/>
    <x v="4"/>
    <x v="4"/>
    <x v="33550"/>
    <x v="0"/>
    <x v="0"/>
  </r>
  <r>
    <x v="96064"/>
    <x v="81827"/>
    <n v="240524"/>
    <x v="718"/>
    <x v="4"/>
    <x v="4"/>
    <x v="30354"/>
    <x v="4"/>
    <x v="0"/>
  </r>
  <r>
    <x v="96065"/>
    <x v="81828"/>
    <n v="240524"/>
    <x v="1243"/>
    <x v="4"/>
    <x v="4"/>
    <x v="45629"/>
    <x v="6"/>
    <x v="0"/>
  </r>
  <r>
    <x v="96066"/>
    <x v="81829"/>
    <n v="240536"/>
    <x v="2"/>
    <x v="1"/>
    <x v="1"/>
    <x v="57651"/>
    <x v="6"/>
    <x v="0"/>
  </r>
  <r>
    <x v="96067"/>
    <x v="44011"/>
    <n v="240536"/>
    <x v="9"/>
    <x v="1"/>
    <x v="1"/>
    <x v="35369"/>
    <x v="2"/>
    <x v="1"/>
  </r>
  <r>
    <x v="96068"/>
    <x v="11340"/>
    <n v="240536"/>
    <x v="1571"/>
    <x v="1"/>
    <x v="1"/>
    <x v="8512"/>
    <x v="5"/>
    <x v="0"/>
  </r>
  <r>
    <x v="96069"/>
    <x v="81830"/>
    <n v="240536"/>
    <x v="636"/>
    <x v="1"/>
    <x v="1"/>
    <x v="9138"/>
    <x v="1"/>
    <x v="0"/>
  </r>
  <r>
    <x v="96070"/>
    <x v="81831"/>
    <n v="240536"/>
    <x v="107"/>
    <x v="1"/>
    <x v="1"/>
    <x v="57652"/>
    <x v="2"/>
    <x v="1"/>
  </r>
  <r>
    <x v="96071"/>
    <x v="81832"/>
    <n v="240536"/>
    <x v="66"/>
    <x v="1"/>
    <x v="1"/>
    <x v="57653"/>
    <x v="6"/>
    <x v="0"/>
  </r>
  <r>
    <x v="96072"/>
    <x v="47751"/>
    <n v="240536"/>
    <x v="57"/>
    <x v="1"/>
    <x v="1"/>
    <x v="37798"/>
    <x v="3"/>
    <x v="0"/>
  </r>
  <r>
    <x v="96073"/>
    <x v="81833"/>
    <n v="240536"/>
    <x v="3311"/>
    <x v="1"/>
    <x v="1"/>
    <x v="57654"/>
    <x v="4"/>
    <x v="0"/>
  </r>
  <r>
    <x v="96074"/>
    <x v="81834"/>
    <n v="240536"/>
    <x v="1389"/>
    <x v="1"/>
    <x v="1"/>
    <x v="57655"/>
    <x v="6"/>
    <x v="0"/>
  </r>
  <r>
    <x v="96075"/>
    <x v="81835"/>
    <n v="240536"/>
    <x v="8"/>
    <x v="1"/>
    <x v="1"/>
    <x v="30863"/>
    <x v="6"/>
    <x v="0"/>
  </r>
  <r>
    <x v="96076"/>
    <x v="81836"/>
    <n v="240536"/>
    <x v="830"/>
    <x v="1"/>
    <x v="1"/>
    <x v="43041"/>
    <x v="2"/>
    <x v="1"/>
  </r>
  <r>
    <x v="96077"/>
    <x v="81837"/>
    <n v="240536"/>
    <x v="126"/>
    <x v="1"/>
    <x v="1"/>
    <x v="33552"/>
    <x v="3"/>
    <x v="0"/>
  </r>
  <r>
    <x v="96078"/>
    <x v="34657"/>
    <n v="240536"/>
    <x v="302"/>
    <x v="1"/>
    <x v="1"/>
    <x v="34730"/>
    <x v="2"/>
    <x v="1"/>
  </r>
  <r>
    <x v="96079"/>
    <x v="29683"/>
    <n v="240536"/>
    <x v="5"/>
    <x v="1"/>
    <x v="1"/>
    <x v="4144"/>
    <x v="1"/>
    <x v="0"/>
  </r>
  <r>
    <x v="96080"/>
    <x v="45711"/>
    <n v="240536"/>
    <x v="208"/>
    <x v="1"/>
    <x v="1"/>
    <x v="36464"/>
    <x v="6"/>
    <x v="0"/>
  </r>
  <r>
    <x v="96081"/>
    <x v="81838"/>
    <n v="240637"/>
    <x v="2"/>
    <x v="0"/>
    <x v="0"/>
    <x v="2956"/>
    <x v="6"/>
    <x v="0"/>
  </r>
  <r>
    <x v="96082"/>
    <x v="81839"/>
    <n v="240637"/>
    <x v="8"/>
    <x v="0"/>
    <x v="0"/>
    <x v="47474"/>
    <x v="5"/>
    <x v="0"/>
  </r>
  <r>
    <x v="96083"/>
    <x v="79146"/>
    <n v="240637"/>
    <x v="5"/>
    <x v="0"/>
    <x v="0"/>
    <x v="18659"/>
    <x v="4"/>
    <x v="0"/>
  </r>
  <r>
    <x v="96084"/>
    <x v="63690"/>
    <n v="240637"/>
    <x v="4257"/>
    <x v="0"/>
    <x v="0"/>
    <x v="18852"/>
    <x v="0"/>
    <x v="0"/>
  </r>
  <r>
    <x v="96085"/>
    <x v="81840"/>
    <n v="240637"/>
    <x v="1004"/>
    <x v="0"/>
    <x v="0"/>
    <x v="57656"/>
    <x v="6"/>
    <x v="0"/>
  </r>
  <r>
    <x v="96086"/>
    <x v="20793"/>
    <n v="240644"/>
    <x v="373"/>
    <x v="0"/>
    <x v="0"/>
    <x v="18613"/>
    <x v="5"/>
    <x v="0"/>
  </r>
  <r>
    <x v="96087"/>
    <x v="81841"/>
    <n v="240644"/>
    <x v="5"/>
    <x v="0"/>
    <x v="0"/>
    <x v="57657"/>
    <x v="2"/>
    <x v="1"/>
  </r>
  <r>
    <x v="96088"/>
    <x v="81842"/>
    <n v="240644"/>
    <x v="17"/>
    <x v="0"/>
    <x v="0"/>
    <x v="1067"/>
    <x v="5"/>
    <x v="0"/>
  </r>
  <r>
    <x v="96089"/>
    <x v="81843"/>
    <n v="240644"/>
    <x v="26"/>
    <x v="0"/>
    <x v="0"/>
    <x v="57658"/>
    <x v="6"/>
    <x v="0"/>
  </r>
  <r>
    <x v="96090"/>
    <x v="81844"/>
    <n v="240651"/>
    <x v="122"/>
    <x v="1"/>
    <x v="1"/>
    <x v="57659"/>
    <x v="5"/>
    <x v="0"/>
  </r>
  <r>
    <x v="96091"/>
    <x v="81845"/>
    <n v="240651"/>
    <x v="5"/>
    <x v="1"/>
    <x v="1"/>
    <x v="57660"/>
    <x v="0"/>
    <x v="0"/>
  </r>
  <r>
    <x v="96092"/>
    <x v="81846"/>
    <n v="240651"/>
    <x v="17"/>
    <x v="1"/>
    <x v="1"/>
    <x v="3928"/>
    <x v="0"/>
    <x v="0"/>
  </r>
  <r>
    <x v="96093"/>
    <x v="37414"/>
    <n v="240651"/>
    <x v="2"/>
    <x v="1"/>
    <x v="1"/>
    <x v="30920"/>
    <x v="5"/>
    <x v="0"/>
  </r>
  <r>
    <x v="96094"/>
    <x v="81847"/>
    <n v="240651"/>
    <x v="523"/>
    <x v="1"/>
    <x v="1"/>
    <x v="10455"/>
    <x v="2"/>
    <x v="1"/>
  </r>
  <r>
    <x v="96095"/>
    <x v="23969"/>
    <n v="240651"/>
    <x v="190"/>
    <x v="1"/>
    <x v="1"/>
    <x v="21116"/>
    <x v="0"/>
    <x v="0"/>
  </r>
  <r>
    <x v="96096"/>
    <x v="81848"/>
    <n v="240651"/>
    <x v="2704"/>
    <x v="1"/>
    <x v="1"/>
    <x v="46575"/>
    <x v="6"/>
    <x v="0"/>
  </r>
  <r>
    <x v="96097"/>
    <x v="64331"/>
    <n v="240651"/>
    <x v="880"/>
    <x v="1"/>
    <x v="1"/>
    <x v="38499"/>
    <x v="5"/>
    <x v="0"/>
  </r>
  <r>
    <x v="96098"/>
    <x v="81849"/>
    <n v="240651"/>
    <x v="229"/>
    <x v="1"/>
    <x v="1"/>
    <x v="670"/>
    <x v="1"/>
    <x v="0"/>
  </r>
  <r>
    <x v="96099"/>
    <x v="81850"/>
    <n v="240651"/>
    <x v="421"/>
    <x v="1"/>
    <x v="1"/>
    <x v="57661"/>
    <x v="3"/>
    <x v="0"/>
  </r>
  <r>
    <x v="96100"/>
    <x v="81851"/>
    <n v="240651"/>
    <x v="239"/>
    <x v="1"/>
    <x v="1"/>
    <x v="57662"/>
    <x v="4"/>
    <x v="0"/>
  </r>
  <r>
    <x v="96101"/>
    <x v="81852"/>
    <n v="240703"/>
    <x v="101"/>
    <x v="1"/>
    <x v="1"/>
    <x v="57663"/>
    <x v="0"/>
    <x v="0"/>
  </r>
  <r>
    <x v="96102"/>
    <x v="81853"/>
    <n v="240703"/>
    <x v="16"/>
    <x v="1"/>
    <x v="1"/>
    <x v="57664"/>
    <x v="2"/>
    <x v="1"/>
  </r>
  <r>
    <x v="96103"/>
    <x v="81854"/>
    <n v="240703"/>
    <x v="362"/>
    <x v="1"/>
    <x v="1"/>
    <x v="57665"/>
    <x v="5"/>
    <x v="0"/>
  </r>
  <r>
    <x v="96104"/>
    <x v="81855"/>
    <n v="240703"/>
    <x v="2"/>
    <x v="1"/>
    <x v="1"/>
    <x v="57666"/>
    <x v="2"/>
    <x v="1"/>
  </r>
  <r>
    <x v="96105"/>
    <x v="54851"/>
    <n v="240703"/>
    <x v="642"/>
    <x v="1"/>
    <x v="1"/>
    <x v="42239"/>
    <x v="0"/>
    <x v="0"/>
  </r>
  <r>
    <x v="96106"/>
    <x v="81856"/>
    <n v="240721"/>
    <x v="5"/>
    <x v="1"/>
    <x v="1"/>
    <x v="57667"/>
    <x v="6"/>
    <x v="0"/>
  </r>
  <r>
    <x v="96107"/>
    <x v="62907"/>
    <n v="240721"/>
    <x v="2014"/>
    <x v="1"/>
    <x v="1"/>
    <x v="47009"/>
    <x v="5"/>
    <x v="0"/>
  </r>
  <r>
    <x v="96108"/>
    <x v="81857"/>
    <n v="240721"/>
    <x v="931"/>
    <x v="1"/>
    <x v="1"/>
    <x v="10211"/>
    <x v="6"/>
    <x v="0"/>
  </r>
  <r>
    <x v="96109"/>
    <x v="81858"/>
    <n v="240721"/>
    <x v="8"/>
    <x v="1"/>
    <x v="1"/>
    <x v="57668"/>
    <x v="4"/>
    <x v="0"/>
  </r>
  <r>
    <x v="96110"/>
    <x v="81859"/>
    <n v="240721"/>
    <x v="4774"/>
    <x v="1"/>
    <x v="1"/>
    <x v="50906"/>
    <x v="0"/>
    <x v="0"/>
  </r>
  <r>
    <x v="96111"/>
    <x v="81860"/>
    <n v="240721"/>
    <x v="600"/>
    <x v="1"/>
    <x v="1"/>
    <x v="57669"/>
    <x v="6"/>
    <x v="0"/>
  </r>
  <r>
    <x v="96112"/>
    <x v="69420"/>
    <n v="240721"/>
    <x v="291"/>
    <x v="1"/>
    <x v="1"/>
    <x v="50745"/>
    <x v="1"/>
    <x v="0"/>
  </r>
  <r>
    <x v="96113"/>
    <x v="81861"/>
    <n v="240721"/>
    <x v="2"/>
    <x v="1"/>
    <x v="1"/>
    <x v="57670"/>
    <x v="2"/>
    <x v="1"/>
  </r>
  <r>
    <x v="96114"/>
    <x v="81862"/>
    <n v="240748"/>
    <x v="164"/>
    <x v="4"/>
    <x v="4"/>
    <x v="57671"/>
    <x v="6"/>
    <x v="0"/>
  </r>
  <r>
    <x v="96115"/>
    <x v="81863"/>
    <n v="240748"/>
    <x v="75"/>
    <x v="4"/>
    <x v="4"/>
    <x v="57672"/>
    <x v="3"/>
    <x v="0"/>
  </r>
  <r>
    <x v="96116"/>
    <x v="24132"/>
    <n v="240748"/>
    <x v="103"/>
    <x v="4"/>
    <x v="4"/>
    <x v="10284"/>
    <x v="3"/>
    <x v="0"/>
  </r>
  <r>
    <x v="96117"/>
    <x v="81864"/>
    <n v="240748"/>
    <x v="51"/>
    <x v="4"/>
    <x v="4"/>
    <x v="42764"/>
    <x v="6"/>
    <x v="0"/>
  </r>
  <r>
    <x v="96118"/>
    <x v="70462"/>
    <n v="240748"/>
    <x v="152"/>
    <x v="4"/>
    <x v="4"/>
    <x v="51337"/>
    <x v="2"/>
    <x v="1"/>
  </r>
  <r>
    <x v="96119"/>
    <x v="81865"/>
    <n v="240748"/>
    <x v="5"/>
    <x v="4"/>
    <x v="4"/>
    <x v="57673"/>
    <x v="6"/>
    <x v="0"/>
  </r>
  <r>
    <x v="96120"/>
    <x v="5976"/>
    <n v="240748"/>
    <x v="293"/>
    <x v="4"/>
    <x v="4"/>
    <x v="57674"/>
    <x v="3"/>
    <x v="0"/>
  </r>
  <r>
    <x v="96121"/>
    <x v="81866"/>
    <n v="240748"/>
    <x v="796"/>
    <x v="4"/>
    <x v="4"/>
    <x v="48979"/>
    <x v="4"/>
    <x v="0"/>
  </r>
  <r>
    <x v="96122"/>
    <x v="34750"/>
    <n v="240748"/>
    <x v="181"/>
    <x v="4"/>
    <x v="4"/>
    <x v="21312"/>
    <x v="2"/>
    <x v="1"/>
  </r>
  <r>
    <x v="96123"/>
    <x v="81867"/>
    <n v="240748"/>
    <x v="58"/>
    <x v="4"/>
    <x v="4"/>
    <x v="15224"/>
    <x v="4"/>
    <x v="0"/>
  </r>
  <r>
    <x v="96124"/>
    <x v="81868"/>
    <n v="240748"/>
    <x v="3774"/>
    <x v="4"/>
    <x v="4"/>
    <x v="57675"/>
    <x v="6"/>
    <x v="0"/>
  </r>
  <r>
    <x v="96125"/>
    <x v="81869"/>
    <n v="240749"/>
    <x v="161"/>
    <x v="2"/>
    <x v="2"/>
    <x v="32491"/>
    <x v="1"/>
    <x v="0"/>
  </r>
  <r>
    <x v="96126"/>
    <x v="24754"/>
    <n v="240749"/>
    <x v="3156"/>
    <x v="2"/>
    <x v="2"/>
    <x v="57676"/>
    <x v="2"/>
    <x v="1"/>
  </r>
  <r>
    <x v="96127"/>
    <x v="81870"/>
    <n v="240749"/>
    <x v="75"/>
    <x v="2"/>
    <x v="2"/>
    <x v="29463"/>
    <x v="5"/>
    <x v="0"/>
  </r>
  <r>
    <x v="96128"/>
    <x v="81871"/>
    <n v="240749"/>
    <x v="103"/>
    <x v="2"/>
    <x v="2"/>
    <x v="9045"/>
    <x v="0"/>
    <x v="0"/>
  </r>
  <r>
    <x v="96129"/>
    <x v="81872"/>
    <n v="240754"/>
    <x v="2"/>
    <x v="1"/>
    <x v="1"/>
    <x v="55296"/>
    <x v="1"/>
    <x v="0"/>
  </r>
  <r>
    <x v="96130"/>
    <x v="30654"/>
    <n v="240754"/>
    <x v="13"/>
    <x v="1"/>
    <x v="1"/>
    <x v="813"/>
    <x v="6"/>
    <x v="0"/>
  </r>
  <r>
    <x v="96131"/>
    <x v="81873"/>
    <n v="240765"/>
    <x v="658"/>
    <x v="4"/>
    <x v="4"/>
    <x v="57677"/>
    <x v="2"/>
    <x v="1"/>
  </r>
  <r>
    <x v="96132"/>
    <x v="81874"/>
    <n v="240777"/>
    <x v="325"/>
    <x v="4"/>
    <x v="4"/>
    <x v="57678"/>
    <x v="4"/>
    <x v="0"/>
  </r>
  <r>
    <x v="96133"/>
    <x v="81875"/>
    <n v="240805"/>
    <x v="970"/>
    <x v="0"/>
    <x v="0"/>
    <x v="15308"/>
    <x v="1"/>
    <x v="0"/>
  </r>
  <r>
    <x v="96134"/>
    <x v="81876"/>
    <n v="240805"/>
    <x v="42"/>
    <x v="0"/>
    <x v="0"/>
    <x v="45182"/>
    <x v="3"/>
    <x v="0"/>
  </r>
  <r>
    <x v="96135"/>
    <x v="9679"/>
    <n v="240805"/>
    <x v="5"/>
    <x v="0"/>
    <x v="0"/>
    <x v="9195"/>
    <x v="3"/>
    <x v="0"/>
  </r>
  <r>
    <x v="96136"/>
    <x v="18547"/>
    <n v="240805"/>
    <x v="1291"/>
    <x v="0"/>
    <x v="0"/>
    <x v="3321"/>
    <x v="4"/>
    <x v="0"/>
  </r>
  <r>
    <x v="96137"/>
    <x v="31837"/>
    <n v="240805"/>
    <x v="1759"/>
    <x v="0"/>
    <x v="0"/>
    <x v="23130"/>
    <x v="6"/>
    <x v="0"/>
  </r>
  <r>
    <x v="96138"/>
    <x v="81877"/>
    <n v="240805"/>
    <x v="2842"/>
    <x v="0"/>
    <x v="0"/>
    <x v="57679"/>
    <x v="0"/>
    <x v="0"/>
  </r>
  <r>
    <x v="96139"/>
    <x v="81878"/>
    <n v="240805"/>
    <x v="3392"/>
    <x v="0"/>
    <x v="0"/>
    <x v="57680"/>
    <x v="0"/>
    <x v="0"/>
  </r>
  <r>
    <x v="96140"/>
    <x v="10102"/>
    <n v="240805"/>
    <x v="57"/>
    <x v="0"/>
    <x v="0"/>
    <x v="9572"/>
    <x v="1"/>
    <x v="0"/>
  </r>
  <r>
    <x v="96141"/>
    <x v="81879"/>
    <n v="240805"/>
    <x v="371"/>
    <x v="0"/>
    <x v="0"/>
    <x v="57681"/>
    <x v="2"/>
    <x v="1"/>
  </r>
  <r>
    <x v="96142"/>
    <x v="59916"/>
    <n v="240805"/>
    <x v="53"/>
    <x v="0"/>
    <x v="0"/>
    <x v="35742"/>
    <x v="1"/>
    <x v="0"/>
  </r>
  <r>
    <x v="96143"/>
    <x v="81880"/>
    <n v="240808"/>
    <x v="5"/>
    <x v="4"/>
    <x v="4"/>
    <x v="57682"/>
    <x v="2"/>
    <x v="1"/>
  </r>
  <r>
    <x v="96144"/>
    <x v="81881"/>
    <n v="240808"/>
    <x v="1422"/>
    <x v="4"/>
    <x v="4"/>
    <x v="41228"/>
    <x v="1"/>
    <x v="0"/>
  </r>
  <r>
    <x v="96145"/>
    <x v="81882"/>
    <n v="240808"/>
    <x v="1605"/>
    <x v="4"/>
    <x v="4"/>
    <x v="57683"/>
    <x v="6"/>
    <x v="0"/>
  </r>
  <r>
    <x v="96146"/>
    <x v="81883"/>
    <n v="240808"/>
    <x v="838"/>
    <x v="4"/>
    <x v="4"/>
    <x v="41780"/>
    <x v="2"/>
    <x v="1"/>
  </r>
  <r>
    <x v="96147"/>
    <x v="81884"/>
    <n v="240808"/>
    <x v="491"/>
    <x v="4"/>
    <x v="4"/>
    <x v="57684"/>
    <x v="1"/>
    <x v="0"/>
  </r>
  <r>
    <x v="96148"/>
    <x v="81885"/>
    <n v="240808"/>
    <x v="2457"/>
    <x v="4"/>
    <x v="4"/>
    <x v="56425"/>
    <x v="1"/>
    <x v="0"/>
  </r>
  <r>
    <x v="96149"/>
    <x v="63539"/>
    <n v="240808"/>
    <x v="212"/>
    <x v="4"/>
    <x v="4"/>
    <x v="47375"/>
    <x v="5"/>
    <x v="0"/>
  </r>
  <r>
    <x v="96150"/>
    <x v="8933"/>
    <n v="240808"/>
    <x v="4775"/>
    <x v="4"/>
    <x v="4"/>
    <x v="8514"/>
    <x v="5"/>
    <x v="0"/>
  </r>
  <r>
    <x v="96151"/>
    <x v="81886"/>
    <n v="240808"/>
    <x v="66"/>
    <x v="4"/>
    <x v="4"/>
    <x v="16079"/>
    <x v="2"/>
    <x v="1"/>
  </r>
  <r>
    <x v="96152"/>
    <x v="81887"/>
    <n v="240808"/>
    <x v="11"/>
    <x v="4"/>
    <x v="4"/>
    <x v="18547"/>
    <x v="6"/>
    <x v="0"/>
  </r>
  <r>
    <x v="96153"/>
    <x v="81888"/>
    <n v="240808"/>
    <x v="210"/>
    <x v="4"/>
    <x v="4"/>
    <x v="24287"/>
    <x v="0"/>
    <x v="0"/>
  </r>
  <r>
    <x v="96154"/>
    <x v="81889"/>
    <n v="240808"/>
    <x v="15"/>
    <x v="4"/>
    <x v="4"/>
    <x v="57685"/>
    <x v="0"/>
    <x v="0"/>
  </r>
  <r>
    <x v="96155"/>
    <x v="1471"/>
    <n v="240808"/>
    <x v="2470"/>
    <x v="4"/>
    <x v="4"/>
    <x v="19969"/>
    <x v="0"/>
    <x v="0"/>
  </r>
  <r>
    <x v="96156"/>
    <x v="81890"/>
    <n v="240850"/>
    <x v="5"/>
    <x v="4"/>
    <x v="4"/>
    <x v="11262"/>
    <x v="0"/>
    <x v="0"/>
  </r>
  <r>
    <x v="96157"/>
    <x v="81891"/>
    <n v="240850"/>
    <x v="2"/>
    <x v="4"/>
    <x v="4"/>
    <x v="57686"/>
    <x v="2"/>
    <x v="1"/>
  </r>
  <r>
    <x v="96158"/>
    <x v="81892"/>
    <n v="240850"/>
    <x v="103"/>
    <x v="4"/>
    <x v="4"/>
    <x v="57687"/>
    <x v="1"/>
    <x v="0"/>
  </r>
  <r>
    <x v="96159"/>
    <x v="50307"/>
    <n v="240850"/>
    <x v="96"/>
    <x v="4"/>
    <x v="4"/>
    <x v="17362"/>
    <x v="1"/>
    <x v="0"/>
  </r>
  <r>
    <x v="96160"/>
    <x v="81893"/>
    <n v="240850"/>
    <x v="187"/>
    <x v="4"/>
    <x v="4"/>
    <x v="15786"/>
    <x v="1"/>
    <x v="0"/>
  </r>
  <r>
    <x v="96161"/>
    <x v="81894"/>
    <n v="240850"/>
    <x v="53"/>
    <x v="4"/>
    <x v="4"/>
    <x v="57688"/>
    <x v="6"/>
    <x v="0"/>
  </r>
  <r>
    <x v="96162"/>
    <x v="81895"/>
    <n v="240850"/>
    <x v="309"/>
    <x v="4"/>
    <x v="4"/>
    <x v="57689"/>
    <x v="6"/>
    <x v="0"/>
  </r>
  <r>
    <x v="96163"/>
    <x v="81896"/>
    <n v="240850"/>
    <x v="251"/>
    <x v="4"/>
    <x v="4"/>
    <x v="57690"/>
    <x v="1"/>
    <x v="0"/>
  </r>
  <r>
    <x v="96164"/>
    <x v="81897"/>
    <n v="240850"/>
    <x v="4043"/>
    <x v="4"/>
    <x v="4"/>
    <x v="8497"/>
    <x v="3"/>
    <x v="0"/>
  </r>
  <r>
    <x v="96165"/>
    <x v="81898"/>
    <n v="240850"/>
    <x v="8"/>
    <x v="4"/>
    <x v="4"/>
    <x v="57691"/>
    <x v="1"/>
    <x v="0"/>
  </r>
  <r>
    <x v="96166"/>
    <x v="81899"/>
    <n v="240850"/>
    <x v="2172"/>
    <x v="4"/>
    <x v="4"/>
    <x v="26796"/>
    <x v="1"/>
    <x v="0"/>
  </r>
  <r>
    <x v="96167"/>
    <x v="81900"/>
    <n v="240850"/>
    <x v="67"/>
    <x v="4"/>
    <x v="4"/>
    <x v="12770"/>
    <x v="2"/>
    <x v="1"/>
  </r>
  <r>
    <x v="96168"/>
    <x v="81901"/>
    <n v="240850"/>
    <x v="3366"/>
    <x v="4"/>
    <x v="4"/>
    <x v="41262"/>
    <x v="1"/>
    <x v="0"/>
  </r>
  <r>
    <x v="96169"/>
    <x v="18470"/>
    <n v="240850"/>
    <x v="9"/>
    <x v="4"/>
    <x v="4"/>
    <x v="16707"/>
    <x v="6"/>
    <x v="0"/>
  </r>
  <r>
    <x v="96170"/>
    <x v="4872"/>
    <n v="240873"/>
    <x v="369"/>
    <x v="6"/>
    <x v="6"/>
    <x v="4742"/>
    <x v="1"/>
    <x v="0"/>
  </r>
  <r>
    <x v="96171"/>
    <x v="81902"/>
    <n v="240873"/>
    <x v="13"/>
    <x v="6"/>
    <x v="6"/>
    <x v="16518"/>
    <x v="3"/>
    <x v="0"/>
  </r>
  <r>
    <x v="96172"/>
    <x v="81903"/>
    <n v="240873"/>
    <x v="293"/>
    <x v="6"/>
    <x v="6"/>
    <x v="57692"/>
    <x v="6"/>
    <x v="0"/>
  </r>
  <r>
    <x v="96173"/>
    <x v="81904"/>
    <n v="240873"/>
    <x v="189"/>
    <x v="6"/>
    <x v="6"/>
    <x v="57693"/>
    <x v="6"/>
    <x v="0"/>
  </r>
  <r>
    <x v="96174"/>
    <x v="81905"/>
    <n v="240873"/>
    <x v="434"/>
    <x v="6"/>
    <x v="6"/>
    <x v="57694"/>
    <x v="5"/>
    <x v="0"/>
  </r>
  <r>
    <x v="96175"/>
    <x v="81906"/>
    <n v="240873"/>
    <x v="437"/>
    <x v="6"/>
    <x v="6"/>
    <x v="19755"/>
    <x v="4"/>
    <x v="0"/>
  </r>
  <r>
    <x v="96176"/>
    <x v="81907"/>
    <n v="240873"/>
    <x v="615"/>
    <x v="6"/>
    <x v="6"/>
    <x v="57695"/>
    <x v="6"/>
    <x v="0"/>
  </r>
  <r>
    <x v="96177"/>
    <x v="64226"/>
    <n v="240873"/>
    <x v="17"/>
    <x v="6"/>
    <x v="6"/>
    <x v="12776"/>
    <x v="0"/>
    <x v="0"/>
  </r>
  <r>
    <x v="96178"/>
    <x v="8105"/>
    <n v="240873"/>
    <x v="8"/>
    <x v="6"/>
    <x v="6"/>
    <x v="6129"/>
    <x v="1"/>
    <x v="0"/>
  </r>
  <r>
    <x v="96179"/>
    <x v="81908"/>
    <n v="240873"/>
    <x v="2964"/>
    <x v="6"/>
    <x v="6"/>
    <x v="19237"/>
    <x v="6"/>
    <x v="0"/>
  </r>
  <r>
    <x v="96180"/>
    <x v="81909"/>
    <n v="240873"/>
    <x v="57"/>
    <x v="6"/>
    <x v="6"/>
    <x v="57696"/>
    <x v="1"/>
    <x v="0"/>
  </r>
  <r>
    <x v="96181"/>
    <x v="42401"/>
    <n v="240873"/>
    <x v="2499"/>
    <x v="6"/>
    <x v="6"/>
    <x v="34320"/>
    <x v="4"/>
    <x v="0"/>
  </r>
  <r>
    <x v="96182"/>
    <x v="77978"/>
    <n v="240873"/>
    <x v="204"/>
    <x v="6"/>
    <x v="6"/>
    <x v="7969"/>
    <x v="1"/>
    <x v="0"/>
  </r>
  <r>
    <x v="96183"/>
    <x v="81910"/>
    <n v="240873"/>
    <x v="5"/>
    <x v="6"/>
    <x v="6"/>
    <x v="34840"/>
    <x v="0"/>
    <x v="0"/>
  </r>
  <r>
    <x v="96184"/>
    <x v="81911"/>
    <n v="240873"/>
    <x v="51"/>
    <x v="6"/>
    <x v="6"/>
    <x v="57697"/>
    <x v="4"/>
    <x v="0"/>
  </r>
  <r>
    <x v="96185"/>
    <x v="21899"/>
    <n v="240891"/>
    <x v="1049"/>
    <x v="6"/>
    <x v="6"/>
    <x v="35256"/>
    <x v="5"/>
    <x v="0"/>
  </r>
  <r>
    <x v="96186"/>
    <x v="81912"/>
    <n v="240891"/>
    <x v="81"/>
    <x v="6"/>
    <x v="6"/>
    <x v="52000"/>
    <x v="0"/>
    <x v="0"/>
  </r>
  <r>
    <x v="96187"/>
    <x v="81913"/>
    <n v="240891"/>
    <x v="103"/>
    <x v="6"/>
    <x v="6"/>
    <x v="57698"/>
    <x v="6"/>
    <x v="0"/>
  </r>
  <r>
    <x v="96188"/>
    <x v="81914"/>
    <n v="240913"/>
    <x v="12"/>
    <x v="12"/>
    <x v="12"/>
    <x v="12087"/>
    <x v="6"/>
    <x v="0"/>
  </r>
  <r>
    <x v="96189"/>
    <x v="81915"/>
    <n v="240913"/>
    <x v="58"/>
    <x v="12"/>
    <x v="12"/>
    <x v="57699"/>
    <x v="2"/>
    <x v="1"/>
  </r>
  <r>
    <x v="96190"/>
    <x v="81916"/>
    <n v="240913"/>
    <x v="8"/>
    <x v="12"/>
    <x v="12"/>
    <x v="42163"/>
    <x v="6"/>
    <x v="0"/>
  </r>
  <r>
    <x v="96191"/>
    <x v="81917"/>
    <n v="240913"/>
    <x v="13"/>
    <x v="12"/>
    <x v="12"/>
    <x v="57700"/>
    <x v="1"/>
    <x v="0"/>
  </r>
  <r>
    <x v="96192"/>
    <x v="81918"/>
    <n v="240913"/>
    <x v="964"/>
    <x v="12"/>
    <x v="12"/>
    <x v="57701"/>
    <x v="0"/>
    <x v="0"/>
  </r>
  <r>
    <x v="96193"/>
    <x v="81919"/>
    <n v="240913"/>
    <x v="320"/>
    <x v="12"/>
    <x v="12"/>
    <x v="48595"/>
    <x v="2"/>
    <x v="1"/>
  </r>
  <r>
    <x v="96194"/>
    <x v="81920"/>
    <n v="240913"/>
    <x v="57"/>
    <x v="12"/>
    <x v="12"/>
    <x v="11258"/>
    <x v="1"/>
    <x v="0"/>
  </r>
  <r>
    <x v="96195"/>
    <x v="13703"/>
    <n v="240913"/>
    <x v="139"/>
    <x v="12"/>
    <x v="12"/>
    <x v="37809"/>
    <x v="0"/>
    <x v="0"/>
  </r>
  <r>
    <x v="96196"/>
    <x v="81921"/>
    <n v="240913"/>
    <x v="132"/>
    <x v="12"/>
    <x v="12"/>
    <x v="57702"/>
    <x v="0"/>
    <x v="0"/>
  </r>
  <r>
    <x v="96197"/>
    <x v="81922"/>
    <n v="240913"/>
    <x v="103"/>
    <x v="12"/>
    <x v="12"/>
    <x v="57703"/>
    <x v="1"/>
    <x v="0"/>
  </r>
  <r>
    <x v="96198"/>
    <x v="81923"/>
    <n v="240913"/>
    <x v="1308"/>
    <x v="12"/>
    <x v="12"/>
    <x v="13762"/>
    <x v="6"/>
    <x v="0"/>
  </r>
  <r>
    <x v="96199"/>
    <x v="81924"/>
    <n v="240930"/>
    <x v="1008"/>
    <x v="0"/>
    <x v="0"/>
    <x v="57704"/>
    <x v="3"/>
    <x v="0"/>
  </r>
  <r>
    <x v="96200"/>
    <x v="81925"/>
    <n v="240930"/>
    <x v="1922"/>
    <x v="0"/>
    <x v="0"/>
    <x v="57495"/>
    <x v="0"/>
    <x v="0"/>
  </r>
  <r>
    <x v="96201"/>
    <x v="81926"/>
    <n v="240930"/>
    <x v="8"/>
    <x v="0"/>
    <x v="0"/>
    <x v="5710"/>
    <x v="1"/>
    <x v="0"/>
  </r>
  <r>
    <x v="96202"/>
    <x v="56627"/>
    <n v="240930"/>
    <x v="13"/>
    <x v="0"/>
    <x v="0"/>
    <x v="33999"/>
    <x v="1"/>
    <x v="0"/>
  </r>
  <r>
    <x v="96203"/>
    <x v="81927"/>
    <n v="240930"/>
    <x v="5"/>
    <x v="0"/>
    <x v="0"/>
    <x v="57705"/>
    <x v="6"/>
    <x v="0"/>
  </r>
  <r>
    <x v="96204"/>
    <x v="81928"/>
    <n v="240930"/>
    <x v="900"/>
    <x v="0"/>
    <x v="0"/>
    <x v="57706"/>
    <x v="6"/>
    <x v="0"/>
  </r>
  <r>
    <x v="96205"/>
    <x v="9069"/>
    <n v="240930"/>
    <x v="9"/>
    <x v="0"/>
    <x v="0"/>
    <x v="8639"/>
    <x v="3"/>
    <x v="0"/>
  </r>
  <r>
    <x v="96206"/>
    <x v="52433"/>
    <n v="240930"/>
    <x v="103"/>
    <x v="0"/>
    <x v="0"/>
    <x v="40750"/>
    <x v="0"/>
    <x v="0"/>
  </r>
  <r>
    <x v="96207"/>
    <x v="81929"/>
    <n v="240930"/>
    <x v="4"/>
    <x v="0"/>
    <x v="0"/>
    <x v="23020"/>
    <x v="4"/>
    <x v="0"/>
  </r>
  <r>
    <x v="96208"/>
    <x v="16183"/>
    <n v="240930"/>
    <x v="112"/>
    <x v="0"/>
    <x v="0"/>
    <x v="14778"/>
    <x v="1"/>
    <x v="0"/>
  </r>
  <r>
    <x v="96209"/>
    <x v="11329"/>
    <n v="240930"/>
    <x v="331"/>
    <x v="0"/>
    <x v="0"/>
    <x v="10642"/>
    <x v="3"/>
    <x v="0"/>
  </r>
  <r>
    <x v="96210"/>
    <x v="10791"/>
    <n v="240930"/>
    <x v="4776"/>
    <x v="0"/>
    <x v="0"/>
    <x v="9155"/>
    <x v="5"/>
    <x v="0"/>
  </r>
  <r>
    <x v="96211"/>
    <x v="81930"/>
    <n v="240930"/>
    <x v="1560"/>
    <x v="0"/>
    <x v="0"/>
    <x v="9507"/>
    <x v="5"/>
    <x v="0"/>
  </r>
  <r>
    <x v="96212"/>
    <x v="81931"/>
    <n v="240930"/>
    <x v="164"/>
    <x v="0"/>
    <x v="0"/>
    <x v="51926"/>
    <x v="3"/>
    <x v="0"/>
  </r>
  <r>
    <x v="96213"/>
    <x v="81932"/>
    <n v="240962"/>
    <x v="713"/>
    <x v="16"/>
    <x v="16"/>
    <x v="18125"/>
    <x v="5"/>
    <x v="0"/>
  </r>
  <r>
    <x v="96214"/>
    <x v="75492"/>
    <n v="240962"/>
    <x v="302"/>
    <x v="16"/>
    <x v="16"/>
    <x v="6337"/>
    <x v="4"/>
    <x v="0"/>
  </r>
  <r>
    <x v="96215"/>
    <x v="81933"/>
    <n v="240962"/>
    <x v="896"/>
    <x v="16"/>
    <x v="16"/>
    <x v="57707"/>
    <x v="4"/>
    <x v="0"/>
  </r>
  <r>
    <x v="96216"/>
    <x v="81934"/>
    <n v="240962"/>
    <x v="2660"/>
    <x v="16"/>
    <x v="16"/>
    <x v="41547"/>
    <x v="6"/>
    <x v="0"/>
  </r>
  <r>
    <x v="96217"/>
    <x v="81935"/>
    <n v="240962"/>
    <x v="87"/>
    <x v="16"/>
    <x v="16"/>
    <x v="57708"/>
    <x v="6"/>
    <x v="0"/>
  </r>
  <r>
    <x v="96218"/>
    <x v="39736"/>
    <n v="240962"/>
    <x v="213"/>
    <x v="16"/>
    <x v="16"/>
    <x v="32536"/>
    <x v="6"/>
    <x v="0"/>
  </r>
  <r>
    <x v="96219"/>
    <x v="81936"/>
    <n v="240962"/>
    <x v="2000"/>
    <x v="16"/>
    <x v="16"/>
    <x v="2148"/>
    <x v="5"/>
    <x v="0"/>
  </r>
  <r>
    <x v="96220"/>
    <x v="81937"/>
    <n v="240962"/>
    <x v="1298"/>
    <x v="16"/>
    <x v="16"/>
    <x v="44529"/>
    <x v="1"/>
    <x v="0"/>
  </r>
  <r>
    <x v="96221"/>
    <x v="81938"/>
    <n v="240962"/>
    <x v="314"/>
    <x v="16"/>
    <x v="16"/>
    <x v="27566"/>
    <x v="0"/>
    <x v="0"/>
  </r>
  <r>
    <x v="96222"/>
    <x v="81939"/>
    <n v="240962"/>
    <x v="4730"/>
    <x v="16"/>
    <x v="16"/>
    <x v="39108"/>
    <x v="0"/>
    <x v="0"/>
  </r>
  <r>
    <x v="96223"/>
    <x v="46756"/>
    <n v="240962"/>
    <x v="1211"/>
    <x v="16"/>
    <x v="16"/>
    <x v="57709"/>
    <x v="6"/>
    <x v="0"/>
  </r>
  <r>
    <x v="96224"/>
    <x v="81940"/>
    <n v="240962"/>
    <x v="442"/>
    <x v="16"/>
    <x v="16"/>
    <x v="57710"/>
    <x v="2"/>
    <x v="1"/>
  </r>
  <r>
    <x v="96225"/>
    <x v="81941"/>
    <n v="240962"/>
    <x v="126"/>
    <x v="16"/>
    <x v="16"/>
    <x v="27892"/>
    <x v="5"/>
    <x v="0"/>
  </r>
  <r>
    <x v="96226"/>
    <x v="81942"/>
    <n v="240962"/>
    <x v="57"/>
    <x v="16"/>
    <x v="16"/>
    <x v="57711"/>
    <x v="6"/>
    <x v="0"/>
  </r>
  <r>
    <x v="96227"/>
    <x v="81943"/>
    <n v="240962"/>
    <x v="3388"/>
    <x v="16"/>
    <x v="16"/>
    <x v="684"/>
    <x v="1"/>
    <x v="0"/>
  </r>
  <r>
    <x v="96228"/>
    <x v="81944"/>
    <n v="240962"/>
    <x v="696"/>
    <x v="16"/>
    <x v="16"/>
    <x v="3713"/>
    <x v="4"/>
    <x v="0"/>
  </r>
  <r>
    <x v="96229"/>
    <x v="81945"/>
    <n v="240962"/>
    <x v="155"/>
    <x v="16"/>
    <x v="16"/>
    <x v="46492"/>
    <x v="3"/>
    <x v="0"/>
  </r>
  <r>
    <x v="96230"/>
    <x v="81946"/>
    <n v="240962"/>
    <x v="3070"/>
    <x v="16"/>
    <x v="16"/>
    <x v="22813"/>
    <x v="4"/>
    <x v="0"/>
  </r>
  <r>
    <x v="96231"/>
    <x v="75879"/>
    <n v="240964"/>
    <x v="2637"/>
    <x v="0"/>
    <x v="0"/>
    <x v="264"/>
    <x v="5"/>
    <x v="0"/>
  </r>
  <r>
    <x v="96232"/>
    <x v="81947"/>
    <n v="240964"/>
    <x v="5"/>
    <x v="0"/>
    <x v="0"/>
    <x v="57712"/>
    <x v="1"/>
    <x v="0"/>
  </r>
  <r>
    <x v="96233"/>
    <x v="23832"/>
    <n v="240964"/>
    <x v="442"/>
    <x v="0"/>
    <x v="0"/>
    <x v="21019"/>
    <x v="2"/>
    <x v="1"/>
  </r>
  <r>
    <x v="96234"/>
    <x v="81948"/>
    <n v="240964"/>
    <x v="212"/>
    <x v="0"/>
    <x v="0"/>
    <x v="57713"/>
    <x v="0"/>
    <x v="0"/>
  </r>
  <r>
    <x v="96235"/>
    <x v="5687"/>
    <n v="240964"/>
    <x v="9"/>
    <x v="0"/>
    <x v="0"/>
    <x v="5512"/>
    <x v="6"/>
    <x v="0"/>
  </r>
  <r>
    <x v="96236"/>
    <x v="75791"/>
    <n v="240964"/>
    <x v="1179"/>
    <x v="0"/>
    <x v="0"/>
    <x v="21672"/>
    <x v="1"/>
    <x v="0"/>
  </r>
  <r>
    <x v="96237"/>
    <x v="10337"/>
    <n v="240964"/>
    <x v="51"/>
    <x v="0"/>
    <x v="0"/>
    <x v="9782"/>
    <x v="1"/>
    <x v="0"/>
  </r>
  <r>
    <x v="96238"/>
    <x v="81949"/>
    <n v="240964"/>
    <x v="3421"/>
    <x v="0"/>
    <x v="0"/>
    <x v="57714"/>
    <x v="1"/>
    <x v="0"/>
  </r>
  <r>
    <x v="96239"/>
    <x v="81950"/>
    <n v="240964"/>
    <x v="180"/>
    <x v="0"/>
    <x v="0"/>
    <x v="3008"/>
    <x v="5"/>
    <x v="0"/>
  </r>
  <r>
    <x v="96240"/>
    <x v="81951"/>
    <n v="240964"/>
    <x v="2"/>
    <x v="0"/>
    <x v="0"/>
    <x v="20938"/>
    <x v="4"/>
    <x v="0"/>
  </r>
  <r>
    <x v="96241"/>
    <x v="34316"/>
    <n v="240964"/>
    <x v="2735"/>
    <x v="0"/>
    <x v="0"/>
    <x v="10298"/>
    <x v="2"/>
    <x v="1"/>
  </r>
  <r>
    <x v="96242"/>
    <x v="81952"/>
    <n v="240964"/>
    <x v="8"/>
    <x v="0"/>
    <x v="0"/>
    <x v="57715"/>
    <x v="2"/>
    <x v="1"/>
  </r>
  <r>
    <x v="96243"/>
    <x v="81953"/>
    <n v="240964"/>
    <x v="1447"/>
    <x v="0"/>
    <x v="0"/>
    <x v="50586"/>
    <x v="4"/>
    <x v="0"/>
  </r>
  <r>
    <x v="96244"/>
    <x v="70701"/>
    <n v="240964"/>
    <x v="38"/>
    <x v="0"/>
    <x v="0"/>
    <x v="35141"/>
    <x v="1"/>
    <x v="0"/>
  </r>
  <r>
    <x v="96245"/>
    <x v="81954"/>
    <n v="240964"/>
    <x v="2700"/>
    <x v="0"/>
    <x v="0"/>
    <x v="13728"/>
    <x v="0"/>
    <x v="0"/>
  </r>
  <r>
    <x v="96246"/>
    <x v="12238"/>
    <n v="240981"/>
    <x v="57"/>
    <x v="4"/>
    <x v="4"/>
    <x v="11427"/>
    <x v="3"/>
    <x v="0"/>
  </r>
  <r>
    <x v="96247"/>
    <x v="81955"/>
    <n v="240981"/>
    <x v="202"/>
    <x v="4"/>
    <x v="4"/>
    <x v="57716"/>
    <x v="2"/>
    <x v="1"/>
  </r>
  <r>
    <x v="96248"/>
    <x v="81956"/>
    <n v="240981"/>
    <x v="103"/>
    <x v="4"/>
    <x v="4"/>
    <x v="39260"/>
    <x v="0"/>
    <x v="0"/>
  </r>
  <r>
    <x v="96249"/>
    <x v="10402"/>
    <n v="240981"/>
    <x v="238"/>
    <x v="4"/>
    <x v="4"/>
    <x v="15907"/>
    <x v="3"/>
    <x v="0"/>
  </r>
  <r>
    <x v="96250"/>
    <x v="81957"/>
    <n v="241000"/>
    <x v="47"/>
    <x v="6"/>
    <x v="6"/>
    <x v="57717"/>
    <x v="1"/>
    <x v="0"/>
  </r>
  <r>
    <x v="96251"/>
    <x v="81958"/>
    <n v="241000"/>
    <x v="8"/>
    <x v="6"/>
    <x v="6"/>
    <x v="57718"/>
    <x v="6"/>
    <x v="0"/>
  </r>
  <r>
    <x v="96252"/>
    <x v="81959"/>
    <n v="241000"/>
    <x v="2"/>
    <x v="6"/>
    <x v="6"/>
    <x v="19776"/>
    <x v="2"/>
    <x v="1"/>
  </r>
  <r>
    <x v="96253"/>
    <x v="81960"/>
    <n v="241000"/>
    <x v="435"/>
    <x v="6"/>
    <x v="6"/>
    <x v="57719"/>
    <x v="0"/>
    <x v="0"/>
  </r>
  <r>
    <x v="96254"/>
    <x v="81961"/>
    <n v="241000"/>
    <x v="1141"/>
    <x v="6"/>
    <x v="6"/>
    <x v="57720"/>
    <x v="6"/>
    <x v="0"/>
  </r>
  <r>
    <x v="96255"/>
    <x v="73277"/>
    <n v="241000"/>
    <x v="4777"/>
    <x v="6"/>
    <x v="6"/>
    <x v="39417"/>
    <x v="1"/>
    <x v="0"/>
  </r>
  <r>
    <x v="96256"/>
    <x v="81962"/>
    <n v="241000"/>
    <x v="196"/>
    <x v="6"/>
    <x v="6"/>
    <x v="57721"/>
    <x v="6"/>
    <x v="0"/>
  </r>
  <r>
    <x v="96257"/>
    <x v="545"/>
    <n v="241000"/>
    <x v="2056"/>
    <x v="6"/>
    <x v="6"/>
    <x v="542"/>
    <x v="4"/>
    <x v="0"/>
  </r>
  <r>
    <x v="96258"/>
    <x v="81963"/>
    <n v="241000"/>
    <x v="1153"/>
    <x v="6"/>
    <x v="6"/>
    <x v="57722"/>
    <x v="6"/>
    <x v="0"/>
  </r>
  <r>
    <x v="96259"/>
    <x v="81964"/>
    <n v="241000"/>
    <x v="16"/>
    <x v="6"/>
    <x v="6"/>
    <x v="42457"/>
    <x v="5"/>
    <x v="0"/>
  </r>
  <r>
    <x v="96260"/>
    <x v="43464"/>
    <n v="241000"/>
    <x v="342"/>
    <x v="6"/>
    <x v="6"/>
    <x v="914"/>
    <x v="6"/>
    <x v="0"/>
  </r>
  <r>
    <x v="96261"/>
    <x v="81965"/>
    <n v="241000"/>
    <x v="282"/>
    <x v="6"/>
    <x v="6"/>
    <x v="12791"/>
    <x v="0"/>
    <x v="0"/>
  </r>
  <r>
    <x v="96262"/>
    <x v="39028"/>
    <n v="241000"/>
    <x v="107"/>
    <x v="6"/>
    <x v="6"/>
    <x v="52070"/>
    <x v="1"/>
    <x v="0"/>
  </r>
  <r>
    <x v="96263"/>
    <x v="81966"/>
    <n v="241000"/>
    <x v="13"/>
    <x v="6"/>
    <x v="6"/>
    <x v="366"/>
    <x v="5"/>
    <x v="0"/>
  </r>
  <r>
    <x v="96264"/>
    <x v="81967"/>
    <n v="241000"/>
    <x v="2"/>
    <x v="6"/>
    <x v="6"/>
    <x v="24325"/>
    <x v="1"/>
    <x v="0"/>
  </r>
  <r>
    <x v="96265"/>
    <x v="38097"/>
    <n v="241000"/>
    <x v="968"/>
    <x v="6"/>
    <x v="6"/>
    <x v="13726"/>
    <x v="6"/>
    <x v="0"/>
  </r>
  <r>
    <x v="96266"/>
    <x v="81968"/>
    <n v="241050"/>
    <x v="5"/>
    <x v="0"/>
    <x v="0"/>
    <x v="32673"/>
    <x v="1"/>
    <x v="0"/>
  </r>
  <r>
    <x v="96267"/>
    <x v="55924"/>
    <n v="241050"/>
    <x v="215"/>
    <x v="0"/>
    <x v="0"/>
    <x v="41296"/>
    <x v="3"/>
    <x v="0"/>
  </r>
  <r>
    <x v="96268"/>
    <x v="81969"/>
    <n v="241050"/>
    <x v="2"/>
    <x v="0"/>
    <x v="0"/>
    <x v="8155"/>
    <x v="0"/>
    <x v="0"/>
  </r>
  <r>
    <x v="96269"/>
    <x v="74728"/>
    <n v="241050"/>
    <x v="17"/>
    <x v="0"/>
    <x v="0"/>
    <x v="11594"/>
    <x v="6"/>
    <x v="0"/>
  </r>
  <r>
    <x v="96270"/>
    <x v="4092"/>
    <n v="241050"/>
    <x v="1460"/>
    <x v="0"/>
    <x v="0"/>
    <x v="4006"/>
    <x v="4"/>
    <x v="0"/>
  </r>
  <r>
    <x v="96271"/>
    <x v="81970"/>
    <n v="241050"/>
    <x v="4778"/>
    <x v="0"/>
    <x v="0"/>
    <x v="41915"/>
    <x v="1"/>
    <x v="0"/>
  </r>
  <r>
    <x v="96272"/>
    <x v="81971"/>
    <n v="241079"/>
    <x v="151"/>
    <x v="1"/>
    <x v="1"/>
    <x v="57723"/>
    <x v="2"/>
    <x v="1"/>
  </r>
  <r>
    <x v="96273"/>
    <x v="81972"/>
    <n v="241082"/>
    <x v="285"/>
    <x v="0"/>
    <x v="0"/>
    <x v="57724"/>
    <x v="6"/>
    <x v="0"/>
  </r>
  <r>
    <x v="96274"/>
    <x v="4056"/>
    <n v="241082"/>
    <x v="5"/>
    <x v="0"/>
    <x v="0"/>
    <x v="3972"/>
    <x v="1"/>
    <x v="0"/>
  </r>
  <r>
    <x v="96275"/>
    <x v="81973"/>
    <n v="241082"/>
    <x v="4573"/>
    <x v="0"/>
    <x v="0"/>
    <x v="57725"/>
    <x v="3"/>
    <x v="0"/>
  </r>
  <r>
    <x v="96276"/>
    <x v="81974"/>
    <n v="241082"/>
    <x v="57"/>
    <x v="0"/>
    <x v="0"/>
    <x v="56010"/>
    <x v="2"/>
    <x v="1"/>
  </r>
  <r>
    <x v="96277"/>
    <x v="81975"/>
    <n v="241082"/>
    <x v="60"/>
    <x v="0"/>
    <x v="0"/>
    <x v="57156"/>
    <x v="4"/>
    <x v="0"/>
  </r>
  <r>
    <x v="96278"/>
    <x v="81976"/>
    <n v="241082"/>
    <x v="13"/>
    <x v="0"/>
    <x v="0"/>
    <x v="40277"/>
    <x v="1"/>
    <x v="0"/>
  </r>
  <r>
    <x v="96279"/>
    <x v="81977"/>
    <n v="241082"/>
    <x v="56"/>
    <x v="0"/>
    <x v="0"/>
    <x v="57726"/>
    <x v="2"/>
    <x v="1"/>
  </r>
  <r>
    <x v="96280"/>
    <x v="81978"/>
    <n v="241082"/>
    <x v="53"/>
    <x v="0"/>
    <x v="0"/>
    <x v="52072"/>
    <x v="4"/>
    <x v="0"/>
  </r>
  <r>
    <x v="96281"/>
    <x v="4060"/>
    <n v="241082"/>
    <x v="4"/>
    <x v="0"/>
    <x v="0"/>
    <x v="3976"/>
    <x v="2"/>
    <x v="1"/>
  </r>
  <r>
    <x v="96282"/>
    <x v="81979"/>
    <n v="241082"/>
    <x v="1541"/>
    <x v="0"/>
    <x v="0"/>
    <x v="25527"/>
    <x v="2"/>
    <x v="1"/>
  </r>
  <r>
    <x v="96283"/>
    <x v="69156"/>
    <n v="241082"/>
    <x v="87"/>
    <x v="0"/>
    <x v="0"/>
    <x v="32883"/>
    <x v="1"/>
    <x v="0"/>
  </r>
  <r>
    <x v="96284"/>
    <x v="81980"/>
    <n v="241082"/>
    <x v="224"/>
    <x v="0"/>
    <x v="0"/>
    <x v="57727"/>
    <x v="5"/>
    <x v="0"/>
  </r>
  <r>
    <x v="96285"/>
    <x v="71107"/>
    <n v="241082"/>
    <x v="1651"/>
    <x v="0"/>
    <x v="0"/>
    <x v="51712"/>
    <x v="2"/>
    <x v="1"/>
  </r>
  <r>
    <x v="96286"/>
    <x v="81981"/>
    <n v="241082"/>
    <x v="2"/>
    <x v="0"/>
    <x v="0"/>
    <x v="57728"/>
    <x v="3"/>
    <x v="0"/>
  </r>
  <r>
    <x v="96287"/>
    <x v="81982"/>
    <n v="241082"/>
    <x v="126"/>
    <x v="0"/>
    <x v="0"/>
    <x v="51825"/>
    <x v="3"/>
    <x v="0"/>
  </r>
  <r>
    <x v="96288"/>
    <x v="81983"/>
    <n v="241082"/>
    <x v="73"/>
    <x v="0"/>
    <x v="0"/>
    <x v="37738"/>
    <x v="5"/>
    <x v="0"/>
  </r>
  <r>
    <x v="96289"/>
    <x v="81984"/>
    <n v="241082"/>
    <x v="232"/>
    <x v="0"/>
    <x v="0"/>
    <x v="57729"/>
    <x v="0"/>
    <x v="0"/>
  </r>
  <r>
    <x v="96290"/>
    <x v="81985"/>
    <n v="241082"/>
    <x v="514"/>
    <x v="0"/>
    <x v="0"/>
    <x v="57730"/>
    <x v="5"/>
    <x v="0"/>
  </r>
  <r>
    <x v="96291"/>
    <x v="50962"/>
    <n v="241082"/>
    <x v="103"/>
    <x v="0"/>
    <x v="0"/>
    <x v="24159"/>
    <x v="3"/>
    <x v="0"/>
  </r>
  <r>
    <x v="96292"/>
    <x v="14503"/>
    <n v="241082"/>
    <x v="96"/>
    <x v="0"/>
    <x v="0"/>
    <x v="13348"/>
    <x v="5"/>
    <x v="0"/>
  </r>
  <r>
    <x v="96293"/>
    <x v="81986"/>
    <n v="241082"/>
    <x v="239"/>
    <x v="0"/>
    <x v="0"/>
    <x v="49218"/>
    <x v="3"/>
    <x v="0"/>
  </r>
  <r>
    <x v="96294"/>
    <x v="81987"/>
    <n v="241101"/>
    <x v="1064"/>
    <x v="1"/>
    <x v="1"/>
    <x v="15541"/>
    <x v="3"/>
    <x v="0"/>
  </r>
  <r>
    <x v="96295"/>
    <x v="81988"/>
    <n v="241101"/>
    <x v="35"/>
    <x v="1"/>
    <x v="1"/>
    <x v="57731"/>
    <x v="3"/>
    <x v="0"/>
  </r>
  <r>
    <x v="96296"/>
    <x v="59016"/>
    <n v="241101"/>
    <x v="4686"/>
    <x v="1"/>
    <x v="1"/>
    <x v="26475"/>
    <x v="1"/>
    <x v="0"/>
  </r>
  <r>
    <x v="96297"/>
    <x v="81989"/>
    <n v="241101"/>
    <x v="1586"/>
    <x v="1"/>
    <x v="1"/>
    <x v="57732"/>
    <x v="2"/>
    <x v="1"/>
  </r>
  <r>
    <x v="96298"/>
    <x v="81990"/>
    <n v="241101"/>
    <x v="13"/>
    <x v="1"/>
    <x v="1"/>
    <x v="57733"/>
    <x v="2"/>
    <x v="1"/>
  </r>
  <r>
    <x v="96299"/>
    <x v="4896"/>
    <n v="241101"/>
    <x v="2"/>
    <x v="1"/>
    <x v="1"/>
    <x v="4765"/>
    <x v="5"/>
    <x v="0"/>
  </r>
  <r>
    <x v="96300"/>
    <x v="81991"/>
    <n v="241101"/>
    <x v="187"/>
    <x v="1"/>
    <x v="1"/>
    <x v="57734"/>
    <x v="2"/>
    <x v="1"/>
  </r>
  <r>
    <x v="96301"/>
    <x v="27432"/>
    <n v="241101"/>
    <x v="97"/>
    <x v="1"/>
    <x v="1"/>
    <x v="23750"/>
    <x v="2"/>
    <x v="1"/>
  </r>
  <r>
    <x v="96302"/>
    <x v="81992"/>
    <n v="241101"/>
    <x v="50"/>
    <x v="1"/>
    <x v="1"/>
    <x v="887"/>
    <x v="5"/>
    <x v="0"/>
  </r>
  <r>
    <x v="96303"/>
    <x v="81993"/>
    <n v="241101"/>
    <x v="234"/>
    <x v="1"/>
    <x v="1"/>
    <x v="57735"/>
    <x v="5"/>
    <x v="0"/>
  </r>
  <r>
    <x v="96304"/>
    <x v="81994"/>
    <n v="241101"/>
    <x v="960"/>
    <x v="1"/>
    <x v="1"/>
    <x v="25692"/>
    <x v="4"/>
    <x v="0"/>
  </r>
  <r>
    <x v="96305"/>
    <x v="81995"/>
    <n v="241101"/>
    <x v="1671"/>
    <x v="1"/>
    <x v="1"/>
    <x v="57736"/>
    <x v="6"/>
    <x v="0"/>
  </r>
  <r>
    <x v="96306"/>
    <x v="81996"/>
    <n v="241101"/>
    <x v="2475"/>
    <x v="1"/>
    <x v="1"/>
    <x v="57737"/>
    <x v="3"/>
    <x v="0"/>
  </r>
  <r>
    <x v="96307"/>
    <x v="81997"/>
    <n v="241101"/>
    <x v="3266"/>
    <x v="1"/>
    <x v="1"/>
    <x v="57738"/>
    <x v="0"/>
    <x v="0"/>
  </r>
  <r>
    <x v="96308"/>
    <x v="79309"/>
    <n v="241101"/>
    <x v="212"/>
    <x v="1"/>
    <x v="1"/>
    <x v="42314"/>
    <x v="1"/>
    <x v="0"/>
  </r>
  <r>
    <x v="96309"/>
    <x v="81998"/>
    <n v="241101"/>
    <x v="9"/>
    <x v="1"/>
    <x v="1"/>
    <x v="10074"/>
    <x v="0"/>
    <x v="0"/>
  </r>
  <r>
    <x v="96310"/>
    <x v="81999"/>
    <n v="241101"/>
    <x v="2604"/>
    <x v="1"/>
    <x v="1"/>
    <x v="30251"/>
    <x v="4"/>
    <x v="0"/>
  </r>
  <r>
    <x v="96311"/>
    <x v="82000"/>
    <n v="241109"/>
    <x v="5"/>
    <x v="5"/>
    <x v="5"/>
    <x v="57739"/>
    <x v="6"/>
    <x v="0"/>
  </r>
  <r>
    <x v="96312"/>
    <x v="82001"/>
    <n v="241109"/>
    <x v="745"/>
    <x v="5"/>
    <x v="5"/>
    <x v="57740"/>
    <x v="3"/>
    <x v="0"/>
  </r>
  <r>
    <x v="96313"/>
    <x v="82002"/>
    <n v="241109"/>
    <x v="885"/>
    <x v="5"/>
    <x v="5"/>
    <x v="20959"/>
    <x v="1"/>
    <x v="0"/>
  </r>
  <r>
    <x v="96314"/>
    <x v="82003"/>
    <n v="241109"/>
    <x v="4745"/>
    <x v="5"/>
    <x v="5"/>
    <x v="57741"/>
    <x v="6"/>
    <x v="0"/>
  </r>
  <r>
    <x v="96315"/>
    <x v="82004"/>
    <n v="241109"/>
    <x v="111"/>
    <x v="5"/>
    <x v="5"/>
    <x v="57742"/>
    <x v="6"/>
    <x v="0"/>
  </r>
  <r>
    <x v="96316"/>
    <x v="82005"/>
    <n v="241109"/>
    <x v="212"/>
    <x v="5"/>
    <x v="5"/>
    <x v="57743"/>
    <x v="4"/>
    <x v="0"/>
  </r>
  <r>
    <x v="96317"/>
    <x v="82006"/>
    <n v="241109"/>
    <x v="1162"/>
    <x v="5"/>
    <x v="5"/>
    <x v="34117"/>
    <x v="1"/>
    <x v="0"/>
  </r>
  <r>
    <x v="96318"/>
    <x v="34982"/>
    <n v="241109"/>
    <x v="75"/>
    <x v="5"/>
    <x v="5"/>
    <x v="23582"/>
    <x v="6"/>
    <x v="0"/>
  </r>
  <r>
    <x v="96319"/>
    <x v="74233"/>
    <n v="241109"/>
    <x v="1779"/>
    <x v="5"/>
    <x v="5"/>
    <x v="34447"/>
    <x v="1"/>
    <x v="0"/>
  </r>
  <r>
    <x v="96320"/>
    <x v="38778"/>
    <n v="241109"/>
    <x v="338"/>
    <x v="5"/>
    <x v="5"/>
    <x v="431"/>
    <x v="2"/>
    <x v="1"/>
  </r>
  <r>
    <x v="96321"/>
    <x v="82007"/>
    <n v="241109"/>
    <x v="320"/>
    <x v="5"/>
    <x v="5"/>
    <x v="57744"/>
    <x v="5"/>
    <x v="0"/>
  </r>
  <r>
    <x v="96322"/>
    <x v="82008"/>
    <n v="241109"/>
    <x v="393"/>
    <x v="5"/>
    <x v="5"/>
    <x v="57745"/>
    <x v="3"/>
    <x v="0"/>
  </r>
  <r>
    <x v="96323"/>
    <x v="82009"/>
    <n v="241109"/>
    <x v="334"/>
    <x v="5"/>
    <x v="5"/>
    <x v="17152"/>
    <x v="4"/>
    <x v="0"/>
  </r>
  <r>
    <x v="96324"/>
    <x v="82010"/>
    <n v="241109"/>
    <x v="101"/>
    <x v="5"/>
    <x v="5"/>
    <x v="57746"/>
    <x v="2"/>
    <x v="1"/>
  </r>
  <r>
    <x v="96325"/>
    <x v="82011"/>
    <n v="241109"/>
    <x v="94"/>
    <x v="5"/>
    <x v="5"/>
    <x v="41511"/>
    <x v="2"/>
    <x v="1"/>
  </r>
  <r>
    <x v="96326"/>
    <x v="82012"/>
    <n v="241117"/>
    <x v="576"/>
    <x v="14"/>
    <x v="14"/>
    <x v="54535"/>
    <x v="5"/>
    <x v="0"/>
  </r>
  <r>
    <x v="96327"/>
    <x v="82013"/>
    <n v="241117"/>
    <x v="1922"/>
    <x v="14"/>
    <x v="14"/>
    <x v="57747"/>
    <x v="0"/>
    <x v="0"/>
  </r>
  <r>
    <x v="96328"/>
    <x v="82014"/>
    <n v="241117"/>
    <x v="333"/>
    <x v="14"/>
    <x v="14"/>
    <x v="39463"/>
    <x v="1"/>
    <x v="0"/>
  </r>
  <r>
    <x v="96329"/>
    <x v="82015"/>
    <n v="241117"/>
    <x v="265"/>
    <x v="14"/>
    <x v="14"/>
    <x v="57748"/>
    <x v="6"/>
    <x v="0"/>
  </r>
  <r>
    <x v="96330"/>
    <x v="82016"/>
    <n v="241117"/>
    <x v="43"/>
    <x v="14"/>
    <x v="14"/>
    <x v="407"/>
    <x v="6"/>
    <x v="0"/>
  </r>
  <r>
    <x v="96331"/>
    <x v="82017"/>
    <n v="241117"/>
    <x v="1688"/>
    <x v="14"/>
    <x v="14"/>
    <x v="57749"/>
    <x v="6"/>
    <x v="0"/>
  </r>
  <r>
    <x v="96332"/>
    <x v="82018"/>
    <n v="241117"/>
    <x v="238"/>
    <x v="14"/>
    <x v="14"/>
    <x v="57750"/>
    <x v="4"/>
    <x v="0"/>
  </r>
  <r>
    <x v="96333"/>
    <x v="82019"/>
    <n v="241117"/>
    <x v="674"/>
    <x v="14"/>
    <x v="14"/>
    <x v="20382"/>
    <x v="6"/>
    <x v="0"/>
  </r>
  <r>
    <x v="96334"/>
    <x v="82020"/>
    <n v="241117"/>
    <x v="2971"/>
    <x v="14"/>
    <x v="14"/>
    <x v="45383"/>
    <x v="3"/>
    <x v="0"/>
  </r>
  <r>
    <x v="96335"/>
    <x v="82021"/>
    <n v="241117"/>
    <x v="180"/>
    <x v="14"/>
    <x v="14"/>
    <x v="23375"/>
    <x v="4"/>
    <x v="0"/>
  </r>
  <r>
    <x v="96336"/>
    <x v="82022"/>
    <n v="241126"/>
    <x v="436"/>
    <x v="1"/>
    <x v="1"/>
    <x v="57751"/>
    <x v="6"/>
    <x v="0"/>
  </r>
  <r>
    <x v="96337"/>
    <x v="82023"/>
    <n v="241126"/>
    <x v="215"/>
    <x v="1"/>
    <x v="1"/>
    <x v="55824"/>
    <x v="2"/>
    <x v="1"/>
  </r>
  <r>
    <x v="96338"/>
    <x v="82024"/>
    <n v="241126"/>
    <x v="5"/>
    <x v="1"/>
    <x v="1"/>
    <x v="8972"/>
    <x v="1"/>
    <x v="0"/>
  </r>
  <r>
    <x v="96339"/>
    <x v="82025"/>
    <n v="241126"/>
    <x v="87"/>
    <x v="1"/>
    <x v="1"/>
    <x v="9261"/>
    <x v="6"/>
    <x v="0"/>
  </r>
  <r>
    <x v="96340"/>
    <x v="82026"/>
    <n v="241126"/>
    <x v="49"/>
    <x v="1"/>
    <x v="1"/>
    <x v="14393"/>
    <x v="2"/>
    <x v="1"/>
  </r>
  <r>
    <x v="96341"/>
    <x v="82027"/>
    <n v="241126"/>
    <x v="238"/>
    <x v="1"/>
    <x v="1"/>
    <x v="38638"/>
    <x v="2"/>
    <x v="1"/>
  </r>
  <r>
    <x v="96342"/>
    <x v="82028"/>
    <n v="241126"/>
    <x v="57"/>
    <x v="1"/>
    <x v="1"/>
    <x v="57752"/>
    <x v="2"/>
    <x v="1"/>
  </r>
  <r>
    <x v="96343"/>
    <x v="82029"/>
    <n v="241126"/>
    <x v="8"/>
    <x v="1"/>
    <x v="1"/>
    <x v="11987"/>
    <x v="1"/>
    <x v="0"/>
  </r>
  <r>
    <x v="96344"/>
    <x v="82030"/>
    <n v="241126"/>
    <x v="445"/>
    <x v="1"/>
    <x v="1"/>
    <x v="47450"/>
    <x v="6"/>
    <x v="0"/>
  </r>
  <r>
    <x v="96345"/>
    <x v="82031"/>
    <n v="241126"/>
    <x v="38"/>
    <x v="1"/>
    <x v="1"/>
    <x v="57753"/>
    <x v="2"/>
    <x v="1"/>
  </r>
  <r>
    <x v="96346"/>
    <x v="39644"/>
    <n v="241126"/>
    <x v="2"/>
    <x v="1"/>
    <x v="1"/>
    <x v="12985"/>
    <x v="5"/>
    <x v="0"/>
  </r>
  <r>
    <x v="96347"/>
    <x v="82032"/>
    <n v="241126"/>
    <x v="15"/>
    <x v="1"/>
    <x v="1"/>
    <x v="57754"/>
    <x v="6"/>
    <x v="0"/>
  </r>
  <r>
    <x v="96348"/>
    <x v="47713"/>
    <n v="241126"/>
    <x v="175"/>
    <x v="1"/>
    <x v="1"/>
    <x v="57755"/>
    <x v="3"/>
    <x v="0"/>
  </r>
  <r>
    <x v="96349"/>
    <x v="82033"/>
    <n v="241126"/>
    <x v="252"/>
    <x v="1"/>
    <x v="1"/>
    <x v="57756"/>
    <x v="2"/>
    <x v="1"/>
  </r>
  <r>
    <x v="96350"/>
    <x v="1011"/>
    <n v="241126"/>
    <x v="21"/>
    <x v="1"/>
    <x v="1"/>
    <x v="57757"/>
    <x v="2"/>
    <x v="1"/>
  </r>
  <r>
    <x v="96351"/>
    <x v="82034"/>
    <n v="241126"/>
    <x v="744"/>
    <x v="1"/>
    <x v="1"/>
    <x v="57758"/>
    <x v="2"/>
    <x v="1"/>
  </r>
  <r>
    <x v="96352"/>
    <x v="27440"/>
    <n v="241126"/>
    <x v="250"/>
    <x v="1"/>
    <x v="1"/>
    <x v="23757"/>
    <x v="4"/>
    <x v="0"/>
  </r>
  <r>
    <x v="96353"/>
    <x v="47639"/>
    <n v="241157"/>
    <x v="139"/>
    <x v="0"/>
    <x v="0"/>
    <x v="9683"/>
    <x v="6"/>
    <x v="0"/>
  </r>
  <r>
    <x v="96354"/>
    <x v="82035"/>
    <n v="241157"/>
    <x v="676"/>
    <x v="0"/>
    <x v="0"/>
    <x v="57759"/>
    <x v="3"/>
    <x v="0"/>
  </r>
  <r>
    <x v="96355"/>
    <x v="66916"/>
    <n v="241157"/>
    <x v="5"/>
    <x v="0"/>
    <x v="0"/>
    <x v="1923"/>
    <x v="5"/>
    <x v="0"/>
  </r>
  <r>
    <x v="96356"/>
    <x v="82036"/>
    <n v="241157"/>
    <x v="1417"/>
    <x v="0"/>
    <x v="0"/>
    <x v="42451"/>
    <x v="0"/>
    <x v="0"/>
  </r>
  <r>
    <x v="96357"/>
    <x v="64531"/>
    <n v="241177"/>
    <x v="121"/>
    <x v="6"/>
    <x v="6"/>
    <x v="10857"/>
    <x v="6"/>
    <x v="0"/>
  </r>
  <r>
    <x v="96358"/>
    <x v="82037"/>
    <n v="241177"/>
    <x v="5"/>
    <x v="6"/>
    <x v="6"/>
    <x v="57760"/>
    <x v="5"/>
    <x v="0"/>
  </r>
  <r>
    <x v="96359"/>
    <x v="82038"/>
    <n v="241177"/>
    <x v="290"/>
    <x v="6"/>
    <x v="6"/>
    <x v="57761"/>
    <x v="2"/>
    <x v="1"/>
  </r>
  <r>
    <x v="96360"/>
    <x v="69015"/>
    <n v="241177"/>
    <x v="132"/>
    <x v="6"/>
    <x v="6"/>
    <x v="46325"/>
    <x v="4"/>
    <x v="0"/>
  </r>
  <r>
    <x v="96361"/>
    <x v="82039"/>
    <n v="241177"/>
    <x v="365"/>
    <x v="6"/>
    <x v="6"/>
    <x v="57762"/>
    <x v="2"/>
    <x v="1"/>
  </r>
  <r>
    <x v="96362"/>
    <x v="82040"/>
    <n v="241177"/>
    <x v="3251"/>
    <x v="6"/>
    <x v="6"/>
    <x v="3003"/>
    <x v="2"/>
    <x v="1"/>
  </r>
  <r>
    <x v="96363"/>
    <x v="82041"/>
    <n v="241183"/>
    <x v="50"/>
    <x v="3"/>
    <x v="3"/>
    <x v="25354"/>
    <x v="0"/>
    <x v="0"/>
  </r>
  <r>
    <x v="96364"/>
    <x v="51670"/>
    <n v="241183"/>
    <x v="53"/>
    <x v="3"/>
    <x v="3"/>
    <x v="2259"/>
    <x v="4"/>
    <x v="0"/>
  </r>
  <r>
    <x v="96365"/>
    <x v="82042"/>
    <n v="241183"/>
    <x v="2551"/>
    <x v="3"/>
    <x v="3"/>
    <x v="20597"/>
    <x v="6"/>
    <x v="0"/>
  </r>
  <r>
    <x v="96366"/>
    <x v="82043"/>
    <n v="241183"/>
    <x v="3638"/>
    <x v="3"/>
    <x v="3"/>
    <x v="57763"/>
    <x v="6"/>
    <x v="0"/>
  </r>
  <r>
    <x v="96367"/>
    <x v="65491"/>
    <n v="241183"/>
    <x v="684"/>
    <x v="3"/>
    <x v="3"/>
    <x v="2984"/>
    <x v="2"/>
    <x v="1"/>
  </r>
  <r>
    <x v="96368"/>
    <x v="42348"/>
    <n v="241183"/>
    <x v="1769"/>
    <x v="3"/>
    <x v="3"/>
    <x v="26889"/>
    <x v="2"/>
    <x v="1"/>
  </r>
  <r>
    <x v="96369"/>
    <x v="57014"/>
    <n v="241183"/>
    <x v="5"/>
    <x v="3"/>
    <x v="3"/>
    <x v="31069"/>
    <x v="4"/>
    <x v="0"/>
  </r>
  <r>
    <x v="96370"/>
    <x v="82044"/>
    <n v="241191"/>
    <x v="35"/>
    <x v="8"/>
    <x v="8"/>
    <x v="52545"/>
    <x v="4"/>
    <x v="0"/>
  </r>
  <r>
    <x v="96371"/>
    <x v="19595"/>
    <n v="241191"/>
    <x v="2118"/>
    <x v="8"/>
    <x v="8"/>
    <x v="10583"/>
    <x v="6"/>
    <x v="0"/>
  </r>
  <r>
    <x v="96372"/>
    <x v="82045"/>
    <n v="241191"/>
    <x v="7"/>
    <x v="8"/>
    <x v="8"/>
    <x v="13142"/>
    <x v="3"/>
    <x v="0"/>
  </r>
  <r>
    <x v="96373"/>
    <x v="82046"/>
    <n v="241191"/>
    <x v="2404"/>
    <x v="8"/>
    <x v="8"/>
    <x v="57764"/>
    <x v="6"/>
    <x v="0"/>
  </r>
  <r>
    <x v="96374"/>
    <x v="82047"/>
    <n v="241191"/>
    <x v="898"/>
    <x v="8"/>
    <x v="8"/>
    <x v="57765"/>
    <x v="6"/>
    <x v="0"/>
  </r>
  <r>
    <x v="96375"/>
    <x v="82048"/>
    <n v="241191"/>
    <x v="475"/>
    <x v="8"/>
    <x v="8"/>
    <x v="50603"/>
    <x v="2"/>
    <x v="1"/>
  </r>
  <r>
    <x v="96376"/>
    <x v="82049"/>
    <n v="241191"/>
    <x v="725"/>
    <x v="8"/>
    <x v="8"/>
    <x v="57766"/>
    <x v="6"/>
    <x v="0"/>
  </r>
  <r>
    <x v="96377"/>
    <x v="82050"/>
    <n v="241191"/>
    <x v="2700"/>
    <x v="8"/>
    <x v="8"/>
    <x v="57767"/>
    <x v="5"/>
    <x v="0"/>
  </r>
  <r>
    <x v="96378"/>
    <x v="82051"/>
    <n v="241191"/>
    <x v="196"/>
    <x v="8"/>
    <x v="8"/>
    <x v="57768"/>
    <x v="1"/>
    <x v="0"/>
  </r>
  <r>
    <x v="96379"/>
    <x v="82052"/>
    <n v="241191"/>
    <x v="8"/>
    <x v="8"/>
    <x v="8"/>
    <x v="11419"/>
    <x v="6"/>
    <x v="0"/>
  </r>
  <r>
    <x v="96380"/>
    <x v="82053"/>
    <n v="241191"/>
    <x v="180"/>
    <x v="8"/>
    <x v="8"/>
    <x v="3715"/>
    <x v="3"/>
    <x v="0"/>
  </r>
  <r>
    <x v="96381"/>
    <x v="82054"/>
    <n v="241198"/>
    <x v="138"/>
    <x v="0"/>
    <x v="0"/>
    <x v="57769"/>
    <x v="3"/>
    <x v="0"/>
  </r>
  <r>
    <x v="96382"/>
    <x v="69155"/>
    <n v="241198"/>
    <x v="5"/>
    <x v="0"/>
    <x v="0"/>
    <x v="37615"/>
    <x v="5"/>
    <x v="0"/>
  </r>
  <r>
    <x v="96383"/>
    <x v="82055"/>
    <n v="241198"/>
    <x v="215"/>
    <x v="0"/>
    <x v="0"/>
    <x v="57770"/>
    <x v="4"/>
    <x v="0"/>
  </r>
  <r>
    <x v="96384"/>
    <x v="82056"/>
    <n v="241198"/>
    <x v="151"/>
    <x v="0"/>
    <x v="0"/>
    <x v="57771"/>
    <x v="0"/>
    <x v="0"/>
  </r>
  <r>
    <x v="96385"/>
    <x v="82057"/>
    <n v="241198"/>
    <x v="21"/>
    <x v="0"/>
    <x v="0"/>
    <x v="37290"/>
    <x v="3"/>
    <x v="0"/>
  </r>
  <r>
    <x v="96386"/>
    <x v="26071"/>
    <n v="241198"/>
    <x v="213"/>
    <x v="0"/>
    <x v="0"/>
    <x v="22706"/>
    <x v="3"/>
    <x v="0"/>
  </r>
  <r>
    <x v="96387"/>
    <x v="82058"/>
    <n v="241198"/>
    <x v="890"/>
    <x v="0"/>
    <x v="0"/>
    <x v="35117"/>
    <x v="0"/>
    <x v="0"/>
  </r>
  <r>
    <x v="96388"/>
    <x v="82059"/>
    <n v="241198"/>
    <x v="190"/>
    <x v="0"/>
    <x v="0"/>
    <x v="57772"/>
    <x v="5"/>
    <x v="0"/>
  </r>
  <r>
    <x v="96389"/>
    <x v="62447"/>
    <n v="241198"/>
    <x v="87"/>
    <x v="0"/>
    <x v="0"/>
    <x v="6251"/>
    <x v="0"/>
    <x v="0"/>
  </r>
  <r>
    <x v="96390"/>
    <x v="13777"/>
    <n v="241198"/>
    <x v="4779"/>
    <x v="0"/>
    <x v="0"/>
    <x v="12742"/>
    <x v="1"/>
    <x v="0"/>
  </r>
  <r>
    <x v="96391"/>
    <x v="82060"/>
    <n v="241198"/>
    <x v="4583"/>
    <x v="0"/>
    <x v="0"/>
    <x v="57773"/>
    <x v="3"/>
    <x v="0"/>
  </r>
  <r>
    <x v="96392"/>
    <x v="63170"/>
    <n v="241198"/>
    <x v="185"/>
    <x v="0"/>
    <x v="0"/>
    <x v="47169"/>
    <x v="2"/>
    <x v="1"/>
  </r>
  <r>
    <x v="96393"/>
    <x v="82061"/>
    <n v="241198"/>
    <x v="161"/>
    <x v="0"/>
    <x v="0"/>
    <x v="38461"/>
    <x v="6"/>
    <x v="0"/>
  </r>
  <r>
    <x v="96394"/>
    <x v="26193"/>
    <n v="241211"/>
    <x v="1671"/>
    <x v="0"/>
    <x v="0"/>
    <x v="57774"/>
    <x v="2"/>
    <x v="1"/>
  </r>
  <r>
    <x v="96395"/>
    <x v="82062"/>
    <n v="241211"/>
    <x v="51"/>
    <x v="0"/>
    <x v="0"/>
    <x v="4134"/>
    <x v="0"/>
    <x v="0"/>
  </r>
  <r>
    <x v="96396"/>
    <x v="82063"/>
    <n v="241211"/>
    <x v="302"/>
    <x v="0"/>
    <x v="0"/>
    <x v="57775"/>
    <x v="5"/>
    <x v="0"/>
  </r>
  <r>
    <x v="96397"/>
    <x v="82064"/>
    <n v="241211"/>
    <x v="5"/>
    <x v="0"/>
    <x v="0"/>
    <x v="21252"/>
    <x v="2"/>
    <x v="1"/>
  </r>
  <r>
    <x v="96398"/>
    <x v="82065"/>
    <n v="241211"/>
    <x v="1213"/>
    <x v="0"/>
    <x v="0"/>
    <x v="57776"/>
    <x v="5"/>
    <x v="0"/>
  </r>
  <r>
    <x v="96399"/>
    <x v="82066"/>
    <n v="241211"/>
    <x v="2240"/>
    <x v="0"/>
    <x v="0"/>
    <x v="51747"/>
    <x v="2"/>
    <x v="1"/>
  </r>
  <r>
    <x v="96400"/>
    <x v="82067"/>
    <n v="241211"/>
    <x v="192"/>
    <x v="0"/>
    <x v="0"/>
    <x v="57777"/>
    <x v="2"/>
    <x v="1"/>
  </r>
  <r>
    <x v="96401"/>
    <x v="82068"/>
    <n v="241211"/>
    <x v="139"/>
    <x v="0"/>
    <x v="0"/>
    <x v="57778"/>
    <x v="4"/>
    <x v="0"/>
  </r>
  <r>
    <x v="96402"/>
    <x v="62077"/>
    <n v="241211"/>
    <x v="2537"/>
    <x v="0"/>
    <x v="0"/>
    <x v="25852"/>
    <x v="1"/>
    <x v="0"/>
  </r>
  <r>
    <x v="96403"/>
    <x v="62368"/>
    <n v="241211"/>
    <x v="50"/>
    <x v="0"/>
    <x v="0"/>
    <x v="57779"/>
    <x v="6"/>
    <x v="0"/>
  </r>
  <r>
    <x v="96404"/>
    <x v="82069"/>
    <n v="241235"/>
    <x v="331"/>
    <x v="4"/>
    <x v="4"/>
    <x v="57780"/>
    <x v="2"/>
    <x v="1"/>
  </r>
  <r>
    <x v="96405"/>
    <x v="82070"/>
    <n v="241235"/>
    <x v="2"/>
    <x v="4"/>
    <x v="4"/>
    <x v="57781"/>
    <x v="5"/>
    <x v="0"/>
  </r>
  <r>
    <x v="96406"/>
    <x v="44465"/>
    <n v="241235"/>
    <x v="4424"/>
    <x v="4"/>
    <x v="4"/>
    <x v="26213"/>
    <x v="5"/>
    <x v="0"/>
  </r>
  <r>
    <x v="96407"/>
    <x v="82071"/>
    <n v="241272"/>
    <x v="190"/>
    <x v="3"/>
    <x v="3"/>
    <x v="57782"/>
    <x v="3"/>
    <x v="0"/>
  </r>
  <r>
    <x v="96408"/>
    <x v="82072"/>
    <n v="241272"/>
    <x v="103"/>
    <x v="3"/>
    <x v="3"/>
    <x v="10988"/>
    <x v="1"/>
    <x v="0"/>
  </r>
  <r>
    <x v="96409"/>
    <x v="82073"/>
    <n v="241272"/>
    <x v="1768"/>
    <x v="3"/>
    <x v="3"/>
    <x v="57783"/>
    <x v="1"/>
    <x v="0"/>
  </r>
  <r>
    <x v="96410"/>
    <x v="82074"/>
    <n v="241272"/>
    <x v="1460"/>
    <x v="3"/>
    <x v="3"/>
    <x v="57784"/>
    <x v="6"/>
    <x v="0"/>
  </r>
  <r>
    <x v="96411"/>
    <x v="41243"/>
    <n v="241275"/>
    <x v="4780"/>
    <x v="0"/>
    <x v="0"/>
    <x v="57785"/>
    <x v="4"/>
    <x v="0"/>
  </r>
  <r>
    <x v="96412"/>
    <x v="65394"/>
    <n v="241275"/>
    <x v="57"/>
    <x v="0"/>
    <x v="0"/>
    <x v="21584"/>
    <x v="3"/>
    <x v="0"/>
  </r>
  <r>
    <x v="96413"/>
    <x v="13901"/>
    <n v="241275"/>
    <x v="5"/>
    <x v="0"/>
    <x v="0"/>
    <x v="12850"/>
    <x v="1"/>
    <x v="0"/>
  </r>
  <r>
    <x v="96414"/>
    <x v="47182"/>
    <n v="241275"/>
    <x v="84"/>
    <x v="0"/>
    <x v="0"/>
    <x v="37412"/>
    <x v="2"/>
    <x v="1"/>
  </r>
  <r>
    <x v="96415"/>
    <x v="82075"/>
    <n v="241275"/>
    <x v="12"/>
    <x v="0"/>
    <x v="0"/>
    <x v="27665"/>
    <x v="2"/>
    <x v="1"/>
  </r>
  <r>
    <x v="96416"/>
    <x v="14612"/>
    <n v="241275"/>
    <x v="4653"/>
    <x v="0"/>
    <x v="0"/>
    <x v="13446"/>
    <x v="2"/>
    <x v="1"/>
  </r>
  <r>
    <x v="96417"/>
    <x v="82076"/>
    <n v="241275"/>
    <x v="61"/>
    <x v="0"/>
    <x v="0"/>
    <x v="57786"/>
    <x v="3"/>
    <x v="0"/>
  </r>
  <r>
    <x v="96418"/>
    <x v="82077"/>
    <n v="241275"/>
    <x v="2"/>
    <x v="0"/>
    <x v="0"/>
    <x v="28660"/>
    <x v="6"/>
    <x v="0"/>
  </r>
  <r>
    <x v="96419"/>
    <x v="77680"/>
    <n v="241275"/>
    <x v="598"/>
    <x v="0"/>
    <x v="0"/>
    <x v="1000"/>
    <x v="0"/>
    <x v="0"/>
  </r>
  <r>
    <x v="96420"/>
    <x v="70215"/>
    <n v="241275"/>
    <x v="38"/>
    <x v="0"/>
    <x v="0"/>
    <x v="51200"/>
    <x v="1"/>
    <x v="0"/>
  </r>
  <r>
    <x v="96421"/>
    <x v="82078"/>
    <n v="241275"/>
    <x v="398"/>
    <x v="0"/>
    <x v="0"/>
    <x v="57787"/>
    <x v="1"/>
    <x v="0"/>
  </r>
  <r>
    <x v="96422"/>
    <x v="37459"/>
    <n v="241275"/>
    <x v="1141"/>
    <x v="0"/>
    <x v="0"/>
    <x v="30957"/>
    <x v="5"/>
    <x v="0"/>
  </r>
  <r>
    <x v="96423"/>
    <x v="20630"/>
    <n v="241275"/>
    <x v="320"/>
    <x v="0"/>
    <x v="0"/>
    <x v="18472"/>
    <x v="2"/>
    <x v="1"/>
  </r>
  <r>
    <x v="96424"/>
    <x v="82079"/>
    <n v="241275"/>
    <x v="8"/>
    <x v="0"/>
    <x v="0"/>
    <x v="57788"/>
    <x v="3"/>
    <x v="0"/>
  </r>
  <r>
    <x v="96425"/>
    <x v="9958"/>
    <n v="241275"/>
    <x v="188"/>
    <x v="0"/>
    <x v="0"/>
    <x v="9446"/>
    <x v="1"/>
    <x v="0"/>
  </r>
  <r>
    <x v="96426"/>
    <x v="82080"/>
    <n v="241275"/>
    <x v="956"/>
    <x v="0"/>
    <x v="0"/>
    <x v="57789"/>
    <x v="3"/>
    <x v="0"/>
  </r>
  <r>
    <x v="96427"/>
    <x v="82081"/>
    <n v="241275"/>
    <x v="9"/>
    <x v="0"/>
    <x v="0"/>
    <x v="13152"/>
    <x v="5"/>
    <x v="0"/>
  </r>
  <r>
    <x v="96428"/>
    <x v="82082"/>
    <n v="241470"/>
    <x v="4781"/>
    <x v="6"/>
    <x v="6"/>
    <x v="57790"/>
    <x v="2"/>
    <x v="1"/>
  </r>
  <r>
    <x v="96429"/>
    <x v="59775"/>
    <n v="241470"/>
    <x v="319"/>
    <x v="6"/>
    <x v="6"/>
    <x v="12142"/>
    <x v="1"/>
    <x v="0"/>
  </r>
  <r>
    <x v="96430"/>
    <x v="82083"/>
    <n v="241470"/>
    <x v="4282"/>
    <x v="6"/>
    <x v="6"/>
    <x v="993"/>
    <x v="0"/>
    <x v="0"/>
  </r>
  <r>
    <x v="96431"/>
    <x v="82084"/>
    <n v="241470"/>
    <x v="238"/>
    <x v="6"/>
    <x v="6"/>
    <x v="57791"/>
    <x v="6"/>
    <x v="0"/>
  </r>
  <r>
    <x v="96432"/>
    <x v="82085"/>
    <n v="241470"/>
    <x v="251"/>
    <x v="6"/>
    <x v="6"/>
    <x v="6223"/>
    <x v="6"/>
    <x v="0"/>
  </r>
  <r>
    <x v="96433"/>
    <x v="82086"/>
    <n v="241470"/>
    <x v="458"/>
    <x v="6"/>
    <x v="6"/>
    <x v="4523"/>
    <x v="6"/>
    <x v="0"/>
  </r>
  <r>
    <x v="96434"/>
    <x v="82087"/>
    <n v="241470"/>
    <x v="630"/>
    <x v="6"/>
    <x v="6"/>
    <x v="28681"/>
    <x v="4"/>
    <x v="0"/>
  </r>
  <r>
    <x v="96435"/>
    <x v="82088"/>
    <n v="241470"/>
    <x v="73"/>
    <x v="6"/>
    <x v="6"/>
    <x v="11847"/>
    <x v="3"/>
    <x v="0"/>
  </r>
  <r>
    <x v="96436"/>
    <x v="82089"/>
    <n v="241470"/>
    <x v="215"/>
    <x v="6"/>
    <x v="6"/>
    <x v="12737"/>
    <x v="3"/>
    <x v="0"/>
  </r>
  <r>
    <x v="96437"/>
    <x v="58049"/>
    <n v="241470"/>
    <x v="953"/>
    <x v="6"/>
    <x v="6"/>
    <x v="40457"/>
    <x v="5"/>
    <x v="0"/>
  </r>
  <r>
    <x v="96438"/>
    <x v="82090"/>
    <n v="241470"/>
    <x v="9"/>
    <x v="6"/>
    <x v="6"/>
    <x v="57792"/>
    <x v="6"/>
    <x v="0"/>
  </r>
  <r>
    <x v="96439"/>
    <x v="82091"/>
    <n v="241470"/>
    <x v="8"/>
    <x v="6"/>
    <x v="6"/>
    <x v="9808"/>
    <x v="4"/>
    <x v="0"/>
  </r>
  <r>
    <x v="96440"/>
    <x v="82092"/>
    <n v="241470"/>
    <x v="1148"/>
    <x v="6"/>
    <x v="6"/>
    <x v="57793"/>
    <x v="6"/>
    <x v="0"/>
  </r>
  <r>
    <x v="96441"/>
    <x v="82093"/>
    <n v="241532"/>
    <x v="9"/>
    <x v="4"/>
    <x v="4"/>
    <x v="6217"/>
    <x v="4"/>
    <x v="0"/>
  </r>
  <r>
    <x v="96442"/>
    <x v="82094"/>
    <n v="241532"/>
    <x v="1110"/>
    <x v="4"/>
    <x v="4"/>
    <x v="18289"/>
    <x v="6"/>
    <x v="0"/>
  </r>
  <r>
    <x v="96443"/>
    <x v="82095"/>
    <n v="241532"/>
    <x v="5"/>
    <x v="4"/>
    <x v="4"/>
    <x v="18920"/>
    <x v="5"/>
    <x v="0"/>
  </r>
  <r>
    <x v="96444"/>
    <x v="82096"/>
    <n v="241532"/>
    <x v="180"/>
    <x v="4"/>
    <x v="4"/>
    <x v="57794"/>
    <x v="4"/>
    <x v="0"/>
  </r>
  <r>
    <x v="96445"/>
    <x v="82097"/>
    <n v="241532"/>
    <x v="281"/>
    <x v="4"/>
    <x v="4"/>
    <x v="39928"/>
    <x v="0"/>
    <x v="0"/>
  </r>
  <r>
    <x v="96446"/>
    <x v="82098"/>
    <n v="241532"/>
    <x v="533"/>
    <x v="4"/>
    <x v="4"/>
    <x v="57795"/>
    <x v="1"/>
    <x v="0"/>
  </r>
  <r>
    <x v="96447"/>
    <x v="82099"/>
    <n v="241532"/>
    <x v="3"/>
    <x v="4"/>
    <x v="4"/>
    <x v="52316"/>
    <x v="5"/>
    <x v="0"/>
  </r>
  <r>
    <x v="96448"/>
    <x v="82100"/>
    <n v="241532"/>
    <x v="8"/>
    <x v="4"/>
    <x v="4"/>
    <x v="57796"/>
    <x v="6"/>
    <x v="0"/>
  </r>
  <r>
    <x v="96449"/>
    <x v="82101"/>
    <n v="241542"/>
    <x v="4668"/>
    <x v="4"/>
    <x v="4"/>
    <x v="57797"/>
    <x v="3"/>
    <x v="0"/>
  </r>
  <r>
    <x v="96450"/>
    <x v="82102"/>
    <n v="241542"/>
    <x v="9"/>
    <x v="4"/>
    <x v="4"/>
    <x v="57798"/>
    <x v="5"/>
    <x v="0"/>
  </r>
  <r>
    <x v="96451"/>
    <x v="82103"/>
    <n v="241542"/>
    <x v="445"/>
    <x v="4"/>
    <x v="4"/>
    <x v="36719"/>
    <x v="0"/>
    <x v="0"/>
  </r>
  <r>
    <x v="96452"/>
    <x v="82104"/>
    <n v="241542"/>
    <x v="1138"/>
    <x v="4"/>
    <x v="4"/>
    <x v="54975"/>
    <x v="4"/>
    <x v="0"/>
  </r>
  <r>
    <x v="96453"/>
    <x v="82105"/>
    <n v="241542"/>
    <x v="152"/>
    <x v="4"/>
    <x v="4"/>
    <x v="36208"/>
    <x v="1"/>
    <x v="0"/>
  </r>
  <r>
    <x v="96454"/>
    <x v="45304"/>
    <n v="241542"/>
    <x v="416"/>
    <x v="4"/>
    <x v="4"/>
    <x v="28488"/>
    <x v="3"/>
    <x v="0"/>
  </r>
  <r>
    <x v="96455"/>
    <x v="19299"/>
    <n v="241567"/>
    <x v="5"/>
    <x v="0"/>
    <x v="0"/>
    <x v="17381"/>
    <x v="1"/>
    <x v="0"/>
  </r>
  <r>
    <x v="96456"/>
    <x v="79871"/>
    <n v="241567"/>
    <x v="508"/>
    <x v="0"/>
    <x v="0"/>
    <x v="37094"/>
    <x v="3"/>
    <x v="0"/>
  </r>
  <r>
    <x v="96457"/>
    <x v="82106"/>
    <n v="241567"/>
    <x v="180"/>
    <x v="0"/>
    <x v="0"/>
    <x v="31353"/>
    <x v="1"/>
    <x v="0"/>
  </r>
  <r>
    <x v="96458"/>
    <x v="82107"/>
    <n v="241567"/>
    <x v="4458"/>
    <x v="0"/>
    <x v="0"/>
    <x v="57799"/>
    <x v="6"/>
    <x v="0"/>
  </r>
  <r>
    <x v="96459"/>
    <x v="82108"/>
    <n v="241567"/>
    <x v="679"/>
    <x v="0"/>
    <x v="0"/>
    <x v="45303"/>
    <x v="6"/>
    <x v="0"/>
  </r>
  <r>
    <x v="96460"/>
    <x v="82109"/>
    <n v="241567"/>
    <x v="236"/>
    <x v="0"/>
    <x v="0"/>
    <x v="57800"/>
    <x v="1"/>
    <x v="0"/>
  </r>
  <r>
    <x v="96461"/>
    <x v="55798"/>
    <n v="241567"/>
    <x v="310"/>
    <x v="0"/>
    <x v="0"/>
    <x v="42813"/>
    <x v="6"/>
    <x v="0"/>
  </r>
  <r>
    <x v="96462"/>
    <x v="82110"/>
    <n v="241567"/>
    <x v="15"/>
    <x v="0"/>
    <x v="0"/>
    <x v="57801"/>
    <x v="6"/>
    <x v="0"/>
  </r>
  <r>
    <x v="96463"/>
    <x v="82111"/>
    <n v="241573"/>
    <x v="178"/>
    <x v="0"/>
    <x v="0"/>
    <x v="47058"/>
    <x v="5"/>
    <x v="0"/>
  </r>
  <r>
    <x v="96464"/>
    <x v="31508"/>
    <n v="241573"/>
    <x v="15"/>
    <x v="0"/>
    <x v="0"/>
    <x v="26770"/>
    <x v="1"/>
    <x v="0"/>
  </r>
  <r>
    <x v="96465"/>
    <x v="9716"/>
    <n v="241573"/>
    <x v="75"/>
    <x v="0"/>
    <x v="0"/>
    <x v="9230"/>
    <x v="6"/>
    <x v="0"/>
  </r>
  <r>
    <x v="96466"/>
    <x v="82112"/>
    <n v="241573"/>
    <x v="338"/>
    <x v="0"/>
    <x v="0"/>
    <x v="57802"/>
    <x v="3"/>
    <x v="0"/>
  </r>
  <r>
    <x v="96467"/>
    <x v="82113"/>
    <n v="241573"/>
    <x v="474"/>
    <x v="0"/>
    <x v="0"/>
    <x v="57803"/>
    <x v="5"/>
    <x v="0"/>
  </r>
  <r>
    <x v="96468"/>
    <x v="57398"/>
    <n v="241573"/>
    <x v="1378"/>
    <x v="0"/>
    <x v="0"/>
    <x v="39015"/>
    <x v="0"/>
    <x v="0"/>
  </r>
  <r>
    <x v="96469"/>
    <x v="9937"/>
    <n v="241595"/>
    <x v="50"/>
    <x v="6"/>
    <x v="6"/>
    <x v="57804"/>
    <x v="5"/>
    <x v="0"/>
  </r>
  <r>
    <x v="96470"/>
    <x v="82114"/>
    <n v="241595"/>
    <x v="1068"/>
    <x v="6"/>
    <x v="6"/>
    <x v="28623"/>
    <x v="1"/>
    <x v="0"/>
  </r>
  <r>
    <x v="96471"/>
    <x v="82115"/>
    <n v="241595"/>
    <x v="51"/>
    <x v="6"/>
    <x v="6"/>
    <x v="57805"/>
    <x v="2"/>
    <x v="1"/>
  </r>
  <r>
    <x v="96472"/>
    <x v="82116"/>
    <n v="241595"/>
    <x v="139"/>
    <x v="6"/>
    <x v="6"/>
    <x v="57806"/>
    <x v="4"/>
    <x v="0"/>
  </r>
  <r>
    <x v="96473"/>
    <x v="82117"/>
    <n v="241595"/>
    <x v="164"/>
    <x v="6"/>
    <x v="6"/>
    <x v="57807"/>
    <x v="6"/>
    <x v="0"/>
  </r>
  <r>
    <x v="96474"/>
    <x v="82118"/>
    <n v="241595"/>
    <x v="215"/>
    <x v="6"/>
    <x v="6"/>
    <x v="57808"/>
    <x v="3"/>
    <x v="0"/>
  </r>
  <r>
    <x v="96475"/>
    <x v="82119"/>
    <n v="241595"/>
    <x v="1435"/>
    <x v="6"/>
    <x v="6"/>
    <x v="21125"/>
    <x v="5"/>
    <x v="0"/>
  </r>
  <r>
    <x v="96476"/>
    <x v="44920"/>
    <n v="241595"/>
    <x v="288"/>
    <x v="6"/>
    <x v="6"/>
    <x v="21647"/>
    <x v="1"/>
    <x v="0"/>
  </r>
  <r>
    <x v="96477"/>
    <x v="60189"/>
    <n v="241595"/>
    <x v="5"/>
    <x v="6"/>
    <x v="6"/>
    <x v="57809"/>
    <x v="3"/>
    <x v="0"/>
  </r>
  <r>
    <x v="96478"/>
    <x v="32072"/>
    <n v="241595"/>
    <x v="137"/>
    <x v="6"/>
    <x v="6"/>
    <x v="13599"/>
    <x v="4"/>
    <x v="0"/>
  </r>
  <r>
    <x v="96479"/>
    <x v="82120"/>
    <n v="241595"/>
    <x v="808"/>
    <x v="6"/>
    <x v="6"/>
    <x v="57810"/>
    <x v="2"/>
    <x v="1"/>
  </r>
  <r>
    <x v="96480"/>
    <x v="6248"/>
    <n v="241616"/>
    <x v="253"/>
    <x v="4"/>
    <x v="4"/>
    <x v="6046"/>
    <x v="1"/>
    <x v="0"/>
  </r>
  <r>
    <x v="96481"/>
    <x v="82121"/>
    <n v="241616"/>
    <x v="2541"/>
    <x v="4"/>
    <x v="4"/>
    <x v="1304"/>
    <x v="4"/>
    <x v="0"/>
  </r>
  <r>
    <x v="96482"/>
    <x v="82122"/>
    <n v="241616"/>
    <x v="117"/>
    <x v="4"/>
    <x v="4"/>
    <x v="57811"/>
    <x v="3"/>
    <x v="0"/>
  </r>
  <r>
    <x v="96483"/>
    <x v="82123"/>
    <n v="241616"/>
    <x v="9"/>
    <x v="4"/>
    <x v="4"/>
    <x v="57812"/>
    <x v="3"/>
    <x v="0"/>
  </r>
  <r>
    <x v="96484"/>
    <x v="82124"/>
    <n v="241616"/>
    <x v="1803"/>
    <x v="4"/>
    <x v="4"/>
    <x v="57813"/>
    <x v="5"/>
    <x v="0"/>
  </r>
  <r>
    <x v="96485"/>
    <x v="3600"/>
    <n v="241616"/>
    <x v="2"/>
    <x v="4"/>
    <x v="4"/>
    <x v="57814"/>
    <x v="1"/>
    <x v="0"/>
  </r>
  <r>
    <x v="96486"/>
    <x v="82125"/>
    <n v="241616"/>
    <x v="53"/>
    <x v="4"/>
    <x v="4"/>
    <x v="41600"/>
    <x v="4"/>
    <x v="0"/>
  </r>
  <r>
    <x v="96487"/>
    <x v="44828"/>
    <n v="241616"/>
    <x v="1015"/>
    <x v="4"/>
    <x v="4"/>
    <x v="35914"/>
    <x v="5"/>
    <x v="0"/>
  </r>
  <r>
    <x v="96488"/>
    <x v="42825"/>
    <n v="241616"/>
    <x v="66"/>
    <x v="4"/>
    <x v="4"/>
    <x v="35184"/>
    <x v="4"/>
    <x v="0"/>
  </r>
  <r>
    <x v="96489"/>
    <x v="82126"/>
    <n v="241656"/>
    <x v="57"/>
    <x v="0"/>
    <x v="0"/>
    <x v="57815"/>
    <x v="1"/>
    <x v="0"/>
  </r>
  <r>
    <x v="96490"/>
    <x v="82127"/>
    <n v="241656"/>
    <x v="1603"/>
    <x v="0"/>
    <x v="0"/>
    <x v="3959"/>
    <x v="2"/>
    <x v="1"/>
  </r>
  <r>
    <x v="96491"/>
    <x v="82128"/>
    <n v="241656"/>
    <x v="5"/>
    <x v="0"/>
    <x v="0"/>
    <x v="14511"/>
    <x v="0"/>
    <x v="0"/>
  </r>
  <r>
    <x v="96492"/>
    <x v="82129"/>
    <n v="241656"/>
    <x v="1913"/>
    <x v="0"/>
    <x v="0"/>
    <x v="52622"/>
    <x v="1"/>
    <x v="0"/>
  </r>
  <r>
    <x v="96493"/>
    <x v="16"/>
    <n v="241656"/>
    <x v="1004"/>
    <x v="0"/>
    <x v="0"/>
    <x v="16"/>
    <x v="1"/>
    <x v="0"/>
  </r>
  <r>
    <x v="96494"/>
    <x v="41268"/>
    <n v="241656"/>
    <x v="142"/>
    <x v="0"/>
    <x v="0"/>
    <x v="33580"/>
    <x v="3"/>
    <x v="0"/>
  </r>
  <r>
    <x v="96495"/>
    <x v="82130"/>
    <n v="241656"/>
    <x v="13"/>
    <x v="0"/>
    <x v="0"/>
    <x v="57816"/>
    <x v="6"/>
    <x v="0"/>
  </r>
  <r>
    <x v="96496"/>
    <x v="64181"/>
    <n v="241656"/>
    <x v="73"/>
    <x v="0"/>
    <x v="0"/>
    <x v="21121"/>
    <x v="6"/>
    <x v="0"/>
  </r>
  <r>
    <x v="96497"/>
    <x v="36132"/>
    <n v="241656"/>
    <x v="1777"/>
    <x v="0"/>
    <x v="0"/>
    <x v="43002"/>
    <x v="4"/>
    <x v="0"/>
  </r>
  <r>
    <x v="96498"/>
    <x v="82131"/>
    <n v="241822"/>
    <x v="105"/>
    <x v="6"/>
    <x v="6"/>
    <x v="5476"/>
    <x v="6"/>
    <x v="0"/>
  </r>
  <r>
    <x v="96499"/>
    <x v="38804"/>
    <n v="241822"/>
    <x v="1793"/>
    <x v="6"/>
    <x v="6"/>
    <x v="6835"/>
    <x v="6"/>
    <x v="0"/>
  </r>
  <r>
    <x v="96500"/>
    <x v="82132"/>
    <n v="241822"/>
    <x v="1148"/>
    <x v="6"/>
    <x v="6"/>
    <x v="57817"/>
    <x v="2"/>
    <x v="1"/>
  </r>
  <r>
    <x v="96501"/>
    <x v="82133"/>
    <n v="241822"/>
    <x v="57"/>
    <x v="6"/>
    <x v="6"/>
    <x v="49345"/>
    <x v="3"/>
    <x v="0"/>
  </r>
  <r>
    <x v="96502"/>
    <x v="82134"/>
    <n v="241822"/>
    <x v="599"/>
    <x v="6"/>
    <x v="6"/>
    <x v="57818"/>
    <x v="3"/>
    <x v="0"/>
  </r>
  <r>
    <x v="96503"/>
    <x v="82135"/>
    <n v="241822"/>
    <x v="1252"/>
    <x v="6"/>
    <x v="6"/>
    <x v="36831"/>
    <x v="4"/>
    <x v="0"/>
  </r>
  <r>
    <x v="96504"/>
    <x v="82136"/>
    <n v="241822"/>
    <x v="1778"/>
    <x v="6"/>
    <x v="6"/>
    <x v="57819"/>
    <x v="6"/>
    <x v="0"/>
  </r>
  <r>
    <x v="96505"/>
    <x v="82137"/>
    <n v="241822"/>
    <x v="1534"/>
    <x v="6"/>
    <x v="6"/>
    <x v="57820"/>
    <x v="1"/>
    <x v="0"/>
  </r>
  <r>
    <x v="96506"/>
    <x v="82138"/>
    <n v="241857"/>
    <x v="53"/>
    <x v="0"/>
    <x v="0"/>
    <x v="57821"/>
    <x v="3"/>
    <x v="0"/>
  </r>
  <r>
    <x v="96507"/>
    <x v="82139"/>
    <n v="241857"/>
    <x v="117"/>
    <x v="0"/>
    <x v="0"/>
    <x v="39121"/>
    <x v="3"/>
    <x v="0"/>
  </r>
  <r>
    <x v="96508"/>
    <x v="82140"/>
    <n v="241857"/>
    <x v="213"/>
    <x v="0"/>
    <x v="0"/>
    <x v="57822"/>
    <x v="2"/>
    <x v="1"/>
  </r>
  <r>
    <x v="96509"/>
    <x v="48647"/>
    <n v="241857"/>
    <x v="942"/>
    <x v="0"/>
    <x v="0"/>
    <x v="38371"/>
    <x v="0"/>
    <x v="0"/>
  </r>
  <r>
    <x v="96510"/>
    <x v="82141"/>
    <n v="241882"/>
    <x v="1448"/>
    <x v="1"/>
    <x v="1"/>
    <x v="57823"/>
    <x v="2"/>
    <x v="1"/>
  </r>
  <r>
    <x v="96511"/>
    <x v="22134"/>
    <n v="241906"/>
    <x v="8"/>
    <x v="0"/>
    <x v="0"/>
    <x v="19675"/>
    <x v="5"/>
    <x v="0"/>
  </r>
  <r>
    <x v="96512"/>
    <x v="49223"/>
    <n v="241906"/>
    <x v="2"/>
    <x v="0"/>
    <x v="0"/>
    <x v="38744"/>
    <x v="4"/>
    <x v="0"/>
  </r>
  <r>
    <x v="96513"/>
    <x v="20311"/>
    <n v="241912"/>
    <x v="139"/>
    <x v="0"/>
    <x v="0"/>
    <x v="6558"/>
    <x v="2"/>
    <x v="1"/>
  </r>
  <r>
    <x v="96514"/>
    <x v="82142"/>
    <n v="241912"/>
    <x v="2866"/>
    <x v="0"/>
    <x v="0"/>
    <x v="47514"/>
    <x v="2"/>
    <x v="1"/>
  </r>
  <r>
    <x v="96515"/>
    <x v="82143"/>
    <n v="241912"/>
    <x v="56"/>
    <x v="0"/>
    <x v="0"/>
    <x v="30043"/>
    <x v="5"/>
    <x v="0"/>
  </r>
  <r>
    <x v="96516"/>
    <x v="82144"/>
    <n v="241912"/>
    <x v="1448"/>
    <x v="0"/>
    <x v="0"/>
    <x v="32931"/>
    <x v="0"/>
    <x v="0"/>
  </r>
  <r>
    <x v="96517"/>
    <x v="75858"/>
    <n v="241912"/>
    <x v="8"/>
    <x v="0"/>
    <x v="0"/>
    <x v="22495"/>
    <x v="1"/>
    <x v="0"/>
  </r>
  <r>
    <x v="96518"/>
    <x v="82145"/>
    <n v="241912"/>
    <x v="434"/>
    <x v="0"/>
    <x v="0"/>
    <x v="57824"/>
    <x v="2"/>
    <x v="1"/>
  </r>
  <r>
    <x v="96519"/>
    <x v="79875"/>
    <n v="241912"/>
    <x v="276"/>
    <x v="0"/>
    <x v="0"/>
    <x v="56505"/>
    <x v="2"/>
    <x v="1"/>
  </r>
  <r>
    <x v="96520"/>
    <x v="82146"/>
    <n v="241912"/>
    <x v="2"/>
    <x v="0"/>
    <x v="0"/>
    <x v="57825"/>
    <x v="3"/>
    <x v="0"/>
  </r>
  <r>
    <x v="96521"/>
    <x v="17743"/>
    <n v="241912"/>
    <x v="1706"/>
    <x v="0"/>
    <x v="0"/>
    <x v="9160"/>
    <x v="6"/>
    <x v="0"/>
  </r>
  <r>
    <x v="96522"/>
    <x v="82147"/>
    <n v="241952"/>
    <x v="11"/>
    <x v="4"/>
    <x v="4"/>
    <x v="57826"/>
    <x v="6"/>
    <x v="0"/>
  </r>
  <r>
    <x v="96523"/>
    <x v="82148"/>
    <n v="241952"/>
    <x v="12"/>
    <x v="4"/>
    <x v="4"/>
    <x v="57827"/>
    <x v="6"/>
    <x v="0"/>
  </r>
  <r>
    <x v="96524"/>
    <x v="82149"/>
    <n v="241952"/>
    <x v="200"/>
    <x v="4"/>
    <x v="4"/>
    <x v="57828"/>
    <x v="5"/>
    <x v="0"/>
  </r>
  <r>
    <x v="96525"/>
    <x v="82150"/>
    <n v="241952"/>
    <x v="1063"/>
    <x v="4"/>
    <x v="4"/>
    <x v="24296"/>
    <x v="2"/>
    <x v="1"/>
  </r>
  <r>
    <x v="96526"/>
    <x v="82151"/>
    <n v="241952"/>
    <x v="3912"/>
    <x v="4"/>
    <x v="4"/>
    <x v="57829"/>
    <x v="3"/>
    <x v="0"/>
  </r>
  <r>
    <x v="96527"/>
    <x v="82152"/>
    <n v="241952"/>
    <x v="584"/>
    <x v="4"/>
    <x v="4"/>
    <x v="57830"/>
    <x v="2"/>
    <x v="1"/>
  </r>
  <r>
    <x v="96528"/>
    <x v="82153"/>
    <n v="241952"/>
    <x v="15"/>
    <x v="4"/>
    <x v="4"/>
    <x v="41410"/>
    <x v="4"/>
    <x v="0"/>
  </r>
  <r>
    <x v="96529"/>
    <x v="82154"/>
    <n v="241952"/>
    <x v="17"/>
    <x v="4"/>
    <x v="4"/>
    <x v="57831"/>
    <x v="5"/>
    <x v="0"/>
  </r>
  <r>
    <x v="96530"/>
    <x v="82155"/>
    <n v="241952"/>
    <x v="418"/>
    <x v="4"/>
    <x v="4"/>
    <x v="57832"/>
    <x v="2"/>
    <x v="1"/>
  </r>
  <r>
    <x v="96531"/>
    <x v="82156"/>
    <n v="241952"/>
    <x v="5"/>
    <x v="4"/>
    <x v="4"/>
    <x v="57833"/>
    <x v="6"/>
    <x v="0"/>
  </r>
  <r>
    <x v="96532"/>
    <x v="82157"/>
    <n v="241952"/>
    <x v="5"/>
    <x v="4"/>
    <x v="4"/>
    <x v="57834"/>
    <x v="2"/>
    <x v="1"/>
  </r>
  <r>
    <x v="96533"/>
    <x v="82158"/>
    <n v="241952"/>
    <x v="4"/>
    <x v="4"/>
    <x v="4"/>
    <x v="57835"/>
    <x v="3"/>
    <x v="0"/>
  </r>
  <r>
    <x v="96534"/>
    <x v="82159"/>
    <n v="241952"/>
    <x v="16"/>
    <x v="4"/>
    <x v="4"/>
    <x v="57836"/>
    <x v="3"/>
    <x v="0"/>
  </r>
  <r>
    <x v="96535"/>
    <x v="82160"/>
    <n v="241952"/>
    <x v="50"/>
    <x v="4"/>
    <x v="4"/>
    <x v="57837"/>
    <x v="0"/>
    <x v="0"/>
  </r>
  <r>
    <x v="96536"/>
    <x v="82161"/>
    <n v="241952"/>
    <x v="2288"/>
    <x v="4"/>
    <x v="4"/>
    <x v="32513"/>
    <x v="1"/>
    <x v="0"/>
  </r>
  <r>
    <x v="96537"/>
    <x v="82162"/>
    <n v="241952"/>
    <x v="1560"/>
    <x v="4"/>
    <x v="4"/>
    <x v="57838"/>
    <x v="2"/>
    <x v="1"/>
  </r>
  <r>
    <x v="96538"/>
    <x v="61086"/>
    <n v="241952"/>
    <x v="434"/>
    <x v="4"/>
    <x v="4"/>
    <x v="30705"/>
    <x v="5"/>
    <x v="0"/>
  </r>
  <r>
    <x v="96539"/>
    <x v="30661"/>
    <n v="241952"/>
    <x v="273"/>
    <x v="4"/>
    <x v="4"/>
    <x v="26157"/>
    <x v="1"/>
    <x v="0"/>
  </r>
  <r>
    <x v="96540"/>
    <x v="82163"/>
    <n v="241952"/>
    <x v="71"/>
    <x v="4"/>
    <x v="4"/>
    <x v="57754"/>
    <x v="6"/>
    <x v="0"/>
  </r>
  <r>
    <x v="96541"/>
    <x v="82164"/>
    <n v="241952"/>
    <x v="9"/>
    <x v="4"/>
    <x v="4"/>
    <x v="33447"/>
    <x v="3"/>
    <x v="0"/>
  </r>
  <r>
    <x v="96542"/>
    <x v="62622"/>
    <n v="241952"/>
    <x v="1950"/>
    <x v="4"/>
    <x v="4"/>
    <x v="21367"/>
    <x v="0"/>
    <x v="0"/>
  </r>
  <r>
    <x v="96543"/>
    <x v="82165"/>
    <n v="241952"/>
    <x v="1116"/>
    <x v="4"/>
    <x v="4"/>
    <x v="901"/>
    <x v="0"/>
    <x v="0"/>
  </r>
  <r>
    <x v="96544"/>
    <x v="82166"/>
    <n v="241952"/>
    <x v="196"/>
    <x v="4"/>
    <x v="4"/>
    <x v="57839"/>
    <x v="6"/>
    <x v="0"/>
  </r>
  <r>
    <x v="96545"/>
    <x v="82167"/>
    <n v="241952"/>
    <x v="267"/>
    <x v="4"/>
    <x v="4"/>
    <x v="4602"/>
    <x v="5"/>
    <x v="0"/>
  </r>
  <r>
    <x v="96546"/>
    <x v="82168"/>
    <n v="241952"/>
    <x v="1004"/>
    <x v="4"/>
    <x v="4"/>
    <x v="50838"/>
    <x v="1"/>
    <x v="0"/>
  </r>
  <r>
    <x v="96547"/>
    <x v="35808"/>
    <n v="241952"/>
    <x v="42"/>
    <x v="4"/>
    <x v="4"/>
    <x v="28363"/>
    <x v="1"/>
    <x v="0"/>
  </r>
  <r>
    <x v="96548"/>
    <x v="82169"/>
    <n v="241952"/>
    <x v="8"/>
    <x v="4"/>
    <x v="4"/>
    <x v="28176"/>
    <x v="5"/>
    <x v="0"/>
  </r>
  <r>
    <x v="96549"/>
    <x v="82170"/>
    <n v="241952"/>
    <x v="129"/>
    <x v="4"/>
    <x v="4"/>
    <x v="57840"/>
    <x v="2"/>
    <x v="1"/>
  </r>
  <r>
    <x v="96550"/>
    <x v="80266"/>
    <n v="241952"/>
    <x v="57"/>
    <x v="4"/>
    <x v="4"/>
    <x v="7189"/>
    <x v="0"/>
    <x v="0"/>
  </r>
  <r>
    <x v="96551"/>
    <x v="82171"/>
    <n v="241952"/>
    <x v="173"/>
    <x v="4"/>
    <x v="4"/>
    <x v="57841"/>
    <x v="1"/>
    <x v="0"/>
  </r>
  <r>
    <x v="96552"/>
    <x v="82172"/>
    <n v="241959"/>
    <x v="334"/>
    <x v="1"/>
    <x v="1"/>
    <x v="57842"/>
    <x v="6"/>
    <x v="0"/>
  </r>
  <r>
    <x v="96553"/>
    <x v="82173"/>
    <n v="241959"/>
    <x v="491"/>
    <x v="1"/>
    <x v="1"/>
    <x v="57843"/>
    <x v="5"/>
    <x v="0"/>
  </r>
  <r>
    <x v="96554"/>
    <x v="82174"/>
    <n v="241959"/>
    <x v="275"/>
    <x v="1"/>
    <x v="1"/>
    <x v="23974"/>
    <x v="6"/>
    <x v="0"/>
  </r>
  <r>
    <x v="96555"/>
    <x v="69173"/>
    <n v="241961"/>
    <x v="23"/>
    <x v="0"/>
    <x v="0"/>
    <x v="57238"/>
    <x v="1"/>
    <x v="0"/>
  </r>
  <r>
    <x v="96556"/>
    <x v="82175"/>
    <n v="241961"/>
    <x v="1334"/>
    <x v="0"/>
    <x v="0"/>
    <x v="26883"/>
    <x v="3"/>
    <x v="0"/>
  </r>
  <r>
    <x v="96557"/>
    <x v="82176"/>
    <n v="241961"/>
    <x v="893"/>
    <x v="0"/>
    <x v="0"/>
    <x v="50094"/>
    <x v="5"/>
    <x v="0"/>
  </r>
  <r>
    <x v="96558"/>
    <x v="61897"/>
    <n v="241961"/>
    <x v="467"/>
    <x v="0"/>
    <x v="0"/>
    <x v="5589"/>
    <x v="0"/>
    <x v="0"/>
  </r>
  <r>
    <x v="96559"/>
    <x v="82177"/>
    <n v="241961"/>
    <x v="1469"/>
    <x v="0"/>
    <x v="0"/>
    <x v="57844"/>
    <x v="0"/>
    <x v="0"/>
  </r>
  <r>
    <x v="96560"/>
    <x v="76728"/>
    <n v="241961"/>
    <x v="1376"/>
    <x v="0"/>
    <x v="0"/>
    <x v="36909"/>
    <x v="6"/>
    <x v="0"/>
  </r>
  <r>
    <x v="96561"/>
    <x v="82178"/>
    <n v="241961"/>
    <x v="4782"/>
    <x v="0"/>
    <x v="0"/>
    <x v="57845"/>
    <x v="3"/>
    <x v="0"/>
  </r>
  <r>
    <x v="96562"/>
    <x v="82179"/>
    <n v="241961"/>
    <x v="2836"/>
    <x v="0"/>
    <x v="0"/>
    <x v="57846"/>
    <x v="2"/>
    <x v="1"/>
  </r>
  <r>
    <x v="96563"/>
    <x v="82180"/>
    <n v="241961"/>
    <x v="1621"/>
    <x v="0"/>
    <x v="0"/>
    <x v="7518"/>
    <x v="2"/>
    <x v="1"/>
  </r>
  <r>
    <x v="96564"/>
    <x v="22209"/>
    <n v="241961"/>
    <x v="1447"/>
    <x v="0"/>
    <x v="0"/>
    <x v="2723"/>
    <x v="0"/>
    <x v="0"/>
  </r>
  <r>
    <x v="96565"/>
    <x v="82181"/>
    <n v="241961"/>
    <x v="58"/>
    <x v="0"/>
    <x v="0"/>
    <x v="33657"/>
    <x v="3"/>
    <x v="0"/>
  </r>
  <r>
    <x v="96566"/>
    <x v="34810"/>
    <n v="241961"/>
    <x v="5"/>
    <x v="0"/>
    <x v="0"/>
    <x v="29146"/>
    <x v="6"/>
    <x v="0"/>
  </r>
  <r>
    <x v="96567"/>
    <x v="82182"/>
    <n v="241961"/>
    <x v="1702"/>
    <x v="0"/>
    <x v="0"/>
    <x v="57847"/>
    <x v="6"/>
    <x v="0"/>
  </r>
  <r>
    <x v="96568"/>
    <x v="82183"/>
    <n v="241961"/>
    <x v="2564"/>
    <x v="0"/>
    <x v="0"/>
    <x v="4590"/>
    <x v="6"/>
    <x v="0"/>
  </r>
  <r>
    <x v="96569"/>
    <x v="82184"/>
    <n v="241961"/>
    <x v="81"/>
    <x v="0"/>
    <x v="0"/>
    <x v="57848"/>
    <x v="4"/>
    <x v="0"/>
  </r>
  <r>
    <x v="96570"/>
    <x v="32373"/>
    <n v="241961"/>
    <x v="4002"/>
    <x v="0"/>
    <x v="0"/>
    <x v="8356"/>
    <x v="6"/>
    <x v="0"/>
  </r>
  <r>
    <x v="96571"/>
    <x v="82185"/>
    <n v="241976"/>
    <x v="4354"/>
    <x v="1"/>
    <x v="1"/>
    <x v="12531"/>
    <x v="3"/>
    <x v="0"/>
  </r>
  <r>
    <x v="96572"/>
    <x v="82186"/>
    <n v="241976"/>
    <x v="628"/>
    <x v="1"/>
    <x v="1"/>
    <x v="56409"/>
    <x v="2"/>
    <x v="1"/>
  </r>
  <r>
    <x v="96573"/>
    <x v="82187"/>
    <n v="241976"/>
    <x v="293"/>
    <x v="1"/>
    <x v="1"/>
    <x v="57849"/>
    <x v="6"/>
    <x v="0"/>
  </r>
  <r>
    <x v="96574"/>
    <x v="82188"/>
    <n v="241976"/>
    <x v="5"/>
    <x v="1"/>
    <x v="1"/>
    <x v="57850"/>
    <x v="3"/>
    <x v="0"/>
  </r>
  <r>
    <x v="96575"/>
    <x v="82189"/>
    <n v="241976"/>
    <x v="50"/>
    <x v="1"/>
    <x v="1"/>
    <x v="57851"/>
    <x v="2"/>
    <x v="1"/>
  </r>
  <r>
    <x v="96576"/>
    <x v="82190"/>
    <n v="241976"/>
    <x v="96"/>
    <x v="1"/>
    <x v="1"/>
    <x v="57852"/>
    <x v="1"/>
    <x v="0"/>
  </r>
  <r>
    <x v="96577"/>
    <x v="82191"/>
    <n v="241976"/>
    <x v="271"/>
    <x v="1"/>
    <x v="1"/>
    <x v="53576"/>
    <x v="2"/>
    <x v="1"/>
  </r>
  <r>
    <x v="96578"/>
    <x v="82192"/>
    <n v="241976"/>
    <x v="684"/>
    <x v="1"/>
    <x v="1"/>
    <x v="57853"/>
    <x v="6"/>
    <x v="0"/>
  </r>
  <r>
    <x v="96579"/>
    <x v="82193"/>
    <n v="242044"/>
    <x v="5"/>
    <x v="14"/>
    <x v="14"/>
    <x v="57854"/>
    <x v="6"/>
    <x v="0"/>
  </r>
  <r>
    <x v="96580"/>
    <x v="82194"/>
    <n v="242044"/>
    <x v="579"/>
    <x v="14"/>
    <x v="14"/>
    <x v="23663"/>
    <x v="3"/>
    <x v="0"/>
  </r>
  <r>
    <x v="96581"/>
    <x v="82195"/>
    <n v="242044"/>
    <x v="212"/>
    <x v="14"/>
    <x v="14"/>
    <x v="28698"/>
    <x v="6"/>
    <x v="0"/>
  </r>
  <r>
    <x v="96582"/>
    <x v="82196"/>
    <n v="242079"/>
    <x v="3618"/>
    <x v="6"/>
    <x v="6"/>
    <x v="57855"/>
    <x v="3"/>
    <x v="0"/>
  </r>
  <r>
    <x v="96583"/>
    <x v="82197"/>
    <n v="242079"/>
    <x v="691"/>
    <x v="6"/>
    <x v="6"/>
    <x v="57856"/>
    <x v="1"/>
    <x v="0"/>
  </r>
  <r>
    <x v="96584"/>
    <x v="69022"/>
    <n v="242079"/>
    <x v="2523"/>
    <x v="6"/>
    <x v="6"/>
    <x v="5030"/>
    <x v="6"/>
    <x v="0"/>
  </r>
  <r>
    <x v="96585"/>
    <x v="76319"/>
    <n v="242079"/>
    <x v="5"/>
    <x v="6"/>
    <x v="6"/>
    <x v="34071"/>
    <x v="2"/>
    <x v="1"/>
  </r>
  <r>
    <x v="96586"/>
    <x v="82198"/>
    <n v="242079"/>
    <x v="81"/>
    <x v="6"/>
    <x v="6"/>
    <x v="15813"/>
    <x v="4"/>
    <x v="0"/>
  </r>
  <r>
    <x v="96587"/>
    <x v="14068"/>
    <n v="242082"/>
    <x v="760"/>
    <x v="4"/>
    <x v="4"/>
    <x v="5905"/>
    <x v="1"/>
    <x v="0"/>
  </r>
  <r>
    <x v="96588"/>
    <x v="82199"/>
    <n v="242082"/>
    <x v="50"/>
    <x v="4"/>
    <x v="4"/>
    <x v="57857"/>
    <x v="6"/>
    <x v="0"/>
  </r>
  <r>
    <x v="96589"/>
    <x v="82200"/>
    <n v="242082"/>
    <x v="9"/>
    <x v="4"/>
    <x v="4"/>
    <x v="57858"/>
    <x v="4"/>
    <x v="0"/>
  </r>
  <r>
    <x v="96590"/>
    <x v="82201"/>
    <n v="242082"/>
    <x v="53"/>
    <x v="4"/>
    <x v="4"/>
    <x v="53273"/>
    <x v="5"/>
    <x v="0"/>
  </r>
  <r>
    <x v="96591"/>
    <x v="82202"/>
    <n v="242082"/>
    <x v="796"/>
    <x v="4"/>
    <x v="4"/>
    <x v="57859"/>
    <x v="6"/>
    <x v="0"/>
  </r>
  <r>
    <x v="96592"/>
    <x v="82203"/>
    <n v="242082"/>
    <x v="5"/>
    <x v="4"/>
    <x v="4"/>
    <x v="57860"/>
    <x v="2"/>
    <x v="1"/>
  </r>
  <r>
    <x v="96593"/>
    <x v="82204"/>
    <n v="242082"/>
    <x v="4783"/>
    <x v="4"/>
    <x v="4"/>
    <x v="4936"/>
    <x v="3"/>
    <x v="0"/>
  </r>
  <r>
    <x v="96594"/>
    <x v="82205"/>
    <n v="242107"/>
    <x v="386"/>
    <x v="6"/>
    <x v="6"/>
    <x v="11940"/>
    <x v="6"/>
    <x v="0"/>
  </r>
  <r>
    <x v="96595"/>
    <x v="82206"/>
    <n v="242107"/>
    <x v="57"/>
    <x v="6"/>
    <x v="6"/>
    <x v="57861"/>
    <x v="5"/>
    <x v="0"/>
  </r>
  <r>
    <x v="96596"/>
    <x v="82207"/>
    <n v="242107"/>
    <x v="904"/>
    <x v="6"/>
    <x v="6"/>
    <x v="57862"/>
    <x v="6"/>
    <x v="0"/>
  </r>
  <r>
    <x v="96597"/>
    <x v="82208"/>
    <n v="242135"/>
    <x v="1685"/>
    <x v="6"/>
    <x v="6"/>
    <x v="57863"/>
    <x v="6"/>
    <x v="0"/>
  </r>
  <r>
    <x v="96598"/>
    <x v="82209"/>
    <n v="242139"/>
    <x v="4784"/>
    <x v="0"/>
    <x v="0"/>
    <x v="57864"/>
    <x v="2"/>
    <x v="1"/>
  </r>
  <r>
    <x v="96599"/>
    <x v="57246"/>
    <n v="242139"/>
    <x v="96"/>
    <x v="0"/>
    <x v="0"/>
    <x v="43687"/>
    <x v="3"/>
    <x v="0"/>
  </r>
  <r>
    <x v="96600"/>
    <x v="6759"/>
    <n v="242139"/>
    <x v="2"/>
    <x v="0"/>
    <x v="0"/>
    <x v="3356"/>
    <x v="1"/>
    <x v="0"/>
  </r>
  <r>
    <x v="96601"/>
    <x v="32165"/>
    <n v="242139"/>
    <x v="1707"/>
    <x v="0"/>
    <x v="0"/>
    <x v="27241"/>
    <x v="1"/>
    <x v="0"/>
  </r>
  <r>
    <x v="96602"/>
    <x v="82210"/>
    <n v="242139"/>
    <x v="792"/>
    <x v="0"/>
    <x v="0"/>
    <x v="57865"/>
    <x v="2"/>
    <x v="1"/>
  </r>
  <r>
    <x v="96603"/>
    <x v="82211"/>
    <n v="242139"/>
    <x v="983"/>
    <x v="0"/>
    <x v="0"/>
    <x v="6884"/>
    <x v="3"/>
    <x v="0"/>
  </r>
  <r>
    <x v="96604"/>
    <x v="20494"/>
    <n v="242146"/>
    <x v="8"/>
    <x v="2"/>
    <x v="2"/>
    <x v="7587"/>
    <x v="0"/>
    <x v="0"/>
  </r>
  <r>
    <x v="96605"/>
    <x v="82212"/>
    <n v="242146"/>
    <x v="50"/>
    <x v="2"/>
    <x v="2"/>
    <x v="17175"/>
    <x v="1"/>
    <x v="0"/>
  </r>
  <r>
    <x v="96606"/>
    <x v="82213"/>
    <n v="242146"/>
    <x v="5"/>
    <x v="2"/>
    <x v="2"/>
    <x v="41649"/>
    <x v="2"/>
    <x v="1"/>
  </r>
  <r>
    <x v="96607"/>
    <x v="82214"/>
    <n v="242146"/>
    <x v="237"/>
    <x v="2"/>
    <x v="2"/>
    <x v="18236"/>
    <x v="1"/>
    <x v="0"/>
  </r>
  <r>
    <x v="96608"/>
    <x v="82215"/>
    <n v="242146"/>
    <x v="197"/>
    <x v="2"/>
    <x v="2"/>
    <x v="57866"/>
    <x v="6"/>
    <x v="0"/>
  </r>
  <r>
    <x v="96609"/>
    <x v="70556"/>
    <n v="242146"/>
    <x v="103"/>
    <x v="2"/>
    <x v="2"/>
    <x v="34200"/>
    <x v="0"/>
    <x v="0"/>
  </r>
  <r>
    <x v="96610"/>
    <x v="17863"/>
    <n v="242146"/>
    <x v="21"/>
    <x v="2"/>
    <x v="2"/>
    <x v="27095"/>
    <x v="3"/>
    <x v="0"/>
  </r>
  <r>
    <x v="96611"/>
    <x v="82216"/>
    <n v="242146"/>
    <x v="195"/>
    <x v="2"/>
    <x v="2"/>
    <x v="34929"/>
    <x v="1"/>
    <x v="0"/>
  </r>
  <r>
    <x v="96612"/>
    <x v="82217"/>
    <n v="242146"/>
    <x v="75"/>
    <x v="2"/>
    <x v="2"/>
    <x v="57867"/>
    <x v="0"/>
    <x v="0"/>
  </r>
  <r>
    <x v="96613"/>
    <x v="82218"/>
    <n v="242146"/>
    <x v="5"/>
    <x v="2"/>
    <x v="2"/>
    <x v="57868"/>
    <x v="1"/>
    <x v="0"/>
  </r>
  <r>
    <x v="96614"/>
    <x v="82219"/>
    <n v="242150"/>
    <x v="5"/>
    <x v="6"/>
    <x v="6"/>
    <x v="44093"/>
    <x v="0"/>
    <x v="0"/>
  </r>
  <r>
    <x v="96615"/>
    <x v="31728"/>
    <n v="242150"/>
    <x v="1227"/>
    <x v="6"/>
    <x v="6"/>
    <x v="13327"/>
    <x v="4"/>
    <x v="0"/>
  </r>
  <r>
    <x v="96616"/>
    <x v="32151"/>
    <n v="242150"/>
    <x v="175"/>
    <x v="6"/>
    <x v="6"/>
    <x v="26379"/>
    <x v="6"/>
    <x v="0"/>
  </r>
  <r>
    <x v="96617"/>
    <x v="82220"/>
    <n v="242150"/>
    <x v="9"/>
    <x v="6"/>
    <x v="6"/>
    <x v="5172"/>
    <x v="5"/>
    <x v="0"/>
  </r>
  <r>
    <x v="96618"/>
    <x v="82221"/>
    <n v="242150"/>
    <x v="1930"/>
    <x v="6"/>
    <x v="6"/>
    <x v="57869"/>
    <x v="3"/>
    <x v="0"/>
  </r>
  <r>
    <x v="96619"/>
    <x v="82222"/>
    <n v="242150"/>
    <x v="237"/>
    <x v="6"/>
    <x v="6"/>
    <x v="57870"/>
    <x v="4"/>
    <x v="0"/>
  </r>
  <r>
    <x v="96620"/>
    <x v="82223"/>
    <n v="242150"/>
    <x v="103"/>
    <x v="6"/>
    <x v="6"/>
    <x v="5856"/>
    <x v="0"/>
    <x v="0"/>
  </r>
  <r>
    <x v="96621"/>
    <x v="56397"/>
    <n v="242150"/>
    <x v="51"/>
    <x v="6"/>
    <x v="6"/>
    <x v="43175"/>
    <x v="4"/>
    <x v="0"/>
  </r>
  <r>
    <x v="96622"/>
    <x v="82224"/>
    <n v="242150"/>
    <x v="57"/>
    <x v="6"/>
    <x v="6"/>
    <x v="57871"/>
    <x v="1"/>
    <x v="0"/>
  </r>
  <r>
    <x v="96623"/>
    <x v="82225"/>
    <n v="242150"/>
    <x v="2"/>
    <x v="6"/>
    <x v="6"/>
    <x v="57872"/>
    <x v="3"/>
    <x v="0"/>
  </r>
  <r>
    <x v="96624"/>
    <x v="82226"/>
    <n v="242194"/>
    <x v="44"/>
    <x v="1"/>
    <x v="1"/>
    <x v="57873"/>
    <x v="1"/>
    <x v="0"/>
  </r>
  <r>
    <x v="96625"/>
    <x v="82227"/>
    <n v="242194"/>
    <x v="50"/>
    <x v="1"/>
    <x v="1"/>
    <x v="13723"/>
    <x v="4"/>
    <x v="0"/>
  </r>
  <r>
    <x v="96626"/>
    <x v="6738"/>
    <n v="242194"/>
    <x v="5"/>
    <x v="1"/>
    <x v="1"/>
    <x v="6497"/>
    <x v="2"/>
    <x v="1"/>
  </r>
  <r>
    <x v="96627"/>
    <x v="82228"/>
    <n v="242194"/>
    <x v="540"/>
    <x v="1"/>
    <x v="1"/>
    <x v="32998"/>
    <x v="5"/>
    <x v="0"/>
  </r>
  <r>
    <x v="96628"/>
    <x v="82229"/>
    <n v="242194"/>
    <x v="1320"/>
    <x v="1"/>
    <x v="1"/>
    <x v="53431"/>
    <x v="1"/>
    <x v="0"/>
  </r>
  <r>
    <x v="96629"/>
    <x v="82230"/>
    <n v="242194"/>
    <x v="1500"/>
    <x v="1"/>
    <x v="1"/>
    <x v="57874"/>
    <x v="2"/>
    <x v="1"/>
  </r>
  <r>
    <x v="96630"/>
    <x v="82231"/>
    <n v="242194"/>
    <x v="8"/>
    <x v="1"/>
    <x v="1"/>
    <x v="8555"/>
    <x v="1"/>
    <x v="0"/>
  </r>
  <r>
    <x v="96631"/>
    <x v="82232"/>
    <n v="242194"/>
    <x v="87"/>
    <x v="1"/>
    <x v="1"/>
    <x v="57875"/>
    <x v="6"/>
    <x v="0"/>
  </r>
  <r>
    <x v="96632"/>
    <x v="50017"/>
    <n v="242194"/>
    <x v="19"/>
    <x v="1"/>
    <x v="1"/>
    <x v="39237"/>
    <x v="4"/>
    <x v="0"/>
  </r>
  <r>
    <x v="96633"/>
    <x v="31064"/>
    <n v="242194"/>
    <x v="1066"/>
    <x v="1"/>
    <x v="1"/>
    <x v="26461"/>
    <x v="6"/>
    <x v="0"/>
  </r>
  <r>
    <x v="96634"/>
    <x v="37227"/>
    <n v="242194"/>
    <x v="311"/>
    <x v="1"/>
    <x v="1"/>
    <x v="6254"/>
    <x v="0"/>
    <x v="0"/>
  </r>
  <r>
    <x v="96635"/>
    <x v="82233"/>
    <n v="242194"/>
    <x v="970"/>
    <x v="1"/>
    <x v="1"/>
    <x v="35491"/>
    <x v="2"/>
    <x v="1"/>
  </r>
  <r>
    <x v="96636"/>
    <x v="82234"/>
    <n v="242194"/>
    <x v="184"/>
    <x v="1"/>
    <x v="1"/>
    <x v="47310"/>
    <x v="2"/>
    <x v="1"/>
  </r>
  <r>
    <x v="96637"/>
    <x v="41085"/>
    <n v="242194"/>
    <x v="58"/>
    <x v="1"/>
    <x v="1"/>
    <x v="43370"/>
    <x v="6"/>
    <x v="0"/>
  </r>
  <r>
    <x v="96638"/>
    <x v="82235"/>
    <n v="242194"/>
    <x v="6"/>
    <x v="1"/>
    <x v="1"/>
    <x v="20470"/>
    <x v="2"/>
    <x v="1"/>
  </r>
  <r>
    <x v="96639"/>
    <x v="58081"/>
    <n v="242194"/>
    <x v="2"/>
    <x v="1"/>
    <x v="1"/>
    <x v="32245"/>
    <x v="1"/>
    <x v="0"/>
  </r>
  <r>
    <x v="96640"/>
    <x v="82236"/>
    <n v="242194"/>
    <x v="183"/>
    <x v="1"/>
    <x v="1"/>
    <x v="57876"/>
    <x v="3"/>
    <x v="0"/>
  </r>
  <r>
    <x v="96641"/>
    <x v="82237"/>
    <n v="242221"/>
    <x v="191"/>
    <x v="3"/>
    <x v="3"/>
    <x v="57877"/>
    <x v="4"/>
    <x v="0"/>
  </r>
  <r>
    <x v="96642"/>
    <x v="82238"/>
    <n v="242221"/>
    <x v="329"/>
    <x v="3"/>
    <x v="3"/>
    <x v="57878"/>
    <x v="6"/>
    <x v="0"/>
  </r>
  <r>
    <x v="96643"/>
    <x v="82239"/>
    <n v="242221"/>
    <x v="5"/>
    <x v="3"/>
    <x v="3"/>
    <x v="57879"/>
    <x v="6"/>
    <x v="0"/>
  </r>
  <r>
    <x v="96644"/>
    <x v="82240"/>
    <n v="242221"/>
    <x v="2474"/>
    <x v="3"/>
    <x v="3"/>
    <x v="1367"/>
    <x v="1"/>
    <x v="0"/>
  </r>
  <r>
    <x v="96645"/>
    <x v="82241"/>
    <n v="242221"/>
    <x v="261"/>
    <x v="3"/>
    <x v="3"/>
    <x v="19840"/>
    <x v="6"/>
    <x v="0"/>
  </r>
  <r>
    <x v="96646"/>
    <x v="82242"/>
    <n v="242221"/>
    <x v="1951"/>
    <x v="3"/>
    <x v="3"/>
    <x v="54273"/>
    <x v="0"/>
    <x v="0"/>
  </r>
  <r>
    <x v="96647"/>
    <x v="82243"/>
    <n v="242221"/>
    <x v="4299"/>
    <x v="3"/>
    <x v="3"/>
    <x v="57880"/>
    <x v="6"/>
    <x v="0"/>
  </r>
  <r>
    <x v="96648"/>
    <x v="82244"/>
    <n v="242221"/>
    <x v="242"/>
    <x v="3"/>
    <x v="3"/>
    <x v="14277"/>
    <x v="2"/>
    <x v="1"/>
  </r>
  <r>
    <x v="96649"/>
    <x v="82245"/>
    <n v="242221"/>
    <x v="50"/>
    <x v="3"/>
    <x v="3"/>
    <x v="57881"/>
    <x v="3"/>
    <x v="0"/>
  </r>
  <r>
    <x v="96650"/>
    <x v="82246"/>
    <n v="242221"/>
    <x v="823"/>
    <x v="3"/>
    <x v="3"/>
    <x v="57882"/>
    <x v="2"/>
    <x v="1"/>
  </r>
  <r>
    <x v="96651"/>
    <x v="82247"/>
    <n v="242221"/>
    <x v="804"/>
    <x v="3"/>
    <x v="3"/>
    <x v="13072"/>
    <x v="1"/>
    <x v="0"/>
  </r>
  <r>
    <x v="96652"/>
    <x v="82248"/>
    <n v="242221"/>
    <x v="126"/>
    <x v="3"/>
    <x v="3"/>
    <x v="52342"/>
    <x v="1"/>
    <x v="0"/>
  </r>
  <r>
    <x v="96653"/>
    <x v="82249"/>
    <n v="242221"/>
    <x v="139"/>
    <x v="3"/>
    <x v="3"/>
    <x v="10786"/>
    <x v="6"/>
    <x v="0"/>
  </r>
  <r>
    <x v="96654"/>
    <x v="82250"/>
    <n v="242221"/>
    <x v="16"/>
    <x v="3"/>
    <x v="3"/>
    <x v="3317"/>
    <x v="3"/>
    <x v="0"/>
  </r>
  <r>
    <x v="96655"/>
    <x v="82251"/>
    <n v="242221"/>
    <x v="9"/>
    <x v="3"/>
    <x v="3"/>
    <x v="57883"/>
    <x v="4"/>
    <x v="0"/>
  </r>
  <r>
    <x v="96656"/>
    <x v="63944"/>
    <n v="242221"/>
    <x v="17"/>
    <x v="3"/>
    <x v="3"/>
    <x v="2454"/>
    <x v="5"/>
    <x v="0"/>
  </r>
  <r>
    <x v="96657"/>
    <x v="82252"/>
    <n v="242221"/>
    <x v="57"/>
    <x v="3"/>
    <x v="3"/>
    <x v="16617"/>
    <x v="3"/>
    <x v="0"/>
  </r>
  <r>
    <x v="96658"/>
    <x v="82253"/>
    <n v="242221"/>
    <x v="195"/>
    <x v="3"/>
    <x v="3"/>
    <x v="33204"/>
    <x v="6"/>
    <x v="0"/>
  </r>
  <r>
    <x v="96659"/>
    <x v="37636"/>
    <n v="242263"/>
    <x v="434"/>
    <x v="6"/>
    <x v="6"/>
    <x v="31081"/>
    <x v="1"/>
    <x v="0"/>
  </r>
  <r>
    <x v="96660"/>
    <x v="82254"/>
    <n v="242263"/>
    <x v="18"/>
    <x v="6"/>
    <x v="6"/>
    <x v="15336"/>
    <x v="4"/>
    <x v="0"/>
  </r>
  <r>
    <x v="96661"/>
    <x v="82255"/>
    <n v="242263"/>
    <x v="1329"/>
    <x v="6"/>
    <x v="6"/>
    <x v="22225"/>
    <x v="1"/>
    <x v="0"/>
  </r>
  <r>
    <x v="96662"/>
    <x v="82256"/>
    <n v="242263"/>
    <x v="187"/>
    <x v="6"/>
    <x v="6"/>
    <x v="57884"/>
    <x v="1"/>
    <x v="0"/>
  </r>
  <r>
    <x v="96663"/>
    <x v="82257"/>
    <n v="242263"/>
    <x v="9"/>
    <x v="6"/>
    <x v="6"/>
    <x v="8350"/>
    <x v="2"/>
    <x v="1"/>
  </r>
  <r>
    <x v="96664"/>
    <x v="82258"/>
    <n v="242276"/>
    <x v="213"/>
    <x v="1"/>
    <x v="1"/>
    <x v="57885"/>
    <x v="6"/>
    <x v="0"/>
  </r>
  <r>
    <x v="96665"/>
    <x v="82259"/>
    <n v="242276"/>
    <x v="87"/>
    <x v="1"/>
    <x v="1"/>
    <x v="57886"/>
    <x v="2"/>
    <x v="1"/>
  </r>
  <r>
    <x v="96666"/>
    <x v="82260"/>
    <n v="242276"/>
    <x v="952"/>
    <x v="1"/>
    <x v="1"/>
    <x v="57887"/>
    <x v="6"/>
    <x v="0"/>
  </r>
  <r>
    <x v="96667"/>
    <x v="82261"/>
    <n v="242276"/>
    <x v="175"/>
    <x v="1"/>
    <x v="1"/>
    <x v="57888"/>
    <x v="6"/>
    <x v="0"/>
  </r>
  <r>
    <x v="96668"/>
    <x v="70204"/>
    <n v="242276"/>
    <x v="735"/>
    <x v="1"/>
    <x v="1"/>
    <x v="51192"/>
    <x v="5"/>
    <x v="0"/>
  </r>
  <r>
    <x v="96669"/>
    <x v="82262"/>
    <n v="242276"/>
    <x v="38"/>
    <x v="1"/>
    <x v="1"/>
    <x v="50900"/>
    <x v="1"/>
    <x v="0"/>
  </r>
  <r>
    <x v="96670"/>
    <x v="82263"/>
    <n v="242276"/>
    <x v="4785"/>
    <x v="1"/>
    <x v="1"/>
    <x v="28421"/>
    <x v="2"/>
    <x v="1"/>
  </r>
  <r>
    <x v="96671"/>
    <x v="22625"/>
    <n v="242276"/>
    <x v="21"/>
    <x v="1"/>
    <x v="1"/>
    <x v="6078"/>
    <x v="2"/>
    <x v="1"/>
  </r>
  <r>
    <x v="96672"/>
    <x v="82264"/>
    <n v="242276"/>
    <x v="403"/>
    <x v="1"/>
    <x v="1"/>
    <x v="57889"/>
    <x v="4"/>
    <x v="0"/>
  </r>
  <r>
    <x v="96673"/>
    <x v="36402"/>
    <n v="242276"/>
    <x v="446"/>
    <x v="1"/>
    <x v="1"/>
    <x v="30214"/>
    <x v="4"/>
    <x v="0"/>
  </r>
  <r>
    <x v="96674"/>
    <x v="82265"/>
    <n v="242276"/>
    <x v="265"/>
    <x v="1"/>
    <x v="1"/>
    <x v="57890"/>
    <x v="1"/>
    <x v="0"/>
  </r>
  <r>
    <x v="96675"/>
    <x v="64247"/>
    <n v="242276"/>
    <x v="57"/>
    <x v="1"/>
    <x v="1"/>
    <x v="10554"/>
    <x v="1"/>
    <x v="0"/>
  </r>
  <r>
    <x v="96676"/>
    <x v="16402"/>
    <n v="242276"/>
    <x v="5"/>
    <x v="1"/>
    <x v="1"/>
    <x v="5107"/>
    <x v="3"/>
    <x v="0"/>
  </r>
  <r>
    <x v="96677"/>
    <x v="82266"/>
    <n v="242276"/>
    <x v="1462"/>
    <x v="1"/>
    <x v="1"/>
    <x v="57891"/>
    <x v="5"/>
    <x v="0"/>
  </r>
  <r>
    <x v="96678"/>
    <x v="82267"/>
    <n v="242276"/>
    <x v="9"/>
    <x v="1"/>
    <x v="1"/>
    <x v="17499"/>
    <x v="1"/>
    <x v="0"/>
  </r>
  <r>
    <x v="96679"/>
    <x v="82268"/>
    <n v="242276"/>
    <x v="467"/>
    <x v="1"/>
    <x v="1"/>
    <x v="57892"/>
    <x v="0"/>
    <x v="0"/>
  </r>
  <r>
    <x v="96680"/>
    <x v="82269"/>
    <n v="242276"/>
    <x v="75"/>
    <x v="1"/>
    <x v="1"/>
    <x v="3876"/>
    <x v="2"/>
    <x v="1"/>
  </r>
  <r>
    <x v="96681"/>
    <x v="58778"/>
    <n v="242276"/>
    <x v="1790"/>
    <x v="1"/>
    <x v="1"/>
    <x v="15593"/>
    <x v="0"/>
    <x v="0"/>
  </r>
  <r>
    <x v="96682"/>
    <x v="35918"/>
    <n v="242276"/>
    <x v="4483"/>
    <x v="1"/>
    <x v="1"/>
    <x v="21303"/>
    <x v="1"/>
    <x v="0"/>
  </r>
  <r>
    <x v="96683"/>
    <x v="82270"/>
    <n v="242276"/>
    <x v="61"/>
    <x v="1"/>
    <x v="1"/>
    <x v="57893"/>
    <x v="0"/>
    <x v="0"/>
  </r>
  <r>
    <x v="96684"/>
    <x v="82271"/>
    <n v="242318"/>
    <x v="5"/>
    <x v="6"/>
    <x v="6"/>
    <x v="57894"/>
    <x v="1"/>
    <x v="0"/>
  </r>
  <r>
    <x v="96685"/>
    <x v="82272"/>
    <n v="242318"/>
    <x v="56"/>
    <x v="6"/>
    <x v="6"/>
    <x v="6510"/>
    <x v="4"/>
    <x v="0"/>
  </r>
  <r>
    <x v="96686"/>
    <x v="82273"/>
    <n v="242318"/>
    <x v="311"/>
    <x v="6"/>
    <x v="6"/>
    <x v="57895"/>
    <x v="6"/>
    <x v="0"/>
  </r>
  <r>
    <x v="96687"/>
    <x v="82274"/>
    <n v="242318"/>
    <x v="950"/>
    <x v="6"/>
    <x v="6"/>
    <x v="57896"/>
    <x v="0"/>
    <x v="0"/>
  </r>
  <r>
    <x v="96688"/>
    <x v="25622"/>
    <n v="242318"/>
    <x v="3125"/>
    <x v="6"/>
    <x v="6"/>
    <x v="22373"/>
    <x v="4"/>
    <x v="0"/>
  </r>
  <r>
    <x v="96689"/>
    <x v="82275"/>
    <n v="242318"/>
    <x v="252"/>
    <x v="6"/>
    <x v="6"/>
    <x v="57897"/>
    <x v="2"/>
    <x v="1"/>
  </r>
  <r>
    <x v="96690"/>
    <x v="74519"/>
    <n v="242318"/>
    <x v="3073"/>
    <x v="6"/>
    <x v="6"/>
    <x v="12402"/>
    <x v="2"/>
    <x v="1"/>
  </r>
  <r>
    <x v="96691"/>
    <x v="4302"/>
    <n v="242318"/>
    <x v="137"/>
    <x v="6"/>
    <x v="6"/>
    <x v="4202"/>
    <x v="1"/>
    <x v="0"/>
  </r>
  <r>
    <x v="96692"/>
    <x v="59069"/>
    <n v="242318"/>
    <x v="2574"/>
    <x v="6"/>
    <x v="6"/>
    <x v="40430"/>
    <x v="6"/>
    <x v="0"/>
  </r>
  <r>
    <x v="96693"/>
    <x v="56394"/>
    <n v="242318"/>
    <x v="1778"/>
    <x v="6"/>
    <x v="6"/>
    <x v="21344"/>
    <x v="2"/>
    <x v="1"/>
  </r>
  <r>
    <x v="96694"/>
    <x v="82276"/>
    <n v="242318"/>
    <x v="13"/>
    <x v="6"/>
    <x v="6"/>
    <x v="57898"/>
    <x v="5"/>
    <x v="0"/>
  </r>
  <r>
    <x v="96695"/>
    <x v="82277"/>
    <n v="242318"/>
    <x v="103"/>
    <x v="6"/>
    <x v="6"/>
    <x v="1474"/>
    <x v="0"/>
    <x v="0"/>
  </r>
  <r>
    <x v="96696"/>
    <x v="82278"/>
    <n v="242318"/>
    <x v="75"/>
    <x v="6"/>
    <x v="6"/>
    <x v="4887"/>
    <x v="0"/>
    <x v="0"/>
  </r>
  <r>
    <x v="96697"/>
    <x v="82279"/>
    <n v="242403"/>
    <x v="66"/>
    <x v="11"/>
    <x v="11"/>
    <x v="6196"/>
    <x v="1"/>
    <x v="0"/>
  </r>
  <r>
    <x v="96698"/>
    <x v="32885"/>
    <n v="242403"/>
    <x v="17"/>
    <x v="11"/>
    <x v="11"/>
    <x v="4234"/>
    <x v="0"/>
    <x v="0"/>
  </r>
  <r>
    <x v="96699"/>
    <x v="82280"/>
    <n v="242403"/>
    <x v="3"/>
    <x v="11"/>
    <x v="11"/>
    <x v="52186"/>
    <x v="0"/>
    <x v="0"/>
  </r>
  <r>
    <x v="96700"/>
    <x v="82281"/>
    <n v="242403"/>
    <x v="53"/>
    <x v="11"/>
    <x v="11"/>
    <x v="44220"/>
    <x v="6"/>
    <x v="0"/>
  </r>
  <r>
    <x v="96701"/>
    <x v="82282"/>
    <n v="242403"/>
    <x v="840"/>
    <x v="11"/>
    <x v="11"/>
    <x v="707"/>
    <x v="0"/>
    <x v="0"/>
  </r>
  <r>
    <x v="96702"/>
    <x v="82283"/>
    <n v="242403"/>
    <x v="155"/>
    <x v="11"/>
    <x v="11"/>
    <x v="57899"/>
    <x v="6"/>
    <x v="0"/>
  </r>
  <r>
    <x v="96703"/>
    <x v="25175"/>
    <n v="242403"/>
    <x v="9"/>
    <x v="11"/>
    <x v="11"/>
    <x v="25989"/>
    <x v="5"/>
    <x v="0"/>
  </r>
  <r>
    <x v="96704"/>
    <x v="82284"/>
    <n v="242403"/>
    <x v="586"/>
    <x v="11"/>
    <x v="11"/>
    <x v="57900"/>
    <x v="1"/>
    <x v="0"/>
  </r>
  <r>
    <x v="96705"/>
    <x v="82285"/>
    <n v="242403"/>
    <x v="2020"/>
    <x v="11"/>
    <x v="11"/>
    <x v="57901"/>
    <x v="2"/>
    <x v="1"/>
  </r>
  <r>
    <x v="96706"/>
    <x v="82286"/>
    <n v="242403"/>
    <x v="24"/>
    <x v="11"/>
    <x v="11"/>
    <x v="24069"/>
    <x v="0"/>
    <x v="0"/>
  </r>
  <r>
    <x v="96707"/>
    <x v="82287"/>
    <n v="242526"/>
    <x v="50"/>
    <x v="6"/>
    <x v="6"/>
    <x v="57902"/>
    <x v="1"/>
    <x v="0"/>
  </r>
  <r>
    <x v="96708"/>
    <x v="33643"/>
    <n v="242529"/>
    <x v="206"/>
    <x v="4"/>
    <x v="4"/>
    <x v="28328"/>
    <x v="1"/>
    <x v="0"/>
  </r>
  <r>
    <x v="96709"/>
    <x v="82288"/>
    <n v="242545"/>
    <x v="281"/>
    <x v="20"/>
    <x v="20"/>
    <x v="57903"/>
    <x v="2"/>
    <x v="1"/>
  </r>
  <r>
    <x v="96710"/>
    <x v="82289"/>
    <n v="242545"/>
    <x v="5"/>
    <x v="20"/>
    <x v="20"/>
    <x v="27625"/>
    <x v="0"/>
    <x v="0"/>
  </r>
  <r>
    <x v="96711"/>
    <x v="82290"/>
    <n v="242545"/>
    <x v="674"/>
    <x v="20"/>
    <x v="20"/>
    <x v="57904"/>
    <x v="6"/>
    <x v="0"/>
  </r>
  <r>
    <x v="96712"/>
    <x v="82291"/>
    <n v="242545"/>
    <x v="33"/>
    <x v="20"/>
    <x v="20"/>
    <x v="57905"/>
    <x v="3"/>
    <x v="0"/>
  </r>
  <r>
    <x v="96713"/>
    <x v="82292"/>
    <n v="242545"/>
    <x v="2"/>
    <x v="20"/>
    <x v="20"/>
    <x v="27098"/>
    <x v="5"/>
    <x v="0"/>
  </r>
  <r>
    <x v="96714"/>
    <x v="82293"/>
    <n v="242545"/>
    <x v="103"/>
    <x v="20"/>
    <x v="20"/>
    <x v="57906"/>
    <x v="2"/>
    <x v="1"/>
  </r>
  <r>
    <x v="96715"/>
    <x v="15737"/>
    <n v="242545"/>
    <x v="546"/>
    <x v="20"/>
    <x v="20"/>
    <x v="31038"/>
    <x v="0"/>
    <x v="0"/>
  </r>
  <r>
    <x v="96716"/>
    <x v="82294"/>
    <n v="242545"/>
    <x v="57"/>
    <x v="20"/>
    <x v="20"/>
    <x v="57907"/>
    <x v="0"/>
    <x v="0"/>
  </r>
  <r>
    <x v="96717"/>
    <x v="22131"/>
    <n v="242595"/>
    <x v="967"/>
    <x v="0"/>
    <x v="0"/>
    <x v="19672"/>
    <x v="3"/>
    <x v="0"/>
  </r>
  <r>
    <x v="96718"/>
    <x v="82295"/>
    <n v="242595"/>
    <x v="5"/>
    <x v="0"/>
    <x v="0"/>
    <x v="57908"/>
    <x v="5"/>
    <x v="0"/>
  </r>
  <r>
    <x v="96719"/>
    <x v="82296"/>
    <n v="242595"/>
    <x v="288"/>
    <x v="0"/>
    <x v="0"/>
    <x v="57909"/>
    <x v="1"/>
    <x v="0"/>
  </r>
  <r>
    <x v="96720"/>
    <x v="82297"/>
    <n v="242595"/>
    <x v="350"/>
    <x v="0"/>
    <x v="0"/>
    <x v="57910"/>
    <x v="5"/>
    <x v="0"/>
  </r>
  <r>
    <x v="96721"/>
    <x v="68009"/>
    <n v="242595"/>
    <x v="3"/>
    <x v="0"/>
    <x v="0"/>
    <x v="2528"/>
    <x v="4"/>
    <x v="0"/>
  </r>
  <r>
    <x v="96722"/>
    <x v="19487"/>
    <n v="242595"/>
    <x v="103"/>
    <x v="0"/>
    <x v="0"/>
    <x v="6827"/>
    <x v="1"/>
    <x v="0"/>
  </r>
  <r>
    <x v="96723"/>
    <x v="51157"/>
    <n v="242595"/>
    <x v="191"/>
    <x v="0"/>
    <x v="0"/>
    <x v="39960"/>
    <x v="1"/>
    <x v="0"/>
  </r>
  <r>
    <x v="96724"/>
    <x v="82298"/>
    <n v="242595"/>
    <x v="8"/>
    <x v="0"/>
    <x v="0"/>
    <x v="57462"/>
    <x v="5"/>
    <x v="0"/>
  </r>
  <r>
    <x v="96725"/>
    <x v="82299"/>
    <n v="242595"/>
    <x v="57"/>
    <x v="0"/>
    <x v="0"/>
    <x v="57911"/>
    <x v="1"/>
    <x v="0"/>
  </r>
  <r>
    <x v="96726"/>
    <x v="82300"/>
    <n v="242595"/>
    <x v="75"/>
    <x v="0"/>
    <x v="0"/>
    <x v="57912"/>
    <x v="3"/>
    <x v="0"/>
  </r>
  <r>
    <x v="96727"/>
    <x v="82301"/>
    <n v="242595"/>
    <x v="1725"/>
    <x v="0"/>
    <x v="0"/>
    <x v="57913"/>
    <x v="5"/>
    <x v="0"/>
  </r>
  <r>
    <x v="96728"/>
    <x v="82302"/>
    <n v="242595"/>
    <x v="265"/>
    <x v="0"/>
    <x v="0"/>
    <x v="32810"/>
    <x v="0"/>
    <x v="0"/>
  </r>
  <r>
    <x v="96729"/>
    <x v="82303"/>
    <n v="242595"/>
    <x v="164"/>
    <x v="0"/>
    <x v="0"/>
    <x v="57914"/>
    <x v="2"/>
    <x v="1"/>
  </r>
  <r>
    <x v="96730"/>
    <x v="82304"/>
    <n v="242671"/>
    <x v="57"/>
    <x v="0"/>
    <x v="0"/>
    <x v="57915"/>
    <x v="1"/>
    <x v="0"/>
  </r>
  <r>
    <x v="96731"/>
    <x v="82305"/>
    <n v="242671"/>
    <x v="21"/>
    <x v="0"/>
    <x v="0"/>
    <x v="32382"/>
    <x v="1"/>
    <x v="0"/>
  </r>
  <r>
    <x v="96732"/>
    <x v="75494"/>
    <n v="242671"/>
    <x v="632"/>
    <x v="0"/>
    <x v="0"/>
    <x v="57916"/>
    <x v="2"/>
    <x v="1"/>
  </r>
  <r>
    <x v="96733"/>
    <x v="82306"/>
    <n v="242671"/>
    <x v="375"/>
    <x v="0"/>
    <x v="0"/>
    <x v="36278"/>
    <x v="2"/>
    <x v="1"/>
  </r>
  <r>
    <x v="96734"/>
    <x v="82307"/>
    <n v="242671"/>
    <x v="3"/>
    <x v="0"/>
    <x v="0"/>
    <x v="57917"/>
    <x v="3"/>
    <x v="0"/>
  </r>
  <r>
    <x v="96735"/>
    <x v="82308"/>
    <n v="242671"/>
    <x v="657"/>
    <x v="0"/>
    <x v="0"/>
    <x v="57918"/>
    <x v="6"/>
    <x v="0"/>
  </r>
  <r>
    <x v="96736"/>
    <x v="82309"/>
    <n v="242671"/>
    <x v="244"/>
    <x v="0"/>
    <x v="0"/>
    <x v="57919"/>
    <x v="2"/>
    <x v="1"/>
  </r>
  <r>
    <x v="96737"/>
    <x v="82310"/>
    <n v="242671"/>
    <x v="112"/>
    <x v="0"/>
    <x v="0"/>
    <x v="57920"/>
    <x v="2"/>
    <x v="1"/>
  </r>
  <r>
    <x v="96738"/>
    <x v="82311"/>
    <n v="242671"/>
    <x v="2053"/>
    <x v="0"/>
    <x v="0"/>
    <x v="31686"/>
    <x v="0"/>
    <x v="0"/>
  </r>
  <r>
    <x v="96739"/>
    <x v="82312"/>
    <n v="242671"/>
    <x v="186"/>
    <x v="0"/>
    <x v="0"/>
    <x v="57921"/>
    <x v="1"/>
    <x v="0"/>
  </r>
  <r>
    <x v="96740"/>
    <x v="82313"/>
    <n v="242671"/>
    <x v="4"/>
    <x v="0"/>
    <x v="0"/>
    <x v="57922"/>
    <x v="0"/>
    <x v="0"/>
  </r>
  <r>
    <x v="96741"/>
    <x v="82314"/>
    <n v="242671"/>
    <x v="1598"/>
    <x v="0"/>
    <x v="0"/>
    <x v="28746"/>
    <x v="3"/>
    <x v="0"/>
  </r>
  <r>
    <x v="96742"/>
    <x v="79103"/>
    <n v="242671"/>
    <x v="810"/>
    <x v="0"/>
    <x v="0"/>
    <x v="24576"/>
    <x v="1"/>
    <x v="0"/>
  </r>
  <r>
    <x v="96743"/>
    <x v="82315"/>
    <n v="242671"/>
    <x v="169"/>
    <x v="0"/>
    <x v="0"/>
    <x v="28379"/>
    <x v="6"/>
    <x v="0"/>
  </r>
  <r>
    <x v="96744"/>
    <x v="82316"/>
    <n v="242671"/>
    <x v="9"/>
    <x v="0"/>
    <x v="0"/>
    <x v="57923"/>
    <x v="2"/>
    <x v="1"/>
  </r>
  <r>
    <x v="96745"/>
    <x v="82317"/>
    <n v="242671"/>
    <x v="50"/>
    <x v="0"/>
    <x v="0"/>
    <x v="25245"/>
    <x v="5"/>
    <x v="0"/>
  </r>
  <r>
    <x v="96746"/>
    <x v="82318"/>
    <n v="242671"/>
    <x v="812"/>
    <x v="0"/>
    <x v="0"/>
    <x v="57924"/>
    <x v="0"/>
    <x v="0"/>
  </r>
  <r>
    <x v="96747"/>
    <x v="82319"/>
    <n v="242671"/>
    <x v="1329"/>
    <x v="0"/>
    <x v="0"/>
    <x v="57925"/>
    <x v="6"/>
    <x v="0"/>
  </r>
  <r>
    <x v="96748"/>
    <x v="82320"/>
    <n v="242719"/>
    <x v="38"/>
    <x v="1"/>
    <x v="1"/>
    <x v="57926"/>
    <x v="3"/>
    <x v="0"/>
  </r>
  <r>
    <x v="96749"/>
    <x v="82321"/>
    <n v="242719"/>
    <x v="50"/>
    <x v="1"/>
    <x v="1"/>
    <x v="44039"/>
    <x v="5"/>
    <x v="0"/>
  </r>
  <r>
    <x v="96750"/>
    <x v="82322"/>
    <n v="242719"/>
    <x v="1133"/>
    <x v="1"/>
    <x v="1"/>
    <x v="57927"/>
    <x v="4"/>
    <x v="0"/>
  </r>
  <r>
    <x v="96751"/>
    <x v="82323"/>
    <n v="242719"/>
    <x v="467"/>
    <x v="1"/>
    <x v="1"/>
    <x v="17793"/>
    <x v="2"/>
    <x v="1"/>
  </r>
  <r>
    <x v="96752"/>
    <x v="82324"/>
    <n v="242719"/>
    <x v="57"/>
    <x v="1"/>
    <x v="1"/>
    <x v="57928"/>
    <x v="0"/>
    <x v="0"/>
  </r>
  <r>
    <x v="96753"/>
    <x v="82325"/>
    <n v="242719"/>
    <x v="1685"/>
    <x v="1"/>
    <x v="1"/>
    <x v="2584"/>
    <x v="6"/>
    <x v="0"/>
  </r>
  <r>
    <x v="96754"/>
    <x v="56352"/>
    <n v="242719"/>
    <x v="2371"/>
    <x v="1"/>
    <x v="1"/>
    <x v="43155"/>
    <x v="0"/>
    <x v="0"/>
  </r>
  <r>
    <x v="96755"/>
    <x v="82326"/>
    <n v="242719"/>
    <x v="1506"/>
    <x v="1"/>
    <x v="1"/>
    <x v="30878"/>
    <x v="0"/>
    <x v="0"/>
  </r>
  <r>
    <x v="96756"/>
    <x v="82327"/>
    <n v="242719"/>
    <x v="2"/>
    <x v="1"/>
    <x v="1"/>
    <x v="57929"/>
    <x v="3"/>
    <x v="0"/>
  </r>
  <r>
    <x v="96757"/>
    <x v="82328"/>
    <n v="242719"/>
    <x v="69"/>
    <x v="1"/>
    <x v="1"/>
    <x v="57930"/>
    <x v="5"/>
    <x v="0"/>
  </r>
  <r>
    <x v="96758"/>
    <x v="45837"/>
    <n v="242719"/>
    <x v="238"/>
    <x v="1"/>
    <x v="1"/>
    <x v="36544"/>
    <x v="0"/>
    <x v="0"/>
  </r>
  <r>
    <x v="96759"/>
    <x v="82329"/>
    <n v="242784"/>
    <x v="176"/>
    <x v="1"/>
    <x v="1"/>
    <x v="57931"/>
    <x v="2"/>
    <x v="1"/>
  </r>
  <r>
    <x v="96760"/>
    <x v="82330"/>
    <n v="242784"/>
    <x v="5"/>
    <x v="1"/>
    <x v="1"/>
    <x v="57932"/>
    <x v="0"/>
    <x v="0"/>
  </r>
  <r>
    <x v="96761"/>
    <x v="82331"/>
    <n v="242784"/>
    <x v="275"/>
    <x v="1"/>
    <x v="1"/>
    <x v="57933"/>
    <x v="6"/>
    <x v="0"/>
  </r>
  <r>
    <x v="96762"/>
    <x v="82332"/>
    <n v="242784"/>
    <x v="2994"/>
    <x v="1"/>
    <x v="1"/>
    <x v="8615"/>
    <x v="5"/>
    <x v="0"/>
  </r>
  <r>
    <x v="96763"/>
    <x v="41174"/>
    <n v="242784"/>
    <x v="57"/>
    <x v="1"/>
    <x v="1"/>
    <x v="18865"/>
    <x v="3"/>
    <x v="0"/>
  </r>
  <r>
    <x v="96764"/>
    <x v="39086"/>
    <n v="242784"/>
    <x v="355"/>
    <x v="1"/>
    <x v="1"/>
    <x v="9375"/>
    <x v="1"/>
    <x v="0"/>
  </r>
  <r>
    <x v="96765"/>
    <x v="82333"/>
    <n v="242784"/>
    <x v="186"/>
    <x v="1"/>
    <x v="1"/>
    <x v="7017"/>
    <x v="6"/>
    <x v="0"/>
  </r>
  <r>
    <x v="96766"/>
    <x v="82334"/>
    <n v="242784"/>
    <x v="1561"/>
    <x v="1"/>
    <x v="1"/>
    <x v="57934"/>
    <x v="2"/>
    <x v="1"/>
  </r>
  <r>
    <x v="96767"/>
    <x v="42003"/>
    <n v="242784"/>
    <x v="559"/>
    <x v="1"/>
    <x v="1"/>
    <x v="27655"/>
    <x v="0"/>
    <x v="0"/>
  </r>
  <r>
    <x v="96768"/>
    <x v="73156"/>
    <n v="242784"/>
    <x v="850"/>
    <x v="1"/>
    <x v="1"/>
    <x v="20229"/>
    <x v="1"/>
    <x v="0"/>
  </r>
  <r>
    <x v="96769"/>
    <x v="82335"/>
    <n v="242784"/>
    <x v="75"/>
    <x v="1"/>
    <x v="1"/>
    <x v="57935"/>
    <x v="2"/>
    <x v="1"/>
  </r>
  <r>
    <x v="96770"/>
    <x v="82336"/>
    <n v="242784"/>
    <x v="9"/>
    <x v="1"/>
    <x v="1"/>
    <x v="25773"/>
    <x v="5"/>
    <x v="0"/>
  </r>
  <r>
    <x v="96771"/>
    <x v="82337"/>
    <n v="242784"/>
    <x v="443"/>
    <x v="1"/>
    <x v="1"/>
    <x v="57936"/>
    <x v="2"/>
    <x v="1"/>
  </r>
  <r>
    <x v="96772"/>
    <x v="82338"/>
    <n v="242784"/>
    <x v="1132"/>
    <x v="1"/>
    <x v="1"/>
    <x v="57937"/>
    <x v="5"/>
    <x v="0"/>
  </r>
  <r>
    <x v="96773"/>
    <x v="10705"/>
    <n v="242784"/>
    <x v="2"/>
    <x v="1"/>
    <x v="1"/>
    <x v="10110"/>
    <x v="0"/>
    <x v="0"/>
  </r>
  <r>
    <x v="96774"/>
    <x v="79262"/>
    <n v="242784"/>
    <x v="132"/>
    <x v="1"/>
    <x v="1"/>
    <x v="56245"/>
    <x v="5"/>
    <x v="0"/>
  </r>
  <r>
    <x v="96775"/>
    <x v="25371"/>
    <n v="242801"/>
    <x v="2252"/>
    <x v="4"/>
    <x v="4"/>
    <x v="22188"/>
    <x v="6"/>
    <x v="0"/>
  </r>
  <r>
    <x v="96776"/>
    <x v="82339"/>
    <n v="242801"/>
    <x v="3"/>
    <x v="4"/>
    <x v="4"/>
    <x v="57938"/>
    <x v="2"/>
    <x v="1"/>
  </r>
  <r>
    <x v="96777"/>
    <x v="82340"/>
    <n v="242801"/>
    <x v="5"/>
    <x v="4"/>
    <x v="4"/>
    <x v="32706"/>
    <x v="3"/>
    <x v="0"/>
  </r>
  <r>
    <x v="96778"/>
    <x v="82341"/>
    <n v="242801"/>
    <x v="860"/>
    <x v="4"/>
    <x v="4"/>
    <x v="21713"/>
    <x v="0"/>
    <x v="0"/>
  </r>
  <r>
    <x v="96779"/>
    <x v="52269"/>
    <n v="242801"/>
    <x v="4"/>
    <x v="4"/>
    <x v="4"/>
    <x v="40640"/>
    <x v="5"/>
    <x v="0"/>
  </r>
  <r>
    <x v="96780"/>
    <x v="82342"/>
    <n v="242801"/>
    <x v="17"/>
    <x v="4"/>
    <x v="4"/>
    <x v="57939"/>
    <x v="0"/>
    <x v="0"/>
  </r>
  <r>
    <x v="96781"/>
    <x v="82343"/>
    <n v="242801"/>
    <x v="81"/>
    <x v="4"/>
    <x v="4"/>
    <x v="57940"/>
    <x v="6"/>
    <x v="0"/>
  </r>
  <r>
    <x v="96782"/>
    <x v="82344"/>
    <n v="242801"/>
    <x v="1362"/>
    <x v="4"/>
    <x v="4"/>
    <x v="53556"/>
    <x v="2"/>
    <x v="1"/>
  </r>
  <r>
    <x v="96783"/>
    <x v="82345"/>
    <n v="242843"/>
    <x v="180"/>
    <x v="4"/>
    <x v="4"/>
    <x v="57941"/>
    <x v="2"/>
    <x v="1"/>
  </r>
  <r>
    <x v="96784"/>
    <x v="82346"/>
    <n v="242843"/>
    <x v="1322"/>
    <x v="4"/>
    <x v="4"/>
    <x v="57942"/>
    <x v="1"/>
    <x v="0"/>
  </r>
  <r>
    <x v="96785"/>
    <x v="82347"/>
    <n v="242843"/>
    <x v="4786"/>
    <x v="4"/>
    <x v="4"/>
    <x v="57943"/>
    <x v="0"/>
    <x v="0"/>
  </r>
  <r>
    <x v="96786"/>
    <x v="82348"/>
    <n v="242843"/>
    <x v="2"/>
    <x v="4"/>
    <x v="4"/>
    <x v="28453"/>
    <x v="1"/>
    <x v="0"/>
  </r>
  <r>
    <x v="96787"/>
    <x v="82349"/>
    <n v="242843"/>
    <x v="51"/>
    <x v="4"/>
    <x v="4"/>
    <x v="57944"/>
    <x v="0"/>
    <x v="0"/>
  </r>
  <r>
    <x v="96788"/>
    <x v="82350"/>
    <n v="242843"/>
    <x v="1919"/>
    <x v="4"/>
    <x v="4"/>
    <x v="57945"/>
    <x v="2"/>
    <x v="1"/>
  </r>
  <r>
    <x v="96789"/>
    <x v="82351"/>
    <n v="242843"/>
    <x v="16"/>
    <x v="4"/>
    <x v="4"/>
    <x v="57946"/>
    <x v="1"/>
    <x v="0"/>
  </r>
  <r>
    <x v="96790"/>
    <x v="82352"/>
    <n v="242843"/>
    <x v="86"/>
    <x v="4"/>
    <x v="4"/>
    <x v="28824"/>
    <x v="3"/>
    <x v="0"/>
  </r>
  <r>
    <x v="96791"/>
    <x v="82353"/>
    <n v="242843"/>
    <x v="1096"/>
    <x v="4"/>
    <x v="4"/>
    <x v="57947"/>
    <x v="2"/>
    <x v="1"/>
  </r>
  <r>
    <x v="96792"/>
    <x v="82354"/>
    <n v="242843"/>
    <x v="434"/>
    <x v="4"/>
    <x v="4"/>
    <x v="15933"/>
    <x v="6"/>
    <x v="0"/>
  </r>
  <r>
    <x v="96793"/>
    <x v="82355"/>
    <n v="242843"/>
    <x v="898"/>
    <x v="4"/>
    <x v="4"/>
    <x v="57948"/>
    <x v="2"/>
    <x v="1"/>
  </r>
  <r>
    <x v="96794"/>
    <x v="28648"/>
    <n v="242846"/>
    <x v="5"/>
    <x v="11"/>
    <x v="11"/>
    <x v="1387"/>
    <x v="1"/>
    <x v="0"/>
  </r>
  <r>
    <x v="96795"/>
    <x v="82356"/>
    <n v="242846"/>
    <x v="66"/>
    <x v="11"/>
    <x v="11"/>
    <x v="57949"/>
    <x v="4"/>
    <x v="0"/>
  </r>
  <r>
    <x v="96796"/>
    <x v="82357"/>
    <n v="242846"/>
    <x v="2353"/>
    <x v="11"/>
    <x v="11"/>
    <x v="57950"/>
    <x v="1"/>
    <x v="0"/>
  </r>
  <r>
    <x v="96797"/>
    <x v="82358"/>
    <n v="242846"/>
    <x v="24"/>
    <x v="11"/>
    <x v="11"/>
    <x v="52604"/>
    <x v="2"/>
    <x v="1"/>
  </r>
  <r>
    <x v="96798"/>
    <x v="82359"/>
    <n v="242846"/>
    <x v="712"/>
    <x v="11"/>
    <x v="11"/>
    <x v="55460"/>
    <x v="5"/>
    <x v="0"/>
  </r>
  <r>
    <x v="96799"/>
    <x v="69519"/>
    <n v="242846"/>
    <x v="3468"/>
    <x v="11"/>
    <x v="11"/>
    <x v="20612"/>
    <x v="1"/>
    <x v="0"/>
  </r>
  <r>
    <x v="96800"/>
    <x v="3254"/>
    <n v="242846"/>
    <x v="1571"/>
    <x v="11"/>
    <x v="11"/>
    <x v="3193"/>
    <x v="6"/>
    <x v="0"/>
  </r>
  <r>
    <x v="96801"/>
    <x v="39382"/>
    <n v="242846"/>
    <x v="2"/>
    <x v="11"/>
    <x v="11"/>
    <x v="15912"/>
    <x v="3"/>
    <x v="0"/>
  </r>
  <r>
    <x v="96802"/>
    <x v="68303"/>
    <n v="242846"/>
    <x v="105"/>
    <x v="11"/>
    <x v="11"/>
    <x v="57951"/>
    <x v="6"/>
    <x v="0"/>
  </r>
  <r>
    <x v="96803"/>
    <x v="82360"/>
    <n v="242846"/>
    <x v="1609"/>
    <x v="11"/>
    <x v="11"/>
    <x v="57952"/>
    <x v="6"/>
    <x v="0"/>
  </r>
  <r>
    <x v="96804"/>
    <x v="16167"/>
    <n v="242846"/>
    <x v="2946"/>
    <x v="11"/>
    <x v="11"/>
    <x v="57953"/>
    <x v="3"/>
    <x v="0"/>
  </r>
  <r>
    <x v="96805"/>
    <x v="82361"/>
    <n v="242846"/>
    <x v="3631"/>
    <x v="11"/>
    <x v="11"/>
    <x v="57954"/>
    <x v="5"/>
    <x v="0"/>
  </r>
  <r>
    <x v="96806"/>
    <x v="82362"/>
    <n v="242849"/>
    <x v="5"/>
    <x v="6"/>
    <x v="6"/>
    <x v="57955"/>
    <x v="2"/>
    <x v="1"/>
  </r>
  <r>
    <x v="96807"/>
    <x v="82363"/>
    <n v="242849"/>
    <x v="724"/>
    <x v="6"/>
    <x v="6"/>
    <x v="19264"/>
    <x v="0"/>
    <x v="0"/>
  </r>
  <r>
    <x v="96808"/>
    <x v="82364"/>
    <n v="242849"/>
    <x v="66"/>
    <x v="6"/>
    <x v="6"/>
    <x v="13330"/>
    <x v="3"/>
    <x v="0"/>
  </r>
  <r>
    <x v="96809"/>
    <x v="82365"/>
    <n v="242849"/>
    <x v="325"/>
    <x v="6"/>
    <x v="6"/>
    <x v="57956"/>
    <x v="6"/>
    <x v="0"/>
  </r>
  <r>
    <x v="96810"/>
    <x v="82366"/>
    <n v="242849"/>
    <x v="38"/>
    <x v="6"/>
    <x v="6"/>
    <x v="57957"/>
    <x v="2"/>
    <x v="1"/>
  </r>
  <r>
    <x v="96811"/>
    <x v="77596"/>
    <n v="242849"/>
    <x v="4530"/>
    <x v="6"/>
    <x v="6"/>
    <x v="55292"/>
    <x v="5"/>
    <x v="0"/>
  </r>
  <r>
    <x v="96812"/>
    <x v="82367"/>
    <n v="242849"/>
    <x v="13"/>
    <x v="6"/>
    <x v="6"/>
    <x v="57958"/>
    <x v="2"/>
    <x v="1"/>
  </r>
  <r>
    <x v="96813"/>
    <x v="82368"/>
    <n v="242849"/>
    <x v="12"/>
    <x v="6"/>
    <x v="6"/>
    <x v="6806"/>
    <x v="1"/>
    <x v="0"/>
  </r>
  <r>
    <x v="96814"/>
    <x v="82369"/>
    <n v="242853"/>
    <x v="535"/>
    <x v="4"/>
    <x v="4"/>
    <x v="977"/>
    <x v="2"/>
    <x v="1"/>
  </r>
  <r>
    <x v="96815"/>
    <x v="82370"/>
    <n v="242853"/>
    <x v="571"/>
    <x v="4"/>
    <x v="4"/>
    <x v="57959"/>
    <x v="5"/>
    <x v="0"/>
  </r>
  <r>
    <x v="96816"/>
    <x v="51426"/>
    <n v="242853"/>
    <x v="5"/>
    <x v="4"/>
    <x v="4"/>
    <x v="40126"/>
    <x v="4"/>
    <x v="0"/>
  </r>
  <r>
    <x v="96817"/>
    <x v="82371"/>
    <n v="242853"/>
    <x v="2"/>
    <x v="4"/>
    <x v="4"/>
    <x v="57960"/>
    <x v="6"/>
    <x v="0"/>
  </r>
  <r>
    <x v="96818"/>
    <x v="82372"/>
    <n v="242853"/>
    <x v="212"/>
    <x v="4"/>
    <x v="4"/>
    <x v="53212"/>
    <x v="3"/>
    <x v="0"/>
  </r>
  <r>
    <x v="96819"/>
    <x v="82373"/>
    <n v="242917"/>
    <x v="57"/>
    <x v="1"/>
    <x v="1"/>
    <x v="57961"/>
    <x v="6"/>
    <x v="0"/>
  </r>
  <r>
    <x v="96820"/>
    <x v="82374"/>
    <n v="242917"/>
    <x v="2657"/>
    <x v="1"/>
    <x v="1"/>
    <x v="41529"/>
    <x v="3"/>
    <x v="0"/>
  </r>
  <r>
    <x v="96821"/>
    <x v="82375"/>
    <n v="242917"/>
    <x v="58"/>
    <x v="1"/>
    <x v="1"/>
    <x v="48061"/>
    <x v="2"/>
    <x v="1"/>
  </r>
  <r>
    <x v="96822"/>
    <x v="82376"/>
    <n v="242917"/>
    <x v="2281"/>
    <x v="1"/>
    <x v="1"/>
    <x v="18271"/>
    <x v="0"/>
    <x v="0"/>
  </r>
  <r>
    <x v="96823"/>
    <x v="82377"/>
    <n v="242917"/>
    <x v="53"/>
    <x v="1"/>
    <x v="1"/>
    <x v="56380"/>
    <x v="5"/>
    <x v="0"/>
  </r>
  <r>
    <x v="96824"/>
    <x v="82378"/>
    <n v="242917"/>
    <x v="1463"/>
    <x v="1"/>
    <x v="1"/>
    <x v="57962"/>
    <x v="0"/>
    <x v="0"/>
  </r>
  <r>
    <x v="96825"/>
    <x v="4146"/>
    <n v="242917"/>
    <x v="107"/>
    <x v="1"/>
    <x v="1"/>
    <x v="4056"/>
    <x v="1"/>
    <x v="0"/>
  </r>
  <r>
    <x v="96826"/>
    <x v="49902"/>
    <n v="242917"/>
    <x v="391"/>
    <x v="1"/>
    <x v="1"/>
    <x v="39164"/>
    <x v="2"/>
    <x v="1"/>
  </r>
  <r>
    <x v="96827"/>
    <x v="82379"/>
    <n v="242930"/>
    <x v="5"/>
    <x v="0"/>
    <x v="0"/>
    <x v="57963"/>
    <x v="0"/>
    <x v="0"/>
  </r>
  <r>
    <x v="96828"/>
    <x v="51550"/>
    <n v="242930"/>
    <x v="103"/>
    <x v="0"/>
    <x v="0"/>
    <x v="3091"/>
    <x v="6"/>
    <x v="0"/>
  </r>
  <r>
    <x v="96829"/>
    <x v="82380"/>
    <n v="242930"/>
    <x v="1059"/>
    <x v="0"/>
    <x v="0"/>
    <x v="25145"/>
    <x v="1"/>
    <x v="0"/>
  </r>
  <r>
    <x v="96830"/>
    <x v="82381"/>
    <n v="242930"/>
    <x v="2"/>
    <x v="0"/>
    <x v="0"/>
    <x v="57964"/>
    <x v="6"/>
    <x v="0"/>
  </r>
  <r>
    <x v="96831"/>
    <x v="73309"/>
    <n v="242930"/>
    <x v="9"/>
    <x v="0"/>
    <x v="0"/>
    <x v="31734"/>
    <x v="2"/>
    <x v="1"/>
  </r>
  <r>
    <x v="96832"/>
    <x v="82382"/>
    <n v="242942"/>
    <x v="401"/>
    <x v="11"/>
    <x v="11"/>
    <x v="57965"/>
    <x v="1"/>
    <x v="0"/>
  </r>
  <r>
    <x v="96833"/>
    <x v="82383"/>
    <n v="242942"/>
    <x v="2991"/>
    <x v="11"/>
    <x v="11"/>
    <x v="57966"/>
    <x v="1"/>
    <x v="0"/>
  </r>
  <r>
    <x v="96834"/>
    <x v="82384"/>
    <n v="242942"/>
    <x v="242"/>
    <x v="11"/>
    <x v="11"/>
    <x v="57967"/>
    <x v="6"/>
    <x v="0"/>
  </r>
  <r>
    <x v="96835"/>
    <x v="82385"/>
    <n v="242944"/>
    <x v="51"/>
    <x v="0"/>
    <x v="0"/>
    <x v="57968"/>
    <x v="0"/>
    <x v="0"/>
  </r>
  <r>
    <x v="96836"/>
    <x v="37380"/>
    <n v="242944"/>
    <x v="396"/>
    <x v="0"/>
    <x v="0"/>
    <x v="6605"/>
    <x v="2"/>
    <x v="1"/>
  </r>
  <r>
    <x v="96837"/>
    <x v="82386"/>
    <n v="242944"/>
    <x v="152"/>
    <x v="0"/>
    <x v="0"/>
    <x v="57969"/>
    <x v="5"/>
    <x v="0"/>
  </r>
  <r>
    <x v="96838"/>
    <x v="82387"/>
    <n v="242944"/>
    <x v="57"/>
    <x v="0"/>
    <x v="0"/>
    <x v="57970"/>
    <x v="6"/>
    <x v="0"/>
  </r>
  <r>
    <x v="96839"/>
    <x v="82388"/>
    <n v="242944"/>
    <x v="491"/>
    <x v="0"/>
    <x v="0"/>
    <x v="57971"/>
    <x v="6"/>
    <x v="0"/>
  </r>
  <r>
    <x v="96840"/>
    <x v="82389"/>
    <n v="242944"/>
    <x v="103"/>
    <x v="0"/>
    <x v="0"/>
    <x v="57972"/>
    <x v="6"/>
    <x v="0"/>
  </r>
  <r>
    <x v="96841"/>
    <x v="82390"/>
    <n v="242944"/>
    <x v="1535"/>
    <x v="0"/>
    <x v="0"/>
    <x v="40029"/>
    <x v="6"/>
    <x v="0"/>
  </r>
  <r>
    <x v="96842"/>
    <x v="67867"/>
    <n v="242944"/>
    <x v="238"/>
    <x v="0"/>
    <x v="0"/>
    <x v="329"/>
    <x v="3"/>
    <x v="0"/>
  </r>
  <r>
    <x v="96843"/>
    <x v="82391"/>
    <n v="242944"/>
    <x v="796"/>
    <x v="0"/>
    <x v="0"/>
    <x v="10372"/>
    <x v="5"/>
    <x v="0"/>
  </r>
  <r>
    <x v="96844"/>
    <x v="10628"/>
    <n v="242944"/>
    <x v="944"/>
    <x v="0"/>
    <x v="0"/>
    <x v="10042"/>
    <x v="0"/>
    <x v="0"/>
  </r>
  <r>
    <x v="96845"/>
    <x v="7582"/>
    <n v="242944"/>
    <x v="58"/>
    <x v="0"/>
    <x v="0"/>
    <x v="7274"/>
    <x v="3"/>
    <x v="0"/>
  </r>
  <r>
    <x v="96846"/>
    <x v="82392"/>
    <n v="242944"/>
    <x v="132"/>
    <x v="0"/>
    <x v="0"/>
    <x v="3744"/>
    <x v="0"/>
    <x v="0"/>
  </r>
  <r>
    <x v="96847"/>
    <x v="82393"/>
    <n v="242944"/>
    <x v="476"/>
    <x v="0"/>
    <x v="0"/>
    <x v="57973"/>
    <x v="4"/>
    <x v="0"/>
  </r>
  <r>
    <x v="96848"/>
    <x v="82394"/>
    <n v="242944"/>
    <x v="1138"/>
    <x v="0"/>
    <x v="0"/>
    <x v="6896"/>
    <x v="2"/>
    <x v="1"/>
  </r>
  <r>
    <x v="96849"/>
    <x v="82395"/>
    <n v="242944"/>
    <x v="4787"/>
    <x v="0"/>
    <x v="0"/>
    <x v="20716"/>
    <x v="5"/>
    <x v="0"/>
  </r>
  <r>
    <x v="96850"/>
    <x v="82396"/>
    <n v="242944"/>
    <x v="87"/>
    <x v="0"/>
    <x v="0"/>
    <x v="57974"/>
    <x v="1"/>
    <x v="0"/>
  </r>
  <r>
    <x v="96851"/>
    <x v="82397"/>
    <n v="242944"/>
    <x v="164"/>
    <x v="0"/>
    <x v="0"/>
    <x v="57975"/>
    <x v="0"/>
    <x v="0"/>
  </r>
  <r>
    <x v="96852"/>
    <x v="9075"/>
    <n v="242944"/>
    <x v="1480"/>
    <x v="0"/>
    <x v="0"/>
    <x v="8644"/>
    <x v="2"/>
    <x v="1"/>
  </r>
  <r>
    <x v="96853"/>
    <x v="33458"/>
    <n v="242944"/>
    <x v="362"/>
    <x v="0"/>
    <x v="0"/>
    <x v="57976"/>
    <x v="3"/>
    <x v="0"/>
  </r>
  <r>
    <x v="96854"/>
    <x v="82398"/>
    <n v="242991"/>
    <x v="928"/>
    <x v="15"/>
    <x v="15"/>
    <x v="43426"/>
    <x v="2"/>
    <x v="1"/>
  </r>
  <r>
    <x v="96855"/>
    <x v="82399"/>
    <n v="242991"/>
    <x v="103"/>
    <x v="15"/>
    <x v="15"/>
    <x v="57977"/>
    <x v="6"/>
    <x v="0"/>
  </r>
  <r>
    <x v="96856"/>
    <x v="82400"/>
    <n v="242991"/>
    <x v="319"/>
    <x v="15"/>
    <x v="15"/>
    <x v="9099"/>
    <x v="3"/>
    <x v="0"/>
  </r>
  <r>
    <x v="96857"/>
    <x v="82401"/>
    <n v="242991"/>
    <x v="3214"/>
    <x v="15"/>
    <x v="15"/>
    <x v="57978"/>
    <x v="6"/>
    <x v="0"/>
  </r>
  <r>
    <x v="96858"/>
    <x v="82402"/>
    <n v="242991"/>
    <x v="443"/>
    <x v="15"/>
    <x v="15"/>
    <x v="57979"/>
    <x v="2"/>
    <x v="1"/>
  </r>
  <r>
    <x v="96859"/>
    <x v="82403"/>
    <n v="242991"/>
    <x v="218"/>
    <x v="15"/>
    <x v="15"/>
    <x v="20830"/>
    <x v="5"/>
    <x v="0"/>
  </r>
  <r>
    <x v="96860"/>
    <x v="82404"/>
    <n v="242991"/>
    <x v="2603"/>
    <x v="15"/>
    <x v="15"/>
    <x v="57980"/>
    <x v="1"/>
    <x v="0"/>
  </r>
  <r>
    <x v="96861"/>
    <x v="82405"/>
    <n v="242991"/>
    <x v="38"/>
    <x v="15"/>
    <x v="15"/>
    <x v="607"/>
    <x v="1"/>
    <x v="0"/>
  </r>
  <r>
    <x v="96862"/>
    <x v="82406"/>
    <n v="242991"/>
    <x v="5"/>
    <x v="15"/>
    <x v="15"/>
    <x v="29445"/>
    <x v="3"/>
    <x v="0"/>
  </r>
  <r>
    <x v="96863"/>
    <x v="82407"/>
    <n v="242991"/>
    <x v="89"/>
    <x v="15"/>
    <x v="15"/>
    <x v="15714"/>
    <x v="4"/>
    <x v="0"/>
  </r>
  <r>
    <x v="96864"/>
    <x v="82408"/>
    <n v="242991"/>
    <x v="1151"/>
    <x v="15"/>
    <x v="15"/>
    <x v="57981"/>
    <x v="5"/>
    <x v="0"/>
  </r>
  <r>
    <x v="96865"/>
    <x v="82409"/>
    <n v="242991"/>
    <x v="1047"/>
    <x v="15"/>
    <x v="15"/>
    <x v="10975"/>
    <x v="2"/>
    <x v="1"/>
  </r>
  <r>
    <x v="96866"/>
    <x v="82410"/>
    <n v="242991"/>
    <x v="9"/>
    <x v="15"/>
    <x v="15"/>
    <x v="6105"/>
    <x v="1"/>
    <x v="0"/>
  </r>
  <r>
    <x v="96867"/>
    <x v="82411"/>
    <n v="242991"/>
    <x v="836"/>
    <x v="15"/>
    <x v="15"/>
    <x v="57982"/>
    <x v="6"/>
    <x v="0"/>
  </r>
  <r>
    <x v="96868"/>
    <x v="82412"/>
    <n v="242991"/>
    <x v="555"/>
    <x v="15"/>
    <x v="15"/>
    <x v="57983"/>
    <x v="2"/>
    <x v="1"/>
  </r>
  <r>
    <x v="96869"/>
    <x v="82413"/>
    <n v="243003"/>
    <x v="101"/>
    <x v="1"/>
    <x v="1"/>
    <x v="49073"/>
    <x v="0"/>
    <x v="0"/>
  </r>
  <r>
    <x v="96870"/>
    <x v="82414"/>
    <n v="243003"/>
    <x v="139"/>
    <x v="1"/>
    <x v="1"/>
    <x v="57984"/>
    <x v="1"/>
    <x v="0"/>
  </r>
  <r>
    <x v="96871"/>
    <x v="861"/>
    <n v="243003"/>
    <x v="152"/>
    <x v="1"/>
    <x v="1"/>
    <x v="855"/>
    <x v="5"/>
    <x v="0"/>
  </r>
  <r>
    <x v="96872"/>
    <x v="56007"/>
    <n v="243003"/>
    <x v="2502"/>
    <x v="1"/>
    <x v="1"/>
    <x v="42951"/>
    <x v="4"/>
    <x v="0"/>
  </r>
  <r>
    <x v="96873"/>
    <x v="1380"/>
    <n v="243013"/>
    <x v="1086"/>
    <x v="1"/>
    <x v="1"/>
    <x v="1361"/>
    <x v="6"/>
    <x v="0"/>
  </r>
  <r>
    <x v="96874"/>
    <x v="82415"/>
    <n v="243013"/>
    <x v="4"/>
    <x v="1"/>
    <x v="1"/>
    <x v="34890"/>
    <x v="3"/>
    <x v="0"/>
  </r>
  <r>
    <x v="96875"/>
    <x v="82416"/>
    <n v="243013"/>
    <x v="4330"/>
    <x v="1"/>
    <x v="1"/>
    <x v="36720"/>
    <x v="5"/>
    <x v="0"/>
  </r>
  <r>
    <x v="96876"/>
    <x v="22317"/>
    <n v="243013"/>
    <x v="53"/>
    <x v="1"/>
    <x v="1"/>
    <x v="19823"/>
    <x v="0"/>
    <x v="0"/>
  </r>
  <r>
    <x v="96877"/>
    <x v="28238"/>
    <n v="243013"/>
    <x v="189"/>
    <x v="1"/>
    <x v="1"/>
    <x v="9609"/>
    <x v="1"/>
    <x v="0"/>
  </r>
  <r>
    <x v="96878"/>
    <x v="82417"/>
    <n v="243013"/>
    <x v="5"/>
    <x v="1"/>
    <x v="1"/>
    <x v="25941"/>
    <x v="6"/>
    <x v="0"/>
  </r>
  <r>
    <x v="96879"/>
    <x v="82418"/>
    <n v="243013"/>
    <x v="275"/>
    <x v="1"/>
    <x v="1"/>
    <x v="57985"/>
    <x v="6"/>
    <x v="0"/>
  </r>
  <r>
    <x v="96880"/>
    <x v="82419"/>
    <n v="243013"/>
    <x v="4788"/>
    <x v="1"/>
    <x v="1"/>
    <x v="57986"/>
    <x v="6"/>
    <x v="0"/>
  </r>
  <r>
    <x v="96881"/>
    <x v="72401"/>
    <n v="243013"/>
    <x v="75"/>
    <x v="1"/>
    <x v="1"/>
    <x v="52428"/>
    <x v="5"/>
    <x v="0"/>
  </r>
  <r>
    <x v="96882"/>
    <x v="82420"/>
    <n v="243013"/>
    <x v="491"/>
    <x v="1"/>
    <x v="1"/>
    <x v="57987"/>
    <x v="6"/>
    <x v="0"/>
  </r>
  <r>
    <x v="96883"/>
    <x v="82421"/>
    <n v="243013"/>
    <x v="3420"/>
    <x v="1"/>
    <x v="1"/>
    <x v="57988"/>
    <x v="0"/>
    <x v="0"/>
  </r>
  <r>
    <x v="96884"/>
    <x v="82422"/>
    <n v="243029"/>
    <x v="848"/>
    <x v="16"/>
    <x v="16"/>
    <x v="9098"/>
    <x v="2"/>
    <x v="1"/>
  </r>
  <r>
    <x v="96885"/>
    <x v="82423"/>
    <n v="243029"/>
    <x v="802"/>
    <x v="16"/>
    <x v="16"/>
    <x v="57989"/>
    <x v="3"/>
    <x v="0"/>
  </r>
  <r>
    <x v="96886"/>
    <x v="82424"/>
    <n v="243029"/>
    <x v="253"/>
    <x v="16"/>
    <x v="16"/>
    <x v="907"/>
    <x v="5"/>
    <x v="0"/>
  </r>
  <r>
    <x v="96887"/>
    <x v="82425"/>
    <n v="243029"/>
    <x v="187"/>
    <x v="16"/>
    <x v="16"/>
    <x v="57990"/>
    <x v="0"/>
    <x v="0"/>
  </r>
  <r>
    <x v="96888"/>
    <x v="82426"/>
    <n v="243052"/>
    <x v="57"/>
    <x v="6"/>
    <x v="6"/>
    <x v="57991"/>
    <x v="2"/>
    <x v="1"/>
  </r>
  <r>
    <x v="96889"/>
    <x v="56019"/>
    <n v="243052"/>
    <x v="427"/>
    <x v="6"/>
    <x v="6"/>
    <x v="18702"/>
    <x v="2"/>
    <x v="1"/>
  </r>
  <r>
    <x v="96890"/>
    <x v="82427"/>
    <n v="243052"/>
    <x v="1793"/>
    <x v="6"/>
    <x v="6"/>
    <x v="57992"/>
    <x v="6"/>
    <x v="0"/>
  </r>
  <r>
    <x v="96891"/>
    <x v="81707"/>
    <n v="243057"/>
    <x v="180"/>
    <x v="6"/>
    <x v="6"/>
    <x v="31188"/>
    <x v="3"/>
    <x v="0"/>
  </r>
  <r>
    <x v="96892"/>
    <x v="10186"/>
    <n v="243057"/>
    <x v="66"/>
    <x v="6"/>
    <x v="6"/>
    <x v="9648"/>
    <x v="4"/>
    <x v="0"/>
  </r>
  <r>
    <x v="96893"/>
    <x v="82428"/>
    <n v="243057"/>
    <x v="5"/>
    <x v="6"/>
    <x v="6"/>
    <x v="57993"/>
    <x v="6"/>
    <x v="0"/>
  </r>
  <r>
    <x v="96894"/>
    <x v="53583"/>
    <n v="243057"/>
    <x v="3757"/>
    <x v="6"/>
    <x v="6"/>
    <x v="1448"/>
    <x v="6"/>
    <x v="0"/>
  </r>
  <r>
    <x v="96895"/>
    <x v="82429"/>
    <n v="243057"/>
    <x v="87"/>
    <x v="6"/>
    <x v="6"/>
    <x v="57265"/>
    <x v="5"/>
    <x v="0"/>
  </r>
  <r>
    <x v="96896"/>
    <x v="65622"/>
    <n v="243084"/>
    <x v="211"/>
    <x v="0"/>
    <x v="0"/>
    <x v="26849"/>
    <x v="5"/>
    <x v="0"/>
  </r>
  <r>
    <x v="96897"/>
    <x v="63287"/>
    <n v="243084"/>
    <x v="2789"/>
    <x v="0"/>
    <x v="0"/>
    <x v="37871"/>
    <x v="6"/>
    <x v="0"/>
  </r>
  <r>
    <x v="96898"/>
    <x v="66436"/>
    <n v="243084"/>
    <x v="5"/>
    <x v="0"/>
    <x v="0"/>
    <x v="3839"/>
    <x v="3"/>
    <x v="0"/>
  </r>
  <r>
    <x v="96899"/>
    <x v="82430"/>
    <n v="243084"/>
    <x v="2"/>
    <x v="0"/>
    <x v="0"/>
    <x v="57994"/>
    <x v="2"/>
    <x v="1"/>
  </r>
  <r>
    <x v="96900"/>
    <x v="82431"/>
    <n v="243084"/>
    <x v="812"/>
    <x v="0"/>
    <x v="0"/>
    <x v="57995"/>
    <x v="6"/>
    <x v="0"/>
  </r>
  <r>
    <x v="96901"/>
    <x v="82432"/>
    <n v="243084"/>
    <x v="246"/>
    <x v="0"/>
    <x v="0"/>
    <x v="57996"/>
    <x v="0"/>
    <x v="0"/>
  </r>
  <r>
    <x v="96902"/>
    <x v="65909"/>
    <n v="243096"/>
    <x v="103"/>
    <x v="1"/>
    <x v="1"/>
    <x v="9419"/>
    <x v="1"/>
    <x v="0"/>
  </r>
  <r>
    <x v="96903"/>
    <x v="4275"/>
    <n v="243096"/>
    <x v="921"/>
    <x v="1"/>
    <x v="1"/>
    <x v="4175"/>
    <x v="3"/>
    <x v="0"/>
  </r>
  <r>
    <x v="96904"/>
    <x v="82433"/>
    <n v="243115"/>
    <x v="66"/>
    <x v="0"/>
    <x v="0"/>
    <x v="57997"/>
    <x v="1"/>
    <x v="0"/>
  </r>
  <r>
    <x v="96905"/>
    <x v="26575"/>
    <n v="243115"/>
    <x v="334"/>
    <x v="0"/>
    <x v="0"/>
    <x v="23091"/>
    <x v="3"/>
    <x v="0"/>
  </r>
  <r>
    <x v="96906"/>
    <x v="82434"/>
    <n v="243115"/>
    <x v="57"/>
    <x v="0"/>
    <x v="0"/>
    <x v="20476"/>
    <x v="0"/>
    <x v="0"/>
  </r>
  <r>
    <x v="96907"/>
    <x v="82435"/>
    <n v="243115"/>
    <x v="1102"/>
    <x v="0"/>
    <x v="0"/>
    <x v="13510"/>
    <x v="3"/>
    <x v="0"/>
  </r>
  <r>
    <x v="96908"/>
    <x v="82436"/>
    <n v="243115"/>
    <x v="2"/>
    <x v="0"/>
    <x v="0"/>
    <x v="57998"/>
    <x v="2"/>
    <x v="1"/>
  </r>
  <r>
    <x v="96909"/>
    <x v="82437"/>
    <n v="243115"/>
    <x v="24"/>
    <x v="0"/>
    <x v="0"/>
    <x v="26128"/>
    <x v="4"/>
    <x v="0"/>
  </r>
  <r>
    <x v="96910"/>
    <x v="50851"/>
    <n v="243138"/>
    <x v="4309"/>
    <x v="1"/>
    <x v="1"/>
    <x v="13135"/>
    <x v="3"/>
    <x v="0"/>
  </r>
  <r>
    <x v="96911"/>
    <x v="82438"/>
    <n v="243138"/>
    <x v="1617"/>
    <x v="1"/>
    <x v="1"/>
    <x v="45862"/>
    <x v="2"/>
    <x v="1"/>
  </r>
  <r>
    <x v="96912"/>
    <x v="82439"/>
    <n v="243138"/>
    <x v="238"/>
    <x v="1"/>
    <x v="1"/>
    <x v="42495"/>
    <x v="6"/>
    <x v="0"/>
  </r>
  <r>
    <x v="96913"/>
    <x v="82440"/>
    <n v="243138"/>
    <x v="2263"/>
    <x v="1"/>
    <x v="1"/>
    <x v="54023"/>
    <x v="6"/>
    <x v="0"/>
  </r>
  <r>
    <x v="96914"/>
    <x v="7981"/>
    <n v="243138"/>
    <x v="457"/>
    <x v="1"/>
    <x v="1"/>
    <x v="7636"/>
    <x v="4"/>
    <x v="0"/>
  </r>
  <r>
    <x v="96915"/>
    <x v="82441"/>
    <n v="243138"/>
    <x v="4444"/>
    <x v="1"/>
    <x v="1"/>
    <x v="57999"/>
    <x v="4"/>
    <x v="0"/>
  </r>
  <r>
    <x v="96916"/>
    <x v="82442"/>
    <n v="243138"/>
    <x v="53"/>
    <x v="1"/>
    <x v="1"/>
    <x v="20972"/>
    <x v="6"/>
    <x v="0"/>
  </r>
  <r>
    <x v="96917"/>
    <x v="82443"/>
    <n v="243147"/>
    <x v="15"/>
    <x v="0"/>
    <x v="0"/>
    <x v="50953"/>
    <x v="3"/>
    <x v="0"/>
  </r>
  <r>
    <x v="96918"/>
    <x v="82444"/>
    <n v="243147"/>
    <x v="2143"/>
    <x v="0"/>
    <x v="0"/>
    <x v="18838"/>
    <x v="1"/>
    <x v="0"/>
  </r>
  <r>
    <x v="96919"/>
    <x v="82445"/>
    <n v="243147"/>
    <x v="5"/>
    <x v="0"/>
    <x v="0"/>
    <x v="590"/>
    <x v="2"/>
    <x v="1"/>
  </r>
  <r>
    <x v="96920"/>
    <x v="46931"/>
    <n v="243147"/>
    <x v="3699"/>
    <x v="0"/>
    <x v="0"/>
    <x v="26806"/>
    <x v="1"/>
    <x v="0"/>
  </r>
  <r>
    <x v="96921"/>
    <x v="82446"/>
    <n v="243147"/>
    <x v="540"/>
    <x v="0"/>
    <x v="0"/>
    <x v="58000"/>
    <x v="2"/>
    <x v="1"/>
  </r>
  <r>
    <x v="96922"/>
    <x v="82447"/>
    <n v="243147"/>
    <x v="3160"/>
    <x v="0"/>
    <x v="0"/>
    <x v="21123"/>
    <x v="0"/>
    <x v="0"/>
  </r>
  <r>
    <x v="96923"/>
    <x v="82448"/>
    <n v="243147"/>
    <x v="1342"/>
    <x v="0"/>
    <x v="0"/>
    <x v="58001"/>
    <x v="6"/>
    <x v="0"/>
  </r>
  <r>
    <x v="96924"/>
    <x v="82449"/>
    <n v="243201"/>
    <x v="139"/>
    <x v="1"/>
    <x v="1"/>
    <x v="58002"/>
    <x v="5"/>
    <x v="0"/>
  </r>
  <r>
    <x v="96925"/>
    <x v="82450"/>
    <n v="243201"/>
    <x v="5"/>
    <x v="1"/>
    <x v="1"/>
    <x v="44676"/>
    <x v="4"/>
    <x v="0"/>
  </r>
  <r>
    <x v="96926"/>
    <x v="82451"/>
    <n v="243201"/>
    <x v="57"/>
    <x v="1"/>
    <x v="1"/>
    <x v="58003"/>
    <x v="6"/>
    <x v="0"/>
  </r>
  <r>
    <x v="96927"/>
    <x v="82452"/>
    <n v="243201"/>
    <x v="2819"/>
    <x v="1"/>
    <x v="1"/>
    <x v="19531"/>
    <x v="3"/>
    <x v="0"/>
  </r>
  <r>
    <x v="96928"/>
    <x v="82453"/>
    <n v="243201"/>
    <x v="320"/>
    <x v="1"/>
    <x v="1"/>
    <x v="58004"/>
    <x v="6"/>
    <x v="0"/>
  </r>
  <r>
    <x v="96929"/>
    <x v="82454"/>
    <n v="243201"/>
    <x v="304"/>
    <x v="1"/>
    <x v="1"/>
    <x v="58005"/>
    <x v="3"/>
    <x v="0"/>
  </r>
  <r>
    <x v="96930"/>
    <x v="82455"/>
    <n v="243201"/>
    <x v="1129"/>
    <x v="1"/>
    <x v="1"/>
    <x v="35573"/>
    <x v="5"/>
    <x v="0"/>
  </r>
  <r>
    <x v="96931"/>
    <x v="82456"/>
    <n v="243201"/>
    <x v="4599"/>
    <x v="1"/>
    <x v="1"/>
    <x v="35426"/>
    <x v="3"/>
    <x v="0"/>
  </r>
  <r>
    <x v="96932"/>
    <x v="75828"/>
    <n v="243201"/>
    <x v="1916"/>
    <x v="1"/>
    <x v="1"/>
    <x v="54354"/>
    <x v="6"/>
    <x v="0"/>
  </r>
  <r>
    <x v="96933"/>
    <x v="82457"/>
    <n v="243222"/>
    <x v="67"/>
    <x v="6"/>
    <x v="6"/>
    <x v="56536"/>
    <x v="1"/>
    <x v="0"/>
  </r>
  <r>
    <x v="96934"/>
    <x v="82458"/>
    <n v="243222"/>
    <x v="189"/>
    <x v="6"/>
    <x v="6"/>
    <x v="58006"/>
    <x v="0"/>
    <x v="0"/>
  </r>
  <r>
    <x v="96935"/>
    <x v="47041"/>
    <n v="243222"/>
    <x v="1542"/>
    <x v="6"/>
    <x v="6"/>
    <x v="14037"/>
    <x v="1"/>
    <x v="0"/>
  </r>
  <r>
    <x v="96936"/>
    <x v="67677"/>
    <n v="243222"/>
    <x v="8"/>
    <x v="6"/>
    <x v="6"/>
    <x v="8635"/>
    <x v="5"/>
    <x v="0"/>
  </r>
  <r>
    <x v="96937"/>
    <x v="82459"/>
    <n v="243240"/>
    <x v="427"/>
    <x v="1"/>
    <x v="1"/>
    <x v="58007"/>
    <x v="2"/>
    <x v="1"/>
  </r>
  <r>
    <x v="96938"/>
    <x v="82460"/>
    <n v="243240"/>
    <x v="57"/>
    <x v="1"/>
    <x v="1"/>
    <x v="2702"/>
    <x v="4"/>
    <x v="0"/>
  </r>
  <r>
    <x v="96939"/>
    <x v="82461"/>
    <n v="243240"/>
    <x v="3124"/>
    <x v="1"/>
    <x v="1"/>
    <x v="58008"/>
    <x v="3"/>
    <x v="0"/>
  </r>
  <r>
    <x v="96940"/>
    <x v="23405"/>
    <n v="243240"/>
    <x v="6"/>
    <x v="1"/>
    <x v="1"/>
    <x v="33807"/>
    <x v="6"/>
    <x v="0"/>
  </r>
  <r>
    <x v="96941"/>
    <x v="82462"/>
    <n v="243240"/>
    <x v="1151"/>
    <x v="1"/>
    <x v="1"/>
    <x v="15710"/>
    <x v="2"/>
    <x v="1"/>
  </r>
  <r>
    <x v="96942"/>
    <x v="34524"/>
    <n v="243240"/>
    <x v="5"/>
    <x v="1"/>
    <x v="1"/>
    <x v="28937"/>
    <x v="6"/>
    <x v="0"/>
  </r>
  <r>
    <x v="96943"/>
    <x v="82463"/>
    <n v="243240"/>
    <x v="2"/>
    <x v="1"/>
    <x v="1"/>
    <x v="51810"/>
    <x v="5"/>
    <x v="0"/>
  </r>
  <r>
    <x v="96944"/>
    <x v="28628"/>
    <n v="243240"/>
    <x v="75"/>
    <x v="1"/>
    <x v="1"/>
    <x v="24643"/>
    <x v="6"/>
    <x v="0"/>
  </r>
  <r>
    <x v="96945"/>
    <x v="82464"/>
    <n v="243240"/>
    <x v="196"/>
    <x v="1"/>
    <x v="1"/>
    <x v="58009"/>
    <x v="6"/>
    <x v="0"/>
  </r>
  <r>
    <x v="96946"/>
    <x v="4018"/>
    <n v="243246"/>
    <x v="9"/>
    <x v="6"/>
    <x v="6"/>
    <x v="3935"/>
    <x v="6"/>
    <x v="0"/>
  </r>
  <r>
    <x v="96947"/>
    <x v="82465"/>
    <n v="243246"/>
    <x v="200"/>
    <x v="6"/>
    <x v="6"/>
    <x v="58010"/>
    <x v="0"/>
    <x v="0"/>
  </r>
  <r>
    <x v="96948"/>
    <x v="82466"/>
    <n v="243246"/>
    <x v="1029"/>
    <x v="6"/>
    <x v="6"/>
    <x v="58011"/>
    <x v="2"/>
    <x v="1"/>
  </r>
  <r>
    <x v="96949"/>
    <x v="82467"/>
    <n v="243246"/>
    <x v="66"/>
    <x v="6"/>
    <x v="6"/>
    <x v="31698"/>
    <x v="1"/>
    <x v="0"/>
  </r>
  <r>
    <x v="96950"/>
    <x v="6985"/>
    <n v="243246"/>
    <x v="11"/>
    <x v="6"/>
    <x v="6"/>
    <x v="6727"/>
    <x v="2"/>
    <x v="1"/>
  </r>
  <r>
    <x v="96951"/>
    <x v="82468"/>
    <n v="243246"/>
    <x v="2"/>
    <x v="6"/>
    <x v="6"/>
    <x v="22015"/>
    <x v="1"/>
    <x v="0"/>
  </r>
  <r>
    <x v="96952"/>
    <x v="82469"/>
    <n v="243246"/>
    <x v="946"/>
    <x v="6"/>
    <x v="6"/>
    <x v="58012"/>
    <x v="6"/>
    <x v="0"/>
  </r>
  <r>
    <x v="96953"/>
    <x v="82470"/>
    <n v="243248"/>
    <x v="5"/>
    <x v="0"/>
    <x v="0"/>
    <x v="8165"/>
    <x v="2"/>
    <x v="1"/>
  </r>
  <r>
    <x v="96954"/>
    <x v="82471"/>
    <n v="243248"/>
    <x v="1231"/>
    <x v="0"/>
    <x v="0"/>
    <x v="39726"/>
    <x v="1"/>
    <x v="0"/>
  </r>
  <r>
    <x v="96955"/>
    <x v="66207"/>
    <n v="243248"/>
    <x v="467"/>
    <x v="0"/>
    <x v="0"/>
    <x v="48940"/>
    <x v="5"/>
    <x v="0"/>
  </r>
  <r>
    <x v="96956"/>
    <x v="32059"/>
    <n v="243248"/>
    <x v="734"/>
    <x v="0"/>
    <x v="0"/>
    <x v="27166"/>
    <x v="4"/>
    <x v="0"/>
  </r>
  <r>
    <x v="96957"/>
    <x v="45756"/>
    <n v="243248"/>
    <x v="535"/>
    <x v="0"/>
    <x v="0"/>
    <x v="9526"/>
    <x v="1"/>
    <x v="0"/>
  </r>
  <r>
    <x v="96958"/>
    <x v="82472"/>
    <n v="243248"/>
    <x v="250"/>
    <x v="0"/>
    <x v="0"/>
    <x v="10891"/>
    <x v="3"/>
    <x v="0"/>
  </r>
  <r>
    <x v="96959"/>
    <x v="29603"/>
    <n v="243248"/>
    <x v="8"/>
    <x v="0"/>
    <x v="0"/>
    <x v="16438"/>
    <x v="1"/>
    <x v="0"/>
  </r>
  <r>
    <x v="96960"/>
    <x v="78377"/>
    <n v="243248"/>
    <x v="2"/>
    <x v="0"/>
    <x v="0"/>
    <x v="55743"/>
    <x v="4"/>
    <x v="0"/>
  </r>
  <r>
    <x v="96961"/>
    <x v="82473"/>
    <n v="243273"/>
    <x v="2"/>
    <x v="1"/>
    <x v="1"/>
    <x v="58013"/>
    <x v="5"/>
    <x v="0"/>
  </r>
  <r>
    <x v="96962"/>
    <x v="82474"/>
    <n v="243287"/>
    <x v="2"/>
    <x v="6"/>
    <x v="6"/>
    <x v="58014"/>
    <x v="3"/>
    <x v="0"/>
  </r>
  <r>
    <x v="96963"/>
    <x v="82475"/>
    <n v="243287"/>
    <x v="38"/>
    <x v="6"/>
    <x v="6"/>
    <x v="1058"/>
    <x v="6"/>
    <x v="0"/>
  </r>
  <r>
    <x v="96964"/>
    <x v="82476"/>
    <n v="243287"/>
    <x v="176"/>
    <x v="6"/>
    <x v="6"/>
    <x v="58015"/>
    <x v="2"/>
    <x v="1"/>
  </r>
  <r>
    <x v="96965"/>
    <x v="82477"/>
    <n v="243287"/>
    <x v="261"/>
    <x v="6"/>
    <x v="6"/>
    <x v="58016"/>
    <x v="3"/>
    <x v="0"/>
  </r>
  <r>
    <x v="96966"/>
    <x v="82478"/>
    <n v="243287"/>
    <x v="8"/>
    <x v="6"/>
    <x v="6"/>
    <x v="58017"/>
    <x v="6"/>
    <x v="0"/>
  </r>
  <r>
    <x v="96967"/>
    <x v="82479"/>
    <n v="243287"/>
    <x v="642"/>
    <x v="6"/>
    <x v="6"/>
    <x v="1679"/>
    <x v="2"/>
    <x v="1"/>
  </r>
  <r>
    <x v="96968"/>
    <x v="82480"/>
    <n v="243287"/>
    <x v="1007"/>
    <x v="6"/>
    <x v="6"/>
    <x v="23311"/>
    <x v="4"/>
    <x v="0"/>
  </r>
  <r>
    <x v="96969"/>
    <x v="82481"/>
    <n v="243287"/>
    <x v="337"/>
    <x v="6"/>
    <x v="6"/>
    <x v="58018"/>
    <x v="3"/>
    <x v="0"/>
  </r>
  <r>
    <x v="96970"/>
    <x v="82482"/>
    <n v="243287"/>
    <x v="434"/>
    <x v="6"/>
    <x v="6"/>
    <x v="20963"/>
    <x v="3"/>
    <x v="0"/>
  </r>
  <r>
    <x v="96971"/>
    <x v="82483"/>
    <n v="243287"/>
    <x v="1425"/>
    <x v="6"/>
    <x v="6"/>
    <x v="58019"/>
    <x v="1"/>
    <x v="0"/>
  </r>
  <r>
    <x v="96972"/>
    <x v="82484"/>
    <n v="243287"/>
    <x v="1714"/>
    <x v="6"/>
    <x v="6"/>
    <x v="42952"/>
    <x v="2"/>
    <x v="1"/>
  </r>
  <r>
    <x v="96973"/>
    <x v="2401"/>
    <n v="243287"/>
    <x v="3"/>
    <x v="6"/>
    <x v="6"/>
    <x v="2355"/>
    <x v="1"/>
    <x v="0"/>
  </r>
  <r>
    <x v="96974"/>
    <x v="82485"/>
    <n v="243287"/>
    <x v="120"/>
    <x v="6"/>
    <x v="6"/>
    <x v="58020"/>
    <x v="0"/>
    <x v="0"/>
  </r>
  <r>
    <x v="96975"/>
    <x v="82486"/>
    <n v="243287"/>
    <x v="1986"/>
    <x v="6"/>
    <x v="6"/>
    <x v="58021"/>
    <x v="5"/>
    <x v="0"/>
  </r>
  <r>
    <x v="96976"/>
    <x v="82487"/>
    <n v="243287"/>
    <x v="13"/>
    <x v="6"/>
    <x v="6"/>
    <x v="58022"/>
    <x v="2"/>
    <x v="1"/>
  </r>
  <r>
    <x v="96977"/>
    <x v="82488"/>
    <n v="243287"/>
    <x v="1283"/>
    <x v="6"/>
    <x v="6"/>
    <x v="58023"/>
    <x v="2"/>
    <x v="1"/>
  </r>
  <r>
    <x v="96978"/>
    <x v="82489"/>
    <n v="243287"/>
    <x v="598"/>
    <x v="6"/>
    <x v="6"/>
    <x v="58024"/>
    <x v="6"/>
    <x v="0"/>
  </r>
  <r>
    <x v="96979"/>
    <x v="82490"/>
    <n v="243287"/>
    <x v="17"/>
    <x v="6"/>
    <x v="6"/>
    <x v="58025"/>
    <x v="2"/>
    <x v="1"/>
  </r>
  <r>
    <x v="96980"/>
    <x v="82491"/>
    <n v="243309"/>
    <x v="261"/>
    <x v="0"/>
    <x v="0"/>
    <x v="58026"/>
    <x v="2"/>
    <x v="1"/>
  </r>
  <r>
    <x v="96981"/>
    <x v="82492"/>
    <n v="243309"/>
    <x v="1190"/>
    <x v="0"/>
    <x v="0"/>
    <x v="58027"/>
    <x v="0"/>
    <x v="0"/>
  </r>
  <r>
    <x v="96982"/>
    <x v="82493"/>
    <n v="243309"/>
    <x v="3"/>
    <x v="0"/>
    <x v="0"/>
    <x v="58028"/>
    <x v="4"/>
    <x v="0"/>
  </r>
  <r>
    <x v="96983"/>
    <x v="82494"/>
    <n v="243309"/>
    <x v="1119"/>
    <x v="0"/>
    <x v="0"/>
    <x v="54270"/>
    <x v="5"/>
    <x v="0"/>
  </r>
  <r>
    <x v="96984"/>
    <x v="82495"/>
    <n v="243309"/>
    <x v="206"/>
    <x v="0"/>
    <x v="0"/>
    <x v="58029"/>
    <x v="1"/>
    <x v="0"/>
  </r>
  <r>
    <x v="96985"/>
    <x v="82496"/>
    <n v="243309"/>
    <x v="515"/>
    <x v="0"/>
    <x v="0"/>
    <x v="26072"/>
    <x v="1"/>
    <x v="0"/>
  </r>
  <r>
    <x v="96986"/>
    <x v="82497"/>
    <n v="243309"/>
    <x v="657"/>
    <x v="0"/>
    <x v="0"/>
    <x v="58030"/>
    <x v="2"/>
    <x v="1"/>
  </r>
  <r>
    <x v="96987"/>
    <x v="82498"/>
    <n v="243309"/>
    <x v="2"/>
    <x v="0"/>
    <x v="0"/>
    <x v="58031"/>
    <x v="1"/>
    <x v="0"/>
  </r>
  <r>
    <x v="96988"/>
    <x v="82499"/>
    <n v="243309"/>
    <x v="8"/>
    <x v="0"/>
    <x v="0"/>
    <x v="58032"/>
    <x v="6"/>
    <x v="0"/>
  </r>
  <r>
    <x v="96989"/>
    <x v="82500"/>
    <n v="243309"/>
    <x v="382"/>
    <x v="0"/>
    <x v="0"/>
    <x v="58033"/>
    <x v="4"/>
    <x v="0"/>
  </r>
  <r>
    <x v="96990"/>
    <x v="82501"/>
    <n v="243309"/>
    <x v="481"/>
    <x v="0"/>
    <x v="0"/>
    <x v="58034"/>
    <x v="2"/>
    <x v="1"/>
  </r>
  <r>
    <x v="96991"/>
    <x v="82502"/>
    <n v="243309"/>
    <x v="3890"/>
    <x v="0"/>
    <x v="0"/>
    <x v="19398"/>
    <x v="4"/>
    <x v="0"/>
  </r>
  <r>
    <x v="96992"/>
    <x v="37179"/>
    <n v="243309"/>
    <x v="103"/>
    <x v="0"/>
    <x v="0"/>
    <x v="21303"/>
    <x v="1"/>
    <x v="0"/>
  </r>
  <r>
    <x v="96993"/>
    <x v="38399"/>
    <n v="243309"/>
    <x v="759"/>
    <x v="0"/>
    <x v="0"/>
    <x v="53654"/>
    <x v="0"/>
    <x v="0"/>
  </r>
  <r>
    <x v="96994"/>
    <x v="82503"/>
    <n v="243309"/>
    <x v="1066"/>
    <x v="0"/>
    <x v="0"/>
    <x v="58035"/>
    <x v="6"/>
    <x v="0"/>
  </r>
  <r>
    <x v="96995"/>
    <x v="24190"/>
    <n v="243309"/>
    <x v="5"/>
    <x v="0"/>
    <x v="0"/>
    <x v="21287"/>
    <x v="6"/>
    <x v="0"/>
  </r>
  <r>
    <x v="96996"/>
    <x v="82504"/>
    <n v="243309"/>
    <x v="829"/>
    <x v="0"/>
    <x v="0"/>
    <x v="58036"/>
    <x v="4"/>
    <x v="0"/>
  </r>
  <r>
    <x v="96997"/>
    <x v="33920"/>
    <n v="243309"/>
    <x v="9"/>
    <x v="0"/>
    <x v="0"/>
    <x v="3508"/>
    <x v="0"/>
    <x v="0"/>
  </r>
  <r>
    <x v="96998"/>
    <x v="15066"/>
    <n v="243309"/>
    <x v="1571"/>
    <x v="0"/>
    <x v="0"/>
    <x v="13838"/>
    <x v="2"/>
    <x v="1"/>
  </r>
  <r>
    <x v="96999"/>
    <x v="82505"/>
    <n v="243314"/>
    <x v="2626"/>
    <x v="4"/>
    <x v="4"/>
    <x v="28009"/>
    <x v="5"/>
    <x v="0"/>
  </r>
  <r>
    <x v="97000"/>
    <x v="82506"/>
    <n v="243314"/>
    <x v="57"/>
    <x v="4"/>
    <x v="4"/>
    <x v="11189"/>
    <x v="3"/>
    <x v="0"/>
  </r>
  <r>
    <x v="97001"/>
    <x v="82507"/>
    <n v="243314"/>
    <x v="82"/>
    <x v="4"/>
    <x v="4"/>
    <x v="2999"/>
    <x v="0"/>
    <x v="0"/>
  </r>
  <r>
    <x v="97002"/>
    <x v="82508"/>
    <n v="243314"/>
    <x v="10"/>
    <x v="4"/>
    <x v="4"/>
    <x v="58037"/>
    <x v="0"/>
    <x v="0"/>
  </r>
  <r>
    <x v="97003"/>
    <x v="27809"/>
    <n v="243314"/>
    <x v="57"/>
    <x v="4"/>
    <x v="4"/>
    <x v="24684"/>
    <x v="3"/>
    <x v="0"/>
  </r>
  <r>
    <x v="97004"/>
    <x v="82509"/>
    <n v="243314"/>
    <x v="800"/>
    <x v="4"/>
    <x v="4"/>
    <x v="58038"/>
    <x v="2"/>
    <x v="1"/>
  </r>
  <r>
    <x v="97005"/>
    <x v="9044"/>
    <n v="243314"/>
    <x v="120"/>
    <x v="4"/>
    <x v="4"/>
    <x v="8619"/>
    <x v="5"/>
    <x v="0"/>
  </r>
  <r>
    <x v="97006"/>
    <x v="82510"/>
    <n v="243314"/>
    <x v="307"/>
    <x v="4"/>
    <x v="4"/>
    <x v="51041"/>
    <x v="0"/>
    <x v="0"/>
  </r>
  <r>
    <x v="97007"/>
    <x v="82511"/>
    <n v="243314"/>
    <x v="50"/>
    <x v="4"/>
    <x v="4"/>
    <x v="27939"/>
    <x v="4"/>
    <x v="0"/>
  </r>
  <r>
    <x v="97008"/>
    <x v="82512"/>
    <n v="243349"/>
    <x v="196"/>
    <x v="0"/>
    <x v="0"/>
    <x v="58039"/>
    <x v="2"/>
    <x v="1"/>
  </r>
  <r>
    <x v="97009"/>
    <x v="82513"/>
    <n v="243349"/>
    <x v="121"/>
    <x v="0"/>
    <x v="0"/>
    <x v="58040"/>
    <x v="3"/>
    <x v="0"/>
  </r>
  <r>
    <x v="97010"/>
    <x v="82514"/>
    <n v="243349"/>
    <x v="6"/>
    <x v="0"/>
    <x v="0"/>
    <x v="58041"/>
    <x v="6"/>
    <x v="0"/>
  </r>
  <r>
    <x v="97011"/>
    <x v="82515"/>
    <n v="243349"/>
    <x v="9"/>
    <x v="0"/>
    <x v="0"/>
    <x v="58042"/>
    <x v="6"/>
    <x v="0"/>
  </r>
  <r>
    <x v="97012"/>
    <x v="82516"/>
    <n v="243349"/>
    <x v="5"/>
    <x v="0"/>
    <x v="0"/>
    <x v="58043"/>
    <x v="2"/>
    <x v="1"/>
  </r>
  <r>
    <x v="97013"/>
    <x v="6756"/>
    <n v="243349"/>
    <x v="645"/>
    <x v="0"/>
    <x v="0"/>
    <x v="6515"/>
    <x v="2"/>
    <x v="1"/>
  </r>
  <r>
    <x v="97014"/>
    <x v="73023"/>
    <n v="243349"/>
    <x v="3035"/>
    <x v="0"/>
    <x v="0"/>
    <x v="22326"/>
    <x v="2"/>
    <x v="1"/>
  </r>
  <r>
    <x v="97015"/>
    <x v="82517"/>
    <n v="243389"/>
    <x v="53"/>
    <x v="2"/>
    <x v="2"/>
    <x v="50478"/>
    <x v="6"/>
    <x v="0"/>
  </r>
  <r>
    <x v="97016"/>
    <x v="82518"/>
    <n v="243389"/>
    <x v="29"/>
    <x v="2"/>
    <x v="2"/>
    <x v="25264"/>
    <x v="6"/>
    <x v="0"/>
  </r>
  <r>
    <x v="97017"/>
    <x v="71671"/>
    <n v="243389"/>
    <x v="139"/>
    <x v="2"/>
    <x v="2"/>
    <x v="33664"/>
    <x v="4"/>
    <x v="0"/>
  </r>
  <r>
    <x v="97018"/>
    <x v="82519"/>
    <n v="243389"/>
    <x v="103"/>
    <x v="2"/>
    <x v="2"/>
    <x v="14511"/>
    <x v="0"/>
    <x v="0"/>
  </r>
  <r>
    <x v="97019"/>
    <x v="82520"/>
    <n v="243389"/>
    <x v="75"/>
    <x v="2"/>
    <x v="2"/>
    <x v="34399"/>
    <x v="1"/>
    <x v="0"/>
  </r>
  <r>
    <x v="97020"/>
    <x v="82521"/>
    <n v="243389"/>
    <x v="148"/>
    <x v="2"/>
    <x v="2"/>
    <x v="11266"/>
    <x v="6"/>
    <x v="0"/>
  </r>
  <r>
    <x v="97021"/>
    <x v="82522"/>
    <n v="243389"/>
    <x v="1042"/>
    <x v="2"/>
    <x v="2"/>
    <x v="58044"/>
    <x v="2"/>
    <x v="1"/>
  </r>
  <r>
    <x v="97022"/>
    <x v="82523"/>
    <n v="243389"/>
    <x v="3534"/>
    <x v="2"/>
    <x v="2"/>
    <x v="58045"/>
    <x v="4"/>
    <x v="0"/>
  </r>
  <r>
    <x v="97023"/>
    <x v="65528"/>
    <n v="243404"/>
    <x v="375"/>
    <x v="1"/>
    <x v="1"/>
    <x v="4033"/>
    <x v="2"/>
    <x v="1"/>
  </r>
  <r>
    <x v="97024"/>
    <x v="82524"/>
    <n v="243404"/>
    <x v="50"/>
    <x v="1"/>
    <x v="1"/>
    <x v="58046"/>
    <x v="2"/>
    <x v="1"/>
  </r>
  <r>
    <x v="97025"/>
    <x v="27974"/>
    <n v="243404"/>
    <x v="35"/>
    <x v="1"/>
    <x v="1"/>
    <x v="24152"/>
    <x v="4"/>
    <x v="0"/>
  </r>
  <r>
    <x v="97026"/>
    <x v="82525"/>
    <n v="243404"/>
    <x v="4789"/>
    <x v="1"/>
    <x v="1"/>
    <x v="58047"/>
    <x v="2"/>
    <x v="1"/>
  </r>
  <r>
    <x v="97027"/>
    <x v="82526"/>
    <n v="243404"/>
    <x v="997"/>
    <x v="1"/>
    <x v="1"/>
    <x v="17448"/>
    <x v="1"/>
    <x v="0"/>
  </r>
  <r>
    <x v="97028"/>
    <x v="82527"/>
    <n v="243404"/>
    <x v="684"/>
    <x v="1"/>
    <x v="1"/>
    <x v="30870"/>
    <x v="5"/>
    <x v="0"/>
  </r>
  <r>
    <x v="97029"/>
    <x v="82528"/>
    <n v="243404"/>
    <x v="207"/>
    <x v="1"/>
    <x v="1"/>
    <x v="30107"/>
    <x v="1"/>
    <x v="0"/>
  </r>
  <r>
    <x v="97030"/>
    <x v="82529"/>
    <n v="243404"/>
    <x v="51"/>
    <x v="1"/>
    <x v="1"/>
    <x v="58048"/>
    <x v="6"/>
    <x v="0"/>
  </r>
  <r>
    <x v="97031"/>
    <x v="82530"/>
    <n v="243404"/>
    <x v="334"/>
    <x v="1"/>
    <x v="1"/>
    <x v="58049"/>
    <x v="2"/>
    <x v="1"/>
  </r>
  <r>
    <x v="97032"/>
    <x v="82531"/>
    <n v="243404"/>
    <x v="5"/>
    <x v="1"/>
    <x v="1"/>
    <x v="7632"/>
    <x v="6"/>
    <x v="0"/>
  </r>
  <r>
    <x v="97033"/>
    <x v="82532"/>
    <n v="243404"/>
    <x v="3025"/>
    <x v="1"/>
    <x v="1"/>
    <x v="58050"/>
    <x v="5"/>
    <x v="0"/>
  </r>
  <r>
    <x v="97034"/>
    <x v="82533"/>
    <n v="243406"/>
    <x v="393"/>
    <x v="11"/>
    <x v="11"/>
    <x v="58051"/>
    <x v="3"/>
    <x v="0"/>
  </r>
  <r>
    <x v="97035"/>
    <x v="82534"/>
    <n v="243406"/>
    <x v="132"/>
    <x v="11"/>
    <x v="11"/>
    <x v="58052"/>
    <x v="0"/>
    <x v="0"/>
  </r>
  <r>
    <x v="97036"/>
    <x v="82535"/>
    <n v="243406"/>
    <x v="271"/>
    <x v="11"/>
    <x v="11"/>
    <x v="58053"/>
    <x v="6"/>
    <x v="0"/>
  </r>
  <r>
    <x v="97037"/>
    <x v="82536"/>
    <n v="243406"/>
    <x v="73"/>
    <x v="11"/>
    <x v="11"/>
    <x v="9810"/>
    <x v="6"/>
    <x v="0"/>
  </r>
  <r>
    <x v="97038"/>
    <x v="82537"/>
    <n v="243406"/>
    <x v="129"/>
    <x v="11"/>
    <x v="11"/>
    <x v="58054"/>
    <x v="1"/>
    <x v="0"/>
  </r>
  <r>
    <x v="97039"/>
    <x v="82538"/>
    <n v="243406"/>
    <x v="879"/>
    <x v="11"/>
    <x v="11"/>
    <x v="57854"/>
    <x v="6"/>
    <x v="0"/>
  </r>
  <r>
    <x v="97040"/>
    <x v="82539"/>
    <n v="243406"/>
    <x v="152"/>
    <x v="11"/>
    <x v="11"/>
    <x v="17119"/>
    <x v="2"/>
    <x v="1"/>
  </r>
  <r>
    <x v="97041"/>
    <x v="82540"/>
    <n v="243406"/>
    <x v="69"/>
    <x v="11"/>
    <x v="11"/>
    <x v="58055"/>
    <x v="5"/>
    <x v="0"/>
  </r>
  <r>
    <x v="97042"/>
    <x v="82541"/>
    <n v="243406"/>
    <x v="44"/>
    <x v="11"/>
    <x v="11"/>
    <x v="58056"/>
    <x v="1"/>
    <x v="0"/>
  </r>
  <r>
    <x v="97043"/>
    <x v="60322"/>
    <n v="243406"/>
    <x v="550"/>
    <x v="11"/>
    <x v="11"/>
    <x v="19679"/>
    <x v="6"/>
    <x v="0"/>
  </r>
  <r>
    <x v="97044"/>
    <x v="2454"/>
    <n v="243414"/>
    <x v="5"/>
    <x v="1"/>
    <x v="1"/>
    <x v="2408"/>
    <x v="2"/>
    <x v="1"/>
  </r>
  <r>
    <x v="97045"/>
    <x v="82542"/>
    <n v="243414"/>
    <x v="8"/>
    <x v="1"/>
    <x v="1"/>
    <x v="58057"/>
    <x v="4"/>
    <x v="0"/>
  </r>
  <r>
    <x v="97046"/>
    <x v="82543"/>
    <n v="243414"/>
    <x v="1099"/>
    <x v="1"/>
    <x v="1"/>
    <x v="58058"/>
    <x v="1"/>
    <x v="0"/>
  </r>
  <r>
    <x v="97047"/>
    <x v="82544"/>
    <n v="243414"/>
    <x v="122"/>
    <x v="1"/>
    <x v="1"/>
    <x v="45359"/>
    <x v="6"/>
    <x v="0"/>
  </r>
  <r>
    <x v="97048"/>
    <x v="69458"/>
    <n v="243414"/>
    <x v="2395"/>
    <x v="1"/>
    <x v="1"/>
    <x v="4863"/>
    <x v="1"/>
    <x v="0"/>
  </r>
  <r>
    <x v="97049"/>
    <x v="82545"/>
    <n v="243414"/>
    <x v="4412"/>
    <x v="1"/>
    <x v="1"/>
    <x v="3804"/>
    <x v="5"/>
    <x v="0"/>
  </r>
  <r>
    <x v="97050"/>
    <x v="82546"/>
    <n v="243414"/>
    <x v="401"/>
    <x v="1"/>
    <x v="1"/>
    <x v="58059"/>
    <x v="4"/>
    <x v="0"/>
  </r>
  <r>
    <x v="97051"/>
    <x v="82547"/>
    <n v="243414"/>
    <x v="944"/>
    <x v="1"/>
    <x v="1"/>
    <x v="58060"/>
    <x v="3"/>
    <x v="0"/>
  </r>
  <r>
    <x v="97052"/>
    <x v="82548"/>
    <n v="243414"/>
    <x v="121"/>
    <x v="1"/>
    <x v="1"/>
    <x v="15928"/>
    <x v="1"/>
    <x v="0"/>
  </r>
  <r>
    <x v="97053"/>
    <x v="82549"/>
    <n v="243414"/>
    <x v="103"/>
    <x v="1"/>
    <x v="1"/>
    <x v="58061"/>
    <x v="2"/>
    <x v="1"/>
  </r>
  <r>
    <x v="97054"/>
    <x v="82550"/>
    <n v="243414"/>
    <x v="384"/>
    <x v="1"/>
    <x v="1"/>
    <x v="6331"/>
    <x v="1"/>
    <x v="0"/>
  </r>
  <r>
    <x v="97055"/>
    <x v="63702"/>
    <n v="243461"/>
    <x v="196"/>
    <x v="6"/>
    <x v="6"/>
    <x v="47474"/>
    <x v="5"/>
    <x v="0"/>
  </r>
  <r>
    <x v="97056"/>
    <x v="82551"/>
    <n v="243461"/>
    <x v="5"/>
    <x v="6"/>
    <x v="6"/>
    <x v="3511"/>
    <x v="2"/>
    <x v="1"/>
  </r>
  <r>
    <x v="97057"/>
    <x v="82552"/>
    <n v="243461"/>
    <x v="4790"/>
    <x v="6"/>
    <x v="6"/>
    <x v="58062"/>
    <x v="3"/>
    <x v="0"/>
  </r>
  <r>
    <x v="97058"/>
    <x v="48905"/>
    <n v="243461"/>
    <x v="542"/>
    <x v="6"/>
    <x v="6"/>
    <x v="52636"/>
    <x v="5"/>
    <x v="0"/>
  </r>
  <r>
    <x v="97059"/>
    <x v="82553"/>
    <n v="243461"/>
    <x v="17"/>
    <x v="6"/>
    <x v="6"/>
    <x v="58063"/>
    <x v="5"/>
    <x v="0"/>
  </r>
  <r>
    <x v="97060"/>
    <x v="82554"/>
    <n v="243461"/>
    <x v="15"/>
    <x v="6"/>
    <x v="6"/>
    <x v="58064"/>
    <x v="3"/>
    <x v="0"/>
  </r>
  <r>
    <x v="97061"/>
    <x v="82555"/>
    <n v="243461"/>
    <x v="988"/>
    <x v="6"/>
    <x v="6"/>
    <x v="58065"/>
    <x v="4"/>
    <x v="0"/>
  </r>
  <r>
    <x v="97062"/>
    <x v="82556"/>
    <n v="243461"/>
    <x v="2357"/>
    <x v="6"/>
    <x v="6"/>
    <x v="58066"/>
    <x v="2"/>
    <x v="1"/>
  </r>
  <r>
    <x v="97063"/>
    <x v="82557"/>
    <n v="243461"/>
    <x v="2"/>
    <x v="6"/>
    <x v="6"/>
    <x v="58067"/>
    <x v="5"/>
    <x v="0"/>
  </r>
  <r>
    <x v="97064"/>
    <x v="82558"/>
    <n v="243461"/>
    <x v="4791"/>
    <x v="6"/>
    <x v="6"/>
    <x v="25654"/>
    <x v="4"/>
    <x v="0"/>
  </r>
  <r>
    <x v="97065"/>
    <x v="82559"/>
    <n v="243461"/>
    <x v="1506"/>
    <x v="6"/>
    <x v="6"/>
    <x v="52327"/>
    <x v="1"/>
    <x v="0"/>
  </r>
  <r>
    <x v="97066"/>
    <x v="62496"/>
    <n v="243461"/>
    <x v="685"/>
    <x v="6"/>
    <x v="6"/>
    <x v="36650"/>
    <x v="6"/>
    <x v="0"/>
  </r>
  <r>
    <x v="97067"/>
    <x v="82560"/>
    <n v="243461"/>
    <x v="8"/>
    <x v="6"/>
    <x v="6"/>
    <x v="58068"/>
    <x v="2"/>
    <x v="1"/>
  </r>
  <r>
    <x v="97068"/>
    <x v="82561"/>
    <n v="243461"/>
    <x v="387"/>
    <x v="6"/>
    <x v="6"/>
    <x v="58069"/>
    <x v="0"/>
    <x v="0"/>
  </r>
  <r>
    <x v="97069"/>
    <x v="82562"/>
    <n v="243461"/>
    <x v="2786"/>
    <x v="6"/>
    <x v="6"/>
    <x v="58070"/>
    <x v="2"/>
    <x v="1"/>
  </r>
  <r>
    <x v="97070"/>
    <x v="82563"/>
    <n v="243461"/>
    <x v="180"/>
    <x v="6"/>
    <x v="6"/>
    <x v="58071"/>
    <x v="4"/>
    <x v="0"/>
  </r>
  <r>
    <x v="97071"/>
    <x v="82564"/>
    <n v="243461"/>
    <x v="428"/>
    <x v="6"/>
    <x v="6"/>
    <x v="22963"/>
    <x v="6"/>
    <x v="0"/>
  </r>
  <r>
    <x v="97072"/>
    <x v="16228"/>
    <n v="243507"/>
    <x v="107"/>
    <x v="4"/>
    <x v="4"/>
    <x v="14817"/>
    <x v="6"/>
    <x v="0"/>
  </r>
  <r>
    <x v="97073"/>
    <x v="82565"/>
    <n v="243507"/>
    <x v="932"/>
    <x v="4"/>
    <x v="4"/>
    <x v="4858"/>
    <x v="6"/>
    <x v="0"/>
  </r>
  <r>
    <x v="97074"/>
    <x v="82566"/>
    <n v="243507"/>
    <x v="1046"/>
    <x v="4"/>
    <x v="4"/>
    <x v="58072"/>
    <x v="1"/>
    <x v="0"/>
  </r>
  <r>
    <x v="97075"/>
    <x v="82567"/>
    <n v="243507"/>
    <x v="1571"/>
    <x v="4"/>
    <x v="4"/>
    <x v="18176"/>
    <x v="3"/>
    <x v="0"/>
  </r>
  <r>
    <x v="97076"/>
    <x v="82568"/>
    <n v="243507"/>
    <x v="4792"/>
    <x v="4"/>
    <x v="4"/>
    <x v="58073"/>
    <x v="4"/>
    <x v="0"/>
  </r>
  <r>
    <x v="97077"/>
    <x v="82569"/>
    <n v="243507"/>
    <x v="58"/>
    <x v="4"/>
    <x v="4"/>
    <x v="58074"/>
    <x v="0"/>
    <x v="0"/>
  </r>
  <r>
    <x v="97078"/>
    <x v="14373"/>
    <n v="243508"/>
    <x v="1425"/>
    <x v="6"/>
    <x v="6"/>
    <x v="13241"/>
    <x v="5"/>
    <x v="0"/>
  </r>
  <r>
    <x v="97079"/>
    <x v="82570"/>
    <n v="243508"/>
    <x v="8"/>
    <x v="6"/>
    <x v="6"/>
    <x v="37565"/>
    <x v="3"/>
    <x v="0"/>
  </r>
  <r>
    <x v="97080"/>
    <x v="71163"/>
    <n v="243508"/>
    <x v="759"/>
    <x v="6"/>
    <x v="6"/>
    <x v="10714"/>
    <x v="5"/>
    <x v="0"/>
  </r>
  <r>
    <x v="97081"/>
    <x v="82571"/>
    <n v="243508"/>
    <x v="5"/>
    <x v="6"/>
    <x v="6"/>
    <x v="58075"/>
    <x v="6"/>
    <x v="0"/>
  </r>
  <r>
    <x v="97082"/>
    <x v="82572"/>
    <n v="243508"/>
    <x v="57"/>
    <x v="6"/>
    <x v="6"/>
    <x v="58076"/>
    <x v="1"/>
    <x v="0"/>
  </r>
  <r>
    <x v="97083"/>
    <x v="82573"/>
    <n v="243508"/>
    <x v="931"/>
    <x v="6"/>
    <x v="6"/>
    <x v="58077"/>
    <x v="6"/>
    <x v="0"/>
  </r>
  <r>
    <x v="97084"/>
    <x v="42282"/>
    <n v="243508"/>
    <x v="129"/>
    <x v="6"/>
    <x v="6"/>
    <x v="26856"/>
    <x v="0"/>
    <x v="0"/>
  </r>
  <r>
    <x v="97085"/>
    <x v="82574"/>
    <n v="243508"/>
    <x v="9"/>
    <x v="6"/>
    <x v="6"/>
    <x v="58078"/>
    <x v="6"/>
    <x v="0"/>
  </r>
  <r>
    <x v="97086"/>
    <x v="53024"/>
    <n v="243508"/>
    <x v="974"/>
    <x v="6"/>
    <x v="6"/>
    <x v="5535"/>
    <x v="0"/>
    <x v="0"/>
  </r>
  <r>
    <x v="97087"/>
    <x v="82575"/>
    <n v="243508"/>
    <x v="67"/>
    <x v="6"/>
    <x v="6"/>
    <x v="460"/>
    <x v="4"/>
    <x v="0"/>
  </r>
  <r>
    <x v="97088"/>
    <x v="82576"/>
    <n v="243508"/>
    <x v="420"/>
    <x v="6"/>
    <x v="6"/>
    <x v="58079"/>
    <x v="1"/>
    <x v="0"/>
  </r>
  <r>
    <x v="97089"/>
    <x v="82577"/>
    <n v="243508"/>
    <x v="73"/>
    <x v="6"/>
    <x v="6"/>
    <x v="58080"/>
    <x v="6"/>
    <x v="0"/>
  </r>
  <r>
    <x v="97090"/>
    <x v="82578"/>
    <n v="243508"/>
    <x v="4685"/>
    <x v="6"/>
    <x v="6"/>
    <x v="24069"/>
    <x v="0"/>
    <x v="0"/>
  </r>
  <r>
    <x v="97091"/>
    <x v="58608"/>
    <n v="243508"/>
    <x v="457"/>
    <x v="6"/>
    <x v="6"/>
    <x v="15523"/>
    <x v="2"/>
    <x v="1"/>
  </r>
  <r>
    <x v="97092"/>
    <x v="82579"/>
    <n v="243508"/>
    <x v="845"/>
    <x v="6"/>
    <x v="6"/>
    <x v="49218"/>
    <x v="3"/>
    <x v="0"/>
  </r>
  <r>
    <x v="97093"/>
    <x v="14326"/>
    <n v="243536"/>
    <x v="694"/>
    <x v="0"/>
    <x v="0"/>
    <x v="13207"/>
    <x v="6"/>
    <x v="0"/>
  </r>
  <r>
    <x v="97094"/>
    <x v="37615"/>
    <n v="243536"/>
    <x v="35"/>
    <x v="0"/>
    <x v="0"/>
    <x v="36016"/>
    <x v="2"/>
    <x v="1"/>
  </r>
  <r>
    <x v="97095"/>
    <x v="82580"/>
    <n v="243536"/>
    <x v="679"/>
    <x v="0"/>
    <x v="0"/>
    <x v="58081"/>
    <x v="6"/>
    <x v="0"/>
  </r>
  <r>
    <x v="97096"/>
    <x v="82581"/>
    <n v="243536"/>
    <x v="238"/>
    <x v="0"/>
    <x v="0"/>
    <x v="58082"/>
    <x v="5"/>
    <x v="0"/>
  </r>
  <r>
    <x v="97097"/>
    <x v="16846"/>
    <n v="243536"/>
    <x v="5"/>
    <x v="0"/>
    <x v="0"/>
    <x v="13574"/>
    <x v="1"/>
    <x v="0"/>
  </r>
  <r>
    <x v="97098"/>
    <x v="76687"/>
    <n v="243536"/>
    <x v="103"/>
    <x v="0"/>
    <x v="0"/>
    <x v="54806"/>
    <x v="6"/>
    <x v="0"/>
  </r>
  <r>
    <x v="97099"/>
    <x v="77106"/>
    <n v="243536"/>
    <x v="2"/>
    <x v="0"/>
    <x v="0"/>
    <x v="55039"/>
    <x v="5"/>
    <x v="0"/>
  </r>
  <r>
    <x v="97100"/>
    <x v="16596"/>
    <n v="243546"/>
    <x v="3527"/>
    <x v="6"/>
    <x v="6"/>
    <x v="15126"/>
    <x v="6"/>
    <x v="0"/>
  </r>
  <r>
    <x v="97101"/>
    <x v="82582"/>
    <n v="243546"/>
    <x v="760"/>
    <x v="6"/>
    <x v="6"/>
    <x v="58083"/>
    <x v="3"/>
    <x v="0"/>
  </r>
  <r>
    <x v="97102"/>
    <x v="82583"/>
    <n v="243546"/>
    <x v="1348"/>
    <x v="6"/>
    <x v="6"/>
    <x v="58084"/>
    <x v="0"/>
    <x v="0"/>
  </r>
  <r>
    <x v="97103"/>
    <x v="82584"/>
    <n v="243567"/>
    <x v="139"/>
    <x v="4"/>
    <x v="4"/>
    <x v="58085"/>
    <x v="4"/>
    <x v="0"/>
  </r>
  <r>
    <x v="97104"/>
    <x v="82585"/>
    <n v="243567"/>
    <x v="4472"/>
    <x v="4"/>
    <x v="4"/>
    <x v="58086"/>
    <x v="5"/>
    <x v="0"/>
  </r>
  <r>
    <x v="97105"/>
    <x v="82586"/>
    <n v="243567"/>
    <x v="141"/>
    <x v="4"/>
    <x v="4"/>
    <x v="58087"/>
    <x v="2"/>
    <x v="1"/>
  </r>
  <r>
    <x v="97106"/>
    <x v="82587"/>
    <n v="243567"/>
    <x v="4323"/>
    <x v="4"/>
    <x v="4"/>
    <x v="58088"/>
    <x v="2"/>
    <x v="1"/>
  </r>
  <r>
    <x v="97107"/>
    <x v="82588"/>
    <n v="243633"/>
    <x v="139"/>
    <x v="0"/>
    <x v="0"/>
    <x v="48288"/>
    <x v="1"/>
    <x v="0"/>
  </r>
  <r>
    <x v="97108"/>
    <x v="82589"/>
    <n v="243633"/>
    <x v="275"/>
    <x v="0"/>
    <x v="0"/>
    <x v="58089"/>
    <x v="6"/>
    <x v="0"/>
  </r>
  <r>
    <x v="97109"/>
    <x v="82590"/>
    <n v="243633"/>
    <x v="319"/>
    <x v="0"/>
    <x v="0"/>
    <x v="58090"/>
    <x v="6"/>
    <x v="0"/>
  </r>
  <r>
    <x v="97110"/>
    <x v="82591"/>
    <n v="243633"/>
    <x v="2"/>
    <x v="0"/>
    <x v="0"/>
    <x v="58091"/>
    <x v="4"/>
    <x v="0"/>
  </r>
  <r>
    <x v="97111"/>
    <x v="82592"/>
    <n v="243633"/>
    <x v="2171"/>
    <x v="0"/>
    <x v="0"/>
    <x v="58092"/>
    <x v="3"/>
    <x v="0"/>
  </r>
  <r>
    <x v="97112"/>
    <x v="82593"/>
    <n v="243633"/>
    <x v="8"/>
    <x v="0"/>
    <x v="0"/>
    <x v="58093"/>
    <x v="5"/>
    <x v="0"/>
  </r>
  <r>
    <x v="97113"/>
    <x v="71931"/>
    <n v="243633"/>
    <x v="189"/>
    <x v="0"/>
    <x v="0"/>
    <x v="52165"/>
    <x v="6"/>
    <x v="0"/>
  </r>
  <r>
    <x v="97114"/>
    <x v="82594"/>
    <n v="243710"/>
    <x v="64"/>
    <x v="1"/>
    <x v="1"/>
    <x v="58094"/>
    <x v="5"/>
    <x v="0"/>
  </r>
  <r>
    <x v="97115"/>
    <x v="82595"/>
    <n v="243710"/>
    <x v="208"/>
    <x v="1"/>
    <x v="1"/>
    <x v="58095"/>
    <x v="6"/>
    <x v="0"/>
  </r>
  <r>
    <x v="97116"/>
    <x v="82596"/>
    <n v="243710"/>
    <x v="401"/>
    <x v="1"/>
    <x v="1"/>
    <x v="58096"/>
    <x v="6"/>
    <x v="0"/>
  </r>
  <r>
    <x v="97117"/>
    <x v="64622"/>
    <n v="243710"/>
    <x v="5"/>
    <x v="1"/>
    <x v="1"/>
    <x v="48002"/>
    <x v="3"/>
    <x v="0"/>
  </r>
  <r>
    <x v="97118"/>
    <x v="82597"/>
    <n v="243710"/>
    <x v="196"/>
    <x v="1"/>
    <x v="1"/>
    <x v="34343"/>
    <x v="6"/>
    <x v="0"/>
  </r>
  <r>
    <x v="97119"/>
    <x v="82598"/>
    <n v="243710"/>
    <x v="4793"/>
    <x v="1"/>
    <x v="1"/>
    <x v="51316"/>
    <x v="5"/>
    <x v="0"/>
  </r>
  <r>
    <x v="97120"/>
    <x v="82599"/>
    <n v="243710"/>
    <x v="804"/>
    <x v="1"/>
    <x v="1"/>
    <x v="58097"/>
    <x v="6"/>
    <x v="0"/>
  </r>
  <r>
    <x v="97121"/>
    <x v="82600"/>
    <n v="243715"/>
    <x v="53"/>
    <x v="2"/>
    <x v="2"/>
    <x v="58098"/>
    <x v="6"/>
    <x v="0"/>
  </r>
  <r>
    <x v="97122"/>
    <x v="82601"/>
    <n v="243715"/>
    <x v="112"/>
    <x v="2"/>
    <x v="2"/>
    <x v="8964"/>
    <x v="5"/>
    <x v="0"/>
  </r>
  <r>
    <x v="97123"/>
    <x v="82602"/>
    <n v="243715"/>
    <x v="162"/>
    <x v="2"/>
    <x v="2"/>
    <x v="58099"/>
    <x v="4"/>
    <x v="0"/>
  </r>
  <r>
    <x v="97124"/>
    <x v="82603"/>
    <n v="243715"/>
    <x v="4794"/>
    <x v="2"/>
    <x v="2"/>
    <x v="20344"/>
    <x v="1"/>
    <x v="0"/>
  </r>
  <r>
    <x v="97125"/>
    <x v="82604"/>
    <n v="243715"/>
    <x v="491"/>
    <x v="2"/>
    <x v="2"/>
    <x v="40113"/>
    <x v="0"/>
    <x v="0"/>
  </r>
  <r>
    <x v="97126"/>
    <x v="56762"/>
    <n v="243715"/>
    <x v="5"/>
    <x v="2"/>
    <x v="2"/>
    <x v="58100"/>
    <x v="6"/>
    <x v="0"/>
  </r>
  <r>
    <x v="97127"/>
    <x v="82605"/>
    <n v="243715"/>
    <x v="2378"/>
    <x v="2"/>
    <x v="2"/>
    <x v="58101"/>
    <x v="6"/>
    <x v="0"/>
  </r>
  <r>
    <x v="97128"/>
    <x v="82606"/>
    <n v="243715"/>
    <x v="132"/>
    <x v="2"/>
    <x v="2"/>
    <x v="58102"/>
    <x v="0"/>
    <x v="0"/>
  </r>
  <r>
    <x v="97129"/>
    <x v="82607"/>
    <n v="243722"/>
    <x v="2236"/>
    <x v="14"/>
    <x v="14"/>
    <x v="58103"/>
    <x v="6"/>
    <x v="0"/>
  </r>
  <r>
    <x v="97130"/>
    <x v="82608"/>
    <n v="243722"/>
    <x v="1440"/>
    <x v="14"/>
    <x v="14"/>
    <x v="11557"/>
    <x v="1"/>
    <x v="0"/>
  </r>
  <r>
    <x v="97131"/>
    <x v="82609"/>
    <n v="243722"/>
    <x v="103"/>
    <x v="14"/>
    <x v="14"/>
    <x v="58104"/>
    <x v="5"/>
    <x v="0"/>
  </r>
  <r>
    <x v="97132"/>
    <x v="82610"/>
    <n v="243722"/>
    <x v="1320"/>
    <x v="14"/>
    <x v="14"/>
    <x v="18487"/>
    <x v="0"/>
    <x v="0"/>
  </r>
  <r>
    <x v="97133"/>
    <x v="82611"/>
    <n v="243731"/>
    <x v="5"/>
    <x v="4"/>
    <x v="4"/>
    <x v="25297"/>
    <x v="5"/>
    <x v="0"/>
  </r>
  <r>
    <x v="97134"/>
    <x v="9223"/>
    <n v="243731"/>
    <x v="556"/>
    <x v="4"/>
    <x v="4"/>
    <x v="33836"/>
    <x v="1"/>
    <x v="0"/>
  </r>
  <r>
    <x v="97135"/>
    <x v="82612"/>
    <n v="243731"/>
    <x v="213"/>
    <x v="4"/>
    <x v="4"/>
    <x v="35898"/>
    <x v="1"/>
    <x v="0"/>
  </r>
  <r>
    <x v="97136"/>
    <x v="82613"/>
    <n v="243731"/>
    <x v="215"/>
    <x v="4"/>
    <x v="4"/>
    <x v="58105"/>
    <x v="6"/>
    <x v="0"/>
  </r>
  <r>
    <x v="97137"/>
    <x v="82614"/>
    <n v="243731"/>
    <x v="2"/>
    <x v="4"/>
    <x v="4"/>
    <x v="58106"/>
    <x v="3"/>
    <x v="0"/>
  </r>
  <r>
    <x v="97138"/>
    <x v="82615"/>
    <n v="243731"/>
    <x v="190"/>
    <x v="4"/>
    <x v="4"/>
    <x v="26078"/>
    <x v="4"/>
    <x v="0"/>
  </r>
  <r>
    <x v="97139"/>
    <x v="82616"/>
    <n v="243731"/>
    <x v="4795"/>
    <x v="4"/>
    <x v="4"/>
    <x v="55095"/>
    <x v="6"/>
    <x v="0"/>
  </r>
  <r>
    <x v="97140"/>
    <x v="82617"/>
    <n v="243731"/>
    <x v="3883"/>
    <x v="4"/>
    <x v="4"/>
    <x v="42602"/>
    <x v="4"/>
    <x v="0"/>
  </r>
  <r>
    <x v="97141"/>
    <x v="82618"/>
    <n v="243731"/>
    <x v="175"/>
    <x v="4"/>
    <x v="4"/>
    <x v="26248"/>
    <x v="6"/>
    <x v="0"/>
  </r>
  <r>
    <x v="97142"/>
    <x v="82619"/>
    <n v="243731"/>
    <x v="103"/>
    <x v="4"/>
    <x v="4"/>
    <x v="1737"/>
    <x v="2"/>
    <x v="1"/>
  </r>
  <r>
    <x v="97143"/>
    <x v="82620"/>
    <n v="243731"/>
    <x v="236"/>
    <x v="4"/>
    <x v="4"/>
    <x v="30835"/>
    <x v="4"/>
    <x v="0"/>
  </r>
  <r>
    <x v="97144"/>
    <x v="82621"/>
    <n v="243731"/>
    <x v="281"/>
    <x v="4"/>
    <x v="4"/>
    <x v="12806"/>
    <x v="3"/>
    <x v="0"/>
  </r>
  <r>
    <x v="97145"/>
    <x v="10674"/>
    <n v="243731"/>
    <x v="9"/>
    <x v="4"/>
    <x v="4"/>
    <x v="10082"/>
    <x v="5"/>
    <x v="0"/>
  </r>
  <r>
    <x v="97146"/>
    <x v="82622"/>
    <n v="243760"/>
    <x v="13"/>
    <x v="1"/>
    <x v="1"/>
    <x v="58107"/>
    <x v="2"/>
    <x v="1"/>
  </r>
  <r>
    <x v="97147"/>
    <x v="82623"/>
    <n v="243760"/>
    <x v="1930"/>
    <x v="1"/>
    <x v="1"/>
    <x v="58108"/>
    <x v="1"/>
    <x v="0"/>
  </r>
  <r>
    <x v="97148"/>
    <x v="82624"/>
    <n v="243760"/>
    <x v="66"/>
    <x v="1"/>
    <x v="1"/>
    <x v="40122"/>
    <x v="2"/>
    <x v="1"/>
  </r>
  <r>
    <x v="97149"/>
    <x v="82625"/>
    <n v="243760"/>
    <x v="236"/>
    <x v="1"/>
    <x v="1"/>
    <x v="26033"/>
    <x v="3"/>
    <x v="0"/>
  </r>
  <r>
    <x v="97150"/>
    <x v="60488"/>
    <n v="243766"/>
    <x v="1907"/>
    <x v="0"/>
    <x v="0"/>
    <x v="25453"/>
    <x v="1"/>
    <x v="0"/>
  </r>
  <r>
    <x v="97151"/>
    <x v="82626"/>
    <n v="243766"/>
    <x v="5"/>
    <x v="0"/>
    <x v="0"/>
    <x v="14060"/>
    <x v="2"/>
    <x v="1"/>
  </r>
  <r>
    <x v="97152"/>
    <x v="82627"/>
    <n v="243766"/>
    <x v="275"/>
    <x v="0"/>
    <x v="0"/>
    <x v="11553"/>
    <x v="5"/>
    <x v="0"/>
  </r>
  <r>
    <x v="97153"/>
    <x v="82628"/>
    <n v="243766"/>
    <x v="11"/>
    <x v="0"/>
    <x v="0"/>
    <x v="42445"/>
    <x v="0"/>
    <x v="0"/>
  </r>
  <r>
    <x v="97154"/>
    <x v="82629"/>
    <n v="243766"/>
    <x v="66"/>
    <x v="0"/>
    <x v="0"/>
    <x v="13846"/>
    <x v="6"/>
    <x v="0"/>
  </r>
  <r>
    <x v="97155"/>
    <x v="82630"/>
    <n v="243766"/>
    <x v="67"/>
    <x v="0"/>
    <x v="0"/>
    <x v="58109"/>
    <x v="2"/>
    <x v="1"/>
  </r>
  <r>
    <x v="97156"/>
    <x v="82631"/>
    <n v="243766"/>
    <x v="17"/>
    <x v="0"/>
    <x v="0"/>
    <x v="58110"/>
    <x v="4"/>
    <x v="0"/>
  </r>
  <r>
    <x v="97157"/>
    <x v="82632"/>
    <n v="243766"/>
    <x v="3"/>
    <x v="0"/>
    <x v="0"/>
    <x v="58111"/>
    <x v="3"/>
    <x v="0"/>
  </r>
  <r>
    <x v="97158"/>
    <x v="82633"/>
    <n v="243766"/>
    <x v="314"/>
    <x v="0"/>
    <x v="0"/>
    <x v="58112"/>
    <x v="0"/>
    <x v="0"/>
  </r>
  <r>
    <x v="97159"/>
    <x v="82634"/>
    <n v="243766"/>
    <x v="2"/>
    <x v="0"/>
    <x v="0"/>
    <x v="58113"/>
    <x v="6"/>
    <x v="0"/>
  </r>
  <r>
    <x v="97160"/>
    <x v="82635"/>
    <n v="243795"/>
    <x v="272"/>
    <x v="6"/>
    <x v="6"/>
    <x v="23544"/>
    <x v="0"/>
    <x v="0"/>
  </r>
  <r>
    <x v="97161"/>
    <x v="82636"/>
    <n v="243795"/>
    <x v="401"/>
    <x v="6"/>
    <x v="6"/>
    <x v="30401"/>
    <x v="1"/>
    <x v="0"/>
  </r>
  <r>
    <x v="97162"/>
    <x v="82637"/>
    <n v="243795"/>
    <x v="8"/>
    <x v="6"/>
    <x v="6"/>
    <x v="35350"/>
    <x v="6"/>
    <x v="0"/>
  </r>
  <r>
    <x v="97163"/>
    <x v="82638"/>
    <n v="243795"/>
    <x v="42"/>
    <x v="6"/>
    <x v="6"/>
    <x v="58114"/>
    <x v="2"/>
    <x v="1"/>
  </r>
  <r>
    <x v="97164"/>
    <x v="82639"/>
    <n v="243795"/>
    <x v="2"/>
    <x v="6"/>
    <x v="6"/>
    <x v="58115"/>
    <x v="5"/>
    <x v="0"/>
  </r>
  <r>
    <x v="97165"/>
    <x v="82640"/>
    <n v="243795"/>
    <x v="282"/>
    <x v="6"/>
    <x v="6"/>
    <x v="50968"/>
    <x v="5"/>
    <x v="0"/>
  </r>
  <r>
    <x v="97166"/>
    <x v="82641"/>
    <n v="243795"/>
    <x v="5"/>
    <x v="6"/>
    <x v="6"/>
    <x v="11374"/>
    <x v="0"/>
    <x v="0"/>
  </r>
  <r>
    <x v="97167"/>
    <x v="82642"/>
    <n v="243799"/>
    <x v="439"/>
    <x v="4"/>
    <x v="4"/>
    <x v="28055"/>
    <x v="6"/>
    <x v="0"/>
  </r>
  <r>
    <x v="97168"/>
    <x v="82643"/>
    <n v="243799"/>
    <x v="393"/>
    <x v="4"/>
    <x v="4"/>
    <x v="58116"/>
    <x v="6"/>
    <x v="0"/>
  </r>
  <r>
    <x v="97169"/>
    <x v="82644"/>
    <n v="243799"/>
    <x v="5"/>
    <x v="4"/>
    <x v="4"/>
    <x v="37221"/>
    <x v="3"/>
    <x v="0"/>
  </r>
  <r>
    <x v="97170"/>
    <x v="82645"/>
    <n v="243799"/>
    <x v="9"/>
    <x v="4"/>
    <x v="4"/>
    <x v="56033"/>
    <x v="1"/>
    <x v="0"/>
  </r>
  <r>
    <x v="97171"/>
    <x v="82646"/>
    <n v="243799"/>
    <x v="2143"/>
    <x v="4"/>
    <x v="4"/>
    <x v="58117"/>
    <x v="1"/>
    <x v="0"/>
  </r>
  <r>
    <x v="97172"/>
    <x v="82647"/>
    <n v="243799"/>
    <x v="8"/>
    <x v="4"/>
    <x v="4"/>
    <x v="58118"/>
    <x v="3"/>
    <x v="0"/>
  </r>
  <r>
    <x v="97173"/>
    <x v="82648"/>
    <n v="243799"/>
    <x v="136"/>
    <x v="4"/>
    <x v="4"/>
    <x v="54972"/>
    <x v="0"/>
    <x v="0"/>
  </r>
  <r>
    <x v="97174"/>
    <x v="29587"/>
    <n v="243799"/>
    <x v="13"/>
    <x v="4"/>
    <x v="4"/>
    <x v="25362"/>
    <x v="2"/>
    <x v="1"/>
  </r>
  <r>
    <x v="97175"/>
    <x v="82649"/>
    <n v="243799"/>
    <x v="1135"/>
    <x v="4"/>
    <x v="4"/>
    <x v="58119"/>
    <x v="1"/>
    <x v="0"/>
  </r>
  <r>
    <x v="97176"/>
    <x v="82650"/>
    <n v="243799"/>
    <x v="289"/>
    <x v="4"/>
    <x v="4"/>
    <x v="53929"/>
    <x v="6"/>
    <x v="0"/>
  </r>
  <r>
    <x v="97177"/>
    <x v="82651"/>
    <n v="243799"/>
    <x v="329"/>
    <x v="4"/>
    <x v="4"/>
    <x v="3368"/>
    <x v="0"/>
    <x v="0"/>
  </r>
  <r>
    <x v="97178"/>
    <x v="82652"/>
    <n v="243834"/>
    <x v="384"/>
    <x v="0"/>
    <x v="0"/>
    <x v="58120"/>
    <x v="0"/>
    <x v="0"/>
  </r>
  <r>
    <x v="97179"/>
    <x v="82653"/>
    <n v="243834"/>
    <x v="53"/>
    <x v="0"/>
    <x v="0"/>
    <x v="58121"/>
    <x v="4"/>
    <x v="0"/>
  </r>
  <r>
    <x v="97180"/>
    <x v="82654"/>
    <n v="243834"/>
    <x v="215"/>
    <x v="0"/>
    <x v="0"/>
    <x v="58122"/>
    <x v="6"/>
    <x v="0"/>
  </r>
  <r>
    <x v="97181"/>
    <x v="82655"/>
    <n v="243834"/>
    <x v="5"/>
    <x v="0"/>
    <x v="0"/>
    <x v="58123"/>
    <x v="4"/>
    <x v="0"/>
  </r>
  <r>
    <x v="97182"/>
    <x v="82656"/>
    <n v="243834"/>
    <x v="4796"/>
    <x v="0"/>
    <x v="0"/>
    <x v="42950"/>
    <x v="3"/>
    <x v="0"/>
  </r>
  <r>
    <x v="97183"/>
    <x v="82657"/>
    <n v="243834"/>
    <x v="3468"/>
    <x v="0"/>
    <x v="0"/>
    <x v="40747"/>
    <x v="0"/>
    <x v="0"/>
  </r>
  <r>
    <x v="97184"/>
    <x v="82658"/>
    <n v="243834"/>
    <x v="120"/>
    <x v="0"/>
    <x v="0"/>
    <x v="28048"/>
    <x v="4"/>
    <x v="0"/>
  </r>
  <r>
    <x v="97185"/>
    <x v="62661"/>
    <n v="243834"/>
    <x v="3808"/>
    <x v="0"/>
    <x v="0"/>
    <x v="1439"/>
    <x v="1"/>
    <x v="0"/>
  </r>
  <r>
    <x v="97186"/>
    <x v="82659"/>
    <n v="243834"/>
    <x v="2"/>
    <x v="0"/>
    <x v="0"/>
    <x v="58124"/>
    <x v="6"/>
    <x v="0"/>
  </r>
  <r>
    <x v="97187"/>
    <x v="63192"/>
    <n v="243834"/>
    <x v="224"/>
    <x v="0"/>
    <x v="0"/>
    <x v="24676"/>
    <x v="5"/>
    <x v="0"/>
  </r>
  <r>
    <x v="97188"/>
    <x v="59962"/>
    <n v="243834"/>
    <x v="970"/>
    <x v="0"/>
    <x v="0"/>
    <x v="58125"/>
    <x v="1"/>
    <x v="0"/>
  </r>
  <r>
    <x v="97189"/>
    <x v="22848"/>
    <n v="243834"/>
    <x v="109"/>
    <x v="0"/>
    <x v="0"/>
    <x v="20230"/>
    <x v="1"/>
    <x v="0"/>
  </r>
  <r>
    <x v="97190"/>
    <x v="82660"/>
    <n v="243834"/>
    <x v="103"/>
    <x v="0"/>
    <x v="0"/>
    <x v="798"/>
    <x v="1"/>
    <x v="0"/>
  </r>
  <r>
    <x v="97191"/>
    <x v="81526"/>
    <n v="243834"/>
    <x v="1781"/>
    <x v="0"/>
    <x v="0"/>
    <x v="57491"/>
    <x v="1"/>
    <x v="0"/>
  </r>
  <r>
    <x v="97192"/>
    <x v="82661"/>
    <n v="243834"/>
    <x v="203"/>
    <x v="0"/>
    <x v="0"/>
    <x v="58126"/>
    <x v="6"/>
    <x v="0"/>
  </r>
  <r>
    <x v="97193"/>
    <x v="82662"/>
    <n v="243834"/>
    <x v="168"/>
    <x v="0"/>
    <x v="0"/>
    <x v="13307"/>
    <x v="3"/>
    <x v="0"/>
  </r>
  <r>
    <x v="97194"/>
    <x v="43763"/>
    <n v="243834"/>
    <x v="483"/>
    <x v="0"/>
    <x v="0"/>
    <x v="35209"/>
    <x v="3"/>
    <x v="0"/>
  </r>
  <r>
    <x v="97195"/>
    <x v="82663"/>
    <n v="243834"/>
    <x v="281"/>
    <x v="0"/>
    <x v="0"/>
    <x v="52407"/>
    <x v="0"/>
    <x v="0"/>
  </r>
  <r>
    <x v="97196"/>
    <x v="82664"/>
    <n v="243841"/>
    <x v="112"/>
    <x v="6"/>
    <x v="6"/>
    <x v="58127"/>
    <x v="6"/>
    <x v="0"/>
  </r>
  <r>
    <x v="97197"/>
    <x v="82665"/>
    <n v="243841"/>
    <x v="184"/>
    <x v="6"/>
    <x v="6"/>
    <x v="58128"/>
    <x v="5"/>
    <x v="0"/>
  </r>
  <r>
    <x v="97198"/>
    <x v="82666"/>
    <n v="243841"/>
    <x v="5"/>
    <x v="6"/>
    <x v="6"/>
    <x v="58129"/>
    <x v="2"/>
    <x v="1"/>
  </r>
  <r>
    <x v="97199"/>
    <x v="82667"/>
    <n v="243841"/>
    <x v="11"/>
    <x v="6"/>
    <x v="6"/>
    <x v="15373"/>
    <x v="6"/>
    <x v="0"/>
  </r>
  <r>
    <x v="97200"/>
    <x v="82668"/>
    <n v="243841"/>
    <x v="57"/>
    <x v="6"/>
    <x v="6"/>
    <x v="58130"/>
    <x v="2"/>
    <x v="1"/>
  </r>
  <r>
    <x v="97201"/>
    <x v="82669"/>
    <n v="243841"/>
    <x v="180"/>
    <x v="6"/>
    <x v="6"/>
    <x v="19404"/>
    <x v="0"/>
    <x v="0"/>
  </r>
  <r>
    <x v="97202"/>
    <x v="75420"/>
    <n v="243841"/>
    <x v="164"/>
    <x v="6"/>
    <x v="6"/>
    <x v="54137"/>
    <x v="5"/>
    <x v="0"/>
  </r>
  <r>
    <x v="97203"/>
    <x v="82670"/>
    <n v="243841"/>
    <x v="213"/>
    <x v="6"/>
    <x v="6"/>
    <x v="48136"/>
    <x v="1"/>
    <x v="0"/>
  </r>
  <r>
    <x v="97204"/>
    <x v="15458"/>
    <n v="243841"/>
    <x v="53"/>
    <x v="6"/>
    <x v="6"/>
    <x v="364"/>
    <x v="1"/>
    <x v="0"/>
  </r>
  <r>
    <x v="97205"/>
    <x v="70603"/>
    <n v="243841"/>
    <x v="66"/>
    <x v="6"/>
    <x v="6"/>
    <x v="33485"/>
    <x v="1"/>
    <x v="0"/>
  </r>
  <r>
    <x v="97206"/>
    <x v="82671"/>
    <n v="243841"/>
    <x v="1179"/>
    <x v="6"/>
    <x v="6"/>
    <x v="24939"/>
    <x v="5"/>
    <x v="0"/>
  </r>
  <r>
    <x v="97207"/>
    <x v="24800"/>
    <n v="243841"/>
    <x v="503"/>
    <x v="6"/>
    <x v="6"/>
    <x v="1697"/>
    <x v="1"/>
    <x v="0"/>
  </r>
  <r>
    <x v="97208"/>
    <x v="45184"/>
    <n v="243859"/>
    <x v="1329"/>
    <x v="0"/>
    <x v="0"/>
    <x v="5405"/>
    <x v="5"/>
    <x v="0"/>
  </r>
  <r>
    <x v="97209"/>
    <x v="82672"/>
    <n v="243859"/>
    <x v="355"/>
    <x v="0"/>
    <x v="0"/>
    <x v="261"/>
    <x v="3"/>
    <x v="0"/>
  </r>
  <r>
    <x v="97210"/>
    <x v="82673"/>
    <n v="243859"/>
    <x v="75"/>
    <x v="0"/>
    <x v="0"/>
    <x v="58131"/>
    <x v="6"/>
    <x v="0"/>
  </r>
  <r>
    <x v="97211"/>
    <x v="54223"/>
    <n v="243859"/>
    <x v="57"/>
    <x v="0"/>
    <x v="0"/>
    <x v="28140"/>
    <x v="1"/>
    <x v="0"/>
  </r>
  <r>
    <x v="97212"/>
    <x v="82674"/>
    <n v="243865"/>
    <x v="1738"/>
    <x v="1"/>
    <x v="1"/>
    <x v="58132"/>
    <x v="5"/>
    <x v="0"/>
  </r>
  <r>
    <x v="97213"/>
    <x v="82675"/>
    <n v="243865"/>
    <x v="82"/>
    <x v="1"/>
    <x v="1"/>
    <x v="58133"/>
    <x v="1"/>
    <x v="0"/>
  </r>
  <r>
    <x v="97214"/>
    <x v="82676"/>
    <n v="243865"/>
    <x v="250"/>
    <x v="1"/>
    <x v="1"/>
    <x v="28028"/>
    <x v="5"/>
    <x v="0"/>
  </r>
  <r>
    <x v="97215"/>
    <x v="76387"/>
    <n v="243865"/>
    <x v="362"/>
    <x v="1"/>
    <x v="1"/>
    <x v="53798"/>
    <x v="6"/>
    <x v="0"/>
  </r>
  <r>
    <x v="97216"/>
    <x v="82677"/>
    <n v="243865"/>
    <x v="5"/>
    <x v="1"/>
    <x v="1"/>
    <x v="51405"/>
    <x v="5"/>
    <x v="0"/>
  </r>
  <r>
    <x v="97217"/>
    <x v="82678"/>
    <n v="243865"/>
    <x v="253"/>
    <x v="1"/>
    <x v="1"/>
    <x v="58134"/>
    <x v="2"/>
    <x v="1"/>
  </r>
  <r>
    <x v="97218"/>
    <x v="69684"/>
    <n v="243865"/>
    <x v="8"/>
    <x v="1"/>
    <x v="1"/>
    <x v="30801"/>
    <x v="4"/>
    <x v="0"/>
  </r>
  <r>
    <x v="97219"/>
    <x v="17200"/>
    <n v="243865"/>
    <x v="401"/>
    <x v="1"/>
    <x v="1"/>
    <x v="15641"/>
    <x v="1"/>
    <x v="0"/>
  </r>
  <r>
    <x v="97220"/>
    <x v="82679"/>
    <n v="243865"/>
    <x v="293"/>
    <x v="1"/>
    <x v="1"/>
    <x v="58135"/>
    <x v="6"/>
    <x v="0"/>
  </r>
  <r>
    <x v="97221"/>
    <x v="82680"/>
    <n v="243865"/>
    <x v="213"/>
    <x v="1"/>
    <x v="1"/>
    <x v="23159"/>
    <x v="2"/>
    <x v="1"/>
  </r>
  <r>
    <x v="97222"/>
    <x v="42923"/>
    <n v="243865"/>
    <x v="24"/>
    <x v="1"/>
    <x v="1"/>
    <x v="21879"/>
    <x v="0"/>
    <x v="0"/>
  </r>
  <r>
    <x v="97223"/>
    <x v="43055"/>
    <n v="243865"/>
    <x v="87"/>
    <x v="1"/>
    <x v="1"/>
    <x v="34757"/>
    <x v="2"/>
    <x v="1"/>
  </r>
  <r>
    <x v="97224"/>
    <x v="20300"/>
    <n v="243865"/>
    <x v="609"/>
    <x v="1"/>
    <x v="1"/>
    <x v="18200"/>
    <x v="3"/>
    <x v="0"/>
  </r>
  <r>
    <x v="97225"/>
    <x v="82681"/>
    <n v="243865"/>
    <x v="3011"/>
    <x v="1"/>
    <x v="1"/>
    <x v="3227"/>
    <x v="6"/>
    <x v="0"/>
  </r>
  <r>
    <x v="97226"/>
    <x v="82682"/>
    <n v="243865"/>
    <x v="3066"/>
    <x v="1"/>
    <x v="1"/>
    <x v="58136"/>
    <x v="4"/>
    <x v="0"/>
  </r>
  <r>
    <x v="97227"/>
    <x v="43030"/>
    <n v="243865"/>
    <x v="4797"/>
    <x v="1"/>
    <x v="1"/>
    <x v="34738"/>
    <x v="1"/>
    <x v="0"/>
  </r>
  <r>
    <x v="97228"/>
    <x v="42521"/>
    <n v="243866"/>
    <x v="1900"/>
    <x v="6"/>
    <x v="6"/>
    <x v="36064"/>
    <x v="1"/>
    <x v="0"/>
  </r>
  <r>
    <x v="97229"/>
    <x v="82683"/>
    <n v="243866"/>
    <x v="1867"/>
    <x v="6"/>
    <x v="6"/>
    <x v="19140"/>
    <x v="0"/>
    <x v="0"/>
  </r>
  <r>
    <x v="97230"/>
    <x v="82684"/>
    <n v="243866"/>
    <x v="367"/>
    <x v="6"/>
    <x v="6"/>
    <x v="58137"/>
    <x v="3"/>
    <x v="0"/>
  </r>
  <r>
    <x v="97231"/>
    <x v="82685"/>
    <n v="243866"/>
    <x v="320"/>
    <x v="6"/>
    <x v="6"/>
    <x v="38375"/>
    <x v="4"/>
    <x v="0"/>
  </r>
  <r>
    <x v="97232"/>
    <x v="725"/>
    <n v="243866"/>
    <x v="3706"/>
    <x v="6"/>
    <x v="6"/>
    <x v="721"/>
    <x v="4"/>
    <x v="0"/>
  </r>
  <r>
    <x v="97233"/>
    <x v="82686"/>
    <n v="243906"/>
    <x v="8"/>
    <x v="0"/>
    <x v="0"/>
    <x v="58138"/>
    <x v="6"/>
    <x v="0"/>
  </r>
  <r>
    <x v="97234"/>
    <x v="82687"/>
    <n v="243915"/>
    <x v="152"/>
    <x v="8"/>
    <x v="8"/>
    <x v="21856"/>
    <x v="1"/>
    <x v="0"/>
  </r>
  <r>
    <x v="97235"/>
    <x v="82688"/>
    <n v="243915"/>
    <x v="1081"/>
    <x v="8"/>
    <x v="8"/>
    <x v="27089"/>
    <x v="1"/>
    <x v="0"/>
  </r>
  <r>
    <x v="97236"/>
    <x v="82689"/>
    <n v="243915"/>
    <x v="5"/>
    <x v="8"/>
    <x v="8"/>
    <x v="25714"/>
    <x v="6"/>
    <x v="0"/>
  </r>
  <r>
    <x v="97237"/>
    <x v="82690"/>
    <n v="243915"/>
    <x v="53"/>
    <x v="8"/>
    <x v="8"/>
    <x v="9929"/>
    <x v="2"/>
    <x v="1"/>
  </r>
  <r>
    <x v="97238"/>
    <x v="82691"/>
    <n v="243915"/>
    <x v="1850"/>
    <x v="8"/>
    <x v="8"/>
    <x v="20396"/>
    <x v="4"/>
    <x v="0"/>
  </r>
  <r>
    <x v="97239"/>
    <x v="82692"/>
    <n v="243915"/>
    <x v="9"/>
    <x v="8"/>
    <x v="8"/>
    <x v="1446"/>
    <x v="4"/>
    <x v="0"/>
  </r>
  <r>
    <x v="97240"/>
    <x v="82693"/>
    <n v="243915"/>
    <x v="745"/>
    <x v="8"/>
    <x v="8"/>
    <x v="46393"/>
    <x v="4"/>
    <x v="0"/>
  </r>
  <r>
    <x v="97241"/>
    <x v="82694"/>
    <n v="243915"/>
    <x v="3579"/>
    <x v="8"/>
    <x v="8"/>
    <x v="48903"/>
    <x v="4"/>
    <x v="0"/>
  </r>
  <r>
    <x v="97242"/>
    <x v="82695"/>
    <n v="243915"/>
    <x v="8"/>
    <x v="8"/>
    <x v="8"/>
    <x v="58139"/>
    <x v="2"/>
    <x v="1"/>
  </r>
  <r>
    <x v="97243"/>
    <x v="82696"/>
    <n v="243915"/>
    <x v="87"/>
    <x v="8"/>
    <x v="8"/>
    <x v="47166"/>
    <x v="2"/>
    <x v="1"/>
  </r>
  <r>
    <x v="97244"/>
    <x v="82697"/>
    <n v="243915"/>
    <x v="967"/>
    <x v="8"/>
    <x v="8"/>
    <x v="41819"/>
    <x v="5"/>
    <x v="0"/>
  </r>
  <r>
    <x v="97245"/>
    <x v="48648"/>
    <n v="243924"/>
    <x v="8"/>
    <x v="0"/>
    <x v="0"/>
    <x v="38372"/>
    <x v="3"/>
    <x v="0"/>
  </r>
  <r>
    <x v="97246"/>
    <x v="82698"/>
    <n v="243924"/>
    <x v="13"/>
    <x v="0"/>
    <x v="0"/>
    <x v="58140"/>
    <x v="5"/>
    <x v="0"/>
  </r>
  <r>
    <x v="97247"/>
    <x v="82699"/>
    <n v="243924"/>
    <x v="191"/>
    <x v="0"/>
    <x v="0"/>
    <x v="58141"/>
    <x v="2"/>
    <x v="1"/>
  </r>
  <r>
    <x v="97248"/>
    <x v="67704"/>
    <n v="243924"/>
    <x v="189"/>
    <x v="0"/>
    <x v="0"/>
    <x v="49779"/>
    <x v="5"/>
    <x v="0"/>
  </r>
  <r>
    <x v="97249"/>
    <x v="49302"/>
    <n v="243924"/>
    <x v="2238"/>
    <x v="0"/>
    <x v="0"/>
    <x v="3586"/>
    <x v="1"/>
    <x v="0"/>
  </r>
  <r>
    <x v="97250"/>
    <x v="82700"/>
    <n v="243924"/>
    <x v="103"/>
    <x v="0"/>
    <x v="0"/>
    <x v="43594"/>
    <x v="2"/>
    <x v="1"/>
  </r>
  <r>
    <x v="97251"/>
    <x v="82701"/>
    <n v="243924"/>
    <x v="2"/>
    <x v="0"/>
    <x v="0"/>
    <x v="58142"/>
    <x v="6"/>
    <x v="0"/>
  </r>
  <r>
    <x v="97252"/>
    <x v="66061"/>
    <n v="243924"/>
    <x v="366"/>
    <x v="0"/>
    <x v="0"/>
    <x v="42967"/>
    <x v="4"/>
    <x v="0"/>
  </r>
  <r>
    <x v="97253"/>
    <x v="82702"/>
    <n v="243924"/>
    <x v="9"/>
    <x v="0"/>
    <x v="0"/>
    <x v="58143"/>
    <x v="6"/>
    <x v="0"/>
  </r>
  <r>
    <x v="97254"/>
    <x v="82703"/>
    <n v="243959"/>
    <x v="1460"/>
    <x v="1"/>
    <x v="1"/>
    <x v="58144"/>
    <x v="2"/>
    <x v="1"/>
  </r>
  <r>
    <x v="97255"/>
    <x v="59240"/>
    <n v="243959"/>
    <x v="4614"/>
    <x v="1"/>
    <x v="1"/>
    <x v="21631"/>
    <x v="3"/>
    <x v="0"/>
  </r>
  <r>
    <x v="97256"/>
    <x v="82704"/>
    <n v="243959"/>
    <x v="196"/>
    <x v="1"/>
    <x v="1"/>
    <x v="40964"/>
    <x v="3"/>
    <x v="0"/>
  </r>
  <r>
    <x v="97257"/>
    <x v="82705"/>
    <n v="243959"/>
    <x v="141"/>
    <x v="1"/>
    <x v="1"/>
    <x v="6456"/>
    <x v="2"/>
    <x v="1"/>
  </r>
  <r>
    <x v="97258"/>
    <x v="82706"/>
    <n v="243959"/>
    <x v="188"/>
    <x v="1"/>
    <x v="1"/>
    <x v="58145"/>
    <x v="1"/>
    <x v="0"/>
  </r>
  <r>
    <x v="97259"/>
    <x v="82707"/>
    <n v="243959"/>
    <x v="1377"/>
    <x v="1"/>
    <x v="1"/>
    <x v="32434"/>
    <x v="4"/>
    <x v="0"/>
  </r>
  <r>
    <x v="97260"/>
    <x v="82708"/>
    <n v="243959"/>
    <x v="5"/>
    <x v="1"/>
    <x v="1"/>
    <x v="8726"/>
    <x v="4"/>
    <x v="0"/>
  </r>
  <r>
    <x v="97261"/>
    <x v="6920"/>
    <n v="243959"/>
    <x v="169"/>
    <x v="1"/>
    <x v="1"/>
    <x v="6668"/>
    <x v="5"/>
    <x v="0"/>
  </r>
  <r>
    <x v="97262"/>
    <x v="79322"/>
    <n v="243959"/>
    <x v="2849"/>
    <x v="1"/>
    <x v="1"/>
    <x v="56274"/>
    <x v="1"/>
    <x v="0"/>
  </r>
  <r>
    <x v="97263"/>
    <x v="82709"/>
    <n v="243959"/>
    <x v="2267"/>
    <x v="1"/>
    <x v="1"/>
    <x v="58146"/>
    <x v="3"/>
    <x v="0"/>
  </r>
  <r>
    <x v="97264"/>
    <x v="39361"/>
    <n v="243959"/>
    <x v="118"/>
    <x v="1"/>
    <x v="1"/>
    <x v="32285"/>
    <x v="0"/>
    <x v="0"/>
  </r>
  <r>
    <x v="97265"/>
    <x v="82710"/>
    <n v="243959"/>
    <x v="387"/>
    <x v="1"/>
    <x v="1"/>
    <x v="5481"/>
    <x v="6"/>
    <x v="0"/>
  </r>
  <r>
    <x v="97266"/>
    <x v="82711"/>
    <n v="243959"/>
    <x v="9"/>
    <x v="1"/>
    <x v="1"/>
    <x v="58147"/>
    <x v="5"/>
    <x v="0"/>
  </r>
  <r>
    <x v="97267"/>
    <x v="82712"/>
    <n v="243959"/>
    <x v="1142"/>
    <x v="1"/>
    <x v="1"/>
    <x v="58148"/>
    <x v="2"/>
    <x v="1"/>
  </r>
  <r>
    <x v="97268"/>
    <x v="74185"/>
    <n v="243959"/>
    <x v="57"/>
    <x v="1"/>
    <x v="1"/>
    <x v="35278"/>
    <x v="0"/>
    <x v="0"/>
  </r>
  <r>
    <x v="97269"/>
    <x v="30688"/>
    <n v="243959"/>
    <x v="2946"/>
    <x v="1"/>
    <x v="1"/>
    <x v="26174"/>
    <x v="6"/>
    <x v="0"/>
  </r>
  <r>
    <x v="97270"/>
    <x v="82713"/>
    <n v="243959"/>
    <x v="685"/>
    <x v="1"/>
    <x v="1"/>
    <x v="8636"/>
    <x v="0"/>
    <x v="0"/>
  </r>
  <r>
    <x v="97271"/>
    <x v="82714"/>
    <n v="243959"/>
    <x v="1086"/>
    <x v="1"/>
    <x v="1"/>
    <x v="29904"/>
    <x v="1"/>
    <x v="0"/>
  </r>
  <r>
    <x v="97272"/>
    <x v="82715"/>
    <n v="243959"/>
    <x v="627"/>
    <x v="1"/>
    <x v="1"/>
    <x v="58149"/>
    <x v="0"/>
    <x v="0"/>
  </r>
  <r>
    <x v="97273"/>
    <x v="82716"/>
    <n v="243970"/>
    <x v="96"/>
    <x v="10"/>
    <x v="10"/>
    <x v="58150"/>
    <x v="1"/>
    <x v="0"/>
  </r>
  <r>
    <x v="97274"/>
    <x v="21009"/>
    <n v="243970"/>
    <x v="5"/>
    <x v="10"/>
    <x v="10"/>
    <x v="58151"/>
    <x v="1"/>
    <x v="0"/>
  </r>
  <r>
    <x v="97275"/>
    <x v="82717"/>
    <n v="243970"/>
    <x v="2"/>
    <x v="10"/>
    <x v="10"/>
    <x v="58152"/>
    <x v="0"/>
    <x v="0"/>
  </r>
  <r>
    <x v="97276"/>
    <x v="82718"/>
    <n v="243970"/>
    <x v="2907"/>
    <x v="10"/>
    <x v="10"/>
    <x v="11839"/>
    <x v="4"/>
    <x v="0"/>
  </r>
  <r>
    <x v="97277"/>
    <x v="82719"/>
    <n v="243970"/>
    <x v="57"/>
    <x v="10"/>
    <x v="10"/>
    <x v="58153"/>
    <x v="4"/>
    <x v="0"/>
  </r>
  <r>
    <x v="97278"/>
    <x v="82720"/>
    <n v="243970"/>
    <x v="261"/>
    <x v="10"/>
    <x v="10"/>
    <x v="17542"/>
    <x v="4"/>
    <x v="0"/>
  </r>
  <r>
    <x v="97279"/>
    <x v="25266"/>
    <n v="243970"/>
    <x v="338"/>
    <x v="10"/>
    <x v="10"/>
    <x v="26215"/>
    <x v="5"/>
    <x v="0"/>
  </r>
  <r>
    <x v="97280"/>
    <x v="13906"/>
    <n v="243970"/>
    <x v="451"/>
    <x v="10"/>
    <x v="10"/>
    <x v="36530"/>
    <x v="1"/>
    <x v="0"/>
  </r>
  <r>
    <x v="97281"/>
    <x v="59119"/>
    <n v="243970"/>
    <x v="38"/>
    <x v="10"/>
    <x v="10"/>
    <x v="58154"/>
    <x v="2"/>
    <x v="1"/>
  </r>
  <r>
    <x v="97282"/>
    <x v="48107"/>
    <n v="243970"/>
    <x v="34"/>
    <x v="10"/>
    <x v="10"/>
    <x v="22966"/>
    <x v="1"/>
    <x v="0"/>
  </r>
  <r>
    <x v="97283"/>
    <x v="82721"/>
    <n v="243970"/>
    <x v="168"/>
    <x v="10"/>
    <x v="10"/>
    <x v="7843"/>
    <x v="6"/>
    <x v="0"/>
  </r>
  <r>
    <x v="97284"/>
    <x v="44194"/>
    <n v="243970"/>
    <x v="350"/>
    <x v="10"/>
    <x v="10"/>
    <x v="6350"/>
    <x v="3"/>
    <x v="0"/>
  </r>
  <r>
    <x v="97285"/>
    <x v="82722"/>
    <n v="243970"/>
    <x v="2040"/>
    <x v="10"/>
    <x v="10"/>
    <x v="58155"/>
    <x v="2"/>
    <x v="1"/>
  </r>
  <r>
    <x v="97286"/>
    <x v="15189"/>
    <n v="243970"/>
    <x v="232"/>
    <x v="10"/>
    <x v="10"/>
    <x v="58156"/>
    <x v="6"/>
    <x v="0"/>
  </r>
  <r>
    <x v="97287"/>
    <x v="82723"/>
    <n v="243970"/>
    <x v="1421"/>
    <x v="10"/>
    <x v="10"/>
    <x v="24805"/>
    <x v="3"/>
    <x v="0"/>
  </r>
  <r>
    <x v="97288"/>
    <x v="82724"/>
    <n v="243970"/>
    <x v="582"/>
    <x v="10"/>
    <x v="10"/>
    <x v="10614"/>
    <x v="6"/>
    <x v="0"/>
  </r>
  <r>
    <x v="97289"/>
    <x v="22094"/>
    <n v="243993"/>
    <x v="9"/>
    <x v="1"/>
    <x v="1"/>
    <x v="19643"/>
    <x v="2"/>
    <x v="1"/>
  </r>
  <r>
    <x v="97290"/>
    <x v="82725"/>
    <n v="243993"/>
    <x v="5"/>
    <x v="1"/>
    <x v="1"/>
    <x v="40524"/>
    <x v="2"/>
    <x v="1"/>
  </r>
  <r>
    <x v="97291"/>
    <x v="4479"/>
    <n v="243993"/>
    <x v="483"/>
    <x v="1"/>
    <x v="1"/>
    <x v="4340"/>
    <x v="5"/>
    <x v="0"/>
  </r>
  <r>
    <x v="97292"/>
    <x v="2546"/>
    <n v="243993"/>
    <x v="4798"/>
    <x v="1"/>
    <x v="1"/>
    <x v="2499"/>
    <x v="2"/>
    <x v="1"/>
  </r>
  <r>
    <x v="97293"/>
    <x v="82726"/>
    <n v="243993"/>
    <x v="8"/>
    <x v="1"/>
    <x v="1"/>
    <x v="43748"/>
    <x v="1"/>
    <x v="0"/>
  </r>
  <r>
    <x v="97294"/>
    <x v="82727"/>
    <n v="243993"/>
    <x v="139"/>
    <x v="1"/>
    <x v="1"/>
    <x v="35967"/>
    <x v="5"/>
    <x v="0"/>
  </r>
  <r>
    <x v="97295"/>
    <x v="59567"/>
    <n v="243993"/>
    <x v="923"/>
    <x v="1"/>
    <x v="1"/>
    <x v="27696"/>
    <x v="5"/>
    <x v="0"/>
  </r>
  <r>
    <x v="97296"/>
    <x v="82728"/>
    <n v="243993"/>
    <x v="57"/>
    <x v="1"/>
    <x v="1"/>
    <x v="58157"/>
    <x v="4"/>
    <x v="0"/>
  </r>
  <r>
    <x v="97297"/>
    <x v="82729"/>
    <n v="243993"/>
    <x v="51"/>
    <x v="1"/>
    <x v="1"/>
    <x v="58158"/>
    <x v="2"/>
    <x v="1"/>
  </r>
  <r>
    <x v="97298"/>
    <x v="82730"/>
    <n v="243993"/>
    <x v="180"/>
    <x v="1"/>
    <x v="1"/>
    <x v="58159"/>
    <x v="6"/>
    <x v="0"/>
  </r>
  <r>
    <x v="97299"/>
    <x v="82731"/>
    <n v="243997"/>
    <x v="2100"/>
    <x v="8"/>
    <x v="8"/>
    <x v="58160"/>
    <x v="2"/>
    <x v="1"/>
  </r>
  <r>
    <x v="97300"/>
    <x v="82732"/>
    <n v="243997"/>
    <x v="38"/>
    <x v="8"/>
    <x v="8"/>
    <x v="58161"/>
    <x v="6"/>
    <x v="0"/>
  </r>
  <r>
    <x v="97301"/>
    <x v="82733"/>
    <n v="243997"/>
    <x v="265"/>
    <x v="8"/>
    <x v="8"/>
    <x v="58162"/>
    <x v="2"/>
    <x v="1"/>
  </r>
  <r>
    <x v="97302"/>
    <x v="82734"/>
    <n v="243997"/>
    <x v="443"/>
    <x v="8"/>
    <x v="8"/>
    <x v="54386"/>
    <x v="5"/>
    <x v="0"/>
  </r>
  <r>
    <x v="97303"/>
    <x v="82735"/>
    <n v="243997"/>
    <x v="434"/>
    <x v="8"/>
    <x v="8"/>
    <x v="6339"/>
    <x v="5"/>
    <x v="0"/>
  </r>
  <r>
    <x v="97304"/>
    <x v="52548"/>
    <n v="243997"/>
    <x v="50"/>
    <x v="8"/>
    <x v="8"/>
    <x v="20034"/>
    <x v="5"/>
    <x v="0"/>
  </r>
  <r>
    <x v="97305"/>
    <x v="82736"/>
    <n v="243997"/>
    <x v="58"/>
    <x v="8"/>
    <x v="8"/>
    <x v="58163"/>
    <x v="1"/>
    <x v="0"/>
  </r>
  <r>
    <x v="97306"/>
    <x v="82737"/>
    <n v="243997"/>
    <x v="1828"/>
    <x v="8"/>
    <x v="8"/>
    <x v="58164"/>
    <x v="1"/>
    <x v="0"/>
  </r>
  <r>
    <x v="97307"/>
    <x v="54466"/>
    <n v="244007"/>
    <x v="1062"/>
    <x v="1"/>
    <x v="1"/>
    <x v="15005"/>
    <x v="0"/>
    <x v="0"/>
  </r>
  <r>
    <x v="97308"/>
    <x v="82738"/>
    <n v="244007"/>
    <x v="5"/>
    <x v="1"/>
    <x v="1"/>
    <x v="20677"/>
    <x v="1"/>
    <x v="0"/>
  </r>
  <r>
    <x v="97309"/>
    <x v="82739"/>
    <n v="244007"/>
    <x v="139"/>
    <x v="1"/>
    <x v="1"/>
    <x v="58165"/>
    <x v="3"/>
    <x v="0"/>
  </r>
  <r>
    <x v="97310"/>
    <x v="82740"/>
    <n v="244007"/>
    <x v="237"/>
    <x v="1"/>
    <x v="1"/>
    <x v="58166"/>
    <x v="1"/>
    <x v="0"/>
  </r>
  <r>
    <x v="97311"/>
    <x v="46409"/>
    <n v="244050"/>
    <x v="38"/>
    <x v="0"/>
    <x v="0"/>
    <x v="36915"/>
    <x v="4"/>
    <x v="0"/>
  </r>
  <r>
    <x v="97312"/>
    <x v="25449"/>
    <n v="244050"/>
    <x v="898"/>
    <x v="0"/>
    <x v="0"/>
    <x v="22244"/>
    <x v="1"/>
    <x v="0"/>
  </r>
  <r>
    <x v="97313"/>
    <x v="82741"/>
    <n v="244050"/>
    <x v="5"/>
    <x v="0"/>
    <x v="0"/>
    <x v="33698"/>
    <x v="2"/>
    <x v="1"/>
  </r>
  <r>
    <x v="97314"/>
    <x v="81006"/>
    <n v="244061"/>
    <x v="4"/>
    <x v="1"/>
    <x v="1"/>
    <x v="11157"/>
    <x v="5"/>
    <x v="0"/>
  </r>
  <r>
    <x v="97315"/>
    <x v="22166"/>
    <n v="244061"/>
    <x v="691"/>
    <x v="1"/>
    <x v="1"/>
    <x v="19701"/>
    <x v="2"/>
    <x v="1"/>
  </r>
  <r>
    <x v="97316"/>
    <x v="82742"/>
    <n v="244061"/>
    <x v="208"/>
    <x v="1"/>
    <x v="1"/>
    <x v="58167"/>
    <x v="4"/>
    <x v="0"/>
  </r>
  <r>
    <x v="97317"/>
    <x v="82743"/>
    <n v="244061"/>
    <x v="213"/>
    <x v="1"/>
    <x v="1"/>
    <x v="6475"/>
    <x v="1"/>
    <x v="0"/>
  </r>
  <r>
    <x v="97318"/>
    <x v="72234"/>
    <n v="244061"/>
    <x v="1329"/>
    <x v="1"/>
    <x v="1"/>
    <x v="52336"/>
    <x v="4"/>
    <x v="0"/>
  </r>
  <r>
    <x v="97319"/>
    <x v="82744"/>
    <n v="244061"/>
    <x v="2260"/>
    <x v="1"/>
    <x v="1"/>
    <x v="32075"/>
    <x v="2"/>
    <x v="1"/>
  </r>
  <r>
    <x v="97320"/>
    <x v="82745"/>
    <n v="244061"/>
    <x v="2"/>
    <x v="1"/>
    <x v="1"/>
    <x v="58168"/>
    <x v="3"/>
    <x v="0"/>
  </r>
  <r>
    <x v="97321"/>
    <x v="71354"/>
    <n v="244061"/>
    <x v="139"/>
    <x v="1"/>
    <x v="1"/>
    <x v="47855"/>
    <x v="5"/>
    <x v="0"/>
  </r>
  <r>
    <x v="97322"/>
    <x v="82746"/>
    <n v="244061"/>
    <x v="57"/>
    <x v="1"/>
    <x v="1"/>
    <x v="52650"/>
    <x v="0"/>
    <x v="0"/>
  </r>
  <r>
    <x v="97323"/>
    <x v="82747"/>
    <n v="244061"/>
    <x v="5"/>
    <x v="1"/>
    <x v="1"/>
    <x v="20643"/>
    <x v="4"/>
    <x v="0"/>
  </r>
  <r>
    <x v="97324"/>
    <x v="82748"/>
    <n v="244062"/>
    <x v="1164"/>
    <x v="0"/>
    <x v="0"/>
    <x v="57422"/>
    <x v="0"/>
    <x v="0"/>
  </r>
  <r>
    <x v="97325"/>
    <x v="61404"/>
    <n v="244062"/>
    <x v="5"/>
    <x v="0"/>
    <x v="0"/>
    <x v="28729"/>
    <x v="1"/>
    <x v="0"/>
  </r>
  <r>
    <x v="97326"/>
    <x v="82749"/>
    <n v="244062"/>
    <x v="141"/>
    <x v="0"/>
    <x v="0"/>
    <x v="42761"/>
    <x v="2"/>
    <x v="1"/>
  </r>
  <r>
    <x v="97327"/>
    <x v="82750"/>
    <n v="244062"/>
    <x v="23"/>
    <x v="0"/>
    <x v="0"/>
    <x v="28996"/>
    <x v="1"/>
    <x v="0"/>
  </r>
  <r>
    <x v="97328"/>
    <x v="82751"/>
    <n v="244062"/>
    <x v="3320"/>
    <x v="0"/>
    <x v="0"/>
    <x v="39844"/>
    <x v="6"/>
    <x v="0"/>
  </r>
  <r>
    <x v="97329"/>
    <x v="17923"/>
    <n v="244062"/>
    <x v="1941"/>
    <x v="0"/>
    <x v="0"/>
    <x v="16250"/>
    <x v="0"/>
    <x v="0"/>
  </r>
  <r>
    <x v="97330"/>
    <x v="82752"/>
    <n v="244062"/>
    <x v="15"/>
    <x v="0"/>
    <x v="0"/>
    <x v="21117"/>
    <x v="0"/>
    <x v="0"/>
  </r>
  <r>
    <x v="97331"/>
    <x v="82753"/>
    <n v="244062"/>
    <x v="103"/>
    <x v="0"/>
    <x v="0"/>
    <x v="58169"/>
    <x v="6"/>
    <x v="0"/>
  </r>
  <r>
    <x v="97332"/>
    <x v="82754"/>
    <n v="244062"/>
    <x v="101"/>
    <x v="0"/>
    <x v="0"/>
    <x v="58170"/>
    <x v="1"/>
    <x v="0"/>
  </r>
  <r>
    <x v="97333"/>
    <x v="39663"/>
    <n v="244062"/>
    <x v="2"/>
    <x v="0"/>
    <x v="0"/>
    <x v="8619"/>
    <x v="5"/>
    <x v="0"/>
  </r>
  <r>
    <x v="97334"/>
    <x v="26110"/>
    <n v="244062"/>
    <x v="38"/>
    <x v="0"/>
    <x v="0"/>
    <x v="22736"/>
    <x v="3"/>
    <x v="0"/>
  </r>
  <r>
    <x v="97335"/>
    <x v="82755"/>
    <n v="244127"/>
    <x v="5"/>
    <x v="0"/>
    <x v="0"/>
    <x v="17791"/>
    <x v="1"/>
    <x v="0"/>
  </r>
  <r>
    <x v="97336"/>
    <x v="82756"/>
    <n v="244127"/>
    <x v="3718"/>
    <x v="0"/>
    <x v="0"/>
    <x v="58171"/>
    <x v="5"/>
    <x v="0"/>
  </r>
  <r>
    <x v="97337"/>
    <x v="53275"/>
    <n v="244132"/>
    <x v="66"/>
    <x v="3"/>
    <x v="3"/>
    <x v="19873"/>
    <x v="1"/>
    <x v="0"/>
  </r>
  <r>
    <x v="97338"/>
    <x v="82757"/>
    <n v="244132"/>
    <x v="53"/>
    <x v="3"/>
    <x v="3"/>
    <x v="14328"/>
    <x v="2"/>
    <x v="1"/>
  </r>
  <r>
    <x v="97339"/>
    <x v="82758"/>
    <n v="244132"/>
    <x v="382"/>
    <x v="3"/>
    <x v="3"/>
    <x v="58172"/>
    <x v="3"/>
    <x v="0"/>
  </r>
  <r>
    <x v="97340"/>
    <x v="82759"/>
    <n v="244132"/>
    <x v="132"/>
    <x v="3"/>
    <x v="3"/>
    <x v="12552"/>
    <x v="1"/>
    <x v="0"/>
  </r>
  <r>
    <x v="97341"/>
    <x v="82760"/>
    <n v="244132"/>
    <x v="139"/>
    <x v="3"/>
    <x v="3"/>
    <x v="58173"/>
    <x v="2"/>
    <x v="1"/>
  </r>
  <r>
    <x v="97342"/>
    <x v="82761"/>
    <n v="244132"/>
    <x v="3897"/>
    <x v="3"/>
    <x v="3"/>
    <x v="58174"/>
    <x v="2"/>
    <x v="1"/>
  </r>
  <r>
    <x v="97343"/>
    <x v="82762"/>
    <n v="244132"/>
    <x v="17"/>
    <x v="3"/>
    <x v="3"/>
    <x v="34619"/>
    <x v="5"/>
    <x v="0"/>
  </r>
  <r>
    <x v="97344"/>
    <x v="65062"/>
    <n v="244132"/>
    <x v="683"/>
    <x v="3"/>
    <x v="3"/>
    <x v="28494"/>
    <x v="0"/>
    <x v="0"/>
  </r>
  <r>
    <x v="97345"/>
    <x v="82763"/>
    <n v="244132"/>
    <x v="309"/>
    <x v="3"/>
    <x v="3"/>
    <x v="58175"/>
    <x v="6"/>
    <x v="0"/>
  </r>
  <r>
    <x v="97346"/>
    <x v="82764"/>
    <n v="244132"/>
    <x v="2"/>
    <x v="3"/>
    <x v="3"/>
    <x v="50709"/>
    <x v="2"/>
    <x v="1"/>
  </r>
  <r>
    <x v="97347"/>
    <x v="8128"/>
    <n v="244132"/>
    <x v="125"/>
    <x v="3"/>
    <x v="3"/>
    <x v="32172"/>
    <x v="6"/>
    <x v="0"/>
  </r>
  <r>
    <x v="97348"/>
    <x v="53705"/>
    <n v="244132"/>
    <x v="2535"/>
    <x v="3"/>
    <x v="3"/>
    <x v="4726"/>
    <x v="2"/>
    <x v="1"/>
  </r>
  <r>
    <x v="97349"/>
    <x v="82765"/>
    <n v="244132"/>
    <x v="2054"/>
    <x v="3"/>
    <x v="3"/>
    <x v="58176"/>
    <x v="3"/>
    <x v="0"/>
  </r>
  <r>
    <x v="97350"/>
    <x v="57133"/>
    <n v="244132"/>
    <x v="2962"/>
    <x v="3"/>
    <x v="3"/>
    <x v="7143"/>
    <x v="0"/>
    <x v="0"/>
  </r>
  <r>
    <x v="97351"/>
    <x v="82766"/>
    <n v="244132"/>
    <x v="9"/>
    <x v="3"/>
    <x v="3"/>
    <x v="41865"/>
    <x v="0"/>
    <x v="0"/>
  </r>
  <r>
    <x v="97352"/>
    <x v="18570"/>
    <n v="244210"/>
    <x v="9"/>
    <x v="6"/>
    <x v="6"/>
    <x v="37763"/>
    <x v="4"/>
    <x v="0"/>
  </r>
  <r>
    <x v="97353"/>
    <x v="82767"/>
    <n v="244210"/>
    <x v="2836"/>
    <x v="6"/>
    <x v="6"/>
    <x v="2877"/>
    <x v="3"/>
    <x v="0"/>
  </r>
  <r>
    <x v="97354"/>
    <x v="82768"/>
    <n v="244210"/>
    <x v="872"/>
    <x v="6"/>
    <x v="6"/>
    <x v="58177"/>
    <x v="5"/>
    <x v="0"/>
  </r>
  <r>
    <x v="97355"/>
    <x v="82769"/>
    <n v="244210"/>
    <x v="215"/>
    <x v="6"/>
    <x v="6"/>
    <x v="33706"/>
    <x v="0"/>
    <x v="0"/>
  </r>
  <r>
    <x v="97356"/>
    <x v="82770"/>
    <n v="244210"/>
    <x v="3205"/>
    <x v="6"/>
    <x v="6"/>
    <x v="17018"/>
    <x v="6"/>
    <x v="0"/>
  </r>
  <r>
    <x v="97357"/>
    <x v="82771"/>
    <n v="244210"/>
    <x v="1385"/>
    <x v="6"/>
    <x v="6"/>
    <x v="58178"/>
    <x v="3"/>
    <x v="0"/>
  </r>
  <r>
    <x v="97358"/>
    <x v="18343"/>
    <n v="244210"/>
    <x v="946"/>
    <x v="6"/>
    <x v="6"/>
    <x v="6138"/>
    <x v="1"/>
    <x v="0"/>
  </r>
  <r>
    <x v="97359"/>
    <x v="82772"/>
    <n v="244210"/>
    <x v="560"/>
    <x v="6"/>
    <x v="6"/>
    <x v="1554"/>
    <x v="2"/>
    <x v="1"/>
  </r>
  <r>
    <x v="97360"/>
    <x v="82773"/>
    <n v="244210"/>
    <x v="2"/>
    <x v="6"/>
    <x v="6"/>
    <x v="13661"/>
    <x v="1"/>
    <x v="0"/>
  </r>
  <r>
    <x v="97361"/>
    <x v="77322"/>
    <n v="244215"/>
    <x v="13"/>
    <x v="1"/>
    <x v="1"/>
    <x v="12833"/>
    <x v="4"/>
    <x v="0"/>
  </r>
  <r>
    <x v="97362"/>
    <x v="82774"/>
    <n v="244215"/>
    <x v="281"/>
    <x v="1"/>
    <x v="1"/>
    <x v="12934"/>
    <x v="4"/>
    <x v="0"/>
  </r>
  <r>
    <x v="97363"/>
    <x v="82775"/>
    <n v="244215"/>
    <x v="1293"/>
    <x v="1"/>
    <x v="1"/>
    <x v="58179"/>
    <x v="6"/>
    <x v="0"/>
  </r>
  <r>
    <x v="97364"/>
    <x v="82776"/>
    <n v="244215"/>
    <x v="2"/>
    <x v="1"/>
    <x v="1"/>
    <x v="58180"/>
    <x v="6"/>
    <x v="0"/>
  </r>
  <r>
    <x v="97365"/>
    <x v="24336"/>
    <n v="244215"/>
    <x v="1012"/>
    <x v="1"/>
    <x v="1"/>
    <x v="21400"/>
    <x v="6"/>
    <x v="0"/>
  </r>
  <r>
    <x v="97366"/>
    <x v="82777"/>
    <n v="244215"/>
    <x v="519"/>
    <x v="1"/>
    <x v="1"/>
    <x v="9164"/>
    <x v="3"/>
    <x v="0"/>
  </r>
  <r>
    <x v="97367"/>
    <x v="82778"/>
    <n v="244215"/>
    <x v="112"/>
    <x v="1"/>
    <x v="1"/>
    <x v="23216"/>
    <x v="6"/>
    <x v="0"/>
  </r>
  <r>
    <x v="97368"/>
    <x v="82779"/>
    <n v="244215"/>
    <x v="434"/>
    <x v="1"/>
    <x v="1"/>
    <x v="24609"/>
    <x v="0"/>
    <x v="0"/>
  </r>
  <r>
    <x v="97369"/>
    <x v="12113"/>
    <n v="244215"/>
    <x v="2474"/>
    <x v="1"/>
    <x v="1"/>
    <x v="11319"/>
    <x v="1"/>
    <x v="0"/>
  </r>
  <r>
    <x v="97370"/>
    <x v="4543"/>
    <n v="244215"/>
    <x v="701"/>
    <x v="1"/>
    <x v="1"/>
    <x v="4434"/>
    <x v="1"/>
    <x v="0"/>
  </r>
  <r>
    <x v="97371"/>
    <x v="82780"/>
    <n v="244215"/>
    <x v="196"/>
    <x v="1"/>
    <x v="1"/>
    <x v="58181"/>
    <x v="3"/>
    <x v="0"/>
  </r>
  <r>
    <x v="97372"/>
    <x v="31122"/>
    <n v="244215"/>
    <x v="128"/>
    <x v="1"/>
    <x v="1"/>
    <x v="4137"/>
    <x v="1"/>
    <x v="0"/>
  </r>
  <r>
    <x v="97373"/>
    <x v="82781"/>
    <n v="244215"/>
    <x v="66"/>
    <x v="1"/>
    <x v="1"/>
    <x v="58182"/>
    <x v="6"/>
    <x v="0"/>
  </r>
  <r>
    <x v="97374"/>
    <x v="82782"/>
    <n v="244215"/>
    <x v="3"/>
    <x v="1"/>
    <x v="1"/>
    <x v="58183"/>
    <x v="2"/>
    <x v="1"/>
  </r>
  <r>
    <x v="97375"/>
    <x v="82783"/>
    <n v="244215"/>
    <x v="310"/>
    <x v="1"/>
    <x v="1"/>
    <x v="58184"/>
    <x v="4"/>
    <x v="0"/>
  </r>
  <r>
    <x v="97376"/>
    <x v="82784"/>
    <n v="244215"/>
    <x v="101"/>
    <x v="1"/>
    <x v="1"/>
    <x v="40900"/>
    <x v="1"/>
    <x v="0"/>
  </r>
  <r>
    <x v="97377"/>
    <x v="82785"/>
    <n v="244215"/>
    <x v="141"/>
    <x v="1"/>
    <x v="1"/>
    <x v="8609"/>
    <x v="5"/>
    <x v="0"/>
  </r>
  <r>
    <x v="97378"/>
    <x v="49187"/>
    <n v="244215"/>
    <x v="75"/>
    <x v="1"/>
    <x v="1"/>
    <x v="38718"/>
    <x v="5"/>
    <x v="0"/>
  </r>
  <r>
    <x v="97379"/>
    <x v="82786"/>
    <n v="244215"/>
    <x v="208"/>
    <x v="1"/>
    <x v="1"/>
    <x v="14246"/>
    <x v="2"/>
    <x v="1"/>
  </r>
  <r>
    <x v="97380"/>
    <x v="82787"/>
    <n v="244215"/>
    <x v="125"/>
    <x v="1"/>
    <x v="1"/>
    <x v="34157"/>
    <x v="3"/>
    <x v="0"/>
  </r>
  <r>
    <x v="97381"/>
    <x v="82788"/>
    <n v="244215"/>
    <x v="760"/>
    <x v="1"/>
    <x v="1"/>
    <x v="34470"/>
    <x v="4"/>
    <x v="0"/>
  </r>
  <r>
    <x v="97382"/>
    <x v="82789"/>
    <n v="244222"/>
    <x v="9"/>
    <x v="1"/>
    <x v="1"/>
    <x v="58185"/>
    <x v="6"/>
    <x v="0"/>
  </r>
  <r>
    <x v="97383"/>
    <x v="82790"/>
    <n v="244222"/>
    <x v="196"/>
    <x v="1"/>
    <x v="1"/>
    <x v="58186"/>
    <x v="3"/>
    <x v="0"/>
  </r>
  <r>
    <x v="97384"/>
    <x v="82791"/>
    <n v="244222"/>
    <x v="293"/>
    <x v="1"/>
    <x v="1"/>
    <x v="42826"/>
    <x v="4"/>
    <x v="0"/>
  </r>
  <r>
    <x v="97385"/>
    <x v="82792"/>
    <n v="244222"/>
    <x v="103"/>
    <x v="1"/>
    <x v="1"/>
    <x v="58187"/>
    <x v="6"/>
    <x v="0"/>
  </r>
  <r>
    <x v="97386"/>
    <x v="82793"/>
    <n v="244222"/>
    <x v="655"/>
    <x v="1"/>
    <x v="1"/>
    <x v="17980"/>
    <x v="2"/>
    <x v="1"/>
  </r>
  <r>
    <x v="97387"/>
    <x v="82794"/>
    <n v="244222"/>
    <x v="422"/>
    <x v="1"/>
    <x v="1"/>
    <x v="58188"/>
    <x v="6"/>
    <x v="0"/>
  </r>
  <r>
    <x v="97388"/>
    <x v="82795"/>
    <n v="244222"/>
    <x v="75"/>
    <x v="1"/>
    <x v="1"/>
    <x v="58189"/>
    <x v="2"/>
    <x v="1"/>
  </r>
  <r>
    <x v="97389"/>
    <x v="31182"/>
    <n v="244222"/>
    <x v="1345"/>
    <x v="1"/>
    <x v="1"/>
    <x v="1594"/>
    <x v="2"/>
    <x v="1"/>
  </r>
  <r>
    <x v="97390"/>
    <x v="82796"/>
    <n v="244222"/>
    <x v="421"/>
    <x v="1"/>
    <x v="1"/>
    <x v="58190"/>
    <x v="3"/>
    <x v="0"/>
  </r>
  <r>
    <x v="97391"/>
    <x v="82797"/>
    <n v="244222"/>
    <x v="176"/>
    <x v="1"/>
    <x v="1"/>
    <x v="35854"/>
    <x v="5"/>
    <x v="0"/>
  </r>
  <r>
    <x v="97392"/>
    <x v="82798"/>
    <n v="244222"/>
    <x v="2"/>
    <x v="1"/>
    <x v="1"/>
    <x v="54293"/>
    <x v="5"/>
    <x v="0"/>
  </r>
  <r>
    <x v="97393"/>
    <x v="82799"/>
    <n v="244222"/>
    <x v="206"/>
    <x v="1"/>
    <x v="1"/>
    <x v="41620"/>
    <x v="0"/>
    <x v="0"/>
  </r>
  <r>
    <x v="97394"/>
    <x v="82800"/>
    <n v="244222"/>
    <x v="848"/>
    <x v="1"/>
    <x v="1"/>
    <x v="388"/>
    <x v="1"/>
    <x v="0"/>
  </r>
  <r>
    <x v="97395"/>
    <x v="82801"/>
    <n v="244222"/>
    <x v="2054"/>
    <x v="1"/>
    <x v="1"/>
    <x v="44415"/>
    <x v="6"/>
    <x v="0"/>
  </r>
  <r>
    <x v="97396"/>
    <x v="19511"/>
    <n v="244222"/>
    <x v="11"/>
    <x v="1"/>
    <x v="1"/>
    <x v="17557"/>
    <x v="2"/>
    <x v="1"/>
  </r>
  <r>
    <x v="97397"/>
    <x v="82802"/>
    <n v="244222"/>
    <x v="2490"/>
    <x v="1"/>
    <x v="1"/>
    <x v="58191"/>
    <x v="0"/>
    <x v="0"/>
  </r>
  <r>
    <x v="97398"/>
    <x v="82803"/>
    <n v="244222"/>
    <x v="713"/>
    <x v="1"/>
    <x v="1"/>
    <x v="58192"/>
    <x v="6"/>
    <x v="0"/>
  </r>
  <r>
    <x v="97399"/>
    <x v="82804"/>
    <n v="244222"/>
    <x v="1381"/>
    <x v="1"/>
    <x v="1"/>
    <x v="58193"/>
    <x v="2"/>
    <x v="1"/>
  </r>
  <r>
    <x v="97400"/>
    <x v="82805"/>
    <n v="244222"/>
    <x v="5"/>
    <x v="1"/>
    <x v="1"/>
    <x v="3769"/>
    <x v="2"/>
    <x v="1"/>
  </r>
  <r>
    <x v="97401"/>
    <x v="82806"/>
    <n v="244222"/>
    <x v="553"/>
    <x v="1"/>
    <x v="1"/>
    <x v="58194"/>
    <x v="2"/>
    <x v="1"/>
  </r>
  <r>
    <x v="97402"/>
    <x v="78999"/>
    <n v="244222"/>
    <x v="17"/>
    <x v="1"/>
    <x v="1"/>
    <x v="56099"/>
    <x v="5"/>
    <x v="0"/>
  </r>
  <r>
    <x v="97403"/>
    <x v="82807"/>
    <n v="244279"/>
    <x v="139"/>
    <x v="18"/>
    <x v="18"/>
    <x v="58195"/>
    <x v="6"/>
    <x v="0"/>
  </r>
  <r>
    <x v="97404"/>
    <x v="40021"/>
    <n v="244281"/>
    <x v="8"/>
    <x v="0"/>
    <x v="0"/>
    <x v="9645"/>
    <x v="4"/>
    <x v="0"/>
  </r>
  <r>
    <x v="97405"/>
    <x v="82808"/>
    <n v="244281"/>
    <x v="2404"/>
    <x v="0"/>
    <x v="0"/>
    <x v="58196"/>
    <x v="6"/>
    <x v="0"/>
  </r>
  <r>
    <x v="97406"/>
    <x v="82809"/>
    <n v="244281"/>
    <x v="5"/>
    <x v="0"/>
    <x v="0"/>
    <x v="21591"/>
    <x v="0"/>
    <x v="0"/>
  </r>
  <r>
    <x v="97407"/>
    <x v="82810"/>
    <n v="244281"/>
    <x v="53"/>
    <x v="0"/>
    <x v="0"/>
    <x v="58197"/>
    <x v="1"/>
    <x v="0"/>
  </r>
  <r>
    <x v="97408"/>
    <x v="82811"/>
    <n v="244281"/>
    <x v="103"/>
    <x v="0"/>
    <x v="0"/>
    <x v="16932"/>
    <x v="1"/>
    <x v="0"/>
  </r>
  <r>
    <x v="97409"/>
    <x v="82812"/>
    <n v="244281"/>
    <x v="57"/>
    <x v="0"/>
    <x v="0"/>
    <x v="56936"/>
    <x v="5"/>
    <x v="0"/>
  </r>
  <r>
    <x v="97410"/>
    <x v="82813"/>
    <n v="244281"/>
    <x v="434"/>
    <x v="0"/>
    <x v="0"/>
    <x v="58198"/>
    <x v="2"/>
    <x v="1"/>
  </r>
  <r>
    <x v="97411"/>
    <x v="82814"/>
    <n v="244281"/>
    <x v="9"/>
    <x v="0"/>
    <x v="0"/>
    <x v="25935"/>
    <x v="3"/>
    <x v="0"/>
  </r>
  <r>
    <x v="97412"/>
    <x v="82815"/>
    <n v="244281"/>
    <x v="2527"/>
    <x v="0"/>
    <x v="0"/>
    <x v="58199"/>
    <x v="3"/>
    <x v="0"/>
  </r>
  <r>
    <x v="97413"/>
    <x v="50680"/>
    <n v="244281"/>
    <x v="350"/>
    <x v="0"/>
    <x v="0"/>
    <x v="27072"/>
    <x v="4"/>
    <x v="0"/>
  </r>
  <r>
    <x v="97414"/>
    <x v="82816"/>
    <n v="244353"/>
    <x v="289"/>
    <x v="5"/>
    <x v="5"/>
    <x v="58200"/>
    <x v="2"/>
    <x v="1"/>
  </r>
  <r>
    <x v="97415"/>
    <x v="82817"/>
    <n v="244353"/>
    <x v="51"/>
    <x v="5"/>
    <x v="5"/>
    <x v="58201"/>
    <x v="2"/>
    <x v="1"/>
  </r>
  <r>
    <x v="97416"/>
    <x v="28217"/>
    <n v="244353"/>
    <x v="3557"/>
    <x v="5"/>
    <x v="5"/>
    <x v="6793"/>
    <x v="5"/>
    <x v="0"/>
  </r>
  <r>
    <x v="97417"/>
    <x v="82818"/>
    <n v="244353"/>
    <x v="616"/>
    <x v="5"/>
    <x v="5"/>
    <x v="29494"/>
    <x v="2"/>
    <x v="1"/>
  </r>
  <r>
    <x v="97418"/>
    <x v="55629"/>
    <n v="244353"/>
    <x v="3609"/>
    <x v="5"/>
    <x v="5"/>
    <x v="46928"/>
    <x v="6"/>
    <x v="0"/>
  </r>
  <r>
    <x v="97419"/>
    <x v="8281"/>
    <n v="244353"/>
    <x v="334"/>
    <x v="5"/>
    <x v="5"/>
    <x v="7913"/>
    <x v="1"/>
    <x v="0"/>
  </r>
  <r>
    <x v="97420"/>
    <x v="82819"/>
    <n v="244353"/>
    <x v="1292"/>
    <x v="5"/>
    <x v="5"/>
    <x v="58202"/>
    <x v="6"/>
    <x v="0"/>
  </r>
  <r>
    <x v="97421"/>
    <x v="82820"/>
    <n v="244373"/>
    <x v="50"/>
    <x v="1"/>
    <x v="1"/>
    <x v="10719"/>
    <x v="1"/>
    <x v="0"/>
  </r>
  <r>
    <x v="97422"/>
    <x v="82821"/>
    <n v="244373"/>
    <x v="38"/>
    <x v="1"/>
    <x v="1"/>
    <x v="58203"/>
    <x v="0"/>
    <x v="0"/>
  </r>
  <r>
    <x v="97423"/>
    <x v="60560"/>
    <n v="244373"/>
    <x v="2"/>
    <x v="1"/>
    <x v="1"/>
    <x v="8339"/>
    <x v="3"/>
    <x v="0"/>
  </r>
  <r>
    <x v="97424"/>
    <x v="82822"/>
    <n v="244373"/>
    <x v="236"/>
    <x v="1"/>
    <x v="1"/>
    <x v="58204"/>
    <x v="2"/>
    <x v="1"/>
  </r>
  <r>
    <x v="97425"/>
    <x v="82823"/>
    <n v="244373"/>
    <x v="76"/>
    <x v="1"/>
    <x v="1"/>
    <x v="5838"/>
    <x v="0"/>
    <x v="0"/>
  </r>
  <r>
    <x v="97426"/>
    <x v="82824"/>
    <n v="244373"/>
    <x v="551"/>
    <x v="1"/>
    <x v="1"/>
    <x v="58205"/>
    <x v="3"/>
    <x v="0"/>
  </r>
  <r>
    <x v="97427"/>
    <x v="82825"/>
    <n v="244373"/>
    <x v="175"/>
    <x v="1"/>
    <x v="1"/>
    <x v="58206"/>
    <x v="2"/>
    <x v="1"/>
  </r>
  <r>
    <x v="97428"/>
    <x v="82826"/>
    <n v="244373"/>
    <x v="208"/>
    <x v="1"/>
    <x v="1"/>
    <x v="11834"/>
    <x v="2"/>
    <x v="1"/>
  </r>
  <r>
    <x v="97429"/>
    <x v="82827"/>
    <n v="244373"/>
    <x v="8"/>
    <x v="1"/>
    <x v="1"/>
    <x v="9749"/>
    <x v="4"/>
    <x v="0"/>
  </r>
  <r>
    <x v="97430"/>
    <x v="82828"/>
    <n v="244373"/>
    <x v="1729"/>
    <x v="1"/>
    <x v="1"/>
    <x v="58207"/>
    <x v="2"/>
    <x v="1"/>
  </r>
  <r>
    <x v="97431"/>
    <x v="82829"/>
    <n v="244373"/>
    <x v="929"/>
    <x v="1"/>
    <x v="1"/>
    <x v="34079"/>
    <x v="1"/>
    <x v="0"/>
  </r>
  <r>
    <x v="97432"/>
    <x v="82830"/>
    <n v="244419"/>
    <x v="9"/>
    <x v="0"/>
    <x v="0"/>
    <x v="34205"/>
    <x v="2"/>
    <x v="1"/>
  </r>
  <r>
    <x v="97433"/>
    <x v="32175"/>
    <n v="244419"/>
    <x v="139"/>
    <x v="0"/>
    <x v="0"/>
    <x v="27248"/>
    <x v="4"/>
    <x v="0"/>
  </r>
  <r>
    <x v="97434"/>
    <x v="82831"/>
    <n v="244419"/>
    <x v="5"/>
    <x v="0"/>
    <x v="0"/>
    <x v="58208"/>
    <x v="6"/>
    <x v="0"/>
  </r>
  <r>
    <x v="97435"/>
    <x v="40785"/>
    <n v="244419"/>
    <x v="3"/>
    <x v="0"/>
    <x v="0"/>
    <x v="24209"/>
    <x v="5"/>
    <x v="0"/>
  </r>
  <r>
    <x v="97436"/>
    <x v="5400"/>
    <n v="244419"/>
    <x v="4666"/>
    <x v="0"/>
    <x v="0"/>
    <x v="5239"/>
    <x v="4"/>
    <x v="0"/>
  </r>
  <r>
    <x v="97437"/>
    <x v="82832"/>
    <n v="244419"/>
    <x v="69"/>
    <x v="0"/>
    <x v="0"/>
    <x v="58209"/>
    <x v="2"/>
    <x v="1"/>
  </r>
  <r>
    <x v="97438"/>
    <x v="25280"/>
    <n v="244419"/>
    <x v="15"/>
    <x v="0"/>
    <x v="0"/>
    <x v="15400"/>
    <x v="2"/>
    <x v="1"/>
  </r>
  <r>
    <x v="97439"/>
    <x v="82833"/>
    <n v="244419"/>
    <x v="8"/>
    <x v="0"/>
    <x v="0"/>
    <x v="5807"/>
    <x v="1"/>
    <x v="0"/>
  </r>
  <r>
    <x v="97440"/>
    <x v="15002"/>
    <n v="244419"/>
    <x v="57"/>
    <x v="0"/>
    <x v="0"/>
    <x v="25289"/>
    <x v="6"/>
    <x v="0"/>
  </r>
  <r>
    <x v="97441"/>
    <x v="82834"/>
    <n v="244419"/>
    <x v="66"/>
    <x v="0"/>
    <x v="0"/>
    <x v="58210"/>
    <x v="5"/>
    <x v="0"/>
  </r>
  <r>
    <x v="97442"/>
    <x v="82835"/>
    <n v="244419"/>
    <x v="893"/>
    <x v="0"/>
    <x v="0"/>
    <x v="58211"/>
    <x v="0"/>
    <x v="0"/>
  </r>
  <r>
    <x v="97443"/>
    <x v="76834"/>
    <n v="244419"/>
    <x v="1746"/>
    <x v="0"/>
    <x v="0"/>
    <x v="31252"/>
    <x v="0"/>
    <x v="0"/>
  </r>
  <r>
    <x v="97444"/>
    <x v="82836"/>
    <n v="244420"/>
    <x v="176"/>
    <x v="0"/>
    <x v="0"/>
    <x v="58212"/>
    <x v="1"/>
    <x v="0"/>
  </r>
  <r>
    <x v="97445"/>
    <x v="54298"/>
    <n v="244420"/>
    <x v="107"/>
    <x v="0"/>
    <x v="0"/>
    <x v="41896"/>
    <x v="3"/>
    <x v="0"/>
  </r>
  <r>
    <x v="97446"/>
    <x v="82837"/>
    <n v="244420"/>
    <x v="210"/>
    <x v="0"/>
    <x v="0"/>
    <x v="29238"/>
    <x v="4"/>
    <x v="0"/>
  </r>
  <r>
    <x v="97447"/>
    <x v="82838"/>
    <n v="244420"/>
    <x v="1187"/>
    <x v="0"/>
    <x v="0"/>
    <x v="50700"/>
    <x v="1"/>
    <x v="0"/>
  </r>
  <r>
    <x v="97448"/>
    <x v="82839"/>
    <n v="244420"/>
    <x v="2143"/>
    <x v="0"/>
    <x v="0"/>
    <x v="50890"/>
    <x v="1"/>
    <x v="0"/>
  </r>
  <r>
    <x v="97449"/>
    <x v="82840"/>
    <n v="244420"/>
    <x v="275"/>
    <x v="0"/>
    <x v="0"/>
    <x v="58213"/>
    <x v="6"/>
    <x v="0"/>
  </r>
  <r>
    <x v="97450"/>
    <x v="58653"/>
    <n v="244420"/>
    <x v="17"/>
    <x v="0"/>
    <x v="0"/>
    <x v="44529"/>
    <x v="1"/>
    <x v="0"/>
  </r>
  <r>
    <x v="97451"/>
    <x v="82841"/>
    <n v="244420"/>
    <x v="73"/>
    <x v="0"/>
    <x v="0"/>
    <x v="58214"/>
    <x v="2"/>
    <x v="1"/>
  </r>
  <r>
    <x v="97452"/>
    <x v="82842"/>
    <n v="244420"/>
    <x v="13"/>
    <x v="0"/>
    <x v="0"/>
    <x v="35697"/>
    <x v="2"/>
    <x v="1"/>
  </r>
  <r>
    <x v="97453"/>
    <x v="82843"/>
    <n v="244420"/>
    <x v="971"/>
    <x v="0"/>
    <x v="0"/>
    <x v="58215"/>
    <x v="0"/>
    <x v="0"/>
  </r>
  <r>
    <x v="97454"/>
    <x v="82844"/>
    <n v="244420"/>
    <x v="189"/>
    <x v="0"/>
    <x v="0"/>
    <x v="56586"/>
    <x v="6"/>
    <x v="0"/>
  </r>
  <r>
    <x v="97455"/>
    <x v="75576"/>
    <n v="244420"/>
    <x v="334"/>
    <x v="0"/>
    <x v="0"/>
    <x v="9214"/>
    <x v="6"/>
    <x v="0"/>
  </r>
  <r>
    <x v="97456"/>
    <x v="82845"/>
    <n v="244420"/>
    <x v="125"/>
    <x v="0"/>
    <x v="0"/>
    <x v="58216"/>
    <x v="2"/>
    <x v="1"/>
  </r>
  <r>
    <x v="97457"/>
    <x v="82846"/>
    <n v="244420"/>
    <x v="2"/>
    <x v="0"/>
    <x v="0"/>
    <x v="10706"/>
    <x v="5"/>
    <x v="0"/>
  </r>
  <r>
    <x v="97458"/>
    <x v="82847"/>
    <n v="244427"/>
    <x v="2"/>
    <x v="6"/>
    <x v="6"/>
    <x v="18073"/>
    <x v="4"/>
    <x v="0"/>
  </r>
  <r>
    <x v="97459"/>
    <x v="82848"/>
    <n v="244427"/>
    <x v="453"/>
    <x v="6"/>
    <x v="6"/>
    <x v="50832"/>
    <x v="1"/>
    <x v="0"/>
  </r>
  <r>
    <x v="97460"/>
    <x v="82849"/>
    <n v="244427"/>
    <x v="3601"/>
    <x v="6"/>
    <x v="6"/>
    <x v="58217"/>
    <x v="2"/>
    <x v="1"/>
  </r>
  <r>
    <x v="97461"/>
    <x v="82850"/>
    <n v="244427"/>
    <x v="994"/>
    <x v="6"/>
    <x v="6"/>
    <x v="5326"/>
    <x v="0"/>
    <x v="0"/>
  </r>
  <r>
    <x v="97462"/>
    <x v="82851"/>
    <n v="244427"/>
    <x v="1359"/>
    <x v="6"/>
    <x v="6"/>
    <x v="42365"/>
    <x v="2"/>
    <x v="1"/>
  </r>
  <r>
    <x v="97463"/>
    <x v="80281"/>
    <n v="244427"/>
    <x v="1018"/>
    <x v="6"/>
    <x v="6"/>
    <x v="30879"/>
    <x v="1"/>
    <x v="0"/>
  </r>
  <r>
    <x v="97464"/>
    <x v="29800"/>
    <n v="244446"/>
    <x v="983"/>
    <x v="1"/>
    <x v="1"/>
    <x v="15021"/>
    <x v="0"/>
    <x v="0"/>
  </r>
  <r>
    <x v="97465"/>
    <x v="7746"/>
    <n v="244446"/>
    <x v="349"/>
    <x v="1"/>
    <x v="1"/>
    <x v="7420"/>
    <x v="0"/>
    <x v="0"/>
  </r>
  <r>
    <x v="97466"/>
    <x v="82852"/>
    <n v="244446"/>
    <x v="1151"/>
    <x v="1"/>
    <x v="1"/>
    <x v="58218"/>
    <x v="4"/>
    <x v="0"/>
  </r>
  <r>
    <x v="97467"/>
    <x v="34799"/>
    <n v="244458"/>
    <x v="103"/>
    <x v="1"/>
    <x v="1"/>
    <x v="29137"/>
    <x v="0"/>
    <x v="0"/>
  </r>
  <r>
    <x v="97468"/>
    <x v="82853"/>
    <n v="244458"/>
    <x v="2"/>
    <x v="1"/>
    <x v="1"/>
    <x v="58219"/>
    <x v="6"/>
    <x v="0"/>
  </r>
  <r>
    <x v="97469"/>
    <x v="74989"/>
    <n v="244458"/>
    <x v="11"/>
    <x v="1"/>
    <x v="1"/>
    <x v="8641"/>
    <x v="3"/>
    <x v="0"/>
  </r>
  <r>
    <x v="97470"/>
    <x v="82854"/>
    <n v="244458"/>
    <x v="800"/>
    <x v="1"/>
    <x v="1"/>
    <x v="30645"/>
    <x v="1"/>
    <x v="0"/>
  </r>
  <r>
    <x v="97471"/>
    <x v="82855"/>
    <n v="244489"/>
    <x v="49"/>
    <x v="1"/>
    <x v="1"/>
    <x v="2501"/>
    <x v="1"/>
    <x v="0"/>
  </r>
  <r>
    <x v="97472"/>
    <x v="82856"/>
    <n v="244489"/>
    <x v="333"/>
    <x v="1"/>
    <x v="1"/>
    <x v="9237"/>
    <x v="0"/>
    <x v="0"/>
  </r>
  <r>
    <x v="97473"/>
    <x v="82857"/>
    <n v="244489"/>
    <x v="2"/>
    <x v="1"/>
    <x v="1"/>
    <x v="58220"/>
    <x v="6"/>
    <x v="0"/>
  </r>
  <r>
    <x v="97474"/>
    <x v="82858"/>
    <n v="244489"/>
    <x v="87"/>
    <x v="1"/>
    <x v="1"/>
    <x v="58221"/>
    <x v="3"/>
    <x v="0"/>
  </r>
  <r>
    <x v="97475"/>
    <x v="82859"/>
    <n v="244489"/>
    <x v="50"/>
    <x v="1"/>
    <x v="1"/>
    <x v="58222"/>
    <x v="6"/>
    <x v="0"/>
  </r>
  <r>
    <x v="97476"/>
    <x v="56038"/>
    <n v="244489"/>
    <x v="338"/>
    <x v="1"/>
    <x v="1"/>
    <x v="27647"/>
    <x v="1"/>
    <x v="0"/>
  </r>
  <r>
    <x v="97477"/>
    <x v="82860"/>
    <n v="244489"/>
    <x v="53"/>
    <x v="1"/>
    <x v="1"/>
    <x v="14089"/>
    <x v="1"/>
    <x v="0"/>
  </r>
  <r>
    <x v="97478"/>
    <x v="82861"/>
    <n v="244489"/>
    <x v="103"/>
    <x v="1"/>
    <x v="1"/>
    <x v="58223"/>
    <x v="2"/>
    <x v="1"/>
  </r>
  <r>
    <x v="97479"/>
    <x v="82862"/>
    <n v="244489"/>
    <x v="104"/>
    <x v="1"/>
    <x v="1"/>
    <x v="58224"/>
    <x v="6"/>
    <x v="0"/>
  </r>
  <r>
    <x v="97480"/>
    <x v="7544"/>
    <n v="244489"/>
    <x v="67"/>
    <x v="1"/>
    <x v="1"/>
    <x v="7240"/>
    <x v="3"/>
    <x v="0"/>
  </r>
  <r>
    <x v="97481"/>
    <x v="64333"/>
    <n v="244489"/>
    <x v="1665"/>
    <x v="1"/>
    <x v="1"/>
    <x v="36659"/>
    <x v="3"/>
    <x v="0"/>
  </r>
  <r>
    <x v="97482"/>
    <x v="30057"/>
    <n v="244489"/>
    <x v="57"/>
    <x v="1"/>
    <x v="1"/>
    <x v="13205"/>
    <x v="4"/>
    <x v="0"/>
  </r>
  <r>
    <x v="97483"/>
    <x v="68626"/>
    <n v="244489"/>
    <x v="319"/>
    <x v="1"/>
    <x v="1"/>
    <x v="42702"/>
    <x v="4"/>
    <x v="0"/>
  </r>
  <r>
    <x v="97484"/>
    <x v="82863"/>
    <n v="244492"/>
    <x v="5"/>
    <x v="4"/>
    <x v="4"/>
    <x v="50064"/>
    <x v="0"/>
    <x v="0"/>
  </r>
  <r>
    <x v="97485"/>
    <x v="20400"/>
    <n v="244492"/>
    <x v="2"/>
    <x v="4"/>
    <x v="4"/>
    <x v="18280"/>
    <x v="4"/>
    <x v="0"/>
  </r>
  <r>
    <x v="97486"/>
    <x v="82864"/>
    <n v="244492"/>
    <x v="152"/>
    <x v="4"/>
    <x v="4"/>
    <x v="58225"/>
    <x v="2"/>
    <x v="1"/>
  </r>
  <r>
    <x v="97487"/>
    <x v="58873"/>
    <n v="244492"/>
    <x v="4501"/>
    <x v="4"/>
    <x v="4"/>
    <x v="14477"/>
    <x v="3"/>
    <x v="0"/>
  </r>
  <r>
    <x v="97488"/>
    <x v="82865"/>
    <n v="244492"/>
    <x v="57"/>
    <x v="4"/>
    <x v="4"/>
    <x v="42751"/>
    <x v="2"/>
    <x v="1"/>
  </r>
  <r>
    <x v="97489"/>
    <x v="82866"/>
    <n v="244492"/>
    <x v="275"/>
    <x v="4"/>
    <x v="4"/>
    <x v="48987"/>
    <x v="6"/>
    <x v="0"/>
  </r>
  <r>
    <x v="97490"/>
    <x v="82867"/>
    <n v="244492"/>
    <x v="103"/>
    <x v="4"/>
    <x v="4"/>
    <x v="19798"/>
    <x v="2"/>
    <x v="1"/>
  </r>
  <r>
    <x v="97491"/>
    <x v="82868"/>
    <n v="244492"/>
    <x v="334"/>
    <x v="4"/>
    <x v="4"/>
    <x v="44935"/>
    <x v="2"/>
    <x v="1"/>
  </r>
  <r>
    <x v="97492"/>
    <x v="82869"/>
    <n v="244492"/>
    <x v="254"/>
    <x v="4"/>
    <x v="4"/>
    <x v="18036"/>
    <x v="1"/>
    <x v="0"/>
  </r>
  <r>
    <x v="97493"/>
    <x v="82870"/>
    <n v="244492"/>
    <x v="129"/>
    <x v="4"/>
    <x v="4"/>
    <x v="56053"/>
    <x v="2"/>
    <x v="1"/>
  </r>
  <r>
    <x v="97494"/>
    <x v="82871"/>
    <n v="244492"/>
    <x v="396"/>
    <x v="4"/>
    <x v="4"/>
    <x v="58226"/>
    <x v="6"/>
    <x v="0"/>
  </r>
  <r>
    <x v="97495"/>
    <x v="82872"/>
    <n v="244492"/>
    <x v="371"/>
    <x v="4"/>
    <x v="4"/>
    <x v="8011"/>
    <x v="6"/>
    <x v="0"/>
  </r>
  <r>
    <x v="97496"/>
    <x v="82873"/>
    <n v="244492"/>
    <x v="4636"/>
    <x v="4"/>
    <x v="4"/>
    <x v="1190"/>
    <x v="2"/>
    <x v="1"/>
  </r>
  <r>
    <x v="97497"/>
    <x v="82874"/>
    <n v="244492"/>
    <x v="656"/>
    <x v="4"/>
    <x v="4"/>
    <x v="23330"/>
    <x v="3"/>
    <x v="0"/>
  </r>
  <r>
    <x v="97498"/>
    <x v="16969"/>
    <n v="244492"/>
    <x v="3728"/>
    <x v="4"/>
    <x v="4"/>
    <x v="15444"/>
    <x v="6"/>
    <x v="0"/>
  </r>
  <r>
    <x v="97499"/>
    <x v="82875"/>
    <n v="244531"/>
    <x v="2889"/>
    <x v="14"/>
    <x v="14"/>
    <x v="37912"/>
    <x v="6"/>
    <x v="0"/>
  </r>
  <r>
    <x v="97500"/>
    <x v="82876"/>
    <n v="244531"/>
    <x v="1070"/>
    <x v="14"/>
    <x v="14"/>
    <x v="58227"/>
    <x v="2"/>
    <x v="1"/>
  </r>
  <r>
    <x v="97501"/>
    <x v="82877"/>
    <n v="244531"/>
    <x v="3157"/>
    <x v="14"/>
    <x v="14"/>
    <x v="58228"/>
    <x v="2"/>
    <x v="1"/>
  </r>
  <r>
    <x v="97502"/>
    <x v="82878"/>
    <n v="244531"/>
    <x v="126"/>
    <x v="14"/>
    <x v="14"/>
    <x v="29100"/>
    <x v="1"/>
    <x v="0"/>
  </r>
  <r>
    <x v="97503"/>
    <x v="82879"/>
    <n v="244531"/>
    <x v="187"/>
    <x v="14"/>
    <x v="14"/>
    <x v="58229"/>
    <x v="6"/>
    <x v="0"/>
  </r>
  <r>
    <x v="97504"/>
    <x v="82880"/>
    <n v="244531"/>
    <x v="30"/>
    <x v="14"/>
    <x v="14"/>
    <x v="58230"/>
    <x v="1"/>
    <x v="0"/>
  </r>
  <r>
    <x v="97505"/>
    <x v="82881"/>
    <n v="244531"/>
    <x v="334"/>
    <x v="14"/>
    <x v="14"/>
    <x v="58231"/>
    <x v="4"/>
    <x v="0"/>
  </r>
  <r>
    <x v="97506"/>
    <x v="82882"/>
    <n v="244531"/>
    <x v="2"/>
    <x v="14"/>
    <x v="14"/>
    <x v="58232"/>
    <x v="2"/>
    <x v="1"/>
  </r>
  <r>
    <x v="97507"/>
    <x v="82883"/>
    <n v="244537"/>
    <x v="208"/>
    <x v="3"/>
    <x v="3"/>
    <x v="58233"/>
    <x v="1"/>
    <x v="0"/>
  </r>
  <r>
    <x v="97508"/>
    <x v="26923"/>
    <n v="244537"/>
    <x v="5"/>
    <x v="3"/>
    <x v="3"/>
    <x v="12436"/>
    <x v="2"/>
    <x v="1"/>
  </r>
  <r>
    <x v="97509"/>
    <x v="82884"/>
    <n v="244537"/>
    <x v="4799"/>
    <x v="3"/>
    <x v="3"/>
    <x v="58234"/>
    <x v="3"/>
    <x v="0"/>
  </r>
  <r>
    <x v="97510"/>
    <x v="82885"/>
    <n v="244537"/>
    <x v="75"/>
    <x v="3"/>
    <x v="3"/>
    <x v="28660"/>
    <x v="6"/>
    <x v="0"/>
  </r>
  <r>
    <x v="97511"/>
    <x v="82886"/>
    <n v="244537"/>
    <x v="3567"/>
    <x v="3"/>
    <x v="3"/>
    <x v="58235"/>
    <x v="5"/>
    <x v="0"/>
  </r>
  <r>
    <x v="97512"/>
    <x v="82887"/>
    <n v="244537"/>
    <x v="287"/>
    <x v="3"/>
    <x v="3"/>
    <x v="13400"/>
    <x v="4"/>
    <x v="0"/>
  </r>
  <r>
    <x v="97513"/>
    <x v="64367"/>
    <n v="244537"/>
    <x v="101"/>
    <x v="3"/>
    <x v="3"/>
    <x v="47856"/>
    <x v="0"/>
    <x v="0"/>
  </r>
  <r>
    <x v="97514"/>
    <x v="82888"/>
    <n v="244537"/>
    <x v="252"/>
    <x v="3"/>
    <x v="3"/>
    <x v="58236"/>
    <x v="2"/>
    <x v="1"/>
  </r>
  <r>
    <x v="97515"/>
    <x v="82889"/>
    <n v="244537"/>
    <x v="2"/>
    <x v="3"/>
    <x v="3"/>
    <x v="12711"/>
    <x v="1"/>
    <x v="0"/>
  </r>
  <r>
    <x v="97516"/>
    <x v="82890"/>
    <n v="244549"/>
    <x v="4538"/>
    <x v="0"/>
    <x v="0"/>
    <x v="5492"/>
    <x v="2"/>
    <x v="1"/>
  </r>
  <r>
    <x v="97517"/>
    <x v="82891"/>
    <n v="244549"/>
    <x v="3"/>
    <x v="0"/>
    <x v="0"/>
    <x v="8454"/>
    <x v="5"/>
    <x v="0"/>
  </r>
  <r>
    <x v="97518"/>
    <x v="18036"/>
    <n v="244549"/>
    <x v="9"/>
    <x v="0"/>
    <x v="0"/>
    <x v="16338"/>
    <x v="6"/>
    <x v="0"/>
  </r>
  <r>
    <x v="97519"/>
    <x v="82892"/>
    <n v="244549"/>
    <x v="4800"/>
    <x v="0"/>
    <x v="0"/>
    <x v="58237"/>
    <x v="2"/>
    <x v="1"/>
  </r>
  <r>
    <x v="97520"/>
    <x v="82893"/>
    <n v="244549"/>
    <x v="212"/>
    <x v="0"/>
    <x v="0"/>
    <x v="31613"/>
    <x v="4"/>
    <x v="0"/>
  </r>
  <r>
    <x v="97521"/>
    <x v="46623"/>
    <n v="244549"/>
    <x v="898"/>
    <x v="0"/>
    <x v="0"/>
    <x v="37046"/>
    <x v="2"/>
    <x v="1"/>
  </r>
  <r>
    <x v="97522"/>
    <x v="82894"/>
    <n v="244549"/>
    <x v="154"/>
    <x v="0"/>
    <x v="0"/>
    <x v="58238"/>
    <x v="3"/>
    <x v="0"/>
  </r>
  <r>
    <x v="97523"/>
    <x v="75312"/>
    <n v="244549"/>
    <x v="5"/>
    <x v="0"/>
    <x v="0"/>
    <x v="54088"/>
    <x v="5"/>
    <x v="0"/>
  </r>
  <r>
    <x v="97524"/>
    <x v="54745"/>
    <n v="244549"/>
    <x v="2255"/>
    <x v="0"/>
    <x v="0"/>
    <x v="42170"/>
    <x v="6"/>
    <x v="0"/>
  </r>
  <r>
    <x v="97525"/>
    <x v="82895"/>
    <n v="244549"/>
    <x v="1033"/>
    <x v="0"/>
    <x v="0"/>
    <x v="58239"/>
    <x v="2"/>
    <x v="1"/>
  </r>
  <r>
    <x v="97526"/>
    <x v="82896"/>
    <n v="244549"/>
    <x v="122"/>
    <x v="0"/>
    <x v="0"/>
    <x v="58240"/>
    <x v="6"/>
    <x v="0"/>
  </r>
  <r>
    <x v="97527"/>
    <x v="82897"/>
    <n v="244588"/>
    <x v="66"/>
    <x v="0"/>
    <x v="0"/>
    <x v="58241"/>
    <x v="1"/>
    <x v="0"/>
  </r>
  <r>
    <x v="97528"/>
    <x v="82898"/>
    <n v="244588"/>
    <x v="5"/>
    <x v="0"/>
    <x v="0"/>
    <x v="38340"/>
    <x v="2"/>
    <x v="1"/>
  </r>
  <r>
    <x v="97529"/>
    <x v="37452"/>
    <n v="244616"/>
    <x v="657"/>
    <x v="5"/>
    <x v="5"/>
    <x v="14180"/>
    <x v="1"/>
    <x v="0"/>
  </r>
  <r>
    <x v="97530"/>
    <x v="75221"/>
    <n v="244616"/>
    <x v="421"/>
    <x v="5"/>
    <x v="5"/>
    <x v="8947"/>
    <x v="3"/>
    <x v="0"/>
  </r>
  <r>
    <x v="97531"/>
    <x v="42254"/>
    <n v="244616"/>
    <x v="13"/>
    <x v="5"/>
    <x v="5"/>
    <x v="20989"/>
    <x v="6"/>
    <x v="0"/>
  </r>
  <r>
    <x v="97532"/>
    <x v="82899"/>
    <n v="244616"/>
    <x v="5"/>
    <x v="5"/>
    <x v="5"/>
    <x v="22966"/>
    <x v="1"/>
    <x v="0"/>
  </r>
  <r>
    <x v="97533"/>
    <x v="82900"/>
    <n v="244616"/>
    <x v="460"/>
    <x v="5"/>
    <x v="5"/>
    <x v="58242"/>
    <x v="2"/>
    <x v="1"/>
  </r>
  <r>
    <x v="97534"/>
    <x v="82901"/>
    <n v="244616"/>
    <x v="4801"/>
    <x v="5"/>
    <x v="5"/>
    <x v="7943"/>
    <x v="3"/>
    <x v="0"/>
  </r>
  <r>
    <x v="97535"/>
    <x v="82902"/>
    <n v="244616"/>
    <x v="890"/>
    <x v="5"/>
    <x v="5"/>
    <x v="35384"/>
    <x v="4"/>
    <x v="0"/>
  </r>
  <r>
    <x v="97536"/>
    <x v="82903"/>
    <n v="244616"/>
    <x v="287"/>
    <x v="5"/>
    <x v="5"/>
    <x v="58243"/>
    <x v="6"/>
    <x v="0"/>
  </r>
  <r>
    <x v="97537"/>
    <x v="61173"/>
    <n v="244623"/>
    <x v="117"/>
    <x v="7"/>
    <x v="7"/>
    <x v="26597"/>
    <x v="1"/>
    <x v="0"/>
  </r>
  <r>
    <x v="97538"/>
    <x v="82904"/>
    <n v="244623"/>
    <x v="8"/>
    <x v="7"/>
    <x v="7"/>
    <x v="32085"/>
    <x v="6"/>
    <x v="0"/>
  </r>
  <r>
    <x v="97539"/>
    <x v="82905"/>
    <n v="244623"/>
    <x v="50"/>
    <x v="7"/>
    <x v="7"/>
    <x v="58244"/>
    <x v="4"/>
    <x v="0"/>
  </r>
  <r>
    <x v="97540"/>
    <x v="82906"/>
    <n v="244641"/>
    <x v="107"/>
    <x v="4"/>
    <x v="4"/>
    <x v="58245"/>
    <x v="2"/>
    <x v="1"/>
  </r>
  <r>
    <x v="97541"/>
    <x v="41868"/>
    <n v="244641"/>
    <x v="9"/>
    <x v="4"/>
    <x v="4"/>
    <x v="27910"/>
    <x v="6"/>
    <x v="0"/>
  </r>
  <r>
    <x v="97542"/>
    <x v="82907"/>
    <n v="244641"/>
    <x v="103"/>
    <x v="4"/>
    <x v="4"/>
    <x v="58246"/>
    <x v="6"/>
    <x v="0"/>
  </r>
  <r>
    <x v="97543"/>
    <x v="82908"/>
    <n v="244641"/>
    <x v="67"/>
    <x v="4"/>
    <x v="4"/>
    <x v="7064"/>
    <x v="3"/>
    <x v="0"/>
  </r>
  <r>
    <x v="97544"/>
    <x v="22602"/>
    <n v="244641"/>
    <x v="310"/>
    <x v="4"/>
    <x v="4"/>
    <x v="58247"/>
    <x v="4"/>
    <x v="0"/>
  </r>
  <r>
    <x v="97545"/>
    <x v="82909"/>
    <n v="244641"/>
    <x v="17"/>
    <x v="4"/>
    <x v="4"/>
    <x v="1904"/>
    <x v="4"/>
    <x v="0"/>
  </r>
  <r>
    <x v="97546"/>
    <x v="8634"/>
    <n v="244691"/>
    <x v="3"/>
    <x v="0"/>
    <x v="0"/>
    <x v="8239"/>
    <x v="0"/>
    <x v="0"/>
  </r>
  <r>
    <x v="97547"/>
    <x v="82910"/>
    <n v="244691"/>
    <x v="319"/>
    <x v="0"/>
    <x v="0"/>
    <x v="58248"/>
    <x v="0"/>
    <x v="0"/>
  </r>
  <r>
    <x v="97548"/>
    <x v="16466"/>
    <n v="244691"/>
    <x v="5"/>
    <x v="0"/>
    <x v="0"/>
    <x v="10535"/>
    <x v="0"/>
    <x v="0"/>
  </r>
  <r>
    <x v="97549"/>
    <x v="82911"/>
    <n v="244691"/>
    <x v="213"/>
    <x v="0"/>
    <x v="0"/>
    <x v="58249"/>
    <x v="6"/>
    <x v="0"/>
  </r>
  <r>
    <x v="97550"/>
    <x v="11106"/>
    <n v="244691"/>
    <x v="3257"/>
    <x v="0"/>
    <x v="0"/>
    <x v="10454"/>
    <x v="6"/>
    <x v="0"/>
  </r>
  <r>
    <x v="97551"/>
    <x v="82912"/>
    <n v="244691"/>
    <x v="2"/>
    <x v="0"/>
    <x v="0"/>
    <x v="54964"/>
    <x v="2"/>
    <x v="1"/>
  </r>
  <r>
    <x v="97552"/>
    <x v="82913"/>
    <n v="244691"/>
    <x v="3130"/>
    <x v="0"/>
    <x v="0"/>
    <x v="58250"/>
    <x v="1"/>
    <x v="0"/>
  </r>
  <r>
    <x v="97553"/>
    <x v="46129"/>
    <n v="244691"/>
    <x v="334"/>
    <x v="0"/>
    <x v="0"/>
    <x v="31236"/>
    <x v="2"/>
    <x v="1"/>
  </r>
  <r>
    <x v="97554"/>
    <x v="6634"/>
    <n v="244691"/>
    <x v="53"/>
    <x v="0"/>
    <x v="0"/>
    <x v="6402"/>
    <x v="4"/>
    <x v="0"/>
  </r>
  <r>
    <x v="97555"/>
    <x v="74861"/>
    <n v="244691"/>
    <x v="38"/>
    <x v="0"/>
    <x v="0"/>
    <x v="53834"/>
    <x v="1"/>
    <x v="0"/>
  </r>
  <r>
    <x v="97556"/>
    <x v="82914"/>
    <n v="244691"/>
    <x v="632"/>
    <x v="0"/>
    <x v="0"/>
    <x v="58251"/>
    <x v="3"/>
    <x v="0"/>
  </r>
  <r>
    <x v="97557"/>
    <x v="25659"/>
    <n v="244691"/>
    <x v="44"/>
    <x v="0"/>
    <x v="0"/>
    <x v="22407"/>
    <x v="3"/>
    <x v="0"/>
  </r>
  <r>
    <x v="97558"/>
    <x v="82915"/>
    <n v="244691"/>
    <x v="554"/>
    <x v="0"/>
    <x v="0"/>
    <x v="58252"/>
    <x v="1"/>
    <x v="0"/>
  </r>
  <r>
    <x v="97559"/>
    <x v="82916"/>
    <n v="244691"/>
    <x v="9"/>
    <x v="0"/>
    <x v="0"/>
    <x v="58253"/>
    <x v="6"/>
    <x v="0"/>
  </r>
  <r>
    <x v="97560"/>
    <x v="52438"/>
    <n v="244691"/>
    <x v="1000"/>
    <x v="0"/>
    <x v="0"/>
    <x v="17734"/>
    <x v="5"/>
    <x v="0"/>
  </r>
  <r>
    <x v="97561"/>
    <x v="82917"/>
    <n v="244702"/>
    <x v="5"/>
    <x v="11"/>
    <x v="11"/>
    <x v="57167"/>
    <x v="5"/>
    <x v="0"/>
  </r>
  <r>
    <x v="97562"/>
    <x v="82918"/>
    <n v="244702"/>
    <x v="679"/>
    <x v="11"/>
    <x v="11"/>
    <x v="58254"/>
    <x v="5"/>
    <x v="0"/>
  </r>
  <r>
    <x v="97563"/>
    <x v="82919"/>
    <n v="244702"/>
    <x v="2088"/>
    <x v="11"/>
    <x v="11"/>
    <x v="58255"/>
    <x v="4"/>
    <x v="0"/>
  </r>
  <r>
    <x v="97564"/>
    <x v="82920"/>
    <n v="244702"/>
    <x v="8"/>
    <x v="11"/>
    <x v="11"/>
    <x v="23431"/>
    <x v="4"/>
    <x v="0"/>
  </r>
  <r>
    <x v="97565"/>
    <x v="82921"/>
    <n v="244702"/>
    <x v="579"/>
    <x v="11"/>
    <x v="11"/>
    <x v="11218"/>
    <x v="0"/>
    <x v="0"/>
  </r>
  <r>
    <x v="97566"/>
    <x v="82922"/>
    <n v="244702"/>
    <x v="1584"/>
    <x v="11"/>
    <x v="11"/>
    <x v="58256"/>
    <x v="2"/>
    <x v="1"/>
  </r>
  <r>
    <x v="97567"/>
    <x v="70642"/>
    <n v="244702"/>
    <x v="107"/>
    <x v="11"/>
    <x v="11"/>
    <x v="51436"/>
    <x v="5"/>
    <x v="0"/>
  </r>
  <r>
    <x v="97568"/>
    <x v="82923"/>
    <n v="244727"/>
    <x v="546"/>
    <x v="1"/>
    <x v="1"/>
    <x v="23636"/>
    <x v="5"/>
    <x v="0"/>
  </r>
  <r>
    <x v="97569"/>
    <x v="25144"/>
    <n v="244727"/>
    <x v="75"/>
    <x v="1"/>
    <x v="1"/>
    <x v="7205"/>
    <x v="6"/>
    <x v="0"/>
  </r>
  <r>
    <x v="97570"/>
    <x v="74014"/>
    <n v="244727"/>
    <x v="277"/>
    <x v="1"/>
    <x v="1"/>
    <x v="51015"/>
    <x v="6"/>
    <x v="0"/>
  </r>
  <r>
    <x v="97571"/>
    <x v="82924"/>
    <n v="244727"/>
    <x v="136"/>
    <x v="1"/>
    <x v="1"/>
    <x v="58257"/>
    <x v="2"/>
    <x v="1"/>
  </r>
  <r>
    <x v="97572"/>
    <x v="11804"/>
    <n v="244727"/>
    <x v="13"/>
    <x v="1"/>
    <x v="1"/>
    <x v="11049"/>
    <x v="0"/>
    <x v="0"/>
  </r>
  <r>
    <x v="97573"/>
    <x v="82925"/>
    <n v="244727"/>
    <x v="187"/>
    <x v="1"/>
    <x v="1"/>
    <x v="58258"/>
    <x v="4"/>
    <x v="0"/>
  </r>
  <r>
    <x v="97574"/>
    <x v="11993"/>
    <n v="244745"/>
    <x v="53"/>
    <x v="0"/>
    <x v="0"/>
    <x v="9631"/>
    <x v="6"/>
    <x v="0"/>
  </r>
  <r>
    <x v="97575"/>
    <x v="12552"/>
    <n v="244745"/>
    <x v="335"/>
    <x v="0"/>
    <x v="0"/>
    <x v="11690"/>
    <x v="4"/>
    <x v="0"/>
  </r>
  <r>
    <x v="97576"/>
    <x v="82926"/>
    <n v="244745"/>
    <x v="309"/>
    <x v="0"/>
    <x v="0"/>
    <x v="58259"/>
    <x v="2"/>
    <x v="1"/>
  </r>
  <r>
    <x v="97577"/>
    <x v="63092"/>
    <n v="244745"/>
    <x v="9"/>
    <x v="0"/>
    <x v="0"/>
    <x v="27663"/>
    <x v="3"/>
    <x v="0"/>
  </r>
  <r>
    <x v="97578"/>
    <x v="82927"/>
    <n v="244745"/>
    <x v="139"/>
    <x v="0"/>
    <x v="0"/>
    <x v="55367"/>
    <x v="0"/>
    <x v="0"/>
  </r>
  <r>
    <x v="97579"/>
    <x v="82928"/>
    <n v="244745"/>
    <x v="2"/>
    <x v="0"/>
    <x v="0"/>
    <x v="58260"/>
    <x v="2"/>
    <x v="1"/>
  </r>
  <r>
    <x v="97580"/>
    <x v="66840"/>
    <n v="244762"/>
    <x v="9"/>
    <x v="6"/>
    <x v="6"/>
    <x v="8567"/>
    <x v="3"/>
    <x v="0"/>
  </r>
  <r>
    <x v="97581"/>
    <x v="82929"/>
    <n v="244762"/>
    <x v="169"/>
    <x v="6"/>
    <x v="6"/>
    <x v="5373"/>
    <x v="2"/>
    <x v="1"/>
  </r>
  <r>
    <x v="97582"/>
    <x v="27311"/>
    <n v="244762"/>
    <x v="1929"/>
    <x v="6"/>
    <x v="6"/>
    <x v="6900"/>
    <x v="5"/>
    <x v="0"/>
  </r>
  <r>
    <x v="97583"/>
    <x v="49670"/>
    <n v="244762"/>
    <x v="4747"/>
    <x v="6"/>
    <x v="6"/>
    <x v="7997"/>
    <x v="1"/>
    <x v="0"/>
  </r>
  <r>
    <x v="97584"/>
    <x v="82930"/>
    <n v="244762"/>
    <x v="1462"/>
    <x v="6"/>
    <x v="6"/>
    <x v="58261"/>
    <x v="6"/>
    <x v="0"/>
  </r>
  <r>
    <x v="97585"/>
    <x v="82931"/>
    <n v="244769"/>
    <x v="13"/>
    <x v="0"/>
    <x v="0"/>
    <x v="58262"/>
    <x v="6"/>
    <x v="0"/>
  </r>
  <r>
    <x v="97586"/>
    <x v="30577"/>
    <n v="244769"/>
    <x v="121"/>
    <x v="0"/>
    <x v="0"/>
    <x v="26096"/>
    <x v="5"/>
    <x v="0"/>
  </r>
  <r>
    <x v="97587"/>
    <x v="82932"/>
    <n v="244769"/>
    <x v="5"/>
    <x v="0"/>
    <x v="0"/>
    <x v="58263"/>
    <x v="6"/>
    <x v="0"/>
  </r>
  <r>
    <x v="97588"/>
    <x v="82933"/>
    <n v="244769"/>
    <x v="2461"/>
    <x v="0"/>
    <x v="0"/>
    <x v="19263"/>
    <x v="3"/>
    <x v="0"/>
  </r>
  <r>
    <x v="97589"/>
    <x v="63611"/>
    <n v="244769"/>
    <x v="50"/>
    <x v="0"/>
    <x v="0"/>
    <x v="19112"/>
    <x v="2"/>
    <x v="1"/>
  </r>
  <r>
    <x v="97590"/>
    <x v="2832"/>
    <n v="244769"/>
    <x v="1613"/>
    <x v="0"/>
    <x v="0"/>
    <x v="2330"/>
    <x v="5"/>
    <x v="0"/>
  </r>
  <r>
    <x v="97591"/>
    <x v="50549"/>
    <n v="244769"/>
    <x v="8"/>
    <x v="0"/>
    <x v="0"/>
    <x v="39572"/>
    <x v="6"/>
    <x v="0"/>
  </r>
  <r>
    <x v="97592"/>
    <x v="82934"/>
    <n v="244769"/>
    <x v="1418"/>
    <x v="0"/>
    <x v="0"/>
    <x v="6199"/>
    <x v="5"/>
    <x v="0"/>
  </r>
  <r>
    <x v="97593"/>
    <x v="58574"/>
    <n v="244769"/>
    <x v="169"/>
    <x v="0"/>
    <x v="0"/>
    <x v="5852"/>
    <x v="1"/>
    <x v="0"/>
  </r>
  <r>
    <x v="97594"/>
    <x v="82935"/>
    <n v="244769"/>
    <x v="3077"/>
    <x v="0"/>
    <x v="0"/>
    <x v="49094"/>
    <x v="6"/>
    <x v="0"/>
  </r>
  <r>
    <x v="97595"/>
    <x v="29607"/>
    <n v="244769"/>
    <x v="66"/>
    <x v="0"/>
    <x v="0"/>
    <x v="4847"/>
    <x v="0"/>
    <x v="0"/>
  </r>
  <r>
    <x v="97596"/>
    <x v="70848"/>
    <n v="244769"/>
    <x v="2236"/>
    <x v="0"/>
    <x v="0"/>
    <x v="13517"/>
    <x v="0"/>
    <x v="0"/>
  </r>
  <r>
    <x v="97597"/>
    <x v="82936"/>
    <n v="244769"/>
    <x v="132"/>
    <x v="0"/>
    <x v="0"/>
    <x v="58264"/>
    <x v="1"/>
    <x v="0"/>
  </r>
  <r>
    <x v="97598"/>
    <x v="49791"/>
    <n v="244769"/>
    <x v="53"/>
    <x v="0"/>
    <x v="0"/>
    <x v="39094"/>
    <x v="1"/>
    <x v="0"/>
  </r>
  <r>
    <x v="97599"/>
    <x v="889"/>
    <n v="244769"/>
    <x v="1462"/>
    <x v="0"/>
    <x v="0"/>
    <x v="883"/>
    <x v="1"/>
    <x v="0"/>
  </r>
  <r>
    <x v="97600"/>
    <x v="82937"/>
    <n v="244769"/>
    <x v="1574"/>
    <x v="0"/>
    <x v="0"/>
    <x v="20200"/>
    <x v="3"/>
    <x v="0"/>
  </r>
  <r>
    <x v="97601"/>
    <x v="82938"/>
    <n v="244769"/>
    <x v="125"/>
    <x v="0"/>
    <x v="0"/>
    <x v="58265"/>
    <x v="5"/>
    <x v="0"/>
  </r>
  <r>
    <x v="97602"/>
    <x v="82939"/>
    <n v="244769"/>
    <x v="103"/>
    <x v="0"/>
    <x v="0"/>
    <x v="58266"/>
    <x v="6"/>
    <x v="0"/>
  </r>
  <r>
    <x v="97603"/>
    <x v="82940"/>
    <n v="244769"/>
    <x v="2"/>
    <x v="0"/>
    <x v="0"/>
    <x v="58267"/>
    <x v="6"/>
    <x v="0"/>
  </r>
  <r>
    <x v="97604"/>
    <x v="82941"/>
    <n v="244785"/>
    <x v="2"/>
    <x v="0"/>
    <x v="0"/>
    <x v="30220"/>
    <x v="0"/>
    <x v="0"/>
  </r>
  <r>
    <x v="97605"/>
    <x v="82942"/>
    <n v="244785"/>
    <x v="1643"/>
    <x v="0"/>
    <x v="0"/>
    <x v="11139"/>
    <x v="2"/>
    <x v="1"/>
  </r>
  <r>
    <x v="97606"/>
    <x v="64598"/>
    <n v="244785"/>
    <x v="2564"/>
    <x v="0"/>
    <x v="0"/>
    <x v="46549"/>
    <x v="3"/>
    <x v="0"/>
  </r>
  <r>
    <x v="97607"/>
    <x v="82943"/>
    <n v="244785"/>
    <x v="168"/>
    <x v="0"/>
    <x v="0"/>
    <x v="58268"/>
    <x v="1"/>
    <x v="0"/>
  </r>
  <r>
    <x v="97608"/>
    <x v="33404"/>
    <n v="244785"/>
    <x v="1975"/>
    <x v="0"/>
    <x v="0"/>
    <x v="22474"/>
    <x v="4"/>
    <x v="0"/>
  </r>
  <r>
    <x v="97609"/>
    <x v="65397"/>
    <n v="244785"/>
    <x v="251"/>
    <x v="0"/>
    <x v="0"/>
    <x v="48466"/>
    <x v="6"/>
    <x v="0"/>
  </r>
  <r>
    <x v="97610"/>
    <x v="82944"/>
    <n v="244794"/>
    <x v="593"/>
    <x v="13"/>
    <x v="13"/>
    <x v="20935"/>
    <x v="2"/>
    <x v="1"/>
  </r>
  <r>
    <x v="97611"/>
    <x v="31448"/>
    <n v="244794"/>
    <x v="5"/>
    <x v="13"/>
    <x v="13"/>
    <x v="58269"/>
    <x v="3"/>
    <x v="0"/>
  </r>
  <r>
    <x v="97612"/>
    <x v="82945"/>
    <n v="244794"/>
    <x v="66"/>
    <x v="13"/>
    <x v="13"/>
    <x v="18978"/>
    <x v="3"/>
    <x v="0"/>
  </r>
  <r>
    <x v="97613"/>
    <x v="82946"/>
    <n v="244794"/>
    <x v="1021"/>
    <x v="13"/>
    <x v="13"/>
    <x v="58270"/>
    <x v="1"/>
    <x v="0"/>
  </r>
  <r>
    <x v="97614"/>
    <x v="82947"/>
    <n v="244794"/>
    <x v="598"/>
    <x v="13"/>
    <x v="13"/>
    <x v="31168"/>
    <x v="5"/>
    <x v="0"/>
  </r>
  <r>
    <x v="97615"/>
    <x v="82948"/>
    <n v="244794"/>
    <x v="126"/>
    <x v="13"/>
    <x v="13"/>
    <x v="58271"/>
    <x v="1"/>
    <x v="0"/>
  </r>
  <r>
    <x v="97616"/>
    <x v="82949"/>
    <n v="244794"/>
    <x v="212"/>
    <x v="13"/>
    <x v="13"/>
    <x v="45319"/>
    <x v="2"/>
    <x v="1"/>
  </r>
  <r>
    <x v="97617"/>
    <x v="82950"/>
    <n v="244794"/>
    <x v="175"/>
    <x v="13"/>
    <x v="13"/>
    <x v="58272"/>
    <x v="2"/>
    <x v="1"/>
  </r>
  <r>
    <x v="97618"/>
    <x v="82951"/>
    <n v="244794"/>
    <x v="87"/>
    <x v="13"/>
    <x v="13"/>
    <x v="58273"/>
    <x v="3"/>
    <x v="0"/>
  </r>
  <r>
    <x v="97619"/>
    <x v="82952"/>
    <n v="244794"/>
    <x v="129"/>
    <x v="13"/>
    <x v="13"/>
    <x v="42769"/>
    <x v="5"/>
    <x v="0"/>
  </r>
  <r>
    <x v="97620"/>
    <x v="82953"/>
    <n v="244794"/>
    <x v="2348"/>
    <x v="13"/>
    <x v="13"/>
    <x v="58274"/>
    <x v="0"/>
    <x v="0"/>
  </r>
  <r>
    <x v="97621"/>
    <x v="82954"/>
    <n v="244794"/>
    <x v="50"/>
    <x v="13"/>
    <x v="13"/>
    <x v="15023"/>
    <x v="4"/>
    <x v="0"/>
  </r>
  <r>
    <x v="97622"/>
    <x v="79775"/>
    <n v="244817"/>
    <x v="933"/>
    <x v="0"/>
    <x v="0"/>
    <x v="4230"/>
    <x v="2"/>
    <x v="1"/>
  </r>
  <r>
    <x v="97623"/>
    <x v="63240"/>
    <n v="244817"/>
    <x v="5"/>
    <x v="0"/>
    <x v="0"/>
    <x v="5950"/>
    <x v="6"/>
    <x v="0"/>
  </r>
  <r>
    <x v="97624"/>
    <x v="82955"/>
    <n v="244817"/>
    <x v="132"/>
    <x v="0"/>
    <x v="0"/>
    <x v="58275"/>
    <x v="4"/>
    <x v="0"/>
  </r>
  <r>
    <x v="97625"/>
    <x v="16038"/>
    <n v="244817"/>
    <x v="2"/>
    <x v="0"/>
    <x v="0"/>
    <x v="14655"/>
    <x v="1"/>
    <x v="0"/>
  </r>
  <r>
    <x v="97626"/>
    <x v="23920"/>
    <n v="244817"/>
    <x v="75"/>
    <x v="0"/>
    <x v="0"/>
    <x v="21081"/>
    <x v="5"/>
    <x v="0"/>
  </r>
  <r>
    <x v="97627"/>
    <x v="74202"/>
    <n v="244817"/>
    <x v="9"/>
    <x v="0"/>
    <x v="0"/>
    <x v="30801"/>
    <x v="4"/>
    <x v="0"/>
  </r>
  <r>
    <x v="97628"/>
    <x v="82956"/>
    <n v="244817"/>
    <x v="50"/>
    <x v="0"/>
    <x v="0"/>
    <x v="16765"/>
    <x v="1"/>
    <x v="0"/>
  </r>
  <r>
    <x v="97629"/>
    <x v="82957"/>
    <n v="244817"/>
    <x v="986"/>
    <x v="0"/>
    <x v="0"/>
    <x v="17672"/>
    <x v="6"/>
    <x v="0"/>
  </r>
  <r>
    <x v="97630"/>
    <x v="82958"/>
    <n v="244817"/>
    <x v="4802"/>
    <x v="0"/>
    <x v="0"/>
    <x v="309"/>
    <x v="3"/>
    <x v="0"/>
  </r>
  <r>
    <x v="97631"/>
    <x v="82959"/>
    <n v="244817"/>
    <x v="2708"/>
    <x v="0"/>
    <x v="0"/>
    <x v="16705"/>
    <x v="5"/>
    <x v="0"/>
  </r>
  <r>
    <x v="97632"/>
    <x v="82960"/>
    <n v="244838"/>
    <x v="87"/>
    <x v="0"/>
    <x v="0"/>
    <x v="58276"/>
    <x v="6"/>
    <x v="0"/>
  </r>
  <r>
    <x v="97633"/>
    <x v="3493"/>
    <n v="244838"/>
    <x v="2619"/>
    <x v="0"/>
    <x v="0"/>
    <x v="34426"/>
    <x v="0"/>
    <x v="0"/>
  </r>
  <r>
    <x v="97634"/>
    <x v="82961"/>
    <n v="244838"/>
    <x v="514"/>
    <x v="0"/>
    <x v="0"/>
    <x v="45952"/>
    <x v="3"/>
    <x v="0"/>
  </r>
  <r>
    <x v="97635"/>
    <x v="82962"/>
    <n v="244838"/>
    <x v="2641"/>
    <x v="0"/>
    <x v="0"/>
    <x v="11529"/>
    <x v="5"/>
    <x v="0"/>
  </r>
  <r>
    <x v="97636"/>
    <x v="68112"/>
    <n v="244838"/>
    <x v="2"/>
    <x v="0"/>
    <x v="0"/>
    <x v="6875"/>
    <x v="1"/>
    <x v="0"/>
  </r>
  <r>
    <x v="97637"/>
    <x v="82963"/>
    <n v="244838"/>
    <x v="2935"/>
    <x v="0"/>
    <x v="0"/>
    <x v="17544"/>
    <x v="0"/>
    <x v="0"/>
  </r>
  <r>
    <x v="97638"/>
    <x v="82964"/>
    <n v="244838"/>
    <x v="103"/>
    <x v="0"/>
    <x v="0"/>
    <x v="2476"/>
    <x v="6"/>
    <x v="0"/>
  </r>
  <r>
    <x v="97639"/>
    <x v="82965"/>
    <n v="244838"/>
    <x v="1272"/>
    <x v="0"/>
    <x v="0"/>
    <x v="58277"/>
    <x v="6"/>
    <x v="0"/>
  </r>
  <r>
    <x v="97640"/>
    <x v="82966"/>
    <n v="244838"/>
    <x v="51"/>
    <x v="0"/>
    <x v="0"/>
    <x v="36225"/>
    <x v="4"/>
    <x v="0"/>
  </r>
  <r>
    <x v="97641"/>
    <x v="82967"/>
    <n v="244838"/>
    <x v="581"/>
    <x v="0"/>
    <x v="0"/>
    <x v="38051"/>
    <x v="6"/>
    <x v="0"/>
  </r>
  <r>
    <x v="97642"/>
    <x v="10937"/>
    <n v="244838"/>
    <x v="2"/>
    <x v="0"/>
    <x v="0"/>
    <x v="10313"/>
    <x v="5"/>
    <x v="0"/>
  </r>
  <r>
    <x v="97643"/>
    <x v="82968"/>
    <n v="244838"/>
    <x v="4574"/>
    <x v="0"/>
    <x v="0"/>
    <x v="58278"/>
    <x v="3"/>
    <x v="0"/>
  </r>
  <r>
    <x v="97644"/>
    <x v="82969"/>
    <n v="244838"/>
    <x v="5"/>
    <x v="0"/>
    <x v="0"/>
    <x v="40030"/>
    <x v="3"/>
    <x v="0"/>
  </r>
  <r>
    <x v="97645"/>
    <x v="76879"/>
    <n v="244838"/>
    <x v="50"/>
    <x v="0"/>
    <x v="0"/>
    <x v="53369"/>
    <x v="1"/>
    <x v="0"/>
  </r>
  <r>
    <x v="97646"/>
    <x v="82970"/>
    <n v="244838"/>
    <x v="318"/>
    <x v="0"/>
    <x v="0"/>
    <x v="36079"/>
    <x v="5"/>
    <x v="0"/>
  </r>
  <r>
    <x v="97647"/>
    <x v="12656"/>
    <n v="244838"/>
    <x v="254"/>
    <x v="0"/>
    <x v="0"/>
    <x v="11786"/>
    <x v="1"/>
    <x v="0"/>
  </r>
  <r>
    <x v="97648"/>
    <x v="58625"/>
    <n v="244838"/>
    <x v="1486"/>
    <x v="0"/>
    <x v="0"/>
    <x v="1771"/>
    <x v="5"/>
    <x v="0"/>
  </r>
  <r>
    <x v="97649"/>
    <x v="82971"/>
    <n v="244901"/>
    <x v="61"/>
    <x v="4"/>
    <x v="4"/>
    <x v="40405"/>
    <x v="4"/>
    <x v="0"/>
  </r>
  <r>
    <x v="97650"/>
    <x v="82972"/>
    <n v="244901"/>
    <x v="1649"/>
    <x v="4"/>
    <x v="4"/>
    <x v="51251"/>
    <x v="5"/>
    <x v="0"/>
  </r>
  <r>
    <x v="97651"/>
    <x v="82973"/>
    <n v="244901"/>
    <x v="2"/>
    <x v="4"/>
    <x v="4"/>
    <x v="58279"/>
    <x v="0"/>
    <x v="0"/>
  </r>
  <r>
    <x v="97652"/>
    <x v="82974"/>
    <n v="244901"/>
    <x v="50"/>
    <x v="4"/>
    <x v="4"/>
    <x v="58280"/>
    <x v="2"/>
    <x v="1"/>
  </r>
  <r>
    <x v="97653"/>
    <x v="82975"/>
    <n v="244902"/>
    <x v="5"/>
    <x v="0"/>
    <x v="0"/>
    <x v="49856"/>
    <x v="6"/>
    <x v="0"/>
  </r>
  <r>
    <x v="97654"/>
    <x v="82976"/>
    <n v="244902"/>
    <x v="293"/>
    <x v="0"/>
    <x v="0"/>
    <x v="43092"/>
    <x v="4"/>
    <x v="0"/>
  </r>
  <r>
    <x v="97655"/>
    <x v="82977"/>
    <n v="244902"/>
    <x v="17"/>
    <x v="0"/>
    <x v="0"/>
    <x v="13459"/>
    <x v="4"/>
    <x v="0"/>
  </r>
  <r>
    <x v="97656"/>
    <x v="82978"/>
    <n v="244902"/>
    <x v="275"/>
    <x v="0"/>
    <x v="0"/>
    <x v="58281"/>
    <x v="6"/>
    <x v="0"/>
  </r>
  <r>
    <x v="97657"/>
    <x v="82979"/>
    <n v="244902"/>
    <x v="38"/>
    <x v="0"/>
    <x v="0"/>
    <x v="58282"/>
    <x v="6"/>
    <x v="0"/>
  </r>
  <r>
    <x v="97658"/>
    <x v="69781"/>
    <n v="244902"/>
    <x v="1001"/>
    <x v="0"/>
    <x v="0"/>
    <x v="36363"/>
    <x v="5"/>
    <x v="0"/>
  </r>
  <r>
    <x v="97659"/>
    <x v="82980"/>
    <n v="244902"/>
    <x v="1350"/>
    <x v="0"/>
    <x v="0"/>
    <x v="18043"/>
    <x v="2"/>
    <x v="1"/>
  </r>
  <r>
    <x v="97660"/>
    <x v="74412"/>
    <n v="244902"/>
    <x v="2715"/>
    <x v="0"/>
    <x v="0"/>
    <x v="53561"/>
    <x v="5"/>
    <x v="0"/>
  </r>
  <r>
    <x v="97661"/>
    <x v="36107"/>
    <n v="244902"/>
    <x v="2872"/>
    <x v="0"/>
    <x v="0"/>
    <x v="13143"/>
    <x v="1"/>
    <x v="0"/>
  </r>
  <r>
    <x v="97662"/>
    <x v="82981"/>
    <n v="244902"/>
    <x v="57"/>
    <x v="0"/>
    <x v="0"/>
    <x v="58283"/>
    <x v="0"/>
    <x v="0"/>
  </r>
  <r>
    <x v="97663"/>
    <x v="82982"/>
    <n v="244902"/>
    <x v="2668"/>
    <x v="0"/>
    <x v="0"/>
    <x v="58284"/>
    <x v="4"/>
    <x v="0"/>
  </r>
  <r>
    <x v="97664"/>
    <x v="70305"/>
    <n v="244902"/>
    <x v="901"/>
    <x v="0"/>
    <x v="0"/>
    <x v="38468"/>
    <x v="6"/>
    <x v="0"/>
  </r>
  <r>
    <x v="97665"/>
    <x v="37917"/>
    <n v="244902"/>
    <x v="53"/>
    <x v="0"/>
    <x v="0"/>
    <x v="31261"/>
    <x v="3"/>
    <x v="0"/>
  </r>
  <r>
    <x v="97666"/>
    <x v="57355"/>
    <n v="244902"/>
    <x v="802"/>
    <x v="0"/>
    <x v="0"/>
    <x v="21888"/>
    <x v="2"/>
    <x v="1"/>
  </r>
  <r>
    <x v="97667"/>
    <x v="82983"/>
    <n v="244924"/>
    <x v="434"/>
    <x v="1"/>
    <x v="1"/>
    <x v="31930"/>
    <x v="6"/>
    <x v="0"/>
  </r>
  <r>
    <x v="97668"/>
    <x v="82262"/>
    <n v="244924"/>
    <x v="320"/>
    <x v="1"/>
    <x v="1"/>
    <x v="50900"/>
    <x v="1"/>
    <x v="0"/>
  </r>
  <r>
    <x v="97669"/>
    <x v="82984"/>
    <n v="244924"/>
    <x v="5"/>
    <x v="1"/>
    <x v="1"/>
    <x v="39294"/>
    <x v="3"/>
    <x v="0"/>
  </r>
  <r>
    <x v="97670"/>
    <x v="82985"/>
    <n v="244924"/>
    <x v="986"/>
    <x v="1"/>
    <x v="1"/>
    <x v="34481"/>
    <x v="6"/>
    <x v="0"/>
  </r>
  <r>
    <x v="97671"/>
    <x v="82986"/>
    <n v="244924"/>
    <x v="344"/>
    <x v="1"/>
    <x v="1"/>
    <x v="58285"/>
    <x v="6"/>
    <x v="0"/>
  </r>
  <r>
    <x v="97672"/>
    <x v="76540"/>
    <n v="244942"/>
    <x v="8"/>
    <x v="0"/>
    <x v="0"/>
    <x v="11714"/>
    <x v="1"/>
    <x v="0"/>
  </r>
  <r>
    <x v="97673"/>
    <x v="82987"/>
    <n v="244942"/>
    <x v="535"/>
    <x v="0"/>
    <x v="0"/>
    <x v="58286"/>
    <x v="5"/>
    <x v="0"/>
  </r>
  <r>
    <x v="97674"/>
    <x v="82988"/>
    <n v="244942"/>
    <x v="2"/>
    <x v="0"/>
    <x v="0"/>
    <x v="58287"/>
    <x v="6"/>
    <x v="0"/>
  </r>
  <r>
    <x v="97675"/>
    <x v="82989"/>
    <n v="244942"/>
    <x v="57"/>
    <x v="0"/>
    <x v="0"/>
    <x v="58288"/>
    <x v="2"/>
    <x v="1"/>
  </r>
  <r>
    <x v="97676"/>
    <x v="82990"/>
    <n v="244942"/>
    <x v="212"/>
    <x v="0"/>
    <x v="0"/>
    <x v="645"/>
    <x v="2"/>
    <x v="1"/>
  </r>
  <r>
    <x v="97677"/>
    <x v="42087"/>
    <n v="244942"/>
    <x v="5"/>
    <x v="0"/>
    <x v="0"/>
    <x v="1577"/>
    <x v="4"/>
    <x v="0"/>
  </r>
  <r>
    <x v="97678"/>
    <x v="70304"/>
    <n v="244942"/>
    <x v="187"/>
    <x v="0"/>
    <x v="0"/>
    <x v="51248"/>
    <x v="3"/>
    <x v="0"/>
  </r>
  <r>
    <x v="97679"/>
    <x v="82991"/>
    <n v="244942"/>
    <x v="3"/>
    <x v="0"/>
    <x v="0"/>
    <x v="58289"/>
    <x v="6"/>
    <x v="0"/>
  </r>
  <r>
    <x v="97680"/>
    <x v="82992"/>
    <n v="244942"/>
    <x v="164"/>
    <x v="0"/>
    <x v="0"/>
    <x v="58290"/>
    <x v="1"/>
    <x v="0"/>
  </r>
  <r>
    <x v="97681"/>
    <x v="15551"/>
    <n v="244942"/>
    <x v="1959"/>
    <x v="0"/>
    <x v="0"/>
    <x v="13064"/>
    <x v="1"/>
    <x v="0"/>
  </r>
  <r>
    <x v="97682"/>
    <x v="42148"/>
    <n v="244942"/>
    <x v="190"/>
    <x v="0"/>
    <x v="0"/>
    <x v="23870"/>
    <x v="1"/>
    <x v="0"/>
  </r>
  <r>
    <x v="97683"/>
    <x v="82993"/>
    <n v="244942"/>
    <x v="2950"/>
    <x v="0"/>
    <x v="0"/>
    <x v="58291"/>
    <x v="6"/>
    <x v="0"/>
  </r>
  <r>
    <x v="97684"/>
    <x v="82397"/>
    <n v="244942"/>
    <x v="2828"/>
    <x v="0"/>
    <x v="0"/>
    <x v="57975"/>
    <x v="0"/>
    <x v="0"/>
  </r>
  <r>
    <x v="97685"/>
    <x v="82994"/>
    <n v="244942"/>
    <x v="1581"/>
    <x v="0"/>
    <x v="0"/>
    <x v="58292"/>
    <x v="6"/>
    <x v="0"/>
  </r>
  <r>
    <x v="97686"/>
    <x v="82995"/>
    <n v="244947"/>
    <x v="1206"/>
    <x v="0"/>
    <x v="0"/>
    <x v="58293"/>
    <x v="2"/>
    <x v="1"/>
  </r>
  <r>
    <x v="97687"/>
    <x v="82996"/>
    <n v="244947"/>
    <x v="265"/>
    <x v="0"/>
    <x v="0"/>
    <x v="2629"/>
    <x v="5"/>
    <x v="0"/>
  </r>
  <r>
    <x v="97688"/>
    <x v="72352"/>
    <n v="244947"/>
    <x v="73"/>
    <x v="0"/>
    <x v="0"/>
    <x v="52399"/>
    <x v="2"/>
    <x v="1"/>
  </r>
  <r>
    <x v="97689"/>
    <x v="82997"/>
    <n v="244947"/>
    <x v="5"/>
    <x v="0"/>
    <x v="0"/>
    <x v="14665"/>
    <x v="6"/>
    <x v="0"/>
  </r>
  <r>
    <x v="97690"/>
    <x v="82998"/>
    <n v="244982"/>
    <x v="237"/>
    <x v="1"/>
    <x v="1"/>
    <x v="58294"/>
    <x v="2"/>
    <x v="1"/>
  </r>
  <r>
    <x v="97691"/>
    <x v="60875"/>
    <n v="244982"/>
    <x v="67"/>
    <x v="1"/>
    <x v="1"/>
    <x v="45791"/>
    <x v="1"/>
    <x v="0"/>
  </r>
  <r>
    <x v="97692"/>
    <x v="82999"/>
    <n v="244982"/>
    <x v="141"/>
    <x v="1"/>
    <x v="1"/>
    <x v="58295"/>
    <x v="2"/>
    <x v="1"/>
  </r>
  <r>
    <x v="97693"/>
    <x v="83000"/>
    <n v="244982"/>
    <x v="3938"/>
    <x v="1"/>
    <x v="1"/>
    <x v="43998"/>
    <x v="6"/>
    <x v="0"/>
  </r>
  <r>
    <x v="97694"/>
    <x v="83001"/>
    <n v="244982"/>
    <x v="5"/>
    <x v="1"/>
    <x v="1"/>
    <x v="50541"/>
    <x v="2"/>
    <x v="1"/>
  </r>
  <r>
    <x v="97695"/>
    <x v="83002"/>
    <n v="244982"/>
    <x v="12"/>
    <x v="1"/>
    <x v="1"/>
    <x v="27385"/>
    <x v="3"/>
    <x v="0"/>
  </r>
  <r>
    <x v="97696"/>
    <x v="35414"/>
    <n v="244982"/>
    <x v="2061"/>
    <x v="1"/>
    <x v="1"/>
    <x v="2975"/>
    <x v="5"/>
    <x v="0"/>
  </r>
  <r>
    <x v="97697"/>
    <x v="39374"/>
    <n v="244982"/>
    <x v="238"/>
    <x v="1"/>
    <x v="1"/>
    <x v="12175"/>
    <x v="1"/>
    <x v="0"/>
  </r>
  <r>
    <x v="97698"/>
    <x v="82797"/>
    <n v="244982"/>
    <x v="967"/>
    <x v="1"/>
    <x v="1"/>
    <x v="35854"/>
    <x v="5"/>
    <x v="0"/>
  </r>
  <r>
    <x v="97699"/>
    <x v="1816"/>
    <n v="244982"/>
    <x v="369"/>
    <x v="1"/>
    <x v="1"/>
    <x v="1788"/>
    <x v="0"/>
    <x v="0"/>
  </r>
  <r>
    <x v="97700"/>
    <x v="83003"/>
    <n v="244982"/>
    <x v="2597"/>
    <x v="1"/>
    <x v="1"/>
    <x v="8491"/>
    <x v="1"/>
    <x v="0"/>
  </r>
  <r>
    <x v="97701"/>
    <x v="83004"/>
    <n v="244982"/>
    <x v="1431"/>
    <x v="1"/>
    <x v="1"/>
    <x v="31083"/>
    <x v="3"/>
    <x v="0"/>
  </r>
  <r>
    <x v="97702"/>
    <x v="10540"/>
    <n v="244982"/>
    <x v="415"/>
    <x v="1"/>
    <x v="1"/>
    <x v="7122"/>
    <x v="4"/>
    <x v="0"/>
  </r>
  <r>
    <x v="97703"/>
    <x v="83005"/>
    <n v="244982"/>
    <x v="2686"/>
    <x v="1"/>
    <x v="1"/>
    <x v="58296"/>
    <x v="2"/>
    <x v="1"/>
  </r>
  <r>
    <x v="97704"/>
    <x v="83006"/>
    <n v="244982"/>
    <x v="1329"/>
    <x v="1"/>
    <x v="1"/>
    <x v="34455"/>
    <x v="4"/>
    <x v="0"/>
  </r>
  <r>
    <x v="97705"/>
    <x v="70964"/>
    <n v="244982"/>
    <x v="66"/>
    <x v="1"/>
    <x v="1"/>
    <x v="28642"/>
    <x v="2"/>
    <x v="1"/>
  </r>
  <r>
    <x v="97706"/>
    <x v="83007"/>
    <n v="244982"/>
    <x v="2"/>
    <x v="1"/>
    <x v="1"/>
    <x v="58297"/>
    <x v="3"/>
    <x v="0"/>
  </r>
  <r>
    <x v="97707"/>
    <x v="83008"/>
    <n v="244982"/>
    <x v="53"/>
    <x v="1"/>
    <x v="1"/>
    <x v="7538"/>
    <x v="5"/>
    <x v="0"/>
  </r>
  <r>
    <x v="97708"/>
    <x v="9089"/>
    <n v="244982"/>
    <x v="232"/>
    <x v="1"/>
    <x v="1"/>
    <x v="8655"/>
    <x v="6"/>
    <x v="0"/>
  </r>
  <r>
    <x v="97709"/>
    <x v="83009"/>
    <n v="244982"/>
    <x v="13"/>
    <x v="1"/>
    <x v="1"/>
    <x v="58298"/>
    <x v="2"/>
    <x v="1"/>
  </r>
  <r>
    <x v="97710"/>
    <x v="83010"/>
    <n v="244989"/>
    <x v="669"/>
    <x v="0"/>
    <x v="0"/>
    <x v="58299"/>
    <x v="5"/>
    <x v="0"/>
  </r>
  <r>
    <x v="97711"/>
    <x v="83011"/>
    <n v="244989"/>
    <x v="2"/>
    <x v="0"/>
    <x v="0"/>
    <x v="54343"/>
    <x v="6"/>
    <x v="0"/>
  </r>
  <r>
    <x v="97712"/>
    <x v="10139"/>
    <n v="244989"/>
    <x v="159"/>
    <x v="0"/>
    <x v="0"/>
    <x v="9606"/>
    <x v="0"/>
    <x v="0"/>
  </r>
  <r>
    <x v="97713"/>
    <x v="69972"/>
    <n v="244989"/>
    <x v="17"/>
    <x v="0"/>
    <x v="0"/>
    <x v="12939"/>
    <x v="4"/>
    <x v="0"/>
  </r>
  <r>
    <x v="97714"/>
    <x v="8521"/>
    <n v="244989"/>
    <x v="470"/>
    <x v="0"/>
    <x v="0"/>
    <x v="8134"/>
    <x v="1"/>
    <x v="0"/>
  </r>
  <r>
    <x v="97715"/>
    <x v="83012"/>
    <n v="244989"/>
    <x v="15"/>
    <x v="0"/>
    <x v="0"/>
    <x v="58300"/>
    <x v="1"/>
    <x v="0"/>
  </r>
  <r>
    <x v="97716"/>
    <x v="16277"/>
    <n v="244989"/>
    <x v="435"/>
    <x v="0"/>
    <x v="0"/>
    <x v="14858"/>
    <x v="0"/>
    <x v="0"/>
  </r>
  <r>
    <x v="97717"/>
    <x v="30593"/>
    <n v="244989"/>
    <x v="175"/>
    <x v="0"/>
    <x v="0"/>
    <x v="7566"/>
    <x v="2"/>
    <x v="1"/>
  </r>
  <r>
    <x v="97718"/>
    <x v="33677"/>
    <n v="244989"/>
    <x v="302"/>
    <x v="0"/>
    <x v="0"/>
    <x v="28353"/>
    <x v="5"/>
    <x v="0"/>
  </r>
  <r>
    <x v="97719"/>
    <x v="11417"/>
    <n v="244989"/>
    <x v="50"/>
    <x v="0"/>
    <x v="0"/>
    <x v="10714"/>
    <x v="5"/>
    <x v="0"/>
  </r>
  <r>
    <x v="97720"/>
    <x v="83013"/>
    <n v="244989"/>
    <x v="4592"/>
    <x v="0"/>
    <x v="0"/>
    <x v="58301"/>
    <x v="6"/>
    <x v="0"/>
  </r>
  <r>
    <x v="97721"/>
    <x v="83014"/>
    <n v="244989"/>
    <x v="53"/>
    <x v="0"/>
    <x v="0"/>
    <x v="58302"/>
    <x v="3"/>
    <x v="0"/>
  </r>
  <r>
    <x v="97722"/>
    <x v="83015"/>
    <n v="244989"/>
    <x v="300"/>
    <x v="0"/>
    <x v="0"/>
    <x v="23825"/>
    <x v="1"/>
    <x v="0"/>
  </r>
  <r>
    <x v="97723"/>
    <x v="66005"/>
    <n v="244989"/>
    <x v="3414"/>
    <x v="0"/>
    <x v="0"/>
    <x v="48813"/>
    <x v="2"/>
    <x v="1"/>
  </r>
  <r>
    <x v="97724"/>
    <x v="83016"/>
    <n v="244989"/>
    <x v="9"/>
    <x v="0"/>
    <x v="0"/>
    <x v="58303"/>
    <x v="6"/>
    <x v="0"/>
  </r>
  <r>
    <x v="97725"/>
    <x v="16576"/>
    <n v="244989"/>
    <x v="772"/>
    <x v="0"/>
    <x v="0"/>
    <x v="15111"/>
    <x v="6"/>
    <x v="0"/>
  </r>
  <r>
    <x v="97726"/>
    <x v="1116"/>
    <n v="244989"/>
    <x v="903"/>
    <x v="0"/>
    <x v="0"/>
    <x v="24293"/>
    <x v="6"/>
    <x v="0"/>
  </r>
  <r>
    <x v="97727"/>
    <x v="83017"/>
    <n v="245000"/>
    <x v="5"/>
    <x v="1"/>
    <x v="1"/>
    <x v="52590"/>
    <x v="1"/>
    <x v="0"/>
  </r>
  <r>
    <x v="97728"/>
    <x v="83018"/>
    <n v="245000"/>
    <x v="2"/>
    <x v="1"/>
    <x v="1"/>
    <x v="58304"/>
    <x v="4"/>
    <x v="0"/>
  </r>
  <r>
    <x v="97729"/>
    <x v="83019"/>
    <n v="245000"/>
    <x v="38"/>
    <x v="1"/>
    <x v="1"/>
    <x v="58305"/>
    <x v="6"/>
    <x v="0"/>
  </r>
  <r>
    <x v="97730"/>
    <x v="5050"/>
    <n v="245000"/>
    <x v="50"/>
    <x v="1"/>
    <x v="1"/>
    <x v="4906"/>
    <x v="4"/>
    <x v="0"/>
  </r>
  <r>
    <x v="97731"/>
    <x v="38425"/>
    <n v="245000"/>
    <x v="121"/>
    <x v="1"/>
    <x v="1"/>
    <x v="31626"/>
    <x v="6"/>
    <x v="0"/>
  </r>
  <r>
    <x v="97732"/>
    <x v="82027"/>
    <n v="245000"/>
    <x v="572"/>
    <x v="1"/>
    <x v="1"/>
    <x v="38638"/>
    <x v="2"/>
    <x v="1"/>
  </r>
  <r>
    <x v="97733"/>
    <x v="83020"/>
    <n v="245000"/>
    <x v="154"/>
    <x v="1"/>
    <x v="1"/>
    <x v="58306"/>
    <x v="6"/>
    <x v="0"/>
  </r>
  <r>
    <x v="97734"/>
    <x v="83021"/>
    <n v="245000"/>
    <x v="1768"/>
    <x v="1"/>
    <x v="1"/>
    <x v="58307"/>
    <x v="5"/>
    <x v="0"/>
  </r>
  <r>
    <x v="97735"/>
    <x v="83022"/>
    <n v="245000"/>
    <x v="42"/>
    <x v="1"/>
    <x v="1"/>
    <x v="3256"/>
    <x v="2"/>
    <x v="1"/>
  </r>
  <r>
    <x v="97736"/>
    <x v="24403"/>
    <n v="245000"/>
    <x v="53"/>
    <x v="1"/>
    <x v="1"/>
    <x v="7065"/>
    <x v="0"/>
    <x v="0"/>
  </r>
  <r>
    <x v="97737"/>
    <x v="2032"/>
    <n v="245000"/>
    <x v="1272"/>
    <x v="1"/>
    <x v="1"/>
    <x v="1999"/>
    <x v="6"/>
    <x v="0"/>
  </r>
  <r>
    <x v="97738"/>
    <x v="69413"/>
    <n v="245000"/>
    <x v="229"/>
    <x v="1"/>
    <x v="1"/>
    <x v="30443"/>
    <x v="6"/>
    <x v="0"/>
  </r>
  <r>
    <x v="97739"/>
    <x v="83023"/>
    <n v="245000"/>
    <x v="8"/>
    <x v="1"/>
    <x v="1"/>
    <x v="58308"/>
    <x v="0"/>
    <x v="0"/>
  </r>
  <r>
    <x v="97740"/>
    <x v="82449"/>
    <n v="245000"/>
    <x v="120"/>
    <x v="1"/>
    <x v="1"/>
    <x v="58002"/>
    <x v="5"/>
    <x v="0"/>
  </r>
  <r>
    <x v="97741"/>
    <x v="83024"/>
    <n v="245000"/>
    <x v="57"/>
    <x v="1"/>
    <x v="1"/>
    <x v="17169"/>
    <x v="3"/>
    <x v="0"/>
  </r>
  <r>
    <x v="97742"/>
    <x v="13288"/>
    <n v="245015"/>
    <x v="275"/>
    <x v="0"/>
    <x v="0"/>
    <x v="3887"/>
    <x v="1"/>
    <x v="0"/>
  </r>
  <r>
    <x v="97743"/>
    <x v="66776"/>
    <n v="245015"/>
    <x v="606"/>
    <x v="0"/>
    <x v="0"/>
    <x v="4545"/>
    <x v="1"/>
    <x v="0"/>
  </r>
  <r>
    <x v="97744"/>
    <x v="42744"/>
    <n v="245015"/>
    <x v="75"/>
    <x v="0"/>
    <x v="0"/>
    <x v="34546"/>
    <x v="3"/>
    <x v="0"/>
  </r>
  <r>
    <x v="97745"/>
    <x v="10010"/>
    <n v="245015"/>
    <x v="1468"/>
    <x v="0"/>
    <x v="0"/>
    <x v="9489"/>
    <x v="0"/>
    <x v="0"/>
  </r>
  <r>
    <x v="97746"/>
    <x v="83025"/>
    <n v="245015"/>
    <x v="1726"/>
    <x v="0"/>
    <x v="0"/>
    <x v="42025"/>
    <x v="0"/>
    <x v="0"/>
  </r>
  <r>
    <x v="97747"/>
    <x v="9381"/>
    <n v="245015"/>
    <x v="3493"/>
    <x v="0"/>
    <x v="0"/>
    <x v="208"/>
    <x v="1"/>
    <x v="0"/>
  </r>
  <r>
    <x v="97748"/>
    <x v="83026"/>
    <n v="245015"/>
    <x v="252"/>
    <x v="0"/>
    <x v="0"/>
    <x v="58309"/>
    <x v="6"/>
    <x v="0"/>
  </r>
  <r>
    <x v="97749"/>
    <x v="83027"/>
    <n v="245015"/>
    <x v="891"/>
    <x v="0"/>
    <x v="0"/>
    <x v="40622"/>
    <x v="3"/>
    <x v="0"/>
  </r>
  <r>
    <x v="97750"/>
    <x v="58970"/>
    <n v="245015"/>
    <x v="3993"/>
    <x v="0"/>
    <x v="0"/>
    <x v="44706"/>
    <x v="2"/>
    <x v="1"/>
  </r>
  <r>
    <x v="97751"/>
    <x v="54932"/>
    <n v="245015"/>
    <x v="5"/>
    <x v="0"/>
    <x v="0"/>
    <x v="42289"/>
    <x v="4"/>
    <x v="0"/>
  </r>
  <r>
    <x v="97752"/>
    <x v="83028"/>
    <n v="245040"/>
    <x v="3404"/>
    <x v="0"/>
    <x v="0"/>
    <x v="30533"/>
    <x v="3"/>
    <x v="0"/>
  </r>
  <r>
    <x v="97753"/>
    <x v="83029"/>
    <n v="245040"/>
    <x v="814"/>
    <x v="0"/>
    <x v="0"/>
    <x v="58310"/>
    <x v="4"/>
    <x v="0"/>
  </r>
  <r>
    <x v="97754"/>
    <x v="83030"/>
    <n v="245040"/>
    <x v="57"/>
    <x v="0"/>
    <x v="0"/>
    <x v="58311"/>
    <x v="6"/>
    <x v="0"/>
  </r>
  <r>
    <x v="97755"/>
    <x v="83031"/>
    <n v="245040"/>
    <x v="187"/>
    <x v="0"/>
    <x v="0"/>
    <x v="10120"/>
    <x v="6"/>
    <x v="0"/>
  </r>
  <r>
    <x v="97756"/>
    <x v="83032"/>
    <n v="245040"/>
    <x v="15"/>
    <x v="0"/>
    <x v="0"/>
    <x v="58312"/>
    <x v="2"/>
    <x v="1"/>
  </r>
  <r>
    <x v="97757"/>
    <x v="83033"/>
    <n v="245040"/>
    <x v="293"/>
    <x v="0"/>
    <x v="0"/>
    <x v="47379"/>
    <x v="3"/>
    <x v="0"/>
  </r>
  <r>
    <x v="97758"/>
    <x v="83034"/>
    <n v="245040"/>
    <x v="38"/>
    <x v="0"/>
    <x v="0"/>
    <x v="57368"/>
    <x v="5"/>
    <x v="0"/>
  </r>
  <r>
    <x v="97759"/>
    <x v="83035"/>
    <n v="245040"/>
    <x v="50"/>
    <x v="0"/>
    <x v="0"/>
    <x v="33627"/>
    <x v="0"/>
    <x v="0"/>
  </r>
  <r>
    <x v="97760"/>
    <x v="83036"/>
    <n v="245040"/>
    <x v="5"/>
    <x v="0"/>
    <x v="0"/>
    <x v="10096"/>
    <x v="4"/>
    <x v="0"/>
  </r>
  <r>
    <x v="97761"/>
    <x v="83037"/>
    <n v="245093"/>
    <x v="8"/>
    <x v="1"/>
    <x v="1"/>
    <x v="58313"/>
    <x v="1"/>
    <x v="0"/>
  </r>
  <r>
    <x v="97762"/>
    <x v="83038"/>
    <n v="245093"/>
    <x v="5"/>
    <x v="1"/>
    <x v="1"/>
    <x v="58314"/>
    <x v="6"/>
    <x v="0"/>
  </r>
  <r>
    <x v="97763"/>
    <x v="83039"/>
    <n v="245093"/>
    <x v="261"/>
    <x v="1"/>
    <x v="1"/>
    <x v="58315"/>
    <x v="4"/>
    <x v="0"/>
  </r>
  <r>
    <x v="97764"/>
    <x v="83040"/>
    <n v="245093"/>
    <x v="2056"/>
    <x v="1"/>
    <x v="1"/>
    <x v="58316"/>
    <x v="2"/>
    <x v="1"/>
  </r>
  <r>
    <x v="97765"/>
    <x v="83041"/>
    <n v="245093"/>
    <x v="1201"/>
    <x v="1"/>
    <x v="1"/>
    <x v="58317"/>
    <x v="6"/>
    <x v="0"/>
  </r>
  <r>
    <x v="97766"/>
    <x v="83042"/>
    <n v="245093"/>
    <x v="58"/>
    <x v="1"/>
    <x v="1"/>
    <x v="58318"/>
    <x v="6"/>
    <x v="0"/>
  </r>
  <r>
    <x v="97767"/>
    <x v="83043"/>
    <n v="245093"/>
    <x v="2"/>
    <x v="1"/>
    <x v="1"/>
    <x v="58319"/>
    <x v="3"/>
    <x v="0"/>
  </r>
  <r>
    <x v="97768"/>
    <x v="83044"/>
    <n v="245093"/>
    <x v="24"/>
    <x v="1"/>
    <x v="1"/>
    <x v="58320"/>
    <x v="3"/>
    <x v="0"/>
  </r>
  <r>
    <x v="97769"/>
    <x v="36501"/>
    <n v="245093"/>
    <x v="583"/>
    <x v="1"/>
    <x v="1"/>
    <x v="30289"/>
    <x v="0"/>
    <x v="0"/>
  </r>
  <r>
    <x v="97770"/>
    <x v="37527"/>
    <n v="245093"/>
    <x v="570"/>
    <x v="1"/>
    <x v="1"/>
    <x v="15511"/>
    <x v="1"/>
    <x v="0"/>
  </r>
  <r>
    <x v="97771"/>
    <x v="83045"/>
    <n v="245093"/>
    <x v="9"/>
    <x v="1"/>
    <x v="1"/>
    <x v="58321"/>
    <x v="0"/>
    <x v="0"/>
  </r>
  <r>
    <x v="97772"/>
    <x v="30363"/>
    <n v="245093"/>
    <x v="81"/>
    <x v="1"/>
    <x v="1"/>
    <x v="18944"/>
    <x v="1"/>
    <x v="0"/>
  </r>
  <r>
    <x v="97773"/>
    <x v="21586"/>
    <n v="245093"/>
    <x v="132"/>
    <x v="1"/>
    <x v="1"/>
    <x v="19249"/>
    <x v="2"/>
    <x v="1"/>
  </r>
  <r>
    <x v="97774"/>
    <x v="83046"/>
    <n v="245093"/>
    <x v="190"/>
    <x v="1"/>
    <x v="1"/>
    <x v="7630"/>
    <x v="5"/>
    <x v="0"/>
  </r>
  <r>
    <x v="97775"/>
    <x v="83047"/>
    <n v="245093"/>
    <x v="904"/>
    <x v="1"/>
    <x v="1"/>
    <x v="58322"/>
    <x v="1"/>
    <x v="0"/>
  </r>
  <r>
    <x v="97776"/>
    <x v="14595"/>
    <n v="245093"/>
    <x v="208"/>
    <x v="1"/>
    <x v="1"/>
    <x v="13432"/>
    <x v="4"/>
    <x v="0"/>
  </r>
  <r>
    <x v="97777"/>
    <x v="83048"/>
    <n v="245093"/>
    <x v="69"/>
    <x v="1"/>
    <x v="1"/>
    <x v="58323"/>
    <x v="2"/>
    <x v="1"/>
  </r>
  <r>
    <x v="97778"/>
    <x v="83049"/>
    <n v="245093"/>
    <x v="275"/>
    <x v="1"/>
    <x v="1"/>
    <x v="8935"/>
    <x v="6"/>
    <x v="0"/>
  </r>
  <r>
    <x v="97779"/>
    <x v="83050"/>
    <n v="245093"/>
    <x v="66"/>
    <x v="1"/>
    <x v="1"/>
    <x v="52390"/>
    <x v="5"/>
    <x v="0"/>
  </r>
  <r>
    <x v="97780"/>
    <x v="83051"/>
    <n v="245093"/>
    <x v="175"/>
    <x v="1"/>
    <x v="1"/>
    <x v="58324"/>
    <x v="4"/>
    <x v="0"/>
  </r>
  <r>
    <x v="97781"/>
    <x v="73635"/>
    <n v="245138"/>
    <x v="117"/>
    <x v="4"/>
    <x v="4"/>
    <x v="58325"/>
    <x v="3"/>
    <x v="0"/>
  </r>
  <r>
    <x v="97782"/>
    <x v="83052"/>
    <n v="245138"/>
    <x v="1422"/>
    <x v="4"/>
    <x v="4"/>
    <x v="52559"/>
    <x v="0"/>
    <x v="0"/>
  </r>
  <r>
    <x v="97783"/>
    <x v="83053"/>
    <n v="245138"/>
    <x v="416"/>
    <x v="4"/>
    <x v="4"/>
    <x v="56841"/>
    <x v="2"/>
    <x v="1"/>
  </r>
  <r>
    <x v="97784"/>
    <x v="83054"/>
    <n v="245138"/>
    <x v="5"/>
    <x v="4"/>
    <x v="4"/>
    <x v="58326"/>
    <x v="2"/>
    <x v="1"/>
  </r>
  <r>
    <x v="97785"/>
    <x v="83055"/>
    <n v="245138"/>
    <x v="749"/>
    <x v="4"/>
    <x v="4"/>
    <x v="58327"/>
    <x v="6"/>
    <x v="0"/>
  </r>
  <r>
    <x v="97786"/>
    <x v="83056"/>
    <n v="245138"/>
    <x v="1994"/>
    <x v="4"/>
    <x v="4"/>
    <x v="7109"/>
    <x v="4"/>
    <x v="0"/>
  </r>
  <r>
    <x v="97787"/>
    <x v="83057"/>
    <n v="245138"/>
    <x v="213"/>
    <x v="4"/>
    <x v="4"/>
    <x v="58328"/>
    <x v="6"/>
    <x v="0"/>
  </r>
  <r>
    <x v="97788"/>
    <x v="83058"/>
    <n v="245142"/>
    <x v="4803"/>
    <x v="4"/>
    <x v="4"/>
    <x v="58329"/>
    <x v="6"/>
    <x v="0"/>
  </r>
  <r>
    <x v="97789"/>
    <x v="83059"/>
    <n v="245142"/>
    <x v="9"/>
    <x v="4"/>
    <x v="4"/>
    <x v="43440"/>
    <x v="5"/>
    <x v="0"/>
  </r>
  <r>
    <x v="97790"/>
    <x v="83060"/>
    <n v="245142"/>
    <x v="173"/>
    <x v="4"/>
    <x v="4"/>
    <x v="58330"/>
    <x v="0"/>
    <x v="0"/>
  </r>
  <r>
    <x v="97791"/>
    <x v="83061"/>
    <n v="245142"/>
    <x v="334"/>
    <x v="4"/>
    <x v="4"/>
    <x v="41378"/>
    <x v="6"/>
    <x v="0"/>
  </r>
  <r>
    <x v="97792"/>
    <x v="83062"/>
    <n v="245142"/>
    <x v="81"/>
    <x v="4"/>
    <x v="4"/>
    <x v="58331"/>
    <x v="3"/>
    <x v="0"/>
  </r>
  <r>
    <x v="97793"/>
    <x v="83063"/>
    <n v="245142"/>
    <x v="192"/>
    <x v="4"/>
    <x v="4"/>
    <x v="53275"/>
    <x v="0"/>
    <x v="0"/>
  </r>
  <r>
    <x v="97794"/>
    <x v="83064"/>
    <n v="245142"/>
    <x v="835"/>
    <x v="4"/>
    <x v="4"/>
    <x v="58332"/>
    <x v="4"/>
    <x v="0"/>
  </r>
  <r>
    <x v="97795"/>
    <x v="83065"/>
    <n v="245152"/>
    <x v="5"/>
    <x v="0"/>
    <x v="0"/>
    <x v="35280"/>
    <x v="6"/>
    <x v="0"/>
  </r>
  <r>
    <x v="97796"/>
    <x v="25067"/>
    <n v="245152"/>
    <x v="2117"/>
    <x v="0"/>
    <x v="0"/>
    <x v="31136"/>
    <x v="3"/>
    <x v="0"/>
  </r>
  <r>
    <x v="97797"/>
    <x v="83066"/>
    <n v="245152"/>
    <x v="17"/>
    <x v="0"/>
    <x v="0"/>
    <x v="58333"/>
    <x v="6"/>
    <x v="0"/>
  </r>
  <r>
    <x v="97798"/>
    <x v="6487"/>
    <n v="245152"/>
    <x v="122"/>
    <x v="0"/>
    <x v="0"/>
    <x v="6272"/>
    <x v="3"/>
    <x v="0"/>
  </r>
  <r>
    <x v="97799"/>
    <x v="83067"/>
    <n v="245152"/>
    <x v="4804"/>
    <x v="0"/>
    <x v="0"/>
    <x v="3344"/>
    <x v="5"/>
    <x v="0"/>
  </r>
  <r>
    <x v="97800"/>
    <x v="83068"/>
    <n v="245152"/>
    <x v="1532"/>
    <x v="0"/>
    <x v="0"/>
    <x v="58334"/>
    <x v="4"/>
    <x v="0"/>
  </r>
  <r>
    <x v="97801"/>
    <x v="83069"/>
    <n v="245188"/>
    <x v="1523"/>
    <x v="4"/>
    <x v="4"/>
    <x v="2668"/>
    <x v="1"/>
    <x v="0"/>
  </r>
  <r>
    <x v="97802"/>
    <x v="83070"/>
    <n v="245188"/>
    <x v="843"/>
    <x v="4"/>
    <x v="4"/>
    <x v="15151"/>
    <x v="4"/>
    <x v="0"/>
  </r>
  <r>
    <x v="97803"/>
    <x v="83071"/>
    <n v="245188"/>
    <x v="491"/>
    <x v="4"/>
    <x v="4"/>
    <x v="23980"/>
    <x v="5"/>
    <x v="0"/>
  </r>
  <r>
    <x v="97804"/>
    <x v="83072"/>
    <n v="245188"/>
    <x v="50"/>
    <x v="4"/>
    <x v="4"/>
    <x v="58335"/>
    <x v="6"/>
    <x v="0"/>
  </r>
  <r>
    <x v="97805"/>
    <x v="83073"/>
    <n v="245227"/>
    <x v="1804"/>
    <x v="6"/>
    <x v="6"/>
    <x v="58336"/>
    <x v="2"/>
    <x v="1"/>
  </r>
  <r>
    <x v="97806"/>
    <x v="6954"/>
    <n v="245227"/>
    <x v="5"/>
    <x v="6"/>
    <x v="6"/>
    <x v="58337"/>
    <x v="4"/>
    <x v="0"/>
  </r>
  <r>
    <x v="97807"/>
    <x v="83074"/>
    <n v="245227"/>
    <x v="9"/>
    <x v="6"/>
    <x v="6"/>
    <x v="58338"/>
    <x v="2"/>
    <x v="1"/>
  </r>
  <r>
    <x v="97808"/>
    <x v="83075"/>
    <n v="245227"/>
    <x v="913"/>
    <x v="6"/>
    <x v="6"/>
    <x v="58339"/>
    <x v="2"/>
    <x v="1"/>
  </r>
  <r>
    <x v="97809"/>
    <x v="83076"/>
    <n v="245227"/>
    <x v="1735"/>
    <x v="6"/>
    <x v="6"/>
    <x v="3860"/>
    <x v="1"/>
    <x v="0"/>
  </r>
  <r>
    <x v="97810"/>
    <x v="83077"/>
    <n v="245227"/>
    <x v="1776"/>
    <x v="6"/>
    <x v="6"/>
    <x v="58340"/>
    <x v="6"/>
    <x v="0"/>
  </r>
  <r>
    <x v="97811"/>
    <x v="83078"/>
    <n v="245227"/>
    <x v="402"/>
    <x v="6"/>
    <x v="6"/>
    <x v="58341"/>
    <x v="2"/>
    <x v="1"/>
  </r>
  <r>
    <x v="97812"/>
    <x v="42552"/>
    <n v="245227"/>
    <x v="238"/>
    <x v="6"/>
    <x v="6"/>
    <x v="10535"/>
    <x v="0"/>
    <x v="0"/>
  </r>
  <r>
    <x v="97813"/>
    <x v="35428"/>
    <n v="245227"/>
    <x v="57"/>
    <x v="6"/>
    <x v="6"/>
    <x v="23778"/>
    <x v="6"/>
    <x v="0"/>
  </r>
  <r>
    <x v="97814"/>
    <x v="83079"/>
    <n v="245227"/>
    <x v="1250"/>
    <x v="6"/>
    <x v="6"/>
    <x v="41039"/>
    <x v="2"/>
    <x v="1"/>
  </r>
  <r>
    <x v="97815"/>
    <x v="83080"/>
    <n v="245227"/>
    <x v="3815"/>
    <x v="6"/>
    <x v="6"/>
    <x v="58342"/>
    <x v="6"/>
    <x v="0"/>
  </r>
  <r>
    <x v="97816"/>
    <x v="83081"/>
    <n v="245227"/>
    <x v="2"/>
    <x v="6"/>
    <x v="6"/>
    <x v="25955"/>
    <x v="2"/>
    <x v="1"/>
  </r>
  <r>
    <x v="97817"/>
    <x v="83082"/>
    <n v="245227"/>
    <x v="53"/>
    <x v="6"/>
    <x v="6"/>
    <x v="8120"/>
    <x v="1"/>
    <x v="0"/>
  </r>
  <r>
    <x v="97818"/>
    <x v="83083"/>
    <n v="245227"/>
    <x v="929"/>
    <x v="6"/>
    <x v="6"/>
    <x v="22403"/>
    <x v="1"/>
    <x v="0"/>
  </r>
  <r>
    <x v="97819"/>
    <x v="83084"/>
    <n v="245227"/>
    <x v="309"/>
    <x v="6"/>
    <x v="6"/>
    <x v="34671"/>
    <x v="0"/>
    <x v="0"/>
  </r>
  <r>
    <x v="97820"/>
    <x v="83085"/>
    <n v="245227"/>
    <x v="67"/>
    <x v="6"/>
    <x v="6"/>
    <x v="919"/>
    <x v="0"/>
    <x v="0"/>
  </r>
  <r>
    <x v="97821"/>
    <x v="83086"/>
    <n v="245227"/>
    <x v="75"/>
    <x v="6"/>
    <x v="6"/>
    <x v="5039"/>
    <x v="5"/>
    <x v="0"/>
  </r>
  <r>
    <x v="97822"/>
    <x v="83087"/>
    <n v="245227"/>
    <x v="38"/>
    <x v="6"/>
    <x v="6"/>
    <x v="28737"/>
    <x v="4"/>
    <x v="0"/>
  </r>
  <r>
    <x v="97823"/>
    <x v="54338"/>
    <n v="245227"/>
    <x v="107"/>
    <x v="6"/>
    <x v="6"/>
    <x v="19806"/>
    <x v="1"/>
    <x v="0"/>
  </r>
  <r>
    <x v="97824"/>
    <x v="66132"/>
    <n v="245227"/>
    <x v="15"/>
    <x v="6"/>
    <x v="6"/>
    <x v="48891"/>
    <x v="0"/>
    <x v="0"/>
  </r>
  <r>
    <x v="97825"/>
    <x v="83088"/>
    <n v="245227"/>
    <x v="1112"/>
    <x v="6"/>
    <x v="6"/>
    <x v="58343"/>
    <x v="4"/>
    <x v="0"/>
  </r>
  <r>
    <x v="97826"/>
    <x v="60026"/>
    <n v="245229"/>
    <x v="8"/>
    <x v="1"/>
    <x v="1"/>
    <x v="13227"/>
    <x v="4"/>
    <x v="0"/>
  </r>
  <r>
    <x v="97827"/>
    <x v="2236"/>
    <n v="245229"/>
    <x v="466"/>
    <x v="1"/>
    <x v="1"/>
    <x v="2197"/>
    <x v="6"/>
    <x v="0"/>
  </r>
  <r>
    <x v="97828"/>
    <x v="83089"/>
    <n v="245229"/>
    <x v="57"/>
    <x v="1"/>
    <x v="1"/>
    <x v="41573"/>
    <x v="0"/>
    <x v="0"/>
  </r>
  <r>
    <x v="97829"/>
    <x v="83090"/>
    <n v="245229"/>
    <x v="1339"/>
    <x v="1"/>
    <x v="1"/>
    <x v="40077"/>
    <x v="6"/>
    <x v="0"/>
  </r>
  <r>
    <x v="97830"/>
    <x v="83091"/>
    <n v="245229"/>
    <x v="1846"/>
    <x v="1"/>
    <x v="1"/>
    <x v="58344"/>
    <x v="4"/>
    <x v="0"/>
  </r>
  <r>
    <x v="97831"/>
    <x v="83092"/>
    <n v="245229"/>
    <x v="107"/>
    <x v="1"/>
    <x v="1"/>
    <x v="23864"/>
    <x v="6"/>
    <x v="0"/>
  </r>
  <r>
    <x v="97832"/>
    <x v="83093"/>
    <n v="245229"/>
    <x v="140"/>
    <x v="1"/>
    <x v="1"/>
    <x v="27815"/>
    <x v="4"/>
    <x v="0"/>
  </r>
  <r>
    <x v="97833"/>
    <x v="83094"/>
    <n v="245229"/>
    <x v="823"/>
    <x v="1"/>
    <x v="1"/>
    <x v="201"/>
    <x v="1"/>
    <x v="0"/>
  </r>
  <r>
    <x v="97834"/>
    <x v="83095"/>
    <n v="245229"/>
    <x v="103"/>
    <x v="1"/>
    <x v="1"/>
    <x v="15455"/>
    <x v="2"/>
    <x v="1"/>
  </r>
  <r>
    <x v="97835"/>
    <x v="83096"/>
    <n v="245229"/>
    <x v="504"/>
    <x v="1"/>
    <x v="1"/>
    <x v="9502"/>
    <x v="1"/>
    <x v="0"/>
  </r>
  <r>
    <x v="97836"/>
    <x v="83097"/>
    <n v="245229"/>
    <x v="644"/>
    <x v="1"/>
    <x v="1"/>
    <x v="15592"/>
    <x v="6"/>
    <x v="0"/>
  </r>
  <r>
    <x v="97837"/>
    <x v="83098"/>
    <n v="245229"/>
    <x v="58"/>
    <x v="1"/>
    <x v="1"/>
    <x v="2468"/>
    <x v="6"/>
    <x v="0"/>
  </r>
  <r>
    <x v="97838"/>
    <x v="83099"/>
    <n v="245229"/>
    <x v="9"/>
    <x v="1"/>
    <x v="1"/>
    <x v="15753"/>
    <x v="6"/>
    <x v="0"/>
  </r>
  <r>
    <x v="97839"/>
    <x v="58549"/>
    <n v="245229"/>
    <x v="132"/>
    <x v="1"/>
    <x v="1"/>
    <x v="44465"/>
    <x v="5"/>
    <x v="0"/>
  </r>
  <r>
    <x v="97840"/>
    <x v="83100"/>
    <n v="245229"/>
    <x v="603"/>
    <x v="1"/>
    <x v="1"/>
    <x v="58345"/>
    <x v="3"/>
    <x v="0"/>
  </r>
  <r>
    <x v="97841"/>
    <x v="83101"/>
    <n v="245229"/>
    <x v="434"/>
    <x v="1"/>
    <x v="1"/>
    <x v="15760"/>
    <x v="0"/>
    <x v="0"/>
  </r>
  <r>
    <x v="97842"/>
    <x v="83102"/>
    <n v="245271"/>
    <x v="252"/>
    <x v="1"/>
    <x v="1"/>
    <x v="50846"/>
    <x v="2"/>
    <x v="1"/>
  </r>
  <r>
    <x v="97843"/>
    <x v="83103"/>
    <n v="245271"/>
    <x v="9"/>
    <x v="1"/>
    <x v="1"/>
    <x v="52952"/>
    <x v="2"/>
    <x v="1"/>
  </r>
  <r>
    <x v="97844"/>
    <x v="83104"/>
    <n v="245271"/>
    <x v="66"/>
    <x v="1"/>
    <x v="1"/>
    <x v="48267"/>
    <x v="6"/>
    <x v="0"/>
  </r>
  <r>
    <x v="97845"/>
    <x v="83105"/>
    <n v="245271"/>
    <x v="416"/>
    <x v="1"/>
    <x v="1"/>
    <x v="58346"/>
    <x v="5"/>
    <x v="0"/>
  </r>
  <r>
    <x v="97846"/>
    <x v="41042"/>
    <n v="245271"/>
    <x v="1197"/>
    <x v="1"/>
    <x v="1"/>
    <x v="734"/>
    <x v="1"/>
    <x v="0"/>
  </r>
  <r>
    <x v="97847"/>
    <x v="76702"/>
    <n v="245271"/>
    <x v="58"/>
    <x v="1"/>
    <x v="1"/>
    <x v="46570"/>
    <x v="6"/>
    <x v="0"/>
  </r>
  <r>
    <x v="97848"/>
    <x v="83106"/>
    <n v="245271"/>
    <x v="2007"/>
    <x v="1"/>
    <x v="1"/>
    <x v="58347"/>
    <x v="3"/>
    <x v="0"/>
  </r>
  <r>
    <x v="97849"/>
    <x v="83107"/>
    <n v="245272"/>
    <x v="5"/>
    <x v="6"/>
    <x v="6"/>
    <x v="12193"/>
    <x v="5"/>
    <x v="0"/>
  </r>
  <r>
    <x v="97850"/>
    <x v="83108"/>
    <n v="245272"/>
    <x v="3084"/>
    <x v="6"/>
    <x v="6"/>
    <x v="21674"/>
    <x v="1"/>
    <x v="0"/>
  </r>
  <r>
    <x v="97851"/>
    <x v="9457"/>
    <n v="245272"/>
    <x v="853"/>
    <x v="6"/>
    <x v="6"/>
    <x v="8993"/>
    <x v="2"/>
    <x v="1"/>
  </r>
  <r>
    <x v="97852"/>
    <x v="59562"/>
    <n v="245272"/>
    <x v="1761"/>
    <x v="6"/>
    <x v="6"/>
    <x v="42341"/>
    <x v="4"/>
    <x v="0"/>
  </r>
  <r>
    <x v="97853"/>
    <x v="83109"/>
    <n v="245272"/>
    <x v="3239"/>
    <x v="6"/>
    <x v="6"/>
    <x v="58348"/>
    <x v="2"/>
    <x v="1"/>
  </r>
  <r>
    <x v="97854"/>
    <x v="83110"/>
    <n v="245272"/>
    <x v="190"/>
    <x v="6"/>
    <x v="6"/>
    <x v="30171"/>
    <x v="5"/>
    <x v="0"/>
  </r>
  <r>
    <x v="97855"/>
    <x v="83111"/>
    <n v="245279"/>
    <x v="57"/>
    <x v="0"/>
    <x v="0"/>
    <x v="4966"/>
    <x v="4"/>
    <x v="0"/>
  </r>
  <r>
    <x v="97856"/>
    <x v="21282"/>
    <n v="245279"/>
    <x v="1243"/>
    <x v="0"/>
    <x v="0"/>
    <x v="19004"/>
    <x v="3"/>
    <x v="0"/>
  </r>
  <r>
    <x v="97857"/>
    <x v="83112"/>
    <n v="245279"/>
    <x v="5"/>
    <x v="0"/>
    <x v="0"/>
    <x v="58349"/>
    <x v="6"/>
    <x v="0"/>
  </r>
  <r>
    <x v="97858"/>
    <x v="83113"/>
    <n v="245279"/>
    <x v="8"/>
    <x v="0"/>
    <x v="0"/>
    <x v="58350"/>
    <x v="2"/>
    <x v="1"/>
  </r>
  <r>
    <x v="97859"/>
    <x v="68497"/>
    <n v="245279"/>
    <x v="4805"/>
    <x v="0"/>
    <x v="0"/>
    <x v="22004"/>
    <x v="3"/>
    <x v="0"/>
  </r>
  <r>
    <x v="97860"/>
    <x v="1859"/>
    <n v="245279"/>
    <x v="319"/>
    <x v="0"/>
    <x v="0"/>
    <x v="1831"/>
    <x v="4"/>
    <x v="0"/>
  </r>
  <r>
    <x v="97861"/>
    <x v="83114"/>
    <n v="245279"/>
    <x v="760"/>
    <x v="0"/>
    <x v="0"/>
    <x v="58351"/>
    <x v="6"/>
    <x v="0"/>
  </r>
  <r>
    <x v="97862"/>
    <x v="83115"/>
    <n v="245279"/>
    <x v="651"/>
    <x v="0"/>
    <x v="0"/>
    <x v="58352"/>
    <x v="4"/>
    <x v="0"/>
  </r>
  <r>
    <x v="97863"/>
    <x v="81248"/>
    <n v="245279"/>
    <x v="174"/>
    <x v="0"/>
    <x v="0"/>
    <x v="5494"/>
    <x v="1"/>
    <x v="0"/>
  </r>
  <r>
    <x v="97864"/>
    <x v="14009"/>
    <n v="245279"/>
    <x v="891"/>
    <x v="0"/>
    <x v="0"/>
    <x v="40144"/>
    <x v="5"/>
    <x v="0"/>
  </r>
  <r>
    <x v="97865"/>
    <x v="83116"/>
    <n v="245279"/>
    <x v="1049"/>
    <x v="0"/>
    <x v="0"/>
    <x v="58353"/>
    <x v="2"/>
    <x v="1"/>
  </r>
  <r>
    <x v="97866"/>
    <x v="83117"/>
    <n v="245279"/>
    <x v="923"/>
    <x v="0"/>
    <x v="0"/>
    <x v="58354"/>
    <x v="3"/>
    <x v="0"/>
  </r>
  <r>
    <x v="97867"/>
    <x v="83118"/>
    <n v="245279"/>
    <x v="53"/>
    <x v="0"/>
    <x v="0"/>
    <x v="58355"/>
    <x v="4"/>
    <x v="0"/>
  </r>
  <r>
    <x v="97868"/>
    <x v="31477"/>
    <n v="245279"/>
    <x v="175"/>
    <x v="0"/>
    <x v="0"/>
    <x v="25985"/>
    <x v="4"/>
    <x v="0"/>
  </r>
  <r>
    <x v="97869"/>
    <x v="83119"/>
    <n v="245279"/>
    <x v="55"/>
    <x v="0"/>
    <x v="0"/>
    <x v="58356"/>
    <x v="6"/>
    <x v="0"/>
  </r>
  <r>
    <x v="97870"/>
    <x v="83120"/>
    <n v="245279"/>
    <x v="250"/>
    <x v="0"/>
    <x v="0"/>
    <x v="58357"/>
    <x v="3"/>
    <x v="0"/>
  </r>
  <r>
    <x v="97871"/>
    <x v="70248"/>
    <n v="245279"/>
    <x v="17"/>
    <x v="0"/>
    <x v="0"/>
    <x v="58358"/>
    <x v="5"/>
    <x v="0"/>
  </r>
  <r>
    <x v="97872"/>
    <x v="83121"/>
    <n v="245279"/>
    <x v="434"/>
    <x v="0"/>
    <x v="0"/>
    <x v="58359"/>
    <x v="2"/>
    <x v="1"/>
  </r>
  <r>
    <x v="97873"/>
    <x v="10930"/>
    <n v="245279"/>
    <x v="1198"/>
    <x v="0"/>
    <x v="0"/>
    <x v="10308"/>
    <x v="2"/>
    <x v="1"/>
  </r>
  <r>
    <x v="97874"/>
    <x v="83122"/>
    <n v="245279"/>
    <x v="279"/>
    <x v="0"/>
    <x v="0"/>
    <x v="58360"/>
    <x v="2"/>
    <x v="1"/>
  </r>
  <r>
    <x v="97875"/>
    <x v="83123"/>
    <n v="245279"/>
    <x v="796"/>
    <x v="0"/>
    <x v="0"/>
    <x v="20535"/>
    <x v="1"/>
    <x v="0"/>
  </r>
  <r>
    <x v="97876"/>
    <x v="54272"/>
    <n v="245279"/>
    <x v="280"/>
    <x v="0"/>
    <x v="0"/>
    <x v="1886"/>
    <x v="1"/>
    <x v="0"/>
  </r>
  <r>
    <x v="97877"/>
    <x v="83124"/>
    <n v="245284"/>
    <x v="660"/>
    <x v="1"/>
    <x v="1"/>
    <x v="58361"/>
    <x v="1"/>
    <x v="0"/>
  </r>
  <r>
    <x v="97878"/>
    <x v="83125"/>
    <n v="245284"/>
    <x v="518"/>
    <x v="1"/>
    <x v="1"/>
    <x v="58362"/>
    <x v="2"/>
    <x v="1"/>
  </r>
  <r>
    <x v="97879"/>
    <x v="47198"/>
    <n v="245284"/>
    <x v="238"/>
    <x v="1"/>
    <x v="1"/>
    <x v="31519"/>
    <x v="5"/>
    <x v="0"/>
  </r>
  <r>
    <x v="97880"/>
    <x v="83126"/>
    <n v="245284"/>
    <x v="9"/>
    <x v="1"/>
    <x v="1"/>
    <x v="58363"/>
    <x v="3"/>
    <x v="0"/>
  </r>
  <r>
    <x v="97881"/>
    <x v="83127"/>
    <n v="245284"/>
    <x v="5"/>
    <x v="1"/>
    <x v="1"/>
    <x v="58364"/>
    <x v="5"/>
    <x v="0"/>
  </r>
  <r>
    <x v="97882"/>
    <x v="83128"/>
    <n v="245284"/>
    <x v="2677"/>
    <x v="1"/>
    <x v="1"/>
    <x v="58365"/>
    <x v="4"/>
    <x v="0"/>
  </r>
  <r>
    <x v="97883"/>
    <x v="83129"/>
    <n v="245284"/>
    <x v="267"/>
    <x v="1"/>
    <x v="1"/>
    <x v="10063"/>
    <x v="3"/>
    <x v="0"/>
  </r>
  <r>
    <x v="97884"/>
    <x v="18233"/>
    <n v="245284"/>
    <x v="73"/>
    <x v="1"/>
    <x v="1"/>
    <x v="16505"/>
    <x v="3"/>
    <x v="0"/>
  </r>
  <r>
    <x v="97885"/>
    <x v="83130"/>
    <n v="245284"/>
    <x v="50"/>
    <x v="1"/>
    <x v="1"/>
    <x v="58366"/>
    <x v="2"/>
    <x v="1"/>
  </r>
  <r>
    <x v="97886"/>
    <x v="15435"/>
    <n v="245284"/>
    <x v="176"/>
    <x v="1"/>
    <x v="1"/>
    <x v="14141"/>
    <x v="1"/>
    <x v="0"/>
  </r>
  <r>
    <x v="97887"/>
    <x v="64105"/>
    <n v="245303"/>
    <x v="50"/>
    <x v="0"/>
    <x v="0"/>
    <x v="3860"/>
    <x v="1"/>
    <x v="0"/>
  </r>
  <r>
    <x v="97888"/>
    <x v="43488"/>
    <n v="245303"/>
    <x v="656"/>
    <x v="0"/>
    <x v="0"/>
    <x v="26157"/>
    <x v="1"/>
    <x v="0"/>
  </r>
  <r>
    <x v="97889"/>
    <x v="83131"/>
    <n v="245303"/>
    <x v="8"/>
    <x v="0"/>
    <x v="0"/>
    <x v="58367"/>
    <x v="4"/>
    <x v="0"/>
  </r>
  <r>
    <x v="97890"/>
    <x v="61591"/>
    <n v="245303"/>
    <x v="2"/>
    <x v="0"/>
    <x v="0"/>
    <x v="46224"/>
    <x v="1"/>
    <x v="0"/>
  </r>
  <r>
    <x v="97891"/>
    <x v="83132"/>
    <n v="245303"/>
    <x v="57"/>
    <x v="0"/>
    <x v="0"/>
    <x v="8006"/>
    <x v="2"/>
    <x v="1"/>
  </r>
  <r>
    <x v="97892"/>
    <x v="83133"/>
    <n v="245303"/>
    <x v="165"/>
    <x v="0"/>
    <x v="0"/>
    <x v="12949"/>
    <x v="3"/>
    <x v="0"/>
  </r>
  <r>
    <x v="97893"/>
    <x v="83134"/>
    <n v="245303"/>
    <x v="9"/>
    <x v="0"/>
    <x v="0"/>
    <x v="58368"/>
    <x v="5"/>
    <x v="0"/>
  </r>
  <r>
    <x v="97894"/>
    <x v="83135"/>
    <n v="245317"/>
    <x v="2"/>
    <x v="1"/>
    <x v="1"/>
    <x v="58369"/>
    <x v="6"/>
    <x v="0"/>
  </r>
  <r>
    <x v="97895"/>
    <x v="20725"/>
    <n v="245317"/>
    <x v="200"/>
    <x v="1"/>
    <x v="1"/>
    <x v="9"/>
    <x v="4"/>
    <x v="0"/>
  </r>
  <r>
    <x v="97896"/>
    <x v="83136"/>
    <n v="245317"/>
    <x v="2623"/>
    <x v="1"/>
    <x v="1"/>
    <x v="58370"/>
    <x v="6"/>
    <x v="0"/>
  </r>
  <r>
    <x v="97897"/>
    <x v="83137"/>
    <n v="245317"/>
    <x v="310"/>
    <x v="1"/>
    <x v="1"/>
    <x v="58371"/>
    <x v="1"/>
    <x v="0"/>
  </r>
  <r>
    <x v="97898"/>
    <x v="83138"/>
    <n v="245317"/>
    <x v="164"/>
    <x v="1"/>
    <x v="1"/>
    <x v="55488"/>
    <x v="6"/>
    <x v="0"/>
  </r>
  <r>
    <x v="97899"/>
    <x v="15421"/>
    <n v="245317"/>
    <x v="5"/>
    <x v="1"/>
    <x v="1"/>
    <x v="14130"/>
    <x v="3"/>
    <x v="0"/>
  </r>
  <r>
    <x v="97900"/>
    <x v="50824"/>
    <n v="245317"/>
    <x v="229"/>
    <x v="1"/>
    <x v="1"/>
    <x v="11950"/>
    <x v="3"/>
    <x v="0"/>
  </r>
  <r>
    <x v="97901"/>
    <x v="83139"/>
    <n v="245317"/>
    <x v="1080"/>
    <x v="1"/>
    <x v="1"/>
    <x v="58372"/>
    <x v="2"/>
    <x v="1"/>
  </r>
  <r>
    <x v="97902"/>
    <x v="83140"/>
    <n v="245317"/>
    <x v="15"/>
    <x v="1"/>
    <x v="1"/>
    <x v="58373"/>
    <x v="5"/>
    <x v="0"/>
  </r>
  <r>
    <x v="97903"/>
    <x v="83141"/>
    <n v="245317"/>
    <x v="4806"/>
    <x v="1"/>
    <x v="1"/>
    <x v="58374"/>
    <x v="6"/>
    <x v="0"/>
  </r>
  <r>
    <x v="97904"/>
    <x v="47721"/>
    <n v="245317"/>
    <x v="81"/>
    <x v="1"/>
    <x v="1"/>
    <x v="12704"/>
    <x v="3"/>
    <x v="0"/>
  </r>
  <r>
    <x v="97905"/>
    <x v="83142"/>
    <n v="245317"/>
    <x v="434"/>
    <x v="1"/>
    <x v="1"/>
    <x v="26887"/>
    <x v="4"/>
    <x v="0"/>
  </r>
  <r>
    <x v="97906"/>
    <x v="66096"/>
    <n v="245317"/>
    <x v="737"/>
    <x v="1"/>
    <x v="1"/>
    <x v="14182"/>
    <x v="1"/>
    <x v="0"/>
  </r>
  <r>
    <x v="97907"/>
    <x v="83143"/>
    <n v="245317"/>
    <x v="453"/>
    <x v="1"/>
    <x v="1"/>
    <x v="58375"/>
    <x v="1"/>
    <x v="0"/>
  </r>
  <r>
    <x v="97908"/>
    <x v="60092"/>
    <n v="245317"/>
    <x v="50"/>
    <x v="1"/>
    <x v="1"/>
    <x v="24175"/>
    <x v="6"/>
    <x v="0"/>
  </r>
  <r>
    <x v="97909"/>
    <x v="83144"/>
    <n v="245317"/>
    <x v="887"/>
    <x v="1"/>
    <x v="1"/>
    <x v="58376"/>
    <x v="2"/>
    <x v="1"/>
  </r>
  <r>
    <x v="97910"/>
    <x v="83145"/>
    <n v="245317"/>
    <x v="838"/>
    <x v="1"/>
    <x v="1"/>
    <x v="3259"/>
    <x v="4"/>
    <x v="0"/>
  </r>
  <r>
    <x v="97911"/>
    <x v="7747"/>
    <n v="245317"/>
    <x v="1198"/>
    <x v="1"/>
    <x v="1"/>
    <x v="7421"/>
    <x v="1"/>
    <x v="0"/>
  </r>
  <r>
    <x v="97912"/>
    <x v="83146"/>
    <n v="245392"/>
    <x v="50"/>
    <x v="1"/>
    <x v="1"/>
    <x v="58377"/>
    <x v="0"/>
    <x v="0"/>
  </r>
  <r>
    <x v="97913"/>
    <x v="83147"/>
    <n v="245392"/>
    <x v="494"/>
    <x v="1"/>
    <x v="1"/>
    <x v="58378"/>
    <x v="1"/>
    <x v="0"/>
  </r>
  <r>
    <x v="97914"/>
    <x v="83148"/>
    <n v="245392"/>
    <x v="196"/>
    <x v="1"/>
    <x v="1"/>
    <x v="58379"/>
    <x v="0"/>
    <x v="0"/>
  </r>
  <r>
    <x v="97915"/>
    <x v="27226"/>
    <n v="245392"/>
    <x v="9"/>
    <x v="1"/>
    <x v="1"/>
    <x v="23596"/>
    <x v="4"/>
    <x v="0"/>
  </r>
  <r>
    <x v="97916"/>
    <x v="83149"/>
    <n v="245392"/>
    <x v="1912"/>
    <x v="1"/>
    <x v="1"/>
    <x v="58380"/>
    <x v="5"/>
    <x v="0"/>
  </r>
  <r>
    <x v="97917"/>
    <x v="83150"/>
    <n v="245392"/>
    <x v="202"/>
    <x v="1"/>
    <x v="1"/>
    <x v="36508"/>
    <x v="2"/>
    <x v="1"/>
  </r>
  <r>
    <x v="97918"/>
    <x v="83151"/>
    <n v="245422"/>
    <x v="8"/>
    <x v="1"/>
    <x v="1"/>
    <x v="12842"/>
    <x v="1"/>
    <x v="0"/>
  </r>
  <r>
    <x v="97919"/>
    <x v="83152"/>
    <n v="245422"/>
    <x v="190"/>
    <x v="1"/>
    <x v="1"/>
    <x v="58381"/>
    <x v="6"/>
    <x v="0"/>
  </r>
  <r>
    <x v="97920"/>
    <x v="83153"/>
    <n v="245422"/>
    <x v="5"/>
    <x v="1"/>
    <x v="1"/>
    <x v="58382"/>
    <x v="2"/>
    <x v="1"/>
  </r>
  <r>
    <x v="97921"/>
    <x v="83154"/>
    <n v="245422"/>
    <x v="1808"/>
    <x v="1"/>
    <x v="1"/>
    <x v="57858"/>
    <x v="4"/>
    <x v="0"/>
  </r>
  <r>
    <x v="97922"/>
    <x v="83155"/>
    <n v="245422"/>
    <x v="337"/>
    <x v="1"/>
    <x v="1"/>
    <x v="58383"/>
    <x v="0"/>
    <x v="0"/>
  </r>
  <r>
    <x v="97923"/>
    <x v="83156"/>
    <n v="245423"/>
    <x v="1970"/>
    <x v="4"/>
    <x v="4"/>
    <x v="58384"/>
    <x v="2"/>
    <x v="1"/>
  </r>
  <r>
    <x v="97924"/>
    <x v="83157"/>
    <n v="245423"/>
    <x v="1920"/>
    <x v="4"/>
    <x v="4"/>
    <x v="58385"/>
    <x v="1"/>
    <x v="0"/>
  </r>
  <r>
    <x v="97925"/>
    <x v="83158"/>
    <n v="245423"/>
    <x v="5"/>
    <x v="4"/>
    <x v="4"/>
    <x v="58386"/>
    <x v="2"/>
    <x v="1"/>
  </r>
  <r>
    <x v="97926"/>
    <x v="83159"/>
    <n v="245424"/>
    <x v="101"/>
    <x v="2"/>
    <x v="2"/>
    <x v="40313"/>
    <x v="1"/>
    <x v="0"/>
  </r>
  <r>
    <x v="97927"/>
    <x v="83160"/>
    <n v="245424"/>
    <x v="3481"/>
    <x v="2"/>
    <x v="2"/>
    <x v="11208"/>
    <x v="3"/>
    <x v="0"/>
  </r>
  <r>
    <x v="97928"/>
    <x v="2458"/>
    <n v="245424"/>
    <x v="2"/>
    <x v="2"/>
    <x v="2"/>
    <x v="47400"/>
    <x v="2"/>
    <x v="1"/>
  </r>
  <r>
    <x v="97929"/>
    <x v="68179"/>
    <n v="245424"/>
    <x v="103"/>
    <x v="2"/>
    <x v="2"/>
    <x v="8262"/>
    <x v="4"/>
    <x v="0"/>
  </r>
  <r>
    <x v="97930"/>
    <x v="83161"/>
    <n v="245424"/>
    <x v="434"/>
    <x v="2"/>
    <x v="2"/>
    <x v="58387"/>
    <x v="2"/>
    <x v="1"/>
  </r>
  <r>
    <x v="97931"/>
    <x v="83162"/>
    <n v="245424"/>
    <x v="53"/>
    <x v="2"/>
    <x v="2"/>
    <x v="58388"/>
    <x v="2"/>
    <x v="1"/>
  </r>
  <r>
    <x v="97932"/>
    <x v="83163"/>
    <n v="245424"/>
    <x v="212"/>
    <x v="2"/>
    <x v="2"/>
    <x v="14731"/>
    <x v="1"/>
    <x v="0"/>
  </r>
  <r>
    <x v="97933"/>
    <x v="83164"/>
    <n v="245424"/>
    <x v="265"/>
    <x v="2"/>
    <x v="2"/>
    <x v="58389"/>
    <x v="2"/>
    <x v="1"/>
  </r>
  <r>
    <x v="97934"/>
    <x v="83165"/>
    <n v="245424"/>
    <x v="57"/>
    <x v="2"/>
    <x v="2"/>
    <x v="58390"/>
    <x v="5"/>
    <x v="0"/>
  </r>
  <r>
    <x v="97935"/>
    <x v="10278"/>
    <n v="245424"/>
    <x v="513"/>
    <x v="2"/>
    <x v="2"/>
    <x v="58391"/>
    <x v="4"/>
    <x v="0"/>
  </r>
  <r>
    <x v="97936"/>
    <x v="83166"/>
    <n v="245424"/>
    <x v="51"/>
    <x v="2"/>
    <x v="2"/>
    <x v="58392"/>
    <x v="6"/>
    <x v="0"/>
  </r>
  <r>
    <x v="97937"/>
    <x v="83167"/>
    <n v="245424"/>
    <x v="1110"/>
    <x v="2"/>
    <x v="2"/>
    <x v="24323"/>
    <x v="6"/>
    <x v="0"/>
  </r>
  <r>
    <x v="97938"/>
    <x v="83168"/>
    <n v="245424"/>
    <x v="335"/>
    <x v="2"/>
    <x v="2"/>
    <x v="16230"/>
    <x v="3"/>
    <x v="0"/>
  </r>
  <r>
    <x v="97939"/>
    <x v="83169"/>
    <n v="245430"/>
    <x v="2405"/>
    <x v="1"/>
    <x v="1"/>
    <x v="58393"/>
    <x v="5"/>
    <x v="0"/>
  </r>
  <r>
    <x v="97940"/>
    <x v="83170"/>
    <n v="245430"/>
    <x v="58"/>
    <x v="1"/>
    <x v="1"/>
    <x v="58394"/>
    <x v="6"/>
    <x v="0"/>
  </r>
  <r>
    <x v="97941"/>
    <x v="83171"/>
    <n v="245430"/>
    <x v="5"/>
    <x v="1"/>
    <x v="1"/>
    <x v="58395"/>
    <x v="2"/>
    <x v="1"/>
  </r>
  <r>
    <x v="97942"/>
    <x v="83172"/>
    <n v="245430"/>
    <x v="2"/>
    <x v="1"/>
    <x v="1"/>
    <x v="53458"/>
    <x v="0"/>
    <x v="0"/>
  </r>
  <r>
    <x v="97943"/>
    <x v="83173"/>
    <n v="245430"/>
    <x v="13"/>
    <x v="1"/>
    <x v="1"/>
    <x v="5590"/>
    <x v="6"/>
    <x v="0"/>
  </r>
  <r>
    <x v="97944"/>
    <x v="83174"/>
    <n v="245430"/>
    <x v="3493"/>
    <x v="1"/>
    <x v="1"/>
    <x v="58396"/>
    <x v="0"/>
    <x v="0"/>
  </r>
  <r>
    <x v="97945"/>
    <x v="1002"/>
    <n v="245430"/>
    <x v="1634"/>
    <x v="1"/>
    <x v="1"/>
    <x v="51738"/>
    <x v="1"/>
    <x v="0"/>
  </r>
  <r>
    <x v="97946"/>
    <x v="83175"/>
    <n v="245430"/>
    <x v="9"/>
    <x v="1"/>
    <x v="1"/>
    <x v="38792"/>
    <x v="5"/>
    <x v="0"/>
  </r>
  <r>
    <x v="97947"/>
    <x v="83176"/>
    <n v="245430"/>
    <x v="788"/>
    <x v="1"/>
    <x v="1"/>
    <x v="29374"/>
    <x v="0"/>
    <x v="0"/>
  </r>
  <r>
    <x v="97948"/>
    <x v="83177"/>
    <n v="245430"/>
    <x v="319"/>
    <x v="1"/>
    <x v="1"/>
    <x v="24200"/>
    <x v="1"/>
    <x v="0"/>
  </r>
  <r>
    <x v="97949"/>
    <x v="83178"/>
    <n v="245430"/>
    <x v="600"/>
    <x v="1"/>
    <x v="1"/>
    <x v="1114"/>
    <x v="2"/>
    <x v="1"/>
  </r>
  <r>
    <x v="97950"/>
    <x v="83179"/>
    <n v="245430"/>
    <x v="848"/>
    <x v="1"/>
    <x v="1"/>
    <x v="58397"/>
    <x v="4"/>
    <x v="0"/>
  </r>
  <r>
    <x v="97951"/>
    <x v="83180"/>
    <n v="245443"/>
    <x v="5"/>
    <x v="11"/>
    <x v="11"/>
    <x v="33836"/>
    <x v="1"/>
    <x v="0"/>
  </r>
  <r>
    <x v="97952"/>
    <x v="83181"/>
    <n v="245443"/>
    <x v="895"/>
    <x v="11"/>
    <x v="11"/>
    <x v="58398"/>
    <x v="2"/>
    <x v="1"/>
  </r>
  <r>
    <x v="97953"/>
    <x v="83182"/>
    <n v="245443"/>
    <x v="2361"/>
    <x v="11"/>
    <x v="11"/>
    <x v="18690"/>
    <x v="2"/>
    <x v="1"/>
  </r>
  <r>
    <x v="97954"/>
    <x v="76484"/>
    <n v="245443"/>
    <x v="694"/>
    <x v="11"/>
    <x v="11"/>
    <x v="5828"/>
    <x v="0"/>
    <x v="0"/>
  </r>
  <r>
    <x v="97955"/>
    <x v="8379"/>
    <n v="245443"/>
    <x v="171"/>
    <x v="11"/>
    <x v="11"/>
    <x v="8003"/>
    <x v="1"/>
    <x v="0"/>
  </r>
  <r>
    <x v="97956"/>
    <x v="83183"/>
    <n v="245443"/>
    <x v="718"/>
    <x v="11"/>
    <x v="11"/>
    <x v="16436"/>
    <x v="6"/>
    <x v="0"/>
  </r>
  <r>
    <x v="97957"/>
    <x v="83184"/>
    <n v="245443"/>
    <x v="8"/>
    <x v="11"/>
    <x v="11"/>
    <x v="58399"/>
    <x v="2"/>
    <x v="1"/>
  </r>
  <r>
    <x v="97958"/>
    <x v="83185"/>
    <n v="245443"/>
    <x v="1124"/>
    <x v="11"/>
    <x v="11"/>
    <x v="58400"/>
    <x v="5"/>
    <x v="0"/>
  </r>
  <r>
    <x v="97959"/>
    <x v="83186"/>
    <n v="245443"/>
    <x v="2"/>
    <x v="11"/>
    <x v="11"/>
    <x v="29493"/>
    <x v="0"/>
    <x v="0"/>
  </r>
  <r>
    <x v="97960"/>
    <x v="83187"/>
    <n v="245470"/>
    <x v="196"/>
    <x v="1"/>
    <x v="1"/>
    <x v="58401"/>
    <x v="2"/>
    <x v="1"/>
  </r>
  <r>
    <x v="97961"/>
    <x v="83188"/>
    <n v="245470"/>
    <x v="736"/>
    <x v="1"/>
    <x v="1"/>
    <x v="58402"/>
    <x v="6"/>
    <x v="0"/>
  </r>
  <r>
    <x v="97962"/>
    <x v="83189"/>
    <n v="245470"/>
    <x v="377"/>
    <x v="1"/>
    <x v="1"/>
    <x v="53192"/>
    <x v="1"/>
    <x v="0"/>
  </r>
  <r>
    <x v="97963"/>
    <x v="83190"/>
    <n v="245470"/>
    <x v="67"/>
    <x v="1"/>
    <x v="1"/>
    <x v="58403"/>
    <x v="1"/>
    <x v="0"/>
  </r>
  <r>
    <x v="97964"/>
    <x v="83191"/>
    <n v="245470"/>
    <x v="51"/>
    <x v="1"/>
    <x v="1"/>
    <x v="58404"/>
    <x v="3"/>
    <x v="0"/>
  </r>
  <r>
    <x v="97965"/>
    <x v="19763"/>
    <n v="245470"/>
    <x v="17"/>
    <x v="1"/>
    <x v="1"/>
    <x v="17763"/>
    <x v="5"/>
    <x v="0"/>
  </r>
  <r>
    <x v="97966"/>
    <x v="30443"/>
    <n v="245470"/>
    <x v="2"/>
    <x v="1"/>
    <x v="1"/>
    <x v="25987"/>
    <x v="1"/>
    <x v="0"/>
  </r>
  <r>
    <x v="97967"/>
    <x v="71666"/>
    <n v="245470"/>
    <x v="189"/>
    <x v="1"/>
    <x v="1"/>
    <x v="52009"/>
    <x v="0"/>
    <x v="0"/>
  </r>
  <r>
    <x v="97968"/>
    <x v="83192"/>
    <n v="245475"/>
    <x v="5"/>
    <x v="5"/>
    <x v="5"/>
    <x v="58405"/>
    <x v="1"/>
    <x v="0"/>
  </r>
  <r>
    <x v="97969"/>
    <x v="83193"/>
    <n v="245475"/>
    <x v="4291"/>
    <x v="5"/>
    <x v="5"/>
    <x v="58406"/>
    <x v="6"/>
    <x v="0"/>
  </r>
  <r>
    <x v="97970"/>
    <x v="83194"/>
    <n v="245475"/>
    <x v="35"/>
    <x v="5"/>
    <x v="5"/>
    <x v="58407"/>
    <x v="2"/>
    <x v="1"/>
  </r>
  <r>
    <x v="97971"/>
    <x v="83195"/>
    <n v="245475"/>
    <x v="75"/>
    <x v="5"/>
    <x v="5"/>
    <x v="23172"/>
    <x v="4"/>
    <x v="0"/>
  </r>
  <r>
    <x v="97972"/>
    <x v="83196"/>
    <n v="245475"/>
    <x v="125"/>
    <x v="5"/>
    <x v="5"/>
    <x v="58408"/>
    <x v="4"/>
    <x v="0"/>
  </r>
  <r>
    <x v="97973"/>
    <x v="31716"/>
    <n v="245475"/>
    <x v="338"/>
    <x v="5"/>
    <x v="5"/>
    <x v="32998"/>
    <x v="5"/>
    <x v="0"/>
  </r>
  <r>
    <x v="97974"/>
    <x v="83197"/>
    <n v="245475"/>
    <x v="418"/>
    <x v="5"/>
    <x v="5"/>
    <x v="14552"/>
    <x v="1"/>
    <x v="0"/>
  </r>
  <r>
    <x v="97975"/>
    <x v="37800"/>
    <n v="245480"/>
    <x v="8"/>
    <x v="4"/>
    <x v="4"/>
    <x v="10539"/>
    <x v="1"/>
    <x v="0"/>
  </r>
  <r>
    <x v="97976"/>
    <x v="83198"/>
    <n v="245480"/>
    <x v="38"/>
    <x v="4"/>
    <x v="4"/>
    <x v="58409"/>
    <x v="6"/>
    <x v="0"/>
  </r>
  <r>
    <x v="97977"/>
    <x v="54156"/>
    <n v="245480"/>
    <x v="500"/>
    <x v="4"/>
    <x v="4"/>
    <x v="41818"/>
    <x v="5"/>
    <x v="0"/>
  </r>
  <r>
    <x v="97978"/>
    <x v="83199"/>
    <n v="245490"/>
    <x v="107"/>
    <x v="16"/>
    <x v="16"/>
    <x v="58410"/>
    <x v="6"/>
    <x v="0"/>
  </r>
  <r>
    <x v="97979"/>
    <x v="83200"/>
    <n v="245490"/>
    <x v="5"/>
    <x v="16"/>
    <x v="16"/>
    <x v="58411"/>
    <x v="6"/>
    <x v="0"/>
  </r>
  <r>
    <x v="97980"/>
    <x v="83201"/>
    <n v="245490"/>
    <x v="4807"/>
    <x v="16"/>
    <x v="16"/>
    <x v="7662"/>
    <x v="3"/>
    <x v="0"/>
  </r>
  <r>
    <x v="97981"/>
    <x v="83202"/>
    <n v="245490"/>
    <x v="57"/>
    <x v="16"/>
    <x v="16"/>
    <x v="32312"/>
    <x v="5"/>
    <x v="0"/>
  </r>
  <r>
    <x v="97982"/>
    <x v="83203"/>
    <n v="245490"/>
    <x v="997"/>
    <x v="16"/>
    <x v="16"/>
    <x v="58412"/>
    <x v="0"/>
    <x v="0"/>
  </r>
  <r>
    <x v="97983"/>
    <x v="83204"/>
    <n v="245490"/>
    <x v="780"/>
    <x v="16"/>
    <x v="16"/>
    <x v="58413"/>
    <x v="0"/>
    <x v="0"/>
  </r>
  <r>
    <x v="97984"/>
    <x v="83205"/>
    <n v="245490"/>
    <x v="132"/>
    <x v="16"/>
    <x v="16"/>
    <x v="58414"/>
    <x v="4"/>
    <x v="0"/>
  </r>
  <r>
    <x v="97985"/>
    <x v="83206"/>
    <n v="245490"/>
    <x v="9"/>
    <x v="16"/>
    <x v="16"/>
    <x v="58415"/>
    <x v="6"/>
    <x v="0"/>
  </r>
  <r>
    <x v="97986"/>
    <x v="83207"/>
    <n v="245490"/>
    <x v="92"/>
    <x v="16"/>
    <x v="16"/>
    <x v="58416"/>
    <x v="2"/>
    <x v="1"/>
  </r>
  <r>
    <x v="97987"/>
    <x v="83208"/>
    <n v="245499"/>
    <x v="101"/>
    <x v="3"/>
    <x v="3"/>
    <x v="1912"/>
    <x v="5"/>
    <x v="0"/>
  </r>
  <r>
    <x v="97988"/>
    <x v="26191"/>
    <n v="245499"/>
    <x v="1024"/>
    <x v="3"/>
    <x v="3"/>
    <x v="22793"/>
    <x v="5"/>
    <x v="0"/>
  </r>
  <r>
    <x v="97989"/>
    <x v="83209"/>
    <n v="245499"/>
    <x v="3607"/>
    <x v="3"/>
    <x v="3"/>
    <x v="58417"/>
    <x v="2"/>
    <x v="1"/>
  </r>
  <r>
    <x v="97990"/>
    <x v="83210"/>
    <n v="245499"/>
    <x v="5"/>
    <x v="3"/>
    <x v="3"/>
    <x v="41165"/>
    <x v="4"/>
    <x v="0"/>
  </r>
  <r>
    <x v="97991"/>
    <x v="83211"/>
    <n v="245499"/>
    <x v="141"/>
    <x v="3"/>
    <x v="3"/>
    <x v="58418"/>
    <x v="2"/>
    <x v="1"/>
  </r>
  <r>
    <x v="97992"/>
    <x v="83212"/>
    <n v="245499"/>
    <x v="50"/>
    <x v="3"/>
    <x v="3"/>
    <x v="25547"/>
    <x v="2"/>
    <x v="1"/>
  </r>
  <r>
    <x v="97993"/>
    <x v="83213"/>
    <n v="245499"/>
    <x v="382"/>
    <x v="3"/>
    <x v="3"/>
    <x v="58419"/>
    <x v="6"/>
    <x v="0"/>
  </r>
  <r>
    <x v="97994"/>
    <x v="83214"/>
    <n v="245499"/>
    <x v="3721"/>
    <x v="3"/>
    <x v="3"/>
    <x v="58420"/>
    <x v="2"/>
    <x v="1"/>
  </r>
  <r>
    <x v="97995"/>
    <x v="83215"/>
    <n v="245499"/>
    <x v="8"/>
    <x v="3"/>
    <x v="3"/>
    <x v="8360"/>
    <x v="3"/>
    <x v="0"/>
  </r>
  <r>
    <x v="97996"/>
    <x v="83216"/>
    <n v="245499"/>
    <x v="87"/>
    <x v="3"/>
    <x v="3"/>
    <x v="13785"/>
    <x v="0"/>
    <x v="0"/>
  </r>
  <r>
    <x v="97997"/>
    <x v="83217"/>
    <n v="245499"/>
    <x v="614"/>
    <x v="3"/>
    <x v="3"/>
    <x v="46197"/>
    <x v="0"/>
    <x v="0"/>
  </r>
  <r>
    <x v="97998"/>
    <x v="71603"/>
    <n v="245499"/>
    <x v="187"/>
    <x v="3"/>
    <x v="3"/>
    <x v="41408"/>
    <x v="4"/>
    <x v="0"/>
  </r>
  <r>
    <x v="97999"/>
    <x v="15533"/>
    <n v="245509"/>
    <x v="1918"/>
    <x v="1"/>
    <x v="1"/>
    <x v="14228"/>
    <x v="1"/>
    <x v="0"/>
  </r>
  <r>
    <x v="98000"/>
    <x v="69685"/>
    <n v="245509"/>
    <x v="2191"/>
    <x v="1"/>
    <x v="1"/>
    <x v="4457"/>
    <x v="2"/>
    <x v="1"/>
  </r>
  <r>
    <x v="98001"/>
    <x v="83218"/>
    <n v="245509"/>
    <x v="57"/>
    <x v="1"/>
    <x v="1"/>
    <x v="10413"/>
    <x v="0"/>
    <x v="0"/>
  </r>
  <r>
    <x v="98002"/>
    <x v="83219"/>
    <n v="245509"/>
    <x v="8"/>
    <x v="1"/>
    <x v="1"/>
    <x v="36554"/>
    <x v="2"/>
    <x v="1"/>
  </r>
  <r>
    <x v="98003"/>
    <x v="83220"/>
    <n v="245529"/>
    <x v="5"/>
    <x v="0"/>
    <x v="0"/>
    <x v="28747"/>
    <x v="0"/>
    <x v="0"/>
  </r>
  <r>
    <x v="98004"/>
    <x v="40153"/>
    <n v="245529"/>
    <x v="57"/>
    <x v="0"/>
    <x v="0"/>
    <x v="17573"/>
    <x v="6"/>
    <x v="0"/>
  </r>
  <r>
    <x v="98005"/>
    <x v="51147"/>
    <n v="245529"/>
    <x v="3834"/>
    <x v="0"/>
    <x v="0"/>
    <x v="3205"/>
    <x v="4"/>
    <x v="0"/>
  </r>
  <r>
    <x v="98006"/>
    <x v="59046"/>
    <n v="245529"/>
    <x v="2000"/>
    <x v="0"/>
    <x v="0"/>
    <x v="16252"/>
    <x v="3"/>
    <x v="0"/>
  </r>
  <r>
    <x v="98007"/>
    <x v="83221"/>
    <n v="245529"/>
    <x v="44"/>
    <x v="0"/>
    <x v="0"/>
    <x v="31931"/>
    <x v="6"/>
    <x v="0"/>
  </r>
  <r>
    <x v="98008"/>
    <x v="55041"/>
    <n v="245529"/>
    <x v="11"/>
    <x v="0"/>
    <x v="0"/>
    <x v="28068"/>
    <x v="5"/>
    <x v="0"/>
  </r>
  <r>
    <x v="98009"/>
    <x v="83222"/>
    <n v="245529"/>
    <x v="554"/>
    <x v="0"/>
    <x v="0"/>
    <x v="21753"/>
    <x v="4"/>
    <x v="0"/>
  </r>
  <r>
    <x v="98010"/>
    <x v="83223"/>
    <n v="245529"/>
    <x v="9"/>
    <x v="0"/>
    <x v="0"/>
    <x v="43365"/>
    <x v="6"/>
    <x v="0"/>
  </r>
  <r>
    <x v="98011"/>
    <x v="20125"/>
    <n v="245529"/>
    <x v="535"/>
    <x v="0"/>
    <x v="0"/>
    <x v="18059"/>
    <x v="6"/>
    <x v="0"/>
  </r>
  <r>
    <x v="98012"/>
    <x v="83224"/>
    <n v="245530"/>
    <x v="2"/>
    <x v="4"/>
    <x v="4"/>
    <x v="13336"/>
    <x v="2"/>
    <x v="1"/>
  </r>
  <r>
    <x v="98013"/>
    <x v="83225"/>
    <n v="245530"/>
    <x v="103"/>
    <x v="4"/>
    <x v="4"/>
    <x v="58421"/>
    <x v="6"/>
    <x v="0"/>
  </r>
  <r>
    <x v="98014"/>
    <x v="83226"/>
    <n v="245530"/>
    <x v="47"/>
    <x v="4"/>
    <x v="4"/>
    <x v="13739"/>
    <x v="1"/>
    <x v="0"/>
  </r>
  <r>
    <x v="98015"/>
    <x v="83227"/>
    <n v="245530"/>
    <x v="335"/>
    <x v="4"/>
    <x v="4"/>
    <x v="58422"/>
    <x v="2"/>
    <x v="1"/>
  </r>
  <r>
    <x v="98016"/>
    <x v="83228"/>
    <n v="245530"/>
    <x v="254"/>
    <x v="4"/>
    <x v="4"/>
    <x v="15131"/>
    <x v="0"/>
    <x v="0"/>
  </r>
  <r>
    <x v="98017"/>
    <x v="83229"/>
    <n v="245530"/>
    <x v="139"/>
    <x v="4"/>
    <x v="4"/>
    <x v="58423"/>
    <x v="2"/>
    <x v="1"/>
  </r>
  <r>
    <x v="98018"/>
    <x v="23897"/>
    <n v="245530"/>
    <x v="275"/>
    <x v="4"/>
    <x v="4"/>
    <x v="14496"/>
    <x v="5"/>
    <x v="0"/>
  </r>
  <r>
    <x v="98019"/>
    <x v="33560"/>
    <n v="245530"/>
    <x v="571"/>
    <x v="4"/>
    <x v="4"/>
    <x v="28265"/>
    <x v="2"/>
    <x v="1"/>
  </r>
  <r>
    <x v="98020"/>
    <x v="83230"/>
    <n v="245530"/>
    <x v="1223"/>
    <x v="4"/>
    <x v="4"/>
    <x v="58424"/>
    <x v="6"/>
    <x v="0"/>
  </r>
  <r>
    <x v="98021"/>
    <x v="83231"/>
    <n v="245530"/>
    <x v="4625"/>
    <x v="4"/>
    <x v="4"/>
    <x v="58425"/>
    <x v="1"/>
    <x v="0"/>
  </r>
  <r>
    <x v="98022"/>
    <x v="14048"/>
    <n v="245530"/>
    <x v="8"/>
    <x v="4"/>
    <x v="4"/>
    <x v="12972"/>
    <x v="6"/>
    <x v="0"/>
  </r>
  <r>
    <x v="98023"/>
    <x v="83232"/>
    <n v="245530"/>
    <x v="3280"/>
    <x v="4"/>
    <x v="4"/>
    <x v="58426"/>
    <x v="2"/>
    <x v="1"/>
  </r>
  <r>
    <x v="98024"/>
    <x v="43246"/>
    <n v="245530"/>
    <x v="1353"/>
    <x v="4"/>
    <x v="4"/>
    <x v="16320"/>
    <x v="5"/>
    <x v="0"/>
  </r>
  <r>
    <x v="98025"/>
    <x v="83233"/>
    <n v="245530"/>
    <x v="1142"/>
    <x v="4"/>
    <x v="4"/>
    <x v="58427"/>
    <x v="3"/>
    <x v="0"/>
  </r>
  <r>
    <x v="98026"/>
    <x v="83234"/>
    <n v="245531"/>
    <x v="2"/>
    <x v="1"/>
    <x v="1"/>
    <x v="58428"/>
    <x v="4"/>
    <x v="0"/>
  </r>
  <r>
    <x v="98027"/>
    <x v="83235"/>
    <n v="245531"/>
    <x v="5"/>
    <x v="1"/>
    <x v="1"/>
    <x v="53790"/>
    <x v="4"/>
    <x v="0"/>
  </r>
  <r>
    <x v="98028"/>
    <x v="83236"/>
    <n v="245531"/>
    <x v="8"/>
    <x v="1"/>
    <x v="1"/>
    <x v="58429"/>
    <x v="5"/>
    <x v="0"/>
  </r>
  <r>
    <x v="98029"/>
    <x v="83237"/>
    <n v="245531"/>
    <x v="2098"/>
    <x v="1"/>
    <x v="1"/>
    <x v="58430"/>
    <x v="6"/>
    <x v="0"/>
  </r>
  <r>
    <x v="98030"/>
    <x v="83238"/>
    <n v="245531"/>
    <x v="57"/>
    <x v="1"/>
    <x v="1"/>
    <x v="37384"/>
    <x v="0"/>
    <x v="0"/>
  </r>
  <r>
    <x v="98031"/>
    <x v="83239"/>
    <n v="245531"/>
    <x v="101"/>
    <x v="1"/>
    <x v="1"/>
    <x v="58431"/>
    <x v="6"/>
    <x v="0"/>
  </r>
  <r>
    <x v="98032"/>
    <x v="83240"/>
    <n v="245531"/>
    <x v="192"/>
    <x v="1"/>
    <x v="1"/>
    <x v="15483"/>
    <x v="5"/>
    <x v="0"/>
  </r>
  <r>
    <x v="98033"/>
    <x v="83241"/>
    <n v="245531"/>
    <x v="615"/>
    <x v="1"/>
    <x v="1"/>
    <x v="58432"/>
    <x v="0"/>
    <x v="0"/>
  </r>
  <r>
    <x v="98034"/>
    <x v="39304"/>
    <n v="245531"/>
    <x v="212"/>
    <x v="1"/>
    <x v="1"/>
    <x v="7568"/>
    <x v="4"/>
    <x v="0"/>
  </r>
  <r>
    <x v="98035"/>
    <x v="83242"/>
    <n v="245531"/>
    <x v="81"/>
    <x v="1"/>
    <x v="1"/>
    <x v="11846"/>
    <x v="1"/>
    <x v="0"/>
  </r>
  <r>
    <x v="98036"/>
    <x v="83243"/>
    <n v="245531"/>
    <x v="53"/>
    <x v="1"/>
    <x v="1"/>
    <x v="21650"/>
    <x v="2"/>
    <x v="1"/>
  </r>
  <r>
    <x v="98037"/>
    <x v="83244"/>
    <n v="245558"/>
    <x v="4316"/>
    <x v="0"/>
    <x v="0"/>
    <x v="54188"/>
    <x v="6"/>
    <x v="0"/>
  </r>
  <r>
    <x v="98038"/>
    <x v="83245"/>
    <n v="245558"/>
    <x v="103"/>
    <x v="0"/>
    <x v="0"/>
    <x v="19922"/>
    <x v="6"/>
    <x v="0"/>
  </r>
  <r>
    <x v="98039"/>
    <x v="83246"/>
    <n v="245575"/>
    <x v="242"/>
    <x v="4"/>
    <x v="4"/>
    <x v="58433"/>
    <x v="5"/>
    <x v="0"/>
  </r>
  <r>
    <x v="98040"/>
    <x v="83247"/>
    <n v="245575"/>
    <x v="11"/>
    <x v="4"/>
    <x v="4"/>
    <x v="58434"/>
    <x v="2"/>
    <x v="1"/>
  </r>
  <r>
    <x v="98041"/>
    <x v="83248"/>
    <n v="245575"/>
    <x v="32"/>
    <x v="4"/>
    <x v="4"/>
    <x v="11059"/>
    <x v="1"/>
    <x v="0"/>
  </r>
  <r>
    <x v="98042"/>
    <x v="83249"/>
    <n v="245575"/>
    <x v="38"/>
    <x v="4"/>
    <x v="4"/>
    <x v="7700"/>
    <x v="1"/>
    <x v="0"/>
  </r>
  <r>
    <x v="98043"/>
    <x v="83250"/>
    <n v="245575"/>
    <x v="5"/>
    <x v="4"/>
    <x v="4"/>
    <x v="58435"/>
    <x v="2"/>
    <x v="1"/>
  </r>
  <r>
    <x v="98044"/>
    <x v="18119"/>
    <n v="245591"/>
    <x v="53"/>
    <x v="0"/>
    <x v="0"/>
    <x v="4426"/>
    <x v="5"/>
    <x v="0"/>
  </r>
  <r>
    <x v="98045"/>
    <x v="83251"/>
    <n v="245591"/>
    <x v="154"/>
    <x v="0"/>
    <x v="0"/>
    <x v="34013"/>
    <x v="6"/>
    <x v="0"/>
  </r>
  <r>
    <x v="98046"/>
    <x v="83252"/>
    <n v="245591"/>
    <x v="190"/>
    <x v="0"/>
    <x v="0"/>
    <x v="58436"/>
    <x v="2"/>
    <x v="1"/>
  </r>
  <r>
    <x v="98047"/>
    <x v="83253"/>
    <n v="245591"/>
    <x v="1304"/>
    <x v="0"/>
    <x v="0"/>
    <x v="58437"/>
    <x v="2"/>
    <x v="1"/>
  </r>
  <r>
    <x v="98048"/>
    <x v="83254"/>
    <n v="245591"/>
    <x v="172"/>
    <x v="0"/>
    <x v="0"/>
    <x v="58438"/>
    <x v="2"/>
    <x v="1"/>
  </r>
  <r>
    <x v="98049"/>
    <x v="83255"/>
    <n v="245591"/>
    <x v="103"/>
    <x v="0"/>
    <x v="0"/>
    <x v="37562"/>
    <x v="5"/>
    <x v="0"/>
  </r>
  <r>
    <x v="98050"/>
    <x v="83256"/>
    <n v="245591"/>
    <x v="899"/>
    <x v="0"/>
    <x v="0"/>
    <x v="52149"/>
    <x v="3"/>
    <x v="0"/>
  </r>
  <r>
    <x v="98051"/>
    <x v="83257"/>
    <n v="245591"/>
    <x v="1694"/>
    <x v="0"/>
    <x v="0"/>
    <x v="49466"/>
    <x v="0"/>
    <x v="0"/>
  </r>
  <r>
    <x v="98052"/>
    <x v="83258"/>
    <n v="245598"/>
    <x v="2874"/>
    <x v="11"/>
    <x v="11"/>
    <x v="58439"/>
    <x v="3"/>
    <x v="0"/>
  </r>
  <r>
    <x v="98053"/>
    <x v="83259"/>
    <n v="245598"/>
    <x v="5"/>
    <x v="11"/>
    <x v="11"/>
    <x v="58440"/>
    <x v="6"/>
    <x v="0"/>
  </r>
  <r>
    <x v="98054"/>
    <x v="83260"/>
    <n v="245598"/>
    <x v="275"/>
    <x v="11"/>
    <x v="11"/>
    <x v="1667"/>
    <x v="3"/>
    <x v="0"/>
  </r>
  <r>
    <x v="98055"/>
    <x v="83261"/>
    <n v="245598"/>
    <x v="215"/>
    <x v="11"/>
    <x v="11"/>
    <x v="58441"/>
    <x v="5"/>
    <x v="0"/>
  </r>
  <r>
    <x v="98056"/>
    <x v="83262"/>
    <n v="245598"/>
    <x v="2238"/>
    <x v="11"/>
    <x v="11"/>
    <x v="6292"/>
    <x v="1"/>
    <x v="0"/>
  </r>
  <r>
    <x v="98057"/>
    <x v="83263"/>
    <n v="245598"/>
    <x v="940"/>
    <x v="11"/>
    <x v="11"/>
    <x v="58442"/>
    <x v="0"/>
    <x v="0"/>
  </r>
  <r>
    <x v="98058"/>
    <x v="83264"/>
    <n v="245598"/>
    <x v="73"/>
    <x v="11"/>
    <x v="11"/>
    <x v="58443"/>
    <x v="2"/>
    <x v="1"/>
  </r>
  <r>
    <x v="98059"/>
    <x v="83265"/>
    <n v="245598"/>
    <x v="107"/>
    <x v="11"/>
    <x v="11"/>
    <x v="58444"/>
    <x v="5"/>
    <x v="0"/>
  </r>
  <r>
    <x v="98060"/>
    <x v="83266"/>
    <n v="245609"/>
    <x v="1179"/>
    <x v="1"/>
    <x v="1"/>
    <x v="58445"/>
    <x v="3"/>
    <x v="0"/>
  </r>
  <r>
    <x v="98061"/>
    <x v="83267"/>
    <n v="245609"/>
    <x v="293"/>
    <x v="1"/>
    <x v="1"/>
    <x v="58446"/>
    <x v="4"/>
    <x v="0"/>
  </r>
  <r>
    <x v="98062"/>
    <x v="83268"/>
    <n v="245609"/>
    <x v="15"/>
    <x v="1"/>
    <x v="1"/>
    <x v="3126"/>
    <x v="3"/>
    <x v="0"/>
  </r>
  <r>
    <x v="98063"/>
    <x v="70767"/>
    <n v="245609"/>
    <x v="107"/>
    <x v="1"/>
    <x v="1"/>
    <x v="15185"/>
    <x v="3"/>
    <x v="0"/>
  </r>
  <r>
    <x v="98064"/>
    <x v="83269"/>
    <n v="245609"/>
    <x v="4375"/>
    <x v="1"/>
    <x v="1"/>
    <x v="32838"/>
    <x v="4"/>
    <x v="0"/>
  </r>
  <r>
    <x v="98065"/>
    <x v="83270"/>
    <n v="245609"/>
    <x v="105"/>
    <x v="1"/>
    <x v="1"/>
    <x v="12147"/>
    <x v="1"/>
    <x v="0"/>
  </r>
  <r>
    <x v="98066"/>
    <x v="83271"/>
    <n v="245609"/>
    <x v="53"/>
    <x v="1"/>
    <x v="1"/>
    <x v="5168"/>
    <x v="1"/>
    <x v="0"/>
  </r>
  <r>
    <x v="98067"/>
    <x v="83272"/>
    <n v="245609"/>
    <x v="691"/>
    <x v="1"/>
    <x v="1"/>
    <x v="37340"/>
    <x v="4"/>
    <x v="0"/>
  </r>
  <r>
    <x v="98068"/>
    <x v="16527"/>
    <n v="245609"/>
    <x v="225"/>
    <x v="1"/>
    <x v="1"/>
    <x v="15067"/>
    <x v="6"/>
    <x v="0"/>
  </r>
  <r>
    <x v="98069"/>
    <x v="83273"/>
    <n v="245609"/>
    <x v="132"/>
    <x v="1"/>
    <x v="1"/>
    <x v="58447"/>
    <x v="6"/>
    <x v="0"/>
  </r>
  <r>
    <x v="98070"/>
    <x v="83274"/>
    <n v="245609"/>
    <x v="4808"/>
    <x v="1"/>
    <x v="1"/>
    <x v="58448"/>
    <x v="2"/>
    <x v="1"/>
  </r>
  <r>
    <x v="98071"/>
    <x v="39848"/>
    <n v="245609"/>
    <x v="4809"/>
    <x v="1"/>
    <x v="1"/>
    <x v="10701"/>
    <x v="3"/>
    <x v="0"/>
  </r>
  <r>
    <x v="98072"/>
    <x v="83275"/>
    <n v="245609"/>
    <x v="334"/>
    <x v="1"/>
    <x v="1"/>
    <x v="58449"/>
    <x v="2"/>
    <x v="1"/>
  </r>
  <r>
    <x v="98073"/>
    <x v="14528"/>
    <n v="245621"/>
    <x v="5"/>
    <x v="4"/>
    <x v="4"/>
    <x v="13371"/>
    <x v="3"/>
    <x v="0"/>
  </r>
  <r>
    <x v="98074"/>
    <x v="83276"/>
    <n v="245621"/>
    <x v="443"/>
    <x v="4"/>
    <x v="4"/>
    <x v="12075"/>
    <x v="1"/>
    <x v="0"/>
  </r>
  <r>
    <x v="98075"/>
    <x v="83277"/>
    <n v="245621"/>
    <x v="504"/>
    <x v="4"/>
    <x v="4"/>
    <x v="58450"/>
    <x v="5"/>
    <x v="0"/>
  </r>
  <r>
    <x v="98076"/>
    <x v="79738"/>
    <n v="245621"/>
    <x v="682"/>
    <x v="4"/>
    <x v="4"/>
    <x v="40749"/>
    <x v="4"/>
    <x v="0"/>
  </r>
  <r>
    <x v="98077"/>
    <x v="83278"/>
    <n v="245621"/>
    <x v="2390"/>
    <x v="4"/>
    <x v="4"/>
    <x v="5198"/>
    <x v="2"/>
    <x v="1"/>
  </r>
  <r>
    <x v="98078"/>
    <x v="83279"/>
    <n v="245621"/>
    <x v="117"/>
    <x v="4"/>
    <x v="4"/>
    <x v="58451"/>
    <x v="6"/>
    <x v="0"/>
  </r>
  <r>
    <x v="98079"/>
    <x v="83280"/>
    <n v="245621"/>
    <x v="2389"/>
    <x v="4"/>
    <x v="4"/>
    <x v="9355"/>
    <x v="6"/>
    <x v="0"/>
  </r>
  <r>
    <x v="98080"/>
    <x v="83281"/>
    <n v="245621"/>
    <x v="8"/>
    <x v="4"/>
    <x v="4"/>
    <x v="34465"/>
    <x v="0"/>
    <x v="0"/>
  </r>
  <r>
    <x v="98081"/>
    <x v="83282"/>
    <n v="245621"/>
    <x v="53"/>
    <x v="4"/>
    <x v="4"/>
    <x v="33186"/>
    <x v="0"/>
    <x v="0"/>
  </r>
  <r>
    <x v="98082"/>
    <x v="83283"/>
    <n v="245621"/>
    <x v="3291"/>
    <x v="4"/>
    <x v="4"/>
    <x v="31902"/>
    <x v="1"/>
    <x v="0"/>
  </r>
  <r>
    <x v="98083"/>
    <x v="83284"/>
    <n v="245621"/>
    <x v="929"/>
    <x v="4"/>
    <x v="4"/>
    <x v="2659"/>
    <x v="6"/>
    <x v="0"/>
  </r>
  <r>
    <x v="98084"/>
    <x v="83285"/>
    <n v="245621"/>
    <x v="57"/>
    <x v="4"/>
    <x v="4"/>
    <x v="58452"/>
    <x v="2"/>
    <x v="1"/>
  </r>
  <r>
    <x v="98085"/>
    <x v="83286"/>
    <n v="245639"/>
    <x v="9"/>
    <x v="10"/>
    <x v="10"/>
    <x v="58453"/>
    <x v="4"/>
    <x v="0"/>
  </r>
  <r>
    <x v="98086"/>
    <x v="22465"/>
    <n v="245639"/>
    <x v="5"/>
    <x v="10"/>
    <x v="10"/>
    <x v="19945"/>
    <x v="5"/>
    <x v="0"/>
  </r>
  <r>
    <x v="98087"/>
    <x v="83287"/>
    <n v="245639"/>
    <x v="845"/>
    <x v="10"/>
    <x v="10"/>
    <x v="58454"/>
    <x v="5"/>
    <x v="0"/>
  </r>
  <r>
    <x v="98088"/>
    <x v="68872"/>
    <n v="245639"/>
    <x v="152"/>
    <x v="10"/>
    <x v="10"/>
    <x v="52140"/>
    <x v="2"/>
    <x v="1"/>
  </r>
  <r>
    <x v="98089"/>
    <x v="83288"/>
    <n v="245691"/>
    <x v="1425"/>
    <x v="6"/>
    <x v="6"/>
    <x v="58455"/>
    <x v="3"/>
    <x v="0"/>
  </r>
  <r>
    <x v="98090"/>
    <x v="64423"/>
    <n v="245691"/>
    <x v="319"/>
    <x v="6"/>
    <x v="6"/>
    <x v="11477"/>
    <x v="0"/>
    <x v="0"/>
  </r>
  <r>
    <x v="98091"/>
    <x v="83289"/>
    <n v="245691"/>
    <x v="5"/>
    <x v="6"/>
    <x v="6"/>
    <x v="55786"/>
    <x v="1"/>
    <x v="0"/>
  </r>
  <r>
    <x v="98092"/>
    <x v="83290"/>
    <n v="245691"/>
    <x v="270"/>
    <x v="6"/>
    <x v="6"/>
    <x v="50401"/>
    <x v="4"/>
    <x v="0"/>
  </r>
  <r>
    <x v="98093"/>
    <x v="83291"/>
    <n v="245691"/>
    <x v="13"/>
    <x v="6"/>
    <x v="6"/>
    <x v="9273"/>
    <x v="1"/>
    <x v="0"/>
  </r>
  <r>
    <x v="98094"/>
    <x v="83292"/>
    <n v="245691"/>
    <x v="117"/>
    <x v="6"/>
    <x v="6"/>
    <x v="58456"/>
    <x v="6"/>
    <x v="0"/>
  </r>
  <r>
    <x v="98095"/>
    <x v="83293"/>
    <n v="245691"/>
    <x v="251"/>
    <x v="6"/>
    <x v="6"/>
    <x v="58457"/>
    <x v="1"/>
    <x v="0"/>
  </r>
  <r>
    <x v="98096"/>
    <x v="83294"/>
    <n v="245691"/>
    <x v="2856"/>
    <x v="6"/>
    <x v="6"/>
    <x v="48494"/>
    <x v="4"/>
    <x v="0"/>
  </r>
  <r>
    <x v="98097"/>
    <x v="14374"/>
    <n v="245691"/>
    <x v="1183"/>
    <x v="6"/>
    <x v="6"/>
    <x v="1306"/>
    <x v="6"/>
    <x v="0"/>
  </r>
  <r>
    <x v="98098"/>
    <x v="83295"/>
    <n v="245691"/>
    <x v="689"/>
    <x v="6"/>
    <x v="6"/>
    <x v="58458"/>
    <x v="1"/>
    <x v="0"/>
  </r>
  <r>
    <x v="98099"/>
    <x v="83296"/>
    <n v="245691"/>
    <x v="66"/>
    <x v="6"/>
    <x v="6"/>
    <x v="39998"/>
    <x v="2"/>
    <x v="1"/>
  </r>
  <r>
    <x v="98100"/>
    <x v="83297"/>
    <n v="245691"/>
    <x v="258"/>
    <x v="6"/>
    <x v="6"/>
    <x v="50885"/>
    <x v="1"/>
    <x v="0"/>
  </r>
  <r>
    <x v="98101"/>
    <x v="83298"/>
    <n v="245691"/>
    <x v="24"/>
    <x v="6"/>
    <x v="6"/>
    <x v="58459"/>
    <x v="3"/>
    <x v="0"/>
  </r>
  <r>
    <x v="98102"/>
    <x v="83299"/>
    <n v="245714"/>
    <x v="735"/>
    <x v="1"/>
    <x v="1"/>
    <x v="14000"/>
    <x v="6"/>
    <x v="0"/>
  </r>
  <r>
    <x v="98103"/>
    <x v="34239"/>
    <n v="245714"/>
    <x v="1468"/>
    <x v="1"/>
    <x v="1"/>
    <x v="21229"/>
    <x v="1"/>
    <x v="0"/>
  </r>
  <r>
    <x v="98104"/>
    <x v="31535"/>
    <n v="245714"/>
    <x v="57"/>
    <x v="1"/>
    <x v="1"/>
    <x v="12455"/>
    <x v="4"/>
    <x v="0"/>
  </r>
  <r>
    <x v="98105"/>
    <x v="83300"/>
    <n v="245714"/>
    <x v="117"/>
    <x v="1"/>
    <x v="1"/>
    <x v="58460"/>
    <x v="5"/>
    <x v="0"/>
  </r>
  <r>
    <x v="98106"/>
    <x v="83301"/>
    <n v="245714"/>
    <x v="17"/>
    <x v="1"/>
    <x v="1"/>
    <x v="58461"/>
    <x v="0"/>
    <x v="0"/>
  </r>
  <r>
    <x v="98107"/>
    <x v="83302"/>
    <n v="245714"/>
    <x v="273"/>
    <x v="1"/>
    <x v="1"/>
    <x v="9523"/>
    <x v="4"/>
    <x v="0"/>
  </r>
  <r>
    <x v="98108"/>
    <x v="14453"/>
    <n v="245714"/>
    <x v="503"/>
    <x v="1"/>
    <x v="1"/>
    <x v="9908"/>
    <x v="1"/>
    <x v="0"/>
  </r>
  <r>
    <x v="98109"/>
    <x v="39400"/>
    <n v="245714"/>
    <x v="1201"/>
    <x v="1"/>
    <x v="1"/>
    <x v="32310"/>
    <x v="2"/>
    <x v="1"/>
  </r>
  <r>
    <x v="98110"/>
    <x v="83303"/>
    <n v="245714"/>
    <x v="5"/>
    <x v="1"/>
    <x v="1"/>
    <x v="58462"/>
    <x v="4"/>
    <x v="0"/>
  </r>
  <r>
    <x v="98111"/>
    <x v="83304"/>
    <n v="245727"/>
    <x v="832"/>
    <x v="5"/>
    <x v="5"/>
    <x v="58463"/>
    <x v="6"/>
    <x v="0"/>
  </r>
  <r>
    <x v="98112"/>
    <x v="78207"/>
    <n v="245727"/>
    <x v="617"/>
    <x v="5"/>
    <x v="5"/>
    <x v="13815"/>
    <x v="6"/>
    <x v="0"/>
  </r>
  <r>
    <x v="98113"/>
    <x v="83305"/>
    <n v="245727"/>
    <x v="4226"/>
    <x v="5"/>
    <x v="5"/>
    <x v="58464"/>
    <x v="2"/>
    <x v="1"/>
  </r>
  <r>
    <x v="98114"/>
    <x v="48107"/>
    <n v="245727"/>
    <x v="9"/>
    <x v="5"/>
    <x v="5"/>
    <x v="25244"/>
    <x v="1"/>
    <x v="0"/>
  </r>
  <r>
    <x v="98115"/>
    <x v="83306"/>
    <n v="245727"/>
    <x v="572"/>
    <x v="5"/>
    <x v="5"/>
    <x v="58465"/>
    <x v="0"/>
    <x v="0"/>
  </r>
  <r>
    <x v="98116"/>
    <x v="83307"/>
    <n v="245727"/>
    <x v="87"/>
    <x v="5"/>
    <x v="5"/>
    <x v="16352"/>
    <x v="6"/>
    <x v="0"/>
  </r>
  <r>
    <x v="98117"/>
    <x v="11605"/>
    <n v="245727"/>
    <x v="1042"/>
    <x v="5"/>
    <x v="5"/>
    <x v="43189"/>
    <x v="1"/>
    <x v="0"/>
  </r>
  <r>
    <x v="98118"/>
    <x v="8614"/>
    <n v="245727"/>
    <x v="112"/>
    <x v="5"/>
    <x v="5"/>
    <x v="39225"/>
    <x v="5"/>
    <x v="0"/>
  </r>
  <r>
    <x v="98119"/>
    <x v="83308"/>
    <n v="245727"/>
    <x v="1111"/>
    <x v="5"/>
    <x v="5"/>
    <x v="36446"/>
    <x v="2"/>
    <x v="1"/>
  </r>
  <r>
    <x v="98120"/>
    <x v="41964"/>
    <n v="245727"/>
    <x v="81"/>
    <x v="5"/>
    <x v="5"/>
    <x v="28969"/>
    <x v="0"/>
    <x v="0"/>
  </r>
  <r>
    <x v="98121"/>
    <x v="83309"/>
    <n v="245731"/>
    <x v="15"/>
    <x v="0"/>
    <x v="0"/>
    <x v="58466"/>
    <x v="5"/>
    <x v="0"/>
  </r>
  <r>
    <x v="98122"/>
    <x v="83310"/>
    <n v="245731"/>
    <x v="4622"/>
    <x v="0"/>
    <x v="0"/>
    <x v="58467"/>
    <x v="2"/>
    <x v="1"/>
  </r>
  <r>
    <x v="98123"/>
    <x v="83311"/>
    <n v="245731"/>
    <x v="682"/>
    <x v="0"/>
    <x v="0"/>
    <x v="53899"/>
    <x v="2"/>
    <x v="1"/>
  </r>
  <r>
    <x v="98124"/>
    <x v="29326"/>
    <n v="245731"/>
    <x v="197"/>
    <x v="0"/>
    <x v="0"/>
    <x v="25164"/>
    <x v="6"/>
    <x v="0"/>
  </r>
  <r>
    <x v="98125"/>
    <x v="83312"/>
    <n v="245731"/>
    <x v="3915"/>
    <x v="0"/>
    <x v="0"/>
    <x v="58468"/>
    <x v="6"/>
    <x v="0"/>
  </r>
  <r>
    <x v="98126"/>
    <x v="83313"/>
    <n v="245731"/>
    <x v="1772"/>
    <x v="0"/>
    <x v="0"/>
    <x v="29217"/>
    <x v="3"/>
    <x v="0"/>
  </r>
  <r>
    <x v="98127"/>
    <x v="37179"/>
    <n v="245731"/>
    <x v="733"/>
    <x v="0"/>
    <x v="0"/>
    <x v="21303"/>
    <x v="1"/>
    <x v="0"/>
  </r>
  <r>
    <x v="98128"/>
    <x v="83314"/>
    <n v="245731"/>
    <x v="401"/>
    <x v="0"/>
    <x v="0"/>
    <x v="50370"/>
    <x v="6"/>
    <x v="0"/>
  </r>
  <r>
    <x v="98129"/>
    <x v="17214"/>
    <n v="245731"/>
    <x v="2444"/>
    <x v="0"/>
    <x v="0"/>
    <x v="15652"/>
    <x v="6"/>
    <x v="0"/>
  </r>
  <r>
    <x v="98130"/>
    <x v="83315"/>
    <n v="245738"/>
    <x v="13"/>
    <x v="0"/>
    <x v="0"/>
    <x v="58469"/>
    <x v="1"/>
    <x v="0"/>
  </r>
  <r>
    <x v="98131"/>
    <x v="83316"/>
    <n v="245738"/>
    <x v="1759"/>
    <x v="0"/>
    <x v="0"/>
    <x v="58470"/>
    <x v="2"/>
    <x v="1"/>
  </r>
  <r>
    <x v="98132"/>
    <x v="83317"/>
    <n v="245743"/>
    <x v="2330"/>
    <x v="0"/>
    <x v="0"/>
    <x v="58471"/>
    <x v="5"/>
    <x v="0"/>
  </r>
  <r>
    <x v="98133"/>
    <x v="83318"/>
    <n v="245743"/>
    <x v="500"/>
    <x v="0"/>
    <x v="0"/>
    <x v="58472"/>
    <x v="6"/>
    <x v="0"/>
  </r>
  <r>
    <x v="98134"/>
    <x v="83319"/>
    <n v="245751"/>
    <x v="1528"/>
    <x v="1"/>
    <x v="1"/>
    <x v="58473"/>
    <x v="2"/>
    <x v="1"/>
  </r>
  <r>
    <x v="98135"/>
    <x v="23168"/>
    <n v="245751"/>
    <x v="3431"/>
    <x v="1"/>
    <x v="1"/>
    <x v="20479"/>
    <x v="5"/>
    <x v="0"/>
  </r>
  <r>
    <x v="98136"/>
    <x v="70739"/>
    <n v="245751"/>
    <x v="2982"/>
    <x v="1"/>
    <x v="1"/>
    <x v="58474"/>
    <x v="1"/>
    <x v="0"/>
  </r>
  <r>
    <x v="98137"/>
    <x v="83320"/>
    <n v="245751"/>
    <x v="35"/>
    <x v="1"/>
    <x v="1"/>
    <x v="58475"/>
    <x v="2"/>
    <x v="1"/>
  </r>
  <r>
    <x v="98138"/>
    <x v="83321"/>
    <n v="245751"/>
    <x v="1079"/>
    <x v="1"/>
    <x v="1"/>
    <x v="20686"/>
    <x v="0"/>
    <x v="0"/>
  </r>
  <r>
    <x v="98139"/>
    <x v="83322"/>
    <n v="245751"/>
    <x v="1048"/>
    <x v="1"/>
    <x v="1"/>
    <x v="3407"/>
    <x v="1"/>
    <x v="0"/>
  </r>
  <r>
    <x v="98140"/>
    <x v="21985"/>
    <n v="245751"/>
    <x v="121"/>
    <x v="1"/>
    <x v="1"/>
    <x v="7566"/>
    <x v="2"/>
    <x v="1"/>
  </r>
  <r>
    <x v="98141"/>
    <x v="83323"/>
    <n v="245751"/>
    <x v="8"/>
    <x v="1"/>
    <x v="1"/>
    <x v="39417"/>
    <x v="1"/>
    <x v="0"/>
  </r>
  <r>
    <x v="98142"/>
    <x v="83324"/>
    <n v="245751"/>
    <x v="9"/>
    <x v="1"/>
    <x v="1"/>
    <x v="13576"/>
    <x v="3"/>
    <x v="0"/>
  </r>
  <r>
    <x v="98143"/>
    <x v="83325"/>
    <n v="245751"/>
    <x v="379"/>
    <x v="1"/>
    <x v="1"/>
    <x v="37313"/>
    <x v="0"/>
    <x v="0"/>
  </r>
  <r>
    <x v="98144"/>
    <x v="83326"/>
    <n v="245751"/>
    <x v="1422"/>
    <x v="1"/>
    <x v="1"/>
    <x v="31346"/>
    <x v="6"/>
    <x v="0"/>
  </r>
  <r>
    <x v="98145"/>
    <x v="83327"/>
    <n v="245751"/>
    <x v="13"/>
    <x v="1"/>
    <x v="1"/>
    <x v="58476"/>
    <x v="6"/>
    <x v="0"/>
  </r>
  <r>
    <x v="98146"/>
    <x v="83328"/>
    <n v="245751"/>
    <x v="3423"/>
    <x v="1"/>
    <x v="1"/>
    <x v="58477"/>
    <x v="1"/>
    <x v="0"/>
  </r>
  <r>
    <x v="98147"/>
    <x v="83329"/>
    <n v="245751"/>
    <x v="3"/>
    <x v="1"/>
    <x v="1"/>
    <x v="58478"/>
    <x v="5"/>
    <x v="0"/>
  </r>
  <r>
    <x v="98148"/>
    <x v="69123"/>
    <n v="245751"/>
    <x v="112"/>
    <x v="1"/>
    <x v="1"/>
    <x v="9357"/>
    <x v="3"/>
    <x v="0"/>
  </r>
  <r>
    <x v="98149"/>
    <x v="35120"/>
    <n v="245751"/>
    <x v="206"/>
    <x v="1"/>
    <x v="1"/>
    <x v="8384"/>
    <x v="1"/>
    <x v="0"/>
  </r>
  <r>
    <x v="98150"/>
    <x v="83330"/>
    <n v="245751"/>
    <x v="2117"/>
    <x v="1"/>
    <x v="1"/>
    <x v="24858"/>
    <x v="4"/>
    <x v="0"/>
  </r>
  <r>
    <x v="98151"/>
    <x v="83331"/>
    <n v="245751"/>
    <x v="2233"/>
    <x v="1"/>
    <x v="1"/>
    <x v="6540"/>
    <x v="1"/>
    <x v="0"/>
  </r>
  <r>
    <x v="98152"/>
    <x v="64099"/>
    <n v="245801"/>
    <x v="128"/>
    <x v="5"/>
    <x v="5"/>
    <x v="13173"/>
    <x v="1"/>
    <x v="0"/>
  </r>
  <r>
    <x v="98153"/>
    <x v="83332"/>
    <n v="245816"/>
    <x v="103"/>
    <x v="13"/>
    <x v="13"/>
    <x v="58479"/>
    <x v="3"/>
    <x v="0"/>
  </r>
  <r>
    <x v="98154"/>
    <x v="83333"/>
    <n v="245816"/>
    <x v="38"/>
    <x v="13"/>
    <x v="13"/>
    <x v="41205"/>
    <x v="5"/>
    <x v="0"/>
  </r>
  <r>
    <x v="98155"/>
    <x v="83334"/>
    <n v="245816"/>
    <x v="349"/>
    <x v="13"/>
    <x v="13"/>
    <x v="24787"/>
    <x v="0"/>
    <x v="0"/>
  </r>
  <r>
    <x v="98156"/>
    <x v="83335"/>
    <n v="245878"/>
    <x v="5"/>
    <x v="1"/>
    <x v="1"/>
    <x v="58480"/>
    <x v="3"/>
    <x v="0"/>
  </r>
  <r>
    <x v="98157"/>
    <x v="83336"/>
    <n v="245878"/>
    <x v="306"/>
    <x v="1"/>
    <x v="1"/>
    <x v="58481"/>
    <x v="4"/>
    <x v="0"/>
  </r>
  <r>
    <x v="98158"/>
    <x v="83337"/>
    <n v="245878"/>
    <x v="3473"/>
    <x v="1"/>
    <x v="1"/>
    <x v="58482"/>
    <x v="2"/>
    <x v="1"/>
  </r>
  <r>
    <x v="98159"/>
    <x v="83338"/>
    <n v="245878"/>
    <x v="132"/>
    <x v="1"/>
    <x v="1"/>
    <x v="58483"/>
    <x v="6"/>
    <x v="0"/>
  </r>
  <r>
    <x v="98160"/>
    <x v="125"/>
    <n v="245878"/>
    <x v="2"/>
    <x v="1"/>
    <x v="1"/>
    <x v="125"/>
    <x v="6"/>
    <x v="0"/>
  </r>
  <r>
    <x v="98161"/>
    <x v="56034"/>
    <n v="245878"/>
    <x v="139"/>
    <x v="1"/>
    <x v="1"/>
    <x v="36302"/>
    <x v="0"/>
    <x v="0"/>
  </r>
  <r>
    <x v="98162"/>
    <x v="83339"/>
    <n v="245878"/>
    <x v="103"/>
    <x v="1"/>
    <x v="1"/>
    <x v="58484"/>
    <x v="3"/>
    <x v="0"/>
  </r>
  <r>
    <x v="98163"/>
    <x v="83340"/>
    <n v="245878"/>
    <x v="8"/>
    <x v="1"/>
    <x v="1"/>
    <x v="58485"/>
    <x v="0"/>
    <x v="0"/>
  </r>
  <r>
    <x v="98164"/>
    <x v="83341"/>
    <n v="245878"/>
    <x v="103"/>
    <x v="1"/>
    <x v="1"/>
    <x v="58486"/>
    <x v="6"/>
    <x v="0"/>
  </r>
  <r>
    <x v="98165"/>
    <x v="25524"/>
    <n v="245878"/>
    <x v="25"/>
    <x v="1"/>
    <x v="1"/>
    <x v="22305"/>
    <x v="1"/>
    <x v="0"/>
  </r>
  <r>
    <x v="98166"/>
    <x v="83342"/>
    <n v="245878"/>
    <x v="50"/>
    <x v="1"/>
    <x v="1"/>
    <x v="43209"/>
    <x v="5"/>
    <x v="0"/>
  </r>
  <r>
    <x v="98167"/>
    <x v="83343"/>
    <n v="245878"/>
    <x v="845"/>
    <x v="1"/>
    <x v="1"/>
    <x v="58487"/>
    <x v="2"/>
    <x v="1"/>
  </r>
  <r>
    <x v="98168"/>
    <x v="83344"/>
    <n v="245878"/>
    <x v="53"/>
    <x v="1"/>
    <x v="1"/>
    <x v="58488"/>
    <x v="6"/>
    <x v="0"/>
  </r>
  <r>
    <x v="98169"/>
    <x v="83345"/>
    <n v="245881"/>
    <x v="1425"/>
    <x v="0"/>
    <x v="0"/>
    <x v="58489"/>
    <x v="3"/>
    <x v="0"/>
  </r>
  <r>
    <x v="98170"/>
    <x v="83346"/>
    <n v="245881"/>
    <x v="5"/>
    <x v="0"/>
    <x v="0"/>
    <x v="58490"/>
    <x v="6"/>
    <x v="0"/>
  </r>
  <r>
    <x v="98171"/>
    <x v="83347"/>
    <n v="245881"/>
    <x v="2284"/>
    <x v="0"/>
    <x v="0"/>
    <x v="58491"/>
    <x v="2"/>
    <x v="1"/>
  </r>
  <r>
    <x v="98172"/>
    <x v="63470"/>
    <n v="245881"/>
    <x v="186"/>
    <x v="0"/>
    <x v="0"/>
    <x v="27806"/>
    <x v="0"/>
    <x v="0"/>
  </r>
  <r>
    <x v="98173"/>
    <x v="35406"/>
    <n v="245881"/>
    <x v="3427"/>
    <x v="0"/>
    <x v="0"/>
    <x v="18248"/>
    <x v="5"/>
    <x v="0"/>
  </r>
  <r>
    <x v="98174"/>
    <x v="81291"/>
    <n v="245881"/>
    <x v="838"/>
    <x v="0"/>
    <x v="0"/>
    <x v="21697"/>
    <x v="0"/>
    <x v="0"/>
  </r>
  <r>
    <x v="98175"/>
    <x v="9250"/>
    <n v="245881"/>
    <x v="1151"/>
    <x v="0"/>
    <x v="0"/>
    <x v="8805"/>
    <x v="0"/>
    <x v="0"/>
  </r>
  <r>
    <x v="98176"/>
    <x v="83348"/>
    <n v="245881"/>
    <x v="251"/>
    <x v="0"/>
    <x v="0"/>
    <x v="3323"/>
    <x v="2"/>
    <x v="1"/>
  </r>
  <r>
    <x v="98177"/>
    <x v="83349"/>
    <n v="245897"/>
    <x v="562"/>
    <x v="10"/>
    <x v="10"/>
    <x v="48494"/>
    <x v="4"/>
    <x v="0"/>
  </r>
  <r>
    <x v="98178"/>
    <x v="13167"/>
    <n v="245897"/>
    <x v="152"/>
    <x v="10"/>
    <x v="10"/>
    <x v="58492"/>
    <x v="1"/>
    <x v="0"/>
  </r>
  <r>
    <x v="98179"/>
    <x v="83350"/>
    <n v="245897"/>
    <x v="4810"/>
    <x v="10"/>
    <x v="10"/>
    <x v="29761"/>
    <x v="3"/>
    <x v="0"/>
  </r>
  <r>
    <x v="98180"/>
    <x v="83351"/>
    <n v="245897"/>
    <x v="180"/>
    <x v="10"/>
    <x v="10"/>
    <x v="20563"/>
    <x v="0"/>
    <x v="0"/>
  </r>
  <r>
    <x v="98181"/>
    <x v="52163"/>
    <n v="245897"/>
    <x v="53"/>
    <x v="10"/>
    <x v="10"/>
    <x v="32172"/>
    <x v="6"/>
    <x v="0"/>
  </r>
  <r>
    <x v="98182"/>
    <x v="83352"/>
    <n v="245897"/>
    <x v="238"/>
    <x v="10"/>
    <x v="10"/>
    <x v="41744"/>
    <x v="2"/>
    <x v="1"/>
  </r>
  <r>
    <x v="98183"/>
    <x v="6204"/>
    <n v="245897"/>
    <x v="38"/>
    <x v="10"/>
    <x v="10"/>
    <x v="31572"/>
    <x v="4"/>
    <x v="0"/>
  </r>
  <r>
    <x v="98184"/>
    <x v="77694"/>
    <n v="245897"/>
    <x v="867"/>
    <x v="10"/>
    <x v="10"/>
    <x v="2314"/>
    <x v="0"/>
    <x v="0"/>
  </r>
  <r>
    <x v="98185"/>
    <x v="83353"/>
    <n v="245899"/>
    <x v="2698"/>
    <x v="5"/>
    <x v="5"/>
    <x v="58493"/>
    <x v="6"/>
    <x v="0"/>
  </r>
  <r>
    <x v="98186"/>
    <x v="83354"/>
    <n v="245899"/>
    <x v="800"/>
    <x v="5"/>
    <x v="5"/>
    <x v="4430"/>
    <x v="1"/>
    <x v="0"/>
  </r>
  <r>
    <x v="98187"/>
    <x v="53116"/>
    <n v="245899"/>
    <x v="637"/>
    <x v="5"/>
    <x v="5"/>
    <x v="34877"/>
    <x v="2"/>
    <x v="1"/>
  </r>
  <r>
    <x v="98188"/>
    <x v="47958"/>
    <n v="245926"/>
    <x v="5"/>
    <x v="1"/>
    <x v="1"/>
    <x v="7286"/>
    <x v="1"/>
    <x v="0"/>
  </r>
  <r>
    <x v="98189"/>
    <x v="83355"/>
    <n v="245926"/>
    <x v="251"/>
    <x v="1"/>
    <x v="1"/>
    <x v="58494"/>
    <x v="6"/>
    <x v="0"/>
  </r>
  <r>
    <x v="98190"/>
    <x v="83356"/>
    <n v="245926"/>
    <x v="603"/>
    <x v="1"/>
    <x v="1"/>
    <x v="58495"/>
    <x v="3"/>
    <x v="0"/>
  </r>
  <r>
    <x v="98191"/>
    <x v="83357"/>
    <n v="245972"/>
    <x v="421"/>
    <x v="4"/>
    <x v="4"/>
    <x v="58496"/>
    <x v="6"/>
    <x v="0"/>
  </r>
  <r>
    <x v="98192"/>
    <x v="7288"/>
    <n v="245972"/>
    <x v="1356"/>
    <x v="4"/>
    <x v="4"/>
    <x v="7011"/>
    <x v="0"/>
    <x v="0"/>
  </r>
  <r>
    <x v="98193"/>
    <x v="83358"/>
    <n v="245972"/>
    <x v="2240"/>
    <x v="4"/>
    <x v="4"/>
    <x v="58497"/>
    <x v="6"/>
    <x v="0"/>
  </r>
  <r>
    <x v="98194"/>
    <x v="83359"/>
    <n v="245972"/>
    <x v="8"/>
    <x v="4"/>
    <x v="4"/>
    <x v="31395"/>
    <x v="6"/>
    <x v="0"/>
  </r>
  <r>
    <x v="98195"/>
    <x v="83360"/>
    <n v="245972"/>
    <x v="3620"/>
    <x v="4"/>
    <x v="4"/>
    <x v="21091"/>
    <x v="1"/>
    <x v="0"/>
  </r>
  <r>
    <x v="98196"/>
    <x v="68390"/>
    <n v="245972"/>
    <x v="2"/>
    <x v="4"/>
    <x v="4"/>
    <x v="56928"/>
    <x v="1"/>
    <x v="0"/>
  </r>
  <r>
    <x v="98197"/>
    <x v="83361"/>
    <n v="245972"/>
    <x v="44"/>
    <x v="4"/>
    <x v="4"/>
    <x v="37118"/>
    <x v="0"/>
    <x v="0"/>
  </r>
  <r>
    <x v="98198"/>
    <x v="83362"/>
    <n v="245972"/>
    <x v="2058"/>
    <x v="4"/>
    <x v="4"/>
    <x v="58498"/>
    <x v="6"/>
    <x v="0"/>
  </r>
  <r>
    <x v="98199"/>
    <x v="83363"/>
    <n v="245972"/>
    <x v="5"/>
    <x v="4"/>
    <x v="4"/>
    <x v="50250"/>
    <x v="3"/>
    <x v="0"/>
  </r>
  <r>
    <x v="98200"/>
    <x v="36334"/>
    <n v="245972"/>
    <x v="643"/>
    <x v="4"/>
    <x v="4"/>
    <x v="578"/>
    <x v="2"/>
    <x v="1"/>
  </r>
  <r>
    <x v="98201"/>
    <x v="20663"/>
    <n v="245974"/>
    <x v="5"/>
    <x v="0"/>
    <x v="0"/>
    <x v="10829"/>
    <x v="2"/>
    <x v="1"/>
  </r>
  <r>
    <x v="98202"/>
    <x v="76541"/>
    <n v="245974"/>
    <x v="1151"/>
    <x v="0"/>
    <x v="0"/>
    <x v="2154"/>
    <x v="0"/>
    <x v="0"/>
  </r>
  <r>
    <x v="98203"/>
    <x v="6218"/>
    <n v="245974"/>
    <x v="2"/>
    <x v="0"/>
    <x v="0"/>
    <x v="6018"/>
    <x v="6"/>
    <x v="0"/>
  </r>
  <r>
    <x v="98204"/>
    <x v="83364"/>
    <n v="245974"/>
    <x v="1070"/>
    <x v="0"/>
    <x v="0"/>
    <x v="58499"/>
    <x v="1"/>
    <x v="0"/>
  </r>
  <r>
    <x v="98205"/>
    <x v="83365"/>
    <n v="245974"/>
    <x v="63"/>
    <x v="0"/>
    <x v="0"/>
    <x v="25917"/>
    <x v="0"/>
    <x v="0"/>
  </r>
  <r>
    <x v="98206"/>
    <x v="80918"/>
    <n v="245974"/>
    <x v="2434"/>
    <x v="0"/>
    <x v="0"/>
    <x v="57167"/>
    <x v="5"/>
    <x v="0"/>
  </r>
  <r>
    <x v="98207"/>
    <x v="61377"/>
    <n v="245974"/>
    <x v="463"/>
    <x v="0"/>
    <x v="0"/>
    <x v="20233"/>
    <x v="1"/>
    <x v="0"/>
  </r>
  <r>
    <x v="98208"/>
    <x v="83366"/>
    <n v="245974"/>
    <x v="1590"/>
    <x v="0"/>
    <x v="0"/>
    <x v="44920"/>
    <x v="0"/>
    <x v="0"/>
  </r>
  <r>
    <x v="98209"/>
    <x v="76625"/>
    <n v="245974"/>
    <x v="1777"/>
    <x v="0"/>
    <x v="0"/>
    <x v="6629"/>
    <x v="1"/>
    <x v="0"/>
  </r>
  <r>
    <x v="98210"/>
    <x v="83367"/>
    <n v="245974"/>
    <x v="4811"/>
    <x v="0"/>
    <x v="0"/>
    <x v="13287"/>
    <x v="0"/>
    <x v="0"/>
  </r>
  <r>
    <x v="98211"/>
    <x v="83368"/>
    <n v="245974"/>
    <x v="190"/>
    <x v="0"/>
    <x v="0"/>
    <x v="58500"/>
    <x v="6"/>
    <x v="0"/>
  </r>
  <r>
    <x v="98212"/>
    <x v="25848"/>
    <n v="245980"/>
    <x v="1052"/>
    <x v="0"/>
    <x v="0"/>
    <x v="47375"/>
    <x v="5"/>
    <x v="0"/>
  </r>
  <r>
    <x v="98213"/>
    <x v="83369"/>
    <n v="245980"/>
    <x v="2980"/>
    <x v="0"/>
    <x v="0"/>
    <x v="58501"/>
    <x v="5"/>
    <x v="0"/>
  </r>
  <r>
    <x v="98214"/>
    <x v="83370"/>
    <n v="245980"/>
    <x v="208"/>
    <x v="0"/>
    <x v="0"/>
    <x v="58502"/>
    <x v="0"/>
    <x v="0"/>
  </r>
  <r>
    <x v="98215"/>
    <x v="83371"/>
    <n v="245980"/>
    <x v="291"/>
    <x v="0"/>
    <x v="0"/>
    <x v="11415"/>
    <x v="4"/>
    <x v="0"/>
  </r>
  <r>
    <x v="98216"/>
    <x v="83372"/>
    <n v="245980"/>
    <x v="2"/>
    <x v="0"/>
    <x v="0"/>
    <x v="58503"/>
    <x v="5"/>
    <x v="0"/>
  </r>
  <r>
    <x v="98217"/>
    <x v="15545"/>
    <n v="245980"/>
    <x v="1253"/>
    <x v="0"/>
    <x v="0"/>
    <x v="14239"/>
    <x v="1"/>
    <x v="0"/>
  </r>
  <r>
    <x v="98218"/>
    <x v="83373"/>
    <n v="245980"/>
    <x v="29"/>
    <x v="0"/>
    <x v="0"/>
    <x v="58504"/>
    <x v="6"/>
    <x v="0"/>
  </r>
  <r>
    <x v="98219"/>
    <x v="24469"/>
    <n v="245980"/>
    <x v="15"/>
    <x v="0"/>
    <x v="0"/>
    <x v="21505"/>
    <x v="6"/>
    <x v="0"/>
  </r>
  <r>
    <x v="98220"/>
    <x v="83374"/>
    <n v="245980"/>
    <x v="1503"/>
    <x v="0"/>
    <x v="0"/>
    <x v="18365"/>
    <x v="6"/>
    <x v="0"/>
  </r>
  <r>
    <x v="98221"/>
    <x v="45270"/>
    <n v="245980"/>
    <x v="74"/>
    <x v="0"/>
    <x v="0"/>
    <x v="36177"/>
    <x v="5"/>
    <x v="0"/>
  </r>
  <r>
    <x v="98222"/>
    <x v="83375"/>
    <n v="245997"/>
    <x v="267"/>
    <x v="7"/>
    <x v="7"/>
    <x v="58505"/>
    <x v="3"/>
    <x v="0"/>
  </r>
  <r>
    <x v="98223"/>
    <x v="83376"/>
    <n v="245997"/>
    <x v="222"/>
    <x v="7"/>
    <x v="7"/>
    <x v="33568"/>
    <x v="4"/>
    <x v="0"/>
  </r>
  <r>
    <x v="98224"/>
    <x v="83377"/>
    <n v="245997"/>
    <x v="5"/>
    <x v="7"/>
    <x v="7"/>
    <x v="58506"/>
    <x v="2"/>
    <x v="1"/>
  </r>
  <r>
    <x v="98225"/>
    <x v="83378"/>
    <n v="245997"/>
    <x v="2"/>
    <x v="7"/>
    <x v="7"/>
    <x v="58507"/>
    <x v="1"/>
    <x v="0"/>
  </r>
  <r>
    <x v="98226"/>
    <x v="83379"/>
    <n v="245997"/>
    <x v="103"/>
    <x v="7"/>
    <x v="7"/>
    <x v="58508"/>
    <x v="4"/>
    <x v="0"/>
  </r>
  <r>
    <x v="98227"/>
    <x v="83380"/>
    <n v="245997"/>
    <x v="57"/>
    <x v="7"/>
    <x v="7"/>
    <x v="58509"/>
    <x v="6"/>
    <x v="0"/>
  </r>
  <r>
    <x v="98228"/>
    <x v="83381"/>
    <n v="245997"/>
    <x v="9"/>
    <x v="7"/>
    <x v="7"/>
    <x v="58510"/>
    <x v="2"/>
    <x v="1"/>
  </r>
  <r>
    <x v="98229"/>
    <x v="83382"/>
    <n v="245997"/>
    <x v="66"/>
    <x v="7"/>
    <x v="7"/>
    <x v="58511"/>
    <x v="1"/>
    <x v="0"/>
  </r>
  <r>
    <x v="98230"/>
    <x v="28211"/>
    <n v="245997"/>
    <x v="51"/>
    <x v="7"/>
    <x v="7"/>
    <x v="58512"/>
    <x v="6"/>
    <x v="0"/>
  </r>
  <r>
    <x v="98231"/>
    <x v="51047"/>
    <n v="245997"/>
    <x v="1362"/>
    <x v="7"/>
    <x v="7"/>
    <x v="21322"/>
    <x v="5"/>
    <x v="0"/>
  </r>
  <r>
    <x v="98232"/>
    <x v="83383"/>
    <n v="245997"/>
    <x v="2284"/>
    <x v="7"/>
    <x v="7"/>
    <x v="8013"/>
    <x v="4"/>
    <x v="0"/>
  </r>
  <r>
    <x v="98233"/>
    <x v="83384"/>
    <n v="246013"/>
    <x v="8"/>
    <x v="0"/>
    <x v="0"/>
    <x v="58513"/>
    <x v="4"/>
    <x v="0"/>
  </r>
  <r>
    <x v="98234"/>
    <x v="83385"/>
    <n v="246013"/>
    <x v="2962"/>
    <x v="0"/>
    <x v="0"/>
    <x v="58514"/>
    <x v="1"/>
    <x v="0"/>
  </r>
  <r>
    <x v="98235"/>
    <x v="83386"/>
    <n v="246013"/>
    <x v="176"/>
    <x v="0"/>
    <x v="0"/>
    <x v="58515"/>
    <x v="1"/>
    <x v="0"/>
  </r>
  <r>
    <x v="98236"/>
    <x v="83387"/>
    <n v="246013"/>
    <x v="128"/>
    <x v="0"/>
    <x v="0"/>
    <x v="32036"/>
    <x v="3"/>
    <x v="0"/>
  </r>
  <r>
    <x v="98237"/>
    <x v="59223"/>
    <n v="246013"/>
    <x v="53"/>
    <x v="0"/>
    <x v="0"/>
    <x v="41857"/>
    <x v="1"/>
    <x v="0"/>
  </r>
  <r>
    <x v="98238"/>
    <x v="83388"/>
    <n v="246013"/>
    <x v="3110"/>
    <x v="0"/>
    <x v="0"/>
    <x v="58516"/>
    <x v="2"/>
    <x v="1"/>
  </r>
  <r>
    <x v="98239"/>
    <x v="83389"/>
    <n v="246013"/>
    <x v="1772"/>
    <x v="0"/>
    <x v="0"/>
    <x v="58517"/>
    <x v="6"/>
    <x v="0"/>
  </r>
  <r>
    <x v="98240"/>
    <x v="83390"/>
    <n v="246013"/>
    <x v="186"/>
    <x v="0"/>
    <x v="0"/>
    <x v="58518"/>
    <x v="3"/>
    <x v="0"/>
  </r>
  <r>
    <x v="98241"/>
    <x v="83391"/>
    <n v="246013"/>
    <x v="189"/>
    <x v="0"/>
    <x v="0"/>
    <x v="58519"/>
    <x v="1"/>
    <x v="0"/>
  </r>
  <r>
    <x v="98242"/>
    <x v="76687"/>
    <n v="246013"/>
    <x v="790"/>
    <x v="0"/>
    <x v="0"/>
    <x v="54806"/>
    <x v="6"/>
    <x v="0"/>
  </r>
  <r>
    <x v="98243"/>
    <x v="60521"/>
    <n v="246013"/>
    <x v="9"/>
    <x v="0"/>
    <x v="0"/>
    <x v="33546"/>
    <x v="0"/>
    <x v="0"/>
  </r>
  <r>
    <x v="98244"/>
    <x v="60070"/>
    <n v="246013"/>
    <x v="974"/>
    <x v="0"/>
    <x v="0"/>
    <x v="1817"/>
    <x v="1"/>
    <x v="0"/>
  </r>
  <r>
    <x v="98245"/>
    <x v="83392"/>
    <n v="246013"/>
    <x v="291"/>
    <x v="0"/>
    <x v="0"/>
    <x v="45135"/>
    <x v="2"/>
    <x v="1"/>
  </r>
  <r>
    <x v="98246"/>
    <x v="83393"/>
    <n v="246013"/>
    <x v="4812"/>
    <x v="0"/>
    <x v="0"/>
    <x v="58520"/>
    <x v="3"/>
    <x v="0"/>
  </r>
  <r>
    <x v="98247"/>
    <x v="83394"/>
    <n v="246013"/>
    <x v="4808"/>
    <x v="0"/>
    <x v="0"/>
    <x v="2559"/>
    <x v="1"/>
    <x v="0"/>
  </r>
  <r>
    <x v="98248"/>
    <x v="18391"/>
    <n v="246013"/>
    <x v="940"/>
    <x v="0"/>
    <x v="0"/>
    <x v="12440"/>
    <x v="6"/>
    <x v="0"/>
  </r>
  <r>
    <x v="98249"/>
    <x v="72415"/>
    <n v="246013"/>
    <x v="2375"/>
    <x v="0"/>
    <x v="0"/>
    <x v="51427"/>
    <x v="0"/>
    <x v="0"/>
  </r>
  <r>
    <x v="98250"/>
    <x v="83395"/>
    <n v="246013"/>
    <x v="141"/>
    <x v="0"/>
    <x v="0"/>
    <x v="30477"/>
    <x v="1"/>
    <x v="0"/>
  </r>
  <r>
    <x v="98251"/>
    <x v="83396"/>
    <n v="246024"/>
    <x v="9"/>
    <x v="1"/>
    <x v="1"/>
    <x v="58521"/>
    <x v="0"/>
    <x v="0"/>
  </r>
  <r>
    <x v="98252"/>
    <x v="83397"/>
    <n v="246024"/>
    <x v="5"/>
    <x v="1"/>
    <x v="1"/>
    <x v="58522"/>
    <x v="2"/>
    <x v="1"/>
  </r>
  <r>
    <x v="98253"/>
    <x v="83398"/>
    <n v="246024"/>
    <x v="87"/>
    <x v="1"/>
    <x v="1"/>
    <x v="58523"/>
    <x v="6"/>
    <x v="0"/>
  </r>
  <r>
    <x v="98254"/>
    <x v="83399"/>
    <n v="246024"/>
    <x v="319"/>
    <x v="1"/>
    <x v="1"/>
    <x v="58524"/>
    <x v="2"/>
    <x v="1"/>
  </r>
  <r>
    <x v="98255"/>
    <x v="83400"/>
    <n v="246024"/>
    <x v="35"/>
    <x v="1"/>
    <x v="1"/>
    <x v="58525"/>
    <x v="2"/>
    <x v="1"/>
  </r>
  <r>
    <x v="98256"/>
    <x v="32052"/>
    <n v="246024"/>
    <x v="56"/>
    <x v="1"/>
    <x v="1"/>
    <x v="21728"/>
    <x v="1"/>
    <x v="0"/>
  </r>
  <r>
    <x v="98257"/>
    <x v="83401"/>
    <n v="246024"/>
    <x v="155"/>
    <x v="1"/>
    <x v="1"/>
    <x v="58526"/>
    <x v="0"/>
    <x v="0"/>
  </r>
  <r>
    <x v="98258"/>
    <x v="83402"/>
    <n v="246024"/>
    <x v="44"/>
    <x v="1"/>
    <x v="1"/>
    <x v="14234"/>
    <x v="2"/>
    <x v="1"/>
  </r>
  <r>
    <x v="98259"/>
    <x v="71658"/>
    <n v="246024"/>
    <x v="139"/>
    <x v="1"/>
    <x v="1"/>
    <x v="33924"/>
    <x v="5"/>
    <x v="0"/>
  </r>
  <r>
    <x v="98260"/>
    <x v="83403"/>
    <n v="246024"/>
    <x v="443"/>
    <x v="1"/>
    <x v="1"/>
    <x v="58527"/>
    <x v="6"/>
    <x v="0"/>
  </r>
  <r>
    <x v="98261"/>
    <x v="83404"/>
    <n v="246024"/>
    <x v="208"/>
    <x v="1"/>
    <x v="1"/>
    <x v="58528"/>
    <x v="5"/>
    <x v="0"/>
  </r>
  <r>
    <x v="98262"/>
    <x v="83405"/>
    <n v="246024"/>
    <x v="8"/>
    <x v="1"/>
    <x v="1"/>
    <x v="12432"/>
    <x v="5"/>
    <x v="0"/>
  </r>
  <r>
    <x v="98263"/>
    <x v="29970"/>
    <n v="246024"/>
    <x v="185"/>
    <x v="1"/>
    <x v="1"/>
    <x v="25644"/>
    <x v="6"/>
    <x v="0"/>
  </r>
  <r>
    <x v="98264"/>
    <x v="83406"/>
    <n v="246024"/>
    <x v="198"/>
    <x v="1"/>
    <x v="1"/>
    <x v="58529"/>
    <x v="4"/>
    <x v="0"/>
  </r>
  <r>
    <x v="98265"/>
    <x v="76248"/>
    <n v="246050"/>
    <x v="190"/>
    <x v="1"/>
    <x v="1"/>
    <x v="4491"/>
    <x v="5"/>
    <x v="0"/>
  </r>
  <r>
    <x v="98266"/>
    <x v="83407"/>
    <n v="246050"/>
    <x v="75"/>
    <x v="1"/>
    <x v="1"/>
    <x v="34415"/>
    <x v="0"/>
    <x v="0"/>
  </r>
  <r>
    <x v="98267"/>
    <x v="83408"/>
    <n v="246050"/>
    <x v="87"/>
    <x v="1"/>
    <x v="1"/>
    <x v="58530"/>
    <x v="2"/>
    <x v="1"/>
  </r>
  <r>
    <x v="98268"/>
    <x v="83409"/>
    <n v="246050"/>
    <x v="1996"/>
    <x v="1"/>
    <x v="1"/>
    <x v="58531"/>
    <x v="2"/>
    <x v="1"/>
  </r>
  <r>
    <x v="98269"/>
    <x v="14651"/>
    <n v="246050"/>
    <x v="3572"/>
    <x v="1"/>
    <x v="1"/>
    <x v="13483"/>
    <x v="3"/>
    <x v="0"/>
  </r>
  <r>
    <x v="98270"/>
    <x v="83410"/>
    <n v="246050"/>
    <x v="213"/>
    <x v="1"/>
    <x v="1"/>
    <x v="58532"/>
    <x v="5"/>
    <x v="0"/>
  </r>
  <r>
    <x v="98271"/>
    <x v="83411"/>
    <n v="246050"/>
    <x v="488"/>
    <x v="1"/>
    <x v="1"/>
    <x v="58533"/>
    <x v="4"/>
    <x v="0"/>
  </r>
  <r>
    <x v="98272"/>
    <x v="83412"/>
    <n v="246050"/>
    <x v="2396"/>
    <x v="1"/>
    <x v="1"/>
    <x v="58534"/>
    <x v="2"/>
    <x v="1"/>
  </r>
  <r>
    <x v="98273"/>
    <x v="83413"/>
    <n v="246050"/>
    <x v="103"/>
    <x v="1"/>
    <x v="1"/>
    <x v="33024"/>
    <x v="4"/>
    <x v="0"/>
  </r>
  <r>
    <x v="98274"/>
    <x v="83414"/>
    <n v="246050"/>
    <x v="53"/>
    <x v="1"/>
    <x v="1"/>
    <x v="23109"/>
    <x v="4"/>
    <x v="0"/>
  </r>
  <r>
    <x v="98275"/>
    <x v="83415"/>
    <n v="246071"/>
    <x v="1429"/>
    <x v="8"/>
    <x v="8"/>
    <x v="58535"/>
    <x v="2"/>
    <x v="1"/>
  </r>
  <r>
    <x v="98276"/>
    <x v="83416"/>
    <n v="246071"/>
    <x v="1131"/>
    <x v="8"/>
    <x v="8"/>
    <x v="3144"/>
    <x v="5"/>
    <x v="0"/>
  </r>
  <r>
    <x v="98277"/>
    <x v="83417"/>
    <n v="246071"/>
    <x v="57"/>
    <x v="8"/>
    <x v="8"/>
    <x v="39159"/>
    <x v="5"/>
    <x v="0"/>
  </r>
  <r>
    <x v="98278"/>
    <x v="83418"/>
    <n v="246071"/>
    <x v="320"/>
    <x v="8"/>
    <x v="8"/>
    <x v="42159"/>
    <x v="1"/>
    <x v="0"/>
  </r>
  <r>
    <x v="98279"/>
    <x v="83419"/>
    <n v="246071"/>
    <x v="9"/>
    <x v="8"/>
    <x v="8"/>
    <x v="58536"/>
    <x v="2"/>
    <x v="1"/>
  </r>
  <r>
    <x v="98280"/>
    <x v="83420"/>
    <n v="246071"/>
    <x v="21"/>
    <x v="8"/>
    <x v="8"/>
    <x v="44313"/>
    <x v="0"/>
    <x v="0"/>
  </r>
  <r>
    <x v="98281"/>
    <x v="83421"/>
    <n v="246071"/>
    <x v="163"/>
    <x v="8"/>
    <x v="8"/>
    <x v="34289"/>
    <x v="1"/>
    <x v="0"/>
  </r>
  <r>
    <x v="98282"/>
    <x v="83422"/>
    <n v="246216"/>
    <x v="250"/>
    <x v="7"/>
    <x v="7"/>
    <x v="58537"/>
    <x v="3"/>
    <x v="0"/>
  </r>
  <r>
    <x v="98283"/>
    <x v="83423"/>
    <n v="246216"/>
    <x v="1198"/>
    <x v="7"/>
    <x v="7"/>
    <x v="36700"/>
    <x v="3"/>
    <x v="0"/>
  </r>
  <r>
    <x v="98284"/>
    <x v="83424"/>
    <n v="246216"/>
    <x v="1122"/>
    <x v="7"/>
    <x v="7"/>
    <x v="58538"/>
    <x v="3"/>
    <x v="0"/>
  </r>
  <r>
    <x v="98285"/>
    <x v="83425"/>
    <n v="246216"/>
    <x v="107"/>
    <x v="7"/>
    <x v="7"/>
    <x v="58539"/>
    <x v="3"/>
    <x v="0"/>
  </r>
  <r>
    <x v="98286"/>
    <x v="83426"/>
    <n v="246216"/>
    <x v="1349"/>
    <x v="7"/>
    <x v="7"/>
    <x v="11544"/>
    <x v="2"/>
    <x v="1"/>
  </r>
  <r>
    <x v="98287"/>
    <x v="52553"/>
    <n v="246226"/>
    <x v="391"/>
    <x v="6"/>
    <x v="6"/>
    <x v="38546"/>
    <x v="0"/>
    <x v="0"/>
  </r>
  <r>
    <x v="98288"/>
    <x v="83427"/>
    <n v="246226"/>
    <x v="168"/>
    <x v="6"/>
    <x v="6"/>
    <x v="25318"/>
    <x v="6"/>
    <x v="0"/>
  </r>
  <r>
    <x v="98289"/>
    <x v="83428"/>
    <n v="246226"/>
    <x v="2856"/>
    <x v="6"/>
    <x v="6"/>
    <x v="946"/>
    <x v="1"/>
    <x v="0"/>
  </r>
  <r>
    <x v="98290"/>
    <x v="83429"/>
    <n v="246226"/>
    <x v="8"/>
    <x v="6"/>
    <x v="6"/>
    <x v="58540"/>
    <x v="0"/>
    <x v="0"/>
  </r>
  <r>
    <x v="98291"/>
    <x v="83430"/>
    <n v="246226"/>
    <x v="393"/>
    <x v="6"/>
    <x v="6"/>
    <x v="56258"/>
    <x v="2"/>
    <x v="1"/>
  </r>
  <r>
    <x v="98292"/>
    <x v="80128"/>
    <n v="246226"/>
    <x v="12"/>
    <x v="6"/>
    <x v="6"/>
    <x v="5419"/>
    <x v="3"/>
    <x v="0"/>
  </r>
  <r>
    <x v="98293"/>
    <x v="83431"/>
    <n v="246226"/>
    <x v="22"/>
    <x v="6"/>
    <x v="6"/>
    <x v="58541"/>
    <x v="6"/>
    <x v="0"/>
  </r>
  <r>
    <x v="98294"/>
    <x v="83432"/>
    <n v="246226"/>
    <x v="58"/>
    <x v="6"/>
    <x v="6"/>
    <x v="58542"/>
    <x v="3"/>
    <x v="0"/>
  </r>
  <r>
    <x v="98295"/>
    <x v="83433"/>
    <n v="246226"/>
    <x v="220"/>
    <x v="6"/>
    <x v="6"/>
    <x v="58543"/>
    <x v="5"/>
    <x v="0"/>
  </r>
  <r>
    <x v="98296"/>
    <x v="83434"/>
    <n v="246235"/>
    <x v="5"/>
    <x v="10"/>
    <x v="10"/>
    <x v="58544"/>
    <x v="4"/>
    <x v="0"/>
  </r>
  <r>
    <x v="98297"/>
    <x v="83435"/>
    <n v="246235"/>
    <x v="2"/>
    <x v="10"/>
    <x v="10"/>
    <x v="24299"/>
    <x v="0"/>
    <x v="0"/>
  </r>
  <r>
    <x v="98298"/>
    <x v="83436"/>
    <n v="246235"/>
    <x v="8"/>
    <x v="10"/>
    <x v="10"/>
    <x v="58545"/>
    <x v="3"/>
    <x v="0"/>
  </r>
  <r>
    <x v="98299"/>
    <x v="24205"/>
    <n v="246235"/>
    <x v="783"/>
    <x v="10"/>
    <x v="10"/>
    <x v="21299"/>
    <x v="2"/>
    <x v="1"/>
  </r>
  <r>
    <x v="98300"/>
    <x v="83437"/>
    <n v="246235"/>
    <x v="915"/>
    <x v="10"/>
    <x v="10"/>
    <x v="58546"/>
    <x v="6"/>
    <x v="0"/>
  </r>
  <r>
    <x v="98301"/>
    <x v="83438"/>
    <n v="246235"/>
    <x v="902"/>
    <x v="10"/>
    <x v="10"/>
    <x v="58547"/>
    <x v="2"/>
    <x v="1"/>
  </r>
  <r>
    <x v="98302"/>
    <x v="83439"/>
    <n v="246235"/>
    <x v="12"/>
    <x v="10"/>
    <x v="10"/>
    <x v="58548"/>
    <x v="2"/>
    <x v="1"/>
  </r>
  <r>
    <x v="98303"/>
    <x v="83440"/>
    <n v="246235"/>
    <x v="49"/>
    <x v="10"/>
    <x v="10"/>
    <x v="58549"/>
    <x v="4"/>
    <x v="0"/>
  </r>
  <r>
    <x v="98304"/>
    <x v="83441"/>
    <n v="246235"/>
    <x v="536"/>
    <x v="10"/>
    <x v="10"/>
    <x v="43729"/>
    <x v="1"/>
    <x v="0"/>
  </r>
  <r>
    <x v="98305"/>
    <x v="83442"/>
    <n v="246235"/>
    <x v="128"/>
    <x v="10"/>
    <x v="10"/>
    <x v="19858"/>
    <x v="2"/>
    <x v="1"/>
  </r>
  <r>
    <x v="98306"/>
    <x v="83443"/>
    <n v="246235"/>
    <x v="2284"/>
    <x v="10"/>
    <x v="10"/>
    <x v="5167"/>
    <x v="3"/>
    <x v="0"/>
  </r>
  <r>
    <x v="98307"/>
    <x v="83444"/>
    <n v="246235"/>
    <x v="200"/>
    <x v="10"/>
    <x v="10"/>
    <x v="20203"/>
    <x v="1"/>
    <x v="0"/>
  </r>
  <r>
    <x v="98308"/>
    <x v="70131"/>
    <n v="246235"/>
    <x v="57"/>
    <x v="10"/>
    <x v="10"/>
    <x v="282"/>
    <x v="6"/>
    <x v="0"/>
  </r>
  <r>
    <x v="98309"/>
    <x v="83445"/>
    <n v="246235"/>
    <x v="107"/>
    <x v="10"/>
    <x v="10"/>
    <x v="58550"/>
    <x v="2"/>
    <x v="1"/>
  </r>
  <r>
    <x v="98310"/>
    <x v="83446"/>
    <n v="246235"/>
    <x v="4301"/>
    <x v="10"/>
    <x v="10"/>
    <x v="58551"/>
    <x v="6"/>
    <x v="0"/>
  </r>
  <r>
    <x v="98311"/>
    <x v="5416"/>
    <n v="246235"/>
    <x v="495"/>
    <x v="10"/>
    <x v="10"/>
    <x v="52972"/>
    <x v="2"/>
    <x v="1"/>
  </r>
  <r>
    <x v="98312"/>
    <x v="68823"/>
    <n v="246235"/>
    <x v="1975"/>
    <x v="10"/>
    <x v="10"/>
    <x v="54655"/>
    <x v="3"/>
    <x v="0"/>
  </r>
  <r>
    <x v="98313"/>
    <x v="83447"/>
    <n v="246235"/>
    <x v="175"/>
    <x v="10"/>
    <x v="10"/>
    <x v="17933"/>
    <x v="2"/>
    <x v="1"/>
  </r>
  <r>
    <x v="98314"/>
    <x v="83448"/>
    <n v="246235"/>
    <x v="15"/>
    <x v="10"/>
    <x v="10"/>
    <x v="18597"/>
    <x v="4"/>
    <x v="0"/>
  </r>
  <r>
    <x v="98315"/>
    <x v="83449"/>
    <n v="246290"/>
    <x v="970"/>
    <x v="1"/>
    <x v="1"/>
    <x v="58552"/>
    <x v="5"/>
    <x v="0"/>
  </r>
  <r>
    <x v="98316"/>
    <x v="83450"/>
    <n v="246290"/>
    <x v="5"/>
    <x v="1"/>
    <x v="1"/>
    <x v="58553"/>
    <x v="2"/>
    <x v="1"/>
  </r>
  <r>
    <x v="98317"/>
    <x v="83451"/>
    <n v="246290"/>
    <x v="53"/>
    <x v="1"/>
    <x v="1"/>
    <x v="12264"/>
    <x v="3"/>
    <x v="0"/>
  </r>
  <r>
    <x v="98318"/>
    <x v="83452"/>
    <n v="246290"/>
    <x v="489"/>
    <x v="1"/>
    <x v="1"/>
    <x v="58554"/>
    <x v="5"/>
    <x v="0"/>
  </r>
  <r>
    <x v="98319"/>
    <x v="50771"/>
    <n v="246290"/>
    <x v="1806"/>
    <x v="1"/>
    <x v="1"/>
    <x v="39715"/>
    <x v="5"/>
    <x v="0"/>
  </r>
  <r>
    <x v="98320"/>
    <x v="83453"/>
    <n v="246290"/>
    <x v="4643"/>
    <x v="1"/>
    <x v="1"/>
    <x v="6186"/>
    <x v="6"/>
    <x v="0"/>
  </r>
  <r>
    <x v="98321"/>
    <x v="43864"/>
    <n v="246290"/>
    <x v="319"/>
    <x v="1"/>
    <x v="1"/>
    <x v="46842"/>
    <x v="6"/>
    <x v="0"/>
  </r>
  <r>
    <x v="98322"/>
    <x v="83454"/>
    <n v="246290"/>
    <x v="1207"/>
    <x v="1"/>
    <x v="1"/>
    <x v="11618"/>
    <x v="1"/>
    <x v="0"/>
  </r>
  <r>
    <x v="98323"/>
    <x v="83455"/>
    <n v="246290"/>
    <x v="103"/>
    <x v="1"/>
    <x v="1"/>
    <x v="32561"/>
    <x v="2"/>
    <x v="1"/>
  </r>
  <r>
    <x v="98324"/>
    <x v="83456"/>
    <n v="246394"/>
    <x v="57"/>
    <x v="1"/>
    <x v="1"/>
    <x v="13700"/>
    <x v="4"/>
    <x v="0"/>
  </r>
  <r>
    <x v="98325"/>
    <x v="83457"/>
    <n v="246394"/>
    <x v="2727"/>
    <x v="1"/>
    <x v="1"/>
    <x v="58555"/>
    <x v="6"/>
    <x v="0"/>
  </r>
  <r>
    <x v="98326"/>
    <x v="39363"/>
    <n v="246394"/>
    <x v="606"/>
    <x v="1"/>
    <x v="1"/>
    <x v="12688"/>
    <x v="3"/>
    <x v="0"/>
  </r>
  <r>
    <x v="98327"/>
    <x v="9092"/>
    <n v="246394"/>
    <x v="2"/>
    <x v="1"/>
    <x v="1"/>
    <x v="8658"/>
    <x v="5"/>
    <x v="0"/>
  </r>
  <r>
    <x v="98328"/>
    <x v="50831"/>
    <n v="246394"/>
    <x v="87"/>
    <x v="1"/>
    <x v="1"/>
    <x v="4962"/>
    <x v="0"/>
    <x v="0"/>
  </r>
  <r>
    <x v="98329"/>
    <x v="83458"/>
    <n v="246394"/>
    <x v="1148"/>
    <x v="1"/>
    <x v="1"/>
    <x v="58556"/>
    <x v="2"/>
    <x v="1"/>
  </r>
  <r>
    <x v="98330"/>
    <x v="83459"/>
    <n v="246394"/>
    <x v="5"/>
    <x v="1"/>
    <x v="1"/>
    <x v="58557"/>
    <x v="2"/>
    <x v="1"/>
  </r>
  <r>
    <x v="98331"/>
    <x v="83460"/>
    <n v="246394"/>
    <x v="188"/>
    <x v="1"/>
    <x v="1"/>
    <x v="55209"/>
    <x v="5"/>
    <x v="0"/>
  </r>
  <r>
    <x v="98332"/>
    <x v="83461"/>
    <n v="246394"/>
    <x v="3"/>
    <x v="1"/>
    <x v="1"/>
    <x v="58558"/>
    <x v="0"/>
    <x v="0"/>
  </r>
  <r>
    <x v="98333"/>
    <x v="83462"/>
    <n v="246394"/>
    <x v="141"/>
    <x v="1"/>
    <x v="1"/>
    <x v="58559"/>
    <x v="6"/>
    <x v="0"/>
  </r>
  <r>
    <x v="98334"/>
    <x v="83463"/>
    <n v="246394"/>
    <x v="8"/>
    <x v="1"/>
    <x v="1"/>
    <x v="9763"/>
    <x v="2"/>
    <x v="1"/>
  </r>
  <r>
    <x v="98335"/>
    <x v="83464"/>
    <n v="246394"/>
    <x v="38"/>
    <x v="1"/>
    <x v="1"/>
    <x v="27698"/>
    <x v="3"/>
    <x v="0"/>
  </r>
  <r>
    <x v="98336"/>
    <x v="83465"/>
    <n v="246429"/>
    <x v="3781"/>
    <x v="1"/>
    <x v="1"/>
    <x v="5139"/>
    <x v="6"/>
    <x v="0"/>
  </r>
  <r>
    <x v="98337"/>
    <x v="83466"/>
    <n v="246429"/>
    <x v="57"/>
    <x v="1"/>
    <x v="1"/>
    <x v="58560"/>
    <x v="2"/>
    <x v="1"/>
  </r>
  <r>
    <x v="98338"/>
    <x v="83467"/>
    <n v="246429"/>
    <x v="168"/>
    <x v="1"/>
    <x v="1"/>
    <x v="58561"/>
    <x v="4"/>
    <x v="0"/>
  </r>
  <r>
    <x v="98339"/>
    <x v="83468"/>
    <n v="246429"/>
    <x v="2"/>
    <x v="1"/>
    <x v="1"/>
    <x v="26798"/>
    <x v="5"/>
    <x v="0"/>
  </r>
  <r>
    <x v="98340"/>
    <x v="83469"/>
    <n v="246429"/>
    <x v="9"/>
    <x v="1"/>
    <x v="1"/>
    <x v="44556"/>
    <x v="6"/>
    <x v="0"/>
  </r>
  <r>
    <x v="98341"/>
    <x v="83470"/>
    <n v="246429"/>
    <x v="230"/>
    <x v="1"/>
    <x v="1"/>
    <x v="3979"/>
    <x v="6"/>
    <x v="0"/>
  </r>
  <r>
    <x v="98342"/>
    <x v="83471"/>
    <n v="246429"/>
    <x v="2343"/>
    <x v="1"/>
    <x v="1"/>
    <x v="58562"/>
    <x v="3"/>
    <x v="0"/>
  </r>
  <r>
    <x v="98343"/>
    <x v="83472"/>
    <n v="246429"/>
    <x v="232"/>
    <x v="1"/>
    <x v="1"/>
    <x v="58563"/>
    <x v="2"/>
    <x v="1"/>
  </r>
  <r>
    <x v="98344"/>
    <x v="83473"/>
    <n v="246429"/>
    <x v="1643"/>
    <x v="1"/>
    <x v="1"/>
    <x v="21950"/>
    <x v="3"/>
    <x v="0"/>
  </r>
  <r>
    <x v="98345"/>
    <x v="83474"/>
    <n v="246429"/>
    <x v="189"/>
    <x v="1"/>
    <x v="1"/>
    <x v="58564"/>
    <x v="6"/>
    <x v="0"/>
  </r>
  <r>
    <x v="98346"/>
    <x v="83475"/>
    <n v="246429"/>
    <x v="87"/>
    <x v="1"/>
    <x v="1"/>
    <x v="58565"/>
    <x v="0"/>
    <x v="0"/>
  </r>
  <r>
    <x v="98347"/>
    <x v="83476"/>
    <n v="246429"/>
    <x v="3111"/>
    <x v="1"/>
    <x v="1"/>
    <x v="58566"/>
    <x v="6"/>
    <x v="0"/>
  </r>
  <r>
    <x v="98348"/>
    <x v="83477"/>
    <n v="246429"/>
    <x v="101"/>
    <x v="1"/>
    <x v="1"/>
    <x v="58567"/>
    <x v="2"/>
    <x v="1"/>
  </r>
  <r>
    <x v="98349"/>
    <x v="83478"/>
    <n v="246429"/>
    <x v="167"/>
    <x v="1"/>
    <x v="1"/>
    <x v="22095"/>
    <x v="6"/>
    <x v="0"/>
  </r>
  <r>
    <x v="98350"/>
    <x v="10597"/>
    <n v="246429"/>
    <x v="107"/>
    <x v="1"/>
    <x v="1"/>
    <x v="10017"/>
    <x v="3"/>
    <x v="0"/>
  </r>
  <r>
    <x v="98351"/>
    <x v="83479"/>
    <n v="246441"/>
    <x v="1202"/>
    <x v="4"/>
    <x v="4"/>
    <x v="58568"/>
    <x v="2"/>
    <x v="1"/>
  </r>
  <r>
    <x v="98352"/>
    <x v="83480"/>
    <n v="246441"/>
    <x v="5"/>
    <x v="4"/>
    <x v="4"/>
    <x v="18267"/>
    <x v="6"/>
    <x v="0"/>
  </r>
  <r>
    <x v="98353"/>
    <x v="83481"/>
    <n v="246441"/>
    <x v="304"/>
    <x v="4"/>
    <x v="4"/>
    <x v="39910"/>
    <x v="0"/>
    <x v="0"/>
  </r>
  <r>
    <x v="98354"/>
    <x v="83482"/>
    <n v="246441"/>
    <x v="8"/>
    <x v="4"/>
    <x v="4"/>
    <x v="58569"/>
    <x v="2"/>
    <x v="1"/>
  </r>
  <r>
    <x v="98355"/>
    <x v="83483"/>
    <n v="246441"/>
    <x v="1875"/>
    <x v="4"/>
    <x v="4"/>
    <x v="29443"/>
    <x v="3"/>
    <x v="0"/>
  </r>
  <r>
    <x v="98356"/>
    <x v="75773"/>
    <n v="246441"/>
    <x v="760"/>
    <x v="4"/>
    <x v="4"/>
    <x v="33437"/>
    <x v="5"/>
    <x v="0"/>
  </r>
  <r>
    <x v="98357"/>
    <x v="83484"/>
    <n v="246441"/>
    <x v="5"/>
    <x v="4"/>
    <x v="4"/>
    <x v="52806"/>
    <x v="5"/>
    <x v="0"/>
  </r>
  <r>
    <x v="98358"/>
    <x v="48140"/>
    <n v="246441"/>
    <x v="864"/>
    <x v="4"/>
    <x v="4"/>
    <x v="38043"/>
    <x v="0"/>
    <x v="0"/>
  </r>
  <r>
    <x v="98359"/>
    <x v="83485"/>
    <n v="246441"/>
    <x v="82"/>
    <x v="4"/>
    <x v="4"/>
    <x v="58570"/>
    <x v="1"/>
    <x v="0"/>
  </r>
  <r>
    <x v="98360"/>
    <x v="83486"/>
    <n v="246441"/>
    <x v="338"/>
    <x v="4"/>
    <x v="4"/>
    <x v="58571"/>
    <x v="6"/>
    <x v="0"/>
  </r>
  <r>
    <x v="98361"/>
    <x v="83487"/>
    <n v="246476"/>
    <x v="16"/>
    <x v="0"/>
    <x v="0"/>
    <x v="58572"/>
    <x v="0"/>
    <x v="0"/>
  </r>
  <r>
    <x v="98362"/>
    <x v="83488"/>
    <n v="246476"/>
    <x v="344"/>
    <x v="0"/>
    <x v="0"/>
    <x v="58573"/>
    <x v="2"/>
    <x v="1"/>
  </r>
  <r>
    <x v="98363"/>
    <x v="83489"/>
    <n v="246476"/>
    <x v="8"/>
    <x v="0"/>
    <x v="0"/>
    <x v="58574"/>
    <x v="2"/>
    <x v="1"/>
  </r>
  <r>
    <x v="98364"/>
    <x v="83490"/>
    <n v="246476"/>
    <x v="494"/>
    <x v="0"/>
    <x v="0"/>
    <x v="42027"/>
    <x v="5"/>
    <x v="0"/>
  </r>
  <r>
    <x v="98365"/>
    <x v="83491"/>
    <n v="246476"/>
    <x v="504"/>
    <x v="0"/>
    <x v="0"/>
    <x v="58575"/>
    <x v="3"/>
    <x v="0"/>
  </r>
  <r>
    <x v="98366"/>
    <x v="65445"/>
    <n v="246476"/>
    <x v="1562"/>
    <x v="0"/>
    <x v="0"/>
    <x v="58576"/>
    <x v="2"/>
    <x v="1"/>
  </r>
  <r>
    <x v="98367"/>
    <x v="32748"/>
    <n v="246476"/>
    <x v="970"/>
    <x v="0"/>
    <x v="0"/>
    <x v="2227"/>
    <x v="3"/>
    <x v="0"/>
  </r>
  <r>
    <x v="98368"/>
    <x v="16825"/>
    <n v="246476"/>
    <x v="187"/>
    <x v="0"/>
    <x v="0"/>
    <x v="13653"/>
    <x v="5"/>
    <x v="0"/>
  </r>
  <r>
    <x v="98369"/>
    <x v="25034"/>
    <n v="246476"/>
    <x v="238"/>
    <x v="0"/>
    <x v="0"/>
    <x v="11046"/>
    <x v="2"/>
    <x v="1"/>
  </r>
  <r>
    <x v="98370"/>
    <x v="83492"/>
    <n v="246476"/>
    <x v="57"/>
    <x v="0"/>
    <x v="0"/>
    <x v="46718"/>
    <x v="1"/>
    <x v="0"/>
  </r>
  <r>
    <x v="98371"/>
    <x v="2941"/>
    <n v="246476"/>
    <x v="13"/>
    <x v="0"/>
    <x v="0"/>
    <x v="2887"/>
    <x v="0"/>
    <x v="0"/>
  </r>
  <r>
    <x v="98372"/>
    <x v="83493"/>
    <n v="246476"/>
    <x v="2"/>
    <x v="0"/>
    <x v="0"/>
    <x v="46259"/>
    <x v="1"/>
    <x v="0"/>
  </r>
  <r>
    <x v="98373"/>
    <x v="83494"/>
    <n v="246476"/>
    <x v="796"/>
    <x v="0"/>
    <x v="0"/>
    <x v="58577"/>
    <x v="3"/>
    <x v="0"/>
  </r>
  <r>
    <x v="98374"/>
    <x v="18685"/>
    <n v="246476"/>
    <x v="174"/>
    <x v="0"/>
    <x v="0"/>
    <x v="16876"/>
    <x v="4"/>
    <x v="0"/>
  </r>
  <r>
    <x v="98375"/>
    <x v="83495"/>
    <n v="246476"/>
    <x v="136"/>
    <x v="0"/>
    <x v="0"/>
    <x v="58578"/>
    <x v="4"/>
    <x v="0"/>
  </r>
  <r>
    <x v="98376"/>
    <x v="13293"/>
    <n v="246476"/>
    <x v="5"/>
    <x v="0"/>
    <x v="0"/>
    <x v="3334"/>
    <x v="2"/>
    <x v="1"/>
  </r>
  <r>
    <x v="98377"/>
    <x v="83496"/>
    <n v="246476"/>
    <x v="132"/>
    <x v="0"/>
    <x v="0"/>
    <x v="58579"/>
    <x v="2"/>
    <x v="1"/>
  </r>
  <r>
    <x v="98378"/>
    <x v="83497"/>
    <n v="246488"/>
    <x v="9"/>
    <x v="1"/>
    <x v="1"/>
    <x v="23030"/>
    <x v="0"/>
    <x v="0"/>
  </r>
  <r>
    <x v="98379"/>
    <x v="83498"/>
    <n v="246488"/>
    <x v="5"/>
    <x v="1"/>
    <x v="1"/>
    <x v="58580"/>
    <x v="6"/>
    <x v="0"/>
  </r>
  <r>
    <x v="98380"/>
    <x v="83499"/>
    <n v="246488"/>
    <x v="467"/>
    <x v="1"/>
    <x v="1"/>
    <x v="32153"/>
    <x v="5"/>
    <x v="0"/>
  </r>
  <r>
    <x v="98381"/>
    <x v="83500"/>
    <n v="246488"/>
    <x v="66"/>
    <x v="1"/>
    <x v="1"/>
    <x v="46444"/>
    <x v="4"/>
    <x v="0"/>
  </r>
  <r>
    <x v="98382"/>
    <x v="41550"/>
    <n v="246488"/>
    <x v="1122"/>
    <x v="1"/>
    <x v="1"/>
    <x v="2448"/>
    <x v="0"/>
    <x v="0"/>
  </r>
  <r>
    <x v="98383"/>
    <x v="14418"/>
    <n v="246488"/>
    <x v="175"/>
    <x v="1"/>
    <x v="1"/>
    <x v="13279"/>
    <x v="4"/>
    <x v="0"/>
  </r>
  <r>
    <x v="98384"/>
    <x v="83501"/>
    <n v="246488"/>
    <x v="382"/>
    <x v="1"/>
    <x v="1"/>
    <x v="17064"/>
    <x v="2"/>
    <x v="1"/>
  </r>
  <r>
    <x v="98385"/>
    <x v="68184"/>
    <n v="246488"/>
    <x v="75"/>
    <x v="1"/>
    <x v="1"/>
    <x v="35500"/>
    <x v="5"/>
    <x v="0"/>
  </r>
  <r>
    <x v="98386"/>
    <x v="83502"/>
    <n v="246488"/>
    <x v="2"/>
    <x v="1"/>
    <x v="1"/>
    <x v="55856"/>
    <x v="0"/>
    <x v="0"/>
  </r>
  <r>
    <x v="98387"/>
    <x v="10228"/>
    <n v="246488"/>
    <x v="212"/>
    <x v="1"/>
    <x v="1"/>
    <x v="9688"/>
    <x v="2"/>
    <x v="1"/>
  </r>
  <r>
    <x v="98388"/>
    <x v="83503"/>
    <n v="246488"/>
    <x v="136"/>
    <x v="1"/>
    <x v="1"/>
    <x v="26899"/>
    <x v="5"/>
    <x v="0"/>
  </r>
  <r>
    <x v="98389"/>
    <x v="83504"/>
    <n v="246488"/>
    <x v="103"/>
    <x v="1"/>
    <x v="1"/>
    <x v="39572"/>
    <x v="6"/>
    <x v="0"/>
  </r>
  <r>
    <x v="98390"/>
    <x v="83505"/>
    <n v="246488"/>
    <x v="1113"/>
    <x v="1"/>
    <x v="1"/>
    <x v="43606"/>
    <x v="4"/>
    <x v="0"/>
  </r>
  <r>
    <x v="98391"/>
    <x v="83506"/>
    <n v="246488"/>
    <x v="616"/>
    <x v="1"/>
    <x v="1"/>
    <x v="58581"/>
    <x v="2"/>
    <x v="1"/>
  </r>
  <r>
    <x v="98392"/>
    <x v="83507"/>
    <n v="246488"/>
    <x v="151"/>
    <x v="1"/>
    <x v="1"/>
    <x v="58582"/>
    <x v="2"/>
    <x v="1"/>
  </r>
  <r>
    <x v="98393"/>
    <x v="83508"/>
    <n v="246488"/>
    <x v="804"/>
    <x v="1"/>
    <x v="1"/>
    <x v="2808"/>
    <x v="6"/>
    <x v="0"/>
  </r>
  <r>
    <x v="98394"/>
    <x v="28241"/>
    <n v="246488"/>
    <x v="618"/>
    <x v="1"/>
    <x v="1"/>
    <x v="24354"/>
    <x v="6"/>
    <x v="0"/>
  </r>
  <r>
    <x v="98395"/>
    <x v="83509"/>
    <n v="246488"/>
    <x v="397"/>
    <x v="1"/>
    <x v="1"/>
    <x v="13847"/>
    <x v="2"/>
    <x v="1"/>
  </r>
  <r>
    <x v="98396"/>
    <x v="83510"/>
    <n v="246488"/>
    <x v="1874"/>
    <x v="1"/>
    <x v="1"/>
    <x v="58583"/>
    <x v="3"/>
    <x v="0"/>
  </r>
  <r>
    <x v="98397"/>
    <x v="83511"/>
    <n v="246488"/>
    <x v="1456"/>
    <x v="1"/>
    <x v="1"/>
    <x v="3713"/>
    <x v="4"/>
    <x v="0"/>
  </r>
  <r>
    <x v="98398"/>
    <x v="83512"/>
    <n v="246488"/>
    <x v="13"/>
    <x v="1"/>
    <x v="1"/>
    <x v="48001"/>
    <x v="3"/>
    <x v="0"/>
  </r>
  <r>
    <x v="98399"/>
    <x v="83513"/>
    <n v="246510"/>
    <x v="5"/>
    <x v="3"/>
    <x v="3"/>
    <x v="608"/>
    <x v="4"/>
    <x v="0"/>
  </r>
  <r>
    <x v="98400"/>
    <x v="83514"/>
    <n v="246510"/>
    <x v="103"/>
    <x v="3"/>
    <x v="3"/>
    <x v="58584"/>
    <x v="3"/>
    <x v="0"/>
  </r>
  <r>
    <x v="98401"/>
    <x v="83515"/>
    <n v="246510"/>
    <x v="66"/>
    <x v="3"/>
    <x v="3"/>
    <x v="33121"/>
    <x v="2"/>
    <x v="1"/>
  </r>
  <r>
    <x v="98402"/>
    <x v="83516"/>
    <n v="246510"/>
    <x v="3914"/>
    <x v="3"/>
    <x v="3"/>
    <x v="11319"/>
    <x v="1"/>
    <x v="0"/>
  </r>
  <r>
    <x v="98403"/>
    <x v="83517"/>
    <n v="246510"/>
    <x v="138"/>
    <x v="3"/>
    <x v="3"/>
    <x v="32718"/>
    <x v="6"/>
    <x v="0"/>
  </r>
  <r>
    <x v="98404"/>
    <x v="12306"/>
    <n v="246510"/>
    <x v="223"/>
    <x v="3"/>
    <x v="3"/>
    <x v="58585"/>
    <x v="6"/>
    <x v="0"/>
  </r>
  <r>
    <x v="98405"/>
    <x v="82202"/>
    <n v="246510"/>
    <x v="2"/>
    <x v="3"/>
    <x v="3"/>
    <x v="31523"/>
    <x v="6"/>
    <x v="0"/>
  </r>
  <r>
    <x v="98406"/>
    <x v="83518"/>
    <n v="246510"/>
    <x v="988"/>
    <x v="3"/>
    <x v="3"/>
    <x v="16743"/>
    <x v="2"/>
    <x v="1"/>
  </r>
  <r>
    <x v="98407"/>
    <x v="83519"/>
    <n v="246515"/>
    <x v="2"/>
    <x v="4"/>
    <x v="4"/>
    <x v="14449"/>
    <x v="1"/>
    <x v="0"/>
  </r>
  <r>
    <x v="98408"/>
    <x v="83520"/>
    <n v="246515"/>
    <x v="3179"/>
    <x v="4"/>
    <x v="4"/>
    <x v="7744"/>
    <x v="6"/>
    <x v="0"/>
  </r>
  <r>
    <x v="98409"/>
    <x v="83521"/>
    <n v="246515"/>
    <x v="252"/>
    <x v="4"/>
    <x v="4"/>
    <x v="7286"/>
    <x v="1"/>
    <x v="0"/>
  </r>
  <r>
    <x v="98410"/>
    <x v="83522"/>
    <n v="246515"/>
    <x v="15"/>
    <x v="4"/>
    <x v="4"/>
    <x v="58586"/>
    <x v="6"/>
    <x v="0"/>
  </r>
  <r>
    <x v="98411"/>
    <x v="83523"/>
    <n v="246515"/>
    <x v="2034"/>
    <x v="4"/>
    <x v="4"/>
    <x v="56608"/>
    <x v="4"/>
    <x v="0"/>
  </r>
  <r>
    <x v="98412"/>
    <x v="83524"/>
    <n v="246515"/>
    <x v="1153"/>
    <x v="4"/>
    <x v="4"/>
    <x v="13560"/>
    <x v="6"/>
    <x v="0"/>
  </r>
  <r>
    <x v="98413"/>
    <x v="83525"/>
    <n v="246515"/>
    <x v="254"/>
    <x v="4"/>
    <x v="4"/>
    <x v="50003"/>
    <x v="2"/>
    <x v="1"/>
  </r>
  <r>
    <x v="98414"/>
    <x v="30874"/>
    <n v="246515"/>
    <x v="434"/>
    <x v="4"/>
    <x v="4"/>
    <x v="4167"/>
    <x v="1"/>
    <x v="0"/>
  </r>
  <r>
    <x v="98415"/>
    <x v="83526"/>
    <n v="246515"/>
    <x v="5"/>
    <x v="4"/>
    <x v="4"/>
    <x v="19493"/>
    <x v="4"/>
    <x v="0"/>
  </r>
  <r>
    <x v="98416"/>
    <x v="83527"/>
    <n v="246515"/>
    <x v="9"/>
    <x v="4"/>
    <x v="4"/>
    <x v="23715"/>
    <x v="1"/>
    <x v="0"/>
  </r>
  <r>
    <x v="98417"/>
    <x v="83528"/>
    <n v="246515"/>
    <x v="66"/>
    <x v="4"/>
    <x v="4"/>
    <x v="58587"/>
    <x v="6"/>
    <x v="0"/>
  </r>
  <r>
    <x v="98418"/>
    <x v="83529"/>
    <n v="246515"/>
    <x v="1104"/>
    <x v="4"/>
    <x v="4"/>
    <x v="44628"/>
    <x v="5"/>
    <x v="0"/>
  </r>
  <r>
    <x v="98419"/>
    <x v="83530"/>
    <n v="246525"/>
    <x v="523"/>
    <x v="4"/>
    <x v="4"/>
    <x v="58588"/>
    <x v="6"/>
    <x v="0"/>
  </r>
  <r>
    <x v="98420"/>
    <x v="83531"/>
    <n v="246525"/>
    <x v="53"/>
    <x v="4"/>
    <x v="4"/>
    <x v="58589"/>
    <x v="6"/>
    <x v="0"/>
  </r>
  <r>
    <x v="98421"/>
    <x v="83532"/>
    <n v="246525"/>
    <x v="57"/>
    <x v="4"/>
    <x v="4"/>
    <x v="58590"/>
    <x v="4"/>
    <x v="0"/>
  </r>
  <r>
    <x v="98422"/>
    <x v="83533"/>
    <n v="246525"/>
    <x v="2"/>
    <x v="4"/>
    <x v="4"/>
    <x v="58591"/>
    <x v="0"/>
    <x v="0"/>
  </r>
  <r>
    <x v="98423"/>
    <x v="83534"/>
    <n v="246525"/>
    <x v="2157"/>
    <x v="4"/>
    <x v="4"/>
    <x v="58592"/>
    <x v="4"/>
    <x v="0"/>
  </r>
  <r>
    <x v="98424"/>
    <x v="83535"/>
    <n v="246525"/>
    <x v="112"/>
    <x v="4"/>
    <x v="4"/>
    <x v="58593"/>
    <x v="6"/>
    <x v="0"/>
  </r>
  <r>
    <x v="98425"/>
    <x v="83536"/>
    <n v="246525"/>
    <x v="121"/>
    <x v="4"/>
    <x v="4"/>
    <x v="58594"/>
    <x v="4"/>
    <x v="0"/>
  </r>
  <r>
    <x v="98426"/>
    <x v="83537"/>
    <n v="246525"/>
    <x v="5"/>
    <x v="4"/>
    <x v="4"/>
    <x v="12110"/>
    <x v="1"/>
    <x v="0"/>
  </r>
  <r>
    <x v="98427"/>
    <x v="83538"/>
    <n v="246525"/>
    <x v="434"/>
    <x v="4"/>
    <x v="4"/>
    <x v="58595"/>
    <x v="3"/>
    <x v="0"/>
  </r>
  <r>
    <x v="98428"/>
    <x v="83539"/>
    <n v="246525"/>
    <x v="75"/>
    <x v="4"/>
    <x v="4"/>
    <x v="34485"/>
    <x v="1"/>
    <x v="0"/>
  </r>
  <r>
    <x v="98429"/>
    <x v="83540"/>
    <n v="246525"/>
    <x v="1099"/>
    <x v="4"/>
    <x v="4"/>
    <x v="891"/>
    <x v="6"/>
    <x v="0"/>
  </r>
  <r>
    <x v="98430"/>
    <x v="83541"/>
    <n v="246525"/>
    <x v="4813"/>
    <x v="4"/>
    <x v="4"/>
    <x v="13174"/>
    <x v="2"/>
    <x v="1"/>
  </r>
  <r>
    <x v="98431"/>
    <x v="83542"/>
    <n v="246525"/>
    <x v="132"/>
    <x v="4"/>
    <x v="4"/>
    <x v="5655"/>
    <x v="5"/>
    <x v="0"/>
  </r>
  <r>
    <x v="98432"/>
    <x v="83543"/>
    <n v="246525"/>
    <x v="401"/>
    <x v="4"/>
    <x v="4"/>
    <x v="7897"/>
    <x v="6"/>
    <x v="0"/>
  </r>
  <r>
    <x v="98433"/>
    <x v="47729"/>
    <n v="246525"/>
    <x v="1146"/>
    <x v="4"/>
    <x v="4"/>
    <x v="27212"/>
    <x v="0"/>
    <x v="0"/>
  </r>
  <r>
    <x v="98434"/>
    <x v="83544"/>
    <n v="246525"/>
    <x v="87"/>
    <x v="4"/>
    <x v="4"/>
    <x v="6708"/>
    <x v="1"/>
    <x v="0"/>
  </r>
  <r>
    <x v="98435"/>
    <x v="83545"/>
    <n v="246525"/>
    <x v="50"/>
    <x v="4"/>
    <x v="4"/>
    <x v="15756"/>
    <x v="1"/>
    <x v="0"/>
  </r>
  <r>
    <x v="98436"/>
    <x v="83546"/>
    <n v="246525"/>
    <x v="598"/>
    <x v="4"/>
    <x v="4"/>
    <x v="58596"/>
    <x v="2"/>
    <x v="1"/>
  </r>
  <r>
    <x v="98437"/>
    <x v="83547"/>
    <n v="246525"/>
    <x v="67"/>
    <x v="4"/>
    <x v="4"/>
    <x v="38835"/>
    <x v="2"/>
    <x v="1"/>
  </r>
  <r>
    <x v="98438"/>
    <x v="83548"/>
    <n v="246525"/>
    <x v="1738"/>
    <x v="4"/>
    <x v="4"/>
    <x v="45636"/>
    <x v="5"/>
    <x v="0"/>
  </r>
  <r>
    <x v="98439"/>
    <x v="83549"/>
    <n v="246525"/>
    <x v="1015"/>
    <x v="4"/>
    <x v="4"/>
    <x v="31993"/>
    <x v="0"/>
    <x v="0"/>
  </r>
  <r>
    <x v="98440"/>
    <x v="83550"/>
    <n v="246528"/>
    <x v="958"/>
    <x v="4"/>
    <x v="4"/>
    <x v="58597"/>
    <x v="0"/>
    <x v="0"/>
  </r>
  <r>
    <x v="98441"/>
    <x v="83551"/>
    <n v="246528"/>
    <x v="860"/>
    <x v="4"/>
    <x v="4"/>
    <x v="58598"/>
    <x v="6"/>
    <x v="0"/>
  </r>
  <r>
    <x v="98442"/>
    <x v="83552"/>
    <n v="246528"/>
    <x v="340"/>
    <x v="4"/>
    <x v="4"/>
    <x v="58599"/>
    <x v="2"/>
    <x v="1"/>
  </r>
  <r>
    <x v="98443"/>
    <x v="83553"/>
    <n v="246528"/>
    <x v="8"/>
    <x v="4"/>
    <x v="4"/>
    <x v="58600"/>
    <x v="0"/>
    <x v="0"/>
  </r>
  <r>
    <x v="98444"/>
    <x v="83554"/>
    <n v="246528"/>
    <x v="2"/>
    <x v="4"/>
    <x v="4"/>
    <x v="58601"/>
    <x v="3"/>
    <x v="0"/>
  </r>
  <r>
    <x v="98445"/>
    <x v="83555"/>
    <n v="246528"/>
    <x v="379"/>
    <x v="4"/>
    <x v="4"/>
    <x v="58602"/>
    <x v="6"/>
    <x v="0"/>
  </r>
  <r>
    <x v="98446"/>
    <x v="83556"/>
    <n v="246528"/>
    <x v="31"/>
    <x v="4"/>
    <x v="4"/>
    <x v="58603"/>
    <x v="5"/>
    <x v="0"/>
  </r>
  <r>
    <x v="98447"/>
    <x v="76409"/>
    <n v="246528"/>
    <x v="333"/>
    <x v="4"/>
    <x v="4"/>
    <x v="54657"/>
    <x v="1"/>
    <x v="0"/>
  </r>
  <r>
    <x v="98448"/>
    <x v="76410"/>
    <n v="246528"/>
    <x v="371"/>
    <x v="4"/>
    <x v="4"/>
    <x v="15050"/>
    <x v="3"/>
    <x v="0"/>
  </r>
  <r>
    <x v="98449"/>
    <x v="16169"/>
    <n v="246542"/>
    <x v="66"/>
    <x v="1"/>
    <x v="1"/>
    <x v="14765"/>
    <x v="6"/>
    <x v="0"/>
  </r>
  <r>
    <x v="98450"/>
    <x v="83557"/>
    <n v="246542"/>
    <x v="504"/>
    <x v="1"/>
    <x v="1"/>
    <x v="25617"/>
    <x v="5"/>
    <x v="0"/>
  </r>
  <r>
    <x v="98451"/>
    <x v="83558"/>
    <n v="246542"/>
    <x v="382"/>
    <x v="1"/>
    <x v="1"/>
    <x v="58604"/>
    <x v="2"/>
    <x v="1"/>
  </r>
  <r>
    <x v="98452"/>
    <x v="83559"/>
    <n v="246542"/>
    <x v="73"/>
    <x v="1"/>
    <x v="1"/>
    <x v="58605"/>
    <x v="2"/>
    <x v="1"/>
  </r>
  <r>
    <x v="98453"/>
    <x v="83560"/>
    <n v="246542"/>
    <x v="190"/>
    <x v="1"/>
    <x v="1"/>
    <x v="58606"/>
    <x v="1"/>
    <x v="0"/>
  </r>
  <r>
    <x v="98454"/>
    <x v="39278"/>
    <n v="246542"/>
    <x v="121"/>
    <x v="1"/>
    <x v="1"/>
    <x v="20036"/>
    <x v="6"/>
    <x v="0"/>
  </r>
  <r>
    <x v="98455"/>
    <x v="83561"/>
    <n v="246542"/>
    <x v="58"/>
    <x v="1"/>
    <x v="1"/>
    <x v="58607"/>
    <x v="2"/>
    <x v="1"/>
  </r>
  <r>
    <x v="98456"/>
    <x v="83562"/>
    <n v="246542"/>
    <x v="3362"/>
    <x v="1"/>
    <x v="1"/>
    <x v="32849"/>
    <x v="1"/>
    <x v="0"/>
  </r>
  <r>
    <x v="98457"/>
    <x v="83470"/>
    <n v="246542"/>
    <x v="683"/>
    <x v="1"/>
    <x v="1"/>
    <x v="3979"/>
    <x v="6"/>
    <x v="0"/>
  </r>
  <r>
    <x v="98458"/>
    <x v="83563"/>
    <n v="246542"/>
    <x v="3314"/>
    <x v="1"/>
    <x v="1"/>
    <x v="58608"/>
    <x v="2"/>
    <x v="1"/>
  </r>
  <r>
    <x v="98459"/>
    <x v="58581"/>
    <n v="246542"/>
    <x v="87"/>
    <x v="1"/>
    <x v="1"/>
    <x v="44485"/>
    <x v="5"/>
    <x v="0"/>
  </r>
  <r>
    <x v="98460"/>
    <x v="83564"/>
    <n v="246542"/>
    <x v="750"/>
    <x v="1"/>
    <x v="1"/>
    <x v="58609"/>
    <x v="6"/>
    <x v="0"/>
  </r>
  <r>
    <x v="98461"/>
    <x v="83565"/>
    <n v="246542"/>
    <x v="314"/>
    <x v="1"/>
    <x v="1"/>
    <x v="58610"/>
    <x v="2"/>
    <x v="1"/>
  </r>
  <r>
    <x v="98462"/>
    <x v="83566"/>
    <n v="246542"/>
    <x v="101"/>
    <x v="1"/>
    <x v="1"/>
    <x v="58611"/>
    <x v="3"/>
    <x v="0"/>
  </r>
  <r>
    <x v="98463"/>
    <x v="83567"/>
    <n v="246542"/>
    <x v="5"/>
    <x v="1"/>
    <x v="1"/>
    <x v="30912"/>
    <x v="3"/>
    <x v="0"/>
  </r>
  <r>
    <x v="98464"/>
    <x v="83568"/>
    <n v="246568"/>
    <x v="16"/>
    <x v="4"/>
    <x v="4"/>
    <x v="58612"/>
    <x v="6"/>
    <x v="0"/>
  </r>
  <r>
    <x v="98465"/>
    <x v="83569"/>
    <n v="246568"/>
    <x v="2"/>
    <x v="4"/>
    <x v="4"/>
    <x v="58613"/>
    <x v="6"/>
    <x v="0"/>
  </r>
  <r>
    <x v="98466"/>
    <x v="83570"/>
    <n v="246568"/>
    <x v="50"/>
    <x v="4"/>
    <x v="4"/>
    <x v="58614"/>
    <x v="2"/>
    <x v="1"/>
  </r>
  <r>
    <x v="98467"/>
    <x v="83571"/>
    <n v="246568"/>
    <x v="187"/>
    <x v="4"/>
    <x v="4"/>
    <x v="58615"/>
    <x v="2"/>
    <x v="1"/>
  </r>
  <r>
    <x v="98468"/>
    <x v="83572"/>
    <n v="246568"/>
    <x v="3700"/>
    <x v="4"/>
    <x v="4"/>
    <x v="44805"/>
    <x v="3"/>
    <x v="0"/>
  </r>
  <r>
    <x v="98469"/>
    <x v="83573"/>
    <n v="246568"/>
    <x v="4814"/>
    <x v="4"/>
    <x v="4"/>
    <x v="58616"/>
    <x v="2"/>
    <x v="1"/>
  </r>
  <r>
    <x v="98470"/>
    <x v="83574"/>
    <n v="246568"/>
    <x v="1348"/>
    <x v="4"/>
    <x v="4"/>
    <x v="58617"/>
    <x v="3"/>
    <x v="0"/>
  </r>
  <r>
    <x v="98471"/>
    <x v="83575"/>
    <n v="246568"/>
    <x v="8"/>
    <x v="4"/>
    <x v="4"/>
    <x v="14766"/>
    <x v="5"/>
    <x v="0"/>
  </r>
  <r>
    <x v="98472"/>
    <x v="83576"/>
    <n v="246568"/>
    <x v="1273"/>
    <x v="4"/>
    <x v="4"/>
    <x v="58618"/>
    <x v="0"/>
    <x v="0"/>
  </r>
  <r>
    <x v="98473"/>
    <x v="83577"/>
    <n v="246568"/>
    <x v="1574"/>
    <x v="4"/>
    <x v="4"/>
    <x v="21914"/>
    <x v="0"/>
    <x v="0"/>
  </r>
  <r>
    <x v="98474"/>
    <x v="83578"/>
    <n v="246568"/>
    <x v="3646"/>
    <x v="4"/>
    <x v="4"/>
    <x v="58619"/>
    <x v="6"/>
    <x v="0"/>
  </r>
  <r>
    <x v="98475"/>
    <x v="83579"/>
    <n v="246568"/>
    <x v="491"/>
    <x v="4"/>
    <x v="4"/>
    <x v="38122"/>
    <x v="2"/>
    <x v="1"/>
  </r>
  <r>
    <x v="98476"/>
    <x v="83580"/>
    <n v="246568"/>
    <x v="200"/>
    <x v="4"/>
    <x v="4"/>
    <x v="3156"/>
    <x v="1"/>
    <x v="0"/>
  </r>
  <r>
    <x v="98477"/>
    <x v="83581"/>
    <n v="246568"/>
    <x v="3625"/>
    <x v="4"/>
    <x v="4"/>
    <x v="24923"/>
    <x v="1"/>
    <x v="0"/>
  </r>
  <r>
    <x v="98478"/>
    <x v="83582"/>
    <n v="246568"/>
    <x v="5"/>
    <x v="4"/>
    <x v="4"/>
    <x v="2762"/>
    <x v="2"/>
    <x v="1"/>
  </r>
  <r>
    <x v="98479"/>
    <x v="26305"/>
    <n v="246586"/>
    <x v="67"/>
    <x v="5"/>
    <x v="5"/>
    <x v="6944"/>
    <x v="1"/>
    <x v="0"/>
  </r>
  <r>
    <x v="98480"/>
    <x v="83583"/>
    <n v="246586"/>
    <x v="366"/>
    <x v="5"/>
    <x v="5"/>
    <x v="58620"/>
    <x v="2"/>
    <x v="1"/>
  </r>
  <r>
    <x v="98481"/>
    <x v="881"/>
    <n v="246586"/>
    <x v="132"/>
    <x v="5"/>
    <x v="5"/>
    <x v="5430"/>
    <x v="2"/>
    <x v="1"/>
  </r>
  <r>
    <x v="98482"/>
    <x v="30170"/>
    <n v="246586"/>
    <x v="5"/>
    <x v="5"/>
    <x v="5"/>
    <x v="58621"/>
    <x v="0"/>
    <x v="0"/>
  </r>
  <r>
    <x v="98483"/>
    <x v="83584"/>
    <n v="246586"/>
    <x v="8"/>
    <x v="5"/>
    <x v="5"/>
    <x v="58622"/>
    <x v="2"/>
    <x v="1"/>
  </r>
  <r>
    <x v="98484"/>
    <x v="83585"/>
    <n v="246586"/>
    <x v="860"/>
    <x v="5"/>
    <x v="5"/>
    <x v="58623"/>
    <x v="2"/>
    <x v="1"/>
  </r>
  <r>
    <x v="98485"/>
    <x v="62661"/>
    <n v="246590"/>
    <x v="401"/>
    <x v="0"/>
    <x v="0"/>
    <x v="1439"/>
    <x v="1"/>
    <x v="0"/>
  </r>
  <r>
    <x v="98486"/>
    <x v="61590"/>
    <n v="246590"/>
    <x v="1309"/>
    <x v="0"/>
    <x v="0"/>
    <x v="46223"/>
    <x v="2"/>
    <x v="1"/>
  </r>
  <r>
    <x v="98487"/>
    <x v="83586"/>
    <n v="246590"/>
    <x v="2"/>
    <x v="0"/>
    <x v="0"/>
    <x v="58624"/>
    <x v="1"/>
    <x v="0"/>
  </r>
  <r>
    <x v="98488"/>
    <x v="64405"/>
    <n v="246590"/>
    <x v="804"/>
    <x v="0"/>
    <x v="0"/>
    <x v="127"/>
    <x v="1"/>
    <x v="0"/>
  </r>
  <r>
    <x v="98489"/>
    <x v="83587"/>
    <n v="246590"/>
    <x v="891"/>
    <x v="0"/>
    <x v="0"/>
    <x v="47716"/>
    <x v="6"/>
    <x v="0"/>
  </r>
  <r>
    <x v="98490"/>
    <x v="59599"/>
    <n v="246590"/>
    <x v="4243"/>
    <x v="0"/>
    <x v="0"/>
    <x v="41650"/>
    <x v="6"/>
    <x v="0"/>
  </r>
  <r>
    <x v="98491"/>
    <x v="83588"/>
    <n v="246590"/>
    <x v="121"/>
    <x v="0"/>
    <x v="0"/>
    <x v="58625"/>
    <x v="2"/>
    <x v="1"/>
  </r>
  <r>
    <x v="98492"/>
    <x v="66160"/>
    <n v="246593"/>
    <x v="24"/>
    <x v="0"/>
    <x v="0"/>
    <x v="40120"/>
    <x v="3"/>
    <x v="0"/>
  </r>
  <r>
    <x v="98493"/>
    <x v="36340"/>
    <n v="246593"/>
    <x v="13"/>
    <x v="0"/>
    <x v="0"/>
    <x v="30176"/>
    <x v="0"/>
    <x v="0"/>
  </r>
  <r>
    <x v="98494"/>
    <x v="21474"/>
    <n v="246593"/>
    <x v="479"/>
    <x v="0"/>
    <x v="0"/>
    <x v="37747"/>
    <x v="6"/>
    <x v="0"/>
  </r>
  <r>
    <x v="98495"/>
    <x v="83589"/>
    <n v="246593"/>
    <x v="583"/>
    <x v="0"/>
    <x v="0"/>
    <x v="58626"/>
    <x v="6"/>
    <x v="0"/>
  </r>
  <r>
    <x v="98496"/>
    <x v="1856"/>
    <n v="246593"/>
    <x v="75"/>
    <x v="0"/>
    <x v="0"/>
    <x v="1828"/>
    <x v="1"/>
    <x v="0"/>
  </r>
  <r>
    <x v="98497"/>
    <x v="83590"/>
    <n v="246593"/>
    <x v="701"/>
    <x v="0"/>
    <x v="0"/>
    <x v="58627"/>
    <x v="5"/>
    <x v="0"/>
  </r>
  <r>
    <x v="98498"/>
    <x v="57488"/>
    <n v="246593"/>
    <x v="880"/>
    <x v="0"/>
    <x v="0"/>
    <x v="43831"/>
    <x v="0"/>
    <x v="0"/>
  </r>
  <r>
    <x v="98499"/>
    <x v="37319"/>
    <n v="246593"/>
    <x v="2147"/>
    <x v="0"/>
    <x v="0"/>
    <x v="11998"/>
    <x v="1"/>
    <x v="0"/>
  </r>
  <r>
    <x v="98500"/>
    <x v="40815"/>
    <n v="246593"/>
    <x v="57"/>
    <x v="0"/>
    <x v="0"/>
    <x v="33286"/>
    <x v="2"/>
    <x v="1"/>
  </r>
  <r>
    <x v="98501"/>
    <x v="83591"/>
    <n v="246593"/>
    <x v="1010"/>
    <x v="0"/>
    <x v="0"/>
    <x v="14017"/>
    <x v="0"/>
    <x v="0"/>
  </r>
  <r>
    <x v="98502"/>
    <x v="76753"/>
    <n v="246593"/>
    <x v="25"/>
    <x v="0"/>
    <x v="0"/>
    <x v="54846"/>
    <x v="3"/>
    <x v="0"/>
  </r>
  <r>
    <x v="98503"/>
    <x v="83592"/>
    <n v="246593"/>
    <x v="1845"/>
    <x v="0"/>
    <x v="0"/>
    <x v="20202"/>
    <x v="5"/>
    <x v="0"/>
  </r>
  <r>
    <x v="98504"/>
    <x v="83593"/>
    <n v="246593"/>
    <x v="2036"/>
    <x v="0"/>
    <x v="0"/>
    <x v="58628"/>
    <x v="5"/>
    <x v="0"/>
  </r>
  <r>
    <x v="98505"/>
    <x v="83594"/>
    <n v="246593"/>
    <x v="2353"/>
    <x v="0"/>
    <x v="0"/>
    <x v="12918"/>
    <x v="1"/>
    <x v="0"/>
  </r>
  <r>
    <x v="98506"/>
    <x v="83595"/>
    <n v="246593"/>
    <x v="2404"/>
    <x v="0"/>
    <x v="0"/>
    <x v="58629"/>
    <x v="0"/>
    <x v="0"/>
  </r>
  <r>
    <x v="98507"/>
    <x v="56118"/>
    <n v="246593"/>
    <x v="434"/>
    <x v="0"/>
    <x v="0"/>
    <x v="8442"/>
    <x v="5"/>
    <x v="0"/>
  </r>
  <r>
    <x v="98508"/>
    <x v="6636"/>
    <n v="246593"/>
    <x v="399"/>
    <x v="0"/>
    <x v="0"/>
    <x v="2210"/>
    <x v="6"/>
    <x v="0"/>
  </r>
  <r>
    <x v="98509"/>
    <x v="83596"/>
    <n v="246593"/>
    <x v="1593"/>
    <x v="0"/>
    <x v="0"/>
    <x v="58630"/>
    <x v="1"/>
    <x v="0"/>
  </r>
  <r>
    <x v="98510"/>
    <x v="70004"/>
    <n v="246593"/>
    <x v="175"/>
    <x v="0"/>
    <x v="0"/>
    <x v="2236"/>
    <x v="6"/>
    <x v="0"/>
  </r>
  <r>
    <x v="98511"/>
    <x v="83597"/>
    <n v="246593"/>
    <x v="238"/>
    <x v="0"/>
    <x v="0"/>
    <x v="58631"/>
    <x v="2"/>
    <x v="1"/>
  </r>
  <r>
    <x v="98512"/>
    <x v="83598"/>
    <n v="246614"/>
    <x v="5"/>
    <x v="6"/>
    <x v="6"/>
    <x v="58632"/>
    <x v="0"/>
    <x v="0"/>
  </r>
  <r>
    <x v="98513"/>
    <x v="83599"/>
    <n v="246614"/>
    <x v="186"/>
    <x v="6"/>
    <x v="6"/>
    <x v="28592"/>
    <x v="5"/>
    <x v="0"/>
  </r>
  <r>
    <x v="98514"/>
    <x v="52908"/>
    <n v="246614"/>
    <x v="42"/>
    <x v="6"/>
    <x v="6"/>
    <x v="9017"/>
    <x v="3"/>
    <x v="0"/>
  </r>
  <r>
    <x v="98515"/>
    <x v="83600"/>
    <n v="246614"/>
    <x v="9"/>
    <x v="6"/>
    <x v="6"/>
    <x v="58633"/>
    <x v="4"/>
    <x v="0"/>
  </r>
  <r>
    <x v="98516"/>
    <x v="83601"/>
    <n v="246614"/>
    <x v="2"/>
    <x v="6"/>
    <x v="6"/>
    <x v="58634"/>
    <x v="6"/>
    <x v="0"/>
  </r>
  <r>
    <x v="98517"/>
    <x v="29381"/>
    <n v="246622"/>
    <x v="81"/>
    <x v="1"/>
    <x v="1"/>
    <x v="25199"/>
    <x v="3"/>
    <x v="0"/>
  </r>
  <r>
    <x v="98518"/>
    <x v="72233"/>
    <n v="246622"/>
    <x v="468"/>
    <x v="1"/>
    <x v="1"/>
    <x v="8091"/>
    <x v="1"/>
    <x v="0"/>
  </r>
  <r>
    <x v="98519"/>
    <x v="83602"/>
    <n v="246622"/>
    <x v="1722"/>
    <x v="1"/>
    <x v="1"/>
    <x v="50714"/>
    <x v="2"/>
    <x v="1"/>
  </r>
  <r>
    <x v="98520"/>
    <x v="83603"/>
    <n v="246622"/>
    <x v="117"/>
    <x v="1"/>
    <x v="1"/>
    <x v="586"/>
    <x v="1"/>
    <x v="0"/>
  </r>
  <r>
    <x v="98521"/>
    <x v="83604"/>
    <n v="246622"/>
    <x v="17"/>
    <x v="1"/>
    <x v="1"/>
    <x v="4610"/>
    <x v="0"/>
    <x v="0"/>
  </r>
  <r>
    <x v="98522"/>
    <x v="83605"/>
    <n v="246622"/>
    <x v="1906"/>
    <x v="1"/>
    <x v="1"/>
    <x v="3756"/>
    <x v="0"/>
    <x v="0"/>
  </r>
  <r>
    <x v="98523"/>
    <x v="83606"/>
    <n v="246622"/>
    <x v="8"/>
    <x v="1"/>
    <x v="1"/>
    <x v="58635"/>
    <x v="4"/>
    <x v="0"/>
  </r>
  <r>
    <x v="98524"/>
    <x v="83607"/>
    <n v="246631"/>
    <x v="8"/>
    <x v="14"/>
    <x v="14"/>
    <x v="58636"/>
    <x v="1"/>
    <x v="0"/>
  </r>
  <r>
    <x v="98525"/>
    <x v="83608"/>
    <n v="246631"/>
    <x v="1956"/>
    <x v="14"/>
    <x v="14"/>
    <x v="13692"/>
    <x v="2"/>
    <x v="1"/>
  </r>
  <r>
    <x v="98526"/>
    <x v="83609"/>
    <n v="246631"/>
    <x v="1160"/>
    <x v="14"/>
    <x v="14"/>
    <x v="58637"/>
    <x v="5"/>
    <x v="0"/>
  </r>
  <r>
    <x v="98527"/>
    <x v="83610"/>
    <n v="246631"/>
    <x v="9"/>
    <x v="14"/>
    <x v="14"/>
    <x v="14628"/>
    <x v="4"/>
    <x v="0"/>
  </r>
  <r>
    <x v="98528"/>
    <x v="83611"/>
    <n v="246631"/>
    <x v="66"/>
    <x v="14"/>
    <x v="14"/>
    <x v="31300"/>
    <x v="6"/>
    <x v="0"/>
  </r>
  <r>
    <x v="98529"/>
    <x v="83612"/>
    <n v="246631"/>
    <x v="15"/>
    <x v="14"/>
    <x v="14"/>
    <x v="34095"/>
    <x v="3"/>
    <x v="0"/>
  </r>
  <r>
    <x v="98530"/>
    <x v="83613"/>
    <n v="246656"/>
    <x v="197"/>
    <x v="0"/>
    <x v="0"/>
    <x v="58638"/>
    <x v="2"/>
    <x v="1"/>
  </r>
  <r>
    <x v="98531"/>
    <x v="83614"/>
    <n v="246681"/>
    <x v="362"/>
    <x v="6"/>
    <x v="6"/>
    <x v="58639"/>
    <x v="6"/>
    <x v="0"/>
  </r>
  <r>
    <x v="98532"/>
    <x v="83615"/>
    <n v="246681"/>
    <x v="2931"/>
    <x v="6"/>
    <x v="6"/>
    <x v="19650"/>
    <x v="4"/>
    <x v="0"/>
  </r>
  <r>
    <x v="98533"/>
    <x v="83616"/>
    <n v="246681"/>
    <x v="608"/>
    <x v="6"/>
    <x v="6"/>
    <x v="58640"/>
    <x v="6"/>
    <x v="0"/>
  </r>
  <r>
    <x v="98534"/>
    <x v="83617"/>
    <n v="246681"/>
    <x v="2"/>
    <x v="6"/>
    <x v="6"/>
    <x v="22683"/>
    <x v="1"/>
    <x v="0"/>
  </r>
  <r>
    <x v="98535"/>
    <x v="55782"/>
    <n v="246681"/>
    <x v="50"/>
    <x v="6"/>
    <x v="6"/>
    <x v="33460"/>
    <x v="1"/>
    <x v="0"/>
  </r>
  <r>
    <x v="98536"/>
    <x v="83618"/>
    <n v="246681"/>
    <x v="6"/>
    <x v="6"/>
    <x v="6"/>
    <x v="58641"/>
    <x v="6"/>
    <x v="0"/>
  </r>
  <r>
    <x v="98537"/>
    <x v="83619"/>
    <n v="246681"/>
    <x v="8"/>
    <x v="6"/>
    <x v="6"/>
    <x v="52624"/>
    <x v="3"/>
    <x v="0"/>
  </r>
  <r>
    <x v="98538"/>
    <x v="83620"/>
    <n v="246681"/>
    <x v="807"/>
    <x v="6"/>
    <x v="6"/>
    <x v="11563"/>
    <x v="1"/>
    <x v="0"/>
  </r>
  <r>
    <x v="98539"/>
    <x v="44739"/>
    <n v="246681"/>
    <x v="2035"/>
    <x v="6"/>
    <x v="6"/>
    <x v="10120"/>
    <x v="6"/>
    <x v="0"/>
  </r>
  <r>
    <x v="98540"/>
    <x v="83621"/>
    <n v="246681"/>
    <x v="5"/>
    <x v="6"/>
    <x v="6"/>
    <x v="58642"/>
    <x v="2"/>
    <x v="1"/>
  </r>
  <r>
    <x v="98541"/>
    <x v="20359"/>
    <n v="246681"/>
    <x v="2030"/>
    <x v="6"/>
    <x v="6"/>
    <x v="18250"/>
    <x v="4"/>
    <x v="0"/>
  </r>
  <r>
    <x v="98542"/>
    <x v="83622"/>
    <n v="246681"/>
    <x v="122"/>
    <x v="6"/>
    <x v="6"/>
    <x v="1358"/>
    <x v="2"/>
    <x v="1"/>
  </r>
  <r>
    <x v="98543"/>
    <x v="82966"/>
    <n v="246744"/>
    <x v="435"/>
    <x v="0"/>
    <x v="0"/>
    <x v="36225"/>
    <x v="4"/>
    <x v="0"/>
  </r>
  <r>
    <x v="98544"/>
    <x v="82077"/>
    <n v="246744"/>
    <x v="17"/>
    <x v="0"/>
    <x v="0"/>
    <x v="28660"/>
    <x v="6"/>
    <x v="0"/>
  </r>
  <r>
    <x v="98545"/>
    <x v="40742"/>
    <n v="246744"/>
    <x v="423"/>
    <x v="0"/>
    <x v="0"/>
    <x v="23257"/>
    <x v="1"/>
    <x v="0"/>
  </r>
  <r>
    <x v="98546"/>
    <x v="74136"/>
    <n v="246744"/>
    <x v="9"/>
    <x v="0"/>
    <x v="0"/>
    <x v="48232"/>
    <x v="6"/>
    <x v="0"/>
  </r>
  <r>
    <x v="98547"/>
    <x v="2430"/>
    <n v="246744"/>
    <x v="8"/>
    <x v="0"/>
    <x v="0"/>
    <x v="2384"/>
    <x v="3"/>
    <x v="0"/>
  </r>
  <r>
    <x v="98548"/>
    <x v="83623"/>
    <n v="246744"/>
    <x v="447"/>
    <x v="0"/>
    <x v="0"/>
    <x v="58643"/>
    <x v="6"/>
    <x v="0"/>
  </r>
  <r>
    <x v="98549"/>
    <x v="6200"/>
    <n v="246744"/>
    <x v="212"/>
    <x v="0"/>
    <x v="0"/>
    <x v="6000"/>
    <x v="6"/>
    <x v="0"/>
  </r>
  <r>
    <x v="98550"/>
    <x v="83624"/>
    <n v="246744"/>
    <x v="129"/>
    <x v="0"/>
    <x v="0"/>
    <x v="58644"/>
    <x v="6"/>
    <x v="0"/>
  </r>
  <r>
    <x v="98551"/>
    <x v="10652"/>
    <n v="246744"/>
    <x v="51"/>
    <x v="0"/>
    <x v="0"/>
    <x v="10064"/>
    <x v="5"/>
    <x v="0"/>
  </r>
  <r>
    <x v="98552"/>
    <x v="14778"/>
    <n v="246744"/>
    <x v="44"/>
    <x v="0"/>
    <x v="0"/>
    <x v="13590"/>
    <x v="6"/>
    <x v="0"/>
  </r>
  <r>
    <x v="98553"/>
    <x v="62757"/>
    <n v="246744"/>
    <x v="15"/>
    <x v="0"/>
    <x v="0"/>
    <x v="46915"/>
    <x v="0"/>
    <x v="0"/>
  </r>
  <r>
    <x v="98554"/>
    <x v="6004"/>
    <n v="246744"/>
    <x v="67"/>
    <x v="0"/>
    <x v="0"/>
    <x v="52491"/>
    <x v="1"/>
    <x v="0"/>
  </r>
  <r>
    <x v="98555"/>
    <x v="83625"/>
    <n v="246744"/>
    <x v="57"/>
    <x v="0"/>
    <x v="0"/>
    <x v="19050"/>
    <x v="5"/>
    <x v="0"/>
  </r>
  <r>
    <x v="98556"/>
    <x v="83626"/>
    <n v="246762"/>
    <x v="2"/>
    <x v="1"/>
    <x v="1"/>
    <x v="497"/>
    <x v="1"/>
    <x v="0"/>
  </r>
  <r>
    <x v="98557"/>
    <x v="83627"/>
    <n v="246762"/>
    <x v="140"/>
    <x v="1"/>
    <x v="1"/>
    <x v="58645"/>
    <x v="4"/>
    <x v="0"/>
  </r>
  <r>
    <x v="98558"/>
    <x v="83628"/>
    <n v="246762"/>
    <x v="434"/>
    <x v="1"/>
    <x v="1"/>
    <x v="58646"/>
    <x v="2"/>
    <x v="1"/>
  </r>
  <r>
    <x v="98559"/>
    <x v="83629"/>
    <n v="246762"/>
    <x v="5"/>
    <x v="1"/>
    <x v="1"/>
    <x v="41022"/>
    <x v="3"/>
    <x v="0"/>
  </r>
  <r>
    <x v="98560"/>
    <x v="83630"/>
    <n v="246762"/>
    <x v="132"/>
    <x v="1"/>
    <x v="1"/>
    <x v="6478"/>
    <x v="5"/>
    <x v="0"/>
  </r>
  <r>
    <x v="98561"/>
    <x v="83631"/>
    <n v="246762"/>
    <x v="24"/>
    <x v="1"/>
    <x v="1"/>
    <x v="58647"/>
    <x v="1"/>
    <x v="0"/>
  </r>
  <r>
    <x v="98562"/>
    <x v="83632"/>
    <n v="246762"/>
    <x v="9"/>
    <x v="1"/>
    <x v="1"/>
    <x v="58648"/>
    <x v="6"/>
    <x v="0"/>
  </r>
  <r>
    <x v="98563"/>
    <x v="83633"/>
    <n v="246762"/>
    <x v="169"/>
    <x v="1"/>
    <x v="1"/>
    <x v="46098"/>
    <x v="2"/>
    <x v="1"/>
  </r>
  <r>
    <x v="98564"/>
    <x v="83634"/>
    <n v="246762"/>
    <x v="57"/>
    <x v="1"/>
    <x v="1"/>
    <x v="58649"/>
    <x v="2"/>
    <x v="1"/>
  </r>
  <r>
    <x v="98565"/>
    <x v="83635"/>
    <n v="246762"/>
    <x v="2051"/>
    <x v="1"/>
    <x v="1"/>
    <x v="58650"/>
    <x v="0"/>
    <x v="0"/>
  </r>
  <r>
    <x v="98566"/>
    <x v="83636"/>
    <n v="246762"/>
    <x v="187"/>
    <x v="1"/>
    <x v="1"/>
    <x v="58651"/>
    <x v="2"/>
    <x v="1"/>
  </r>
  <r>
    <x v="98567"/>
    <x v="83637"/>
    <n v="246762"/>
    <x v="310"/>
    <x v="1"/>
    <x v="1"/>
    <x v="22579"/>
    <x v="3"/>
    <x v="0"/>
  </r>
  <r>
    <x v="98568"/>
    <x v="83638"/>
    <n v="246762"/>
    <x v="334"/>
    <x v="1"/>
    <x v="1"/>
    <x v="42086"/>
    <x v="1"/>
    <x v="0"/>
  </r>
  <r>
    <x v="98569"/>
    <x v="39458"/>
    <n v="246762"/>
    <x v="2405"/>
    <x v="1"/>
    <x v="1"/>
    <x v="20647"/>
    <x v="1"/>
    <x v="0"/>
  </r>
  <r>
    <x v="98570"/>
    <x v="83639"/>
    <n v="246762"/>
    <x v="1082"/>
    <x v="1"/>
    <x v="1"/>
    <x v="38001"/>
    <x v="6"/>
    <x v="0"/>
  </r>
  <r>
    <x v="98571"/>
    <x v="83640"/>
    <n v="246762"/>
    <x v="3293"/>
    <x v="1"/>
    <x v="1"/>
    <x v="31369"/>
    <x v="0"/>
    <x v="0"/>
  </r>
  <r>
    <x v="98572"/>
    <x v="83641"/>
    <n v="246794"/>
    <x v="75"/>
    <x v="4"/>
    <x v="4"/>
    <x v="58652"/>
    <x v="6"/>
    <x v="0"/>
  </r>
  <r>
    <x v="98573"/>
    <x v="83642"/>
    <n v="246794"/>
    <x v="132"/>
    <x v="4"/>
    <x v="4"/>
    <x v="7500"/>
    <x v="1"/>
    <x v="0"/>
  </r>
  <r>
    <x v="98574"/>
    <x v="83643"/>
    <n v="246794"/>
    <x v="2763"/>
    <x v="4"/>
    <x v="4"/>
    <x v="58653"/>
    <x v="1"/>
    <x v="0"/>
  </r>
  <r>
    <x v="98575"/>
    <x v="83644"/>
    <n v="246794"/>
    <x v="5"/>
    <x v="4"/>
    <x v="4"/>
    <x v="13294"/>
    <x v="3"/>
    <x v="0"/>
  </r>
  <r>
    <x v="98576"/>
    <x v="83645"/>
    <n v="246794"/>
    <x v="2"/>
    <x v="4"/>
    <x v="4"/>
    <x v="14295"/>
    <x v="6"/>
    <x v="0"/>
  </r>
  <r>
    <x v="98577"/>
    <x v="83646"/>
    <n v="246795"/>
    <x v="120"/>
    <x v="1"/>
    <x v="1"/>
    <x v="58654"/>
    <x v="0"/>
    <x v="0"/>
  </r>
  <r>
    <x v="98578"/>
    <x v="83647"/>
    <n v="246795"/>
    <x v="2"/>
    <x v="1"/>
    <x v="1"/>
    <x v="58655"/>
    <x v="1"/>
    <x v="0"/>
  </r>
  <r>
    <x v="98579"/>
    <x v="83648"/>
    <n v="246795"/>
    <x v="38"/>
    <x v="1"/>
    <x v="1"/>
    <x v="58656"/>
    <x v="6"/>
    <x v="0"/>
  </r>
  <r>
    <x v="98580"/>
    <x v="83649"/>
    <n v="246795"/>
    <x v="5"/>
    <x v="1"/>
    <x v="1"/>
    <x v="58657"/>
    <x v="1"/>
    <x v="0"/>
  </r>
  <r>
    <x v="98581"/>
    <x v="83650"/>
    <n v="246795"/>
    <x v="4483"/>
    <x v="1"/>
    <x v="1"/>
    <x v="58658"/>
    <x v="2"/>
    <x v="1"/>
  </r>
  <r>
    <x v="98582"/>
    <x v="5533"/>
    <n v="246798"/>
    <x v="2"/>
    <x v="0"/>
    <x v="0"/>
    <x v="5368"/>
    <x v="3"/>
    <x v="0"/>
  </r>
  <r>
    <x v="98583"/>
    <x v="83651"/>
    <n v="246798"/>
    <x v="164"/>
    <x v="0"/>
    <x v="0"/>
    <x v="58659"/>
    <x v="6"/>
    <x v="0"/>
  </r>
  <r>
    <x v="98584"/>
    <x v="83652"/>
    <n v="246798"/>
    <x v="8"/>
    <x v="0"/>
    <x v="0"/>
    <x v="58660"/>
    <x v="0"/>
    <x v="0"/>
  </r>
  <r>
    <x v="98585"/>
    <x v="83653"/>
    <n v="246798"/>
    <x v="57"/>
    <x v="0"/>
    <x v="0"/>
    <x v="58661"/>
    <x v="0"/>
    <x v="0"/>
  </r>
  <r>
    <x v="98586"/>
    <x v="83654"/>
    <n v="246798"/>
    <x v="5"/>
    <x v="0"/>
    <x v="0"/>
    <x v="51677"/>
    <x v="6"/>
    <x v="0"/>
  </r>
  <r>
    <x v="98587"/>
    <x v="20125"/>
    <n v="246798"/>
    <x v="50"/>
    <x v="0"/>
    <x v="0"/>
    <x v="18059"/>
    <x v="6"/>
    <x v="0"/>
  </r>
  <r>
    <x v="98588"/>
    <x v="83655"/>
    <n v="246866"/>
    <x v="3"/>
    <x v="6"/>
    <x v="6"/>
    <x v="20443"/>
    <x v="1"/>
    <x v="0"/>
  </r>
  <r>
    <x v="98589"/>
    <x v="83656"/>
    <n v="246866"/>
    <x v="531"/>
    <x v="6"/>
    <x v="6"/>
    <x v="58662"/>
    <x v="6"/>
    <x v="0"/>
  </r>
  <r>
    <x v="98590"/>
    <x v="83657"/>
    <n v="246866"/>
    <x v="141"/>
    <x v="6"/>
    <x v="6"/>
    <x v="58663"/>
    <x v="5"/>
    <x v="0"/>
  </r>
  <r>
    <x v="98591"/>
    <x v="83658"/>
    <n v="246866"/>
    <x v="87"/>
    <x v="6"/>
    <x v="6"/>
    <x v="20215"/>
    <x v="1"/>
    <x v="0"/>
  </r>
  <r>
    <x v="98592"/>
    <x v="83659"/>
    <n v="246866"/>
    <x v="772"/>
    <x v="6"/>
    <x v="6"/>
    <x v="45279"/>
    <x v="5"/>
    <x v="0"/>
  </r>
  <r>
    <x v="98593"/>
    <x v="83660"/>
    <n v="246866"/>
    <x v="443"/>
    <x v="6"/>
    <x v="6"/>
    <x v="38874"/>
    <x v="0"/>
    <x v="0"/>
  </r>
  <r>
    <x v="98594"/>
    <x v="83661"/>
    <n v="246866"/>
    <x v="310"/>
    <x v="6"/>
    <x v="6"/>
    <x v="26866"/>
    <x v="4"/>
    <x v="0"/>
  </r>
  <r>
    <x v="98595"/>
    <x v="83662"/>
    <n v="246866"/>
    <x v="82"/>
    <x v="6"/>
    <x v="6"/>
    <x v="46961"/>
    <x v="5"/>
    <x v="0"/>
  </r>
  <r>
    <x v="98596"/>
    <x v="83663"/>
    <n v="246866"/>
    <x v="2392"/>
    <x v="6"/>
    <x v="6"/>
    <x v="58664"/>
    <x v="0"/>
    <x v="0"/>
  </r>
  <r>
    <x v="98597"/>
    <x v="83664"/>
    <n v="246866"/>
    <x v="176"/>
    <x v="6"/>
    <x v="6"/>
    <x v="4557"/>
    <x v="4"/>
    <x v="0"/>
  </r>
  <r>
    <x v="98598"/>
    <x v="83665"/>
    <n v="246866"/>
    <x v="11"/>
    <x v="6"/>
    <x v="6"/>
    <x v="54890"/>
    <x v="1"/>
    <x v="0"/>
  </r>
  <r>
    <x v="98599"/>
    <x v="83666"/>
    <n v="246866"/>
    <x v="276"/>
    <x v="6"/>
    <x v="6"/>
    <x v="58665"/>
    <x v="2"/>
    <x v="1"/>
  </r>
  <r>
    <x v="98600"/>
    <x v="83667"/>
    <n v="246866"/>
    <x v="467"/>
    <x v="6"/>
    <x v="6"/>
    <x v="58666"/>
    <x v="0"/>
    <x v="0"/>
  </r>
  <r>
    <x v="98601"/>
    <x v="5569"/>
    <n v="246866"/>
    <x v="50"/>
    <x v="6"/>
    <x v="6"/>
    <x v="12822"/>
    <x v="5"/>
    <x v="0"/>
  </r>
  <r>
    <x v="98602"/>
    <x v="83668"/>
    <n v="246866"/>
    <x v="103"/>
    <x v="6"/>
    <x v="6"/>
    <x v="58667"/>
    <x v="4"/>
    <x v="0"/>
  </r>
  <r>
    <x v="98603"/>
    <x v="83669"/>
    <n v="246866"/>
    <x v="57"/>
    <x v="6"/>
    <x v="6"/>
    <x v="56067"/>
    <x v="3"/>
    <x v="0"/>
  </r>
  <r>
    <x v="98604"/>
    <x v="45096"/>
    <n v="246866"/>
    <x v="1490"/>
    <x v="6"/>
    <x v="6"/>
    <x v="36070"/>
    <x v="6"/>
    <x v="0"/>
  </r>
  <r>
    <x v="98605"/>
    <x v="83670"/>
    <n v="246866"/>
    <x v="271"/>
    <x v="6"/>
    <x v="6"/>
    <x v="17449"/>
    <x v="2"/>
    <x v="1"/>
  </r>
  <r>
    <x v="98606"/>
    <x v="83671"/>
    <n v="246872"/>
    <x v="50"/>
    <x v="6"/>
    <x v="6"/>
    <x v="47919"/>
    <x v="5"/>
    <x v="0"/>
  </r>
  <r>
    <x v="98607"/>
    <x v="58454"/>
    <n v="246872"/>
    <x v="5"/>
    <x v="6"/>
    <x v="6"/>
    <x v="37801"/>
    <x v="0"/>
    <x v="0"/>
  </r>
  <r>
    <x v="98608"/>
    <x v="83672"/>
    <n v="246872"/>
    <x v="2"/>
    <x v="6"/>
    <x v="6"/>
    <x v="47339"/>
    <x v="4"/>
    <x v="0"/>
  </r>
  <r>
    <x v="98609"/>
    <x v="83673"/>
    <n v="246872"/>
    <x v="13"/>
    <x v="6"/>
    <x v="6"/>
    <x v="11994"/>
    <x v="1"/>
    <x v="0"/>
  </r>
  <r>
    <x v="98610"/>
    <x v="83674"/>
    <n v="246872"/>
    <x v="8"/>
    <x v="6"/>
    <x v="6"/>
    <x v="5378"/>
    <x v="3"/>
    <x v="0"/>
  </r>
  <r>
    <x v="98611"/>
    <x v="83675"/>
    <n v="246872"/>
    <x v="600"/>
    <x v="6"/>
    <x v="6"/>
    <x v="58668"/>
    <x v="3"/>
    <x v="0"/>
  </r>
  <r>
    <x v="98612"/>
    <x v="83676"/>
    <n v="246872"/>
    <x v="1797"/>
    <x v="6"/>
    <x v="6"/>
    <x v="14234"/>
    <x v="2"/>
    <x v="1"/>
  </r>
  <r>
    <x v="98613"/>
    <x v="83677"/>
    <n v="246872"/>
    <x v="2207"/>
    <x v="6"/>
    <x v="6"/>
    <x v="11599"/>
    <x v="5"/>
    <x v="0"/>
  </r>
  <r>
    <x v="98614"/>
    <x v="83678"/>
    <n v="246872"/>
    <x v="11"/>
    <x v="6"/>
    <x v="6"/>
    <x v="31515"/>
    <x v="2"/>
    <x v="1"/>
  </r>
  <r>
    <x v="98615"/>
    <x v="52053"/>
    <n v="246872"/>
    <x v="373"/>
    <x v="6"/>
    <x v="6"/>
    <x v="40502"/>
    <x v="2"/>
    <x v="1"/>
  </r>
  <r>
    <x v="98616"/>
    <x v="83679"/>
    <n v="246872"/>
    <x v="67"/>
    <x v="6"/>
    <x v="6"/>
    <x v="33797"/>
    <x v="1"/>
    <x v="0"/>
  </r>
  <r>
    <x v="98617"/>
    <x v="83620"/>
    <n v="246872"/>
    <x v="103"/>
    <x v="6"/>
    <x v="6"/>
    <x v="11563"/>
    <x v="1"/>
    <x v="0"/>
  </r>
  <r>
    <x v="98618"/>
    <x v="83680"/>
    <n v="246872"/>
    <x v="973"/>
    <x v="6"/>
    <x v="6"/>
    <x v="4152"/>
    <x v="6"/>
    <x v="0"/>
  </r>
  <r>
    <x v="98619"/>
    <x v="30141"/>
    <n v="246872"/>
    <x v="704"/>
    <x v="6"/>
    <x v="6"/>
    <x v="13495"/>
    <x v="5"/>
    <x v="0"/>
  </r>
  <r>
    <x v="98620"/>
    <x v="36910"/>
    <n v="246872"/>
    <x v="187"/>
    <x v="6"/>
    <x v="6"/>
    <x v="30556"/>
    <x v="0"/>
    <x v="0"/>
  </r>
  <r>
    <x v="98621"/>
    <x v="83681"/>
    <n v="246872"/>
    <x v="267"/>
    <x v="6"/>
    <x v="6"/>
    <x v="23620"/>
    <x v="5"/>
    <x v="0"/>
  </r>
  <r>
    <x v="98622"/>
    <x v="83682"/>
    <n v="246901"/>
    <x v="57"/>
    <x v="4"/>
    <x v="4"/>
    <x v="32374"/>
    <x v="5"/>
    <x v="0"/>
  </r>
  <r>
    <x v="98623"/>
    <x v="83683"/>
    <n v="246901"/>
    <x v="974"/>
    <x v="4"/>
    <x v="4"/>
    <x v="58669"/>
    <x v="2"/>
    <x v="1"/>
  </r>
  <r>
    <x v="98624"/>
    <x v="44497"/>
    <n v="246901"/>
    <x v="2"/>
    <x v="4"/>
    <x v="4"/>
    <x v="35695"/>
    <x v="1"/>
    <x v="0"/>
  </r>
  <r>
    <x v="98625"/>
    <x v="83684"/>
    <n v="246901"/>
    <x v="375"/>
    <x v="4"/>
    <x v="4"/>
    <x v="34919"/>
    <x v="1"/>
    <x v="0"/>
  </r>
  <r>
    <x v="98626"/>
    <x v="83685"/>
    <n v="246901"/>
    <x v="4248"/>
    <x v="4"/>
    <x v="4"/>
    <x v="24101"/>
    <x v="6"/>
    <x v="0"/>
  </r>
  <r>
    <x v="98627"/>
    <x v="37674"/>
    <n v="246901"/>
    <x v="96"/>
    <x v="4"/>
    <x v="4"/>
    <x v="16225"/>
    <x v="0"/>
    <x v="0"/>
  </r>
  <r>
    <x v="98628"/>
    <x v="83686"/>
    <n v="246901"/>
    <x v="1050"/>
    <x v="4"/>
    <x v="4"/>
    <x v="11726"/>
    <x v="2"/>
    <x v="1"/>
  </r>
  <r>
    <x v="98629"/>
    <x v="83687"/>
    <n v="246901"/>
    <x v="2037"/>
    <x v="4"/>
    <x v="4"/>
    <x v="49807"/>
    <x v="1"/>
    <x v="0"/>
  </r>
  <r>
    <x v="98630"/>
    <x v="83688"/>
    <n v="246901"/>
    <x v="457"/>
    <x v="4"/>
    <x v="4"/>
    <x v="38382"/>
    <x v="1"/>
    <x v="0"/>
  </r>
  <r>
    <x v="98631"/>
    <x v="50657"/>
    <n v="246901"/>
    <x v="212"/>
    <x v="4"/>
    <x v="4"/>
    <x v="25647"/>
    <x v="1"/>
    <x v="0"/>
  </r>
  <r>
    <x v="98632"/>
    <x v="83689"/>
    <n v="246901"/>
    <x v="1113"/>
    <x v="4"/>
    <x v="4"/>
    <x v="43756"/>
    <x v="2"/>
    <x v="1"/>
  </r>
  <r>
    <x v="98633"/>
    <x v="83690"/>
    <n v="246901"/>
    <x v="208"/>
    <x v="4"/>
    <x v="4"/>
    <x v="5098"/>
    <x v="5"/>
    <x v="0"/>
  </r>
  <r>
    <x v="98634"/>
    <x v="83691"/>
    <n v="246901"/>
    <x v="1535"/>
    <x v="4"/>
    <x v="4"/>
    <x v="58670"/>
    <x v="2"/>
    <x v="1"/>
  </r>
  <r>
    <x v="98635"/>
    <x v="83692"/>
    <n v="246901"/>
    <x v="50"/>
    <x v="4"/>
    <x v="4"/>
    <x v="27361"/>
    <x v="1"/>
    <x v="0"/>
  </r>
  <r>
    <x v="98636"/>
    <x v="4585"/>
    <n v="246919"/>
    <x v="844"/>
    <x v="11"/>
    <x v="11"/>
    <x v="1935"/>
    <x v="1"/>
    <x v="0"/>
  </r>
  <r>
    <x v="98637"/>
    <x v="83693"/>
    <n v="246919"/>
    <x v="67"/>
    <x v="11"/>
    <x v="11"/>
    <x v="9832"/>
    <x v="0"/>
    <x v="0"/>
  </r>
  <r>
    <x v="98638"/>
    <x v="83694"/>
    <n v="246919"/>
    <x v="276"/>
    <x v="11"/>
    <x v="11"/>
    <x v="49908"/>
    <x v="4"/>
    <x v="0"/>
  </r>
  <r>
    <x v="98639"/>
    <x v="83695"/>
    <n v="246919"/>
    <x v="1958"/>
    <x v="11"/>
    <x v="11"/>
    <x v="13206"/>
    <x v="4"/>
    <x v="0"/>
  </r>
  <r>
    <x v="98640"/>
    <x v="83696"/>
    <n v="246919"/>
    <x v="61"/>
    <x v="11"/>
    <x v="11"/>
    <x v="44612"/>
    <x v="0"/>
    <x v="0"/>
  </r>
  <r>
    <x v="98641"/>
    <x v="83697"/>
    <n v="246919"/>
    <x v="51"/>
    <x v="11"/>
    <x v="11"/>
    <x v="24676"/>
    <x v="5"/>
    <x v="0"/>
  </r>
  <r>
    <x v="98642"/>
    <x v="73355"/>
    <n v="246919"/>
    <x v="5"/>
    <x v="11"/>
    <x v="11"/>
    <x v="48571"/>
    <x v="6"/>
    <x v="0"/>
  </r>
  <r>
    <x v="98643"/>
    <x v="83698"/>
    <n v="246919"/>
    <x v="2"/>
    <x v="11"/>
    <x v="11"/>
    <x v="1462"/>
    <x v="4"/>
    <x v="0"/>
  </r>
  <r>
    <x v="98644"/>
    <x v="83699"/>
    <n v="246919"/>
    <x v="1913"/>
    <x v="11"/>
    <x v="11"/>
    <x v="58671"/>
    <x v="1"/>
    <x v="0"/>
  </r>
  <r>
    <x v="98645"/>
    <x v="63433"/>
    <n v="246919"/>
    <x v="780"/>
    <x v="11"/>
    <x v="11"/>
    <x v="46503"/>
    <x v="0"/>
    <x v="0"/>
  </r>
  <r>
    <x v="98646"/>
    <x v="83700"/>
    <n v="246919"/>
    <x v="2436"/>
    <x v="11"/>
    <x v="11"/>
    <x v="19916"/>
    <x v="6"/>
    <x v="0"/>
  </r>
  <r>
    <x v="98647"/>
    <x v="83701"/>
    <n v="246919"/>
    <x v="434"/>
    <x v="11"/>
    <x v="11"/>
    <x v="55822"/>
    <x v="5"/>
    <x v="0"/>
  </r>
  <r>
    <x v="98648"/>
    <x v="83702"/>
    <n v="246919"/>
    <x v="2225"/>
    <x v="11"/>
    <x v="11"/>
    <x v="24688"/>
    <x v="2"/>
    <x v="1"/>
  </r>
  <r>
    <x v="98649"/>
    <x v="83703"/>
    <n v="246929"/>
    <x v="2004"/>
    <x v="5"/>
    <x v="5"/>
    <x v="58672"/>
    <x v="1"/>
    <x v="0"/>
  </r>
  <r>
    <x v="98650"/>
    <x v="83704"/>
    <n v="246929"/>
    <x v="1178"/>
    <x v="5"/>
    <x v="5"/>
    <x v="19192"/>
    <x v="3"/>
    <x v="0"/>
  </r>
  <r>
    <x v="98651"/>
    <x v="83705"/>
    <n v="246929"/>
    <x v="238"/>
    <x v="5"/>
    <x v="5"/>
    <x v="4109"/>
    <x v="3"/>
    <x v="0"/>
  </r>
  <r>
    <x v="98652"/>
    <x v="83706"/>
    <n v="246929"/>
    <x v="461"/>
    <x v="5"/>
    <x v="5"/>
    <x v="55009"/>
    <x v="1"/>
    <x v="0"/>
  </r>
  <r>
    <x v="98653"/>
    <x v="83707"/>
    <n v="246929"/>
    <x v="50"/>
    <x v="5"/>
    <x v="5"/>
    <x v="35011"/>
    <x v="4"/>
    <x v="0"/>
  </r>
  <r>
    <x v="98654"/>
    <x v="83708"/>
    <n v="246929"/>
    <x v="3602"/>
    <x v="5"/>
    <x v="5"/>
    <x v="58673"/>
    <x v="3"/>
    <x v="0"/>
  </r>
  <r>
    <x v="98655"/>
    <x v="83709"/>
    <n v="246929"/>
    <x v="3348"/>
    <x v="5"/>
    <x v="5"/>
    <x v="58674"/>
    <x v="2"/>
    <x v="1"/>
  </r>
  <r>
    <x v="98656"/>
    <x v="82076"/>
    <n v="246929"/>
    <x v="2"/>
    <x v="5"/>
    <x v="5"/>
    <x v="30765"/>
    <x v="3"/>
    <x v="0"/>
  </r>
  <r>
    <x v="98657"/>
    <x v="83710"/>
    <n v="246929"/>
    <x v="107"/>
    <x v="5"/>
    <x v="5"/>
    <x v="45474"/>
    <x v="0"/>
    <x v="0"/>
  </r>
  <r>
    <x v="98658"/>
    <x v="83711"/>
    <n v="246929"/>
    <x v="8"/>
    <x v="5"/>
    <x v="5"/>
    <x v="58675"/>
    <x v="6"/>
    <x v="0"/>
  </r>
  <r>
    <x v="98659"/>
    <x v="20124"/>
    <n v="246929"/>
    <x v="2392"/>
    <x v="5"/>
    <x v="5"/>
    <x v="35073"/>
    <x v="6"/>
    <x v="0"/>
  </r>
  <r>
    <x v="98660"/>
    <x v="83712"/>
    <n v="246929"/>
    <x v="58"/>
    <x v="5"/>
    <x v="5"/>
    <x v="5903"/>
    <x v="2"/>
    <x v="1"/>
  </r>
  <r>
    <x v="98661"/>
    <x v="83713"/>
    <n v="246929"/>
    <x v="5"/>
    <x v="5"/>
    <x v="5"/>
    <x v="58676"/>
    <x v="5"/>
    <x v="0"/>
  </r>
  <r>
    <x v="98662"/>
    <x v="83714"/>
    <n v="246929"/>
    <x v="348"/>
    <x v="5"/>
    <x v="5"/>
    <x v="36457"/>
    <x v="0"/>
    <x v="0"/>
  </r>
  <r>
    <x v="98663"/>
    <x v="15285"/>
    <n v="246929"/>
    <x v="1138"/>
    <x v="5"/>
    <x v="5"/>
    <x v="14020"/>
    <x v="1"/>
    <x v="0"/>
  </r>
  <r>
    <x v="98664"/>
    <x v="83715"/>
    <n v="246929"/>
    <x v="38"/>
    <x v="5"/>
    <x v="5"/>
    <x v="58677"/>
    <x v="5"/>
    <x v="0"/>
  </r>
  <r>
    <x v="98665"/>
    <x v="83716"/>
    <n v="246929"/>
    <x v="172"/>
    <x v="5"/>
    <x v="5"/>
    <x v="23545"/>
    <x v="1"/>
    <x v="0"/>
  </r>
  <r>
    <x v="98666"/>
    <x v="83717"/>
    <n v="246929"/>
    <x v="151"/>
    <x v="5"/>
    <x v="5"/>
    <x v="8221"/>
    <x v="1"/>
    <x v="0"/>
  </r>
  <r>
    <x v="98667"/>
    <x v="83718"/>
    <n v="246929"/>
    <x v="139"/>
    <x v="5"/>
    <x v="5"/>
    <x v="58678"/>
    <x v="2"/>
    <x v="1"/>
  </r>
  <r>
    <x v="98668"/>
    <x v="83719"/>
    <n v="246929"/>
    <x v="319"/>
    <x v="5"/>
    <x v="5"/>
    <x v="58679"/>
    <x v="2"/>
    <x v="1"/>
  </r>
  <r>
    <x v="98669"/>
    <x v="83720"/>
    <n v="246929"/>
    <x v="103"/>
    <x v="5"/>
    <x v="5"/>
    <x v="58680"/>
    <x v="4"/>
    <x v="0"/>
  </r>
  <r>
    <x v="98670"/>
    <x v="83721"/>
    <n v="246990"/>
    <x v="3"/>
    <x v="0"/>
    <x v="0"/>
    <x v="58681"/>
    <x v="2"/>
    <x v="1"/>
  </r>
  <r>
    <x v="98671"/>
    <x v="62022"/>
    <n v="246990"/>
    <x v="434"/>
    <x v="0"/>
    <x v="0"/>
    <x v="4310"/>
    <x v="1"/>
    <x v="0"/>
  </r>
  <r>
    <x v="98672"/>
    <x v="83722"/>
    <n v="246990"/>
    <x v="107"/>
    <x v="0"/>
    <x v="0"/>
    <x v="58682"/>
    <x v="2"/>
    <x v="1"/>
  </r>
  <r>
    <x v="98673"/>
    <x v="83723"/>
    <n v="246990"/>
    <x v="117"/>
    <x v="0"/>
    <x v="0"/>
    <x v="58683"/>
    <x v="2"/>
    <x v="1"/>
  </r>
  <r>
    <x v="98674"/>
    <x v="540"/>
    <n v="246990"/>
    <x v="790"/>
    <x v="0"/>
    <x v="0"/>
    <x v="537"/>
    <x v="1"/>
    <x v="0"/>
  </r>
  <r>
    <x v="98675"/>
    <x v="59717"/>
    <n v="246990"/>
    <x v="1135"/>
    <x v="0"/>
    <x v="0"/>
    <x v="45142"/>
    <x v="3"/>
    <x v="0"/>
  </r>
  <r>
    <x v="98676"/>
    <x v="83724"/>
    <n v="246990"/>
    <x v="1099"/>
    <x v="0"/>
    <x v="0"/>
    <x v="58684"/>
    <x v="5"/>
    <x v="0"/>
  </r>
  <r>
    <x v="98677"/>
    <x v="83725"/>
    <n v="246990"/>
    <x v="15"/>
    <x v="0"/>
    <x v="0"/>
    <x v="58685"/>
    <x v="4"/>
    <x v="0"/>
  </r>
  <r>
    <x v="98678"/>
    <x v="83726"/>
    <n v="247033"/>
    <x v="213"/>
    <x v="4"/>
    <x v="4"/>
    <x v="7307"/>
    <x v="6"/>
    <x v="0"/>
  </r>
  <r>
    <x v="98679"/>
    <x v="21140"/>
    <n v="247033"/>
    <x v="132"/>
    <x v="4"/>
    <x v="4"/>
    <x v="18894"/>
    <x v="5"/>
    <x v="0"/>
  </r>
  <r>
    <x v="98680"/>
    <x v="83727"/>
    <n v="247033"/>
    <x v="505"/>
    <x v="4"/>
    <x v="4"/>
    <x v="58686"/>
    <x v="4"/>
    <x v="0"/>
  </r>
  <r>
    <x v="98681"/>
    <x v="83728"/>
    <n v="247033"/>
    <x v="2100"/>
    <x v="4"/>
    <x v="4"/>
    <x v="21769"/>
    <x v="1"/>
    <x v="0"/>
  </r>
  <r>
    <x v="98682"/>
    <x v="83729"/>
    <n v="247033"/>
    <x v="277"/>
    <x v="4"/>
    <x v="4"/>
    <x v="58687"/>
    <x v="6"/>
    <x v="0"/>
  </r>
  <r>
    <x v="98683"/>
    <x v="83730"/>
    <n v="247033"/>
    <x v="38"/>
    <x v="4"/>
    <x v="4"/>
    <x v="58688"/>
    <x v="6"/>
    <x v="0"/>
  </r>
  <r>
    <x v="98684"/>
    <x v="83731"/>
    <n v="247033"/>
    <x v="2266"/>
    <x v="4"/>
    <x v="4"/>
    <x v="12087"/>
    <x v="6"/>
    <x v="0"/>
  </r>
  <r>
    <x v="98685"/>
    <x v="83732"/>
    <n v="247033"/>
    <x v="74"/>
    <x v="4"/>
    <x v="4"/>
    <x v="38445"/>
    <x v="3"/>
    <x v="0"/>
  </r>
  <r>
    <x v="98686"/>
    <x v="83733"/>
    <n v="247033"/>
    <x v="122"/>
    <x v="4"/>
    <x v="4"/>
    <x v="26894"/>
    <x v="0"/>
    <x v="0"/>
  </r>
  <r>
    <x v="98687"/>
    <x v="83734"/>
    <n v="247033"/>
    <x v="131"/>
    <x v="4"/>
    <x v="4"/>
    <x v="55893"/>
    <x v="0"/>
    <x v="0"/>
  </r>
  <r>
    <x v="98688"/>
    <x v="83735"/>
    <n v="247033"/>
    <x v="139"/>
    <x v="4"/>
    <x v="4"/>
    <x v="58689"/>
    <x v="2"/>
    <x v="1"/>
  </r>
  <r>
    <x v="98689"/>
    <x v="83736"/>
    <n v="247033"/>
    <x v="164"/>
    <x v="4"/>
    <x v="4"/>
    <x v="32573"/>
    <x v="1"/>
    <x v="0"/>
  </r>
  <r>
    <x v="98690"/>
    <x v="83737"/>
    <n v="247033"/>
    <x v="76"/>
    <x v="4"/>
    <x v="4"/>
    <x v="58690"/>
    <x v="6"/>
    <x v="0"/>
  </r>
  <r>
    <x v="98691"/>
    <x v="16771"/>
    <n v="247033"/>
    <x v="121"/>
    <x v="4"/>
    <x v="4"/>
    <x v="15274"/>
    <x v="6"/>
    <x v="0"/>
  </r>
  <r>
    <x v="98692"/>
    <x v="83738"/>
    <n v="247033"/>
    <x v="15"/>
    <x v="4"/>
    <x v="4"/>
    <x v="8504"/>
    <x v="2"/>
    <x v="1"/>
  </r>
  <r>
    <x v="98693"/>
    <x v="83739"/>
    <n v="247033"/>
    <x v="254"/>
    <x v="4"/>
    <x v="4"/>
    <x v="58691"/>
    <x v="1"/>
    <x v="0"/>
  </r>
  <r>
    <x v="98694"/>
    <x v="83740"/>
    <n v="247033"/>
    <x v="73"/>
    <x v="4"/>
    <x v="4"/>
    <x v="58692"/>
    <x v="6"/>
    <x v="0"/>
  </r>
  <r>
    <x v="98695"/>
    <x v="83741"/>
    <n v="247033"/>
    <x v="117"/>
    <x v="4"/>
    <x v="4"/>
    <x v="55470"/>
    <x v="6"/>
    <x v="0"/>
  </r>
  <r>
    <x v="98696"/>
    <x v="83742"/>
    <n v="247033"/>
    <x v="2"/>
    <x v="4"/>
    <x v="4"/>
    <x v="20938"/>
    <x v="4"/>
    <x v="0"/>
  </r>
  <r>
    <x v="98697"/>
    <x v="36619"/>
    <n v="247033"/>
    <x v="208"/>
    <x v="4"/>
    <x v="4"/>
    <x v="5386"/>
    <x v="0"/>
    <x v="0"/>
  </r>
  <r>
    <x v="98698"/>
    <x v="83743"/>
    <n v="247033"/>
    <x v="428"/>
    <x v="4"/>
    <x v="4"/>
    <x v="58693"/>
    <x v="2"/>
    <x v="1"/>
  </r>
  <r>
    <x v="98699"/>
    <x v="83744"/>
    <n v="247033"/>
    <x v="161"/>
    <x v="4"/>
    <x v="4"/>
    <x v="55240"/>
    <x v="4"/>
    <x v="0"/>
  </r>
  <r>
    <x v="98700"/>
    <x v="83745"/>
    <n v="247035"/>
    <x v="909"/>
    <x v="8"/>
    <x v="8"/>
    <x v="58694"/>
    <x v="2"/>
    <x v="1"/>
  </r>
  <r>
    <x v="98701"/>
    <x v="83746"/>
    <n v="247035"/>
    <x v="474"/>
    <x v="8"/>
    <x v="8"/>
    <x v="58695"/>
    <x v="0"/>
    <x v="0"/>
  </r>
  <r>
    <x v="98702"/>
    <x v="83747"/>
    <n v="247035"/>
    <x v="53"/>
    <x v="8"/>
    <x v="8"/>
    <x v="58696"/>
    <x v="2"/>
    <x v="1"/>
  </r>
  <r>
    <x v="98703"/>
    <x v="83748"/>
    <n v="247035"/>
    <x v="691"/>
    <x v="8"/>
    <x v="8"/>
    <x v="12838"/>
    <x v="5"/>
    <x v="0"/>
  </r>
  <r>
    <x v="98704"/>
    <x v="83749"/>
    <n v="247035"/>
    <x v="66"/>
    <x v="8"/>
    <x v="8"/>
    <x v="6588"/>
    <x v="3"/>
    <x v="0"/>
  </r>
  <r>
    <x v="98705"/>
    <x v="83750"/>
    <n v="247035"/>
    <x v="1499"/>
    <x v="8"/>
    <x v="8"/>
    <x v="11790"/>
    <x v="4"/>
    <x v="0"/>
  </r>
  <r>
    <x v="98706"/>
    <x v="83751"/>
    <n v="247035"/>
    <x v="319"/>
    <x v="8"/>
    <x v="8"/>
    <x v="9208"/>
    <x v="3"/>
    <x v="0"/>
  </r>
  <r>
    <x v="98707"/>
    <x v="83752"/>
    <n v="247035"/>
    <x v="50"/>
    <x v="8"/>
    <x v="8"/>
    <x v="58697"/>
    <x v="3"/>
    <x v="0"/>
  </r>
  <r>
    <x v="98708"/>
    <x v="83753"/>
    <n v="247035"/>
    <x v="582"/>
    <x v="8"/>
    <x v="8"/>
    <x v="43704"/>
    <x v="5"/>
    <x v="0"/>
  </r>
  <r>
    <x v="98709"/>
    <x v="83754"/>
    <n v="247035"/>
    <x v="87"/>
    <x v="8"/>
    <x v="8"/>
    <x v="10042"/>
    <x v="0"/>
    <x v="0"/>
  </r>
  <r>
    <x v="98710"/>
    <x v="83755"/>
    <n v="247035"/>
    <x v="5"/>
    <x v="8"/>
    <x v="8"/>
    <x v="5351"/>
    <x v="1"/>
    <x v="0"/>
  </r>
  <r>
    <x v="98711"/>
    <x v="83756"/>
    <n v="247035"/>
    <x v="75"/>
    <x v="8"/>
    <x v="8"/>
    <x v="46246"/>
    <x v="5"/>
    <x v="0"/>
  </r>
  <r>
    <x v="98712"/>
    <x v="83757"/>
    <n v="247035"/>
    <x v="129"/>
    <x v="8"/>
    <x v="8"/>
    <x v="58698"/>
    <x v="5"/>
    <x v="0"/>
  </r>
  <r>
    <x v="98713"/>
    <x v="83758"/>
    <n v="247035"/>
    <x v="275"/>
    <x v="8"/>
    <x v="8"/>
    <x v="47478"/>
    <x v="5"/>
    <x v="0"/>
  </r>
  <r>
    <x v="98714"/>
    <x v="83759"/>
    <n v="247035"/>
    <x v="669"/>
    <x v="8"/>
    <x v="8"/>
    <x v="43370"/>
    <x v="6"/>
    <x v="0"/>
  </r>
  <r>
    <x v="98715"/>
    <x v="41035"/>
    <n v="247035"/>
    <x v="19"/>
    <x v="8"/>
    <x v="8"/>
    <x v="4739"/>
    <x v="1"/>
    <x v="0"/>
  </r>
  <r>
    <x v="98716"/>
    <x v="35942"/>
    <n v="247035"/>
    <x v="1238"/>
    <x v="8"/>
    <x v="8"/>
    <x v="6689"/>
    <x v="0"/>
    <x v="0"/>
  </r>
  <r>
    <x v="98717"/>
    <x v="83760"/>
    <n v="247038"/>
    <x v="3"/>
    <x v="6"/>
    <x v="6"/>
    <x v="58699"/>
    <x v="3"/>
    <x v="0"/>
  </r>
  <r>
    <x v="98718"/>
    <x v="83761"/>
    <n v="247038"/>
    <x v="4745"/>
    <x v="6"/>
    <x v="6"/>
    <x v="58700"/>
    <x v="6"/>
    <x v="0"/>
  </r>
  <r>
    <x v="98719"/>
    <x v="83762"/>
    <n v="247038"/>
    <x v="224"/>
    <x v="6"/>
    <x v="6"/>
    <x v="58701"/>
    <x v="2"/>
    <x v="1"/>
  </r>
  <r>
    <x v="98720"/>
    <x v="83763"/>
    <n v="247038"/>
    <x v="9"/>
    <x v="6"/>
    <x v="6"/>
    <x v="58702"/>
    <x v="6"/>
    <x v="0"/>
  </r>
  <r>
    <x v="98721"/>
    <x v="58651"/>
    <n v="247038"/>
    <x v="141"/>
    <x v="6"/>
    <x v="6"/>
    <x v="9030"/>
    <x v="1"/>
    <x v="0"/>
  </r>
  <r>
    <x v="98722"/>
    <x v="53925"/>
    <n v="247038"/>
    <x v="3796"/>
    <x v="6"/>
    <x v="6"/>
    <x v="41686"/>
    <x v="6"/>
    <x v="0"/>
  </r>
  <r>
    <x v="98723"/>
    <x v="83764"/>
    <n v="247038"/>
    <x v="342"/>
    <x v="6"/>
    <x v="6"/>
    <x v="54187"/>
    <x v="6"/>
    <x v="0"/>
  </r>
  <r>
    <x v="98724"/>
    <x v="83765"/>
    <n v="247038"/>
    <x v="918"/>
    <x v="6"/>
    <x v="6"/>
    <x v="58479"/>
    <x v="3"/>
    <x v="0"/>
  </r>
  <r>
    <x v="98725"/>
    <x v="83766"/>
    <n v="247038"/>
    <x v="8"/>
    <x v="6"/>
    <x v="6"/>
    <x v="58002"/>
    <x v="5"/>
    <x v="0"/>
  </r>
  <r>
    <x v="98726"/>
    <x v="83767"/>
    <n v="247038"/>
    <x v="319"/>
    <x v="6"/>
    <x v="6"/>
    <x v="26843"/>
    <x v="0"/>
    <x v="0"/>
  </r>
  <r>
    <x v="98727"/>
    <x v="83768"/>
    <n v="247040"/>
    <x v="2000"/>
    <x v="4"/>
    <x v="4"/>
    <x v="58703"/>
    <x v="1"/>
    <x v="0"/>
  </r>
  <r>
    <x v="98728"/>
    <x v="45688"/>
    <n v="247040"/>
    <x v="58"/>
    <x v="4"/>
    <x v="4"/>
    <x v="36450"/>
    <x v="6"/>
    <x v="0"/>
  </r>
  <r>
    <x v="98729"/>
    <x v="83769"/>
    <n v="247040"/>
    <x v="2"/>
    <x v="4"/>
    <x v="4"/>
    <x v="58704"/>
    <x v="2"/>
    <x v="1"/>
  </r>
  <r>
    <x v="98730"/>
    <x v="83770"/>
    <n v="247040"/>
    <x v="50"/>
    <x v="4"/>
    <x v="4"/>
    <x v="31130"/>
    <x v="6"/>
    <x v="0"/>
  </r>
  <r>
    <x v="98731"/>
    <x v="83771"/>
    <n v="247040"/>
    <x v="804"/>
    <x v="4"/>
    <x v="4"/>
    <x v="58705"/>
    <x v="3"/>
    <x v="0"/>
  </r>
  <r>
    <x v="98732"/>
    <x v="83772"/>
    <n v="247040"/>
    <x v="3185"/>
    <x v="4"/>
    <x v="4"/>
    <x v="58706"/>
    <x v="6"/>
    <x v="0"/>
  </r>
  <r>
    <x v="98733"/>
    <x v="83773"/>
    <n v="247040"/>
    <x v="453"/>
    <x v="4"/>
    <x v="4"/>
    <x v="58707"/>
    <x v="6"/>
    <x v="0"/>
  </r>
  <r>
    <x v="98734"/>
    <x v="83774"/>
    <n v="247040"/>
    <x v="1264"/>
    <x v="4"/>
    <x v="4"/>
    <x v="58708"/>
    <x v="2"/>
    <x v="1"/>
  </r>
  <r>
    <x v="98735"/>
    <x v="83775"/>
    <n v="247070"/>
    <x v="1832"/>
    <x v="0"/>
    <x v="0"/>
    <x v="58709"/>
    <x v="3"/>
    <x v="0"/>
  </r>
  <r>
    <x v="98736"/>
    <x v="83776"/>
    <n v="247070"/>
    <x v="128"/>
    <x v="0"/>
    <x v="0"/>
    <x v="57015"/>
    <x v="3"/>
    <x v="0"/>
  </r>
  <r>
    <x v="98737"/>
    <x v="83777"/>
    <n v="247070"/>
    <x v="1735"/>
    <x v="0"/>
    <x v="0"/>
    <x v="58710"/>
    <x v="2"/>
    <x v="1"/>
  </r>
  <r>
    <x v="98738"/>
    <x v="75722"/>
    <n v="247070"/>
    <x v="1352"/>
    <x v="0"/>
    <x v="0"/>
    <x v="43764"/>
    <x v="2"/>
    <x v="1"/>
  </r>
  <r>
    <x v="98739"/>
    <x v="41218"/>
    <n v="247070"/>
    <x v="467"/>
    <x v="0"/>
    <x v="0"/>
    <x v="22395"/>
    <x v="4"/>
    <x v="0"/>
  </r>
  <r>
    <x v="98740"/>
    <x v="83778"/>
    <n v="247070"/>
    <x v="2"/>
    <x v="0"/>
    <x v="0"/>
    <x v="58711"/>
    <x v="6"/>
    <x v="0"/>
  </r>
  <r>
    <x v="98741"/>
    <x v="46031"/>
    <n v="247070"/>
    <x v="5"/>
    <x v="0"/>
    <x v="0"/>
    <x v="8834"/>
    <x v="2"/>
    <x v="1"/>
  </r>
  <r>
    <x v="98742"/>
    <x v="28309"/>
    <n v="247070"/>
    <x v="808"/>
    <x v="0"/>
    <x v="0"/>
    <x v="24401"/>
    <x v="4"/>
    <x v="0"/>
  </r>
  <r>
    <x v="98743"/>
    <x v="83779"/>
    <n v="247103"/>
    <x v="275"/>
    <x v="4"/>
    <x v="4"/>
    <x v="23690"/>
    <x v="1"/>
    <x v="0"/>
  </r>
  <r>
    <x v="98744"/>
    <x v="83780"/>
    <n v="247103"/>
    <x v="1217"/>
    <x v="4"/>
    <x v="4"/>
    <x v="58712"/>
    <x v="3"/>
    <x v="0"/>
  </r>
  <r>
    <x v="98745"/>
    <x v="83781"/>
    <n v="247103"/>
    <x v="2705"/>
    <x v="4"/>
    <x v="4"/>
    <x v="58713"/>
    <x v="6"/>
    <x v="0"/>
  </r>
  <r>
    <x v="98746"/>
    <x v="83782"/>
    <n v="247103"/>
    <x v="267"/>
    <x v="4"/>
    <x v="4"/>
    <x v="44192"/>
    <x v="6"/>
    <x v="0"/>
  </r>
  <r>
    <x v="98747"/>
    <x v="83783"/>
    <n v="247103"/>
    <x v="5"/>
    <x v="4"/>
    <x v="4"/>
    <x v="58714"/>
    <x v="0"/>
    <x v="0"/>
  </r>
  <r>
    <x v="98748"/>
    <x v="77727"/>
    <n v="247103"/>
    <x v="748"/>
    <x v="4"/>
    <x v="4"/>
    <x v="32757"/>
    <x v="0"/>
    <x v="0"/>
  </r>
  <r>
    <x v="98749"/>
    <x v="83784"/>
    <n v="247103"/>
    <x v="2935"/>
    <x v="4"/>
    <x v="4"/>
    <x v="16042"/>
    <x v="6"/>
    <x v="0"/>
  </r>
  <r>
    <x v="98750"/>
    <x v="83785"/>
    <n v="247103"/>
    <x v="3"/>
    <x v="4"/>
    <x v="4"/>
    <x v="58715"/>
    <x v="6"/>
    <x v="0"/>
  </r>
  <r>
    <x v="98751"/>
    <x v="83786"/>
    <n v="247113"/>
    <x v="871"/>
    <x v="0"/>
    <x v="0"/>
    <x v="11622"/>
    <x v="5"/>
    <x v="0"/>
  </r>
  <r>
    <x v="98752"/>
    <x v="18593"/>
    <n v="247113"/>
    <x v="1463"/>
    <x v="0"/>
    <x v="0"/>
    <x v="16805"/>
    <x v="1"/>
    <x v="0"/>
  </r>
  <r>
    <x v="98753"/>
    <x v="83787"/>
    <n v="247114"/>
    <x v="1985"/>
    <x v="1"/>
    <x v="1"/>
    <x v="54383"/>
    <x v="1"/>
    <x v="0"/>
  </r>
  <r>
    <x v="98754"/>
    <x v="83788"/>
    <n v="247114"/>
    <x v="398"/>
    <x v="1"/>
    <x v="1"/>
    <x v="58716"/>
    <x v="2"/>
    <x v="1"/>
  </r>
  <r>
    <x v="98755"/>
    <x v="83789"/>
    <n v="247114"/>
    <x v="107"/>
    <x v="1"/>
    <x v="1"/>
    <x v="58717"/>
    <x v="5"/>
    <x v="0"/>
  </r>
  <r>
    <x v="98756"/>
    <x v="58525"/>
    <n v="247114"/>
    <x v="1304"/>
    <x v="1"/>
    <x v="1"/>
    <x v="6394"/>
    <x v="5"/>
    <x v="0"/>
  </r>
  <r>
    <x v="98757"/>
    <x v="83790"/>
    <n v="247114"/>
    <x v="1290"/>
    <x v="1"/>
    <x v="1"/>
    <x v="49593"/>
    <x v="6"/>
    <x v="0"/>
  </r>
  <r>
    <x v="98758"/>
    <x v="83791"/>
    <n v="247114"/>
    <x v="1178"/>
    <x v="1"/>
    <x v="1"/>
    <x v="58718"/>
    <x v="2"/>
    <x v="1"/>
  </r>
  <r>
    <x v="98759"/>
    <x v="83792"/>
    <n v="247114"/>
    <x v="1036"/>
    <x v="1"/>
    <x v="1"/>
    <x v="58719"/>
    <x v="1"/>
    <x v="0"/>
  </r>
  <r>
    <x v="98760"/>
    <x v="83793"/>
    <n v="247114"/>
    <x v="1038"/>
    <x v="1"/>
    <x v="1"/>
    <x v="58720"/>
    <x v="2"/>
    <x v="1"/>
  </r>
  <r>
    <x v="98761"/>
    <x v="83794"/>
    <n v="247114"/>
    <x v="103"/>
    <x v="1"/>
    <x v="1"/>
    <x v="22762"/>
    <x v="5"/>
    <x v="0"/>
  </r>
  <r>
    <x v="98762"/>
    <x v="14619"/>
    <n v="247122"/>
    <x v="75"/>
    <x v="0"/>
    <x v="0"/>
    <x v="13453"/>
    <x v="5"/>
    <x v="0"/>
  </r>
  <r>
    <x v="98763"/>
    <x v="83795"/>
    <n v="247122"/>
    <x v="1029"/>
    <x v="0"/>
    <x v="0"/>
    <x v="58721"/>
    <x v="6"/>
    <x v="0"/>
  </r>
  <r>
    <x v="98764"/>
    <x v="27499"/>
    <n v="247122"/>
    <x v="880"/>
    <x v="0"/>
    <x v="0"/>
    <x v="23804"/>
    <x v="1"/>
    <x v="0"/>
  </r>
  <r>
    <x v="98765"/>
    <x v="83796"/>
    <n v="247122"/>
    <x v="103"/>
    <x v="0"/>
    <x v="0"/>
    <x v="58722"/>
    <x v="2"/>
    <x v="1"/>
  </r>
  <r>
    <x v="98766"/>
    <x v="83797"/>
    <n v="247122"/>
    <x v="8"/>
    <x v="0"/>
    <x v="0"/>
    <x v="41041"/>
    <x v="2"/>
    <x v="1"/>
  </r>
  <r>
    <x v="98767"/>
    <x v="83798"/>
    <n v="247122"/>
    <x v="714"/>
    <x v="0"/>
    <x v="0"/>
    <x v="28046"/>
    <x v="6"/>
    <x v="0"/>
  </r>
  <r>
    <x v="98768"/>
    <x v="34816"/>
    <n v="247122"/>
    <x v="60"/>
    <x v="0"/>
    <x v="0"/>
    <x v="29151"/>
    <x v="1"/>
    <x v="0"/>
  </r>
  <r>
    <x v="98769"/>
    <x v="83799"/>
    <n v="247122"/>
    <x v="285"/>
    <x v="0"/>
    <x v="0"/>
    <x v="9085"/>
    <x v="6"/>
    <x v="0"/>
  </r>
  <r>
    <x v="98770"/>
    <x v="83800"/>
    <n v="247122"/>
    <x v="61"/>
    <x v="0"/>
    <x v="0"/>
    <x v="8130"/>
    <x v="2"/>
    <x v="1"/>
  </r>
  <r>
    <x v="98771"/>
    <x v="83801"/>
    <n v="247122"/>
    <x v="58"/>
    <x v="0"/>
    <x v="0"/>
    <x v="58723"/>
    <x v="2"/>
    <x v="1"/>
  </r>
  <r>
    <x v="98772"/>
    <x v="83802"/>
    <n v="247122"/>
    <x v="658"/>
    <x v="0"/>
    <x v="0"/>
    <x v="58724"/>
    <x v="6"/>
    <x v="0"/>
  </r>
  <r>
    <x v="98773"/>
    <x v="83803"/>
    <n v="247167"/>
    <x v="2225"/>
    <x v="6"/>
    <x v="6"/>
    <x v="56008"/>
    <x v="2"/>
    <x v="1"/>
  </r>
  <r>
    <x v="98774"/>
    <x v="83804"/>
    <n v="247167"/>
    <x v="5"/>
    <x v="6"/>
    <x v="6"/>
    <x v="58725"/>
    <x v="2"/>
    <x v="1"/>
  </r>
  <r>
    <x v="98775"/>
    <x v="83805"/>
    <n v="247167"/>
    <x v="569"/>
    <x v="6"/>
    <x v="6"/>
    <x v="58726"/>
    <x v="0"/>
    <x v="0"/>
  </r>
  <r>
    <x v="98776"/>
    <x v="83806"/>
    <n v="247167"/>
    <x v="141"/>
    <x v="6"/>
    <x v="6"/>
    <x v="58727"/>
    <x v="6"/>
    <x v="0"/>
  </r>
  <r>
    <x v="98777"/>
    <x v="83807"/>
    <n v="247167"/>
    <x v="57"/>
    <x v="6"/>
    <x v="6"/>
    <x v="58728"/>
    <x v="1"/>
    <x v="0"/>
  </r>
  <r>
    <x v="98778"/>
    <x v="83808"/>
    <n v="247167"/>
    <x v="362"/>
    <x v="6"/>
    <x v="6"/>
    <x v="42010"/>
    <x v="6"/>
    <x v="0"/>
  </r>
  <r>
    <x v="98779"/>
    <x v="14147"/>
    <n v="247167"/>
    <x v="293"/>
    <x v="6"/>
    <x v="6"/>
    <x v="13052"/>
    <x v="5"/>
    <x v="0"/>
  </r>
  <r>
    <x v="98780"/>
    <x v="8113"/>
    <n v="247182"/>
    <x v="67"/>
    <x v="8"/>
    <x v="8"/>
    <x v="35813"/>
    <x v="1"/>
    <x v="0"/>
  </r>
  <r>
    <x v="98781"/>
    <x v="83809"/>
    <n v="247182"/>
    <x v="213"/>
    <x v="8"/>
    <x v="8"/>
    <x v="16745"/>
    <x v="2"/>
    <x v="1"/>
  </r>
  <r>
    <x v="98782"/>
    <x v="83810"/>
    <n v="247182"/>
    <x v="44"/>
    <x v="8"/>
    <x v="8"/>
    <x v="2441"/>
    <x v="1"/>
    <x v="0"/>
  </r>
  <r>
    <x v="98783"/>
    <x v="83811"/>
    <n v="247182"/>
    <x v="5"/>
    <x v="8"/>
    <x v="8"/>
    <x v="58729"/>
    <x v="2"/>
    <x v="1"/>
  </r>
  <r>
    <x v="98784"/>
    <x v="83812"/>
    <n v="247182"/>
    <x v="2457"/>
    <x v="8"/>
    <x v="8"/>
    <x v="16533"/>
    <x v="2"/>
    <x v="1"/>
  </r>
  <r>
    <x v="98785"/>
    <x v="83813"/>
    <n v="247182"/>
    <x v="120"/>
    <x v="8"/>
    <x v="8"/>
    <x v="58730"/>
    <x v="3"/>
    <x v="0"/>
  </r>
  <r>
    <x v="98786"/>
    <x v="83814"/>
    <n v="247182"/>
    <x v="2509"/>
    <x v="8"/>
    <x v="8"/>
    <x v="58731"/>
    <x v="5"/>
    <x v="0"/>
  </r>
  <r>
    <x v="98787"/>
    <x v="83815"/>
    <n v="247188"/>
    <x v="67"/>
    <x v="1"/>
    <x v="1"/>
    <x v="58732"/>
    <x v="2"/>
    <x v="1"/>
  </r>
  <r>
    <x v="98788"/>
    <x v="83816"/>
    <n v="247188"/>
    <x v="3301"/>
    <x v="1"/>
    <x v="1"/>
    <x v="11017"/>
    <x v="1"/>
    <x v="0"/>
  </r>
  <r>
    <x v="98789"/>
    <x v="53306"/>
    <n v="247188"/>
    <x v="121"/>
    <x v="1"/>
    <x v="1"/>
    <x v="11594"/>
    <x v="6"/>
    <x v="0"/>
  </r>
  <r>
    <x v="98790"/>
    <x v="83817"/>
    <n v="247188"/>
    <x v="333"/>
    <x v="1"/>
    <x v="1"/>
    <x v="22788"/>
    <x v="4"/>
    <x v="0"/>
  </r>
  <r>
    <x v="98791"/>
    <x v="13964"/>
    <n v="247188"/>
    <x v="1490"/>
    <x v="1"/>
    <x v="1"/>
    <x v="9482"/>
    <x v="1"/>
    <x v="0"/>
  </r>
  <r>
    <x v="98792"/>
    <x v="83818"/>
    <n v="247188"/>
    <x v="742"/>
    <x v="1"/>
    <x v="1"/>
    <x v="58733"/>
    <x v="3"/>
    <x v="0"/>
  </r>
  <r>
    <x v="98793"/>
    <x v="82333"/>
    <n v="247188"/>
    <x v="4085"/>
    <x v="1"/>
    <x v="1"/>
    <x v="7017"/>
    <x v="6"/>
    <x v="0"/>
  </r>
  <r>
    <x v="98794"/>
    <x v="24918"/>
    <n v="247188"/>
    <x v="163"/>
    <x v="1"/>
    <x v="1"/>
    <x v="19396"/>
    <x v="5"/>
    <x v="0"/>
  </r>
  <r>
    <x v="98795"/>
    <x v="83819"/>
    <n v="247188"/>
    <x v="495"/>
    <x v="1"/>
    <x v="1"/>
    <x v="58734"/>
    <x v="6"/>
    <x v="0"/>
  </r>
  <r>
    <x v="98796"/>
    <x v="64765"/>
    <n v="247188"/>
    <x v="176"/>
    <x v="1"/>
    <x v="1"/>
    <x v="4874"/>
    <x v="2"/>
    <x v="1"/>
  </r>
  <r>
    <x v="98797"/>
    <x v="5058"/>
    <n v="247188"/>
    <x v="2461"/>
    <x v="1"/>
    <x v="1"/>
    <x v="4914"/>
    <x v="0"/>
    <x v="0"/>
  </r>
  <r>
    <x v="98798"/>
    <x v="60670"/>
    <n v="247188"/>
    <x v="4174"/>
    <x v="1"/>
    <x v="1"/>
    <x v="45681"/>
    <x v="4"/>
    <x v="0"/>
  </r>
  <r>
    <x v="98799"/>
    <x v="83820"/>
    <n v="247188"/>
    <x v="1329"/>
    <x v="1"/>
    <x v="1"/>
    <x v="58735"/>
    <x v="6"/>
    <x v="0"/>
  </r>
  <r>
    <x v="98800"/>
    <x v="83821"/>
    <n v="247188"/>
    <x v="150"/>
    <x v="1"/>
    <x v="1"/>
    <x v="58736"/>
    <x v="4"/>
    <x v="0"/>
  </r>
  <r>
    <x v="98801"/>
    <x v="83822"/>
    <n v="247212"/>
    <x v="57"/>
    <x v="0"/>
    <x v="0"/>
    <x v="58737"/>
    <x v="0"/>
    <x v="0"/>
  </r>
  <r>
    <x v="98802"/>
    <x v="83823"/>
    <n v="247212"/>
    <x v="5"/>
    <x v="0"/>
    <x v="0"/>
    <x v="6858"/>
    <x v="5"/>
    <x v="0"/>
  </r>
  <r>
    <x v="98803"/>
    <x v="83824"/>
    <n v="247212"/>
    <x v="122"/>
    <x v="0"/>
    <x v="0"/>
    <x v="49388"/>
    <x v="1"/>
    <x v="0"/>
  </r>
  <r>
    <x v="98804"/>
    <x v="83825"/>
    <n v="247212"/>
    <x v="2277"/>
    <x v="0"/>
    <x v="0"/>
    <x v="6392"/>
    <x v="1"/>
    <x v="0"/>
  </r>
  <r>
    <x v="98805"/>
    <x v="37554"/>
    <n v="247212"/>
    <x v="8"/>
    <x v="0"/>
    <x v="0"/>
    <x v="31028"/>
    <x v="2"/>
    <x v="1"/>
  </r>
  <r>
    <x v="98806"/>
    <x v="42305"/>
    <n v="247212"/>
    <x v="3"/>
    <x v="0"/>
    <x v="0"/>
    <x v="14886"/>
    <x v="1"/>
    <x v="0"/>
  </r>
  <r>
    <x v="98807"/>
    <x v="4657"/>
    <n v="247212"/>
    <x v="796"/>
    <x v="0"/>
    <x v="0"/>
    <x v="4542"/>
    <x v="1"/>
    <x v="0"/>
  </r>
  <r>
    <x v="98808"/>
    <x v="83826"/>
    <n v="247212"/>
    <x v="34"/>
    <x v="0"/>
    <x v="0"/>
    <x v="58738"/>
    <x v="2"/>
    <x v="1"/>
  </r>
  <r>
    <x v="98809"/>
    <x v="38619"/>
    <n v="247212"/>
    <x v="265"/>
    <x v="0"/>
    <x v="0"/>
    <x v="31770"/>
    <x v="5"/>
    <x v="0"/>
  </r>
  <r>
    <x v="98810"/>
    <x v="83827"/>
    <n v="247212"/>
    <x v="349"/>
    <x v="0"/>
    <x v="0"/>
    <x v="27917"/>
    <x v="5"/>
    <x v="0"/>
  </r>
  <r>
    <x v="98811"/>
    <x v="10798"/>
    <n v="247212"/>
    <x v="793"/>
    <x v="0"/>
    <x v="0"/>
    <x v="10193"/>
    <x v="1"/>
    <x v="0"/>
  </r>
  <r>
    <x v="98812"/>
    <x v="83828"/>
    <n v="247212"/>
    <x v="236"/>
    <x v="0"/>
    <x v="0"/>
    <x v="8033"/>
    <x v="6"/>
    <x v="0"/>
  </r>
  <r>
    <x v="98813"/>
    <x v="83829"/>
    <n v="247212"/>
    <x v="67"/>
    <x v="0"/>
    <x v="0"/>
    <x v="6584"/>
    <x v="2"/>
    <x v="1"/>
  </r>
  <r>
    <x v="98814"/>
    <x v="83830"/>
    <n v="247280"/>
    <x v="212"/>
    <x v="16"/>
    <x v="16"/>
    <x v="58739"/>
    <x v="6"/>
    <x v="0"/>
  </r>
  <r>
    <x v="98815"/>
    <x v="83831"/>
    <n v="247280"/>
    <x v="13"/>
    <x v="16"/>
    <x v="16"/>
    <x v="13186"/>
    <x v="6"/>
    <x v="0"/>
  </r>
  <r>
    <x v="98816"/>
    <x v="83832"/>
    <n v="247280"/>
    <x v="224"/>
    <x v="16"/>
    <x v="16"/>
    <x v="58740"/>
    <x v="2"/>
    <x v="1"/>
  </r>
  <r>
    <x v="98817"/>
    <x v="83833"/>
    <n v="247280"/>
    <x v="1252"/>
    <x v="16"/>
    <x v="16"/>
    <x v="58741"/>
    <x v="3"/>
    <x v="0"/>
  </r>
  <r>
    <x v="98818"/>
    <x v="83834"/>
    <n v="247280"/>
    <x v="3011"/>
    <x v="16"/>
    <x v="16"/>
    <x v="58742"/>
    <x v="0"/>
    <x v="0"/>
  </r>
  <r>
    <x v="98819"/>
    <x v="83835"/>
    <n v="247280"/>
    <x v="229"/>
    <x v="16"/>
    <x v="16"/>
    <x v="58743"/>
    <x v="3"/>
    <x v="0"/>
  </r>
  <r>
    <x v="98820"/>
    <x v="45612"/>
    <n v="247280"/>
    <x v="213"/>
    <x v="16"/>
    <x v="16"/>
    <x v="45275"/>
    <x v="1"/>
    <x v="0"/>
  </r>
  <r>
    <x v="98821"/>
    <x v="83836"/>
    <n v="247280"/>
    <x v="189"/>
    <x v="16"/>
    <x v="16"/>
    <x v="58744"/>
    <x v="2"/>
    <x v="1"/>
  </r>
  <r>
    <x v="98822"/>
    <x v="83837"/>
    <n v="247280"/>
    <x v="1081"/>
    <x v="16"/>
    <x v="16"/>
    <x v="58055"/>
    <x v="5"/>
    <x v="0"/>
  </r>
  <r>
    <x v="98823"/>
    <x v="83838"/>
    <n v="247280"/>
    <x v="5"/>
    <x v="16"/>
    <x v="16"/>
    <x v="30288"/>
    <x v="2"/>
    <x v="1"/>
  </r>
  <r>
    <x v="98824"/>
    <x v="83839"/>
    <n v="247280"/>
    <x v="415"/>
    <x v="16"/>
    <x v="16"/>
    <x v="58745"/>
    <x v="3"/>
    <x v="0"/>
  </r>
  <r>
    <x v="98825"/>
    <x v="83840"/>
    <n v="247280"/>
    <x v="484"/>
    <x v="16"/>
    <x v="16"/>
    <x v="13425"/>
    <x v="4"/>
    <x v="0"/>
  </r>
  <r>
    <x v="98826"/>
    <x v="83841"/>
    <n v="247280"/>
    <x v="682"/>
    <x v="16"/>
    <x v="16"/>
    <x v="58746"/>
    <x v="1"/>
    <x v="0"/>
  </r>
  <r>
    <x v="98827"/>
    <x v="83842"/>
    <n v="247280"/>
    <x v="503"/>
    <x v="16"/>
    <x v="16"/>
    <x v="58747"/>
    <x v="2"/>
    <x v="1"/>
  </r>
  <r>
    <x v="98828"/>
    <x v="17327"/>
    <n v="247280"/>
    <x v="333"/>
    <x v="16"/>
    <x v="16"/>
    <x v="2780"/>
    <x v="4"/>
    <x v="0"/>
  </r>
  <r>
    <x v="98829"/>
    <x v="83843"/>
    <n v="247280"/>
    <x v="4002"/>
    <x v="16"/>
    <x v="16"/>
    <x v="2862"/>
    <x v="1"/>
    <x v="0"/>
  </r>
  <r>
    <x v="98830"/>
    <x v="9412"/>
    <n v="247280"/>
    <x v="2"/>
    <x v="16"/>
    <x v="16"/>
    <x v="12164"/>
    <x v="4"/>
    <x v="0"/>
  </r>
  <r>
    <x v="98831"/>
    <x v="83844"/>
    <n v="247280"/>
    <x v="1405"/>
    <x v="16"/>
    <x v="16"/>
    <x v="58748"/>
    <x v="2"/>
    <x v="1"/>
  </r>
  <r>
    <x v="98832"/>
    <x v="21459"/>
    <n v="247280"/>
    <x v="103"/>
    <x v="16"/>
    <x v="16"/>
    <x v="57533"/>
    <x v="5"/>
    <x v="0"/>
  </r>
  <r>
    <x v="98833"/>
    <x v="83845"/>
    <n v="247280"/>
    <x v="215"/>
    <x v="16"/>
    <x v="16"/>
    <x v="34866"/>
    <x v="4"/>
    <x v="0"/>
  </r>
  <r>
    <x v="98834"/>
    <x v="83846"/>
    <n v="247280"/>
    <x v="598"/>
    <x v="16"/>
    <x v="16"/>
    <x v="20389"/>
    <x v="5"/>
    <x v="0"/>
  </r>
  <r>
    <x v="98835"/>
    <x v="35743"/>
    <n v="247313"/>
    <x v="190"/>
    <x v="6"/>
    <x v="6"/>
    <x v="10315"/>
    <x v="1"/>
    <x v="0"/>
  </r>
  <r>
    <x v="98836"/>
    <x v="39176"/>
    <n v="247313"/>
    <x v="5"/>
    <x v="6"/>
    <x v="6"/>
    <x v="11826"/>
    <x v="6"/>
    <x v="0"/>
  </r>
  <r>
    <x v="98837"/>
    <x v="83847"/>
    <n v="247313"/>
    <x v="126"/>
    <x v="6"/>
    <x v="6"/>
    <x v="58749"/>
    <x v="2"/>
    <x v="1"/>
  </r>
  <r>
    <x v="98838"/>
    <x v="83848"/>
    <n v="247313"/>
    <x v="1362"/>
    <x v="6"/>
    <x v="6"/>
    <x v="20154"/>
    <x v="6"/>
    <x v="0"/>
  </r>
  <r>
    <x v="98839"/>
    <x v="83849"/>
    <n v="247313"/>
    <x v="75"/>
    <x v="6"/>
    <x v="6"/>
    <x v="58750"/>
    <x v="5"/>
    <x v="0"/>
  </r>
  <r>
    <x v="98840"/>
    <x v="83850"/>
    <n v="247313"/>
    <x v="811"/>
    <x v="6"/>
    <x v="6"/>
    <x v="9046"/>
    <x v="4"/>
    <x v="0"/>
  </r>
  <r>
    <x v="98841"/>
    <x v="83851"/>
    <n v="247313"/>
    <x v="4092"/>
    <x v="6"/>
    <x v="6"/>
    <x v="58751"/>
    <x v="0"/>
    <x v="0"/>
  </r>
  <r>
    <x v="98842"/>
    <x v="83852"/>
    <n v="247313"/>
    <x v="12"/>
    <x v="6"/>
    <x v="6"/>
    <x v="58752"/>
    <x v="1"/>
    <x v="0"/>
  </r>
  <r>
    <x v="98843"/>
    <x v="83853"/>
    <n v="247313"/>
    <x v="229"/>
    <x v="6"/>
    <x v="6"/>
    <x v="42413"/>
    <x v="2"/>
    <x v="1"/>
  </r>
  <r>
    <x v="98844"/>
    <x v="83854"/>
    <n v="247332"/>
    <x v="377"/>
    <x v="4"/>
    <x v="4"/>
    <x v="22875"/>
    <x v="3"/>
    <x v="0"/>
  </r>
  <r>
    <x v="98845"/>
    <x v="26615"/>
    <n v="247332"/>
    <x v="8"/>
    <x v="4"/>
    <x v="4"/>
    <x v="6454"/>
    <x v="5"/>
    <x v="0"/>
  </r>
  <r>
    <x v="98846"/>
    <x v="83855"/>
    <n v="247332"/>
    <x v="213"/>
    <x v="4"/>
    <x v="4"/>
    <x v="2072"/>
    <x v="5"/>
    <x v="0"/>
  </r>
  <r>
    <x v="98847"/>
    <x v="83856"/>
    <n v="247332"/>
    <x v="2116"/>
    <x v="4"/>
    <x v="4"/>
    <x v="58753"/>
    <x v="3"/>
    <x v="0"/>
  </r>
  <r>
    <x v="98848"/>
    <x v="83857"/>
    <n v="247332"/>
    <x v="677"/>
    <x v="4"/>
    <x v="4"/>
    <x v="40409"/>
    <x v="0"/>
    <x v="0"/>
  </r>
  <r>
    <x v="98849"/>
    <x v="83858"/>
    <n v="247332"/>
    <x v="5"/>
    <x v="4"/>
    <x v="4"/>
    <x v="58754"/>
    <x v="4"/>
    <x v="0"/>
  </r>
  <r>
    <x v="98850"/>
    <x v="83859"/>
    <n v="247332"/>
    <x v="121"/>
    <x v="4"/>
    <x v="4"/>
    <x v="58755"/>
    <x v="6"/>
    <x v="0"/>
  </r>
  <r>
    <x v="98851"/>
    <x v="29845"/>
    <n v="247332"/>
    <x v="183"/>
    <x v="4"/>
    <x v="4"/>
    <x v="23515"/>
    <x v="0"/>
    <x v="0"/>
  </r>
  <r>
    <x v="98852"/>
    <x v="83860"/>
    <n v="247332"/>
    <x v="970"/>
    <x v="4"/>
    <x v="4"/>
    <x v="58756"/>
    <x v="0"/>
    <x v="0"/>
  </r>
  <r>
    <x v="98853"/>
    <x v="83861"/>
    <n v="247332"/>
    <x v="310"/>
    <x v="4"/>
    <x v="4"/>
    <x v="44001"/>
    <x v="4"/>
    <x v="0"/>
  </r>
  <r>
    <x v="98854"/>
    <x v="83862"/>
    <n v="247332"/>
    <x v="4638"/>
    <x v="4"/>
    <x v="4"/>
    <x v="58757"/>
    <x v="1"/>
    <x v="0"/>
  </r>
  <r>
    <x v="98855"/>
    <x v="83863"/>
    <n v="247332"/>
    <x v="928"/>
    <x v="4"/>
    <x v="4"/>
    <x v="23934"/>
    <x v="2"/>
    <x v="1"/>
  </r>
  <r>
    <x v="98856"/>
    <x v="83864"/>
    <n v="247332"/>
    <x v="38"/>
    <x v="4"/>
    <x v="4"/>
    <x v="58758"/>
    <x v="4"/>
    <x v="0"/>
  </r>
  <r>
    <x v="98857"/>
    <x v="83865"/>
    <n v="247332"/>
    <x v="3"/>
    <x v="4"/>
    <x v="4"/>
    <x v="58759"/>
    <x v="6"/>
    <x v="0"/>
  </r>
  <r>
    <x v="98858"/>
    <x v="83866"/>
    <n v="247332"/>
    <x v="5"/>
    <x v="4"/>
    <x v="4"/>
    <x v="58760"/>
    <x v="3"/>
    <x v="0"/>
  </r>
  <r>
    <x v="98859"/>
    <x v="9269"/>
    <n v="247340"/>
    <x v="268"/>
    <x v="4"/>
    <x v="4"/>
    <x v="10149"/>
    <x v="6"/>
    <x v="0"/>
  </r>
  <r>
    <x v="98860"/>
    <x v="83867"/>
    <n v="247340"/>
    <x v="51"/>
    <x v="4"/>
    <x v="4"/>
    <x v="13797"/>
    <x v="4"/>
    <x v="0"/>
  </r>
  <r>
    <x v="98861"/>
    <x v="83868"/>
    <n v="247340"/>
    <x v="1293"/>
    <x v="4"/>
    <x v="4"/>
    <x v="49122"/>
    <x v="1"/>
    <x v="0"/>
  </r>
  <r>
    <x v="98862"/>
    <x v="83869"/>
    <n v="247340"/>
    <x v="891"/>
    <x v="4"/>
    <x v="4"/>
    <x v="58761"/>
    <x v="6"/>
    <x v="0"/>
  </r>
  <r>
    <x v="98863"/>
    <x v="83870"/>
    <n v="247340"/>
    <x v="4071"/>
    <x v="4"/>
    <x v="4"/>
    <x v="58762"/>
    <x v="4"/>
    <x v="0"/>
  </r>
  <r>
    <x v="98864"/>
    <x v="83871"/>
    <n v="247340"/>
    <x v="400"/>
    <x v="4"/>
    <x v="4"/>
    <x v="58763"/>
    <x v="1"/>
    <x v="0"/>
  </r>
  <r>
    <x v="98865"/>
    <x v="83872"/>
    <n v="247340"/>
    <x v="5"/>
    <x v="4"/>
    <x v="4"/>
    <x v="33906"/>
    <x v="5"/>
    <x v="0"/>
  </r>
  <r>
    <x v="98866"/>
    <x v="83873"/>
    <n v="247340"/>
    <x v="103"/>
    <x v="4"/>
    <x v="4"/>
    <x v="58764"/>
    <x v="1"/>
    <x v="0"/>
  </r>
  <r>
    <x v="98867"/>
    <x v="83874"/>
    <n v="247340"/>
    <x v="9"/>
    <x v="4"/>
    <x v="4"/>
    <x v="58765"/>
    <x v="3"/>
    <x v="0"/>
  </r>
  <r>
    <x v="98868"/>
    <x v="83875"/>
    <n v="247340"/>
    <x v="3"/>
    <x v="4"/>
    <x v="4"/>
    <x v="58766"/>
    <x v="3"/>
    <x v="0"/>
  </r>
  <r>
    <x v="98869"/>
    <x v="83876"/>
    <n v="247342"/>
    <x v="5"/>
    <x v="0"/>
    <x v="0"/>
    <x v="17254"/>
    <x v="4"/>
    <x v="0"/>
  </r>
  <r>
    <x v="98870"/>
    <x v="1406"/>
    <n v="247342"/>
    <x v="1727"/>
    <x v="0"/>
    <x v="0"/>
    <x v="1387"/>
    <x v="1"/>
    <x v="0"/>
  </r>
  <r>
    <x v="98871"/>
    <x v="83877"/>
    <n v="247342"/>
    <x v="66"/>
    <x v="0"/>
    <x v="0"/>
    <x v="10195"/>
    <x v="2"/>
    <x v="1"/>
  </r>
  <r>
    <x v="98872"/>
    <x v="83878"/>
    <n v="247342"/>
    <x v="401"/>
    <x v="0"/>
    <x v="0"/>
    <x v="58767"/>
    <x v="5"/>
    <x v="0"/>
  </r>
  <r>
    <x v="98873"/>
    <x v="83879"/>
    <n v="247342"/>
    <x v="107"/>
    <x v="0"/>
    <x v="0"/>
    <x v="10020"/>
    <x v="1"/>
    <x v="0"/>
  </r>
  <r>
    <x v="98874"/>
    <x v="83880"/>
    <n v="247342"/>
    <x v="129"/>
    <x v="0"/>
    <x v="0"/>
    <x v="58768"/>
    <x v="4"/>
    <x v="0"/>
  </r>
  <r>
    <x v="98875"/>
    <x v="83881"/>
    <n v="247342"/>
    <x v="3199"/>
    <x v="0"/>
    <x v="0"/>
    <x v="30255"/>
    <x v="5"/>
    <x v="0"/>
  </r>
  <r>
    <x v="98876"/>
    <x v="83882"/>
    <n v="247342"/>
    <x v="1099"/>
    <x v="0"/>
    <x v="0"/>
    <x v="3782"/>
    <x v="2"/>
    <x v="1"/>
  </r>
  <r>
    <x v="98877"/>
    <x v="48360"/>
    <n v="247342"/>
    <x v="34"/>
    <x v="0"/>
    <x v="0"/>
    <x v="40602"/>
    <x v="3"/>
    <x v="0"/>
  </r>
  <r>
    <x v="98878"/>
    <x v="83883"/>
    <n v="247357"/>
    <x v="5"/>
    <x v="11"/>
    <x v="11"/>
    <x v="58769"/>
    <x v="3"/>
    <x v="0"/>
  </r>
  <r>
    <x v="98879"/>
    <x v="83884"/>
    <n v="247357"/>
    <x v="2"/>
    <x v="11"/>
    <x v="11"/>
    <x v="12859"/>
    <x v="3"/>
    <x v="0"/>
  </r>
  <r>
    <x v="98880"/>
    <x v="83885"/>
    <n v="247357"/>
    <x v="8"/>
    <x v="11"/>
    <x v="11"/>
    <x v="58770"/>
    <x v="5"/>
    <x v="0"/>
  </r>
  <r>
    <x v="98881"/>
    <x v="83886"/>
    <n v="247357"/>
    <x v="2525"/>
    <x v="11"/>
    <x v="11"/>
    <x v="7852"/>
    <x v="5"/>
    <x v="0"/>
  </r>
  <r>
    <x v="98882"/>
    <x v="72027"/>
    <n v="247357"/>
    <x v="186"/>
    <x v="11"/>
    <x v="11"/>
    <x v="8218"/>
    <x v="6"/>
    <x v="0"/>
  </r>
  <r>
    <x v="98883"/>
    <x v="22648"/>
    <n v="247357"/>
    <x v="532"/>
    <x v="11"/>
    <x v="11"/>
    <x v="43762"/>
    <x v="4"/>
    <x v="0"/>
  </r>
  <r>
    <x v="98884"/>
    <x v="13336"/>
    <n v="247357"/>
    <x v="73"/>
    <x v="11"/>
    <x v="11"/>
    <x v="12355"/>
    <x v="6"/>
    <x v="0"/>
  </r>
  <r>
    <x v="98885"/>
    <x v="83887"/>
    <n v="247357"/>
    <x v="463"/>
    <x v="11"/>
    <x v="11"/>
    <x v="29207"/>
    <x v="3"/>
    <x v="0"/>
  </r>
  <r>
    <x v="98886"/>
    <x v="83888"/>
    <n v="247357"/>
    <x v="491"/>
    <x v="11"/>
    <x v="11"/>
    <x v="58771"/>
    <x v="5"/>
    <x v="0"/>
  </r>
  <r>
    <x v="98887"/>
    <x v="76038"/>
    <n v="247357"/>
    <x v="25"/>
    <x v="11"/>
    <x v="11"/>
    <x v="58772"/>
    <x v="5"/>
    <x v="0"/>
  </r>
  <r>
    <x v="98888"/>
    <x v="83889"/>
    <n v="247357"/>
    <x v="1988"/>
    <x v="11"/>
    <x v="11"/>
    <x v="40940"/>
    <x v="0"/>
    <x v="0"/>
  </r>
  <r>
    <x v="98889"/>
    <x v="83890"/>
    <n v="247357"/>
    <x v="4114"/>
    <x v="11"/>
    <x v="11"/>
    <x v="50967"/>
    <x v="2"/>
    <x v="1"/>
  </r>
  <r>
    <x v="98890"/>
    <x v="83891"/>
    <n v="247357"/>
    <x v="247"/>
    <x v="11"/>
    <x v="11"/>
    <x v="34835"/>
    <x v="6"/>
    <x v="0"/>
  </r>
  <r>
    <x v="98891"/>
    <x v="14184"/>
    <n v="247357"/>
    <x v="618"/>
    <x v="11"/>
    <x v="11"/>
    <x v="35208"/>
    <x v="2"/>
    <x v="1"/>
  </r>
  <r>
    <x v="98892"/>
    <x v="83892"/>
    <n v="247357"/>
    <x v="1598"/>
    <x v="11"/>
    <x v="11"/>
    <x v="31558"/>
    <x v="4"/>
    <x v="0"/>
  </r>
  <r>
    <x v="98893"/>
    <x v="83893"/>
    <n v="247390"/>
    <x v="57"/>
    <x v="1"/>
    <x v="1"/>
    <x v="25075"/>
    <x v="5"/>
    <x v="0"/>
  </r>
  <r>
    <x v="98894"/>
    <x v="83894"/>
    <n v="247390"/>
    <x v="120"/>
    <x v="1"/>
    <x v="1"/>
    <x v="58773"/>
    <x v="1"/>
    <x v="0"/>
  </r>
  <r>
    <x v="98895"/>
    <x v="83895"/>
    <n v="247390"/>
    <x v="1016"/>
    <x v="1"/>
    <x v="1"/>
    <x v="58774"/>
    <x v="6"/>
    <x v="0"/>
  </r>
  <r>
    <x v="98896"/>
    <x v="83896"/>
    <n v="247439"/>
    <x v="2826"/>
    <x v="6"/>
    <x v="6"/>
    <x v="58775"/>
    <x v="2"/>
    <x v="1"/>
  </r>
  <r>
    <x v="98897"/>
    <x v="83897"/>
    <n v="247439"/>
    <x v="155"/>
    <x v="6"/>
    <x v="6"/>
    <x v="58776"/>
    <x v="3"/>
    <x v="0"/>
  </r>
  <r>
    <x v="98898"/>
    <x v="40308"/>
    <n v="247442"/>
    <x v="38"/>
    <x v="4"/>
    <x v="4"/>
    <x v="47332"/>
    <x v="6"/>
    <x v="0"/>
  </r>
  <r>
    <x v="98899"/>
    <x v="83898"/>
    <n v="247442"/>
    <x v="536"/>
    <x v="4"/>
    <x v="4"/>
    <x v="58777"/>
    <x v="2"/>
    <x v="1"/>
  </r>
  <r>
    <x v="98900"/>
    <x v="40966"/>
    <n v="247442"/>
    <x v="713"/>
    <x v="4"/>
    <x v="4"/>
    <x v="28581"/>
    <x v="6"/>
    <x v="0"/>
  </r>
  <r>
    <x v="98901"/>
    <x v="83899"/>
    <n v="247442"/>
    <x v="538"/>
    <x v="4"/>
    <x v="4"/>
    <x v="58778"/>
    <x v="2"/>
    <x v="1"/>
  </r>
  <r>
    <x v="98902"/>
    <x v="83900"/>
    <n v="247442"/>
    <x v="442"/>
    <x v="4"/>
    <x v="4"/>
    <x v="10526"/>
    <x v="5"/>
    <x v="0"/>
  </r>
  <r>
    <x v="98903"/>
    <x v="83901"/>
    <n v="247442"/>
    <x v="5"/>
    <x v="4"/>
    <x v="4"/>
    <x v="28849"/>
    <x v="4"/>
    <x v="0"/>
  </r>
  <r>
    <x v="98904"/>
    <x v="83902"/>
    <n v="247442"/>
    <x v="252"/>
    <x v="4"/>
    <x v="4"/>
    <x v="58779"/>
    <x v="4"/>
    <x v="0"/>
  </r>
  <r>
    <x v="98905"/>
    <x v="83903"/>
    <n v="247442"/>
    <x v="814"/>
    <x v="4"/>
    <x v="4"/>
    <x v="45553"/>
    <x v="6"/>
    <x v="0"/>
  </r>
  <r>
    <x v="98906"/>
    <x v="57035"/>
    <n v="247442"/>
    <x v="2242"/>
    <x v="4"/>
    <x v="4"/>
    <x v="41993"/>
    <x v="3"/>
    <x v="0"/>
  </r>
  <r>
    <x v="98907"/>
    <x v="83904"/>
    <n v="247442"/>
    <x v="2"/>
    <x v="4"/>
    <x v="4"/>
    <x v="650"/>
    <x v="3"/>
    <x v="0"/>
  </r>
  <r>
    <x v="98908"/>
    <x v="83905"/>
    <n v="247442"/>
    <x v="132"/>
    <x v="4"/>
    <x v="4"/>
    <x v="58780"/>
    <x v="6"/>
    <x v="0"/>
  </r>
  <r>
    <x v="98909"/>
    <x v="83906"/>
    <n v="247442"/>
    <x v="2592"/>
    <x v="4"/>
    <x v="4"/>
    <x v="58781"/>
    <x v="6"/>
    <x v="0"/>
  </r>
  <r>
    <x v="98910"/>
    <x v="73824"/>
    <n v="247442"/>
    <x v="57"/>
    <x v="4"/>
    <x v="4"/>
    <x v="50133"/>
    <x v="1"/>
    <x v="0"/>
  </r>
  <r>
    <x v="98911"/>
    <x v="83907"/>
    <n v="247442"/>
    <x v="185"/>
    <x v="4"/>
    <x v="4"/>
    <x v="5938"/>
    <x v="2"/>
    <x v="1"/>
  </r>
  <r>
    <x v="98912"/>
    <x v="83908"/>
    <n v="247442"/>
    <x v="213"/>
    <x v="4"/>
    <x v="4"/>
    <x v="43141"/>
    <x v="5"/>
    <x v="0"/>
  </r>
  <r>
    <x v="98913"/>
    <x v="83909"/>
    <n v="247442"/>
    <x v="657"/>
    <x v="4"/>
    <x v="4"/>
    <x v="20855"/>
    <x v="2"/>
    <x v="1"/>
  </r>
  <r>
    <x v="98914"/>
    <x v="83910"/>
    <n v="247442"/>
    <x v="1099"/>
    <x v="4"/>
    <x v="4"/>
    <x v="53497"/>
    <x v="3"/>
    <x v="0"/>
  </r>
  <r>
    <x v="98915"/>
    <x v="83911"/>
    <n v="247465"/>
    <x v="1352"/>
    <x v="15"/>
    <x v="15"/>
    <x v="58209"/>
    <x v="2"/>
    <x v="1"/>
  </r>
  <r>
    <x v="98916"/>
    <x v="83912"/>
    <n v="247465"/>
    <x v="835"/>
    <x v="15"/>
    <x v="15"/>
    <x v="58782"/>
    <x v="6"/>
    <x v="0"/>
  </r>
  <r>
    <x v="98917"/>
    <x v="83913"/>
    <n v="247465"/>
    <x v="1876"/>
    <x v="15"/>
    <x v="15"/>
    <x v="58783"/>
    <x v="4"/>
    <x v="0"/>
  </r>
  <r>
    <x v="98918"/>
    <x v="83914"/>
    <n v="247465"/>
    <x v="53"/>
    <x v="15"/>
    <x v="15"/>
    <x v="9159"/>
    <x v="6"/>
    <x v="0"/>
  </r>
  <r>
    <x v="98919"/>
    <x v="83915"/>
    <n v="247465"/>
    <x v="1460"/>
    <x v="15"/>
    <x v="15"/>
    <x v="4897"/>
    <x v="4"/>
    <x v="0"/>
  </r>
  <r>
    <x v="98920"/>
    <x v="83916"/>
    <n v="247465"/>
    <x v="1"/>
    <x v="15"/>
    <x v="15"/>
    <x v="58784"/>
    <x v="3"/>
    <x v="0"/>
  </r>
  <r>
    <x v="98921"/>
    <x v="83917"/>
    <n v="247465"/>
    <x v="320"/>
    <x v="15"/>
    <x v="15"/>
    <x v="43764"/>
    <x v="2"/>
    <x v="1"/>
  </r>
  <r>
    <x v="98922"/>
    <x v="83918"/>
    <n v="247465"/>
    <x v="748"/>
    <x v="15"/>
    <x v="15"/>
    <x v="47312"/>
    <x v="6"/>
    <x v="0"/>
  </r>
  <r>
    <x v="98923"/>
    <x v="83919"/>
    <n v="247465"/>
    <x v="189"/>
    <x v="15"/>
    <x v="15"/>
    <x v="10367"/>
    <x v="3"/>
    <x v="0"/>
  </r>
  <r>
    <x v="98924"/>
    <x v="83920"/>
    <n v="247465"/>
    <x v="2"/>
    <x v="15"/>
    <x v="15"/>
    <x v="58785"/>
    <x v="1"/>
    <x v="0"/>
  </r>
  <r>
    <x v="98925"/>
    <x v="35541"/>
    <n v="247480"/>
    <x v="75"/>
    <x v="0"/>
    <x v="0"/>
    <x v="12795"/>
    <x v="5"/>
    <x v="0"/>
  </r>
  <r>
    <x v="98926"/>
    <x v="83921"/>
    <n v="247480"/>
    <x v="8"/>
    <x v="0"/>
    <x v="0"/>
    <x v="58786"/>
    <x v="6"/>
    <x v="0"/>
  </r>
  <r>
    <x v="98927"/>
    <x v="83922"/>
    <n v="247480"/>
    <x v="4594"/>
    <x v="0"/>
    <x v="0"/>
    <x v="58787"/>
    <x v="6"/>
    <x v="0"/>
  </r>
  <r>
    <x v="98928"/>
    <x v="83923"/>
    <n v="247480"/>
    <x v="5"/>
    <x v="0"/>
    <x v="0"/>
    <x v="58788"/>
    <x v="1"/>
    <x v="0"/>
  </r>
  <r>
    <x v="98929"/>
    <x v="5672"/>
    <n v="247480"/>
    <x v="107"/>
    <x v="0"/>
    <x v="0"/>
    <x v="5498"/>
    <x v="4"/>
    <x v="0"/>
  </r>
  <r>
    <x v="98930"/>
    <x v="83924"/>
    <n v="247480"/>
    <x v="24"/>
    <x v="0"/>
    <x v="0"/>
    <x v="38769"/>
    <x v="2"/>
    <x v="1"/>
  </r>
  <r>
    <x v="98931"/>
    <x v="28011"/>
    <n v="247480"/>
    <x v="87"/>
    <x v="0"/>
    <x v="0"/>
    <x v="1925"/>
    <x v="0"/>
    <x v="0"/>
  </r>
  <r>
    <x v="98932"/>
    <x v="23626"/>
    <n v="247480"/>
    <x v="1122"/>
    <x v="0"/>
    <x v="0"/>
    <x v="20844"/>
    <x v="2"/>
    <x v="1"/>
  </r>
  <r>
    <x v="98933"/>
    <x v="83925"/>
    <n v="247480"/>
    <x v="1488"/>
    <x v="0"/>
    <x v="0"/>
    <x v="58789"/>
    <x v="6"/>
    <x v="0"/>
  </r>
  <r>
    <x v="98934"/>
    <x v="68287"/>
    <n v="247480"/>
    <x v="780"/>
    <x v="0"/>
    <x v="0"/>
    <x v="6141"/>
    <x v="2"/>
    <x v="1"/>
  </r>
  <r>
    <x v="98935"/>
    <x v="11678"/>
    <n v="247480"/>
    <x v="1086"/>
    <x v="0"/>
    <x v="0"/>
    <x v="10939"/>
    <x v="5"/>
    <x v="0"/>
  </r>
  <r>
    <x v="98936"/>
    <x v="83926"/>
    <n v="247489"/>
    <x v="1760"/>
    <x v="0"/>
    <x v="0"/>
    <x v="58790"/>
    <x v="4"/>
    <x v="0"/>
  </r>
  <r>
    <x v="98937"/>
    <x v="83927"/>
    <n v="247489"/>
    <x v="2"/>
    <x v="0"/>
    <x v="0"/>
    <x v="58180"/>
    <x v="6"/>
    <x v="0"/>
  </r>
  <r>
    <x v="98938"/>
    <x v="68732"/>
    <n v="247489"/>
    <x v="25"/>
    <x v="0"/>
    <x v="0"/>
    <x v="50353"/>
    <x v="2"/>
    <x v="1"/>
  </r>
  <r>
    <x v="98939"/>
    <x v="83928"/>
    <n v="247489"/>
    <x v="334"/>
    <x v="0"/>
    <x v="0"/>
    <x v="3055"/>
    <x v="4"/>
    <x v="0"/>
  </r>
  <r>
    <x v="98940"/>
    <x v="81630"/>
    <n v="247489"/>
    <x v="139"/>
    <x v="0"/>
    <x v="0"/>
    <x v="8402"/>
    <x v="1"/>
    <x v="0"/>
  </r>
  <r>
    <x v="98941"/>
    <x v="83929"/>
    <n v="247489"/>
    <x v="75"/>
    <x v="0"/>
    <x v="0"/>
    <x v="54726"/>
    <x v="1"/>
    <x v="0"/>
  </r>
  <r>
    <x v="98942"/>
    <x v="83930"/>
    <n v="247489"/>
    <x v="354"/>
    <x v="0"/>
    <x v="0"/>
    <x v="22850"/>
    <x v="0"/>
    <x v="0"/>
  </r>
  <r>
    <x v="98943"/>
    <x v="83931"/>
    <n v="247489"/>
    <x v="38"/>
    <x v="0"/>
    <x v="0"/>
    <x v="36849"/>
    <x v="4"/>
    <x v="0"/>
  </r>
  <r>
    <x v="98944"/>
    <x v="83932"/>
    <n v="247489"/>
    <x v="84"/>
    <x v="0"/>
    <x v="0"/>
    <x v="52502"/>
    <x v="6"/>
    <x v="0"/>
  </r>
  <r>
    <x v="98945"/>
    <x v="45082"/>
    <n v="247489"/>
    <x v="190"/>
    <x v="0"/>
    <x v="0"/>
    <x v="23496"/>
    <x v="5"/>
    <x v="0"/>
  </r>
  <r>
    <x v="98946"/>
    <x v="83933"/>
    <n v="247489"/>
    <x v="291"/>
    <x v="0"/>
    <x v="0"/>
    <x v="11766"/>
    <x v="5"/>
    <x v="0"/>
  </r>
  <r>
    <x v="98947"/>
    <x v="83934"/>
    <n v="247489"/>
    <x v="772"/>
    <x v="0"/>
    <x v="0"/>
    <x v="58791"/>
    <x v="2"/>
    <x v="1"/>
  </r>
  <r>
    <x v="98948"/>
    <x v="83935"/>
    <n v="247489"/>
    <x v="34"/>
    <x v="0"/>
    <x v="0"/>
    <x v="5563"/>
    <x v="1"/>
    <x v="0"/>
  </r>
  <r>
    <x v="98949"/>
    <x v="83936"/>
    <n v="247489"/>
    <x v="5"/>
    <x v="0"/>
    <x v="0"/>
    <x v="58792"/>
    <x v="6"/>
    <x v="0"/>
  </r>
  <r>
    <x v="98950"/>
    <x v="83937"/>
    <n v="247489"/>
    <x v="141"/>
    <x v="0"/>
    <x v="0"/>
    <x v="58793"/>
    <x v="4"/>
    <x v="0"/>
  </r>
  <r>
    <x v="98951"/>
    <x v="83938"/>
    <n v="247499"/>
    <x v="2"/>
    <x v="0"/>
    <x v="0"/>
    <x v="14368"/>
    <x v="3"/>
    <x v="0"/>
  </r>
  <r>
    <x v="98952"/>
    <x v="83939"/>
    <n v="247499"/>
    <x v="50"/>
    <x v="0"/>
    <x v="0"/>
    <x v="58794"/>
    <x v="6"/>
    <x v="0"/>
  </r>
  <r>
    <x v="98953"/>
    <x v="83940"/>
    <n v="247499"/>
    <x v="382"/>
    <x v="0"/>
    <x v="0"/>
    <x v="3330"/>
    <x v="0"/>
    <x v="0"/>
  </r>
  <r>
    <x v="98954"/>
    <x v="60916"/>
    <n v="247499"/>
    <x v="15"/>
    <x v="0"/>
    <x v="0"/>
    <x v="24926"/>
    <x v="5"/>
    <x v="0"/>
  </r>
  <r>
    <x v="98955"/>
    <x v="1393"/>
    <n v="247499"/>
    <x v="13"/>
    <x v="0"/>
    <x v="0"/>
    <x v="1374"/>
    <x v="4"/>
    <x v="0"/>
  </r>
  <r>
    <x v="98956"/>
    <x v="5090"/>
    <n v="247499"/>
    <x v="58"/>
    <x v="0"/>
    <x v="0"/>
    <x v="4944"/>
    <x v="0"/>
    <x v="0"/>
  </r>
  <r>
    <x v="98957"/>
    <x v="83941"/>
    <n v="247499"/>
    <x v="302"/>
    <x v="0"/>
    <x v="0"/>
    <x v="58795"/>
    <x v="6"/>
    <x v="0"/>
  </r>
  <r>
    <x v="98958"/>
    <x v="83942"/>
    <n v="247499"/>
    <x v="9"/>
    <x v="0"/>
    <x v="0"/>
    <x v="58796"/>
    <x v="2"/>
    <x v="1"/>
  </r>
  <r>
    <x v="98959"/>
    <x v="83943"/>
    <n v="247499"/>
    <x v="155"/>
    <x v="0"/>
    <x v="0"/>
    <x v="58797"/>
    <x v="2"/>
    <x v="1"/>
  </r>
  <r>
    <x v="98960"/>
    <x v="83944"/>
    <n v="247499"/>
    <x v="57"/>
    <x v="0"/>
    <x v="0"/>
    <x v="58798"/>
    <x v="3"/>
    <x v="0"/>
  </r>
  <r>
    <x v="98961"/>
    <x v="83945"/>
    <n v="247499"/>
    <x v="111"/>
    <x v="0"/>
    <x v="0"/>
    <x v="58799"/>
    <x v="6"/>
    <x v="0"/>
  </r>
  <r>
    <x v="98962"/>
    <x v="83946"/>
    <n v="247499"/>
    <x v="848"/>
    <x v="0"/>
    <x v="0"/>
    <x v="58800"/>
    <x v="2"/>
    <x v="1"/>
  </r>
  <r>
    <x v="98963"/>
    <x v="83947"/>
    <n v="247499"/>
    <x v="401"/>
    <x v="0"/>
    <x v="0"/>
    <x v="58801"/>
    <x v="2"/>
    <x v="1"/>
  </r>
  <r>
    <x v="98964"/>
    <x v="25229"/>
    <n v="247499"/>
    <x v="63"/>
    <x v="0"/>
    <x v="0"/>
    <x v="3304"/>
    <x v="5"/>
    <x v="0"/>
  </r>
  <r>
    <x v="98965"/>
    <x v="83948"/>
    <n v="247517"/>
    <x v="5"/>
    <x v="1"/>
    <x v="1"/>
    <x v="55944"/>
    <x v="0"/>
    <x v="0"/>
  </r>
  <r>
    <x v="98966"/>
    <x v="83949"/>
    <n v="247577"/>
    <x v="1441"/>
    <x v="1"/>
    <x v="1"/>
    <x v="58802"/>
    <x v="6"/>
    <x v="0"/>
  </r>
  <r>
    <x v="98967"/>
    <x v="83950"/>
    <n v="247577"/>
    <x v="17"/>
    <x v="1"/>
    <x v="1"/>
    <x v="28305"/>
    <x v="3"/>
    <x v="0"/>
  </r>
  <r>
    <x v="98968"/>
    <x v="83951"/>
    <n v="247577"/>
    <x v="401"/>
    <x v="1"/>
    <x v="1"/>
    <x v="35064"/>
    <x v="5"/>
    <x v="0"/>
  </r>
  <r>
    <x v="98969"/>
    <x v="83952"/>
    <n v="247577"/>
    <x v="9"/>
    <x v="1"/>
    <x v="1"/>
    <x v="14583"/>
    <x v="5"/>
    <x v="0"/>
  </r>
  <r>
    <x v="98970"/>
    <x v="83953"/>
    <n v="247577"/>
    <x v="236"/>
    <x v="1"/>
    <x v="1"/>
    <x v="25302"/>
    <x v="1"/>
    <x v="0"/>
  </r>
  <r>
    <x v="98971"/>
    <x v="21968"/>
    <n v="247577"/>
    <x v="104"/>
    <x v="1"/>
    <x v="1"/>
    <x v="18136"/>
    <x v="6"/>
    <x v="0"/>
  </r>
  <r>
    <x v="98972"/>
    <x v="83954"/>
    <n v="247577"/>
    <x v="642"/>
    <x v="1"/>
    <x v="1"/>
    <x v="58803"/>
    <x v="2"/>
    <x v="1"/>
  </r>
  <r>
    <x v="98973"/>
    <x v="83955"/>
    <n v="247577"/>
    <x v="1249"/>
    <x v="1"/>
    <x v="1"/>
    <x v="58804"/>
    <x v="6"/>
    <x v="0"/>
  </r>
  <r>
    <x v="98974"/>
    <x v="83956"/>
    <n v="247577"/>
    <x v="190"/>
    <x v="1"/>
    <x v="1"/>
    <x v="54119"/>
    <x v="0"/>
    <x v="0"/>
  </r>
  <r>
    <x v="98975"/>
    <x v="83957"/>
    <n v="247577"/>
    <x v="5"/>
    <x v="1"/>
    <x v="1"/>
    <x v="58805"/>
    <x v="1"/>
    <x v="0"/>
  </r>
  <r>
    <x v="98976"/>
    <x v="83958"/>
    <n v="247577"/>
    <x v="1343"/>
    <x v="1"/>
    <x v="1"/>
    <x v="58806"/>
    <x v="0"/>
    <x v="0"/>
  </r>
  <r>
    <x v="98977"/>
    <x v="83959"/>
    <n v="247577"/>
    <x v="285"/>
    <x v="1"/>
    <x v="1"/>
    <x v="58807"/>
    <x v="6"/>
    <x v="0"/>
  </r>
  <r>
    <x v="98978"/>
    <x v="30237"/>
    <n v="247577"/>
    <x v="77"/>
    <x v="1"/>
    <x v="1"/>
    <x v="25629"/>
    <x v="6"/>
    <x v="0"/>
  </r>
  <r>
    <x v="98979"/>
    <x v="83960"/>
    <n v="247577"/>
    <x v="2776"/>
    <x v="1"/>
    <x v="1"/>
    <x v="58808"/>
    <x v="5"/>
    <x v="0"/>
  </r>
  <r>
    <x v="98980"/>
    <x v="80784"/>
    <n v="247577"/>
    <x v="322"/>
    <x v="1"/>
    <x v="1"/>
    <x v="53645"/>
    <x v="0"/>
    <x v="0"/>
  </r>
  <r>
    <x v="98981"/>
    <x v="11051"/>
    <n v="247577"/>
    <x v="31"/>
    <x v="1"/>
    <x v="1"/>
    <x v="2233"/>
    <x v="2"/>
    <x v="1"/>
  </r>
  <r>
    <x v="98982"/>
    <x v="7540"/>
    <n v="247577"/>
    <x v="254"/>
    <x v="1"/>
    <x v="1"/>
    <x v="7236"/>
    <x v="4"/>
    <x v="0"/>
  </r>
  <r>
    <x v="98983"/>
    <x v="39586"/>
    <n v="247577"/>
    <x v="13"/>
    <x v="1"/>
    <x v="1"/>
    <x v="28108"/>
    <x v="1"/>
    <x v="0"/>
  </r>
  <r>
    <x v="98984"/>
    <x v="83961"/>
    <n v="247577"/>
    <x v="2"/>
    <x v="1"/>
    <x v="1"/>
    <x v="46916"/>
    <x v="1"/>
    <x v="0"/>
  </r>
  <r>
    <x v="98985"/>
    <x v="83962"/>
    <n v="247577"/>
    <x v="87"/>
    <x v="1"/>
    <x v="1"/>
    <x v="58809"/>
    <x v="6"/>
    <x v="0"/>
  </r>
  <r>
    <x v="98986"/>
    <x v="52672"/>
    <n v="247577"/>
    <x v="1315"/>
    <x v="1"/>
    <x v="1"/>
    <x v="11965"/>
    <x v="6"/>
    <x v="0"/>
  </r>
  <r>
    <x v="98987"/>
    <x v="83963"/>
    <n v="247577"/>
    <x v="173"/>
    <x v="1"/>
    <x v="1"/>
    <x v="58810"/>
    <x v="6"/>
    <x v="0"/>
  </r>
  <r>
    <x v="98988"/>
    <x v="75710"/>
    <n v="247601"/>
    <x v="2886"/>
    <x v="4"/>
    <x v="4"/>
    <x v="35780"/>
    <x v="0"/>
    <x v="0"/>
  </r>
  <r>
    <x v="98989"/>
    <x v="83964"/>
    <n v="247601"/>
    <x v="9"/>
    <x v="4"/>
    <x v="4"/>
    <x v="54951"/>
    <x v="4"/>
    <x v="0"/>
  </r>
  <r>
    <x v="98990"/>
    <x v="78619"/>
    <n v="247601"/>
    <x v="1924"/>
    <x v="4"/>
    <x v="4"/>
    <x v="4288"/>
    <x v="3"/>
    <x v="0"/>
  </r>
  <r>
    <x v="98991"/>
    <x v="53465"/>
    <n v="247601"/>
    <x v="2"/>
    <x v="4"/>
    <x v="4"/>
    <x v="51109"/>
    <x v="1"/>
    <x v="0"/>
  </r>
  <r>
    <x v="98992"/>
    <x v="83965"/>
    <n v="247601"/>
    <x v="132"/>
    <x v="4"/>
    <x v="4"/>
    <x v="58811"/>
    <x v="2"/>
    <x v="1"/>
  </r>
  <r>
    <x v="98993"/>
    <x v="83966"/>
    <n v="247601"/>
    <x v="5"/>
    <x v="4"/>
    <x v="4"/>
    <x v="58812"/>
    <x v="4"/>
    <x v="0"/>
  </r>
  <r>
    <x v="98994"/>
    <x v="81485"/>
    <n v="247601"/>
    <x v="932"/>
    <x v="4"/>
    <x v="4"/>
    <x v="34580"/>
    <x v="2"/>
    <x v="1"/>
  </r>
  <r>
    <x v="98995"/>
    <x v="83967"/>
    <n v="247601"/>
    <x v="658"/>
    <x v="4"/>
    <x v="4"/>
    <x v="20076"/>
    <x v="6"/>
    <x v="0"/>
  </r>
  <r>
    <x v="98996"/>
    <x v="83968"/>
    <n v="247601"/>
    <x v="895"/>
    <x v="4"/>
    <x v="4"/>
    <x v="17228"/>
    <x v="2"/>
    <x v="1"/>
  </r>
  <r>
    <x v="98997"/>
    <x v="83969"/>
    <n v="247601"/>
    <x v="256"/>
    <x v="4"/>
    <x v="4"/>
    <x v="7401"/>
    <x v="0"/>
    <x v="0"/>
  </r>
  <r>
    <x v="98998"/>
    <x v="83970"/>
    <n v="247601"/>
    <x v="1136"/>
    <x v="4"/>
    <x v="4"/>
    <x v="58813"/>
    <x v="2"/>
    <x v="1"/>
  </r>
  <r>
    <x v="98999"/>
    <x v="22527"/>
    <n v="247601"/>
    <x v="526"/>
    <x v="4"/>
    <x v="4"/>
    <x v="19980"/>
    <x v="4"/>
    <x v="0"/>
  </r>
  <r>
    <x v="99000"/>
    <x v="42821"/>
    <n v="247601"/>
    <x v="953"/>
    <x v="4"/>
    <x v="4"/>
    <x v="9700"/>
    <x v="1"/>
    <x v="0"/>
  </r>
  <r>
    <x v="99001"/>
    <x v="77352"/>
    <n v="247601"/>
    <x v="3684"/>
    <x v="4"/>
    <x v="4"/>
    <x v="43574"/>
    <x v="6"/>
    <x v="0"/>
  </r>
  <r>
    <x v="99002"/>
    <x v="83971"/>
    <n v="247601"/>
    <x v="57"/>
    <x v="4"/>
    <x v="4"/>
    <x v="16209"/>
    <x v="0"/>
    <x v="0"/>
  </r>
  <r>
    <x v="99003"/>
    <x v="83972"/>
    <n v="247601"/>
    <x v="1249"/>
    <x v="4"/>
    <x v="4"/>
    <x v="11643"/>
    <x v="1"/>
    <x v="0"/>
  </r>
  <r>
    <x v="99004"/>
    <x v="83973"/>
    <n v="247637"/>
    <x v="75"/>
    <x v="0"/>
    <x v="0"/>
    <x v="12747"/>
    <x v="1"/>
    <x v="0"/>
  </r>
  <r>
    <x v="99005"/>
    <x v="83974"/>
    <n v="247637"/>
    <x v="50"/>
    <x v="0"/>
    <x v="0"/>
    <x v="13809"/>
    <x v="6"/>
    <x v="0"/>
  </r>
  <r>
    <x v="99006"/>
    <x v="83975"/>
    <n v="247637"/>
    <x v="51"/>
    <x v="0"/>
    <x v="0"/>
    <x v="58814"/>
    <x v="4"/>
    <x v="0"/>
  </r>
  <r>
    <x v="99007"/>
    <x v="51386"/>
    <n v="247637"/>
    <x v="138"/>
    <x v="0"/>
    <x v="0"/>
    <x v="23868"/>
    <x v="1"/>
    <x v="0"/>
  </r>
  <r>
    <x v="99008"/>
    <x v="83976"/>
    <n v="247637"/>
    <x v="1633"/>
    <x v="0"/>
    <x v="0"/>
    <x v="58815"/>
    <x v="6"/>
    <x v="0"/>
  </r>
  <r>
    <x v="99009"/>
    <x v="83977"/>
    <n v="247637"/>
    <x v="5"/>
    <x v="0"/>
    <x v="0"/>
    <x v="58816"/>
    <x v="5"/>
    <x v="0"/>
  </r>
  <r>
    <x v="99010"/>
    <x v="83978"/>
    <n v="247637"/>
    <x v="129"/>
    <x v="0"/>
    <x v="0"/>
    <x v="18608"/>
    <x v="2"/>
    <x v="1"/>
  </r>
  <r>
    <x v="99011"/>
    <x v="83979"/>
    <n v="247637"/>
    <x v="356"/>
    <x v="0"/>
    <x v="0"/>
    <x v="20097"/>
    <x v="2"/>
    <x v="1"/>
  </r>
  <r>
    <x v="99012"/>
    <x v="83980"/>
    <n v="247657"/>
    <x v="176"/>
    <x v="8"/>
    <x v="8"/>
    <x v="14228"/>
    <x v="1"/>
    <x v="0"/>
  </r>
  <r>
    <x v="99013"/>
    <x v="83887"/>
    <n v="247657"/>
    <x v="401"/>
    <x v="8"/>
    <x v="8"/>
    <x v="58817"/>
    <x v="3"/>
    <x v="0"/>
  </r>
  <r>
    <x v="99014"/>
    <x v="83981"/>
    <n v="247657"/>
    <x v="186"/>
    <x v="8"/>
    <x v="8"/>
    <x v="17420"/>
    <x v="0"/>
    <x v="0"/>
  </r>
  <r>
    <x v="99015"/>
    <x v="83982"/>
    <n v="247657"/>
    <x v="120"/>
    <x v="8"/>
    <x v="8"/>
    <x v="58818"/>
    <x v="3"/>
    <x v="0"/>
  </r>
  <r>
    <x v="99016"/>
    <x v="83983"/>
    <n v="247657"/>
    <x v="285"/>
    <x v="8"/>
    <x v="8"/>
    <x v="58819"/>
    <x v="4"/>
    <x v="0"/>
  </r>
  <r>
    <x v="99017"/>
    <x v="52940"/>
    <n v="247657"/>
    <x v="238"/>
    <x v="8"/>
    <x v="8"/>
    <x v="30456"/>
    <x v="1"/>
    <x v="0"/>
  </r>
  <r>
    <x v="99018"/>
    <x v="83984"/>
    <n v="247657"/>
    <x v="657"/>
    <x v="8"/>
    <x v="8"/>
    <x v="46888"/>
    <x v="1"/>
    <x v="0"/>
  </r>
  <r>
    <x v="99019"/>
    <x v="83985"/>
    <n v="247659"/>
    <x v="5"/>
    <x v="1"/>
    <x v="1"/>
    <x v="58820"/>
    <x v="2"/>
    <x v="1"/>
  </r>
  <r>
    <x v="99020"/>
    <x v="70893"/>
    <n v="247659"/>
    <x v="190"/>
    <x v="1"/>
    <x v="1"/>
    <x v="51583"/>
    <x v="6"/>
    <x v="0"/>
  </r>
  <r>
    <x v="99021"/>
    <x v="83986"/>
    <n v="247659"/>
    <x v="177"/>
    <x v="1"/>
    <x v="1"/>
    <x v="58821"/>
    <x v="2"/>
    <x v="1"/>
  </r>
  <r>
    <x v="99022"/>
    <x v="83987"/>
    <n v="247659"/>
    <x v="632"/>
    <x v="1"/>
    <x v="1"/>
    <x v="12763"/>
    <x v="5"/>
    <x v="0"/>
  </r>
  <r>
    <x v="99023"/>
    <x v="83988"/>
    <n v="247659"/>
    <x v="362"/>
    <x v="1"/>
    <x v="1"/>
    <x v="58822"/>
    <x v="2"/>
    <x v="1"/>
  </r>
  <r>
    <x v="99024"/>
    <x v="83989"/>
    <n v="247659"/>
    <x v="421"/>
    <x v="1"/>
    <x v="1"/>
    <x v="58823"/>
    <x v="4"/>
    <x v="0"/>
  </r>
  <r>
    <x v="99025"/>
    <x v="20047"/>
    <n v="247659"/>
    <x v="334"/>
    <x v="1"/>
    <x v="1"/>
    <x v="17990"/>
    <x v="1"/>
    <x v="0"/>
  </r>
  <r>
    <x v="99026"/>
    <x v="83990"/>
    <n v="247659"/>
    <x v="2"/>
    <x v="1"/>
    <x v="1"/>
    <x v="24819"/>
    <x v="1"/>
    <x v="0"/>
  </r>
  <r>
    <x v="99027"/>
    <x v="8816"/>
    <n v="247659"/>
    <x v="57"/>
    <x v="1"/>
    <x v="1"/>
    <x v="8405"/>
    <x v="6"/>
    <x v="0"/>
  </r>
  <r>
    <x v="99028"/>
    <x v="83991"/>
    <n v="247659"/>
    <x v="180"/>
    <x v="1"/>
    <x v="1"/>
    <x v="14659"/>
    <x v="2"/>
    <x v="1"/>
  </r>
  <r>
    <x v="99029"/>
    <x v="83992"/>
    <n v="247659"/>
    <x v="44"/>
    <x v="1"/>
    <x v="1"/>
    <x v="51249"/>
    <x v="1"/>
    <x v="0"/>
  </r>
  <r>
    <x v="99030"/>
    <x v="83993"/>
    <n v="247659"/>
    <x v="3369"/>
    <x v="1"/>
    <x v="1"/>
    <x v="42332"/>
    <x v="4"/>
    <x v="0"/>
  </r>
  <r>
    <x v="99031"/>
    <x v="83994"/>
    <n v="247708"/>
    <x v="3134"/>
    <x v="4"/>
    <x v="4"/>
    <x v="17501"/>
    <x v="1"/>
    <x v="0"/>
  </r>
  <r>
    <x v="99032"/>
    <x v="83995"/>
    <n v="247708"/>
    <x v="107"/>
    <x v="4"/>
    <x v="4"/>
    <x v="58824"/>
    <x v="3"/>
    <x v="0"/>
  </r>
  <r>
    <x v="99033"/>
    <x v="83996"/>
    <n v="247708"/>
    <x v="656"/>
    <x v="4"/>
    <x v="4"/>
    <x v="58825"/>
    <x v="2"/>
    <x v="1"/>
  </r>
  <r>
    <x v="99034"/>
    <x v="83997"/>
    <n v="247708"/>
    <x v="8"/>
    <x v="4"/>
    <x v="4"/>
    <x v="58826"/>
    <x v="2"/>
    <x v="1"/>
  </r>
  <r>
    <x v="99035"/>
    <x v="83998"/>
    <n v="247708"/>
    <x v="9"/>
    <x v="4"/>
    <x v="4"/>
    <x v="58827"/>
    <x v="2"/>
    <x v="1"/>
  </r>
  <r>
    <x v="99036"/>
    <x v="83999"/>
    <n v="247747"/>
    <x v="213"/>
    <x v="0"/>
    <x v="0"/>
    <x v="58828"/>
    <x v="6"/>
    <x v="0"/>
  </r>
  <r>
    <x v="99037"/>
    <x v="84000"/>
    <n v="247747"/>
    <x v="9"/>
    <x v="0"/>
    <x v="0"/>
    <x v="58829"/>
    <x v="3"/>
    <x v="0"/>
  </r>
  <r>
    <x v="99038"/>
    <x v="56870"/>
    <n v="247747"/>
    <x v="13"/>
    <x v="0"/>
    <x v="0"/>
    <x v="43456"/>
    <x v="4"/>
    <x v="0"/>
  </r>
  <r>
    <x v="99039"/>
    <x v="84001"/>
    <n v="247747"/>
    <x v="2053"/>
    <x v="0"/>
    <x v="0"/>
    <x v="58830"/>
    <x v="2"/>
    <x v="1"/>
  </r>
  <r>
    <x v="99040"/>
    <x v="84002"/>
    <n v="247747"/>
    <x v="471"/>
    <x v="0"/>
    <x v="0"/>
    <x v="58831"/>
    <x v="5"/>
    <x v="0"/>
  </r>
  <r>
    <x v="99041"/>
    <x v="84003"/>
    <n v="247747"/>
    <x v="2173"/>
    <x v="0"/>
    <x v="0"/>
    <x v="52490"/>
    <x v="1"/>
    <x v="0"/>
  </r>
  <r>
    <x v="99042"/>
    <x v="84004"/>
    <n v="247747"/>
    <x v="768"/>
    <x v="0"/>
    <x v="0"/>
    <x v="58832"/>
    <x v="6"/>
    <x v="0"/>
  </r>
  <r>
    <x v="99043"/>
    <x v="31336"/>
    <n v="247747"/>
    <x v="970"/>
    <x v="0"/>
    <x v="0"/>
    <x v="20602"/>
    <x v="5"/>
    <x v="0"/>
  </r>
  <r>
    <x v="99044"/>
    <x v="84005"/>
    <n v="247747"/>
    <x v="2915"/>
    <x v="0"/>
    <x v="0"/>
    <x v="58833"/>
    <x v="6"/>
    <x v="0"/>
  </r>
  <r>
    <x v="99045"/>
    <x v="23296"/>
    <n v="247747"/>
    <x v="5"/>
    <x v="0"/>
    <x v="0"/>
    <x v="20579"/>
    <x v="3"/>
    <x v="0"/>
  </r>
  <r>
    <x v="99046"/>
    <x v="84006"/>
    <n v="247747"/>
    <x v="169"/>
    <x v="0"/>
    <x v="0"/>
    <x v="58834"/>
    <x v="4"/>
    <x v="0"/>
  </r>
  <r>
    <x v="99047"/>
    <x v="84007"/>
    <n v="247761"/>
    <x v="9"/>
    <x v="3"/>
    <x v="3"/>
    <x v="58835"/>
    <x v="2"/>
    <x v="1"/>
  </r>
  <r>
    <x v="99048"/>
    <x v="84008"/>
    <n v="247761"/>
    <x v="8"/>
    <x v="3"/>
    <x v="3"/>
    <x v="58836"/>
    <x v="3"/>
    <x v="0"/>
  </r>
  <r>
    <x v="99049"/>
    <x v="84009"/>
    <n v="247761"/>
    <x v="189"/>
    <x v="3"/>
    <x v="3"/>
    <x v="49317"/>
    <x v="5"/>
    <x v="0"/>
  </r>
  <r>
    <x v="99050"/>
    <x v="84010"/>
    <n v="247761"/>
    <x v="2820"/>
    <x v="3"/>
    <x v="3"/>
    <x v="58837"/>
    <x v="1"/>
    <x v="0"/>
  </r>
  <r>
    <x v="99051"/>
    <x v="84011"/>
    <n v="247761"/>
    <x v="1230"/>
    <x v="3"/>
    <x v="3"/>
    <x v="58838"/>
    <x v="0"/>
    <x v="0"/>
  </r>
  <r>
    <x v="99052"/>
    <x v="24429"/>
    <n v="247761"/>
    <x v="3164"/>
    <x v="3"/>
    <x v="3"/>
    <x v="1938"/>
    <x v="1"/>
    <x v="0"/>
  </r>
  <r>
    <x v="99053"/>
    <x v="84012"/>
    <n v="247761"/>
    <x v="200"/>
    <x v="3"/>
    <x v="3"/>
    <x v="11783"/>
    <x v="6"/>
    <x v="0"/>
  </r>
  <r>
    <x v="99054"/>
    <x v="84013"/>
    <n v="247761"/>
    <x v="872"/>
    <x v="3"/>
    <x v="3"/>
    <x v="58839"/>
    <x v="4"/>
    <x v="0"/>
  </r>
  <r>
    <x v="99055"/>
    <x v="74596"/>
    <n v="247769"/>
    <x v="781"/>
    <x v="1"/>
    <x v="1"/>
    <x v="58840"/>
    <x v="6"/>
    <x v="0"/>
  </r>
  <r>
    <x v="99056"/>
    <x v="84014"/>
    <n v="247769"/>
    <x v="5"/>
    <x v="1"/>
    <x v="1"/>
    <x v="58841"/>
    <x v="0"/>
    <x v="0"/>
  </r>
  <r>
    <x v="99057"/>
    <x v="4595"/>
    <n v="247769"/>
    <x v="1273"/>
    <x v="1"/>
    <x v="1"/>
    <x v="4484"/>
    <x v="4"/>
    <x v="0"/>
  </r>
  <r>
    <x v="99058"/>
    <x v="84015"/>
    <n v="247783"/>
    <x v="1131"/>
    <x v="12"/>
    <x v="12"/>
    <x v="58842"/>
    <x v="3"/>
    <x v="0"/>
  </r>
  <r>
    <x v="99059"/>
    <x v="84016"/>
    <n v="247783"/>
    <x v="15"/>
    <x v="12"/>
    <x v="12"/>
    <x v="5462"/>
    <x v="1"/>
    <x v="0"/>
  </r>
  <r>
    <x v="99060"/>
    <x v="84017"/>
    <n v="247878"/>
    <x v="128"/>
    <x v="9"/>
    <x v="9"/>
    <x v="4565"/>
    <x v="1"/>
    <x v="0"/>
  </r>
  <r>
    <x v="99061"/>
    <x v="84018"/>
    <n v="247878"/>
    <x v="11"/>
    <x v="9"/>
    <x v="9"/>
    <x v="47120"/>
    <x v="6"/>
    <x v="0"/>
  </r>
  <r>
    <x v="99062"/>
    <x v="84019"/>
    <n v="247878"/>
    <x v="5"/>
    <x v="9"/>
    <x v="9"/>
    <x v="58843"/>
    <x v="0"/>
    <x v="0"/>
  </r>
  <r>
    <x v="99063"/>
    <x v="84020"/>
    <n v="247878"/>
    <x v="1803"/>
    <x v="9"/>
    <x v="9"/>
    <x v="2542"/>
    <x v="1"/>
    <x v="0"/>
  </r>
  <r>
    <x v="99064"/>
    <x v="84021"/>
    <n v="247878"/>
    <x v="1893"/>
    <x v="9"/>
    <x v="9"/>
    <x v="3625"/>
    <x v="6"/>
    <x v="0"/>
  </r>
  <r>
    <x v="99065"/>
    <x v="84022"/>
    <n v="247917"/>
    <x v="15"/>
    <x v="4"/>
    <x v="4"/>
    <x v="46531"/>
    <x v="6"/>
    <x v="0"/>
  </r>
  <r>
    <x v="99066"/>
    <x v="84023"/>
    <n v="247917"/>
    <x v="8"/>
    <x v="4"/>
    <x v="4"/>
    <x v="17352"/>
    <x v="5"/>
    <x v="0"/>
  </r>
  <r>
    <x v="99067"/>
    <x v="84024"/>
    <n v="247917"/>
    <x v="851"/>
    <x v="4"/>
    <x v="4"/>
    <x v="58844"/>
    <x v="4"/>
    <x v="0"/>
  </r>
  <r>
    <x v="99068"/>
    <x v="78589"/>
    <n v="247917"/>
    <x v="2977"/>
    <x v="4"/>
    <x v="4"/>
    <x v="53954"/>
    <x v="4"/>
    <x v="0"/>
  </r>
  <r>
    <x v="99069"/>
    <x v="84025"/>
    <n v="247917"/>
    <x v="2861"/>
    <x v="4"/>
    <x v="4"/>
    <x v="58845"/>
    <x v="2"/>
    <x v="1"/>
  </r>
  <r>
    <x v="99070"/>
    <x v="84026"/>
    <n v="247917"/>
    <x v="87"/>
    <x v="4"/>
    <x v="4"/>
    <x v="58846"/>
    <x v="6"/>
    <x v="0"/>
  </r>
  <r>
    <x v="99071"/>
    <x v="28349"/>
    <n v="247917"/>
    <x v="224"/>
    <x v="4"/>
    <x v="4"/>
    <x v="24431"/>
    <x v="3"/>
    <x v="0"/>
  </r>
  <r>
    <x v="99072"/>
    <x v="33128"/>
    <n v="247917"/>
    <x v="2"/>
    <x v="4"/>
    <x v="4"/>
    <x v="15941"/>
    <x v="1"/>
    <x v="0"/>
  </r>
  <r>
    <x v="99073"/>
    <x v="84027"/>
    <n v="247917"/>
    <x v="4815"/>
    <x v="4"/>
    <x v="4"/>
    <x v="4555"/>
    <x v="3"/>
    <x v="0"/>
  </r>
  <r>
    <x v="99074"/>
    <x v="84028"/>
    <n v="247917"/>
    <x v="50"/>
    <x v="4"/>
    <x v="4"/>
    <x v="58847"/>
    <x v="6"/>
    <x v="0"/>
  </r>
  <r>
    <x v="99075"/>
    <x v="84029"/>
    <n v="247917"/>
    <x v="3306"/>
    <x v="4"/>
    <x v="4"/>
    <x v="44369"/>
    <x v="5"/>
    <x v="0"/>
  </r>
  <r>
    <x v="99076"/>
    <x v="84030"/>
    <n v="247917"/>
    <x v="38"/>
    <x v="4"/>
    <x v="4"/>
    <x v="58848"/>
    <x v="2"/>
    <x v="1"/>
  </r>
  <r>
    <x v="99077"/>
    <x v="84031"/>
    <n v="247917"/>
    <x v="923"/>
    <x v="4"/>
    <x v="4"/>
    <x v="24897"/>
    <x v="2"/>
    <x v="1"/>
  </r>
  <r>
    <x v="99078"/>
    <x v="84032"/>
    <n v="247917"/>
    <x v="9"/>
    <x v="4"/>
    <x v="4"/>
    <x v="58849"/>
    <x v="4"/>
    <x v="0"/>
  </r>
  <r>
    <x v="99079"/>
    <x v="84033"/>
    <n v="247917"/>
    <x v="547"/>
    <x v="4"/>
    <x v="4"/>
    <x v="3060"/>
    <x v="6"/>
    <x v="0"/>
  </r>
  <r>
    <x v="99080"/>
    <x v="8670"/>
    <n v="247917"/>
    <x v="806"/>
    <x v="4"/>
    <x v="4"/>
    <x v="8275"/>
    <x v="5"/>
    <x v="0"/>
  </r>
  <r>
    <x v="99081"/>
    <x v="42821"/>
    <n v="247917"/>
    <x v="969"/>
    <x v="4"/>
    <x v="4"/>
    <x v="9700"/>
    <x v="1"/>
    <x v="0"/>
  </r>
  <r>
    <x v="99082"/>
    <x v="10474"/>
    <n v="247917"/>
    <x v="461"/>
    <x v="4"/>
    <x v="4"/>
    <x v="9906"/>
    <x v="5"/>
    <x v="0"/>
  </r>
  <r>
    <x v="99083"/>
    <x v="84034"/>
    <n v="247917"/>
    <x v="984"/>
    <x v="4"/>
    <x v="4"/>
    <x v="58850"/>
    <x v="0"/>
    <x v="0"/>
  </r>
  <r>
    <x v="99084"/>
    <x v="84035"/>
    <n v="247917"/>
    <x v="5"/>
    <x v="4"/>
    <x v="4"/>
    <x v="4884"/>
    <x v="6"/>
    <x v="0"/>
  </r>
  <r>
    <x v="99085"/>
    <x v="84036"/>
    <n v="247917"/>
    <x v="139"/>
    <x v="4"/>
    <x v="4"/>
    <x v="25136"/>
    <x v="5"/>
    <x v="0"/>
  </r>
  <r>
    <x v="99086"/>
    <x v="84037"/>
    <n v="247917"/>
    <x v="1055"/>
    <x v="4"/>
    <x v="4"/>
    <x v="58851"/>
    <x v="3"/>
    <x v="0"/>
  </r>
  <r>
    <x v="99087"/>
    <x v="84038"/>
    <n v="247917"/>
    <x v="335"/>
    <x v="4"/>
    <x v="4"/>
    <x v="27072"/>
    <x v="4"/>
    <x v="0"/>
  </r>
  <r>
    <x v="99088"/>
    <x v="84039"/>
    <n v="247936"/>
    <x v="101"/>
    <x v="4"/>
    <x v="4"/>
    <x v="28469"/>
    <x v="6"/>
    <x v="0"/>
  </r>
  <r>
    <x v="99089"/>
    <x v="84040"/>
    <n v="247936"/>
    <x v="436"/>
    <x v="4"/>
    <x v="4"/>
    <x v="31345"/>
    <x v="4"/>
    <x v="0"/>
  </r>
  <r>
    <x v="99090"/>
    <x v="84041"/>
    <n v="247936"/>
    <x v="38"/>
    <x v="4"/>
    <x v="4"/>
    <x v="58852"/>
    <x v="1"/>
    <x v="0"/>
  </r>
  <r>
    <x v="99091"/>
    <x v="31993"/>
    <n v="247936"/>
    <x v="560"/>
    <x v="4"/>
    <x v="4"/>
    <x v="7206"/>
    <x v="5"/>
    <x v="0"/>
  </r>
  <r>
    <x v="99092"/>
    <x v="84042"/>
    <n v="247936"/>
    <x v="87"/>
    <x v="4"/>
    <x v="4"/>
    <x v="40740"/>
    <x v="4"/>
    <x v="0"/>
  </r>
  <r>
    <x v="99093"/>
    <x v="84043"/>
    <n v="247936"/>
    <x v="212"/>
    <x v="4"/>
    <x v="4"/>
    <x v="23872"/>
    <x v="2"/>
    <x v="1"/>
  </r>
  <r>
    <x v="99094"/>
    <x v="84044"/>
    <n v="247936"/>
    <x v="5"/>
    <x v="4"/>
    <x v="4"/>
    <x v="28808"/>
    <x v="0"/>
    <x v="0"/>
  </r>
  <r>
    <x v="99095"/>
    <x v="15772"/>
    <n v="247936"/>
    <x v="200"/>
    <x v="4"/>
    <x v="4"/>
    <x v="14431"/>
    <x v="4"/>
    <x v="0"/>
  </r>
  <r>
    <x v="99096"/>
    <x v="84045"/>
    <n v="247936"/>
    <x v="3826"/>
    <x v="4"/>
    <x v="4"/>
    <x v="31369"/>
    <x v="0"/>
    <x v="0"/>
  </r>
  <r>
    <x v="99097"/>
    <x v="84046"/>
    <n v="247936"/>
    <x v="1178"/>
    <x v="4"/>
    <x v="4"/>
    <x v="58853"/>
    <x v="6"/>
    <x v="0"/>
  </r>
  <r>
    <x v="99098"/>
    <x v="84047"/>
    <n v="247942"/>
    <x v="2"/>
    <x v="11"/>
    <x v="11"/>
    <x v="58854"/>
    <x v="3"/>
    <x v="0"/>
  </r>
  <r>
    <x v="99099"/>
    <x v="84048"/>
    <n v="247942"/>
    <x v="185"/>
    <x v="11"/>
    <x v="11"/>
    <x v="30870"/>
    <x v="5"/>
    <x v="0"/>
  </r>
  <r>
    <x v="99100"/>
    <x v="84049"/>
    <n v="247942"/>
    <x v="2237"/>
    <x v="11"/>
    <x v="11"/>
    <x v="1356"/>
    <x v="5"/>
    <x v="0"/>
  </r>
  <r>
    <x v="99101"/>
    <x v="84050"/>
    <n v="247942"/>
    <x v="169"/>
    <x v="11"/>
    <x v="11"/>
    <x v="29687"/>
    <x v="3"/>
    <x v="0"/>
  </r>
  <r>
    <x v="99102"/>
    <x v="84051"/>
    <n v="247967"/>
    <x v="362"/>
    <x v="11"/>
    <x v="11"/>
    <x v="58855"/>
    <x v="2"/>
    <x v="1"/>
  </r>
  <r>
    <x v="99103"/>
    <x v="84052"/>
    <n v="247967"/>
    <x v="1304"/>
    <x v="11"/>
    <x v="11"/>
    <x v="47162"/>
    <x v="3"/>
    <x v="0"/>
  </r>
  <r>
    <x v="99104"/>
    <x v="84053"/>
    <n v="247975"/>
    <x v="5"/>
    <x v="1"/>
    <x v="1"/>
    <x v="58856"/>
    <x v="3"/>
    <x v="0"/>
  </r>
  <r>
    <x v="99105"/>
    <x v="84054"/>
    <n v="247975"/>
    <x v="3"/>
    <x v="1"/>
    <x v="1"/>
    <x v="58857"/>
    <x v="2"/>
    <x v="1"/>
  </r>
  <r>
    <x v="99106"/>
    <x v="84055"/>
    <n v="247975"/>
    <x v="238"/>
    <x v="1"/>
    <x v="1"/>
    <x v="58858"/>
    <x v="0"/>
    <x v="0"/>
  </r>
  <r>
    <x v="99107"/>
    <x v="78257"/>
    <n v="247975"/>
    <x v="57"/>
    <x v="1"/>
    <x v="1"/>
    <x v="27507"/>
    <x v="6"/>
    <x v="0"/>
  </r>
  <r>
    <x v="99108"/>
    <x v="34785"/>
    <n v="247975"/>
    <x v="373"/>
    <x v="1"/>
    <x v="1"/>
    <x v="7548"/>
    <x v="6"/>
    <x v="0"/>
  </r>
  <r>
    <x v="99109"/>
    <x v="84056"/>
    <n v="247975"/>
    <x v="2"/>
    <x v="1"/>
    <x v="1"/>
    <x v="58859"/>
    <x v="3"/>
    <x v="0"/>
  </r>
  <r>
    <x v="99110"/>
    <x v="84057"/>
    <n v="247975"/>
    <x v="376"/>
    <x v="1"/>
    <x v="1"/>
    <x v="2149"/>
    <x v="5"/>
    <x v="0"/>
  </r>
  <r>
    <x v="99111"/>
    <x v="84058"/>
    <n v="247975"/>
    <x v="17"/>
    <x v="1"/>
    <x v="1"/>
    <x v="13384"/>
    <x v="1"/>
    <x v="0"/>
  </r>
  <r>
    <x v="99112"/>
    <x v="84059"/>
    <n v="247975"/>
    <x v="2706"/>
    <x v="1"/>
    <x v="1"/>
    <x v="58860"/>
    <x v="2"/>
    <x v="1"/>
  </r>
  <r>
    <x v="99113"/>
    <x v="84060"/>
    <n v="247975"/>
    <x v="229"/>
    <x v="1"/>
    <x v="1"/>
    <x v="58861"/>
    <x v="3"/>
    <x v="0"/>
  </r>
  <r>
    <x v="99114"/>
    <x v="84061"/>
    <n v="247975"/>
    <x v="169"/>
    <x v="1"/>
    <x v="1"/>
    <x v="10390"/>
    <x v="0"/>
    <x v="0"/>
  </r>
  <r>
    <x v="99115"/>
    <x v="84062"/>
    <n v="247975"/>
    <x v="132"/>
    <x v="1"/>
    <x v="1"/>
    <x v="27891"/>
    <x v="5"/>
    <x v="0"/>
  </r>
  <r>
    <x v="99116"/>
    <x v="84063"/>
    <n v="247975"/>
    <x v="1238"/>
    <x v="1"/>
    <x v="1"/>
    <x v="25015"/>
    <x v="1"/>
    <x v="0"/>
  </r>
  <r>
    <x v="99117"/>
    <x v="84064"/>
    <n v="247975"/>
    <x v="126"/>
    <x v="1"/>
    <x v="1"/>
    <x v="45911"/>
    <x v="2"/>
    <x v="1"/>
  </r>
  <r>
    <x v="99118"/>
    <x v="574"/>
    <n v="247975"/>
    <x v="8"/>
    <x v="1"/>
    <x v="1"/>
    <x v="570"/>
    <x v="2"/>
    <x v="1"/>
  </r>
  <r>
    <x v="99119"/>
    <x v="84065"/>
    <n v="247975"/>
    <x v="4287"/>
    <x v="1"/>
    <x v="1"/>
    <x v="50090"/>
    <x v="2"/>
    <x v="1"/>
  </r>
  <r>
    <x v="99120"/>
    <x v="77246"/>
    <n v="247975"/>
    <x v="3903"/>
    <x v="1"/>
    <x v="1"/>
    <x v="17473"/>
    <x v="5"/>
    <x v="0"/>
  </r>
  <r>
    <x v="99121"/>
    <x v="84066"/>
    <n v="247975"/>
    <x v="267"/>
    <x v="1"/>
    <x v="1"/>
    <x v="58862"/>
    <x v="3"/>
    <x v="0"/>
  </r>
  <r>
    <x v="99122"/>
    <x v="61509"/>
    <n v="247975"/>
    <x v="117"/>
    <x v="1"/>
    <x v="1"/>
    <x v="46179"/>
    <x v="1"/>
    <x v="0"/>
  </r>
  <r>
    <x v="99123"/>
    <x v="24266"/>
    <n v="247975"/>
    <x v="175"/>
    <x v="1"/>
    <x v="1"/>
    <x v="21345"/>
    <x v="3"/>
    <x v="0"/>
  </r>
  <r>
    <x v="99124"/>
    <x v="3569"/>
    <n v="247998"/>
    <x v="168"/>
    <x v="6"/>
    <x v="6"/>
    <x v="58863"/>
    <x v="5"/>
    <x v="0"/>
  </r>
  <r>
    <x v="99125"/>
    <x v="77184"/>
    <n v="247998"/>
    <x v="261"/>
    <x v="6"/>
    <x v="6"/>
    <x v="12605"/>
    <x v="0"/>
    <x v="0"/>
  </r>
  <r>
    <x v="99126"/>
    <x v="84067"/>
    <n v="247998"/>
    <x v="8"/>
    <x v="6"/>
    <x v="6"/>
    <x v="10613"/>
    <x v="6"/>
    <x v="0"/>
  </r>
  <r>
    <x v="99127"/>
    <x v="43573"/>
    <n v="247998"/>
    <x v="583"/>
    <x v="6"/>
    <x v="6"/>
    <x v="35088"/>
    <x v="0"/>
    <x v="0"/>
  </r>
  <r>
    <x v="99128"/>
    <x v="84068"/>
    <n v="247998"/>
    <x v="61"/>
    <x v="6"/>
    <x v="6"/>
    <x v="19437"/>
    <x v="4"/>
    <x v="0"/>
  </r>
  <r>
    <x v="99129"/>
    <x v="84069"/>
    <n v="247998"/>
    <x v="6"/>
    <x v="6"/>
    <x v="6"/>
    <x v="58864"/>
    <x v="6"/>
    <x v="0"/>
  </r>
  <r>
    <x v="99130"/>
    <x v="84070"/>
    <n v="247998"/>
    <x v="2356"/>
    <x v="6"/>
    <x v="6"/>
    <x v="20776"/>
    <x v="6"/>
    <x v="0"/>
  </r>
  <r>
    <x v="99131"/>
    <x v="84071"/>
    <n v="247998"/>
    <x v="9"/>
    <x v="6"/>
    <x v="6"/>
    <x v="58865"/>
    <x v="5"/>
    <x v="0"/>
  </r>
  <r>
    <x v="99132"/>
    <x v="84072"/>
    <n v="247998"/>
    <x v="15"/>
    <x v="6"/>
    <x v="6"/>
    <x v="14516"/>
    <x v="6"/>
    <x v="0"/>
  </r>
  <r>
    <x v="99133"/>
    <x v="16167"/>
    <n v="247998"/>
    <x v="53"/>
    <x v="6"/>
    <x v="6"/>
    <x v="14764"/>
    <x v="3"/>
    <x v="0"/>
  </r>
  <r>
    <x v="99134"/>
    <x v="15906"/>
    <n v="247998"/>
    <x v="57"/>
    <x v="6"/>
    <x v="6"/>
    <x v="14536"/>
    <x v="5"/>
    <x v="0"/>
  </r>
  <r>
    <x v="99135"/>
    <x v="84073"/>
    <n v="247998"/>
    <x v="838"/>
    <x v="6"/>
    <x v="6"/>
    <x v="4258"/>
    <x v="6"/>
    <x v="0"/>
  </r>
  <r>
    <x v="99136"/>
    <x v="84074"/>
    <n v="247998"/>
    <x v="401"/>
    <x v="6"/>
    <x v="6"/>
    <x v="28117"/>
    <x v="5"/>
    <x v="0"/>
  </r>
  <r>
    <x v="99137"/>
    <x v="84075"/>
    <n v="248011"/>
    <x v="3326"/>
    <x v="0"/>
    <x v="0"/>
    <x v="58866"/>
    <x v="6"/>
    <x v="0"/>
  </r>
  <r>
    <x v="99138"/>
    <x v="84076"/>
    <n v="248011"/>
    <x v="5"/>
    <x v="0"/>
    <x v="0"/>
    <x v="58867"/>
    <x v="2"/>
    <x v="1"/>
  </r>
  <r>
    <x v="99139"/>
    <x v="84077"/>
    <n v="248011"/>
    <x v="946"/>
    <x v="0"/>
    <x v="0"/>
    <x v="14731"/>
    <x v="1"/>
    <x v="0"/>
  </r>
  <r>
    <x v="99140"/>
    <x v="84078"/>
    <n v="248011"/>
    <x v="172"/>
    <x v="0"/>
    <x v="0"/>
    <x v="38517"/>
    <x v="3"/>
    <x v="0"/>
  </r>
  <r>
    <x v="99141"/>
    <x v="18852"/>
    <n v="248011"/>
    <x v="148"/>
    <x v="0"/>
    <x v="0"/>
    <x v="17012"/>
    <x v="1"/>
    <x v="0"/>
  </r>
  <r>
    <x v="99142"/>
    <x v="84079"/>
    <n v="248011"/>
    <x v="3298"/>
    <x v="0"/>
    <x v="0"/>
    <x v="58868"/>
    <x v="6"/>
    <x v="0"/>
  </r>
  <r>
    <x v="99143"/>
    <x v="84080"/>
    <n v="248011"/>
    <x v="265"/>
    <x v="0"/>
    <x v="0"/>
    <x v="58869"/>
    <x v="0"/>
    <x v="0"/>
  </r>
  <r>
    <x v="99144"/>
    <x v="63699"/>
    <n v="248011"/>
    <x v="1635"/>
    <x v="0"/>
    <x v="0"/>
    <x v="22075"/>
    <x v="1"/>
    <x v="0"/>
  </r>
  <r>
    <x v="99145"/>
    <x v="84081"/>
    <n v="248011"/>
    <x v="3657"/>
    <x v="0"/>
    <x v="0"/>
    <x v="10572"/>
    <x v="3"/>
    <x v="0"/>
  </r>
  <r>
    <x v="99146"/>
    <x v="18560"/>
    <n v="248011"/>
    <x v="217"/>
    <x v="0"/>
    <x v="0"/>
    <x v="8095"/>
    <x v="5"/>
    <x v="0"/>
  </r>
  <r>
    <x v="99147"/>
    <x v="46837"/>
    <n v="248011"/>
    <x v="132"/>
    <x v="0"/>
    <x v="0"/>
    <x v="23957"/>
    <x v="4"/>
    <x v="0"/>
  </r>
  <r>
    <x v="99148"/>
    <x v="69431"/>
    <n v="248011"/>
    <x v="2471"/>
    <x v="0"/>
    <x v="0"/>
    <x v="50755"/>
    <x v="5"/>
    <x v="0"/>
  </r>
  <r>
    <x v="99149"/>
    <x v="77688"/>
    <n v="248011"/>
    <x v="929"/>
    <x v="0"/>
    <x v="0"/>
    <x v="323"/>
    <x v="1"/>
    <x v="0"/>
  </r>
  <r>
    <x v="99150"/>
    <x v="84082"/>
    <n v="248039"/>
    <x v="103"/>
    <x v="1"/>
    <x v="1"/>
    <x v="57878"/>
    <x v="6"/>
    <x v="0"/>
  </r>
  <r>
    <x v="99151"/>
    <x v="84083"/>
    <n v="248039"/>
    <x v="1597"/>
    <x v="1"/>
    <x v="1"/>
    <x v="48054"/>
    <x v="0"/>
    <x v="0"/>
  </r>
  <r>
    <x v="99152"/>
    <x v="19162"/>
    <n v="248039"/>
    <x v="3"/>
    <x v="1"/>
    <x v="1"/>
    <x v="16651"/>
    <x v="5"/>
    <x v="0"/>
  </r>
  <r>
    <x v="99153"/>
    <x v="84084"/>
    <n v="248039"/>
    <x v="49"/>
    <x v="1"/>
    <x v="1"/>
    <x v="58870"/>
    <x v="4"/>
    <x v="0"/>
  </r>
  <r>
    <x v="99154"/>
    <x v="84085"/>
    <n v="248039"/>
    <x v="1490"/>
    <x v="1"/>
    <x v="1"/>
    <x v="58871"/>
    <x v="6"/>
    <x v="0"/>
  </r>
  <r>
    <x v="99155"/>
    <x v="84086"/>
    <n v="248039"/>
    <x v="2"/>
    <x v="1"/>
    <x v="1"/>
    <x v="58872"/>
    <x v="3"/>
    <x v="0"/>
  </r>
  <r>
    <x v="99156"/>
    <x v="82264"/>
    <n v="248039"/>
    <x v="57"/>
    <x v="1"/>
    <x v="1"/>
    <x v="57889"/>
    <x v="4"/>
    <x v="0"/>
  </r>
  <r>
    <x v="99157"/>
    <x v="77034"/>
    <n v="248039"/>
    <x v="175"/>
    <x v="1"/>
    <x v="1"/>
    <x v="30755"/>
    <x v="5"/>
    <x v="0"/>
  </r>
  <r>
    <x v="99158"/>
    <x v="29457"/>
    <n v="248039"/>
    <x v="51"/>
    <x v="1"/>
    <x v="1"/>
    <x v="25262"/>
    <x v="4"/>
    <x v="0"/>
  </r>
  <r>
    <x v="99159"/>
    <x v="42680"/>
    <n v="248039"/>
    <x v="75"/>
    <x v="1"/>
    <x v="1"/>
    <x v="2165"/>
    <x v="6"/>
    <x v="0"/>
  </r>
  <r>
    <x v="99160"/>
    <x v="84087"/>
    <n v="248039"/>
    <x v="5"/>
    <x v="1"/>
    <x v="1"/>
    <x v="47101"/>
    <x v="3"/>
    <x v="0"/>
  </r>
  <r>
    <x v="99161"/>
    <x v="1941"/>
    <n v="248039"/>
    <x v="748"/>
    <x v="1"/>
    <x v="1"/>
    <x v="1910"/>
    <x v="4"/>
    <x v="0"/>
  </r>
  <r>
    <x v="99162"/>
    <x v="84088"/>
    <n v="248039"/>
    <x v="16"/>
    <x v="1"/>
    <x v="1"/>
    <x v="7450"/>
    <x v="1"/>
    <x v="0"/>
  </r>
  <r>
    <x v="99163"/>
    <x v="84089"/>
    <n v="248039"/>
    <x v="238"/>
    <x v="1"/>
    <x v="1"/>
    <x v="58873"/>
    <x v="6"/>
    <x v="0"/>
  </r>
  <r>
    <x v="99164"/>
    <x v="84090"/>
    <n v="248039"/>
    <x v="5"/>
    <x v="1"/>
    <x v="1"/>
    <x v="58874"/>
    <x v="2"/>
    <x v="1"/>
  </r>
  <r>
    <x v="99165"/>
    <x v="84091"/>
    <n v="248039"/>
    <x v="141"/>
    <x v="1"/>
    <x v="1"/>
    <x v="27882"/>
    <x v="0"/>
    <x v="0"/>
  </r>
  <r>
    <x v="99166"/>
    <x v="84092"/>
    <n v="248039"/>
    <x v="17"/>
    <x v="1"/>
    <x v="1"/>
    <x v="58875"/>
    <x v="3"/>
    <x v="0"/>
  </r>
  <r>
    <x v="99167"/>
    <x v="66955"/>
    <n v="248039"/>
    <x v="232"/>
    <x v="1"/>
    <x v="1"/>
    <x v="8255"/>
    <x v="2"/>
    <x v="1"/>
  </r>
  <r>
    <x v="99168"/>
    <x v="62550"/>
    <n v="248039"/>
    <x v="1080"/>
    <x v="1"/>
    <x v="1"/>
    <x v="32981"/>
    <x v="5"/>
    <x v="0"/>
  </r>
  <r>
    <x v="99169"/>
    <x v="84093"/>
    <n v="248043"/>
    <x v="4024"/>
    <x v="1"/>
    <x v="1"/>
    <x v="46371"/>
    <x v="6"/>
    <x v="0"/>
  </r>
  <r>
    <x v="99170"/>
    <x v="84094"/>
    <n v="248043"/>
    <x v="44"/>
    <x v="1"/>
    <x v="1"/>
    <x v="58876"/>
    <x v="2"/>
    <x v="1"/>
  </r>
  <r>
    <x v="99171"/>
    <x v="84095"/>
    <n v="248043"/>
    <x v="344"/>
    <x v="1"/>
    <x v="1"/>
    <x v="53222"/>
    <x v="3"/>
    <x v="0"/>
  </r>
  <r>
    <x v="99172"/>
    <x v="73298"/>
    <n v="248043"/>
    <x v="2377"/>
    <x v="1"/>
    <x v="1"/>
    <x v="52947"/>
    <x v="0"/>
    <x v="0"/>
  </r>
  <r>
    <x v="99173"/>
    <x v="84096"/>
    <n v="248043"/>
    <x v="597"/>
    <x v="1"/>
    <x v="1"/>
    <x v="58877"/>
    <x v="0"/>
    <x v="0"/>
  </r>
  <r>
    <x v="99174"/>
    <x v="84097"/>
    <n v="248043"/>
    <x v="206"/>
    <x v="1"/>
    <x v="1"/>
    <x v="58878"/>
    <x v="6"/>
    <x v="0"/>
  </r>
  <r>
    <x v="99175"/>
    <x v="84098"/>
    <n v="248043"/>
    <x v="223"/>
    <x v="1"/>
    <x v="1"/>
    <x v="4168"/>
    <x v="1"/>
    <x v="0"/>
  </r>
  <r>
    <x v="99176"/>
    <x v="22333"/>
    <n v="248043"/>
    <x v="81"/>
    <x v="1"/>
    <x v="1"/>
    <x v="9925"/>
    <x v="6"/>
    <x v="0"/>
  </r>
  <r>
    <x v="99177"/>
    <x v="84099"/>
    <n v="248045"/>
    <x v="252"/>
    <x v="0"/>
    <x v="0"/>
    <x v="58879"/>
    <x v="2"/>
    <x v="1"/>
  </r>
  <r>
    <x v="99178"/>
    <x v="84100"/>
    <n v="248142"/>
    <x v="57"/>
    <x v="1"/>
    <x v="1"/>
    <x v="58880"/>
    <x v="1"/>
    <x v="0"/>
  </r>
  <r>
    <x v="99179"/>
    <x v="84101"/>
    <n v="248142"/>
    <x v="254"/>
    <x v="1"/>
    <x v="1"/>
    <x v="44771"/>
    <x v="5"/>
    <x v="0"/>
  </r>
  <r>
    <x v="99180"/>
    <x v="84102"/>
    <n v="248142"/>
    <x v="35"/>
    <x v="1"/>
    <x v="1"/>
    <x v="25991"/>
    <x v="5"/>
    <x v="0"/>
  </r>
  <r>
    <x v="99181"/>
    <x v="84103"/>
    <n v="248142"/>
    <x v="1046"/>
    <x v="1"/>
    <x v="1"/>
    <x v="28489"/>
    <x v="3"/>
    <x v="0"/>
  </r>
  <r>
    <x v="99182"/>
    <x v="84104"/>
    <n v="248142"/>
    <x v="5"/>
    <x v="1"/>
    <x v="1"/>
    <x v="58881"/>
    <x v="2"/>
    <x v="1"/>
  </r>
  <r>
    <x v="99183"/>
    <x v="53738"/>
    <n v="248142"/>
    <x v="131"/>
    <x v="1"/>
    <x v="1"/>
    <x v="41567"/>
    <x v="3"/>
    <x v="0"/>
  </r>
  <r>
    <x v="99184"/>
    <x v="84105"/>
    <n v="248142"/>
    <x v="657"/>
    <x v="1"/>
    <x v="1"/>
    <x v="58882"/>
    <x v="6"/>
    <x v="0"/>
  </r>
  <r>
    <x v="99185"/>
    <x v="84106"/>
    <n v="248190"/>
    <x v="285"/>
    <x v="0"/>
    <x v="0"/>
    <x v="58883"/>
    <x v="3"/>
    <x v="0"/>
  </r>
  <r>
    <x v="99186"/>
    <x v="84107"/>
    <n v="248190"/>
    <x v="103"/>
    <x v="0"/>
    <x v="0"/>
    <x v="58884"/>
    <x v="2"/>
    <x v="1"/>
  </r>
  <r>
    <x v="99187"/>
    <x v="84108"/>
    <n v="248190"/>
    <x v="87"/>
    <x v="0"/>
    <x v="0"/>
    <x v="58885"/>
    <x v="4"/>
    <x v="0"/>
  </r>
  <r>
    <x v="99188"/>
    <x v="84109"/>
    <n v="248190"/>
    <x v="252"/>
    <x v="0"/>
    <x v="0"/>
    <x v="58886"/>
    <x v="6"/>
    <x v="0"/>
  </r>
  <r>
    <x v="99189"/>
    <x v="84110"/>
    <n v="248190"/>
    <x v="57"/>
    <x v="0"/>
    <x v="0"/>
    <x v="58887"/>
    <x v="6"/>
    <x v="0"/>
  </r>
  <r>
    <x v="99190"/>
    <x v="84111"/>
    <n v="248190"/>
    <x v="132"/>
    <x v="0"/>
    <x v="0"/>
    <x v="13316"/>
    <x v="1"/>
    <x v="0"/>
  </r>
  <r>
    <x v="99191"/>
    <x v="84112"/>
    <n v="248190"/>
    <x v="51"/>
    <x v="0"/>
    <x v="0"/>
    <x v="1330"/>
    <x v="6"/>
    <x v="0"/>
  </r>
  <r>
    <x v="99192"/>
    <x v="77875"/>
    <n v="248190"/>
    <x v="2991"/>
    <x v="0"/>
    <x v="0"/>
    <x v="32387"/>
    <x v="5"/>
    <x v="0"/>
  </r>
  <r>
    <x v="99193"/>
    <x v="40182"/>
    <n v="248190"/>
    <x v="923"/>
    <x v="0"/>
    <x v="0"/>
    <x v="32848"/>
    <x v="4"/>
    <x v="0"/>
  </r>
  <r>
    <x v="99194"/>
    <x v="38373"/>
    <n v="248190"/>
    <x v="275"/>
    <x v="0"/>
    <x v="0"/>
    <x v="31590"/>
    <x v="2"/>
    <x v="1"/>
  </r>
  <r>
    <x v="99195"/>
    <x v="61377"/>
    <n v="248190"/>
    <x v="2"/>
    <x v="0"/>
    <x v="0"/>
    <x v="20233"/>
    <x v="1"/>
    <x v="0"/>
  </r>
  <r>
    <x v="99196"/>
    <x v="84113"/>
    <n v="248190"/>
    <x v="15"/>
    <x v="0"/>
    <x v="0"/>
    <x v="58888"/>
    <x v="2"/>
    <x v="1"/>
  </r>
  <r>
    <x v="99197"/>
    <x v="78807"/>
    <n v="248190"/>
    <x v="193"/>
    <x v="0"/>
    <x v="0"/>
    <x v="21831"/>
    <x v="3"/>
    <x v="0"/>
  </r>
  <r>
    <x v="99198"/>
    <x v="84114"/>
    <n v="248190"/>
    <x v="5"/>
    <x v="0"/>
    <x v="0"/>
    <x v="58889"/>
    <x v="0"/>
    <x v="0"/>
  </r>
  <r>
    <x v="99199"/>
    <x v="84115"/>
    <n v="248190"/>
    <x v="267"/>
    <x v="0"/>
    <x v="0"/>
    <x v="58890"/>
    <x v="6"/>
    <x v="0"/>
  </r>
  <r>
    <x v="99200"/>
    <x v="84116"/>
    <n v="248190"/>
    <x v="1914"/>
    <x v="0"/>
    <x v="0"/>
    <x v="58891"/>
    <x v="1"/>
    <x v="0"/>
  </r>
  <r>
    <x v="99201"/>
    <x v="10629"/>
    <n v="248313"/>
    <x v="5"/>
    <x v="0"/>
    <x v="0"/>
    <x v="10043"/>
    <x v="4"/>
    <x v="0"/>
  </r>
  <r>
    <x v="99202"/>
    <x v="40354"/>
    <n v="248313"/>
    <x v="212"/>
    <x v="0"/>
    <x v="0"/>
    <x v="31737"/>
    <x v="2"/>
    <x v="1"/>
  </r>
  <r>
    <x v="99203"/>
    <x v="79769"/>
    <n v="248313"/>
    <x v="261"/>
    <x v="0"/>
    <x v="0"/>
    <x v="172"/>
    <x v="1"/>
    <x v="0"/>
  </r>
  <r>
    <x v="99204"/>
    <x v="84117"/>
    <n v="248316"/>
    <x v="948"/>
    <x v="4"/>
    <x v="4"/>
    <x v="5747"/>
    <x v="3"/>
    <x v="0"/>
  </r>
  <r>
    <x v="99205"/>
    <x v="3186"/>
    <n v="248316"/>
    <x v="58"/>
    <x v="4"/>
    <x v="4"/>
    <x v="3127"/>
    <x v="5"/>
    <x v="0"/>
  </r>
  <r>
    <x v="99206"/>
    <x v="84118"/>
    <n v="248316"/>
    <x v="75"/>
    <x v="4"/>
    <x v="4"/>
    <x v="58892"/>
    <x v="4"/>
    <x v="0"/>
  </r>
  <r>
    <x v="99207"/>
    <x v="84119"/>
    <n v="248316"/>
    <x v="13"/>
    <x v="4"/>
    <x v="4"/>
    <x v="19815"/>
    <x v="4"/>
    <x v="0"/>
  </r>
  <r>
    <x v="99208"/>
    <x v="84120"/>
    <n v="248316"/>
    <x v="5"/>
    <x v="4"/>
    <x v="4"/>
    <x v="29627"/>
    <x v="2"/>
    <x v="1"/>
  </r>
  <r>
    <x v="99209"/>
    <x v="83278"/>
    <n v="248316"/>
    <x v="12"/>
    <x v="4"/>
    <x v="4"/>
    <x v="5198"/>
    <x v="2"/>
    <x v="1"/>
  </r>
  <r>
    <x v="99210"/>
    <x v="84121"/>
    <n v="248316"/>
    <x v="125"/>
    <x v="4"/>
    <x v="4"/>
    <x v="21592"/>
    <x v="3"/>
    <x v="0"/>
  </r>
  <r>
    <x v="99211"/>
    <x v="75834"/>
    <n v="248316"/>
    <x v="15"/>
    <x v="4"/>
    <x v="4"/>
    <x v="5963"/>
    <x v="1"/>
    <x v="0"/>
  </r>
  <r>
    <x v="99212"/>
    <x v="84122"/>
    <n v="248316"/>
    <x v="224"/>
    <x v="4"/>
    <x v="4"/>
    <x v="1993"/>
    <x v="0"/>
    <x v="0"/>
  </r>
  <r>
    <x v="99213"/>
    <x v="84123"/>
    <n v="248316"/>
    <x v="8"/>
    <x v="4"/>
    <x v="4"/>
    <x v="14777"/>
    <x v="5"/>
    <x v="0"/>
  </r>
  <r>
    <x v="99214"/>
    <x v="84124"/>
    <n v="248316"/>
    <x v="2351"/>
    <x v="4"/>
    <x v="4"/>
    <x v="15350"/>
    <x v="4"/>
    <x v="0"/>
  </r>
  <r>
    <x v="99215"/>
    <x v="84125"/>
    <n v="248316"/>
    <x v="1663"/>
    <x v="4"/>
    <x v="4"/>
    <x v="58893"/>
    <x v="2"/>
    <x v="1"/>
  </r>
  <r>
    <x v="99216"/>
    <x v="84126"/>
    <n v="248316"/>
    <x v="1651"/>
    <x v="4"/>
    <x v="4"/>
    <x v="58894"/>
    <x v="3"/>
    <x v="0"/>
  </r>
  <r>
    <x v="99217"/>
    <x v="84127"/>
    <n v="248316"/>
    <x v="491"/>
    <x v="4"/>
    <x v="4"/>
    <x v="19415"/>
    <x v="5"/>
    <x v="0"/>
  </r>
  <r>
    <x v="99218"/>
    <x v="79964"/>
    <n v="248316"/>
    <x v="1272"/>
    <x v="4"/>
    <x v="4"/>
    <x v="36135"/>
    <x v="0"/>
    <x v="0"/>
  </r>
  <r>
    <x v="99219"/>
    <x v="84128"/>
    <n v="248323"/>
    <x v="310"/>
    <x v="19"/>
    <x v="19"/>
    <x v="10836"/>
    <x v="2"/>
    <x v="1"/>
  </r>
  <r>
    <x v="99220"/>
    <x v="84129"/>
    <n v="248323"/>
    <x v="753"/>
    <x v="19"/>
    <x v="19"/>
    <x v="58895"/>
    <x v="3"/>
    <x v="0"/>
  </r>
  <r>
    <x v="99221"/>
    <x v="84130"/>
    <n v="248323"/>
    <x v="293"/>
    <x v="19"/>
    <x v="19"/>
    <x v="58896"/>
    <x v="1"/>
    <x v="0"/>
  </r>
  <r>
    <x v="99222"/>
    <x v="84131"/>
    <n v="248323"/>
    <x v="132"/>
    <x v="19"/>
    <x v="19"/>
    <x v="58897"/>
    <x v="3"/>
    <x v="0"/>
  </r>
  <r>
    <x v="99223"/>
    <x v="84132"/>
    <n v="248323"/>
    <x v="38"/>
    <x v="19"/>
    <x v="19"/>
    <x v="23885"/>
    <x v="2"/>
    <x v="1"/>
  </r>
  <r>
    <x v="99224"/>
    <x v="84133"/>
    <n v="248323"/>
    <x v="713"/>
    <x v="19"/>
    <x v="19"/>
    <x v="50230"/>
    <x v="3"/>
    <x v="0"/>
  </r>
  <r>
    <x v="99225"/>
    <x v="21314"/>
    <n v="248323"/>
    <x v="891"/>
    <x v="19"/>
    <x v="19"/>
    <x v="43116"/>
    <x v="5"/>
    <x v="0"/>
  </r>
  <r>
    <x v="99226"/>
    <x v="84134"/>
    <n v="248323"/>
    <x v="8"/>
    <x v="19"/>
    <x v="19"/>
    <x v="58898"/>
    <x v="2"/>
    <x v="1"/>
  </r>
  <r>
    <x v="99227"/>
    <x v="84135"/>
    <n v="248323"/>
    <x v="369"/>
    <x v="19"/>
    <x v="19"/>
    <x v="58899"/>
    <x v="6"/>
    <x v="0"/>
  </r>
  <r>
    <x v="99228"/>
    <x v="84136"/>
    <n v="248323"/>
    <x v="944"/>
    <x v="19"/>
    <x v="19"/>
    <x v="668"/>
    <x v="6"/>
    <x v="0"/>
  </r>
  <r>
    <x v="99229"/>
    <x v="84137"/>
    <n v="248323"/>
    <x v="219"/>
    <x v="19"/>
    <x v="19"/>
    <x v="58900"/>
    <x v="3"/>
    <x v="0"/>
  </r>
  <r>
    <x v="99230"/>
    <x v="69670"/>
    <n v="248323"/>
    <x v="107"/>
    <x v="19"/>
    <x v="19"/>
    <x v="56789"/>
    <x v="3"/>
    <x v="0"/>
  </r>
  <r>
    <x v="99231"/>
    <x v="38275"/>
    <n v="248323"/>
    <x v="196"/>
    <x v="19"/>
    <x v="19"/>
    <x v="11234"/>
    <x v="1"/>
    <x v="0"/>
  </r>
  <r>
    <x v="99232"/>
    <x v="84138"/>
    <n v="248323"/>
    <x v="53"/>
    <x v="19"/>
    <x v="19"/>
    <x v="674"/>
    <x v="6"/>
    <x v="0"/>
  </r>
  <r>
    <x v="99233"/>
    <x v="84139"/>
    <n v="248323"/>
    <x v="13"/>
    <x v="19"/>
    <x v="19"/>
    <x v="37023"/>
    <x v="2"/>
    <x v="1"/>
  </r>
  <r>
    <x v="99234"/>
    <x v="84140"/>
    <n v="248323"/>
    <x v="1320"/>
    <x v="19"/>
    <x v="19"/>
    <x v="40137"/>
    <x v="4"/>
    <x v="0"/>
  </r>
  <r>
    <x v="99235"/>
    <x v="84141"/>
    <n v="248436"/>
    <x v="2176"/>
    <x v="11"/>
    <x v="11"/>
    <x v="58901"/>
    <x v="6"/>
    <x v="0"/>
  </r>
  <r>
    <x v="99236"/>
    <x v="84142"/>
    <n v="248436"/>
    <x v="329"/>
    <x v="11"/>
    <x v="11"/>
    <x v="17438"/>
    <x v="4"/>
    <x v="0"/>
  </r>
  <r>
    <x v="99237"/>
    <x v="84143"/>
    <n v="248436"/>
    <x v="212"/>
    <x v="11"/>
    <x v="11"/>
    <x v="1247"/>
    <x v="1"/>
    <x v="0"/>
  </r>
  <r>
    <x v="99238"/>
    <x v="84144"/>
    <n v="248436"/>
    <x v="66"/>
    <x v="11"/>
    <x v="11"/>
    <x v="14456"/>
    <x v="6"/>
    <x v="0"/>
  </r>
  <r>
    <x v="99239"/>
    <x v="84145"/>
    <n v="248436"/>
    <x v="2"/>
    <x v="11"/>
    <x v="11"/>
    <x v="58902"/>
    <x v="6"/>
    <x v="0"/>
  </r>
  <r>
    <x v="99240"/>
    <x v="84146"/>
    <n v="248436"/>
    <x v="17"/>
    <x v="11"/>
    <x v="11"/>
    <x v="58903"/>
    <x v="6"/>
    <x v="0"/>
  </r>
  <r>
    <x v="99241"/>
    <x v="16721"/>
    <n v="248436"/>
    <x v="9"/>
    <x v="11"/>
    <x v="11"/>
    <x v="12312"/>
    <x v="6"/>
    <x v="0"/>
  </r>
  <r>
    <x v="99242"/>
    <x v="84147"/>
    <n v="248436"/>
    <x v="103"/>
    <x v="11"/>
    <x v="11"/>
    <x v="58904"/>
    <x v="2"/>
    <x v="1"/>
  </r>
  <r>
    <x v="99243"/>
    <x v="84148"/>
    <n v="248461"/>
    <x v="38"/>
    <x v="1"/>
    <x v="1"/>
    <x v="5344"/>
    <x v="1"/>
    <x v="0"/>
  </r>
  <r>
    <x v="99244"/>
    <x v="84149"/>
    <n v="248529"/>
    <x v="8"/>
    <x v="4"/>
    <x v="4"/>
    <x v="24494"/>
    <x v="6"/>
    <x v="0"/>
  </r>
  <r>
    <x v="99245"/>
    <x v="84150"/>
    <n v="248529"/>
    <x v="642"/>
    <x v="4"/>
    <x v="4"/>
    <x v="4680"/>
    <x v="1"/>
    <x v="0"/>
  </r>
  <r>
    <x v="99246"/>
    <x v="84151"/>
    <n v="248529"/>
    <x v="500"/>
    <x v="4"/>
    <x v="4"/>
    <x v="35584"/>
    <x v="1"/>
    <x v="0"/>
  </r>
  <r>
    <x v="99247"/>
    <x v="84152"/>
    <n v="248529"/>
    <x v="12"/>
    <x v="4"/>
    <x v="4"/>
    <x v="58905"/>
    <x v="0"/>
    <x v="0"/>
  </r>
  <r>
    <x v="99248"/>
    <x v="29472"/>
    <n v="248529"/>
    <x v="57"/>
    <x v="4"/>
    <x v="4"/>
    <x v="21956"/>
    <x v="6"/>
    <x v="0"/>
  </r>
  <r>
    <x v="99249"/>
    <x v="84153"/>
    <n v="248529"/>
    <x v="290"/>
    <x v="4"/>
    <x v="4"/>
    <x v="58809"/>
    <x v="6"/>
    <x v="0"/>
  </r>
  <r>
    <x v="99250"/>
    <x v="84154"/>
    <n v="248529"/>
    <x v="142"/>
    <x v="4"/>
    <x v="4"/>
    <x v="49243"/>
    <x v="1"/>
    <x v="0"/>
  </r>
  <r>
    <x v="99251"/>
    <x v="84155"/>
    <n v="248529"/>
    <x v="1969"/>
    <x v="4"/>
    <x v="4"/>
    <x v="58906"/>
    <x v="6"/>
    <x v="0"/>
  </r>
  <r>
    <x v="99252"/>
    <x v="84156"/>
    <n v="248529"/>
    <x v="50"/>
    <x v="4"/>
    <x v="4"/>
    <x v="11883"/>
    <x v="3"/>
    <x v="0"/>
  </r>
  <r>
    <x v="99253"/>
    <x v="84157"/>
    <n v="248547"/>
    <x v="5"/>
    <x v="4"/>
    <x v="4"/>
    <x v="21549"/>
    <x v="6"/>
    <x v="0"/>
  </r>
  <r>
    <x v="99254"/>
    <x v="38303"/>
    <n v="248547"/>
    <x v="1397"/>
    <x v="4"/>
    <x v="4"/>
    <x v="11249"/>
    <x v="1"/>
    <x v="0"/>
  </r>
  <r>
    <x v="99255"/>
    <x v="84158"/>
    <n v="248547"/>
    <x v="9"/>
    <x v="4"/>
    <x v="4"/>
    <x v="58907"/>
    <x v="0"/>
    <x v="0"/>
  </r>
  <r>
    <x v="99256"/>
    <x v="84159"/>
    <n v="248547"/>
    <x v="2"/>
    <x v="4"/>
    <x v="4"/>
    <x v="58908"/>
    <x v="5"/>
    <x v="0"/>
  </r>
  <r>
    <x v="99257"/>
    <x v="84160"/>
    <n v="248547"/>
    <x v="1349"/>
    <x v="4"/>
    <x v="4"/>
    <x v="58909"/>
    <x v="6"/>
    <x v="0"/>
  </r>
  <r>
    <x v="99258"/>
    <x v="84161"/>
    <n v="248547"/>
    <x v="599"/>
    <x v="4"/>
    <x v="4"/>
    <x v="5165"/>
    <x v="2"/>
    <x v="1"/>
  </r>
  <r>
    <x v="99259"/>
    <x v="84162"/>
    <n v="248547"/>
    <x v="215"/>
    <x v="4"/>
    <x v="4"/>
    <x v="58910"/>
    <x v="3"/>
    <x v="0"/>
  </r>
  <r>
    <x v="99260"/>
    <x v="84163"/>
    <n v="248549"/>
    <x v="1266"/>
    <x v="6"/>
    <x v="6"/>
    <x v="2149"/>
    <x v="5"/>
    <x v="0"/>
  </r>
  <r>
    <x v="99261"/>
    <x v="84164"/>
    <n v="248549"/>
    <x v="51"/>
    <x v="6"/>
    <x v="6"/>
    <x v="58911"/>
    <x v="3"/>
    <x v="0"/>
  </r>
  <r>
    <x v="99262"/>
    <x v="84165"/>
    <n v="248549"/>
    <x v="1953"/>
    <x v="6"/>
    <x v="6"/>
    <x v="58912"/>
    <x v="4"/>
    <x v="0"/>
  </r>
  <r>
    <x v="99263"/>
    <x v="46164"/>
    <n v="248549"/>
    <x v="338"/>
    <x v="6"/>
    <x v="6"/>
    <x v="36772"/>
    <x v="1"/>
    <x v="0"/>
  </r>
  <r>
    <x v="99264"/>
    <x v="22585"/>
    <n v="248549"/>
    <x v="57"/>
    <x v="6"/>
    <x v="6"/>
    <x v="20023"/>
    <x v="6"/>
    <x v="0"/>
  </r>
  <r>
    <x v="99265"/>
    <x v="27630"/>
    <n v="248549"/>
    <x v="8"/>
    <x v="6"/>
    <x v="6"/>
    <x v="23906"/>
    <x v="2"/>
    <x v="1"/>
  </r>
  <r>
    <x v="99266"/>
    <x v="84166"/>
    <n v="248549"/>
    <x v="2225"/>
    <x v="6"/>
    <x v="6"/>
    <x v="12162"/>
    <x v="3"/>
    <x v="0"/>
  </r>
  <r>
    <x v="99267"/>
    <x v="66370"/>
    <n v="248549"/>
    <x v="120"/>
    <x v="6"/>
    <x v="6"/>
    <x v="57506"/>
    <x v="1"/>
    <x v="0"/>
  </r>
  <r>
    <x v="99268"/>
    <x v="84167"/>
    <n v="248549"/>
    <x v="707"/>
    <x v="6"/>
    <x v="6"/>
    <x v="23866"/>
    <x v="4"/>
    <x v="0"/>
  </r>
  <r>
    <x v="99269"/>
    <x v="84168"/>
    <n v="248549"/>
    <x v="139"/>
    <x v="6"/>
    <x v="6"/>
    <x v="18136"/>
    <x v="6"/>
    <x v="0"/>
  </r>
  <r>
    <x v="99270"/>
    <x v="84169"/>
    <n v="248558"/>
    <x v="237"/>
    <x v="0"/>
    <x v="0"/>
    <x v="58913"/>
    <x v="5"/>
    <x v="0"/>
  </r>
  <r>
    <x v="99271"/>
    <x v="84170"/>
    <n v="248558"/>
    <x v="9"/>
    <x v="0"/>
    <x v="0"/>
    <x v="22785"/>
    <x v="1"/>
    <x v="0"/>
  </r>
  <r>
    <x v="99272"/>
    <x v="84171"/>
    <n v="248558"/>
    <x v="952"/>
    <x v="0"/>
    <x v="0"/>
    <x v="58914"/>
    <x v="2"/>
    <x v="1"/>
  </r>
  <r>
    <x v="99273"/>
    <x v="84172"/>
    <n v="248558"/>
    <x v="5"/>
    <x v="0"/>
    <x v="0"/>
    <x v="58915"/>
    <x v="1"/>
    <x v="0"/>
  </r>
  <r>
    <x v="99274"/>
    <x v="15117"/>
    <n v="248558"/>
    <x v="503"/>
    <x v="0"/>
    <x v="0"/>
    <x v="56268"/>
    <x v="0"/>
    <x v="0"/>
  </r>
  <r>
    <x v="99275"/>
    <x v="84173"/>
    <n v="248558"/>
    <x v="1015"/>
    <x v="0"/>
    <x v="0"/>
    <x v="21402"/>
    <x v="5"/>
    <x v="0"/>
  </r>
  <r>
    <x v="99276"/>
    <x v="84174"/>
    <n v="248558"/>
    <x v="202"/>
    <x v="0"/>
    <x v="0"/>
    <x v="58916"/>
    <x v="4"/>
    <x v="0"/>
  </r>
  <r>
    <x v="99277"/>
    <x v="84175"/>
    <n v="248706"/>
    <x v="112"/>
    <x v="4"/>
    <x v="4"/>
    <x v="51214"/>
    <x v="0"/>
    <x v="0"/>
  </r>
  <r>
    <x v="99278"/>
    <x v="84176"/>
    <n v="248706"/>
    <x v="50"/>
    <x v="4"/>
    <x v="4"/>
    <x v="9631"/>
    <x v="6"/>
    <x v="0"/>
  </r>
  <r>
    <x v="99279"/>
    <x v="76432"/>
    <n v="248706"/>
    <x v="2"/>
    <x v="4"/>
    <x v="4"/>
    <x v="54676"/>
    <x v="3"/>
    <x v="0"/>
  </r>
  <r>
    <x v="99280"/>
    <x v="84177"/>
    <n v="248706"/>
    <x v="569"/>
    <x v="4"/>
    <x v="4"/>
    <x v="58917"/>
    <x v="4"/>
    <x v="0"/>
  </r>
  <r>
    <x v="99281"/>
    <x v="5889"/>
    <n v="248706"/>
    <x v="243"/>
    <x v="4"/>
    <x v="4"/>
    <x v="19553"/>
    <x v="6"/>
    <x v="0"/>
  </r>
  <r>
    <x v="99282"/>
    <x v="84178"/>
    <n v="248706"/>
    <x v="557"/>
    <x v="4"/>
    <x v="4"/>
    <x v="58918"/>
    <x v="2"/>
    <x v="1"/>
  </r>
  <r>
    <x v="99283"/>
    <x v="84179"/>
    <n v="248706"/>
    <x v="66"/>
    <x v="4"/>
    <x v="4"/>
    <x v="1541"/>
    <x v="6"/>
    <x v="0"/>
  </r>
  <r>
    <x v="99284"/>
    <x v="84180"/>
    <n v="248706"/>
    <x v="53"/>
    <x v="4"/>
    <x v="4"/>
    <x v="58919"/>
    <x v="0"/>
    <x v="0"/>
  </r>
  <r>
    <x v="99285"/>
    <x v="35454"/>
    <n v="248706"/>
    <x v="8"/>
    <x v="4"/>
    <x v="4"/>
    <x v="29584"/>
    <x v="2"/>
    <x v="1"/>
  </r>
  <r>
    <x v="99286"/>
    <x v="84181"/>
    <n v="248706"/>
    <x v="321"/>
    <x v="4"/>
    <x v="4"/>
    <x v="58920"/>
    <x v="0"/>
    <x v="0"/>
  </r>
  <r>
    <x v="99287"/>
    <x v="84182"/>
    <n v="248706"/>
    <x v="13"/>
    <x v="4"/>
    <x v="4"/>
    <x v="51891"/>
    <x v="2"/>
    <x v="1"/>
  </r>
  <r>
    <x v="99288"/>
    <x v="84183"/>
    <n v="248706"/>
    <x v="67"/>
    <x v="4"/>
    <x v="4"/>
    <x v="58921"/>
    <x v="5"/>
    <x v="0"/>
  </r>
  <r>
    <x v="99289"/>
    <x v="84184"/>
    <n v="248706"/>
    <x v="1709"/>
    <x v="4"/>
    <x v="4"/>
    <x v="29855"/>
    <x v="1"/>
    <x v="0"/>
  </r>
  <r>
    <x v="99290"/>
    <x v="84185"/>
    <n v="248706"/>
    <x v="694"/>
    <x v="4"/>
    <x v="4"/>
    <x v="58922"/>
    <x v="6"/>
    <x v="0"/>
  </r>
  <r>
    <x v="99291"/>
    <x v="84186"/>
    <n v="248706"/>
    <x v="1138"/>
    <x v="4"/>
    <x v="4"/>
    <x v="25922"/>
    <x v="0"/>
    <x v="0"/>
  </r>
  <r>
    <x v="99292"/>
    <x v="84187"/>
    <n v="248706"/>
    <x v="2000"/>
    <x v="4"/>
    <x v="4"/>
    <x v="41716"/>
    <x v="1"/>
    <x v="0"/>
  </r>
  <r>
    <x v="99293"/>
    <x v="84188"/>
    <n v="248706"/>
    <x v="373"/>
    <x v="4"/>
    <x v="4"/>
    <x v="58923"/>
    <x v="2"/>
    <x v="1"/>
  </r>
  <r>
    <x v="99294"/>
    <x v="71304"/>
    <n v="248706"/>
    <x v="96"/>
    <x v="4"/>
    <x v="4"/>
    <x v="45355"/>
    <x v="4"/>
    <x v="0"/>
  </r>
  <r>
    <x v="99295"/>
    <x v="84189"/>
    <n v="248706"/>
    <x v="319"/>
    <x v="4"/>
    <x v="4"/>
    <x v="57034"/>
    <x v="3"/>
    <x v="0"/>
  </r>
  <r>
    <x v="99296"/>
    <x v="84190"/>
    <n v="248769"/>
    <x v="1047"/>
    <x v="0"/>
    <x v="0"/>
    <x v="21044"/>
    <x v="6"/>
    <x v="0"/>
  </r>
  <r>
    <x v="99297"/>
    <x v="52112"/>
    <n v="248769"/>
    <x v="5"/>
    <x v="0"/>
    <x v="0"/>
    <x v="6310"/>
    <x v="3"/>
    <x v="0"/>
  </r>
  <r>
    <x v="99298"/>
    <x v="84191"/>
    <n v="248769"/>
    <x v="2"/>
    <x v="0"/>
    <x v="0"/>
    <x v="58924"/>
    <x v="2"/>
    <x v="1"/>
  </r>
  <r>
    <x v="99299"/>
    <x v="58231"/>
    <n v="248769"/>
    <x v="182"/>
    <x v="0"/>
    <x v="0"/>
    <x v="34550"/>
    <x v="4"/>
    <x v="0"/>
  </r>
  <r>
    <x v="99300"/>
    <x v="84192"/>
    <n v="248769"/>
    <x v="213"/>
    <x v="0"/>
    <x v="0"/>
    <x v="58925"/>
    <x v="2"/>
    <x v="1"/>
  </r>
  <r>
    <x v="99301"/>
    <x v="1973"/>
    <n v="248769"/>
    <x v="618"/>
    <x v="0"/>
    <x v="0"/>
    <x v="1941"/>
    <x v="6"/>
    <x v="0"/>
  </r>
  <r>
    <x v="99302"/>
    <x v="72619"/>
    <n v="248769"/>
    <x v="81"/>
    <x v="0"/>
    <x v="0"/>
    <x v="36458"/>
    <x v="5"/>
    <x v="0"/>
  </r>
  <r>
    <x v="99303"/>
    <x v="84193"/>
    <n v="248769"/>
    <x v="2336"/>
    <x v="0"/>
    <x v="0"/>
    <x v="58926"/>
    <x v="6"/>
    <x v="0"/>
  </r>
  <r>
    <x v="99304"/>
    <x v="84194"/>
    <n v="248769"/>
    <x v="325"/>
    <x v="0"/>
    <x v="0"/>
    <x v="21483"/>
    <x v="1"/>
    <x v="0"/>
  </r>
  <r>
    <x v="99305"/>
    <x v="14332"/>
    <n v="248769"/>
    <x v="155"/>
    <x v="0"/>
    <x v="0"/>
    <x v="13210"/>
    <x v="0"/>
    <x v="0"/>
  </r>
  <r>
    <x v="99306"/>
    <x v="84195"/>
    <n v="248769"/>
    <x v="50"/>
    <x v="0"/>
    <x v="0"/>
    <x v="58927"/>
    <x v="6"/>
    <x v="0"/>
  </r>
  <r>
    <x v="99307"/>
    <x v="84196"/>
    <n v="248769"/>
    <x v="66"/>
    <x v="0"/>
    <x v="0"/>
    <x v="7011"/>
    <x v="0"/>
    <x v="0"/>
  </r>
  <r>
    <x v="99308"/>
    <x v="84197"/>
    <n v="248822"/>
    <x v="5"/>
    <x v="6"/>
    <x v="6"/>
    <x v="58756"/>
    <x v="0"/>
    <x v="0"/>
  </r>
  <r>
    <x v="99309"/>
    <x v="84198"/>
    <n v="248822"/>
    <x v="107"/>
    <x v="6"/>
    <x v="6"/>
    <x v="2341"/>
    <x v="2"/>
    <x v="1"/>
  </r>
  <r>
    <x v="99310"/>
    <x v="60960"/>
    <n v="248822"/>
    <x v="50"/>
    <x v="6"/>
    <x v="6"/>
    <x v="37505"/>
    <x v="2"/>
    <x v="1"/>
  </r>
  <r>
    <x v="99311"/>
    <x v="6574"/>
    <n v="248822"/>
    <x v="2"/>
    <x v="6"/>
    <x v="6"/>
    <x v="31274"/>
    <x v="2"/>
    <x v="1"/>
  </r>
  <r>
    <x v="99312"/>
    <x v="84199"/>
    <n v="248822"/>
    <x v="1096"/>
    <x v="6"/>
    <x v="6"/>
    <x v="58928"/>
    <x v="3"/>
    <x v="0"/>
  </r>
  <r>
    <x v="99313"/>
    <x v="84200"/>
    <n v="248822"/>
    <x v="482"/>
    <x v="6"/>
    <x v="6"/>
    <x v="58929"/>
    <x v="2"/>
    <x v="1"/>
  </r>
  <r>
    <x v="99314"/>
    <x v="84201"/>
    <n v="248822"/>
    <x v="1613"/>
    <x v="6"/>
    <x v="6"/>
    <x v="58930"/>
    <x v="5"/>
    <x v="0"/>
  </r>
  <r>
    <x v="99315"/>
    <x v="84202"/>
    <n v="248848"/>
    <x v="275"/>
    <x v="4"/>
    <x v="4"/>
    <x v="58931"/>
    <x v="6"/>
    <x v="0"/>
  </r>
  <r>
    <x v="99316"/>
    <x v="84203"/>
    <n v="248848"/>
    <x v="4816"/>
    <x v="4"/>
    <x v="4"/>
    <x v="58932"/>
    <x v="3"/>
    <x v="0"/>
  </r>
  <r>
    <x v="99317"/>
    <x v="84204"/>
    <n v="248848"/>
    <x v="3045"/>
    <x v="4"/>
    <x v="4"/>
    <x v="58933"/>
    <x v="6"/>
    <x v="0"/>
  </r>
  <r>
    <x v="99318"/>
    <x v="84205"/>
    <n v="248848"/>
    <x v="917"/>
    <x v="4"/>
    <x v="4"/>
    <x v="58934"/>
    <x v="2"/>
    <x v="1"/>
  </r>
  <r>
    <x v="99319"/>
    <x v="84206"/>
    <n v="248848"/>
    <x v="2815"/>
    <x v="4"/>
    <x v="4"/>
    <x v="58935"/>
    <x v="2"/>
    <x v="1"/>
  </r>
  <r>
    <x v="99320"/>
    <x v="84207"/>
    <n v="248848"/>
    <x v="334"/>
    <x v="4"/>
    <x v="4"/>
    <x v="58936"/>
    <x v="6"/>
    <x v="0"/>
  </r>
  <r>
    <x v="99321"/>
    <x v="84208"/>
    <n v="248886"/>
    <x v="887"/>
    <x v="4"/>
    <x v="4"/>
    <x v="58937"/>
    <x v="4"/>
    <x v="0"/>
  </r>
  <r>
    <x v="99322"/>
    <x v="84209"/>
    <n v="248886"/>
    <x v="5"/>
    <x v="4"/>
    <x v="4"/>
    <x v="58938"/>
    <x v="4"/>
    <x v="0"/>
  </r>
  <r>
    <x v="99323"/>
    <x v="84210"/>
    <n v="248916"/>
    <x v="242"/>
    <x v="6"/>
    <x v="6"/>
    <x v="44500"/>
    <x v="6"/>
    <x v="0"/>
  </r>
  <r>
    <x v="99324"/>
    <x v="84211"/>
    <n v="248916"/>
    <x v="17"/>
    <x v="6"/>
    <x v="6"/>
    <x v="58939"/>
    <x v="2"/>
    <x v="1"/>
  </r>
  <r>
    <x v="99325"/>
    <x v="84212"/>
    <n v="248916"/>
    <x v="5"/>
    <x v="6"/>
    <x v="6"/>
    <x v="46093"/>
    <x v="1"/>
    <x v="0"/>
  </r>
  <r>
    <x v="99326"/>
    <x v="84213"/>
    <n v="248916"/>
    <x v="57"/>
    <x v="6"/>
    <x v="6"/>
    <x v="58940"/>
    <x v="2"/>
    <x v="1"/>
  </r>
  <r>
    <x v="99327"/>
    <x v="84214"/>
    <n v="248916"/>
    <x v="711"/>
    <x v="6"/>
    <x v="6"/>
    <x v="21855"/>
    <x v="0"/>
    <x v="0"/>
  </r>
  <r>
    <x v="99328"/>
    <x v="84215"/>
    <n v="248916"/>
    <x v="163"/>
    <x v="6"/>
    <x v="6"/>
    <x v="58941"/>
    <x v="1"/>
    <x v="0"/>
  </r>
  <r>
    <x v="99329"/>
    <x v="28568"/>
    <n v="248916"/>
    <x v="53"/>
    <x v="6"/>
    <x v="6"/>
    <x v="20056"/>
    <x v="1"/>
    <x v="0"/>
  </r>
  <r>
    <x v="99330"/>
    <x v="84216"/>
    <n v="248916"/>
    <x v="31"/>
    <x v="6"/>
    <x v="6"/>
    <x v="58942"/>
    <x v="6"/>
    <x v="0"/>
  </r>
  <r>
    <x v="99331"/>
    <x v="84217"/>
    <n v="248916"/>
    <x v="1004"/>
    <x v="6"/>
    <x v="6"/>
    <x v="13193"/>
    <x v="1"/>
    <x v="0"/>
  </r>
  <r>
    <x v="99332"/>
    <x v="84218"/>
    <n v="248916"/>
    <x v="132"/>
    <x v="6"/>
    <x v="6"/>
    <x v="12828"/>
    <x v="6"/>
    <x v="0"/>
  </r>
  <r>
    <x v="99333"/>
    <x v="84219"/>
    <n v="249029"/>
    <x v="281"/>
    <x v="4"/>
    <x v="4"/>
    <x v="36840"/>
    <x v="4"/>
    <x v="0"/>
  </r>
  <r>
    <x v="99334"/>
    <x v="84220"/>
    <n v="249029"/>
    <x v="3785"/>
    <x v="4"/>
    <x v="4"/>
    <x v="58943"/>
    <x v="2"/>
    <x v="1"/>
  </r>
  <r>
    <x v="99335"/>
    <x v="84221"/>
    <n v="249029"/>
    <x v="103"/>
    <x v="4"/>
    <x v="4"/>
    <x v="14509"/>
    <x v="1"/>
    <x v="0"/>
  </r>
  <r>
    <x v="99336"/>
    <x v="84222"/>
    <n v="249029"/>
    <x v="189"/>
    <x v="4"/>
    <x v="4"/>
    <x v="34854"/>
    <x v="0"/>
    <x v="0"/>
  </r>
  <r>
    <x v="99337"/>
    <x v="84223"/>
    <n v="249029"/>
    <x v="236"/>
    <x v="4"/>
    <x v="4"/>
    <x v="58944"/>
    <x v="6"/>
    <x v="0"/>
  </r>
  <r>
    <x v="99338"/>
    <x v="84224"/>
    <n v="249029"/>
    <x v="5"/>
    <x v="4"/>
    <x v="4"/>
    <x v="39849"/>
    <x v="6"/>
    <x v="0"/>
  </r>
  <r>
    <x v="99339"/>
    <x v="84225"/>
    <n v="249029"/>
    <x v="293"/>
    <x v="4"/>
    <x v="4"/>
    <x v="25906"/>
    <x v="5"/>
    <x v="0"/>
  </r>
  <r>
    <x v="99340"/>
    <x v="84226"/>
    <n v="249029"/>
    <x v="2"/>
    <x v="4"/>
    <x v="4"/>
    <x v="58945"/>
    <x v="0"/>
    <x v="0"/>
  </r>
  <r>
    <x v="99341"/>
    <x v="84227"/>
    <n v="249029"/>
    <x v="2274"/>
    <x v="4"/>
    <x v="4"/>
    <x v="42302"/>
    <x v="1"/>
    <x v="0"/>
  </r>
  <r>
    <x v="99342"/>
    <x v="84228"/>
    <n v="249029"/>
    <x v="1415"/>
    <x v="4"/>
    <x v="4"/>
    <x v="58946"/>
    <x v="6"/>
    <x v="0"/>
  </r>
  <r>
    <x v="99343"/>
    <x v="84229"/>
    <n v="249031"/>
    <x v="5"/>
    <x v="0"/>
    <x v="0"/>
    <x v="31525"/>
    <x v="6"/>
    <x v="0"/>
  </r>
  <r>
    <x v="99344"/>
    <x v="31081"/>
    <n v="249031"/>
    <x v="8"/>
    <x v="0"/>
    <x v="0"/>
    <x v="26475"/>
    <x v="1"/>
    <x v="0"/>
  </r>
  <r>
    <x v="99345"/>
    <x v="84230"/>
    <n v="249031"/>
    <x v="2707"/>
    <x v="0"/>
    <x v="0"/>
    <x v="58947"/>
    <x v="6"/>
    <x v="0"/>
  </r>
  <r>
    <x v="99346"/>
    <x v="60686"/>
    <n v="249031"/>
    <x v="1329"/>
    <x v="0"/>
    <x v="0"/>
    <x v="27256"/>
    <x v="2"/>
    <x v="1"/>
  </r>
  <r>
    <x v="99347"/>
    <x v="84231"/>
    <n v="249031"/>
    <x v="152"/>
    <x v="0"/>
    <x v="0"/>
    <x v="58948"/>
    <x v="1"/>
    <x v="0"/>
  </r>
  <r>
    <x v="99348"/>
    <x v="84232"/>
    <n v="249031"/>
    <x v="705"/>
    <x v="0"/>
    <x v="0"/>
    <x v="58949"/>
    <x v="6"/>
    <x v="0"/>
  </r>
  <r>
    <x v="99349"/>
    <x v="84233"/>
    <n v="249031"/>
    <x v="53"/>
    <x v="0"/>
    <x v="0"/>
    <x v="22293"/>
    <x v="1"/>
    <x v="0"/>
  </r>
  <r>
    <x v="99350"/>
    <x v="84234"/>
    <n v="249031"/>
    <x v="25"/>
    <x v="0"/>
    <x v="0"/>
    <x v="58950"/>
    <x v="6"/>
    <x v="0"/>
  </r>
  <r>
    <x v="99351"/>
    <x v="84235"/>
    <n v="249031"/>
    <x v="491"/>
    <x v="0"/>
    <x v="0"/>
    <x v="33389"/>
    <x v="4"/>
    <x v="0"/>
  </r>
  <r>
    <x v="99352"/>
    <x v="17170"/>
    <n v="249034"/>
    <x v="5"/>
    <x v="4"/>
    <x v="4"/>
    <x v="4728"/>
    <x v="5"/>
    <x v="0"/>
  </r>
  <r>
    <x v="99353"/>
    <x v="48462"/>
    <n v="249034"/>
    <x v="50"/>
    <x v="4"/>
    <x v="4"/>
    <x v="2303"/>
    <x v="1"/>
    <x v="0"/>
  </r>
  <r>
    <x v="99354"/>
    <x v="84236"/>
    <n v="249034"/>
    <x v="276"/>
    <x v="4"/>
    <x v="4"/>
    <x v="3924"/>
    <x v="6"/>
    <x v="0"/>
  </r>
  <r>
    <x v="99355"/>
    <x v="16669"/>
    <n v="249034"/>
    <x v="156"/>
    <x v="4"/>
    <x v="4"/>
    <x v="15193"/>
    <x v="3"/>
    <x v="0"/>
  </r>
  <r>
    <x v="99356"/>
    <x v="84237"/>
    <n v="249034"/>
    <x v="4561"/>
    <x v="4"/>
    <x v="4"/>
    <x v="58951"/>
    <x v="6"/>
    <x v="0"/>
  </r>
  <r>
    <x v="99357"/>
    <x v="84238"/>
    <n v="249034"/>
    <x v="8"/>
    <x v="4"/>
    <x v="4"/>
    <x v="18429"/>
    <x v="2"/>
    <x v="1"/>
  </r>
  <r>
    <x v="99358"/>
    <x v="31442"/>
    <n v="249034"/>
    <x v="952"/>
    <x v="4"/>
    <x v="4"/>
    <x v="896"/>
    <x v="3"/>
    <x v="0"/>
  </r>
  <r>
    <x v="99359"/>
    <x v="29861"/>
    <n v="249034"/>
    <x v="287"/>
    <x v="4"/>
    <x v="4"/>
    <x v="25563"/>
    <x v="1"/>
    <x v="0"/>
  </r>
  <r>
    <x v="99360"/>
    <x v="77208"/>
    <n v="249034"/>
    <x v="4234"/>
    <x v="4"/>
    <x v="4"/>
    <x v="45591"/>
    <x v="5"/>
    <x v="0"/>
  </r>
  <r>
    <x v="99361"/>
    <x v="69501"/>
    <n v="249034"/>
    <x v="67"/>
    <x v="4"/>
    <x v="4"/>
    <x v="49152"/>
    <x v="1"/>
    <x v="0"/>
  </r>
  <r>
    <x v="99362"/>
    <x v="84239"/>
    <n v="249034"/>
    <x v="82"/>
    <x v="4"/>
    <x v="4"/>
    <x v="58952"/>
    <x v="6"/>
    <x v="0"/>
  </r>
  <r>
    <x v="99363"/>
    <x v="84240"/>
    <n v="249034"/>
    <x v="126"/>
    <x v="4"/>
    <x v="4"/>
    <x v="29310"/>
    <x v="0"/>
    <x v="0"/>
  </r>
  <r>
    <x v="99364"/>
    <x v="84241"/>
    <n v="249034"/>
    <x v="103"/>
    <x v="4"/>
    <x v="4"/>
    <x v="31696"/>
    <x v="6"/>
    <x v="0"/>
  </r>
  <r>
    <x v="99365"/>
    <x v="84242"/>
    <n v="249034"/>
    <x v="9"/>
    <x v="4"/>
    <x v="4"/>
    <x v="40900"/>
    <x v="1"/>
    <x v="0"/>
  </r>
  <r>
    <x v="99366"/>
    <x v="84243"/>
    <n v="249097"/>
    <x v="5"/>
    <x v="1"/>
    <x v="1"/>
    <x v="40534"/>
    <x v="4"/>
    <x v="0"/>
  </r>
  <r>
    <x v="99367"/>
    <x v="84244"/>
    <n v="249097"/>
    <x v="75"/>
    <x v="1"/>
    <x v="1"/>
    <x v="50930"/>
    <x v="6"/>
    <x v="0"/>
  </r>
  <r>
    <x v="99368"/>
    <x v="84245"/>
    <n v="249097"/>
    <x v="219"/>
    <x v="1"/>
    <x v="1"/>
    <x v="58953"/>
    <x v="3"/>
    <x v="0"/>
  </r>
  <r>
    <x v="99369"/>
    <x v="76423"/>
    <n v="249097"/>
    <x v="832"/>
    <x v="1"/>
    <x v="1"/>
    <x v="58954"/>
    <x v="6"/>
    <x v="0"/>
  </r>
  <r>
    <x v="99370"/>
    <x v="84246"/>
    <n v="249097"/>
    <x v="3112"/>
    <x v="1"/>
    <x v="1"/>
    <x v="5763"/>
    <x v="5"/>
    <x v="0"/>
  </r>
  <r>
    <x v="99371"/>
    <x v="84247"/>
    <n v="249097"/>
    <x v="15"/>
    <x v="1"/>
    <x v="1"/>
    <x v="43181"/>
    <x v="0"/>
    <x v="0"/>
  </r>
  <r>
    <x v="99372"/>
    <x v="84248"/>
    <n v="249097"/>
    <x v="256"/>
    <x v="1"/>
    <x v="1"/>
    <x v="42523"/>
    <x v="0"/>
    <x v="0"/>
  </r>
  <r>
    <x v="99373"/>
    <x v="84249"/>
    <n v="249124"/>
    <x v="301"/>
    <x v="4"/>
    <x v="4"/>
    <x v="50847"/>
    <x v="1"/>
    <x v="0"/>
  </r>
  <r>
    <x v="99374"/>
    <x v="84250"/>
    <n v="249124"/>
    <x v="8"/>
    <x v="4"/>
    <x v="4"/>
    <x v="22500"/>
    <x v="3"/>
    <x v="0"/>
  </r>
  <r>
    <x v="99375"/>
    <x v="84251"/>
    <n v="249124"/>
    <x v="5"/>
    <x v="4"/>
    <x v="4"/>
    <x v="6610"/>
    <x v="5"/>
    <x v="0"/>
  </r>
  <r>
    <x v="99376"/>
    <x v="84252"/>
    <n v="249124"/>
    <x v="1227"/>
    <x v="4"/>
    <x v="4"/>
    <x v="5801"/>
    <x v="0"/>
    <x v="0"/>
  </r>
  <r>
    <x v="99377"/>
    <x v="84253"/>
    <n v="249124"/>
    <x v="187"/>
    <x v="4"/>
    <x v="4"/>
    <x v="58955"/>
    <x v="1"/>
    <x v="0"/>
  </r>
  <r>
    <x v="99378"/>
    <x v="84254"/>
    <n v="249124"/>
    <x v="57"/>
    <x v="4"/>
    <x v="4"/>
    <x v="58956"/>
    <x v="1"/>
    <x v="0"/>
  </r>
  <r>
    <x v="99379"/>
    <x v="84255"/>
    <n v="249124"/>
    <x v="57"/>
    <x v="4"/>
    <x v="4"/>
    <x v="2505"/>
    <x v="6"/>
    <x v="0"/>
  </r>
  <r>
    <x v="99380"/>
    <x v="84256"/>
    <n v="249124"/>
    <x v="176"/>
    <x v="4"/>
    <x v="4"/>
    <x v="58957"/>
    <x v="2"/>
    <x v="1"/>
  </r>
  <r>
    <x v="99381"/>
    <x v="84257"/>
    <n v="249124"/>
    <x v="1484"/>
    <x v="4"/>
    <x v="4"/>
    <x v="58958"/>
    <x v="3"/>
    <x v="0"/>
  </r>
  <r>
    <x v="99382"/>
    <x v="84258"/>
    <n v="249124"/>
    <x v="107"/>
    <x v="4"/>
    <x v="4"/>
    <x v="3313"/>
    <x v="3"/>
    <x v="0"/>
  </r>
  <r>
    <x v="99383"/>
    <x v="17053"/>
    <n v="249124"/>
    <x v="401"/>
    <x v="4"/>
    <x v="4"/>
    <x v="15517"/>
    <x v="6"/>
    <x v="0"/>
  </r>
  <r>
    <x v="99384"/>
    <x v="84259"/>
    <n v="249124"/>
    <x v="15"/>
    <x v="4"/>
    <x v="4"/>
    <x v="14681"/>
    <x v="1"/>
    <x v="0"/>
  </r>
  <r>
    <x v="99385"/>
    <x v="84260"/>
    <n v="249124"/>
    <x v="84"/>
    <x v="4"/>
    <x v="4"/>
    <x v="58959"/>
    <x v="6"/>
    <x v="0"/>
  </r>
  <r>
    <x v="99386"/>
    <x v="84261"/>
    <n v="249124"/>
    <x v="4253"/>
    <x v="4"/>
    <x v="4"/>
    <x v="55306"/>
    <x v="6"/>
    <x v="0"/>
  </r>
  <r>
    <x v="99387"/>
    <x v="84262"/>
    <n v="249124"/>
    <x v="3122"/>
    <x v="4"/>
    <x v="4"/>
    <x v="58960"/>
    <x v="3"/>
    <x v="0"/>
  </r>
  <r>
    <x v="99388"/>
    <x v="575"/>
    <n v="249131"/>
    <x v="273"/>
    <x v="1"/>
    <x v="1"/>
    <x v="571"/>
    <x v="3"/>
    <x v="0"/>
  </r>
  <r>
    <x v="99389"/>
    <x v="84263"/>
    <n v="249131"/>
    <x v="365"/>
    <x v="1"/>
    <x v="1"/>
    <x v="58961"/>
    <x v="0"/>
    <x v="0"/>
  </r>
  <r>
    <x v="99390"/>
    <x v="84264"/>
    <n v="249180"/>
    <x v="8"/>
    <x v="4"/>
    <x v="4"/>
    <x v="58962"/>
    <x v="5"/>
    <x v="0"/>
  </r>
  <r>
    <x v="99391"/>
    <x v="84265"/>
    <n v="249180"/>
    <x v="206"/>
    <x v="4"/>
    <x v="4"/>
    <x v="27639"/>
    <x v="6"/>
    <x v="0"/>
  </r>
  <r>
    <x v="99392"/>
    <x v="84266"/>
    <n v="249180"/>
    <x v="67"/>
    <x v="4"/>
    <x v="4"/>
    <x v="58963"/>
    <x v="2"/>
    <x v="1"/>
  </r>
  <r>
    <x v="99393"/>
    <x v="84267"/>
    <n v="249211"/>
    <x v="418"/>
    <x v="0"/>
    <x v="0"/>
    <x v="58964"/>
    <x v="6"/>
    <x v="0"/>
  </r>
  <r>
    <x v="99394"/>
    <x v="84268"/>
    <n v="249211"/>
    <x v="5"/>
    <x v="0"/>
    <x v="0"/>
    <x v="45919"/>
    <x v="4"/>
    <x v="0"/>
  </r>
  <r>
    <x v="99395"/>
    <x v="64567"/>
    <n v="249211"/>
    <x v="8"/>
    <x v="0"/>
    <x v="0"/>
    <x v="47973"/>
    <x v="0"/>
    <x v="0"/>
  </r>
  <r>
    <x v="99396"/>
    <x v="84269"/>
    <n v="249211"/>
    <x v="196"/>
    <x v="0"/>
    <x v="0"/>
    <x v="42710"/>
    <x v="1"/>
    <x v="0"/>
  </r>
  <r>
    <x v="99397"/>
    <x v="84270"/>
    <n v="249211"/>
    <x v="51"/>
    <x v="0"/>
    <x v="0"/>
    <x v="50207"/>
    <x v="2"/>
    <x v="1"/>
  </r>
  <r>
    <x v="99398"/>
    <x v="84271"/>
    <n v="249211"/>
    <x v="84"/>
    <x v="0"/>
    <x v="0"/>
    <x v="21104"/>
    <x v="1"/>
    <x v="0"/>
  </r>
  <r>
    <x v="99399"/>
    <x v="55213"/>
    <n v="249211"/>
    <x v="66"/>
    <x v="0"/>
    <x v="0"/>
    <x v="32260"/>
    <x v="4"/>
    <x v="0"/>
  </r>
  <r>
    <x v="99400"/>
    <x v="84272"/>
    <n v="249211"/>
    <x v="355"/>
    <x v="0"/>
    <x v="0"/>
    <x v="46312"/>
    <x v="6"/>
    <x v="0"/>
  </r>
  <r>
    <x v="99401"/>
    <x v="84273"/>
    <n v="249211"/>
    <x v="314"/>
    <x v="0"/>
    <x v="0"/>
    <x v="58965"/>
    <x v="3"/>
    <x v="0"/>
  </r>
  <r>
    <x v="99402"/>
    <x v="84274"/>
    <n v="249211"/>
    <x v="1162"/>
    <x v="0"/>
    <x v="0"/>
    <x v="58966"/>
    <x v="5"/>
    <x v="0"/>
  </r>
  <r>
    <x v="99403"/>
    <x v="84275"/>
    <n v="249211"/>
    <x v="2169"/>
    <x v="0"/>
    <x v="0"/>
    <x v="3895"/>
    <x v="4"/>
    <x v="0"/>
  </r>
  <r>
    <x v="99404"/>
    <x v="84276"/>
    <n v="249211"/>
    <x v="213"/>
    <x v="0"/>
    <x v="0"/>
    <x v="58967"/>
    <x v="6"/>
    <x v="0"/>
  </r>
  <r>
    <x v="99405"/>
    <x v="84277"/>
    <n v="249211"/>
    <x v="82"/>
    <x v="0"/>
    <x v="0"/>
    <x v="58968"/>
    <x v="2"/>
    <x v="1"/>
  </r>
  <r>
    <x v="99406"/>
    <x v="39774"/>
    <n v="249214"/>
    <x v="1154"/>
    <x v="0"/>
    <x v="0"/>
    <x v="4732"/>
    <x v="1"/>
    <x v="0"/>
  </r>
  <r>
    <x v="99407"/>
    <x v="84278"/>
    <n v="249214"/>
    <x v="57"/>
    <x v="0"/>
    <x v="0"/>
    <x v="58969"/>
    <x v="6"/>
    <x v="0"/>
  </r>
  <r>
    <x v="99408"/>
    <x v="84279"/>
    <n v="249214"/>
    <x v="331"/>
    <x v="0"/>
    <x v="0"/>
    <x v="58970"/>
    <x v="6"/>
    <x v="0"/>
  </r>
  <r>
    <x v="99409"/>
    <x v="84280"/>
    <n v="249214"/>
    <x v="136"/>
    <x v="0"/>
    <x v="0"/>
    <x v="58971"/>
    <x v="5"/>
    <x v="0"/>
  </r>
  <r>
    <x v="99410"/>
    <x v="84281"/>
    <n v="249214"/>
    <x v="213"/>
    <x v="0"/>
    <x v="0"/>
    <x v="7232"/>
    <x v="5"/>
    <x v="0"/>
  </r>
  <r>
    <x v="99411"/>
    <x v="78422"/>
    <n v="249214"/>
    <x v="13"/>
    <x v="0"/>
    <x v="0"/>
    <x v="43152"/>
    <x v="1"/>
    <x v="0"/>
  </r>
  <r>
    <x v="99412"/>
    <x v="84282"/>
    <n v="249214"/>
    <x v="591"/>
    <x v="0"/>
    <x v="0"/>
    <x v="5116"/>
    <x v="5"/>
    <x v="0"/>
  </r>
  <r>
    <x v="99413"/>
    <x v="84283"/>
    <n v="249214"/>
    <x v="302"/>
    <x v="0"/>
    <x v="0"/>
    <x v="6250"/>
    <x v="1"/>
    <x v="0"/>
  </r>
  <r>
    <x v="99414"/>
    <x v="84284"/>
    <n v="249224"/>
    <x v="13"/>
    <x v="11"/>
    <x v="11"/>
    <x v="58972"/>
    <x v="4"/>
    <x v="0"/>
  </r>
  <r>
    <x v="99415"/>
    <x v="84285"/>
    <n v="249224"/>
    <x v="8"/>
    <x v="11"/>
    <x v="11"/>
    <x v="2603"/>
    <x v="0"/>
    <x v="0"/>
  </r>
  <r>
    <x v="99416"/>
    <x v="78610"/>
    <n v="249224"/>
    <x v="5"/>
    <x v="11"/>
    <x v="11"/>
    <x v="12451"/>
    <x v="0"/>
    <x v="0"/>
  </r>
  <r>
    <x v="99417"/>
    <x v="84286"/>
    <n v="249224"/>
    <x v="1329"/>
    <x v="11"/>
    <x v="11"/>
    <x v="35337"/>
    <x v="0"/>
    <x v="0"/>
  </r>
  <r>
    <x v="99418"/>
    <x v="84287"/>
    <n v="249224"/>
    <x v="1945"/>
    <x v="11"/>
    <x v="11"/>
    <x v="39696"/>
    <x v="0"/>
    <x v="0"/>
  </r>
  <r>
    <x v="99419"/>
    <x v="84288"/>
    <n v="249224"/>
    <x v="829"/>
    <x v="11"/>
    <x v="11"/>
    <x v="58973"/>
    <x v="0"/>
    <x v="0"/>
  </r>
  <r>
    <x v="99420"/>
    <x v="84289"/>
    <n v="249224"/>
    <x v="1504"/>
    <x v="11"/>
    <x v="11"/>
    <x v="40073"/>
    <x v="1"/>
    <x v="0"/>
  </r>
  <r>
    <x v="99421"/>
    <x v="84290"/>
    <n v="249224"/>
    <x v="783"/>
    <x v="11"/>
    <x v="11"/>
    <x v="58974"/>
    <x v="6"/>
    <x v="0"/>
  </r>
  <r>
    <x v="99422"/>
    <x v="82088"/>
    <n v="249224"/>
    <x v="67"/>
    <x v="11"/>
    <x v="11"/>
    <x v="29831"/>
    <x v="3"/>
    <x v="0"/>
  </r>
  <r>
    <x v="99423"/>
    <x v="84291"/>
    <n v="249247"/>
    <x v="84"/>
    <x v="10"/>
    <x v="10"/>
    <x v="24656"/>
    <x v="3"/>
    <x v="0"/>
  </r>
  <r>
    <x v="99424"/>
    <x v="84292"/>
    <n v="249247"/>
    <x v="342"/>
    <x v="10"/>
    <x v="10"/>
    <x v="58975"/>
    <x v="4"/>
    <x v="0"/>
  </r>
  <r>
    <x v="99425"/>
    <x v="31710"/>
    <n v="249247"/>
    <x v="334"/>
    <x v="10"/>
    <x v="10"/>
    <x v="5266"/>
    <x v="1"/>
    <x v="0"/>
  </r>
  <r>
    <x v="99426"/>
    <x v="84293"/>
    <n v="249247"/>
    <x v="2"/>
    <x v="10"/>
    <x v="10"/>
    <x v="58976"/>
    <x v="0"/>
    <x v="0"/>
  </r>
  <r>
    <x v="99427"/>
    <x v="49441"/>
    <n v="249247"/>
    <x v="1026"/>
    <x v="10"/>
    <x v="10"/>
    <x v="23824"/>
    <x v="2"/>
    <x v="1"/>
  </r>
  <r>
    <x v="99428"/>
    <x v="84294"/>
    <n v="249247"/>
    <x v="335"/>
    <x v="10"/>
    <x v="10"/>
    <x v="16294"/>
    <x v="0"/>
    <x v="0"/>
  </r>
  <r>
    <x v="99429"/>
    <x v="84295"/>
    <n v="249247"/>
    <x v="4129"/>
    <x v="10"/>
    <x v="10"/>
    <x v="19760"/>
    <x v="1"/>
    <x v="0"/>
  </r>
  <r>
    <x v="99430"/>
    <x v="83350"/>
    <n v="249247"/>
    <x v="950"/>
    <x v="10"/>
    <x v="10"/>
    <x v="29761"/>
    <x v="3"/>
    <x v="0"/>
  </r>
  <r>
    <x v="99431"/>
    <x v="84296"/>
    <n v="249247"/>
    <x v="401"/>
    <x v="10"/>
    <x v="10"/>
    <x v="25966"/>
    <x v="4"/>
    <x v="0"/>
  </r>
  <r>
    <x v="99432"/>
    <x v="84297"/>
    <n v="249247"/>
    <x v="66"/>
    <x v="10"/>
    <x v="10"/>
    <x v="30735"/>
    <x v="2"/>
    <x v="1"/>
  </r>
  <r>
    <x v="99433"/>
    <x v="84298"/>
    <n v="249252"/>
    <x v="103"/>
    <x v="11"/>
    <x v="11"/>
    <x v="58977"/>
    <x v="2"/>
    <x v="1"/>
  </r>
  <r>
    <x v="99434"/>
    <x v="84299"/>
    <n v="249252"/>
    <x v="208"/>
    <x v="11"/>
    <x v="11"/>
    <x v="5556"/>
    <x v="5"/>
    <x v="0"/>
  </r>
  <r>
    <x v="99435"/>
    <x v="74265"/>
    <n v="249252"/>
    <x v="53"/>
    <x v="11"/>
    <x v="11"/>
    <x v="34713"/>
    <x v="1"/>
    <x v="0"/>
  </r>
  <r>
    <x v="99436"/>
    <x v="76746"/>
    <n v="249252"/>
    <x v="696"/>
    <x v="11"/>
    <x v="11"/>
    <x v="33621"/>
    <x v="1"/>
    <x v="0"/>
  </r>
  <r>
    <x v="99437"/>
    <x v="84300"/>
    <n v="249252"/>
    <x v="81"/>
    <x v="11"/>
    <x v="11"/>
    <x v="52384"/>
    <x v="6"/>
    <x v="0"/>
  </r>
  <r>
    <x v="99438"/>
    <x v="36275"/>
    <n v="249252"/>
    <x v="132"/>
    <x v="11"/>
    <x v="11"/>
    <x v="58978"/>
    <x v="2"/>
    <x v="1"/>
  </r>
  <r>
    <x v="99439"/>
    <x v="83511"/>
    <n v="249259"/>
    <x v="176"/>
    <x v="1"/>
    <x v="1"/>
    <x v="3713"/>
    <x v="4"/>
    <x v="0"/>
  </r>
  <r>
    <x v="99440"/>
    <x v="84301"/>
    <n v="249259"/>
    <x v="220"/>
    <x v="1"/>
    <x v="1"/>
    <x v="58979"/>
    <x v="6"/>
    <x v="0"/>
  </r>
  <r>
    <x v="99441"/>
    <x v="84302"/>
    <n v="249270"/>
    <x v="760"/>
    <x v="16"/>
    <x v="16"/>
    <x v="29926"/>
    <x v="4"/>
    <x v="0"/>
  </r>
  <r>
    <x v="99442"/>
    <x v="69282"/>
    <n v="249270"/>
    <x v="13"/>
    <x v="16"/>
    <x v="16"/>
    <x v="35535"/>
    <x v="3"/>
    <x v="0"/>
  </r>
  <r>
    <x v="99443"/>
    <x v="31708"/>
    <n v="249270"/>
    <x v="1113"/>
    <x v="16"/>
    <x v="16"/>
    <x v="29758"/>
    <x v="0"/>
    <x v="0"/>
  </r>
  <r>
    <x v="99444"/>
    <x v="11459"/>
    <n v="249270"/>
    <x v="895"/>
    <x v="16"/>
    <x v="16"/>
    <x v="21325"/>
    <x v="0"/>
    <x v="0"/>
  </r>
  <r>
    <x v="99445"/>
    <x v="84303"/>
    <n v="249270"/>
    <x v="893"/>
    <x v="16"/>
    <x v="16"/>
    <x v="7881"/>
    <x v="6"/>
    <x v="0"/>
  </r>
  <r>
    <x v="99446"/>
    <x v="84304"/>
    <n v="249270"/>
    <x v="796"/>
    <x v="16"/>
    <x v="16"/>
    <x v="5265"/>
    <x v="0"/>
    <x v="0"/>
  </r>
  <r>
    <x v="99447"/>
    <x v="84305"/>
    <n v="249270"/>
    <x v="53"/>
    <x v="16"/>
    <x v="16"/>
    <x v="58980"/>
    <x v="3"/>
    <x v="0"/>
  </r>
  <r>
    <x v="99448"/>
    <x v="84306"/>
    <n v="249270"/>
    <x v="1633"/>
    <x v="16"/>
    <x v="16"/>
    <x v="58981"/>
    <x v="6"/>
    <x v="0"/>
  </r>
  <r>
    <x v="99449"/>
    <x v="84307"/>
    <n v="249270"/>
    <x v="7"/>
    <x v="16"/>
    <x v="16"/>
    <x v="56247"/>
    <x v="5"/>
    <x v="0"/>
  </r>
  <r>
    <x v="99450"/>
    <x v="84308"/>
    <n v="249317"/>
    <x v="58"/>
    <x v="9"/>
    <x v="9"/>
    <x v="58982"/>
    <x v="2"/>
    <x v="1"/>
  </r>
  <r>
    <x v="99451"/>
    <x v="84309"/>
    <n v="249317"/>
    <x v="17"/>
    <x v="9"/>
    <x v="9"/>
    <x v="15075"/>
    <x v="3"/>
    <x v="0"/>
  </r>
  <r>
    <x v="99452"/>
    <x v="84310"/>
    <n v="249317"/>
    <x v="694"/>
    <x v="9"/>
    <x v="9"/>
    <x v="52167"/>
    <x v="5"/>
    <x v="0"/>
  </r>
  <r>
    <x v="99453"/>
    <x v="84311"/>
    <n v="249317"/>
    <x v="212"/>
    <x v="9"/>
    <x v="9"/>
    <x v="17670"/>
    <x v="1"/>
    <x v="0"/>
  </r>
  <r>
    <x v="99454"/>
    <x v="84312"/>
    <n v="249317"/>
    <x v="1193"/>
    <x v="9"/>
    <x v="9"/>
    <x v="58983"/>
    <x v="3"/>
    <x v="0"/>
  </r>
  <r>
    <x v="99455"/>
    <x v="84313"/>
    <n v="249317"/>
    <x v="9"/>
    <x v="9"/>
    <x v="9"/>
    <x v="11077"/>
    <x v="6"/>
    <x v="0"/>
  </r>
  <r>
    <x v="99456"/>
    <x v="84314"/>
    <n v="249317"/>
    <x v="238"/>
    <x v="9"/>
    <x v="9"/>
    <x v="27287"/>
    <x v="2"/>
    <x v="1"/>
  </r>
  <r>
    <x v="99457"/>
    <x v="84315"/>
    <n v="249317"/>
    <x v="287"/>
    <x v="9"/>
    <x v="9"/>
    <x v="23261"/>
    <x v="4"/>
    <x v="0"/>
  </r>
  <r>
    <x v="99458"/>
    <x v="84316"/>
    <n v="249317"/>
    <x v="8"/>
    <x v="9"/>
    <x v="9"/>
    <x v="58984"/>
    <x v="5"/>
    <x v="0"/>
  </r>
  <r>
    <x v="99459"/>
    <x v="45943"/>
    <n v="249317"/>
    <x v="319"/>
    <x v="9"/>
    <x v="9"/>
    <x v="11577"/>
    <x v="1"/>
    <x v="0"/>
  </r>
  <r>
    <x v="99460"/>
    <x v="84317"/>
    <n v="249317"/>
    <x v="187"/>
    <x v="9"/>
    <x v="9"/>
    <x v="41715"/>
    <x v="5"/>
    <x v="0"/>
  </r>
  <r>
    <x v="99461"/>
    <x v="84318"/>
    <n v="249317"/>
    <x v="3688"/>
    <x v="9"/>
    <x v="9"/>
    <x v="13897"/>
    <x v="6"/>
    <x v="0"/>
  </r>
  <r>
    <x v="99462"/>
    <x v="84319"/>
    <n v="249336"/>
    <x v="310"/>
    <x v="4"/>
    <x v="4"/>
    <x v="58985"/>
    <x v="0"/>
    <x v="0"/>
  </r>
  <r>
    <x v="99463"/>
    <x v="84320"/>
    <n v="249336"/>
    <x v="1201"/>
    <x v="4"/>
    <x v="4"/>
    <x v="21778"/>
    <x v="0"/>
    <x v="0"/>
  </r>
  <r>
    <x v="99464"/>
    <x v="84321"/>
    <n v="249336"/>
    <x v="132"/>
    <x v="4"/>
    <x v="4"/>
    <x v="1139"/>
    <x v="1"/>
    <x v="0"/>
  </r>
  <r>
    <x v="99465"/>
    <x v="84322"/>
    <n v="249336"/>
    <x v="23"/>
    <x v="4"/>
    <x v="4"/>
    <x v="58986"/>
    <x v="6"/>
    <x v="0"/>
  </r>
  <r>
    <x v="99466"/>
    <x v="84323"/>
    <n v="249336"/>
    <x v="38"/>
    <x v="4"/>
    <x v="4"/>
    <x v="58987"/>
    <x v="0"/>
    <x v="0"/>
  </r>
  <r>
    <x v="99467"/>
    <x v="84324"/>
    <n v="249336"/>
    <x v="5"/>
    <x v="4"/>
    <x v="4"/>
    <x v="5354"/>
    <x v="1"/>
    <x v="0"/>
  </r>
  <r>
    <x v="99468"/>
    <x v="11962"/>
    <n v="249336"/>
    <x v="208"/>
    <x v="4"/>
    <x v="4"/>
    <x v="1839"/>
    <x v="1"/>
    <x v="0"/>
  </r>
  <r>
    <x v="99469"/>
    <x v="58955"/>
    <n v="249336"/>
    <x v="503"/>
    <x v="4"/>
    <x v="4"/>
    <x v="29110"/>
    <x v="6"/>
    <x v="0"/>
  </r>
  <r>
    <x v="99470"/>
    <x v="84325"/>
    <n v="249339"/>
    <x v="2"/>
    <x v="1"/>
    <x v="1"/>
    <x v="29015"/>
    <x v="4"/>
    <x v="0"/>
  </r>
  <r>
    <x v="99471"/>
    <x v="84326"/>
    <n v="249339"/>
    <x v="169"/>
    <x v="1"/>
    <x v="1"/>
    <x v="58988"/>
    <x v="6"/>
    <x v="0"/>
  </r>
  <r>
    <x v="99472"/>
    <x v="567"/>
    <n v="249339"/>
    <x v="9"/>
    <x v="1"/>
    <x v="1"/>
    <x v="563"/>
    <x v="3"/>
    <x v="0"/>
  </r>
  <r>
    <x v="99473"/>
    <x v="84327"/>
    <n v="249339"/>
    <x v="180"/>
    <x v="1"/>
    <x v="1"/>
    <x v="10273"/>
    <x v="5"/>
    <x v="0"/>
  </r>
  <r>
    <x v="99474"/>
    <x v="84328"/>
    <n v="249339"/>
    <x v="409"/>
    <x v="1"/>
    <x v="1"/>
    <x v="58989"/>
    <x v="6"/>
    <x v="0"/>
  </r>
  <r>
    <x v="99475"/>
    <x v="84329"/>
    <n v="249339"/>
    <x v="319"/>
    <x v="1"/>
    <x v="1"/>
    <x v="53023"/>
    <x v="5"/>
    <x v="0"/>
  </r>
  <r>
    <x v="99476"/>
    <x v="84330"/>
    <n v="249339"/>
    <x v="753"/>
    <x v="1"/>
    <x v="1"/>
    <x v="48855"/>
    <x v="4"/>
    <x v="0"/>
  </r>
  <r>
    <x v="99477"/>
    <x v="48150"/>
    <n v="249339"/>
    <x v="1322"/>
    <x v="1"/>
    <x v="1"/>
    <x v="6927"/>
    <x v="5"/>
    <x v="0"/>
  </r>
  <r>
    <x v="99478"/>
    <x v="80040"/>
    <n v="249339"/>
    <x v="94"/>
    <x v="1"/>
    <x v="1"/>
    <x v="53834"/>
    <x v="1"/>
    <x v="0"/>
  </r>
  <r>
    <x v="99479"/>
    <x v="84331"/>
    <n v="249339"/>
    <x v="4817"/>
    <x v="1"/>
    <x v="1"/>
    <x v="36341"/>
    <x v="0"/>
    <x v="0"/>
  </r>
  <r>
    <x v="99480"/>
    <x v="84332"/>
    <n v="249339"/>
    <x v="470"/>
    <x v="1"/>
    <x v="1"/>
    <x v="58990"/>
    <x v="6"/>
    <x v="0"/>
  </r>
  <r>
    <x v="99481"/>
    <x v="84333"/>
    <n v="249339"/>
    <x v="355"/>
    <x v="1"/>
    <x v="1"/>
    <x v="49795"/>
    <x v="0"/>
    <x v="0"/>
  </r>
  <r>
    <x v="99482"/>
    <x v="84334"/>
    <n v="249339"/>
    <x v="232"/>
    <x v="1"/>
    <x v="1"/>
    <x v="35934"/>
    <x v="0"/>
    <x v="0"/>
  </r>
  <r>
    <x v="99483"/>
    <x v="84335"/>
    <n v="249348"/>
    <x v="5"/>
    <x v="4"/>
    <x v="4"/>
    <x v="58991"/>
    <x v="0"/>
    <x v="0"/>
  </r>
  <r>
    <x v="99484"/>
    <x v="84336"/>
    <n v="249348"/>
    <x v="986"/>
    <x v="4"/>
    <x v="4"/>
    <x v="58992"/>
    <x v="4"/>
    <x v="0"/>
  </r>
  <r>
    <x v="99485"/>
    <x v="84337"/>
    <n v="249348"/>
    <x v="57"/>
    <x v="4"/>
    <x v="4"/>
    <x v="49436"/>
    <x v="0"/>
    <x v="0"/>
  </r>
  <r>
    <x v="99486"/>
    <x v="84338"/>
    <n v="249348"/>
    <x v="139"/>
    <x v="4"/>
    <x v="4"/>
    <x v="58993"/>
    <x v="2"/>
    <x v="1"/>
  </r>
  <r>
    <x v="99487"/>
    <x v="84339"/>
    <n v="249348"/>
    <x v="272"/>
    <x v="4"/>
    <x v="4"/>
    <x v="58994"/>
    <x v="2"/>
    <x v="1"/>
  </r>
  <r>
    <x v="99488"/>
    <x v="84340"/>
    <n v="249348"/>
    <x v="261"/>
    <x v="4"/>
    <x v="4"/>
    <x v="16520"/>
    <x v="6"/>
    <x v="0"/>
  </r>
  <r>
    <x v="99489"/>
    <x v="84341"/>
    <n v="249348"/>
    <x v="8"/>
    <x v="4"/>
    <x v="4"/>
    <x v="31664"/>
    <x v="2"/>
    <x v="1"/>
  </r>
  <r>
    <x v="99490"/>
    <x v="84342"/>
    <n v="249348"/>
    <x v="81"/>
    <x v="4"/>
    <x v="4"/>
    <x v="55587"/>
    <x v="1"/>
    <x v="0"/>
  </r>
  <r>
    <x v="99491"/>
    <x v="84343"/>
    <n v="249348"/>
    <x v="2390"/>
    <x v="4"/>
    <x v="4"/>
    <x v="58995"/>
    <x v="5"/>
    <x v="0"/>
  </r>
  <r>
    <x v="99492"/>
    <x v="23898"/>
    <n v="249348"/>
    <x v="2065"/>
    <x v="4"/>
    <x v="4"/>
    <x v="21067"/>
    <x v="3"/>
    <x v="0"/>
  </r>
  <r>
    <x v="99493"/>
    <x v="84344"/>
    <n v="249348"/>
    <x v="75"/>
    <x v="4"/>
    <x v="4"/>
    <x v="58996"/>
    <x v="1"/>
    <x v="0"/>
  </r>
  <r>
    <x v="99494"/>
    <x v="84345"/>
    <n v="249348"/>
    <x v="196"/>
    <x v="4"/>
    <x v="4"/>
    <x v="58997"/>
    <x v="2"/>
    <x v="1"/>
  </r>
  <r>
    <x v="99495"/>
    <x v="84346"/>
    <n v="249348"/>
    <x v="3215"/>
    <x v="4"/>
    <x v="4"/>
    <x v="58998"/>
    <x v="1"/>
    <x v="0"/>
  </r>
  <r>
    <x v="99496"/>
    <x v="36918"/>
    <n v="249348"/>
    <x v="211"/>
    <x v="4"/>
    <x v="4"/>
    <x v="17367"/>
    <x v="6"/>
    <x v="0"/>
  </r>
  <r>
    <x v="99497"/>
    <x v="84347"/>
    <n v="249348"/>
    <x v="50"/>
    <x v="4"/>
    <x v="4"/>
    <x v="38540"/>
    <x v="3"/>
    <x v="0"/>
  </r>
  <r>
    <x v="99498"/>
    <x v="84348"/>
    <n v="249348"/>
    <x v="3065"/>
    <x v="4"/>
    <x v="4"/>
    <x v="58999"/>
    <x v="6"/>
    <x v="0"/>
  </r>
  <r>
    <x v="99499"/>
    <x v="84349"/>
    <n v="249348"/>
    <x v="466"/>
    <x v="4"/>
    <x v="4"/>
    <x v="59000"/>
    <x v="6"/>
    <x v="0"/>
  </r>
  <r>
    <x v="99500"/>
    <x v="49653"/>
    <n v="249350"/>
    <x v="4388"/>
    <x v="4"/>
    <x v="4"/>
    <x v="25309"/>
    <x v="3"/>
    <x v="0"/>
  </r>
  <r>
    <x v="99501"/>
    <x v="84350"/>
    <n v="249350"/>
    <x v="117"/>
    <x v="4"/>
    <x v="4"/>
    <x v="59001"/>
    <x v="2"/>
    <x v="1"/>
  </r>
  <r>
    <x v="99502"/>
    <x v="84351"/>
    <n v="249350"/>
    <x v="5"/>
    <x v="4"/>
    <x v="4"/>
    <x v="59002"/>
    <x v="2"/>
    <x v="1"/>
  </r>
  <r>
    <x v="99503"/>
    <x v="84352"/>
    <n v="249355"/>
    <x v="524"/>
    <x v="6"/>
    <x v="6"/>
    <x v="59003"/>
    <x v="3"/>
    <x v="0"/>
  </r>
  <r>
    <x v="99504"/>
    <x v="84353"/>
    <n v="249355"/>
    <x v="13"/>
    <x v="6"/>
    <x v="6"/>
    <x v="59004"/>
    <x v="5"/>
    <x v="0"/>
  </r>
  <r>
    <x v="99505"/>
    <x v="84354"/>
    <n v="249355"/>
    <x v="66"/>
    <x v="6"/>
    <x v="6"/>
    <x v="31930"/>
    <x v="6"/>
    <x v="0"/>
  </r>
  <r>
    <x v="99506"/>
    <x v="84355"/>
    <n v="249355"/>
    <x v="9"/>
    <x v="6"/>
    <x v="6"/>
    <x v="59005"/>
    <x v="4"/>
    <x v="0"/>
  </r>
  <r>
    <x v="99507"/>
    <x v="84356"/>
    <n v="249355"/>
    <x v="15"/>
    <x v="6"/>
    <x v="6"/>
    <x v="56364"/>
    <x v="6"/>
    <x v="0"/>
  </r>
  <r>
    <x v="99508"/>
    <x v="84357"/>
    <n v="249355"/>
    <x v="17"/>
    <x v="6"/>
    <x v="6"/>
    <x v="52294"/>
    <x v="3"/>
    <x v="0"/>
  </r>
  <r>
    <x v="99509"/>
    <x v="613"/>
    <n v="249355"/>
    <x v="5"/>
    <x v="6"/>
    <x v="6"/>
    <x v="609"/>
    <x v="1"/>
    <x v="0"/>
  </r>
  <r>
    <x v="99510"/>
    <x v="84358"/>
    <n v="249355"/>
    <x v="205"/>
    <x v="6"/>
    <x v="6"/>
    <x v="19884"/>
    <x v="6"/>
    <x v="0"/>
  </r>
  <r>
    <x v="99511"/>
    <x v="84359"/>
    <n v="249355"/>
    <x v="1211"/>
    <x v="6"/>
    <x v="6"/>
    <x v="13740"/>
    <x v="2"/>
    <x v="1"/>
  </r>
  <r>
    <x v="99512"/>
    <x v="84360"/>
    <n v="249355"/>
    <x v="3"/>
    <x v="6"/>
    <x v="6"/>
    <x v="59006"/>
    <x v="1"/>
    <x v="0"/>
  </r>
  <r>
    <x v="99513"/>
    <x v="84361"/>
    <n v="249440"/>
    <x v="9"/>
    <x v="11"/>
    <x v="11"/>
    <x v="51101"/>
    <x v="2"/>
    <x v="1"/>
  </r>
  <r>
    <x v="99514"/>
    <x v="18372"/>
    <n v="249440"/>
    <x v="5"/>
    <x v="11"/>
    <x v="11"/>
    <x v="59007"/>
    <x v="3"/>
    <x v="0"/>
  </r>
  <r>
    <x v="99515"/>
    <x v="84362"/>
    <n v="249440"/>
    <x v="13"/>
    <x v="11"/>
    <x v="11"/>
    <x v="9024"/>
    <x v="1"/>
    <x v="0"/>
  </r>
  <r>
    <x v="99516"/>
    <x v="84363"/>
    <n v="249440"/>
    <x v="588"/>
    <x v="11"/>
    <x v="11"/>
    <x v="1461"/>
    <x v="0"/>
    <x v="0"/>
  </r>
  <r>
    <x v="99517"/>
    <x v="61444"/>
    <n v="249444"/>
    <x v="8"/>
    <x v="6"/>
    <x v="6"/>
    <x v="815"/>
    <x v="3"/>
    <x v="0"/>
  </r>
  <r>
    <x v="99518"/>
    <x v="84364"/>
    <n v="249444"/>
    <x v="152"/>
    <x v="6"/>
    <x v="6"/>
    <x v="59008"/>
    <x v="4"/>
    <x v="0"/>
  </r>
  <r>
    <x v="99519"/>
    <x v="84365"/>
    <n v="249444"/>
    <x v="9"/>
    <x v="6"/>
    <x v="6"/>
    <x v="59009"/>
    <x v="1"/>
    <x v="0"/>
  </r>
  <r>
    <x v="99520"/>
    <x v="84366"/>
    <n v="249444"/>
    <x v="57"/>
    <x v="6"/>
    <x v="6"/>
    <x v="59010"/>
    <x v="6"/>
    <x v="0"/>
  </r>
  <r>
    <x v="99521"/>
    <x v="84367"/>
    <n v="249444"/>
    <x v="1621"/>
    <x v="6"/>
    <x v="6"/>
    <x v="27964"/>
    <x v="5"/>
    <x v="0"/>
  </r>
  <r>
    <x v="99522"/>
    <x v="84368"/>
    <n v="249444"/>
    <x v="57"/>
    <x v="6"/>
    <x v="6"/>
    <x v="14918"/>
    <x v="5"/>
    <x v="0"/>
  </r>
  <r>
    <x v="99523"/>
    <x v="84369"/>
    <n v="249444"/>
    <x v="5"/>
    <x v="6"/>
    <x v="6"/>
    <x v="59011"/>
    <x v="4"/>
    <x v="0"/>
  </r>
  <r>
    <x v="99524"/>
    <x v="84370"/>
    <n v="249444"/>
    <x v="215"/>
    <x v="6"/>
    <x v="6"/>
    <x v="27084"/>
    <x v="2"/>
    <x v="1"/>
  </r>
  <r>
    <x v="99525"/>
    <x v="84371"/>
    <n v="249444"/>
    <x v="15"/>
    <x v="6"/>
    <x v="6"/>
    <x v="59012"/>
    <x v="3"/>
    <x v="0"/>
  </r>
  <r>
    <x v="99526"/>
    <x v="37515"/>
    <n v="249444"/>
    <x v="240"/>
    <x v="6"/>
    <x v="6"/>
    <x v="29687"/>
    <x v="3"/>
    <x v="0"/>
  </r>
  <r>
    <x v="99527"/>
    <x v="84372"/>
    <n v="249444"/>
    <x v="191"/>
    <x v="6"/>
    <x v="6"/>
    <x v="23534"/>
    <x v="1"/>
    <x v="0"/>
  </r>
  <r>
    <x v="99528"/>
    <x v="84373"/>
    <n v="249458"/>
    <x v="1571"/>
    <x v="0"/>
    <x v="0"/>
    <x v="59013"/>
    <x v="6"/>
    <x v="0"/>
  </r>
  <r>
    <x v="99529"/>
    <x v="84374"/>
    <n v="249458"/>
    <x v="112"/>
    <x v="0"/>
    <x v="0"/>
    <x v="59014"/>
    <x v="4"/>
    <x v="0"/>
  </r>
  <r>
    <x v="99530"/>
    <x v="84375"/>
    <n v="249458"/>
    <x v="57"/>
    <x v="0"/>
    <x v="0"/>
    <x v="11186"/>
    <x v="4"/>
    <x v="0"/>
  </r>
  <r>
    <x v="99531"/>
    <x v="62077"/>
    <n v="249458"/>
    <x v="53"/>
    <x v="0"/>
    <x v="0"/>
    <x v="25852"/>
    <x v="1"/>
    <x v="0"/>
  </r>
  <r>
    <x v="99532"/>
    <x v="84376"/>
    <n v="249458"/>
    <x v="50"/>
    <x v="0"/>
    <x v="0"/>
    <x v="59015"/>
    <x v="2"/>
    <x v="1"/>
  </r>
  <r>
    <x v="99533"/>
    <x v="84377"/>
    <n v="249464"/>
    <x v="277"/>
    <x v="1"/>
    <x v="1"/>
    <x v="33049"/>
    <x v="2"/>
    <x v="1"/>
  </r>
  <r>
    <x v="99534"/>
    <x v="84378"/>
    <n v="249464"/>
    <x v="2279"/>
    <x v="1"/>
    <x v="1"/>
    <x v="40854"/>
    <x v="1"/>
    <x v="0"/>
  </r>
  <r>
    <x v="99535"/>
    <x v="84379"/>
    <n v="249464"/>
    <x v="491"/>
    <x v="1"/>
    <x v="1"/>
    <x v="59016"/>
    <x v="2"/>
    <x v="1"/>
  </r>
  <r>
    <x v="99536"/>
    <x v="84380"/>
    <n v="249464"/>
    <x v="2"/>
    <x v="1"/>
    <x v="1"/>
    <x v="59017"/>
    <x v="4"/>
    <x v="0"/>
  </r>
  <r>
    <x v="99537"/>
    <x v="55090"/>
    <n v="249464"/>
    <x v="1490"/>
    <x v="1"/>
    <x v="1"/>
    <x v="20352"/>
    <x v="6"/>
    <x v="0"/>
  </r>
  <r>
    <x v="99538"/>
    <x v="84381"/>
    <n v="249464"/>
    <x v="2250"/>
    <x v="1"/>
    <x v="1"/>
    <x v="59018"/>
    <x v="2"/>
    <x v="1"/>
  </r>
  <r>
    <x v="99539"/>
    <x v="84382"/>
    <n v="249464"/>
    <x v="240"/>
    <x v="1"/>
    <x v="1"/>
    <x v="46806"/>
    <x v="3"/>
    <x v="0"/>
  </r>
  <r>
    <x v="99540"/>
    <x v="84383"/>
    <n v="249464"/>
    <x v="103"/>
    <x v="1"/>
    <x v="1"/>
    <x v="45021"/>
    <x v="1"/>
    <x v="0"/>
  </r>
  <r>
    <x v="99541"/>
    <x v="84384"/>
    <n v="249464"/>
    <x v="990"/>
    <x v="1"/>
    <x v="1"/>
    <x v="57440"/>
    <x v="6"/>
    <x v="0"/>
  </r>
  <r>
    <x v="99542"/>
    <x v="29970"/>
    <n v="249464"/>
    <x v="5"/>
    <x v="1"/>
    <x v="1"/>
    <x v="25644"/>
    <x v="6"/>
    <x v="0"/>
  </r>
  <r>
    <x v="99543"/>
    <x v="22707"/>
    <n v="249464"/>
    <x v="1036"/>
    <x v="1"/>
    <x v="1"/>
    <x v="18730"/>
    <x v="1"/>
    <x v="0"/>
  </r>
  <r>
    <x v="99544"/>
    <x v="84385"/>
    <n v="249464"/>
    <x v="8"/>
    <x v="1"/>
    <x v="1"/>
    <x v="59019"/>
    <x v="6"/>
    <x v="0"/>
  </r>
  <r>
    <x v="99545"/>
    <x v="84386"/>
    <n v="249464"/>
    <x v="1570"/>
    <x v="1"/>
    <x v="1"/>
    <x v="27694"/>
    <x v="6"/>
    <x v="0"/>
  </r>
  <r>
    <x v="99546"/>
    <x v="84387"/>
    <n v="249464"/>
    <x v="75"/>
    <x v="1"/>
    <x v="1"/>
    <x v="40810"/>
    <x v="6"/>
    <x v="0"/>
  </r>
  <r>
    <x v="99547"/>
    <x v="28750"/>
    <n v="249464"/>
    <x v="187"/>
    <x v="1"/>
    <x v="1"/>
    <x v="24739"/>
    <x v="0"/>
    <x v="0"/>
  </r>
  <r>
    <x v="99548"/>
    <x v="84388"/>
    <n v="249464"/>
    <x v="372"/>
    <x v="1"/>
    <x v="1"/>
    <x v="59020"/>
    <x v="4"/>
    <x v="0"/>
  </r>
  <r>
    <x v="99549"/>
    <x v="84389"/>
    <n v="249472"/>
    <x v="5"/>
    <x v="0"/>
    <x v="0"/>
    <x v="59021"/>
    <x v="6"/>
    <x v="0"/>
  </r>
  <r>
    <x v="99550"/>
    <x v="84390"/>
    <n v="249472"/>
    <x v="891"/>
    <x v="0"/>
    <x v="0"/>
    <x v="59022"/>
    <x v="4"/>
    <x v="0"/>
  </r>
  <r>
    <x v="99551"/>
    <x v="38374"/>
    <n v="249472"/>
    <x v="720"/>
    <x v="0"/>
    <x v="0"/>
    <x v="31591"/>
    <x v="1"/>
    <x v="0"/>
  </r>
  <r>
    <x v="99552"/>
    <x v="84391"/>
    <n v="249472"/>
    <x v="1461"/>
    <x v="0"/>
    <x v="0"/>
    <x v="59023"/>
    <x v="6"/>
    <x v="0"/>
  </r>
  <r>
    <x v="99553"/>
    <x v="77884"/>
    <n v="249472"/>
    <x v="9"/>
    <x v="0"/>
    <x v="0"/>
    <x v="55461"/>
    <x v="4"/>
    <x v="0"/>
  </r>
  <r>
    <x v="99554"/>
    <x v="84392"/>
    <n v="249512"/>
    <x v="2"/>
    <x v="0"/>
    <x v="0"/>
    <x v="59024"/>
    <x v="0"/>
    <x v="0"/>
  </r>
  <r>
    <x v="99555"/>
    <x v="84393"/>
    <n v="249512"/>
    <x v="57"/>
    <x v="0"/>
    <x v="0"/>
    <x v="59025"/>
    <x v="1"/>
    <x v="0"/>
  </r>
  <r>
    <x v="99556"/>
    <x v="84394"/>
    <n v="249512"/>
    <x v="1787"/>
    <x v="0"/>
    <x v="0"/>
    <x v="59026"/>
    <x v="2"/>
    <x v="1"/>
  </r>
  <r>
    <x v="99557"/>
    <x v="3091"/>
    <n v="249512"/>
    <x v="2207"/>
    <x v="0"/>
    <x v="0"/>
    <x v="3036"/>
    <x v="0"/>
    <x v="0"/>
  </r>
  <r>
    <x v="99558"/>
    <x v="84395"/>
    <n v="249512"/>
    <x v="67"/>
    <x v="0"/>
    <x v="0"/>
    <x v="55429"/>
    <x v="2"/>
    <x v="1"/>
  </r>
  <r>
    <x v="99559"/>
    <x v="84396"/>
    <n v="249512"/>
    <x v="107"/>
    <x v="0"/>
    <x v="0"/>
    <x v="59027"/>
    <x v="5"/>
    <x v="0"/>
  </r>
  <r>
    <x v="99560"/>
    <x v="84397"/>
    <n v="249512"/>
    <x v="293"/>
    <x v="0"/>
    <x v="0"/>
    <x v="59028"/>
    <x v="3"/>
    <x v="0"/>
  </r>
  <r>
    <x v="99561"/>
    <x v="84398"/>
    <n v="249512"/>
    <x v="684"/>
    <x v="0"/>
    <x v="0"/>
    <x v="59029"/>
    <x v="1"/>
    <x v="0"/>
  </r>
  <r>
    <x v="99562"/>
    <x v="32656"/>
    <n v="249512"/>
    <x v="276"/>
    <x v="0"/>
    <x v="0"/>
    <x v="15132"/>
    <x v="4"/>
    <x v="0"/>
  </r>
  <r>
    <x v="99563"/>
    <x v="84399"/>
    <n v="249512"/>
    <x v="9"/>
    <x v="0"/>
    <x v="0"/>
    <x v="12295"/>
    <x v="5"/>
    <x v="0"/>
  </r>
  <r>
    <x v="99564"/>
    <x v="67067"/>
    <n v="249512"/>
    <x v="275"/>
    <x v="0"/>
    <x v="0"/>
    <x v="40861"/>
    <x v="0"/>
    <x v="0"/>
  </r>
  <r>
    <x v="99565"/>
    <x v="84400"/>
    <n v="249512"/>
    <x v="393"/>
    <x v="0"/>
    <x v="0"/>
    <x v="59030"/>
    <x v="3"/>
    <x v="0"/>
  </r>
  <r>
    <x v="99566"/>
    <x v="84401"/>
    <n v="249512"/>
    <x v="1151"/>
    <x v="0"/>
    <x v="0"/>
    <x v="14065"/>
    <x v="1"/>
    <x v="0"/>
  </r>
  <r>
    <x v="99567"/>
    <x v="15596"/>
    <n v="249512"/>
    <x v="2487"/>
    <x v="0"/>
    <x v="0"/>
    <x v="14284"/>
    <x v="0"/>
    <x v="0"/>
  </r>
  <r>
    <x v="99568"/>
    <x v="84402"/>
    <n v="249512"/>
    <x v="103"/>
    <x v="0"/>
    <x v="0"/>
    <x v="59031"/>
    <x v="6"/>
    <x v="0"/>
  </r>
  <r>
    <x v="99569"/>
    <x v="84403"/>
    <n v="249512"/>
    <x v="63"/>
    <x v="0"/>
    <x v="0"/>
    <x v="235"/>
    <x v="0"/>
    <x v="0"/>
  </r>
  <r>
    <x v="99570"/>
    <x v="56137"/>
    <n v="249512"/>
    <x v="335"/>
    <x v="0"/>
    <x v="0"/>
    <x v="43022"/>
    <x v="6"/>
    <x v="0"/>
  </r>
  <r>
    <x v="99571"/>
    <x v="6610"/>
    <n v="249512"/>
    <x v="8"/>
    <x v="0"/>
    <x v="0"/>
    <x v="6381"/>
    <x v="1"/>
    <x v="0"/>
  </r>
  <r>
    <x v="99572"/>
    <x v="84404"/>
    <n v="249512"/>
    <x v="75"/>
    <x v="0"/>
    <x v="0"/>
    <x v="59032"/>
    <x v="6"/>
    <x v="0"/>
  </r>
  <r>
    <x v="99573"/>
    <x v="84405"/>
    <n v="249520"/>
    <x v="208"/>
    <x v="1"/>
    <x v="1"/>
    <x v="59033"/>
    <x v="2"/>
    <x v="1"/>
  </r>
  <r>
    <x v="99574"/>
    <x v="84406"/>
    <n v="249520"/>
    <x v="1397"/>
    <x v="1"/>
    <x v="1"/>
    <x v="3595"/>
    <x v="0"/>
    <x v="0"/>
  </r>
  <r>
    <x v="99575"/>
    <x v="84407"/>
    <n v="249520"/>
    <x v="212"/>
    <x v="1"/>
    <x v="1"/>
    <x v="3210"/>
    <x v="1"/>
    <x v="0"/>
  </r>
  <r>
    <x v="99576"/>
    <x v="84408"/>
    <n v="249520"/>
    <x v="210"/>
    <x v="1"/>
    <x v="1"/>
    <x v="48674"/>
    <x v="2"/>
    <x v="1"/>
  </r>
  <r>
    <x v="99577"/>
    <x v="84409"/>
    <n v="249520"/>
    <x v="172"/>
    <x v="1"/>
    <x v="1"/>
    <x v="26803"/>
    <x v="4"/>
    <x v="0"/>
  </r>
  <r>
    <x v="99578"/>
    <x v="84410"/>
    <n v="249520"/>
    <x v="239"/>
    <x v="1"/>
    <x v="1"/>
    <x v="59034"/>
    <x v="2"/>
    <x v="1"/>
  </r>
  <r>
    <x v="99579"/>
    <x v="84411"/>
    <n v="249520"/>
    <x v="431"/>
    <x v="1"/>
    <x v="1"/>
    <x v="37619"/>
    <x v="2"/>
    <x v="1"/>
  </r>
  <r>
    <x v="99580"/>
    <x v="84412"/>
    <n v="249520"/>
    <x v="293"/>
    <x v="1"/>
    <x v="1"/>
    <x v="59035"/>
    <x v="2"/>
    <x v="1"/>
  </r>
  <r>
    <x v="99581"/>
    <x v="84413"/>
    <n v="249520"/>
    <x v="3375"/>
    <x v="1"/>
    <x v="1"/>
    <x v="58111"/>
    <x v="3"/>
    <x v="0"/>
  </r>
  <r>
    <x v="99582"/>
    <x v="84414"/>
    <n v="249520"/>
    <x v="187"/>
    <x v="1"/>
    <x v="1"/>
    <x v="59036"/>
    <x v="5"/>
    <x v="0"/>
  </r>
  <r>
    <x v="99583"/>
    <x v="1766"/>
    <n v="249520"/>
    <x v="1254"/>
    <x v="1"/>
    <x v="1"/>
    <x v="1738"/>
    <x v="0"/>
    <x v="0"/>
  </r>
  <r>
    <x v="99584"/>
    <x v="84415"/>
    <n v="249542"/>
    <x v="5"/>
    <x v="18"/>
    <x v="18"/>
    <x v="14971"/>
    <x v="1"/>
    <x v="0"/>
  </r>
  <r>
    <x v="99585"/>
    <x v="84416"/>
    <n v="249542"/>
    <x v="224"/>
    <x v="18"/>
    <x v="18"/>
    <x v="23259"/>
    <x v="2"/>
    <x v="1"/>
  </r>
  <r>
    <x v="99586"/>
    <x v="84417"/>
    <n v="249542"/>
    <x v="4818"/>
    <x v="18"/>
    <x v="18"/>
    <x v="5546"/>
    <x v="1"/>
    <x v="0"/>
  </r>
  <r>
    <x v="99587"/>
    <x v="84418"/>
    <n v="249542"/>
    <x v="649"/>
    <x v="18"/>
    <x v="18"/>
    <x v="3709"/>
    <x v="6"/>
    <x v="0"/>
  </r>
  <r>
    <x v="99588"/>
    <x v="84419"/>
    <n v="249542"/>
    <x v="1555"/>
    <x v="18"/>
    <x v="18"/>
    <x v="59037"/>
    <x v="1"/>
    <x v="0"/>
  </r>
  <r>
    <x v="99589"/>
    <x v="84420"/>
    <n v="249542"/>
    <x v="2489"/>
    <x v="18"/>
    <x v="18"/>
    <x v="3600"/>
    <x v="0"/>
    <x v="0"/>
  </r>
  <r>
    <x v="99590"/>
    <x v="84421"/>
    <n v="249542"/>
    <x v="9"/>
    <x v="18"/>
    <x v="18"/>
    <x v="12493"/>
    <x v="1"/>
    <x v="0"/>
  </r>
  <r>
    <x v="99591"/>
    <x v="84422"/>
    <n v="249542"/>
    <x v="1016"/>
    <x v="18"/>
    <x v="18"/>
    <x v="59038"/>
    <x v="1"/>
    <x v="0"/>
  </r>
  <r>
    <x v="99592"/>
    <x v="84423"/>
    <n v="249554"/>
    <x v="103"/>
    <x v="19"/>
    <x v="19"/>
    <x v="59039"/>
    <x v="2"/>
    <x v="1"/>
  </r>
  <r>
    <x v="99593"/>
    <x v="84424"/>
    <n v="249554"/>
    <x v="1056"/>
    <x v="19"/>
    <x v="19"/>
    <x v="4389"/>
    <x v="2"/>
    <x v="1"/>
  </r>
  <r>
    <x v="99594"/>
    <x v="39401"/>
    <n v="249554"/>
    <x v="53"/>
    <x v="19"/>
    <x v="19"/>
    <x v="34896"/>
    <x v="1"/>
    <x v="0"/>
  </r>
  <r>
    <x v="99595"/>
    <x v="84425"/>
    <n v="249554"/>
    <x v="745"/>
    <x v="19"/>
    <x v="19"/>
    <x v="5223"/>
    <x v="0"/>
    <x v="0"/>
  </r>
  <r>
    <x v="99596"/>
    <x v="12099"/>
    <n v="249554"/>
    <x v="8"/>
    <x v="19"/>
    <x v="19"/>
    <x v="59040"/>
    <x v="6"/>
    <x v="0"/>
  </r>
  <r>
    <x v="99597"/>
    <x v="84426"/>
    <n v="249554"/>
    <x v="311"/>
    <x v="19"/>
    <x v="19"/>
    <x v="59041"/>
    <x v="3"/>
    <x v="0"/>
  </r>
  <r>
    <x v="99598"/>
    <x v="84427"/>
    <n v="249554"/>
    <x v="2"/>
    <x v="19"/>
    <x v="19"/>
    <x v="22444"/>
    <x v="3"/>
    <x v="0"/>
  </r>
  <r>
    <x v="99599"/>
    <x v="84428"/>
    <n v="249554"/>
    <x v="9"/>
    <x v="19"/>
    <x v="19"/>
    <x v="59042"/>
    <x v="6"/>
    <x v="0"/>
  </r>
  <r>
    <x v="99600"/>
    <x v="84429"/>
    <n v="249554"/>
    <x v="2994"/>
    <x v="19"/>
    <x v="19"/>
    <x v="49489"/>
    <x v="0"/>
    <x v="0"/>
  </r>
  <r>
    <x v="99601"/>
    <x v="84430"/>
    <n v="249554"/>
    <x v="837"/>
    <x v="19"/>
    <x v="19"/>
    <x v="20295"/>
    <x v="1"/>
    <x v="0"/>
  </r>
  <r>
    <x v="99602"/>
    <x v="84431"/>
    <n v="249554"/>
    <x v="5"/>
    <x v="19"/>
    <x v="19"/>
    <x v="14829"/>
    <x v="1"/>
    <x v="0"/>
  </r>
  <r>
    <x v="99603"/>
    <x v="84432"/>
    <n v="249554"/>
    <x v="35"/>
    <x v="19"/>
    <x v="19"/>
    <x v="59043"/>
    <x v="6"/>
    <x v="0"/>
  </r>
  <r>
    <x v="99604"/>
    <x v="42614"/>
    <n v="249576"/>
    <x v="8"/>
    <x v="2"/>
    <x v="2"/>
    <x v="34453"/>
    <x v="0"/>
    <x v="0"/>
  </r>
  <r>
    <x v="99605"/>
    <x v="67833"/>
    <n v="249576"/>
    <x v="606"/>
    <x v="2"/>
    <x v="2"/>
    <x v="42149"/>
    <x v="3"/>
    <x v="0"/>
  </r>
  <r>
    <x v="99606"/>
    <x v="84433"/>
    <n v="249576"/>
    <x v="796"/>
    <x v="2"/>
    <x v="2"/>
    <x v="59044"/>
    <x v="2"/>
    <x v="1"/>
  </r>
  <r>
    <x v="99607"/>
    <x v="84434"/>
    <n v="249611"/>
    <x v="191"/>
    <x v="4"/>
    <x v="4"/>
    <x v="59045"/>
    <x v="2"/>
    <x v="1"/>
  </r>
  <r>
    <x v="99608"/>
    <x v="84435"/>
    <n v="249611"/>
    <x v="1637"/>
    <x v="4"/>
    <x v="4"/>
    <x v="57097"/>
    <x v="5"/>
    <x v="0"/>
  </r>
  <r>
    <x v="99609"/>
    <x v="54151"/>
    <n v="249611"/>
    <x v="5"/>
    <x v="4"/>
    <x v="4"/>
    <x v="17770"/>
    <x v="2"/>
    <x v="1"/>
  </r>
  <r>
    <x v="99610"/>
    <x v="84436"/>
    <n v="249611"/>
    <x v="4596"/>
    <x v="4"/>
    <x v="4"/>
    <x v="35418"/>
    <x v="1"/>
    <x v="0"/>
  </r>
  <r>
    <x v="99611"/>
    <x v="84437"/>
    <n v="249611"/>
    <x v="1329"/>
    <x v="4"/>
    <x v="4"/>
    <x v="59046"/>
    <x v="6"/>
    <x v="0"/>
  </r>
  <r>
    <x v="99612"/>
    <x v="84438"/>
    <n v="249611"/>
    <x v="1232"/>
    <x v="4"/>
    <x v="4"/>
    <x v="59047"/>
    <x v="3"/>
    <x v="0"/>
  </r>
  <r>
    <x v="99613"/>
    <x v="84439"/>
    <n v="249611"/>
    <x v="1093"/>
    <x v="4"/>
    <x v="4"/>
    <x v="31962"/>
    <x v="6"/>
    <x v="0"/>
  </r>
  <r>
    <x v="99614"/>
    <x v="84440"/>
    <n v="249611"/>
    <x v="144"/>
    <x v="4"/>
    <x v="4"/>
    <x v="34757"/>
    <x v="2"/>
    <x v="1"/>
  </r>
  <r>
    <x v="99615"/>
    <x v="10475"/>
    <n v="249611"/>
    <x v="1293"/>
    <x v="4"/>
    <x v="4"/>
    <x v="9907"/>
    <x v="0"/>
    <x v="0"/>
  </r>
  <r>
    <x v="99616"/>
    <x v="84441"/>
    <n v="249611"/>
    <x v="38"/>
    <x v="4"/>
    <x v="4"/>
    <x v="42527"/>
    <x v="3"/>
    <x v="0"/>
  </r>
  <r>
    <x v="99617"/>
    <x v="84442"/>
    <n v="249611"/>
    <x v="1928"/>
    <x v="4"/>
    <x v="4"/>
    <x v="24947"/>
    <x v="1"/>
    <x v="0"/>
  </r>
  <r>
    <x v="99618"/>
    <x v="84443"/>
    <n v="249611"/>
    <x v="11"/>
    <x v="4"/>
    <x v="4"/>
    <x v="59048"/>
    <x v="5"/>
    <x v="0"/>
  </r>
  <r>
    <x v="99619"/>
    <x v="69339"/>
    <n v="249647"/>
    <x v="75"/>
    <x v="6"/>
    <x v="6"/>
    <x v="50702"/>
    <x v="1"/>
    <x v="0"/>
  </r>
  <r>
    <x v="99620"/>
    <x v="84444"/>
    <n v="249647"/>
    <x v="338"/>
    <x v="6"/>
    <x v="6"/>
    <x v="10565"/>
    <x v="3"/>
    <x v="0"/>
  </r>
  <r>
    <x v="99621"/>
    <x v="26359"/>
    <n v="249647"/>
    <x v="5"/>
    <x v="6"/>
    <x v="6"/>
    <x v="39065"/>
    <x v="1"/>
    <x v="0"/>
  </r>
  <r>
    <x v="99622"/>
    <x v="80277"/>
    <n v="249647"/>
    <x v="15"/>
    <x v="6"/>
    <x v="6"/>
    <x v="56817"/>
    <x v="6"/>
    <x v="0"/>
  </r>
  <r>
    <x v="99623"/>
    <x v="84445"/>
    <n v="249647"/>
    <x v="1583"/>
    <x v="6"/>
    <x v="6"/>
    <x v="59049"/>
    <x v="1"/>
    <x v="0"/>
  </r>
  <r>
    <x v="99624"/>
    <x v="84446"/>
    <n v="249647"/>
    <x v="1273"/>
    <x v="6"/>
    <x v="6"/>
    <x v="42963"/>
    <x v="6"/>
    <x v="0"/>
  </r>
  <r>
    <x v="99625"/>
    <x v="84447"/>
    <n v="249647"/>
    <x v="103"/>
    <x v="6"/>
    <x v="6"/>
    <x v="59050"/>
    <x v="6"/>
    <x v="0"/>
  </r>
  <r>
    <x v="99626"/>
    <x v="84448"/>
    <n v="249647"/>
    <x v="35"/>
    <x v="6"/>
    <x v="6"/>
    <x v="2611"/>
    <x v="1"/>
    <x v="0"/>
  </r>
  <r>
    <x v="99627"/>
    <x v="84449"/>
    <n v="249647"/>
    <x v="50"/>
    <x v="6"/>
    <x v="6"/>
    <x v="857"/>
    <x v="1"/>
    <x v="0"/>
  </r>
  <r>
    <x v="99628"/>
    <x v="84450"/>
    <n v="249647"/>
    <x v="2"/>
    <x v="6"/>
    <x v="6"/>
    <x v="43724"/>
    <x v="0"/>
    <x v="0"/>
  </r>
  <r>
    <x v="99629"/>
    <x v="84451"/>
    <n v="249647"/>
    <x v="311"/>
    <x v="6"/>
    <x v="6"/>
    <x v="59051"/>
    <x v="2"/>
    <x v="1"/>
  </r>
  <r>
    <x v="99630"/>
    <x v="84452"/>
    <n v="249647"/>
    <x v="8"/>
    <x v="6"/>
    <x v="6"/>
    <x v="59052"/>
    <x v="6"/>
    <x v="0"/>
  </r>
  <r>
    <x v="99631"/>
    <x v="18877"/>
    <n v="249647"/>
    <x v="528"/>
    <x v="6"/>
    <x v="6"/>
    <x v="17035"/>
    <x v="5"/>
    <x v="0"/>
  </r>
  <r>
    <x v="99632"/>
    <x v="84453"/>
    <n v="249647"/>
    <x v="184"/>
    <x v="6"/>
    <x v="6"/>
    <x v="59053"/>
    <x v="6"/>
    <x v="0"/>
  </r>
  <r>
    <x v="99633"/>
    <x v="84454"/>
    <n v="249647"/>
    <x v="6"/>
    <x v="6"/>
    <x v="6"/>
    <x v="59054"/>
    <x v="5"/>
    <x v="0"/>
  </r>
  <r>
    <x v="99634"/>
    <x v="84455"/>
    <n v="249647"/>
    <x v="196"/>
    <x v="6"/>
    <x v="6"/>
    <x v="59055"/>
    <x v="6"/>
    <x v="0"/>
  </r>
  <r>
    <x v="99635"/>
    <x v="42834"/>
    <n v="249647"/>
    <x v="280"/>
    <x v="6"/>
    <x v="6"/>
    <x v="34609"/>
    <x v="1"/>
    <x v="0"/>
  </r>
  <r>
    <x v="99636"/>
    <x v="84456"/>
    <n v="249673"/>
    <x v="1458"/>
    <x v="4"/>
    <x v="4"/>
    <x v="8792"/>
    <x v="2"/>
    <x v="1"/>
  </r>
  <r>
    <x v="99637"/>
    <x v="84457"/>
    <n v="249673"/>
    <x v="5"/>
    <x v="4"/>
    <x v="4"/>
    <x v="8239"/>
    <x v="0"/>
    <x v="0"/>
  </r>
  <r>
    <x v="99638"/>
    <x v="84458"/>
    <n v="249673"/>
    <x v="9"/>
    <x v="4"/>
    <x v="4"/>
    <x v="59056"/>
    <x v="6"/>
    <x v="0"/>
  </r>
  <r>
    <x v="99639"/>
    <x v="84459"/>
    <n v="249770"/>
    <x v="178"/>
    <x v="4"/>
    <x v="4"/>
    <x v="59057"/>
    <x v="5"/>
    <x v="0"/>
  </r>
  <r>
    <x v="99640"/>
    <x v="84460"/>
    <n v="249770"/>
    <x v="117"/>
    <x v="4"/>
    <x v="4"/>
    <x v="14581"/>
    <x v="4"/>
    <x v="0"/>
  </r>
  <r>
    <x v="99641"/>
    <x v="84461"/>
    <n v="249770"/>
    <x v="885"/>
    <x v="4"/>
    <x v="4"/>
    <x v="2447"/>
    <x v="6"/>
    <x v="0"/>
  </r>
  <r>
    <x v="99642"/>
    <x v="84462"/>
    <n v="249770"/>
    <x v="467"/>
    <x v="4"/>
    <x v="4"/>
    <x v="24925"/>
    <x v="4"/>
    <x v="0"/>
  </r>
  <r>
    <x v="99643"/>
    <x v="81647"/>
    <n v="249770"/>
    <x v="176"/>
    <x v="4"/>
    <x v="4"/>
    <x v="13282"/>
    <x v="6"/>
    <x v="0"/>
  </r>
  <r>
    <x v="99644"/>
    <x v="84463"/>
    <n v="249770"/>
    <x v="215"/>
    <x v="4"/>
    <x v="4"/>
    <x v="36981"/>
    <x v="4"/>
    <x v="0"/>
  </r>
  <r>
    <x v="99645"/>
    <x v="84464"/>
    <n v="249770"/>
    <x v="75"/>
    <x v="4"/>
    <x v="4"/>
    <x v="59058"/>
    <x v="2"/>
    <x v="1"/>
  </r>
  <r>
    <x v="99646"/>
    <x v="84465"/>
    <n v="249770"/>
    <x v="275"/>
    <x v="4"/>
    <x v="4"/>
    <x v="22963"/>
    <x v="6"/>
    <x v="0"/>
  </r>
  <r>
    <x v="99647"/>
    <x v="84466"/>
    <n v="249770"/>
    <x v="87"/>
    <x v="4"/>
    <x v="4"/>
    <x v="8452"/>
    <x v="2"/>
    <x v="1"/>
  </r>
  <r>
    <x v="99648"/>
    <x v="84467"/>
    <n v="249770"/>
    <x v="4631"/>
    <x v="4"/>
    <x v="4"/>
    <x v="59059"/>
    <x v="2"/>
    <x v="1"/>
  </r>
  <r>
    <x v="99649"/>
    <x v="84468"/>
    <n v="249770"/>
    <x v="1629"/>
    <x v="4"/>
    <x v="4"/>
    <x v="4416"/>
    <x v="3"/>
    <x v="0"/>
  </r>
  <r>
    <x v="99650"/>
    <x v="84469"/>
    <n v="249770"/>
    <x v="254"/>
    <x v="4"/>
    <x v="4"/>
    <x v="59060"/>
    <x v="4"/>
    <x v="0"/>
  </r>
  <r>
    <x v="99651"/>
    <x v="84470"/>
    <n v="249870"/>
    <x v="50"/>
    <x v="0"/>
    <x v="0"/>
    <x v="59061"/>
    <x v="0"/>
    <x v="0"/>
  </r>
  <r>
    <x v="99652"/>
    <x v="84471"/>
    <n v="249870"/>
    <x v="847"/>
    <x v="0"/>
    <x v="0"/>
    <x v="30778"/>
    <x v="4"/>
    <x v="0"/>
  </r>
  <r>
    <x v="99653"/>
    <x v="84472"/>
    <n v="249881"/>
    <x v="180"/>
    <x v="4"/>
    <x v="4"/>
    <x v="28707"/>
    <x v="1"/>
    <x v="0"/>
  </r>
  <r>
    <x v="99654"/>
    <x v="84473"/>
    <n v="249881"/>
    <x v="692"/>
    <x v="4"/>
    <x v="4"/>
    <x v="59062"/>
    <x v="6"/>
    <x v="0"/>
  </r>
  <r>
    <x v="99655"/>
    <x v="84474"/>
    <n v="249881"/>
    <x v="5"/>
    <x v="4"/>
    <x v="4"/>
    <x v="59063"/>
    <x v="6"/>
    <x v="0"/>
  </r>
  <r>
    <x v="99656"/>
    <x v="84475"/>
    <n v="249881"/>
    <x v="236"/>
    <x v="4"/>
    <x v="4"/>
    <x v="59064"/>
    <x v="6"/>
    <x v="0"/>
  </r>
  <r>
    <x v="99657"/>
    <x v="6045"/>
    <n v="249881"/>
    <x v="8"/>
    <x v="4"/>
    <x v="4"/>
    <x v="5853"/>
    <x v="6"/>
    <x v="0"/>
  </r>
  <r>
    <x v="99658"/>
    <x v="84476"/>
    <n v="249881"/>
    <x v="932"/>
    <x v="4"/>
    <x v="4"/>
    <x v="40678"/>
    <x v="4"/>
    <x v="0"/>
  </r>
  <r>
    <x v="99659"/>
    <x v="84477"/>
    <n v="249902"/>
    <x v="2"/>
    <x v="0"/>
    <x v="0"/>
    <x v="59065"/>
    <x v="5"/>
    <x v="0"/>
  </r>
  <r>
    <x v="99660"/>
    <x v="84478"/>
    <n v="249902"/>
    <x v="3163"/>
    <x v="0"/>
    <x v="0"/>
    <x v="59066"/>
    <x v="0"/>
    <x v="0"/>
  </r>
  <r>
    <x v="99661"/>
    <x v="84479"/>
    <n v="249902"/>
    <x v="8"/>
    <x v="0"/>
    <x v="0"/>
    <x v="59067"/>
    <x v="5"/>
    <x v="0"/>
  </r>
  <r>
    <x v="99662"/>
    <x v="84480"/>
    <n v="249902"/>
    <x v="75"/>
    <x v="0"/>
    <x v="0"/>
    <x v="53570"/>
    <x v="5"/>
    <x v="0"/>
  </r>
  <r>
    <x v="99663"/>
    <x v="84481"/>
    <n v="249902"/>
    <x v="373"/>
    <x v="0"/>
    <x v="0"/>
    <x v="57501"/>
    <x v="0"/>
    <x v="0"/>
  </r>
  <r>
    <x v="99664"/>
    <x v="27049"/>
    <n v="249902"/>
    <x v="3"/>
    <x v="0"/>
    <x v="0"/>
    <x v="1480"/>
    <x v="1"/>
    <x v="0"/>
  </r>
  <r>
    <x v="99665"/>
    <x v="31208"/>
    <n v="249902"/>
    <x v="1951"/>
    <x v="0"/>
    <x v="0"/>
    <x v="26567"/>
    <x v="1"/>
    <x v="0"/>
  </r>
  <r>
    <x v="99666"/>
    <x v="50993"/>
    <n v="249902"/>
    <x v="213"/>
    <x v="0"/>
    <x v="0"/>
    <x v="39848"/>
    <x v="1"/>
    <x v="0"/>
  </r>
  <r>
    <x v="99667"/>
    <x v="84482"/>
    <n v="249902"/>
    <x v="82"/>
    <x v="0"/>
    <x v="0"/>
    <x v="59068"/>
    <x v="6"/>
    <x v="0"/>
  </r>
  <r>
    <x v="99668"/>
    <x v="84483"/>
    <n v="249902"/>
    <x v="5"/>
    <x v="0"/>
    <x v="0"/>
    <x v="59069"/>
    <x v="0"/>
    <x v="0"/>
  </r>
  <r>
    <x v="99669"/>
    <x v="84484"/>
    <n v="249902"/>
    <x v="15"/>
    <x v="0"/>
    <x v="0"/>
    <x v="8915"/>
    <x v="4"/>
    <x v="0"/>
  </r>
  <r>
    <x v="99670"/>
    <x v="84485"/>
    <n v="249914"/>
    <x v="57"/>
    <x v="1"/>
    <x v="1"/>
    <x v="29451"/>
    <x v="2"/>
    <x v="1"/>
  </r>
  <r>
    <x v="99671"/>
    <x v="84486"/>
    <n v="249914"/>
    <x v="600"/>
    <x v="1"/>
    <x v="1"/>
    <x v="59070"/>
    <x v="3"/>
    <x v="0"/>
  </r>
  <r>
    <x v="99672"/>
    <x v="84487"/>
    <n v="249916"/>
    <x v="232"/>
    <x v="1"/>
    <x v="1"/>
    <x v="43724"/>
    <x v="0"/>
    <x v="0"/>
  </r>
  <r>
    <x v="99673"/>
    <x v="84488"/>
    <n v="249916"/>
    <x v="107"/>
    <x v="1"/>
    <x v="1"/>
    <x v="29918"/>
    <x v="0"/>
    <x v="0"/>
  </r>
  <r>
    <x v="99674"/>
    <x v="84489"/>
    <n v="249916"/>
    <x v="227"/>
    <x v="1"/>
    <x v="1"/>
    <x v="17855"/>
    <x v="4"/>
    <x v="0"/>
  </r>
  <r>
    <x v="99675"/>
    <x v="84490"/>
    <n v="249916"/>
    <x v="122"/>
    <x v="1"/>
    <x v="1"/>
    <x v="59071"/>
    <x v="6"/>
    <x v="0"/>
  </r>
  <r>
    <x v="99676"/>
    <x v="58017"/>
    <n v="249916"/>
    <x v="1352"/>
    <x v="1"/>
    <x v="1"/>
    <x v="44143"/>
    <x v="5"/>
    <x v="0"/>
  </r>
  <r>
    <x v="99677"/>
    <x v="84491"/>
    <n v="249916"/>
    <x v="5"/>
    <x v="1"/>
    <x v="1"/>
    <x v="32154"/>
    <x v="4"/>
    <x v="0"/>
  </r>
  <r>
    <x v="99678"/>
    <x v="84492"/>
    <n v="249980"/>
    <x v="1133"/>
    <x v="0"/>
    <x v="0"/>
    <x v="1361"/>
    <x v="6"/>
    <x v="0"/>
  </r>
  <r>
    <x v="99679"/>
    <x v="84493"/>
    <n v="249980"/>
    <x v="1815"/>
    <x v="0"/>
    <x v="0"/>
    <x v="13808"/>
    <x v="4"/>
    <x v="0"/>
  </r>
  <r>
    <x v="99680"/>
    <x v="59962"/>
    <n v="249980"/>
    <x v="187"/>
    <x v="0"/>
    <x v="0"/>
    <x v="58125"/>
    <x v="1"/>
    <x v="0"/>
  </r>
  <r>
    <x v="99681"/>
    <x v="84494"/>
    <n v="249980"/>
    <x v="1249"/>
    <x v="0"/>
    <x v="0"/>
    <x v="31582"/>
    <x v="5"/>
    <x v="0"/>
  </r>
  <r>
    <x v="99682"/>
    <x v="84495"/>
    <n v="249980"/>
    <x v="87"/>
    <x v="0"/>
    <x v="0"/>
    <x v="52744"/>
    <x v="6"/>
    <x v="0"/>
  </r>
  <r>
    <x v="99683"/>
    <x v="58139"/>
    <n v="249980"/>
    <x v="1917"/>
    <x v="0"/>
    <x v="0"/>
    <x v="44222"/>
    <x v="4"/>
    <x v="0"/>
  </r>
  <r>
    <x v="99684"/>
    <x v="84496"/>
    <n v="249994"/>
    <x v="120"/>
    <x v="7"/>
    <x v="7"/>
    <x v="59072"/>
    <x v="6"/>
    <x v="0"/>
  </r>
  <r>
    <x v="99685"/>
    <x v="84497"/>
    <n v="249994"/>
    <x v="747"/>
    <x v="7"/>
    <x v="7"/>
    <x v="59073"/>
    <x v="2"/>
    <x v="1"/>
  </r>
  <r>
    <x v="99686"/>
    <x v="84498"/>
    <n v="249994"/>
    <x v="2766"/>
    <x v="7"/>
    <x v="7"/>
    <x v="59074"/>
    <x v="2"/>
    <x v="1"/>
  </r>
  <r>
    <x v="99687"/>
    <x v="84499"/>
    <n v="249994"/>
    <x v="122"/>
    <x v="7"/>
    <x v="7"/>
    <x v="54740"/>
    <x v="3"/>
    <x v="0"/>
  </r>
  <r>
    <x v="99688"/>
    <x v="84500"/>
    <n v="249994"/>
    <x v="2"/>
    <x v="7"/>
    <x v="7"/>
    <x v="15872"/>
    <x v="6"/>
    <x v="0"/>
  </r>
  <r>
    <x v="99689"/>
    <x v="84501"/>
    <n v="249994"/>
    <x v="57"/>
    <x v="7"/>
    <x v="7"/>
    <x v="59075"/>
    <x v="3"/>
    <x v="0"/>
  </r>
  <r>
    <x v="99690"/>
    <x v="84502"/>
    <n v="249994"/>
    <x v="3"/>
    <x v="7"/>
    <x v="7"/>
    <x v="34567"/>
    <x v="0"/>
    <x v="0"/>
  </r>
  <r>
    <x v="99691"/>
    <x v="84503"/>
    <n v="249994"/>
    <x v="2588"/>
    <x v="7"/>
    <x v="7"/>
    <x v="59076"/>
    <x v="2"/>
    <x v="1"/>
  </r>
  <r>
    <x v="99692"/>
    <x v="84504"/>
    <n v="249994"/>
    <x v="141"/>
    <x v="7"/>
    <x v="7"/>
    <x v="41421"/>
    <x v="6"/>
    <x v="0"/>
  </r>
  <r>
    <x v="99693"/>
    <x v="84505"/>
    <n v="249994"/>
    <x v="8"/>
    <x v="7"/>
    <x v="7"/>
    <x v="3122"/>
    <x v="5"/>
    <x v="0"/>
  </r>
  <r>
    <x v="99694"/>
    <x v="84506"/>
    <n v="250005"/>
    <x v="1429"/>
    <x v="6"/>
    <x v="6"/>
    <x v="26204"/>
    <x v="1"/>
    <x v="0"/>
  </r>
  <r>
    <x v="99695"/>
    <x v="84507"/>
    <n v="250005"/>
    <x v="66"/>
    <x v="6"/>
    <x v="6"/>
    <x v="59077"/>
    <x v="2"/>
    <x v="1"/>
  </r>
  <r>
    <x v="99696"/>
    <x v="84508"/>
    <n v="250005"/>
    <x v="293"/>
    <x v="6"/>
    <x v="6"/>
    <x v="51200"/>
    <x v="1"/>
    <x v="0"/>
  </r>
  <r>
    <x v="99697"/>
    <x v="69991"/>
    <n v="250005"/>
    <x v="304"/>
    <x v="6"/>
    <x v="6"/>
    <x v="10573"/>
    <x v="3"/>
    <x v="0"/>
  </r>
  <r>
    <x v="99698"/>
    <x v="84509"/>
    <n v="250008"/>
    <x v="53"/>
    <x v="0"/>
    <x v="0"/>
    <x v="2196"/>
    <x v="6"/>
    <x v="0"/>
  </r>
  <r>
    <x v="99699"/>
    <x v="15862"/>
    <n v="250008"/>
    <x v="74"/>
    <x v="0"/>
    <x v="0"/>
    <x v="14505"/>
    <x v="5"/>
    <x v="0"/>
  </r>
  <r>
    <x v="99700"/>
    <x v="2134"/>
    <n v="250008"/>
    <x v="2"/>
    <x v="0"/>
    <x v="0"/>
    <x v="2242"/>
    <x v="1"/>
    <x v="0"/>
  </r>
  <r>
    <x v="99701"/>
    <x v="84510"/>
    <n v="250008"/>
    <x v="2217"/>
    <x v="0"/>
    <x v="0"/>
    <x v="12969"/>
    <x v="6"/>
    <x v="0"/>
  </r>
  <r>
    <x v="99702"/>
    <x v="84511"/>
    <n v="250008"/>
    <x v="3858"/>
    <x v="0"/>
    <x v="0"/>
    <x v="27837"/>
    <x v="1"/>
    <x v="0"/>
  </r>
  <r>
    <x v="99703"/>
    <x v="19984"/>
    <n v="250008"/>
    <x v="4819"/>
    <x v="0"/>
    <x v="0"/>
    <x v="8246"/>
    <x v="1"/>
    <x v="0"/>
  </r>
  <r>
    <x v="99704"/>
    <x v="84512"/>
    <n v="250008"/>
    <x v="350"/>
    <x v="0"/>
    <x v="0"/>
    <x v="59078"/>
    <x v="6"/>
    <x v="0"/>
  </r>
  <r>
    <x v="99705"/>
    <x v="84513"/>
    <n v="250013"/>
    <x v="304"/>
    <x v="1"/>
    <x v="1"/>
    <x v="45412"/>
    <x v="5"/>
    <x v="0"/>
  </r>
  <r>
    <x v="99706"/>
    <x v="56487"/>
    <n v="250013"/>
    <x v="2"/>
    <x v="1"/>
    <x v="1"/>
    <x v="43223"/>
    <x v="4"/>
    <x v="0"/>
  </r>
  <r>
    <x v="99707"/>
    <x v="84514"/>
    <n v="250013"/>
    <x v="275"/>
    <x v="1"/>
    <x v="1"/>
    <x v="59079"/>
    <x v="2"/>
    <x v="1"/>
  </r>
  <r>
    <x v="99708"/>
    <x v="84515"/>
    <n v="250013"/>
    <x v="4820"/>
    <x v="1"/>
    <x v="1"/>
    <x v="22750"/>
    <x v="6"/>
    <x v="0"/>
  </r>
  <r>
    <x v="99709"/>
    <x v="13963"/>
    <n v="250013"/>
    <x v="2815"/>
    <x v="1"/>
    <x v="1"/>
    <x v="12899"/>
    <x v="3"/>
    <x v="0"/>
  </r>
  <r>
    <x v="99710"/>
    <x v="44051"/>
    <n v="250013"/>
    <x v="2020"/>
    <x v="1"/>
    <x v="1"/>
    <x v="4834"/>
    <x v="4"/>
    <x v="0"/>
  </r>
  <r>
    <x v="99711"/>
    <x v="52235"/>
    <n v="250013"/>
    <x v="2720"/>
    <x v="1"/>
    <x v="1"/>
    <x v="40619"/>
    <x v="4"/>
    <x v="0"/>
  </r>
  <r>
    <x v="99712"/>
    <x v="43"/>
    <n v="250013"/>
    <x v="9"/>
    <x v="1"/>
    <x v="1"/>
    <x v="43"/>
    <x v="0"/>
    <x v="0"/>
  </r>
  <r>
    <x v="99713"/>
    <x v="47899"/>
    <n v="250013"/>
    <x v="9"/>
    <x v="1"/>
    <x v="1"/>
    <x v="4368"/>
    <x v="5"/>
    <x v="0"/>
  </r>
  <r>
    <x v="99714"/>
    <x v="40845"/>
    <n v="250013"/>
    <x v="5"/>
    <x v="1"/>
    <x v="1"/>
    <x v="3617"/>
    <x v="4"/>
    <x v="0"/>
  </r>
  <r>
    <x v="99715"/>
    <x v="84516"/>
    <n v="250013"/>
    <x v="191"/>
    <x v="1"/>
    <x v="1"/>
    <x v="16438"/>
    <x v="1"/>
    <x v="0"/>
  </r>
  <r>
    <x v="99716"/>
    <x v="72235"/>
    <n v="250013"/>
    <x v="3095"/>
    <x v="1"/>
    <x v="1"/>
    <x v="11959"/>
    <x v="0"/>
    <x v="0"/>
  </r>
  <r>
    <x v="99717"/>
    <x v="84517"/>
    <n v="250013"/>
    <x v="310"/>
    <x v="1"/>
    <x v="1"/>
    <x v="35979"/>
    <x v="0"/>
    <x v="0"/>
  </r>
  <r>
    <x v="99718"/>
    <x v="40412"/>
    <n v="250013"/>
    <x v="2305"/>
    <x v="1"/>
    <x v="1"/>
    <x v="33005"/>
    <x v="1"/>
    <x v="0"/>
  </r>
  <r>
    <x v="99719"/>
    <x v="84518"/>
    <n v="250013"/>
    <x v="421"/>
    <x v="1"/>
    <x v="1"/>
    <x v="2731"/>
    <x v="0"/>
    <x v="0"/>
  </r>
  <r>
    <x v="99720"/>
    <x v="84519"/>
    <n v="250013"/>
    <x v="2100"/>
    <x v="1"/>
    <x v="1"/>
    <x v="59080"/>
    <x v="1"/>
    <x v="0"/>
  </r>
  <r>
    <x v="99721"/>
    <x v="84520"/>
    <n v="250013"/>
    <x v="103"/>
    <x v="1"/>
    <x v="1"/>
    <x v="15727"/>
    <x v="3"/>
    <x v="0"/>
  </r>
  <r>
    <x v="99722"/>
    <x v="84521"/>
    <n v="250013"/>
    <x v="53"/>
    <x v="1"/>
    <x v="1"/>
    <x v="39974"/>
    <x v="0"/>
    <x v="0"/>
  </r>
  <r>
    <x v="99723"/>
    <x v="84522"/>
    <n v="250077"/>
    <x v="2"/>
    <x v="6"/>
    <x v="6"/>
    <x v="59081"/>
    <x v="4"/>
    <x v="0"/>
  </r>
  <r>
    <x v="99724"/>
    <x v="66379"/>
    <n v="250077"/>
    <x v="69"/>
    <x v="6"/>
    <x v="6"/>
    <x v="8003"/>
    <x v="1"/>
    <x v="0"/>
  </r>
  <r>
    <x v="99725"/>
    <x v="57955"/>
    <n v="250077"/>
    <x v="53"/>
    <x v="6"/>
    <x v="6"/>
    <x v="35662"/>
    <x v="1"/>
    <x v="0"/>
  </r>
  <r>
    <x v="99726"/>
    <x v="84523"/>
    <n v="250077"/>
    <x v="8"/>
    <x v="6"/>
    <x v="6"/>
    <x v="59082"/>
    <x v="1"/>
    <x v="0"/>
  </r>
  <r>
    <x v="99727"/>
    <x v="84524"/>
    <n v="250077"/>
    <x v="81"/>
    <x v="6"/>
    <x v="6"/>
    <x v="41133"/>
    <x v="4"/>
    <x v="0"/>
  </r>
  <r>
    <x v="99728"/>
    <x v="84525"/>
    <n v="250077"/>
    <x v="8"/>
    <x v="6"/>
    <x v="6"/>
    <x v="46972"/>
    <x v="5"/>
    <x v="0"/>
  </r>
  <r>
    <x v="99729"/>
    <x v="84526"/>
    <n v="250077"/>
    <x v="203"/>
    <x v="6"/>
    <x v="6"/>
    <x v="59083"/>
    <x v="1"/>
    <x v="0"/>
  </r>
  <r>
    <x v="99730"/>
    <x v="62333"/>
    <n v="250077"/>
    <x v="5"/>
    <x v="6"/>
    <x v="6"/>
    <x v="36130"/>
    <x v="3"/>
    <x v="0"/>
  </r>
  <r>
    <x v="99731"/>
    <x v="66377"/>
    <n v="250107"/>
    <x v="2"/>
    <x v="11"/>
    <x v="11"/>
    <x v="2501"/>
    <x v="1"/>
    <x v="0"/>
  </r>
  <r>
    <x v="99732"/>
    <x v="84527"/>
    <n v="250107"/>
    <x v="51"/>
    <x v="11"/>
    <x v="11"/>
    <x v="59084"/>
    <x v="2"/>
    <x v="1"/>
  </r>
  <r>
    <x v="99733"/>
    <x v="4687"/>
    <n v="250107"/>
    <x v="319"/>
    <x v="11"/>
    <x v="11"/>
    <x v="31613"/>
    <x v="4"/>
    <x v="0"/>
  </r>
  <r>
    <x v="99734"/>
    <x v="9162"/>
    <n v="250107"/>
    <x v="212"/>
    <x v="11"/>
    <x v="11"/>
    <x v="59085"/>
    <x v="4"/>
    <x v="0"/>
  </r>
  <r>
    <x v="99735"/>
    <x v="84528"/>
    <n v="250107"/>
    <x v="15"/>
    <x v="11"/>
    <x v="11"/>
    <x v="337"/>
    <x v="4"/>
    <x v="0"/>
  </r>
  <r>
    <x v="99736"/>
    <x v="84529"/>
    <n v="250107"/>
    <x v="504"/>
    <x v="11"/>
    <x v="11"/>
    <x v="3868"/>
    <x v="5"/>
    <x v="0"/>
  </r>
  <r>
    <x v="99737"/>
    <x v="19109"/>
    <n v="250107"/>
    <x v="57"/>
    <x v="11"/>
    <x v="11"/>
    <x v="16330"/>
    <x v="4"/>
    <x v="0"/>
  </r>
  <r>
    <x v="99738"/>
    <x v="84530"/>
    <n v="250107"/>
    <x v="9"/>
    <x v="11"/>
    <x v="11"/>
    <x v="59086"/>
    <x v="2"/>
    <x v="1"/>
  </r>
  <r>
    <x v="99739"/>
    <x v="84531"/>
    <n v="250107"/>
    <x v="3718"/>
    <x v="11"/>
    <x v="11"/>
    <x v="59087"/>
    <x v="1"/>
    <x v="0"/>
  </r>
  <r>
    <x v="99740"/>
    <x v="84532"/>
    <n v="250107"/>
    <x v="5"/>
    <x v="11"/>
    <x v="11"/>
    <x v="28808"/>
    <x v="0"/>
    <x v="0"/>
  </r>
  <r>
    <x v="99741"/>
    <x v="84533"/>
    <n v="250107"/>
    <x v="8"/>
    <x v="11"/>
    <x v="11"/>
    <x v="59088"/>
    <x v="2"/>
    <x v="1"/>
  </r>
  <r>
    <x v="99742"/>
    <x v="84534"/>
    <n v="250119"/>
    <x v="320"/>
    <x v="0"/>
    <x v="0"/>
    <x v="59089"/>
    <x v="3"/>
    <x v="0"/>
  </r>
  <r>
    <x v="99743"/>
    <x v="84535"/>
    <n v="250119"/>
    <x v="1793"/>
    <x v="0"/>
    <x v="0"/>
    <x v="59090"/>
    <x v="0"/>
    <x v="0"/>
  </r>
  <r>
    <x v="99744"/>
    <x v="2714"/>
    <n v="250119"/>
    <x v="387"/>
    <x v="0"/>
    <x v="0"/>
    <x v="2667"/>
    <x v="4"/>
    <x v="0"/>
  </r>
  <r>
    <x v="99745"/>
    <x v="84536"/>
    <n v="250123"/>
    <x v="5"/>
    <x v="1"/>
    <x v="1"/>
    <x v="59091"/>
    <x v="0"/>
    <x v="0"/>
  </r>
  <r>
    <x v="99746"/>
    <x v="84537"/>
    <n v="250123"/>
    <x v="57"/>
    <x v="1"/>
    <x v="1"/>
    <x v="52956"/>
    <x v="1"/>
    <x v="0"/>
  </r>
  <r>
    <x v="99747"/>
    <x v="84538"/>
    <n v="250123"/>
    <x v="172"/>
    <x v="1"/>
    <x v="1"/>
    <x v="59092"/>
    <x v="2"/>
    <x v="1"/>
  </r>
  <r>
    <x v="99748"/>
    <x v="84539"/>
    <n v="250123"/>
    <x v="8"/>
    <x v="1"/>
    <x v="1"/>
    <x v="3637"/>
    <x v="3"/>
    <x v="0"/>
  </r>
  <r>
    <x v="99749"/>
    <x v="84540"/>
    <n v="250123"/>
    <x v="169"/>
    <x v="1"/>
    <x v="1"/>
    <x v="16688"/>
    <x v="6"/>
    <x v="0"/>
  </r>
  <r>
    <x v="99750"/>
    <x v="84541"/>
    <n v="250123"/>
    <x v="120"/>
    <x v="1"/>
    <x v="1"/>
    <x v="59093"/>
    <x v="2"/>
    <x v="1"/>
  </r>
  <r>
    <x v="99751"/>
    <x v="84542"/>
    <n v="250123"/>
    <x v="213"/>
    <x v="1"/>
    <x v="1"/>
    <x v="59094"/>
    <x v="5"/>
    <x v="0"/>
  </r>
  <r>
    <x v="99752"/>
    <x v="84543"/>
    <n v="250139"/>
    <x v="2"/>
    <x v="15"/>
    <x v="15"/>
    <x v="8656"/>
    <x v="2"/>
    <x v="1"/>
  </r>
  <r>
    <x v="99753"/>
    <x v="84544"/>
    <n v="250139"/>
    <x v="232"/>
    <x v="15"/>
    <x v="15"/>
    <x v="29488"/>
    <x v="1"/>
    <x v="0"/>
  </r>
  <r>
    <x v="99754"/>
    <x v="22970"/>
    <n v="250139"/>
    <x v="53"/>
    <x v="15"/>
    <x v="15"/>
    <x v="59095"/>
    <x v="6"/>
    <x v="0"/>
  </r>
  <r>
    <x v="99755"/>
    <x v="84545"/>
    <n v="250139"/>
    <x v="5"/>
    <x v="15"/>
    <x v="15"/>
    <x v="59096"/>
    <x v="3"/>
    <x v="0"/>
  </r>
  <r>
    <x v="99756"/>
    <x v="84546"/>
    <n v="250139"/>
    <x v="3292"/>
    <x v="15"/>
    <x v="15"/>
    <x v="47645"/>
    <x v="5"/>
    <x v="0"/>
  </r>
  <r>
    <x v="99757"/>
    <x v="84547"/>
    <n v="250139"/>
    <x v="38"/>
    <x v="15"/>
    <x v="15"/>
    <x v="59097"/>
    <x v="5"/>
    <x v="0"/>
  </r>
  <r>
    <x v="99758"/>
    <x v="84548"/>
    <n v="250139"/>
    <x v="445"/>
    <x v="15"/>
    <x v="15"/>
    <x v="46127"/>
    <x v="5"/>
    <x v="0"/>
  </r>
  <r>
    <x v="99759"/>
    <x v="84549"/>
    <n v="250139"/>
    <x v="77"/>
    <x v="15"/>
    <x v="15"/>
    <x v="59098"/>
    <x v="2"/>
    <x v="1"/>
  </r>
  <r>
    <x v="99760"/>
    <x v="84550"/>
    <n v="250139"/>
    <x v="1151"/>
    <x v="15"/>
    <x v="15"/>
    <x v="7956"/>
    <x v="6"/>
    <x v="0"/>
  </r>
  <r>
    <x v="99761"/>
    <x v="84551"/>
    <n v="250139"/>
    <x v="156"/>
    <x v="15"/>
    <x v="15"/>
    <x v="15068"/>
    <x v="2"/>
    <x v="1"/>
  </r>
  <r>
    <x v="99762"/>
    <x v="84552"/>
    <n v="250139"/>
    <x v="75"/>
    <x v="15"/>
    <x v="15"/>
    <x v="16556"/>
    <x v="4"/>
    <x v="0"/>
  </r>
  <r>
    <x v="99763"/>
    <x v="84553"/>
    <n v="250218"/>
    <x v="13"/>
    <x v="0"/>
    <x v="0"/>
    <x v="59099"/>
    <x v="6"/>
    <x v="0"/>
  </r>
  <r>
    <x v="99764"/>
    <x v="84554"/>
    <n v="250218"/>
    <x v="319"/>
    <x v="0"/>
    <x v="0"/>
    <x v="11725"/>
    <x v="1"/>
    <x v="0"/>
  </r>
  <r>
    <x v="99765"/>
    <x v="84555"/>
    <n v="250218"/>
    <x v="251"/>
    <x v="0"/>
    <x v="0"/>
    <x v="59100"/>
    <x v="2"/>
    <x v="1"/>
  </r>
  <r>
    <x v="99766"/>
    <x v="84556"/>
    <n v="250218"/>
    <x v="1327"/>
    <x v="0"/>
    <x v="0"/>
    <x v="335"/>
    <x v="1"/>
    <x v="0"/>
  </r>
  <r>
    <x v="99767"/>
    <x v="84557"/>
    <n v="250218"/>
    <x v="53"/>
    <x v="0"/>
    <x v="0"/>
    <x v="59101"/>
    <x v="6"/>
    <x v="0"/>
  </r>
  <r>
    <x v="99768"/>
    <x v="84558"/>
    <n v="250218"/>
    <x v="215"/>
    <x v="0"/>
    <x v="0"/>
    <x v="59102"/>
    <x v="2"/>
    <x v="1"/>
  </r>
  <r>
    <x v="99769"/>
    <x v="84559"/>
    <n v="250218"/>
    <x v="5"/>
    <x v="0"/>
    <x v="0"/>
    <x v="59103"/>
    <x v="6"/>
    <x v="0"/>
  </r>
  <r>
    <x v="99770"/>
    <x v="84560"/>
    <n v="250218"/>
    <x v="261"/>
    <x v="0"/>
    <x v="0"/>
    <x v="49472"/>
    <x v="2"/>
    <x v="1"/>
  </r>
  <r>
    <x v="99771"/>
    <x v="84561"/>
    <n v="250218"/>
    <x v="260"/>
    <x v="0"/>
    <x v="0"/>
    <x v="59104"/>
    <x v="4"/>
    <x v="0"/>
  </r>
  <r>
    <x v="99772"/>
    <x v="84562"/>
    <n v="250218"/>
    <x v="4058"/>
    <x v="0"/>
    <x v="0"/>
    <x v="36981"/>
    <x v="4"/>
    <x v="0"/>
  </r>
  <r>
    <x v="99773"/>
    <x v="84563"/>
    <n v="250218"/>
    <x v="293"/>
    <x v="0"/>
    <x v="0"/>
    <x v="34341"/>
    <x v="3"/>
    <x v="0"/>
  </r>
  <r>
    <x v="99774"/>
    <x v="84564"/>
    <n v="250218"/>
    <x v="70"/>
    <x v="0"/>
    <x v="0"/>
    <x v="59105"/>
    <x v="3"/>
    <x v="0"/>
  </r>
  <r>
    <x v="99775"/>
    <x v="61486"/>
    <n v="250218"/>
    <x v="2358"/>
    <x v="0"/>
    <x v="0"/>
    <x v="46164"/>
    <x v="0"/>
    <x v="0"/>
  </r>
  <r>
    <x v="99776"/>
    <x v="31839"/>
    <n v="250218"/>
    <x v="8"/>
    <x v="0"/>
    <x v="0"/>
    <x v="13150"/>
    <x v="0"/>
    <x v="0"/>
  </r>
  <r>
    <x v="99777"/>
    <x v="1811"/>
    <n v="250218"/>
    <x v="151"/>
    <x v="0"/>
    <x v="0"/>
    <x v="1783"/>
    <x v="5"/>
    <x v="0"/>
  </r>
  <r>
    <x v="99778"/>
    <x v="46219"/>
    <n v="250218"/>
    <x v="329"/>
    <x v="0"/>
    <x v="0"/>
    <x v="36801"/>
    <x v="4"/>
    <x v="0"/>
  </r>
  <r>
    <x v="99779"/>
    <x v="26033"/>
    <n v="250218"/>
    <x v="288"/>
    <x v="0"/>
    <x v="0"/>
    <x v="22680"/>
    <x v="6"/>
    <x v="0"/>
  </r>
  <r>
    <x v="99780"/>
    <x v="84565"/>
    <n v="250218"/>
    <x v="56"/>
    <x v="0"/>
    <x v="0"/>
    <x v="59106"/>
    <x v="2"/>
    <x v="1"/>
  </r>
  <r>
    <x v="99781"/>
    <x v="26107"/>
    <n v="250218"/>
    <x v="168"/>
    <x v="0"/>
    <x v="0"/>
    <x v="305"/>
    <x v="2"/>
    <x v="1"/>
  </r>
  <r>
    <x v="99782"/>
    <x v="84566"/>
    <n v="250218"/>
    <x v="622"/>
    <x v="0"/>
    <x v="0"/>
    <x v="17690"/>
    <x v="4"/>
    <x v="0"/>
  </r>
  <r>
    <x v="99783"/>
    <x v="3377"/>
    <n v="250261"/>
    <x v="4001"/>
    <x v="0"/>
    <x v="0"/>
    <x v="59107"/>
    <x v="3"/>
    <x v="0"/>
  </r>
  <r>
    <x v="99784"/>
    <x v="84567"/>
    <n v="250263"/>
    <x v="789"/>
    <x v="2"/>
    <x v="2"/>
    <x v="36849"/>
    <x v="4"/>
    <x v="0"/>
  </r>
  <r>
    <x v="99785"/>
    <x v="4293"/>
    <n v="250263"/>
    <x v="1414"/>
    <x v="2"/>
    <x v="2"/>
    <x v="26685"/>
    <x v="2"/>
    <x v="1"/>
  </r>
  <r>
    <x v="99786"/>
    <x v="36202"/>
    <n v="250263"/>
    <x v="2"/>
    <x v="2"/>
    <x v="2"/>
    <x v="43189"/>
    <x v="1"/>
    <x v="0"/>
  </r>
  <r>
    <x v="99787"/>
    <x v="84568"/>
    <n v="250263"/>
    <x v="63"/>
    <x v="2"/>
    <x v="2"/>
    <x v="59108"/>
    <x v="4"/>
    <x v="0"/>
  </r>
  <r>
    <x v="99788"/>
    <x v="84569"/>
    <n v="250263"/>
    <x v="16"/>
    <x v="2"/>
    <x v="2"/>
    <x v="12673"/>
    <x v="4"/>
    <x v="0"/>
  </r>
  <r>
    <x v="99789"/>
    <x v="84570"/>
    <n v="250263"/>
    <x v="50"/>
    <x v="2"/>
    <x v="2"/>
    <x v="59109"/>
    <x v="1"/>
    <x v="0"/>
  </r>
  <r>
    <x v="99790"/>
    <x v="44893"/>
    <n v="250319"/>
    <x v="75"/>
    <x v="0"/>
    <x v="0"/>
    <x v="35952"/>
    <x v="2"/>
    <x v="1"/>
  </r>
  <r>
    <x v="99791"/>
    <x v="84571"/>
    <n v="250319"/>
    <x v="212"/>
    <x v="0"/>
    <x v="0"/>
    <x v="31067"/>
    <x v="2"/>
    <x v="1"/>
  </r>
  <r>
    <x v="99792"/>
    <x v="68836"/>
    <n v="250319"/>
    <x v="320"/>
    <x v="0"/>
    <x v="0"/>
    <x v="50404"/>
    <x v="4"/>
    <x v="0"/>
  </r>
  <r>
    <x v="99793"/>
    <x v="84572"/>
    <n v="250319"/>
    <x v="3116"/>
    <x v="0"/>
    <x v="0"/>
    <x v="59110"/>
    <x v="6"/>
    <x v="0"/>
  </r>
  <r>
    <x v="99794"/>
    <x v="84573"/>
    <n v="250319"/>
    <x v="777"/>
    <x v="0"/>
    <x v="0"/>
    <x v="59111"/>
    <x v="4"/>
    <x v="0"/>
  </r>
  <r>
    <x v="99795"/>
    <x v="84574"/>
    <n v="250337"/>
    <x v="81"/>
    <x v="1"/>
    <x v="1"/>
    <x v="59112"/>
    <x v="2"/>
    <x v="1"/>
  </r>
  <r>
    <x v="99796"/>
    <x v="22257"/>
    <n v="250337"/>
    <x v="8"/>
    <x v="1"/>
    <x v="1"/>
    <x v="19776"/>
    <x v="2"/>
    <x v="1"/>
  </r>
  <r>
    <x v="99797"/>
    <x v="84575"/>
    <n v="250337"/>
    <x v="66"/>
    <x v="1"/>
    <x v="1"/>
    <x v="59113"/>
    <x v="5"/>
    <x v="0"/>
  </r>
  <r>
    <x v="99798"/>
    <x v="47202"/>
    <n v="250337"/>
    <x v="176"/>
    <x v="1"/>
    <x v="1"/>
    <x v="37426"/>
    <x v="4"/>
    <x v="0"/>
  </r>
  <r>
    <x v="99799"/>
    <x v="36757"/>
    <n v="250375"/>
    <x v="2"/>
    <x v="1"/>
    <x v="1"/>
    <x v="30459"/>
    <x v="5"/>
    <x v="0"/>
  </r>
  <r>
    <x v="99800"/>
    <x v="84576"/>
    <n v="250375"/>
    <x v="5"/>
    <x v="1"/>
    <x v="1"/>
    <x v="59114"/>
    <x v="4"/>
    <x v="0"/>
  </r>
  <r>
    <x v="99801"/>
    <x v="84577"/>
    <n v="250375"/>
    <x v="107"/>
    <x v="1"/>
    <x v="1"/>
    <x v="59115"/>
    <x v="4"/>
    <x v="0"/>
  </r>
  <r>
    <x v="99802"/>
    <x v="84578"/>
    <n v="250375"/>
    <x v="17"/>
    <x v="1"/>
    <x v="1"/>
    <x v="3845"/>
    <x v="1"/>
    <x v="0"/>
  </r>
  <r>
    <x v="99803"/>
    <x v="13665"/>
    <n v="250375"/>
    <x v="2535"/>
    <x v="1"/>
    <x v="1"/>
    <x v="12638"/>
    <x v="4"/>
    <x v="0"/>
  </r>
  <r>
    <x v="99804"/>
    <x v="84579"/>
    <n v="250383"/>
    <x v="103"/>
    <x v="0"/>
    <x v="0"/>
    <x v="25141"/>
    <x v="0"/>
    <x v="0"/>
  </r>
  <r>
    <x v="99805"/>
    <x v="73901"/>
    <n v="250383"/>
    <x v="50"/>
    <x v="0"/>
    <x v="0"/>
    <x v="53269"/>
    <x v="5"/>
    <x v="0"/>
  </r>
  <r>
    <x v="99806"/>
    <x v="84580"/>
    <n v="250383"/>
    <x v="457"/>
    <x v="0"/>
    <x v="0"/>
    <x v="27506"/>
    <x v="3"/>
    <x v="0"/>
  </r>
  <r>
    <x v="99807"/>
    <x v="982"/>
    <n v="250383"/>
    <x v="938"/>
    <x v="0"/>
    <x v="0"/>
    <x v="975"/>
    <x v="6"/>
    <x v="0"/>
  </r>
  <r>
    <x v="99808"/>
    <x v="84581"/>
    <n v="250383"/>
    <x v="807"/>
    <x v="0"/>
    <x v="0"/>
    <x v="59116"/>
    <x v="1"/>
    <x v="0"/>
  </r>
  <r>
    <x v="99809"/>
    <x v="84582"/>
    <n v="250383"/>
    <x v="51"/>
    <x v="0"/>
    <x v="0"/>
    <x v="40070"/>
    <x v="2"/>
    <x v="1"/>
  </r>
  <r>
    <x v="99810"/>
    <x v="39886"/>
    <n v="250383"/>
    <x v="5"/>
    <x v="0"/>
    <x v="0"/>
    <x v="32636"/>
    <x v="4"/>
    <x v="0"/>
  </r>
  <r>
    <x v="99811"/>
    <x v="84583"/>
    <n v="250383"/>
    <x v="13"/>
    <x v="0"/>
    <x v="0"/>
    <x v="59117"/>
    <x v="2"/>
    <x v="1"/>
  </r>
  <r>
    <x v="99812"/>
    <x v="84584"/>
    <n v="250383"/>
    <x v="58"/>
    <x v="0"/>
    <x v="0"/>
    <x v="18022"/>
    <x v="3"/>
    <x v="0"/>
  </r>
  <r>
    <x v="99813"/>
    <x v="84585"/>
    <n v="250383"/>
    <x v="1099"/>
    <x v="0"/>
    <x v="0"/>
    <x v="14677"/>
    <x v="4"/>
    <x v="0"/>
  </r>
  <r>
    <x v="99814"/>
    <x v="84586"/>
    <n v="250383"/>
    <x v="53"/>
    <x v="0"/>
    <x v="0"/>
    <x v="59118"/>
    <x v="6"/>
    <x v="0"/>
  </r>
  <r>
    <x v="99815"/>
    <x v="84587"/>
    <n v="250427"/>
    <x v="275"/>
    <x v="1"/>
    <x v="1"/>
    <x v="59119"/>
    <x v="2"/>
    <x v="1"/>
  </r>
  <r>
    <x v="99816"/>
    <x v="31523"/>
    <n v="250427"/>
    <x v="2398"/>
    <x v="1"/>
    <x v="1"/>
    <x v="11811"/>
    <x v="5"/>
    <x v="0"/>
  </r>
  <r>
    <x v="99817"/>
    <x v="84588"/>
    <n v="250427"/>
    <x v="4053"/>
    <x v="1"/>
    <x v="1"/>
    <x v="59120"/>
    <x v="2"/>
    <x v="1"/>
  </r>
  <r>
    <x v="99818"/>
    <x v="3906"/>
    <n v="250427"/>
    <x v="4821"/>
    <x v="1"/>
    <x v="1"/>
    <x v="3826"/>
    <x v="6"/>
    <x v="0"/>
  </r>
  <r>
    <x v="99819"/>
    <x v="84589"/>
    <n v="250489"/>
    <x v="395"/>
    <x v="10"/>
    <x v="10"/>
    <x v="59121"/>
    <x v="2"/>
    <x v="1"/>
  </r>
  <r>
    <x v="99820"/>
    <x v="84590"/>
    <n v="250489"/>
    <x v="2"/>
    <x v="10"/>
    <x v="10"/>
    <x v="41811"/>
    <x v="6"/>
    <x v="0"/>
  </r>
  <r>
    <x v="99821"/>
    <x v="84591"/>
    <n v="250489"/>
    <x v="416"/>
    <x v="10"/>
    <x v="10"/>
    <x v="59122"/>
    <x v="6"/>
    <x v="0"/>
  </r>
  <r>
    <x v="99822"/>
    <x v="84592"/>
    <n v="250489"/>
    <x v="128"/>
    <x v="10"/>
    <x v="10"/>
    <x v="59123"/>
    <x v="2"/>
    <x v="1"/>
  </r>
  <r>
    <x v="99823"/>
    <x v="22209"/>
    <n v="250489"/>
    <x v="1422"/>
    <x v="10"/>
    <x v="10"/>
    <x v="8552"/>
    <x v="0"/>
    <x v="0"/>
  </r>
  <r>
    <x v="99824"/>
    <x v="84593"/>
    <n v="250489"/>
    <x v="38"/>
    <x v="10"/>
    <x v="10"/>
    <x v="59124"/>
    <x v="1"/>
    <x v="0"/>
  </r>
  <r>
    <x v="99825"/>
    <x v="23055"/>
    <n v="250489"/>
    <x v="84"/>
    <x v="10"/>
    <x v="10"/>
    <x v="12517"/>
    <x v="6"/>
    <x v="0"/>
  </r>
  <r>
    <x v="99826"/>
    <x v="84594"/>
    <n v="250489"/>
    <x v="8"/>
    <x v="10"/>
    <x v="10"/>
    <x v="59125"/>
    <x v="4"/>
    <x v="0"/>
  </r>
  <r>
    <x v="99827"/>
    <x v="84595"/>
    <n v="250489"/>
    <x v="5"/>
    <x v="10"/>
    <x v="10"/>
    <x v="16005"/>
    <x v="1"/>
    <x v="0"/>
  </r>
  <r>
    <x v="99828"/>
    <x v="84596"/>
    <n v="250489"/>
    <x v="1998"/>
    <x v="10"/>
    <x v="10"/>
    <x v="35749"/>
    <x v="4"/>
    <x v="0"/>
  </r>
  <r>
    <x v="99829"/>
    <x v="84597"/>
    <n v="250489"/>
    <x v="2835"/>
    <x v="10"/>
    <x v="10"/>
    <x v="17370"/>
    <x v="0"/>
    <x v="0"/>
  </r>
  <r>
    <x v="99830"/>
    <x v="84598"/>
    <n v="250489"/>
    <x v="1759"/>
    <x v="10"/>
    <x v="10"/>
    <x v="35349"/>
    <x v="0"/>
    <x v="0"/>
  </r>
  <r>
    <x v="99831"/>
    <x v="84599"/>
    <n v="250489"/>
    <x v="3366"/>
    <x v="10"/>
    <x v="10"/>
    <x v="41320"/>
    <x v="3"/>
    <x v="0"/>
  </r>
  <r>
    <x v="99832"/>
    <x v="84600"/>
    <n v="250489"/>
    <x v="4822"/>
    <x v="10"/>
    <x v="10"/>
    <x v="59126"/>
    <x v="6"/>
    <x v="0"/>
  </r>
  <r>
    <x v="99833"/>
    <x v="84601"/>
    <n v="250489"/>
    <x v="15"/>
    <x v="10"/>
    <x v="10"/>
    <x v="59127"/>
    <x v="2"/>
    <x v="1"/>
  </r>
  <r>
    <x v="99834"/>
    <x v="84602"/>
    <n v="250494"/>
    <x v="1151"/>
    <x v="4"/>
    <x v="4"/>
    <x v="5645"/>
    <x v="1"/>
    <x v="0"/>
  </r>
  <r>
    <x v="99835"/>
    <x v="84603"/>
    <n v="250494"/>
    <x v="5"/>
    <x v="4"/>
    <x v="4"/>
    <x v="59128"/>
    <x v="2"/>
    <x v="1"/>
  </r>
  <r>
    <x v="99836"/>
    <x v="72211"/>
    <n v="250494"/>
    <x v="21"/>
    <x v="4"/>
    <x v="4"/>
    <x v="12462"/>
    <x v="1"/>
    <x v="0"/>
  </r>
  <r>
    <x v="99837"/>
    <x v="84604"/>
    <n v="250494"/>
    <x v="38"/>
    <x v="4"/>
    <x v="4"/>
    <x v="59129"/>
    <x v="3"/>
    <x v="0"/>
  </r>
  <r>
    <x v="99838"/>
    <x v="84605"/>
    <n v="250494"/>
    <x v="838"/>
    <x v="4"/>
    <x v="4"/>
    <x v="59130"/>
    <x v="3"/>
    <x v="0"/>
  </r>
  <r>
    <x v="99839"/>
    <x v="44502"/>
    <n v="250494"/>
    <x v="2039"/>
    <x v="4"/>
    <x v="4"/>
    <x v="1271"/>
    <x v="2"/>
    <x v="1"/>
  </r>
  <r>
    <x v="99840"/>
    <x v="7426"/>
    <n v="250494"/>
    <x v="187"/>
    <x v="4"/>
    <x v="4"/>
    <x v="7135"/>
    <x v="4"/>
    <x v="0"/>
  </r>
  <r>
    <x v="99841"/>
    <x v="84606"/>
    <n v="250494"/>
    <x v="320"/>
    <x v="4"/>
    <x v="4"/>
    <x v="59131"/>
    <x v="6"/>
    <x v="0"/>
  </r>
  <r>
    <x v="99842"/>
    <x v="61231"/>
    <n v="250494"/>
    <x v="170"/>
    <x v="4"/>
    <x v="4"/>
    <x v="46007"/>
    <x v="4"/>
    <x v="0"/>
  </r>
  <r>
    <x v="99843"/>
    <x v="84607"/>
    <n v="250494"/>
    <x v="212"/>
    <x v="4"/>
    <x v="4"/>
    <x v="59132"/>
    <x v="6"/>
    <x v="0"/>
  </r>
  <r>
    <x v="99844"/>
    <x v="84608"/>
    <n v="250494"/>
    <x v="50"/>
    <x v="4"/>
    <x v="4"/>
    <x v="59133"/>
    <x v="2"/>
    <x v="1"/>
  </r>
  <r>
    <x v="99845"/>
    <x v="84609"/>
    <n v="250494"/>
    <x v="24"/>
    <x v="4"/>
    <x v="4"/>
    <x v="59134"/>
    <x v="2"/>
    <x v="1"/>
  </r>
  <r>
    <x v="99846"/>
    <x v="36514"/>
    <n v="250518"/>
    <x v="4823"/>
    <x v="2"/>
    <x v="2"/>
    <x v="17023"/>
    <x v="1"/>
    <x v="0"/>
  </r>
  <r>
    <x v="99847"/>
    <x v="84610"/>
    <n v="250518"/>
    <x v="107"/>
    <x v="2"/>
    <x v="2"/>
    <x v="58425"/>
    <x v="1"/>
    <x v="0"/>
  </r>
  <r>
    <x v="99848"/>
    <x v="84611"/>
    <n v="250518"/>
    <x v="103"/>
    <x v="2"/>
    <x v="2"/>
    <x v="59135"/>
    <x v="6"/>
    <x v="0"/>
  </r>
  <r>
    <x v="99849"/>
    <x v="58059"/>
    <n v="250518"/>
    <x v="5"/>
    <x v="2"/>
    <x v="2"/>
    <x v="30831"/>
    <x v="0"/>
    <x v="0"/>
  </r>
  <r>
    <x v="99850"/>
    <x v="84612"/>
    <n v="250518"/>
    <x v="132"/>
    <x v="2"/>
    <x v="2"/>
    <x v="30064"/>
    <x v="2"/>
    <x v="1"/>
  </r>
  <r>
    <x v="99851"/>
    <x v="84613"/>
    <n v="250518"/>
    <x v="1992"/>
    <x v="2"/>
    <x v="2"/>
    <x v="59136"/>
    <x v="1"/>
    <x v="0"/>
  </r>
  <r>
    <x v="99852"/>
    <x v="84614"/>
    <n v="250518"/>
    <x v="3518"/>
    <x v="2"/>
    <x v="2"/>
    <x v="20018"/>
    <x v="1"/>
    <x v="0"/>
  </r>
  <r>
    <x v="99853"/>
    <x v="84615"/>
    <n v="250518"/>
    <x v="57"/>
    <x v="2"/>
    <x v="2"/>
    <x v="59137"/>
    <x v="2"/>
    <x v="1"/>
  </r>
  <r>
    <x v="99854"/>
    <x v="84616"/>
    <n v="250518"/>
    <x v="2125"/>
    <x v="2"/>
    <x v="2"/>
    <x v="59138"/>
    <x v="2"/>
    <x v="1"/>
  </r>
  <r>
    <x v="99855"/>
    <x v="84617"/>
    <n v="250518"/>
    <x v="1003"/>
    <x v="2"/>
    <x v="2"/>
    <x v="326"/>
    <x v="1"/>
    <x v="0"/>
  </r>
  <r>
    <x v="99856"/>
    <x v="84618"/>
    <n v="250518"/>
    <x v="9"/>
    <x v="2"/>
    <x v="2"/>
    <x v="59139"/>
    <x v="0"/>
    <x v="0"/>
  </r>
  <r>
    <x v="99857"/>
    <x v="84619"/>
    <n v="250521"/>
    <x v="151"/>
    <x v="4"/>
    <x v="4"/>
    <x v="59140"/>
    <x v="2"/>
    <x v="1"/>
  </r>
  <r>
    <x v="99858"/>
    <x v="84620"/>
    <n v="250521"/>
    <x v="1004"/>
    <x v="4"/>
    <x v="4"/>
    <x v="23703"/>
    <x v="2"/>
    <x v="1"/>
  </r>
  <r>
    <x v="99859"/>
    <x v="51212"/>
    <n v="250521"/>
    <x v="319"/>
    <x v="4"/>
    <x v="4"/>
    <x v="32850"/>
    <x v="5"/>
    <x v="0"/>
  </r>
  <r>
    <x v="99860"/>
    <x v="84621"/>
    <n v="250521"/>
    <x v="66"/>
    <x v="4"/>
    <x v="4"/>
    <x v="4016"/>
    <x v="3"/>
    <x v="0"/>
  </r>
  <r>
    <x v="99861"/>
    <x v="84622"/>
    <n v="250521"/>
    <x v="631"/>
    <x v="4"/>
    <x v="4"/>
    <x v="59141"/>
    <x v="4"/>
    <x v="0"/>
  </r>
  <r>
    <x v="99862"/>
    <x v="84623"/>
    <n v="250521"/>
    <x v="446"/>
    <x v="4"/>
    <x v="4"/>
    <x v="59142"/>
    <x v="6"/>
    <x v="0"/>
  </r>
  <r>
    <x v="99863"/>
    <x v="84624"/>
    <n v="250521"/>
    <x v="134"/>
    <x v="4"/>
    <x v="4"/>
    <x v="59143"/>
    <x v="2"/>
    <x v="1"/>
  </r>
  <r>
    <x v="99864"/>
    <x v="84625"/>
    <n v="250521"/>
    <x v="1663"/>
    <x v="4"/>
    <x v="4"/>
    <x v="59144"/>
    <x v="1"/>
    <x v="0"/>
  </r>
  <r>
    <x v="99865"/>
    <x v="84626"/>
    <n v="250521"/>
    <x v="2"/>
    <x v="4"/>
    <x v="4"/>
    <x v="46151"/>
    <x v="5"/>
    <x v="0"/>
  </r>
  <r>
    <x v="99866"/>
    <x v="84627"/>
    <n v="250521"/>
    <x v="121"/>
    <x v="4"/>
    <x v="4"/>
    <x v="23997"/>
    <x v="2"/>
    <x v="1"/>
  </r>
  <r>
    <x v="99867"/>
    <x v="84628"/>
    <n v="250558"/>
    <x v="9"/>
    <x v="6"/>
    <x v="6"/>
    <x v="40486"/>
    <x v="5"/>
    <x v="0"/>
  </r>
  <r>
    <x v="99868"/>
    <x v="20202"/>
    <n v="250558"/>
    <x v="1647"/>
    <x v="6"/>
    <x v="6"/>
    <x v="10145"/>
    <x v="0"/>
    <x v="0"/>
  </r>
  <r>
    <x v="99869"/>
    <x v="84629"/>
    <n v="250558"/>
    <x v="5"/>
    <x v="6"/>
    <x v="6"/>
    <x v="23580"/>
    <x v="4"/>
    <x v="0"/>
  </r>
  <r>
    <x v="99870"/>
    <x v="84630"/>
    <n v="250558"/>
    <x v="75"/>
    <x v="6"/>
    <x v="6"/>
    <x v="59145"/>
    <x v="3"/>
    <x v="0"/>
  </r>
  <r>
    <x v="99871"/>
    <x v="67348"/>
    <n v="250558"/>
    <x v="213"/>
    <x v="6"/>
    <x v="6"/>
    <x v="4603"/>
    <x v="1"/>
    <x v="0"/>
  </r>
  <r>
    <x v="99872"/>
    <x v="84631"/>
    <n v="250563"/>
    <x v="132"/>
    <x v="1"/>
    <x v="1"/>
    <x v="59146"/>
    <x v="2"/>
    <x v="1"/>
  </r>
  <r>
    <x v="99873"/>
    <x v="84632"/>
    <n v="250563"/>
    <x v="1511"/>
    <x v="1"/>
    <x v="1"/>
    <x v="59147"/>
    <x v="2"/>
    <x v="1"/>
  </r>
  <r>
    <x v="99874"/>
    <x v="84633"/>
    <n v="250563"/>
    <x v="395"/>
    <x v="1"/>
    <x v="1"/>
    <x v="27634"/>
    <x v="0"/>
    <x v="0"/>
  </r>
  <r>
    <x v="99875"/>
    <x v="84634"/>
    <n v="250563"/>
    <x v="5"/>
    <x v="1"/>
    <x v="1"/>
    <x v="40697"/>
    <x v="5"/>
    <x v="0"/>
  </r>
  <r>
    <x v="99876"/>
    <x v="84635"/>
    <n v="250563"/>
    <x v="50"/>
    <x v="1"/>
    <x v="1"/>
    <x v="59148"/>
    <x v="2"/>
    <x v="1"/>
  </r>
  <r>
    <x v="99877"/>
    <x v="84636"/>
    <n v="250563"/>
    <x v="268"/>
    <x v="1"/>
    <x v="1"/>
    <x v="56637"/>
    <x v="3"/>
    <x v="0"/>
  </r>
  <r>
    <x v="99878"/>
    <x v="29666"/>
    <n v="250563"/>
    <x v="335"/>
    <x v="1"/>
    <x v="1"/>
    <x v="99"/>
    <x v="1"/>
    <x v="0"/>
  </r>
  <r>
    <x v="99879"/>
    <x v="123"/>
    <n v="250563"/>
    <x v="434"/>
    <x v="1"/>
    <x v="1"/>
    <x v="123"/>
    <x v="5"/>
    <x v="0"/>
  </r>
  <r>
    <x v="99880"/>
    <x v="84637"/>
    <n v="250563"/>
    <x v="8"/>
    <x v="1"/>
    <x v="1"/>
    <x v="9942"/>
    <x v="1"/>
    <x v="0"/>
  </r>
  <r>
    <x v="99881"/>
    <x v="84638"/>
    <n v="250563"/>
    <x v="838"/>
    <x v="1"/>
    <x v="1"/>
    <x v="59149"/>
    <x v="2"/>
    <x v="1"/>
  </r>
  <r>
    <x v="99882"/>
    <x v="84639"/>
    <n v="250563"/>
    <x v="331"/>
    <x v="1"/>
    <x v="1"/>
    <x v="59150"/>
    <x v="6"/>
    <x v="0"/>
  </r>
  <r>
    <x v="99883"/>
    <x v="252"/>
    <n v="250563"/>
    <x v="35"/>
    <x v="1"/>
    <x v="1"/>
    <x v="252"/>
    <x v="0"/>
    <x v="0"/>
  </r>
  <r>
    <x v="99884"/>
    <x v="84640"/>
    <n v="250563"/>
    <x v="69"/>
    <x v="1"/>
    <x v="1"/>
    <x v="59151"/>
    <x v="2"/>
    <x v="1"/>
  </r>
  <r>
    <x v="99885"/>
    <x v="84641"/>
    <n v="250563"/>
    <x v="1122"/>
    <x v="1"/>
    <x v="1"/>
    <x v="59152"/>
    <x v="0"/>
    <x v="0"/>
  </r>
  <r>
    <x v="99886"/>
    <x v="84642"/>
    <n v="250563"/>
    <x v="1841"/>
    <x v="1"/>
    <x v="1"/>
    <x v="25046"/>
    <x v="4"/>
    <x v="0"/>
  </r>
  <r>
    <x v="99887"/>
    <x v="84643"/>
    <n v="250563"/>
    <x v="187"/>
    <x v="1"/>
    <x v="1"/>
    <x v="28267"/>
    <x v="5"/>
    <x v="0"/>
  </r>
  <r>
    <x v="99888"/>
    <x v="70704"/>
    <n v="250563"/>
    <x v="49"/>
    <x v="1"/>
    <x v="1"/>
    <x v="8050"/>
    <x v="1"/>
    <x v="0"/>
  </r>
  <r>
    <x v="99889"/>
    <x v="84644"/>
    <n v="250563"/>
    <x v="66"/>
    <x v="1"/>
    <x v="1"/>
    <x v="25111"/>
    <x v="6"/>
    <x v="0"/>
  </r>
  <r>
    <x v="99890"/>
    <x v="44664"/>
    <n v="250563"/>
    <x v="57"/>
    <x v="1"/>
    <x v="1"/>
    <x v="35811"/>
    <x v="2"/>
    <x v="1"/>
  </r>
  <r>
    <x v="99891"/>
    <x v="67159"/>
    <n v="250563"/>
    <x v="3527"/>
    <x v="1"/>
    <x v="1"/>
    <x v="1201"/>
    <x v="2"/>
    <x v="1"/>
  </r>
  <r>
    <x v="99892"/>
    <x v="72179"/>
    <n v="250563"/>
    <x v="320"/>
    <x v="1"/>
    <x v="1"/>
    <x v="14357"/>
    <x v="2"/>
    <x v="1"/>
  </r>
  <r>
    <x v="99893"/>
    <x v="84645"/>
    <n v="250563"/>
    <x v="73"/>
    <x v="1"/>
    <x v="1"/>
    <x v="59153"/>
    <x v="3"/>
    <x v="0"/>
  </r>
  <r>
    <x v="99894"/>
    <x v="84646"/>
    <n v="250563"/>
    <x v="4469"/>
    <x v="1"/>
    <x v="1"/>
    <x v="59154"/>
    <x v="5"/>
    <x v="0"/>
  </r>
  <r>
    <x v="99895"/>
    <x v="84647"/>
    <n v="250563"/>
    <x v="107"/>
    <x v="1"/>
    <x v="1"/>
    <x v="40452"/>
    <x v="5"/>
    <x v="0"/>
  </r>
  <r>
    <x v="99896"/>
    <x v="16412"/>
    <n v="250563"/>
    <x v="2"/>
    <x v="1"/>
    <x v="1"/>
    <x v="14978"/>
    <x v="6"/>
    <x v="0"/>
  </r>
  <r>
    <x v="99897"/>
    <x v="84648"/>
    <n v="250590"/>
    <x v="1952"/>
    <x v="1"/>
    <x v="1"/>
    <x v="59155"/>
    <x v="5"/>
    <x v="0"/>
  </r>
  <r>
    <x v="99898"/>
    <x v="84649"/>
    <n v="250590"/>
    <x v="3102"/>
    <x v="1"/>
    <x v="1"/>
    <x v="59156"/>
    <x v="2"/>
    <x v="1"/>
  </r>
  <r>
    <x v="99899"/>
    <x v="33749"/>
    <n v="250590"/>
    <x v="576"/>
    <x v="1"/>
    <x v="1"/>
    <x v="28404"/>
    <x v="3"/>
    <x v="0"/>
  </r>
  <r>
    <x v="99900"/>
    <x v="84650"/>
    <n v="250590"/>
    <x v="526"/>
    <x v="1"/>
    <x v="1"/>
    <x v="26411"/>
    <x v="5"/>
    <x v="0"/>
  </r>
  <r>
    <x v="99901"/>
    <x v="84651"/>
    <n v="250590"/>
    <x v="2"/>
    <x v="1"/>
    <x v="1"/>
    <x v="59157"/>
    <x v="2"/>
    <x v="1"/>
  </r>
  <r>
    <x v="99902"/>
    <x v="84652"/>
    <n v="250590"/>
    <x v="117"/>
    <x v="1"/>
    <x v="1"/>
    <x v="8470"/>
    <x v="1"/>
    <x v="0"/>
  </r>
  <r>
    <x v="99903"/>
    <x v="27775"/>
    <n v="250590"/>
    <x v="50"/>
    <x v="1"/>
    <x v="1"/>
    <x v="24007"/>
    <x v="4"/>
    <x v="0"/>
  </r>
  <r>
    <x v="99904"/>
    <x v="8983"/>
    <n v="250590"/>
    <x v="467"/>
    <x v="1"/>
    <x v="1"/>
    <x v="22461"/>
    <x v="0"/>
    <x v="0"/>
  </r>
  <r>
    <x v="99905"/>
    <x v="11700"/>
    <n v="250590"/>
    <x v="4671"/>
    <x v="1"/>
    <x v="1"/>
    <x v="10960"/>
    <x v="2"/>
    <x v="1"/>
  </r>
  <r>
    <x v="99906"/>
    <x v="26510"/>
    <n v="250590"/>
    <x v="9"/>
    <x v="1"/>
    <x v="1"/>
    <x v="20757"/>
    <x v="1"/>
    <x v="0"/>
  </r>
  <r>
    <x v="99907"/>
    <x v="66711"/>
    <n v="250590"/>
    <x v="3034"/>
    <x v="1"/>
    <x v="1"/>
    <x v="49218"/>
    <x v="3"/>
    <x v="0"/>
  </r>
  <r>
    <x v="99908"/>
    <x v="84653"/>
    <n v="250609"/>
    <x v="2433"/>
    <x v="0"/>
    <x v="0"/>
    <x v="54558"/>
    <x v="6"/>
    <x v="0"/>
  </r>
  <r>
    <x v="99909"/>
    <x v="84654"/>
    <n v="250609"/>
    <x v="5"/>
    <x v="0"/>
    <x v="0"/>
    <x v="59158"/>
    <x v="2"/>
    <x v="1"/>
  </r>
  <r>
    <x v="99910"/>
    <x v="69837"/>
    <n v="250609"/>
    <x v="2665"/>
    <x v="0"/>
    <x v="0"/>
    <x v="14453"/>
    <x v="0"/>
    <x v="0"/>
  </r>
  <r>
    <x v="99911"/>
    <x v="84655"/>
    <n v="250609"/>
    <x v="4"/>
    <x v="0"/>
    <x v="0"/>
    <x v="59159"/>
    <x v="4"/>
    <x v="0"/>
  </r>
  <r>
    <x v="99912"/>
    <x v="84656"/>
    <n v="250609"/>
    <x v="1485"/>
    <x v="0"/>
    <x v="0"/>
    <x v="12162"/>
    <x v="3"/>
    <x v="0"/>
  </r>
  <r>
    <x v="99913"/>
    <x v="22034"/>
    <n v="250609"/>
    <x v="57"/>
    <x v="0"/>
    <x v="0"/>
    <x v="4975"/>
    <x v="4"/>
    <x v="0"/>
  </r>
  <r>
    <x v="99914"/>
    <x v="84657"/>
    <n v="250609"/>
    <x v="3797"/>
    <x v="0"/>
    <x v="0"/>
    <x v="4433"/>
    <x v="1"/>
    <x v="0"/>
  </r>
  <r>
    <x v="99915"/>
    <x v="84658"/>
    <n v="250609"/>
    <x v="187"/>
    <x v="0"/>
    <x v="0"/>
    <x v="59160"/>
    <x v="0"/>
    <x v="0"/>
  </r>
  <r>
    <x v="99916"/>
    <x v="83067"/>
    <n v="250609"/>
    <x v="141"/>
    <x v="0"/>
    <x v="0"/>
    <x v="3344"/>
    <x v="5"/>
    <x v="0"/>
  </r>
  <r>
    <x v="99917"/>
    <x v="8790"/>
    <n v="250609"/>
    <x v="401"/>
    <x v="0"/>
    <x v="0"/>
    <x v="6332"/>
    <x v="1"/>
    <x v="0"/>
  </r>
  <r>
    <x v="99918"/>
    <x v="80270"/>
    <n v="250609"/>
    <x v="1153"/>
    <x v="0"/>
    <x v="0"/>
    <x v="56813"/>
    <x v="1"/>
    <x v="0"/>
  </r>
  <r>
    <x v="99919"/>
    <x v="64683"/>
    <n v="250609"/>
    <x v="15"/>
    <x v="0"/>
    <x v="0"/>
    <x v="48038"/>
    <x v="2"/>
    <x v="1"/>
  </r>
  <r>
    <x v="99920"/>
    <x v="84659"/>
    <n v="250609"/>
    <x v="4035"/>
    <x v="0"/>
    <x v="0"/>
    <x v="59161"/>
    <x v="2"/>
    <x v="1"/>
  </r>
  <r>
    <x v="99921"/>
    <x v="84660"/>
    <n v="250609"/>
    <x v="319"/>
    <x v="0"/>
    <x v="0"/>
    <x v="59162"/>
    <x v="6"/>
    <x v="0"/>
  </r>
  <r>
    <x v="99922"/>
    <x v="84661"/>
    <n v="250609"/>
    <x v="35"/>
    <x v="0"/>
    <x v="0"/>
    <x v="59163"/>
    <x v="2"/>
    <x v="1"/>
  </r>
  <r>
    <x v="99923"/>
    <x v="84662"/>
    <n v="250612"/>
    <x v="23"/>
    <x v="0"/>
    <x v="0"/>
    <x v="28535"/>
    <x v="6"/>
    <x v="0"/>
  </r>
  <r>
    <x v="99924"/>
    <x v="84663"/>
    <n v="250612"/>
    <x v="3227"/>
    <x v="0"/>
    <x v="0"/>
    <x v="21190"/>
    <x v="0"/>
    <x v="0"/>
  </r>
  <r>
    <x v="99925"/>
    <x v="84664"/>
    <n v="250612"/>
    <x v="491"/>
    <x v="0"/>
    <x v="0"/>
    <x v="59164"/>
    <x v="6"/>
    <x v="0"/>
  </r>
  <r>
    <x v="99926"/>
    <x v="63104"/>
    <n v="250612"/>
    <x v="15"/>
    <x v="0"/>
    <x v="0"/>
    <x v="15994"/>
    <x v="0"/>
    <x v="0"/>
  </r>
  <r>
    <x v="99927"/>
    <x v="84665"/>
    <n v="250612"/>
    <x v="526"/>
    <x v="0"/>
    <x v="0"/>
    <x v="35012"/>
    <x v="1"/>
    <x v="0"/>
  </r>
  <r>
    <x v="99928"/>
    <x v="84666"/>
    <n v="250641"/>
    <x v="416"/>
    <x v="6"/>
    <x v="6"/>
    <x v="59165"/>
    <x v="6"/>
    <x v="0"/>
  </r>
  <r>
    <x v="99929"/>
    <x v="84667"/>
    <n v="250641"/>
    <x v="1598"/>
    <x v="6"/>
    <x v="6"/>
    <x v="59166"/>
    <x v="5"/>
    <x v="0"/>
  </r>
  <r>
    <x v="99930"/>
    <x v="84668"/>
    <n v="250641"/>
    <x v="3423"/>
    <x v="6"/>
    <x v="6"/>
    <x v="59167"/>
    <x v="2"/>
    <x v="1"/>
  </r>
  <r>
    <x v="99931"/>
    <x v="84669"/>
    <n v="250641"/>
    <x v="281"/>
    <x v="6"/>
    <x v="6"/>
    <x v="59168"/>
    <x v="6"/>
    <x v="0"/>
  </r>
  <r>
    <x v="99932"/>
    <x v="84670"/>
    <n v="250641"/>
    <x v="107"/>
    <x v="6"/>
    <x v="6"/>
    <x v="37035"/>
    <x v="6"/>
    <x v="0"/>
  </r>
  <r>
    <x v="99933"/>
    <x v="84671"/>
    <n v="250641"/>
    <x v="87"/>
    <x v="6"/>
    <x v="6"/>
    <x v="59169"/>
    <x v="4"/>
    <x v="0"/>
  </r>
  <r>
    <x v="99934"/>
    <x v="84672"/>
    <n v="250641"/>
    <x v="277"/>
    <x v="6"/>
    <x v="6"/>
    <x v="59170"/>
    <x v="6"/>
    <x v="0"/>
  </r>
  <r>
    <x v="99935"/>
    <x v="62155"/>
    <n v="250641"/>
    <x v="75"/>
    <x v="6"/>
    <x v="6"/>
    <x v="59171"/>
    <x v="1"/>
    <x v="0"/>
  </r>
  <r>
    <x v="99936"/>
    <x v="84673"/>
    <n v="250641"/>
    <x v="5"/>
    <x v="6"/>
    <x v="6"/>
    <x v="59172"/>
    <x v="1"/>
    <x v="0"/>
  </r>
  <r>
    <x v="99937"/>
    <x v="84674"/>
    <n v="250641"/>
    <x v="189"/>
    <x v="6"/>
    <x v="6"/>
    <x v="47883"/>
    <x v="3"/>
    <x v="0"/>
  </r>
  <r>
    <x v="99938"/>
    <x v="84675"/>
    <n v="250641"/>
    <x v="2"/>
    <x v="6"/>
    <x v="6"/>
    <x v="59173"/>
    <x v="4"/>
    <x v="0"/>
  </r>
  <r>
    <x v="99939"/>
    <x v="30921"/>
    <n v="250641"/>
    <x v="1293"/>
    <x v="6"/>
    <x v="6"/>
    <x v="26346"/>
    <x v="1"/>
    <x v="0"/>
  </r>
  <r>
    <x v="99940"/>
    <x v="79313"/>
    <n v="250656"/>
    <x v="333"/>
    <x v="0"/>
    <x v="0"/>
    <x v="25493"/>
    <x v="1"/>
    <x v="0"/>
  </r>
  <r>
    <x v="99941"/>
    <x v="48424"/>
    <n v="250656"/>
    <x v="38"/>
    <x v="0"/>
    <x v="0"/>
    <x v="7569"/>
    <x v="1"/>
    <x v="0"/>
  </r>
  <r>
    <x v="99942"/>
    <x v="32948"/>
    <n v="250656"/>
    <x v="276"/>
    <x v="0"/>
    <x v="0"/>
    <x v="12891"/>
    <x v="0"/>
    <x v="0"/>
  </r>
  <r>
    <x v="99943"/>
    <x v="84676"/>
    <n v="250699"/>
    <x v="57"/>
    <x v="0"/>
    <x v="0"/>
    <x v="58492"/>
    <x v="1"/>
    <x v="0"/>
  </r>
  <r>
    <x v="99944"/>
    <x v="73030"/>
    <n v="250699"/>
    <x v="892"/>
    <x v="0"/>
    <x v="0"/>
    <x v="52792"/>
    <x v="6"/>
    <x v="0"/>
  </r>
  <r>
    <x v="99945"/>
    <x v="84677"/>
    <n v="250699"/>
    <x v="67"/>
    <x v="0"/>
    <x v="0"/>
    <x v="59174"/>
    <x v="2"/>
    <x v="1"/>
  </r>
  <r>
    <x v="99946"/>
    <x v="48396"/>
    <n v="250699"/>
    <x v="435"/>
    <x v="0"/>
    <x v="0"/>
    <x v="274"/>
    <x v="1"/>
    <x v="0"/>
  </r>
  <r>
    <x v="99947"/>
    <x v="83395"/>
    <n v="250699"/>
    <x v="1485"/>
    <x v="0"/>
    <x v="0"/>
    <x v="30477"/>
    <x v="1"/>
    <x v="0"/>
  </r>
  <r>
    <x v="99948"/>
    <x v="84678"/>
    <n v="250699"/>
    <x v="8"/>
    <x v="0"/>
    <x v="0"/>
    <x v="59175"/>
    <x v="6"/>
    <x v="0"/>
  </r>
  <r>
    <x v="99949"/>
    <x v="13936"/>
    <n v="250704"/>
    <x v="334"/>
    <x v="11"/>
    <x v="11"/>
    <x v="2164"/>
    <x v="0"/>
    <x v="0"/>
  </r>
  <r>
    <x v="99950"/>
    <x v="84679"/>
    <n v="250704"/>
    <x v="4046"/>
    <x v="11"/>
    <x v="11"/>
    <x v="59176"/>
    <x v="2"/>
    <x v="1"/>
  </r>
  <r>
    <x v="99951"/>
    <x v="84680"/>
    <n v="250704"/>
    <x v="2"/>
    <x v="11"/>
    <x v="11"/>
    <x v="30899"/>
    <x v="0"/>
    <x v="0"/>
  </r>
  <r>
    <x v="99952"/>
    <x v="84681"/>
    <n v="250713"/>
    <x v="2"/>
    <x v="6"/>
    <x v="6"/>
    <x v="4620"/>
    <x v="3"/>
    <x v="0"/>
  </r>
  <r>
    <x v="99953"/>
    <x v="84682"/>
    <n v="250713"/>
    <x v="382"/>
    <x v="6"/>
    <x v="6"/>
    <x v="59177"/>
    <x v="0"/>
    <x v="0"/>
  </r>
  <r>
    <x v="99954"/>
    <x v="2895"/>
    <n v="250713"/>
    <x v="1400"/>
    <x v="6"/>
    <x v="6"/>
    <x v="2842"/>
    <x v="1"/>
    <x v="0"/>
  </r>
  <r>
    <x v="99955"/>
    <x v="41033"/>
    <n v="250713"/>
    <x v="107"/>
    <x v="6"/>
    <x v="6"/>
    <x v="29801"/>
    <x v="1"/>
    <x v="0"/>
  </r>
  <r>
    <x v="99956"/>
    <x v="84683"/>
    <n v="250713"/>
    <x v="5"/>
    <x v="6"/>
    <x v="6"/>
    <x v="38812"/>
    <x v="0"/>
    <x v="0"/>
  </r>
  <r>
    <x v="99957"/>
    <x v="84684"/>
    <n v="250713"/>
    <x v="66"/>
    <x v="6"/>
    <x v="6"/>
    <x v="59178"/>
    <x v="2"/>
    <x v="1"/>
  </r>
  <r>
    <x v="99958"/>
    <x v="84685"/>
    <n v="250713"/>
    <x v="49"/>
    <x v="6"/>
    <x v="6"/>
    <x v="4375"/>
    <x v="5"/>
    <x v="0"/>
  </r>
  <r>
    <x v="99959"/>
    <x v="14381"/>
    <n v="250713"/>
    <x v="319"/>
    <x v="6"/>
    <x v="6"/>
    <x v="13245"/>
    <x v="0"/>
    <x v="0"/>
  </r>
  <r>
    <x v="99960"/>
    <x v="84686"/>
    <n v="250713"/>
    <x v="3267"/>
    <x v="6"/>
    <x v="6"/>
    <x v="59179"/>
    <x v="3"/>
    <x v="0"/>
  </r>
  <r>
    <x v="99961"/>
    <x v="63310"/>
    <n v="250713"/>
    <x v="2464"/>
    <x v="6"/>
    <x v="6"/>
    <x v="304"/>
    <x v="5"/>
    <x v="0"/>
  </r>
  <r>
    <x v="99962"/>
    <x v="84687"/>
    <n v="250713"/>
    <x v="1397"/>
    <x v="6"/>
    <x v="6"/>
    <x v="59180"/>
    <x v="2"/>
    <x v="1"/>
  </r>
  <r>
    <x v="99963"/>
    <x v="84688"/>
    <n v="250713"/>
    <x v="132"/>
    <x v="6"/>
    <x v="6"/>
    <x v="4599"/>
    <x v="5"/>
    <x v="0"/>
  </r>
  <r>
    <x v="99964"/>
    <x v="11086"/>
    <n v="250713"/>
    <x v="818"/>
    <x v="6"/>
    <x v="6"/>
    <x v="10436"/>
    <x v="0"/>
    <x v="0"/>
  </r>
  <r>
    <x v="99965"/>
    <x v="84689"/>
    <n v="250755"/>
    <x v="57"/>
    <x v="7"/>
    <x v="7"/>
    <x v="59181"/>
    <x v="5"/>
    <x v="0"/>
  </r>
  <r>
    <x v="99966"/>
    <x v="84690"/>
    <n v="250755"/>
    <x v="1874"/>
    <x v="7"/>
    <x v="7"/>
    <x v="21492"/>
    <x v="2"/>
    <x v="1"/>
  </r>
  <r>
    <x v="99967"/>
    <x v="84691"/>
    <n v="250755"/>
    <x v="187"/>
    <x v="7"/>
    <x v="7"/>
    <x v="252"/>
    <x v="0"/>
    <x v="0"/>
  </r>
  <r>
    <x v="99968"/>
    <x v="84692"/>
    <n v="250755"/>
    <x v="418"/>
    <x v="7"/>
    <x v="7"/>
    <x v="59182"/>
    <x v="6"/>
    <x v="0"/>
  </r>
  <r>
    <x v="99969"/>
    <x v="84693"/>
    <n v="250755"/>
    <x v="17"/>
    <x v="7"/>
    <x v="7"/>
    <x v="7359"/>
    <x v="2"/>
    <x v="1"/>
  </r>
  <r>
    <x v="99970"/>
    <x v="84694"/>
    <n v="250755"/>
    <x v="2776"/>
    <x v="7"/>
    <x v="7"/>
    <x v="18260"/>
    <x v="6"/>
    <x v="0"/>
  </r>
  <r>
    <x v="99971"/>
    <x v="84695"/>
    <n v="250755"/>
    <x v="50"/>
    <x v="7"/>
    <x v="7"/>
    <x v="631"/>
    <x v="6"/>
    <x v="0"/>
  </r>
  <r>
    <x v="99972"/>
    <x v="84696"/>
    <n v="250755"/>
    <x v="3836"/>
    <x v="7"/>
    <x v="7"/>
    <x v="59183"/>
    <x v="6"/>
    <x v="0"/>
  </r>
  <r>
    <x v="99973"/>
    <x v="84697"/>
    <n v="250755"/>
    <x v="141"/>
    <x v="7"/>
    <x v="7"/>
    <x v="40596"/>
    <x v="3"/>
    <x v="0"/>
  </r>
  <r>
    <x v="99974"/>
    <x v="84698"/>
    <n v="250755"/>
    <x v="75"/>
    <x v="7"/>
    <x v="7"/>
    <x v="12473"/>
    <x v="0"/>
    <x v="0"/>
  </r>
  <r>
    <x v="99975"/>
    <x v="84699"/>
    <n v="250755"/>
    <x v="335"/>
    <x v="7"/>
    <x v="7"/>
    <x v="59184"/>
    <x v="2"/>
    <x v="1"/>
  </r>
  <r>
    <x v="99976"/>
    <x v="69658"/>
    <n v="250765"/>
    <x v="5"/>
    <x v="3"/>
    <x v="3"/>
    <x v="59185"/>
    <x v="3"/>
    <x v="0"/>
  </r>
  <r>
    <x v="99977"/>
    <x v="84700"/>
    <n v="250765"/>
    <x v="103"/>
    <x v="3"/>
    <x v="3"/>
    <x v="23790"/>
    <x v="3"/>
    <x v="0"/>
  </r>
  <r>
    <x v="99978"/>
    <x v="84701"/>
    <n v="250765"/>
    <x v="8"/>
    <x v="3"/>
    <x v="3"/>
    <x v="32376"/>
    <x v="0"/>
    <x v="0"/>
  </r>
  <r>
    <x v="99979"/>
    <x v="84702"/>
    <n v="250765"/>
    <x v="66"/>
    <x v="3"/>
    <x v="3"/>
    <x v="18269"/>
    <x v="1"/>
    <x v="0"/>
  </r>
  <r>
    <x v="99980"/>
    <x v="60663"/>
    <n v="250765"/>
    <x v="9"/>
    <x v="3"/>
    <x v="3"/>
    <x v="11775"/>
    <x v="6"/>
    <x v="0"/>
  </r>
  <r>
    <x v="99981"/>
    <x v="84703"/>
    <n v="250781"/>
    <x v="5"/>
    <x v="0"/>
    <x v="0"/>
    <x v="59186"/>
    <x v="6"/>
    <x v="0"/>
  </r>
  <r>
    <x v="99982"/>
    <x v="84704"/>
    <n v="250781"/>
    <x v="53"/>
    <x v="0"/>
    <x v="0"/>
    <x v="59187"/>
    <x v="4"/>
    <x v="0"/>
  </r>
  <r>
    <x v="99983"/>
    <x v="84705"/>
    <n v="250781"/>
    <x v="57"/>
    <x v="0"/>
    <x v="0"/>
    <x v="59188"/>
    <x v="0"/>
    <x v="0"/>
  </r>
  <r>
    <x v="99984"/>
    <x v="39777"/>
    <n v="250781"/>
    <x v="103"/>
    <x v="0"/>
    <x v="0"/>
    <x v="32563"/>
    <x v="6"/>
    <x v="0"/>
  </r>
  <r>
    <x v="99985"/>
    <x v="48681"/>
    <n v="250781"/>
    <x v="2278"/>
    <x v="0"/>
    <x v="0"/>
    <x v="20181"/>
    <x v="0"/>
    <x v="0"/>
  </r>
  <r>
    <x v="99986"/>
    <x v="24789"/>
    <n v="250781"/>
    <x v="17"/>
    <x v="0"/>
    <x v="0"/>
    <x v="21739"/>
    <x v="4"/>
    <x v="0"/>
  </r>
  <r>
    <x v="99987"/>
    <x v="84706"/>
    <n v="250781"/>
    <x v="342"/>
    <x v="0"/>
    <x v="0"/>
    <x v="26959"/>
    <x v="1"/>
    <x v="0"/>
  </r>
  <r>
    <x v="99988"/>
    <x v="84707"/>
    <n v="250781"/>
    <x v="8"/>
    <x v="0"/>
    <x v="0"/>
    <x v="32783"/>
    <x v="6"/>
    <x v="0"/>
  </r>
  <r>
    <x v="99989"/>
    <x v="53088"/>
    <n v="250781"/>
    <x v="132"/>
    <x v="0"/>
    <x v="0"/>
    <x v="3894"/>
    <x v="5"/>
    <x v="0"/>
  </r>
  <r>
    <x v="99990"/>
    <x v="77684"/>
    <n v="250781"/>
    <x v="1015"/>
    <x v="0"/>
    <x v="0"/>
    <x v="47571"/>
    <x v="1"/>
    <x v="0"/>
  </r>
  <r>
    <x v="99991"/>
    <x v="4436"/>
    <n v="250781"/>
    <x v="13"/>
    <x v="0"/>
    <x v="0"/>
    <x v="4328"/>
    <x v="4"/>
    <x v="0"/>
  </r>
  <r>
    <x v="99992"/>
    <x v="50975"/>
    <n v="250781"/>
    <x v="87"/>
    <x v="0"/>
    <x v="0"/>
    <x v="38317"/>
    <x v="4"/>
    <x v="0"/>
  </r>
  <r>
    <x v="99993"/>
    <x v="80104"/>
    <n v="250783"/>
    <x v="1590"/>
    <x v="14"/>
    <x v="14"/>
    <x v="47832"/>
    <x v="5"/>
    <x v="0"/>
  </r>
  <r>
    <x v="99994"/>
    <x v="84708"/>
    <n v="250783"/>
    <x v="21"/>
    <x v="14"/>
    <x v="14"/>
    <x v="59189"/>
    <x v="1"/>
    <x v="0"/>
  </r>
  <r>
    <x v="99995"/>
    <x v="84709"/>
    <n v="250783"/>
    <x v="164"/>
    <x v="14"/>
    <x v="14"/>
    <x v="51867"/>
    <x v="3"/>
    <x v="0"/>
  </r>
  <r>
    <x v="99996"/>
    <x v="84710"/>
    <n v="250783"/>
    <x v="4160"/>
    <x v="14"/>
    <x v="14"/>
    <x v="9946"/>
    <x v="6"/>
    <x v="0"/>
  </r>
  <r>
    <x v="99997"/>
    <x v="84711"/>
    <n v="250785"/>
    <x v="1916"/>
    <x v="1"/>
    <x v="1"/>
    <x v="59190"/>
    <x v="1"/>
    <x v="0"/>
  </r>
  <r>
    <x v="99998"/>
    <x v="84712"/>
    <n v="250785"/>
    <x v="679"/>
    <x v="1"/>
    <x v="1"/>
    <x v="54757"/>
    <x v="2"/>
    <x v="1"/>
  </r>
  <r>
    <x v="99999"/>
    <x v="84713"/>
    <n v="250785"/>
    <x v="15"/>
    <x v="1"/>
    <x v="1"/>
    <x v="25136"/>
    <x v="5"/>
    <x v="0"/>
  </r>
  <r>
    <x v="100000"/>
    <x v="84714"/>
    <n v="250785"/>
    <x v="2542"/>
    <x v="1"/>
    <x v="1"/>
    <x v="59191"/>
    <x v="1"/>
    <x v="0"/>
  </r>
  <r>
    <x v="100001"/>
    <x v="84715"/>
    <n v="250785"/>
    <x v="132"/>
    <x v="1"/>
    <x v="1"/>
    <x v="19355"/>
    <x v="4"/>
    <x v="0"/>
  </r>
  <r>
    <x v="100002"/>
    <x v="84716"/>
    <n v="250798"/>
    <x v="138"/>
    <x v="8"/>
    <x v="8"/>
    <x v="37283"/>
    <x v="4"/>
    <x v="0"/>
  </r>
  <r>
    <x v="100003"/>
    <x v="84717"/>
    <n v="250798"/>
    <x v="753"/>
    <x v="8"/>
    <x v="8"/>
    <x v="35936"/>
    <x v="2"/>
    <x v="1"/>
  </r>
  <r>
    <x v="100004"/>
    <x v="84718"/>
    <n v="250798"/>
    <x v="2299"/>
    <x v="8"/>
    <x v="8"/>
    <x v="59192"/>
    <x v="0"/>
    <x v="0"/>
  </r>
  <r>
    <x v="100005"/>
    <x v="27521"/>
    <n v="250798"/>
    <x v="57"/>
    <x v="8"/>
    <x v="8"/>
    <x v="14715"/>
    <x v="3"/>
    <x v="0"/>
  </r>
  <r>
    <x v="100006"/>
    <x v="84719"/>
    <n v="250798"/>
    <x v="677"/>
    <x v="8"/>
    <x v="8"/>
    <x v="59193"/>
    <x v="6"/>
    <x v="0"/>
  </r>
  <r>
    <x v="100007"/>
    <x v="84720"/>
    <n v="250798"/>
    <x v="2"/>
    <x v="8"/>
    <x v="8"/>
    <x v="59194"/>
    <x v="5"/>
    <x v="0"/>
  </r>
  <r>
    <x v="100008"/>
    <x v="84721"/>
    <n v="250798"/>
    <x v="5"/>
    <x v="8"/>
    <x v="8"/>
    <x v="21207"/>
    <x v="3"/>
    <x v="0"/>
  </r>
  <r>
    <x v="100009"/>
    <x v="84722"/>
    <n v="250798"/>
    <x v="220"/>
    <x v="8"/>
    <x v="8"/>
    <x v="59195"/>
    <x v="5"/>
    <x v="0"/>
  </r>
  <r>
    <x v="100010"/>
    <x v="32437"/>
    <n v="250798"/>
    <x v="373"/>
    <x v="8"/>
    <x v="8"/>
    <x v="59196"/>
    <x v="2"/>
    <x v="1"/>
  </r>
  <r>
    <x v="100011"/>
    <x v="84723"/>
    <n v="250802"/>
    <x v="122"/>
    <x v="1"/>
    <x v="1"/>
    <x v="37479"/>
    <x v="6"/>
    <x v="0"/>
  </r>
  <r>
    <x v="100012"/>
    <x v="84724"/>
    <n v="250802"/>
    <x v="1123"/>
    <x v="1"/>
    <x v="1"/>
    <x v="54921"/>
    <x v="3"/>
    <x v="0"/>
  </r>
  <r>
    <x v="100013"/>
    <x v="84725"/>
    <n v="250802"/>
    <x v="528"/>
    <x v="1"/>
    <x v="1"/>
    <x v="59197"/>
    <x v="5"/>
    <x v="0"/>
  </r>
  <r>
    <x v="100014"/>
    <x v="78374"/>
    <n v="250802"/>
    <x v="50"/>
    <x v="1"/>
    <x v="1"/>
    <x v="35135"/>
    <x v="1"/>
    <x v="0"/>
  </r>
  <r>
    <x v="100015"/>
    <x v="84726"/>
    <n v="250802"/>
    <x v="1506"/>
    <x v="1"/>
    <x v="1"/>
    <x v="26778"/>
    <x v="1"/>
    <x v="0"/>
  </r>
  <r>
    <x v="100016"/>
    <x v="84727"/>
    <n v="250802"/>
    <x v="121"/>
    <x v="1"/>
    <x v="1"/>
    <x v="59198"/>
    <x v="2"/>
    <x v="1"/>
  </r>
  <r>
    <x v="100017"/>
    <x v="68543"/>
    <n v="250802"/>
    <x v="9"/>
    <x v="1"/>
    <x v="1"/>
    <x v="50258"/>
    <x v="5"/>
    <x v="0"/>
  </r>
  <r>
    <x v="100018"/>
    <x v="84728"/>
    <n v="250802"/>
    <x v="132"/>
    <x v="1"/>
    <x v="1"/>
    <x v="59199"/>
    <x v="5"/>
    <x v="0"/>
  </r>
  <r>
    <x v="100019"/>
    <x v="84729"/>
    <n v="250802"/>
    <x v="56"/>
    <x v="1"/>
    <x v="1"/>
    <x v="18008"/>
    <x v="5"/>
    <x v="0"/>
  </r>
  <r>
    <x v="100020"/>
    <x v="84730"/>
    <n v="250802"/>
    <x v="5"/>
    <x v="1"/>
    <x v="1"/>
    <x v="39022"/>
    <x v="0"/>
    <x v="0"/>
  </r>
  <r>
    <x v="100021"/>
    <x v="84731"/>
    <n v="250802"/>
    <x v="8"/>
    <x v="1"/>
    <x v="1"/>
    <x v="43172"/>
    <x v="4"/>
    <x v="0"/>
  </r>
  <r>
    <x v="100022"/>
    <x v="84732"/>
    <n v="250802"/>
    <x v="387"/>
    <x v="1"/>
    <x v="1"/>
    <x v="59200"/>
    <x v="2"/>
    <x v="1"/>
  </r>
  <r>
    <x v="100023"/>
    <x v="364"/>
    <n v="250802"/>
    <x v="155"/>
    <x v="1"/>
    <x v="1"/>
    <x v="363"/>
    <x v="2"/>
    <x v="1"/>
  </r>
  <r>
    <x v="100024"/>
    <x v="22799"/>
    <n v="250821"/>
    <x v="12"/>
    <x v="1"/>
    <x v="1"/>
    <x v="20192"/>
    <x v="5"/>
    <x v="0"/>
  </r>
  <r>
    <x v="100025"/>
    <x v="84733"/>
    <n v="250821"/>
    <x v="154"/>
    <x v="1"/>
    <x v="1"/>
    <x v="16970"/>
    <x v="2"/>
    <x v="1"/>
  </r>
  <r>
    <x v="100026"/>
    <x v="70167"/>
    <n v="250821"/>
    <x v="1064"/>
    <x v="1"/>
    <x v="1"/>
    <x v="28520"/>
    <x v="3"/>
    <x v="0"/>
  </r>
  <r>
    <x v="100027"/>
    <x v="84734"/>
    <n v="250821"/>
    <x v="57"/>
    <x v="1"/>
    <x v="1"/>
    <x v="59201"/>
    <x v="3"/>
    <x v="0"/>
  </r>
  <r>
    <x v="100028"/>
    <x v="84735"/>
    <n v="250821"/>
    <x v="49"/>
    <x v="1"/>
    <x v="1"/>
    <x v="59202"/>
    <x v="6"/>
    <x v="0"/>
  </r>
  <r>
    <x v="100029"/>
    <x v="84736"/>
    <n v="250821"/>
    <x v="420"/>
    <x v="1"/>
    <x v="1"/>
    <x v="59203"/>
    <x v="0"/>
    <x v="0"/>
  </r>
  <r>
    <x v="100030"/>
    <x v="84737"/>
    <n v="250821"/>
    <x v="50"/>
    <x v="1"/>
    <x v="1"/>
    <x v="4001"/>
    <x v="1"/>
    <x v="0"/>
  </r>
  <r>
    <x v="100031"/>
    <x v="22578"/>
    <n v="250841"/>
    <x v="2761"/>
    <x v="9"/>
    <x v="9"/>
    <x v="58814"/>
    <x v="4"/>
    <x v="0"/>
  </r>
  <r>
    <x v="100032"/>
    <x v="84738"/>
    <n v="250841"/>
    <x v="75"/>
    <x v="9"/>
    <x v="9"/>
    <x v="59204"/>
    <x v="0"/>
    <x v="0"/>
  </r>
  <r>
    <x v="100033"/>
    <x v="84739"/>
    <n v="250841"/>
    <x v="139"/>
    <x v="9"/>
    <x v="9"/>
    <x v="15157"/>
    <x v="1"/>
    <x v="0"/>
  </r>
  <r>
    <x v="100034"/>
    <x v="84740"/>
    <n v="250841"/>
    <x v="832"/>
    <x v="9"/>
    <x v="9"/>
    <x v="37702"/>
    <x v="6"/>
    <x v="0"/>
  </r>
  <r>
    <x v="100035"/>
    <x v="84741"/>
    <n v="250841"/>
    <x v="434"/>
    <x v="9"/>
    <x v="9"/>
    <x v="9052"/>
    <x v="1"/>
    <x v="0"/>
  </r>
  <r>
    <x v="100036"/>
    <x v="84742"/>
    <n v="250841"/>
    <x v="15"/>
    <x v="9"/>
    <x v="9"/>
    <x v="59205"/>
    <x v="6"/>
    <x v="0"/>
  </r>
  <r>
    <x v="100037"/>
    <x v="84743"/>
    <n v="250841"/>
    <x v="50"/>
    <x v="9"/>
    <x v="9"/>
    <x v="59206"/>
    <x v="6"/>
    <x v="0"/>
  </r>
  <r>
    <x v="100038"/>
    <x v="84744"/>
    <n v="250846"/>
    <x v="8"/>
    <x v="2"/>
    <x v="2"/>
    <x v="8782"/>
    <x v="2"/>
    <x v="1"/>
  </r>
  <r>
    <x v="100039"/>
    <x v="84745"/>
    <n v="250846"/>
    <x v="3190"/>
    <x v="2"/>
    <x v="2"/>
    <x v="59207"/>
    <x v="6"/>
    <x v="0"/>
  </r>
  <r>
    <x v="100040"/>
    <x v="84746"/>
    <n v="250846"/>
    <x v="535"/>
    <x v="2"/>
    <x v="2"/>
    <x v="56367"/>
    <x v="3"/>
    <x v="0"/>
  </r>
  <r>
    <x v="100041"/>
    <x v="27562"/>
    <n v="250846"/>
    <x v="2114"/>
    <x v="2"/>
    <x v="2"/>
    <x v="16901"/>
    <x v="3"/>
    <x v="0"/>
  </r>
  <r>
    <x v="100042"/>
    <x v="84747"/>
    <n v="250846"/>
    <x v="103"/>
    <x v="2"/>
    <x v="2"/>
    <x v="59053"/>
    <x v="6"/>
    <x v="0"/>
  </r>
  <r>
    <x v="100043"/>
    <x v="84748"/>
    <n v="250846"/>
    <x v="1485"/>
    <x v="2"/>
    <x v="2"/>
    <x v="59208"/>
    <x v="3"/>
    <x v="0"/>
  </r>
  <r>
    <x v="100044"/>
    <x v="78775"/>
    <n v="250846"/>
    <x v="25"/>
    <x v="2"/>
    <x v="2"/>
    <x v="21714"/>
    <x v="1"/>
    <x v="0"/>
  </r>
  <r>
    <x v="100045"/>
    <x v="84749"/>
    <n v="250846"/>
    <x v="50"/>
    <x v="2"/>
    <x v="2"/>
    <x v="59209"/>
    <x v="6"/>
    <x v="0"/>
  </r>
  <r>
    <x v="100046"/>
    <x v="84750"/>
    <n v="250846"/>
    <x v="101"/>
    <x v="2"/>
    <x v="2"/>
    <x v="59210"/>
    <x v="6"/>
    <x v="0"/>
  </r>
  <r>
    <x v="100047"/>
    <x v="84751"/>
    <n v="250846"/>
    <x v="132"/>
    <x v="2"/>
    <x v="2"/>
    <x v="59211"/>
    <x v="1"/>
    <x v="0"/>
  </r>
  <r>
    <x v="100048"/>
    <x v="43642"/>
    <n v="250846"/>
    <x v="1254"/>
    <x v="2"/>
    <x v="2"/>
    <x v="13376"/>
    <x v="6"/>
    <x v="0"/>
  </r>
  <r>
    <x v="100049"/>
    <x v="6350"/>
    <n v="250846"/>
    <x v="4687"/>
    <x v="2"/>
    <x v="2"/>
    <x v="21311"/>
    <x v="6"/>
    <x v="0"/>
  </r>
  <r>
    <x v="100050"/>
    <x v="84752"/>
    <n v="250861"/>
    <x v="2720"/>
    <x v="1"/>
    <x v="1"/>
    <x v="30392"/>
    <x v="6"/>
    <x v="0"/>
  </r>
  <r>
    <x v="100051"/>
    <x v="84753"/>
    <n v="250861"/>
    <x v="3525"/>
    <x v="1"/>
    <x v="1"/>
    <x v="59212"/>
    <x v="3"/>
    <x v="0"/>
  </r>
  <r>
    <x v="100052"/>
    <x v="84754"/>
    <n v="250861"/>
    <x v="814"/>
    <x v="1"/>
    <x v="1"/>
    <x v="59213"/>
    <x v="5"/>
    <x v="0"/>
  </r>
  <r>
    <x v="100053"/>
    <x v="84755"/>
    <n v="250861"/>
    <x v="657"/>
    <x v="1"/>
    <x v="1"/>
    <x v="59214"/>
    <x v="6"/>
    <x v="0"/>
  </r>
  <r>
    <x v="100054"/>
    <x v="10760"/>
    <n v="250861"/>
    <x v="175"/>
    <x v="1"/>
    <x v="1"/>
    <x v="10160"/>
    <x v="4"/>
    <x v="0"/>
  </r>
  <r>
    <x v="100055"/>
    <x v="84756"/>
    <n v="250861"/>
    <x v="893"/>
    <x v="1"/>
    <x v="1"/>
    <x v="59215"/>
    <x v="6"/>
    <x v="0"/>
  </r>
  <r>
    <x v="100056"/>
    <x v="84757"/>
    <n v="250861"/>
    <x v="1981"/>
    <x v="1"/>
    <x v="1"/>
    <x v="47021"/>
    <x v="6"/>
    <x v="0"/>
  </r>
  <r>
    <x v="100057"/>
    <x v="84758"/>
    <n v="250861"/>
    <x v="139"/>
    <x v="1"/>
    <x v="1"/>
    <x v="34425"/>
    <x v="2"/>
    <x v="1"/>
  </r>
  <r>
    <x v="100058"/>
    <x v="84759"/>
    <n v="250871"/>
    <x v="103"/>
    <x v="6"/>
    <x v="6"/>
    <x v="59216"/>
    <x v="2"/>
    <x v="1"/>
  </r>
  <r>
    <x v="100059"/>
    <x v="58049"/>
    <n v="250871"/>
    <x v="139"/>
    <x v="6"/>
    <x v="6"/>
    <x v="40457"/>
    <x v="5"/>
    <x v="0"/>
  </r>
  <r>
    <x v="100060"/>
    <x v="84760"/>
    <n v="250871"/>
    <x v="707"/>
    <x v="6"/>
    <x v="6"/>
    <x v="22689"/>
    <x v="2"/>
    <x v="1"/>
  </r>
  <r>
    <x v="100061"/>
    <x v="84761"/>
    <n v="250871"/>
    <x v="252"/>
    <x v="6"/>
    <x v="6"/>
    <x v="59217"/>
    <x v="5"/>
    <x v="0"/>
  </r>
  <r>
    <x v="100062"/>
    <x v="84762"/>
    <n v="250871"/>
    <x v="50"/>
    <x v="6"/>
    <x v="6"/>
    <x v="12946"/>
    <x v="2"/>
    <x v="1"/>
  </r>
  <r>
    <x v="100063"/>
    <x v="84763"/>
    <n v="250871"/>
    <x v="57"/>
    <x v="6"/>
    <x v="6"/>
    <x v="59218"/>
    <x v="3"/>
    <x v="0"/>
  </r>
  <r>
    <x v="100064"/>
    <x v="84764"/>
    <n v="250871"/>
    <x v="75"/>
    <x v="6"/>
    <x v="6"/>
    <x v="38404"/>
    <x v="1"/>
    <x v="0"/>
  </r>
  <r>
    <x v="100065"/>
    <x v="28886"/>
    <n v="250871"/>
    <x v="12"/>
    <x v="6"/>
    <x v="6"/>
    <x v="17403"/>
    <x v="4"/>
    <x v="0"/>
  </r>
  <r>
    <x v="100066"/>
    <x v="84070"/>
    <n v="250871"/>
    <x v="579"/>
    <x v="6"/>
    <x v="6"/>
    <x v="20776"/>
    <x v="6"/>
    <x v="0"/>
  </r>
  <r>
    <x v="100067"/>
    <x v="84765"/>
    <n v="250871"/>
    <x v="1658"/>
    <x v="6"/>
    <x v="6"/>
    <x v="31153"/>
    <x v="0"/>
    <x v="0"/>
  </r>
  <r>
    <x v="100068"/>
    <x v="32155"/>
    <n v="250871"/>
    <x v="470"/>
    <x v="6"/>
    <x v="6"/>
    <x v="12960"/>
    <x v="6"/>
    <x v="0"/>
  </r>
  <r>
    <x v="100069"/>
    <x v="84766"/>
    <n v="250871"/>
    <x v="3392"/>
    <x v="6"/>
    <x v="6"/>
    <x v="50126"/>
    <x v="0"/>
    <x v="0"/>
  </r>
  <r>
    <x v="100070"/>
    <x v="84767"/>
    <n v="250871"/>
    <x v="8"/>
    <x v="6"/>
    <x v="6"/>
    <x v="30382"/>
    <x v="4"/>
    <x v="0"/>
  </r>
  <r>
    <x v="100071"/>
    <x v="84768"/>
    <n v="250930"/>
    <x v="5"/>
    <x v="1"/>
    <x v="1"/>
    <x v="46498"/>
    <x v="0"/>
    <x v="0"/>
  </r>
  <r>
    <x v="100072"/>
    <x v="84769"/>
    <n v="250930"/>
    <x v="50"/>
    <x v="1"/>
    <x v="1"/>
    <x v="50528"/>
    <x v="0"/>
    <x v="0"/>
  </r>
  <r>
    <x v="100073"/>
    <x v="84770"/>
    <n v="250930"/>
    <x v="112"/>
    <x v="1"/>
    <x v="1"/>
    <x v="24629"/>
    <x v="5"/>
    <x v="0"/>
  </r>
  <r>
    <x v="100074"/>
    <x v="84771"/>
    <n v="250942"/>
    <x v="258"/>
    <x v="6"/>
    <x v="6"/>
    <x v="2263"/>
    <x v="1"/>
    <x v="0"/>
  </r>
  <r>
    <x v="100075"/>
    <x v="84772"/>
    <n v="250942"/>
    <x v="612"/>
    <x v="6"/>
    <x v="6"/>
    <x v="59219"/>
    <x v="2"/>
    <x v="1"/>
  </r>
  <r>
    <x v="100076"/>
    <x v="30921"/>
    <n v="250942"/>
    <x v="633"/>
    <x v="6"/>
    <x v="6"/>
    <x v="26346"/>
    <x v="1"/>
    <x v="0"/>
  </r>
  <r>
    <x v="100077"/>
    <x v="49943"/>
    <n v="250942"/>
    <x v="1750"/>
    <x v="6"/>
    <x v="6"/>
    <x v="39189"/>
    <x v="3"/>
    <x v="0"/>
  </r>
  <r>
    <x v="100078"/>
    <x v="21018"/>
    <n v="250942"/>
    <x v="2"/>
    <x v="6"/>
    <x v="6"/>
    <x v="5278"/>
    <x v="5"/>
    <x v="0"/>
  </r>
  <r>
    <x v="100079"/>
    <x v="19556"/>
    <n v="250942"/>
    <x v="5"/>
    <x v="6"/>
    <x v="6"/>
    <x v="17595"/>
    <x v="0"/>
    <x v="0"/>
  </r>
  <r>
    <x v="100080"/>
    <x v="84773"/>
    <n v="250942"/>
    <x v="504"/>
    <x v="6"/>
    <x v="6"/>
    <x v="59220"/>
    <x v="6"/>
    <x v="0"/>
  </r>
  <r>
    <x v="100081"/>
    <x v="84774"/>
    <n v="250942"/>
    <x v="2564"/>
    <x v="6"/>
    <x v="6"/>
    <x v="15673"/>
    <x v="1"/>
    <x v="0"/>
  </r>
  <r>
    <x v="100082"/>
    <x v="84775"/>
    <n v="250942"/>
    <x v="8"/>
    <x v="6"/>
    <x v="6"/>
    <x v="9379"/>
    <x v="2"/>
    <x v="1"/>
  </r>
  <r>
    <x v="100083"/>
    <x v="84776"/>
    <n v="250942"/>
    <x v="4496"/>
    <x v="6"/>
    <x v="6"/>
    <x v="33202"/>
    <x v="3"/>
    <x v="0"/>
  </r>
  <r>
    <x v="100084"/>
    <x v="84777"/>
    <n v="250942"/>
    <x v="288"/>
    <x v="6"/>
    <x v="6"/>
    <x v="59221"/>
    <x v="2"/>
    <x v="1"/>
  </r>
  <r>
    <x v="100085"/>
    <x v="84778"/>
    <n v="250942"/>
    <x v="575"/>
    <x v="6"/>
    <x v="6"/>
    <x v="59222"/>
    <x v="2"/>
    <x v="1"/>
  </r>
  <r>
    <x v="100086"/>
    <x v="53745"/>
    <n v="250942"/>
    <x v="53"/>
    <x v="6"/>
    <x v="6"/>
    <x v="15214"/>
    <x v="0"/>
    <x v="0"/>
  </r>
  <r>
    <x v="100087"/>
    <x v="75243"/>
    <n v="250942"/>
    <x v="1151"/>
    <x v="6"/>
    <x v="6"/>
    <x v="23375"/>
    <x v="4"/>
    <x v="0"/>
  </r>
  <r>
    <x v="100088"/>
    <x v="84779"/>
    <n v="250962"/>
    <x v="139"/>
    <x v="1"/>
    <x v="1"/>
    <x v="59223"/>
    <x v="6"/>
    <x v="0"/>
  </r>
  <r>
    <x v="100089"/>
    <x v="16402"/>
    <n v="250962"/>
    <x v="5"/>
    <x v="1"/>
    <x v="1"/>
    <x v="5107"/>
    <x v="3"/>
    <x v="0"/>
  </r>
  <r>
    <x v="100090"/>
    <x v="56501"/>
    <n v="250962"/>
    <x v="8"/>
    <x v="1"/>
    <x v="1"/>
    <x v="43230"/>
    <x v="1"/>
    <x v="0"/>
  </r>
  <r>
    <x v="100091"/>
    <x v="84780"/>
    <n v="250962"/>
    <x v="57"/>
    <x v="1"/>
    <x v="1"/>
    <x v="45712"/>
    <x v="5"/>
    <x v="0"/>
  </r>
  <r>
    <x v="100092"/>
    <x v="84781"/>
    <n v="250962"/>
    <x v="2082"/>
    <x v="1"/>
    <x v="1"/>
    <x v="10819"/>
    <x v="4"/>
    <x v="0"/>
  </r>
  <r>
    <x v="100093"/>
    <x v="84782"/>
    <n v="250972"/>
    <x v="3944"/>
    <x v="6"/>
    <x v="6"/>
    <x v="59224"/>
    <x v="3"/>
    <x v="0"/>
  </r>
  <r>
    <x v="100094"/>
    <x v="84783"/>
    <n v="250972"/>
    <x v="242"/>
    <x v="6"/>
    <x v="6"/>
    <x v="26394"/>
    <x v="2"/>
    <x v="1"/>
  </r>
  <r>
    <x v="100095"/>
    <x v="84784"/>
    <n v="250972"/>
    <x v="3192"/>
    <x v="6"/>
    <x v="6"/>
    <x v="59225"/>
    <x v="1"/>
    <x v="0"/>
  </r>
  <r>
    <x v="100096"/>
    <x v="84785"/>
    <n v="250972"/>
    <x v="701"/>
    <x v="6"/>
    <x v="6"/>
    <x v="11262"/>
    <x v="0"/>
    <x v="0"/>
  </r>
  <r>
    <x v="100097"/>
    <x v="84786"/>
    <n v="250972"/>
    <x v="73"/>
    <x v="6"/>
    <x v="6"/>
    <x v="59226"/>
    <x v="4"/>
    <x v="0"/>
  </r>
  <r>
    <x v="100098"/>
    <x v="84787"/>
    <n v="250972"/>
    <x v="5"/>
    <x v="6"/>
    <x v="6"/>
    <x v="59227"/>
    <x v="6"/>
    <x v="0"/>
  </r>
  <r>
    <x v="100099"/>
    <x v="10912"/>
    <n v="250972"/>
    <x v="155"/>
    <x v="6"/>
    <x v="6"/>
    <x v="10293"/>
    <x v="4"/>
    <x v="0"/>
  </r>
  <r>
    <x v="100100"/>
    <x v="84788"/>
    <n v="250972"/>
    <x v="899"/>
    <x v="6"/>
    <x v="6"/>
    <x v="10769"/>
    <x v="4"/>
    <x v="0"/>
  </r>
  <r>
    <x v="100101"/>
    <x v="84789"/>
    <n v="250972"/>
    <x v="57"/>
    <x v="6"/>
    <x v="6"/>
    <x v="23729"/>
    <x v="1"/>
    <x v="0"/>
  </r>
  <r>
    <x v="100102"/>
    <x v="84790"/>
    <n v="250972"/>
    <x v="15"/>
    <x v="6"/>
    <x v="6"/>
    <x v="59228"/>
    <x v="0"/>
    <x v="0"/>
  </r>
  <r>
    <x v="100103"/>
    <x v="84791"/>
    <n v="250972"/>
    <x v="292"/>
    <x v="6"/>
    <x v="6"/>
    <x v="38252"/>
    <x v="6"/>
    <x v="0"/>
  </r>
  <r>
    <x v="100104"/>
    <x v="58536"/>
    <n v="251019"/>
    <x v="155"/>
    <x v="1"/>
    <x v="1"/>
    <x v="44458"/>
    <x v="1"/>
    <x v="0"/>
  </r>
  <r>
    <x v="100105"/>
    <x v="84792"/>
    <n v="251019"/>
    <x v="311"/>
    <x v="1"/>
    <x v="1"/>
    <x v="13265"/>
    <x v="6"/>
    <x v="0"/>
  </r>
  <r>
    <x v="100106"/>
    <x v="39390"/>
    <n v="251019"/>
    <x v="2058"/>
    <x v="1"/>
    <x v="1"/>
    <x v="8105"/>
    <x v="6"/>
    <x v="0"/>
  </r>
  <r>
    <x v="100107"/>
    <x v="84793"/>
    <n v="251019"/>
    <x v="129"/>
    <x v="1"/>
    <x v="1"/>
    <x v="59229"/>
    <x v="5"/>
    <x v="0"/>
  </r>
  <r>
    <x v="100108"/>
    <x v="84794"/>
    <n v="251019"/>
    <x v="743"/>
    <x v="1"/>
    <x v="1"/>
    <x v="33121"/>
    <x v="2"/>
    <x v="1"/>
  </r>
  <r>
    <x v="100109"/>
    <x v="69820"/>
    <n v="251019"/>
    <x v="2938"/>
    <x v="1"/>
    <x v="1"/>
    <x v="15550"/>
    <x v="6"/>
    <x v="0"/>
  </r>
  <r>
    <x v="100110"/>
    <x v="84795"/>
    <n v="251019"/>
    <x v="988"/>
    <x v="1"/>
    <x v="1"/>
    <x v="59230"/>
    <x v="2"/>
    <x v="1"/>
  </r>
  <r>
    <x v="100111"/>
    <x v="43909"/>
    <n v="251019"/>
    <x v="575"/>
    <x v="1"/>
    <x v="1"/>
    <x v="35306"/>
    <x v="2"/>
    <x v="1"/>
  </r>
  <r>
    <x v="100112"/>
    <x v="84796"/>
    <n v="251064"/>
    <x v="606"/>
    <x v="0"/>
    <x v="0"/>
    <x v="59231"/>
    <x v="6"/>
    <x v="0"/>
  </r>
  <r>
    <x v="100113"/>
    <x v="84797"/>
    <n v="251064"/>
    <x v="2"/>
    <x v="0"/>
    <x v="0"/>
    <x v="59232"/>
    <x v="2"/>
    <x v="1"/>
  </r>
  <r>
    <x v="100114"/>
    <x v="84798"/>
    <n v="251064"/>
    <x v="215"/>
    <x v="0"/>
    <x v="0"/>
    <x v="59233"/>
    <x v="0"/>
    <x v="0"/>
  </r>
  <r>
    <x v="100115"/>
    <x v="84799"/>
    <n v="251064"/>
    <x v="1153"/>
    <x v="0"/>
    <x v="0"/>
    <x v="59234"/>
    <x v="2"/>
    <x v="1"/>
  </r>
  <r>
    <x v="100116"/>
    <x v="23876"/>
    <n v="251064"/>
    <x v="872"/>
    <x v="0"/>
    <x v="0"/>
    <x v="1727"/>
    <x v="1"/>
    <x v="0"/>
  </r>
  <r>
    <x v="100117"/>
    <x v="84800"/>
    <n v="251064"/>
    <x v="4637"/>
    <x v="0"/>
    <x v="0"/>
    <x v="59235"/>
    <x v="3"/>
    <x v="0"/>
  </r>
  <r>
    <x v="100118"/>
    <x v="70873"/>
    <n v="251064"/>
    <x v="491"/>
    <x v="0"/>
    <x v="0"/>
    <x v="51573"/>
    <x v="1"/>
    <x v="0"/>
  </r>
  <r>
    <x v="100119"/>
    <x v="15867"/>
    <n v="251064"/>
    <x v="53"/>
    <x v="0"/>
    <x v="0"/>
    <x v="10004"/>
    <x v="5"/>
    <x v="0"/>
  </r>
  <r>
    <x v="100120"/>
    <x v="30067"/>
    <n v="251064"/>
    <x v="112"/>
    <x v="0"/>
    <x v="0"/>
    <x v="25714"/>
    <x v="6"/>
    <x v="0"/>
  </r>
  <r>
    <x v="100121"/>
    <x v="23138"/>
    <n v="251069"/>
    <x v="13"/>
    <x v="2"/>
    <x v="2"/>
    <x v="6919"/>
    <x v="2"/>
    <x v="1"/>
  </r>
  <r>
    <x v="100122"/>
    <x v="9784"/>
    <n v="251069"/>
    <x v="322"/>
    <x v="2"/>
    <x v="2"/>
    <x v="22013"/>
    <x v="6"/>
    <x v="0"/>
  </r>
  <r>
    <x v="100123"/>
    <x v="84801"/>
    <n v="251069"/>
    <x v="164"/>
    <x v="2"/>
    <x v="2"/>
    <x v="59236"/>
    <x v="1"/>
    <x v="0"/>
  </r>
  <r>
    <x v="100124"/>
    <x v="84802"/>
    <n v="251069"/>
    <x v="475"/>
    <x v="2"/>
    <x v="2"/>
    <x v="52765"/>
    <x v="1"/>
    <x v="0"/>
  </r>
  <r>
    <x v="100125"/>
    <x v="84803"/>
    <n v="251069"/>
    <x v="2581"/>
    <x v="2"/>
    <x v="2"/>
    <x v="59237"/>
    <x v="2"/>
    <x v="1"/>
  </r>
  <r>
    <x v="100126"/>
    <x v="78266"/>
    <n v="251085"/>
    <x v="4824"/>
    <x v="11"/>
    <x v="11"/>
    <x v="59238"/>
    <x v="0"/>
    <x v="0"/>
  </r>
  <r>
    <x v="100127"/>
    <x v="84804"/>
    <n v="251085"/>
    <x v="5"/>
    <x v="11"/>
    <x v="11"/>
    <x v="59239"/>
    <x v="6"/>
    <x v="0"/>
  </r>
  <r>
    <x v="100128"/>
    <x v="21670"/>
    <n v="251085"/>
    <x v="92"/>
    <x v="11"/>
    <x v="11"/>
    <x v="59240"/>
    <x v="0"/>
    <x v="0"/>
  </r>
  <r>
    <x v="100129"/>
    <x v="84805"/>
    <n v="251085"/>
    <x v="132"/>
    <x v="11"/>
    <x v="11"/>
    <x v="31211"/>
    <x v="1"/>
    <x v="0"/>
  </r>
  <r>
    <x v="100130"/>
    <x v="84806"/>
    <n v="251085"/>
    <x v="475"/>
    <x v="11"/>
    <x v="11"/>
    <x v="2834"/>
    <x v="4"/>
    <x v="0"/>
  </r>
  <r>
    <x v="100131"/>
    <x v="84807"/>
    <n v="251085"/>
    <x v="180"/>
    <x v="11"/>
    <x v="11"/>
    <x v="49172"/>
    <x v="5"/>
    <x v="0"/>
  </r>
  <r>
    <x v="100132"/>
    <x v="84808"/>
    <n v="251085"/>
    <x v="224"/>
    <x v="11"/>
    <x v="11"/>
    <x v="10719"/>
    <x v="1"/>
    <x v="0"/>
  </r>
  <r>
    <x v="100133"/>
    <x v="84809"/>
    <n v="251085"/>
    <x v="3396"/>
    <x v="11"/>
    <x v="11"/>
    <x v="23856"/>
    <x v="3"/>
    <x v="0"/>
  </r>
  <r>
    <x v="100134"/>
    <x v="84810"/>
    <n v="251085"/>
    <x v="285"/>
    <x v="11"/>
    <x v="11"/>
    <x v="59241"/>
    <x v="6"/>
    <x v="0"/>
  </r>
  <r>
    <x v="100135"/>
    <x v="84811"/>
    <n v="251085"/>
    <x v="674"/>
    <x v="11"/>
    <x v="11"/>
    <x v="59242"/>
    <x v="0"/>
    <x v="0"/>
  </r>
  <r>
    <x v="100136"/>
    <x v="84812"/>
    <n v="251085"/>
    <x v="462"/>
    <x v="11"/>
    <x v="11"/>
    <x v="50496"/>
    <x v="4"/>
    <x v="0"/>
  </r>
  <r>
    <x v="100137"/>
    <x v="84813"/>
    <n v="251112"/>
    <x v="467"/>
    <x v="1"/>
    <x v="1"/>
    <x v="4113"/>
    <x v="5"/>
    <x v="0"/>
  </r>
  <r>
    <x v="100138"/>
    <x v="84814"/>
    <n v="251112"/>
    <x v="121"/>
    <x v="1"/>
    <x v="1"/>
    <x v="10020"/>
    <x v="1"/>
    <x v="0"/>
  </r>
  <r>
    <x v="100139"/>
    <x v="84815"/>
    <n v="251112"/>
    <x v="678"/>
    <x v="1"/>
    <x v="1"/>
    <x v="44516"/>
    <x v="2"/>
    <x v="1"/>
  </r>
  <r>
    <x v="100140"/>
    <x v="26441"/>
    <n v="251112"/>
    <x v="1114"/>
    <x v="1"/>
    <x v="1"/>
    <x v="22987"/>
    <x v="1"/>
    <x v="0"/>
  </r>
  <r>
    <x v="100141"/>
    <x v="55093"/>
    <n v="251112"/>
    <x v="8"/>
    <x v="1"/>
    <x v="1"/>
    <x v="42395"/>
    <x v="6"/>
    <x v="0"/>
  </r>
  <r>
    <x v="100142"/>
    <x v="25810"/>
    <n v="251112"/>
    <x v="103"/>
    <x v="1"/>
    <x v="1"/>
    <x v="5204"/>
    <x v="1"/>
    <x v="0"/>
  </r>
  <r>
    <x v="100143"/>
    <x v="84816"/>
    <n v="251112"/>
    <x v="320"/>
    <x v="1"/>
    <x v="1"/>
    <x v="59243"/>
    <x v="2"/>
    <x v="1"/>
  </r>
  <r>
    <x v="100144"/>
    <x v="84817"/>
    <n v="251112"/>
    <x v="5"/>
    <x v="1"/>
    <x v="1"/>
    <x v="27069"/>
    <x v="1"/>
    <x v="0"/>
  </r>
  <r>
    <x v="100145"/>
    <x v="37209"/>
    <n v="251112"/>
    <x v="401"/>
    <x v="1"/>
    <x v="1"/>
    <x v="30771"/>
    <x v="2"/>
    <x v="1"/>
  </r>
  <r>
    <x v="100146"/>
    <x v="84818"/>
    <n v="251112"/>
    <x v="38"/>
    <x v="1"/>
    <x v="1"/>
    <x v="59244"/>
    <x v="6"/>
    <x v="0"/>
  </r>
  <r>
    <x v="100147"/>
    <x v="84819"/>
    <n v="251112"/>
    <x v="51"/>
    <x v="1"/>
    <x v="1"/>
    <x v="16805"/>
    <x v="1"/>
    <x v="0"/>
  </r>
  <r>
    <x v="100148"/>
    <x v="9784"/>
    <n v="251112"/>
    <x v="53"/>
    <x v="1"/>
    <x v="1"/>
    <x v="9288"/>
    <x v="6"/>
    <x v="0"/>
  </r>
  <r>
    <x v="100149"/>
    <x v="84820"/>
    <n v="251112"/>
    <x v="75"/>
    <x v="1"/>
    <x v="1"/>
    <x v="13235"/>
    <x v="2"/>
    <x v="1"/>
  </r>
  <r>
    <x v="100150"/>
    <x v="84821"/>
    <n v="251112"/>
    <x v="366"/>
    <x v="1"/>
    <x v="1"/>
    <x v="59245"/>
    <x v="2"/>
    <x v="1"/>
  </r>
  <r>
    <x v="100151"/>
    <x v="67511"/>
    <n v="251112"/>
    <x v="66"/>
    <x v="1"/>
    <x v="1"/>
    <x v="49675"/>
    <x v="4"/>
    <x v="0"/>
  </r>
  <r>
    <x v="100152"/>
    <x v="84822"/>
    <n v="251112"/>
    <x v="208"/>
    <x v="1"/>
    <x v="1"/>
    <x v="43083"/>
    <x v="2"/>
    <x v="1"/>
  </r>
  <r>
    <x v="100153"/>
    <x v="84823"/>
    <n v="251112"/>
    <x v="1151"/>
    <x v="1"/>
    <x v="1"/>
    <x v="59246"/>
    <x v="3"/>
    <x v="0"/>
  </r>
  <r>
    <x v="100154"/>
    <x v="84824"/>
    <n v="251118"/>
    <x v="105"/>
    <x v="1"/>
    <x v="1"/>
    <x v="8311"/>
    <x v="1"/>
    <x v="0"/>
  </r>
  <r>
    <x v="100155"/>
    <x v="73883"/>
    <n v="251118"/>
    <x v="5"/>
    <x v="1"/>
    <x v="1"/>
    <x v="18285"/>
    <x v="5"/>
    <x v="0"/>
  </r>
  <r>
    <x v="100156"/>
    <x v="84825"/>
    <n v="251118"/>
    <x v="2"/>
    <x v="1"/>
    <x v="1"/>
    <x v="59247"/>
    <x v="3"/>
    <x v="0"/>
  </r>
  <r>
    <x v="100157"/>
    <x v="84826"/>
    <n v="251118"/>
    <x v="103"/>
    <x v="1"/>
    <x v="1"/>
    <x v="59248"/>
    <x v="2"/>
    <x v="1"/>
  </r>
  <r>
    <x v="100158"/>
    <x v="16345"/>
    <n v="251118"/>
    <x v="53"/>
    <x v="1"/>
    <x v="1"/>
    <x v="14916"/>
    <x v="0"/>
    <x v="0"/>
  </r>
  <r>
    <x v="100159"/>
    <x v="84827"/>
    <n v="251118"/>
    <x v="151"/>
    <x v="1"/>
    <x v="1"/>
    <x v="16000"/>
    <x v="6"/>
    <x v="0"/>
  </r>
  <r>
    <x v="100160"/>
    <x v="84828"/>
    <n v="251118"/>
    <x v="2700"/>
    <x v="1"/>
    <x v="1"/>
    <x v="12505"/>
    <x v="0"/>
    <x v="0"/>
  </r>
  <r>
    <x v="100161"/>
    <x v="84829"/>
    <n v="251118"/>
    <x v="117"/>
    <x v="1"/>
    <x v="1"/>
    <x v="27282"/>
    <x v="0"/>
    <x v="0"/>
  </r>
  <r>
    <x v="100162"/>
    <x v="84830"/>
    <n v="251136"/>
    <x v="8"/>
    <x v="0"/>
    <x v="0"/>
    <x v="59249"/>
    <x v="6"/>
    <x v="0"/>
  </r>
  <r>
    <x v="100163"/>
    <x v="84831"/>
    <n v="251136"/>
    <x v="50"/>
    <x v="0"/>
    <x v="0"/>
    <x v="59250"/>
    <x v="2"/>
    <x v="1"/>
  </r>
  <r>
    <x v="100164"/>
    <x v="84832"/>
    <n v="251136"/>
    <x v="9"/>
    <x v="0"/>
    <x v="0"/>
    <x v="48252"/>
    <x v="2"/>
    <x v="1"/>
  </r>
  <r>
    <x v="100165"/>
    <x v="44571"/>
    <n v="251136"/>
    <x v="5"/>
    <x v="0"/>
    <x v="0"/>
    <x v="35745"/>
    <x v="3"/>
    <x v="0"/>
  </r>
  <r>
    <x v="100166"/>
    <x v="18848"/>
    <n v="251136"/>
    <x v="17"/>
    <x v="0"/>
    <x v="0"/>
    <x v="17008"/>
    <x v="1"/>
    <x v="0"/>
  </r>
  <r>
    <x v="100167"/>
    <x v="84833"/>
    <n v="251166"/>
    <x v="17"/>
    <x v="4"/>
    <x v="4"/>
    <x v="59251"/>
    <x v="2"/>
    <x v="1"/>
  </r>
  <r>
    <x v="100168"/>
    <x v="84834"/>
    <n v="251166"/>
    <x v="3334"/>
    <x v="4"/>
    <x v="4"/>
    <x v="21867"/>
    <x v="4"/>
    <x v="0"/>
  </r>
  <r>
    <x v="100169"/>
    <x v="84835"/>
    <n v="251166"/>
    <x v="112"/>
    <x v="4"/>
    <x v="4"/>
    <x v="59252"/>
    <x v="6"/>
    <x v="0"/>
  </r>
  <r>
    <x v="100170"/>
    <x v="84836"/>
    <n v="251166"/>
    <x v="103"/>
    <x v="4"/>
    <x v="4"/>
    <x v="59253"/>
    <x v="2"/>
    <x v="1"/>
  </r>
  <r>
    <x v="100171"/>
    <x v="84837"/>
    <n v="251166"/>
    <x v="334"/>
    <x v="4"/>
    <x v="4"/>
    <x v="59254"/>
    <x v="6"/>
    <x v="0"/>
  </r>
  <r>
    <x v="100172"/>
    <x v="84838"/>
    <n v="251166"/>
    <x v="58"/>
    <x v="4"/>
    <x v="4"/>
    <x v="7805"/>
    <x v="2"/>
    <x v="1"/>
  </r>
  <r>
    <x v="100173"/>
    <x v="84839"/>
    <n v="251166"/>
    <x v="845"/>
    <x v="4"/>
    <x v="4"/>
    <x v="23310"/>
    <x v="0"/>
    <x v="0"/>
  </r>
  <r>
    <x v="100174"/>
    <x v="18506"/>
    <n v="251166"/>
    <x v="800"/>
    <x v="4"/>
    <x v="4"/>
    <x v="16736"/>
    <x v="5"/>
    <x v="0"/>
  </r>
  <r>
    <x v="100175"/>
    <x v="84840"/>
    <n v="251166"/>
    <x v="1843"/>
    <x v="4"/>
    <x v="4"/>
    <x v="53827"/>
    <x v="3"/>
    <x v="0"/>
  </r>
  <r>
    <x v="100176"/>
    <x v="10328"/>
    <n v="251166"/>
    <x v="34"/>
    <x v="4"/>
    <x v="4"/>
    <x v="9773"/>
    <x v="2"/>
    <x v="1"/>
  </r>
  <r>
    <x v="100177"/>
    <x v="70125"/>
    <n v="251166"/>
    <x v="2"/>
    <x v="4"/>
    <x v="4"/>
    <x v="21799"/>
    <x v="5"/>
    <x v="0"/>
  </r>
  <r>
    <x v="100178"/>
    <x v="75027"/>
    <n v="251166"/>
    <x v="8"/>
    <x v="4"/>
    <x v="4"/>
    <x v="53933"/>
    <x v="0"/>
    <x v="0"/>
  </r>
  <r>
    <x v="100179"/>
    <x v="84841"/>
    <n v="251166"/>
    <x v="2614"/>
    <x v="4"/>
    <x v="4"/>
    <x v="59255"/>
    <x v="2"/>
    <x v="1"/>
  </r>
  <r>
    <x v="100180"/>
    <x v="84842"/>
    <n v="251166"/>
    <x v="119"/>
    <x v="4"/>
    <x v="4"/>
    <x v="2777"/>
    <x v="2"/>
    <x v="1"/>
  </r>
  <r>
    <x v="100181"/>
    <x v="84843"/>
    <n v="251166"/>
    <x v="212"/>
    <x v="4"/>
    <x v="4"/>
    <x v="2882"/>
    <x v="3"/>
    <x v="0"/>
  </r>
  <r>
    <x v="100182"/>
    <x v="84844"/>
    <n v="251166"/>
    <x v="51"/>
    <x v="4"/>
    <x v="4"/>
    <x v="59256"/>
    <x v="6"/>
    <x v="0"/>
  </r>
  <r>
    <x v="100183"/>
    <x v="84845"/>
    <n v="251178"/>
    <x v="1099"/>
    <x v="0"/>
    <x v="0"/>
    <x v="14455"/>
    <x v="2"/>
    <x v="1"/>
  </r>
  <r>
    <x v="100184"/>
    <x v="84846"/>
    <n v="251249"/>
    <x v="614"/>
    <x v="0"/>
    <x v="0"/>
    <x v="59257"/>
    <x v="1"/>
    <x v="0"/>
  </r>
  <r>
    <x v="100185"/>
    <x v="84847"/>
    <n v="251249"/>
    <x v="8"/>
    <x v="0"/>
    <x v="0"/>
    <x v="4742"/>
    <x v="1"/>
    <x v="0"/>
  </r>
  <r>
    <x v="100186"/>
    <x v="84848"/>
    <n v="251249"/>
    <x v="5"/>
    <x v="0"/>
    <x v="0"/>
    <x v="59258"/>
    <x v="6"/>
    <x v="0"/>
  </r>
  <r>
    <x v="100187"/>
    <x v="84849"/>
    <n v="251249"/>
    <x v="4825"/>
    <x v="0"/>
    <x v="0"/>
    <x v="59259"/>
    <x v="6"/>
    <x v="0"/>
  </r>
  <r>
    <x v="100188"/>
    <x v="84850"/>
    <n v="251249"/>
    <x v="11"/>
    <x v="0"/>
    <x v="0"/>
    <x v="4972"/>
    <x v="4"/>
    <x v="0"/>
  </r>
  <r>
    <x v="100189"/>
    <x v="84851"/>
    <n v="251249"/>
    <x v="152"/>
    <x v="0"/>
    <x v="0"/>
    <x v="59260"/>
    <x v="6"/>
    <x v="0"/>
  </r>
  <r>
    <x v="100190"/>
    <x v="34366"/>
    <n v="251249"/>
    <x v="236"/>
    <x v="0"/>
    <x v="0"/>
    <x v="8362"/>
    <x v="6"/>
    <x v="0"/>
  </r>
  <r>
    <x v="100191"/>
    <x v="84852"/>
    <n v="251249"/>
    <x v="66"/>
    <x v="0"/>
    <x v="0"/>
    <x v="59261"/>
    <x v="0"/>
    <x v="0"/>
  </r>
  <r>
    <x v="100192"/>
    <x v="84853"/>
    <n v="251249"/>
    <x v="868"/>
    <x v="0"/>
    <x v="0"/>
    <x v="59262"/>
    <x v="6"/>
    <x v="0"/>
  </r>
  <r>
    <x v="100193"/>
    <x v="84854"/>
    <n v="251249"/>
    <x v="329"/>
    <x v="0"/>
    <x v="0"/>
    <x v="4500"/>
    <x v="5"/>
    <x v="0"/>
  </r>
  <r>
    <x v="100194"/>
    <x v="48351"/>
    <n v="251249"/>
    <x v="1065"/>
    <x v="0"/>
    <x v="0"/>
    <x v="38171"/>
    <x v="6"/>
    <x v="0"/>
  </r>
  <r>
    <x v="100195"/>
    <x v="84855"/>
    <n v="251249"/>
    <x v="1914"/>
    <x v="0"/>
    <x v="0"/>
    <x v="59263"/>
    <x v="2"/>
    <x v="1"/>
  </r>
  <r>
    <x v="100196"/>
    <x v="20437"/>
    <n v="251249"/>
    <x v="5"/>
    <x v="0"/>
    <x v="0"/>
    <x v="33311"/>
    <x v="0"/>
    <x v="0"/>
  </r>
  <r>
    <x v="100197"/>
    <x v="60799"/>
    <n v="251249"/>
    <x v="657"/>
    <x v="0"/>
    <x v="0"/>
    <x v="17549"/>
    <x v="4"/>
    <x v="0"/>
  </r>
  <r>
    <x v="100198"/>
    <x v="77886"/>
    <n v="251249"/>
    <x v="918"/>
    <x v="0"/>
    <x v="0"/>
    <x v="15466"/>
    <x v="4"/>
    <x v="0"/>
  </r>
  <r>
    <x v="100199"/>
    <x v="29287"/>
    <n v="251249"/>
    <x v="51"/>
    <x v="0"/>
    <x v="0"/>
    <x v="5672"/>
    <x v="6"/>
    <x v="0"/>
  </r>
  <r>
    <x v="100200"/>
    <x v="84856"/>
    <n v="251249"/>
    <x v="1362"/>
    <x v="0"/>
    <x v="0"/>
    <x v="9269"/>
    <x v="1"/>
    <x v="0"/>
  </r>
  <r>
    <x v="100201"/>
    <x v="84857"/>
    <n v="251249"/>
    <x v="1115"/>
    <x v="0"/>
    <x v="0"/>
    <x v="59264"/>
    <x v="6"/>
    <x v="0"/>
  </r>
  <r>
    <x v="100202"/>
    <x v="57675"/>
    <n v="251249"/>
    <x v="15"/>
    <x v="0"/>
    <x v="0"/>
    <x v="38988"/>
    <x v="6"/>
    <x v="0"/>
  </r>
  <r>
    <x v="100203"/>
    <x v="84858"/>
    <n v="251249"/>
    <x v="1232"/>
    <x v="0"/>
    <x v="0"/>
    <x v="59265"/>
    <x v="2"/>
    <x v="1"/>
  </r>
  <r>
    <x v="100204"/>
    <x v="38585"/>
    <n v="251249"/>
    <x v="913"/>
    <x v="0"/>
    <x v="0"/>
    <x v="31746"/>
    <x v="3"/>
    <x v="0"/>
  </r>
  <r>
    <x v="100205"/>
    <x v="64221"/>
    <n v="251257"/>
    <x v="177"/>
    <x v="6"/>
    <x v="6"/>
    <x v="59266"/>
    <x v="1"/>
    <x v="0"/>
  </r>
  <r>
    <x v="100206"/>
    <x v="19492"/>
    <n v="251257"/>
    <x v="50"/>
    <x v="6"/>
    <x v="6"/>
    <x v="8691"/>
    <x v="4"/>
    <x v="0"/>
  </r>
  <r>
    <x v="100207"/>
    <x v="84859"/>
    <n v="251257"/>
    <x v="3"/>
    <x v="6"/>
    <x v="6"/>
    <x v="9629"/>
    <x v="1"/>
    <x v="0"/>
  </r>
  <r>
    <x v="100208"/>
    <x v="84860"/>
    <n v="251257"/>
    <x v="17"/>
    <x v="6"/>
    <x v="6"/>
    <x v="50948"/>
    <x v="6"/>
    <x v="0"/>
  </r>
  <r>
    <x v="100209"/>
    <x v="84861"/>
    <n v="251257"/>
    <x v="4826"/>
    <x v="6"/>
    <x v="6"/>
    <x v="59267"/>
    <x v="6"/>
    <x v="0"/>
  </r>
  <r>
    <x v="100210"/>
    <x v="84862"/>
    <n v="251257"/>
    <x v="319"/>
    <x v="6"/>
    <x v="6"/>
    <x v="59268"/>
    <x v="6"/>
    <x v="0"/>
  </r>
  <r>
    <x v="100211"/>
    <x v="42888"/>
    <n v="251257"/>
    <x v="5"/>
    <x v="6"/>
    <x v="6"/>
    <x v="34645"/>
    <x v="5"/>
    <x v="0"/>
  </r>
  <r>
    <x v="100212"/>
    <x v="84863"/>
    <n v="251257"/>
    <x v="57"/>
    <x v="6"/>
    <x v="6"/>
    <x v="45407"/>
    <x v="0"/>
    <x v="0"/>
  </r>
  <r>
    <x v="100213"/>
    <x v="44922"/>
    <n v="251257"/>
    <x v="141"/>
    <x v="6"/>
    <x v="6"/>
    <x v="35976"/>
    <x v="0"/>
    <x v="0"/>
  </r>
  <r>
    <x v="100214"/>
    <x v="84864"/>
    <n v="251263"/>
    <x v="2"/>
    <x v="0"/>
    <x v="0"/>
    <x v="59269"/>
    <x v="5"/>
    <x v="0"/>
  </r>
  <r>
    <x v="100215"/>
    <x v="84865"/>
    <n v="251263"/>
    <x v="8"/>
    <x v="0"/>
    <x v="0"/>
    <x v="59270"/>
    <x v="0"/>
    <x v="0"/>
  </r>
  <r>
    <x v="100216"/>
    <x v="84866"/>
    <n v="251263"/>
    <x v="684"/>
    <x v="0"/>
    <x v="0"/>
    <x v="59271"/>
    <x v="1"/>
    <x v="0"/>
  </r>
  <r>
    <x v="100217"/>
    <x v="84867"/>
    <n v="251263"/>
    <x v="2233"/>
    <x v="0"/>
    <x v="0"/>
    <x v="59272"/>
    <x v="2"/>
    <x v="1"/>
  </r>
  <r>
    <x v="100218"/>
    <x v="84868"/>
    <n v="251263"/>
    <x v="57"/>
    <x v="0"/>
    <x v="0"/>
    <x v="24721"/>
    <x v="6"/>
    <x v="0"/>
  </r>
  <r>
    <x v="100219"/>
    <x v="84869"/>
    <n v="251263"/>
    <x v="1089"/>
    <x v="0"/>
    <x v="0"/>
    <x v="59273"/>
    <x v="2"/>
    <x v="1"/>
  </r>
  <r>
    <x v="100220"/>
    <x v="84870"/>
    <n v="251263"/>
    <x v="188"/>
    <x v="0"/>
    <x v="0"/>
    <x v="59274"/>
    <x v="6"/>
    <x v="0"/>
  </r>
  <r>
    <x v="100221"/>
    <x v="84871"/>
    <n v="251263"/>
    <x v="2735"/>
    <x v="0"/>
    <x v="0"/>
    <x v="59275"/>
    <x v="6"/>
    <x v="0"/>
  </r>
  <r>
    <x v="100222"/>
    <x v="84872"/>
    <n v="251263"/>
    <x v="3332"/>
    <x v="0"/>
    <x v="0"/>
    <x v="59276"/>
    <x v="6"/>
    <x v="0"/>
  </r>
  <r>
    <x v="100223"/>
    <x v="58721"/>
    <n v="251263"/>
    <x v="2025"/>
    <x v="0"/>
    <x v="0"/>
    <x v="800"/>
    <x v="1"/>
    <x v="0"/>
  </r>
  <r>
    <x v="100224"/>
    <x v="84873"/>
    <n v="251277"/>
    <x v="5"/>
    <x v="0"/>
    <x v="0"/>
    <x v="59277"/>
    <x v="1"/>
    <x v="0"/>
  </r>
  <r>
    <x v="100225"/>
    <x v="18675"/>
    <n v="251277"/>
    <x v="196"/>
    <x v="0"/>
    <x v="0"/>
    <x v="16868"/>
    <x v="2"/>
    <x v="1"/>
  </r>
  <r>
    <x v="100226"/>
    <x v="41478"/>
    <n v="251277"/>
    <x v="9"/>
    <x v="0"/>
    <x v="0"/>
    <x v="30927"/>
    <x v="0"/>
    <x v="0"/>
  </r>
  <r>
    <x v="100227"/>
    <x v="18852"/>
    <n v="251277"/>
    <x v="88"/>
    <x v="0"/>
    <x v="0"/>
    <x v="17012"/>
    <x v="1"/>
    <x v="0"/>
  </r>
  <r>
    <x v="100228"/>
    <x v="84874"/>
    <n v="251277"/>
    <x v="3190"/>
    <x v="0"/>
    <x v="0"/>
    <x v="34290"/>
    <x v="6"/>
    <x v="0"/>
  </r>
  <r>
    <x v="100229"/>
    <x v="84875"/>
    <n v="251277"/>
    <x v="434"/>
    <x v="0"/>
    <x v="0"/>
    <x v="25979"/>
    <x v="0"/>
    <x v="0"/>
  </r>
  <r>
    <x v="100230"/>
    <x v="84876"/>
    <n v="251277"/>
    <x v="232"/>
    <x v="0"/>
    <x v="0"/>
    <x v="59278"/>
    <x v="4"/>
    <x v="0"/>
  </r>
  <r>
    <x v="100231"/>
    <x v="84877"/>
    <n v="251277"/>
    <x v="2491"/>
    <x v="0"/>
    <x v="0"/>
    <x v="59279"/>
    <x v="6"/>
    <x v="0"/>
  </r>
  <r>
    <x v="100232"/>
    <x v="84878"/>
    <n v="251277"/>
    <x v="2"/>
    <x v="0"/>
    <x v="0"/>
    <x v="26683"/>
    <x v="2"/>
    <x v="1"/>
  </r>
  <r>
    <x v="100233"/>
    <x v="84879"/>
    <n v="251277"/>
    <x v="2507"/>
    <x v="0"/>
    <x v="0"/>
    <x v="33526"/>
    <x v="6"/>
    <x v="0"/>
  </r>
  <r>
    <x v="100234"/>
    <x v="33681"/>
    <n v="251277"/>
    <x v="6"/>
    <x v="0"/>
    <x v="0"/>
    <x v="26016"/>
    <x v="3"/>
    <x v="0"/>
  </r>
  <r>
    <x v="100235"/>
    <x v="84880"/>
    <n v="251277"/>
    <x v="293"/>
    <x v="0"/>
    <x v="0"/>
    <x v="34200"/>
    <x v="0"/>
    <x v="0"/>
  </r>
  <r>
    <x v="100236"/>
    <x v="27050"/>
    <n v="251277"/>
    <x v="4600"/>
    <x v="0"/>
    <x v="0"/>
    <x v="23462"/>
    <x v="6"/>
    <x v="0"/>
  </r>
  <r>
    <x v="100237"/>
    <x v="67"/>
    <n v="251277"/>
    <x v="1290"/>
    <x v="0"/>
    <x v="0"/>
    <x v="67"/>
    <x v="5"/>
    <x v="0"/>
  </r>
  <r>
    <x v="100238"/>
    <x v="27205"/>
    <n v="251277"/>
    <x v="646"/>
    <x v="0"/>
    <x v="0"/>
    <x v="10497"/>
    <x v="1"/>
    <x v="0"/>
  </r>
  <r>
    <x v="100239"/>
    <x v="84881"/>
    <n v="251277"/>
    <x v="1709"/>
    <x v="0"/>
    <x v="0"/>
    <x v="47001"/>
    <x v="6"/>
    <x v="0"/>
  </r>
  <r>
    <x v="100240"/>
    <x v="84882"/>
    <n v="251277"/>
    <x v="73"/>
    <x v="0"/>
    <x v="0"/>
    <x v="59280"/>
    <x v="6"/>
    <x v="0"/>
  </r>
  <r>
    <x v="100241"/>
    <x v="12769"/>
    <n v="251277"/>
    <x v="4827"/>
    <x v="0"/>
    <x v="0"/>
    <x v="11883"/>
    <x v="3"/>
    <x v="0"/>
  </r>
  <r>
    <x v="100242"/>
    <x v="84883"/>
    <n v="251277"/>
    <x v="56"/>
    <x v="0"/>
    <x v="0"/>
    <x v="20570"/>
    <x v="5"/>
    <x v="0"/>
  </r>
  <r>
    <x v="100243"/>
    <x v="84884"/>
    <n v="251290"/>
    <x v="66"/>
    <x v="6"/>
    <x v="6"/>
    <x v="14290"/>
    <x v="3"/>
    <x v="0"/>
  </r>
  <r>
    <x v="100244"/>
    <x v="39529"/>
    <n v="251290"/>
    <x v="5"/>
    <x v="6"/>
    <x v="6"/>
    <x v="6596"/>
    <x v="5"/>
    <x v="0"/>
  </r>
  <r>
    <x v="100245"/>
    <x v="84885"/>
    <n v="251304"/>
    <x v="2"/>
    <x v="0"/>
    <x v="0"/>
    <x v="59281"/>
    <x v="2"/>
    <x v="1"/>
  </r>
  <r>
    <x v="100246"/>
    <x v="6213"/>
    <n v="251304"/>
    <x v="1362"/>
    <x v="0"/>
    <x v="0"/>
    <x v="6013"/>
    <x v="6"/>
    <x v="0"/>
  </r>
  <r>
    <x v="100247"/>
    <x v="84886"/>
    <n v="251304"/>
    <x v="1838"/>
    <x v="0"/>
    <x v="0"/>
    <x v="59282"/>
    <x v="2"/>
    <x v="1"/>
  </r>
  <r>
    <x v="100248"/>
    <x v="2347"/>
    <n v="251304"/>
    <x v="401"/>
    <x v="0"/>
    <x v="0"/>
    <x v="2302"/>
    <x v="0"/>
    <x v="0"/>
  </r>
  <r>
    <x v="100249"/>
    <x v="68194"/>
    <n v="251304"/>
    <x v="87"/>
    <x v="0"/>
    <x v="0"/>
    <x v="50066"/>
    <x v="4"/>
    <x v="0"/>
  </r>
  <r>
    <x v="100250"/>
    <x v="84887"/>
    <n v="251304"/>
    <x v="1879"/>
    <x v="0"/>
    <x v="0"/>
    <x v="59283"/>
    <x v="3"/>
    <x v="0"/>
  </r>
  <r>
    <x v="100251"/>
    <x v="84888"/>
    <n v="251304"/>
    <x v="120"/>
    <x v="0"/>
    <x v="0"/>
    <x v="59284"/>
    <x v="4"/>
    <x v="0"/>
  </r>
  <r>
    <x v="100252"/>
    <x v="55195"/>
    <n v="251304"/>
    <x v="867"/>
    <x v="0"/>
    <x v="0"/>
    <x v="42456"/>
    <x v="1"/>
    <x v="0"/>
  </r>
  <r>
    <x v="100253"/>
    <x v="11033"/>
    <n v="251304"/>
    <x v="70"/>
    <x v="0"/>
    <x v="0"/>
    <x v="1733"/>
    <x v="1"/>
    <x v="0"/>
  </r>
  <r>
    <x v="100254"/>
    <x v="84889"/>
    <n v="251304"/>
    <x v="2065"/>
    <x v="0"/>
    <x v="0"/>
    <x v="5595"/>
    <x v="5"/>
    <x v="0"/>
  </r>
  <r>
    <x v="100255"/>
    <x v="4100"/>
    <n v="251304"/>
    <x v="38"/>
    <x v="0"/>
    <x v="0"/>
    <x v="4014"/>
    <x v="1"/>
    <x v="0"/>
  </r>
  <r>
    <x v="100256"/>
    <x v="84890"/>
    <n v="251304"/>
    <x v="155"/>
    <x v="0"/>
    <x v="0"/>
    <x v="24317"/>
    <x v="1"/>
    <x v="0"/>
  </r>
  <r>
    <x v="100257"/>
    <x v="53514"/>
    <n v="251304"/>
    <x v="139"/>
    <x v="0"/>
    <x v="0"/>
    <x v="41407"/>
    <x v="4"/>
    <x v="0"/>
  </r>
  <r>
    <x v="100258"/>
    <x v="84891"/>
    <n v="251304"/>
    <x v="187"/>
    <x v="0"/>
    <x v="0"/>
    <x v="59285"/>
    <x v="6"/>
    <x v="0"/>
  </r>
  <r>
    <x v="100259"/>
    <x v="50304"/>
    <n v="251315"/>
    <x v="50"/>
    <x v="4"/>
    <x v="4"/>
    <x v="25748"/>
    <x v="1"/>
    <x v="0"/>
  </r>
  <r>
    <x v="100260"/>
    <x v="84892"/>
    <n v="251315"/>
    <x v="1145"/>
    <x v="4"/>
    <x v="4"/>
    <x v="31736"/>
    <x v="3"/>
    <x v="0"/>
  </r>
  <r>
    <x v="100261"/>
    <x v="84893"/>
    <n v="251315"/>
    <x v="251"/>
    <x v="4"/>
    <x v="4"/>
    <x v="36542"/>
    <x v="1"/>
    <x v="0"/>
  </r>
  <r>
    <x v="100262"/>
    <x v="51263"/>
    <n v="251315"/>
    <x v="53"/>
    <x v="4"/>
    <x v="4"/>
    <x v="1455"/>
    <x v="2"/>
    <x v="1"/>
  </r>
  <r>
    <x v="100263"/>
    <x v="84894"/>
    <n v="251315"/>
    <x v="185"/>
    <x v="4"/>
    <x v="4"/>
    <x v="59286"/>
    <x v="6"/>
    <x v="0"/>
  </r>
  <r>
    <x v="100264"/>
    <x v="84895"/>
    <n v="251315"/>
    <x v="823"/>
    <x v="4"/>
    <x v="4"/>
    <x v="36000"/>
    <x v="0"/>
    <x v="0"/>
  </r>
  <r>
    <x v="100265"/>
    <x v="4116"/>
    <n v="251315"/>
    <x v="242"/>
    <x v="4"/>
    <x v="4"/>
    <x v="4029"/>
    <x v="1"/>
    <x v="0"/>
  </r>
  <r>
    <x v="100266"/>
    <x v="37827"/>
    <n v="251315"/>
    <x v="319"/>
    <x v="4"/>
    <x v="4"/>
    <x v="31201"/>
    <x v="6"/>
    <x v="0"/>
  </r>
  <r>
    <x v="100267"/>
    <x v="84896"/>
    <n v="251315"/>
    <x v="3327"/>
    <x v="4"/>
    <x v="4"/>
    <x v="59287"/>
    <x v="2"/>
    <x v="1"/>
  </r>
  <r>
    <x v="100268"/>
    <x v="84897"/>
    <n v="251315"/>
    <x v="57"/>
    <x v="4"/>
    <x v="4"/>
    <x v="17726"/>
    <x v="3"/>
    <x v="0"/>
  </r>
  <r>
    <x v="100269"/>
    <x v="84898"/>
    <n v="251315"/>
    <x v="128"/>
    <x v="4"/>
    <x v="4"/>
    <x v="27632"/>
    <x v="1"/>
    <x v="0"/>
  </r>
  <r>
    <x v="100270"/>
    <x v="84899"/>
    <n v="251315"/>
    <x v="246"/>
    <x v="4"/>
    <x v="4"/>
    <x v="59288"/>
    <x v="6"/>
    <x v="0"/>
  </r>
  <r>
    <x v="100271"/>
    <x v="84900"/>
    <n v="251315"/>
    <x v="1001"/>
    <x v="4"/>
    <x v="4"/>
    <x v="14563"/>
    <x v="5"/>
    <x v="0"/>
  </r>
  <r>
    <x v="100272"/>
    <x v="84901"/>
    <n v="251329"/>
    <x v="5"/>
    <x v="4"/>
    <x v="4"/>
    <x v="59289"/>
    <x v="0"/>
    <x v="0"/>
  </r>
  <r>
    <x v="100273"/>
    <x v="66312"/>
    <n v="251329"/>
    <x v="760"/>
    <x v="4"/>
    <x v="4"/>
    <x v="6156"/>
    <x v="2"/>
    <x v="1"/>
  </r>
  <r>
    <x v="100274"/>
    <x v="84902"/>
    <n v="251329"/>
    <x v="754"/>
    <x v="4"/>
    <x v="4"/>
    <x v="54247"/>
    <x v="2"/>
    <x v="1"/>
  </r>
  <r>
    <x v="100275"/>
    <x v="54681"/>
    <n v="251329"/>
    <x v="57"/>
    <x v="4"/>
    <x v="4"/>
    <x v="11943"/>
    <x v="0"/>
    <x v="0"/>
  </r>
  <r>
    <x v="100276"/>
    <x v="84903"/>
    <n v="251329"/>
    <x v="50"/>
    <x v="4"/>
    <x v="4"/>
    <x v="1275"/>
    <x v="1"/>
    <x v="0"/>
  </r>
  <r>
    <x v="100277"/>
    <x v="84904"/>
    <n v="251329"/>
    <x v="101"/>
    <x v="4"/>
    <x v="4"/>
    <x v="2388"/>
    <x v="4"/>
    <x v="0"/>
  </r>
  <r>
    <x v="100278"/>
    <x v="84905"/>
    <n v="251329"/>
    <x v="57"/>
    <x v="4"/>
    <x v="4"/>
    <x v="6409"/>
    <x v="6"/>
    <x v="0"/>
  </r>
  <r>
    <x v="100279"/>
    <x v="84906"/>
    <n v="251329"/>
    <x v="853"/>
    <x v="4"/>
    <x v="4"/>
    <x v="19573"/>
    <x v="4"/>
    <x v="0"/>
  </r>
  <r>
    <x v="100280"/>
    <x v="84907"/>
    <n v="251349"/>
    <x v="67"/>
    <x v="6"/>
    <x v="6"/>
    <x v="59290"/>
    <x v="6"/>
    <x v="0"/>
  </r>
  <r>
    <x v="100281"/>
    <x v="12646"/>
    <n v="251349"/>
    <x v="1170"/>
    <x v="6"/>
    <x v="6"/>
    <x v="14679"/>
    <x v="5"/>
    <x v="0"/>
  </r>
  <r>
    <x v="100282"/>
    <x v="84908"/>
    <n v="251349"/>
    <x v="3761"/>
    <x v="6"/>
    <x v="6"/>
    <x v="23793"/>
    <x v="1"/>
    <x v="0"/>
  </r>
  <r>
    <x v="100283"/>
    <x v="84909"/>
    <n v="251349"/>
    <x v="5"/>
    <x v="6"/>
    <x v="6"/>
    <x v="59291"/>
    <x v="6"/>
    <x v="0"/>
  </r>
  <r>
    <x v="100284"/>
    <x v="45539"/>
    <n v="251349"/>
    <x v="684"/>
    <x v="6"/>
    <x v="6"/>
    <x v="20652"/>
    <x v="6"/>
    <x v="0"/>
  </r>
  <r>
    <x v="100285"/>
    <x v="84910"/>
    <n v="251349"/>
    <x v="66"/>
    <x v="6"/>
    <x v="6"/>
    <x v="4130"/>
    <x v="3"/>
    <x v="0"/>
  </r>
  <r>
    <x v="100286"/>
    <x v="84911"/>
    <n v="251349"/>
    <x v="220"/>
    <x v="6"/>
    <x v="6"/>
    <x v="39238"/>
    <x v="1"/>
    <x v="0"/>
  </r>
  <r>
    <x v="100287"/>
    <x v="74097"/>
    <n v="251349"/>
    <x v="311"/>
    <x v="6"/>
    <x v="6"/>
    <x v="13211"/>
    <x v="1"/>
    <x v="0"/>
  </r>
  <r>
    <x v="100288"/>
    <x v="15571"/>
    <n v="251349"/>
    <x v="2"/>
    <x v="6"/>
    <x v="6"/>
    <x v="14260"/>
    <x v="5"/>
    <x v="0"/>
  </r>
  <r>
    <x v="100289"/>
    <x v="69038"/>
    <n v="251349"/>
    <x v="416"/>
    <x v="6"/>
    <x v="6"/>
    <x v="29839"/>
    <x v="0"/>
    <x v="0"/>
  </r>
  <r>
    <x v="100290"/>
    <x v="84912"/>
    <n v="251349"/>
    <x v="38"/>
    <x v="6"/>
    <x v="6"/>
    <x v="59292"/>
    <x v="6"/>
    <x v="0"/>
  </r>
  <r>
    <x v="100291"/>
    <x v="84913"/>
    <n v="251349"/>
    <x v="8"/>
    <x v="6"/>
    <x v="6"/>
    <x v="37496"/>
    <x v="0"/>
    <x v="0"/>
  </r>
  <r>
    <x v="100292"/>
    <x v="84914"/>
    <n v="251379"/>
    <x v="238"/>
    <x v="0"/>
    <x v="0"/>
    <x v="59293"/>
    <x v="6"/>
    <x v="0"/>
  </r>
  <r>
    <x v="100293"/>
    <x v="17622"/>
    <n v="251379"/>
    <x v="15"/>
    <x v="0"/>
    <x v="0"/>
    <x v="9766"/>
    <x v="6"/>
    <x v="0"/>
  </r>
  <r>
    <x v="100294"/>
    <x v="84915"/>
    <n v="251390"/>
    <x v="1151"/>
    <x v="1"/>
    <x v="1"/>
    <x v="59294"/>
    <x v="6"/>
    <x v="0"/>
  </r>
  <r>
    <x v="100295"/>
    <x v="84916"/>
    <n v="251390"/>
    <x v="2564"/>
    <x v="1"/>
    <x v="1"/>
    <x v="39513"/>
    <x v="0"/>
    <x v="0"/>
  </r>
  <r>
    <x v="100296"/>
    <x v="84917"/>
    <n v="251393"/>
    <x v="212"/>
    <x v="0"/>
    <x v="0"/>
    <x v="59295"/>
    <x v="2"/>
    <x v="1"/>
  </r>
  <r>
    <x v="100297"/>
    <x v="30595"/>
    <n v="251393"/>
    <x v="93"/>
    <x v="0"/>
    <x v="0"/>
    <x v="20093"/>
    <x v="1"/>
    <x v="0"/>
  </r>
  <r>
    <x v="100298"/>
    <x v="30334"/>
    <n v="251393"/>
    <x v="898"/>
    <x v="0"/>
    <x v="0"/>
    <x v="25910"/>
    <x v="4"/>
    <x v="0"/>
  </r>
  <r>
    <x v="100299"/>
    <x v="33863"/>
    <n v="251393"/>
    <x v="371"/>
    <x v="0"/>
    <x v="0"/>
    <x v="22514"/>
    <x v="6"/>
    <x v="0"/>
  </r>
  <r>
    <x v="100300"/>
    <x v="51044"/>
    <n v="251393"/>
    <x v="139"/>
    <x v="0"/>
    <x v="0"/>
    <x v="39882"/>
    <x v="6"/>
    <x v="0"/>
  </r>
  <r>
    <x v="100301"/>
    <x v="3891"/>
    <n v="251393"/>
    <x v="141"/>
    <x v="0"/>
    <x v="0"/>
    <x v="3811"/>
    <x v="1"/>
    <x v="0"/>
  </r>
  <r>
    <x v="100302"/>
    <x v="11169"/>
    <n v="251399"/>
    <x v="53"/>
    <x v="6"/>
    <x v="6"/>
    <x v="10509"/>
    <x v="0"/>
    <x v="0"/>
  </r>
  <r>
    <x v="100303"/>
    <x v="24072"/>
    <n v="251399"/>
    <x v="1236"/>
    <x v="6"/>
    <x v="6"/>
    <x v="21195"/>
    <x v="6"/>
    <x v="0"/>
  </r>
  <r>
    <x v="100304"/>
    <x v="84918"/>
    <n v="251399"/>
    <x v="122"/>
    <x v="6"/>
    <x v="6"/>
    <x v="59296"/>
    <x v="2"/>
    <x v="1"/>
  </r>
  <r>
    <x v="100305"/>
    <x v="84919"/>
    <n v="251399"/>
    <x v="213"/>
    <x v="6"/>
    <x v="6"/>
    <x v="19204"/>
    <x v="1"/>
    <x v="0"/>
  </r>
  <r>
    <x v="100306"/>
    <x v="84920"/>
    <n v="251399"/>
    <x v="98"/>
    <x v="6"/>
    <x v="6"/>
    <x v="51521"/>
    <x v="4"/>
    <x v="0"/>
  </r>
  <r>
    <x v="100307"/>
    <x v="84921"/>
    <n v="251399"/>
    <x v="418"/>
    <x v="6"/>
    <x v="6"/>
    <x v="12575"/>
    <x v="4"/>
    <x v="0"/>
  </r>
  <r>
    <x v="100308"/>
    <x v="77061"/>
    <n v="251399"/>
    <x v="9"/>
    <x v="6"/>
    <x v="6"/>
    <x v="15205"/>
    <x v="0"/>
    <x v="0"/>
  </r>
  <r>
    <x v="100309"/>
    <x v="84922"/>
    <n v="251399"/>
    <x v="326"/>
    <x v="6"/>
    <x v="6"/>
    <x v="40683"/>
    <x v="4"/>
    <x v="0"/>
  </r>
  <r>
    <x v="100310"/>
    <x v="84923"/>
    <n v="251399"/>
    <x v="8"/>
    <x v="6"/>
    <x v="6"/>
    <x v="59297"/>
    <x v="1"/>
    <x v="0"/>
  </r>
  <r>
    <x v="100311"/>
    <x v="84924"/>
    <n v="251399"/>
    <x v="17"/>
    <x v="6"/>
    <x v="6"/>
    <x v="16064"/>
    <x v="2"/>
    <x v="1"/>
  </r>
  <r>
    <x v="100312"/>
    <x v="84925"/>
    <n v="251412"/>
    <x v="1016"/>
    <x v="4"/>
    <x v="4"/>
    <x v="59298"/>
    <x v="6"/>
    <x v="0"/>
  </r>
  <r>
    <x v="100313"/>
    <x v="12592"/>
    <n v="251412"/>
    <x v="3"/>
    <x v="4"/>
    <x v="4"/>
    <x v="59299"/>
    <x v="5"/>
    <x v="0"/>
  </r>
  <r>
    <x v="100314"/>
    <x v="84926"/>
    <n v="251412"/>
    <x v="87"/>
    <x v="4"/>
    <x v="4"/>
    <x v="59300"/>
    <x v="1"/>
    <x v="0"/>
  </r>
  <r>
    <x v="100315"/>
    <x v="84927"/>
    <n v="251412"/>
    <x v="2111"/>
    <x v="4"/>
    <x v="4"/>
    <x v="1579"/>
    <x v="3"/>
    <x v="0"/>
  </r>
  <r>
    <x v="100316"/>
    <x v="84928"/>
    <n v="251412"/>
    <x v="57"/>
    <x v="4"/>
    <x v="4"/>
    <x v="51825"/>
    <x v="3"/>
    <x v="0"/>
  </r>
  <r>
    <x v="100317"/>
    <x v="53326"/>
    <n v="251412"/>
    <x v="15"/>
    <x v="4"/>
    <x v="4"/>
    <x v="39503"/>
    <x v="2"/>
    <x v="1"/>
  </r>
  <r>
    <x v="100318"/>
    <x v="45799"/>
    <n v="251412"/>
    <x v="538"/>
    <x v="4"/>
    <x v="4"/>
    <x v="45030"/>
    <x v="3"/>
    <x v="0"/>
  </r>
  <r>
    <x v="100319"/>
    <x v="84929"/>
    <n v="251412"/>
    <x v="1958"/>
    <x v="4"/>
    <x v="4"/>
    <x v="12319"/>
    <x v="3"/>
    <x v="0"/>
  </r>
  <r>
    <x v="100320"/>
    <x v="84930"/>
    <n v="251412"/>
    <x v="319"/>
    <x v="4"/>
    <x v="4"/>
    <x v="30549"/>
    <x v="5"/>
    <x v="0"/>
  </r>
  <r>
    <x v="100321"/>
    <x v="84931"/>
    <n v="251412"/>
    <x v="5"/>
    <x v="4"/>
    <x v="4"/>
    <x v="14058"/>
    <x v="0"/>
    <x v="0"/>
  </r>
  <r>
    <x v="100322"/>
    <x v="84932"/>
    <n v="251425"/>
    <x v="5"/>
    <x v="6"/>
    <x v="6"/>
    <x v="59301"/>
    <x v="6"/>
    <x v="0"/>
  </r>
  <r>
    <x v="100323"/>
    <x v="84933"/>
    <n v="251425"/>
    <x v="75"/>
    <x v="6"/>
    <x v="6"/>
    <x v="59302"/>
    <x v="6"/>
    <x v="0"/>
  </r>
  <r>
    <x v="100324"/>
    <x v="84934"/>
    <n v="251443"/>
    <x v="87"/>
    <x v="6"/>
    <x v="6"/>
    <x v="59303"/>
    <x v="4"/>
    <x v="0"/>
  </r>
  <r>
    <x v="100325"/>
    <x v="84935"/>
    <n v="251443"/>
    <x v="103"/>
    <x v="6"/>
    <x v="6"/>
    <x v="24347"/>
    <x v="1"/>
    <x v="0"/>
  </r>
  <r>
    <x v="100326"/>
    <x v="84936"/>
    <n v="251443"/>
    <x v="154"/>
    <x v="6"/>
    <x v="6"/>
    <x v="59304"/>
    <x v="6"/>
    <x v="0"/>
  </r>
  <r>
    <x v="100327"/>
    <x v="84937"/>
    <n v="251443"/>
    <x v="84"/>
    <x v="6"/>
    <x v="6"/>
    <x v="29947"/>
    <x v="0"/>
    <x v="0"/>
  </r>
  <r>
    <x v="100328"/>
    <x v="84938"/>
    <n v="251443"/>
    <x v="53"/>
    <x v="6"/>
    <x v="6"/>
    <x v="14421"/>
    <x v="4"/>
    <x v="0"/>
  </r>
  <r>
    <x v="100329"/>
    <x v="84939"/>
    <n v="251443"/>
    <x v="67"/>
    <x v="6"/>
    <x v="6"/>
    <x v="25145"/>
    <x v="1"/>
    <x v="0"/>
  </r>
  <r>
    <x v="100330"/>
    <x v="84940"/>
    <n v="251443"/>
    <x v="684"/>
    <x v="6"/>
    <x v="6"/>
    <x v="59305"/>
    <x v="6"/>
    <x v="0"/>
  </r>
  <r>
    <x v="100331"/>
    <x v="78678"/>
    <n v="251443"/>
    <x v="714"/>
    <x v="6"/>
    <x v="6"/>
    <x v="45731"/>
    <x v="0"/>
    <x v="0"/>
  </r>
  <r>
    <x v="100332"/>
    <x v="6289"/>
    <n v="251443"/>
    <x v="8"/>
    <x v="6"/>
    <x v="6"/>
    <x v="6085"/>
    <x v="2"/>
    <x v="1"/>
  </r>
  <r>
    <x v="100333"/>
    <x v="47695"/>
    <n v="251443"/>
    <x v="236"/>
    <x v="6"/>
    <x v="6"/>
    <x v="37761"/>
    <x v="0"/>
    <x v="0"/>
  </r>
  <r>
    <x v="100334"/>
    <x v="84941"/>
    <n v="251443"/>
    <x v="57"/>
    <x v="6"/>
    <x v="6"/>
    <x v="59306"/>
    <x v="4"/>
    <x v="0"/>
  </r>
  <r>
    <x v="100335"/>
    <x v="84942"/>
    <n v="251443"/>
    <x v="568"/>
    <x v="6"/>
    <x v="6"/>
    <x v="59307"/>
    <x v="6"/>
    <x v="0"/>
  </r>
  <r>
    <x v="100336"/>
    <x v="84943"/>
    <n v="251443"/>
    <x v="362"/>
    <x v="6"/>
    <x v="6"/>
    <x v="59308"/>
    <x v="2"/>
    <x v="1"/>
  </r>
  <r>
    <x v="100337"/>
    <x v="31519"/>
    <n v="251443"/>
    <x v="81"/>
    <x v="6"/>
    <x v="6"/>
    <x v="26779"/>
    <x v="3"/>
    <x v="0"/>
  </r>
  <r>
    <x v="100338"/>
    <x v="84944"/>
    <n v="251443"/>
    <x v="213"/>
    <x v="6"/>
    <x v="6"/>
    <x v="59309"/>
    <x v="2"/>
    <x v="1"/>
  </r>
  <r>
    <x v="100339"/>
    <x v="84945"/>
    <n v="251443"/>
    <x v="639"/>
    <x v="6"/>
    <x v="6"/>
    <x v="59310"/>
    <x v="0"/>
    <x v="0"/>
  </r>
  <r>
    <x v="100340"/>
    <x v="84946"/>
    <n v="251443"/>
    <x v="396"/>
    <x v="6"/>
    <x v="6"/>
    <x v="6886"/>
    <x v="3"/>
    <x v="0"/>
  </r>
  <r>
    <x v="100341"/>
    <x v="84947"/>
    <n v="251443"/>
    <x v="5"/>
    <x v="6"/>
    <x v="6"/>
    <x v="15034"/>
    <x v="1"/>
    <x v="0"/>
  </r>
  <r>
    <x v="100342"/>
    <x v="84948"/>
    <n v="251443"/>
    <x v="2"/>
    <x v="6"/>
    <x v="6"/>
    <x v="59311"/>
    <x v="2"/>
    <x v="1"/>
  </r>
  <r>
    <x v="100343"/>
    <x v="84949"/>
    <n v="251443"/>
    <x v="325"/>
    <x v="6"/>
    <x v="6"/>
    <x v="59312"/>
    <x v="3"/>
    <x v="0"/>
  </r>
  <r>
    <x v="100344"/>
    <x v="77189"/>
    <n v="251443"/>
    <x v="2153"/>
    <x v="6"/>
    <x v="6"/>
    <x v="22561"/>
    <x v="4"/>
    <x v="0"/>
  </r>
  <r>
    <x v="100345"/>
    <x v="84950"/>
    <n v="251443"/>
    <x v="107"/>
    <x v="6"/>
    <x v="6"/>
    <x v="54626"/>
    <x v="1"/>
    <x v="0"/>
  </r>
  <r>
    <x v="100346"/>
    <x v="84951"/>
    <n v="251464"/>
    <x v="5"/>
    <x v="4"/>
    <x v="4"/>
    <x v="59313"/>
    <x v="0"/>
    <x v="0"/>
  </r>
  <r>
    <x v="100347"/>
    <x v="84952"/>
    <n v="251464"/>
    <x v="987"/>
    <x v="4"/>
    <x v="4"/>
    <x v="59314"/>
    <x v="6"/>
    <x v="0"/>
  </r>
  <r>
    <x v="100348"/>
    <x v="84953"/>
    <n v="251464"/>
    <x v="9"/>
    <x v="4"/>
    <x v="4"/>
    <x v="59315"/>
    <x v="0"/>
    <x v="0"/>
  </r>
  <r>
    <x v="100349"/>
    <x v="84954"/>
    <n v="251464"/>
    <x v="187"/>
    <x v="4"/>
    <x v="4"/>
    <x v="30921"/>
    <x v="4"/>
    <x v="0"/>
  </r>
  <r>
    <x v="100350"/>
    <x v="84955"/>
    <n v="251464"/>
    <x v="103"/>
    <x v="4"/>
    <x v="4"/>
    <x v="56749"/>
    <x v="3"/>
    <x v="0"/>
  </r>
  <r>
    <x v="100351"/>
    <x v="84956"/>
    <n v="251464"/>
    <x v="319"/>
    <x v="4"/>
    <x v="4"/>
    <x v="23910"/>
    <x v="4"/>
    <x v="0"/>
  </r>
  <r>
    <x v="100352"/>
    <x v="84957"/>
    <n v="251464"/>
    <x v="1291"/>
    <x v="4"/>
    <x v="4"/>
    <x v="24596"/>
    <x v="6"/>
    <x v="0"/>
  </r>
  <r>
    <x v="100353"/>
    <x v="54603"/>
    <n v="251464"/>
    <x v="966"/>
    <x v="4"/>
    <x v="4"/>
    <x v="42081"/>
    <x v="3"/>
    <x v="0"/>
  </r>
  <r>
    <x v="100354"/>
    <x v="19130"/>
    <n v="251464"/>
    <x v="2103"/>
    <x v="4"/>
    <x v="4"/>
    <x v="17240"/>
    <x v="0"/>
    <x v="0"/>
  </r>
  <r>
    <x v="100355"/>
    <x v="71132"/>
    <n v="251464"/>
    <x v="152"/>
    <x v="4"/>
    <x v="4"/>
    <x v="22477"/>
    <x v="6"/>
    <x v="0"/>
  </r>
  <r>
    <x v="100356"/>
    <x v="84958"/>
    <n v="251514"/>
    <x v="2552"/>
    <x v="1"/>
    <x v="1"/>
    <x v="59316"/>
    <x v="4"/>
    <x v="0"/>
  </r>
  <r>
    <x v="100357"/>
    <x v="84959"/>
    <n v="251514"/>
    <x v="136"/>
    <x v="1"/>
    <x v="1"/>
    <x v="49362"/>
    <x v="4"/>
    <x v="0"/>
  </r>
  <r>
    <x v="100358"/>
    <x v="84960"/>
    <n v="251514"/>
    <x v="5"/>
    <x v="1"/>
    <x v="1"/>
    <x v="51196"/>
    <x v="1"/>
    <x v="0"/>
  </r>
  <r>
    <x v="100359"/>
    <x v="84961"/>
    <n v="251514"/>
    <x v="555"/>
    <x v="1"/>
    <x v="1"/>
    <x v="59317"/>
    <x v="2"/>
    <x v="1"/>
  </r>
  <r>
    <x v="100360"/>
    <x v="84962"/>
    <n v="251514"/>
    <x v="9"/>
    <x v="1"/>
    <x v="1"/>
    <x v="59318"/>
    <x v="4"/>
    <x v="0"/>
  </r>
  <r>
    <x v="100361"/>
    <x v="4244"/>
    <n v="251514"/>
    <x v="8"/>
    <x v="1"/>
    <x v="1"/>
    <x v="4147"/>
    <x v="1"/>
    <x v="0"/>
  </r>
  <r>
    <x v="100362"/>
    <x v="84963"/>
    <n v="251514"/>
    <x v="69"/>
    <x v="1"/>
    <x v="1"/>
    <x v="45170"/>
    <x v="2"/>
    <x v="1"/>
  </r>
  <r>
    <x v="100363"/>
    <x v="6123"/>
    <n v="251514"/>
    <x v="1247"/>
    <x v="1"/>
    <x v="1"/>
    <x v="5930"/>
    <x v="1"/>
    <x v="0"/>
  </r>
  <r>
    <x v="100364"/>
    <x v="84964"/>
    <n v="251514"/>
    <x v="2"/>
    <x v="1"/>
    <x v="1"/>
    <x v="59319"/>
    <x v="6"/>
    <x v="0"/>
  </r>
  <r>
    <x v="100365"/>
    <x v="84965"/>
    <n v="251514"/>
    <x v="57"/>
    <x v="1"/>
    <x v="1"/>
    <x v="53087"/>
    <x v="3"/>
    <x v="0"/>
  </r>
  <r>
    <x v="100366"/>
    <x v="84966"/>
    <n v="251514"/>
    <x v="1067"/>
    <x v="1"/>
    <x v="1"/>
    <x v="30210"/>
    <x v="1"/>
    <x v="0"/>
  </r>
  <r>
    <x v="100367"/>
    <x v="48924"/>
    <n v="251514"/>
    <x v="1425"/>
    <x v="1"/>
    <x v="1"/>
    <x v="3102"/>
    <x v="4"/>
    <x v="0"/>
  </r>
  <r>
    <x v="100368"/>
    <x v="84967"/>
    <n v="251514"/>
    <x v="112"/>
    <x v="1"/>
    <x v="1"/>
    <x v="32620"/>
    <x v="1"/>
    <x v="0"/>
  </r>
  <r>
    <x v="100369"/>
    <x v="84968"/>
    <n v="251514"/>
    <x v="38"/>
    <x v="1"/>
    <x v="1"/>
    <x v="6551"/>
    <x v="0"/>
    <x v="0"/>
  </r>
  <r>
    <x v="100370"/>
    <x v="84969"/>
    <n v="251514"/>
    <x v="132"/>
    <x v="1"/>
    <x v="1"/>
    <x v="59320"/>
    <x v="2"/>
    <x v="1"/>
  </r>
  <r>
    <x v="100371"/>
    <x v="84970"/>
    <n v="251514"/>
    <x v="1004"/>
    <x v="1"/>
    <x v="1"/>
    <x v="59321"/>
    <x v="5"/>
    <x v="0"/>
  </r>
  <r>
    <x v="100372"/>
    <x v="84971"/>
    <n v="251514"/>
    <x v="1234"/>
    <x v="1"/>
    <x v="1"/>
    <x v="29853"/>
    <x v="1"/>
    <x v="0"/>
  </r>
  <r>
    <x v="100373"/>
    <x v="84972"/>
    <n v="251514"/>
    <x v="15"/>
    <x v="1"/>
    <x v="1"/>
    <x v="40611"/>
    <x v="6"/>
    <x v="0"/>
  </r>
  <r>
    <x v="100374"/>
    <x v="81833"/>
    <n v="251514"/>
    <x v="540"/>
    <x v="1"/>
    <x v="1"/>
    <x v="57654"/>
    <x v="4"/>
    <x v="0"/>
  </r>
  <r>
    <x v="100375"/>
    <x v="84973"/>
    <n v="251514"/>
    <x v="1387"/>
    <x v="1"/>
    <x v="1"/>
    <x v="59322"/>
    <x v="6"/>
    <x v="0"/>
  </r>
  <r>
    <x v="100376"/>
    <x v="84974"/>
    <n v="251514"/>
    <x v="320"/>
    <x v="1"/>
    <x v="1"/>
    <x v="59323"/>
    <x v="2"/>
    <x v="1"/>
  </r>
  <r>
    <x v="100377"/>
    <x v="8729"/>
    <n v="251563"/>
    <x v="120"/>
    <x v="0"/>
    <x v="0"/>
    <x v="59324"/>
    <x v="5"/>
    <x v="0"/>
  </r>
  <r>
    <x v="100378"/>
    <x v="636"/>
    <n v="251563"/>
    <x v="213"/>
    <x v="0"/>
    <x v="0"/>
    <x v="632"/>
    <x v="5"/>
    <x v="0"/>
  </r>
  <r>
    <x v="100379"/>
    <x v="3582"/>
    <n v="251563"/>
    <x v="986"/>
    <x v="0"/>
    <x v="0"/>
    <x v="3510"/>
    <x v="6"/>
    <x v="0"/>
  </r>
  <r>
    <x v="100380"/>
    <x v="84975"/>
    <n v="251563"/>
    <x v="5"/>
    <x v="0"/>
    <x v="0"/>
    <x v="12926"/>
    <x v="6"/>
    <x v="0"/>
  </r>
  <r>
    <x v="100381"/>
    <x v="56563"/>
    <n v="251578"/>
    <x v="9"/>
    <x v="0"/>
    <x v="0"/>
    <x v="13295"/>
    <x v="1"/>
    <x v="0"/>
  </r>
  <r>
    <x v="100382"/>
    <x v="84976"/>
    <n v="251578"/>
    <x v="50"/>
    <x v="0"/>
    <x v="0"/>
    <x v="59325"/>
    <x v="6"/>
    <x v="0"/>
  </r>
  <r>
    <x v="100383"/>
    <x v="84977"/>
    <n v="251578"/>
    <x v="3329"/>
    <x v="0"/>
    <x v="0"/>
    <x v="17195"/>
    <x v="5"/>
    <x v="0"/>
  </r>
  <r>
    <x v="100384"/>
    <x v="6305"/>
    <n v="251578"/>
    <x v="5"/>
    <x v="0"/>
    <x v="0"/>
    <x v="6100"/>
    <x v="3"/>
    <x v="0"/>
  </r>
  <r>
    <x v="100385"/>
    <x v="41259"/>
    <n v="251588"/>
    <x v="396"/>
    <x v="1"/>
    <x v="1"/>
    <x v="52"/>
    <x v="3"/>
    <x v="0"/>
  </r>
  <r>
    <x v="100386"/>
    <x v="65350"/>
    <n v="251588"/>
    <x v="172"/>
    <x v="1"/>
    <x v="1"/>
    <x v="48435"/>
    <x v="1"/>
    <x v="0"/>
  </r>
  <r>
    <x v="100387"/>
    <x v="84978"/>
    <n v="251588"/>
    <x v="1468"/>
    <x v="1"/>
    <x v="1"/>
    <x v="59326"/>
    <x v="6"/>
    <x v="0"/>
  </r>
  <r>
    <x v="100388"/>
    <x v="24924"/>
    <n v="251588"/>
    <x v="2357"/>
    <x v="1"/>
    <x v="1"/>
    <x v="21837"/>
    <x v="1"/>
    <x v="0"/>
  </r>
  <r>
    <x v="100389"/>
    <x v="84979"/>
    <n v="251588"/>
    <x v="8"/>
    <x v="1"/>
    <x v="1"/>
    <x v="59327"/>
    <x v="3"/>
    <x v="0"/>
  </r>
  <r>
    <x v="100390"/>
    <x v="84980"/>
    <n v="251588"/>
    <x v="81"/>
    <x v="1"/>
    <x v="1"/>
    <x v="59328"/>
    <x v="1"/>
    <x v="0"/>
  </r>
  <r>
    <x v="100391"/>
    <x v="40487"/>
    <n v="251588"/>
    <x v="132"/>
    <x v="1"/>
    <x v="1"/>
    <x v="10343"/>
    <x v="0"/>
    <x v="0"/>
  </r>
  <r>
    <x v="100392"/>
    <x v="84981"/>
    <n v="251588"/>
    <x v="103"/>
    <x v="1"/>
    <x v="1"/>
    <x v="59329"/>
    <x v="0"/>
    <x v="0"/>
  </r>
  <r>
    <x v="100393"/>
    <x v="24574"/>
    <n v="251597"/>
    <x v="329"/>
    <x v="6"/>
    <x v="6"/>
    <x v="21586"/>
    <x v="1"/>
    <x v="0"/>
  </r>
  <r>
    <x v="100394"/>
    <x v="29350"/>
    <n v="251597"/>
    <x v="760"/>
    <x v="6"/>
    <x v="6"/>
    <x v="59330"/>
    <x v="4"/>
    <x v="0"/>
  </r>
  <r>
    <x v="100395"/>
    <x v="84982"/>
    <n v="251597"/>
    <x v="53"/>
    <x v="6"/>
    <x v="6"/>
    <x v="57949"/>
    <x v="4"/>
    <x v="0"/>
  </r>
  <r>
    <x v="100396"/>
    <x v="84983"/>
    <n v="251597"/>
    <x v="5"/>
    <x v="6"/>
    <x v="6"/>
    <x v="59331"/>
    <x v="6"/>
    <x v="0"/>
  </r>
  <r>
    <x v="100397"/>
    <x v="84984"/>
    <n v="251597"/>
    <x v="168"/>
    <x v="6"/>
    <x v="6"/>
    <x v="19542"/>
    <x v="2"/>
    <x v="1"/>
  </r>
  <r>
    <x v="100398"/>
    <x v="84985"/>
    <n v="251597"/>
    <x v="122"/>
    <x v="6"/>
    <x v="6"/>
    <x v="4291"/>
    <x v="1"/>
    <x v="0"/>
  </r>
  <r>
    <x v="100399"/>
    <x v="84986"/>
    <n v="251597"/>
    <x v="242"/>
    <x v="6"/>
    <x v="6"/>
    <x v="59332"/>
    <x v="3"/>
    <x v="0"/>
  </r>
  <r>
    <x v="100400"/>
    <x v="58274"/>
    <n v="251597"/>
    <x v="57"/>
    <x v="6"/>
    <x v="6"/>
    <x v="58297"/>
    <x v="3"/>
    <x v="0"/>
  </r>
  <r>
    <x v="100401"/>
    <x v="32886"/>
    <n v="251597"/>
    <x v="1744"/>
    <x v="6"/>
    <x v="6"/>
    <x v="27775"/>
    <x v="2"/>
    <x v="1"/>
  </r>
  <r>
    <x v="100402"/>
    <x v="84987"/>
    <n v="251597"/>
    <x v="434"/>
    <x v="6"/>
    <x v="6"/>
    <x v="1615"/>
    <x v="4"/>
    <x v="0"/>
  </r>
  <r>
    <x v="100403"/>
    <x v="32578"/>
    <n v="251597"/>
    <x v="138"/>
    <x v="6"/>
    <x v="6"/>
    <x v="15203"/>
    <x v="1"/>
    <x v="0"/>
  </r>
  <r>
    <x v="100404"/>
    <x v="84988"/>
    <n v="251597"/>
    <x v="161"/>
    <x v="6"/>
    <x v="6"/>
    <x v="34005"/>
    <x v="4"/>
    <x v="0"/>
  </r>
  <r>
    <x v="100405"/>
    <x v="84989"/>
    <n v="251597"/>
    <x v="2706"/>
    <x v="6"/>
    <x v="6"/>
    <x v="7913"/>
    <x v="1"/>
    <x v="0"/>
  </r>
  <r>
    <x v="100406"/>
    <x v="84990"/>
    <n v="251597"/>
    <x v="172"/>
    <x v="6"/>
    <x v="6"/>
    <x v="29546"/>
    <x v="3"/>
    <x v="0"/>
  </r>
  <r>
    <x v="100407"/>
    <x v="84991"/>
    <n v="251615"/>
    <x v="4759"/>
    <x v="1"/>
    <x v="1"/>
    <x v="19762"/>
    <x v="3"/>
    <x v="0"/>
  </r>
  <r>
    <x v="100408"/>
    <x v="84992"/>
    <n v="251615"/>
    <x v="148"/>
    <x v="1"/>
    <x v="1"/>
    <x v="59333"/>
    <x v="5"/>
    <x v="0"/>
  </r>
  <r>
    <x v="100409"/>
    <x v="71844"/>
    <n v="251615"/>
    <x v="9"/>
    <x v="1"/>
    <x v="1"/>
    <x v="3360"/>
    <x v="0"/>
    <x v="0"/>
  </r>
  <r>
    <x v="100410"/>
    <x v="32844"/>
    <n v="251615"/>
    <x v="3688"/>
    <x v="1"/>
    <x v="1"/>
    <x v="27748"/>
    <x v="6"/>
    <x v="0"/>
  </r>
  <r>
    <x v="100411"/>
    <x v="48685"/>
    <n v="251615"/>
    <x v="50"/>
    <x v="1"/>
    <x v="1"/>
    <x v="38394"/>
    <x v="6"/>
    <x v="0"/>
  </r>
  <r>
    <x v="100412"/>
    <x v="29744"/>
    <n v="251615"/>
    <x v="189"/>
    <x v="1"/>
    <x v="1"/>
    <x v="30793"/>
    <x v="0"/>
    <x v="0"/>
  </r>
  <r>
    <x v="100413"/>
    <x v="84993"/>
    <n v="251615"/>
    <x v="1772"/>
    <x v="1"/>
    <x v="1"/>
    <x v="59334"/>
    <x v="6"/>
    <x v="0"/>
  </r>
  <r>
    <x v="100414"/>
    <x v="37228"/>
    <n v="251615"/>
    <x v="8"/>
    <x v="1"/>
    <x v="1"/>
    <x v="30787"/>
    <x v="5"/>
    <x v="0"/>
  </r>
  <r>
    <x v="100415"/>
    <x v="84994"/>
    <n v="251615"/>
    <x v="2"/>
    <x v="1"/>
    <x v="1"/>
    <x v="59335"/>
    <x v="2"/>
    <x v="1"/>
  </r>
  <r>
    <x v="100416"/>
    <x v="84995"/>
    <n v="251615"/>
    <x v="4282"/>
    <x v="1"/>
    <x v="1"/>
    <x v="59336"/>
    <x v="2"/>
    <x v="1"/>
  </r>
  <r>
    <x v="100417"/>
    <x v="57254"/>
    <n v="251659"/>
    <x v="103"/>
    <x v="0"/>
    <x v="0"/>
    <x v="11158"/>
    <x v="6"/>
    <x v="0"/>
  </r>
  <r>
    <x v="100418"/>
    <x v="84996"/>
    <n v="251659"/>
    <x v="50"/>
    <x v="0"/>
    <x v="0"/>
    <x v="59337"/>
    <x v="6"/>
    <x v="0"/>
  </r>
  <r>
    <x v="100419"/>
    <x v="84997"/>
    <n v="251659"/>
    <x v="103"/>
    <x v="0"/>
    <x v="0"/>
    <x v="8042"/>
    <x v="2"/>
    <x v="1"/>
  </r>
  <r>
    <x v="100420"/>
    <x v="84998"/>
    <n v="251659"/>
    <x v="3149"/>
    <x v="0"/>
    <x v="0"/>
    <x v="14995"/>
    <x v="3"/>
    <x v="0"/>
  </r>
  <r>
    <x v="100421"/>
    <x v="84999"/>
    <n v="251659"/>
    <x v="1852"/>
    <x v="0"/>
    <x v="0"/>
    <x v="42860"/>
    <x v="5"/>
    <x v="0"/>
  </r>
  <r>
    <x v="100422"/>
    <x v="85000"/>
    <n v="251659"/>
    <x v="940"/>
    <x v="0"/>
    <x v="0"/>
    <x v="39062"/>
    <x v="1"/>
    <x v="0"/>
  </r>
  <r>
    <x v="100423"/>
    <x v="38892"/>
    <n v="251659"/>
    <x v="8"/>
    <x v="0"/>
    <x v="0"/>
    <x v="31961"/>
    <x v="1"/>
    <x v="0"/>
  </r>
  <r>
    <x v="100424"/>
    <x v="85001"/>
    <n v="251659"/>
    <x v="3467"/>
    <x v="0"/>
    <x v="0"/>
    <x v="23265"/>
    <x v="6"/>
    <x v="0"/>
  </r>
  <r>
    <x v="100425"/>
    <x v="33359"/>
    <n v="251659"/>
    <x v="3558"/>
    <x v="0"/>
    <x v="0"/>
    <x v="20561"/>
    <x v="3"/>
    <x v="0"/>
  </r>
  <r>
    <x v="100426"/>
    <x v="58980"/>
    <n v="251659"/>
    <x v="57"/>
    <x v="0"/>
    <x v="0"/>
    <x v="37105"/>
    <x v="0"/>
    <x v="0"/>
  </r>
  <r>
    <x v="100427"/>
    <x v="52031"/>
    <n v="251659"/>
    <x v="355"/>
    <x v="0"/>
    <x v="0"/>
    <x v="5740"/>
    <x v="1"/>
    <x v="0"/>
  </r>
  <r>
    <x v="100428"/>
    <x v="85002"/>
    <n v="251659"/>
    <x v="2"/>
    <x v="0"/>
    <x v="0"/>
    <x v="38925"/>
    <x v="2"/>
    <x v="1"/>
  </r>
  <r>
    <x v="100429"/>
    <x v="42708"/>
    <n v="251678"/>
    <x v="124"/>
    <x v="6"/>
    <x v="6"/>
    <x v="23236"/>
    <x v="5"/>
    <x v="0"/>
  </r>
  <r>
    <x v="100430"/>
    <x v="85003"/>
    <n v="251678"/>
    <x v="81"/>
    <x v="6"/>
    <x v="6"/>
    <x v="17505"/>
    <x v="4"/>
    <x v="0"/>
  </r>
  <r>
    <x v="100431"/>
    <x v="1439"/>
    <n v="251678"/>
    <x v="1015"/>
    <x v="6"/>
    <x v="6"/>
    <x v="59338"/>
    <x v="2"/>
    <x v="1"/>
  </r>
  <r>
    <x v="100432"/>
    <x v="23556"/>
    <n v="251678"/>
    <x v="132"/>
    <x v="6"/>
    <x v="6"/>
    <x v="20785"/>
    <x v="1"/>
    <x v="0"/>
  </r>
  <r>
    <x v="100433"/>
    <x v="46822"/>
    <n v="251678"/>
    <x v="57"/>
    <x v="6"/>
    <x v="6"/>
    <x v="37178"/>
    <x v="4"/>
    <x v="0"/>
  </r>
  <r>
    <x v="100434"/>
    <x v="85004"/>
    <n v="251678"/>
    <x v="181"/>
    <x v="6"/>
    <x v="6"/>
    <x v="59339"/>
    <x v="3"/>
    <x v="0"/>
  </r>
  <r>
    <x v="100435"/>
    <x v="85005"/>
    <n v="251678"/>
    <x v="900"/>
    <x v="6"/>
    <x v="6"/>
    <x v="1901"/>
    <x v="1"/>
    <x v="0"/>
  </r>
  <r>
    <x v="100436"/>
    <x v="85006"/>
    <n v="251678"/>
    <x v="330"/>
    <x v="6"/>
    <x v="6"/>
    <x v="29080"/>
    <x v="6"/>
    <x v="0"/>
  </r>
  <r>
    <x v="100437"/>
    <x v="85007"/>
    <n v="251678"/>
    <x v="125"/>
    <x v="6"/>
    <x v="6"/>
    <x v="7643"/>
    <x v="3"/>
    <x v="0"/>
  </r>
  <r>
    <x v="100438"/>
    <x v="85008"/>
    <n v="251678"/>
    <x v="1421"/>
    <x v="6"/>
    <x v="6"/>
    <x v="37933"/>
    <x v="6"/>
    <x v="0"/>
  </r>
  <r>
    <x v="100439"/>
    <x v="85009"/>
    <n v="251678"/>
    <x v="8"/>
    <x v="6"/>
    <x v="6"/>
    <x v="59340"/>
    <x v="6"/>
    <x v="0"/>
  </r>
  <r>
    <x v="100440"/>
    <x v="85010"/>
    <n v="251678"/>
    <x v="2703"/>
    <x v="6"/>
    <x v="6"/>
    <x v="59341"/>
    <x v="6"/>
    <x v="0"/>
  </r>
  <r>
    <x v="100441"/>
    <x v="85011"/>
    <n v="251678"/>
    <x v="5"/>
    <x v="6"/>
    <x v="6"/>
    <x v="31315"/>
    <x v="1"/>
    <x v="0"/>
  </r>
  <r>
    <x v="100442"/>
    <x v="65575"/>
    <n v="251678"/>
    <x v="211"/>
    <x v="6"/>
    <x v="6"/>
    <x v="18404"/>
    <x v="4"/>
    <x v="0"/>
  </r>
  <r>
    <x v="100443"/>
    <x v="85012"/>
    <n v="251678"/>
    <x v="172"/>
    <x v="6"/>
    <x v="6"/>
    <x v="59342"/>
    <x v="1"/>
    <x v="0"/>
  </r>
  <r>
    <x v="100444"/>
    <x v="85013"/>
    <n v="251678"/>
    <x v="9"/>
    <x v="6"/>
    <x v="6"/>
    <x v="59343"/>
    <x v="2"/>
    <x v="1"/>
  </r>
  <r>
    <x v="100445"/>
    <x v="85014"/>
    <n v="251687"/>
    <x v="57"/>
    <x v="5"/>
    <x v="5"/>
    <x v="59344"/>
    <x v="5"/>
    <x v="0"/>
  </r>
  <r>
    <x v="100446"/>
    <x v="85015"/>
    <n v="251687"/>
    <x v="1772"/>
    <x v="5"/>
    <x v="5"/>
    <x v="47398"/>
    <x v="0"/>
    <x v="0"/>
  </r>
  <r>
    <x v="100447"/>
    <x v="85016"/>
    <n v="251687"/>
    <x v="5"/>
    <x v="5"/>
    <x v="5"/>
    <x v="7503"/>
    <x v="0"/>
    <x v="0"/>
  </r>
  <r>
    <x v="100448"/>
    <x v="85017"/>
    <n v="251687"/>
    <x v="1584"/>
    <x v="5"/>
    <x v="5"/>
    <x v="7813"/>
    <x v="5"/>
    <x v="0"/>
  </r>
  <r>
    <x v="100449"/>
    <x v="85018"/>
    <n v="251687"/>
    <x v="813"/>
    <x v="5"/>
    <x v="5"/>
    <x v="1384"/>
    <x v="1"/>
    <x v="0"/>
  </r>
  <r>
    <x v="100450"/>
    <x v="85019"/>
    <n v="251687"/>
    <x v="1377"/>
    <x v="5"/>
    <x v="5"/>
    <x v="24771"/>
    <x v="2"/>
    <x v="1"/>
  </r>
  <r>
    <x v="100451"/>
    <x v="38221"/>
    <n v="251687"/>
    <x v="4484"/>
    <x v="5"/>
    <x v="5"/>
    <x v="18425"/>
    <x v="6"/>
    <x v="0"/>
  </r>
  <r>
    <x v="100452"/>
    <x v="64935"/>
    <n v="251687"/>
    <x v="300"/>
    <x v="5"/>
    <x v="5"/>
    <x v="59345"/>
    <x v="0"/>
    <x v="0"/>
  </r>
  <r>
    <x v="100453"/>
    <x v="43022"/>
    <n v="251687"/>
    <x v="1004"/>
    <x v="5"/>
    <x v="5"/>
    <x v="2022"/>
    <x v="2"/>
    <x v="1"/>
  </r>
  <r>
    <x v="100454"/>
    <x v="9491"/>
    <n v="251687"/>
    <x v="2207"/>
    <x v="5"/>
    <x v="5"/>
    <x v="59346"/>
    <x v="5"/>
    <x v="0"/>
  </r>
  <r>
    <x v="100455"/>
    <x v="85020"/>
    <n v="251687"/>
    <x v="50"/>
    <x v="5"/>
    <x v="5"/>
    <x v="25980"/>
    <x v="4"/>
    <x v="0"/>
  </r>
  <r>
    <x v="100456"/>
    <x v="85021"/>
    <n v="251687"/>
    <x v="9"/>
    <x v="5"/>
    <x v="5"/>
    <x v="4292"/>
    <x v="2"/>
    <x v="1"/>
  </r>
  <r>
    <x v="100457"/>
    <x v="8488"/>
    <n v="251687"/>
    <x v="4243"/>
    <x v="5"/>
    <x v="5"/>
    <x v="59347"/>
    <x v="0"/>
    <x v="0"/>
  </r>
  <r>
    <x v="100458"/>
    <x v="85022"/>
    <n v="251719"/>
    <x v="925"/>
    <x v="2"/>
    <x v="2"/>
    <x v="59348"/>
    <x v="3"/>
    <x v="0"/>
  </r>
  <r>
    <x v="100459"/>
    <x v="85023"/>
    <n v="251719"/>
    <x v="17"/>
    <x v="2"/>
    <x v="2"/>
    <x v="59349"/>
    <x v="1"/>
    <x v="0"/>
  </r>
  <r>
    <x v="100460"/>
    <x v="85024"/>
    <n v="251719"/>
    <x v="121"/>
    <x v="2"/>
    <x v="2"/>
    <x v="40551"/>
    <x v="6"/>
    <x v="0"/>
  </r>
  <r>
    <x v="100461"/>
    <x v="85025"/>
    <n v="251719"/>
    <x v="5"/>
    <x v="2"/>
    <x v="2"/>
    <x v="59350"/>
    <x v="3"/>
    <x v="0"/>
  </r>
  <r>
    <x v="100462"/>
    <x v="85026"/>
    <n v="251719"/>
    <x v="664"/>
    <x v="2"/>
    <x v="2"/>
    <x v="9341"/>
    <x v="4"/>
    <x v="0"/>
  </r>
  <r>
    <x v="100463"/>
    <x v="85027"/>
    <n v="251719"/>
    <x v="51"/>
    <x v="2"/>
    <x v="2"/>
    <x v="57984"/>
    <x v="1"/>
    <x v="0"/>
  </r>
  <r>
    <x v="100464"/>
    <x v="69405"/>
    <n v="251719"/>
    <x v="13"/>
    <x v="2"/>
    <x v="2"/>
    <x v="39598"/>
    <x v="1"/>
    <x v="0"/>
  </r>
  <r>
    <x v="100465"/>
    <x v="51106"/>
    <n v="251719"/>
    <x v="2825"/>
    <x v="2"/>
    <x v="2"/>
    <x v="51943"/>
    <x v="6"/>
    <x v="0"/>
  </r>
  <r>
    <x v="100466"/>
    <x v="85028"/>
    <n v="251719"/>
    <x v="103"/>
    <x v="2"/>
    <x v="2"/>
    <x v="59351"/>
    <x v="2"/>
    <x v="1"/>
  </r>
  <r>
    <x v="100467"/>
    <x v="85029"/>
    <n v="251719"/>
    <x v="11"/>
    <x v="2"/>
    <x v="2"/>
    <x v="59352"/>
    <x v="6"/>
    <x v="0"/>
  </r>
  <r>
    <x v="100468"/>
    <x v="38055"/>
    <n v="251719"/>
    <x v="1405"/>
    <x v="2"/>
    <x v="2"/>
    <x v="49448"/>
    <x v="0"/>
    <x v="0"/>
  </r>
  <r>
    <x v="100469"/>
    <x v="1486"/>
    <n v="251719"/>
    <x v="15"/>
    <x v="2"/>
    <x v="2"/>
    <x v="18298"/>
    <x v="4"/>
    <x v="0"/>
  </r>
  <r>
    <x v="100470"/>
    <x v="85030"/>
    <n v="251719"/>
    <x v="82"/>
    <x v="2"/>
    <x v="2"/>
    <x v="40675"/>
    <x v="6"/>
    <x v="0"/>
  </r>
  <r>
    <x v="100471"/>
    <x v="85031"/>
    <n v="251719"/>
    <x v="8"/>
    <x v="2"/>
    <x v="2"/>
    <x v="57883"/>
    <x v="4"/>
    <x v="0"/>
  </r>
  <r>
    <x v="100472"/>
    <x v="7537"/>
    <n v="251719"/>
    <x v="2"/>
    <x v="2"/>
    <x v="2"/>
    <x v="59353"/>
    <x v="1"/>
    <x v="0"/>
  </r>
  <r>
    <x v="100473"/>
    <x v="85032"/>
    <n v="251733"/>
    <x v="206"/>
    <x v="4"/>
    <x v="4"/>
    <x v="59354"/>
    <x v="3"/>
    <x v="0"/>
  </r>
  <r>
    <x v="100474"/>
    <x v="84839"/>
    <n v="251733"/>
    <x v="60"/>
    <x v="4"/>
    <x v="4"/>
    <x v="23310"/>
    <x v="0"/>
    <x v="0"/>
  </r>
  <r>
    <x v="100475"/>
    <x v="85033"/>
    <n v="251733"/>
    <x v="490"/>
    <x v="4"/>
    <x v="4"/>
    <x v="59355"/>
    <x v="1"/>
    <x v="0"/>
  </r>
  <r>
    <x v="100476"/>
    <x v="85034"/>
    <n v="251733"/>
    <x v="75"/>
    <x v="4"/>
    <x v="4"/>
    <x v="11222"/>
    <x v="1"/>
    <x v="0"/>
  </r>
  <r>
    <x v="100477"/>
    <x v="85035"/>
    <n v="251733"/>
    <x v="2267"/>
    <x v="4"/>
    <x v="4"/>
    <x v="19429"/>
    <x v="6"/>
    <x v="0"/>
  </r>
  <r>
    <x v="100478"/>
    <x v="85036"/>
    <n v="251733"/>
    <x v="373"/>
    <x v="4"/>
    <x v="4"/>
    <x v="59356"/>
    <x v="3"/>
    <x v="0"/>
  </r>
  <r>
    <x v="100479"/>
    <x v="85037"/>
    <n v="251733"/>
    <x v="434"/>
    <x v="4"/>
    <x v="4"/>
    <x v="49912"/>
    <x v="1"/>
    <x v="0"/>
  </r>
  <r>
    <x v="100480"/>
    <x v="85038"/>
    <n v="251733"/>
    <x v="5"/>
    <x v="4"/>
    <x v="4"/>
    <x v="59357"/>
    <x v="6"/>
    <x v="0"/>
  </r>
  <r>
    <x v="100481"/>
    <x v="85039"/>
    <n v="251733"/>
    <x v="168"/>
    <x v="4"/>
    <x v="4"/>
    <x v="47695"/>
    <x v="3"/>
    <x v="0"/>
  </r>
  <r>
    <x v="100482"/>
    <x v="85040"/>
    <n v="251733"/>
    <x v="636"/>
    <x v="4"/>
    <x v="4"/>
    <x v="59358"/>
    <x v="6"/>
    <x v="0"/>
  </r>
  <r>
    <x v="100483"/>
    <x v="85041"/>
    <n v="251733"/>
    <x v="1130"/>
    <x v="4"/>
    <x v="4"/>
    <x v="13752"/>
    <x v="0"/>
    <x v="0"/>
  </r>
  <r>
    <x v="100484"/>
    <x v="85042"/>
    <n v="251733"/>
    <x v="101"/>
    <x v="4"/>
    <x v="4"/>
    <x v="45519"/>
    <x v="4"/>
    <x v="0"/>
  </r>
  <r>
    <x v="100485"/>
    <x v="85043"/>
    <n v="251733"/>
    <x v="50"/>
    <x v="4"/>
    <x v="4"/>
    <x v="4611"/>
    <x v="4"/>
    <x v="0"/>
  </r>
  <r>
    <x v="100486"/>
    <x v="85044"/>
    <n v="251764"/>
    <x v="1362"/>
    <x v="1"/>
    <x v="1"/>
    <x v="59359"/>
    <x v="6"/>
    <x v="0"/>
  </r>
  <r>
    <x v="100487"/>
    <x v="85045"/>
    <n v="251764"/>
    <x v="131"/>
    <x v="1"/>
    <x v="1"/>
    <x v="53411"/>
    <x v="0"/>
    <x v="0"/>
  </r>
  <r>
    <x v="100488"/>
    <x v="42920"/>
    <n v="251764"/>
    <x v="237"/>
    <x v="1"/>
    <x v="1"/>
    <x v="34663"/>
    <x v="0"/>
    <x v="0"/>
  </r>
  <r>
    <x v="100489"/>
    <x v="85046"/>
    <n v="251764"/>
    <x v="707"/>
    <x v="1"/>
    <x v="1"/>
    <x v="51521"/>
    <x v="4"/>
    <x v="0"/>
  </r>
  <r>
    <x v="100490"/>
    <x v="42174"/>
    <n v="251764"/>
    <x v="53"/>
    <x v="1"/>
    <x v="1"/>
    <x v="29801"/>
    <x v="1"/>
    <x v="0"/>
  </r>
  <r>
    <x v="100491"/>
    <x v="39700"/>
    <n v="251764"/>
    <x v="872"/>
    <x v="1"/>
    <x v="1"/>
    <x v="32509"/>
    <x v="2"/>
    <x v="1"/>
  </r>
  <r>
    <x v="100492"/>
    <x v="85047"/>
    <n v="251764"/>
    <x v="1275"/>
    <x v="1"/>
    <x v="1"/>
    <x v="29614"/>
    <x v="2"/>
    <x v="1"/>
  </r>
  <r>
    <x v="100493"/>
    <x v="85048"/>
    <n v="251764"/>
    <x v="222"/>
    <x v="1"/>
    <x v="1"/>
    <x v="9447"/>
    <x v="6"/>
    <x v="0"/>
  </r>
  <r>
    <x v="100494"/>
    <x v="14694"/>
    <n v="251764"/>
    <x v="2"/>
    <x v="1"/>
    <x v="1"/>
    <x v="13518"/>
    <x v="3"/>
    <x v="0"/>
  </r>
  <r>
    <x v="100495"/>
    <x v="85049"/>
    <n v="251764"/>
    <x v="684"/>
    <x v="1"/>
    <x v="1"/>
    <x v="37105"/>
    <x v="0"/>
    <x v="0"/>
  </r>
  <r>
    <x v="100496"/>
    <x v="85050"/>
    <n v="251772"/>
    <x v="3024"/>
    <x v="4"/>
    <x v="4"/>
    <x v="57893"/>
    <x v="0"/>
    <x v="0"/>
  </r>
  <r>
    <x v="100497"/>
    <x v="85051"/>
    <n v="251772"/>
    <x v="371"/>
    <x v="4"/>
    <x v="4"/>
    <x v="13599"/>
    <x v="4"/>
    <x v="0"/>
  </r>
  <r>
    <x v="100498"/>
    <x v="2228"/>
    <n v="251772"/>
    <x v="57"/>
    <x v="4"/>
    <x v="4"/>
    <x v="4430"/>
    <x v="1"/>
    <x v="0"/>
  </r>
  <r>
    <x v="100499"/>
    <x v="85052"/>
    <n v="251772"/>
    <x v="187"/>
    <x v="4"/>
    <x v="4"/>
    <x v="59360"/>
    <x v="0"/>
    <x v="0"/>
  </r>
  <r>
    <x v="100500"/>
    <x v="81899"/>
    <n v="251772"/>
    <x v="53"/>
    <x v="4"/>
    <x v="4"/>
    <x v="26796"/>
    <x v="1"/>
    <x v="0"/>
  </r>
  <r>
    <x v="100501"/>
    <x v="5210"/>
    <n v="251772"/>
    <x v="9"/>
    <x v="4"/>
    <x v="4"/>
    <x v="5055"/>
    <x v="6"/>
    <x v="0"/>
  </r>
  <r>
    <x v="100502"/>
    <x v="3260"/>
    <n v="251772"/>
    <x v="139"/>
    <x v="4"/>
    <x v="4"/>
    <x v="3199"/>
    <x v="1"/>
    <x v="0"/>
  </r>
  <r>
    <x v="100503"/>
    <x v="85053"/>
    <n v="251772"/>
    <x v="50"/>
    <x v="4"/>
    <x v="4"/>
    <x v="45600"/>
    <x v="1"/>
    <x v="0"/>
  </r>
  <r>
    <x v="100504"/>
    <x v="85054"/>
    <n v="251772"/>
    <x v="222"/>
    <x v="4"/>
    <x v="4"/>
    <x v="59361"/>
    <x v="5"/>
    <x v="0"/>
  </r>
  <r>
    <x v="100505"/>
    <x v="85055"/>
    <n v="251772"/>
    <x v="2"/>
    <x v="4"/>
    <x v="4"/>
    <x v="59362"/>
    <x v="6"/>
    <x v="0"/>
  </r>
  <r>
    <x v="100506"/>
    <x v="6292"/>
    <n v="251835"/>
    <x v="176"/>
    <x v="6"/>
    <x v="6"/>
    <x v="6087"/>
    <x v="2"/>
    <x v="1"/>
  </r>
  <r>
    <x v="100507"/>
    <x v="85056"/>
    <n v="251835"/>
    <x v="2076"/>
    <x v="6"/>
    <x v="6"/>
    <x v="31063"/>
    <x v="3"/>
    <x v="0"/>
  </r>
  <r>
    <x v="100508"/>
    <x v="85057"/>
    <n v="251835"/>
    <x v="168"/>
    <x v="6"/>
    <x v="6"/>
    <x v="59363"/>
    <x v="2"/>
    <x v="1"/>
  </r>
  <r>
    <x v="100509"/>
    <x v="85058"/>
    <n v="251835"/>
    <x v="783"/>
    <x v="6"/>
    <x v="6"/>
    <x v="35130"/>
    <x v="5"/>
    <x v="0"/>
  </r>
  <r>
    <x v="100510"/>
    <x v="67895"/>
    <n v="251835"/>
    <x v="1179"/>
    <x v="6"/>
    <x v="6"/>
    <x v="32275"/>
    <x v="6"/>
    <x v="0"/>
  </r>
  <r>
    <x v="100511"/>
    <x v="85059"/>
    <n v="251835"/>
    <x v="5"/>
    <x v="6"/>
    <x v="6"/>
    <x v="22977"/>
    <x v="6"/>
    <x v="0"/>
  </r>
  <r>
    <x v="100512"/>
    <x v="85060"/>
    <n v="251835"/>
    <x v="190"/>
    <x v="6"/>
    <x v="6"/>
    <x v="5393"/>
    <x v="0"/>
    <x v="0"/>
  </r>
  <r>
    <x v="100513"/>
    <x v="85061"/>
    <n v="251835"/>
    <x v="304"/>
    <x v="6"/>
    <x v="6"/>
    <x v="22512"/>
    <x v="4"/>
    <x v="0"/>
  </r>
  <r>
    <x v="100514"/>
    <x v="59459"/>
    <n v="251835"/>
    <x v="215"/>
    <x v="6"/>
    <x v="6"/>
    <x v="11962"/>
    <x v="1"/>
    <x v="0"/>
  </r>
  <r>
    <x v="100515"/>
    <x v="85062"/>
    <n v="251835"/>
    <x v="2"/>
    <x v="6"/>
    <x v="6"/>
    <x v="59364"/>
    <x v="6"/>
    <x v="0"/>
  </r>
  <r>
    <x v="100516"/>
    <x v="85063"/>
    <n v="251870"/>
    <x v="1618"/>
    <x v="0"/>
    <x v="0"/>
    <x v="55416"/>
    <x v="1"/>
    <x v="0"/>
  </r>
  <r>
    <x v="100517"/>
    <x v="85064"/>
    <n v="251870"/>
    <x v="2"/>
    <x v="0"/>
    <x v="0"/>
    <x v="38050"/>
    <x v="2"/>
    <x v="1"/>
  </r>
  <r>
    <x v="100518"/>
    <x v="50135"/>
    <n v="251870"/>
    <x v="891"/>
    <x v="0"/>
    <x v="0"/>
    <x v="5944"/>
    <x v="4"/>
    <x v="0"/>
  </r>
  <r>
    <x v="100519"/>
    <x v="85065"/>
    <n v="251870"/>
    <x v="5"/>
    <x v="0"/>
    <x v="0"/>
    <x v="59365"/>
    <x v="6"/>
    <x v="0"/>
  </r>
  <r>
    <x v="100520"/>
    <x v="24459"/>
    <n v="251870"/>
    <x v="75"/>
    <x v="0"/>
    <x v="0"/>
    <x v="21497"/>
    <x v="5"/>
    <x v="0"/>
  </r>
  <r>
    <x v="100521"/>
    <x v="27025"/>
    <n v="251870"/>
    <x v="190"/>
    <x v="0"/>
    <x v="0"/>
    <x v="23444"/>
    <x v="4"/>
    <x v="0"/>
  </r>
  <r>
    <x v="100522"/>
    <x v="85066"/>
    <n v="251870"/>
    <x v="50"/>
    <x v="0"/>
    <x v="0"/>
    <x v="59366"/>
    <x v="6"/>
    <x v="0"/>
  </r>
  <r>
    <x v="100523"/>
    <x v="85067"/>
    <n v="251870"/>
    <x v="307"/>
    <x v="0"/>
    <x v="0"/>
    <x v="31290"/>
    <x v="2"/>
    <x v="1"/>
  </r>
  <r>
    <x v="100524"/>
    <x v="54924"/>
    <n v="251870"/>
    <x v="300"/>
    <x v="0"/>
    <x v="0"/>
    <x v="42284"/>
    <x v="3"/>
    <x v="0"/>
  </r>
  <r>
    <x v="100525"/>
    <x v="80682"/>
    <n v="251870"/>
    <x v="53"/>
    <x v="0"/>
    <x v="0"/>
    <x v="14085"/>
    <x v="1"/>
    <x v="0"/>
  </r>
  <r>
    <x v="100526"/>
    <x v="85068"/>
    <n v="251870"/>
    <x v="4"/>
    <x v="0"/>
    <x v="0"/>
    <x v="20485"/>
    <x v="6"/>
    <x v="0"/>
  </r>
  <r>
    <x v="100527"/>
    <x v="59885"/>
    <n v="251870"/>
    <x v="2052"/>
    <x v="0"/>
    <x v="0"/>
    <x v="32379"/>
    <x v="6"/>
    <x v="0"/>
  </r>
  <r>
    <x v="100528"/>
    <x v="85069"/>
    <n v="251870"/>
    <x v="275"/>
    <x v="0"/>
    <x v="0"/>
    <x v="29298"/>
    <x v="6"/>
    <x v="0"/>
  </r>
  <r>
    <x v="100529"/>
    <x v="16491"/>
    <n v="251870"/>
    <x v="103"/>
    <x v="0"/>
    <x v="0"/>
    <x v="15035"/>
    <x v="5"/>
    <x v="0"/>
  </r>
  <r>
    <x v="100530"/>
    <x v="85070"/>
    <n v="251870"/>
    <x v="73"/>
    <x v="0"/>
    <x v="0"/>
    <x v="59367"/>
    <x v="1"/>
    <x v="0"/>
  </r>
  <r>
    <x v="100531"/>
    <x v="21102"/>
    <n v="251893"/>
    <x v="2642"/>
    <x v="10"/>
    <x v="10"/>
    <x v="6958"/>
    <x v="1"/>
    <x v="0"/>
  </r>
  <r>
    <x v="100532"/>
    <x v="85071"/>
    <n v="251893"/>
    <x v="1150"/>
    <x v="10"/>
    <x v="10"/>
    <x v="11111"/>
    <x v="1"/>
    <x v="0"/>
  </r>
  <r>
    <x v="100533"/>
    <x v="81244"/>
    <n v="251893"/>
    <x v="529"/>
    <x v="10"/>
    <x v="10"/>
    <x v="1723"/>
    <x v="5"/>
    <x v="0"/>
  </r>
  <r>
    <x v="100534"/>
    <x v="85072"/>
    <n v="251893"/>
    <x v="66"/>
    <x v="10"/>
    <x v="10"/>
    <x v="59368"/>
    <x v="4"/>
    <x v="0"/>
  </r>
  <r>
    <x v="100535"/>
    <x v="85073"/>
    <n v="251893"/>
    <x v="8"/>
    <x v="10"/>
    <x v="10"/>
    <x v="59369"/>
    <x v="2"/>
    <x v="1"/>
  </r>
  <r>
    <x v="100536"/>
    <x v="85074"/>
    <n v="251895"/>
    <x v="572"/>
    <x v="1"/>
    <x v="1"/>
    <x v="59370"/>
    <x v="5"/>
    <x v="0"/>
  </r>
  <r>
    <x v="100537"/>
    <x v="85075"/>
    <n v="251895"/>
    <x v="15"/>
    <x v="1"/>
    <x v="1"/>
    <x v="59371"/>
    <x v="1"/>
    <x v="0"/>
  </r>
  <r>
    <x v="100538"/>
    <x v="85076"/>
    <n v="251895"/>
    <x v="58"/>
    <x v="1"/>
    <x v="1"/>
    <x v="59372"/>
    <x v="6"/>
    <x v="0"/>
  </r>
  <r>
    <x v="100539"/>
    <x v="85077"/>
    <n v="251895"/>
    <x v="674"/>
    <x v="1"/>
    <x v="1"/>
    <x v="59373"/>
    <x v="2"/>
    <x v="1"/>
  </r>
  <r>
    <x v="100540"/>
    <x v="85078"/>
    <n v="251895"/>
    <x v="276"/>
    <x v="1"/>
    <x v="1"/>
    <x v="19844"/>
    <x v="2"/>
    <x v="1"/>
  </r>
  <r>
    <x v="100541"/>
    <x v="85079"/>
    <n v="251895"/>
    <x v="467"/>
    <x v="1"/>
    <x v="1"/>
    <x v="59374"/>
    <x v="5"/>
    <x v="0"/>
  </r>
  <r>
    <x v="100542"/>
    <x v="30475"/>
    <n v="251895"/>
    <x v="57"/>
    <x v="1"/>
    <x v="1"/>
    <x v="26011"/>
    <x v="4"/>
    <x v="0"/>
  </r>
  <r>
    <x v="100543"/>
    <x v="85080"/>
    <n v="251895"/>
    <x v="1658"/>
    <x v="1"/>
    <x v="1"/>
    <x v="59375"/>
    <x v="5"/>
    <x v="0"/>
  </r>
  <r>
    <x v="100544"/>
    <x v="85081"/>
    <n v="251895"/>
    <x v="275"/>
    <x v="1"/>
    <x v="1"/>
    <x v="20810"/>
    <x v="0"/>
    <x v="0"/>
  </r>
  <r>
    <x v="100545"/>
    <x v="85082"/>
    <n v="251895"/>
    <x v="950"/>
    <x v="1"/>
    <x v="1"/>
    <x v="59376"/>
    <x v="6"/>
    <x v="0"/>
  </r>
  <r>
    <x v="100546"/>
    <x v="85083"/>
    <n v="251895"/>
    <x v="1607"/>
    <x v="1"/>
    <x v="1"/>
    <x v="59377"/>
    <x v="5"/>
    <x v="0"/>
  </r>
  <r>
    <x v="100547"/>
    <x v="85084"/>
    <n v="251895"/>
    <x v="5"/>
    <x v="1"/>
    <x v="1"/>
    <x v="3051"/>
    <x v="5"/>
    <x v="0"/>
  </r>
  <r>
    <x v="100548"/>
    <x v="50078"/>
    <n v="251895"/>
    <x v="2938"/>
    <x v="1"/>
    <x v="1"/>
    <x v="3047"/>
    <x v="1"/>
    <x v="0"/>
  </r>
  <r>
    <x v="100549"/>
    <x v="85085"/>
    <n v="251895"/>
    <x v="73"/>
    <x v="1"/>
    <x v="1"/>
    <x v="59378"/>
    <x v="1"/>
    <x v="0"/>
  </r>
  <r>
    <x v="100550"/>
    <x v="85086"/>
    <n v="251895"/>
    <x v="632"/>
    <x v="1"/>
    <x v="1"/>
    <x v="59379"/>
    <x v="2"/>
    <x v="1"/>
  </r>
  <r>
    <x v="100551"/>
    <x v="85087"/>
    <n v="251923"/>
    <x v="5"/>
    <x v="5"/>
    <x v="5"/>
    <x v="59380"/>
    <x v="6"/>
    <x v="0"/>
  </r>
  <r>
    <x v="100552"/>
    <x v="85088"/>
    <n v="251923"/>
    <x v="56"/>
    <x v="5"/>
    <x v="5"/>
    <x v="59381"/>
    <x v="2"/>
    <x v="1"/>
  </r>
  <r>
    <x v="100553"/>
    <x v="85089"/>
    <n v="251923"/>
    <x v="191"/>
    <x v="5"/>
    <x v="5"/>
    <x v="59382"/>
    <x v="2"/>
    <x v="1"/>
  </r>
  <r>
    <x v="100554"/>
    <x v="85090"/>
    <n v="251923"/>
    <x v="3667"/>
    <x v="5"/>
    <x v="5"/>
    <x v="30205"/>
    <x v="1"/>
    <x v="0"/>
  </r>
  <r>
    <x v="100555"/>
    <x v="85091"/>
    <n v="251923"/>
    <x v="212"/>
    <x v="5"/>
    <x v="5"/>
    <x v="59383"/>
    <x v="6"/>
    <x v="0"/>
  </r>
  <r>
    <x v="100556"/>
    <x v="85092"/>
    <n v="251923"/>
    <x v="87"/>
    <x v="5"/>
    <x v="5"/>
    <x v="59384"/>
    <x v="6"/>
    <x v="0"/>
  </r>
  <r>
    <x v="100557"/>
    <x v="85093"/>
    <n v="251923"/>
    <x v="829"/>
    <x v="5"/>
    <x v="5"/>
    <x v="59385"/>
    <x v="6"/>
    <x v="0"/>
  </r>
  <r>
    <x v="100558"/>
    <x v="85094"/>
    <n v="251923"/>
    <x v="161"/>
    <x v="5"/>
    <x v="5"/>
    <x v="59386"/>
    <x v="3"/>
    <x v="0"/>
  </r>
  <r>
    <x v="100559"/>
    <x v="17228"/>
    <n v="251923"/>
    <x v="1016"/>
    <x v="5"/>
    <x v="5"/>
    <x v="15666"/>
    <x v="1"/>
    <x v="0"/>
  </r>
  <r>
    <x v="100560"/>
    <x v="85095"/>
    <n v="251923"/>
    <x v="1053"/>
    <x v="5"/>
    <x v="5"/>
    <x v="59387"/>
    <x v="5"/>
    <x v="0"/>
  </r>
  <r>
    <x v="100561"/>
    <x v="85096"/>
    <n v="251923"/>
    <x v="3"/>
    <x v="5"/>
    <x v="5"/>
    <x v="59388"/>
    <x v="2"/>
    <x v="1"/>
  </r>
  <r>
    <x v="100562"/>
    <x v="85097"/>
    <n v="251923"/>
    <x v="9"/>
    <x v="5"/>
    <x v="5"/>
    <x v="59389"/>
    <x v="6"/>
    <x v="0"/>
  </r>
  <r>
    <x v="100563"/>
    <x v="66535"/>
    <n v="251923"/>
    <x v="334"/>
    <x v="5"/>
    <x v="5"/>
    <x v="9435"/>
    <x v="3"/>
    <x v="0"/>
  </r>
  <r>
    <x v="100564"/>
    <x v="27662"/>
    <n v="251923"/>
    <x v="57"/>
    <x v="5"/>
    <x v="5"/>
    <x v="27214"/>
    <x v="4"/>
    <x v="0"/>
  </r>
  <r>
    <x v="100565"/>
    <x v="43753"/>
    <n v="251923"/>
    <x v="2466"/>
    <x v="5"/>
    <x v="5"/>
    <x v="10695"/>
    <x v="6"/>
    <x v="0"/>
  </r>
  <r>
    <x v="100566"/>
    <x v="85098"/>
    <n v="251923"/>
    <x v="457"/>
    <x v="5"/>
    <x v="5"/>
    <x v="4210"/>
    <x v="0"/>
    <x v="0"/>
  </r>
  <r>
    <x v="100567"/>
    <x v="85099"/>
    <n v="251923"/>
    <x v="521"/>
    <x v="5"/>
    <x v="5"/>
    <x v="59390"/>
    <x v="1"/>
    <x v="0"/>
  </r>
  <r>
    <x v="100568"/>
    <x v="85100"/>
    <n v="251923"/>
    <x v="679"/>
    <x v="5"/>
    <x v="5"/>
    <x v="30161"/>
    <x v="0"/>
    <x v="0"/>
  </r>
  <r>
    <x v="100569"/>
    <x v="85101"/>
    <n v="251923"/>
    <x v="382"/>
    <x v="5"/>
    <x v="5"/>
    <x v="13999"/>
    <x v="4"/>
    <x v="0"/>
  </r>
  <r>
    <x v="100570"/>
    <x v="85102"/>
    <n v="251923"/>
    <x v="1232"/>
    <x v="5"/>
    <x v="5"/>
    <x v="59391"/>
    <x v="6"/>
    <x v="0"/>
  </r>
  <r>
    <x v="100571"/>
    <x v="85103"/>
    <n v="251923"/>
    <x v="261"/>
    <x v="5"/>
    <x v="5"/>
    <x v="20182"/>
    <x v="2"/>
    <x v="1"/>
  </r>
  <r>
    <x v="100572"/>
    <x v="32354"/>
    <n v="251942"/>
    <x v="3744"/>
    <x v="0"/>
    <x v="0"/>
    <x v="27383"/>
    <x v="2"/>
    <x v="1"/>
  </r>
  <r>
    <x v="100573"/>
    <x v="85104"/>
    <n v="251942"/>
    <x v="1143"/>
    <x v="0"/>
    <x v="0"/>
    <x v="49157"/>
    <x v="3"/>
    <x v="0"/>
  </r>
  <r>
    <x v="100574"/>
    <x v="85105"/>
    <n v="251942"/>
    <x v="1062"/>
    <x v="0"/>
    <x v="0"/>
    <x v="59392"/>
    <x v="4"/>
    <x v="0"/>
  </r>
  <r>
    <x v="100575"/>
    <x v="85106"/>
    <n v="251942"/>
    <x v="208"/>
    <x v="0"/>
    <x v="0"/>
    <x v="5313"/>
    <x v="1"/>
    <x v="0"/>
  </r>
  <r>
    <x v="100576"/>
    <x v="85107"/>
    <n v="251942"/>
    <x v="2"/>
    <x v="0"/>
    <x v="0"/>
    <x v="59393"/>
    <x v="0"/>
    <x v="0"/>
  </r>
  <r>
    <x v="100577"/>
    <x v="85108"/>
    <n v="251942"/>
    <x v="5"/>
    <x v="0"/>
    <x v="0"/>
    <x v="59394"/>
    <x v="6"/>
    <x v="0"/>
  </r>
  <r>
    <x v="100578"/>
    <x v="60105"/>
    <n v="251942"/>
    <x v="3690"/>
    <x v="0"/>
    <x v="0"/>
    <x v="45359"/>
    <x v="6"/>
    <x v="0"/>
  </r>
  <r>
    <x v="100579"/>
    <x v="85109"/>
    <n v="251942"/>
    <x v="602"/>
    <x v="0"/>
    <x v="0"/>
    <x v="59395"/>
    <x v="1"/>
    <x v="0"/>
  </r>
  <r>
    <x v="100580"/>
    <x v="81460"/>
    <n v="251942"/>
    <x v="1063"/>
    <x v="0"/>
    <x v="0"/>
    <x v="57464"/>
    <x v="1"/>
    <x v="0"/>
  </r>
  <r>
    <x v="100581"/>
    <x v="73117"/>
    <n v="251942"/>
    <x v="44"/>
    <x v="0"/>
    <x v="0"/>
    <x v="41177"/>
    <x v="2"/>
    <x v="1"/>
  </r>
  <r>
    <x v="100582"/>
    <x v="85110"/>
    <n v="251942"/>
    <x v="365"/>
    <x v="0"/>
    <x v="0"/>
    <x v="23883"/>
    <x v="4"/>
    <x v="0"/>
  </r>
  <r>
    <x v="100583"/>
    <x v="85111"/>
    <n v="251942"/>
    <x v="139"/>
    <x v="0"/>
    <x v="0"/>
    <x v="59396"/>
    <x v="1"/>
    <x v="0"/>
  </r>
  <r>
    <x v="100584"/>
    <x v="85112"/>
    <n v="251942"/>
    <x v="1253"/>
    <x v="0"/>
    <x v="0"/>
    <x v="59397"/>
    <x v="6"/>
    <x v="0"/>
  </r>
  <r>
    <x v="100585"/>
    <x v="78976"/>
    <n v="251942"/>
    <x v="154"/>
    <x v="0"/>
    <x v="0"/>
    <x v="4233"/>
    <x v="2"/>
    <x v="1"/>
  </r>
  <r>
    <x v="100586"/>
    <x v="85113"/>
    <n v="251942"/>
    <x v="156"/>
    <x v="0"/>
    <x v="0"/>
    <x v="27748"/>
    <x v="6"/>
    <x v="0"/>
  </r>
  <r>
    <x v="100587"/>
    <x v="85114"/>
    <n v="251942"/>
    <x v="53"/>
    <x v="0"/>
    <x v="0"/>
    <x v="59398"/>
    <x v="5"/>
    <x v="0"/>
  </r>
  <r>
    <x v="100588"/>
    <x v="85115"/>
    <n v="251942"/>
    <x v="132"/>
    <x v="0"/>
    <x v="0"/>
    <x v="59399"/>
    <x v="0"/>
    <x v="0"/>
  </r>
  <r>
    <x v="100589"/>
    <x v="85116"/>
    <n v="251942"/>
    <x v="245"/>
    <x v="0"/>
    <x v="0"/>
    <x v="59400"/>
    <x v="6"/>
    <x v="0"/>
  </r>
  <r>
    <x v="100590"/>
    <x v="18394"/>
    <n v="251942"/>
    <x v="714"/>
    <x v="0"/>
    <x v="0"/>
    <x v="16644"/>
    <x v="5"/>
    <x v="0"/>
  </r>
  <r>
    <x v="100591"/>
    <x v="85117"/>
    <n v="251942"/>
    <x v="1096"/>
    <x v="0"/>
    <x v="0"/>
    <x v="59401"/>
    <x v="2"/>
    <x v="1"/>
  </r>
  <r>
    <x v="100592"/>
    <x v="85118"/>
    <n v="251942"/>
    <x v="151"/>
    <x v="0"/>
    <x v="0"/>
    <x v="59402"/>
    <x v="0"/>
    <x v="0"/>
  </r>
  <r>
    <x v="100593"/>
    <x v="85119"/>
    <n v="251942"/>
    <x v="125"/>
    <x v="0"/>
    <x v="0"/>
    <x v="59403"/>
    <x v="1"/>
    <x v="0"/>
  </r>
  <r>
    <x v="100594"/>
    <x v="60023"/>
    <n v="251942"/>
    <x v="1671"/>
    <x v="0"/>
    <x v="0"/>
    <x v="29889"/>
    <x v="2"/>
    <x v="1"/>
  </r>
  <r>
    <x v="100595"/>
    <x v="83625"/>
    <n v="251942"/>
    <x v="34"/>
    <x v="0"/>
    <x v="0"/>
    <x v="19050"/>
    <x v="5"/>
    <x v="0"/>
  </r>
  <r>
    <x v="100596"/>
    <x v="85120"/>
    <n v="251966"/>
    <x v="29"/>
    <x v="12"/>
    <x v="12"/>
    <x v="59404"/>
    <x v="6"/>
    <x v="0"/>
  </r>
  <r>
    <x v="100597"/>
    <x v="85121"/>
    <n v="251971"/>
    <x v="794"/>
    <x v="1"/>
    <x v="1"/>
    <x v="51197"/>
    <x v="4"/>
    <x v="0"/>
  </r>
  <r>
    <x v="100598"/>
    <x v="52706"/>
    <n v="251971"/>
    <x v="121"/>
    <x v="1"/>
    <x v="1"/>
    <x v="40913"/>
    <x v="1"/>
    <x v="0"/>
  </r>
  <r>
    <x v="100599"/>
    <x v="85122"/>
    <n v="251971"/>
    <x v="12"/>
    <x v="1"/>
    <x v="1"/>
    <x v="59405"/>
    <x v="6"/>
    <x v="0"/>
  </r>
  <r>
    <x v="100600"/>
    <x v="85123"/>
    <n v="251971"/>
    <x v="1560"/>
    <x v="1"/>
    <x v="1"/>
    <x v="37480"/>
    <x v="3"/>
    <x v="0"/>
  </r>
  <r>
    <x v="100601"/>
    <x v="85124"/>
    <n v="251971"/>
    <x v="13"/>
    <x v="1"/>
    <x v="1"/>
    <x v="26619"/>
    <x v="5"/>
    <x v="0"/>
  </r>
  <r>
    <x v="100602"/>
    <x v="85125"/>
    <n v="251971"/>
    <x v="799"/>
    <x v="1"/>
    <x v="1"/>
    <x v="8138"/>
    <x v="0"/>
    <x v="0"/>
  </r>
  <r>
    <x v="100603"/>
    <x v="60214"/>
    <n v="251971"/>
    <x v="139"/>
    <x v="1"/>
    <x v="1"/>
    <x v="45418"/>
    <x v="1"/>
    <x v="0"/>
  </r>
  <r>
    <x v="100604"/>
    <x v="85126"/>
    <n v="251971"/>
    <x v="1096"/>
    <x v="1"/>
    <x v="1"/>
    <x v="59406"/>
    <x v="2"/>
    <x v="1"/>
  </r>
  <r>
    <x v="100605"/>
    <x v="85127"/>
    <n v="252005"/>
    <x v="5"/>
    <x v="0"/>
    <x v="0"/>
    <x v="59407"/>
    <x v="2"/>
    <x v="1"/>
  </r>
  <r>
    <x v="100606"/>
    <x v="37654"/>
    <n v="252005"/>
    <x v="2247"/>
    <x v="0"/>
    <x v="0"/>
    <x v="24127"/>
    <x v="5"/>
    <x v="0"/>
  </r>
  <r>
    <x v="100607"/>
    <x v="85128"/>
    <n v="252005"/>
    <x v="9"/>
    <x v="0"/>
    <x v="0"/>
    <x v="59408"/>
    <x v="0"/>
    <x v="0"/>
  </r>
  <r>
    <x v="100608"/>
    <x v="85129"/>
    <n v="252005"/>
    <x v="3747"/>
    <x v="0"/>
    <x v="0"/>
    <x v="59409"/>
    <x v="1"/>
    <x v="0"/>
  </r>
  <r>
    <x v="100609"/>
    <x v="85130"/>
    <n v="252005"/>
    <x v="304"/>
    <x v="0"/>
    <x v="0"/>
    <x v="13861"/>
    <x v="2"/>
    <x v="1"/>
  </r>
  <r>
    <x v="100610"/>
    <x v="85131"/>
    <n v="252005"/>
    <x v="309"/>
    <x v="0"/>
    <x v="0"/>
    <x v="59410"/>
    <x v="0"/>
    <x v="0"/>
  </r>
  <r>
    <x v="100611"/>
    <x v="85132"/>
    <n v="252005"/>
    <x v="87"/>
    <x v="0"/>
    <x v="0"/>
    <x v="59411"/>
    <x v="4"/>
    <x v="0"/>
  </r>
  <r>
    <x v="100612"/>
    <x v="85133"/>
    <n v="252005"/>
    <x v="320"/>
    <x v="0"/>
    <x v="0"/>
    <x v="59412"/>
    <x v="4"/>
    <x v="0"/>
  </r>
  <r>
    <x v="100613"/>
    <x v="85134"/>
    <n v="252005"/>
    <x v="145"/>
    <x v="0"/>
    <x v="0"/>
    <x v="59413"/>
    <x v="2"/>
    <x v="1"/>
  </r>
  <r>
    <x v="100614"/>
    <x v="68335"/>
    <n v="252005"/>
    <x v="13"/>
    <x v="0"/>
    <x v="0"/>
    <x v="999"/>
    <x v="5"/>
    <x v="0"/>
  </r>
  <r>
    <x v="100615"/>
    <x v="85135"/>
    <n v="252005"/>
    <x v="282"/>
    <x v="0"/>
    <x v="0"/>
    <x v="37073"/>
    <x v="0"/>
    <x v="0"/>
  </r>
  <r>
    <x v="100616"/>
    <x v="85136"/>
    <n v="252005"/>
    <x v="8"/>
    <x v="0"/>
    <x v="0"/>
    <x v="59414"/>
    <x v="3"/>
    <x v="0"/>
  </r>
  <r>
    <x v="100617"/>
    <x v="85137"/>
    <n v="252005"/>
    <x v="342"/>
    <x v="0"/>
    <x v="0"/>
    <x v="59415"/>
    <x v="6"/>
    <x v="0"/>
  </r>
  <r>
    <x v="100618"/>
    <x v="85138"/>
    <n v="252005"/>
    <x v="82"/>
    <x v="0"/>
    <x v="0"/>
    <x v="59416"/>
    <x v="2"/>
    <x v="1"/>
  </r>
  <r>
    <x v="100619"/>
    <x v="85139"/>
    <n v="252005"/>
    <x v="187"/>
    <x v="0"/>
    <x v="0"/>
    <x v="59417"/>
    <x v="2"/>
    <x v="1"/>
  </r>
  <r>
    <x v="100620"/>
    <x v="83123"/>
    <n v="252005"/>
    <x v="66"/>
    <x v="0"/>
    <x v="0"/>
    <x v="20535"/>
    <x v="1"/>
    <x v="0"/>
  </r>
  <r>
    <x v="100621"/>
    <x v="85140"/>
    <n v="252005"/>
    <x v="40"/>
    <x v="0"/>
    <x v="0"/>
    <x v="59418"/>
    <x v="6"/>
    <x v="0"/>
  </r>
  <r>
    <x v="100622"/>
    <x v="85141"/>
    <n v="252017"/>
    <x v="94"/>
    <x v="3"/>
    <x v="3"/>
    <x v="9725"/>
    <x v="4"/>
    <x v="0"/>
  </r>
  <r>
    <x v="100623"/>
    <x v="50836"/>
    <n v="252017"/>
    <x v="1179"/>
    <x v="3"/>
    <x v="3"/>
    <x v="57557"/>
    <x v="3"/>
    <x v="0"/>
  </r>
  <r>
    <x v="100624"/>
    <x v="85142"/>
    <n v="252017"/>
    <x v="2829"/>
    <x v="3"/>
    <x v="3"/>
    <x v="59419"/>
    <x v="6"/>
    <x v="0"/>
  </r>
  <r>
    <x v="100625"/>
    <x v="85143"/>
    <n v="252017"/>
    <x v="15"/>
    <x v="3"/>
    <x v="3"/>
    <x v="25857"/>
    <x v="6"/>
    <x v="0"/>
  </r>
  <r>
    <x v="100626"/>
    <x v="85144"/>
    <n v="252017"/>
    <x v="5"/>
    <x v="3"/>
    <x v="3"/>
    <x v="59420"/>
    <x v="3"/>
    <x v="0"/>
  </r>
  <r>
    <x v="100627"/>
    <x v="64316"/>
    <n v="252017"/>
    <x v="212"/>
    <x v="3"/>
    <x v="3"/>
    <x v="25435"/>
    <x v="0"/>
    <x v="0"/>
  </r>
  <r>
    <x v="100628"/>
    <x v="85145"/>
    <n v="252017"/>
    <x v="526"/>
    <x v="3"/>
    <x v="3"/>
    <x v="9230"/>
    <x v="6"/>
    <x v="0"/>
  </r>
  <r>
    <x v="100629"/>
    <x v="85146"/>
    <n v="252017"/>
    <x v="845"/>
    <x v="3"/>
    <x v="3"/>
    <x v="50452"/>
    <x v="4"/>
    <x v="0"/>
  </r>
  <r>
    <x v="100630"/>
    <x v="85147"/>
    <n v="252017"/>
    <x v="2138"/>
    <x v="3"/>
    <x v="3"/>
    <x v="47013"/>
    <x v="5"/>
    <x v="0"/>
  </r>
  <r>
    <x v="100631"/>
    <x v="85148"/>
    <n v="252017"/>
    <x v="173"/>
    <x v="3"/>
    <x v="3"/>
    <x v="59421"/>
    <x v="4"/>
    <x v="0"/>
  </r>
  <r>
    <x v="100632"/>
    <x v="85149"/>
    <n v="252017"/>
    <x v="57"/>
    <x v="3"/>
    <x v="3"/>
    <x v="59422"/>
    <x v="6"/>
    <x v="0"/>
  </r>
  <r>
    <x v="100633"/>
    <x v="85150"/>
    <n v="252017"/>
    <x v="707"/>
    <x v="3"/>
    <x v="3"/>
    <x v="44257"/>
    <x v="3"/>
    <x v="0"/>
  </r>
  <r>
    <x v="100634"/>
    <x v="85151"/>
    <n v="252017"/>
    <x v="293"/>
    <x v="3"/>
    <x v="3"/>
    <x v="59423"/>
    <x v="2"/>
    <x v="1"/>
  </r>
  <r>
    <x v="100635"/>
    <x v="85152"/>
    <n v="252017"/>
    <x v="101"/>
    <x v="3"/>
    <x v="3"/>
    <x v="59424"/>
    <x v="2"/>
    <x v="1"/>
  </r>
  <r>
    <x v="100636"/>
    <x v="85153"/>
    <n v="252017"/>
    <x v="50"/>
    <x v="3"/>
    <x v="3"/>
    <x v="59425"/>
    <x v="6"/>
    <x v="0"/>
  </r>
  <r>
    <x v="100637"/>
    <x v="85154"/>
    <n v="252017"/>
    <x v="338"/>
    <x v="3"/>
    <x v="3"/>
    <x v="59426"/>
    <x v="3"/>
    <x v="0"/>
  </r>
  <r>
    <x v="100638"/>
    <x v="85155"/>
    <n v="252020"/>
    <x v="107"/>
    <x v="0"/>
    <x v="0"/>
    <x v="36221"/>
    <x v="5"/>
    <x v="0"/>
  </r>
  <r>
    <x v="100639"/>
    <x v="4554"/>
    <n v="252020"/>
    <x v="3549"/>
    <x v="0"/>
    <x v="0"/>
    <x v="4445"/>
    <x v="0"/>
    <x v="0"/>
  </r>
  <r>
    <x v="100640"/>
    <x v="85156"/>
    <n v="252020"/>
    <x v="1148"/>
    <x v="0"/>
    <x v="0"/>
    <x v="36384"/>
    <x v="0"/>
    <x v="0"/>
  </r>
  <r>
    <x v="100641"/>
    <x v="85157"/>
    <n v="252020"/>
    <x v="973"/>
    <x v="0"/>
    <x v="0"/>
    <x v="59427"/>
    <x v="5"/>
    <x v="0"/>
  </r>
  <r>
    <x v="100642"/>
    <x v="14519"/>
    <n v="252020"/>
    <x v="5"/>
    <x v="0"/>
    <x v="0"/>
    <x v="13362"/>
    <x v="1"/>
    <x v="0"/>
  </r>
  <r>
    <x v="100643"/>
    <x v="85158"/>
    <n v="252020"/>
    <x v="1342"/>
    <x v="0"/>
    <x v="0"/>
    <x v="59428"/>
    <x v="6"/>
    <x v="0"/>
  </r>
  <r>
    <x v="100644"/>
    <x v="85159"/>
    <n v="252020"/>
    <x v="4653"/>
    <x v="0"/>
    <x v="0"/>
    <x v="59429"/>
    <x v="6"/>
    <x v="0"/>
  </r>
  <r>
    <x v="100645"/>
    <x v="85160"/>
    <n v="252020"/>
    <x v="643"/>
    <x v="0"/>
    <x v="0"/>
    <x v="7839"/>
    <x v="2"/>
    <x v="1"/>
  </r>
  <r>
    <x v="100646"/>
    <x v="85161"/>
    <n v="252020"/>
    <x v="50"/>
    <x v="0"/>
    <x v="0"/>
    <x v="59430"/>
    <x v="5"/>
    <x v="0"/>
  </r>
  <r>
    <x v="100647"/>
    <x v="85162"/>
    <n v="252020"/>
    <x v="2"/>
    <x v="0"/>
    <x v="0"/>
    <x v="59431"/>
    <x v="4"/>
    <x v="0"/>
  </r>
  <r>
    <x v="100648"/>
    <x v="85163"/>
    <n v="252028"/>
    <x v="1718"/>
    <x v="0"/>
    <x v="0"/>
    <x v="59432"/>
    <x v="6"/>
    <x v="0"/>
  </r>
  <r>
    <x v="100649"/>
    <x v="85164"/>
    <n v="252028"/>
    <x v="329"/>
    <x v="0"/>
    <x v="0"/>
    <x v="1924"/>
    <x v="5"/>
    <x v="0"/>
  </r>
  <r>
    <x v="100650"/>
    <x v="85165"/>
    <n v="252028"/>
    <x v="434"/>
    <x v="0"/>
    <x v="0"/>
    <x v="49681"/>
    <x v="4"/>
    <x v="0"/>
  </r>
  <r>
    <x v="100651"/>
    <x v="85166"/>
    <n v="252028"/>
    <x v="2"/>
    <x v="0"/>
    <x v="0"/>
    <x v="59433"/>
    <x v="2"/>
    <x v="1"/>
  </r>
  <r>
    <x v="100652"/>
    <x v="11034"/>
    <n v="252028"/>
    <x v="69"/>
    <x v="0"/>
    <x v="0"/>
    <x v="10394"/>
    <x v="6"/>
    <x v="0"/>
  </r>
  <r>
    <x v="100653"/>
    <x v="64436"/>
    <n v="252028"/>
    <x v="5"/>
    <x v="0"/>
    <x v="0"/>
    <x v="3220"/>
    <x v="5"/>
    <x v="0"/>
  </r>
  <r>
    <x v="100654"/>
    <x v="85167"/>
    <n v="252028"/>
    <x v="3598"/>
    <x v="0"/>
    <x v="0"/>
    <x v="43872"/>
    <x v="4"/>
    <x v="0"/>
  </r>
  <r>
    <x v="100655"/>
    <x v="85168"/>
    <n v="252028"/>
    <x v="8"/>
    <x v="0"/>
    <x v="0"/>
    <x v="59434"/>
    <x v="3"/>
    <x v="0"/>
  </r>
  <r>
    <x v="100656"/>
    <x v="18593"/>
    <n v="252028"/>
    <x v="212"/>
    <x v="0"/>
    <x v="0"/>
    <x v="16805"/>
    <x v="1"/>
    <x v="0"/>
  </r>
  <r>
    <x v="100657"/>
    <x v="85169"/>
    <n v="252028"/>
    <x v="156"/>
    <x v="0"/>
    <x v="0"/>
    <x v="11129"/>
    <x v="5"/>
    <x v="0"/>
  </r>
  <r>
    <x v="100658"/>
    <x v="39476"/>
    <n v="252028"/>
    <x v="1810"/>
    <x v="0"/>
    <x v="0"/>
    <x v="29783"/>
    <x v="4"/>
    <x v="0"/>
  </r>
  <r>
    <x v="100659"/>
    <x v="85170"/>
    <n v="252028"/>
    <x v="9"/>
    <x v="0"/>
    <x v="0"/>
    <x v="59435"/>
    <x v="6"/>
    <x v="0"/>
  </r>
  <r>
    <x v="100660"/>
    <x v="75468"/>
    <n v="252028"/>
    <x v="132"/>
    <x v="0"/>
    <x v="0"/>
    <x v="59436"/>
    <x v="2"/>
    <x v="1"/>
  </r>
  <r>
    <x v="100661"/>
    <x v="85171"/>
    <n v="252028"/>
    <x v="397"/>
    <x v="0"/>
    <x v="0"/>
    <x v="48505"/>
    <x v="2"/>
    <x v="1"/>
  </r>
  <r>
    <x v="100662"/>
    <x v="4121"/>
    <n v="252053"/>
    <x v="2982"/>
    <x v="4"/>
    <x v="4"/>
    <x v="4033"/>
    <x v="2"/>
    <x v="1"/>
  </r>
  <r>
    <x v="100663"/>
    <x v="40661"/>
    <n v="252053"/>
    <x v="2"/>
    <x v="4"/>
    <x v="4"/>
    <x v="12037"/>
    <x v="0"/>
    <x v="0"/>
  </r>
  <r>
    <x v="100664"/>
    <x v="85172"/>
    <n v="252053"/>
    <x v="348"/>
    <x v="4"/>
    <x v="4"/>
    <x v="59437"/>
    <x v="4"/>
    <x v="0"/>
  </r>
  <r>
    <x v="100665"/>
    <x v="85173"/>
    <n v="252053"/>
    <x v="1286"/>
    <x v="4"/>
    <x v="4"/>
    <x v="31591"/>
    <x v="1"/>
    <x v="0"/>
  </r>
  <r>
    <x v="100666"/>
    <x v="67561"/>
    <n v="252053"/>
    <x v="94"/>
    <x v="4"/>
    <x v="4"/>
    <x v="40451"/>
    <x v="4"/>
    <x v="0"/>
  </r>
  <r>
    <x v="100667"/>
    <x v="85174"/>
    <n v="252053"/>
    <x v="3647"/>
    <x v="4"/>
    <x v="4"/>
    <x v="59438"/>
    <x v="6"/>
    <x v="0"/>
  </r>
  <r>
    <x v="100668"/>
    <x v="85175"/>
    <n v="252053"/>
    <x v="13"/>
    <x v="4"/>
    <x v="4"/>
    <x v="19424"/>
    <x v="6"/>
    <x v="0"/>
  </r>
  <r>
    <x v="100669"/>
    <x v="62945"/>
    <n v="252053"/>
    <x v="376"/>
    <x v="4"/>
    <x v="4"/>
    <x v="47031"/>
    <x v="3"/>
    <x v="0"/>
  </r>
  <r>
    <x v="100670"/>
    <x v="85176"/>
    <n v="252053"/>
    <x v="53"/>
    <x v="4"/>
    <x v="4"/>
    <x v="25223"/>
    <x v="3"/>
    <x v="0"/>
  </r>
  <r>
    <x v="100671"/>
    <x v="85177"/>
    <n v="252053"/>
    <x v="67"/>
    <x v="4"/>
    <x v="4"/>
    <x v="5538"/>
    <x v="0"/>
    <x v="0"/>
  </r>
  <r>
    <x v="100672"/>
    <x v="16801"/>
    <n v="252105"/>
    <x v="319"/>
    <x v="2"/>
    <x v="2"/>
    <x v="24347"/>
    <x v="1"/>
    <x v="0"/>
  </r>
  <r>
    <x v="100673"/>
    <x v="57528"/>
    <n v="252105"/>
    <x v="87"/>
    <x v="2"/>
    <x v="2"/>
    <x v="31623"/>
    <x v="5"/>
    <x v="0"/>
  </r>
  <r>
    <x v="100674"/>
    <x v="85178"/>
    <n v="252105"/>
    <x v="1819"/>
    <x v="2"/>
    <x v="2"/>
    <x v="59439"/>
    <x v="3"/>
    <x v="0"/>
  </r>
  <r>
    <x v="100675"/>
    <x v="85179"/>
    <n v="252105"/>
    <x v="9"/>
    <x v="2"/>
    <x v="2"/>
    <x v="36201"/>
    <x v="5"/>
    <x v="0"/>
  </r>
  <r>
    <x v="100676"/>
    <x v="85180"/>
    <n v="252105"/>
    <x v="168"/>
    <x v="2"/>
    <x v="2"/>
    <x v="59440"/>
    <x v="5"/>
    <x v="0"/>
  </r>
  <r>
    <x v="100677"/>
    <x v="10711"/>
    <n v="252105"/>
    <x v="215"/>
    <x v="2"/>
    <x v="2"/>
    <x v="59441"/>
    <x v="0"/>
    <x v="0"/>
  </r>
  <r>
    <x v="100678"/>
    <x v="85181"/>
    <n v="252105"/>
    <x v="275"/>
    <x v="2"/>
    <x v="2"/>
    <x v="32893"/>
    <x v="0"/>
    <x v="0"/>
  </r>
  <r>
    <x v="100679"/>
    <x v="38881"/>
    <n v="252105"/>
    <x v="13"/>
    <x v="2"/>
    <x v="2"/>
    <x v="45958"/>
    <x v="0"/>
    <x v="0"/>
  </r>
  <r>
    <x v="100680"/>
    <x v="76506"/>
    <n v="252105"/>
    <x v="334"/>
    <x v="2"/>
    <x v="2"/>
    <x v="59442"/>
    <x v="4"/>
    <x v="0"/>
  </r>
  <r>
    <x v="100681"/>
    <x v="85182"/>
    <n v="252105"/>
    <x v="57"/>
    <x v="2"/>
    <x v="2"/>
    <x v="3188"/>
    <x v="6"/>
    <x v="0"/>
  </r>
  <r>
    <x v="100682"/>
    <x v="85183"/>
    <n v="252105"/>
    <x v="11"/>
    <x v="2"/>
    <x v="2"/>
    <x v="28152"/>
    <x v="4"/>
    <x v="0"/>
  </r>
  <r>
    <x v="100683"/>
    <x v="85184"/>
    <n v="252105"/>
    <x v="1178"/>
    <x v="2"/>
    <x v="2"/>
    <x v="43074"/>
    <x v="3"/>
    <x v="0"/>
  </r>
  <r>
    <x v="100684"/>
    <x v="85185"/>
    <n v="252105"/>
    <x v="3458"/>
    <x v="2"/>
    <x v="2"/>
    <x v="31619"/>
    <x v="2"/>
    <x v="1"/>
  </r>
  <r>
    <x v="100685"/>
    <x v="85186"/>
    <n v="252105"/>
    <x v="53"/>
    <x v="2"/>
    <x v="2"/>
    <x v="59443"/>
    <x v="1"/>
    <x v="0"/>
  </r>
  <r>
    <x v="100686"/>
    <x v="36557"/>
    <n v="252105"/>
    <x v="2"/>
    <x v="2"/>
    <x v="2"/>
    <x v="59444"/>
    <x v="0"/>
    <x v="0"/>
  </r>
  <r>
    <x v="100687"/>
    <x v="85187"/>
    <n v="252115"/>
    <x v="137"/>
    <x v="0"/>
    <x v="0"/>
    <x v="59445"/>
    <x v="2"/>
    <x v="1"/>
  </r>
  <r>
    <x v="100688"/>
    <x v="85188"/>
    <n v="252115"/>
    <x v="5"/>
    <x v="0"/>
    <x v="0"/>
    <x v="59446"/>
    <x v="6"/>
    <x v="0"/>
  </r>
  <r>
    <x v="100689"/>
    <x v="85189"/>
    <n v="252115"/>
    <x v="103"/>
    <x v="0"/>
    <x v="0"/>
    <x v="59447"/>
    <x v="6"/>
    <x v="0"/>
  </r>
  <r>
    <x v="100690"/>
    <x v="85190"/>
    <n v="252118"/>
    <x v="190"/>
    <x v="1"/>
    <x v="1"/>
    <x v="49734"/>
    <x v="1"/>
    <x v="0"/>
  </r>
  <r>
    <x v="100691"/>
    <x v="12334"/>
    <n v="252118"/>
    <x v="5"/>
    <x v="1"/>
    <x v="1"/>
    <x v="11510"/>
    <x v="5"/>
    <x v="0"/>
  </r>
  <r>
    <x v="100692"/>
    <x v="85191"/>
    <n v="252118"/>
    <x v="4147"/>
    <x v="1"/>
    <x v="1"/>
    <x v="59448"/>
    <x v="1"/>
    <x v="0"/>
  </r>
  <r>
    <x v="100693"/>
    <x v="85192"/>
    <n v="252118"/>
    <x v="236"/>
    <x v="1"/>
    <x v="1"/>
    <x v="59449"/>
    <x v="6"/>
    <x v="0"/>
  </r>
  <r>
    <x v="100694"/>
    <x v="85193"/>
    <n v="252118"/>
    <x v="825"/>
    <x v="1"/>
    <x v="1"/>
    <x v="26022"/>
    <x v="4"/>
    <x v="0"/>
  </r>
  <r>
    <x v="100695"/>
    <x v="60540"/>
    <n v="252118"/>
    <x v="8"/>
    <x v="1"/>
    <x v="1"/>
    <x v="23625"/>
    <x v="1"/>
    <x v="0"/>
  </r>
  <r>
    <x v="100696"/>
    <x v="85194"/>
    <n v="252118"/>
    <x v="103"/>
    <x v="1"/>
    <x v="1"/>
    <x v="59450"/>
    <x v="4"/>
    <x v="0"/>
  </r>
  <r>
    <x v="100697"/>
    <x v="35525"/>
    <n v="252154"/>
    <x v="3"/>
    <x v="1"/>
    <x v="1"/>
    <x v="2775"/>
    <x v="6"/>
    <x v="0"/>
  </r>
  <r>
    <x v="100698"/>
    <x v="85195"/>
    <n v="252154"/>
    <x v="1096"/>
    <x v="1"/>
    <x v="1"/>
    <x v="12180"/>
    <x v="2"/>
    <x v="1"/>
  </r>
  <r>
    <x v="100699"/>
    <x v="85196"/>
    <n v="252154"/>
    <x v="812"/>
    <x v="1"/>
    <x v="1"/>
    <x v="17438"/>
    <x v="4"/>
    <x v="0"/>
  </r>
  <r>
    <x v="100700"/>
    <x v="85197"/>
    <n v="252154"/>
    <x v="87"/>
    <x v="1"/>
    <x v="1"/>
    <x v="59451"/>
    <x v="2"/>
    <x v="1"/>
  </r>
  <r>
    <x v="100701"/>
    <x v="85198"/>
    <n v="252154"/>
    <x v="15"/>
    <x v="1"/>
    <x v="1"/>
    <x v="59452"/>
    <x v="2"/>
    <x v="1"/>
  </r>
  <r>
    <x v="100702"/>
    <x v="85199"/>
    <n v="252154"/>
    <x v="151"/>
    <x v="1"/>
    <x v="1"/>
    <x v="5007"/>
    <x v="0"/>
    <x v="0"/>
  </r>
  <r>
    <x v="100703"/>
    <x v="26910"/>
    <n v="252154"/>
    <x v="2193"/>
    <x v="1"/>
    <x v="1"/>
    <x v="23345"/>
    <x v="0"/>
    <x v="0"/>
  </r>
  <r>
    <x v="100704"/>
    <x v="81666"/>
    <n v="252154"/>
    <x v="2"/>
    <x v="1"/>
    <x v="1"/>
    <x v="57569"/>
    <x v="5"/>
    <x v="0"/>
  </r>
  <r>
    <x v="100705"/>
    <x v="85200"/>
    <n v="252154"/>
    <x v="2610"/>
    <x v="1"/>
    <x v="1"/>
    <x v="55815"/>
    <x v="5"/>
    <x v="0"/>
  </r>
  <r>
    <x v="100706"/>
    <x v="11804"/>
    <n v="252154"/>
    <x v="255"/>
    <x v="1"/>
    <x v="1"/>
    <x v="11049"/>
    <x v="0"/>
    <x v="0"/>
  </r>
  <r>
    <x v="100707"/>
    <x v="85201"/>
    <n v="252154"/>
    <x v="376"/>
    <x v="1"/>
    <x v="1"/>
    <x v="59453"/>
    <x v="4"/>
    <x v="0"/>
  </r>
  <r>
    <x v="100708"/>
    <x v="43028"/>
    <n v="252154"/>
    <x v="2101"/>
    <x v="1"/>
    <x v="1"/>
    <x v="16947"/>
    <x v="2"/>
    <x v="1"/>
  </r>
  <r>
    <x v="100709"/>
    <x v="85202"/>
    <n v="252154"/>
    <x v="1268"/>
    <x v="1"/>
    <x v="1"/>
    <x v="29911"/>
    <x v="1"/>
    <x v="0"/>
  </r>
  <r>
    <x v="100710"/>
    <x v="85203"/>
    <n v="252154"/>
    <x v="73"/>
    <x v="1"/>
    <x v="1"/>
    <x v="43778"/>
    <x v="0"/>
    <x v="0"/>
  </r>
  <r>
    <x v="100711"/>
    <x v="52098"/>
    <n v="252154"/>
    <x v="484"/>
    <x v="1"/>
    <x v="1"/>
    <x v="59444"/>
    <x v="0"/>
    <x v="0"/>
  </r>
  <r>
    <x v="100712"/>
    <x v="85204"/>
    <n v="252239"/>
    <x v="15"/>
    <x v="3"/>
    <x v="3"/>
    <x v="19559"/>
    <x v="0"/>
    <x v="0"/>
  </r>
  <r>
    <x v="100713"/>
    <x v="85205"/>
    <n v="252239"/>
    <x v="178"/>
    <x v="3"/>
    <x v="3"/>
    <x v="59454"/>
    <x v="2"/>
    <x v="1"/>
  </r>
  <r>
    <x v="100714"/>
    <x v="85206"/>
    <n v="252239"/>
    <x v="265"/>
    <x v="3"/>
    <x v="3"/>
    <x v="32259"/>
    <x v="1"/>
    <x v="0"/>
  </r>
  <r>
    <x v="100715"/>
    <x v="55099"/>
    <n v="252239"/>
    <x v="1102"/>
    <x v="3"/>
    <x v="3"/>
    <x v="41094"/>
    <x v="1"/>
    <x v="0"/>
  </r>
  <r>
    <x v="100716"/>
    <x v="85207"/>
    <n v="252239"/>
    <x v="684"/>
    <x v="3"/>
    <x v="3"/>
    <x v="59455"/>
    <x v="6"/>
    <x v="0"/>
  </r>
  <r>
    <x v="100717"/>
    <x v="85208"/>
    <n v="252239"/>
    <x v="1633"/>
    <x v="3"/>
    <x v="3"/>
    <x v="59456"/>
    <x v="2"/>
    <x v="1"/>
  </r>
  <r>
    <x v="100718"/>
    <x v="85209"/>
    <n v="252239"/>
    <x v="215"/>
    <x v="3"/>
    <x v="3"/>
    <x v="3070"/>
    <x v="5"/>
    <x v="0"/>
  </r>
  <r>
    <x v="100719"/>
    <x v="85210"/>
    <n v="252239"/>
    <x v="189"/>
    <x v="3"/>
    <x v="3"/>
    <x v="13846"/>
    <x v="6"/>
    <x v="0"/>
  </r>
  <r>
    <x v="100720"/>
    <x v="81332"/>
    <n v="252239"/>
    <x v="5"/>
    <x v="3"/>
    <x v="3"/>
    <x v="41745"/>
    <x v="3"/>
    <x v="0"/>
  </r>
  <r>
    <x v="100721"/>
    <x v="85211"/>
    <n v="252239"/>
    <x v="1735"/>
    <x v="3"/>
    <x v="3"/>
    <x v="25029"/>
    <x v="1"/>
    <x v="0"/>
  </r>
  <r>
    <x v="100722"/>
    <x v="85212"/>
    <n v="252239"/>
    <x v="8"/>
    <x v="3"/>
    <x v="3"/>
    <x v="41167"/>
    <x v="6"/>
    <x v="0"/>
  </r>
  <r>
    <x v="100723"/>
    <x v="85213"/>
    <n v="252239"/>
    <x v="9"/>
    <x v="3"/>
    <x v="3"/>
    <x v="948"/>
    <x v="3"/>
    <x v="0"/>
  </r>
  <r>
    <x v="100724"/>
    <x v="85214"/>
    <n v="252239"/>
    <x v="435"/>
    <x v="3"/>
    <x v="3"/>
    <x v="8836"/>
    <x v="3"/>
    <x v="0"/>
  </r>
  <r>
    <x v="100725"/>
    <x v="85215"/>
    <n v="252239"/>
    <x v="150"/>
    <x v="3"/>
    <x v="3"/>
    <x v="59457"/>
    <x v="2"/>
    <x v="1"/>
  </r>
  <r>
    <x v="100726"/>
    <x v="85216"/>
    <n v="252239"/>
    <x v="325"/>
    <x v="3"/>
    <x v="3"/>
    <x v="59458"/>
    <x v="4"/>
    <x v="0"/>
  </r>
  <r>
    <x v="100727"/>
    <x v="85217"/>
    <n v="252263"/>
    <x v="13"/>
    <x v="10"/>
    <x v="10"/>
    <x v="1073"/>
    <x v="1"/>
    <x v="0"/>
  </r>
  <r>
    <x v="100728"/>
    <x v="85218"/>
    <n v="252263"/>
    <x v="705"/>
    <x v="10"/>
    <x v="10"/>
    <x v="59459"/>
    <x v="3"/>
    <x v="0"/>
  </r>
  <r>
    <x v="100729"/>
    <x v="85219"/>
    <n v="252263"/>
    <x v="185"/>
    <x v="10"/>
    <x v="10"/>
    <x v="4205"/>
    <x v="0"/>
    <x v="0"/>
  </r>
  <r>
    <x v="100730"/>
    <x v="7488"/>
    <n v="252263"/>
    <x v="319"/>
    <x v="10"/>
    <x v="10"/>
    <x v="40518"/>
    <x v="0"/>
    <x v="0"/>
  </r>
  <r>
    <x v="100731"/>
    <x v="78151"/>
    <n v="252263"/>
    <x v="57"/>
    <x v="10"/>
    <x v="10"/>
    <x v="17957"/>
    <x v="6"/>
    <x v="0"/>
  </r>
  <r>
    <x v="100732"/>
    <x v="85220"/>
    <n v="252263"/>
    <x v="5"/>
    <x v="10"/>
    <x v="10"/>
    <x v="8356"/>
    <x v="6"/>
    <x v="0"/>
  </r>
  <r>
    <x v="100733"/>
    <x v="85221"/>
    <n v="252263"/>
    <x v="63"/>
    <x v="10"/>
    <x v="10"/>
    <x v="59460"/>
    <x v="6"/>
    <x v="0"/>
  </r>
  <r>
    <x v="100734"/>
    <x v="69816"/>
    <n v="252263"/>
    <x v="16"/>
    <x v="10"/>
    <x v="10"/>
    <x v="47614"/>
    <x v="5"/>
    <x v="0"/>
  </r>
  <r>
    <x v="100735"/>
    <x v="6668"/>
    <n v="252314"/>
    <x v="57"/>
    <x v="4"/>
    <x v="4"/>
    <x v="6433"/>
    <x v="2"/>
    <x v="1"/>
  </r>
  <r>
    <x v="100736"/>
    <x v="85222"/>
    <n v="252314"/>
    <x v="1665"/>
    <x v="4"/>
    <x v="4"/>
    <x v="12467"/>
    <x v="5"/>
    <x v="0"/>
  </r>
  <r>
    <x v="100737"/>
    <x v="85223"/>
    <n v="252314"/>
    <x v="141"/>
    <x v="4"/>
    <x v="4"/>
    <x v="36183"/>
    <x v="2"/>
    <x v="1"/>
  </r>
  <r>
    <x v="100738"/>
    <x v="85224"/>
    <n v="252314"/>
    <x v="8"/>
    <x v="4"/>
    <x v="4"/>
    <x v="59461"/>
    <x v="5"/>
    <x v="0"/>
  </r>
  <r>
    <x v="100739"/>
    <x v="85225"/>
    <n v="252314"/>
    <x v="2180"/>
    <x v="4"/>
    <x v="4"/>
    <x v="29538"/>
    <x v="5"/>
    <x v="0"/>
  </r>
  <r>
    <x v="100740"/>
    <x v="85226"/>
    <n v="252314"/>
    <x v="9"/>
    <x v="4"/>
    <x v="4"/>
    <x v="3792"/>
    <x v="0"/>
    <x v="0"/>
  </r>
  <r>
    <x v="100741"/>
    <x v="85227"/>
    <n v="252314"/>
    <x v="122"/>
    <x v="4"/>
    <x v="4"/>
    <x v="59462"/>
    <x v="6"/>
    <x v="0"/>
  </r>
  <r>
    <x v="100742"/>
    <x v="9015"/>
    <n v="252314"/>
    <x v="713"/>
    <x v="4"/>
    <x v="4"/>
    <x v="8591"/>
    <x v="0"/>
    <x v="0"/>
  </r>
  <r>
    <x v="100743"/>
    <x v="85228"/>
    <n v="252314"/>
    <x v="461"/>
    <x v="4"/>
    <x v="4"/>
    <x v="59463"/>
    <x v="1"/>
    <x v="0"/>
  </r>
  <r>
    <x v="100744"/>
    <x v="85229"/>
    <n v="252314"/>
    <x v="2"/>
    <x v="4"/>
    <x v="4"/>
    <x v="59464"/>
    <x v="6"/>
    <x v="0"/>
  </r>
  <r>
    <x v="100745"/>
    <x v="85230"/>
    <n v="252314"/>
    <x v="136"/>
    <x v="4"/>
    <x v="4"/>
    <x v="59465"/>
    <x v="4"/>
    <x v="0"/>
  </r>
  <r>
    <x v="100746"/>
    <x v="85231"/>
    <n v="252332"/>
    <x v="1477"/>
    <x v="0"/>
    <x v="0"/>
    <x v="59466"/>
    <x v="1"/>
    <x v="0"/>
  </r>
  <r>
    <x v="100747"/>
    <x v="85232"/>
    <n v="252332"/>
    <x v="103"/>
    <x v="0"/>
    <x v="0"/>
    <x v="53142"/>
    <x v="6"/>
    <x v="0"/>
  </r>
  <r>
    <x v="100748"/>
    <x v="85233"/>
    <n v="252332"/>
    <x v="242"/>
    <x v="0"/>
    <x v="0"/>
    <x v="59467"/>
    <x v="0"/>
    <x v="0"/>
  </r>
  <r>
    <x v="100749"/>
    <x v="85234"/>
    <n v="252332"/>
    <x v="50"/>
    <x v="0"/>
    <x v="0"/>
    <x v="59468"/>
    <x v="6"/>
    <x v="0"/>
  </r>
  <r>
    <x v="100750"/>
    <x v="61327"/>
    <n v="252332"/>
    <x v="2"/>
    <x v="0"/>
    <x v="0"/>
    <x v="46063"/>
    <x v="1"/>
    <x v="0"/>
  </r>
  <r>
    <x v="100751"/>
    <x v="22738"/>
    <n v="252332"/>
    <x v="8"/>
    <x v="0"/>
    <x v="0"/>
    <x v="20141"/>
    <x v="3"/>
    <x v="0"/>
  </r>
  <r>
    <x v="100752"/>
    <x v="31287"/>
    <n v="252365"/>
    <x v="242"/>
    <x v="0"/>
    <x v="0"/>
    <x v="12893"/>
    <x v="1"/>
    <x v="0"/>
  </r>
  <r>
    <x v="100753"/>
    <x v="12371"/>
    <n v="252365"/>
    <x v="325"/>
    <x v="0"/>
    <x v="0"/>
    <x v="11538"/>
    <x v="0"/>
    <x v="0"/>
  </r>
  <r>
    <x v="100754"/>
    <x v="3232"/>
    <n v="252365"/>
    <x v="19"/>
    <x v="0"/>
    <x v="0"/>
    <x v="3171"/>
    <x v="6"/>
    <x v="0"/>
  </r>
  <r>
    <x v="100755"/>
    <x v="63581"/>
    <n v="252365"/>
    <x v="2"/>
    <x v="0"/>
    <x v="0"/>
    <x v="47399"/>
    <x v="2"/>
    <x v="1"/>
  </r>
  <r>
    <x v="100756"/>
    <x v="9236"/>
    <n v="252365"/>
    <x v="275"/>
    <x v="0"/>
    <x v="0"/>
    <x v="8793"/>
    <x v="5"/>
    <x v="0"/>
  </r>
  <r>
    <x v="100757"/>
    <x v="85235"/>
    <n v="252365"/>
    <x v="53"/>
    <x v="0"/>
    <x v="0"/>
    <x v="50990"/>
    <x v="2"/>
    <x v="1"/>
  </r>
  <r>
    <x v="100758"/>
    <x v="85236"/>
    <n v="252365"/>
    <x v="1162"/>
    <x v="0"/>
    <x v="0"/>
    <x v="46134"/>
    <x v="4"/>
    <x v="0"/>
  </r>
  <r>
    <x v="100759"/>
    <x v="67481"/>
    <n v="252365"/>
    <x v="9"/>
    <x v="0"/>
    <x v="0"/>
    <x v="25803"/>
    <x v="2"/>
    <x v="1"/>
  </r>
  <r>
    <x v="100760"/>
    <x v="85237"/>
    <n v="252365"/>
    <x v="103"/>
    <x v="0"/>
    <x v="0"/>
    <x v="59469"/>
    <x v="5"/>
    <x v="0"/>
  </r>
  <r>
    <x v="100761"/>
    <x v="4508"/>
    <n v="252375"/>
    <x v="5"/>
    <x v="0"/>
    <x v="0"/>
    <x v="4399"/>
    <x v="6"/>
    <x v="0"/>
  </r>
  <r>
    <x v="100762"/>
    <x v="12372"/>
    <n v="252375"/>
    <x v="132"/>
    <x v="0"/>
    <x v="0"/>
    <x v="9895"/>
    <x v="1"/>
    <x v="0"/>
  </r>
  <r>
    <x v="100763"/>
    <x v="85238"/>
    <n v="252375"/>
    <x v="13"/>
    <x v="0"/>
    <x v="0"/>
    <x v="30580"/>
    <x v="6"/>
    <x v="0"/>
  </r>
  <r>
    <x v="100764"/>
    <x v="85239"/>
    <n v="252375"/>
    <x v="1135"/>
    <x v="0"/>
    <x v="0"/>
    <x v="32807"/>
    <x v="5"/>
    <x v="0"/>
  </r>
  <r>
    <x v="100765"/>
    <x v="85240"/>
    <n v="252375"/>
    <x v="924"/>
    <x v="0"/>
    <x v="0"/>
    <x v="59470"/>
    <x v="4"/>
    <x v="0"/>
  </r>
  <r>
    <x v="100766"/>
    <x v="35324"/>
    <n v="252375"/>
    <x v="57"/>
    <x v="0"/>
    <x v="0"/>
    <x v="22128"/>
    <x v="1"/>
    <x v="0"/>
  </r>
  <r>
    <x v="100767"/>
    <x v="85241"/>
    <n v="252375"/>
    <x v="103"/>
    <x v="0"/>
    <x v="0"/>
    <x v="38454"/>
    <x v="6"/>
    <x v="0"/>
  </r>
  <r>
    <x v="100768"/>
    <x v="85242"/>
    <n v="252375"/>
    <x v="795"/>
    <x v="0"/>
    <x v="0"/>
    <x v="30195"/>
    <x v="3"/>
    <x v="0"/>
  </r>
  <r>
    <x v="100769"/>
    <x v="85243"/>
    <n v="252375"/>
    <x v="66"/>
    <x v="0"/>
    <x v="0"/>
    <x v="59471"/>
    <x v="6"/>
    <x v="0"/>
  </r>
  <r>
    <x v="100770"/>
    <x v="85244"/>
    <n v="252375"/>
    <x v="53"/>
    <x v="0"/>
    <x v="0"/>
    <x v="59472"/>
    <x v="6"/>
    <x v="0"/>
  </r>
  <r>
    <x v="100771"/>
    <x v="85245"/>
    <n v="252375"/>
    <x v="50"/>
    <x v="0"/>
    <x v="0"/>
    <x v="56491"/>
    <x v="2"/>
    <x v="1"/>
  </r>
  <r>
    <x v="100772"/>
    <x v="58373"/>
    <n v="252375"/>
    <x v="67"/>
    <x v="0"/>
    <x v="0"/>
    <x v="19021"/>
    <x v="3"/>
    <x v="0"/>
  </r>
  <r>
    <x v="100773"/>
    <x v="85246"/>
    <n v="252375"/>
    <x v="210"/>
    <x v="0"/>
    <x v="0"/>
    <x v="44676"/>
    <x v="4"/>
    <x v="0"/>
  </r>
  <r>
    <x v="100774"/>
    <x v="44510"/>
    <n v="252375"/>
    <x v="333"/>
    <x v="0"/>
    <x v="0"/>
    <x v="17786"/>
    <x v="6"/>
    <x v="0"/>
  </r>
  <r>
    <x v="100775"/>
    <x v="85247"/>
    <n v="252375"/>
    <x v="1735"/>
    <x v="0"/>
    <x v="0"/>
    <x v="59473"/>
    <x v="3"/>
    <x v="0"/>
  </r>
  <r>
    <x v="100776"/>
    <x v="85248"/>
    <n v="252375"/>
    <x v="1004"/>
    <x v="0"/>
    <x v="0"/>
    <x v="59474"/>
    <x v="3"/>
    <x v="0"/>
  </r>
  <r>
    <x v="100777"/>
    <x v="17333"/>
    <n v="252375"/>
    <x v="213"/>
    <x v="0"/>
    <x v="0"/>
    <x v="9390"/>
    <x v="4"/>
    <x v="0"/>
  </r>
  <r>
    <x v="100778"/>
    <x v="85249"/>
    <n v="252375"/>
    <x v="2"/>
    <x v="0"/>
    <x v="0"/>
    <x v="41888"/>
    <x v="6"/>
    <x v="0"/>
  </r>
  <r>
    <x v="100779"/>
    <x v="85250"/>
    <n v="252375"/>
    <x v="8"/>
    <x v="0"/>
    <x v="0"/>
    <x v="59475"/>
    <x v="2"/>
    <x v="1"/>
  </r>
  <r>
    <x v="100780"/>
    <x v="80630"/>
    <n v="252380"/>
    <x v="1362"/>
    <x v="1"/>
    <x v="1"/>
    <x v="57009"/>
    <x v="2"/>
    <x v="1"/>
  </r>
  <r>
    <x v="100781"/>
    <x v="85251"/>
    <n v="252380"/>
    <x v="2"/>
    <x v="1"/>
    <x v="1"/>
    <x v="59476"/>
    <x v="3"/>
    <x v="0"/>
  </r>
  <r>
    <x v="100782"/>
    <x v="85252"/>
    <n v="252380"/>
    <x v="57"/>
    <x v="1"/>
    <x v="1"/>
    <x v="59477"/>
    <x v="3"/>
    <x v="0"/>
  </r>
  <r>
    <x v="100783"/>
    <x v="85253"/>
    <n v="252398"/>
    <x v="5"/>
    <x v="6"/>
    <x v="6"/>
    <x v="27064"/>
    <x v="3"/>
    <x v="0"/>
  </r>
  <r>
    <x v="100784"/>
    <x v="13787"/>
    <n v="252398"/>
    <x v="12"/>
    <x v="6"/>
    <x v="6"/>
    <x v="12751"/>
    <x v="2"/>
    <x v="1"/>
  </r>
  <r>
    <x v="100785"/>
    <x v="85254"/>
    <n v="252398"/>
    <x v="120"/>
    <x v="6"/>
    <x v="6"/>
    <x v="21064"/>
    <x v="2"/>
    <x v="1"/>
  </r>
  <r>
    <x v="100786"/>
    <x v="85255"/>
    <n v="252398"/>
    <x v="8"/>
    <x v="6"/>
    <x v="6"/>
    <x v="56239"/>
    <x v="2"/>
    <x v="1"/>
  </r>
  <r>
    <x v="100787"/>
    <x v="85256"/>
    <n v="252399"/>
    <x v="642"/>
    <x v="6"/>
    <x v="6"/>
    <x v="9278"/>
    <x v="1"/>
    <x v="0"/>
  </r>
  <r>
    <x v="100788"/>
    <x v="85257"/>
    <n v="252399"/>
    <x v="57"/>
    <x v="6"/>
    <x v="6"/>
    <x v="59478"/>
    <x v="6"/>
    <x v="0"/>
  </r>
  <r>
    <x v="100789"/>
    <x v="85258"/>
    <n v="252399"/>
    <x v="2"/>
    <x v="6"/>
    <x v="6"/>
    <x v="22629"/>
    <x v="0"/>
    <x v="0"/>
  </r>
  <r>
    <x v="100790"/>
    <x v="15713"/>
    <n v="252399"/>
    <x v="1405"/>
    <x v="6"/>
    <x v="6"/>
    <x v="5327"/>
    <x v="4"/>
    <x v="0"/>
  </r>
  <r>
    <x v="100791"/>
    <x v="77081"/>
    <n v="252399"/>
    <x v="9"/>
    <x v="6"/>
    <x v="6"/>
    <x v="989"/>
    <x v="1"/>
    <x v="0"/>
  </r>
  <r>
    <x v="100792"/>
    <x v="85259"/>
    <n v="252399"/>
    <x v="618"/>
    <x v="6"/>
    <x v="6"/>
    <x v="36421"/>
    <x v="5"/>
    <x v="0"/>
  </r>
  <r>
    <x v="100793"/>
    <x v="85260"/>
    <n v="252399"/>
    <x v="5"/>
    <x v="6"/>
    <x v="6"/>
    <x v="47252"/>
    <x v="5"/>
    <x v="0"/>
  </r>
  <r>
    <x v="100794"/>
    <x v="85261"/>
    <n v="252399"/>
    <x v="4"/>
    <x v="6"/>
    <x v="6"/>
    <x v="36309"/>
    <x v="5"/>
    <x v="0"/>
  </r>
  <r>
    <x v="100795"/>
    <x v="85262"/>
    <n v="252399"/>
    <x v="315"/>
    <x v="6"/>
    <x v="6"/>
    <x v="59479"/>
    <x v="1"/>
    <x v="0"/>
  </r>
  <r>
    <x v="100796"/>
    <x v="85263"/>
    <n v="252399"/>
    <x v="1036"/>
    <x v="6"/>
    <x v="6"/>
    <x v="59480"/>
    <x v="6"/>
    <x v="0"/>
  </r>
  <r>
    <x v="100797"/>
    <x v="85264"/>
    <n v="252399"/>
    <x v="186"/>
    <x v="6"/>
    <x v="6"/>
    <x v="35598"/>
    <x v="1"/>
    <x v="0"/>
  </r>
  <r>
    <x v="100798"/>
    <x v="85265"/>
    <n v="252399"/>
    <x v="103"/>
    <x v="6"/>
    <x v="6"/>
    <x v="12070"/>
    <x v="4"/>
    <x v="0"/>
  </r>
  <r>
    <x v="100799"/>
    <x v="34897"/>
    <n v="252409"/>
    <x v="8"/>
    <x v="4"/>
    <x v="4"/>
    <x v="22177"/>
    <x v="0"/>
    <x v="0"/>
  </r>
  <r>
    <x v="100800"/>
    <x v="85266"/>
    <n v="252409"/>
    <x v="75"/>
    <x v="4"/>
    <x v="4"/>
    <x v="39960"/>
    <x v="1"/>
    <x v="0"/>
  </r>
  <r>
    <x v="100801"/>
    <x v="85267"/>
    <n v="252409"/>
    <x v="338"/>
    <x v="4"/>
    <x v="4"/>
    <x v="59481"/>
    <x v="0"/>
    <x v="0"/>
  </r>
  <r>
    <x v="100802"/>
    <x v="85268"/>
    <n v="252409"/>
    <x v="57"/>
    <x v="4"/>
    <x v="4"/>
    <x v="59482"/>
    <x v="0"/>
    <x v="0"/>
  </r>
  <r>
    <x v="100803"/>
    <x v="83741"/>
    <n v="252409"/>
    <x v="169"/>
    <x v="4"/>
    <x v="4"/>
    <x v="55470"/>
    <x v="6"/>
    <x v="0"/>
  </r>
  <r>
    <x v="100804"/>
    <x v="85269"/>
    <n v="252409"/>
    <x v="5"/>
    <x v="4"/>
    <x v="4"/>
    <x v="59483"/>
    <x v="1"/>
    <x v="0"/>
  </r>
  <r>
    <x v="100805"/>
    <x v="17758"/>
    <n v="252409"/>
    <x v="141"/>
    <x v="4"/>
    <x v="4"/>
    <x v="16113"/>
    <x v="1"/>
    <x v="0"/>
  </r>
  <r>
    <x v="100806"/>
    <x v="85270"/>
    <n v="252409"/>
    <x v="860"/>
    <x v="4"/>
    <x v="4"/>
    <x v="59484"/>
    <x v="6"/>
    <x v="0"/>
  </r>
  <r>
    <x v="100807"/>
    <x v="44384"/>
    <n v="252427"/>
    <x v="1371"/>
    <x v="0"/>
    <x v="0"/>
    <x v="13777"/>
    <x v="4"/>
    <x v="0"/>
  </r>
  <r>
    <x v="100808"/>
    <x v="40815"/>
    <n v="252427"/>
    <x v="1137"/>
    <x v="0"/>
    <x v="0"/>
    <x v="33286"/>
    <x v="2"/>
    <x v="1"/>
  </r>
  <r>
    <x v="100809"/>
    <x v="85271"/>
    <n v="252427"/>
    <x v="870"/>
    <x v="0"/>
    <x v="0"/>
    <x v="5197"/>
    <x v="3"/>
    <x v="0"/>
  </r>
  <r>
    <x v="100810"/>
    <x v="21112"/>
    <n v="252427"/>
    <x v="44"/>
    <x v="0"/>
    <x v="0"/>
    <x v="18869"/>
    <x v="5"/>
    <x v="0"/>
  </r>
  <r>
    <x v="100811"/>
    <x v="85272"/>
    <n v="252427"/>
    <x v="121"/>
    <x v="0"/>
    <x v="0"/>
    <x v="59485"/>
    <x v="3"/>
    <x v="0"/>
  </r>
  <r>
    <x v="100812"/>
    <x v="85273"/>
    <n v="252427"/>
    <x v="8"/>
    <x v="0"/>
    <x v="0"/>
    <x v="9004"/>
    <x v="0"/>
    <x v="0"/>
  </r>
  <r>
    <x v="100813"/>
    <x v="85274"/>
    <n v="252427"/>
    <x v="200"/>
    <x v="0"/>
    <x v="0"/>
    <x v="59486"/>
    <x v="5"/>
    <x v="0"/>
  </r>
  <r>
    <x v="100814"/>
    <x v="85275"/>
    <n v="252427"/>
    <x v="1303"/>
    <x v="0"/>
    <x v="0"/>
    <x v="59487"/>
    <x v="0"/>
    <x v="0"/>
  </r>
  <r>
    <x v="100815"/>
    <x v="85276"/>
    <n v="252427"/>
    <x v="136"/>
    <x v="0"/>
    <x v="0"/>
    <x v="59488"/>
    <x v="6"/>
    <x v="0"/>
  </r>
  <r>
    <x v="100816"/>
    <x v="52597"/>
    <n v="252452"/>
    <x v="164"/>
    <x v="0"/>
    <x v="0"/>
    <x v="12300"/>
    <x v="4"/>
    <x v="0"/>
  </r>
  <r>
    <x v="100817"/>
    <x v="16185"/>
    <n v="252452"/>
    <x v="466"/>
    <x v="0"/>
    <x v="0"/>
    <x v="14780"/>
    <x v="6"/>
    <x v="0"/>
  </r>
  <r>
    <x v="100818"/>
    <x v="79904"/>
    <n v="252452"/>
    <x v="479"/>
    <x v="0"/>
    <x v="0"/>
    <x v="56616"/>
    <x v="4"/>
    <x v="0"/>
  </r>
  <r>
    <x v="100819"/>
    <x v="85277"/>
    <n v="252452"/>
    <x v="2396"/>
    <x v="0"/>
    <x v="0"/>
    <x v="59489"/>
    <x v="6"/>
    <x v="0"/>
  </r>
  <r>
    <x v="100820"/>
    <x v="85278"/>
    <n v="252452"/>
    <x v="443"/>
    <x v="0"/>
    <x v="0"/>
    <x v="14442"/>
    <x v="0"/>
    <x v="0"/>
  </r>
  <r>
    <x v="100821"/>
    <x v="85279"/>
    <n v="252452"/>
    <x v="2741"/>
    <x v="0"/>
    <x v="0"/>
    <x v="59490"/>
    <x v="2"/>
    <x v="1"/>
  </r>
  <r>
    <x v="100822"/>
    <x v="85280"/>
    <n v="252452"/>
    <x v="2"/>
    <x v="0"/>
    <x v="0"/>
    <x v="52517"/>
    <x v="3"/>
    <x v="0"/>
  </r>
  <r>
    <x v="100823"/>
    <x v="85281"/>
    <n v="252452"/>
    <x v="2623"/>
    <x v="0"/>
    <x v="0"/>
    <x v="59491"/>
    <x v="1"/>
    <x v="0"/>
  </r>
  <r>
    <x v="100824"/>
    <x v="56977"/>
    <n v="252464"/>
    <x v="103"/>
    <x v="0"/>
    <x v="0"/>
    <x v="43518"/>
    <x v="5"/>
    <x v="0"/>
  </r>
  <r>
    <x v="100825"/>
    <x v="13136"/>
    <n v="252464"/>
    <x v="139"/>
    <x v="0"/>
    <x v="0"/>
    <x v="3831"/>
    <x v="3"/>
    <x v="0"/>
  </r>
  <r>
    <x v="100826"/>
    <x v="85282"/>
    <n v="252464"/>
    <x v="2"/>
    <x v="0"/>
    <x v="0"/>
    <x v="59492"/>
    <x v="5"/>
    <x v="0"/>
  </r>
  <r>
    <x v="100827"/>
    <x v="85283"/>
    <n v="252464"/>
    <x v="895"/>
    <x v="0"/>
    <x v="0"/>
    <x v="59493"/>
    <x v="2"/>
    <x v="1"/>
  </r>
  <r>
    <x v="100828"/>
    <x v="85284"/>
    <n v="252464"/>
    <x v="618"/>
    <x v="0"/>
    <x v="0"/>
    <x v="59494"/>
    <x v="1"/>
    <x v="0"/>
  </r>
  <r>
    <x v="100829"/>
    <x v="12131"/>
    <n v="252464"/>
    <x v="1451"/>
    <x v="0"/>
    <x v="0"/>
    <x v="11336"/>
    <x v="1"/>
    <x v="0"/>
  </r>
  <r>
    <x v="100830"/>
    <x v="85285"/>
    <n v="252464"/>
    <x v="200"/>
    <x v="0"/>
    <x v="0"/>
    <x v="59495"/>
    <x v="6"/>
    <x v="0"/>
  </r>
  <r>
    <x v="100831"/>
    <x v="85286"/>
    <n v="252464"/>
    <x v="4641"/>
    <x v="0"/>
    <x v="0"/>
    <x v="59496"/>
    <x v="3"/>
    <x v="0"/>
  </r>
  <r>
    <x v="100832"/>
    <x v="85287"/>
    <n v="252467"/>
    <x v="172"/>
    <x v="0"/>
    <x v="0"/>
    <x v="59497"/>
    <x v="3"/>
    <x v="0"/>
  </r>
  <r>
    <x v="100833"/>
    <x v="48747"/>
    <n v="252467"/>
    <x v="330"/>
    <x v="0"/>
    <x v="0"/>
    <x v="38435"/>
    <x v="3"/>
    <x v="0"/>
  </r>
  <r>
    <x v="100834"/>
    <x v="85288"/>
    <n v="252467"/>
    <x v="5"/>
    <x v="0"/>
    <x v="0"/>
    <x v="59498"/>
    <x v="1"/>
    <x v="0"/>
  </r>
  <r>
    <x v="100835"/>
    <x v="62818"/>
    <n v="252467"/>
    <x v="1741"/>
    <x v="0"/>
    <x v="0"/>
    <x v="7020"/>
    <x v="1"/>
    <x v="0"/>
  </r>
  <r>
    <x v="100836"/>
    <x v="85289"/>
    <n v="252467"/>
    <x v="67"/>
    <x v="0"/>
    <x v="0"/>
    <x v="25966"/>
    <x v="4"/>
    <x v="0"/>
  </r>
  <r>
    <x v="100837"/>
    <x v="44200"/>
    <n v="252467"/>
    <x v="1677"/>
    <x v="0"/>
    <x v="0"/>
    <x v="32711"/>
    <x v="1"/>
    <x v="0"/>
  </r>
  <r>
    <x v="100838"/>
    <x v="85290"/>
    <n v="252476"/>
    <x v="5"/>
    <x v="8"/>
    <x v="8"/>
    <x v="59499"/>
    <x v="4"/>
    <x v="0"/>
  </r>
  <r>
    <x v="100839"/>
    <x v="85291"/>
    <n v="252476"/>
    <x v="53"/>
    <x v="8"/>
    <x v="8"/>
    <x v="14100"/>
    <x v="2"/>
    <x v="1"/>
  </r>
  <r>
    <x v="100840"/>
    <x v="85292"/>
    <n v="252476"/>
    <x v="1030"/>
    <x v="8"/>
    <x v="8"/>
    <x v="36114"/>
    <x v="5"/>
    <x v="0"/>
  </r>
  <r>
    <x v="100841"/>
    <x v="85293"/>
    <n v="252476"/>
    <x v="442"/>
    <x v="8"/>
    <x v="8"/>
    <x v="562"/>
    <x v="6"/>
    <x v="0"/>
  </r>
  <r>
    <x v="100842"/>
    <x v="39966"/>
    <n v="252476"/>
    <x v="846"/>
    <x v="8"/>
    <x v="8"/>
    <x v="34412"/>
    <x v="5"/>
    <x v="0"/>
  </r>
  <r>
    <x v="100843"/>
    <x v="26972"/>
    <n v="252476"/>
    <x v="250"/>
    <x v="8"/>
    <x v="8"/>
    <x v="41650"/>
    <x v="6"/>
    <x v="0"/>
  </r>
  <r>
    <x v="100844"/>
    <x v="56242"/>
    <n v="252476"/>
    <x v="8"/>
    <x v="8"/>
    <x v="8"/>
    <x v="58531"/>
    <x v="2"/>
    <x v="1"/>
  </r>
  <r>
    <x v="100845"/>
    <x v="81441"/>
    <n v="252476"/>
    <x v="532"/>
    <x v="8"/>
    <x v="8"/>
    <x v="27515"/>
    <x v="6"/>
    <x v="0"/>
  </r>
  <r>
    <x v="100846"/>
    <x v="85294"/>
    <n v="252476"/>
    <x v="2329"/>
    <x v="8"/>
    <x v="8"/>
    <x v="48855"/>
    <x v="4"/>
    <x v="0"/>
  </r>
  <r>
    <x v="100847"/>
    <x v="85295"/>
    <n v="252476"/>
    <x v="139"/>
    <x v="8"/>
    <x v="8"/>
    <x v="59500"/>
    <x v="6"/>
    <x v="0"/>
  </r>
  <r>
    <x v="100848"/>
    <x v="85296"/>
    <n v="252476"/>
    <x v="4828"/>
    <x v="8"/>
    <x v="8"/>
    <x v="37321"/>
    <x v="2"/>
    <x v="1"/>
  </r>
  <r>
    <x v="100849"/>
    <x v="85297"/>
    <n v="252476"/>
    <x v="1618"/>
    <x v="8"/>
    <x v="8"/>
    <x v="59501"/>
    <x v="6"/>
    <x v="0"/>
  </r>
  <r>
    <x v="100850"/>
    <x v="85298"/>
    <n v="252476"/>
    <x v="1637"/>
    <x v="8"/>
    <x v="8"/>
    <x v="59502"/>
    <x v="2"/>
    <x v="1"/>
  </r>
  <r>
    <x v="100851"/>
    <x v="57342"/>
    <n v="252476"/>
    <x v="4829"/>
    <x v="8"/>
    <x v="8"/>
    <x v="9906"/>
    <x v="5"/>
    <x v="0"/>
  </r>
  <r>
    <x v="100852"/>
    <x v="85299"/>
    <n v="252476"/>
    <x v="6"/>
    <x v="8"/>
    <x v="8"/>
    <x v="59503"/>
    <x v="6"/>
    <x v="0"/>
  </r>
  <r>
    <x v="100853"/>
    <x v="29347"/>
    <n v="252476"/>
    <x v="252"/>
    <x v="8"/>
    <x v="8"/>
    <x v="37894"/>
    <x v="3"/>
    <x v="0"/>
  </r>
  <r>
    <x v="100854"/>
    <x v="85300"/>
    <n v="252511"/>
    <x v="1510"/>
    <x v="8"/>
    <x v="8"/>
    <x v="10978"/>
    <x v="6"/>
    <x v="0"/>
  </r>
  <r>
    <x v="100855"/>
    <x v="85301"/>
    <n v="252511"/>
    <x v="149"/>
    <x v="8"/>
    <x v="8"/>
    <x v="59504"/>
    <x v="6"/>
    <x v="0"/>
  </r>
  <r>
    <x v="100856"/>
    <x v="85302"/>
    <n v="252511"/>
    <x v="475"/>
    <x v="8"/>
    <x v="8"/>
    <x v="8069"/>
    <x v="1"/>
    <x v="0"/>
  </r>
  <r>
    <x v="100857"/>
    <x v="10865"/>
    <n v="252511"/>
    <x v="34"/>
    <x v="8"/>
    <x v="8"/>
    <x v="12688"/>
    <x v="3"/>
    <x v="0"/>
  </r>
  <r>
    <x v="100858"/>
    <x v="85303"/>
    <n v="252511"/>
    <x v="13"/>
    <x v="8"/>
    <x v="8"/>
    <x v="41305"/>
    <x v="4"/>
    <x v="0"/>
  </r>
  <r>
    <x v="100859"/>
    <x v="85304"/>
    <n v="252511"/>
    <x v="1156"/>
    <x v="8"/>
    <x v="8"/>
    <x v="15855"/>
    <x v="0"/>
    <x v="0"/>
  </r>
  <r>
    <x v="100860"/>
    <x v="20177"/>
    <n v="252511"/>
    <x v="444"/>
    <x v="8"/>
    <x v="8"/>
    <x v="33005"/>
    <x v="1"/>
    <x v="0"/>
  </r>
  <r>
    <x v="100861"/>
    <x v="85305"/>
    <n v="252511"/>
    <x v="684"/>
    <x v="8"/>
    <x v="8"/>
    <x v="59505"/>
    <x v="6"/>
    <x v="0"/>
  </r>
  <r>
    <x v="100862"/>
    <x v="85306"/>
    <n v="252511"/>
    <x v="111"/>
    <x v="8"/>
    <x v="8"/>
    <x v="59506"/>
    <x v="4"/>
    <x v="0"/>
  </r>
  <r>
    <x v="100863"/>
    <x v="85307"/>
    <n v="252511"/>
    <x v="325"/>
    <x v="8"/>
    <x v="8"/>
    <x v="1695"/>
    <x v="1"/>
    <x v="0"/>
  </r>
  <r>
    <x v="100864"/>
    <x v="85308"/>
    <n v="252511"/>
    <x v="75"/>
    <x v="8"/>
    <x v="8"/>
    <x v="54856"/>
    <x v="3"/>
    <x v="0"/>
  </r>
  <r>
    <x v="100865"/>
    <x v="85309"/>
    <n v="252511"/>
    <x v="225"/>
    <x v="8"/>
    <x v="8"/>
    <x v="38355"/>
    <x v="0"/>
    <x v="0"/>
  </r>
  <r>
    <x v="100866"/>
    <x v="85310"/>
    <n v="252511"/>
    <x v="132"/>
    <x v="8"/>
    <x v="8"/>
    <x v="14981"/>
    <x v="1"/>
    <x v="0"/>
  </r>
  <r>
    <x v="100867"/>
    <x v="85311"/>
    <n v="252511"/>
    <x v="9"/>
    <x v="8"/>
    <x v="8"/>
    <x v="59507"/>
    <x v="6"/>
    <x v="0"/>
  </r>
  <r>
    <x v="100868"/>
    <x v="85312"/>
    <n v="252511"/>
    <x v="8"/>
    <x v="8"/>
    <x v="8"/>
    <x v="45825"/>
    <x v="3"/>
    <x v="0"/>
  </r>
  <r>
    <x v="100869"/>
    <x v="47984"/>
    <n v="252561"/>
    <x v="9"/>
    <x v="0"/>
    <x v="0"/>
    <x v="37942"/>
    <x v="0"/>
    <x v="0"/>
  </r>
  <r>
    <x v="100870"/>
    <x v="85313"/>
    <n v="252561"/>
    <x v="57"/>
    <x v="0"/>
    <x v="0"/>
    <x v="59508"/>
    <x v="6"/>
    <x v="0"/>
  </r>
  <r>
    <x v="100871"/>
    <x v="85314"/>
    <n v="252561"/>
    <x v="67"/>
    <x v="0"/>
    <x v="0"/>
    <x v="59509"/>
    <x v="6"/>
    <x v="0"/>
  </r>
  <r>
    <x v="100872"/>
    <x v="9925"/>
    <n v="252561"/>
    <x v="75"/>
    <x v="0"/>
    <x v="0"/>
    <x v="9417"/>
    <x v="2"/>
    <x v="1"/>
  </r>
  <r>
    <x v="100873"/>
    <x v="85315"/>
    <n v="252561"/>
    <x v="3939"/>
    <x v="0"/>
    <x v="0"/>
    <x v="37267"/>
    <x v="5"/>
    <x v="0"/>
  </r>
  <r>
    <x v="100874"/>
    <x v="59139"/>
    <n v="252561"/>
    <x v="261"/>
    <x v="0"/>
    <x v="0"/>
    <x v="3392"/>
    <x v="0"/>
    <x v="0"/>
  </r>
  <r>
    <x v="100875"/>
    <x v="85316"/>
    <n v="252561"/>
    <x v="8"/>
    <x v="0"/>
    <x v="0"/>
    <x v="59510"/>
    <x v="6"/>
    <x v="0"/>
  </r>
  <r>
    <x v="100876"/>
    <x v="85317"/>
    <n v="252561"/>
    <x v="53"/>
    <x v="0"/>
    <x v="0"/>
    <x v="13005"/>
    <x v="0"/>
    <x v="0"/>
  </r>
  <r>
    <x v="100877"/>
    <x v="85318"/>
    <n v="252561"/>
    <x v="66"/>
    <x v="0"/>
    <x v="0"/>
    <x v="59511"/>
    <x v="4"/>
    <x v="0"/>
  </r>
  <r>
    <x v="100878"/>
    <x v="32255"/>
    <n v="252561"/>
    <x v="208"/>
    <x v="0"/>
    <x v="0"/>
    <x v="27311"/>
    <x v="6"/>
    <x v="0"/>
  </r>
  <r>
    <x v="100879"/>
    <x v="70568"/>
    <n v="252561"/>
    <x v="1745"/>
    <x v="0"/>
    <x v="0"/>
    <x v="51395"/>
    <x v="4"/>
    <x v="0"/>
  </r>
  <r>
    <x v="100880"/>
    <x v="85319"/>
    <n v="252561"/>
    <x v="139"/>
    <x v="0"/>
    <x v="0"/>
    <x v="59512"/>
    <x v="5"/>
    <x v="0"/>
  </r>
  <r>
    <x v="100881"/>
    <x v="85320"/>
    <n v="252561"/>
    <x v="254"/>
    <x v="0"/>
    <x v="0"/>
    <x v="59513"/>
    <x v="3"/>
    <x v="0"/>
  </r>
  <r>
    <x v="100882"/>
    <x v="85321"/>
    <n v="252561"/>
    <x v="5"/>
    <x v="0"/>
    <x v="0"/>
    <x v="11682"/>
    <x v="5"/>
    <x v="0"/>
  </r>
  <r>
    <x v="100883"/>
    <x v="85322"/>
    <n v="252561"/>
    <x v="2"/>
    <x v="0"/>
    <x v="0"/>
    <x v="16125"/>
    <x v="1"/>
    <x v="0"/>
  </r>
  <r>
    <x v="100884"/>
    <x v="65765"/>
    <n v="252561"/>
    <x v="15"/>
    <x v="0"/>
    <x v="0"/>
    <x v="59514"/>
    <x v="6"/>
    <x v="0"/>
  </r>
  <r>
    <x v="100885"/>
    <x v="85323"/>
    <n v="252561"/>
    <x v="50"/>
    <x v="0"/>
    <x v="0"/>
    <x v="59515"/>
    <x v="2"/>
    <x v="1"/>
  </r>
  <r>
    <x v="100886"/>
    <x v="67479"/>
    <n v="252561"/>
    <x v="1443"/>
    <x v="0"/>
    <x v="0"/>
    <x v="23539"/>
    <x v="2"/>
    <x v="1"/>
  </r>
  <r>
    <x v="100887"/>
    <x v="68128"/>
    <n v="252561"/>
    <x v="845"/>
    <x v="0"/>
    <x v="0"/>
    <x v="50028"/>
    <x v="1"/>
    <x v="0"/>
  </r>
  <r>
    <x v="100888"/>
    <x v="85324"/>
    <n v="252561"/>
    <x v="606"/>
    <x v="0"/>
    <x v="0"/>
    <x v="44520"/>
    <x v="4"/>
    <x v="0"/>
  </r>
  <r>
    <x v="100889"/>
    <x v="85325"/>
    <n v="252561"/>
    <x v="528"/>
    <x v="0"/>
    <x v="0"/>
    <x v="59516"/>
    <x v="2"/>
    <x v="1"/>
  </r>
  <r>
    <x v="100890"/>
    <x v="85326"/>
    <n v="252561"/>
    <x v="2042"/>
    <x v="0"/>
    <x v="0"/>
    <x v="59517"/>
    <x v="2"/>
    <x v="1"/>
  </r>
  <r>
    <x v="100891"/>
    <x v="85327"/>
    <n v="252577"/>
    <x v="434"/>
    <x v="6"/>
    <x v="6"/>
    <x v="25046"/>
    <x v="4"/>
    <x v="0"/>
  </r>
  <r>
    <x v="100892"/>
    <x v="85328"/>
    <n v="252577"/>
    <x v="139"/>
    <x v="6"/>
    <x v="6"/>
    <x v="8169"/>
    <x v="3"/>
    <x v="0"/>
  </r>
  <r>
    <x v="100893"/>
    <x v="13806"/>
    <n v="252577"/>
    <x v="187"/>
    <x v="6"/>
    <x v="6"/>
    <x v="566"/>
    <x v="0"/>
    <x v="0"/>
  </r>
  <r>
    <x v="100894"/>
    <x v="85329"/>
    <n v="252577"/>
    <x v="4384"/>
    <x v="6"/>
    <x v="6"/>
    <x v="14482"/>
    <x v="4"/>
    <x v="0"/>
  </r>
  <r>
    <x v="100895"/>
    <x v="62307"/>
    <n v="252577"/>
    <x v="5"/>
    <x v="6"/>
    <x v="6"/>
    <x v="46650"/>
    <x v="5"/>
    <x v="0"/>
  </r>
  <r>
    <x v="100896"/>
    <x v="85330"/>
    <n v="252577"/>
    <x v="4110"/>
    <x v="6"/>
    <x v="6"/>
    <x v="6261"/>
    <x v="1"/>
    <x v="0"/>
  </r>
  <r>
    <x v="100897"/>
    <x v="70604"/>
    <n v="252577"/>
    <x v="453"/>
    <x v="6"/>
    <x v="6"/>
    <x v="20653"/>
    <x v="2"/>
    <x v="1"/>
  </r>
  <r>
    <x v="100898"/>
    <x v="85331"/>
    <n v="252577"/>
    <x v="136"/>
    <x v="6"/>
    <x v="6"/>
    <x v="59518"/>
    <x v="5"/>
    <x v="0"/>
  </r>
  <r>
    <x v="100899"/>
    <x v="40228"/>
    <n v="252577"/>
    <x v="180"/>
    <x v="6"/>
    <x v="6"/>
    <x v="20535"/>
    <x v="1"/>
    <x v="0"/>
  </r>
  <r>
    <x v="100900"/>
    <x v="85332"/>
    <n v="252630"/>
    <x v="2"/>
    <x v="15"/>
    <x v="15"/>
    <x v="56498"/>
    <x v="3"/>
    <x v="0"/>
  </r>
  <r>
    <x v="100901"/>
    <x v="85333"/>
    <n v="252630"/>
    <x v="101"/>
    <x v="15"/>
    <x v="15"/>
    <x v="59519"/>
    <x v="6"/>
    <x v="0"/>
  </r>
  <r>
    <x v="100902"/>
    <x v="85334"/>
    <n v="252630"/>
    <x v="38"/>
    <x v="15"/>
    <x v="15"/>
    <x v="59520"/>
    <x v="4"/>
    <x v="0"/>
  </r>
  <r>
    <x v="100903"/>
    <x v="85335"/>
    <n v="252630"/>
    <x v="17"/>
    <x v="15"/>
    <x v="15"/>
    <x v="19788"/>
    <x v="6"/>
    <x v="0"/>
  </r>
  <r>
    <x v="100904"/>
    <x v="85336"/>
    <n v="252630"/>
    <x v="689"/>
    <x v="15"/>
    <x v="15"/>
    <x v="59521"/>
    <x v="5"/>
    <x v="0"/>
  </r>
  <r>
    <x v="100905"/>
    <x v="85337"/>
    <n v="252630"/>
    <x v="3423"/>
    <x v="15"/>
    <x v="15"/>
    <x v="50646"/>
    <x v="0"/>
    <x v="0"/>
  </r>
  <r>
    <x v="100906"/>
    <x v="85338"/>
    <n v="252630"/>
    <x v="122"/>
    <x v="15"/>
    <x v="15"/>
    <x v="13679"/>
    <x v="4"/>
    <x v="0"/>
  </r>
  <r>
    <x v="100907"/>
    <x v="85339"/>
    <n v="252630"/>
    <x v="1116"/>
    <x v="15"/>
    <x v="15"/>
    <x v="9092"/>
    <x v="2"/>
    <x v="1"/>
  </r>
  <r>
    <x v="100908"/>
    <x v="85340"/>
    <n v="252630"/>
    <x v="5"/>
    <x v="15"/>
    <x v="15"/>
    <x v="19885"/>
    <x v="5"/>
    <x v="0"/>
  </r>
  <r>
    <x v="100909"/>
    <x v="85341"/>
    <n v="252630"/>
    <x v="9"/>
    <x v="15"/>
    <x v="15"/>
    <x v="59522"/>
    <x v="1"/>
    <x v="0"/>
  </r>
  <r>
    <x v="100910"/>
    <x v="85342"/>
    <n v="252630"/>
    <x v="175"/>
    <x v="15"/>
    <x v="15"/>
    <x v="6795"/>
    <x v="1"/>
    <x v="0"/>
  </r>
  <r>
    <x v="100911"/>
    <x v="85343"/>
    <n v="252630"/>
    <x v="2583"/>
    <x v="15"/>
    <x v="15"/>
    <x v="59523"/>
    <x v="6"/>
    <x v="0"/>
  </r>
  <r>
    <x v="100912"/>
    <x v="85344"/>
    <n v="252648"/>
    <x v="2"/>
    <x v="1"/>
    <x v="1"/>
    <x v="59524"/>
    <x v="5"/>
    <x v="0"/>
  </r>
  <r>
    <x v="100913"/>
    <x v="85345"/>
    <n v="252648"/>
    <x v="713"/>
    <x v="1"/>
    <x v="1"/>
    <x v="42282"/>
    <x v="6"/>
    <x v="0"/>
  </r>
  <r>
    <x v="100914"/>
    <x v="85346"/>
    <n v="252648"/>
    <x v="1338"/>
    <x v="1"/>
    <x v="1"/>
    <x v="9319"/>
    <x v="4"/>
    <x v="0"/>
  </r>
  <r>
    <x v="100915"/>
    <x v="85347"/>
    <n v="252648"/>
    <x v="141"/>
    <x v="1"/>
    <x v="1"/>
    <x v="59525"/>
    <x v="2"/>
    <x v="1"/>
  </r>
  <r>
    <x v="100916"/>
    <x v="46385"/>
    <n v="252648"/>
    <x v="9"/>
    <x v="1"/>
    <x v="1"/>
    <x v="10791"/>
    <x v="1"/>
    <x v="0"/>
  </r>
  <r>
    <x v="100917"/>
    <x v="85348"/>
    <n v="252648"/>
    <x v="13"/>
    <x v="1"/>
    <x v="1"/>
    <x v="24336"/>
    <x v="3"/>
    <x v="0"/>
  </r>
  <r>
    <x v="100918"/>
    <x v="85349"/>
    <n v="252648"/>
    <x v="342"/>
    <x v="1"/>
    <x v="1"/>
    <x v="48015"/>
    <x v="0"/>
    <x v="0"/>
  </r>
  <r>
    <x v="100919"/>
    <x v="45969"/>
    <n v="252648"/>
    <x v="165"/>
    <x v="1"/>
    <x v="1"/>
    <x v="36641"/>
    <x v="4"/>
    <x v="0"/>
  </r>
  <r>
    <x v="100920"/>
    <x v="80656"/>
    <n v="252648"/>
    <x v="237"/>
    <x v="1"/>
    <x v="1"/>
    <x v="41739"/>
    <x v="0"/>
    <x v="0"/>
  </r>
  <r>
    <x v="100921"/>
    <x v="58165"/>
    <n v="252648"/>
    <x v="8"/>
    <x v="1"/>
    <x v="1"/>
    <x v="41159"/>
    <x v="4"/>
    <x v="0"/>
  </r>
  <r>
    <x v="100922"/>
    <x v="26306"/>
    <n v="252691"/>
    <x v="126"/>
    <x v="0"/>
    <x v="0"/>
    <x v="22888"/>
    <x v="3"/>
    <x v="0"/>
  </r>
  <r>
    <x v="100923"/>
    <x v="85350"/>
    <n v="252691"/>
    <x v="1066"/>
    <x v="0"/>
    <x v="0"/>
    <x v="59526"/>
    <x v="6"/>
    <x v="0"/>
  </r>
  <r>
    <x v="100924"/>
    <x v="26935"/>
    <n v="252691"/>
    <x v="2"/>
    <x v="0"/>
    <x v="0"/>
    <x v="23364"/>
    <x v="1"/>
    <x v="0"/>
  </r>
  <r>
    <x v="100925"/>
    <x v="85351"/>
    <n v="252691"/>
    <x v="50"/>
    <x v="0"/>
    <x v="0"/>
    <x v="59527"/>
    <x v="2"/>
    <x v="1"/>
  </r>
  <r>
    <x v="100926"/>
    <x v="85352"/>
    <n v="252691"/>
    <x v="224"/>
    <x v="0"/>
    <x v="0"/>
    <x v="59528"/>
    <x v="2"/>
    <x v="1"/>
  </r>
  <r>
    <x v="100927"/>
    <x v="72243"/>
    <n v="252691"/>
    <x v="1069"/>
    <x v="0"/>
    <x v="0"/>
    <x v="52341"/>
    <x v="0"/>
    <x v="0"/>
  </r>
  <r>
    <x v="100928"/>
    <x v="85353"/>
    <n v="252691"/>
    <x v="491"/>
    <x v="0"/>
    <x v="0"/>
    <x v="59529"/>
    <x v="2"/>
    <x v="1"/>
  </r>
  <r>
    <x v="100929"/>
    <x v="85354"/>
    <n v="252719"/>
    <x v="9"/>
    <x v="6"/>
    <x v="6"/>
    <x v="15499"/>
    <x v="6"/>
    <x v="0"/>
  </r>
  <r>
    <x v="100930"/>
    <x v="85355"/>
    <n v="252719"/>
    <x v="129"/>
    <x v="6"/>
    <x v="6"/>
    <x v="59530"/>
    <x v="0"/>
    <x v="0"/>
  </r>
  <r>
    <x v="100931"/>
    <x v="85356"/>
    <n v="252719"/>
    <x v="1099"/>
    <x v="6"/>
    <x v="6"/>
    <x v="22637"/>
    <x v="1"/>
    <x v="0"/>
  </r>
  <r>
    <x v="100932"/>
    <x v="16616"/>
    <n v="252719"/>
    <x v="236"/>
    <x v="6"/>
    <x v="6"/>
    <x v="15144"/>
    <x v="6"/>
    <x v="0"/>
  </r>
  <r>
    <x v="100933"/>
    <x v="85357"/>
    <n v="252736"/>
    <x v="50"/>
    <x v="4"/>
    <x v="4"/>
    <x v="5710"/>
    <x v="1"/>
    <x v="0"/>
  </r>
  <r>
    <x v="100934"/>
    <x v="85358"/>
    <n v="252736"/>
    <x v="2404"/>
    <x v="4"/>
    <x v="4"/>
    <x v="15291"/>
    <x v="6"/>
    <x v="0"/>
  </r>
  <r>
    <x v="100935"/>
    <x v="85359"/>
    <n v="252736"/>
    <x v="235"/>
    <x v="4"/>
    <x v="4"/>
    <x v="59531"/>
    <x v="2"/>
    <x v="1"/>
  </r>
  <r>
    <x v="100936"/>
    <x v="85360"/>
    <n v="252736"/>
    <x v="338"/>
    <x v="4"/>
    <x v="4"/>
    <x v="59532"/>
    <x v="2"/>
    <x v="1"/>
  </r>
  <r>
    <x v="100937"/>
    <x v="85361"/>
    <n v="252736"/>
    <x v="373"/>
    <x v="4"/>
    <x v="4"/>
    <x v="2618"/>
    <x v="0"/>
    <x v="0"/>
  </r>
  <r>
    <x v="100938"/>
    <x v="85362"/>
    <n v="252736"/>
    <x v="176"/>
    <x v="4"/>
    <x v="4"/>
    <x v="59533"/>
    <x v="0"/>
    <x v="0"/>
  </r>
  <r>
    <x v="100939"/>
    <x v="44452"/>
    <n v="252745"/>
    <x v="132"/>
    <x v="4"/>
    <x v="4"/>
    <x v="7487"/>
    <x v="6"/>
    <x v="0"/>
  </r>
  <r>
    <x v="100940"/>
    <x v="85363"/>
    <n v="252745"/>
    <x v="2"/>
    <x v="4"/>
    <x v="4"/>
    <x v="37805"/>
    <x v="5"/>
    <x v="0"/>
  </r>
  <r>
    <x v="100941"/>
    <x v="85364"/>
    <n v="252745"/>
    <x v="342"/>
    <x v="4"/>
    <x v="4"/>
    <x v="59534"/>
    <x v="6"/>
    <x v="0"/>
  </r>
  <r>
    <x v="100942"/>
    <x v="85365"/>
    <n v="252826"/>
    <x v="112"/>
    <x v="0"/>
    <x v="0"/>
    <x v="7255"/>
    <x v="5"/>
    <x v="0"/>
  </r>
  <r>
    <x v="100943"/>
    <x v="85366"/>
    <n v="252826"/>
    <x v="5"/>
    <x v="0"/>
    <x v="0"/>
    <x v="29374"/>
    <x v="0"/>
    <x v="0"/>
  </r>
  <r>
    <x v="100944"/>
    <x v="85367"/>
    <n v="252826"/>
    <x v="8"/>
    <x v="0"/>
    <x v="0"/>
    <x v="59535"/>
    <x v="5"/>
    <x v="0"/>
  </r>
  <r>
    <x v="100945"/>
    <x v="34172"/>
    <n v="252826"/>
    <x v="50"/>
    <x v="0"/>
    <x v="0"/>
    <x v="28707"/>
    <x v="1"/>
    <x v="0"/>
  </r>
  <r>
    <x v="100946"/>
    <x v="7868"/>
    <n v="252826"/>
    <x v="391"/>
    <x v="0"/>
    <x v="0"/>
    <x v="7533"/>
    <x v="2"/>
    <x v="1"/>
  </r>
  <r>
    <x v="100947"/>
    <x v="85368"/>
    <n v="252826"/>
    <x v="103"/>
    <x v="0"/>
    <x v="0"/>
    <x v="8999"/>
    <x v="1"/>
    <x v="0"/>
  </r>
  <r>
    <x v="100948"/>
    <x v="85369"/>
    <n v="252826"/>
    <x v="9"/>
    <x v="0"/>
    <x v="0"/>
    <x v="59536"/>
    <x v="4"/>
    <x v="0"/>
  </r>
  <r>
    <x v="100949"/>
    <x v="85370"/>
    <n v="252826"/>
    <x v="2"/>
    <x v="0"/>
    <x v="0"/>
    <x v="13060"/>
    <x v="4"/>
    <x v="0"/>
  </r>
  <r>
    <x v="100950"/>
    <x v="85371"/>
    <n v="252826"/>
    <x v="1904"/>
    <x v="0"/>
    <x v="0"/>
    <x v="22029"/>
    <x v="5"/>
    <x v="0"/>
  </r>
  <r>
    <x v="100951"/>
    <x v="41121"/>
    <n v="252826"/>
    <x v="121"/>
    <x v="0"/>
    <x v="0"/>
    <x v="33485"/>
    <x v="1"/>
    <x v="0"/>
  </r>
  <r>
    <x v="100952"/>
    <x v="85372"/>
    <n v="252826"/>
    <x v="1227"/>
    <x v="0"/>
    <x v="0"/>
    <x v="48920"/>
    <x v="3"/>
    <x v="0"/>
  </r>
  <r>
    <x v="100953"/>
    <x v="27833"/>
    <n v="252826"/>
    <x v="25"/>
    <x v="0"/>
    <x v="0"/>
    <x v="1773"/>
    <x v="6"/>
    <x v="0"/>
  </r>
  <r>
    <x v="100954"/>
    <x v="35410"/>
    <n v="252826"/>
    <x v="75"/>
    <x v="0"/>
    <x v="0"/>
    <x v="29549"/>
    <x v="3"/>
    <x v="0"/>
  </r>
  <r>
    <x v="100955"/>
    <x v="85373"/>
    <n v="252826"/>
    <x v="66"/>
    <x v="0"/>
    <x v="0"/>
    <x v="26628"/>
    <x v="0"/>
    <x v="0"/>
  </r>
  <r>
    <x v="100956"/>
    <x v="85374"/>
    <n v="252879"/>
    <x v="139"/>
    <x v="1"/>
    <x v="1"/>
    <x v="59537"/>
    <x v="3"/>
    <x v="0"/>
  </r>
  <r>
    <x v="100957"/>
    <x v="82623"/>
    <n v="252879"/>
    <x v="13"/>
    <x v="1"/>
    <x v="1"/>
    <x v="58108"/>
    <x v="1"/>
    <x v="0"/>
  </r>
  <r>
    <x v="100958"/>
    <x v="85375"/>
    <n v="252879"/>
    <x v="9"/>
    <x v="1"/>
    <x v="1"/>
    <x v="40207"/>
    <x v="6"/>
    <x v="0"/>
  </r>
  <r>
    <x v="100959"/>
    <x v="10372"/>
    <n v="252882"/>
    <x v="597"/>
    <x v="0"/>
    <x v="0"/>
    <x v="9814"/>
    <x v="5"/>
    <x v="0"/>
  </r>
  <r>
    <x v="100960"/>
    <x v="69280"/>
    <n v="252882"/>
    <x v="5"/>
    <x v="0"/>
    <x v="0"/>
    <x v="50667"/>
    <x v="2"/>
    <x v="1"/>
  </r>
  <r>
    <x v="100961"/>
    <x v="85376"/>
    <n v="252882"/>
    <x v="53"/>
    <x v="0"/>
    <x v="0"/>
    <x v="59538"/>
    <x v="0"/>
    <x v="0"/>
  </r>
  <r>
    <x v="100962"/>
    <x v="85377"/>
    <n v="252882"/>
    <x v="2639"/>
    <x v="0"/>
    <x v="0"/>
    <x v="36544"/>
    <x v="0"/>
    <x v="0"/>
  </r>
  <r>
    <x v="100963"/>
    <x v="8880"/>
    <n v="252882"/>
    <x v="9"/>
    <x v="0"/>
    <x v="0"/>
    <x v="8465"/>
    <x v="1"/>
    <x v="0"/>
  </r>
  <r>
    <x v="100964"/>
    <x v="58713"/>
    <n v="252882"/>
    <x v="8"/>
    <x v="0"/>
    <x v="0"/>
    <x v="44399"/>
    <x v="6"/>
    <x v="0"/>
  </r>
  <r>
    <x v="100965"/>
    <x v="85378"/>
    <n v="252882"/>
    <x v="57"/>
    <x v="0"/>
    <x v="0"/>
    <x v="4831"/>
    <x v="3"/>
    <x v="0"/>
  </r>
  <r>
    <x v="100966"/>
    <x v="35492"/>
    <n v="252882"/>
    <x v="121"/>
    <x v="0"/>
    <x v="0"/>
    <x v="2166"/>
    <x v="6"/>
    <x v="0"/>
  </r>
  <r>
    <x v="100967"/>
    <x v="14022"/>
    <n v="252882"/>
    <x v="4214"/>
    <x v="0"/>
    <x v="0"/>
    <x v="31900"/>
    <x v="5"/>
    <x v="0"/>
  </r>
  <r>
    <x v="100968"/>
    <x v="65548"/>
    <n v="252882"/>
    <x v="75"/>
    <x v="0"/>
    <x v="0"/>
    <x v="4084"/>
    <x v="5"/>
    <x v="0"/>
  </r>
  <r>
    <x v="100969"/>
    <x v="85379"/>
    <n v="252882"/>
    <x v="129"/>
    <x v="0"/>
    <x v="0"/>
    <x v="59539"/>
    <x v="6"/>
    <x v="0"/>
  </r>
  <r>
    <x v="100970"/>
    <x v="85380"/>
    <n v="252882"/>
    <x v="523"/>
    <x v="0"/>
    <x v="0"/>
    <x v="53092"/>
    <x v="5"/>
    <x v="0"/>
  </r>
  <r>
    <x v="100971"/>
    <x v="85381"/>
    <n v="252889"/>
    <x v="3049"/>
    <x v="0"/>
    <x v="0"/>
    <x v="9248"/>
    <x v="3"/>
    <x v="0"/>
  </r>
  <r>
    <x v="100972"/>
    <x v="85382"/>
    <n v="252889"/>
    <x v="1099"/>
    <x v="0"/>
    <x v="0"/>
    <x v="59540"/>
    <x v="2"/>
    <x v="1"/>
  </r>
  <r>
    <x v="100973"/>
    <x v="85383"/>
    <n v="252889"/>
    <x v="782"/>
    <x v="0"/>
    <x v="0"/>
    <x v="59541"/>
    <x v="6"/>
    <x v="0"/>
  </r>
  <r>
    <x v="100974"/>
    <x v="37985"/>
    <n v="252889"/>
    <x v="196"/>
    <x v="0"/>
    <x v="0"/>
    <x v="31304"/>
    <x v="2"/>
    <x v="1"/>
  </r>
  <r>
    <x v="100975"/>
    <x v="85384"/>
    <n v="252889"/>
    <x v="4484"/>
    <x v="0"/>
    <x v="0"/>
    <x v="59542"/>
    <x v="2"/>
    <x v="1"/>
  </r>
  <r>
    <x v="100976"/>
    <x v="85385"/>
    <n v="252889"/>
    <x v="150"/>
    <x v="0"/>
    <x v="0"/>
    <x v="50848"/>
    <x v="3"/>
    <x v="0"/>
  </r>
  <r>
    <x v="100977"/>
    <x v="5680"/>
    <n v="252889"/>
    <x v="9"/>
    <x v="0"/>
    <x v="0"/>
    <x v="5506"/>
    <x v="5"/>
    <x v="0"/>
  </r>
  <r>
    <x v="100978"/>
    <x v="85386"/>
    <n v="252889"/>
    <x v="3205"/>
    <x v="0"/>
    <x v="0"/>
    <x v="59543"/>
    <x v="0"/>
    <x v="0"/>
  </r>
  <r>
    <x v="100979"/>
    <x v="5492"/>
    <n v="252889"/>
    <x v="24"/>
    <x v="0"/>
    <x v="0"/>
    <x v="5328"/>
    <x v="4"/>
    <x v="0"/>
  </r>
  <r>
    <x v="100980"/>
    <x v="69240"/>
    <n v="252889"/>
    <x v="81"/>
    <x v="0"/>
    <x v="0"/>
    <x v="50646"/>
    <x v="0"/>
    <x v="0"/>
  </r>
  <r>
    <x v="100981"/>
    <x v="85387"/>
    <n v="252889"/>
    <x v="1922"/>
    <x v="0"/>
    <x v="0"/>
    <x v="59544"/>
    <x v="1"/>
    <x v="0"/>
  </r>
  <r>
    <x v="100982"/>
    <x v="68931"/>
    <n v="252889"/>
    <x v="4830"/>
    <x v="0"/>
    <x v="0"/>
    <x v="8364"/>
    <x v="6"/>
    <x v="0"/>
  </r>
  <r>
    <x v="100983"/>
    <x v="85388"/>
    <n v="252895"/>
    <x v="749"/>
    <x v="0"/>
    <x v="0"/>
    <x v="2525"/>
    <x v="4"/>
    <x v="0"/>
  </r>
  <r>
    <x v="100984"/>
    <x v="85389"/>
    <n v="252895"/>
    <x v="50"/>
    <x v="0"/>
    <x v="0"/>
    <x v="59545"/>
    <x v="2"/>
    <x v="1"/>
  </r>
  <r>
    <x v="100985"/>
    <x v="85390"/>
    <n v="252895"/>
    <x v="5"/>
    <x v="0"/>
    <x v="0"/>
    <x v="59546"/>
    <x v="4"/>
    <x v="0"/>
  </r>
  <r>
    <x v="100986"/>
    <x v="29368"/>
    <n v="252895"/>
    <x v="342"/>
    <x v="0"/>
    <x v="0"/>
    <x v="5121"/>
    <x v="6"/>
    <x v="0"/>
  </r>
  <r>
    <x v="100987"/>
    <x v="85391"/>
    <n v="252895"/>
    <x v="103"/>
    <x v="0"/>
    <x v="0"/>
    <x v="59547"/>
    <x v="5"/>
    <x v="0"/>
  </r>
  <r>
    <x v="100988"/>
    <x v="47307"/>
    <n v="252895"/>
    <x v="94"/>
    <x v="0"/>
    <x v="0"/>
    <x v="59548"/>
    <x v="0"/>
    <x v="0"/>
  </r>
  <r>
    <x v="100989"/>
    <x v="85392"/>
    <n v="252895"/>
    <x v="1124"/>
    <x v="0"/>
    <x v="0"/>
    <x v="59549"/>
    <x v="1"/>
    <x v="0"/>
  </r>
  <r>
    <x v="100990"/>
    <x v="85393"/>
    <n v="252895"/>
    <x v="875"/>
    <x v="0"/>
    <x v="0"/>
    <x v="59550"/>
    <x v="5"/>
    <x v="0"/>
  </r>
  <r>
    <x v="100991"/>
    <x v="47348"/>
    <n v="252895"/>
    <x v="8"/>
    <x v="0"/>
    <x v="0"/>
    <x v="37535"/>
    <x v="3"/>
    <x v="0"/>
  </r>
  <r>
    <x v="100992"/>
    <x v="85394"/>
    <n v="252895"/>
    <x v="132"/>
    <x v="0"/>
    <x v="0"/>
    <x v="59551"/>
    <x v="6"/>
    <x v="0"/>
  </r>
  <r>
    <x v="100993"/>
    <x v="28286"/>
    <n v="252895"/>
    <x v="3401"/>
    <x v="0"/>
    <x v="0"/>
    <x v="12502"/>
    <x v="6"/>
    <x v="0"/>
  </r>
  <r>
    <x v="100994"/>
    <x v="85395"/>
    <n v="252895"/>
    <x v="4674"/>
    <x v="0"/>
    <x v="0"/>
    <x v="59552"/>
    <x v="3"/>
    <x v="0"/>
  </r>
  <r>
    <x v="100995"/>
    <x v="85396"/>
    <n v="252895"/>
    <x v="1208"/>
    <x v="0"/>
    <x v="0"/>
    <x v="3448"/>
    <x v="6"/>
    <x v="0"/>
  </r>
  <r>
    <x v="100996"/>
    <x v="85397"/>
    <n v="252895"/>
    <x v="57"/>
    <x v="0"/>
    <x v="0"/>
    <x v="59553"/>
    <x v="5"/>
    <x v="0"/>
  </r>
  <r>
    <x v="100997"/>
    <x v="85398"/>
    <n v="252895"/>
    <x v="4431"/>
    <x v="0"/>
    <x v="0"/>
    <x v="59554"/>
    <x v="3"/>
    <x v="0"/>
  </r>
  <r>
    <x v="100998"/>
    <x v="19587"/>
    <n v="252895"/>
    <x v="935"/>
    <x v="0"/>
    <x v="0"/>
    <x v="4441"/>
    <x v="0"/>
    <x v="0"/>
  </r>
  <r>
    <x v="100999"/>
    <x v="85399"/>
    <n v="252895"/>
    <x v="1329"/>
    <x v="0"/>
    <x v="0"/>
    <x v="59555"/>
    <x v="6"/>
    <x v="0"/>
  </r>
  <r>
    <x v="101000"/>
    <x v="85400"/>
    <n v="252895"/>
    <x v="382"/>
    <x v="0"/>
    <x v="0"/>
    <x v="59556"/>
    <x v="2"/>
    <x v="1"/>
  </r>
  <r>
    <x v="101001"/>
    <x v="85401"/>
    <n v="252895"/>
    <x v="701"/>
    <x v="0"/>
    <x v="0"/>
    <x v="59557"/>
    <x v="3"/>
    <x v="0"/>
  </r>
  <r>
    <x v="101002"/>
    <x v="85402"/>
    <n v="252895"/>
    <x v="66"/>
    <x v="0"/>
    <x v="0"/>
    <x v="59558"/>
    <x v="1"/>
    <x v="0"/>
  </r>
  <r>
    <x v="101003"/>
    <x v="85403"/>
    <n v="252908"/>
    <x v="187"/>
    <x v="8"/>
    <x v="8"/>
    <x v="59559"/>
    <x v="3"/>
    <x v="0"/>
  </r>
  <r>
    <x v="101004"/>
    <x v="85404"/>
    <n v="252908"/>
    <x v="2"/>
    <x v="8"/>
    <x v="8"/>
    <x v="5472"/>
    <x v="1"/>
    <x v="0"/>
  </r>
  <r>
    <x v="101005"/>
    <x v="85405"/>
    <n v="252908"/>
    <x v="161"/>
    <x v="8"/>
    <x v="8"/>
    <x v="59560"/>
    <x v="2"/>
    <x v="1"/>
  </r>
  <r>
    <x v="101006"/>
    <x v="85406"/>
    <n v="252908"/>
    <x v="5"/>
    <x v="8"/>
    <x v="8"/>
    <x v="57065"/>
    <x v="4"/>
    <x v="0"/>
  </r>
  <r>
    <x v="101007"/>
    <x v="85407"/>
    <n v="252908"/>
    <x v="125"/>
    <x v="8"/>
    <x v="8"/>
    <x v="59561"/>
    <x v="2"/>
    <x v="1"/>
  </r>
  <r>
    <x v="101008"/>
    <x v="85408"/>
    <n v="252942"/>
    <x v="8"/>
    <x v="1"/>
    <x v="1"/>
    <x v="59562"/>
    <x v="6"/>
    <x v="0"/>
  </r>
  <r>
    <x v="101009"/>
    <x v="85409"/>
    <n v="252942"/>
    <x v="4233"/>
    <x v="1"/>
    <x v="1"/>
    <x v="17354"/>
    <x v="6"/>
    <x v="0"/>
  </r>
  <r>
    <x v="101010"/>
    <x v="6569"/>
    <n v="252942"/>
    <x v="13"/>
    <x v="1"/>
    <x v="1"/>
    <x v="6344"/>
    <x v="1"/>
    <x v="0"/>
  </r>
  <r>
    <x v="101011"/>
    <x v="85410"/>
    <n v="252942"/>
    <x v="56"/>
    <x v="1"/>
    <x v="1"/>
    <x v="20263"/>
    <x v="5"/>
    <x v="0"/>
  </r>
  <r>
    <x v="101012"/>
    <x v="85411"/>
    <n v="252942"/>
    <x v="5"/>
    <x v="1"/>
    <x v="1"/>
    <x v="59563"/>
    <x v="1"/>
    <x v="0"/>
  </r>
  <r>
    <x v="101013"/>
    <x v="85412"/>
    <n v="252942"/>
    <x v="51"/>
    <x v="1"/>
    <x v="1"/>
    <x v="59564"/>
    <x v="2"/>
    <x v="1"/>
  </r>
  <r>
    <x v="101014"/>
    <x v="85413"/>
    <n v="252942"/>
    <x v="38"/>
    <x v="1"/>
    <x v="1"/>
    <x v="59565"/>
    <x v="2"/>
    <x v="1"/>
  </r>
  <r>
    <x v="101015"/>
    <x v="85414"/>
    <n v="252942"/>
    <x v="3366"/>
    <x v="1"/>
    <x v="1"/>
    <x v="59566"/>
    <x v="6"/>
    <x v="0"/>
  </r>
  <r>
    <x v="101016"/>
    <x v="85415"/>
    <n v="252942"/>
    <x v="362"/>
    <x v="1"/>
    <x v="1"/>
    <x v="59567"/>
    <x v="5"/>
    <x v="0"/>
  </r>
  <r>
    <x v="101017"/>
    <x v="2863"/>
    <n v="252949"/>
    <x v="495"/>
    <x v="6"/>
    <x v="6"/>
    <x v="1240"/>
    <x v="3"/>
    <x v="0"/>
  </r>
  <r>
    <x v="101018"/>
    <x v="85416"/>
    <n v="252949"/>
    <x v="252"/>
    <x v="6"/>
    <x v="6"/>
    <x v="53770"/>
    <x v="6"/>
    <x v="0"/>
  </r>
  <r>
    <x v="101019"/>
    <x v="85417"/>
    <n v="252949"/>
    <x v="51"/>
    <x v="6"/>
    <x v="6"/>
    <x v="59568"/>
    <x v="3"/>
    <x v="0"/>
  </r>
  <r>
    <x v="101020"/>
    <x v="33262"/>
    <n v="252949"/>
    <x v="215"/>
    <x v="6"/>
    <x v="6"/>
    <x v="28036"/>
    <x v="6"/>
    <x v="0"/>
  </r>
  <r>
    <x v="101021"/>
    <x v="85418"/>
    <n v="252949"/>
    <x v="2087"/>
    <x v="6"/>
    <x v="6"/>
    <x v="7173"/>
    <x v="0"/>
    <x v="0"/>
  </r>
  <r>
    <x v="101022"/>
    <x v="12960"/>
    <n v="252949"/>
    <x v="81"/>
    <x v="6"/>
    <x v="6"/>
    <x v="59569"/>
    <x v="5"/>
    <x v="0"/>
  </r>
  <r>
    <x v="101023"/>
    <x v="85419"/>
    <n v="252949"/>
    <x v="1376"/>
    <x v="6"/>
    <x v="6"/>
    <x v="59570"/>
    <x v="6"/>
    <x v="0"/>
  </r>
  <r>
    <x v="101024"/>
    <x v="85420"/>
    <n v="252949"/>
    <x v="57"/>
    <x v="6"/>
    <x v="6"/>
    <x v="47387"/>
    <x v="3"/>
    <x v="0"/>
  </r>
  <r>
    <x v="101025"/>
    <x v="46116"/>
    <n v="252949"/>
    <x v="58"/>
    <x v="6"/>
    <x v="6"/>
    <x v="11783"/>
    <x v="6"/>
    <x v="0"/>
  </r>
  <r>
    <x v="101026"/>
    <x v="53625"/>
    <n v="252949"/>
    <x v="67"/>
    <x v="6"/>
    <x v="6"/>
    <x v="13984"/>
    <x v="0"/>
    <x v="0"/>
  </r>
  <r>
    <x v="101027"/>
    <x v="37114"/>
    <n v="252949"/>
    <x v="24"/>
    <x v="6"/>
    <x v="6"/>
    <x v="13484"/>
    <x v="1"/>
    <x v="0"/>
  </r>
  <r>
    <x v="101028"/>
    <x v="85421"/>
    <n v="252949"/>
    <x v="103"/>
    <x v="6"/>
    <x v="6"/>
    <x v="59571"/>
    <x v="1"/>
    <x v="0"/>
  </r>
  <r>
    <x v="101029"/>
    <x v="85422"/>
    <n v="252983"/>
    <x v="50"/>
    <x v="6"/>
    <x v="6"/>
    <x v="59572"/>
    <x v="2"/>
    <x v="1"/>
  </r>
  <r>
    <x v="101030"/>
    <x v="46165"/>
    <n v="252983"/>
    <x v="2238"/>
    <x v="6"/>
    <x v="6"/>
    <x v="1421"/>
    <x v="6"/>
    <x v="0"/>
  </r>
  <r>
    <x v="101031"/>
    <x v="85423"/>
    <n v="252983"/>
    <x v="1160"/>
    <x v="6"/>
    <x v="6"/>
    <x v="12554"/>
    <x v="5"/>
    <x v="0"/>
  </r>
  <r>
    <x v="101032"/>
    <x v="40523"/>
    <n v="252983"/>
    <x v="8"/>
    <x v="6"/>
    <x v="6"/>
    <x v="14734"/>
    <x v="1"/>
    <x v="0"/>
  </r>
  <r>
    <x v="101033"/>
    <x v="85424"/>
    <n v="252983"/>
    <x v="1745"/>
    <x v="6"/>
    <x v="6"/>
    <x v="59573"/>
    <x v="2"/>
    <x v="1"/>
  </r>
  <r>
    <x v="101034"/>
    <x v="85425"/>
    <n v="252983"/>
    <x v="2"/>
    <x v="6"/>
    <x v="6"/>
    <x v="35653"/>
    <x v="4"/>
    <x v="0"/>
  </r>
  <r>
    <x v="101035"/>
    <x v="85426"/>
    <n v="252983"/>
    <x v="2160"/>
    <x v="6"/>
    <x v="6"/>
    <x v="59574"/>
    <x v="2"/>
    <x v="1"/>
  </r>
  <r>
    <x v="101036"/>
    <x v="85427"/>
    <n v="252983"/>
    <x v="1496"/>
    <x v="6"/>
    <x v="6"/>
    <x v="59575"/>
    <x v="1"/>
    <x v="0"/>
  </r>
  <r>
    <x v="101037"/>
    <x v="85428"/>
    <n v="252983"/>
    <x v="5"/>
    <x v="6"/>
    <x v="6"/>
    <x v="43219"/>
    <x v="1"/>
    <x v="0"/>
  </r>
  <r>
    <x v="101038"/>
    <x v="85429"/>
    <n v="252983"/>
    <x v="9"/>
    <x v="6"/>
    <x v="6"/>
    <x v="59576"/>
    <x v="6"/>
    <x v="0"/>
  </r>
  <r>
    <x v="101039"/>
    <x v="85430"/>
    <n v="252983"/>
    <x v="514"/>
    <x v="6"/>
    <x v="6"/>
    <x v="10061"/>
    <x v="1"/>
    <x v="0"/>
  </r>
  <r>
    <x v="101040"/>
    <x v="85431"/>
    <n v="252983"/>
    <x v="1767"/>
    <x v="6"/>
    <x v="6"/>
    <x v="59577"/>
    <x v="2"/>
    <x v="1"/>
  </r>
  <r>
    <x v="101041"/>
    <x v="20454"/>
    <n v="252983"/>
    <x v="684"/>
    <x v="6"/>
    <x v="6"/>
    <x v="8356"/>
    <x v="6"/>
    <x v="0"/>
  </r>
  <r>
    <x v="101042"/>
    <x v="85432"/>
    <n v="252983"/>
    <x v="867"/>
    <x v="6"/>
    <x v="6"/>
    <x v="30625"/>
    <x v="6"/>
    <x v="0"/>
  </r>
  <r>
    <x v="101043"/>
    <x v="85433"/>
    <n v="252983"/>
    <x v="276"/>
    <x v="6"/>
    <x v="6"/>
    <x v="59578"/>
    <x v="6"/>
    <x v="0"/>
  </r>
  <r>
    <x v="101044"/>
    <x v="85434"/>
    <n v="252983"/>
    <x v="120"/>
    <x v="6"/>
    <x v="6"/>
    <x v="59579"/>
    <x v="2"/>
    <x v="1"/>
  </r>
  <r>
    <x v="101045"/>
    <x v="67457"/>
    <n v="252983"/>
    <x v="4584"/>
    <x v="6"/>
    <x v="6"/>
    <x v="25091"/>
    <x v="6"/>
    <x v="0"/>
  </r>
  <r>
    <x v="101046"/>
    <x v="85435"/>
    <n v="253008"/>
    <x v="334"/>
    <x v="6"/>
    <x v="6"/>
    <x v="40950"/>
    <x v="1"/>
    <x v="0"/>
  </r>
  <r>
    <x v="101047"/>
    <x v="85436"/>
    <n v="253008"/>
    <x v="503"/>
    <x v="6"/>
    <x v="6"/>
    <x v="21485"/>
    <x v="1"/>
    <x v="0"/>
  </r>
  <r>
    <x v="101048"/>
    <x v="85437"/>
    <n v="253008"/>
    <x v="1334"/>
    <x v="6"/>
    <x v="6"/>
    <x v="36033"/>
    <x v="2"/>
    <x v="1"/>
  </r>
  <r>
    <x v="101049"/>
    <x v="85438"/>
    <n v="253008"/>
    <x v="38"/>
    <x v="6"/>
    <x v="6"/>
    <x v="3782"/>
    <x v="2"/>
    <x v="1"/>
  </r>
  <r>
    <x v="101050"/>
    <x v="69516"/>
    <n v="253008"/>
    <x v="13"/>
    <x v="6"/>
    <x v="6"/>
    <x v="59580"/>
    <x v="3"/>
    <x v="0"/>
  </r>
  <r>
    <x v="101051"/>
    <x v="85439"/>
    <n v="253008"/>
    <x v="1424"/>
    <x v="6"/>
    <x v="6"/>
    <x v="17817"/>
    <x v="3"/>
    <x v="0"/>
  </r>
  <r>
    <x v="101052"/>
    <x v="85440"/>
    <n v="253008"/>
    <x v="177"/>
    <x v="6"/>
    <x v="6"/>
    <x v="59581"/>
    <x v="2"/>
    <x v="1"/>
  </r>
  <r>
    <x v="101053"/>
    <x v="85441"/>
    <n v="253016"/>
    <x v="1918"/>
    <x v="14"/>
    <x v="14"/>
    <x v="59582"/>
    <x v="4"/>
    <x v="0"/>
  </r>
  <r>
    <x v="101054"/>
    <x v="85442"/>
    <n v="253016"/>
    <x v="24"/>
    <x v="14"/>
    <x v="14"/>
    <x v="59583"/>
    <x v="6"/>
    <x v="0"/>
  </r>
  <r>
    <x v="101055"/>
    <x v="85443"/>
    <n v="253016"/>
    <x v="61"/>
    <x v="14"/>
    <x v="14"/>
    <x v="59584"/>
    <x v="5"/>
    <x v="0"/>
  </r>
  <r>
    <x v="101056"/>
    <x v="85444"/>
    <n v="253016"/>
    <x v="141"/>
    <x v="14"/>
    <x v="14"/>
    <x v="59585"/>
    <x v="6"/>
    <x v="0"/>
  </r>
  <r>
    <x v="101057"/>
    <x v="85445"/>
    <n v="253016"/>
    <x v="15"/>
    <x v="14"/>
    <x v="14"/>
    <x v="597"/>
    <x v="0"/>
    <x v="0"/>
  </r>
  <r>
    <x v="101058"/>
    <x v="85446"/>
    <n v="253065"/>
    <x v="387"/>
    <x v="4"/>
    <x v="4"/>
    <x v="29987"/>
    <x v="5"/>
    <x v="0"/>
  </r>
  <r>
    <x v="101059"/>
    <x v="85447"/>
    <n v="253065"/>
    <x v="24"/>
    <x v="4"/>
    <x v="4"/>
    <x v="51161"/>
    <x v="0"/>
    <x v="0"/>
  </r>
  <r>
    <x v="101060"/>
    <x v="85448"/>
    <n v="253065"/>
    <x v="382"/>
    <x v="4"/>
    <x v="4"/>
    <x v="59586"/>
    <x v="2"/>
    <x v="1"/>
  </r>
  <r>
    <x v="101061"/>
    <x v="85449"/>
    <n v="253065"/>
    <x v="1263"/>
    <x v="4"/>
    <x v="4"/>
    <x v="59587"/>
    <x v="0"/>
    <x v="0"/>
  </r>
  <r>
    <x v="101062"/>
    <x v="83784"/>
    <n v="253065"/>
    <x v="264"/>
    <x v="4"/>
    <x v="4"/>
    <x v="16042"/>
    <x v="6"/>
    <x v="0"/>
  </r>
  <r>
    <x v="101063"/>
    <x v="85450"/>
    <n v="253076"/>
    <x v="57"/>
    <x v="1"/>
    <x v="1"/>
    <x v="45696"/>
    <x v="0"/>
    <x v="0"/>
  </r>
  <r>
    <x v="101064"/>
    <x v="85451"/>
    <n v="253076"/>
    <x v="4021"/>
    <x v="1"/>
    <x v="1"/>
    <x v="59588"/>
    <x v="5"/>
    <x v="0"/>
  </r>
  <r>
    <x v="101065"/>
    <x v="85452"/>
    <n v="253076"/>
    <x v="5"/>
    <x v="1"/>
    <x v="1"/>
    <x v="52399"/>
    <x v="2"/>
    <x v="1"/>
  </r>
  <r>
    <x v="101066"/>
    <x v="85453"/>
    <n v="253076"/>
    <x v="275"/>
    <x v="1"/>
    <x v="1"/>
    <x v="25572"/>
    <x v="6"/>
    <x v="0"/>
  </r>
  <r>
    <x v="101067"/>
    <x v="85454"/>
    <n v="253076"/>
    <x v="390"/>
    <x v="1"/>
    <x v="1"/>
    <x v="59589"/>
    <x v="1"/>
    <x v="0"/>
  </r>
  <r>
    <x v="101068"/>
    <x v="85455"/>
    <n v="253076"/>
    <x v="340"/>
    <x v="1"/>
    <x v="1"/>
    <x v="50792"/>
    <x v="0"/>
    <x v="0"/>
  </r>
  <r>
    <x v="101069"/>
    <x v="24342"/>
    <n v="253076"/>
    <x v="2076"/>
    <x v="1"/>
    <x v="1"/>
    <x v="8409"/>
    <x v="3"/>
    <x v="0"/>
  </r>
  <r>
    <x v="101070"/>
    <x v="41235"/>
    <n v="253076"/>
    <x v="1"/>
    <x v="1"/>
    <x v="1"/>
    <x v="33566"/>
    <x v="5"/>
    <x v="0"/>
  </r>
  <r>
    <x v="101071"/>
    <x v="85456"/>
    <n v="253090"/>
    <x v="53"/>
    <x v="1"/>
    <x v="1"/>
    <x v="23812"/>
    <x v="6"/>
    <x v="0"/>
  </r>
  <r>
    <x v="101072"/>
    <x v="85457"/>
    <n v="253090"/>
    <x v="103"/>
    <x v="1"/>
    <x v="1"/>
    <x v="59590"/>
    <x v="3"/>
    <x v="0"/>
  </r>
  <r>
    <x v="101073"/>
    <x v="56006"/>
    <n v="253090"/>
    <x v="309"/>
    <x v="1"/>
    <x v="1"/>
    <x v="42950"/>
    <x v="3"/>
    <x v="0"/>
  </r>
  <r>
    <x v="101074"/>
    <x v="85458"/>
    <n v="253090"/>
    <x v="1405"/>
    <x v="1"/>
    <x v="1"/>
    <x v="59591"/>
    <x v="6"/>
    <x v="0"/>
  </r>
  <r>
    <x v="101075"/>
    <x v="85459"/>
    <n v="253090"/>
    <x v="8"/>
    <x v="1"/>
    <x v="1"/>
    <x v="31200"/>
    <x v="5"/>
    <x v="0"/>
  </r>
  <r>
    <x v="101076"/>
    <x v="85460"/>
    <n v="253090"/>
    <x v="139"/>
    <x v="1"/>
    <x v="1"/>
    <x v="22326"/>
    <x v="2"/>
    <x v="1"/>
  </r>
  <r>
    <x v="101077"/>
    <x v="85461"/>
    <n v="253090"/>
    <x v="2"/>
    <x v="1"/>
    <x v="1"/>
    <x v="59592"/>
    <x v="6"/>
    <x v="0"/>
  </r>
  <r>
    <x v="101078"/>
    <x v="59488"/>
    <n v="253090"/>
    <x v="915"/>
    <x v="1"/>
    <x v="1"/>
    <x v="45003"/>
    <x v="0"/>
    <x v="0"/>
  </r>
  <r>
    <x v="101079"/>
    <x v="9635"/>
    <n v="253090"/>
    <x v="362"/>
    <x v="1"/>
    <x v="1"/>
    <x v="9152"/>
    <x v="2"/>
    <x v="1"/>
  </r>
  <r>
    <x v="101080"/>
    <x v="85462"/>
    <n v="253090"/>
    <x v="2007"/>
    <x v="1"/>
    <x v="1"/>
    <x v="8770"/>
    <x v="0"/>
    <x v="0"/>
  </r>
  <r>
    <x v="101081"/>
    <x v="85463"/>
    <n v="253090"/>
    <x v="187"/>
    <x v="1"/>
    <x v="1"/>
    <x v="54263"/>
    <x v="0"/>
    <x v="0"/>
  </r>
  <r>
    <x v="101082"/>
    <x v="85464"/>
    <n v="253090"/>
    <x v="2688"/>
    <x v="1"/>
    <x v="1"/>
    <x v="14462"/>
    <x v="6"/>
    <x v="0"/>
  </r>
  <r>
    <x v="101083"/>
    <x v="85465"/>
    <n v="253090"/>
    <x v="2474"/>
    <x v="1"/>
    <x v="1"/>
    <x v="4253"/>
    <x v="3"/>
    <x v="0"/>
  </r>
  <r>
    <x v="101084"/>
    <x v="85466"/>
    <n v="253090"/>
    <x v="373"/>
    <x v="1"/>
    <x v="1"/>
    <x v="59593"/>
    <x v="5"/>
    <x v="0"/>
  </r>
  <r>
    <x v="101085"/>
    <x v="85467"/>
    <n v="253090"/>
    <x v="208"/>
    <x v="1"/>
    <x v="1"/>
    <x v="59594"/>
    <x v="2"/>
    <x v="1"/>
  </r>
  <r>
    <x v="101086"/>
    <x v="85468"/>
    <n v="253108"/>
    <x v="132"/>
    <x v="1"/>
    <x v="1"/>
    <x v="59595"/>
    <x v="3"/>
    <x v="0"/>
  </r>
  <r>
    <x v="101087"/>
    <x v="72058"/>
    <n v="253108"/>
    <x v="56"/>
    <x v="1"/>
    <x v="1"/>
    <x v="22047"/>
    <x v="5"/>
    <x v="0"/>
  </r>
  <r>
    <x v="101088"/>
    <x v="85469"/>
    <n v="253108"/>
    <x v="713"/>
    <x v="1"/>
    <x v="1"/>
    <x v="46318"/>
    <x v="4"/>
    <x v="0"/>
  </r>
  <r>
    <x v="101089"/>
    <x v="85470"/>
    <n v="253108"/>
    <x v="57"/>
    <x v="1"/>
    <x v="1"/>
    <x v="30713"/>
    <x v="1"/>
    <x v="0"/>
  </r>
  <r>
    <x v="101090"/>
    <x v="85471"/>
    <n v="253108"/>
    <x v="188"/>
    <x v="1"/>
    <x v="1"/>
    <x v="59596"/>
    <x v="2"/>
    <x v="1"/>
  </r>
  <r>
    <x v="101091"/>
    <x v="85472"/>
    <n v="253108"/>
    <x v="9"/>
    <x v="1"/>
    <x v="1"/>
    <x v="44351"/>
    <x v="5"/>
    <x v="0"/>
  </r>
  <r>
    <x v="101092"/>
    <x v="85473"/>
    <n v="253108"/>
    <x v="334"/>
    <x v="1"/>
    <x v="1"/>
    <x v="59597"/>
    <x v="0"/>
    <x v="0"/>
  </r>
  <r>
    <x v="101093"/>
    <x v="85474"/>
    <n v="253108"/>
    <x v="396"/>
    <x v="1"/>
    <x v="1"/>
    <x v="47223"/>
    <x v="4"/>
    <x v="0"/>
  </r>
  <r>
    <x v="101094"/>
    <x v="85475"/>
    <n v="253108"/>
    <x v="2"/>
    <x v="1"/>
    <x v="1"/>
    <x v="59598"/>
    <x v="1"/>
    <x v="0"/>
  </r>
  <r>
    <x v="101095"/>
    <x v="85476"/>
    <n v="253108"/>
    <x v="139"/>
    <x v="1"/>
    <x v="1"/>
    <x v="15517"/>
    <x v="6"/>
    <x v="0"/>
  </r>
  <r>
    <x v="101096"/>
    <x v="85477"/>
    <n v="253108"/>
    <x v="5"/>
    <x v="1"/>
    <x v="1"/>
    <x v="59599"/>
    <x v="0"/>
    <x v="0"/>
  </r>
  <r>
    <x v="101097"/>
    <x v="63423"/>
    <n v="253108"/>
    <x v="1213"/>
    <x v="1"/>
    <x v="1"/>
    <x v="47319"/>
    <x v="6"/>
    <x v="0"/>
  </r>
  <r>
    <x v="101098"/>
    <x v="85478"/>
    <n v="253108"/>
    <x v="8"/>
    <x v="1"/>
    <x v="1"/>
    <x v="2903"/>
    <x v="0"/>
    <x v="0"/>
  </r>
  <r>
    <x v="101099"/>
    <x v="85479"/>
    <n v="253108"/>
    <x v="367"/>
    <x v="1"/>
    <x v="1"/>
    <x v="59600"/>
    <x v="6"/>
    <x v="0"/>
  </r>
  <r>
    <x v="101100"/>
    <x v="85480"/>
    <n v="253129"/>
    <x v="2"/>
    <x v="16"/>
    <x v="16"/>
    <x v="22821"/>
    <x v="1"/>
    <x v="0"/>
  </r>
  <r>
    <x v="101101"/>
    <x v="85481"/>
    <n v="253129"/>
    <x v="261"/>
    <x v="16"/>
    <x v="16"/>
    <x v="41613"/>
    <x v="1"/>
    <x v="0"/>
  </r>
  <r>
    <x v="101102"/>
    <x v="85482"/>
    <n v="253129"/>
    <x v="458"/>
    <x v="16"/>
    <x v="16"/>
    <x v="45392"/>
    <x v="3"/>
    <x v="0"/>
  </r>
  <r>
    <x v="101103"/>
    <x v="85483"/>
    <n v="253129"/>
    <x v="5"/>
    <x v="16"/>
    <x v="16"/>
    <x v="13675"/>
    <x v="4"/>
    <x v="0"/>
  </r>
  <r>
    <x v="101104"/>
    <x v="85484"/>
    <n v="253129"/>
    <x v="4247"/>
    <x v="16"/>
    <x v="16"/>
    <x v="59601"/>
    <x v="0"/>
    <x v="0"/>
  </r>
  <r>
    <x v="101105"/>
    <x v="85485"/>
    <n v="253129"/>
    <x v="13"/>
    <x v="16"/>
    <x v="16"/>
    <x v="59602"/>
    <x v="2"/>
    <x v="1"/>
  </r>
  <r>
    <x v="101106"/>
    <x v="54071"/>
    <n v="253129"/>
    <x v="1005"/>
    <x v="16"/>
    <x v="16"/>
    <x v="33198"/>
    <x v="1"/>
    <x v="0"/>
  </r>
  <r>
    <x v="101107"/>
    <x v="37453"/>
    <n v="253129"/>
    <x v="2531"/>
    <x v="16"/>
    <x v="16"/>
    <x v="59603"/>
    <x v="5"/>
    <x v="0"/>
  </r>
  <r>
    <x v="101108"/>
    <x v="85486"/>
    <n v="253129"/>
    <x v="8"/>
    <x v="16"/>
    <x v="16"/>
    <x v="59604"/>
    <x v="2"/>
    <x v="1"/>
  </r>
  <r>
    <x v="101109"/>
    <x v="14128"/>
    <n v="253129"/>
    <x v="11"/>
    <x v="16"/>
    <x v="16"/>
    <x v="53176"/>
    <x v="1"/>
    <x v="0"/>
  </r>
  <r>
    <x v="101110"/>
    <x v="85487"/>
    <n v="253129"/>
    <x v="212"/>
    <x v="16"/>
    <x v="16"/>
    <x v="46490"/>
    <x v="1"/>
    <x v="0"/>
  </r>
  <r>
    <x v="101111"/>
    <x v="85488"/>
    <n v="253129"/>
    <x v="285"/>
    <x v="16"/>
    <x v="16"/>
    <x v="16859"/>
    <x v="1"/>
    <x v="0"/>
  </r>
  <r>
    <x v="101112"/>
    <x v="85489"/>
    <n v="253129"/>
    <x v="376"/>
    <x v="16"/>
    <x v="16"/>
    <x v="8087"/>
    <x v="4"/>
    <x v="0"/>
  </r>
  <r>
    <x v="101113"/>
    <x v="85490"/>
    <n v="253129"/>
    <x v="1011"/>
    <x v="16"/>
    <x v="16"/>
    <x v="47488"/>
    <x v="3"/>
    <x v="0"/>
  </r>
  <r>
    <x v="101114"/>
    <x v="85491"/>
    <n v="253129"/>
    <x v="57"/>
    <x v="16"/>
    <x v="16"/>
    <x v="59605"/>
    <x v="6"/>
    <x v="0"/>
  </r>
  <r>
    <x v="101115"/>
    <x v="85492"/>
    <n v="253129"/>
    <x v="3084"/>
    <x v="16"/>
    <x v="16"/>
    <x v="20165"/>
    <x v="6"/>
    <x v="0"/>
  </r>
  <r>
    <x v="101116"/>
    <x v="85493"/>
    <n v="253129"/>
    <x v="89"/>
    <x v="16"/>
    <x v="16"/>
    <x v="59606"/>
    <x v="2"/>
    <x v="1"/>
  </r>
  <r>
    <x v="101117"/>
    <x v="85494"/>
    <n v="253137"/>
    <x v="2536"/>
    <x v="4"/>
    <x v="4"/>
    <x v="58632"/>
    <x v="0"/>
    <x v="0"/>
  </r>
  <r>
    <x v="101118"/>
    <x v="85495"/>
    <n v="253137"/>
    <x v="979"/>
    <x v="4"/>
    <x v="4"/>
    <x v="59607"/>
    <x v="4"/>
    <x v="0"/>
  </r>
  <r>
    <x v="101119"/>
    <x v="85496"/>
    <n v="253137"/>
    <x v="57"/>
    <x v="4"/>
    <x v="4"/>
    <x v="59608"/>
    <x v="4"/>
    <x v="0"/>
  </r>
  <r>
    <x v="101120"/>
    <x v="29556"/>
    <n v="253137"/>
    <x v="132"/>
    <x v="4"/>
    <x v="4"/>
    <x v="25335"/>
    <x v="1"/>
    <x v="0"/>
  </r>
  <r>
    <x v="101121"/>
    <x v="85497"/>
    <n v="253137"/>
    <x v="168"/>
    <x v="4"/>
    <x v="4"/>
    <x v="59609"/>
    <x v="2"/>
    <x v="1"/>
  </r>
  <r>
    <x v="101122"/>
    <x v="85498"/>
    <n v="253137"/>
    <x v="73"/>
    <x v="4"/>
    <x v="4"/>
    <x v="59610"/>
    <x v="1"/>
    <x v="0"/>
  </r>
  <r>
    <x v="101123"/>
    <x v="85499"/>
    <n v="253137"/>
    <x v="215"/>
    <x v="4"/>
    <x v="4"/>
    <x v="59611"/>
    <x v="3"/>
    <x v="0"/>
  </r>
  <r>
    <x v="101124"/>
    <x v="85500"/>
    <n v="253137"/>
    <x v="103"/>
    <x v="4"/>
    <x v="4"/>
    <x v="1956"/>
    <x v="1"/>
    <x v="0"/>
  </r>
  <r>
    <x v="101125"/>
    <x v="85501"/>
    <n v="253137"/>
    <x v="2"/>
    <x v="4"/>
    <x v="4"/>
    <x v="59612"/>
    <x v="1"/>
    <x v="0"/>
  </r>
  <r>
    <x v="101126"/>
    <x v="72000"/>
    <n v="253137"/>
    <x v="3"/>
    <x v="4"/>
    <x v="4"/>
    <x v="52200"/>
    <x v="6"/>
    <x v="0"/>
  </r>
  <r>
    <x v="101127"/>
    <x v="33057"/>
    <n v="253191"/>
    <x v="3"/>
    <x v="5"/>
    <x v="5"/>
    <x v="1504"/>
    <x v="0"/>
    <x v="0"/>
  </r>
  <r>
    <x v="101128"/>
    <x v="41835"/>
    <n v="253191"/>
    <x v="387"/>
    <x v="5"/>
    <x v="5"/>
    <x v="16838"/>
    <x v="6"/>
    <x v="0"/>
  </r>
  <r>
    <x v="101129"/>
    <x v="77645"/>
    <n v="253191"/>
    <x v="1053"/>
    <x v="5"/>
    <x v="5"/>
    <x v="37340"/>
    <x v="4"/>
    <x v="0"/>
  </r>
  <r>
    <x v="101130"/>
    <x v="42164"/>
    <n v="253191"/>
    <x v="172"/>
    <x v="5"/>
    <x v="5"/>
    <x v="57543"/>
    <x v="1"/>
    <x v="0"/>
  </r>
  <r>
    <x v="101131"/>
    <x v="85502"/>
    <n v="253191"/>
    <x v="703"/>
    <x v="5"/>
    <x v="5"/>
    <x v="59613"/>
    <x v="6"/>
    <x v="0"/>
  </r>
  <r>
    <x v="101132"/>
    <x v="85503"/>
    <n v="253191"/>
    <x v="4831"/>
    <x v="5"/>
    <x v="5"/>
    <x v="59614"/>
    <x v="2"/>
    <x v="1"/>
  </r>
  <r>
    <x v="101133"/>
    <x v="85504"/>
    <n v="253191"/>
    <x v="491"/>
    <x v="5"/>
    <x v="5"/>
    <x v="23804"/>
    <x v="1"/>
    <x v="0"/>
  </r>
  <r>
    <x v="101134"/>
    <x v="85505"/>
    <n v="253191"/>
    <x v="57"/>
    <x v="5"/>
    <x v="5"/>
    <x v="59615"/>
    <x v="3"/>
    <x v="0"/>
  </r>
  <r>
    <x v="101135"/>
    <x v="1651"/>
    <n v="253191"/>
    <x v="2"/>
    <x v="5"/>
    <x v="5"/>
    <x v="32444"/>
    <x v="5"/>
    <x v="0"/>
  </r>
  <r>
    <x v="101136"/>
    <x v="85506"/>
    <n v="253191"/>
    <x v="17"/>
    <x v="5"/>
    <x v="5"/>
    <x v="10485"/>
    <x v="3"/>
    <x v="0"/>
  </r>
  <r>
    <x v="101137"/>
    <x v="85507"/>
    <n v="253191"/>
    <x v="53"/>
    <x v="5"/>
    <x v="5"/>
    <x v="17209"/>
    <x v="6"/>
    <x v="0"/>
  </r>
  <r>
    <x v="101138"/>
    <x v="85508"/>
    <n v="253191"/>
    <x v="2347"/>
    <x v="5"/>
    <x v="5"/>
    <x v="59616"/>
    <x v="0"/>
    <x v="0"/>
  </r>
  <r>
    <x v="101139"/>
    <x v="85509"/>
    <n v="253191"/>
    <x v="238"/>
    <x v="5"/>
    <x v="5"/>
    <x v="44292"/>
    <x v="1"/>
    <x v="0"/>
  </r>
  <r>
    <x v="101140"/>
    <x v="37571"/>
    <n v="253191"/>
    <x v="821"/>
    <x v="5"/>
    <x v="5"/>
    <x v="14398"/>
    <x v="0"/>
    <x v="0"/>
  </r>
  <r>
    <x v="101141"/>
    <x v="5977"/>
    <n v="253203"/>
    <x v="26"/>
    <x v="4"/>
    <x v="4"/>
    <x v="4972"/>
    <x v="4"/>
    <x v="0"/>
  </r>
  <r>
    <x v="101142"/>
    <x v="85510"/>
    <n v="253203"/>
    <x v="238"/>
    <x v="4"/>
    <x v="4"/>
    <x v="50714"/>
    <x v="2"/>
    <x v="1"/>
  </r>
  <r>
    <x v="101143"/>
    <x v="85511"/>
    <n v="253203"/>
    <x v="15"/>
    <x v="4"/>
    <x v="4"/>
    <x v="59617"/>
    <x v="6"/>
    <x v="0"/>
  </r>
  <r>
    <x v="101144"/>
    <x v="46867"/>
    <n v="253203"/>
    <x v="5"/>
    <x v="4"/>
    <x v="4"/>
    <x v="20147"/>
    <x v="5"/>
    <x v="0"/>
  </r>
  <r>
    <x v="101145"/>
    <x v="85512"/>
    <n v="253203"/>
    <x v="808"/>
    <x v="4"/>
    <x v="4"/>
    <x v="59618"/>
    <x v="5"/>
    <x v="0"/>
  </r>
  <r>
    <x v="101146"/>
    <x v="85513"/>
    <n v="253203"/>
    <x v="5"/>
    <x v="4"/>
    <x v="4"/>
    <x v="28892"/>
    <x v="4"/>
    <x v="0"/>
  </r>
  <r>
    <x v="101147"/>
    <x v="85514"/>
    <n v="253203"/>
    <x v="8"/>
    <x v="4"/>
    <x v="4"/>
    <x v="59619"/>
    <x v="2"/>
    <x v="1"/>
  </r>
  <r>
    <x v="101148"/>
    <x v="85515"/>
    <n v="253203"/>
    <x v="2"/>
    <x v="4"/>
    <x v="4"/>
    <x v="31480"/>
    <x v="1"/>
    <x v="0"/>
  </r>
  <r>
    <x v="101149"/>
    <x v="85516"/>
    <n v="253203"/>
    <x v="212"/>
    <x v="4"/>
    <x v="4"/>
    <x v="59620"/>
    <x v="3"/>
    <x v="0"/>
  </r>
  <r>
    <x v="101150"/>
    <x v="85517"/>
    <n v="253224"/>
    <x v="5"/>
    <x v="6"/>
    <x v="6"/>
    <x v="9340"/>
    <x v="0"/>
    <x v="0"/>
  </r>
  <r>
    <x v="101151"/>
    <x v="85518"/>
    <n v="253224"/>
    <x v="2"/>
    <x v="6"/>
    <x v="6"/>
    <x v="37579"/>
    <x v="6"/>
    <x v="0"/>
  </r>
  <r>
    <x v="101152"/>
    <x v="85519"/>
    <n v="253224"/>
    <x v="600"/>
    <x v="6"/>
    <x v="6"/>
    <x v="38997"/>
    <x v="5"/>
    <x v="0"/>
  </r>
  <r>
    <x v="101153"/>
    <x v="85520"/>
    <n v="253224"/>
    <x v="494"/>
    <x v="6"/>
    <x v="6"/>
    <x v="53367"/>
    <x v="4"/>
    <x v="0"/>
  </r>
  <r>
    <x v="101154"/>
    <x v="16159"/>
    <n v="253235"/>
    <x v="1844"/>
    <x v="6"/>
    <x v="6"/>
    <x v="14758"/>
    <x v="1"/>
    <x v="0"/>
  </r>
  <r>
    <x v="101155"/>
    <x v="85521"/>
    <n v="253235"/>
    <x v="107"/>
    <x v="6"/>
    <x v="6"/>
    <x v="9455"/>
    <x v="6"/>
    <x v="0"/>
  </r>
  <r>
    <x v="101156"/>
    <x v="85522"/>
    <n v="253235"/>
    <x v="189"/>
    <x v="6"/>
    <x v="6"/>
    <x v="59621"/>
    <x v="0"/>
    <x v="0"/>
  </r>
  <r>
    <x v="101157"/>
    <x v="53177"/>
    <n v="253235"/>
    <x v="2"/>
    <x v="6"/>
    <x v="6"/>
    <x v="27707"/>
    <x v="4"/>
    <x v="0"/>
  </r>
  <r>
    <x v="101158"/>
    <x v="85523"/>
    <n v="253235"/>
    <x v="5"/>
    <x v="6"/>
    <x v="6"/>
    <x v="59622"/>
    <x v="4"/>
    <x v="0"/>
  </r>
  <r>
    <x v="101159"/>
    <x v="85524"/>
    <n v="253235"/>
    <x v="15"/>
    <x v="6"/>
    <x v="6"/>
    <x v="59623"/>
    <x v="2"/>
    <x v="1"/>
  </r>
  <r>
    <x v="101160"/>
    <x v="15045"/>
    <n v="253235"/>
    <x v="679"/>
    <x v="6"/>
    <x v="6"/>
    <x v="13820"/>
    <x v="2"/>
    <x v="1"/>
  </r>
  <r>
    <x v="101161"/>
    <x v="85525"/>
    <n v="253235"/>
    <x v="293"/>
    <x v="6"/>
    <x v="6"/>
    <x v="7025"/>
    <x v="3"/>
    <x v="0"/>
  </r>
  <r>
    <x v="101162"/>
    <x v="85526"/>
    <n v="253235"/>
    <x v="8"/>
    <x v="6"/>
    <x v="6"/>
    <x v="59624"/>
    <x v="2"/>
    <x v="1"/>
  </r>
  <r>
    <x v="101163"/>
    <x v="85527"/>
    <n v="253236"/>
    <x v="5"/>
    <x v="18"/>
    <x v="18"/>
    <x v="1519"/>
    <x v="1"/>
    <x v="0"/>
  </r>
  <r>
    <x v="101164"/>
    <x v="85528"/>
    <n v="253236"/>
    <x v="103"/>
    <x v="18"/>
    <x v="18"/>
    <x v="26872"/>
    <x v="6"/>
    <x v="0"/>
  </r>
  <r>
    <x v="101165"/>
    <x v="85529"/>
    <n v="253236"/>
    <x v="186"/>
    <x v="18"/>
    <x v="18"/>
    <x v="59625"/>
    <x v="2"/>
    <x v="1"/>
  </r>
  <r>
    <x v="101166"/>
    <x v="85530"/>
    <n v="253236"/>
    <x v="2444"/>
    <x v="18"/>
    <x v="18"/>
    <x v="17654"/>
    <x v="2"/>
    <x v="1"/>
  </r>
  <r>
    <x v="101167"/>
    <x v="80787"/>
    <n v="253236"/>
    <x v="17"/>
    <x v="18"/>
    <x v="18"/>
    <x v="29045"/>
    <x v="1"/>
    <x v="0"/>
  </r>
  <r>
    <x v="101168"/>
    <x v="85531"/>
    <n v="253236"/>
    <x v="2"/>
    <x v="18"/>
    <x v="18"/>
    <x v="59626"/>
    <x v="6"/>
    <x v="0"/>
  </r>
  <r>
    <x v="101169"/>
    <x v="85532"/>
    <n v="253236"/>
    <x v="3"/>
    <x v="18"/>
    <x v="18"/>
    <x v="59627"/>
    <x v="1"/>
    <x v="0"/>
  </r>
  <r>
    <x v="101170"/>
    <x v="85533"/>
    <n v="253236"/>
    <x v="87"/>
    <x v="18"/>
    <x v="18"/>
    <x v="59628"/>
    <x v="2"/>
    <x v="1"/>
  </r>
  <r>
    <x v="101171"/>
    <x v="85534"/>
    <n v="253236"/>
    <x v="4369"/>
    <x v="18"/>
    <x v="18"/>
    <x v="11568"/>
    <x v="0"/>
    <x v="0"/>
  </r>
  <r>
    <x v="101172"/>
    <x v="85535"/>
    <n v="253236"/>
    <x v="21"/>
    <x v="18"/>
    <x v="18"/>
    <x v="29154"/>
    <x v="5"/>
    <x v="0"/>
  </r>
  <r>
    <x v="101173"/>
    <x v="85536"/>
    <n v="253236"/>
    <x v="197"/>
    <x v="18"/>
    <x v="18"/>
    <x v="43140"/>
    <x v="2"/>
    <x v="1"/>
  </r>
  <r>
    <x v="101174"/>
    <x v="85537"/>
    <n v="253247"/>
    <x v="9"/>
    <x v="4"/>
    <x v="4"/>
    <x v="59629"/>
    <x v="5"/>
    <x v="0"/>
  </r>
  <r>
    <x v="101175"/>
    <x v="41170"/>
    <n v="253247"/>
    <x v="5"/>
    <x v="4"/>
    <x v="4"/>
    <x v="33522"/>
    <x v="1"/>
    <x v="0"/>
  </r>
  <r>
    <x v="101176"/>
    <x v="85538"/>
    <n v="253247"/>
    <x v="1202"/>
    <x v="4"/>
    <x v="4"/>
    <x v="37188"/>
    <x v="6"/>
    <x v="0"/>
  </r>
  <r>
    <x v="101177"/>
    <x v="85539"/>
    <n v="253247"/>
    <x v="2"/>
    <x v="4"/>
    <x v="4"/>
    <x v="54855"/>
    <x v="1"/>
    <x v="0"/>
  </r>
  <r>
    <x v="101178"/>
    <x v="85540"/>
    <n v="253247"/>
    <x v="1562"/>
    <x v="4"/>
    <x v="4"/>
    <x v="59474"/>
    <x v="3"/>
    <x v="0"/>
  </r>
  <r>
    <x v="101179"/>
    <x v="85541"/>
    <n v="253247"/>
    <x v="2969"/>
    <x v="4"/>
    <x v="4"/>
    <x v="59630"/>
    <x v="2"/>
    <x v="1"/>
  </r>
  <r>
    <x v="101180"/>
    <x v="85542"/>
    <n v="253247"/>
    <x v="103"/>
    <x v="4"/>
    <x v="4"/>
    <x v="59631"/>
    <x v="1"/>
    <x v="0"/>
  </r>
  <r>
    <x v="101181"/>
    <x v="85543"/>
    <n v="253247"/>
    <x v="185"/>
    <x v="4"/>
    <x v="4"/>
    <x v="59632"/>
    <x v="2"/>
    <x v="1"/>
  </r>
  <r>
    <x v="101182"/>
    <x v="85544"/>
    <n v="253249"/>
    <x v="293"/>
    <x v="1"/>
    <x v="1"/>
    <x v="20634"/>
    <x v="1"/>
    <x v="0"/>
  </r>
  <r>
    <x v="101183"/>
    <x v="85545"/>
    <n v="253249"/>
    <x v="1908"/>
    <x v="1"/>
    <x v="1"/>
    <x v="59633"/>
    <x v="0"/>
    <x v="0"/>
  </r>
  <r>
    <x v="101184"/>
    <x v="32449"/>
    <n v="253249"/>
    <x v="310"/>
    <x v="1"/>
    <x v="1"/>
    <x v="27458"/>
    <x v="1"/>
    <x v="0"/>
  </r>
  <r>
    <x v="101185"/>
    <x v="85546"/>
    <n v="253249"/>
    <x v="38"/>
    <x v="1"/>
    <x v="1"/>
    <x v="59634"/>
    <x v="6"/>
    <x v="0"/>
  </r>
  <r>
    <x v="101186"/>
    <x v="85547"/>
    <n v="253249"/>
    <x v="5"/>
    <x v="1"/>
    <x v="1"/>
    <x v="59635"/>
    <x v="2"/>
    <x v="1"/>
  </r>
  <r>
    <x v="101187"/>
    <x v="85548"/>
    <n v="253249"/>
    <x v="138"/>
    <x v="1"/>
    <x v="1"/>
    <x v="7869"/>
    <x v="1"/>
    <x v="0"/>
  </r>
  <r>
    <x v="101188"/>
    <x v="85549"/>
    <n v="253249"/>
    <x v="2889"/>
    <x v="1"/>
    <x v="1"/>
    <x v="59636"/>
    <x v="2"/>
    <x v="1"/>
  </r>
  <r>
    <x v="101189"/>
    <x v="7110"/>
    <n v="253249"/>
    <x v="132"/>
    <x v="1"/>
    <x v="1"/>
    <x v="5940"/>
    <x v="0"/>
    <x v="0"/>
  </r>
  <r>
    <x v="101190"/>
    <x v="85550"/>
    <n v="253249"/>
    <x v="121"/>
    <x v="1"/>
    <x v="1"/>
    <x v="59637"/>
    <x v="4"/>
    <x v="0"/>
  </r>
  <r>
    <x v="101191"/>
    <x v="85551"/>
    <n v="253249"/>
    <x v="57"/>
    <x v="1"/>
    <x v="1"/>
    <x v="59638"/>
    <x v="6"/>
    <x v="0"/>
  </r>
  <r>
    <x v="101192"/>
    <x v="85552"/>
    <n v="253249"/>
    <x v="53"/>
    <x v="1"/>
    <x v="1"/>
    <x v="6057"/>
    <x v="3"/>
    <x v="0"/>
  </r>
  <r>
    <x v="101193"/>
    <x v="280"/>
    <n v="253249"/>
    <x v="4467"/>
    <x v="1"/>
    <x v="1"/>
    <x v="280"/>
    <x v="1"/>
    <x v="0"/>
  </r>
  <r>
    <x v="101194"/>
    <x v="85553"/>
    <n v="253249"/>
    <x v="2"/>
    <x v="1"/>
    <x v="1"/>
    <x v="59639"/>
    <x v="6"/>
    <x v="0"/>
  </r>
  <r>
    <x v="101195"/>
    <x v="50855"/>
    <n v="253249"/>
    <x v="107"/>
    <x v="1"/>
    <x v="1"/>
    <x v="39761"/>
    <x v="5"/>
    <x v="0"/>
  </r>
  <r>
    <x v="101196"/>
    <x v="85554"/>
    <n v="253275"/>
    <x v="73"/>
    <x v="0"/>
    <x v="0"/>
    <x v="59640"/>
    <x v="0"/>
    <x v="0"/>
  </r>
  <r>
    <x v="101197"/>
    <x v="85555"/>
    <n v="253275"/>
    <x v="1306"/>
    <x v="0"/>
    <x v="0"/>
    <x v="59641"/>
    <x v="2"/>
    <x v="1"/>
  </r>
  <r>
    <x v="101198"/>
    <x v="85556"/>
    <n v="253275"/>
    <x v="186"/>
    <x v="0"/>
    <x v="0"/>
    <x v="59642"/>
    <x v="6"/>
    <x v="0"/>
  </r>
  <r>
    <x v="101199"/>
    <x v="7698"/>
    <n v="253275"/>
    <x v="365"/>
    <x v="0"/>
    <x v="0"/>
    <x v="7376"/>
    <x v="1"/>
    <x v="0"/>
  </r>
  <r>
    <x v="101200"/>
    <x v="8007"/>
    <n v="253275"/>
    <x v="1635"/>
    <x v="0"/>
    <x v="0"/>
    <x v="7661"/>
    <x v="2"/>
    <x v="1"/>
  </r>
  <r>
    <x v="101201"/>
    <x v="85557"/>
    <n v="253275"/>
    <x v="8"/>
    <x v="0"/>
    <x v="0"/>
    <x v="59643"/>
    <x v="2"/>
    <x v="1"/>
  </r>
  <r>
    <x v="101202"/>
    <x v="40395"/>
    <n v="253275"/>
    <x v="9"/>
    <x v="0"/>
    <x v="0"/>
    <x v="32994"/>
    <x v="5"/>
    <x v="0"/>
  </r>
  <r>
    <x v="101203"/>
    <x v="85558"/>
    <n v="253279"/>
    <x v="101"/>
    <x v="0"/>
    <x v="0"/>
    <x v="59644"/>
    <x v="5"/>
    <x v="0"/>
  </r>
  <r>
    <x v="101204"/>
    <x v="85559"/>
    <n v="253279"/>
    <x v="2"/>
    <x v="0"/>
    <x v="0"/>
    <x v="59645"/>
    <x v="1"/>
    <x v="0"/>
  </r>
  <r>
    <x v="101205"/>
    <x v="85560"/>
    <n v="253279"/>
    <x v="195"/>
    <x v="0"/>
    <x v="0"/>
    <x v="59646"/>
    <x v="2"/>
    <x v="1"/>
  </r>
  <r>
    <x v="101206"/>
    <x v="85561"/>
    <n v="253279"/>
    <x v="131"/>
    <x v="0"/>
    <x v="0"/>
    <x v="19429"/>
    <x v="6"/>
    <x v="0"/>
  </r>
  <r>
    <x v="101207"/>
    <x v="85562"/>
    <n v="253279"/>
    <x v="5"/>
    <x v="0"/>
    <x v="0"/>
    <x v="59647"/>
    <x v="2"/>
    <x v="1"/>
  </r>
  <r>
    <x v="101208"/>
    <x v="85563"/>
    <n v="253279"/>
    <x v="215"/>
    <x v="0"/>
    <x v="0"/>
    <x v="20963"/>
    <x v="3"/>
    <x v="0"/>
  </r>
  <r>
    <x v="101209"/>
    <x v="85564"/>
    <n v="253279"/>
    <x v="122"/>
    <x v="0"/>
    <x v="0"/>
    <x v="22857"/>
    <x v="0"/>
    <x v="0"/>
  </r>
  <r>
    <x v="101210"/>
    <x v="85565"/>
    <n v="253285"/>
    <x v="616"/>
    <x v="8"/>
    <x v="8"/>
    <x v="53502"/>
    <x v="2"/>
    <x v="1"/>
  </r>
  <r>
    <x v="101211"/>
    <x v="85566"/>
    <n v="253285"/>
    <x v="9"/>
    <x v="8"/>
    <x v="8"/>
    <x v="39003"/>
    <x v="2"/>
    <x v="1"/>
  </r>
  <r>
    <x v="101212"/>
    <x v="85567"/>
    <n v="253285"/>
    <x v="2095"/>
    <x v="8"/>
    <x v="8"/>
    <x v="59420"/>
    <x v="3"/>
    <x v="0"/>
  </r>
  <r>
    <x v="101213"/>
    <x v="85568"/>
    <n v="253285"/>
    <x v="5"/>
    <x v="8"/>
    <x v="8"/>
    <x v="6374"/>
    <x v="2"/>
    <x v="1"/>
  </r>
  <r>
    <x v="101214"/>
    <x v="85569"/>
    <n v="253285"/>
    <x v="2685"/>
    <x v="8"/>
    <x v="8"/>
    <x v="59648"/>
    <x v="6"/>
    <x v="0"/>
  </r>
  <r>
    <x v="101215"/>
    <x v="85570"/>
    <n v="253285"/>
    <x v="164"/>
    <x v="8"/>
    <x v="8"/>
    <x v="34877"/>
    <x v="2"/>
    <x v="1"/>
  </r>
  <r>
    <x v="101216"/>
    <x v="85571"/>
    <n v="253285"/>
    <x v="2225"/>
    <x v="8"/>
    <x v="8"/>
    <x v="59649"/>
    <x v="2"/>
    <x v="1"/>
  </r>
  <r>
    <x v="101217"/>
    <x v="85572"/>
    <n v="253326"/>
    <x v="89"/>
    <x v="6"/>
    <x v="6"/>
    <x v="27661"/>
    <x v="5"/>
    <x v="0"/>
  </r>
  <r>
    <x v="101218"/>
    <x v="85573"/>
    <n v="253326"/>
    <x v="2"/>
    <x v="6"/>
    <x v="6"/>
    <x v="59650"/>
    <x v="1"/>
    <x v="0"/>
  </r>
  <r>
    <x v="101219"/>
    <x v="85574"/>
    <n v="253326"/>
    <x v="57"/>
    <x v="6"/>
    <x v="6"/>
    <x v="59651"/>
    <x v="6"/>
    <x v="0"/>
  </r>
  <r>
    <x v="101220"/>
    <x v="85575"/>
    <n v="253326"/>
    <x v="2528"/>
    <x v="6"/>
    <x v="6"/>
    <x v="59652"/>
    <x v="1"/>
    <x v="0"/>
  </r>
  <r>
    <x v="101221"/>
    <x v="85576"/>
    <n v="253326"/>
    <x v="126"/>
    <x v="6"/>
    <x v="6"/>
    <x v="59653"/>
    <x v="6"/>
    <x v="0"/>
  </r>
  <r>
    <x v="101222"/>
    <x v="18712"/>
    <n v="253326"/>
    <x v="5"/>
    <x v="6"/>
    <x v="6"/>
    <x v="13664"/>
    <x v="5"/>
    <x v="0"/>
  </r>
  <r>
    <x v="101223"/>
    <x v="85577"/>
    <n v="253376"/>
    <x v="8"/>
    <x v="1"/>
    <x v="1"/>
    <x v="59654"/>
    <x v="6"/>
    <x v="0"/>
  </r>
  <r>
    <x v="101224"/>
    <x v="85578"/>
    <n v="253376"/>
    <x v="75"/>
    <x v="1"/>
    <x v="1"/>
    <x v="1298"/>
    <x v="6"/>
    <x v="0"/>
  </r>
  <r>
    <x v="101225"/>
    <x v="85579"/>
    <n v="253376"/>
    <x v="5"/>
    <x v="1"/>
    <x v="1"/>
    <x v="59655"/>
    <x v="2"/>
    <x v="1"/>
  </r>
  <r>
    <x v="101226"/>
    <x v="85580"/>
    <n v="253376"/>
    <x v="50"/>
    <x v="1"/>
    <x v="1"/>
    <x v="12232"/>
    <x v="6"/>
    <x v="0"/>
  </r>
  <r>
    <x v="101227"/>
    <x v="85581"/>
    <n v="253376"/>
    <x v="4227"/>
    <x v="1"/>
    <x v="1"/>
    <x v="59656"/>
    <x v="6"/>
    <x v="0"/>
  </r>
  <r>
    <x v="101228"/>
    <x v="85582"/>
    <n v="253376"/>
    <x v="141"/>
    <x v="1"/>
    <x v="1"/>
    <x v="20227"/>
    <x v="2"/>
    <x v="1"/>
  </r>
  <r>
    <x v="101229"/>
    <x v="85583"/>
    <n v="253376"/>
    <x v="57"/>
    <x v="1"/>
    <x v="1"/>
    <x v="13807"/>
    <x v="3"/>
    <x v="0"/>
  </r>
  <r>
    <x v="101230"/>
    <x v="85584"/>
    <n v="253376"/>
    <x v="1800"/>
    <x v="1"/>
    <x v="1"/>
    <x v="59657"/>
    <x v="5"/>
    <x v="0"/>
  </r>
  <r>
    <x v="101231"/>
    <x v="80713"/>
    <n v="253376"/>
    <x v="2196"/>
    <x v="1"/>
    <x v="1"/>
    <x v="32491"/>
    <x v="1"/>
    <x v="0"/>
  </r>
  <r>
    <x v="101232"/>
    <x v="11535"/>
    <n v="253376"/>
    <x v="17"/>
    <x v="1"/>
    <x v="1"/>
    <x v="15038"/>
    <x v="2"/>
    <x v="1"/>
  </r>
  <r>
    <x v="101233"/>
    <x v="85585"/>
    <n v="253376"/>
    <x v="445"/>
    <x v="1"/>
    <x v="1"/>
    <x v="33267"/>
    <x v="6"/>
    <x v="0"/>
  </r>
  <r>
    <x v="101234"/>
    <x v="85586"/>
    <n v="253376"/>
    <x v="538"/>
    <x v="1"/>
    <x v="1"/>
    <x v="59658"/>
    <x v="2"/>
    <x v="1"/>
  </r>
  <r>
    <x v="101235"/>
    <x v="41700"/>
    <n v="253376"/>
    <x v="1395"/>
    <x v="1"/>
    <x v="1"/>
    <x v="33872"/>
    <x v="4"/>
    <x v="0"/>
  </r>
  <r>
    <x v="101236"/>
    <x v="85587"/>
    <n v="253376"/>
    <x v="224"/>
    <x v="1"/>
    <x v="1"/>
    <x v="59659"/>
    <x v="4"/>
    <x v="0"/>
  </r>
  <r>
    <x v="101237"/>
    <x v="85588"/>
    <n v="253376"/>
    <x v="107"/>
    <x v="1"/>
    <x v="1"/>
    <x v="59660"/>
    <x v="2"/>
    <x v="1"/>
  </r>
  <r>
    <x v="101238"/>
    <x v="9004"/>
    <n v="253376"/>
    <x v="3"/>
    <x v="1"/>
    <x v="1"/>
    <x v="8581"/>
    <x v="0"/>
    <x v="0"/>
  </r>
  <r>
    <x v="101239"/>
    <x v="85589"/>
    <n v="253378"/>
    <x v="1013"/>
    <x v="6"/>
    <x v="6"/>
    <x v="59661"/>
    <x v="6"/>
    <x v="0"/>
  </r>
  <r>
    <x v="101240"/>
    <x v="85590"/>
    <n v="253378"/>
    <x v="3688"/>
    <x v="6"/>
    <x v="6"/>
    <x v="9038"/>
    <x v="2"/>
    <x v="1"/>
  </r>
  <r>
    <x v="101241"/>
    <x v="59368"/>
    <n v="253378"/>
    <x v="8"/>
    <x v="6"/>
    <x v="6"/>
    <x v="9984"/>
    <x v="5"/>
    <x v="0"/>
  </r>
  <r>
    <x v="101242"/>
    <x v="85591"/>
    <n v="253378"/>
    <x v="679"/>
    <x v="6"/>
    <x v="6"/>
    <x v="23094"/>
    <x v="0"/>
    <x v="0"/>
  </r>
  <r>
    <x v="101243"/>
    <x v="85592"/>
    <n v="253378"/>
    <x v="1965"/>
    <x v="6"/>
    <x v="6"/>
    <x v="59662"/>
    <x v="1"/>
    <x v="0"/>
  </r>
  <r>
    <x v="101244"/>
    <x v="69904"/>
    <n v="253378"/>
    <x v="4819"/>
    <x v="6"/>
    <x v="6"/>
    <x v="33575"/>
    <x v="1"/>
    <x v="0"/>
  </r>
  <r>
    <x v="101245"/>
    <x v="85593"/>
    <n v="253378"/>
    <x v="87"/>
    <x v="6"/>
    <x v="6"/>
    <x v="39239"/>
    <x v="6"/>
    <x v="0"/>
  </r>
  <r>
    <x v="101246"/>
    <x v="85594"/>
    <n v="253378"/>
    <x v="2727"/>
    <x v="6"/>
    <x v="6"/>
    <x v="5985"/>
    <x v="1"/>
    <x v="0"/>
  </r>
  <r>
    <x v="101247"/>
    <x v="85595"/>
    <n v="253378"/>
    <x v="4000"/>
    <x v="6"/>
    <x v="6"/>
    <x v="59663"/>
    <x v="2"/>
    <x v="1"/>
  </r>
  <r>
    <x v="101248"/>
    <x v="85596"/>
    <n v="253378"/>
    <x v="2619"/>
    <x v="6"/>
    <x v="6"/>
    <x v="59664"/>
    <x v="6"/>
    <x v="0"/>
  </r>
  <r>
    <x v="101249"/>
    <x v="85597"/>
    <n v="253408"/>
    <x v="3"/>
    <x v="0"/>
    <x v="0"/>
    <x v="26571"/>
    <x v="6"/>
    <x v="0"/>
  </r>
  <r>
    <x v="101250"/>
    <x v="85598"/>
    <n v="253408"/>
    <x v="4525"/>
    <x v="0"/>
    <x v="0"/>
    <x v="59665"/>
    <x v="1"/>
    <x v="0"/>
  </r>
  <r>
    <x v="101251"/>
    <x v="85599"/>
    <n v="253408"/>
    <x v="238"/>
    <x v="0"/>
    <x v="0"/>
    <x v="59666"/>
    <x v="6"/>
    <x v="0"/>
  </r>
  <r>
    <x v="101252"/>
    <x v="85600"/>
    <n v="253408"/>
    <x v="966"/>
    <x v="0"/>
    <x v="0"/>
    <x v="59405"/>
    <x v="6"/>
    <x v="0"/>
  </r>
  <r>
    <x v="101253"/>
    <x v="85601"/>
    <n v="253408"/>
    <x v="1027"/>
    <x v="0"/>
    <x v="0"/>
    <x v="59667"/>
    <x v="6"/>
    <x v="0"/>
  </r>
  <r>
    <x v="101254"/>
    <x v="21031"/>
    <n v="253408"/>
    <x v="15"/>
    <x v="0"/>
    <x v="0"/>
    <x v="18804"/>
    <x v="5"/>
    <x v="0"/>
  </r>
  <r>
    <x v="101255"/>
    <x v="31160"/>
    <n v="253408"/>
    <x v="38"/>
    <x v="0"/>
    <x v="0"/>
    <x v="26539"/>
    <x v="4"/>
    <x v="0"/>
  </r>
  <r>
    <x v="101256"/>
    <x v="85602"/>
    <n v="253408"/>
    <x v="3047"/>
    <x v="0"/>
    <x v="0"/>
    <x v="19471"/>
    <x v="1"/>
    <x v="0"/>
  </r>
  <r>
    <x v="101257"/>
    <x v="4398"/>
    <n v="253408"/>
    <x v="5"/>
    <x v="0"/>
    <x v="0"/>
    <x v="4291"/>
    <x v="1"/>
    <x v="0"/>
  </r>
  <r>
    <x v="101258"/>
    <x v="85603"/>
    <n v="253408"/>
    <x v="138"/>
    <x v="0"/>
    <x v="0"/>
    <x v="59668"/>
    <x v="6"/>
    <x v="0"/>
  </r>
  <r>
    <x v="101259"/>
    <x v="85604"/>
    <n v="253408"/>
    <x v="87"/>
    <x v="0"/>
    <x v="0"/>
    <x v="10440"/>
    <x v="5"/>
    <x v="0"/>
  </r>
  <r>
    <x v="101260"/>
    <x v="48038"/>
    <n v="253415"/>
    <x v="236"/>
    <x v="4"/>
    <x v="4"/>
    <x v="59669"/>
    <x v="1"/>
    <x v="0"/>
  </r>
  <r>
    <x v="101261"/>
    <x v="85605"/>
    <n v="253415"/>
    <x v="5"/>
    <x v="4"/>
    <x v="4"/>
    <x v="31321"/>
    <x v="2"/>
    <x v="1"/>
  </r>
  <r>
    <x v="101262"/>
    <x v="85606"/>
    <n v="253415"/>
    <x v="1870"/>
    <x v="4"/>
    <x v="4"/>
    <x v="59670"/>
    <x v="4"/>
    <x v="0"/>
  </r>
  <r>
    <x v="101263"/>
    <x v="85607"/>
    <n v="253426"/>
    <x v="9"/>
    <x v="0"/>
    <x v="0"/>
    <x v="59671"/>
    <x v="3"/>
    <x v="0"/>
  </r>
  <r>
    <x v="101264"/>
    <x v="85608"/>
    <n v="253426"/>
    <x v="180"/>
    <x v="0"/>
    <x v="0"/>
    <x v="943"/>
    <x v="0"/>
    <x v="0"/>
  </r>
  <r>
    <x v="101265"/>
    <x v="8252"/>
    <n v="253426"/>
    <x v="1156"/>
    <x v="0"/>
    <x v="0"/>
    <x v="7887"/>
    <x v="2"/>
    <x v="1"/>
  </r>
  <r>
    <x v="101266"/>
    <x v="85609"/>
    <n v="253426"/>
    <x v="1145"/>
    <x v="0"/>
    <x v="0"/>
    <x v="59672"/>
    <x v="3"/>
    <x v="0"/>
  </r>
  <r>
    <x v="101267"/>
    <x v="85610"/>
    <n v="253426"/>
    <x v="35"/>
    <x v="0"/>
    <x v="0"/>
    <x v="30771"/>
    <x v="2"/>
    <x v="1"/>
  </r>
  <r>
    <x v="101268"/>
    <x v="85611"/>
    <n v="253426"/>
    <x v="236"/>
    <x v="0"/>
    <x v="0"/>
    <x v="49689"/>
    <x v="0"/>
    <x v="0"/>
  </r>
  <r>
    <x v="101269"/>
    <x v="18593"/>
    <n v="253426"/>
    <x v="5"/>
    <x v="0"/>
    <x v="0"/>
    <x v="16805"/>
    <x v="1"/>
    <x v="0"/>
  </r>
  <r>
    <x v="101270"/>
    <x v="85612"/>
    <n v="253426"/>
    <x v="13"/>
    <x v="0"/>
    <x v="0"/>
    <x v="59673"/>
    <x v="2"/>
    <x v="1"/>
  </r>
  <r>
    <x v="101271"/>
    <x v="37329"/>
    <n v="253426"/>
    <x v="3134"/>
    <x v="0"/>
    <x v="0"/>
    <x v="30861"/>
    <x v="2"/>
    <x v="1"/>
  </r>
  <r>
    <x v="101272"/>
    <x v="85613"/>
    <n v="253426"/>
    <x v="57"/>
    <x v="0"/>
    <x v="0"/>
    <x v="59674"/>
    <x v="6"/>
    <x v="0"/>
  </r>
  <r>
    <x v="101273"/>
    <x v="85614"/>
    <n v="253434"/>
    <x v="53"/>
    <x v="0"/>
    <x v="0"/>
    <x v="59675"/>
    <x v="3"/>
    <x v="0"/>
  </r>
  <r>
    <x v="101274"/>
    <x v="35225"/>
    <n v="253434"/>
    <x v="657"/>
    <x v="0"/>
    <x v="0"/>
    <x v="29431"/>
    <x v="1"/>
    <x v="0"/>
  </r>
  <r>
    <x v="101275"/>
    <x v="69916"/>
    <n v="253434"/>
    <x v="2018"/>
    <x v="0"/>
    <x v="0"/>
    <x v="51020"/>
    <x v="6"/>
    <x v="0"/>
  </r>
  <r>
    <x v="101276"/>
    <x v="85615"/>
    <n v="253434"/>
    <x v="38"/>
    <x v="0"/>
    <x v="0"/>
    <x v="43857"/>
    <x v="5"/>
    <x v="0"/>
  </r>
  <r>
    <x v="101277"/>
    <x v="49290"/>
    <n v="253434"/>
    <x v="2469"/>
    <x v="0"/>
    <x v="0"/>
    <x v="38788"/>
    <x v="0"/>
    <x v="0"/>
  </r>
  <r>
    <x v="101278"/>
    <x v="15863"/>
    <n v="253434"/>
    <x v="2322"/>
    <x v="0"/>
    <x v="0"/>
    <x v="14506"/>
    <x v="1"/>
    <x v="0"/>
  </r>
  <r>
    <x v="101279"/>
    <x v="85616"/>
    <n v="253442"/>
    <x v="50"/>
    <x v="4"/>
    <x v="4"/>
    <x v="59676"/>
    <x v="0"/>
    <x v="0"/>
  </r>
  <r>
    <x v="101280"/>
    <x v="85617"/>
    <n v="253442"/>
    <x v="75"/>
    <x v="4"/>
    <x v="4"/>
    <x v="7566"/>
    <x v="2"/>
    <x v="1"/>
  </r>
  <r>
    <x v="101281"/>
    <x v="85618"/>
    <n v="253442"/>
    <x v="57"/>
    <x v="4"/>
    <x v="4"/>
    <x v="41279"/>
    <x v="6"/>
    <x v="0"/>
  </r>
  <r>
    <x v="101282"/>
    <x v="85619"/>
    <n v="253442"/>
    <x v="112"/>
    <x v="4"/>
    <x v="4"/>
    <x v="28315"/>
    <x v="2"/>
    <x v="1"/>
  </r>
  <r>
    <x v="101283"/>
    <x v="53006"/>
    <n v="253442"/>
    <x v="5"/>
    <x v="4"/>
    <x v="4"/>
    <x v="41089"/>
    <x v="1"/>
    <x v="0"/>
  </r>
  <r>
    <x v="101284"/>
    <x v="85620"/>
    <n v="253442"/>
    <x v="103"/>
    <x v="4"/>
    <x v="4"/>
    <x v="27926"/>
    <x v="3"/>
    <x v="0"/>
  </r>
  <r>
    <x v="101285"/>
    <x v="85621"/>
    <n v="253442"/>
    <x v="139"/>
    <x v="4"/>
    <x v="4"/>
    <x v="59677"/>
    <x v="5"/>
    <x v="0"/>
  </r>
  <r>
    <x v="101286"/>
    <x v="72698"/>
    <n v="253442"/>
    <x v="2942"/>
    <x v="4"/>
    <x v="4"/>
    <x v="16924"/>
    <x v="6"/>
    <x v="0"/>
  </r>
  <r>
    <x v="101287"/>
    <x v="58849"/>
    <n v="253442"/>
    <x v="1033"/>
    <x v="4"/>
    <x v="4"/>
    <x v="44641"/>
    <x v="4"/>
    <x v="0"/>
  </r>
  <r>
    <x v="101288"/>
    <x v="85622"/>
    <n v="253442"/>
    <x v="300"/>
    <x v="4"/>
    <x v="4"/>
    <x v="59678"/>
    <x v="1"/>
    <x v="0"/>
  </r>
  <r>
    <x v="101289"/>
    <x v="85623"/>
    <n v="253442"/>
    <x v="1967"/>
    <x v="4"/>
    <x v="4"/>
    <x v="56664"/>
    <x v="5"/>
    <x v="0"/>
  </r>
  <r>
    <x v="101290"/>
    <x v="55322"/>
    <n v="253442"/>
    <x v="420"/>
    <x v="4"/>
    <x v="4"/>
    <x v="42530"/>
    <x v="4"/>
    <x v="0"/>
  </r>
  <r>
    <x v="101291"/>
    <x v="85624"/>
    <n v="253442"/>
    <x v="1001"/>
    <x v="4"/>
    <x v="4"/>
    <x v="59679"/>
    <x v="5"/>
    <x v="0"/>
  </r>
  <r>
    <x v="101292"/>
    <x v="69401"/>
    <n v="253442"/>
    <x v="163"/>
    <x v="4"/>
    <x v="4"/>
    <x v="2790"/>
    <x v="4"/>
    <x v="0"/>
  </r>
  <r>
    <x v="101293"/>
    <x v="85625"/>
    <n v="253451"/>
    <x v="8"/>
    <x v="0"/>
    <x v="0"/>
    <x v="17957"/>
    <x v="6"/>
    <x v="0"/>
  </r>
  <r>
    <x v="101294"/>
    <x v="73252"/>
    <n v="253451"/>
    <x v="275"/>
    <x v="0"/>
    <x v="0"/>
    <x v="12339"/>
    <x v="3"/>
    <x v="0"/>
  </r>
  <r>
    <x v="101295"/>
    <x v="10772"/>
    <n v="253451"/>
    <x v="176"/>
    <x v="0"/>
    <x v="0"/>
    <x v="10171"/>
    <x v="4"/>
    <x v="0"/>
  </r>
  <r>
    <x v="101296"/>
    <x v="81275"/>
    <n v="253483"/>
    <x v="175"/>
    <x v="6"/>
    <x v="6"/>
    <x v="12187"/>
    <x v="4"/>
    <x v="0"/>
  </r>
  <r>
    <x v="101297"/>
    <x v="85626"/>
    <n v="253483"/>
    <x v="187"/>
    <x v="6"/>
    <x v="6"/>
    <x v="22938"/>
    <x v="2"/>
    <x v="1"/>
  </r>
  <r>
    <x v="101298"/>
    <x v="85627"/>
    <n v="253483"/>
    <x v="5"/>
    <x v="6"/>
    <x v="6"/>
    <x v="59680"/>
    <x v="6"/>
    <x v="0"/>
  </r>
  <r>
    <x v="101299"/>
    <x v="85628"/>
    <n v="253483"/>
    <x v="38"/>
    <x v="6"/>
    <x v="6"/>
    <x v="59681"/>
    <x v="2"/>
    <x v="1"/>
  </r>
  <r>
    <x v="101300"/>
    <x v="85629"/>
    <n v="253483"/>
    <x v="753"/>
    <x v="6"/>
    <x v="6"/>
    <x v="20177"/>
    <x v="2"/>
    <x v="1"/>
  </r>
  <r>
    <x v="101301"/>
    <x v="85630"/>
    <n v="253483"/>
    <x v="64"/>
    <x v="6"/>
    <x v="6"/>
    <x v="59682"/>
    <x v="6"/>
    <x v="0"/>
  </r>
  <r>
    <x v="101302"/>
    <x v="85631"/>
    <n v="253483"/>
    <x v="13"/>
    <x v="6"/>
    <x v="6"/>
    <x v="52314"/>
    <x v="3"/>
    <x v="0"/>
  </r>
  <r>
    <x v="101303"/>
    <x v="85632"/>
    <n v="253483"/>
    <x v="796"/>
    <x v="6"/>
    <x v="6"/>
    <x v="59683"/>
    <x v="1"/>
    <x v="0"/>
  </r>
  <r>
    <x v="101304"/>
    <x v="34896"/>
    <n v="253483"/>
    <x v="57"/>
    <x v="6"/>
    <x v="6"/>
    <x v="23154"/>
    <x v="3"/>
    <x v="0"/>
  </r>
  <r>
    <x v="101305"/>
    <x v="85633"/>
    <n v="253483"/>
    <x v="9"/>
    <x v="6"/>
    <x v="6"/>
    <x v="18820"/>
    <x v="0"/>
    <x v="0"/>
  </r>
  <r>
    <x v="101306"/>
    <x v="85634"/>
    <n v="253483"/>
    <x v="2"/>
    <x v="6"/>
    <x v="6"/>
    <x v="24037"/>
    <x v="3"/>
    <x v="0"/>
  </r>
  <r>
    <x v="101307"/>
    <x v="85635"/>
    <n v="253483"/>
    <x v="132"/>
    <x v="6"/>
    <x v="6"/>
    <x v="59684"/>
    <x v="6"/>
    <x v="0"/>
  </r>
  <r>
    <x v="101308"/>
    <x v="85636"/>
    <n v="253483"/>
    <x v="2217"/>
    <x v="6"/>
    <x v="6"/>
    <x v="4695"/>
    <x v="2"/>
    <x v="1"/>
  </r>
  <r>
    <x v="101309"/>
    <x v="85637"/>
    <n v="253483"/>
    <x v="139"/>
    <x v="6"/>
    <x v="6"/>
    <x v="35126"/>
    <x v="0"/>
    <x v="0"/>
  </r>
  <r>
    <x v="101310"/>
    <x v="85638"/>
    <n v="253513"/>
    <x v="5"/>
    <x v="14"/>
    <x v="14"/>
    <x v="5891"/>
    <x v="5"/>
    <x v="0"/>
  </r>
  <r>
    <x v="101311"/>
    <x v="85639"/>
    <n v="253513"/>
    <x v="182"/>
    <x v="14"/>
    <x v="14"/>
    <x v="12539"/>
    <x v="6"/>
    <x v="0"/>
  </r>
  <r>
    <x v="101312"/>
    <x v="85640"/>
    <n v="253513"/>
    <x v="415"/>
    <x v="14"/>
    <x v="14"/>
    <x v="1547"/>
    <x v="6"/>
    <x v="0"/>
  </r>
  <r>
    <x v="101313"/>
    <x v="85641"/>
    <n v="253513"/>
    <x v="8"/>
    <x v="14"/>
    <x v="14"/>
    <x v="59685"/>
    <x v="6"/>
    <x v="0"/>
  </r>
  <r>
    <x v="101314"/>
    <x v="85642"/>
    <n v="253513"/>
    <x v="456"/>
    <x v="14"/>
    <x v="14"/>
    <x v="59686"/>
    <x v="2"/>
    <x v="1"/>
  </r>
  <r>
    <x v="101315"/>
    <x v="40969"/>
    <n v="253566"/>
    <x v="5"/>
    <x v="4"/>
    <x v="4"/>
    <x v="25077"/>
    <x v="1"/>
    <x v="0"/>
  </r>
  <r>
    <x v="101316"/>
    <x v="85643"/>
    <n v="253566"/>
    <x v="75"/>
    <x v="4"/>
    <x v="4"/>
    <x v="59687"/>
    <x v="2"/>
    <x v="1"/>
  </r>
  <r>
    <x v="101317"/>
    <x v="85644"/>
    <n v="253566"/>
    <x v="1562"/>
    <x v="4"/>
    <x v="4"/>
    <x v="33202"/>
    <x v="3"/>
    <x v="0"/>
  </r>
  <r>
    <x v="101318"/>
    <x v="25289"/>
    <n v="253566"/>
    <x v="974"/>
    <x v="4"/>
    <x v="4"/>
    <x v="22117"/>
    <x v="0"/>
    <x v="0"/>
  </r>
  <r>
    <x v="101319"/>
    <x v="85645"/>
    <n v="253566"/>
    <x v="1046"/>
    <x v="4"/>
    <x v="4"/>
    <x v="46716"/>
    <x v="3"/>
    <x v="0"/>
  </r>
  <r>
    <x v="101320"/>
    <x v="85646"/>
    <n v="253566"/>
    <x v="24"/>
    <x v="4"/>
    <x v="4"/>
    <x v="59688"/>
    <x v="3"/>
    <x v="0"/>
  </r>
  <r>
    <x v="101321"/>
    <x v="85647"/>
    <n v="253566"/>
    <x v="151"/>
    <x v="4"/>
    <x v="4"/>
    <x v="1146"/>
    <x v="5"/>
    <x v="0"/>
  </r>
  <r>
    <x v="101322"/>
    <x v="85648"/>
    <n v="253566"/>
    <x v="53"/>
    <x v="4"/>
    <x v="4"/>
    <x v="59689"/>
    <x v="0"/>
    <x v="0"/>
  </r>
  <r>
    <x v="101323"/>
    <x v="85649"/>
    <n v="253566"/>
    <x v="129"/>
    <x v="4"/>
    <x v="4"/>
    <x v="23962"/>
    <x v="4"/>
    <x v="0"/>
  </r>
  <r>
    <x v="101324"/>
    <x v="85650"/>
    <n v="253566"/>
    <x v="103"/>
    <x v="4"/>
    <x v="4"/>
    <x v="59690"/>
    <x v="1"/>
    <x v="0"/>
  </r>
  <r>
    <x v="101325"/>
    <x v="85651"/>
    <n v="253568"/>
    <x v="5"/>
    <x v="6"/>
    <x v="6"/>
    <x v="41722"/>
    <x v="5"/>
    <x v="0"/>
  </r>
  <r>
    <x v="101326"/>
    <x v="85652"/>
    <n v="253568"/>
    <x v="223"/>
    <x v="6"/>
    <x v="6"/>
    <x v="59691"/>
    <x v="2"/>
    <x v="1"/>
  </r>
  <r>
    <x v="101327"/>
    <x v="1958"/>
    <n v="253568"/>
    <x v="57"/>
    <x v="6"/>
    <x v="6"/>
    <x v="1927"/>
    <x v="1"/>
    <x v="0"/>
  </r>
  <r>
    <x v="101328"/>
    <x v="85653"/>
    <n v="253568"/>
    <x v="781"/>
    <x v="6"/>
    <x v="6"/>
    <x v="21083"/>
    <x v="2"/>
    <x v="1"/>
  </r>
  <r>
    <x v="101329"/>
    <x v="85654"/>
    <n v="253568"/>
    <x v="3722"/>
    <x v="6"/>
    <x v="6"/>
    <x v="2437"/>
    <x v="2"/>
    <x v="1"/>
  </r>
  <r>
    <x v="101330"/>
    <x v="63449"/>
    <n v="253616"/>
    <x v="212"/>
    <x v="1"/>
    <x v="1"/>
    <x v="13446"/>
    <x v="2"/>
    <x v="1"/>
  </r>
  <r>
    <x v="101331"/>
    <x v="85655"/>
    <n v="253616"/>
    <x v="103"/>
    <x v="1"/>
    <x v="1"/>
    <x v="27955"/>
    <x v="5"/>
    <x v="0"/>
  </r>
  <r>
    <x v="101332"/>
    <x v="85656"/>
    <n v="253616"/>
    <x v="3848"/>
    <x v="1"/>
    <x v="1"/>
    <x v="56293"/>
    <x v="0"/>
    <x v="0"/>
  </r>
  <r>
    <x v="101333"/>
    <x v="85657"/>
    <n v="253616"/>
    <x v="950"/>
    <x v="1"/>
    <x v="1"/>
    <x v="20934"/>
    <x v="6"/>
    <x v="0"/>
  </r>
  <r>
    <x v="101334"/>
    <x v="85658"/>
    <n v="253616"/>
    <x v="5"/>
    <x v="1"/>
    <x v="1"/>
    <x v="41177"/>
    <x v="2"/>
    <x v="1"/>
  </r>
  <r>
    <x v="101335"/>
    <x v="84967"/>
    <n v="253616"/>
    <x v="2095"/>
    <x v="1"/>
    <x v="1"/>
    <x v="32620"/>
    <x v="1"/>
    <x v="0"/>
  </r>
  <r>
    <x v="101336"/>
    <x v="85659"/>
    <n v="253616"/>
    <x v="1463"/>
    <x v="1"/>
    <x v="1"/>
    <x v="34745"/>
    <x v="1"/>
    <x v="0"/>
  </r>
  <r>
    <x v="101337"/>
    <x v="29384"/>
    <n v="253616"/>
    <x v="8"/>
    <x v="1"/>
    <x v="1"/>
    <x v="4294"/>
    <x v="3"/>
    <x v="0"/>
  </r>
  <r>
    <x v="101338"/>
    <x v="85660"/>
    <n v="253616"/>
    <x v="3003"/>
    <x v="1"/>
    <x v="1"/>
    <x v="59692"/>
    <x v="2"/>
    <x v="1"/>
  </r>
  <r>
    <x v="101339"/>
    <x v="50543"/>
    <n v="253616"/>
    <x v="1738"/>
    <x v="1"/>
    <x v="1"/>
    <x v="9113"/>
    <x v="0"/>
    <x v="0"/>
  </r>
  <r>
    <x v="101340"/>
    <x v="7480"/>
    <n v="253616"/>
    <x v="137"/>
    <x v="1"/>
    <x v="1"/>
    <x v="7185"/>
    <x v="0"/>
    <x v="0"/>
  </r>
  <r>
    <x v="101341"/>
    <x v="48672"/>
    <n v="253616"/>
    <x v="1264"/>
    <x v="1"/>
    <x v="1"/>
    <x v="27116"/>
    <x v="1"/>
    <x v="0"/>
  </r>
  <r>
    <x v="101342"/>
    <x v="85661"/>
    <n v="253616"/>
    <x v="57"/>
    <x v="1"/>
    <x v="1"/>
    <x v="59693"/>
    <x v="2"/>
    <x v="1"/>
  </r>
  <r>
    <x v="101343"/>
    <x v="85662"/>
    <n v="253616"/>
    <x v="75"/>
    <x v="1"/>
    <x v="1"/>
    <x v="59694"/>
    <x v="6"/>
    <x v="0"/>
  </r>
  <r>
    <x v="101344"/>
    <x v="85663"/>
    <n v="253625"/>
    <x v="101"/>
    <x v="6"/>
    <x v="6"/>
    <x v="56903"/>
    <x v="1"/>
    <x v="0"/>
  </r>
  <r>
    <x v="101345"/>
    <x v="85664"/>
    <n v="253625"/>
    <x v="5"/>
    <x v="6"/>
    <x v="6"/>
    <x v="59695"/>
    <x v="0"/>
    <x v="0"/>
  </r>
  <r>
    <x v="101346"/>
    <x v="85665"/>
    <n v="253625"/>
    <x v="57"/>
    <x v="6"/>
    <x v="6"/>
    <x v="50303"/>
    <x v="3"/>
    <x v="0"/>
  </r>
  <r>
    <x v="101347"/>
    <x v="85666"/>
    <n v="253625"/>
    <x v="523"/>
    <x v="6"/>
    <x v="6"/>
    <x v="26133"/>
    <x v="3"/>
    <x v="0"/>
  </r>
  <r>
    <x v="101348"/>
    <x v="85667"/>
    <n v="253625"/>
    <x v="13"/>
    <x v="6"/>
    <x v="6"/>
    <x v="17269"/>
    <x v="2"/>
    <x v="1"/>
  </r>
  <r>
    <x v="101349"/>
    <x v="29872"/>
    <n v="253625"/>
    <x v="139"/>
    <x v="6"/>
    <x v="6"/>
    <x v="25570"/>
    <x v="5"/>
    <x v="0"/>
  </r>
  <r>
    <x v="101350"/>
    <x v="85668"/>
    <n v="253625"/>
    <x v="8"/>
    <x v="6"/>
    <x v="6"/>
    <x v="59696"/>
    <x v="1"/>
    <x v="0"/>
  </r>
  <r>
    <x v="101351"/>
    <x v="40171"/>
    <n v="253625"/>
    <x v="911"/>
    <x v="6"/>
    <x v="6"/>
    <x v="32837"/>
    <x v="4"/>
    <x v="0"/>
  </r>
  <r>
    <x v="101352"/>
    <x v="13778"/>
    <n v="253625"/>
    <x v="107"/>
    <x v="6"/>
    <x v="6"/>
    <x v="12743"/>
    <x v="1"/>
    <x v="0"/>
  </r>
  <r>
    <x v="101353"/>
    <x v="85669"/>
    <n v="253625"/>
    <x v="265"/>
    <x v="6"/>
    <x v="6"/>
    <x v="52777"/>
    <x v="2"/>
    <x v="1"/>
  </r>
  <r>
    <x v="101354"/>
    <x v="85670"/>
    <n v="253625"/>
    <x v="724"/>
    <x v="6"/>
    <x v="6"/>
    <x v="59697"/>
    <x v="2"/>
    <x v="1"/>
  </r>
  <r>
    <x v="101355"/>
    <x v="72172"/>
    <n v="253634"/>
    <x v="75"/>
    <x v="1"/>
    <x v="1"/>
    <x v="34823"/>
    <x v="4"/>
    <x v="0"/>
  </r>
  <r>
    <x v="101356"/>
    <x v="85671"/>
    <n v="253634"/>
    <x v="669"/>
    <x v="1"/>
    <x v="1"/>
    <x v="889"/>
    <x v="0"/>
    <x v="0"/>
  </r>
  <r>
    <x v="101357"/>
    <x v="85672"/>
    <n v="253634"/>
    <x v="186"/>
    <x v="1"/>
    <x v="1"/>
    <x v="59698"/>
    <x v="0"/>
    <x v="0"/>
  </r>
  <r>
    <x v="101358"/>
    <x v="23525"/>
    <n v="253634"/>
    <x v="81"/>
    <x v="1"/>
    <x v="1"/>
    <x v="4815"/>
    <x v="0"/>
    <x v="0"/>
  </r>
  <r>
    <x v="101359"/>
    <x v="85673"/>
    <n v="253634"/>
    <x v="3843"/>
    <x v="1"/>
    <x v="1"/>
    <x v="7882"/>
    <x v="1"/>
    <x v="0"/>
  </r>
  <r>
    <x v="101360"/>
    <x v="85674"/>
    <n v="253634"/>
    <x v="2"/>
    <x v="1"/>
    <x v="1"/>
    <x v="11616"/>
    <x v="2"/>
    <x v="1"/>
  </r>
  <r>
    <x v="101361"/>
    <x v="27014"/>
    <n v="253634"/>
    <x v="103"/>
    <x v="1"/>
    <x v="1"/>
    <x v="23433"/>
    <x v="5"/>
    <x v="0"/>
  </r>
  <r>
    <x v="101362"/>
    <x v="85675"/>
    <n v="253634"/>
    <x v="13"/>
    <x v="1"/>
    <x v="1"/>
    <x v="21572"/>
    <x v="4"/>
    <x v="0"/>
  </r>
  <r>
    <x v="101363"/>
    <x v="85676"/>
    <n v="253634"/>
    <x v="1155"/>
    <x v="1"/>
    <x v="1"/>
    <x v="59699"/>
    <x v="1"/>
    <x v="0"/>
  </r>
  <r>
    <x v="101364"/>
    <x v="63419"/>
    <n v="253634"/>
    <x v="67"/>
    <x v="1"/>
    <x v="1"/>
    <x v="47317"/>
    <x v="1"/>
    <x v="0"/>
  </r>
  <r>
    <x v="101365"/>
    <x v="85677"/>
    <n v="253636"/>
    <x v="139"/>
    <x v="6"/>
    <x v="6"/>
    <x v="55307"/>
    <x v="1"/>
    <x v="0"/>
  </r>
  <r>
    <x v="101366"/>
    <x v="85678"/>
    <n v="253636"/>
    <x v="191"/>
    <x v="6"/>
    <x v="6"/>
    <x v="40534"/>
    <x v="4"/>
    <x v="0"/>
  </r>
  <r>
    <x v="101367"/>
    <x v="85679"/>
    <n v="253636"/>
    <x v="57"/>
    <x v="6"/>
    <x v="6"/>
    <x v="59700"/>
    <x v="1"/>
    <x v="0"/>
  </r>
  <r>
    <x v="101368"/>
    <x v="85680"/>
    <n v="253636"/>
    <x v="50"/>
    <x v="6"/>
    <x v="6"/>
    <x v="59701"/>
    <x v="5"/>
    <x v="0"/>
  </r>
  <r>
    <x v="101369"/>
    <x v="59366"/>
    <n v="253638"/>
    <x v="6"/>
    <x v="6"/>
    <x v="6"/>
    <x v="27718"/>
    <x v="6"/>
    <x v="0"/>
  </r>
  <r>
    <x v="101370"/>
    <x v="41669"/>
    <n v="253638"/>
    <x v="422"/>
    <x v="6"/>
    <x v="6"/>
    <x v="13743"/>
    <x v="3"/>
    <x v="0"/>
  </r>
  <r>
    <x v="101371"/>
    <x v="85681"/>
    <n v="253638"/>
    <x v="57"/>
    <x v="6"/>
    <x v="6"/>
    <x v="59702"/>
    <x v="2"/>
    <x v="1"/>
  </r>
  <r>
    <x v="101372"/>
    <x v="85682"/>
    <n v="253638"/>
    <x v="1559"/>
    <x v="6"/>
    <x v="6"/>
    <x v="24437"/>
    <x v="5"/>
    <x v="0"/>
  </r>
  <r>
    <x v="101373"/>
    <x v="85683"/>
    <n v="253638"/>
    <x v="9"/>
    <x v="6"/>
    <x v="6"/>
    <x v="36264"/>
    <x v="3"/>
    <x v="0"/>
  </r>
  <r>
    <x v="101374"/>
    <x v="85684"/>
    <n v="253638"/>
    <x v="5"/>
    <x v="6"/>
    <x v="6"/>
    <x v="59703"/>
    <x v="2"/>
    <x v="1"/>
  </r>
  <r>
    <x v="101375"/>
    <x v="85685"/>
    <n v="253638"/>
    <x v="4455"/>
    <x v="6"/>
    <x v="6"/>
    <x v="208"/>
    <x v="1"/>
    <x v="0"/>
  </r>
  <r>
    <x v="101376"/>
    <x v="85686"/>
    <n v="253638"/>
    <x v="212"/>
    <x v="6"/>
    <x v="6"/>
    <x v="59704"/>
    <x v="6"/>
    <x v="0"/>
  </r>
  <r>
    <x v="101377"/>
    <x v="85687"/>
    <n v="253638"/>
    <x v="555"/>
    <x v="6"/>
    <x v="6"/>
    <x v="59705"/>
    <x v="2"/>
    <x v="1"/>
  </r>
  <r>
    <x v="101378"/>
    <x v="85688"/>
    <n v="253695"/>
    <x v="4832"/>
    <x v="1"/>
    <x v="1"/>
    <x v="50919"/>
    <x v="2"/>
    <x v="1"/>
  </r>
  <r>
    <x v="101379"/>
    <x v="85689"/>
    <n v="253695"/>
    <x v="288"/>
    <x v="1"/>
    <x v="1"/>
    <x v="22823"/>
    <x v="4"/>
    <x v="0"/>
  </r>
  <r>
    <x v="101380"/>
    <x v="85690"/>
    <n v="253695"/>
    <x v="5"/>
    <x v="1"/>
    <x v="1"/>
    <x v="50555"/>
    <x v="5"/>
    <x v="0"/>
  </r>
  <r>
    <x v="101381"/>
    <x v="85691"/>
    <n v="253695"/>
    <x v="53"/>
    <x v="1"/>
    <x v="1"/>
    <x v="6238"/>
    <x v="0"/>
    <x v="0"/>
  </r>
  <r>
    <x v="101382"/>
    <x v="70579"/>
    <n v="253695"/>
    <x v="8"/>
    <x v="1"/>
    <x v="1"/>
    <x v="51400"/>
    <x v="6"/>
    <x v="0"/>
  </r>
  <r>
    <x v="101383"/>
    <x v="85692"/>
    <n v="253695"/>
    <x v="13"/>
    <x v="1"/>
    <x v="1"/>
    <x v="9697"/>
    <x v="1"/>
    <x v="0"/>
  </r>
  <r>
    <x v="101384"/>
    <x v="85693"/>
    <n v="253695"/>
    <x v="265"/>
    <x v="1"/>
    <x v="1"/>
    <x v="55652"/>
    <x v="5"/>
    <x v="0"/>
  </r>
  <r>
    <x v="101385"/>
    <x v="85694"/>
    <n v="253695"/>
    <x v="300"/>
    <x v="1"/>
    <x v="1"/>
    <x v="14206"/>
    <x v="1"/>
    <x v="0"/>
  </r>
  <r>
    <x v="101386"/>
    <x v="85695"/>
    <n v="253695"/>
    <x v="1131"/>
    <x v="1"/>
    <x v="1"/>
    <x v="59706"/>
    <x v="3"/>
    <x v="0"/>
  </r>
  <r>
    <x v="101387"/>
    <x v="8989"/>
    <n v="253757"/>
    <x v="8"/>
    <x v="1"/>
    <x v="1"/>
    <x v="8566"/>
    <x v="1"/>
    <x v="0"/>
  </r>
  <r>
    <x v="101388"/>
    <x v="85696"/>
    <n v="253757"/>
    <x v="75"/>
    <x v="1"/>
    <x v="1"/>
    <x v="59707"/>
    <x v="6"/>
    <x v="0"/>
  </r>
  <r>
    <x v="101389"/>
    <x v="85697"/>
    <n v="253757"/>
    <x v="38"/>
    <x v="1"/>
    <x v="1"/>
    <x v="6687"/>
    <x v="4"/>
    <x v="0"/>
  </r>
  <r>
    <x v="101390"/>
    <x v="85698"/>
    <n v="253757"/>
    <x v="176"/>
    <x v="1"/>
    <x v="1"/>
    <x v="57579"/>
    <x v="0"/>
    <x v="0"/>
  </r>
  <r>
    <x v="101391"/>
    <x v="85699"/>
    <n v="253757"/>
    <x v="122"/>
    <x v="1"/>
    <x v="1"/>
    <x v="59708"/>
    <x v="4"/>
    <x v="0"/>
  </r>
  <r>
    <x v="101392"/>
    <x v="85700"/>
    <n v="253757"/>
    <x v="1387"/>
    <x v="1"/>
    <x v="1"/>
    <x v="37560"/>
    <x v="0"/>
    <x v="0"/>
  </r>
  <r>
    <x v="101393"/>
    <x v="85701"/>
    <n v="253757"/>
    <x v="206"/>
    <x v="1"/>
    <x v="1"/>
    <x v="59709"/>
    <x v="0"/>
    <x v="0"/>
  </r>
  <r>
    <x v="101394"/>
    <x v="31299"/>
    <n v="253757"/>
    <x v="44"/>
    <x v="1"/>
    <x v="1"/>
    <x v="17299"/>
    <x v="6"/>
    <x v="0"/>
  </r>
  <r>
    <x v="101395"/>
    <x v="85702"/>
    <n v="253787"/>
    <x v="5"/>
    <x v="4"/>
    <x v="4"/>
    <x v="59710"/>
    <x v="0"/>
    <x v="0"/>
  </r>
  <r>
    <x v="101396"/>
    <x v="85703"/>
    <n v="253787"/>
    <x v="188"/>
    <x v="4"/>
    <x v="4"/>
    <x v="59711"/>
    <x v="6"/>
    <x v="0"/>
  </r>
  <r>
    <x v="101397"/>
    <x v="85704"/>
    <n v="253787"/>
    <x v="8"/>
    <x v="4"/>
    <x v="4"/>
    <x v="59712"/>
    <x v="2"/>
    <x v="1"/>
  </r>
  <r>
    <x v="101398"/>
    <x v="85705"/>
    <n v="253787"/>
    <x v="1165"/>
    <x v="4"/>
    <x v="4"/>
    <x v="33720"/>
    <x v="2"/>
    <x v="1"/>
  </r>
  <r>
    <x v="101399"/>
    <x v="85706"/>
    <n v="253787"/>
    <x v="319"/>
    <x v="4"/>
    <x v="4"/>
    <x v="59713"/>
    <x v="3"/>
    <x v="0"/>
  </r>
  <r>
    <x v="101400"/>
    <x v="85707"/>
    <n v="253787"/>
    <x v="796"/>
    <x v="4"/>
    <x v="4"/>
    <x v="55488"/>
    <x v="6"/>
    <x v="0"/>
  </r>
  <r>
    <x v="101401"/>
    <x v="85708"/>
    <n v="253787"/>
    <x v="428"/>
    <x v="4"/>
    <x v="4"/>
    <x v="32876"/>
    <x v="2"/>
    <x v="1"/>
  </r>
  <r>
    <x v="101402"/>
    <x v="85709"/>
    <n v="253787"/>
    <x v="189"/>
    <x v="4"/>
    <x v="4"/>
    <x v="51350"/>
    <x v="6"/>
    <x v="0"/>
  </r>
  <r>
    <x v="101403"/>
    <x v="85710"/>
    <n v="253787"/>
    <x v="760"/>
    <x v="4"/>
    <x v="4"/>
    <x v="38703"/>
    <x v="2"/>
    <x v="1"/>
  </r>
  <r>
    <x v="101404"/>
    <x v="11069"/>
    <n v="253787"/>
    <x v="627"/>
    <x v="4"/>
    <x v="4"/>
    <x v="14304"/>
    <x v="1"/>
    <x v="0"/>
  </r>
  <r>
    <x v="101405"/>
    <x v="85711"/>
    <n v="253787"/>
    <x v="382"/>
    <x v="4"/>
    <x v="4"/>
    <x v="19195"/>
    <x v="6"/>
    <x v="0"/>
  </r>
  <r>
    <x v="101406"/>
    <x v="85712"/>
    <n v="253787"/>
    <x v="187"/>
    <x v="4"/>
    <x v="4"/>
    <x v="20933"/>
    <x v="4"/>
    <x v="0"/>
  </r>
  <r>
    <x v="101407"/>
    <x v="52446"/>
    <n v="253787"/>
    <x v="807"/>
    <x v="4"/>
    <x v="4"/>
    <x v="7124"/>
    <x v="6"/>
    <x v="0"/>
  </r>
  <r>
    <x v="101408"/>
    <x v="46066"/>
    <n v="253787"/>
    <x v="1099"/>
    <x v="4"/>
    <x v="4"/>
    <x v="14645"/>
    <x v="0"/>
    <x v="0"/>
  </r>
  <r>
    <x v="101409"/>
    <x v="85713"/>
    <n v="253787"/>
    <x v="2"/>
    <x v="4"/>
    <x v="4"/>
    <x v="59714"/>
    <x v="6"/>
    <x v="0"/>
  </r>
  <r>
    <x v="101410"/>
    <x v="85714"/>
    <n v="253787"/>
    <x v="120"/>
    <x v="4"/>
    <x v="4"/>
    <x v="37187"/>
    <x v="1"/>
    <x v="0"/>
  </r>
  <r>
    <x v="101411"/>
    <x v="85715"/>
    <n v="253787"/>
    <x v="58"/>
    <x v="4"/>
    <x v="4"/>
    <x v="36583"/>
    <x v="4"/>
    <x v="0"/>
  </r>
  <r>
    <x v="101412"/>
    <x v="85716"/>
    <n v="253787"/>
    <x v="1206"/>
    <x v="4"/>
    <x v="4"/>
    <x v="59715"/>
    <x v="4"/>
    <x v="0"/>
  </r>
  <r>
    <x v="101413"/>
    <x v="85717"/>
    <n v="253787"/>
    <x v="15"/>
    <x v="4"/>
    <x v="4"/>
    <x v="49216"/>
    <x v="4"/>
    <x v="0"/>
  </r>
  <r>
    <x v="101414"/>
    <x v="53732"/>
    <n v="253805"/>
    <x v="107"/>
    <x v="1"/>
    <x v="1"/>
    <x v="25882"/>
    <x v="0"/>
    <x v="0"/>
  </r>
  <r>
    <x v="101415"/>
    <x v="85718"/>
    <n v="253805"/>
    <x v="2"/>
    <x v="1"/>
    <x v="1"/>
    <x v="59716"/>
    <x v="6"/>
    <x v="0"/>
  </r>
  <r>
    <x v="101416"/>
    <x v="85719"/>
    <n v="253805"/>
    <x v="121"/>
    <x v="1"/>
    <x v="1"/>
    <x v="59717"/>
    <x v="0"/>
    <x v="0"/>
  </r>
  <r>
    <x v="101417"/>
    <x v="85720"/>
    <n v="253805"/>
    <x v="245"/>
    <x v="1"/>
    <x v="1"/>
    <x v="59718"/>
    <x v="2"/>
    <x v="1"/>
  </r>
  <r>
    <x v="101418"/>
    <x v="85721"/>
    <n v="253805"/>
    <x v="2326"/>
    <x v="1"/>
    <x v="1"/>
    <x v="59719"/>
    <x v="0"/>
    <x v="0"/>
  </r>
  <r>
    <x v="101419"/>
    <x v="2612"/>
    <n v="253879"/>
    <x v="1621"/>
    <x v="0"/>
    <x v="0"/>
    <x v="2564"/>
    <x v="0"/>
    <x v="0"/>
  </r>
  <r>
    <x v="101420"/>
    <x v="43843"/>
    <n v="253879"/>
    <x v="2124"/>
    <x v="0"/>
    <x v="0"/>
    <x v="23404"/>
    <x v="4"/>
    <x v="0"/>
  </r>
  <r>
    <x v="101421"/>
    <x v="85722"/>
    <n v="253879"/>
    <x v="15"/>
    <x v="0"/>
    <x v="0"/>
    <x v="59720"/>
    <x v="2"/>
    <x v="1"/>
  </r>
  <r>
    <x v="101422"/>
    <x v="85723"/>
    <n v="253879"/>
    <x v="5"/>
    <x v="0"/>
    <x v="0"/>
    <x v="23812"/>
    <x v="6"/>
    <x v="0"/>
  </r>
  <r>
    <x v="101423"/>
    <x v="85724"/>
    <n v="253879"/>
    <x v="3796"/>
    <x v="0"/>
    <x v="0"/>
    <x v="17743"/>
    <x v="6"/>
    <x v="0"/>
  </r>
  <r>
    <x v="101424"/>
    <x v="85725"/>
    <n v="253879"/>
    <x v="416"/>
    <x v="0"/>
    <x v="0"/>
    <x v="59721"/>
    <x v="2"/>
    <x v="1"/>
  </r>
  <r>
    <x v="101425"/>
    <x v="85726"/>
    <n v="253879"/>
    <x v="320"/>
    <x v="0"/>
    <x v="0"/>
    <x v="59722"/>
    <x v="5"/>
    <x v="0"/>
  </r>
  <r>
    <x v="101426"/>
    <x v="32253"/>
    <n v="253879"/>
    <x v="196"/>
    <x v="0"/>
    <x v="0"/>
    <x v="27309"/>
    <x v="5"/>
    <x v="0"/>
  </r>
  <r>
    <x v="101427"/>
    <x v="85727"/>
    <n v="253879"/>
    <x v="952"/>
    <x v="0"/>
    <x v="0"/>
    <x v="59723"/>
    <x v="2"/>
    <x v="1"/>
  </r>
  <r>
    <x v="101428"/>
    <x v="85728"/>
    <n v="253879"/>
    <x v="53"/>
    <x v="0"/>
    <x v="0"/>
    <x v="59724"/>
    <x v="3"/>
    <x v="0"/>
  </r>
  <r>
    <x v="101429"/>
    <x v="17208"/>
    <n v="253879"/>
    <x v="50"/>
    <x v="0"/>
    <x v="0"/>
    <x v="4242"/>
    <x v="1"/>
    <x v="0"/>
  </r>
  <r>
    <x v="101430"/>
    <x v="85729"/>
    <n v="253879"/>
    <x v="481"/>
    <x v="0"/>
    <x v="0"/>
    <x v="59406"/>
    <x v="2"/>
    <x v="1"/>
  </r>
  <r>
    <x v="101431"/>
    <x v="85730"/>
    <n v="253879"/>
    <x v="255"/>
    <x v="0"/>
    <x v="0"/>
    <x v="57272"/>
    <x v="3"/>
    <x v="0"/>
  </r>
  <r>
    <x v="101432"/>
    <x v="38726"/>
    <n v="253879"/>
    <x v="224"/>
    <x v="0"/>
    <x v="0"/>
    <x v="13642"/>
    <x v="5"/>
    <x v="0"/>
  </r>
  <r>
    <x v="101433"/>
    <x v="40189"/>
    <n v="253879"/>
    <x v="522"/>
    <x v="0"/>
    <x v="0"/>
    <x v="29210"/>
    <x v="2"/>
    <x v="1"/>
  </r>
  <r>
    <x v="101434"/>
    <x v="85731"/>
    <n v="253879"/>
    <x v="120"/>
    <x v="0"/>
    <x v="0"/>
    <x v="59725"/>
    <x v="6"/>
    <x v="0"/>
  </r>
  <r>
    <x v="101435"/>
    <x v="85732"/>
    <n v="253879"/>
    <x v="8"/>
    <x v="0"/>
    <x v="0"/>
    <x v="59726"/>
    <x v="0"/>
    <x v="0"/>
  </r>
  <r>
    <x v="101436"/>
    <x v="85733"/>
    <n v="253879"/>
    <x v="103"/>
    <x v="0"/>
    <x v="0"/>
    <x v="8547"/>
    <x v="2"/>
    <x v="1"/>
  </r>
  <r>
    <x v="101437"/>
    <x v="85734"/>
    <n v="253931"/>
    <x v="322"/>
    <x v="6"/>
    <x v="6"/>
    <x v="59727"/>
    <x v="0"/>
    <x v="0"/>
  </r>
  <r>
    <x v="101438"/>
    <x v="85735"/>
    <n v="253931"/>
    <x v="1088"/>
    <x v="6"/>
    <x v="6"/>
    <x v="59728"/>
    <x v="1"/>
    <x v="0"/>
  </r>
  <r>
    <x v="101439"/>
    <x v="17558"/>
    <n v="253931"/>
    <x v="67"/>
    <x v="6"/>
    <x v="6"/>
    <x v="5364"/>
    <x v="0"/>
    <x v="0"/>
  </r>
  <r>
    <x v="101440"/>
    <x v="85736"/>
    <n v="253931"/>
    <x v="3412"/>
    <x v="6"/>
    <x v="6"/>
    <x v="59729"/>
    <x v="5"/>
    <x v="0"/>
  </r>
  <r>
    <x v="101441"/>
    <x v="85737"/>
    <n v="253931"/>
    <x v="1141"/>
    <x v="6"/>
    <x v="6"/>
    <x v="59730"/>
    <x v="6"/>
    <x v="0"/>
  </r>
  <r>
    <x v="101442"/>
    <x v="85738"/>
    <n v="253934"/>
    <x v="8"/>
    <x v="1"/>
    <x v="1"/>
    <x v="41900"/>
    <x v="1"/>
    <x v="0"/>
  </r>
  <r>
    <x v="101443"/>
    <x v="85739"/>
    <n v="253934"/>
    <x v="57"/>
    <x v="1"/>
    <x v="1"/>
    <x v="59731"/>
    <x v="4"/>
    <x v="0"/>
  </r>
  <r>
    <x v="101444"/>
    <x v="85740"/>
    <n v="253934"/>
    <x v="242"/>
    <x v="1"/>
    <x v="1"/>
    <x v="59732"/>
    <x v="4"/>
    <x v="0"/>
  </r>
  <r>
    <x v="101445"/>
    <x v="85741"/>
    <n v="253934"/>
    <x v="5"/>
    <x v="1"/>
    <x v="1"/>
    <x v="59733"/>
    <x v="1"/>
    <x v="0"/>
  </r>
  <r>
    <x v="101446"/>
    <x v="85742"/>
    <n v="253934"/>
    <x v="200"/>
    <x v="1"/>
    <x v="1"/>
    <x v="59734"/>
    <x v="0"/>
    <x v="0"/>
  </r>
  <r>
    <x v="101447"/>
    <x v="11140"/>
    <n v="253934"/>
    <x v="334"/>
    <x v="1"/>
    <x v="1"/>
    <x v="10484"/>
    <x v="1"/>
    <x v="0"/>
  </r>
  <r>
    <x v="101448"/>
    <x v="85743"/>
    <n v="253934"/>
    <x v="19"/>
    <x v="1"/>
    <x v="1"/>
    <x v="41584"/>
    <x v="4"/>
    <x v="0"/>
  </r>
  <r>
    <x v="101449"/>
    <x v="85744"/>
    <n v="253954"/>
    <x v="1561"/>
    <x v="11"/>
    <x v="11"/>
    <x v="13049"/>
    <x v="6"/>
    <x v="0"/>
  </r>
  <r>
    <x v="101450"/>
    <x v="85745"/>
    <n v="253954"/>
    <x v="4414"/>
    <x v="11"/>
    <x v="11"/>
    <x v="59735"/>
    <x v="6"/>
    <x v="0"/>
  </r>
  <r>
    <x v="101451"/>
    <x v="85746"/>
    <n v="253954"/>
    <x v="81"/>
    <x v="11"/>
    <x v="11"/>
    <x v="59736"/>
    <x v="2"/>
    <x v="1"/>
  </r>
  <r>
    <x v="101452"/>
    <x v="85747"/>
    <n v="253954"/>
    <x v="1004"/>
    <x v="11"/>
    <x v="11"/>
    <x v="59737"/>
    <x v="4"/>
    <x v="0"/>
  </r>
  <r>
    <x v="101453"/>
    <x v="85748"/>
    <n v="253954"/>
    <x v="5"/>
    <x v="11"/>
    <x v="11"/>
    <x v="59738"/>
    <x v="2"/>
    <x v="1"/>
  </r>
  <r>
    <x v="101454"/>
    <x v="85749"/>
    <n v="253954"/>
    <x v="107"/>
    <x v="11"/>
    <x v="11"/>
    <x v="31223"/>
    <x v="6"/>
    <x v="0"/>
  </r>
  <r>
    <x v="101455"/>
    <x v="85750"/>
    <n v="253954"/>
    <x v="5"/>
    <x v="11"/>
    <x v="11"/>
    <x v="26199"/>
    <x v="3"/>
    <x v="0"/>
  </r>
  <r>
    <x v="101456"/>
    <x v="28178"/>
    <n v="254019"/>
    <x v="103"/>
    <x v="0"/>
    <x v="0"/>
    <x v="24311"/>
    <x v="2"/>
    <x v="1"/>
  </r>
  <r>
    <x v="101457"/>
    <x v="85751"/>
    <n v="254035"/>
    <x v="76"/>
    <x v="14"/>
    <x v="14"/>
    <x v="11365"/>
    <x v="1"/>
    <x v="0"/>
  </r>
  <r>
    <x v="101458"/>
    <x v="85752"/>
    <n v="254035"/>
    <x v="661"/>
    <x v="14"/>
    <x v="14"/>
    <x v="59739"/>
    <x v="3"/>
    <x v="0"/>
  </r>
  <r>
    <x v="101459"/>
    <x v="85753"/>
    <n v="254035"/>
    <x v="491"/>
    <x v="14"/>
    <x v="14"/>
    <x v="2498"/>
    <x v="5"/>
    <x v="0"/>
  </r>
  <r>
    <x v="101460"/>
    <x v="85754"/>
    <n v="254035"/>
    <x v="57"/>
    <x v="14"/>
    <x v="14"/>
    <x v="21680"/>
    <x v="0"/>
    <x v="0"/>
  </r>
  <r>
    <x v="101461"/>
    <x v="85755"/>
    <n v="254035"/>
    <x v="2167"/>
    <x v="14"/>
    <x v="14"/>
    <x v="59740"/>
    <x v="1"/>
    <x v="0"/>
  </r>
  <r>
    <x v="101462"/>
    <x v="85756"/>
    <n v="254035"/>
    <x v="2"/>
    <x v="14"/>
    <x v="14"/>
    <x v="25762"/>
    <x v="3"/>
    <x v="0"/>
  </r>
  <r>
    <x v="101463"/>
    <x v="84385"/>
    <n v="254057"/>
    <x v="187"/>
    <x v="1"/>
    <x v="1"/>
    <x v="59019"/>
    <x v="6"/>
    <x v="0"/>
  </r>
  <r>
    <x v="101464"/>
    <x v="14690"/>
    <n v="254057"/>
    <x v="38"/>
    <x v="1"/>
    <x v="1"/>
    <x v="13515"/>
    <x v="0"/>
    <x v="0"/>
  </r>
  <r>
    <x v="101465"/>
    <x v="85757"/>
    <n v="254057"/>
    <x v="2623"/>
    <x v="1"/>
    <x v="1"/>
    <x v="32662"/>
    <x v="1"/>
    <x v="0"/>
  </r>
  <r>
    <x v="101466"/>
    <x v="85758"/>
    <n v="254057"/>
    <x v="75"/>
    <x v="1"/>
    <x v="1"/>
    <x v="11152"/>
    <x v="1"/>
    <x v="0"/>
  </r>
  <r>
    <x v="101467"/>
    <x v="10233"/>
    <n v="254057"/>
    <x v="8"/>
    <x v="1"/>
    <x v="1"/>
    <x v="9692"/>
    <x v="0"/>
    <x v="0"/>
  </r>
  <r>
    <x v="101468"/>
    <x v="85759"/>
    <n v="254069"/>
    <x v="5"/>
    <x v="8"/>
    <x v="8"/>
    <x v="22672"/>
    <x v="3"/>
    <x v="0"/>
  </r>
  <r>
    <x v="101469"/>
    <x v="85760"/>
    <n v="254069"/>
    <x v="349"/>
    <x v="8"/>
    <x v="8"/>
    <x v="59741"/>
    <x v="4"/>
    <x v="0"/>
  </r>
  <r>
    <x v="101470"/>
    <x v="85761"/>
    <n v="254069"/>
    <x v="4833"/>
    <x v="8"/>
    <x v="8"/>
    <x v="59742"/>
    <x v="5"/>
    <x v="0"/>
  </r>
  <r>
    <x v="101471"/>
    <x v="85762"/>
    <n v="254069"/>
    <x v="103"/>
    <x v="8"/>
    <x v="8"/>
    <x v="29431"/>
    <x v="1"/>
    <x v="0"/>
  </r>
  <r>
    <x v="101472"/>
    <x v="85763"/>
    <n v="254069"/>
    <x v="82"/>
    <x v="8"/>
    <x v="8"/>
    <x v="59743"/>
    <x v="6"/>
    <x v="0"/>
  </r>
  <r>
    <x v="101473"/>
    <x v="85764"/>
    <n v="254069"/>
    <x v="8"/>
    <x v="8"/>
    <x v="8"/>
    <x v="59744"/>
    <x v="6"/>
    <x v="0"/>
  </r>
  <r>
    <x v="101474"/>
    <x v="22664"/>
    <n v="254069"/>
    <x v="53"/>
    <x v="8"/>
    <x v="8"/>
    <x v="7170"/>
    <x v="1"/>
    <x v="0"/>
  </r>
  <r>
    <x v="101475"/>
    <x v="701"/>
    <n v="254069"/>
    <x v="213"/>
    <x v="8"/>
    <x v="8"/>
    <x v="49565"/>
    <x v="2"/>
    <x v="1"/>
  </r>
  <r>
    <x v="101476"/>
    <x v="85765"/>
    <n v="254069"/>
    <x v="2"/>
    <x v="8"/>
    <x v="8"/>
    <x v="12901"/>
    <x v="6"/>
    <x v="0"/>
  </r>
  <r>
    <x v="101477"/>
    <x v="85766"/>
    <n v="254098"/>
    <x v="1081"/>
    <x v="4"/>
    <x v="4"/>
    <x v="57128"/>
    <x v="4"/>
    <x v="0"/>
  </r>
  <r>
    <x v="101478"/>
    <x v="85767"/>
    <n v="254098"/>
    <x v="3892"/>
    <x v="4"/>
    <x v="4"/>
    <x v="48507"/>
    <x v="4"/>
    <x v="0"/>
  </r>
  <r>
    <x v="101479"/>
    <x v="15709"/>
    <n v="254098"/>
    <x v="1059"/>
    <x v="4"/>
    <x v="4"/>
    <x v="14378"/>
    <x v="1"/>
    <x v="0"/>
  </r>
  <r>
    <x v="101480"/>
    <x v="85768"/>
    <n v="254098"/>
    <x v="53"/>
    <x v="4"/>
    <x v="4"/>
    <x v="59745"/>
    <x v="6"/>
    <x v="0"/>
  </r>
  <r>
    <x v="101481"/>
    <x v="11070"/>
    <n v="254098"/>
    <x v="291"/>
    <x v="4"/>
    <x v="4"/>
    <x v="13357"/>
    <x v="2"/>
    <x v="1"/>
  </r>
  <r>
    <x v="101482"/>
    <x v="85769"/>
    <n v="254098"/>
    <x v="500"/>
    <x v="4"/>
    <x v="4"/>
    <x v="12776"/>
    <x v="0"/>
    <x v="0"/>
  </r>
  <r>
    <x v="101483"/>
    <x v="85770"/>
    <n v="254098"/>
    <x v="1625"/>
    <x v="4"/>
    <x v="4"/>
    <x v="57178"/>
    <x v="2"/>
    <x v="1"/>
  </r>
  <r>
    <x v="101484"/>
    <x v="51672"/>
    <n v="254098"/>
    <x v="67"/>
    <x v="4"/>
    <x v="4"/>
    <x v="9646"/>
    <x v="1"/>
    <x v="0"/>
  </r>
  <r>
    <x v="101485"/>
    <x v="76261"/>
    <n v="254098"/>
    <x v="2"/>
    <x v="4"/>
    <x v="4"/>
    <x v="34103"/>
    <x v="5"/>
    <x v="0"/>
  </r>
  <r>
    <x v="101486"/>
    <x v="85771"/>
    <n v="254098"/>
    <x v="440"/>
    <x v="4"/>
    <x v="4"/>
    <x v="59746"/>
    <x v="6"/>
    <x v="0"/>
  </r>
  <r>
    <x v="101487"/>
    <x v="85772"/>
    <n v="254098"/>
    <x v="13"/>
    <x v="4"/>
    <x v="4"/>
    <x v="59747"/>
    <x v="2"/>
    <x v="1"/>
  </r>
  <r>
    <x v="101488"/>
    <x v="85773"/>
    <n v="254098"/>
    <x v="103"/>
    <x v="4"/>
    <x v="4"/>
    <x v="35809"/>
    <x v="2"/>
    <x v="1"/>
  </r>
  <r>
    <x v="101489"/>
    <x v="85774"/>
    <n v="254098"/>
    <x v="213"/>
    <x v="4"/>
    <x v="4"/>
    <x v="59748"/>
    <x v="2"/>
    <x v="1"/>
  </r>
  <r>
    <x v="101490"/>
    <x v="56898"/>
    <n v="254119"/>
    <x v="335"/>
    <x v="4"/>
    <x v="4"/>
    <x v="8781"/>
    <x v="6"/>
    <x v="0"/>
  </r>
  <r>
    <x v="101491"/>
    <x v="85775"/>
    <n v="254119"/>
    <x v="2"/>
    <x v="4"/>
    <x v="4"/>
    <x v="59749"/>
    <x v="5"/>
    <x v="0"/>
  </r>
  <r>
    <x v="101492"/>
    <x v="85776"/>
    <n v="254119"/>
    <x v="56"/>
    <x v="4"/>
    <x v="4"/>
    <x v="59135"/>
    <x v="6"/>
    <x v="0"/>
  </r>
  <r>
    <x v="101493"/>
    <x v="85777"/>
    <n v="254119"/>
    <x v="751"/>
    <x v="4"/>
    <x v="4"/>
    <x v="59750"/>
    <x v="4"/>
    <x v="0"/>
  </r>
  <r>
    <x v="101494"/>
    <x v="85778"/>
    <n v="254119"/>
    <x v="331"/>
    <x v="4"/>
    <x v="4"/>
    <x v="59751"/>
    <x v="6"/>
    <x v="0"/>
  </r>
  <r>
    <x v="101495"/>
    <x v="82167"/>
    <n v="254119"/>
    <x v="1380"/>
    <x v="4"/>
    <x v="4"/>
    <x v="4602"/>
    <x v="5"/>
    <x v="0"/>
  </r>
  <r>
    <x v="101496"/>
    <x v="14299"/>
    <n v="254119"/>
    <x v="66"/>
    <x v="4"/>
    <x v="4"/>
    <x v="13182"/>
    <x v="1"/>
    <x v="0"/>
  </r>
  <r>
    <x v="101497"/>
    <x v="85779"/>
    <n v="254119"/>
    <x v="104"/>
    <x v="4"/>
    <x v="4"/>
    <x v="59752"/>
    <x v="6"/>
    <x v="0"/>
  </r>
  <r>
    <x v="101498"/>
    <x v="85780"/>
    <n v="254119"/>
    <x v="89"/>
    <x v="4"/>
    <x v="4"/>
    <x v="784"/>
    <x v="2"/>
    <x v="1"/>
  </r>
  <r>
    <x v="101499"/>
    <x v="85781"/>
    <n v="254119"/>
    <x v="176"/>
    <x v="4"/>
    <x v="4"/>
    <x v="59753"/>
    <x v="2"/>
    <x v="1"/>
  </r>
  <r>
    <x v="101500"/>
    <x v="85782"/>
    <n v="254123"/>
    <x v="334"/>
    <x v="4"/>
    <x v="4"/>
    <x v="59754"/>
    <x v="4"/>
    <x v="0"/>
  </r>
  <r>
    <x v="101501"/>
    <x v="85783"/>
    <n v="254123"/>
    <x v="240"/>
    <x v="4"/>
    <x v="4"/>
    <x v="7722"/>
    <x v="1"/>
    <x v="0"/>
  </r>
  <r>
    <x v="101502"/>
    <x v="85784"/>
    <n v="254123"/>
    <x v="5"/>
    <x v="4"/>
    <x v="4"/>
    <x v="59755"/>
    <x v="2"/>
    <x v="1"/>
  </r>
  <r>
    <x v="101503"/>
    <x v="1075"/>
    <n v="254123"/>
    <x v="519"/>
    <x v="4"/>
    <x v="4"/>
    <x v="1066"/>
    <x v="0"/>
    <x v="0"/>
  </r>
  <r>
    <x v="101504"/>
    <x v="85785"/>
    <n v="254123"/>
    <x v="8"/>
    <x v="4"/>
    <x v="4"/>
    <x v="2603"/>
    <x v="0"/>
    <x v="0"/>
  </r>
  <r>
    <x v="101505"/>
    <x v="19146"/>
    <n v="254123"/>
    <x v="13"/>
    <x v="4"/>
    <x v="4"/>
    <x v="17254"/>
    <x v="4"/>
    <x v="0"/>
  </r>
  <r>
    <x v="101506"/>
    <x v="85786"/>
    <n v="254123"/>
    <x v="9"/>
    <x v="4"/>
    <x v="4"/>
    <x v="59756"/>
    <x v="0"/>
    <x v="0"/>
  </r>
  <r>
    <x v="101507"/>
    <x v="85787"/>
    <n v="254123"/>
    <x v="691"/>
    <x v="4"/>
    <x v="4"/>
    <x v="59757"/>
    <x v="2"/>
    <x v="1"/>
  </r>
  <r>
    <x v="101508"/>
    <x v="85788"/>
    <n v="254123"/>
    <x v="448"/>
    <x v="4"/>
    <x v="4"/>
    <x v="59758"/>
    <x v="4"/>
    <x v="0"/>
  </r>
  <r>
    <x v="101509"/>
    <x v="85789"/>
    <n v="254123"/>
    <x v="726"/>
    <x v="4"/>
    <x v="4"/>
    <x v="59759"/>
    <x v="5"/>
    <x v="0"/>
  </r>
  <r>
    <x v="101510"/>
    <x v="85790"/>
    <n v="254153"/>
    <x v="513"/>
    <x v="3"/>
    <x v="3"/>
    <x v="59760"/>
    <x v="0"/>
    <x v="0"/>
  </r>
  <r>
    <x v="101511"/>
    <x v="85791"/>
    <n v="254153"/>
    <x v="2"/>
    <x v="3"/>
    <x v="3"/>
    <x v="59761"/>
    <x v="0"/>
    <x v="0"/>
  </r>
  <r>
    <x v="101512"/>
    <x v="85792"/>
    <n v="254153"/>
    <x v="50"/>
    <x v="3"/>
    <x v="3"/>
    <x v="45792"/>
    <x v="6"/>
    <x v="0"/>
  </r>
  <r>
    <x v="101513"/>
    <x v="85793"/>
    <n v="254153"/>
    <x v="600"/>
    <x v="3"/>
    <x v="3"/>
    <x v="14882"/>
    <x v="0"/>
    <x v="0"/>
  </r>
  <r>
    <x v="101514"/>
    <x v="85794"/>
    <n v="254165"/>
    <x v="15"/>
    <x v="2"/>
    <x v="2"/>
    <x v="59762"/>
    <x v="3"/>
    <x v="0"/>
  </r>
  <r>
    <x v="101515"/>
    <x v="85795"/>
    <n v="254165"/>
    <x v="334"/>
    <x v="2"/>
    <x v="2"/>
    <x v="59763"/>
    <x v="6"/>
    <x v="0"/>
  </r>
  <r>
    <x v="101516"/>
    <x v="85796"/>
    <n v="254165"/>
    <x v="3"/>
    <x v="2"/>
    <x v="2"/>
    <x v="59764"/>
    <x v="4"/>
    <x v="0"/>
  </r>
  <r>
    <x v="101517"/>
    <x v="85797"/>
    <n v="254165"/>
    <x v="1750"/>
    <x v="2"/>
    <x v="2"/>
    <x v="59005"/>
    <x v="4"/>
    <x v="0"/>
  </r>
  <r>
    <x v="101518"/>
    <x v="72593"/>
    <n v="254165"/>
    <x v="2"/>
    <x v="2"/>
    <x v="2"/>
    <x v="12308"/>
    <x v="1"/>
    <x v="0"/>
  </r>
  <r>
    <x v="101519"/>
    <x v="85798"/>
    <n v="254165"/>
    <x v="5"/>
    <x v="2"/>
    <x v="2"/>
    <x v="59765"/>
    <x v="5"/>
    <x v="0"/>
  </r>
  <r>
    <x v="101520"/>
    <x v="20097"/>
    <n v="254165"/>
    <x v="58"/>
    <x v="2"/>
    <x v="2"/>
    <x v="22474"/>
    <x v="4"/>
    <x v="0"/>
  </r>
  <r>
    <x v="101521"/>
    <x v="85799"/>
    <n v="254165"/>
    <x v="536"/>
    <x v="2"/>
    <x v="2"/>
    <x v="2201"/>
    <x v="6"/>
    <x v="0"/>
  </r>
  <r>
    <x v="101522"/>
    <x v="72575"/>
    <n v="254165"/>
    <x v="1004"/>
    <x v="2"/>
    <x v="2"/>
    <x v="21900"/>
    <x v="3"/>
    <x v="0"/>
  </r>
  <r>
    <x v="101523"/>
    <x v="85800"/>
    <n v="254165"/>
    <x v="4834"/>
    <x v="2"/>
    <x v="2"/>
    <x v="59766"/>
    <x v="6"/>
    <x v="0"/>
  </r>
  <r>
    <x v="101524"/>
    <x v="85801"/>
    <n v="254179"/>
    <x v="103"/>
    <x v="0"/>
    <x v="0"/>
    <x v="59767"/>
    <x v="3"/>
    <x v="0"/>
  </r>
  <r>
    <x v="101525"/>
    <x v="85802"/>
    <n v="254179"/>
    <x v="112"/>
    <x v="0"/>
    <x v="0"/>
    <x v="45413"/>
    <x v="4"/>
    <x v="0"/>
  </r>
  <r>
    <x v="101526"/>
    <x v="85803"/>
    <n v="254179"/>
    <x v="1202"/>
    <x v="0"/>
    <x v="0"/>
    <x v="59768"/>
    <x v="3"/>
    <x v="0"/>
  </r>
  <r>
    <x v="101527"/>
    <x v="85804"/>
    <n v="254179"/>
    <x v="132"/>
    <x v="0"/>
    <x v="0"/>
    <x v="22848"/>
    <x v="5"/>
    <x v="0"/>
  </r>
  <r>
    <x v="101528"/>
    <x v="21083"/>
    <n v="254179"/>
    <x v="1068"/>
    <x v="0"/>
    <x v="0"/>
    <x v="7605"/>
    <x v="1"/>
    <x v="0"/>
  </r>
  <r>
    <x v="101529"/>
    <x v="85805"/>
    <n v="254183"/>
    <x v="1096"/>
    <x v="1"/>
    <x v="1"/>
    <x v="3287"/>
    <x v="1"/>
    <x v="0"/>
  </r>
  <r>
    <x v="101530"/>
    <x v="85806"/>
    <n v="254183"/>
    <x v="9"/>
    <x v="1"/>
    <x v="1"/>
    <x v="23680"/>
    <x v="2"/>
    <x v="1"/>
  </r>
  <r>
    <x v="101531"/>
    <x v="85807"/>
    <n v="254183"/>
    <x v="69"/>
    <x v="1"/>
    <x v="1"/>
    <x v="59769"/>
    <x v="0"/>
    <x v="0"/>
  </r>
  <r>
    <x v="101532"/>
    <x v="85808"/>
    <n v="254183"/>
    <x v="2"/>
    <x v="1"/>
    <x v="1"/>
    <x v="59770"/>
    <x v="1"/>
    <x v="0"/>
  </r>
  <r>
    <x v="101533"/>
    <x v="25147"/>
    <n v="254183"/>
    <x v="184"/>
    <x v="1"/>
    <x v="1"/>
    <x v="22010"/>
    <x v="6"/>
    <x v="0"/>
  </r>
  <r>
    <x v="101534"/>
    <x v="85809"/>
    <n v="254193"/>
    <x v="4046"/>
    <x v="3"/>
    <x v="3"/>
    <x v="59771"/>
    <x v="5"/>
    <x v="0"/>
  </r>
  <r>
    <x v="101535"/>
    <x v="85810"/>
    <n v="254193"/>
    <x v="161"/>
    <x v="3"/>
    <x v="3"/>
    <x v="59772"/>
    <x v="2"/>
    <x v="1"/>
  </r>
  <r>
    <x v="101536"/>
    <x v="85811"/>
    <n v="254193"/>
    <x v="899"/>
    <x v="3"/>
    <x v="3"/>
    <x v="11062"/>
    <x v="5"/>
    <x v="0"/>
  </r>
  <r>
    <x v="101537"/>
    <x v="85812"/>
    <n v="254193"/>
    <x v="1207"/>
    <x v="3"/>
    <x v="3"/>
    <x v="3263"/>
    <x v="5"/>
    <x v="0"/>
  </r>
  <r>
    <x v="101538"/>
    <x v="85813"/>
    <n v="254193"/>
    <x v="38"/>
    <x v="3"/>
    <x v="3"/>
    <x v="30233"/>
    <x v="5"/>
    <x v="0"/>
  </r>
  <r>
    <x v="101539"/>
    <x v="44827"/>
    <n v="254193"/>
    <x v="327"/>
    <x v="3"/>
    <x v="3"/>
    <x v="15984"/>
    <x v="4"/>
    <x v="0"/>
  </r>
  <r>
    <x v="101540"/>
    <x v="85814"/>
    <n v="254193"/>
    <x v="325"/>
    <x v="3"/>
    <x v="3"/>
    <x v="21962"/>
    <x v="4"/>
    <x v="0"/>
  </r>
  <r>
    <x v="101541"/>
    <x v="85815"/>
    <n v="254193"/>
    <x v="970"/>
    <x v="3"/>
    <x v="3"/>
    <x v="59773"/>
    <x v="1"/>
    <x v="0"/>
  </r>
  <r>
    <x v="101542"/>
    <x v="85816"/>
    <n v="254193"/>
    <x v="13"/>
    <x v="3"/>
    <x v="3"/>
    <x v="36843"/>
    <x v="2"/>
    <x v="1"/>
  </r>
  <r>
    <x v="101543"/>
    <x v="82169"/>
    <n v="254193"/>
    <x v="57"/>
    <x v="3"/>
    <x v="3"/>
    <x v="47226"/>
    <x v="5"/>
    <x v="0"/>
  </r>
  <r>
    <x v="101544"/>
    <x v="85817"/>
    <n v="254211"/>
    <x v="13"/>
    <x v="8"/>
    <x v="8"/>
    <x v="28694"/>
    <x v="6"/>
    <x v="0"/>
  </r>
  <r>
    <x v="101545"/>
    <x v="85818"/>
    <n v="254211"/>
    <x v="319"/>
    <x v="8"/>
    <x v="8"/>
    <x v="59774"/>
    <x v="3"/>
    <x v="0"/>
  </r>
  <r>
    <x v="101546"/>
    <x v="3268"/>
    <n v="254211"/>
    <x v="587"/>
    <x v="8"/>
    <x v="8"/>
    <x v="3207"/>
    <x v="2"/>
    <x v="1"/>
  </r>
  <r>
    <x v="101547"/>
    <x v="85819"/>
    <n v="254220"/>
    <x v="8"/>
    <x v="4"/>
    <x v="4"/>
    <x v="58439"/>
    <x v="3"/>
    <x v="0"/>
  </r>
  <r>
    <x v="101548"/>
    <x v="85820"/>
    <n v="254220"/>
    <x v="1967"/>
    <x v="4"/>
    <x v="4"/>
    <x v="59775"/>
    <x v="1"/>
    <x v="0"/>
  </r>
  <r>
    <x v="101549"/>
    <x v="85821"/>
    <n v="254220"/>
    <x v="5"/>
    <x v="4"/>
    <x v="4"/>
    <x v="59776"/>
    <x v="3"/>
    <x v="0"/>
  </r>
  <r>
    <x v="101550"/>
    <x v="85822"/>
    <n v="254220"/>
    <x v="2630"/>
    <x v="4"/>
    <x v="4"/>
    <x v="50848"/>
    <x v="3"/>
    <x v="0"/>
  </r>
  <r>
    <x v="101551"/>
    <x v="85823"/>
    <n v="254220"/>
    <x v="197"/>
    <x v="4"/>
    <x v="4"/>
    <x v="59777"/>
    <x v="1"/>
    <x v="0"/>
  </r>
  <r>
    <x v="101552"/>
    <x v="85824"/>
    <n v="254220"/>
    <x v="2743"/>
    <x v="4"/>
    <x v="4"/>
    <x v="50921"/>
    <x v="6"/>
    <x v="0"/>
  </r>
  <r>
    <x v="101553"/>
    <x v="85825"/>
    <n v="254220"/>
    <x v="331"/>
    <x v="4"/>
    <x v="4"/>
    <x v="59778"/>
    <x v="6"/>
    <x v="0"/>
  </r>
  <r>
    <x v="101554"/>
    <x v="85826"/>
    <n v="254220"/>
    <x v="272"/>
    <x v="4"/>
    <x v="4"/>
    <x v="59779"/>
    <x v="2"/>
    <x v="1"/>
  </r>
  <r>
    <x v="101555"/>
    <x v="85827"/>
    <n v="254220"/>
    <x v="66"/>
    <x v="4"/>
    <x v="4"/>
    <x v="59780"/>
    <x v="6"/>
    <x v="0"/>
  </r>
  <r>
    <x v="101556"/>
    <x v="60773"/>
    <n v="254220"/>
    <x v="434"/>
    <x v="4"/>
    <x v="4"/>
    <x v="45190"/>
    <x v="6"/>
    <x v="0"/>
  </r>
  <r>
    <x v="101557"/>
    <x v="85828"/>
    <n v="254220"/>
    <x v="2"/>
    <x v="4"/>
    <x v="4"/>
    <x v="59781"/>
    <x v="2"/>
    <x v="1"/>
  </r>
  <r>
    <x v="101558"/>
    <x v="26952"/>
    <n v="254220"/>
    <x v="87"/>
    <x v="4"/>
    <x v="4"/>
    <x v="23381"/>
    <x v="0"/>
    <x v="0"/>
  </r>
  <r>
    <x v="101559"/>
    <x v="85829"/>
    <n v="254220"/>
    <x v="3015"/>
    <x v="4"/>
    <x v="4"/>
    <x v="59782"/>
    <x v="2"/>
    <x v="1"/>
  </r>
  <r>
    <x v="101560"/>
    <x v="85830"/>
    <n v="254220"/>
    <x v="164"/>
    <x v="4"/>
    <x v="4"/>
    <x v="13305"/>
    <x v="6"/>
    <x v="0"/>
  </r>
  <r>
    <x v="101561"/>
    <x v="85831"/>
    <n v="254244"/>
    <x v="1957"/>
    <x v="1"/>
    <x v="1"/>
    <x v="53089"/>
    <x v="4"/>
    <x v="0"/>
  </r>
  <r>
    <x v="101562"/>
    <x v="85832"/>
    <n v="254244"/>
    <x v="148"/>
    <x v="1"/>
    <x v="1"/>
    <x v="23629"/>
    <x v="4"/>
    <x v="0"/>
  </r>
  <r>
    <x v="101563"/>
    <x v="35212"/>
    <n v="254244"/>
    <x v="140"/>
    <x v="1"/>
    <x v="1"/>
    <x v="29420"/>
    <x v="5"/>
    <x v="0"/>
  </r>
  <r>
    <x v="101564"/>
    <x v="66563"/>
    <n v="254244"/>
    <x v="239"/>
    <x v="1"/>
    <x v="1"/>
    <x v="35584"/>
    <x v="1"/>
    <x v="0"/>
  </r>
  <r>
    <x v="101565"/>
    <x v="72400"/>
    <n v="254244"/>
    <x v="23"/>
    <x v="1"/>
    <x v="1"/>
    <x v="34292"/>
    <x v="1"/>
    <x v="0"/>
  </r>
  <r>
    <x v="101566"/>
    <x v="66704"/>
    <n v="254244"/>
    <x v="428"/>
    <x v="1"/>
    <x v="1"/>
    <x v="49215"/>
    <x v="3"/>
    <x v="0"/>
  </r>
  <r>
    <x v="101567"/>
    <x v="79509"/>
    <n v="254244"/>
    <x v="1099"/>
    <x v="1"/>
    <x v="1"/>
    <x v="15220"/>
    <x v="0"/>
    <x v="0"/>
  </r>
  <r>
    <x v="101568"/>
    <x v="85833"/>
    <n v="254244"/>
    <x v="471"/>
    <x v="1"/>
    <x v="1"/>
    <x v="59783"/>
    <x v="6"/>
    <x v="0"/>
  </r>
  <r>
    <x v="101569"/>
    <x v="68294"/>
    <n v="254244"/>
    <x v="87"/>
    <x v="1"/>
    <x v="1"/>
    <x v="6383"/>
    <x v="2"/>
    <x v="1"/>
  </r>
  <r>
    <x v="101570"/>
    <x v="85834"/>
    <n v="254244"/>
    <x v="1291"/>
    <x v="1"/>
    <x v="1"/>
    <x v="10971"/>
    <x v="4"/>
    <x v="0"/>
  </r>
  <r>
    <x v="101571"/>
    <x v="85835"/>
    <n v="254283"/>
    <x v="9"/>
    <x v="16"/>
    <x v="16"/>
    <x v="50422"/>
    <x v="6"/>
    <x v="0"/>
  </r>
  <r>
    <x v="101572"/>
    <x v="85836"/>
    <n v="254283"/>
    <x v="265"/>
    <x v="16"/>
    <x v="16"/>
    <x v="9023"/>
    <x v="2"/>
    <x v="1"/>
  </r>
  <r>
    <x v="101573"/>
    <x v="85837"/>
    <n v="254283"/>
    <x v="50"/>
    <x v="16"/>
    <x v="16"/>
    <x v="59784"/>
    <x v="3"/>
    <x v="0"/>
  </r>
  <r>
    <x v="101574"/>
    <x v="85838"/>
    <n v="254283"/>
    <x v="1377"/>
    <x v="16"/>
    <x v="16"/>
    <x v="59785"/>
    <x v="0"/>
    <x v="0"/>
  </r>
  <r>
    <x v="101575"/>
    <x v="85839"/>
    <n v="254283"/>
    <x v="2389"/>
    <x v="16"/>
    <x v="16"/>
    <x v="59786"/>
    <x v="1"/>
    <x v="0"/>
  </r>
  <r>
    <x v="101576"/>
    <x v="85840"/>
    <n v="254283"/>
    <x v="25"/>
    <x v="16"/>
    <x v="16"/>
    <x v="48990"/>
    <x v="5"/>
    <x v="0"/>
  </r>
  <r>
    <x v="101577"/>
    <x v="85841"/>
    <n v="254283"/>
    <x v="277"/>
    <x v="16"/>
    <x v="16"/>
    <x v="16483"/>
    <x v="1"/>
    <x v="0"/>
  </r>
  <r>
    <x v="101578"/>
    <x v="85842"/>
    <n v="254283"/>
    <x v="53"/>
    <x v="16"/>
    <x v="16"/>
    <x v="26078"/>
    <x v="4"/>
    <x v="0"/>
  </r>
  <r>
    <x v="101579"/>
    <x v="85843"/>
    <n v="254283"/>
    <x v="1122"/>
    <x v="16"/>
    <x v="16"/>
    <x v="7194"/>
    <x v="3"/>
    <x v="0"/>
  </r>
  <r>
    <x v="101580"/>
    <x v="85844"/>
    <n v="254283"/>
    <x v="175"/>
    <x v="16"/>
    <x v="16"/>
    <x v="59787"/>
    <x v="6"/>
    <x v="0"/>
  </r>
  <r>
    <x v="101581"/>
    <x v="85845"/>
    <n v="254283"/>
    <x v="67"/>
    <x v="16"/>
    <x v="16"/>
    <x v="59788"/>
    <x v="2"/>
    <x v="1"/>
  </r>
  <r>
    <x v="101582"/>
    <x v="85846"/>
    <n v="254283"/>
    <x v="421"/>
    <x v="16"/>
    <x v="16"/>
    <x v="41421"/>
    <x v="6"/>
    <x v="0"/>
  </r>
  <r>
    <x v="101583"/>
    <x v="85847"/>
    <n v="254283"/>
    <x v="658"/>
    <x v="16"/>
    <x v="16"/>
    <x v="22736"/>
    <x v="3"/>
    <x v="0"/>
  </r>
  <r>
    <x v="101584"/>
    <x v="85848"/>
    <n v="254283"/>
    <x v="2"/>
    <x v="16"/>
    <x v="16"/>
    <x v="59789"/>
    <x v="3"/>
    <x v="0"/>
  </r>
  <r>
    <x v="101585"/>
    <x v="85849"/>
    <n v="254296"/>
    <x v="38"/>
    <x v="4"/>
    <x v="4"/>
    <x v="59790"/>
    <x v="6"/>
    <x v="0"/>
  </r>
  <r>
    <x v="101586"/>
    <x v="85850"/>
    <n v="254310"/>
    <x v="491"/>
    <x v="6"/>
    <x v="6"/>
    <x v="26010"/>
    <x v="1"/>
    <x v="0"/>
  </r>
  <r>
    <x v="101587"/>
    <x v="85851"/>
    <n v="254310"/>
    <x v="2"/>
    <x v="6"/>
    <x v="6"/>
    <x v="59791"/>
    <x v="2"/>
    <x v="1"/>
  </r>
  <r>
    <x v="101588"/>
    <x v="85852"/>
    <n v="254310"/>
    <x v="211"/>
    <x v="6"/>
    <x v="6"/>
    <x v="59792"/>
    <x v="2"/>
    <x v="1"/>
  </r>
  <r>
    <x v="101589"/>
    <x v="85853"/>
    <n v="254310"/>
    <x v="2211"/>
    <x v="6"/>
    <x v="6"/>
    <x v="59793"/>
    <x v="2"/>
    <x v="1"/>
  </r>
  <r>
    <x v="101590"/>
    <x v="85854"/>
    <n v="254310"/>
    <x v="1008"/>
    <x v="6"/>
    <x v="6"/>
    <x v="59794"/>
    <x v="5"/>
    <x v="0"/>
  </r>
  <r>
    <x v="101591"/>
    <x v="85855"/>
    <n v="254311"/>
    <x v="1138"/>
    <x v="1"/>
    <x v="1"/>
    <x v="59795"/>
    <x v="1"/>
    <x v="0"/>
  </r>
  <r>
    <x v="101592"/>
    <x v="85856"/>
    <n v="254311"/>
    <x v="2526"/>
    <x v="1"/>
    <x v="1"/>
    <x v="33554"/>
    <x v="4"/>
    <x v="0"/>
  </r>
  <r>
    <x v="101593"/>
    <x v="71350"/>
    <n v="254311"/>
    <x v="402"/>
    <x v="1"/>
    <x v="1"/>
    <x v="51837"/>
    <x v="1"/>
    <x v="0"/>
  </r>
  <r>
    <x v="101594"/>
    <x v="85857"/>
    <n v="254311"/>
    <x v="196"/>
    <x v="1"/>
    <x v="1"/>
    <x v="59796"/>
    <x v="4"/>
    <x v="0"/>
  </r>
  <r>
    <x v="101595"/>
    <x v="85858"/>
    <n v="254311"/>
    <x v="252"/>
    <x v="1"/>
    <x v="1"/>
    <x v="59797"/>
    <x v="2"/>
    <x v="1"/>
  </r>
  <r>
    <x v="101596"/>
    <x v="85859"/>
    <n v="254311"/>
    <x v="2355"/>
    <x v="1"/>
    <x v="1"/>
    <x v="49653"/>
    <x v="6"/>
    <x v="0"/>
  </r>
  <r>
    <x v="101597"/>
    <x v="76150"/>
    <n v="254311"/>
    <x v="390"/>
    <x v="1"/>
    <x v="1"/>
    <x v="31149"/>
    <x v="5"/>
    <x v="0"/>
  </r>
  <r>
    <x v="101598"/>
    <x v="11200"/>
    <n v="254311"/>
    <x v="5"/>
    <x v="1"/>
    <x v="1"/>
    <x v="10538"/>
    <x v="1"/>
    <x v="0"/>
  </r>
  <r>
    <x v="101599"/>
    <x v="47107"/>
    <n v="254311"/>
    <x v="925"/>
    <x v="1"/>
    <x v="1"/>
    <x v="37362"/>
    <x v="6"/>
    <x v="0"/>
  </r>
  <r>
    <x v="101600"/>
    <x v="85860"/>
    <n v="254311"/>
    <x v="53"/>
    <x v="1"/>
    <x v="1"/>
    <x v="59798"/>
    <x v="2"/>
    <x v="1"/>
  </r>
  <r>
    <x v="101601"/>
    <x v="85861"/>
    <n v="254311"/>
    <x v="600"/>
    <x v="1"/>
    <x v="1"/>
    <x v="16944"/>
    <x v="1"/>
    <x v="0"/>
  </r>
  <r>
    <x v="101602"/>
    <x v="15876"/>
    <n v="254311"/>
    <x v="81"/>
    <x v="1"/>
    <x v="1"/>
    <x v="1167"/>
    <x v="1"/>
    <x v="0"/>
  </r>
  <r>
    <x v="101603"/>
    <x v="2034"/>
    <n v="254311"/>
    <x v="2867"/>
    <x v="1"/>
    <x v="1"/>
    <x v="2001"/>
    <x v="2"/>
    <x v="1"/>
  </r>
  <r>
    <x v="101604"/>
    <x v="85862"/>
    <n v="254311"/>
    <x v="2"/>
    <x v="1"/>
    <x v="1"/>
    <x v="59799"/>
    <x v="2"/>
    <x v="1"/>
  </r>
  <r>
    <x v="101605"/>
    <x v="85863"/>
    <n v="254311"/>
    <x v="369"/>
    <x v="1"/>
    <x v="1"/>
    <x v="59800"/>
    <x v="5"/>
    <x v="0"/>
  </r>
  <r>
    <x v="101606"/>
    <x v="12228"/>
    <n v="254311"/>
    <x v="3483"/>
    <x v="1"/>
    <x v="1"/>
    <x v="11419"/>
    <x v="6"/>
    <x v="0"/>
  </r>
  <r>
    <x v="101607"/>
    <x v="85864"/>
    <n v="254311"/>
    <x v="56"/>
    <x v="1"/>
    <x v="1"/>
    <x v="59801"/>
    <x v="2"/>
    <x v="1"/>
  </r>
  <r>
    <x v="101608"/>
    <x v="85865"/>
    <n v="254331"/>
    <x v="1020"/>
    <x v="6"/>
    <x v="6"/>
    <x v="55235"/>
    <x v="3"/>
    <x v="0"/>
  </r>
  <r>
    <x v="101609"/>
    <x v="85866"/>
    <n v="254331"/>
    <x v="53"/>
    <x v="6"/>
    <x v="6"/>
    <x v="59802"/>
    <x v="2"/>
    <x v="1"/>
  </r>
  <r>
    <x v="101610"/>
    <x v="70056"/>
    <n v="254331"/>
    <x v="1555"/>
    <x v="6"/>
    <x v="6"/>
    <x v="3555"/>
    <x v="4"/>
    <x v="0"/>
  </r>
  <r>
    <x v="101611"/>
    <x v="85867"/>
    <n v="254331"/>
    <x v="1272"/>
    <x v="6"/>
    <x v="6"/>
    <x v="59803"/>
    <x v="4"/>
    <x v="0"/>
  </r>
  <r>
    <x v="101612"/>
    <x v="55344"/>
    <n v="254331"/>
    <x v="1056"/>
    <x v="6"/>
    <x v="6"/>
    <x v="36881"/>
    <x v="6"/>
    <x v="0"/>
  </r>
  <r>
    <x v="101613"/>
    <x v="39189"/>
    <n v="254331"/>
    <x v="8"/>
    <x v="6"/>
    <x v="6"/>
    <x v="32169"/>
    <x v="5"/>
    <x v="0"/>
  </r>
  <r>
    <x v="101614"/>
    <x v="55267"/>
    <n v="254331"/>
    <x v="4241"/>
    <x v="6"/>
    <x v="6"/>
    <x v="6018"/>
    <x v="6"/>
    <x v="0"/>
  </r>
  <r>
    <x v="101615"/>
    <x v="85868"/>
    <n v="254331"/>
    <x v="16"/>
    <x v="6"/>
    <x v="6"/>
    <x v="3789"/>
    <x v="2"/>
    <x v="1"/>
  </r>
  <r>
    <x v="101616"/>
    <x v="85869"/>
    <n v="254331"/>
    <x v="1506"/>
    <x v="6"/>
    <x v="6"/>
    <x v="2755"/>
    <x v="1"/>
    <x v="0"/>
  </r>
  <r>
    <x v="101617"/>
    <x v="85870"/>
    <n v="254331"/>
    <x v="136"/>
    <x v="6"/>
    <x v="6"/>
    <x v="28287"/>
    <x v="4"/>
    <x v="0"/>
  </r>
  <r>
    <x v="101618"/>
    <x v="85871"/>
    <n v="254331"/>
    <x v="2"/>
    <x v="6"/>
    <x v="6"/>
    <x v="56705"/>
    <x v="6"/>
    <x v="0"/>
  </r>
  <r>
    <x v="101619"/>
    <x v="85872"/>
    <n v="254331"/>
    <x v="322"/>
    <x v="6"/>
    <x v="6"/>
    <x v="59804"/>
    <x v="2"/>
    <x v="1"/>
  </r>
  <r>
    <x v="101620"/>
    <x v="85873"/>
    <n v="254331"/>
    <x v="788"/>
    <x v="6"/>
    <x v="6"/>
    <x v="27854"/>
    <x v="5"/>
    <x v="0"/>
  </r>
  <r>
    <x v="101621"/>
    <x v="5944"/>
    <n v="254331"/>
    <x v="2100"/>
    <x v="6"/>
    <x v="6"/>
    <x v="59805"/>
    <x v="3"/>
    <x v="0"/>
  </r>
  <r>
    <x v="101622"/>
    <x v="85874"/>
    <n v="254331"/>
    <x v="3299"/>
    <x v="6"/>
    <x v="6"/>
    <x v="23804"/>
    <x v="1"/>
    <x v="0"/>
  </r>
  <r>
    <x v="101623"/>
    <x v="85875"/>
    <n v="254331"/>
    <x v="4303"/>
    <x v="6"/>
    <x v="6"/>
    <x v="59806"/>
    <x v="2"/>
    <x v="1"/>
  </r>
  <r>
    <x v="101624"/>
    <x v="25317"/>
    <n v="254331"/>
    <x v="75"/>
    <x v="6"/>
    <x v="6"/>
    <x v="2426"/>
    <x v="2"/>
    <x v="1"/>
  </r>
  <r>
    <x v="101625"/>
    <x v="85876"/>
    <n v="254335"/>
    <x v="2"/>
    <x v="4"/>
    <x v="4"/>
    <x v="25616"/>
    <x v="6"/>
    <x v="0"/>
  </r>
  <r>
    <x v="101626"/>
    <x v="85877"/>
    <n v="254335"/>
    <x v="132"/>
    <x v="4"/>
    <x v="4"/>
    <x v="59807"/>
    <x v="2"/>
    <x v="1"/>
  </r>
  <r>
    <x v="101627"/>
    <x v="85878"/>
    <n v="254335"/>
    <x v="698"/>
    <x v="4"/>
    <x v="4"/>
    <x v="9644"/>
    <x v="5"/>
    <x v="0"/>
  </r>
  <r>
    <x v="101628"/>
    <x v="85879"/>
    <n v="254335"/>
    <x v="9"/>
    <x v="4"/>
    <x v="4"/>
    <x v="16519"/>
    <x v="1"/>
    <x v="0"/>
  </r>
  <r>
    <x v="101629"/>
    <x v="85880"/>
    <n v="254335"/>
    <x v="5"/>
    <x v="4"/>
    <x v="4"/>
    <x v="54208"/>
    <x v="2"/>
    <x v="1"/>
  </r>
  <r>
    <x v="101630"/>
    <x v="85825"/>
    <n v="254335"/>
    <x v="16"/>
    <x v="4"/>
    <x v="4"/>
    <x v="59778"/>
    <x v="6"/>
    <x v="0"/>
  </r>
  <r>
    <x v="101631"/>
    <x v="18497"/>
    <n v="254335"/>
    <x v="4319"/>
    <x v="4"/>
    <x v="4"/>
    <x v="30952"/>
    <x v="1"/>
    <x v="0"/>
  </r>
  <r>
    <x v="101632"/>
    <x v="85881"/>
    <n v="254335"/>
    <x v="51"/>
    <x v="4"/>
    <x v="4"/>
    <x v="59808"/>
    <x v="6"/>
    <x v="0"/>
  </r>
  <r>
    <x v="101633"/>
    <x v="66515"/>
    <n v="254335"/>
    <x v="940"/>
    <x v="4"/>
    <x v="4"/>
    <x v="22176"/>
    <x v="4"/>
    <x v="0"/>
  </r>
  <r>
    <x v="101634"/>
    <x v="85882"/>
    <n v="254337"/>
    <x v="129"/>
    <x v="4"/>
    <x v="4"/>
    <x v="8477"/>
    <x v="6"/>
    <x v="0"/>
  </r>
  <r>
    <x v="101635"/>
    <x v="35457"/>
    <n v="254337"/>
    <x v="933"/>
    <x v="4"/>
    <x v="4"/>
    <x v="29586"/>
    <x v="6"/>
    <x v="0"/>
  </r>
  <r>
    <x v="101636"/>
    <x v="85883"/>
    <n v="254337"/>
    <x v="1357"/>
    <x v="4"/>
    <x v="4"/>
    <x v="59809"/>
    <x v="2"/>
    <x v="1"/>
  </r>
  <r>
    <x v="101637"/>
    <x v="39937"/>
    <n v="254337"/>
    <x v="338"/>
    <x v="4"/>
    <x v="4"/>
    <x v="32675"/>
    <x v="3"/>
    <x v="0"/>
  </r>
  <r>
    <x v="101638"/>
    <x v="85884"/>
    <n v="254337"/>
    <x v="684"/>
    <x v="4"/>
    <x v="4"/>
    <x v="59810"/>
    <x v="6"/>
    <x v="0"/>
  </r>
  <r>
    <x v="101639"/>
    <x v="62520"/>
    <n v="254337"/>
    <x v="215"/>
    <x v="4"/>
    <x v="4"/>
    <x v="22683"/>
    <x v="1"/>
    <x v="0"/>
  </r>
  <r>
    <x v="101640"/>
    <x v="85885"/>
    <n v="254337"/>
    <x v="4700"/>
    <x v="4"/>
    <x v="4"/>
    <x v="59811"/>
    <x v="5"/>
    <x v="0"/>
  </r>
  <r>
    <x v="101641"/>
    <x v="85886"/>
    <n v="254337"/>
    <x v="120"/>
    <x v="4"/>
    <x v="4"/>
    <x v="5440"/>
    <x v="2"/>
    <x v="1"/>
  </r>
  <r>
    <x v="101642"/>
    <x v="15404"/>
    <n v="254337"/>
    <x v="3396"/>
    <x v="4"/>
    <x v="4"/>
    <x v="14112"/>
    <x v="2"/>
    <x v="1"/>
  </r>
  <r>
    <x v="101643"/>
    <x v="9494"/>
    <n v="254362"/>
    <x v="87"/>
    <x v="0"/>
    <x v="0"/>
    <x v="9029"/>
    <x v="1"/>
    <x v="0"/>
  </r>
  <r>
    <x v="101644"/>
    <x v="46206"/>
    <n v="254362"/>
    <x v="212"/>
    <x v="0"/>
    <x v="0"/>
    <x v="9502"/>
    <x v="1"/>
    <x v="0"/>
  </r>
  <r>
    <x v="101645"/>
    <x v="85887"/>
    <n v="254362"/>
    <x v="13"/>
    <x v="0"/>
    <x v="0"/>
    <x v="42074"/>
    <x v="6"/>
    <x v="0"/>
  </r>
  <r>
    <x v="101646"/>
    <x v="6317"/>
    <n v="254362"/>
    <x v="4835"/>
    <x v="0"/>
    <x v="0"/>
    <x v="6111"/>
    <x v="1"/>
    <x v="0"/>
  </r>
  <r>
    <x v="101647"/>
    <x v="58415"/>
    <n v="254362"/>
    <x v="90"/>
    <x v="0"/>
    <x v="0"/>
    <x v="13784"/>
    <x v="5"/>
    <x v="0"/>
  </r>
  <r>
    <x v="101648"/>
    <x v="78321"/>
    <n v="254362"/>
    <x v="4836"/>
    <x v="0"/>
    <x v="0"/>
    <x v="29143"/>
    <x v="2"/>
    <x v="1"/>
  </r>
  <r>
    <x v="101649"/>
    <x v="85888"/>
    <n v="254362"/>
    <x v="117"/>
    <x v="0"/>
    <x v="0"/>
    <x v="59812"/>
    <x v="2"/>
    <x v="1"/>
  </r>
  <r>
    <x v="101650"/>
    <x v="85889"/>
    <n v="254367"/>
    <x v="103"/>
    <x v="5"/>
    <x v="5"/>
    <x v="27581"/>
    <x v="6"/>
    <x v="0"/>
  </r>
  <r>
    <x v="101651"/>
    <x v="85890"/>
    <n v="254367"/>
    <x v="82"/>
    <x v="5"/>
    <x v="5"/>
    <x v="8603"/>
    <x v="5"/>
    <x v="0"/>
  </r>
  <r>
    <x v="101652"/>
    <x v="25418"/>
    <n v="254367"/>
    <x v="4"/>
    <x v="5"/>
    <x v="5"/>
    <x v="50403"/>
    <x v="4"/>
    <x v="0"/>
  </r>
  <r>
    <x v="101653"/>
    <x v="51224"/>
    <n v="254367"/>
    <x v="17"/>
    <x v="5"/>
    <x v="5"/>
    <x v="45464"/>
    <x v="6"/>
    <x v="0"/>
  </r>
  <r>
    <x v="101654"/>
    <x v="85891"/>
    <n v="254367"/>
    <x v="1481"/>
    <x v="5"/>
    <x v="5"/>
    <x v="59813"/>
    <x v="2"/>
    <x v="1"/>
  </r>
  <r>
    <x v="101655"/>
    <x v="43853"/>
    <n v="254367"/>
    <x v="319"/>
    <x v="5"/>
    <x v="5"/>
    <x v="43650"/>
    <x v="0"/>
    <x v="0"/>
  </r>
  <r>
    <x v="101656"/>
    <x v="85892"/>
    <n v="254367"/>
    <x v="845"/>
    <x v="5"/>
    <x v="5"/>
    <x v="53957"/>
    <x v="0"/>
    <x v="0"/>
  </r>
  <r>
    <x v="101657"/>
    <x v="72528"/>
    <n v="254367"/>
    <x v="5"/>
    <x v="5"/>
    <x v="5"/>
    <x v="41118"/>
    <x v="1"/>
    <x v="0"/>
  </r>
  <r>
    <x v="101658"/>
    <x v="85893"/>
    <n v="254367"/>
    <x v="281"/>
    <x v="5"/>
    <x v="5"/>
    <x v="17291"/>
    <x v="1"/>
    <x v="0"/>
  </r>
  <r>
    <x v="101659"/>
    <x v="68057"/>
    <n v="254367"/>
    <x v="121"/>
    <x v="5"/>
    <x v="5"/>
    <x v="30260"/>
    <x v="6"/>
    <x v="0"/>
  </r>
  <r>
    <x v="101660"/>
    <x v="85894"/>
    <n v="254384"/>
    <x v="139"/>
    <x v="6"/>
    <x v="6"/>
    <x v="15481"/>
    <x v="1"/>
    <x v="0"/>
  </r>
  <r>
    <x v="101661"/>
    <x v="85895"/>
    <n v="254384"/>
    <x v="58"/>
    <x v="6"/>
    <x v="6"/>
    <x v="59814"/>
    <x v="6"/>
    <x v="0"/>
  </r>
  <r>
    <x v="101662"/>
    <x v="85896"/>
    <n v="254384"/>
    <x v="3082"/>
    <x v="6"/>
    <x v="6"/>
    <x v="3832"/>
    <x v="1"/>
    <x v="0"/>
  </r>
  <r>
    <x v="101663"/>
    <x v="85897"/>
    <n v="254384"/>
    <x v="304"/>
    <x v="6"/>
    <x v="6"/>
    <x v="8231"/>
    <x v="3"/>
    <x v="0"/>
  </r>
  <r>
    <x v="101664"/>
    <x v="85898"/>
    <n v="254384"/>
    <x v="94"/>
    <x v="6"/>
    <x v="6"/>
    <x v="59815"/>
    <x v="0"/>
    <x v="0"/>
  </r>
  <r>
    <x v="101665"/>
    <x v="85899"/>
    <n v="254384"/>
    <x v="185"/>
    <x v="6"/>
    <x v="6"/>
    <x v="59816"/>
    <x v="6"/>
    <x v="0"/>
  </r>
  <r>
    <x v="101666"/>
    <x v="85900"/>
    <n v="254384"/>
    <x v="791"/>
    <x v="6"/>
    <x v="6"/>
    <x v="59817"/>
    <x v="0"/>
    <x v="0"/>
  </r>
  <r>
    <x v="101667"/>
    <x v="85901"/>
    <n v="254384"/>
    <x v="38"/>
    <x v="6"/>
    <x v="6"/>
    <x v="15201"/>
    <x v="2"/>
    <x v="1"/>
  </r>
  <r>
    <x v="101668"/>
    <x v="85902"/>
    <n v="254384"/>
    <x v="56"/>
    <x v="6"/>
    <x v="6"/>
    <x v="59818"/>
    <x v="3"/>
    <x v="0"/>
  </r>
  <r>
    <x v="101669"/>
    <x v="85903"/>
    <n v="254384"/>
    <x v="191"/>
    <x v="6"/>
    <x v="6"/>
    <x v="38578"/>
    <x v="0"/>
    <x v="0"/>
  </r>
  <r>
    <x v="101670"/>
    <x v="85904"/>
    <n v="254384"/>
    <x v="2"/>
    <x v="6"/>
    <x v="6"/>
    <x v="59819"/>
    <x v="2"/>
    <x v="1"/>
  </r>
  <r>
    <x v="101671"/>
    <x v="85905"/>
    <n v="254384"/>
    <x v="57"/>
    <x v="6"/>
    <x v="6"/>
    <x v="38767"/>
    <x v="5"/>
    <x v="0"/>
  </r>
  <r>
    <x v="101672"/>
    <x v="85906"/>
    <n v="254384"/>
    <x v="129"/>
    <x v="6"/>
    <x v="6"/>
    <x v="59820"/>
    <x v="6"/>
    <x v="0"/>
  </r>
  <r>
    <x v="101673"/>
    <x v="85907"/>
    <n v="254384"/>
    <x v="1016"/>
    <x v="6"/>
    <x v="6"/>
    <x v="21467"/>
    <x v="0"/>
    <x v="0"/>
  </r>
  <r>
    <x v="101674"/>
    <x v="85908"/>
    <n v="254384"/>
    <x v="4489"/>
    <x v="6"/>
    <x v="6"/>
    <x v="55462"/>
    <x v="6"/>
    <x v="0"/>
  </r>
  <r>
    <x v="101675"/>
    <x v="85909"/>
    <n v="254384"/>
    <x v="43"/>
    <x v="6"/>
    <x v="6"/>
    <x v="51249"/>
    <x v="1"/>
    <x v="0"/>
  </r>
  <r>
    <x v="101676"/>
    <x v="85910"/>
    <n v="254384"/>
    <x v="5"/>
    <x v="6"/>
    <x v="6"/>
    <x v="59821"/>
    <x v="3"/>
    <x v="0"/>
  </r>
  <r>
    <x v="101677"/>
    <x v="85911"/>
    <n v="254384"/>
    <x v="13"/>
    <x v="6"/>
    <x v="6"/>
    <x v="12600"/>
    <x v="0"/>
    <x v="0"/>
  </r>
  <r>
    <x v="101678"/>
    <x v="85912"/>
    <n v="254384"/>
    <x v="112"/>
    <x v="6"/>
    <x v="6"/>
    <x v="59822"/>
    <x v="4"/>
    <x v="0"/>
  </r>
  <r>
    <x v="101679"/>
    <x v="85913"/>
    <n v="254402"/>
    <x v="103"/>
    <x v="4"/>
    <x v="4"/>
    <x v="59823"/>
    <x v="6"/>
    <x v="0"/>
  </r>
  <r>
    <x v="101680"/>
    <x v="83059"/>
    <n v="254402"/>
    <x v="4612"/>
    <x v="4"/>
    <x v="4"/>
    <x v="43440"/>
    <x v="5"/>
    <x v="0"/>
  </r>
  <r>
    <x v="101681"/>
    <x v="85914"/>
    <n v="254402"/>
    <x v="2915"/>
    <x v="4"/>
    <x v="4"/>
    <x v="56947"/>
    <x v="6"/>
    <x v="0"/>
  </r>
  <r>
    <x v="101682"/>
    <x v="85915"/>
    <n v="254402"/>
    <x v="8"/>
    <x v="4"/>
    <x v="4"/>
    <x v="44457"/>
    <x v="3"/>
    <x v="0"/>
  </r>
  <r>
    <x v="101683"/>
    <x v="85916"/>
    <n v="254402"/>
    <x v="112"/>
    <x v="4"/>
    <x v="4"/>
    <x v="59824"/>
    <x v="4"/>
    <x v="0"/>
  </r>
  <r>
    <x v="101684"/>
    <x v="85917"/>
    <n v="254402"/>
    <x v="1252"/>
    <x v="4"/>
    <x v="4"/>
    <x v="15132"/>
    <x v="4"/>
    <x v="0"/>
  </r>
  <r>
    <x v="101685"/>
    <x v="85918"/>
    <n v="254402"/>
    <x v="1186"/>
    <x v="4"/>
    <x v="4"/>
    <x v="59825"/>
    <x v="2"/>
    <x v="1"/>
  </r>
  <r>
    <x v="101686"/>
    <x v="75711"/>
    <n v="254402"/>
    <x v="132"/>
    <x v="4"/>
    <x v="4"/>
    <x v="17265"/>
    <x v="1"/>
    <x v="0"/>
  </r>
  <r>
    <x v="101687"/>
    <x v="85919"/>
    <n v="254402"/>
    <x v="1244"/>
    <x v="4"/>
    <x v="4"/>
    <x v="59826"/>
    <x v="6"/>
    <x v="0"/>
  </r>
  <r>
    <x v="101688"/>
    <x v="14045"/>
    <n v="254402"/>
    <x v="265"/>
    <x v="4"/>
    <x v="4"/>
    <x v="12969"/>
    <x v="6"/>
    <x v="0"/>
  </r>
  <r>
    <x v="101689"/>
    <x v="85920"/>
    <n v="254402"/>
    <x v="3"/>
    <x v="4"/>
    <x v="4"/>
    <x v="39163"/>
    <x v="0"/>
    <x v="0"/>
  </r>
  <r>
    <x v="101690"/>
    <x v="85921"/>
    <n v="254402"/>
    <x v="909"/>
    <x v="4"/>
    <x v="4"/>
    <x v="59827"/>
    <x v="6"/>
    <x v="0"/>
  </r>
  <r>
    <x v="101691"/>
    <x v="85922"/>
    <n v="254402"/>
    <x v="338"/>
    <x v="4"/>
    <x v="4"/>
    <x v="59828"/>
    <x v="3"/>
    <x v="0"/>
  </r>
  <r>
    <x v="101692"/>
    <x v="27573"/>
    <n v="254402"/>
    <x v="5"/>
    <x v="4"/>
    <x v="4"/>
    <x v="23865"/>
    <x v="4"/>
    <x v="0"/>
  </r>
  <r>
    <x v="101693"/>
    <x v="85923"/>
    <n v="254408"/>
    <x v="2"/>
    <x v="1"/>
    <x v="1"/>
    <x v="26659"/>
    <x v="3"/>
    <x v="0"/>
  </r>
  <r>
    <x v="101694"/>
    <x v="85924"/>
    <n v="254408"/>
    <x v="261"/>
    <x v="1"/>
    <x v="1"/>
    <x v="59829"/>
    <x v="5"/>
    <x v="0"/>
  </r>
  <r>
    <x v="101695"/>
    <x v="85925"/>
    <n v="254408"/>
    <x v="5"/>
    <x v="1"/>
    <x v="1"/>
    <x v="59830"/>
    <x v="4"/>
    <x v="0"/>
  </r>
  <r>
    <x v="101696"/>
    <x v="85926"/>
    <n v="254408"/>
    <x v="2446"/>
    <x v="1"/>
    <x v="1"/>
    <x v="2145"/>
    <x v="4"/>
    <x v="0"/>
  </r>
  <r>
    <x v="101697"/>
    <x v="30747"/>
    <n v="254408"/>
    <x v="24"/>
    <x v="1"/>
    <x v="1"/>
    <x v="26216"/>
    <x v="2"/>
    <x v="1"/>
  </r>
  <r>
    <x v="101698"/>
    <x v="75285"/>
    <n v="254408"/>
    <x v="86"/>
    <x v="1"/>
    <x v="1"/>
    <x v="14486"/>
    <x v="0"/>
    <x v="0"/>
  </r>
  <r>
    <x v="101699"/>
    <x v="42680"/>
    <n v="254408"/>
    <x v="2622"/>
    <x v="1"/>
    <x v="1"/>
    <x v="2165"/>
    <x v="6"/>
    <x v="0"/>
  </r>
  <r>
    <x v="101700"/>
    <x v="85927"/>
    <n v="254408"/>
    <x v="17"/>
    <x v="1"/>
    <x v="1"/>
    <x v="59831"/>
    <x v="0"/>
    <x v="0"/>
  </r>
  <r>
    <x v="101701"/>
    <x v="85928"/>
    <n v="254408"/>
    <x v="3598"/>
    <x v="1"/>
    <x v="1"/>
    <x v="59832"/>
    <x v="6"/>
    <x v="0"/>
  </r>
  <r>
    <x v="101702"/>
    <x v="85929"/>
    <n v="254408"/>
    <x v="57"/>
    <x v="1"/>
    <x v="1"/>
    <x v="59833"/>
    <x v="0"/>
    <x v="0"/>
  </r>
  <r>
    <x v="101703"/>
    <x v="85930"/>
    <n v="254408"/>
    <x v="34"/>
    <x v="1"/>
    <x v="1"/>
    <x v="43087"/>
    <x v="2"/>
    <x v="1"/>
  </r>
  <r>
    <x v="101704"/>
    <x v="85931"/>
    <n v="254408"/>
    <x v="3721"/>
    <x v="1"/>
    <x v="1"/>
    <x v="59834"/>
    <x v="2"/>
    <x v="1"/>
  </r>
  <r>
    <x v="101705"/>
    <x v="85932"/>
    <n v="254408"/>
    <x v="337"/>
    <x v="1"/>
    <x v="1"/>
    <x v="40451"/>
    <x v="4"/>
    <x v="0"/>
  </r>
  <r>
    <x v="101706"/>
    <x v="85933"/>
    <n v="254408"/>
    <x v="53"/>
    <x v="1"/>
    <x v="1"/>
    <x v="59835"/>
    <x v="4"/>
    <x v="0"/>
  </r>
  <r>
    <x v="101707"/>
    <x v="85934"/>
    <n v="254408"/>
    <x v="215"/>
    <x v="1"/>
    <x v="1"/>
    <x v="11815"/>
    <x v="6"/>
    <x v="0"/>
  </r>
  <r>
    <x v="101708"/>
    <x v="85935"/>
    <n v="254408"/>
    <x v="87"/>
    <x v="1"/>
    <x v="1"/>
    <x v="59836"/>
    <x v="3"/>
    <x v="0"/>
  </r>
  <r>
    <x v="101709"/>
    <x v="2252"/>
    <n v="254408"/>
    <x v="213"/>
    <x v="1"/>
    <x v="1"/>
    <x v="2210"/>
    <x v="6"/>
    <x v="0"/>
  </r>
  <r>
    <x v="101710"/>
    <x v="85936"/>
    <n v="254408"/>
    <x v="1439"/>
    <x v="1"/>
    <x v="1"/>
    <x v="34078"/>
    <x v="2"/>
    <x v="1"/>
  </r>
  <r>
    <x v="101711"/>
    <x v="16943"/>
    <n v="254408"/>
    <x v="12"/>
    <x v="1"/>
    <x v="1"/>
    <x v="2457"/>
    <x v="1"/>
    <x v="0"/>
  </r>
  <r>
    <x v="101712"/>
    <x v="85937"/>
    <n v="254408"/>
    <x v="8"/>
    <x v="1"/>
    <x v="1"/>
    <x v="59837"/>
    <x v="6"/>
    <x v="0"/>
  </r>
  <r>
    <x v="101713"/>
    <x v="85938"/>
    <n v="254408"/>
    <x v="190"/>
    <x v="1"/>
    <x v="1"/>
    <x v="37136"/>
    <x v="0"/>
    <x v="0"/>
  </r>
  <r>
    <x v="101714"/>
    <x v="85939"/>
    <n v="254409"/>
    <x v="8"/>
    <x v="2"/>
    <x v="2"/>
    <x v="58835"/>
    <x v="2"/>
    <x v="1"/>
  </r>
  <r>
    <x v="101715"/>
    <x v="85940"/>
    <n v="254409"/>
    <x v="2"/>
    <x v="2"/>
    <x v="2"/>
    <x v="59838"/>
    <x v="5"/>
    <x v="0"/>
  </r>
  <r>
    <x v="101716"/>
    <x v="85941"/>
    <n v="254409"/>
    <x v="280"/>
    <x v="2"/>
    <x v="2"/>
    <x v="59839"/>
    <x v="1"/>
    <x v="0"/>
  </r>
  <r>
    <x v="101717"/>
    <x v="85942"/>
    <n v="254409"/>
    <x v="929"/>
    <x v="2"/>
    <x v="2"/>
    <x v="47240"/>
    <x v="0"/>
    <x v="0"/>
  </r>
  <r>
    <x v="101718"/>
    <x v="85943"/>
    <n v="254409"/>
    <x v="112"/>
    <x v="2"/>
    <x v="2"/>
    <x v="59840"/>
    <x v="4"/>
    <x v="0"/>
  </r>
  <r>
    <x v="101719"/>
    <x v="85944"/>
    <n v="254409"/>
    <x v="276"/>
    <x v="2"/>
    <x v="2"/>
    <x v="59841"/>
    <x v="4"/>
    <x v="0"/>
  </r>
  <r>
    <x v="101720"/>
    <x v="85945"/>
    <n v="254409"/>
    <x v="139"/>
    <x v="2"/>
    <x v="2"/>
    <x v="59842"/>
    <x v="6"/>
    <x v="0"/>
  </r>
  <r>
    <x v="101721"/>
    <x v="85946"/>
    <n v="254409"/>
    <x v="490"/>
    <x v="2"/>
    <x v="2"/>
    <x v="59843"/>
    <x v="6"/>
    <x v="0"/>
  </r>
  <r>
    <x v="101722"/>
    <x v="85947"/>
    <n v="254409"/>
    <x v="5"/>
    <x v="2"/>
    <x v="2"/>
    <x v="41844"/>
    <x v="2"/>
    <x v="1"/>
  </r>
  <r>
    <x v="101723"/>
    <x v="85948"/>
    <n v="254409"/>
    <x v="75"/>
    <x v="2"/>
    <x v="2"/>
    <x v="59844"/>
    <x v="3"/>
    <x v="0"/>
  </r>
  <r>
    <x v="101724"/>
    <x v="85949"/>
    <n v="254409"/>
    <x v="420"/>
    <x v="2"/>
    <x v="2"/>
    <x v="33842"/>
    <x v="5"/>
    <x v="0"/>
  </r>
  <r>
    <x v="101725"/>
    <x v="85950"/>
    <n v="254409"/>
    <x v="1354"/>
    <x v="2"/>
    <x v="2"/>
    <x v="4620"/>
    <x v="3"/>
    <x v="0"/>
  </r>
  <r>
    <x v="101726"/>
    <x v="85951"/>
    <n v="254409"/>
    <x v="4275"/>
    <x v="2"/>
    <x v="2"/>
    <x v="1396"/>
    <x v="5"/>
    <x v="0"/>
  </r>
  <r>
    <x v="101727"/>
    <x v="85952"/>
    <n v="254409"/>
    <x v="234"/>
    <x v="2"/>
    <x v="2"/>
    <x v="59845"/>
    <x v="2"/>
    <x v="1"/>
  </r>
  <r>
    <x v="101728"/>
    <x v="85953"/>
    <n v="254409"/>
    <x v="50"/>
    <x v="2"/>
    <x v="2"/>
    <x v="31036"/>
    <x v="2"/>
    <x v="1"/>
  </r>
  <r>
    <x v="101729"/>
    <x v="85954"/>
    <n v="254409"/>
    <x v="13"/>
    <x v="2"/>
    <x v="2"/>
    <x v="1871"/>
    <x v="0"/>
    <x v="0"/>
  </r>
  <r>
    <x v="101730"/>
    <x v="85955"/>
    <n v="254409"/>
    <x v="2882"/>
    <x v="2"/>
    <x v="2"/>
    <x v="45369"/>
    <x v="0"/>
    <x v="0"/>
  </r>
  <r>
    <x v="101731"/>
    <x v="85956"/>
    <n v="254409"/>
    <x v="365"/>
    <x v="2"/>
    <x v="2"/>
    <x v="59846"/>
    <x v="2"/>
    <x v="1"/>
  </r>
  <r>
    <x v="101732"/>
    <x v="77015"/>
    <n v="254409"/>
    <x v="2733"/>
    <x v="2"/>
    <x v="2"/>
    <x v="38387"/>
    <x v="4"/>
    <x v="0"/>
  </r>
  <r>
    <x v="101733"/>
    <x v="85957"/>
    <n v="254425"/>
    <x v="606"/>
    <x v="4"/>
    <x v="4"/>
    <x v="59847"/>
    <x v="2"/>
    <x v="1"/>
  </r>
  <r>
    <x v="101734"/>
    <x v="85958"/>
    <n v="254425"/>
    <x v="670"/>
    <x v="4"/>
    <x v="4"/>
    <x v="78"/>
    <x v="1"/>
    <x v="0"/>
  </r>
  <r>
    <x v="101735"/>
    <x v="85959"/>
    <n v="254425"/>
    <x v="735"/>
    <x v="4"/>
    <x v="4"/>
    <x v="59848"/>
    <x v="6"/>
    <x v="0"/>
  </r>
  <r>
    <x v="101736"/>
    <x v="27812"/>
    <n v="254425"/>
    <x v="5"/>
    <x v="4"/>
    <x v="4"/>
    <x v="12446"/>
    <x v="0"/>
    <x v="0"/>
  </r>
  <r>
    <x v="101737"/>
    <x v="85960"/>
    <n v="254425"/>
    <x v="50"/>
    <x v="4"/>
    <x v="4"/>
    <x v="59849"/>
    <x v="4"/>
    <x v="0"/>
  </r>
  <r>
    <x v="101738"/>
    <x v="85961"/>
    <n v="254425"/>
    <x v="38"/>
    <x v="4"/>
    <x v="4"/>
    <x v="49747"/>
    <x v="2"/>
    <x v="1"/>
  </r>
  <r>
    <x v="101739"/>
    <x v="85962"/>
    <n v="254425"/>
    <x v="4680"/>
    <x v="4"/>
    <x v="4"/>
    <x v="23014"/>
    <x v="6"/>
    <x v="0"/>
  </r>
  <r>
    <x v="101740"/>
    <x v="85963"/>
    <n v="254425"/>
    <x v="122"/>
    <x v="4"/>
    <x v="4"/>
    <x v="12632"/>
    <x v="4"/>
    <x v="0"/>
  </r>
  <r>
    <x v="101741"/>
    <x v="85964"/>
    <n v="254425"/>
    <x v="8"/>
    <x v="4"/>
    <x v="4"/>
    <x v="59850"/>
    <x v="6"/>
    <x v="0"/>
  </r>
  <r>
    <x v="101742"/>
    <x v="15753"/>
    <n v="254425"/>
    <x v="196"/>
    <x v="4"/>
    <x v="4"/>
    <x v="14412"/>
    <x v="0"/>
    <x v="0"/>
  </r>
  <r>
    <x v="101743"/>
    <x v="85965"/>
    <n v="254462"/>
    <x v="187"/>
    <x v="8"/>
    <x v="8"/>
    <x v="59851"/>
    <x v="4"/>
    <x v="0"/>
  </r>
  <r>
    <x v="101744"/>
    <x v="21069"/>
    <n v="254462"/>
    <x v="280"/>
    <x v="8"/>
    <x v="8"/>
    <x v="34107"/>
    <x v="3"/>
    <x v="0"/>
  </r>
  <r>
    <x v="101745"/>
    <x v="85966"/>
    <n v="254462"/>
    <x v="16"/>
    <x v="8"/>
    <x v="8"/>
    <x v="59852"/>
    <x v="4"/>
    <x v="0"/>
  </r>
  <r>
    <x v="101746"/>
    <x v="85967"/>
    <n v="254462"/>
    <x v="103"/>
    <x v="8"/>
    <x v="8"/>
    <x v="51456"/>
    <x v="4"/>
    <x v="0"/>
  </r>
  <r>
    <x v="101747"/>
    <x v="85968"/>
    <n v="254462"/>
    <x v="5"/>
    <x v="8"/>
    <x v="8"/>
    <x v="30958"/>
    <x v="2"/>
    <x v="1"/>
  </r>
  <r>
    <x v="101748"/>
    <x v="35911"/>
    <n v="254462"/>
    <x v="2949"/>
    <x v="8"/>
    <x v="8"/>
    <x v="59853"/>
    <x v="2"/>
    <x v="1"/>
  </r>
  <r>
    <x v="101749"/>
    <x v="85969"/>
    <n v="254471"/>
    <x v="5"/>
    <x v="9"/>
    <x v="9"/>
    <x v="40306"/>
    <x v="3"/>
    <x v="0"/>
  </r>
  <r>
    <x v="101750"/>
    <x v="85970"/>
    <n v="254471"/>
    <x v="158"/>
    <x v="9"/>
    <x v="9"/>
    <x v="27827"/>
    <x v="6"/>
    <x v="0"/>
  </r>
  <r>
    <x v="101751"/>
    <x v="85971"/>
    <n v="254471"/>
    <x v="1056"/>
    <x v="9"/>
    <x v="9"/>
    <x v="59854"/>
    <x v="6"/>
    <x v="0"/>
  </r>
  <r>
    <x v="101752"/>
    <x v="85972"/>
    <n v="254471"/>
    <x v="13"/>
    <x v="9"/>
    <x v="9"/>
    <x v="59855"/>
    <x v="2"/>
    <x v="1"/>
  </r>
  <r>
    <x v="101753"/>
    <x v="85973"/>
    <n v="254471"/>
    <x v="8"/>
    <x v="9"/>
    <x v="9"/>
    <x v="59856"/>
    <x v="2"/>
    <x v="1"/>
  </r>
  <r>
    <x v="101754"/>
    <x v="85974"/>
    <n v="254471"/>
    <x v="107"/>
    <x v="9"/>
    <x v="9"/>
    <x v="59857"/>
    <x v="2"/>
    <x v="1"/>
  </r>
  <r>
    <x v="101755"/>
    <x v="85975"/>
    <n v="254471"/>
    <x v="1704"/>
    <x v="9"/>
    <x v="9"/>
    <x v="4598"/>
    <x v="6"/>
    <x v="0"/>
  </r>
  <r>
    <x v="101756"/>
    <x v="85976"/>
    <n v="254471"/>
    <x v="175"/>
    <x v="9"/>
    <x v="9"/>
    <x v="59858"/>
    <x v="6"/>
    <x v="0"/>
  </r>
  <r>
    <x v="101757"/>
    <x v="85977"/>
    <n v="254481"/>
    <x v="250"/>
    <x v="5"/>
    <x v="5"/>
    <x v="59859"/>
    <x v="2"/>
    <x v="1"/>
  </r>
  <r>
    <x v="101758"/>
    <x v="84291"/>
    <n v="254481"/>
    <x v="5"/>
    <x v="5"/>
    <x v="5"/>
    <x v="59860"/>
    <x v="5"/>
    <x v="0"/>
  </r>
  <r>
    <x v="101759"/>
    <x v="61450"/>
    <n v="254481"/>
    <x v="213"/>
    <x v="5"/>
    <x v="5"/>
    <x v="8523"/>
    <x v="0"/>
    <x v="0"/>
  </r>
  <r>
    <x v="101760"/>
    <x v="506"/>
    <n v="254481"/>
    <x v="5"/>
    <x v="5"/>
    <x v="5"/>
    <x v="39899"/>
    <x v="5"/>
    <x v="0"/>
  </r>
  <r>
    <x v="101761"/>
    <x v="85978"/>
    <n v="254481"/>
    <x v="176"/>
    <x v="5"/>
    <x v="5"/>
    <x v="39281"/>
    <x v="0"/>
    <x v="0"/>
  </r>
  <r>
    <x v="101762"/>
    <x v="85979"/>
    <n v="254481"/>
    <x v="9"/>
    <x v="5"/>
    <x v="5"/>
    <x v="59861"/>
    <x v="4"/>
    <x v="0"/>
  </r>
  <r>
    <x v="101763"/>
    <x v="85980"/>
    <n v="254481"/>
    <x v="1348"/>
    <x v="5"/>
    <x v="5"/>
    <x v="59862"/>
    <x v="6"/>
    <x v="0"/>
  </r>
  <r>
    <x v="101764"/>
    <x v="34868"/>
    <n v="254481"/>
    <x v="75"/>
    <x v="5"/>
    <x v="5"/>
    <x v="40581"/>
    <x v="4"/>
    <x v="0"/>
  </r>
  <r>
    <x v="101765"/>
    <x v="85981"/>
    <n v="254481"/>
    <x v="158"/>
    <x v="5"/>
    <x v="5"/>
    <x v="43687"/>
    <x v="3"/>
    <x v="0"/>
  </r>
  <r>
    <x v="101766"/>
    <x v="31159"/>
    <n v="254481"/>
    <x v="1972"/>
    <x v="5"/>
    <x v="5"/>
    <x v="54088"/>
    <x v="5"/>
    <x v="0"/>
  </r>
  <r>
    <x v="101767"/>
    <x v="85982"/>
    <n v="254481"/>
    <x v="104"/>
    <x v="5"/>
    <x v="5"/>
    <x v="59863"/>
    <x v="6"/>
    <x v="0"/>
  </r>
  <r>
    <x v="101768"/>
    <x v="85983"/>
    <n v="254489"/>
    <x v="15"/>
    <x v="6"/>
    <x v="6"/>
    <x v="59864"/>
    <x v="6"/>
    <x v="0"/>
  </r>
  <r>
    <x v="101769"/>
    <x v="85984"/>
    <n v="254489"/>
    <x v="307"/>
    <x v="6"/>
    <x v="6"/>
    <x v="59865"/>
    <x v="6"/>
    <x v="0"/>
  </r>
  <r>
    <x v="101770"/>
    <x v="85985"/>
    <n v="254489"/>
    <x v="315"/>
    <x v="6"/>
    <x v="6"/>
    <x v="15943"/>
    <x v="6"/>
    <x v="0"/>
  </r>
  <r>
    <x v="101771"/>
    <x v="85986"/>
    <n v="254489"/>
    <x v="129"/>
    <x v="6"/>
    <x v="6"/>
    <x v="59866"/>
    <x v="3"/>
    <x v="0"/>
  </r>
  <r>
    <x v="101772"/>
    <x v="85987"/>
    <n v="254489"/>
    <x v="103"/>
    <x v="6"/>
    <x v="6"/>
    <x v="5024"/>
    <x v="1"/>
    <x v="0"/>
  </r>
  <r>
    <x v="101773"/>
    <x v="85988"/>
    <n v="254489"/>
    <x v="44"/>
    <x v="6"/>
    <x v="6"/>
    <x v="26927"/>
    <x v="5"/>
    <x v="0"/>
  </r>
  <r>
    <x v="101774"/>
    <x v="21417"/>
    <n v="254489"/>
    <x v="53"/>
    <x v="6"/>
    <x v="6"/>
    <x v="19109"/>
    <x v="0"/>
    <x v="0"/>
  </r>
  <r>
    <x v="101775"/>
    <x v="85989"/>
    <n v="254489"/>
    <x v="13"/>
    <x v="6"/>
    <x v="6"/>
    <x v="57712"/>
    <x v="1"/>
    <x v="0"/>
  </r>
  <r>
    <x v="101776"/>
    <x v="85990"/>
    <n v="254489"/>
    <x v="5"/>
    <x v="6"/>
    <x v="6"/>
    <x v="34501"/>
    <x v="2"/>
    <x v="1"/>
  </r>
  <r>
    <x v="101777"/>
    <x v="85991"/>
    <n v="254489"/>
    <x v="252"/>
    <x v="6"/>
    <x v="6"/>
    <x v="59867"/>
    <x v="0"/>
    <x v="0"/>
  </r>
  <r>
    <x v="101778"/>
    <x v="2832"/>
    <n v="254504"/>
    <x v="53"/>
    <x v="0"/>
    <x v="0"/>
    <x v="2330"/>
    <x v="5"/>
    <x v="0"/>
  </r>
  <r>
    <x v="101779"/>
    <x v="85992"/>
    <n v="254504"/>
    <x v="580"/>
    <x v="0"/>
    <x v="0"/>
    <x v="59868"/>
    <x v="1"/>
    <x v="0"/>
  </r>
  <r>
    <x v="101780"/>
    <x v="2367"/>
    <n v="254504"/>
    <x v="5"/>
    <x v="0"/>
    <x v="0"/>
    <x v="2322"/>
    <x v="3"/>
    <x v="0"/>
  </r>
  <r>
    <x v="101781"/>
    <x v="5083"/>
    <n v="254504"/>
    <x v="57"/>
    <x v="0"/>
    <x v="0"/>
    <x v="4937"/>
    <x v="1"/>
    <x v="0"/>
  </r>
  <r>
    <x v="101782"/>
    <x v="85993"/>
    <n v="254504"/>
    <x v="2"/>
    <x v="0"/>
    <x v="0"/>
    <x v="40683"/>
    <x v="4"/>
    <x v="0"/>
  </r>
  <r>
    <x v="101783"/>
    <x v="85994"/>
    <n v="254504"/>
    <x v="1571"/>
    <x v="0"/>
    <x v="0"/>
    <x v="33410"/>
    <x v="1"/>
    <x v="0"/>
  </r>
  <r>
    <x v="101784"/>
    <x v="81526"/>
    <n v="254504"/>
    <x v="285"/>
    <x v="0"/>
    <x v="0"/>
    <x v="57491"/>
    <x v="1"/>
    <x v="0"/>
  </r>
  <r>
    <x v="101785"/>
    <x v="20618"/>
    <n v="254504"/>
    <x v="898"/>
    <x v="0"/>
    <x v="0"/>
    <x v="17826"/>
    <x v="6"/>
    <x v="0"/>
  </r>
  <r>
    <x v="101786"/>
    <x v="85995"/>
    <n v="254504"/>
    <x v="8"/>
    <x v="0"/>
    <x v="0"/>
    <x v="59869"/>
    <x v="1"/>
    <x v="0"/>
  </r>
  <r>
    <x v="101787"/>
    <x v="50997"/>
    <n v="254504"/>
    <x v="538"/>
    <x v="0"/>
    <x v="0"/>
    <x v="510"/>
    <x v="6"/>
    <x v="0"/>
  </r>
  <r>
    <x v="101788"/>
    <x v="85996"/>
    <n v="254512"/>
    <x v="230"/>
    <x v="4"/>
    <x v="4"/>
    <x v="59870"/>
    <x v="3"/>
    <x v="0"/>
  </r>
  <r>
    <x v="101789"/>
    <x v="85997"/>
    <n v="254512"/>
    <x v="57"/>
    <x v="4"/>
    <x v="4"/>
    <x v="24093"/>
    <x v="6"/>
    <x v="0"/>
  </r>
  <r>
    <x v="101790"/>
    <x v="85998"/>
    <n v="254512"/>
    <x v="796"/>
    <x v="4"/>
    <x v="4"/>
    <x v="44944"/>
    <x v="3"/>
    <x v="0"/>
  </r>
  <r>
    <x v="101791"/>
    <x v="85999"/>
    <n v="254512"/>
    <x v="24"/>
    <x v="4"/>
    <x v="4"/>
    <x v="59871"/>
    <x v="0"/>
    <x v="0"/>
  </r>
  <r>
    <x v="101792"/>
    <x v="86000"/>
    <n v="254512"/>
    <x v="17"/>
    <x v="4"/>
    <x v="4"/>
    <x v="47047"/>
    <x v="4"/>
    <x v="0"/>
  </r>
  <r>
    <x v="101793"/>
    <x v="86001"/>
    <n v="254512"/>
    <x v="1865"/>
    <x v="4"/>
    <x v="4"/>
    <x v="14400"/>
    <x v="0"/>
    <x v="0"/>
  </r>
  <r>
    <x v="101794"/>
    <x v="86002"/>
    <n v="254512"/>
    <x v="1362"/>
    <x v="4"/>
    <x v="4"/>
    <x v="59872"/>
    <x v="6"/>
    <x v="0"/>
  </r>
  <r>
    <x v="101795"/>
    <x v="5078"/>
    <n v="254512"/>
    <x v="56"/>
    <x v="4"/>
    <x v="4"/>
    <x v="4932"/>
    <x v="6"/>
    <x v="0"/>
  </r>
  <r>
    <x v="101796"/>
    <x v="86003"/>
    <n v="254512"/>
    <x v="122"/>
    <x v="4"/>
    <x v="4"/>
    <x v="23344"/>
    <x v="2"/>
    <x v="1"/>
  </r>
  <r>
    <x v="101797"/>
    <x v="86004"/>
    <n v="254512"/>
    <x v="984"/>
    <x v="4"/>
    <x v="4"/>
    <x v="15647"/>
    <x v="5"/>
    <x v="0"/>
  </r>
  <r>
    <x v="101798"/>
    <x v="86005"/>
    <n v="254512"/>
    <x v="5"/>
    <x v="4"/>
    <x v="4"/>
    <x v="25481"/>
    <x v="0"/>
    <x v="0"/>
  </r>
  <r>
    <x v="101799"/>
    <x v="86006"/>
    <n v="254512"/>
    <x v="82"/>
    <x v="4"/>
    <x v="4"/>
    <x v="48877"/>
    <x v="5"/>
    <x v="0"/>
  </r>
  <r>
    <x v="101800"/>
    <x v="33459"/>
    <n v="254512"/>
    <x v="2150"/>
    <x v="4"/>
    <x v="4"/>
    <x v="686"/>
    <x v="1"/>
    <x v="0"/>
  </r>
  <r>
    <x v="101801"/>
    <x v="50844"/>
    <n v="254512"/>
    <x v="3879"/>
    <x v="4"/>
    <x v="4"/>
    <x v="6772"/>
    <x v="2"/>
    <x v="1"/>
  </r>
  <r>
    <x v="101802"/>
    <x v="86007"/>
    <n v="254529"/>
    <x v="1586"/>
    <x v="1"/>
    <x v="1"/>
    <x v="59873"/>
    <x v="2"/>
    <x v="1"/>
  </r>
  <r>
    <x v="101803"/>
    <x v="86008"/>
    <n v="254529"/>
    <x v="1672"/>
    <x v="1"/>
    <x v="1"/>
    <x v="55851"/>
    <x v="1"/>
    <x v="0"/>
  </r>
  <r>
    <x v="101804"/>
    <x v="86009"/>
    <n v="254558"/>
    <x v="213"/>
    <x v="4"/>
    <x v="4"/>
    <x v="59874"/>
    <x v="5"/>
    <x v="0"/>
  </r>
  <r>
    <x v="101805"/>
    <x v="86010"/>
    <n v="254558"/>
    <x v="38"/>
    <x v="4"/>
    <x v="4"/>
    <x v="59875"/>
    <x v="5"/>
    <x v="0"/>
  </r>
  <r>
    <x v="101806"/>
    <x v="86011"/>
    <n v="254558"/>
    <x v="176"/>
    <x v="4"/>
    <x v="4"/>
    <x v="59876"/>
    <x v="3"/>
    <x v="0"/>
  </r>
  <r>
    <x v="101807"/>
    <x v="63157"/>
    <n v="254558"/>
    <x v="1952"/>
    <x v="4"/>
    <x v="4"/>
    <x v="17390"/>
    <x v="5"/>
    <x v="0"/>
  </r>
  <r>
    <x v="101808"/>
    <x v="9215"/>
    <n v="254558"/>
    <x v="2"/>
    <x v="4"/>
    <x v="4"/>
    <x v="38305"/>
    <x v="3"/>
    <x v="0"/>
  </r>
  <r>
    <x v="101809"/>
    <x v="48872"/>
    <n v="254558"/>
    <x v="1631"/>
    <x v="4"/>
    <x v="4"/>
    <x v="30798"/>
    <x v="4"/>
    <x v="0"/>
  </r>
  <r>
    <x v="101810"/>
    <x v="86012"/>
    <n v="254558"/>
    <x v="50"/>
    <x v="4"/>
    <x v="4"/>
    <x v="59877"/>
    <x v="6"/>
    <x v="0"/>
  </r>
  <r>
    <x v="101811"/>
    <x v="86013"/>
    <n v="254558"/>
    <x v="82"/>
    <x v="4"/>
    <x v="4"/>
    <x v="42791"/>
    <x v="3"/>
    <x v="0"/>
  </r>
  <r>
    <x v="101812"/>
    <x v="86014"/>
    <n v="254558"/>
    <x v="53"/>
    <x v="4"/>
    <x v="4"/>
    <x v="40670"/>
    <x v="0"/>
    <x v="0"/>
  </r>
  <r>
    <x v="101813"/>
    <x v="86015"/>
    <n v="254558"/>
    <x v="2564"/>
    <x v="4"/>
    <x v="4"/>
    <x v="26006"/>
    <x v="0"/>
    <x v="0"/>
  </r>
  <r>
    <x v="101814"/>
    <x v="86016"/>
    <n v="254558"/>
    <x v="208"/>
    <x v="4"/>
    <x v="4"/>
    <x v="27916"/>
    <x v="3"/>
    <x v="0"/>
  </r>
  <r>
    <x v="101815"/>
    <x v="86017"/>
    <n v="254558"/>
    <x v="87"/>
    <x v="4"/>
    <x v="4"/>
    <x v="59878"/>
    <x v="2"/>
    <x v="1"/>
  </r>
  <r>
    <x v="101816"/>
    <x v="86018"/>
    <n v="254558"/>
    <x v="69"/>
    <x v="4"/>
    <x v="4"/>
    <x v="1617"/>
    <x v="2"/>
    <x v="1"/>
  </r>
  <r>
    <x v="101817"/>
    <x v="33459"/>
    <n v="254558"/>
    <x v="126"/>
    <x v="4"/>
    <x v="4"/>
    <x v="686"/>
    <x v="1"/>
    <x v="0"/>
  </r>
  <r>
    <x v="101818"/>
    <x v="86019"/>
    <n v="254558"/>
    <x v="2"/>
    <x v="4"/>
    <x v="4"/>
    <x v="45356"/>
    <x v="4"/>
    <x v="0"/>
  </r>
  <r>
    <x v="101819"/>
    <x v="86020"/>
    <n v="254604"/>
    <x v="221"/>
    <x v="5"/>
    <x v="5"/>
    <x v="59879"/>
    <x v="4"/>
    <x v="0"/>
  </r>
  <r>
    <x v="101820"/>
    <x v="86021"/>
    <n v="254604"/>
    <x v="5"/>
    <x v="5"/>
    <x v="5"/>
    <x v="37991"/>
    <x v="6"/>
    <x v="0"/>
  </r>
  <r>
    <x v="101821"/>
    <x v="22845"/>
    <n v="254604"/>
    <x v="9"/>
    <x v="5"/>
    <x v="5"/>
    <x v="46817"/>
    <x v="2"/>
    <x v="1"/>
  </r>
  <r>
    <x v="101822"/>
    <x v="86022"/>
    <n v="254604"/>
    <x v="483"/>
    <x v="5"/>
    <x v="5"/>
    <x v="59880"/>
    <x v="0"/>
    <x v="0"/>
  </r>
  <r>
    <x v="101823"/>
    <x v="86023"/>
    <n v="254604"/>
    <x v="1329"/>
    <x v="5"/>
    <x v="5"/>
    <x v="3890"/>
    <x v="2"/>
    <x v="1"/>
  </r>
  <r>
    <x v="101824"/>
    <x v="86024"/>
    <n v="254604"/>
    <x v="275"/>
    <x v="5"/>
    <x v="5"/>
    <x v="43302"/>
    <x v="4"/>
    <x v="0"/>
  </r>
  <r>
    <x v="101825"/>
    <x v="86025"/>
    <n v="254604"/>
    <x v="2281"/>
    <x v="5"/>
    <x v="5"/>
    <x v="59881"/>
    <x v="4"/>
    <x v="0"/>
  </r>
  <r>
    <x v="101826"/>
    <x v="77774"/>
    <n v="254604"/>
    <x v="87"/>
    <x v="5"/>
    <x v="5"/>
    <x v="27013"/>
    <x v="6"/>
    <x v="0"/>
  </r>
  <r>
    <x v="101827"/>
    <x v="86026"/>
    <n v="254604"/>
    <x v="58"/>
    <x v="5"/>
    <x v="5"/>
    <x v="34592"/>
    <x v="3"/>
    <x v="0"/>
  </r>
  <r>
    <x v="101828"/>
    <x v="86027"/>
    <n v="254626"/>
    <x v="1797"/>
    <x v="6"/>
    <x v="6"/>
    <x v="48463"/>
    <x v="4"/>
    <x v="0"/>
  </r>
  <r>
    <x v="101829"/>
    <x v="47042"/>
    <n v="254626"/>
    <x v="131"/>
    <x v="6"/>
    <x v="6"/>
    <x v="37323"/>
    <x v="4"/>
    <x v="0"/>
  </r>
  <r>
    <x v="101830"/>
    <x v="86028"/>
    <n v="254626"/>
    <x v="1343"/>
    <x v="6"/>
    <x v="6"/>
    <x v="52552"/>
    <x v="1"/>
    <x v="0"/>
  </r>
  <r>
    <x v="101831"/>
    <x v="86029"/>
    <n v="254655"/>
    <x v="4042"/>
    <x v="6"/>
    <x v="6"/>
    <x v="22498"/>
    <x v="1"/>
    <x v="0"/>
  </r>
  <r>
    <x v="101832"/>
    <x v="86030"/>
    <n v="254655"/>
    <x v="384"/>
    <x v="6"/>
    <x v="6"/>
    <x v="59882"/>
    <x v="2"/>
    <x v="1"/>
  </r>
  <r>
    <x v="101833"/>
    <x v="86031"/>
    <n v="254655"/>
    <x v="2450"/>
    <x v="6"/>
    <x v="6"/>
    <x v="59883"/>
    <x v="5"/>
    <x v="0"/>
  </r>
  <r>
    <x v="101834"/>
    <x v="86032"/>
    <n v="254655"/>
    <x v="2581"/>
    <x v="6"/>
    <x v="6"/>
    <x v="59884"/>
    <x v="4"/>
    <x v="0"/>
  </r>
  <r>
    <x v="101835"/>
    <x v="86033"/>
    <n v="254655"/>
    <x v="103"/>
    <x v="6"/>
    <x v="6"/>
    <x v="49882"/>
    <x v="4"/>
    <x v="0"/>
  </r>
  <r>
    <x v="101836"/>
    <x v="86034"/>
    <n v="254655"/>
    <x v="2"/>
    <x v="6"/>
    <x v="6"/>
    <x v="30425"/>
    <x v="4"/>
    <x v="0"/>
  </r>
  <r>
    <x v="101837"/>
    <x v="86035"/>
    <n v="254655"/>
    <x v="151"/>
    <x v="6"/>
    <x v="6"/>
    <x v="59885"/>
    <x v="0"/>
    <x v="0"/>
  </r>
  <r>
    <x v="101838"/>
    <x v="70508"/>
    <n v="254655"/>
    <x v="2957"/>
    <x v="6"/>
    <x v="6"/>
    <x v="38380"/>
    <x v="1"/>
    <x v="0"/>
  </r>
  <r>
    <x v="101839"/>
    <x v="86036"/>
    <n v="254655"/>
    <x v="656"/>
    <x v="6"/>
    <x v="6"/>
    <x v="59886"/>
    <x v="6"/>
    <x v="0"/>
  </r>
  <r>
    <x v="101840"/>
    <x v="86037"/>
    <n v="254655"/>
    <x v="831"/>
    <x v="6"/>
    <x v="6"/>
    <x v="59887"/>
    <x v="5"/>
    <x v="0"/>
  </r>
  <r>
    <x v="101841"/>
    <x v="86038"/>
    <n v="254655"/>
    <x v="9"/>
    <x v="6"/>
    <x v="6"/>
    <x v="59888"/>
    <x v="2"/>
    <x v="1"/>
  </r>
  <r>
    <x v="101842"/>
    <x v="86039"/>
    <n v="254655"/>
    <x v="2321"/>
    <x v="6"/>
    <x v="6"/>
    <x v="59889"/>
    <x v="6"/>
    <x v="0"/>
  </r>
  <r>
    <x v="101843"/>
    <x v="86040"/>
    <n v="254655"/>
    <x v="1284"/>
    <x v="6"/>
    <x v="6"/>
    <x v="59890"/>
    <x v="2"/>
    <x v="1"/>
  </r>
  <r>
    <x v="101844"/>
    <x v="86041"/>
    <n v="254655"/>
    <x v="334"/>
    <x v="6"/>
    <x v="6"/>
    <x v="59891"/>
    <x v="0"/>
    <x v="0"/>
  </r>
  <r>
    <x v="101845"/>
    <x v="86042"/>
    <n v="254655"/>
    <x v="120"/>
    <x v="6"/>
    <x v="6"/>
    <x v="2473"/>
    <x v="6"/>
    <x v="0"/>
  </r>
  <r>
    <x v="101846"/>
    <x v="86043"/>
    <n v="254655"/>
    <x v="47"/>
    <x v="6"/>
    <x v="6"/>
    <x v="18300"/>
    <x v="3"/>
    <x v="0"/>
  </r>
  <r>
    <x v="101847"/>
    <x v="86044"/>
    <n v="254655"/>
    <x v="5"/>
    <x v="6"/>
    <x v="6"/>
    <x v="47114"/>
    <x v="3"/>
    <x v="0"/>
  </r>
  <r>
    <x v="101848"/>
    <x v="86045"/>
    <n v="254655"/>
    <x v="271"/>
    <x v="6"/>
    <x v="6"/>
    <x v="59892"/>
    <x v="6"/>
    <x v="0"/>
  </r>
  <r>
    <x v="101849"/>
    <x v="86046"/>
    <n v="254655"/>
    <x v="66"/>
    <x v="6"/>
    <x v="6"/>
    <x v="59893"/>
    <x v="5"/>
    <x v="0"/>
  </r>
  <r>
    <x v="101850"/>
    <x v="53631"/>
    <n v="254655"/>
    <x v="212"/>
    <x v="6"/>
    <x v="6"/>
    <x v="41493"/>
    <x v="0"/>
    <x v="0"/>
  </r>
  <r>
    <x v="101851"/>
    <x v="86047"/>
    <n v="254655"/>
    <x v="2597"/>
    <x v="6"/>
    <x v="6"/>
    <x v="59894"/>
    <x v="6"/>
    <x v="0"/>
  </r>
  <r>
    <x v="101852"/>
    <x v="86048"/>
    <n v="254662"/>
    <x v="57"/>
    <x v="0"/>
    <x v="0"/>
    <x v="26140"/>
    <x v="2"/>
    <x v="1"/>
  </r>
  <r>
    <x v="101853"/>
    <x v="86049"/>
    <n v="254662"/>
    <x v="382"/>
    <x v="0"/>
    <x v="0"/>
    <x v="59895"/>
    <x v="6"/>
    <x v="0"/>
  </r>
  <r>
    <x v="101854"/>
    <x v="17332"/>
    <n v="254662"/>
    <x v="555"/>
    <x v="0"/>
    <x v="0"/>
    <x v="9637"/>
    <x v="3"/>
    <x v="0"/>
  </r>
  <r>
    <x v="101855"/>
    <x v="86050"/>
    <n v="254662"/>
    <x v="1844"/>
    <x v="0"/>
    <x v="0"/>
    <x v="59896"/>
    <x v="0"/>
    <x v="0"/>
  </r>
  <r>
    <x v="101856"/>
    <x v="86051"/>
    <n v="254662"/>
    <x v="185"/>
    <x v="0"/>
    <x v="0"/>
    <x v="45700"/>
    <x v="4"/>
    <x v="0"/>
  </r>
  <r>
    <x v="101857"/>
    <x v="50701"/>
    <n v="254662"/>
    <x v="5"/>
    <x v="0"/>
    <x v="0"/>
    <x v="25931"/>
    <x v="2"/>
    <x v="1"/>
  </r>
  <r>
    <x v="101858"/>
    <x v="86052"/>
    <n v="254719"/>
    <x v="349"/>
    <x v="6"/>
    <x v="6"/>
    <x v="29494"/>
    <x v="2"/>
    <x v="1"/>
  </r>
  <r>
    <x v="101859"/>
    <x v="86053"/>
    <n v="254719"/>
    <x v="67"/>
    <x v="6"/>
    <x v="6"/>
    <x v="13131"/>
    <x v="0"/>
    <x v="0"/>
  </r>
  <r>
    <x v="101860"/>
    <x v="86054"/>
    <n v="254719"/>
    <x v="1063"/>
    <x v="6"/>
    <x v="6"/>
    <x v="58877"/>
    <x v="0"/>
    <x v="0"/>
  </r>
  <r>
    <x v="101861"/>
    <x v="19346"/>
    <n v="254719"/>
    <x v="251"/>
    <x v="6"/>
    <x v="6"/>
    <x v="17420"/>
    <x v="0"/>
    <x v="0"/>
  </r>
  <r>
    <x v="101862"/>
    <x v="19967"/>
    <n v="254719"/>
    <x v="993"/>
    <x v="6"/>
    <x v="6"/>
    <x v="3459"/>
    <x v="0"/>
    <x v="0"/>
  </r>
  <r>
    <x v="101863"/>
    <x v="86055"/>
    <n v="254728"/>
    <x v="101"/>
    <x v="6"/>
    <x v="6"/>
    <x v="59897"/>
    <x v="2"/>
    <x v="1"/>
  </r>
  <r>
    <x v="101864"/>
    <x v="51793"/>
    <n v="254728"/>
    <x v="342"/>
    <x v="6"/>
    <x v="6"/>
    <x v="32351"/>
    <x v="0"/>
    <x v="0"/>
  </r>
  <r>
    <x v="101865"/>
    <x v="86056"/>
    <n v="254728"/>
    <x v="5"/>
    <x v="6"/>
    <x v="6"/>
    <x v="59898"/>
    <x v="1"/>
    <x v="0"/>
  </r>
  <r>
    <x v="101866"/>
    <x v="86057"/>
    <n v="254728"/>
    <x v="2779"/>
    <x v="6"/>
    <x v="6"/>
    <x v="32784"/>
    <x v="5"/>
    <x v="0"/>
  </r>
  <r>
    <x v="101867"/>
    <x v="86058"/>
    <n v="254728"/>
    <x v="9"/>
    <x v="6"/>
    <x v="6"/>
    <x v="58959"/>
    <x v="6"/>
    <x v="0"/>
  </r>
  <r>
    <x v="101868"/>
    <x v="86059"/>
    <n v="254728"/>
    <x v="314"/>
    <x v="6"/>
    <x v="6"/>
    <x v="59899"/>
    <x v="2"/>
    <x v="1"/>
  </r>
  <r>
    <x v="101869"/>
    <x v="49947"/>
    <n v="254728"/>
    <x v="1422"/>
    <x v="6"/>
    <x v="6"/>
    <x v="39192"/>
    <x v="3"/>
    <x v="0"/>
  </r>
  <r>
    <x v="101870"/>
    <x v="24500"/>
    <n v="254728"/>
    <x v="1637"/>
    <x v="6"/>
    <x v="6"/>
    <x v="47799"/>
    <x v="4"/>
    <x v="0"/>
  </r>
  <r>
    <x v="101871"/>
    <x v="6681"/>
    <n v="254737"/>
    <x v="17"/>
    <x v="0"/>
    <x v="0"/>
    <x v="6445"/>
    <x v="1"/>
    <x v="0"/>
  </r>
  <r>
    <x v="101872"/>
    <x v="86060"/>
    <n v="254737"/>
    <x v="2351"/>
    <x v="0"/>
    <x v="0"/>
    <x v="59900"/>
    <x v="5"/>
    <x v="0"/>
  </r>
  <r>
    <x v="101873"/>
    <x v="81244"/>
    <n v="254737"/>
    <x v="57"/>
    <x v="0"/>
    <x v="0"/>
    <x v="11720"/>
    <x v="5"/>
    <x v="0"/>
  </r>
  <r>
    <x v="101874"/>
    <x v="835"/>
    <n v="254737"/>
    <x v="38"/>
    <x v="0"/>
    <x v="0"/>
    <x v="829"/>
    <x v="5"/>
    <x v="0"/>
  </r>
  <r>
    <x v="101875"/>
    <x v="79147"/>
    <n v="254737"/>
    <x v="1254"/>
    <x v="0"/>
    <x v="0"/>
    <x v="35512"/>
    <x v="5"/>
    <x v="0"/>
  </r>
  <r>
    <x v="101876"/>
    <x v="86061"/>
    <n v="254737"/>
    <x v="5"/>
    <x v="0"/>
    <x v="0"/>
    <x v="59901"/>
    <x v="6"/>
    <x v="0"/>
  </r>
  <r>
    <x v="101877"/>
    <x v="29322"/>
    <n v="254737"/>
    <x v="421"/>
    <x v="0"/>
    <x v="0"/>
    <x v="25161"/>
    <x v="2"/>
    <x v="1"/>
  </r>
  <r>
    <x v="101878"/>
    <x v="86062"/>
    <n v="254737"/>
    <x v="230"/>
    <x v="0"/>
    <x v="0"/>
    <x v="49684"/>
    <x v="3"/>
    <x v="0"/>
  </r>
  <r>
    <x v="101879"/>
    <x v="52973"/>
    <n v="254737"/>
    <x v="1066"/>
    <x v="0"/>
    <x v="0"/>
    <x v="41070"/>
    <x v="5"/>
    <x v="0"/>
  </r>
  <r>
    <x v="101880"/>
    <x v="46999"/>
    <n v="254737"/>
    <x v="2077"/>
    <x v="0"/>
    <x v="0"/>
    <x v="6312"/>
    <x v="1"/>
    <x v="0"/>
  </r>
  <r>
    <x v="101881"/>
    <x v="86063"/>
    <n v="254737"/>
    <x v="4837"/>
    <x v="0"/>
    <x v="0"/>
    <x v="30012"/>
    <x v="0"/>
    <x v="0"/>
  </r>
  <r>
    <x v="101882"/>
    <x v="64994"/>
    <n v="254737"/>
    <x v="1501"/>
    <x v="0"/>
    <x v="0"/>
    <x v="38296"/>
    <x v="4"/>
    <x v="0"/>
  </r>
  <r>
    <x v="101883"/>
    <x v="86064"/>
    <n v="254737"/>
    <x v="185"/>
    <x v="0"/>
    <x v="0"/>
    <x v="59902"/>
    <x v="5"/>
    <x v="0"/>
  </r>
  <r>
    <x v="101884"/>
    <x v="30323"/>
    <n v="254737"/>
    <x v="50"/>
    <x v="0"/>
    <x v="0"/>
    <x v="25903"/>
    <x v="0"/>
    <x v="0"/>
  </r>
  <r>
    <x v="101885"/>
    <x v="76624"/>
    <n v="254737"/>
    <x v="2"/>
    <x v="0"/>
    <x v="0"/>
    <x v="8910"/>
    <x v="4"/>
    <x v="0"/>
  </r>
  <r>
    <x v="101886"/>
    <x v="28856"/>
    <n v="254737"/>
    <x v="1443"/>
    <x v="0"/>
    <x v="0"/>
    <x v="11959"/>
    <x v="0"/>
    <x v="0"/>
  </r>
  <r>
    <x v="101887"/>
    <x v="86065"/>
    <n v="254737"/>
    <x v="682"/>
    <x v="0"/>
    <x v="0"/>
    <x v="59903"/>
    <x v="4"/>
    <x v="0"/>
  </r>
  <r>
    <x v="101888"/>
    <x v="12666"/>
    <n v="254737"/>
    <x v="1273"/>
    <x v="0"/>
    <x v="0"/>
    <x v="11795"/>
    <x v="3"/>
    <x v="0"/>
  </r>
  <r>
    <x v="101889"/>
    <x v="52532"/>
    <n v="254737"/>
    <x v="103"/>
    <x v="0"/>
    <x v="0"/>
    <x v="6673"/>
    <x v="4"/>
    <x v="0"/>
  </r>
  <r>
    <x v="101890"/>
    <x v="86066"/>
    <n v="254754"/>
    <x v="5"/>
    <x v="6"/>
    <x v="6"/>
    <x v="59904"/>
    <x v="2"/>
    <x v="1"/>
  </r>
  <r>
    <x v="101891"/>
    <x v="86067"/>
    <n v="254754"/>
    <x v="13"/>
    <x v="6"/>
    <x v="6"/>
    <x v="8958"/>
    <x v="5"/>
    <x v="0"/>
  </r>
  <r>
    <x v="101892"/>
    <x v="86068"/>
    <n v="254798"/>
    <x v="5"/>
    <x v="1"/>
    <x v="1"/>
    <x v="59905"/>
    <x v="4"/>
    <x v="0"/>
  </r>
  <r>
    <x v="101893"/>
    <x v="2118"/>
    <n v="254798"/>
    <x v="3301"/>
    <x v="1"/>
    <x v="1"/>
    <x v="2084"/>
    <x v="6"/>
    <x v="0"/>
  </r>
  <r>
    <x v="101894"/>
    <x v="86069"/>
    <n v="254803"/>
    <x v="1215"/>
    <x v="6"/>
    <x v="6"/>
    <x v="59906"/>
    <x v="1"/>
    <x v="0"/>
  </r>
  <r>
    <x v="101895"/>
    <x v="63916"/>
    <n v="254803"/>
    <x v="8"/>
    <x v="6"/>
    <x v="6"/>
    <x v="59907"/>
    <x v="6"/>
    <x v="0"/>
  </r>
  <r>
    <x v="101896"/>
    <x v="86070"/>
    <n v="254803"/>
    <x v="5"/>
    <x v="6"/>
    <x v="6"/>
    <x v="1274"/>
    <x v="5"/>
    <x v="0"/>
  </r>
  <r>
    <x v="101897"/>
    <x v="86071"/>
    <n v="254803"/>
    <x v="172"/>
    <x v="6"/>
    <x v="6"/>
    <x v="29525"/>
    <x v="5"/>
    <x v="0"/>
  </r>
  <r>
    <x v="101898"/>
    <x v="31866"/>
    <n v="254803"/>
    <x v="401"/>
    <x v="6"/>
    <x v="6"/>
    <x v="59908"/>
    <x v="4"/>
    <x v="0"/>
  </r>
  <r>
    <x v="101899"/>
    <x v="86072"/>
    <n v="254803"/>
    <x v="2"/>
    <x v="6"/>
    <x v="6"/>
    <x v="59909"/>
    <x v="1"/>
    <x v="0"/>
  </r>
  <r>
    <x v="101900"/>
    <x v="86073"/>
    <n v="254803"/>
    <x v="3"/>
    <x v="6"/>
    <x v="6"/>
    <x v="43693"/>
    <x v="1"/>
    <x v="0"/>
  </r>
  <r>
    <x v="101901"/>
    <x v="86074"/>
    <n v="254803"/>
    <x v="15"/>
    <x v="6"/>
    <x v="6"/>
    <x v="59910"/>
    <x v="6"/>
    <x v="0"/>
  </r>
  <r>
    <x v="101902"/>
    <x v="86075"/>
    <n v="254803"/>
    <x v="2527"/>
    <x v="6"/>
    <x v="6"/>
    <x v="10577"/>
    <x v="4"/>
    <x v="0"/>
  </r>
  <r>
    <x v="101903"/>
    <x v="463"/>
    <n v="254803"/>
    <x v="1509"/>
    <x v="6"/>
    <x v="6"/>
    <x v="26968"/>
    <x v="4"/>
    <x v="0"/>
  </r>
  <r>
    <x v="101904"/>
    <x v="86076"/>
    <n v="254805"/>
    <x v="683"/>
    <x v="6"/>
    <x v="6"/>
    <x v="2757"/>
    <x v="4"/>
    <x v="0"/>
  </r>
  <r>
    <x v="101905"/>
    <x v="86077"/>
    <n v="254805"/>
    <x v="2"/>
    <x v="6"/>
    <x v="6"/>
    <x v="59911"/>
    <x v="0"/>
    <x v="0"/>
  </r>
  <r>
    <x v="101906"/>
    <x v="86078"/>
    <n v="254805"/>
    <x v="87"/>
    <x v="6"/>
    <x v="6"/>
    <x v="59912"/>
    <x v="1"/>
    <x v="0"/>
  </r>
  <r>
    <x v="101907"/>
    <x v="86079"/>
    <n v="254805"/>
    <x v="11"/>
    <x v="6"/>
    <x v="6"/>
    <x v="49684"/>
    <x v="3"/>
    <x v="0"/>
  </r>
  <r>
    <x v="101908"/>
    <x v="25167"/>
    <n v="254805"/>
    <x v="16"/>
    <x v="6"/>
    <x v="6"/>
    <x v="124"/>
    <x v="5"/>
    <x v="0"/>
  </r>
  <r>
    <x v="101909"/>
    <x v="86080"/>
    <n v="254805"/>
    <x v="168"/>
    <x v="6"/>
    <x v="6"/>
    <x v="59913"/>
    <x v="0"/>
    <x v="0"/>
  </r>
  <r>
    <x v="101910"/>
    <x v="86081"/>
    <n v="254805"/>
    <x v="925"/>
    <x v="6"/>
    <x v="6"/>
    <x v="3411"/>
    <x v="0"/>
    <x v="0"/>
  </r>
  <r>
    <x v="101911"/>
    <x v="86082"/>
    <n v="254805"/>
    <x v="4710"/>
    <x v="6"/>
    <x v="6"/>
    <x v="17647"/>
    <x v="4"/>
    <x v="0"/>
  </r>
  <r>
    <x v="101912"/>
    <x v="86083"/>
    <n v="254805"/>
    <x v="9"/>
    <x v="6"/>
    <x v="6"/>
    <x v="59914"/>
    <x v="6"/>
    <x v="0"/>
  </r>
  <r>
    <x v="101913"/>
    <x v="19867"/>
    <n v="254807"/>
    <x v="1750"/>
    <x v="6"/>
    <x v="6"/>
    <x v="15919"/>
    <x v="1"/>
    <x v="0"/>
  </r>
  <r>
    <x v="101914"/>
    <x v="86084"/>
    <n v="254807"/>
    <x v="5"/>
    <x v="6"/>
    <x v="6"/>
    <x v="59915"/>
    <x v="2"/>
    <x v="1"/>
  </r>
  <r>
    <x v="101915"/>
    <x v="78682"/>
    <n v="254807"/>
    <x v="50"/>
    <x v="6"/>
    <x v="6"/>
    <x v="3282"/>
    <x v="4"/>
    <x v="0"/>
  </r>
  <r>
    <x v="101916"/>
    <x v="86085"/>
    <n v="254807"/>
    <x v="748"/>
    <x v="6"/>
    <x v="6"/>
    <x v="49556"/>
    <x v="1"/>
    <x v="0"/>
  </r>
  <r>
    <x v="101917"/>
    <x v="86086"/>
    <n v="254807"/>
    <x v="123"/>
    <x v="6"/>
    <x v="6"/>
    <x v="1267"/>
    <x v="6"/>
    <x v="0"/>
  </r>
  <r>
    <x v="101918"/>
    <x v="45338"/>
    <n v="254807"/>
    <x v="2"/>
    <x v="6"/>
    <x v="6"/>
    <x v="38727"/>
    <x v="5"/>
    <x v="0"/>
  </r>
  <r>
    <x v="101919"/>
    <x v="86087"/>
    <n v="254807"/>
    <x v="210"/>
    <x v="6"/>
    <x v="6"/>
    <x v="59916"/>
    <x v="0"/>
    <x v="0"/>
  </r>
  <r>
    <x v="101920"/>
    <x v="86088"/>
    <n v="254807"/>
    <x v="618"/>
    <x v="6"/>
    <x v="6"/>
    <x v="59917"/>
    <x v="2"/>
    <x v="1"/>
  </r>
  <r>
    <x v="101921"/>
    <x v="86089"/>
    <n v="254807"/>
    <x v="4345"/>
    <x v="6"/>
    <x v="6"/>
    <x v="59918"/>
    <x v="6"/>
    <x v="0"/>
  </r>
  <r>
    <x v="101922"/>
    <x v="86090"/>
    <n v="254807"/>
    <x v="1970"/>
    <x v="6"/>
    <x v="6"/>
    <x v="20746"/>
    <x v="0"/>
    <x v="0"/>
  </r>
  <r>
    <x v="101923"/>
    <x v="25255"/>
    <n v="254807"/>
    <x v="141"/>
    <x v="6"/>
    <x v="6"/>
    <x v="17689"/>
    <x v="1"/>
    <x v="0"/>
  </r>
  <r>
    <x v="101924"/>
    <x v="86091"/>
    <n v="254842"/>
    <x v="403"/>
    <x v="6"/>
    <x v="6"/>
    <x v="59739"/>
    <x v="3"/>
    <x v="0"/>
  </r>
  <r>
    <x v="101925"/>
    <x v="86092"/>
    <n v="254842"/>
    <x v="8"/>
    <x v="6"/>
    <x v="6"/>
    <x v="8170"/>
    <x v="2"/>
    <x v="1"/>
  </r>
  <r>
    <x v="101926"/>
    <x v="86093"/>
    <n v="254842"/>
    <x v="255"/>
    <x v="6"/>
    <x v="6"/>
    <x v="45990"/>
    <x v="3"/>
    <x v="0"/>
  </r>
  <r>
    <x v="101927"/>
    <x v="86094"/>
    <n v="254842"/>
    <x v="2"/>
    <x v="6"/>
    <x v="6"/>
    <x v="59919"/>
    <x v="2"/>
    <x v="1"/>
  </r>
  <r>
    <x v="101928"/>
    <x v="86095"/>
    <n v="254842"/>
    <x v="53"/>
    <x v="6"/>
    <x v="6"/>
    <x v="24458"/>
    <x v="1"/>
    <x v="0"/>
  </r>
  <r>
    <x v="101929"/>
    <x v="86096"/>
    <n v="254842"/>
    <x v="2966"/>
    <x v="6"/>
    <x v="6"/>
    <x v="59920"/>
    <x v="2"/>
    <x v="1"/>
  </r>
  <r>
    <x v="101930"/>
    <x v="86097"/>
    <n v="254842"/>
    <x v="38"/>
    <x v="6"/>
    <x v="6"/>
    <x v="15878"/>
    <x v="6"/>
    <x v="0"/>
  </r>
  <r>
    <x v="101931"/>
    <x v="86098"/>
    <n v="254842"/>
    <x v="5"/>
    <x v="6"/>
    <x v="6"/>
    <x v="48588"/>
    <x v="5"/>
    <x v="0"/>
  </r>
  <r>
    <x v="101932"/>
    <x v="61937"/>
    <n v="254865"/>
    <x v="107"/>
    <x v="0"/>
    <x v="0"/>
    <x v="20519"/>
    <x v="1"/>
    <x v="0"/>
  </r>
  <r>
    <x v="101933"/>
    <x v="3568"/>
    <n v="254865"/>
    <x v="81"/>
    <x v="0"/>
    <x v="0"/>
    <x v="3497"/>
    <x v="0"/>
    <x v="0"/>
  </r>
  <r>
    <x v="101934"/>
    <x v="24974"/>
    <n v="254865"/>
    <x v="57"/>
    <x v="0"/>
    <x v="0"/>
    <x v="21876"/>
    <x v="1"/>
    <x v="0"/>
  </r>
  <r>
    <x v="101935"/>
    <x v="86099"/>
    <n v="254865"/>
    <x v="1699"/>
    <x v="0"/>
    <x v="0"/>
    <x v="39435"/>
    <x v="1"/>
    <x v="0"/>
  </r>
  <r>
    <x v="101936"/>
    <x v="86100"/>
    <n v="254865"/>
    <x v="87"/>
    <x v="0"/>
    <x v="0"/>
    <x v="30769"/>
    <x v="2"/>
    <x v="1"/>
  </r>
  <r>
    <x v="101937"/>
    <x v="86101"/>
    <n v="254865"/>
    <x v="1171"/>
    <x v="0"/>
    <x v="0"/>
    <x v="59921"/>
    <x v="0"/>
    <x v="0"/>
  </r>
  <r>
    <x v="101938"/>
    <x v="86102"/>
    <n v="254883"/>
    <x v="1561"/>
    <x v="0"/>
    <x v="0"/>
    <x v="59922"/>
    <x v="2"/>
    <x v="1"/>
  </r>
  <r>
    <x v="101939"/>
    <x v="86103"/>
    <n v="254883"/>
    <x v="213"/>
    <x v="0"/>
    <x v="0"/>
    <x v="18026"/>
    <x v="1"/>
    <x v="0"/>
  </r>
  <r>
    <x v="101940"/>
    <x v="86104"/>
    <n v="254892"/>
    <x v="1837"/>
    <x v="0"/>
    <x v="0"/>
    <x v="53842"/>
    <x v="2"/>
    <x v="1"/>
  </r>
  <r>
    <x v="101941"/>
    <x v="86105"/>
    <n v="254892"/>
    <x v="38"/>
    <x v="0"/>
    <x v="0"/>
    <x v="59923"/>
    <x v="0"/>
    <x v="0"/>
  </r>
  <r>
    <x v="101942"/>
    <x v="9999"/>
    <n v="254892"/>
    <x v="5"/>
    <x v="0"/>
    <x v="0"/>
    <x v="9480"/>
    <x v="2"/>
    <x v="1"/>
  </r>
  <r>
    <x v="101943"/>
    <x v="86106"/>
    <n v="254892"/>
    <x v="57"/>
    <x v="0"/>
    <x v="0"/>
    <x v="29443"/>
    <x v="3"/>
    <x v="0"/>
  </r>
  <r>
    <x v="101944"/>
    <x v="86107"/>
    <n v="254892"/>
    <x v="103"/>
    <x v="0"/>
    <x v="0"/>
    <x v="17896"/>
    <x v="0"/>
    <x v="0"/>
  </r>
  <r>
    <x v="101945"/>
    <x v="45953"/>
    <n v="254892"/>
    <x v="2740"/>
    <x v="0"/>
    <x v="0"/>
    <x v="36629"/>
    <x v="5"/>
    <x v="0"/>
  </r>
  <r>
    <x v="101946"/>
    <x v="61906"/>
    <n v="254892"/>
    <x v="13"/>
    <x v="0"/>
    <x v="0"/>
    <x v="46412"/>
    <x v="1"/>
    <x v="0"/>
  </r>
  <r>
    <x v="101947"/>
    <x v="86108"/>
    <n v="254892"/>
    <x v="24"/>
    <x v="0"/>
    <x v="0"/>
    <x v="29660"/>
    <x v="3"/>
    <x v="0"/>
  </r>
  <r>
    <x v="101948"/>
    <x v="84595"/>
    <n v="254892"/>
    <x v="8"/>
    <x v="0"/>
    <x v="0"/>
    <x v="45643"/>
    <x v="1"/>
    <x v="0"/>
  </r>
  <r>
    <x v="101949"/>
    <x v="86109"/>
    <n v="254892"/>
    <x v="139"/>
    <x v="0"/>
    <x v="0"/>
    <x v="19741"/>
    <x v="2"/>
    <x v="1"/>
  </r>
  <r>
    <x v="101950"/>
    <x v="30953"/>
    <n v="254892"/>
    <x v="38"/>
    <x v="0"/>
    <x v="0"/>
    <x v="26366"/>
    <x v="4"/>
    <x v="0"/>
  </r>
  <r>
    <x v="101951"/>
    <x v="17836"/>
    <n v="254892"/>
    <x v="2114"/>
    <x v="0"/>
    <x v="0"/>
    <x v="16179"/>
    <x v="1"/>
    <x v="0"/>
  </r>
  <r>
    <x v="101952"/>
    <x v="66763"/>
    <n v="254892"/>
    <x v="17"/>
    <x v="0"/>
    <x v="0"/>
    <x v="49250"/>
    <x v="4"/>
    <x v="0"/>
  </r>
  <r>
    <x v="101953"/>
    <x v="63377"/>
    <n v="254892"/>
    <x v="178"/>
    <x v="0"/>
    <x v="0"/>
    <x v="38194"/>
    <x v="3"/>
    <x v="0"/>
  </r>
  <r>
    <x v="101954"/>
    <x v="86110"/>
    <n v="254892"/>
    <x v="132"/>
    <x v="0"/>
    <x v="0"/>
    <x v="38615"/>
    <x v="1"/>
    <x v="0"/>
  </r>
  <r>
    <x v="101955"/>
    <x v="86111"/>
    <n v="254899"/>
    <x v="5"/>
    <x v="0"/>
    <x v="0"/>
    <x v="59924"/>
    <x v="4"/>
    <x v="0"/>
  </r>
  <r>
    <x v="101956"/>
    <x v="86112"/>
    <n v="254899"/>
    <x v="3066"/>
    <x v="0"/>
    <x v="0"/>
    <x v="59925"/>
    <x v="4"/>
    <x v="0"/>
  </r>
  <r>
    <x v="101957"/>
    <x v="86113"/>
    <n v="254899"/>
    <x v="213"/>
    <x v="0"/>
    <x v="0"/>
    <x v="59926"/>
    <x v="2"/>
    <x v="1"/>
  </r>
  <r>
    <x v="101958"/>
    <x v="86114"/>
    <n v="254899"/>
    <x v="1961"/>
    <x v="0"/>
    <x v="0"/>
    <x v="54679"/>
    <x v="6"/>
    <x v="0"/>
  </r>
  <r>
    <x v="101959"/>
    <x v="86115"/>
    <n v="254899"/>
    <x v="1750"/>
    <x v="0"/>
    <x v="0"/>
    <x v="59927"/>
    <x v="5"/>
    <x v="0"/>
  </r>
  <r>
    <x v="101960"/>
    <x v="86116"/>
    <n v="254899"/>
    <x v="2274"/>
    <x v="0"/>
    <x v="0"/>
    <x v="59928"/>
    <x v="2"/>
    <x v="1"/>
  </r>
  <r>
    <x v="101961"/>
    <x v="86117"/>
    <n v="254899"/>
    <x v="74"/>
    <x v="0"/>
    <x v="0"/>
    <x v="59929"/>
    <x v="5"/>
    <x v="0"/>
  </r>
  <r>
    <x v="101962"/>
    <x v="41968"/>
    <n v="254900"/>
    <x v="5"/>
    <x v="0"/>
    <x v="0"/>
    <x v="34046"/>
    <x v="6"/>
    <x v="0"/>
  </r>
  <r>
    <x v="101963"/>
    <x v="86118"/>
    <n v="254900"/>
    <x v="2705"/>
    <x v="0"/>
    <x v="0"/>
    <x v="59930"/>
    <x v="6"/>
    <x v="0"/>
  </r>
  <r>
    <x v="101964"/>
    <x v="13023"/>
    <n v="254900"/>
    <x v="421"/>
    <x v="0"/>
    <x v="0"/>
    <x v="12093"/>
    <x v="3"/>
    <x v="0"/>
  </r>
  <r>
    <x v="101965"/>
    <x v="86119"/>
    <n v="254900"/>
    <x v="4787"/>
    <x v="0"/>
    <x v="0"/>
    <x v="1040"/>
    <x v="6"/>
    <x v="0"/>
  </r>
  <r>
    <x v="101966"/>
    <x v="86120"/>
    <n v="254900"/>
    <x v="2869"/>
    <x v="0"/>
    <x v="0"/>
    <x v="59931"/>
    <x v="6"/>
    <x v="0"/>
  </r>
  <r>
    <x v="101967"/>
    <x v="86121"/>
    <n v="254900"/>
    <x v="540"/>
    <x v="0"/>
    <x v="0"/>
    <x v="30041"/>
    <x v="4"/>
    <x v="0"/>
  </r>
  <r>
    <x v="101968"/>
    <x v="86122"/>
    <n v="254900"/>
    <x v="101"/>
    <x v="0"/>
    <x v="0"/>
    <x v="59932"/>
    <x v="1"/>
    <x v="0"/>
  </r>
  <r>
    <x v="101969"/>
    <x v="771"/>
    <n v="254948"/>
    <x v="2727"/>
    <x v="1"/>
    <x v="1"/>
    <x v="767"/>
    <x v="4"/>
    <x v="0"/>
  </r>
  <r>
    <x v="101970"/>
    <x v="86123"/>
    <n v="254948"/>
    <x v="5"/>
    <x v="1"/>
    <x v="1"/>
    <x v="59933"/>
    <x v="0"/>
    <x v="0"/>
  </r>
  <r>
    <x v="101971"/>
    <x v="86124"/>
    <n v="254948"/>
    <x v="13"/>
    <x v="1"/>
    <x v="1"/>
    <x v="59934"/>
    <x v="6"/>
    <x v="0"/>
  </r>
  <r>
    <x v="101972"/>
    <x v="29967"/>
    <n v="254948"/>
    <x v="1457"/>
    <x v="1"/>
    <x v="1"/>
    <x v="25641"/>
    <x v="0"/>
    <x v="0"/>
  </r>
  <r>
    <x v="101973"/>
    <x v="25149"/>
    <n v="254948"/>
    <x v="103"/>
    <x v="1"/>
    <x v="1"/>
    <x v="22012"/>
    <x v="0"/>
    <x v="0"/>
  </r>
  <r>
    <x v="101974"/>
    <x v="43982"/>
    <n v="254948"/>
    <x v="2"/>
    <x v="1"/>
    <x v="1"/>
    <x v="15004"/>
    <x v="1"/>
    <x v="0"/>
  </r>
  <r>
    <x v="101975"/>
    <x v="7095"/>
    <n v="254948"/>
    <x v="760"/>
    <x v="1"/>
    <x v="1"/>
    <x v="6829"/>
    <x v="2"/>
    <x v="1"/>
  </r>
  <r>
    <x v="101976"/>
    <x v="86125"/>
    <n v="254948"/>
    <x v="491"/>
    <x v="1"/>
    <x v="1"/>
    <x v="59935"/>
    <x v="4"/>
    <x v="0"/>
  </r>
  <r>
    <x v="101977"/>
    <x v="86126"/>
    <n v="254948"/>
    <x v="180"/>
    <x v="1"/>
    <x v="1"/>
    <x v="20535"/>
    <x v="1"/>
    <x v="0"/>
  </r>
  <r>
    <x v="101978"/>
    <x v="86127"/>
    <n v="254948"/>
    <x v="371"/>
    <x v="1"/>
    <x v="1"/>
    <x v="18688"/>
    <x v="6"/>
    <x v="0"/>
  </r>
  <r>
    <x v="101979"/>
    <x v="86128"/>
    <n v="254966"/>
    <x v="238"/>
    <x v="3"/>
    <x v="3"/>
    <x v="20750"/>
    <x v="2"/>
    <x v="1"/>
  </r>
  <r>
    <x v="101980"/>
    <x v="86129"/>
    <n v="254966"/>
    <x v="139"/>
    <x v="3"/>
    <x v="3"/>
    <x v="59936"/>
    <x v="4"/>
    <x v="0"/>
  </r>
  <r>
    <x v="101981"/>
    <x v="86130"/>
    <n v="254966"/>
    <x v="1431"/>
    <x v="3"/>
    <x v="3"/>
    <x v="13608"/>
    <x v="6"/>
    <x v="0"/>
  </r>
  <r>
    <x v="101982"/>
    <x v="86131"/>
    <n v="254966"/>
    <x v="3015"/>
    <x v="3"/>
    <x v="3"/>
    <x v="19779"/>
    <x v="2"/>
    <x v="1"/>
  </r>
  <r>
    <x v="101983"/>
    <x v="86132"/>
    <n v="255039"/>
    <x v="1381"/>
    <x v="6"/>
    <x v="6"/>
    <x v="59937"/>
    <x v="0"/>
    <x v="0"/>
  </r>
  <r>
    <x v="101984"/>
    <x v="86133"/>
    <n v="255039"/>
    <x v="118"/>
    <x v="6"/>
    <x v="6"/>
    <x v="4903"/>
    <x v="4"/>
    <x v="0"/>
  </r>
  <r>
    <x v="101985"/>
    <x v="86134"/>
    <n v="255039"/>
    <x v="2271"/>
    <x v="6"/>
    <x v="6"/>
    <x v="59938"/>
    <x v="6"/>
    <x v="0"/>
  </r>
  <r>
    <x v="101986"/>
    <x v="86135"/>
    <n v="255039"/>
    <x v="57"/>
    <x v="6"/>
    <x v="6"/>
    <x v="59939"/>
    <x v="0"/>
    <x v="0"/>
  </r>
  <r>
    <x v="101987"/>
    <x v="86136"/>
    <n v="255039"/>
    <x v="155"/>
    <x v="6"/>
    <x v="6"/>
    <x v="49455"/>
    <x v="4"/>
    <x v="0"/>
  </r>
  <r>
    <x v="101988"/>
    <x v="86137"/>
    <n v="255039"/>
    <x v="263"/>
    <x v="6"/>
    <x v="6"/>
    <x v="35939"/>
    <x v="5"/>
    <x v="0"/>
  </r>
  <r>
    <x v="101989"/>
    <x v="86138"/>
    <n v="255039"/>
    <x v="151"/>
    <x v="6"/>
    <x v="6"/>
    <x v="24350"/>
    <x v="2"/>
    <x v="1"/>
  </r>
  <r>
    <x v="101990"/>
    <x v="57334"/>
    <n v="255039"/>
    <x v="136"/>
    <x v="6"/>
    <x v="6"/>
    <x v="27794"/>
    <x v="1"/>
    <x v="0"/>
  </r>
  <r>
    <x v="101991"/>
    <x v="86139"/>
    <n v="255039"/>
    <x v="9"/>
    <x v="6"/>
    <x v="6"/>
    <x v="12984"/>
    <x v="2"/>
    <x v="1"/>
  </r>
  <r>
    <x v="101992"/>
    <x v="65508"/>
    <n v="255039"/>
    <x v="107"/>
    <x v="6"/>
    <x v="6"/>
    <x v="25219"/>
    <x v="1"/>
    <x v="0"/>
  </r>
  <r>
    <x v="101993"/>
    <x v="12424"/>
    <n v="255039"/>
    <x v="2333"/>
    <x v="6"/>
    <x v="6"/>
    <x v="11576"/>
    <x v="6"/>
    <x v="0"/>
  </r>
  <r>
    <x v="101994"/>
    <x v="86140"/>
    <n v="255039"/>
    <x v="2461"/>
    <x v="6"/>
    <x v="6"/>
    <x v="13451"/>
    <x v="2"/>
    <x v="1"/>
  </r>
  <r>
    <x v="101995"/>
    <x v="86141"/>
    <n v="255039"/>
    <x v="12"/>
    <x v="6"/>
    <x v="6"/>
    <x v="52629"/>
    <x v="5"/>
    <x v="0"/>
  </r>
  <r>
    <x v="101996"/>
    <x v="17783"/>
    <n v="255039"/>
    <x v="213"/>
    <x v="6"/>
    <x v="6"/>
    <x v="16131"/>
    <x v="1"/>
    <x v="0"/>
  </r>
  <r>
    <x v="101997"/>
    <x v="86142"/>
    <n v="255039"/>
    <x v="5"/>
    <x v="6"/>
    <x v="6"/>
    <x v="59940"/>
    <x v="4"/>
    <x v="0"/>
  </r>
  <r>
    <x v="101998"/>
    <x v="86143"/>
    <n v="255039"/>
    <x v="292"/>
    <x v="6"/>
    <x v="6"/>
    <x v="59941"/>
    <x v="1"/>
    <x v="0"/>
  </r>
  <r>
    <x v="101999"/>
    <x v="86144"/>
    <n v="255059"/>
    <x v="57"/>
    <x v="10"/>
    <x v="10"/>
    <x v="59942"/>
    <x v="5"/>
    <x v="0"/>
  </r>
  <r>
    <x v="102000"/>
    <x v="1706"/>
    <n v="255059"/>
    <x v="8"/>
    <x v="10"/>
    <x v="10"/>
    <x v="3906"/>
    <x v="6"/>
    <x v="0"/>
  </r>
  <r>
    <x v="102001"/>
    <x v="86145"/>
    <n v="255059"/>
    <x v="1067"/>
    <x v="10"/>
    <x v="10"/>
    <x v="59943"/>
    <x v="2"/>
    <x v="1"/>
  </r>
  <r>
    <x v="102002"/>
    <x v="86146"/>
    <n v="255059"/>
    <x v="53"/>
    <x v="10"/>
    <x v="10"/>
    <x v="14754"/>
    <x v="0"/>
    <x v="0"/>
  </r>
  <r>
    <x v="102003"/>
    <x v="86147"/>
    <n v="255059"/>
    <x v="1278"/>
    <x v="10"/>
    <x v="10"/>
    <x v="22887"/>
    <x v="1"/>
    <x v="0"/>
  </r>
  <r>
    <x v="102004"/>
    <x v="86148"/>
    <n v="255059"/>
    <x v="349"/>
    <x v="10"/>
    <x v="10"/>
    <x v="20067"/>
    <x v="6"/>
    <x v="0"/>
  </r>
  <r>
    <x v="102005"/>
    <x v="15166"/>
    <n v="255059"/>
    <x v="66"/>
    <x v="10"/>
    <x v="10"/>
    <x v="395"/>
    <x v="4"/>
    <x v="0"/>
  </r>
  <r>
    <x v="102006"/>
    <x v="57490"/>
    <n v="255059"/>
    <x v="177"/>
    <x v="10"/>
    <x v="10"/>
    <x v="22477"/>
    <x v="6"/>
    <x v="0"/>
  </r>
  <r>
    <x v="102007"/>
    <x v="22977"/>
    <n v="255059"/>
    <x v="3951"/>
    <x v="10"/>
    <x v="10"/>
    <x v="3888"/>
    <x v="0"/>
    <x v="0"/>
  </r>
  <r>
    <x v="102008"/>
    <x v="86149"/>
    <n v="255059"/>
    <x v="213"/>
    <x v="10"/>
    <x v="10"/>
    <x v="59944"/>
    <x v="3"/>
    <x v="0"/>
  </r>
  <r>
    <x v="102009"/>
    <x v="83067"/>
    <n v="255059"/>
    <x v="1786"/>
    <x v="10"/>
    <x v="10"/>
    <x v="42384"/>
    <x v="5"/>
    <x v="0"/>
  </r>
  <r>
    <x v="102010"/>
    <x v="86150"/>
    <n v="255059"/>
    <x v="15"/>
    <x v="10"/>
    <x v="10"/>
    <x v="59945"/>
    <x v="6"/>
    <x v="0"/>
  </r>
  <r>
    <x v="102011"/>
    <x v="11480"/>
    <n v="255059"/>
    <x v="172"/>
    <x v="10"/>
    <x v="10"/>
    <x v="41703"/>
    <x v="4"/>
    <x v="0"/>
  </r>
  <r>
    <x v="102012"/>
    <x v="86151"/>
    <n v="255059"/>
    <x v="1822"/>
    <x v="10"/>
    <x v="10"/>
    <x v="59946"/>
    <x v="6"/>
    <x v="0"/>
  </r>
  <r>
    <x v="102013"/>
    <x v="31484"/>
    <n v="255078"/>
    <x v="53"/>
    <x v="5"/>
    <x v="5"/>
    <x v="53349"/>
    <x v="4"/>
    <x v="0"/>
  </r>
  <r>
    <x v="102014"/>
    <x v="86152"/>
    <n v="255078"/>
    <x v="15"/>
    <x v="5"/>
    <x v="5"/>
    <x v="59947"/>
    <x v="2"/>
    <x v="1"/>
  </r>
  <r>
    <x v="102015"/>
    <x v="86153"/>
    <n v="255078"/>
    <x v="57"/>
    <x v="5"/>
    <x v="5"/>
    <x v="59948"/>
    <x v="6"/>
    <x v="0"/>
  </r>
  <r>
    <x v="102016"/>
    <x v="86154"/>
    <n v="255078"/>
    <x v="434"/>
    <x v="5"/>
    <x v="5"/>
    <x v="14083"/>
    <x v="6"/>
    <x v="0"/>
  </r>
  <r>
    <x v="102017"/>
    <x v="86155"/>
    <n v="255078"/>
    <x v="2"/>
    <x v="5"/>
    <x v="5"/>
    <x v="59949"/>
    <x v="2"/>
    <x v="1"/>
  </r>
  <r>
    <x v="102018"/>
    <x v="86156"/>
    <n v="255078"/>
    <x v="1397"/>
    <x v="5"/>
    <x v="5"/>
    <x v="59950"/>
    <x v="3"/>
    <x v="0"/>
  </r>
  <r>
    <x v="102019"/>
    <x v="86157"/>
    <n v="255078"/>
    <x v="1968"/>
    <x v="5"/>
    <x v="5"/>
    <x v="59951"/>
    <x v="6"/>
    <x v="0"/>
  </r>
  <r>
    <x v="102020"/>
    <x v="86158"/>
    <n v="255078"/>
    <x v="911"/>
    <x v="5"/>
    <x v="5"/>
    <x v="59952"/>
    <x v="2"/>
    <x v="1"/>
  </r>
  <r>
    <x v="102021"/>
    <x v="86159"/>
    <n v="255078"/>
    <x v="3"/>
    <x v="5"/>
    <x v="5"/>
    <x v="59953"/>
    <x v="6"/>
    <x v="0"/>
  </r>
  <r>
    <x v="102022"/>
    <x v="86160"/>
    <n v="255078"/>
    <x v="1063"/>
    <x v="5"/>
    <x v="5"/>
    <x v="10508"/>
    <x v="2"/>
    <x v="1"/>
  </r>
  <r>
    <x v="102023"/>
    <x v="86161"/>
    <n v="255078"/>
    <x v="885"/>
    <x v="5"/>
    <x v="5"/>
    <x v="8492"/>
    <x v="5"/>
    <x v="0"/>
  </r>
  <r>
    <x v="102024"/>
    <x v="86162"/>
    <n v="255078"/>
    <x v="213"/>
    <x v="5"/>
    <x v="5"/>
    <x v="47719"/>
    <x v="0"/>
    <x v="0"/>
  </r>
  <r>
    <x v="102025"/>
    <x v="86163"/>
    <n v="255078"/>
    <x v="6"/>
    <x v="5"/>
    <x v="5"/>
    <x v="59954"/>
    <x v="2"/>
    <x v="1"/>
  </r>
  <r>
    <x v="102026"/>
    <x v="86164"/>
    <n v="255078"/>
    <x v="342"/>
    <x v="5"/>
    <x v="5"/>
    <x v="14598"/>
    <x v="3"/>
    <x v="0"/>
  </r>
  <r>
    <x v="102027"/>
    <x v="17822"/>
    <n v="255078"/>
    <x v="331"/>
    <x v="5"/>
    <x v="5"/>
    <x v="22715"/>
    <x v="1"/>
    <x v="0"/>
  </r>
  <r>
    <x v="102028"/>
    <x v="86165"/>
    <n v="255078"/>
    <x v="1064"/>
    <x v="5"/>
    <x v="5"/>
    <x v="418"/>
    <x v="1"/>
    <x v="0"/>
  </r>
  <r>
    <x v="102029"/>
    <x v="86166"/>
    <n v="255078"/>
    <x v="2"/>
    <x v="5"/>
    <x v="5"/>
    <x v="59955"/>
    <x v="2"/>
    <x v="1"/>
  </r>
  <r>
    <x v="102030"/>
    <x v="8825"/>
    <n v="255078"/>
    <x v="103"/>
    <x v="5"/>
    <x v="5"/>
    <x v="59956"/>
    <x v="4"/>
    <x v="0"/>
  </r>
  <r>
    <x v="102031"/>
    <x v="86167"/>
    <n v="255078"/>
    <x v="467"/>
    <x v="5"/>
    <x v="5"/>
    <x v="59957"/>
    <x v="2"/>
    <x v="1"/>
  </r>
  <r>
    <x v="102032"/>
    <x v="9683"/>
    <n v="255078"/>
    <x v="1236"/>
    <x v="5"/>
    <x v="5"/>
    <x v="13975"/>
    <x v="1"/>
    <x v="0"/>
  </r>
  <r>
    <x v="102033"/>
    <x v="11653"/>
    <n v="255078"/>
    <x v="71"/>
    <x v="5"/>
    <x v="5"/>
    <x v="23113"/>
    <x v="6"/>
    <x v="0"/>
  </r>
  <r>
    <x v="102034"/>
    <x v="86168"/>
    <n v="255078"/>
    <x v="3674"/>
    <x v="5"/>
    <x v="5"/>
    <x v="59958"/>
    <x v="0"/>
    <x v="0"/>
  </r>
  <r>
    <x v="102035"/>
    <x v="67803"/>
    <n v="255080"/>
    <x v="87"/>
    <x v="4"/>
    <x v="4"/>
    <x v="17942"/>
    <x v="6"/>
    <x v="0"/>
  </r>
  <r>
    <x v="102036"/>
    <x v="86169"/>
    <n v="255080"/>
    <x v="574"/>
    <x v="4"/>
    <x v="4"/>
    <x v="1596"/>
    <x v="6"/>
    <x v="0"/>
  </r>
  <r>
    <x v="102037"/>
    <x v="35781"/>
    <n v="255080"/>
    <x v="75"/>
    <x v="4"/>
    <x v="4"/>
    <x v="21726"/>
    <x v="3"/>
    <x v="0"/>
  </r>
  <r>
    <x v="102038"/>
    <x v="86170"/>
    <n v="255080"/>
    <x v="293"/>
    <x v="4"/>
    <x v="4"/>
    <x v="59959"/>
    <x v="0"/>
    <x v="0"/>
  </r>
  <r>
    <x v="102039"/>
    <x v="86171"/>
    <n v="255080"/>
    <x v="139"/>
    <x v="4"/>
    <x v="4"/>
    <x v="25244"/>
    <x v="1"/>
    <x v="0"/>
  </r>
  <r>
    <x v="102040"/>
    <x v="86172"/>
    <n v="255080"/>
    <x v="57"/>
    <x v="4"/>
    <x v="4"/>
    <x v="59960"/>
    <x v="2"/>
    <x v="1"/>
  </r>
  <r>
    <x v="102041"/>
    <x v="86173"/>
    <n v="255080"/>
    <x v="5"/>
    <x v="4"/>
    <x v="4"/>
    <x v="59961"/>
    <x v="3"/>
    <x v="0"/>
  </r>
  <r>
    <x v="102042"/>
    <x v="86174"/>
    <n v="255080"/>
    <x v="198"/>
    <x v="4"/>
    <x v="4"/>
    <x v="59962"/>
    <x v="1"/>
    <x v="0"/>
  </r>
  <r>
    <x v="102043"/>
    <x v="86175"/>
    <n v="255080"/>
    <x v="8"/>
    <x v="4"/>
    <x v="4"/>
    <x v="5966"/>
    <x v="1"/>
    <x v="0"/>
  </r>
  <r>
    <x v="102044"/>
    <x v="47387"/>
    <n v="255080"/>
    <x v="320"/>
    <x v="4"/>
    <x v="4"/>
    <x v="37556"/>
    <x v="6"/>
    <x v="0"/>
  </r>
  <r>
    <x v="102045"/>
    <x v="36824"/>
    <n v="255080"/>
    <x v="50"/>
    <x v="4"/>
    <x v="4"/>
    <x v="30503"/>
    <x v="2"/>
    <x v="1"/>
  </r>
  <r>
    <x v="102046"/>
    <x v="86176"/>
    <n v="255080"/>
    <x v="497"/>
    <x v="4"/>
    <x v="4"/>
    <x v="27979"/>
    <x v="1"/>
    <x v="0"/>
  </r>
  <r>
    <x v="102047"/>
    <x v="28381"/>
    <n v="255080"/>
    <x v="215"/>
    <x v="4"/>
    <x v="4"/>
    <x v="24456"/>
    <x v="5"/>
    <x v="0"/>
  </r>
  <r>
    <x v="102048"/>
    <x v="86177"/>
    <n v="255080"/>
    <x v="3294"/>
    <x v="4"/>
    <x v="4"/>
    <x v="7196"/>
    <x v="6"/>
    <x v="0"/>
  </r>
  <r>
    <x v="102049"/>
    <x v="86178"/>
    <n v="255080"/>
    <x v="103"/>
    <x v="4"/>
    <x v="4"/>
    <x v="11896"/>
    <x v="6"/>
    <x v="0"/>
  </r>
  <r>
    <x v="102050"/>
    <x v="86179"/>
    <n v="255080"/>
    <x v="9"/>
    <x v="4"/>
    <x v="4"/>
    <x v="59963"/>
    <x v="6"/>
    <x v="0"/>
  </r>
  <r>
    <x v="102051"/>
    <x v="86180"/>
    <n v="255080"/>
    <x v="707"/>
    <x v="4"/>
    <x v="4"/>
    <x v="59964"/>
    <x v="2"/>
    <x v="1"/>
  </r>
  <r>
    <x v="102052"/>
    <x v="86181"/>
    <n v="255140"/>
    <x v="337"/>
    <x v="6"/>
    <x v="6"/>
    <x v="15086"/>
    <x v="0"/>
    <x v="0"/>
  </r>
  <r>
    <x v="102053"/>
    <x v="86182"/>
    <n v="255140"/>
    <x v="117"/>
    <x v="6"/>
    <x v="6"/>
    <x v="8861"/>
    <x v="2"/>
    <x v="1"/>
  </r>
  <r>
    <x v="102054"/>
    <x v="86183"/>
    <n v="255140"/>
    <x v="13"/>
    <x v="6"/>
    <x v="6"/>
    <x v="59965"/>
    <x v="3"/>
    <x v="0"/>
  </r>
  <r>
    <x v="102055"/>
    <x v="86184"/>
    <n v="255140"/>
    <x v="1613"/>
    <x v="6"/>
    <x v="6"/>
    <x v="59966"/>
    <x v="4"/>
    <x v="0"/>
  </r>
  <r>
    <x v="102056"/>
    <x v="86185"/>
    <n v="255140"/>
    <x v="171"/>
    <x v="6"/>
    <x v="6"/>
    <x v="59967"/>
    <x v="2"/>
    <x v="1"/>
  </r>
  <r>
    <x v="102057"/>
    <x v="86186"/>
    <n v="255152"/>
    <x v="112"/>
    <x v="2"/>
    <x v="2"/>
    <x v="59968"/>
    <x v="5"/>
    <x v="0"/>
  </r>
  <r>
    <x v="102058"/>
    <x v="86187"/>
    <n v="255152"/>
    <x v="155"/>
    <x v="2"/>
    <x v="2"/>
    <x v="59969"/>
    <x v="3"/>
    <x v="0"/>
  </r>
  <r>
    <x v="102059"/>
    <x v="86188"/>
    <n v="255152"/>
    <x v="5"/>
    <x v="2"/>
    <x v="2"/>
    <x v="59970"/>
    <x v="6"/>
    <x v="0"/>
  </r>
  <r>
    <x v="102060"/>
    <x v="86189"/>
    <n v="255172"/>
    <x v="139"/>
    <x v="0"/>
    <x v="0"/>
    <x v="59971"/>
    <x v="3"/>
    <x v="0"/>
  </r>
  <r>
    <x v="102061"/>
    <x v="86190"/>
    <n v="255172"/>
    <x v="5"/>
    <x v="0"/>
    <x v="0"/>
    <x v="59972"/>
    <x v="2"/>
    <x v="1"/>
  </r>
  <r>
    <x v="102062"/>
    <x v="30767"/>
    <n v="255172"/>
    <x v="3153"/>
    <x v="0"/>
    <x v="0"/>
    <x v="26233"/>
    <x v="1"/>
    <x v="0"/>
  </r>
  <r>
    <x v="102063"/>
    <x v="86191"/>
    <n v="255172"/>
    <x v="180"/>
    <x v="0"/>
    <x v="0"/>
    <x v="59973"/>
    <x v="2"/>
    <x v="1"/>
  </r>
  <r>
    <x v="102064"/>
    <x v="86192"/>
    <n v="255172"/>
    <x v="504"/>
    <x v="0"/>
    <x v="0"/>
    <x v="59974"/>
    <x v="0"/>
    <x v="0"/>
  </r>
  <r>
    <x v="102065"/>
    <x v="68289"/>
    <n v="255172"/>
    <x v="281"/>
    <x v="0"/>
    <x v="0"/>
    <x v="50127"/>
    <x v="1"/>
    <x v="0"/>
  </r>
  <r>
    <x v="102066"/>
    <x v="86193"/>
    <n v="255172"/>
    <x v="369"/>
    <x v="0"/>
    <x v="0"/>
    <x v="55079"/>
    <x v="4"/>
    <x v="0"/>
  </r>
  <r>
    <x v="102067"/>
    <x v="86194"/>
    <n v="255172"/>
    <x v="2410"/>
    <x v="0"/>
    <x v="0"/>
    <x v="6180"/>
    <x v="6"/>
    <x v="0"/>
  </r>
  <r>
    <x v="102068"/>
    <x v="29150"/>
    <n v="255172"/>
    <x v="261"/>
    <x v="0"/>
    <x v="0"/>
    <x v="59975"/>
    <x v="5"/>
    <x v="0"/>
  </r>
  <r>
    <x v="102069"/>
    <x v="7472"/>
    <n v="255172"/>
    <x v="933"/>
    <x v="0"/>
    <x v="0"/>
    <x v="7177"/>
    <x v="0"/>
    <x v="0"/>
  </r>
  <r>
    <x v="102070"/>
    <x v="86195"/>
    <n v="255172"/>
    <x v="57"/>
    <x v="0"/>
    <x v="0"/>
    <x v="59976"/>
    <x v="4"/>
    <x v="0"/>
  </r>
  <r>
    <x v="102071"/>
    <x v="86196"/>
    <n v="255172"/>
    <x v="434"/>
    <x v="0"/>
    <x v="0"/>
    <x v="59749"/>
    <x v="5"/>
    <x v="0"/>
  </r>
  <r>
    <x v="102072"/>
    <x v="86197"/>
    <n v="255172"/>
    <x v="1490"/>
    <x v="0"/>
    <x v="0"/>
    <x v="232"/>
    <x v="3"/>
    <x v="0"/>
  </r>
  <r>
    <x v="102073"/>
    <x v="86198"/>
    <n v="255172"/>
    <x v="74"/>
    <x v="0"/>
    <x v="0"/>
    <x v="34030"/>
    <x v="3"/>
    <x v="0"/>
  </r>
  <r>
    <x v="102074"/>
    <x v="86199"/>
    <n v="255172"/>
    <x v="442"/>
    <x v="0"/>
    <x v="0"/>
    <x v="59522"/>
    <x v="1"/>
    <x v="0"/>
  </r>
  <r>
    <x v="102075"/>
    <x v="28855"/>
    <n v="255172"/>
    <x v="8"/>
    <x v="0"/>
    <x v="0"/>
    <x v="24819"/>
    <x v="1"/>
    <x v="0"/>
  </r>
  <r>
    <x v="102076"/>
    <x v="86200"/>
    <n v="255172"/>
    <x v="90"/>
    <x v="0"/>
    <x v="0"/>
    <x v="59977"/>
    <x v="2"/>
    <x v="1"/>
  </r>
  <r>
    <x v="102077"/>
    <x v="86201"/>
    <n v="255172"/>
    <x v="1020"/>
    <x v="0"/>
    <x v="0"/>
    <x v="59978"/>
    <x v="6"/>
    <x v="0"/>
  </r>
  <r>
    <x v="102078"/>
    <x v="86202"/>
    <n v="255172"/>
    <x v="597"/>
    <x v="0"/>
    <x v="0"/>
    <x v="59979"/>
    <x v="2"/>
    <x v="1"/>
  </r>
  <r>
    <x v="102079"/>
    <x v="86203"/>
    <n v="255172"/>
    <x v="17"/>
    <x v="0"/>
    <x v="0"/>
    <x v="59980"/>
    <x v="5"/>
    <x v="0"/>
  </r>
  <r>
    <x v="102080"/>
    <x v="539"/>
    <n v="255172"/>
    <x v="931"/>
    <x v="0"/>
    <x v="0"/>
    <x v="536"/>
    <x v="1"/>
    <x v="0"/>
  </r>
  <r>
    <x v="102081"/>
    <x v="59914"/>
    <n v="255172"/>
    <x v="58"/>
    <x v="0"/>
    <x v="0"/>
    <x v="45257"/>
    <x v="5"/>
    <x v="0"/>
  </r>
  <r>
    <x v="102082"/>
    <x v="86204"/>
    <n v="255188"/>
    <x v="13"/>
    <x v="4"/>
    <x v="4"/>
    <x v="2549"/>
    <x v="5"/>
    <x v="0"/>
  </r>
  <r>
    <x v="102083"/>
    <x v="40957"/>
    <n v="255188"/>
    <x v="212"/>
    <x v="4"/>
    <x v="4"/>
    <x v="15526"/>
    <x v="6"/>
    <x v="0"/>
  </r>
  <r>
    <x v="102084"/>
    <x v="78027"/>
    <n v="255188"/>
    <x v="58"/>
    <x v="4"/>
    <x v="4"/>
    <x v="55551"/>
    <x v="5"/>
    <x v="0"/>
  </r>
  <r>
    <x v="102085"/>
    <x v="86205"/>
    <n v="255188"/>
    <x v="583"/>
    <x v="4"/>
    <x v="4"/>
    <x v="15943"/>
    <x v="6"/>
    <x v="0"/>
  </r>
  <r>
    <x v="102086"/>
    <x v="86206"/>
    <n v="255205"/>
    <x v="8"/>
    <x v="4"/>
    <x v="4"/>
    <x v="59981"/>
    <x v="6"/>
    <x v="0"/>
  </r>
  <r>
    <x v="102087"/>
    <x v="86207"/>
    <n v="255205"/>
    <x v="5"/>
    <x v="4"/>
    <x v="4"/>
    <x v="59982"/>
    <x v="4"/>
    <x v="0"/>
  </r>
  <r>
    <x v="102088"/>
    <x v="86208"/>
    <n v="255205"/>
    <x v="50"/>
    <x v="4"/>
    <x v="4"/>
    <x v="59983"/>
    <x v="6"/>
    <x v="0"/>
  </r>
  <r>
    <x v="102089"/>
    <x v="86209"/>
    <n v="255205"/>
    <x v="1213"/>
    <x v="4"/>
    <x v="4"/>
    <x v="23042"/>
    <x v="1"/>
    <x v="0"/>
  </r>
  <r>
    <x v="102090"/>
    <x v="86210"/>
    <n v="255205"/>
    <x v="2"/>
    <x v="4"/>
    <x v="4"/>
    <x v="2354"/>
    <x v="6"/>
    <x v="0"/>
  </r>
  <r>
    <x v="102091"/>
    <x v="86211"/>
    <n v="255205"/>
    <x v="2"/>
    <x v="4"/>
    <x v="4"/>
    <x v="59984"/>
    <x v="6"/>
    <x v="0"/>
  </r>
  <r>
    <x v="102092"/>
    <x v="86212"/>
    <n v="255205"/>
    <x v="4015"/>
    <x v="4"/>
    <x v="4"/>
    <x v="36871"/>
    <x v="3"/>
    <x v="0"/>
  </r>
  <r>
    <x v="102093"/>
    <x v="86213"/>
    <n v="255205"/>
    <x v="261"/>
    <x v="4"/>
    <x v="4"/>
    <x v="4633"/>
    <x v="4"/>
    <x v="0"/>
  </r>
  <r>
    <x v="102094"/>
    <x v="86214"/>
    <n v="255205"/>
    <x v="35"/>
    <x v="4"/>
    <x v="4"/>
    <x v="59985"/>
    <x v="1"/>
    <x v="0"/>
  </r>
  <r>
    <x v="102095"/>
    <x v="86215"/>
    <n v="255205"/>
    <x v="141"/>
    <x v="4"/>
    <x v="4"/>
    <x v="59986"/>
    <x v="5"/>
    <x v="0"/>
  </r>
  <r>
    <x v="102096"/>
    <x v="70466"/>
    <n v="255205"/>
    <x v="404"/>
    <x v="4"/>
    <x v="4"/>
    <x v="5351"/>
    <x v="1"/>
    <x v="0"/>
  </r>
  <r>
    <x v="102097"/>
    <x v="86216"/>
    <n v="255213"/>
    <x v="175"/>
    <x v="0"/>
    <x v="0"/>
    <x v="59987"/>
    <x v="6"/>
    <x v="0"/>
  </r>
  <r>
    <x v="102098"/>
    <x v="86217"/>
    <n v="255229"/>
    <x v="990"/>
    <x v="6"/>
    <x v="6"/>
    <x v="59988"/>
    <x v="2"/>
    <x v="1"/>
  </r>
  <r>
    <x v="102099"/>
    <x v="86218"/>
    <n v="255229"/>
    <x v="24"/>
    <x v="6"/>
    <x v="6"/>
    <x v="29714"/>
    <x v="4"/>
    <x v="0"/>
  </r>
  <r>
    <x v="102100"/>
    <x v="86219"/>
    <n v="255229"/>
    <x v="189"/>
    <x v="6"/>
    <x v="6"/>
    <x v="53914"/>
    <x v="4"/>
    <x v="0"/>
  </r>
  <r>
    <x v="102101"/>
    <x v="86220"/>
    <n v="255229"/>
    <x v="5"/>
    <x v="6"/>
    <x v="6"/>
    <x v="59989"/>
    <x v="6"/>
    <x v="0"/>
  </r>
  <r>
    <x v="102102"/>
    <x v="20013"/>
    <n v="255229"/>
    <x v="1525"/>
    <x v="6"/>
    <x v="6"/>
    <x v="17963"/>
    <x v="2"/>
    <x v="1"/>
  </r>
  <r>
    <x v="102103"/>
    <x v="86221"/>
    <n v="255229"/>
    <x v="312"/>
    <x v="6"/>
    <x v="6"/>
    <x v="25474"/>
    <x v="4"/>
    <x v="0"/>
  </r>
  <r>
    <x v="102104"/>
    <x v="86222"/>
    <n v="255229"/>
    <x v="2815"/>
    <x v="6"/>
    <x v="6"/>
    <x v="59990"/>
    <x v="6"/>
    <x v="0"/>
  </r>
  <r>
    <x v="102105"/>
    <x v="68663"/>
    <n v="255229"/>
    <x v="452"/>
    <x v="6"/>
    <x v="6"/>
    <x v="11353"/>
    <x v="0"/>
    <x v="0"/>
  </r>
  <r>
    <x v="102106"/>
    <x v="86223"/>
    <n v="255229"/>
    <x v="3357"/>
    <x v="6"/>
    <x v="6"/>
    <x v="52794"/>
    <x v="3"/>
    <x v="0"/>
  </r>
  <r>
    <x v="102107"/>
    <x v="86224"/>
    <n v="255229"/>
    <x v="119"/>
    <x v="6"/>
    <x v="6"/>
    <x v="30268"/>
    <x v="4"/>
    <x v="0"/>
  </r>
  <r>
    <x v="102108"/>
    <x v="86225"/>
    <n v="255229"/>
    <x v="684"/>
    <x v="6"/>
    <x v="6"/>
    <x v="59991"/>
    <x v="2"/>
    <x v="1"/>
  </r>
  <r>
    <x v="102109"/>
    <x v="86226"/>
    <n v="255229"/>
    <x v="75"/>
    <x v="6"/>
    <x v="6"/>
    <x v="33660"/>
    <x v="2"/>
    <x v="1"/>
  </r>
  <r>
    <x v="102110"/>
    <x v="86227"/>
    <n v="255233"/>
    <x v="132"/>
    <x v="0"/>
    <x v="0"/>
    <x v="59992"/>
    <x v="2"/>
    <x v="1"/>
  </r>
  <r>
    <x v="102111"/>
    <x v="86228"/>
    <n v="255233"/>
    <x v="75"/>
    <x v="0"/>
    <x v="0"/>
    <x v="19433"/>
    <x v="2"/>
    <x v="1"/>
  </r>
  <r>
    <x v="102112"/>
    <x v="86229"/>
    <n v="255233"/>
    <x v="8"/>
    <x v="0"/>
    <x v="0"/>
    <x v="59993"/>
    <x v="6"/>
    <x v="0"/>
  </r>
  <r>
    <x v="102113"/>
    <x v="86230"/>
    <n v="255233"/>
    <x v="189"/>
    <x v="0"/>
    <x v="0"/>
    <x v="13167"/>
    <x v="6"/>
    <x v="0"/>
  </r>
  <r>
    <x v="102114"/>
    <x v="85101"/>
    <n v="255233"/>
    <x v="2816"/>
    <x v="0"/>
    <x v="0"/>
    <x v="59994"/>
    <x v="4"/>
    <x v="0"/>
  </r>
  <r>
    <x v="102115"/>
    <x v="67594"/>
    <n v="255233"/>
    <x v="657"/>
    <x v="0"/>
    <x v="0"/>
    <x v="14790"/>
    <x v="6"/>
    <x v="0"/>
  </r>
  <r>
    <x v="102116"/>
    <x v="63088"/>
    <n v="255233"/>
    <x v="916"/>
    <x v="0"/>
    <x v="0"/>
    <x v="47118"/>
    <x v="6"/>
    <x v="0"/>
  </r>
  <r>
    <x v="102117"/>
    <x v="16578"/>
    <n v="255233"/>
    <x v="51"/>
    <x v="0"/>
    <x v="0"/>
    <x v="15113"/>
    <x v="3"/>
    <x v="0"/>
  </r>
  <r>
    <x v="102118"/>
    <x v="83724"/>
    <n v="255233"/>
    <x v="136"/>
    <x v="0"/>
    <x v="0"/>
    <x v="58684"/>
    <x v="5"/>
    <x v="0"/>
  </r>
  <r>
    <x v="102119"/>
    <x v="86231"/>
    <n v="255233"/>
    <x v="5"/>
    <x v="0"/>
    <x v="0"/>
    <x v="59995"/>
    <x v="6"/>
    <x v="0"/>
  </r>
  <r>
    <x v="102120"/>
    <x v="86232"/>
    <n v="255233"/>
    <x v="1132"/>
    <x v="0"/>
    <x v="0"/>
    <x v="51748"/>
    <x v="3"/>
    <x v="0"/>
  </r>
  <r>
    <x v="102121"/>
    <x v="86233"/>
    <n v="255239"/>
    <x v="434"/>
    <x v="8"/>
    <x v="8"/>
    <x v="59996"/>
    <x v="0"/>
    <x v="0"/>
  </r>
  <r>
    <x v="102122"/>
    <x v="86234"/>
    <n v="255239"/>
    <x v="3688"/>
    <x v="8"/>
    <x v="8"/>
    <x v="14866"/>
    <x v="2"/>
    <x v="1"/>
  </r>
  <r>
    <x v="102123"/>
    <x v="86235"/>
    <n v="255239"/>
    <x v="9"/>
    <x v="8"/>
    <x v="8"/>
    <x v="32200"/>
    <x v="4"/>
    <x v="0"/>
  </r>
  <r>
    <x v="102124"/>
    <x v="86236"/>
    <n v="255239"/>
    <x v="5"/>
    <x v="8"/>
    <x v="8"/>
    <x v="59997"/>
    <x v="2"/>
    <x v="1"/>
  </r>
  <r>
    <x v="102125"/>
    <x v="86237"/>
    <n v="255239"/>
    <x v="674"/>
    <x v="8"/>
    <x v="8"/>
    <x v="59998"/>
    <x v="6"/>
    <x v="0"/>
  </r>
  <r>
    <x v="102126"/>
    <x v="86238"/>
    <n v="255239"/>
    <x v="13"/>
    <x v="8"/>
    <x v="8"/>
    <x v="59999"/>
    <x v="6"/>
    <x v="0"/>
  </r>
  <r>
    <x v="102127"/>
    <x v="86239"/>
    <n v="255239"/>
    <x v="232"/>
    <x v="8"/>
    <x v="8"/>
    <x v="50469"/>
    <x v="4"/>
    <x v="0"/>
  </r>
  <r>
    <x v="102128"/>
    <x v="86240"/>
    <n v="255239"/>
    <x v="11"/>
    <x v="8"/>
    <x v="8"/>
    <x v="60000"/>
    <x v="6"/>
    <x v="0"/>
  </r>
  <r>
    <x v="102129"/>
    <x v="62172"/>
    <n v="255239"/>
    <x v="801"/>
    <x v="8"/>
    <x v="8"/>
    <x v="60001"/>
    <x v="3"/>
    <x v="0"/>
  </r>
  <r>
    <x v="102130"/>
    <x v="86241"/>
    <n v="255239"/>
    <x v="180"/>
    <x v="8"/>
    <x v="8"/>
    <x v="40107"/>
    <x v="2"/>
    <x v="1"/>
  </r>
  <r>
    <x v="102131"/>
    <x v="86242"/>
    <n v="255239"/>
    <x v="382"/>
    <x v="8"/>
    <x v="8"/>
    <x v="37553"/>
    <x v="5"/>
    <x v="0"/>
  </r>
  <r>
    <x v="102132"/>
    <x v="86243"/>
    <n v="255239"/>
    <x v="2110"/>
    <x v="8"/>
    <x v="8"/>
    <x v="60002"/>
    <x v="6"/>
    <x v="0"/>
  </r>
  <r>
    <x v="102133"/>
    <x v="86244"/>
    <n v="255239"/>
    <x v="196"/>
    <x v="8"/>
    <x v="8"/>
    <x v="3289"/>
    <x v="2"/>
    <x v="1"/>
  </r>
  <r>
    <x v="102134"/>
    <x v="86245"/>
    <n v="255242"/>
    <x v="191"/>
    <x v="6"/>
    <x v="6"/>
    <x v="60003"/>
    <x v="1"/>
    <x v="0"/>
  </r>
  <r>
    <x v="102135"/>
    <x v="86246"/>
    <n v="255242"/>
    <x v="9"/>
    <x v="6"/>
    <x v="6"/>
    <x v="27272"/>
    <x v="1"/>
    <x v="0"/>
  </r>
  <r>
    <x v="102136"/>
    <x v="86247"/>
    <n v="255242"/>
    <x v="2"/>
    <x v="6"/>
    <x v="6"/>
    <x v="60004"/>
    <x v="1"/>
    <x v="0"/>
  </r>
  <r>
    <x v="102137"/>
    <x v="86248"/>
    <n v="255242"/>
    <x v="1485"/>
    <x v="6"/>
    <x v="6"/>
    <x v="60005"/>
    <x v="6"/>
    <x v="0"/>
  </r>
  <r>
    <x v="102138"/>
    <x v="86249"/>
    <n v="255242"/>
    <x v="252"/>
    <x v="6"/>
    <x v="6"/>
    <x v="32727"/>
    <x v="6"/>
    <x v="0"/>
  </r>
  <r>
    <x v="102139"/>
    <x v="86250"/>
    <n v="255242"/>
    <x v="57"/>
    <x v="6"/>
    <x v="6"/>
    <x v="13693"/>
    <x v="5"/>
    <x v="0"/>
  </r>
  <r>
    <x v="102140"/>
    <x v="86251"/>
    <n v="255242"/>
    <x v="139"/>
    <x v="6"/>
    <x v="6"/>
    <x v="24996"/>
    <x v="0"/>
    <x v="0"/>
  </r>
  <r>
    <x v="102141"/>
    <x v="86252"/>
    <n v="255242"/>
    <x v="1935"/>
    <x v="6"/>
    <x v="6"/>
    <x v="60006"/>
    <x v="2"/>
    <x v="1"/>
  </r>
  <r>
    <x v="102142"/>
    <x v="7358"/>
    <n v="255242"/>
    <x v="8"/>
    <x v="6"/>
    <x v="6"/>
    <x v="2184"/>
    <x v="3"/>
    <x v="0"/>
  </r>
  <r>
    <x v="102143"/>
    <x v="86253"/>
    <n v="255242"/>
    <x v="2644"/>
    <x v="6"/>
    <x v="6"/>
    <x v="60007"/>
    <x v="2"/>
    <x v="1"/>
  </r>
  <r>
    <x v="102144"/>
    <x v="86254"/>
    <n v="255242"/>
    <x v="81"/>
    <x v="6"/>
    <x v="6"/>
    <x v="60008"/>
    <x v="6"/>
    <x v="0"/>
  </r>
  <r>
    <x v="102145"/>
    <x v="11863"/>
    <n v="255242"/>
    <x v="4399"/>
    <x v="6"/>
    <x v="6"/>
    <x v="11101"/>
    <x v="2"/>
    <x v="1"/>
  </r>
  <r>
    <x v="102146"/>
    <x v="86255"/>
    <n v="255242"/>
    <x v="5"/>
    <x v="6"/>
    <x v="6"/>
    <x v="60009"/>
    <x v="2"/>
    <x v="1"/>
  </r>
  <r>
    <x v="102147"/>
    <x v="30978"/>
    <n v="255242"/>
    <x v="13"/>
    <x v="6"/>
    <x v="6"/>
    <x v="26386"/>
    <x v="6"/>
    <x v="0"/>
  </r>
  <r>
    <x v="102148"/>
    <x v="33211"/>
    <n v="255242"/>
    <x v="891"/>
    <x v="6"/>
    <x v="6"/>
    <x v="6403"/>
    <x v="1"/>
    <x v="0"/>
  </r>
  <r>
    <x v="102149"/>
    <x v="86256"/>
    <n v="255242"/>
    <x v="53"/>
    <x v="6"/>
    <x v="6"/>
    <x v="47559"/>
    <x v="6"/>
    <x v="0"/>
  </r>
  <r>
    <x v="102150"/>
    <x v="86257"/>
    <n v="255242"/>
    <x v="2056"/>
    <x v="6"/>
    <x v="6"/>
    <x v="3464"/>
    <x v="1"/>
    <x v="0"/>
  </r>
  <r>
    <x v="102151"/>
    <x v="86258"/>
    <n v="255242"/>
    <x v="780"/>
    <x v="6"/>
    <x v="6"/>
    <x v="22916"/>
    <x v="3"/>
    <x v="0"/>
  </r>
  <r>
    <x v="102152"/>
    <x v="86259"/>
    <n v="255288"/>
    <x v="200"/>
    <x v="7"/>
    <x v="7"/>
    <x v="2086"/>
    <x v="5"/>
    <x v="0"/>
  </r>
  <r>
    <x v="102153"/>
    <x v="86260"/>
    <n v="255288"/>
    <x v="5"/>
    <x v="7"/>
    <x v="7"/>
    <x v="60010"/>
    <x v="6"/>
    <x v="0"/>
  </r>
  <r>
    <x v="102154"/>
    <x v="86261"/>
    <n v="255288"/>
    <x v="1975"/>
    <x v="7"/>
    <x v="7"/>
    <x v="60011"/>
    <x v="5"/>
    <x v="0"/>
  </r>
  <r>
    <x v="102155"/>
    <x v="86262"/>
    <n v="255288"/>
    <x v="122"/>
    <x v="7"/>
    <x v="7"/>
    <x v="13238"/>
    <x v="1"/>
    <x v="0"/>
  </r>
  <r>
    <x v="102156"/>
    <x v="86263"/>
    <n v="255288"/>
    <x v="1477"/>
    <x v="7"/>
    <x v="7"/>
    <x v="60012"/>
    <x v="2"/>
    <x v="1"/>
  </r>
  <r>
    <x v="102157"/>
    <x v="86264"/>
    <n v="255303"/>
    <x v="132"/>
    <x v="0"/>
    <x v="0"/>
    <x v="60013"/>
    <x v="0"/>
    <x v="0"/>
  </r>
  <r>
    <x v="102158"/>
    <x v="86265"/>
    <n v="255303"/>
    <x v="1004"/>
    <x v="0"/>
    <x v="0"/>
    <x v="13526"/>
    <x v="1"/>
    <x v="0"/>
  </r>
  <r>
    <x v="102159"/>
    <x v="86266"/>
    <n v="255303"/>
    <x v="3"/>
    <x v="0"/>
    <x v="0"/>
    <x v="2481"/>
    <x v="1"/>
    <x v="0"/>
  </r>
  <r>
    <x v="102160"/>
    <x v="86267"/>
    <n v="255303"/>
    <x v="12"/>
    <x v="0"/>
    <x v="0"/>
    <x v="60014"/>
    <x v="6"/>
    <x v="0"/>
  </r>
  <r>
    <x v="102161"/>
    <x v="51587"/>
    <n v="255303"/>
    <x v="1023"/>
    <x v="0"/>
    <x v="0"/>
    <x v="13100"/>
    <x v="1"/>
    <x v="0"/>
  </r>
  <r>
    <x v="102162"/>
    <x v="86268"/>
    <n v="255303"/>
    <x v="524"/>
    <x v="0"/>
    <x v="0"/>
    <x v="60015"/>
    <x v="6"/>
    <x v="0"/>
  </r>
  <r>
    <x v="102163"/>
    <x v="86269"/>
    <n v="255324"/>
    <x v="1676"/>
    <x v="4"/>
    <x v="4"/>
    <x v="60016"/>
    <x v="1"/>
    <x v="0"/>
  </r>
  <r>
    <x v="102164"/>
    <x v="86270"/>
    <n v="255324"/>
    <x v="1518"/>
    <x v="4"/>
    <x v="4"/>
    <x v="11"/>
    <x v="1"/>
    <x v="0"/>
  </r>
  <r>
    <x v="102165"/>
    <x v="86271"/>
    <n v="255324"/>
    <x v="2"/>
    <x v="4"/>
    <x v="4"/>
    <x v="32550"/>
    <x v="2"/>
    <x v="1"/>
  </r>
  <r>
    <x v="102166"/>
    <x v="86272"/>
    <n v="255324"/>
    <x v="293"/>
    <x v="4"/>
    <x v="4"/>
    <x v="36752"/>
    <x v="1"/>
    <x v="0"/>
  </r>
  <r>
    <x v="102167"/>
    <x v="86273"/>
    <n v="255324"/>
    <x v="51"/>
    <x v="4"/>
    <x v="4"/>
    <x v="5368"/>
    <x v="3"/>
    <x v="0"/>
  </r>
  <r>
    <x v="102168"/>
    <x v="86274"/>
    <n v="255324"/>
    <x v="309"/>
    <x v="4"/>
    <x v="4"/>
    <x v="60017"/>
    <x v="2"/>
    <x v="1"/>
  </r>
  <r>
    <x v="102169"/>
    <x v="86275"/>
    <n v="255324"/>
    <x v="57"/>
    <x v="4"/>
    <x v="4"/>
    <x v="54038"/>
    <x v="2"/>
    <x v="1"/>
  </r>
  <r>
    <x v="102170"/>
    <x v="86276"/>
    <n v="255324"/>
    <x v="311"/>
    <x v="4"/>
    <x v="4"/>
    <x v="14403"/>
    <x v="1"/>
    <x v="0"/>
  </r>
  <r>
    <x v="102171"/>
    <x v="86277"/>
    <n v="255324"/>
    <x v="9"/>
    <x v="4"/>
    <x v="4"/>
    <x v="7370"/>
    <x v="2"/>
    <x v="1"/>
  </r>
  <r>
    <x v="102172"/>
    <x v="86278"/>
    <n v="255324"/>
    <x v="5"/>
    <x v="4"/>
    <x v="4"/>
    <x v="56080"/>
    <x v="5"/>
    <x v="0"/>
  </r>
  <r>
    <x v="102173"/>
    <x v="29892"/>
    <n v="255339"/>
    <x v="8"/>
    <x v="5"/>
    <x v="5"/>
    <x v="25588"/>
    <x v="1"/>
    <x v="0"/>
  </r>
  <r>
    <x v="102174"/>
    <x v="31211"/>
    <n v="255339"/>
    <x v="250"/>
    <x v="5"/>
    <x v="5"/>
    <x v="35825"/>
    <x v="5"/>
    <x v="0"/>
  </r>
  <r>
    <x v="102175"/>
    <x v="86279"/>
    <n v="255339"/>
    <x v="261"/>
    <x v="5"/>
    <x v="5"/>
    <x v="5253"/>
    <x v="1"/>
    <x v="0"/>
  </r>
  <r>
    <x v="102176"/>
    <x v="86280"/>
    <n v="255339"/>
    <x v="103"/>
    <x v="5"/>
    <x v="5"/>
    <x v="60018"/>
    <x v="6"/>
    <x v="0"/>
  </r>
  <r>
    <x v="102177"/>
    <x v="86281"/>
    <n v="255339"/>
    <x v="197"/>
    <x v="5"/>
    <x v="5"/>
    <x v="18222"/>
    <x v="0"/>
    <x v="0"/>
  </r>
  <r>
    <x v="102178"/>
    <x v="78244"/>
    <n v="255339"/>
    <x v="2130"/>
    <x v="5"/>
    <x v="5"/>
    <x v="42604"/>
    <x v="1"/>
    <x v="0"/>
  </r>
  <r>
    <x v="102179"/>
    <x v="86282"/>
    <n v="255339"/>
    <x v="215"/>
    <x v="5"/>
    <x v="5"/>
    <x v="60019"/>
    <x v="3"/>
    <x v="0"/>
  </r>
  <r>
    <x v="102180"/>
    <x v="86283"/>
    <n v="255339"/>
    <x v="1538"/>
    <x v="5"/>
    <x v="5"/>
    <x v="60020"/>
    <x v="0"/>
    <x v="0"/>
  </r>
  <r>
    <x v="102181"/>
    <x v="86284"/>
    <n v="255339"/>
    <x v="9"/>
    <x v="5"/>
    <x v="5"/>
    <x v="60021"/>
    <x v="6"/>
    <x v="0"/>
  </r>
  <r>
    <x v="102182"/>
    <x v="27139"/>
    <n v="255339"/>
    <x v="238"/>
    <x v="5"/>
    <x v="5"/>
    <x v="5728"/>
    <x v="3"/>
    <x v="0"/>
  </r>
  <r>
    <x v="102183"/>
    <x v="86285"/>
    <n v="255343"/>
    <x v="427"/>
    <x v="6"/>
    <x v="6"/>
    <x v="60022"/>
    <x v="0"/>
    <x v="0"/>
  </r>
  <r>
    <x v="102184"/>
    <x v="86286"/>
    <n v="255343"/>
    <x v="583"/>
    <x v="6"/>
    <x v="6"/>
    <x v="60023"/>
    <x v="2"/>
    <x v="1"/>
  </r>
  <r>
    <x v="102185"/>
    <x v="86287"/>
    <n v="255343"/>
    <x v="190"/>
    <x v="6"/>
    <x v="6"/>
    <x v="60024"/>
    <x v="2"/>
    <x v="1"/>
  </r>
  <r>
    <x v="102186"/>
    <x v="86288"/>
    <n v="255343"/>
    <x v="9"/>
    <x v="6"/>
    <x v="6"/>
    <x v="60025"/>
    <x v="6"/>
    <x v="0"/>
  </r>
  <r>
    <x v="102187"/>
    <x v="34328"/>
    <n v="255343"/>
    <x v="5"/>
    <x v="6"/>
    <x v="6"/>
    <x v="28804"/>
    <x v="2"/>
    <x v="1"/>
  </r>
  <r>
    <x v="102188"/>
    <x v="86289"/>
    <n v="255343"/>
    <x v="15"/>
    <x v="6"/>
    <x v="6"/>
    <x v="22309"/>
    <x v="3"/>
    <x v="0"/>
  </r>
  <r>
    <x v="102189"/>
    <x v="86290"/>
    <n v="255343"/>
    <x v="4129"/>
    <x v="6"/>
    <x v="6"/>
    <x v="57736"/>
    <x v="6"/>
    <x v="0"/>
  </r>
  <r>
    <x v="102190"/>
    <x v="86291"/>
    <n v="255343"/>
    <x v="180"/>
    <x v="6"/>
    <x v="6"/>
    <x v="60026"/>
    <x v="4"/>
    <x v="0"/>
  </r>
  <r>
    <x v="102191"/>
    <x v="86292"/>
    <n v="255343"/>
    <x v="103"/>
    <x v="6"/>
    <x v="6"/>
    <x v="51924"/>
    <x v="1"/>
    <x v="0"/>
  </r>
  <r>
    <x v="102192"/>
    <x v="86293"/>
    <n v="255343"/>
    <x v="335"/>
    <x v="6"/>
    <x v="6"/>
    <x v="32742"/>
    <x v="2"/>
    <x v="1"/>
  </r>
  <r>
    <x v="102193"/>
    <x v="86294"/>
    <n v="255343"/>
    <x v="57"/>
    <x v="6"/>
    <x v="6"/>
    <x v="25568"/>
    <x v="0"/>
    <x v="0"/>
  </r>
  <r>
    <x v="102194"/>
    <x v="86295"/>
    <n v="255343"/>
    <x v="8"/>
    <x v="6"/>
    <x v="6"/>
    <x v="39440"/>
    <x v="1"/>
    <x v="0"/>
  </r>
  <r>
    <x v="102195"/>
    <x v="1842"/>
    <n v="255343"/>
    <x v="1596"/>
    <x v="6"/>
    <x v="6"/>
    <x v="1814"/>
    <x v="0"/>
    <x v="0"/>
  </r>
  <r>
    <x v="102196"/>
    <x v="86296"/>
    <n v="255343"/>
    <x v="385"/>
    <x v="6"/>
    <x v="6"/>
    <x v="2896"/>
    <x v="0"/>
    <x v="0"/>
  </r>
  <r>
    <x v="102197"/>
    <x v="86297"/>
    <n v="255355"/>
    <x v="17"/>
    <x v="1"/>
    <x v="1"/>
    <x v="60027"/>
    <x v="2"/>
    <x v="1"/>
  </r>
  <r>
    <x v="102198"/>
    <x v="86298"/>
    <n v="255355"/>
    <x v="2225"/>
    <x v="1"/>
    <x v="1"/>
    <x v="60028"/>
    <x v="2"/>
    <x v="1"/>
  </r>
  <r>
    <x v="102199"/>
    <x v="30239"/>
    <n v="255355"/>
    <x v="2"/>
    <x v="1"/>
    <x v="1"/>
    <x v="2795"/>
    <x v="3"/>
    <x v="0"/>
  </r>
  <r>
    <x v="102200"/>
    <x v="26055"/>
    <n v="255355"/>
    <x v="5"/>
    <x v="1"/>
    <x v="1"/>
    <x v="22695"/>
    <x v="3"/>
    <x v="0"/>
  </r>
  <r>
    <x v="102201"/>
    <x v="14585"/>
    <n v="255355"/>
    <x v="183"/>
    <x v="1"/>
    <x v="1"/>
    <x v="13423"/>
    <x v="4"/>
    <x v="0"/>
  </r>
  <r>
    <x v="102202"/>
    <x v="86299"/>
    <n v="255355"/>
    <x v="103"/>
    <x v="1"/>
    <x v="1"/>
    <x v="60029"/>
    <x v="2"/>
    <x v="1"/>
  </r>
  <r>
    <x v="102203"/>
    <x v="65908"/>
    <n v="255355"/>
    <x v="1956"/>
    <x v="1"/>
    <x v="1"/>
    <x v="19479"/>
    <x v="1"/>
    <x v="0"/>
  </r>
  <r>
    <x v="102204"/>
    <x v="86300"/>
    <n v="255355"/>
    <x v="320"/>
    <x v="1"/>
    <x v="1"/>
    <x v="60030"/>
    <x v="3"/>
    <x v="0"/>
  </r>
  <r>
    <x v="102205"/>
    <x v="86301"/>
    <n v="255355"/>
    <x v="664"/>
    <x v="1"/>
    <x v="1"/>
    <x v="60031"/>
    <x v="3"/>
    <x v="0"/>
  </r>
  <r>
    <x v="102206"/>
    <x v="86302"/>
    <n v="255355"/>
    <x v="57"/>
    <x v="1"/>
    <x v="1"/>
    <x v="15656"/>
    <x v="4"/>
    <x v="0"/>
  </r>
  <r>
    <x v="102207"/>
    <x v="86303"/>
    <n v="255355"/>
    <x v="873"/>
    <x v="1"/>
    <x v="1"/>
    <x v="24896"/>
    <x v="2"/>
    <x v="1"/>
  </r>
  <r>
    <x v="102208"/>
    <x v="30734"/>
    <n v="255355"/>
    <x v="13"/>
    <x v="1"/>
    <x v="1"/>
    <x v="26206"/>
    <x v="3"/>
    <x v="0"/>
  </r>
  <r>
    <x v="102209"/>
    <x v="30158"/>
    <n v="255355"/>
    <x v="245"/>
    <x v="1"/>
    <x v="1"/>
    <x v="25784"/>
    <x v="5"/>
    <x v="0"/>
  </r>
  <r>
    <x v="102210"/>
    <x v="86304"/>
    <n v="255355"/>
    <x v="38"/>
    <x v="1"/>
    <x v="1"/>
    <x v="4152"/>
    <x v="6"/>
    <x v="0"/>
  </r>
  <r>
    <x v="102211"/>
    <x v="86305"/>
    <n v="255355"/>
    <x v="155"/>
    <x v="1"/>
    <x v="1"/>
    <x v="60032"/>
    <x v="6"/>
    <x v="0"/>
  </r>
  <r>
    <x v="102212"/>
    <x v="86306"/>
    <n v="255355"/>
    <x v="29"/>
    <x v="1"/>
    <x v="1"/>
    <x v="60033"/>
    <x v="6"/>
    <x v="0"/>
  </r>
  <r>
    <x v="102213"/>
    <x v="86307"/>
    <n v="255355"/>
    <x v="44"/>
    <x v="1"/>
    <x v="1"/>
    <x v="60034"/>
    <x v="2"/>
    <x v="1"/>
  </r>
  <r>
    <x v="102214"/>
    <x v="86308"/>
    <n v="255355"/>
    <x v="1985"/>
    <x v="1"/>
    <x v="1"/>
    <x v="34748"/>
    <x v="4"/>
    <x v="0"/>
  </r>
  <r>
    <x v="102215"/>
    <x v="86309"/>
    <n v="255355"/>
    <x v="192"/>
    <x v="1"/>
    <x v="1"/>
    <x v="37890"/>
    <x v="2"/>
    <x v="1"/>
  </r>
  <r>
    <x v="102216"/>
    <x v="11205"/>
    <n v="255355"/>
    <x v="107"/>
    <x v="1"/>
    <x v="1"/>
    <x v="10542"/>
    <x v="4"/>
    <x v="0"/>
  </r>
  <r>
    <x v="102217"/>
    <x v="86310"/>
    <n v="255380"/>
    <x v="2"/>
    <x v="1"/>
    <x v="1"/>
    <x v="13984"/>
    <x v="0"/>
    <x v="0"/>
  </r>
  <r>
    <x v="102218"/>
    <x v="86311"/>
    <n v="255380"/>
    <x v="175"/>
    <x v="1"/>
    <x v="1"/>
    <x v="60035"/>
    <x v="6"/>
    <x v="0"/>
  </r>
  <r>
    <x v="102219"/>
    <x v="77657"/>
    <n v="255380"/>
    <x v="448"/>
    <x v="1"/>
    <x v="1"/>
    <x v="35334"/>
    <x v="3"/>
    <x v="0"/>
  </r>
  <r>
    <x v="102220"/>
    <x v="86312"/>
    <n v="255380"/>
    <x v="320"/>
    <x v="1"/>
    <x v="1"/>
    <x v="22272"/>
    <x v="6"/>
    <x v="0"/>
  </r>
  <r>
    <x v="102221"/>
    <x v="86313"/>
    <n v="255380"/>
    <x v="1859"/>
    <x v="1"/>
    <x v="1"/>
    <x v="60036"/>
    <x v="2"/>
    <x v="1"/>
  </r>
  <r>
    <x v="102222"/>
    <x v="86314"/>
    <n v="255400"/>
    <x v="66"/>
    <x v="0"/>
    <x v="0"/>
    <x v="60037"/>
    <x v="5"/>
    <x v="0"/>
  </r>
  <r>
    <x v="102223"/>
    <x v="86315"/>
    <n v="255400"/>
    <x v="438"/>
    <x v="0"/>
    <x v="0"/>
    <x v="19706"/>
    <x v="0"/>
    <x v="0"/>
  </r>
  <r>
    <x v="102224"/>
    <x v="86316"/>
    <n v="255400"/>
    <x v="107"/>
    <x v="0"/>
    <x v="0"/>
    <x v="60038"/>
    <x v="2"/>
    <x v="1"/>
  </r>
  <r>
    <x v="102225"/>
    <x v="86317"/>
    <n v="255400"/>
    <x v="689"/>
    <x v="0"/>
    <x v="0"/>
    <x v="43302"/>
    <x v="4"/>
    <x v="0"/>
  </r>
  <r>
    <x v="102226"/>
    <x v="86318"/>
    <n v="255400"/>
    <x v="57"/>
    <x v="0"/>
    <x v="0"/>
    <x v="4981"/>
    <x v="0"/>
    <x v="0"/>
  </r>
  <r>
    <x v="102227"/>
    <x v="45173"/>
    <n v="255400"/>
    <x v="9"/>
    <x v="0"/>
    <x v="0"/>
    <x v="1580"/>
    <x v="3"/>
    <x v="0"/>
  </r>
  <r>
    <x v="102228"/>
    <x v="20625"/>
    <n v="255400"/>
    <x v="5"/>
    <x v="0"/>
    <x v="0"/>
    <x v="3120"/>
    <x v="5"/>
    <x v="0"/>
  </r>
  <r>
    <x v="102229"/>
    <x v="86319"/>
    <n v="255400"/>
    <x v="1765"/>
    <x v="0"/>
    <x v="0"/>
    <x v="28277"/>
    <x v="0"/>
    <x v="0"/>
  </r>
  <r>
    <x v="102230"/>
    <x v="86320"/>
    <n v="255400"/>
    <x v="362"/>
    <x v="0"/>
    <x v="0"/>
    <x v="60039"/>
    <x v="0"/>
    <x v="0"/>
  </r>
  <r>
    <x v="102231"/>
    <x v="86321"/>
    <n v="255400"/>
    <x v="50"/>
    <x v="0"/>
    <x v="0"/>
    <x v="43175"/>
    <x v="4"/>
    <x v="0"/>
  </r>
  <r>
    <x v="102232"/>
    <x v="86322"/>
    <n v="255400"/>
    <x v="261"/>
    <x v="0"/>
    <x v="0"/>
    <x v="60040"/>
    <x v="6"/>
    <x v="0"/>
  </r>
  <r>
    <x v="102233"/>
    <x v="86323"/>
    <n v="255400"/>
    <x v="25"/>
    <x v="0"/>
    <x v="0"/>
    <x v="60041"/>
    <x v="5"/>
    <x v="0"/>
  </r>
  <r>
    <x v="102234"/>
    <x v="29719"/>
    <n v="255400"/>
    <x v="250"/>
    <x v="0"/>
    <x v="0"/>
    <x v="53025"/>
    <x v="5"/>
    <x v="0"/>
  </r>
  <r>
    <x v="102235"/>
    <x v="80554"/>
    <n v="255416"/>
    <x v="50"/>
    <x v="4"/>
    <x v="4"/>
    <x v="53143"/>
    <x v="4"/>
    <x v="0"/>
  </r>
  <r>
    <x v="102236"/>
    <x v="86324"/>
    <n v="255416"/>
    <x v="57"/>
    <x v="4"/>
    <x v="4"/>
    <x v="60042"/>
    <x v="2"/>
    <x v="1"/>
  </r>
  <r>
    <x v="102237"/>
    <x v="86325"/>
    <n v="255416"/>
    <x v="206"/>
    <x v="4"/>
    <x v="4"/>
    <x v="35619"/>
    <x v="1"/>
    <x v="0"/>
  </r>
  <r>
    <x v="102238"/>
    <x v="86326"/>
    <n v="255416"/>
    <x v="467"/>
    <x v="4"/>
    <x v="4"/>
    <x v="40053"/>
    <x v="6"/>
    <x v="0"/>
  </r>
  <r>
    <x v="102239"/>
    <x v="83867"/>
    <n v="255427"/>
    <x v="950"/>
    <x v="4"/>
    <x v="4"/>
    <x v="13797"/>
    <x v="4"/>
    <x v="0"/>
  </r>
  <r>
    <x v="102240"/>
    <x v="86327"/>
    <n v="255427"/>
    <x v="69"/>
    <x v="4"/>
    <x v="4"/>
    <x v="60043"/>
    <x v="5"/>
    <x v="0"/>
  </r>
  <r>
    <x v="102241"/>
    <x v="68989"/>
    <n v="255427"/>
    <x v="5"/>
    <x v="4"/>
    <x v="4"/>
    <x v="50497"/>
    <x v="4"/>
    <x v="0"/>
  </r>
  <r>
    <x v="102242"/>
    <x v="86328"/>
    <n v="255427"/>
    <x v="223"/>
    <x v="4"/>
    <x v="4"/>
    <x v="25889"/>
    <x v="6"/>
    <x v="0"/>
  </r>
  <r>
    <x v="102243"/>
    <x v="86329"/>
    <n v="255427"/>
    <x v="993"/>
    <x v="4"/>
    <x v="4"/>
    <x v="2894"/>
    <x v="2"/>
    <x v="1"/>
  </r>
  <r>
    <x v="102244"/>
    <x v="11673"/>
    <n v="255440"/>
    <x v="396"/>
    <x v="0"/>
    <x v="0"/>
    <x v="10935"/>
    <x v="0"/>
    <x v="0"/>
  </r>
  <r>
    <x v="102245"/>
    <x v="33682"/>
    <n v="255440"/>
    <x v="782"/>
    <x v="0"/>
    <x v="0"/>
    <x v="28357"/>
    <x v="3"/>
    <x v="0"/>
  </r>
  <r>
    <x v="102246"/>
    <x v="17914"/>
    <n v="255470"/>
    <x v="898"/>
    <x v="4"/>
    <x v="4"/>
    <x v="16244"/>
    <x v="1"/>
    <x v="0"/>
  </r>
  <r>
    <x v="102247"/>
    <x v="86330"/>
    <n v="255470"/>
    <x v="2177"/>
    <x v="4"/>
    <x v="4"/>
    <x v="52771"/>
    <x v="3"/>
    <x v="0"/>
  </r>
  <r>
    <x v="102248"/>
    <x v="86331"/>
    <n v="255470"/>
    <x v="2610"/>
    <x v="4"/>
    <x v="4"/>
    <x v="32300"/>
    <x v="0"/>
    <x v="0"/>
  </r>
  <r>
    <x v="102249"/>
    <x v="86332"/>
    <n v="255470"/>
    <x v="57"/>
    <x v="4"/>
    <x v="4"/>
    <x v="3795"/>
    <x v="0"/>
    <x v="0"/>
  </r>
  <r>
    <x v="102250"/>
    <x v="86333"/>
    <n v="255470"/>
    <x v="3"/>
    <x v="4"/>
    <x v="4"/>
    <x v="6419"/>
    <x v="1"/>
    <x v="0"/>
  </r>
  <r>
    <x v="102251"/>
    <x v="12858"/>
    <n v="255501"/>
    <x v="386"/>
    <x v="6"/>
    <x v="6"/>
    <x v="11955"/>
    <x v="5"/>
    <x v="0"/>
  </r>
  <r>
    <x v="102252"/>
    <x v="9344"/>
    <n v="255501"/>
    <x v="13"/>
    <x v="6"/>
    <x v="6"/>
    <x v="8887"/>
    <x v="6"/>
    <x v="0"/>
  </r>
  <r>
    <x v="102253"/>
    <x v="86334"/>
    <n v="255501"/>
    <x v="2"/>
    <x v="6"/>
    <x v="6"/>
    <x v="60044"/>
    <x v="3"/>
    <x v="0"/>
  </r>
  <r>
    <x v="102254"/>
    <x v="69808"/>
    <n v="255501"/>
    <x v="5"/>
    <x v="6"/>
    <x v="6"/>
    <x v="10367"/>
    <x v="3"/>
    <x v="0"/>
  </r>
  <r>
    <x v="102255"/>
    <x v="8000"/>
    <n v="255513"/>
    <x v="87"/>
    <x v="1"/>
    <x v="1"/>
    <x v="7654"/>
    <x v="0"/>
    <x v="0"/>
  </r>
  <r>
    <x v="102256"/>
    <x v="86335"/>
    <n v="255513"/>
    <x v="1099"/>
    <x v="1"/>
    <x v="1"/>
    <x v="57794"/>
    <x v="4"/>
    <x v="0"/>
  </r>
  <r>
    <x v="102257"/>
    <x v="41687"/>
    <n v="255513"/>
    <x v="187"/>
    <x v="1"/>
    <x v="1"/>
    <x v="33866"/>
    <x v="3"/>
    <x v="0"/>
  </r>
  <r>
    <x v="102258"/>
    <x v="86336"/>
    <n v="255513"/>
    <x v="5"/>
    <x v="1"/>
    <x v="1"/>
    <x v="15336"/>
    <x v="4"/>
    <x v="0"/>
  </r>
  <r>
    <x v="102259"/>
    <x v="86337"/>
    <n v="255513"/>
    <x v="1148"/>
    <x v="1"/>
    <x v="1"/>
    <x v="5445"/>
    <x v="5"/>
    <x v="0"/>
  </r>
  <r>
    <x v="102260"/>
    <x v="86338"/>
    <n v="255513"/>
    <x v="931"/>
    <x v="1"/>
    <x v="1"/>
    <x v="5405"/>
    <x v="5"/>
    <x v="0"/>
  </r>
  <r>
    <x v="102261"/>
    <x v="86339"/>
    <n v="255513"/>
    <x v="206"/>
    <x v="1"/>
    <x v="1"/>
    <x v="43152"/>
    <x v="1"/>
    <x v="0"/>
  </r>
  <r>
    <x v="102262"/>
    <x v="28241"/>
    <n v="255513"/>
    <x v="2"/>
    <x v="1"/>
    <x v="1"/>
    <x v="24354"/>
    <x v="6"/>
    <x v="0"/>
  </r>
  <r>
    <x v="102263"/>
    <x v="68788"/>
    <n v="255513"/>
    <x v="1004"/>
    <x v="1"/>
    <x v="1"/>
    <x v="21274"/>
    <x v="0"/>
    <x v="0"/>
  </r>
  <r>
    <x v="102264"/>
    <x v="86340"/>
    <n v="255513"/>
    <x v="57"/>
    <x v="1"/>
    <x v="1"/>
    <x v="60045"/>
    <x v="2"/>
    <x v="1"/>
  </r>
  <r>
    <x v="102265"/>
    <x v="86341"/>
    <n v="255553"/>
    <x v="67"/>
    <x v="1"/>
    <x v="1"/>
    <x v="60046"/>
    <x v="6"/>
    <x v="0"/>
  </r>
  <r>
    <x v="102266"/>
    <x v="86342"/>
    <n v="255553"/>
    <x v="139"/>
    <x v="1"/>
    <x v="1"/>
    <x v="45661"/>
    <x v="4"/>
    <x v="0"/>
  </r>
  <r>
    <x v="102267"/>
    <x v="86343"/>
    <n v="255553"/>
    <x v="238"/>
    <x v="1"/>
    <x v="1"/>
    <x v="5711"/>
    <x v="1"/>
    <x v="0"/>
  </r>
  <r>
    <x v="102268"/>
    <x v="86344"/>
    <n v="255553"/>
    <x v="53"/>
    <x v="1"/>
    <x v="1"/>
    <x v="60047"/>
    <x v="1"/>
    <x v="0"/>
  </r>
  <r>
    <x v="102269"/>
    <x v="69578"/>
    <n v="255553"/>
    <x v="107"/>
    <x v="1"/>
    <x v="1"/>
    <x v="891"/>
    <x v="6"/>
    <x v="0"/>
  </r>
  <r>
    <x v="102270"/>
    <x v="16522"/>
    <n v="255553"/>
    <x v="1238"/>
    <x v="1"/>
    <x v="1"/>
    <x v="15062"/>
    <x v="1"/>
    <x v="0"/>
  </r>
  <r>
    <x v="102271"/>
    <x v="85582"/>
    <n v="255553"/>
    <x v="66"/>
    <x v="1"/>
    <x v="1"/>
    <x v="20227"/>
    <x v="2"/>
    <x v="1"/>
  </r>
  <r>
    <x v="102272"/>
    <x v="65800"/>
    <n v="255553"/>
    <x v="2"/>
    <x v="1"/>
    <x v="1"/>
    <x v="38305"/>
    <x v="3"/>
    <x v="0"/>
  </r>
  <r>
    <x v="102273"/>
    <x v="86345"/>
    <n v="255553"/>
    <x v="152"/>
    <x v="1"/>
    <x v="1"/>
    <x v="60048"/>
    <x v="3"/>
    <x v="0"/>
  </r>
  <r>
    <x v="102274"/>
    <x v="86346"/>
    <n v="255553"/>
    <x v="2551"/>
    <x v="1"/>
    <x v="1"/>
    <x v="60049"/>
    <x v="3"/>
    <x v="0"/>
  </r>
  <r>
    <x v="102275"/>
    <x v="8336"/>
    <n v="255553"/>
    <x v="2858"/>
    <x v="1"/>
    <x v="1"/>
    <x v="7758"/>
    <x v="3"/>
    <x v="0"/>
  </r>
  <r>
    <x v="102276"/>
    <x v="74093"/>
    <n v="255553"/>
    <x v="77"/>
    <x v="1"/>
    <x v="1"/>
    <x v="53382"/>
    <x v="1"/>
    <x v="0"/>
  </r>
  <r>
    <x v="102277"/>
    <x v="86347"/>
    <n v="255553"/>
    <x v="103"/>
    <x v="1"/>
    <x v="1"/>
    <x v="60050"/>
    <x v="6"/>
    <x v="0"/>
  </r>
  <r>
    <x v="102278"/>
    <x v="86348"/>
    <n v="255553"/>
    <x v="213"/>
    <x v="1"/>
    <x v="1"/>
    <x v="60051"/>
    <x v="6"/>
    <x v="0"/>
  </r>
  <r>
    <x v="102279"/>
    <x v="86349"/>
    <n v="255553"/>
    <x v="3516"/>
    <x v="1"/>
    <x v="1"/>
    <x v="60052"/>
    <x v="2"/>
    <x v="1"/>
  </r>
  <r>
    <x v="102280"/>
    <x v="86350"/>
    <n v="255553"/>
    <x v="5"/>
    <x v="1"/>
    <x v="1"/>
    <x v="60053"/>
    <x v="5"/>
    <x v="0"/>
  </r>
  <r>
    <x v="102281"/>
    <x v="52924"/>
    <n v="255570"/>
    <x v="1272"/>
    <x v="0"/>
    <x v="0"/>
    <x v="230"/>
    <x v="3"/>
    <x v="0"/>
  </r>
  <r>
    <x v="102282"/>
    <x v="86351"/>
    <n v="255570"/>
    <x v="121"/>
    <x v="0"/>
    <x v="0"/>
    <x v="60054"/>
    <x v="6"/>
    <x v="0"/>
  </r>
  <r>
    <x v="102283"/>
    <x v="86352"/>
    <n v="255570"/>
    <x v="4767"/>
    <x v="0"/>
    <x v="0"/>
    <x v="60055"/>
    <x v="5"/>
    <x v="0"/>
  </r>
  <r>
    <x v="102284"/>
    <x v="54550"/>
    <n v="255570"/>
    <x v="57"/>
    <x v="0"/>
    <x v="0"/>
    <x v="39399"/>
    <x v="4"/>
    <x v="0"/>
  </r>
  <r>
    <x v="102285"/>
    <x v="86353"/>
    <n v="255570"/>
    <x v="3239"/>
    <x v="0"/>
    <x v="0"/>
    <x v="18904"/>
    <x v="2"/>
    <x v="1"/>
  </r>
  <r>
    <x v="102286"/>
    <x v="38456"/>
    <n v="255570"/>
    <x v="58"/>
    <x v="0"/>
    <x v="0"/>
    <x v="22809"/>
    <x v="1"/>
    <x v="0"/>
  </r>
  <r>
    <x v="102287"/>
    <x v="68622"/>
    <n v="255570"/>
    <x v="1216"/>
    <x v="0"/>
    <x v="0"/>
    <x v="50298"/>
    <x v="1"/>
    <x v="0"/>
  </r>
  <r>
    <x v="102288"/>
    <x v="86354"/>
    <n v="255570"/>
    <x v="50"/>
    <x v="0"/>
    <x v="0"/>
    <x v="60056"/>
    <x v="0"/>
    <x v="0"/>
  </r>
  <r>
    <x v="102289"/>
    <x v="86355"/>
    <n v="255570"/>
    <x v="44"/>
    <x v="0"/>
    <x v="0"/>
    <x v="60057"/>
    <x v="6"/>
    <x v="0"/>
  </r>
  <r>
    <x v="102290"/>
    <x v="1435"/>
    <n v="255570"/>
    <x v="189"/>
    <x v="0"/>
    <x v="0"/>
    <x v="1415"/>
    <x v="5"/>
    <x v="0"/>
  </r>
  <r>
    <x v="102291"/>
    <x v="37923"/>
    <n v="255570"/>
    <x v="49"/>
    <x v="0"/>
    <x v="0"/>
    <x v="19068"/>
    <x v="1"/>
    <x v="0"/>
  </r>
  <r>
    <x v="102292"/>
    <x v="86356"/>
    <n v="255570"/>
    <x v="571"/>
    <x v="0"/>
    <x v="0"/>
    <x v="60058"/>
    <x v="6"/>
    <x v="0"/>
  </r>
  <r>
    <x v="102293"/>
    <x v="86357"/>
    <n v="255570"/>
    <x v="1714"/>
    <x v="0"/>
    <x v="0"/>
    <x v="60059"/>
    <x v="5"/>
    <x v="0"/>
  </r>
  <r>
    <x v="102294"/>
    <x v="86358"/>
    <n v="255570"/>
    <x v="11"/>
    <x v="0"/>
    <x v="0"/>
    <x v="12376"/>
    <x v="0"/>
    <x v="0"/>
  </r>
  <r>
    <x v="102295"/>
    <x v="86359"/>
    <n v="255570"/>
    <x v="382"/>
    <x v="0"/>
    <x v="0"/>
    <x v="60060"/>
    <x v="4"/>
    <x v="0"/>
  </r>
  <r>
    <x v="102296"/>
    <x v="86360"/>
    <n v="255570"/>
    <x v="3698"/>
    <x v="0"/>
    <x v="0"/>
    <x v="60061"/>
    <x v="2"/>
    <x v="1"/>
  </r>
  <r>
    <x v="102297"/>
    <x v="86361"/>
    <n v="255618"/>
    <x v="1843"/>
    <x v="14"/>
    <x v="14"/>
    <x v="21556"/>
    <x v="0"/>
    <x v="0"/>
  </r>
  <r>
    <x v="102298"/>
    <x v="86362"/>
    <n v="255618"/>
    <x v="753"/>
    <x v="14"/>
    <x v="14"/>
    <x v="60062"/>
    <x v="2"/>
    <x v="1"/>
  </r>
  <r>
    <x v="102299"/>
    <x v="86363"/>
    <n v="255618"/>
    <x v="169"/>
    <x v="14"/>
    <x v="14"/>
    <x v="53870"/>
    <x v="3"/>
    <x v="0"/>
  </r>
  <r>
    <x v="102300"/>
    <x v="86364"/>
    <n v="255618"/>
    <x v="17"/>
    <x v="14"/>
    <x v="14"/>
    <x v="10004"/>
    <x v="5"/>
    <x v="0"/>
  </r>
  <r>
    <x v="102301"/>
    <x v="86365"/>
    <n v="255618"/>
    <x v="3"/>
    <x v="14"/>
    <x v="14"/>
    <x v="15336"/>
    <x v="4"/>
    <x v="0"/>
  </r>
  <r>
    <x v="102302"/>
    <x v="86366"/>
    <n v="255618"/>
    <x v="12"/>
    <x v="14"/>
    <x v="14"/>
    <x v="56423"/>
    <x v="1"/>
    <x v="0"/>
  </r>
  <r>
    <x v="102303"/>
    <x v="86367"/>
    <n v="255618"/>
    <x v="176"/>
    <x v="14"/>
    <x v="14"/>
    <x v="4421"/>
    <x v="6"/>
    <x v="0"/>
  </r>
  <r>
    <x v="102304"/>
    <x v="86368"/>
    <n v="255618"/>
    <x v="103"/>
    <x v="14"/>
    <x v="14"/>
    <x v="10053"/>
    <x v="3"/>
    <x v="0"/>
  </r>
  <r>
    <x v="102305"/>
    <x v="57387"/>
    <n v="255618"/>
    <x v="5"/>
    <x v="14"/>
    <x v="14"/>
    <x v="43769"/>
    <x v="4"/>
    <x v="0"/>
  </r>
  <r>
    <x v="102306"/>
    <x v="86369"/>
    <n v="255618"/>
    <x v="3203"/>
    <x v="14"/>
    <x v="14"/>
    <x v="8373"/>
    <x v="4"/>
    <x v="0"/>
  </r>
  <r>
    <x v="102307"/>
    <x v="28354"/>
    <n v="255618"/>
    <x v="53"/>
    <x v="14"/>
    <x v="14"/>
    <x v="1028"/>
    <x v="5"/>
    <x v="0"/>
  </r>
  <r>
    <x v="102308"/>
    <x v="86370"/>
    <n v="255618"/>
    <x v="2763"/>
    <x v="14"/>
    <x v="14"/>
    <x v="14759"/>
    <x v="5"/>
    <x v="0"/>
  </r>
  <r>
    <x v="102309"/>
    <x v="86371"/>
    <n v="255618"/>
    <x v="9"/>
    <x v="14"/>
    <x v="14"/>
    <x v="30129"/>
    <x v="6"/>
    <x v="0"/>
  </r>
  <r>
    <x v="102310"/>
    <x v="82608"/>
    <n v="255618"/>
    <x v="252"/>
    <x v="14"/>
    <x v="14"/>
    <x v="11557"/>
    <x v="1"/>
    <x v="0"/>
  </r>
  <r>
    <x v="102311"/>
    <x v="86372"/>
    <n v="255618"/>
    <x v="4838"/>
    <x v="14"/>
    <x v="14"/>
    <x v="60063"/>
    <x v="6"/>
    <x v="0"/>
  </r>
  <r>
    <x v="102312"/>
    <x v="86373"/>
    <n v="255618"/>
    <x v="1815"/>
    <x v="14"/>
    <x v="14"/>
    <x v="60064"/>
    <x v="4"/>
    <x v="0"/>
  </r>
  <r>
    <x v="102313"/>
    <x v="86374"/>
    <n v="255618"/>
    <x v="302"/>
    <x v="14"/>
    <x v="14"/>
    <x v="31085"/>
    <x v="6"/>
    <x v="0"/>
  </r>
  <r>
    <x v="102314"/>
    <x v="86375"/>
    <n v="255618"/>
    <x v="168"/>
    <x v="14"/>
    <x v="14"/>
    <x v="10919"/>
    <x v="1"/>
    <x v="0"/>
  </r>
  <r>
    <x v="102315"/>
    <x v="86376"/>
    <n v="255618"/>
    <x v="4618"/>
    <x v="14"/>
    <x v="14"/>
    <x v="60065"/>
    <x v="6"/>
    <x v="0"/>
  </r>
  <r>
    <x v="102316"/>
    <x v="86377"/>
    <n v="255634"/>
    <x v="1328"/>
    <x v="6"/>
    <x v="6"/>
    <x v="41243"/>
    <x v="3"/>
    <x v="0"/>
  </r>
  <r>
    <x v="102317"/>
    <x v="86378"/>
    <n v="255634"/>
    <x v="139"/>
    <x v="6"/>
    <x v="6"/>
    <x v="60066"/>
    <x v="4"/>
    <x v="0"/>
  </r>
  <r>
    <x v="102318"/>
    <x v="86379"/>
    <n v="255634"/>
    <x v="753"/>
    <x v="6"/>
    <x v="6"/>
    <x v="39076"/>
    <x v="4"/>
    <x v="0"/>
  </r>
  <r>
    <x v="102319"/>
    <x v="86380"/>
    <n v="255634"/>
    <x v="898"/>
    <x v="6"/>
    <x v="6"/>
    <x v="60067"/>
    <x v="5"/>
    <x v="0"/>
  </r>
  <r>
    <x v="102320"/>
    <x v="86381"/>
    <n v="255634"/>
    <x v="5"/>
    <x v="6"/>
    <x v="6"/>
    <x v="18571"/>
    <x v="5"/>
    <x v="0"/>
  </r>
  <r>
    <x v="102321"/>
    <x v="86382"/>
    <n v="255634"/>
    <x v="1238"/>
    <x v="6"/>
    <x v="6"/>
    <x v="60068"/>
    <x v="5"/>
    <x v="0"/>
  </r>
  <r>
    <x v="102322"/>
    <x v="86383"/>
    <n v="255634"/>
    <x v="258"/>
    <x v="6"/>
    <x v="6"/>
    <x v="42912"/>
    <x v="1"/>
    <x v="0"/>
  </r>
  <r>
    <x v="102323"/>
    <x v="86384"/>
    <n v="255634"/>
    <x v="163"/>
    <x v="6"/>
    <x v="6"/>
    <x v="1962"/>
    <x v="6"/>
    <x v="0"/>
  </r>
  <r>
    <x v="102324"/>
    <x v="86385"/>
    <n v="255634"/>
    <x v="3897"/>
    <x v="6"/>
    <x v="6"/>
    <x v="32075"/>
    <x v="2"/>
    <x v="1"/>
  </r>
  <r>
    <x v="102325"/>
    <x v="22996"/>
    <n v="255634"/>
    <x v="963"/>
    <x v="6"/>
    <x v="6"/>
    <x v="18505"/>
    <x v="5"/>
    <x v="0"/>
  </r>
  <r>
    <x v="102326"/>
    <x v="86386"/>
    <n v="255634"/>
    <x v="13"/>
    <x v="6"/>
    <x v="6"/>
    <x v="49768"/>
    <x v="0"/>
    <x v="0"/>
  </r>
  <r>
    <x v="102327"/>
    <x v="3654"/>
    <n v="255634"/>
    <x v="2100"/>
    <x v="6"/>
    <x v="6"/>
    <x v="60069"/>
    <x v="0"/>
    <x v="0"/>
  </r>
  <r>
    <x v="102328"/>
    <x v="25920"/>
    <n v="255634"/>
    <x v="5"/>
    <x v="6"/>
    <x v="6"/>
    <x v="22586"/>
    <x v="4"/>
    <x v="0"/>
  </r>
  <r>
    <x v="102329"/>
    <x v="86387"/>
    <n v="255634"/>
    <x v="189"/>
    <x v="6"/>
    <x v="6"/>
    <x v="32093"/>
    <x v="2"/>
    <x v="1"/>
  </r>
  <r>
    <x v="102330"/>
    <x v="47455"/>
    <n v="255634"/>
    <x v="17"/>
    <x v="6"/>
    <x v="6"/>
    <x v="37598"/>
    <x v="1"/>
    <x v="0"/>
  </r>
  <r>
    <x v="102331"/>
    <x v="47514"/>
    <n v="255634"/>
    <x v="1227"/>
    <x v="6"/>
    <x v="6"/>
    <x v="37636"/>
    <x v="2"/>
    <x v="1"/>
  </r>
  <r>
    <x v="102332"/>
    <x v="86388"/>
    <n v="255634"/>
    <x v="5"/>
    <x v="6"/>
    <x v="6"/>
    <x v="10373"/>
    <x v="3"/>
    <x v="0"/>
  </r>
  <r>
    <x v="102333"/>
    <x v="78602"/>
    <n v="255634"/>
    <x v="2739"/>
    <x v="6"/>
    <x v="6"/>
    <x v="55868"/>
    <x v="1"/>
    <x v="0"/>
  </r>
  <r>
    <x v="102334"/>
    <x v="86389"/>
    <n v="255634"/>
    <x v="907"/>
    <x v="6"/>
    <x v="6"/>
    <x v="60070"/>
    <x v="2"/>
    <x v="1"/>
  </r>
  <r>
    <x v="102335"/>
    <x v="86390"/>
    <n v="255634"/>
    <x v="15"/>
    <x v="6"/>
    <x v="6"/>
    <x v="60071"/>
    <x v="3"/>
    <x v="0"/>
  </r>
  <r>
    <x v="102336"/>
    <x v="86391"/>
    <n v="255634"/>
    <x v="3022"/>
    <x v="6"/>
    <x v="6"/>
    <x v="13478"/>
    <x v="5"/>
    <x v="0"/>
  </r>
  <r>
    <x v="102337"/>
    <x v="86392"/>
    <n v="255634"/>
    <x v="1336"/>
    <x v="6"/>
    <x v="6"/>
    <x v="3240"/>
    <x v="4"/>
    <x v="0"/>
  </r>
  <r>
    <x v="102338"/>
    <x v="73098"/>
    <n v="255634"/>
    <x v="234"/>
    <x v="6"/>
    <x v="6"/>
    <x v="50937"/>
    <x v="3"/>
    <x v="0"/>
  </r>
  <r>
    <x v="102339"/>
    <x v="86393"/>
    <n v="255634"/>
    <x v="15"/>
    <x v="6"/>
    <x v="6"/>
    <x v="60072"/>
    <x v="2"/>
    <x v="1"/>
  </r>
  <r>
    <x v="102340"/>
    <x v="86394"/>
    <n v="255694"/>
    <x v="1300"/>
    <x v="4"/>
    <x v="4"/>
    <x v="60073"/>
    <x v="6"/>
    <x v="0"/>
  </r>
  <r>
    <x v="102341"/>
    <x v="86395"/>
    <n v="255694"/>
    <x v="9"/>
    <x v="4"/>
    <x v="4"/>
    <x v="32943"/>
    <x v="6"/>
    <x v="0"/>
  </r>
  <r>
    <x v="102342"/>
    <x v="86396"/>
    <n v="255694"/>
    <x v="2244"/>
    <x v="4"/>
    <x v="4"/>
    <x v="40834"/>
    <x v="6"/>
    <x v="0"/>
  </r>
  <r>
    <x v="102343"/>
    <x v="86397"/>
    <n v="255694"/>
    <x v="66"/>
    <x v="4"/>
    <x v="4"/>
    <x v="60074"/>
    <x v="2"/>
    <x v="1"/>
  </r>
  <r>
    <x v="102344"/>
    <x v="73103"/>
    <n v="255694"/>
    <x v="118"/>
    <x v="4"/>
    <x v="4"/>
    <x v="60075"/>
    <x v="5"/>
    <x v="0"/>
  </r>
  <r>
    <x v="102345"/>
    <x v="86398"/>
    <n v="255694"/>
    <x v="210"/>
    <x v="4"/>
    <x v="4"/>
    <x v="2634"/>
    <x v="6"/>
    <x v="0"/>
  </r>
  <r>
    <x v="102346"/>
    <x v="51806"/>
    <n v="255754"/>
    <x v="15"/>
    <x v="4"/>
    <x v="4"/>
    <x v="42014"/>
    <x v="1"/>
    <x v="0"/>
  </r>
  <r>
    <x v="102347"/>
    <x v="86399"/>
    <n v="255754"/>
    <x v="40"/>
    <x v="4"/>
    <x v="4"/>
    <x v="46174"/>
    <x v="0"/>
    <x v="0"/>
  </r>
  <r>
    <x v="102348"/>
    <x v="86400"/>
    <n v="255754"/>
    <x v="1246"/>
    <x v="4"/>
    <x v="4"/>
    <x v="3047"/>
    <x v="1"/>
    <x v="0"/>
  </r>
  <r>
    <x v="102349"/>
    <x v="44441"/>
    <n v="255754"/>
    <x v="103"/>
    <x v="4"/>
    <x v="4"/>
    <x v="35662"/>
    <x v="1"/>
    <x v="0"/>
  </r>
  <r>
    <x v="102350"/>
    <x v="86401"/>
    <n v="255754"/>
    <x v="57"/>
    <x v="4"/>
    <x v="4"/>
    <x v="60076"/>
    <x v="1"/>
    <x v="0"/>
  </r>
  <r>
    <x v="102351"/>
    <x v="73816"/>
    <n v="255754"/>
    <x v="5"/>
    <x v="4"/>
    <x v="4"/>
    <x v="30155"/>
    <x v="3"/>
    <x v="0"/>
  </r>
  <r>
    <x v="102352"/>
    <x v="86402"/>
    <n v="255754"/>
    <x v="1707"/>
    <x v="4"/>
    <x v="4"/>
    <x v="60077"/>
    <x v="2"/>
    <x v="1"/>
  </r>
  <r>
    <x v="102353"/>
    <x v="86403"/>
    <n v="255754"/>
    <x v="38"/>
    <x v="4"/>
    <x v="4"/>
    <x v="34314"/>
    <x v="3"/>
    <x v="0"/>
  </r>
  <r>
    <x v="102354"/>
    <x v="86404"/>
    <n v="255765"/>
    <x v="526"/>
    <x v="3"/>
    <x v="3"/>
    <x v="18825"/>
    <x v="0"/>
    <x v="0"/>
  </r>
  <r>
    <x v="102355"/>
    <x v="86405"/>
    <n v="255765"/>
    <x v="491"/>
    <x v="3"/>
    <x v="3"/>
    <x v="45236"/>
    <x v="5"/>
    <x v="0"/>
  </r>
  <r>
    <x v="102356"/>
    <x v="45514"/>
    <n v="255765"/>
    <x v="5"/>
    <x v="3"/>
    <x v="3"/>
    <x v="15818"/>
    <x v="1"/>
    <x v="0"/>
  </r>
  <r>
    <x v="102357"/>
    <x v="86406"/>
    <n v="255765"/>
    <x v="685"/>
    <x v="3"/>
    <x v="3"/>
    <x v="60078"/>
    <x v="2"/>
    <x v="1"/>
  </r>
  <r>
    <x v="102358"/>
    <x v="86407"/>
    <n v="255765"/>
    <x v="4138"/>
    <x v="3"/>
    <x v="3"/>
    <x v="60079"/>
    <x v="0"/>
    <x v="0"/>
  </r>
  <r>
    <x v="102359"/>
    <x v="86408"/>
    <n v="255777"/>
    <x v="2121"/>
    <x v="4"/>
    <x v="4"/>
    <x v="60080"/>
    <x v="2"/>
    <x v="1"/>
  </r>
  <r>
    <x v="102360"/>
    <x v="86409"/>
    <n v="255777"/>
    <x v="4839"/>
    <x v="4"/>
    <x v="4"/>
    <x v="18695"/>
    <x v="4"/>
    <x v="0"/>
  </r>
  <r>
    <x v="102361"/>
    <x v="86410"/>
    <n v="255777"/>
    <x v="57"/>
    <x v="4"/>
    <x v="4"/>
    <x v="60081"/>
    <x v="2"/>
    <x v="1"/>
  </r>
  <r>
    <x v="102362"/>
    <x v="79911"/>
    <n v="255777"/>
    <x v="11"/>
    <x v="4"/>
    <x v="4"/>
    <x v="46373"/>
    <x v="6"/>
    <x v="0"/>
  </r>
  <r>
    <x v="102363"/>
    <x v="35470"/>
    <n v="255777"/>
    <x v="2"/>
    <x v="4"/>
    <x v="4"/>
    <x v="29593"/>
    <x v="2"/>
    <x v="1"/>
  </r>
  <r>
    <x v="102364"/>
    <x v="86411"/>
    <n v="255777"/>
    <x v="117"/>
    <x v="4"/>
    <x v="4"/>
    <x v="36984"/>
    <x v="0"/>
    <x v="0"/>
  </r>
  <r>
    <x v="102365"/>
    <x v="86412"/>
    <n v="255777"/>
    <x v="877"/>
    <x v="4"/>
    <x v="4"/>
    <x v="60082"/>
    <x v="4"/>
    <x v="0"/>
  </r>
  <r>
    <x v="102366"/>
    <x v="86413"/>
    <n v="255777"/>
    <x v="1957"/>
    <x v="4"/>
    <x v="4"/>
    <x v="60083"/>
    <x v="1"/>
    <x v="0"/>
  </r>
  <r>
    <x v="102367"/>
    <x v="86414"/>
    <n v="255777"/>
    <x v="5"/>
    <x v="4"/>
    <x v="4"/>
    <x v="35436"/>
    <x v="3"/>
    <x v="0"/>
  </r>
  <r>
    <x v="102368"/>
    <x v="86415"/>
    <n v="255777"/>
    <x v="285"/>
    <x v="4"/>
    <x v="4"/>
    <x v="60084"/>
    <x v="5"/>
    <x v="0"/>
  </r>
  <r>
    <x v="102369"/>
    <x v="86416"/>
    <n v="255777"/>
    <x v="1173"/>
    <x v="4"/>
    <x v="4"/>
    <x v="60085"/>
    <x v="0"/>
    <x v="0"/>
  </r>
  <r>
    <x v="102370"/>
    <x v="86417"/>
    <n v="255777"/>
    <x v="17"/>
    <x v="4"/>
    <x v="4"/>
    <x v="29622"/>
    <x v="5"/>
    <x v="0"/>
  </r>
  <r>
    <x v="102371"/>
    <x v="35111"/>
    <n v="255816"/>
    <x v="2619"/>
    <x v="1"/>
    <x v="1"/>
    <x v="23924"/>
    <x v="1"/>
    <x v="0"/>
  </r>
  <r>
    <x v="102372"/>
    <x v="86418"/>
    <n v="255816"/>
    <x v="8"/>
    <x v="1"/>
    <x v="1"/>
    <x v="2446"/>
    <x v="3"/>
    <x v="0"/>
  </r>
  <r>
    <x v="102373"/>
    <x v="86419"/>
    <n v="255816"/>
    <x v="125"/>
    <x v="1"/>
    <x v="1"/>
    <x v="60086"/>
    <x v="1"/>
    <x v="0"/>
  </r>
  <r>
    <x v="102374"/>
    <x v="86420"/>
    <n v="255816"/>
    <x v="275"/>
    <x v="1"/>
    <x v="1"/>
    <x v="60087"/>
    <x v="6"/>
    <x v="0"/>
  </r>
  <r>
    <x v="102375"/>
    <x v="60633"/>
    <n v="255816"/>
    <x v="1139"/>
    <x v="1"/>
    <x v="1"/>
    <x v="27772"/>
    <x v="5"/>
    <x v="0"/>
  </r>
  <r>
    <x v="102376"/>
    <x v="86421"/>
    <n v="255816"/>
    <x v="215"/>
    <x v="1"/>
    <x v="1"/>
    <x v="8087"/>
    <x v="4"/>
    <x v="0"/>
  </r>
  <r>
    <x v="102377"/>
    <x v="86422"/>
    <n v="255816"/>
    <x v="893"/>
    <x v="1"/>
    <x v="1"/>
    <x v="60088"/>
    <x v="6"/>
    <x v="0"/>
  </r>
  <r>
    <x v="102378"/>
    <x v="86423"/>
    <n v="255816"/>
    <x v="3881"/>
    <x v="1"/>
    <x v="1"/>
    <x v="8731"/>
    <x v="5"/>
    <x v="0"/>
  </r>
  <r>
    <x v="102379"/>
    <x v="61058"/>
    <n v="255816"/>
    <x v="5"/>
    <x v="1"/>
    <x v="1"/>
    <x v="45900"/>
    <x v="3"/>
    <x v="0"/>
  </r>
  <r>
    <x v="102380"/>
    <x v="86424"/>
    <n v="255816"/>
    <x v="1314"/>
    <x v="1"/>
    <x v="1"/>
    <x v="18387"/>
    <x v="6"/>
    <x v="0"/>
  </r>
  <r>
    <x v="102381"/>
    <x v="86425"/>
    <n v="255816"/>
    <x v="733"/>
    <x v="1"/>
    <x v="1"/>
    <x v="60089"/>
    <x v="3"/>
    <x v="0"/>
  </r>
  <r>
    <x v="102382"/>
    <x v="14653"/>
    <n v="255816"/>
    <x v="319"/>
    <x v="1"/>
    <x v="1"/>
    <x v="13485"/>
    <x v="3"/>
    <x v="0"/>
  </r>
  <r>
    <x v="102383"/>
    <x v="86426"/>
    <n v="255816"/>
    <x v="213"/>
    <x v="1"/>
    <x v="1"/>
    <x v="60090"/>
    <x v="6"/>
    <x v="0"/>
  </r>
  <r>
    <x v="102384"/>
    <x v="86427"/>
    <n v="255816"/>
    <x v="1621"/>
    <x v="1"/>
    <x v="1"/>
    <x v="60091"/>
    <x v="6"/>
    <x v="0"/>
  </r>
  <r>
    <x v="102385"/>
    <x v="9229"/>
    <n v="255816"/>
    <x v="482"/>
    <x v="1"/>
    <x v="1"/>
    <x v="8787"/>
    <x v="4"/>
    <x v="0"/>
  </r>
  <r>
    <x v="102386"/>
    <x v="36066"/>
    <n v="255816"/>
    <x v="121"/>
    <x v="1"/>
    <x v="1"/>
    <x v="8563"/>
    <x v="2"/>
    <x v="1"/>
  </r>
  <r>
    <x v="102387"/>
    <x v="86428"/>
    <n v="255839"/>
    <x v="377"/>
    <x v="1"/>
    <x v="1"/>
    <x v="38082"/>
    <x v="2"/>
    <x v="1"/>
  </r>
  <r>
    <x v="102388"/>
    <x v="86429"/>
    <n v="255839"/>
    <x v="5"/>
    <x v="1"/>
    <x v="1"/>
    <x v="9938"/>
    <x v="1"/>
    <x v="0"/>
  </r>
  <r>
    <x v="102389"/>
    <x v="86430"/>
    <n v="255839"/>
    <x v="73"/>
    <x v="1"/>
    <x v="1"/>
    <x v="60092"/>
    <x v="3"/>
    <x v="0"/>
  </r>
  <r>
    <x v="102390"/>
    <x v="11783"/>
    <n v="255839"/>
    <x v="1304"/>
    <x v="1"/>
    <x v="1"/>
    <x v="11032"/>
    <x v="5"/>
    <x v="0"/>
  </r>
  <r>
    <x v="102391"/>
    <x v="86431"/>
    <n v="255839"/>
    <x v="2"/>
    <x v="1"/>
    <x v="1"/>
    <x v="60093"/>
    <x v="1"/>
    <x v="0"/>
  </r>
  <r>
    <x v="102392"/>
    <x v="86432"/>
    <n v="255857"/>
    <x v="1122"/>
    <x v="4"/>
    <x v="4"/>
    <x v="60094"/>
    <x v="3"/>
    <x v="0"/>
  </r>
  <r>
    <x v="102393"/>
    <x v="86433"/>
    <n v="255857"/>
    <x v="4840"/>
    <x v="4"/>
    <x v="4"/>
    <x v="58507"/>
    <x v="1"/>
    <x v="0"/>
  </r>
  <r>
    <x v="102394"/>
    <x v="86434"/>
    <n v="255857"/>
    <x v="8"/>
    <x v="4"/>
    <x v="4"/>
    <x v="60095"/>
    <x v="0"/>
    <x v="0"/>
  </r>
  <r>
    <x v="102395"/>
    <x v="86435"/>
    <n v="255857"/>
    <x v="187"/>
    <x v="4"/>
    <x v="4"/>
    <x v="60096"/>
    <x v="2"/>
    <x v="1"/>
  </r>
  <r>
    <x v="102396"/>
    <x v="13167"/>
    <n v="255864"/>
    <x v="344"/>
    <x v="0"/>
    <x v="0"/>
    <x v="12213"/>
    <x v="1"/>
    <x v="0"/>
  </r>
  <r>
    <x v="102397"/>
    <x v="86436"/>
    <n v="255864"/>
    <x v="75"/>
    <x v="0"/>
    <x v="0"/>
    <x v="60097"/>
    <x v="3"/>
    <x v="0"/>
  </r>
  <r>
    <x v="102398"/>
    <x v="86437"/>
    <n v="255864"/>
    <x v="2"/>
    <x v="0"/>
    <x v="0"/>
    <x v="60098"/>
    <x v="0"/>
    <x v="0"/>
  </r>
  <r>
    <x v="102399"/>
    <x v="86438"/>
    <n v="255864"/>
    <x v="5"/>
    <x v="0"/>
    <x v="0"/>
    <x v="60099"/>
    <x v="1"/>
    <x v="0"/>
  </r>
  <r>
    <x v="102400"/>
    <x v="86439"/>
    <n v="255864"/>
    <x v="504"/>
    <x v="0"/>
    <x v="0"/>
    <x v="60100"/>
    <x v="1"/>
    <x v="0"/>
  </r>
  <r>
    <x v="102401"/>
    <x v="10009"/>
    <n v="255864"/>
    <x v="281"/>
    <x v="0"/>
    <x v="0"/>
    <x v="9488"/>
    <x v="0"/>
    <x v="0"/>
  </r>
  <r>
    <x v="102402"/>
    <x v="86440"/>
    <n v="255864"/>
    <x v="714"/>
    <x v="0"/>
    <x v="0"/>
    <x v="47310"/>
    <x v="2"/>
    <x v="1"/>
  </r>
  <r>
    <x v="102403"/>
    <x v="86441"/>
    <n v="255864"/>
    <x v="213"/>
    <x v="0"/>
    <x v="0"/>
    <x v="42842"/>
    <x v="2"/>
    <x v="1"/>
  </r>
  <r>
    <x v="102404"/>
    <x v="83257"/>
    <n v="255864"/>
    <x v="13"/>
    <x v="0"/>
    <x v="0"/>
    <x v="49466"/>
    <x v="0"/>
    <x v="0"/>
  </r>
  <r>
    <x v="102405"/>
    <x v="86442"/>
    <n v="255871"/>
    <x v="4439"/>
    <x v="5"/>
    <x v="5"/>
    <x v="60101"/>
    <x v="4"/>
    <x v="0"/>
  </r>
  <r>
    <x v="102406"/>
    <x v="86443"/>
    <n v="255871"/>
    <x v="1622"/>
    <x v="5"/>
    <x v="5"/>
    <x v="18327"/>
    <x v="6"/>
    <x v="0"/>
  </r>
  <r>
    <x v="102407"/>
    <x v="86444"/>
    <n v="255871"/>
    <x v="3876"/>
    <x v="5"/>
    <x v="5"/>
    <x v="24563"/>
    <x v="3"/>
    <x v="0"/>
  </r>
  <r>
    <x v="102408"/>
    <x v="86445"/>
    <n v="255871"/>
    <x v="1774"/>
    <x v="5"/>
    <x v="5"/>
    <x v="15160"/>
    <x v="3"/>
    <x v="0"/>
  </r>
  <r>
    <x v="102409"/>
    <x v="38848"/>
    <n v="255900"/>
    <x v="2"/>
    <x v="0"/>
    <x v="0"/>
    <x v="31930"/>
    <x v="6"/>
    <x v="0"/>
  </r>
  <r>
    <x v="102410"/>
    <x v="62971"/>
    <n v="255900"/>
    <x v="5"/>
    <x v="0"/>
    <x v="0"/>
    <x v="43493"/>
    <x v="4"/>
    <x v="0"/>
  </r>
  <r>
    <x v="102411"/>
    <x v="86446"/>
    <n v="255900"/>
    <x v="16"/>
    <x v="0"/>
    <x v="0"/>
    <x v="25389"/>
    <x v="6"/>
    <x v="0"/>
  </r>
  <r>
    <x v="102412"/>
    <x v="86447"/>
    <n v="255900"/>
    <x v="213"/>
    <x v="0"/>
    <x v="0"/>
    <x v="21582"/>
    <x v="5"/>
    <x v="0"/>
  </r>
  <r>
    <x v="102413"/>
    <x v="7036"/>
    <n v="255900"/>
    <x v="103"/>
    <x v="0"/>
    <x v="0"/>
    <x v="6774"/>
    <x v="1"/>
    <x v="0"/>
  </r>
  <r>
    <x v="102414"/>
    <x v="86448"/>
    <n v="255900"/>
    <x v="875"/>
    <x v="0"/>
    <x v="0"/>
    <x v="60102"/>
    <x v="6"/>
    <x v="0"/>
  </r>
  <r>
    <x v="102415"/>
    <x v="3883"/>
    <n v="255900"/>
    <x v="1874"/>
    <x v="0"/>
    <x v="0"/>
    <x v="3803"/>
    <x v="1"/>
    <x v="0"/>
  </r>
  <r>
    <x v="102416"/>
    <x v="86449"/>
    <n v="255900"/>
    <x v="319"/>
    <x v="0"/>
    <x v="0"/>
    <x v="3326"/>
    <x v="2"/>
    <x v="1"/>
  </r>
  <r>
    <x v="102417"/>
    <x v="23666"/>
    <n v="255900"/>
    <x v="1973"/>
    <x v="0"/>
    <x v="0"/>
    <x v="20879"/>
    <x v="5"/>
    <x v="0"/>
  </r>
  <r>
    <x v="102418"/>
    <x v="86450"/>
    <n v="255900"/>
    <x v="325"/>
    <x v="0"/>
    <x v="0"/>
    <x v="60103"/>
    <x v="0"/>
    <x v="0"/>
  </r>
  <r>
    <x v="102419"/>
    <x v="74"/>
    <n v="255900"/>
    <x v="362"/>
    <x v="0"/>
    <x v="0"/>
    <x v="36257"/>
    <x v="1"/>
    <x v="0"/>
  </r>
  <r>
    <x v="102420"/>
    <x v="86451"/>
    <n v="255900"/>
    <x v="139"/>
    <x v="0"/>
    <x v="0"/>
    <x v="60104"/>
    <x v="2"/>
    <x v="1"/>
  </r>
  <r>
    <x v="102421"/>
    <x v="10920"/>
    <n v="255900"/>
    <x v="101"/>
    <x v="0"/>
    <x v="0"/>
    <x v="2051"/>
    <x v="3"/>
    <x v="0"/>
  </r>
  <r>
    <x v="102422"/>
    <x v="56853"/>
    <n v="255900"/>
    <x v="9"/>
    <x v="0"/>
    <x v="0"/>
    <x v="37228"/>
    <x v="4"/>
    <x v="0"/>
  </r>
  <r>
    <x v="102423"/>
    <x v="86452"/>
    <n v="255900"/>
    <x v="2396"/>
    <x v="0"/>
    <x v="0"/>
    <x v="60105"/>
    <x v="1"/>
    <x v="0"/>
  </r>
  <r>
    <x v="102424"/>
    <x v="86453"/>
    <n v="255900"/>
    <x v="1750"/>
    <x v="0"/>
    <x v="0"/>
    <x v="7033"/>
    <x v="6"/>
    <x v="0"/>
  </r>
  <r>
    <x v="102425"/>
    <x v="37401"/>
    <n v="255900"/>
    <x v="1046"/>
    <x v="0"/>
    <x v="0"/>
    <x v="25294"/>
    <x v="1"/>
    <x v="0"/>
  </r>
  <r>
    <x v="102426"/>
    <x v="38453"/>
    <n v="255900"/>
    <x v="401"/>
    <x v="0"/>
    <x v="0"/>
    <x v="28791"/>
    <x v="3"/>
    <x v="0"/>
  </r>
  <r>
    <x v="102427"/>
    <x v="86454"/>
    <n v="255900"/>
    <x v="1190"/>
    <x v="0"/>
    <x v="0"/>
    <x v="60106"/>
    <x v="2"/>
    <x v="1"/>
  </r>
  <r>
    <x v="102428"/>
    <x v="86455"/>
    <n v="255900"/>
    <x v="57"/>
    <x v="0"/>
    <x v="0"/>
    <x v="60107"/>
    <x v="0"/>
    <x v="0"/>
  </r>
  <r>
    <x v="102429"/>
    <x v="86456"/>
    <n v="255900"/>
    <x v="238"/>
    <x v="0"/>
    <x v="0"/>
    <x v="60108"/>
    <x v="2"/>
    <x v="1"/>
  </r>
  <r>
    <x v="102430"/>
    <x v="86457"/>
    <n v="255900"/>
    <x v="1148"/>
    <x v="0"/>
    <x v="0"/>
    <x v="21120"/>
    <x v="4"/>
    <x v="0"/>
  </r>
  <r>
    <x v="102431"/>
    <x v="79452"/>
    <n v="255900"/>
    <x v="112"/>
    <x v="0"/>
    <x v="0"/>
    <x v="56345"/>
    <x v="6"/>
    <x v="0"/>
  </r>
  <r>
    <x v="102432"/>
    <x v="86458"/>
    <n v="255900"/>
    <x v="1334"/>
    <x v="0"/>
    <x v="0"/>
    <x v="60109"/>
    <x v="6"/>
    <x v="0"/>
  </r>
  <r>
    <x v="102433"/>
    <x v="86459"/>
    <n v="255900"/>
    <x v="1034"/>
    <x v="0"/>
    <x v="0"/>
    <x v="60110"/>
    <x v="6"/>
    <x v="0"/>
  </r>
  <r>
    <x v="102434"/>
    <x v="86460"/>
    <n v="255900"/>
    <x v="677"/>
    <x v="0"/>
    <x v="0"/>
    <x v="60111"/>
    <x v="3"/>
    <x v="0"/>
  </r>
  <r>
    <x v="102435"/>
    <x v="86461"/>
    <n v="255951"/>
    <x v="3"/>
    <x v="1"/>
    <x v="1"/>
    <x v="54024"/>
    <x v="1"/>
    <x v="0"/>
  </r>
  <r>
    <x v="102436"/>
    <x v="68233"/>
    <n v="255951"/>
    <x v="8"/>
    <x v="1"/>
    <x v="1"/>
    <x v="50094"/>
    <x v="5"/>
    <x v="0"/>
  </r>
  <r>
    <x v="102437"/>
    <x v="86462"/>
    <n v="255951"/>
    <x v="1279"/>
    <x v="1"/>
    <x v="1"/>
    <x v="59116"/>
    <x v="1"/>
    <x v="0"/>
  </r>
  <r>
    <x v="102438"/>
    <x v="16514"/>
    <n v="255951"/>
    <x v="44"/>
    <x v="1"/>
    <x v="1"/>
    <x v="15055"/>
    <x v="6"/>
    <x v="0"/>
  </r>
  <r>
    <x v="102439"/>
    <x v="86463"/>
    <n v="255951"/>
    <x v="5"/>
    <x v="1"/>
    <x v="1"/>
    <x v="60112"/>
    <x v="5"/>
    <x v="0"/>
  </r>
  <r>
    <x v="102440"/>
    <x v="86464"/>
    <n v="255951"/>
    <x v="1222"/>
    <x v="1"/>
    <x v="1"/>
    <x v="30275"/>
    <x v="0"/>
    <x v="0"/>
  </r>
  <r>
    <x v="102441"/>
    <x v="44995"/>
    <n v="255951"/>
    <x v="38"/>
    <x v="1"/>
    <x v="1"/>
    <x v="36016"/>
    <x v="2"/>
    <x v="1"/>
  </r>
  <r>
    <x v="102442"/>
    <x v="86465"/>
    <n v="255951"/>
    <x v="9"/>
    <x v="1"/>
    <x v="1"/>
    <x v="17158"/>
    <x v="5"/>
    <x v="0"/>
  </r>
  <r>
    <x v="102443"/>
    <x v="86466"/>
    <n v="255951"/>
    <x v="238"/>
    <x v="1"/>
    <x v="1"/>
    <x v="19876"/>
    <x v="6"/>
    <x v="0"/>
  </r>
  <r>
    <x v="102444"/>
    <x v="86467"/>
    <n v="255951"/>
    <x v="1158"/>
    <x v="1"/>
    <x v="1"/>
    <x v="60113"/>
    <x v="0"/>
    <x v="0"/>
  </r>
  <r>
    <x v="102445"/>
    <x v="86468"/>
    <n v="255951"/>
    <x v="57"/>
    <x v="1"/>
    <x v="1"/>
    <x v="43330"/>
    <x v="2"/>
    <x v="1"/>
  </r>
  <r>
    <x v="102446"/>
    <x v="1193"/>
    <n v="255951"/>
    <x v="2642"/>
    <x v="1"/>
    <x v="1"/>
    <x v="1178"/>
    <x v="1"/>
    <x v="0"/>
  </r>
  <r>
    <x v="102447"/>
    <x v="50562"/>
    <n v="255951"/>
    <x v="168"/>
    <x v="1"/>
    <x v="1"/>
    <x v="39467"/>
    <x v="1"/>
    <x v="0"/>
  </r>
  <r>
    <x v="102448"/>
    <x v="86469"/>
    <n v="255951"/>
    <x v="2"/>
    <x v="1"/>
    <x v="1"/>
    <x v="60114"/>
    <x v="6"/>
    <x v="0"/>
  </r>
  <r>
    <x v="102449"/>
    <x v="86470"/>
    <n v="255951"/>
    <x v="141"/>
    <x v="1"/>
    <x v="1"/>
    <x v="60115"/>
    <x v="3"/>
    <x v="0"/>
  </r>
  <r>
    <x v="102450"/>
    <x v="47199"/>
    <n v="255951"/>
    <x v="101"/>
    <x v="1"/>
    <x v="1"/>
    <x v="37423"/>
    <x v="0"/>
    <x v="0"/>
  </r>
  <r>
    <x v="102451"/>
    <x v="13626"/>
    <n v="255951"/>
    <x v="1505"/>
    <x v="1"/>
    <x v="1"/>
    <x v="12605"/>
    <x v="0"/>
    <x v="0"/>
  </r>
  <r>
    <x v="102452"/>
    <x v="86471"/>
    <n v="255951"/>
    <x v="679"/>
    <x v="1"/>
    <x v="1"/>
    <x v="60116"/>
    <x v="1"/>
    <x v="0"/>
  </r>
  <r>
    <x v="102453"/>
    <x v="86472"/>
    <n v="255951"/>
    <x v="1617"/>
    <x v="1"/>
    <x v="1"/>
    <x v="60117"/>
    <x v="2"/>
    <x v="1"/>
  </r>
  <r>
    <x v="102454"/>
    <x v="86473"/>
    <n v="255951"/>
    <x v="2"/>
    <x v="1"/>
    <x v="1"/>
    <x v="48696"/>
    <x v="4"/>
    <x v="0"/>
  </r>
  <r>
    <x v="102455"/>
    <x v="25150"/>
    <n v="255951"/>
    <x v="593"/>
    <x v="1"/>
    <x v="1"/>
    <x v="22013"/>
    <x v="6"/>
    <x v="0"/>
  </r>
  <r>
    <x v="102456"/>
    <x v="54781"/>
    <n v="255951"/>
    <x v="57"/>
    <x v="1"/>
    <x v="1"/>
    <x v="27895"/>
    <x v="5"/>
    <x v="0"/>
  </r>
  <r>
    <x v="102457"/>
    <x v="86474"/>
    <n v="255951"/>
    <x v="800"/>
    <x v="1"/>
    <x v="1"/>
    <x v="7298"/>
    <x v="3"/>
    <x v="0"/>
  </r>
  <r>
    <x v="102458"/>
    <x v="86475"/>
    <n v="255951"/>
    <x v="1709"/>
    <x v="1"/>
    <x v="1"/>
    <x v="38963"/>
    <x v="6"/>
    <x v="0"/>
  </r>
  <r>
    <x v="102459"/>
    <x v="86476"/>
    <n v="255951"/>
    <x v="457"/>
    <x v="1"/>
    <x v="1"/>
    <x v="60118"/>
    <x v="2"/>
    <x v="1"/>
  </r>
  <r>
    <x v="102460"/>
    <x v="86477"/>
    <n v="255979"/>
    <x v="2867"/>
    <x v="9"/>
    <x v="9"/>
    <x v="39714"/>
    <x v="3"/>
    <x v="0"/>
  </r>
  <r>
    <x v="102461"/>
    <x v="86478"/>
    <n v="255979"/>
    <x v="66"/>
    <x v="9"/>
    <x v="9"/>
    <x v="5229"/>
    <x v="3"/>
    <x v="0"/>
  </r>
  <r>
    <x v="102462"/>
    <x v="86479"/>
    <n v="255979"/>
    <x v="270"/>
    <x v="9"/>
    <x v="9"/>
    <x v="60119"/>
    <x v="3"/>
    <x v="0"/>
  </r>
  <r>
    <x v="102463"/>
    <x v="86480"/>
    <n v="255979"/>
    <x v="129"/>
    <x v="9"/>
    <x v="9"/>
    <x v="60120"/>
    <x v="0"/>
    <x v="0"/>
  </r>
  <r>
    <x v="102464"/>
    <x v="86481"/>
    <n v="255979"/>
    <x v="1008"/>
    <x v="9"/>
    <x v="9"/>
    <x v="21691"/>
    <x v="3"/>
    <x v="0"/>
  </r>
  <r>
    <x v="102465"/>
    <x v="86482"/>
    <n v="255979"/>
    <x v="2332"/>
    <x v="9"/>
    <x v="9"/>
    <x v="60121"/>
    <x v="2"/>
    <x v="1"/>
  </r>
  <r>
    <x v="102466"/>
    <x v="86483"/>
    <n v="255979"/>
    <x v="50"/>
    <x v="9"/>
    <x v="9"/>
    <x v="10892"/>
    <x v="2"/>
    <x v="1"/>
  </r>
  <r>
    <x v="102467"/>
    <x v="86484"/>
    <n v="255979"/>
    <x v="4403"/>
    <x v="9"/>
    <x v="9"/>
    <x v="8170"/>
    <x v="2"/>
    <x v="1"/>
  </r>
  <r>
    <x v="102468"/>
    <x v="86485"/>
    <n v="255979"/>
    <x v="224"/>
    <x v="9"/>
    <x v="9"/>
    <x v="60122"/>
    <x v="2"/>
    <x v="1"/>
  </r>
  <r>
    <x v="102469"/>
    <x v="86486"/>
    <n v="255979"/>
    <x v="57"/>
    <x v="9"/>
    <x v="9"/>
    <x v="6693"/>
    <x v="3"/>
    <x v="0"/>
  </r>
  <r>
    <x v="102470"/>
    <x v="86487"/>
    <n v="255979"/>
    <x v="107"/>
    <x v="9"/>
    <x v="9"/>
    <x v="60123"/>
    <x v="2"/>
    <x v="1"/>
  </r>
  <r>
    <x v="102471"/>
    <x v="86488"/>
    <n v="255979"/>
    <x v="333"/>
    <x v="9"/>
    <x v="9"/>
    <x v="25535"/>
    <x v="0"/>
    <x v="0"/>
  </r>
  <r>
    <x v="102472"/>
    <x v="86489"/>
    <n v="255979"/>
    <x v="261"/>
    <x v="9"/>
    <x v="9"/>
    <x v="20111"/>
    <x v="6"/>
    <x v="0"/>
  </r>
  <r>
    <x v="102473"/>
    <x v="86490"/>
    <n v="255979"/>
    <x v="8"/>
    <x v="9"/>
    <x v="9"/>
    <x v="2482"/>
    <x v="3"/>
    <x v="0"/>
  </r>
  <r>
    <x v="102474"/>
    <x v="86491"/>
    <n v="255979"/>
    <x v="3728"/>
    <x v="9"/>
    <x v="9"/>
    <x v="60124"/>
    <x v="5"/>
    <x v="0"/>
  </r>
  <r>
    <x v="102475"/>
    <x v="86492"/>
    <n v="256006"/>
    <x v="1351"/>
    <x v="6"/>
    <x v="6"/>
    <x v="40073"/>
    <x v="1"/>
    <x v="0"/>
  </r>
  <r>
    <x v="102476"/>
    <x v="86493"/>
    <n v="256006"/>
    <x v="2"/>
    <x v="6"/>
    <x v="6"/>
    <x v="60125"/>
    <x v="6"/>
    <x v="0"/>
  </r>
  <r>
    <x v="102477"/>
    <x v="86494"/>
    <n v="256006"/>
    <x v="187"/>
    <x v="6"/>
    <x v="6"/>
    <x v="60126"/>
    <x v="2"/>
    <x v="1"/>
  </r>
  <r>
    <x v="102478"/>
    <x v="86495"/>
    <n v="256006"/>
    <x v="107"/>
    <x v="6"/>
    <x v="6"/>
    <x v="20325"/>
    <x v="0"/>
    <x v="0"/>
  </r>
  <r>
    <x v="102479"/>
    <x v="44639"/>
    <n v="256006"/>
    <x v="713"/>
    <x v="6"/>
    <x v="6"/>
    <x v="4160"/>
    <x v="2"/>
    <x v="1"/>
  </r>
  <r>
    <x v="102480"/>
    <x v="86496"/>
    <n v="256006"/>
    <x v="212"/>
    <x v="6"/>
    <x v="6"/>
    <x v="53929"/>
    <x v="6"/>
    <x v="0"/>
  </r>
  <r>
    <x v="102481"/>
    <x v="86497"/>
    <n v="256041"/>
    <x v="537"/>
    <x v="1"/>
    <x v="1"/>
    <x v="60127"/>
    <x v="2"/>
    <x v="1"/>
  </r>
  <r>
    <x v="102482"/>
    <x v="86498"/>
    <n v="256041"/>
    <x v="5"/>
    <x v="1"/>
    <x v="1"/>
    <x v="60128"/>
    <x v="0"/>
    <x v="0"/>
  </r>
  <r>
    <x v="102483"/>
    <x v="17573"/>
    <n v="256041"/>
    <x v="776"/>
    <x v="1"/>
    <x v="1"/>
    <x v="15958"/>
    <x v="4"/>
    <x v="0"/>
  </r>
  <r>
    <x v="102484"/>
    <x v="63629"/>
    <n v="256041"/>
    <x v="800"/>
    <x v="1"/>
    <x v="1"/>
    <x v="19930"/>
    <x v="2"/>
    <x v="1"/>
  </r>
  <r>
    <x v="102485"/>
    <x v="86499"/>
    <n v="256041"/>
    <x v="66"/>
    <x v="1"/>
    <x v="1"/>
    <x v="60129"/>
    <x v="6"/>
    <x v="0"/>
  </r>
  <r>
    <x v="102486"/>
    <x v="86500"/>
    <n v="256041"/>
    <x v="616"/>
    <x v="1"/>
    <x v="1"/>
    <x v="60130"/>
    <x v="5"/>
    <x v="0"/>
  </r>
  <r>
    <x v="102487"/>
    <x v="86501"/>
    <n v="256041"/>
    <x v="528"/>
    <x v="1"/>
    <x v="1"/>
    <x v="60131"/>
    <x v="6"/>
    <x v="0"/>
  </r>
  <r>
    <x v="102488"/>
    <x v="10489"/>
    <n v="256041"/>
    <x v="1089"/>
    <x v="1"/>
    <x v="1"/>
    <x v="9918"/>
    <x v="5"/>
    <x v="0"/>
  </r>
  <r>
    <x v="102489"/>
    <x v="41324"/>
    <n v="256041"/>
    <x v="2903"/>
    <x v="1"/>
    <x v="1"/>
    <x v="8871"/>
    <x v="0"/>
    <x v="0"/>
  </r>
  <r>
    <x v="102490"/>
    <x v="43793"/>
    <n v="256041"/>
    <x v="1717"/>
    <x v="1"/>
    <x v="1"/>
    <x v="32432"/>
    <x v="6"/>
    <x v="0"/>
  </r>
  <r>
    <x v="102491"/>
    <x v="86502"/>
    <n v="256041"/>
    <x v="190"/>
    <x v="1"/>
    <x v="1"/>
    <x v="2705"/>
    <x v="3"/>
    <x v="0"/>
  </r>
  <r>
    <x v="102492"/>
    <x v="35920"/>
    <n v="256041"/>
    <x v="9"/>
    <x v="1"/>
    <x v="1"/>
    <x v="5558"/>
    <x v="5"/>
    <x v="0"/>
  </r>
  <r>
    <x v="102493"/>
    <x v="86503"/>
    <n v="256041"/>
    <x v="1882"/>
    <x v="1"/>
    <x v="1"/>
    <x v="60132"/>
    <x v="6"/>
    <x v="0"/>
  </r>
  <r>
    <x v="102494"/>
    <x v="86504"/>
    <n v="256041"/>
    <x v="428"/>
    <x v="1"/>
    <x v="1"/>
    <x v="60133"/>
    <x v="6"/>
    <x v="0"/>
  </r>
  <r>
    <x v="102495"/>
    <x v="86505"/>
    <n v="256041"/>
    <x v="58"/>
    <x v="1"/>
    <x v="1"/>
    <x v="46376"/>
    <x v="2"/>
    <x v="1"/>
  </r>
  <r>
    <x v="102496"/>
    <x v="86506"/>
    <n v="256041"/>
    <x v="338"/>
    <x v="1"/>
    <x v="1"/>
    <x v="37455"/>
    <x v="0"/>
    <x v="0"/>
  </r>
  <r>
    <x v="102497"/>
    <x v="86507"/>
    <n v="256046"/>
    <x v="3"/>
    <x v="1"/>
    <x v="1"/>
    <x v="12618"/>
    <x v="1"/>
    <x v="0"/>
  </r>
  <r>
    <x v="102498"/>
    <x v="18993"/>
    <n v="256046"/>
    <x v="187"/>
    <x v="1"/>
    <x v="1"/>
    <x v="17136"/>
    <x v="6"/>
    <x v="0"/>
  </r>
  <r>
    <x v="102499"/>
    <x v="86508"/>
    <n v="256046"/>
    <x v="172"/>
    <x v="1"/>
    <x v="1"/>
    <x v="60134"/>
    <x v="2"/>
    <x v="1"/>
  </r>
  <r>
    <x v="102500"/>
    <x v="86509"/>
    <n v="256046"/>
    <x v="5"/>
    <x v="1"/>
    <x v="1"/>
    <x v="60135"/>
    <x v="6"/>
    <x v="0"/>
  </r>
  <r>
    <x v="102501"/>
    <x v="86510"/>
    <n v="256046"/>
    <x v="1289"/>
    <x v="1"/>
    <x v="1"/>
    <x v="60136"/>
    <x v="0"/>
    <x v="0"/>
  </r>
  <r>
    <x v="102502"/>
    <x v="86511"/>
    <n v="256046"/>
    <x v="9"/>
    <x v="1"/>
    <x v="1"/>
    <x v="12143"/>
    <x v="6"/>
    <x v="0"/>
  </r>
  <r>
    <x v="102503"/>
    <x v="56942"/>
    <n v="256046"/>
    <x v="888"/>
    <x v="1"/>
    <x v="1"/>
    <x v="32658"/>
    <x v="1"/>
    <x v="0"/>
  </r>
  <r>
    <x v="102504"/>
    <x v="86512"/>
    <n v="256046"/>
    <x v="2"/>
    <x v="1"/>
    <x v="1"/>
    <x v="60137"/>
    <x v="2"/>
    <x v="1"/>
  </r>
  <r>
    <x v="102505"/>
    <x v="86513"/>
    <n v="256051"/>
    <x v="136"/>
    <x v="4"/>
    <x v="4"/>
    <x v="60138"/>
    <x v="6"/>
    <x v="0"/>
  </r>
  <r>
    <x v="102506"/>
    <x v="86514"/>
    <n v="256051"/>
    <x v="74"/>
    <x v="4"/>
    <x v="4"/>
    <x v="60139"/>
    <x v="0"/>
    <x v="0"/>
  </r>
  <r>
    <x v="102507"/>
    <x v="86515"/>
    <n v="256051"/>
    <x v="5"/>
    <x v="4"/>
    <x v="4"/>
    <x v="60140"/>
    <x v="6"/>
    <x v="0"/>
  </r>
  <r>
    <x v="102508"/>
    <x v="72208"/>
    <n v="256051"/>
    <x v="8"/>
    <x v="4"/>
    <x v="4"/>
    <x v="52322"/>
    <x v="4"/>
    <x v="0"/>
  </r>
  <r>
    <x v="102509"/>
    <x v="38118"/>
    <n v="256051"/>
    <x v="57"/>
    <x v="4"/>
    <x v="4"/>
    <x v="31397"/>
    <x v="3"/>
    <x v="0"/>
  </r>
  <r>
    <x v="102510"/>
    <x v="80820"/>
    <n v="256051"/>
    <x v="107"/>
    <x v="4"/>
    <x v="4"/>
    <x v="19628"/>
    <x v="2"/>
    <x v="1"/>
  </r>
  <r>
    <x v="102511"/>
    <x v="86516"/>
    <n v="256051"/>
    <x v="615"/>
    <x v="4"/>
    <x v="4"/>
    <x v="45827"/>
    <x v="5"/>
    <x v="0"/>
  </r>
  <r>
    <x v="102512"/>
    <x v="86517"/>
    <n v="256051"/>
    <x v="2214"/>
    <x v="4"/>
    <x v="4"/>
    <x v="31625"/>
    <x v="4"/>
    <x v="0"/>
  </r>
  <r>
    <x v="102513"/>
    <x v="30862"/>
    <n v="256051"/>
    <x v="442"/>
    <x v="4"/>
    <x v="4"/>
    <x v="16662"/>
    <x v="0"/>
    <x v="0"/>
  </r>
  <r>
    <x v="102514"/>
    <x v="86518"/>
    <n v="256051"/>
    <x v="1124"/>
    <x v="4"/>
    <x v="4"/>
    <x v="44002"/>
    <x v="2"/>
    <x v="1"/>
  </r>
  <r>
    <x v="102515"/>
    <x v="38793"/>
    <n v="256051"/>
    <x v="1078"/>
    <x v="4"/>
    <x v="4"/>
    <x v="2698"/>
    <x v="3"/>
    <x v="0"/>
  </r>
  <r>
    <x v="102516"/>
    <x v="86519"/>
    <n v="256051"/>
    <x v="5"/>
    <x v="4"/>
    <x v="4"/>
    <x v="5961"/>
    <x v="0"/>
    <x v="0"/>
  </r>
  <r>
    <x v="102517"/>
    <x v="86520"/>
    <n v="256051"/>
    <x v="1947"/>
    <x v="4"/>
    <x v="4"/>
    <x v="27166"/>
    <x v="4"/>
    <x v="0"/>
  </r>
  <r>
    <x v="102518"/>
    <x v="86521"/>
    <n v="256051"/>
    <x v="1253"/>
    <x v="4"/>
    <x v="4"/>
    <x v="12030"/>
    <x v="1"/>
    <x v="0"/>
  </r>
  <r>
    <x v="102519"/>
    <x v="86522"/>
    <n v="256051"/>
    <x v="15"/>
    <x v="4"/>
    <x v="4"/>
    <x v="13821"/>
    <x v="1"/>
    <x v="0"/>
  </r>
  <r>
    <x v="102520"/>
    <x v="86523"/>
    <n v="256051"/>
    <x v="53"/>
    <x v="4"/>
    <x v="4"/>
    <x v="60141"/>
    <x v="6"/>
    <x v="0"/>
  </r>
  <r>
    <x v="102521"/>
    <x v="86524"/>
    <n v="256051"/>
    <x v="2"/>
    <x v="4"/>
    <x v="4"/>
    <x v="15831"/>
    <x v="3"/>
    <x v="0"/>
  </r>
  <r>
    <x v="102522"/>
    <x v="86525"/>
    <n v="256051"/>
    <x v="284"/>
    <x v="4"/>
    <x v="4"/>
    <x v="52879"/>
    <x v="1"/>
    <x v="0"/>
  </r>
  <r>
    <x v="102523"/>
    <x v="61868"/>
    <n v="256051"/>
    <x v="13"/>
    <x v="4"/>
    <x v="4"/>
    <x v="37975"/>
    <x v="6"/>
    <x v="0"/>
  </r>
  <r>
    <x v="102524"/>
    <x v="86526"/>
    <n v="256051"/>
    <x v="176"/>
    <x v="4"/>
    <x v="4"/>
    <x v="60142"/>
    <x v="6"/>
    <x v="0"/>
  </r>
  <r>
    <x v="102525"/>
    <x v="77758"/>
    <n v="256051"/>
    <x v="17"/>
    <x v="4"/>
    <x v="4"/>
    <x v="20471"/>
    <x v="5"/>
    <x v="0"/>
  </r>
  <r>
    <x v="102526"/>
    <x v="73013"/>
    <n v="256051"/>
    <x v="50"/>
    <x v="4"/>
    <x v="4"/>
    <x v="60143"/>
    <x v="0"/>
    <x v="0"/>
  </r>
  <r>
    <x v="102527"/>
    <x v="86527"/>
    <n v="256051"/>
    <x v="422"/>
    <x v="4"/>
    <x v="4"/>
    <x v="53136"/>
    <x v="1"/>
    <x v="0"/>
  </r>
  <r>
    <x v="102528"/>
    <x v="86528"/>
    <n v="256051"/>
    <x v="281"/>
    <x v="4"/>
    <x v="4"/>
    <x v="19079"/>
    <x v="3"/>
    <x v="0"/>
  </r>
  <r>
    <x v="102529"/>
    <x v="86529"/>
    <n v="256106"/>
    <x v="4286"/>
    <x v="0"/>
    <x v="0"/>
    <x v="40879"/>
    <x v="5"/>
    <x v="0"/>
  </r>
  <r>
    <x v="102530"/>
    <x v="86530"/>
    <n v="256106"/>
    <x v="1397"/>
    <x v="0"/>
    <x v="0"/>
    <x v="60144"/>
    <x v="6"/>
    <x v="0"/>
  </r>
  <r>
    <x v="102531"/>
    <x v="41803"/>
    <n v="256106"/>
    <x v="5"/>
    <x v="0"/>
    <x v="0"/>
    <x v="33942"/>
    <x v="1"/>
    <x v="0"/>
  </r>
  <r>
    <x v="102532"/>
    <x v="20800"/>
    <n v="256106"/>
    <x v="334"/>
    <x v="0"/>
    <x v="0"/>
    <x v="3111"/>
    <x v="6"/>
    <x v="0"/>
  </r>
  <r>
    <x v="102533"/>
    <x v="86531"/>
    <n v="256106"/>
    <x v="9"/>
    <x v="0"/>
    <x v="0"/>
    <x v="2174"/>
    <x v="3"/>
    <x v="0"/>
  </r>
  <r>
    <x v="102534"/>
    <x v="86532"/>
    <n v="256106"/>
    <x v="642"/>
    <x v="0"/>
    <x v="0"/>
    <x v="32516"/>
    <x v="0"/>
    <x v="0"/>
  </r>
  <r>
    <x v="102535"/>
    <x v="86533"/>
    <n v="256160"/>
    <x v="489"/>
    <x v="13"/>
    <x v="13"/>
    <x v="60145"/>
    <x v="5"/>
    <x v="0"/>
  </r>
  <r>
    <x v="102536"/>
    <x v="86534"/>
    <n v="256160"/>
    <x v="122"/>
    <x v="13"/>
    <x v="13"/>
    <x v="11179"/>
    <x v="3"/>
    <x v="0"/>
  </r>
  <r>
    <x v="102537"/>
    <x v="86535"/>
    <n v="256160"/>
    <x v="1379"/>
    <x v="13"/>
    <x v="13"/>
    <x v="37765"/>
    <x v="0"/>
    <x v="0"/>
  </r>
  <r>
    <x v="102538"/>
    <x v="86536"/>
    <n v="256160"/>
    <x v="1429"/>
    <x v="13"/>
    <x v="13"/>
    <x v="19209"/>
    <x v="1"/>
    <x v="0"/>
  </r>
  <r>
    <x v="102539"/>
    <x v="86537"/>
    <n v="256160"/>
    <x v="657"/>
    <x v="13"/>
    <x v="13"/>
    <x v="60146"/>
    <x v="6"/>
    <x v="0"/>
  </r>
  <r>
    <x v="102540"/>
    <x v="82279"/>
    <n v="256178"/>
    <x v="180"/>
    <x v="6"/>
    <x v="6"/>
    <x v="18808"/>
    <x v="1"/>
    <x v="0"/>
  </r>
  <r>
    <x v="102541"/>
    <x v="86538"/>
    <n v="256178"/>
    <x v="5"/>
    <x v="6"/>
    <x v="6"/>
    <x v="31120"/>
    <x v="3"/>
    <x v="0"/>
  </r>
  <r>
    <x v="102542"/>
    <x v="86539"/>
    <n v="256178"/>
    <x v="1164"/>
    <x v="6"/>
    <x v="6"/>
    <x v="60147"/>
    <x v="0"/>
    <x v="0"/>
  </r>
  <r>
    <x v="102543"/>
    <x v="74832"/>
    <n v="256178"/>
    <x v="1814"/>
    <x v="6"/>
    <x v="6"/>
    <x v="27750"/>
    <x v="0"/>
    <x v="0"/>
  </r>
  <r>
    <x v="102544"/>
    <x v="86540"/>
    <n v="256178"/>
    <x v="737"/>
    <x v="6"/>
    <x v="6"/>
    <x v="52192"/>
    <x v="3"/>
    <x v="0"/>
  </r>
  <r>
    <x v="102545"/>
    <x v="86541"/>
    <n v="256182"/>
    <x v="5"/>
    <x v="0"/>
    <x v="0"/>
    <x v="60148"/>
    <x v="3"/>
    <x v="0"/>
  </r>
  <r>
    <x v="102546"/>
    <x v="86542"/>
    <n v="256182"/>
    <x v="215"/>
    <x v="0"/>
    <x v="0"/>
    <x v="17917"/>
    <x v="0"/>
    <x v="0"/>
  </r>
  <r>
    <x v="102547"/>
    <x v="86543"/>
    <n v="256182"/>
    <x v="8"/>
    <x v="0"/>
    <x v="0"/>
    <x v="29582"/>
    <x v="5"/>
    <x v="0"/>
  </r>
  <r>
    <x v="102548"/>
    <x v="44521"/>
    <n v="256182"/>
    <x v="84"/>
    <x v="0"/>
    <x v="0"/>
    <x v="33373"/>
    <x v="3"/>
    <x v="0"/>
  </r>
  <r>
    <x v="102549"/>
    <x v="11600"/>
    <n v="256182"/>
    <x v="180"/>
    <x v="0"/>
    <x v="0"/>
    <x v="10871"/>
    <x v="3"/>
    <x v="0"/>
  </r>
  <r>
    <x v="102550"/>
    <x v="86544"/>
    <n v="256182"/>
    <x v="212"/>
    <x v="0"/>
    <x v="0"/>
    <x v="29309"/>
    <x v="4"/>
    <x v="0"/>
  </r>
  <r>
    <x v="102551"/>
    <x v="86545"/>
    <n v="256182"/>
    <x v="57"/>
    <x v="0"/>
    <x v="0"/>
    <x v="37527"/>
    <x v="6"/>
    <x v="0"/>
  </r>
  <r>
    <x v="102552"/>
    <x v="86546"/>
    <n v="256182"/>
    <x v="4353"/>
    <x v="0"/>
    <x v="0"/>
    <x v="60149"/>
    <x v="2"/>
    <x v="1"/>
  </r>
  <r>
    <x v="102553"/>
    <x v="86547"/>
    <n v="256182"/>
    <x v="2100"/>
    <x v="0"/>
    <x v="0"/>
    <x v="60150"/>
    <x v="2"/>
    <x v="1"/>
  </r>
  <r>
    <x v="102554"/>
    <x v="32736"/>
    <n v="256182"/>
    <x v="189"/>
    <x v="0"/>
    <x v="0"/>
    <x v="27677"/>
    <x v="6"/>
    <x v="0"/>
  </r>
  <r>
    <x v="102555"/>
    <x v="6870"/>
    <n v="256182"/>
    <x v="4841"/>
    <x v="0"/>
    <x v="0"/>
    <x v="6623"/>
    <x v="0"/>
    <x v="0"/>
  </r>
  <r>
    <x v="102556"/>
    <x v="86548"/>
    <n v="256182"/>
    <x v="66"/>
    <x v="0"/>
    <x v="0"/>
    <x v="12600"/>
    <x v="0"/>
    <x v="0"/>
  </r>
  <r>
    <x v="102557"/>
    <x v="86549"/>
    <n v="256182"/>
    <x v="75"/>
    <x v="0"/>
    <x v="0"/>
    <x v="60151"/>
    <x v="3"/>
    <x v="0"/>
  </r>
  <r>
    <x v="102558"/>
    <x v="86550"/>
    <n v="256182"/>
    <x v="191"/>
    <x v="0"/>
    <x v="0"/>
    <x v="16115"/>
    <x v="0"/>
    <x v="0"/>
  </r>
  <r>
    <x v="102559"/>
    <x v="85377"/>
    <n v="256226"/>
    <x v="944"/>
    <x v="0"/>
    <x v="0"/>
    <x v="36544"/>
    <x v="0"/>
    <x v="0"/>
  </r>
  <r>
    <x v="102560"/>
    <x v="86551"/>
    <n v="256226"/>
    <x v="5"/>
    <x v="0"/>
    <x v="0"/>
    <x v="42163"/>
    <x v="6"/>
    <x v="0"/>
  </r>
  <r>
    <x v="102561"/>
    <x v="4097"/>
    <n v="256226"/>
    <x v="4694"/>
    <x v="0"/>
    <x v="0"/>
    <x v="4011"/>
    <x v="5"/>
    <x v="0"/>
  </r>
  <r>
    <x v="102562"/>
    <x v="86552"/>
    <n v="256226"/>
    <x v="3168"/>
    <x v="0"/>
    <x v="0"/>
    <x v="41470"/>
    <x v="5"/>
    <x v="0"/>
  </r>
  <r>
    <x v="102563"/>
    <x v="10365"/>
    <n v="256226"/>
    <x v="180"/>
    <x v="0"/>
    <x v="0"/>
    <x v="9807"/>
    <x v="4"/>
    <x v="0"/>
  </r>
  <r>
    <x v="102564"/>
    <x v="86553"/>
    <n v="256312"/>
    <x v="5"/>
    <x v="0"/>
    <x v="0"/>
    <x v="60152"/>
    <x v="1"/>
    <x v="0"/>
  </r>
  <r>
    <x v="102565"/>
    <x v="86554"/>
    <n v="256312"/>
    <x v="285"/>
    <x v="0"/>
    <x v="0"/>
    <x v="60153"/>
    <x v="0"/>
    <x v="0"/>
  </r>
  <r>
    <x v="102566"/>
    <x v="86555"/>
    <n v="256312"/>
    <x v="5"/>
    <x v="0"/>
    <x v="0"/>
    <x v="48206"/>
    <x v="4"/>
    <x v="0"/>
  </r>
  <r>
    <x v="102567"/>
    <x v="86556"/>
    <n v="256312"/>
    <x v="1523"/>
    <x v="0"/>
    <x v="0"/>
    <x v="60154"/>
    <x v="6"/>
    <x v="0"/>
  </r>
  <r>
    <x v="102568"/>
    <x v="86557"/>
    <n v="256312"/>
    <x v="2"/>
    <x v="0"/>
    <x v="0"/>
    <x v="51774"/>
    <x v="6"/>
    <x v="0"/>
  </r>
  <r>
    <x v="102569"/>
    <x v="86558"/>
    <n v="256312"/>
    <x v="252"/>
    <x v="0"/>
    <x v="0"/>
    <x v="60155"/>
    <x v="0"/>
    <x v="0"/>
  </r>
  <r>
    <x v="102570"/>
    <x v="86559"/>
    <n v="256312"/>
    <x v="57"/>
    <x v="0"/>
    <x v="0"/>
    <x v="31815"/>
    <x v="3"/>
    <x v="0"/>
  </r>
  <r>
    <x v="102571"/>
    <x v="86560"/>
    <n v="256312"/>
    <x v="1232"/>
    <x v="0"/>
    <x v="0"/>
    <x v="60156"/>
    <x v="6"/>
    <x v="0"/>
  </r>
  <r>
    <x v="102572"/>
    <x v="9673"/>
    <n v="256312"/>
    <x v="196"/>
    <x v="0"/>
    <x v="0"/>
    <x v="3053"/>
    <x v="2"/>
    <x v="1"/>
  </r>
  <r>
    <x v="102573"/>
    <x v="86561"/>
    <n v="256312"/>
    <x v="281"/>
    <x v="0"/>
    <x v="0"/>
    <x v="45719"/>
    <x v="3"/>
    <x v="0"/>
  </r>
  <r>
    <x v="102574"/>
    <x v="86562"/>
    <n v="256312"/>
    <x v="38"/>
    <x v="0"/>
    <x v="0"/>
    <x v="23865"/>
    <x v="4"/>
    <x v="0"/>
  </r>
  <r>
    <x v="102575"/>
    <x v="86563"/>
    <n v="256312"/>
    <x v="528"/>
    <x v="0"/>
    <x v="0"/>
    <x v="76"/>
    <x v="6"/>
    <x v="0"/>
  </r>
  <r>
    <x v="102576"/>
    <x v="86564"/>
    <n v="256312"/>
    <x v="436"/>
    <x v="0"/>
    <x v="0"/>
    <x v="6886"/>
    <x v="3"/>
    <x v="0"/>
  </r>
  <r>
    <x v="102577"/>
    <x v="69157"/>
    <n v="256312"/>
    <x v="15"/>
    <x v="0"/>
    <x v="0"/>
    <x v="8204"/>
    <x v="1"/>
    <x v="0"/>
  </r>
  <r>
    <x v="102578"/>
    <x v="49985"/>
    <n v="256312"/>
    <x v="2358"/>
    <x v="0"/>
    <x v="0"/>
    <x v="17024"/>
    <x v="1"/>
    <x v="0"/>
  </r>
  <r>
    <x v="102579"/>
    <x v="86565"/>
    <n v="256312"/>
    <x v="1541"/>
    <x v="0"/>
    <x v="0"/>
    <x v="3270"/>
    <x v="3"/>
    <x v="0"/>
  </r>
  <r>
    <x v="102580"/>
    <x v="86566"/>
    <n v="256312"/>
    <x v="1918"/>
    <x v="0"/>
    <x v="0"/>
    <x v="60157"/>
    <x v="0"/>
    <x v="0"/>
  </r>
  <r>
    <x v="102581"/>
    <x v="14497"/>
    <n v="256312"/>
    <x v="355"/>
    <x v="0"/>
    <x v="0"/>
    <x v="4547"/>
    <x v="4"/>
    <x v="0"/>
  </r>
  <r>
    <x v="102582"/>
    <x v="86567"/>
    <n v="256312"/>
    <x v="610"/>
    <x v="0"/>
    <x v="0"/>
    <x v="60158"/>
    <x v="6"/>
    <x v="0"/>
  </r>
  <r>
    <x v="102583"/>
    <x v="86568"/>
    <n v="256312"/>
    <x v="173"/>
    <x v="0"/>
    <x v="0"/>
    <x v="3601"/>
    <x v="6"/>
    <x v="0"/>
  </r>
  <r>
    <x v="102584"/>
    <x v="64683"/>
    <n v="256312"/>
    <x v="1824"/>
    <x v="0"/>
    <x v="0"/>
    <x v="48038"/>
    <x v="2"/>
    <x v="1"/>
  </r>
  <r>
    <x v="102585"/>
    <x v="86569"/>
    <n v="256312"/>
    <x v="4235"/>
    <x v="0"/>
    <x v="0"/>
    <x v="300"/>
    <x v="2"/>
    <x v="1"/>
  </r>
  <r>
    <x v="102586"/>
    <x v="86570"/>
    <n v="256312"/>
    <x v="304"/>
    <x v="0"/>
    <x v="0"/>
    <x v="27985"/>
    <x v="3"/>
    <x v="0"/>
  </r>
  <r>
    <x v="102587"/>
    <x v="79251"/>
    <n v="256312"/>
    <x v="430"/>
    <x v="0"/>
    <x v="0"/>
    <x v="24952"/>
    <x v="1"/>
    <x v="0"/>
  </r>
  <r>
    <x v="102588"/>
    <x v="86571"/>
    <n v="256312"/>
    <x v="132"/>
    <x v="0"/>
    <x v="0"/>
    <x v="4064"/>
    <x v="1"/>
    <x v="0"/>
  </r>
  <r>
    <x v="102589"/>
    <x v="86572"/>
    <n v="256332"/>
    <x v="13"/>
    <x v="1"/>
    <x v="1"/>
    <x v="60159"/>
    <x v="4"/>
    <x v="0"/>
  </r>
  <r>
    <x v="102590"/>
    <x v="86573"/>
    <n v="256332"/>
    <x v="5"/>
    <x v="1"/>
    <x v="1"/>
    <x v="7897"/>
    <x v="6"/>
    <x v="0"/>
  </r>
  <r>
    <x v="102591"/>
    <x v="49902"/>
    <n v="256332"/>
    <x v="1367"/>
    <x v="1"/>
    <x v="1"/>
    <x v="39164"/>
    <x v="2"/>
    <x v="1"/>
  </r>
  <r>
    <x v="102592"/>
    <x v="86574"/>
    <n v="256332"/>
    <x v="398"/>
    <x v="1"/>
    <x v="1"/>
    <x v="48395"/>
    <x v="3"/>
    <x v="0"/>
  </r>
  <r>
    <x v="102593"/>
    <x v="86575"/>
    <n v="256332"/>
    <x v="1298"/>
    <x v="1"/>
    <x v="1"/>
    <x v="60160"/>
    <x v="3"/>
    <x v="0"/>
  </r>
  <r>
    <x v="102594"/>
    <x v="86576"/>
    <n v="256332"/>
    <x v="103"/>
    <x v="1"/>
    <x v="1"/>
    <x v="60161"/>
    <x v="6"/>
    <x v="0"/>
  </r>
  <r>
    <x v="102595"/>
    <x v="86577"/>
    <n v="256340"/>
    <x v="520"/>
    <x v="4"/>
    <x v="4"/>
    <x v="60162"/>
    <x v="1"/>
    <x v="0"/>
  </r>
  <r>
    <x v="102596"/>
    <x v="86578"/>
    <n v="256340"/>
    <x v="17"/>
    <x v="4"/>
    <x v="4"/>
    <x v="44045"/>
    <x v="5"/>
    <x v="0"/>
  </r>
  <r>
    <x v="102597"/>
    <x v="86579"/>
    <n v="256340"/>
    <x v="229"/>
    <x v="4"/>
    <x v="4"/>
    <x v="45948"/>
    <x v="3"/>
    <x v="0"/>
  </r>
  <r>
    <x v="102598"/>
    <x v="86580"/>
    <n v="256340"/>
    <x v="9"/>
    <x v="4"/>
    <x v="4"/>
    <x v="27905"/>
    <x v="5"/>
    <x v="0"/>
  </r>
  <r>
    <x v="102599"/>
    <x v="86581"/>
    <n v="256340"/>
    <x v="1377"/>
    <x v="4"/>
    <x v="4"/>
    <x v="60163"/>
    <x v="1"/>
    <x v="0"/>
  </r>
  <r>
    <x v="102600"/>
    <x v="47926"/>
    <n v="256340"/>
    <x v="420"/>
    <x v="4"/>
    <x v="4"/>
    <x v="1007"/>
    <x v="6"/>
    <x v="0"/>
  </r>
  <r>
    <x v="102601"/>
    <x v="86582"/>
    <n v="256340"/>
    <x v="760"/>
    <x v="4"/>
    <x v="4"/>
    <x v="33541"/>
    <x v="2"/>
    <x v="1"/>
  </r>
  <r>
    <x v="102602"/>
    <x v="86583"/>
    <n v="256340"/>
    <x v="1046"/>
    <x v="4"/>
    <x v="4"/>
    <x v="33300"/>
    <x v="5"/>
    <x v="0"/>
  </r>
  <r>
    <x v="102603"/>
    <x v="86584"/>
    <n v="256340"/>
    <x v="523"/>
    <x v="4"/>
    <x v="4"/>
    <x v="60164"/>
    <x v="4"/>
    <x v="0"/>
  </r>
  <r>
    <x v="102604"/>
    <x v="77882"/>
    <n v="256404"/>
    <x v="38"/>
    <x v="0"/>
    <x v="0"/>
    <x v="55460"/>
    <x v="5"/>
    <x v="0"/>
  </r>
  <r>
    <x v="102605"/>
    <x v="86585"/>
    <n v="256404"/>
    <x v="3580"/>
    <x v="0"/>
    <x v="0"/>
    <x v="8617"/>
    <x v="4"/>
    <x v="0"/>
  </r>
  <r>
    <x v="102606"/>
    <x v="79784"/>
    <n v="256404"/>
    <x v="427"/>
    <x v="0"/>
    <x v="0"/>
    <x v="56541"/>
    <x v="5"/>
    <x v="0"/>
  </r>
  <r>
    <x v="102607"/>
    <x v="86586"/>
    <n v="256404"/>
    <x v="5"/>
    <x v="0"/>
    <x v="0"/>
    <x v="60165"/>
    <x v="5"/>
    <x v="0"/>
  </r>
  <r>
    <x v="102608"/>
    <x v="18504"/>
    <n v="256404"/>
    <x v="1380"/>
    <x v="0"/>
    <x v="0"/>
    <x v="33276"/>
    <x v="4"/>
    <x v="0"/>
  </r>
  <r>
    <x v="102609"/>
    <x v="86587"/>
    <n v="256411"/>
    <x v="2"/>
    <x v="4"/>
    <x v="4"/>
    <x v="26887"/>
    <x v="4"/>
    <x v="0"/>
  </r>
  <r>
    <x v="102610"/>
    <x v="7295"/>
    <n v="256411"/>
    <x v="38"/>
    <x v="4"/>
    <x v="4"/>
    <x v="7018"/>
    <x v="5"/>
    <x v="0"/>
  </r>
  <r>
    <x v="102611"/>
    <x v="86588"/>
    <n v="256411"/>
    <x v="1392"/>
    <x v="4"/>
    <x v="4"/>
    <x v="10870"/>
    <x v="0"/>
    <x v="0"/>
  </r>
  <r>
    <x v="102612"/>
    <x v="86589"/>
    <n v="256411"/>
    <x v="917"/>
    <x v="4"/>
    <x v="4"/>
    <x v="44034"/>
    <x v="6"/>
    <x v="0"/>
  </r>
  <r>
    <x v="102613"/>
    <x v="86590"/>
    <n v="256411"/>
    <x v="172"/>
    <x v="4"/>
    <x v="4"/>
    <x v="14870"/>
    <x v="1"/>
    <x v="0"/>
  </r>
  <r>
    <x v="102614"/>
    <x v="27643"/>
    <n v="256423"/>
    <x v="2"/>
    <x v="1"/>
    <x v="1"/>
    <x v="23914"/>
    <x v="0"/>
    <x v="0"/>
  </r>
  <r>
    <x v="102615"/>
    <x v="22315"/>
    <n v="256423"/>
    <x v="373"/>
    <x v="1"/>
    <x v="1"/>
    <x v="14403"/>
    <x v="1"/>
    <x v="0"/>
  </r>
  <r>
    <x v="102616"/>
    <x v="79980"/>
    <n v="256423"/>
    <x v="161"/>
    <x v="1"/>
    <x v="1"/>
    <x v="56657"/>
    <x v="6"/>
    <x v="0"/>
  </r>
  <r>
    <x v="102617"/>
    <x v="86591"/>
    <n v="256423"/>
    <x v="2856"/>
    <x v="1"/>
    <x v="1"/>
    <x v="33447"/>
    <x v="3"/>
    <x v="0"/>
  </r>
  <r>
    <x v="102618"/>
    <x v="86592"/>
    <n v="256423"/>
    <x v="9"/>
    <x v="1"/>
    <x v="1"/>
    <x v="15832"/>
    <x v="1"/>
    <x v="0"/>
  </r>
  <r>
    <x v="102619"/>
    <x v="86593"/>
    <n v="256423"/>
    <x v="5"/>
    <x v="1"/>
    <x v="1"/>
    <x v="13529"/>
    <x v="6"/>
    <x v="0"/>
  </r>
  <r>
    <x v="102620"/>
    <x v="86594"/>
    <n v="256423"/>
    <x v="461"/>
    <x v="1"/>
    <x v="1"/>
    <x v="60166"/>
    <x v="2"/>
    <x v="1"/>
  </r>
  <r>
    <x v="102621"/>
    <x v="86595"/>
    <n v="256423"/>
    <x v="57"/>
    <x v="1"/>
    <x v="1"/>
    <x v="57457"/>
    <x v="3"/>
    <x v="0"/>
  </r>
  <r>
    <x v="102622"/>
    <x v="86596"/>
    <n v="256423"/>
    <x v="238"/>
    <x v="1"/>
    <x v="1"/>
    <x v="60167"/>
    <x v="5"/>
    <x v="0"/>
  </r>
  <r>
    <x v="102623"/>
    <x v="86597"/>
    <n v="256428"/>
    <x v="1357"/>
    <x v="0"/>
    <x v="0"/>
    <x v="60168"/>
    <x v="6"/>
    <x v="0"/>
  </r>
  <r>
    <x v="102624"/>
    <x v="86598"/>
    <n v="256428"/>
    <x v="5"/>
    <x v="0"/>
    <x v="0"/>
    <x v="60169"/>
    <x v="2"/>
    <x v="1"/>
  </r>
  <r>
    <x v="102625"/>
    <x v="11300"/>
    <n v="256428"/>
    <x v="9"/>
    <x v="0"/>
    <x v="0"/>
    <x v="10615"/>
    <x v="1"/>
    <x v="0"/>
  </r>
  <r>
    <x v="102626"/>
    <x v="86599"/>
    <n v="256428"/>
    <x v="57"/>
    <x v="0"/>
    <x v="0"/>
    <x v="60170"/>
    <x v="2"/>
    <x v="1"/>
  </r>
  <r>
    <x v="102627"/>
    <x v="83587"/>
    <n v="256428"/>
    <x v="89"/>
    <x v="0"/>
    <x v="0"/>
    <x v="47716"/>
    <x v="6"/>
    <x v="0"/>
  </r>
  <r>
    <x v="102628"/>
    <x v="86600"/>
    <n v="256428"/>
    <x v="1193"/>
    <x v="0"/>
    <x v="0"/>
    <x v="22601"/>
    <x v="5"/>
    <x v="0"/>
  </r>
  <r>
    <x v="102629"/>
    <x v="51111"/>
    <n v="256483"/>
    <x v="275"/>
    <x v="6"/>
    <x v="6"/>
    <x v="39928"/>
    <x v="0"/>
    <x v="0"/>
  </r>
  <r>
    <x v="102630"/>
    <x v="86601"/>
    <n v="256483"/>
    <x v="180"/>
    <x v="6"/>
    <x v="6"/>
    <x v="9744"/>
    <x v="1"/>
    <x v="0"/>
  </r>
  <r>
    <x v="102631"/>
    <x v="86602"/>
    <n v="256483"/>
    <x v="814"/>
    <x v="6"/>
    <x v="6"/>
    <x v="26223"/>
    <x v="6"/>
    <x v="0"/>
  </r>
  <r>
    <x v="102632"/>
    <x v="86603"/>
    <n v="256483"/>
    <x v="8"/>
    <x v="6"/>
    <x v="6"/>
    <x v="60171"/>
    <x v="2"/>
    <x v="1"/>
  </r>
  <r>
    <x v="102633"/>
    <x v="51633"/>
    <n v="256486"/>
    <x v="8"/>
    <x v="1"/>
    <x v="1"/>
    <x v="20252"/>
    <x v="3"/>
    <x v="0"/>
  </r>
  <r>
    <x v="102634"/>
    <x v="86604"/>
    <n v="256486"/>
    <x v="237"/>
    <x v="1"/>
    <x v="1"/>
    <x v="19072"/>
    <x v="6"/>
    <x v="0"/>
  </r>
  <r>
    <x v="102635"/>
    <x v="86605"/>
    <n v="256486"/>
    <x v="712"/>
    <x v="1"/>
    <x v="1"/>
    <x v="44369"/>
    <x v="5"/>
    <x v="0"/>
  </r>
  <r>
    <x v="102636"/>
    <x v="86606"/>
    <n v="256486"/>
    <x v="5"/>
    <x v="1"/>
    <x v="1"/>
    <x v="60172"/>
    <x v="2"/>
    <x v="1"/>
  </r>
  <r>
    <x v="102637"/>
    <x v="86607"/>
    <n v="256486"/>
    <x v="1494"/>
    <x v="1"/>
    <x v="1"/>
    <x v="8729"/>
    <x v="5"/>
    <x v="0"/>
  </r>
  <r>
    <x v="102638"/>
    <x v="86608"/>
    <n v="256486"/>
    <x v="9"/>
    <x v="1"/>
    <x v="1"/>
    <x v="5126"/>
    <x v="3"/>
    <x v="0"/>
  </r>
  <r>
    <x v="102639"/>
    <x v="43839"/>
    <n v="256486"/>
    <x v="172"/>
    <x v="1"/>
    <x v="1"/>
    <x v="35256"/>
    <x v="5"/>
    <x v="0"/>
  </r>
  <r>
    <x v="102640"/>
    <x v="36440"/>
    <n v="256486"/>
    <x v="2"/>
    <x v="1"/>
    <x v="1"/>
    <x v="7913"/>
    <x v="1"/>
    <x v="0"/>
  </r>
  <r>
    <x v="102641"/>
    <x v="86609"/>
    <n v="256486"/>
    <x v="75"/>
    <x v="1"/>
    <x v="1"/>
    <x v="60173"/>
    <x v="4"/>
    <x v="0"/>
  </r>
  <r>
    <x v="102642"/>
    <x v="86610"/>
    <n v="256568"/>
    <x v="141"/>
    <x v="6"/>
    <x v="6"/>
    <x v="60174"/>
    <x v="0"/>
    <x v="0"/>
  </r>
  <r>
    <x v="102643"/>
    <x v="56549"/>
    <n v="256568"/>
    <x v="2389"/>
    <x v="6"/>
    <x v="6"/>
    <x v="6365"/>
    <x v="3"/>
    <x v="0"/>
  </r>
  <r>
    <x v="102644"/>
    <x v="86611"/>
    <n v="256568"/>
    <x v="38"/>
    <x v="6"/>
    <x v="6"/>
    <x v="24025"/>
    <x v="4"/>
    <x v="0"/>
  </r>
  <r>
    <x v="102645"/>
    <x v="86612"/>
    <n v="256568"/>
    <x v="213"/>
    <x v="6"/>
    <x v="6"/>
    <x v="53887"/>
    <x v="0"/>
    <x v="0"/>
  </r>
  <r>
    <x v="102646"/>
    <x v="58454"/>
    <n v="256576"/>
    <x v="1898"/>
    <x v="6"/>
    <x v="6"/>
    <x v="37801"/>
    <x v="0"/>
    <x v="0"/>
  </r>
  <r>
    <x v="102647"/>
    <x v="10480"/>
    <n v="256576"/>
    <x v="1510"/>
    <x v="6"/>
    <x v="6"/>
    <x v="5141"/>
    <x v="0"/>
    <x v="0"/>
  </r>
  <r>
    <x v="102648"/>
    <x v="86613"/>
    <n v="256576"/>
    <x v="50"/>
    <x v="6"/>
    <x v="6"/>
    <x v="60175"/>
    <x v="6"/>
    <x v="0"/>
  </r>
  <r>
    <x v="102649"/>
    <x v="86614"/>
    <n v="256576"/>
    <x v="835"/>
    <x v="6"/>
    <x v="6"/>
    <x v="52867"/>
    <x v="2"/>
    <x v="1"/>
  </r>
  <r>
    <x v="102650"/>
    <x v="44126"/>
    <n v="256637"/>
    <x v="370"/>
    <x v="0"/>
    <x v="0"/>
    <x v="35454"/>
    <x v="0"/>
    <x v="0"/>
  </r>
  <r>
    <x v="102651"/>
    <x v="86615"/>
    <n v="256637"/>
    <x v="5"/>
    <x v="0"/>
    <x v="0"/>
    <x v="60176"/>
    <x v="1"/>
    <x v="0"/>
  </r>
  <r>
    <x v="102652"/>
    <x v="53112"/>
    <n v="256637"/>
    <x v="145"/>
    <x v="0"/>
    <x v="0"/>
    <x v="12705"/>
    <x v="4"/>
    <x v="0"/>
  </r>
  <r>
    <x v="102653"/>
    <x v="1664"/>
    <n v="256637"/>
    <x v="215"/>
    <x v="0"/>
    <x v="0"/>
    <x v="1640"/>
    <x v="6"/>
    <x v="0"/>
  </r>
  <r>
    <x v="102654"/>
    <x v="86616"/>
    <n v="256637"/>
    <x v="1396"/>
    <x v="0"/>
    <x v="0"/>
    <x v="60177"/>
    <x v="5"/>
    <x v="0"/>
  </r>
  <r>
    <x v="102655"/>
    <x v="86617"/>
    <n v="256637"/>
    <x v="2496"/>
    <x v="0"/>
    <x v="0"/>
    <x v="60178"/>
    <x v="2"/>
    <x v="1"/>
  </r>
  <r>
    <x v="102656"/>
    <x v="86618"/>
    <n v="256637"/>
    <x v="90"/>
    <x v="0"/>
    <x v="0"/>
    <x v="60179"/>
    <x v="3"/>
    <x v="0"/>
  </r>
  <r>
    <x v="102657"/>
    <x v="86619"/>
    <n v="256637"/>
    <x v="1097"/>
    <x v="0"/>
    <x v="0"/>
    <x v="9211"/>
    <x v="0"/>
    <x v="0"/>
  </r>
  <r>
    <x v="102658"/>
    <x v="32906"/>
    <n v="256637"/>
    <x v="707"/>
    <x v="0"/>
    <x v="0"/>
    <x v="19860"/>
    <x v="0"/>
    <x v="0"/>
  </r>
  <r>
    <x v="102659"/>
    <x v="81061"/>
    <n v="256637"/>
    <x v="188"/>
    <x v="0"/>
    <x v="0"/>
    <x v="19737"/>
    <x v="2"/>
    <x v="1"/>
  </r>
  <r>
    <x v="102660"/>
    <x v="20819"/>
    <n v="256637"/>
    <x v="9"/>
    <x v="0"/>
    <x v="0"/>
    <x v="17783"/>
    <x v="2"/>
    <x v="1"/>
  </r>
  <r>
    <x v="102661"/>
    <x v="86620"/>
    <n v="256637"/>
    <x v="148"/>
    <x v="0"/>
    <x v="0"/>
    <x v="60180"/>
    <x v="0"/>
    <x v="0"/>
  </r>
  <r>
    <x v="102662"/>
    <x v="25751"/>
    <n v="256637"/>
    <x v="6"/>
    <x v="0"/>
    <x v="0"/>
    <x v="22471"/>
    <x v="0"/>
    <x v="0"/>
  </r>
  <r>
    <x v="102663"/>
    <x v="86621"/>
    <n v="256637"/>
    <x v="3166"/>
    <x v="0"/>
    <x v="0"/>
    <x v="49619"/>
    <x v="4"/>
    <x v="0"/>
  </r>
  <r>
    <x v="102664"/>
    <x v="61530"/>
    <n v="256637"/>
    <x v="13"/>
    <x v="0"/>
    <x v="0"/>
    <x v="3582"/>
    <x v="6"/>
    <x v="0"/>
  </r>
  <r>
    <x v="102665"/>
    <x v="10341"/>
    <n v="256637"/>
    <x v="94"/>
    <x v="0"/>
    <x v="0"/>
    <x v="9786"/>
    <x v="2"/>
    <x v="1"/>
  </r>
  <r>
    <x v="102666"/>
    <x v="79549"/>
    <n v="256637"/>
    <x v="38"/>
    <x v="0"/>
    <x v="0"/>
    <x v="60181"/>
    <x v="3"/>
    <x v="0"/>
  </r>
  <r>
    <x v="102667"/>
    <x v="86622"/>
    <n v="256637"/>
    <x v="112"/>
    <x v="0"/>
    <x v="0"/>
    <x v="60182"/>
    <x v="6"/>
    <x v="0"/>
  </r>
  <r>
    <x v="102668"/>
    <x v="60929"/>
    <n v="256637"/>
    <x v="267"/>
    <x v="0"/>
    <x v="0"/>
    <x v="60183"/>
    <x v="0"/>
    <x v="0"/>
  </r>
  <r>
    <x v="102669"/>
    <x v="21045"/>
    <n v="256637"/>
    <x v="8"/>
    <x v="0"/>
    <x v="0"/>
    <x v="18816"/>
    <x v="4"/>
    <x v="0"/>
  </r>
  <r>
    <x v="102670"/>
    <x v="86623"/>
    <n v="256637"/>
    <x v="1352"/>
    <x v="0"/>
    <x v="0"/>
    <x v="14605"/>
    <x v="1"/>
    <x v="0"/>
  </r>
  <r>
    <x v="102671"/>
    <x v="86624"/>
    <n v="256650"/>
    <x v="9"/>
    <x v="4"/>
    <x v="4"/>
    <x v="60184"/>
    <x v="2"/>
    <x v="1"/>
  </r>
  <r>
    <x v="102672"/>
    <x v="86625"/>
    <n v="256650"/>
    <x v="5"/>
    <x v="4"/>
    <x v="4"/>
    <x v="40596"/>
    <x v="3"/>
    <x v="0"/>
  </r>
  <r>
    <x v="102673"/>
    <x v="47661"/>
    <n v="256650"/>
    <x v="74"/>
    <x v="4"/>
    <x v="4"/>
    <x v="12771"/>
    <x v="1"/>
    <x v="0"/>
  </r>
  <r>
    <x v="102674"/>
    <x v="86626"/>
    <n v="256650"/>
    <x v="187"/>
    <x v="4"/>
    <x v="4"/>
    <x v="60185"/>
    <x v="6"/>
    <x v="0"/>
  </r>
  <r>
    <x v="102675"/>
    <x v="86627"/>
    <n v="256650"/>
    <x v="117"/>
    <x v="4"/>
    <x v="4"/>
    <x v="2917"/>
    <x v="6"/>
    <x v="0"/>
  </r>
  <r>
    <x v="102676"/>
    <x v="16689"/>
    <n v="256650"/>
    <x v="66"/>
    <x v="4"/>
    <x v="4"/>
    <x v="15208"/>
    <x v="0"/>
    <x v="0"/>
  </r>
  <r>
    <x v="102677"/>
    <x v="86628"/>
    <n v="256650"/>
    <x v="2917"/>
    <x v="4"/>
    <x v="4"/>
    <x v="60186"/>
    <x v="1"/>
    <x v="0"/>
  </r>
  <r>
    <x v="102678"/>
    <x v="18196"/>
    <n v="256650"/>
    <x v="229"/>
    <x v="4"/>
    <x v="4"/>
    <x v="9220"/>
    <x v="4"/>
    <x v="0"/>
  </r>
  <r>
    <x v="102679"/>
    <x v="86629"/>
    <n v="256738"/>
    <x v="265"/>
    <x v="6"/>
    <x v="6"/>
    <x v="60187"/>
    <x v="6"/>
    <x v="0"/>
  </r>
  <r>
    <x v="102680"/>
    <x v="86630"/>
    <n v="256738"/>
    <x v="13"/>
    <x v="6"/>
    <x v="6"/>
    <x v="60188"/>
    <x v="2"/>
    <x v="1"/>
  </r>
  <r>
    <x v="102681"/>
    <x v="86631"/>
    <n v="256738"/>
    <x v="768"/>
    <x v="6"/>
    <x v="6"/>
    <x v="60189"/>
    <x v="6"/>
    <x v="0"/>
  </r>
  <r>
    <x v="102682"/>
    <x v="76482"/>
    <n v="256738"/>
    <x v="616"/>
    <x v="6"/>
    <x v="6"/>
    <x v="54704"/>
    <x v="0"/>
    <x v="0"/>
  </r>
  <r>
    <x v="102683"/>
    <x v="86632"/>
    <n v="256738"/>
    <x v="8"/>
    <x v="6"/>
    <x v="6"/>
    <x v="60190"/>
    <x v="6"/>
    <x v="0"/>
  </r>
  <r>
    <x v="102684"/>
    <x v="72422"/>
    <n v="256738"/>
    <x v="9"/>
    <x v="6"/>
    <x v="6"/>
    <x v="45658"/>
    <x v="6"/>
    <x v="0"/>
  </r>
  <r>
    <x v="102685"/>
    <x v="86633"/>
    <n v="256738"/>
    <x v="5"/>
    <x v="6"/>
    <x v="6"/>
    <x v="51944"/>
    <x v="2"/>
    <x v="1"/>
  </r>
  <r>
    <x v="102686"/>
    <x v="86634"/>
    <n v="256738"/>
    <x v="213"/>
    <x v="6"/>
    <x v="6"/>
    <x v="17437"/>
    <x v="5"/>
    <x v="0"/>
  </r>
  <r>
    <x v="102687"/>
    <x v="86635"/>
    <n v="256738"/>
    <x v="344"/>
    <x v="6"/>
    <x v="6"/>
    <x v="10209"/>
    <x v="4"/>
    <x v="0"/>
  </r>
  <r>
    <x v="102688"/>
    <x v="86636"/>
    <n v="256738"/>
    <x v="2"/>
    <x v="6"/>
    <x v="6"/>
    <x v="1304"/>
    <x v="4"/>
    <x v="0"/>
  </r>
  <r>
    <x v="102689"/>
    <x v="86637"/>
    <n v="256738"/>
    <x v="4842"/>
    <x v="6"/>
    <x v="6"/>
    <x v="39843"/>
    <x v="2"/>
    <x v="1"/>
  </r>
  <r>
    <x v="102690"/>
    <x v="86638"/>
    <n v="256738"/>
    <x v="3"/>
    <x v="6"/>
    <x v="6"/>
    <x v="60191"/>
    <x v="2"/>
    <x v="1"/>
  </r>
  <r>
    <x v="102691"/>
    <x v="62131"/>
    <n v="256738"/>
    <x v="44"/>
    <x v="6"/>
    <x v="6"/>
    <x v="46554"/>
    <x v="6"/>
    <x v="0"/>
  </r>
  <r>
    <x v="102692"/>
    <x v="86639"/>
    <n v="256740"/>
    <x v="208"/>
    <x v="0"/>
    <x v="0"/>
    <x v="60192"/>
    <x v="2"/>
    <x v="1"/>
  </r>
  <r>
    <x v="102693"/>
    <x v="18852"/>
    <n v="256740"/>
    <x v="835"/>
    <x v="0"/>
    <x v="0"/>
    <x v="17012"/>
    <x v="1"/>
    <x v="0"/>
  </r>
  <r>
    <x v="102694"/>
    <x v="86640"/>
    <n v="256740"/>
    <x v="161"/>
    <x v="0"/>
    <x v="0"/>
    <x v="31335"/>
    <x v="6"/>
    <x v="0"/>
  </r>
  <r>
    <x v="102695"/>
    <x v="83133"/>
    <n v="256740"/>
    <x v="29"/>
    <x v="0"/>
    <x v="0"/>
    <x v="12949"/>
    <x v="3"/>
    <x v="0"/>
  </r>
  <r>
    <x v="102696"/>
    <x v="86641"/>
    <n v="256740"/>
    <x v="1694"/>
    <x v="0"/>
    <x v="0"/>
    <x v="56138"/>
    <x v="4"/>
    <x v="0"/>
  </r>
  <r>
    <x v="102697"/>
    <x v="86642"/>
    <n v="256740"/>
    <x v="895"/>
    <x v="0"/>
    <x v="0"/>
    <x v="60193"/>
    <x v="2"/>
    <x v="1"/>
  </r>
  <r>
    <x v="102698"/>
    <x v="86643"/>
    <n v="256740"/>
    <x v="2868"/>
    <x v="0"/>
    <x v="0"/>
    <x v="60194"/>
    <x v="0"/>
    <x v="0"/>
  </r>
  <r>
    <x v="102699"/>
    <x v="86644"/>
    <n v="256740"/>
    <x v="9"/>
    <x v="0"/>
    <x v="0"/>
    <x v="60195"/>
    <x v="4"/>
    <x v="0"/>
  </r>
  <r>
    <x v="102700"/>
    <x v="11033"/>
    <n v="256740"/>
    <x v="2836"/>
    <x v="0"/>
    <x v="0"/>
    <x v="1733"/>
    <x v="1"/>
    <x v="0"/>
  </r>
  <r>
    <x v="102701"/>
    <x v="86645"/>
    <n v="256740"/>
    <x v="212"/>
    <x v="0"/>
    <x v="0"/>
    <x v="41770"/>
    <x v="3"/>
    <x v="0"/>
  </r>
  <r>
    <x v="102702"/>
    <x v="86646"/>
    <n v="256754"/>
    <x v="899"/>
    <x v="0"/>
    <x v="0"/>
    <x v="25754"/>
    <x v="4"/>
    <x v="0"/>
  </r>
  <r>
    <x v="102703"/>
    <x v="22465"/>
    <n v="256754"/>
    <x v="2039"/>
    <x v="0"/>
    <x v="0"/>
    <x v="19932"/>
    <x v="5"/>
    <x v="0"/>
  </r>
  <r>
    <x v="102704"/>
    <x v="10077"/>
    <n v="256754"/>
    <x v="344"/>
    <x v="0"/>
    <x v="0"/>
    <x v="16573"/>
    <x v="0"/>
    <x v="0"/>
  </r>
  <r>
    <x v="102705"/>
    <x v="40573"/>
    <n v="256754"/>
    <x v="57"/>
    <x v="0"/>
    <x v="0"/>
    <x v="18901"/>
    <x v="0"/>
    <x v="0"/>
  </r>
  <r>
    <x v="102706"/>
    <x v="32179"/>
    <n v="256754"/>
    <x v="1216"/>
    <x v="0"/>
    <x v="0"/>
    <x v="15440"/>
    <x v="2"/>
    <x v="1"/>
  </r>
  <r>
    <x v="102707"/>
    <x v="86647"/>
    <n v="256754"/>
    <x v="657"/>
    <x v="0"/>
    <x v="0"/>
    <x v="60196"/>
    <x v="0"/>
    <x v="0"/>
  </r>
  <r>
    <x v="102708"/>
    <x v="29901"/>
    <n v="256754"/>
    <x v="1793"/>
    <x v="0"/>
    <x v="0"/>
    <x v="34292"/>
    <x v="1"/>
    <x v="0"/>
  </r>
  <r>
    <x v="102709"/>
    <x v="86648"/>
    <n v="256754"/>
    <x v="2747"/>
    <x v="0"/>
    <x v="0"/>
    <x v="60197"/>
    <x v="2"/>
    <x v="1"/>
  </r>
  <r>
    <x v="102710"/>
    <x v="69165"/>
    <n v="256754"/>
    <x v="288"/>
    <x v="0"/>
    <x v="0"/>
    <x v="50603"/>
    <x v="2"/>
    <x v="1"/>
  </r>
  <r>
    <x v="102711"/>
    <x v="82934"/>
    <n v="256754"/>
    <x v="967"/>
    <x v="0"/>
    <x v="0"/>
    <x v="6199"/>
    <x v="5"/>
    <x v="0"/>
  </r>
  <r>
    <x v="102712"/>
    <x v="86649"/>
    <n v="256754"/>
    <x v="281"/>
    <x v="0"/>
    <x v="0"/>
    <x v="60198"/>
    <x v="1"/>
    <x v="0"/>
  </r>
  <r>
    <x v="102713"/>
    <x v="86650"/>
    <n v="256754"/>
    <x v="117"/>
    <x v="0"/>
    <x v="0"/>
    <x v="60199"/>
    <x v="2"/>
    <x v="1"/>
  </r>
  <r>
    <x v="102714"/>
    <x v="86651"/>
    <n v="256765"/>
    <x v="57"/>
    <x v="1"/>
    <x v="1"/>
    <x v="50063"/>
    <x v="5"/>
    <x v="0"/>
  </r>
  <r>
    <x v="102715"/>
    <x v="86652"/>
    <n v="256765"/>
    <x v="15"/>
    <x v="1"/>
    <x v="1"/>
    <x v="14318"/>
    <x v="1"/>
    <x v="0"/>
  </r>
  <r>
    <x v="102716"/>
    <x v="86653"/>
    <n v="256765"/>
    <x v="13"/>
    <x v="1"/>
    <x v="1"/>
    <x v="60200"/>
    <x v="6"/>
    <x v="0"/>
  </r>
  <r>
    <x v="102717"/>
    <x v="86654"/>
    <n v="256765"/>
    <x v="5"/>
    <x v="1"/>
    <x v="1"/>
    <x v="60201"/>
    <x v="2"/>
    <x v="1"/>
  </r>
  <r>
    <x v="102718"/>
    <x v="86655"/>
    <n v="256765"/>
    <x v="215"/>
    <x v="1"/>
    <x v="1"/>
    <x v="60202"/>
    <x v="1"/>
    <x v="0"/>
  </r>
  <r>
    <x v="102719"/>
    <x v="86656"/>
    <n v="256765"/>
    <x v="2"/>
    <x v="1"/>
    <x v="1"/>
    <x v="53490"/>
    <x v="2"/>
    <x v="1"/>
  </r>
  <r>
    <x v="102720"/>
    <x v="86657"/>
    <n v="256765"/>
    <x v="431"/>
    <x v="1"/>
    <x v="1"/>
    <x v="38298"/>
    <x v="3"/>
    <x v="0"/>
  </r>
  <r>
    <x v="102721"/>
    <x v="86658"/>
    <n v="256765"/>
    <x v="1329"/>
    <x v="1"/>
    <x v="1"/>
    <x v="60026"/>
    <x v="4"/>
    <x v="0"/>
  </r>
  <r>
    <x v="102722"/>
    <x v="86659"/>
    <n v="256765"/>
    <x v="445"/>
    <x v="1"/>
    <x v="1"/>
    <x v="60203"/>
    <x v="3"/>
    <x v="0"/>
  </r>
  <r>
    <x v="102723"/>
    <x v="86660"/>
    <n v="256765"/>
    <x v="849"/>
    <x v="1"/>
    <x v="1"/>
    <x v="60204"/>
    <x v="4"/>
    <x v="0"/>
  </r>
  <r>
    <x v="102724"/>
    <x v="86661"/>
    <n v="256765"/>
    <x v="796"/>
    <x v="1"/>
    <x v="1"/>
    <x v="60205"/>
    <x v="1"/>
    <x v="0"/>
  </r>
  <r>
    <x v="102725"/>
    <x v="86662"/>
    <n v="256765"/>
    <x v="4843"/>
    <x v="1"/>
    <x v="1"/>
    <x v="19782"/>
    <x v="1"/>
    <x v="0"/>
  </r>
  <r>
    <x v="102726"/>
    <x v="42905"/>
    <n v="256765"/>
    <x v="50"/>
    <x v="1"/>
    <x v="1"/>
    <x v="48343"/>
    <x v="2"/>
    <x v="1"/>
  </r>
  <r>
    <x v="102727"/>
    <x v="86663"/>
    <n v="256765"/>
    <x v="236"/>
    <x v="1"/>
    <x v="1"/>
    <x v="24952"/>
    <x v="1"/>
    <x v="0"/>
  </r>
  <r>
    <x v="102728"/>
    <x v="86664"/>
    <n v="256765"/>
    <x v="1209"/>
    <x v="1"/>
    <x v="1"/>
    <x v="28786"/>
    <x v="6"/>
    <x v="0"/>
  </r>
  <r>
    <x v="102729"/>
    <x v="86665"/>
    <n v="256765"/>
    <x v="2347"/>
    <x v="1"/>
    <x v="1"/>
    <x v="60206"/>
    <x v="2"/>
    <x v="1"/>
  </r>
  <r>
    <x v="102730"/>
    <x v="86666"/>
    <n v="256775"/>
    <x v="5"/>
    <x v="4"/>
    <x v="4"/>
    <x v="60207"/>
    <x v="0"/>
    <x v="0"/>
  </r>
  <r>
    <x v="102731"/>
    <x v="86667"/>
    <n v="256775"/>
    <x v="9"/>
    <x v="4"/>
    <x v="4"/>
    <x v="9465"/>
    <x v="0"/>
    <x v="0"/>
  </r>
  <r>
    <x v="102732"/>
    <x v="86668"/>
    <n v="256778"/>
    <x v="1545"/>
    <x v="4"/>
    <x v="4"/>
    <x v="60208"/>
    <x v="2"/>
    <x v="1"/>
  </r>
  <r>
    <x v="102733"/>
    <x v="86669"/>
    <n v="256778"/>
    <x v="4844"/>
    <x v="4"/>
    <x v="4"/>
    <x v="60209"/>
    <x v="6"/>
    <x v="0"/>
  </r>
  <r>
    <x v="102734"/>
    <x v="86670"/>
    <n v="256778"/>
    <x v="1135"/>
    <x v="4"/>
    <x v="4"/>
    <x v="56637"/>
    <x v="3"/>
    <x v="0"/>
  </r>
  <r>
    <x v="102735"/>
    <x v="86671"/>
    <n v="256778"/>
    <x v="293"/>
    <x v="4"/>
    <x v="4"/>
    <x v="60210"/>
    <x v="4"/>
    <x v="0"/>
  </r>
  <r>
    <x v="102736"/>
    <x v="86672"/>
    <n v="256778"/>
    <x v="500"/>
    <x v="4"/>
    <x v="4"/>
    <x v="60211"/>
    <x v="2"/>
    <x v="1"/>
  </r>
  <r>
    <x v="102737"/>
    <x v="644"/>
    <n v="256778"/>
    <x v="57"/>
    <x v="4"/>
    <x v="4"/>
    <x v="640"/>
    <x v="5"/>
    <x v="0"/>
  </r>
  <r>
    <x v="102738"/>
    <x v="86673"/>
    <n v="256778"/>
    <x v="8"/>
    <x v="4"/>
    <x v="4"/>
    <x v="10314"/>
    <x v="6"/>
    <x v="0"/>
  </r>
  <r>
    <x v="102739"/>
    <x v="61602"/>
    <n v="256778"/>
    <x v="5"/>
    <x v="4"/>
    <x v="4"/>
    <x v="33289"/>
    <x v="2"/>
    <x v="1"/>
  </r>
  <r>
    <x v="102740"/>
    <x v="86674"/>
    <n v="256778"/>
    <x v="2313"/>
    <x v="4"/>
    <x v="4"/>
    <x v="60212"/>
    <x v="2"/>
    <x v="1"/>
  </r>
  <r>
    <x v="102741"/>
    <x v="86675"/>
    <n v="256778"/>
    <x v="652"/>
    <x v="4"/>
    <x v="4"/>
    <x v="38924"/>
    <x v="3"/>
    <x v="0"/>
  </r>
  <r>
    <x v="102742"/>
    <x v="86676"/>
    <n v="256778"/>
    <x v="1790"/>
    <x v="4"/>
    <x v="4"/>
    <x v="46360"/>
    <x v="6"/>
    <x v="0"/>
  </r>
  <r>
    <x v="102743"/>
    <x v="86677"/>
    <n v="256778"/>
    <x v="389"/>
    <x v="4"/>
    <x v="4"/>
    <x v="43281"/>
    <x v="1"/>
    <x v="0"/>
  </r>
  <r>
    <x v="102744"/>
    <x v="86678"/>
    <n v="256778"/>
    <x v="2298"/>
    <x v="4"/>
    <x v="4"/>
    <x v="50567"/>
    <x v="1"/>
    <x v="0"/>
  </r>
  <r>
    <x v="102745"/>
    <x v="24969"/>
    <n v="256796"/>
    <x v="57"/>
    <x v="0"/>
    <x v="0"/>
    <x v="21872"/>
    <x v="4"/>
    <x v="0"/>
  </r>
  <r>
    <x v="102746"/>
    <x v="86679"/>
    <n v="256796"/>
    <x v="2948"/>
    <x v="0"/>
    <x v="0"/>
    <x v="60213"/>
    <x v="6"/>
    <x v="0"/>
  </r>
  <r>
    <x v="102747"/>
    <x v="66893"/>
    <n v="256796"/>
    <x v="8"/>
    <x v="0"/>
    <x v="0"/>
    <x v="43086"/>
    <x v="0"/>
    <x v="0"/>
  </r>
  <r>
    <x v="102748"/>
    <x v="86680"/>
    <n v="256796"/>
    <x v="232"/>
    <x v="0"/>
    <x v="0"/>
    <x v="28188"/>
    <x v="6"/>
    <x v="0"/>
  </r>
  <r>
    <x v="102749"/>
    <x v="86681"/>
    <n v="256796"/>
    <x v="213"/>
    <x v="0"/>
    <x v="0"/>
    <x v="60214"/>
    <x v="2"/>
    <x v="1"/>
  </r>
  <r>
    <x v="102750"/>
    <x v="86682"/>
    <n v="256796"/>
    <x v="1496"/>
    <x v="0"/>
    <x v="0"/>
    <x v="60215"/>
    <x v="6"/>
    <x v="0"/>
  </r>
  <r>
    <x v="102751"/>
    <x v="86683"/>
    <n v="256796"/>
    <x v="319"/>
    <x v="0"/>
    <x v="0"/>
    <x v="60216"/>
    <x v="0"/>
    <x v="0"/>
  </r>
  <r>
    <x v="102752"/>
    <x v="86684"/>
    <n v="256796"/>
    <x v="3877"/>
    <x v="0"/>
    <x v="0"/>
    <x v="16126"/>
    <x v="1"/>
    <x v="0"/>
  </r>
  <r>
    <x v="102753"/>
    <x v="86685"/>
    <n v="256796"/>
    <x v="17"/>
    <x v="0"/>
    <x v="0"/>
    <x v="60217"/>
    <x v="6"/>
    <x v="0"/>
  </r>
  <r>
    <x v="102754"/>
    <x v="50634"/>
    <n v="256796"/>
    <x v="3894"/>
    <x v="0"/>
    <x v="0"/>
    <x v="39628"/>
    <x v="5"/>
    <x v="0"/>
  </r>
  <r>
    <x v="102755"/>
    <x v="20804"/>
    <n v="256796"/>
    <x v="1108"/>
    <x v="0"/>
    <x v="0"/>
    <x v="18621"/>
    <x v="0"/>
    <x v="0"/>
  </r>
  <r>
    <x v="102756"/>
    <x v="86686"/>
    <n v="256796"/>
    <x v="5"/>
    <x v="0"/>
    <x v="0"/>
    <x v="59242"/>
    <x v="0"/>
    <x v="0"/>
  </r>
  <r>
    <x v="102757"/>
    <x v="86687"/>
    <n v="256796"/>
    <x v="255"/>
    <x v="0"/>
    <x v="0"/>
    <x v="60218"/>
    <x v="3"/>
    <x v="0"/>
  </r>
  <r>
    <x v="102758"/>
    <x v="52431"/>
    <n v="256797"/>
    <x v="310"/>
    <x v="0"/>
    <x v="0"/>
    <x v="13696"/>
    <x v="1"/>
    <x v="0"/>
  </r>
  <r>
    <x v="102759"/>
    <x v="20629"/>
    <n v="256797"/>
    <x v="238"/>
    <x v="0"/>
    <x v="0"/>
    <x v="18471"/>
    <x v="4"/>
    <x v="0"/>
  </r>
  <r>
    <x v="102760"/>
    <x v="86688"/>
    <n v="256797"/>
    <x v="5"/>
    <x v="0"/>
    <x v="0"/>
    <x v="27214"/>
    <x v="4"/>
    <x v="0"/>
  </r>
  <r>
    <x v="102761"/>
    <x v="86689"/>
    <n v="256797"/>
    <x v="66"/>
    <x v="0"/>
    <x v="0"/>
    <x v="60219"/>
    <x v="6"/>
    <x v="0"/>
  </r>
  <r>
    <x v="102762"/>
    <x v="86690"/>
    <n v="256797"/>
    <x v="694"/>
    <x v="0"/>
    <x v="0"/>
    <x v="60220"/>
    <x v="2"/>
    <x v="1"/>
  </r>
  <r>
    <x v="102763"/>
    <x v="14243"/>
    <n v="256797"/>
    <x v="442"/>
    <x v="0"/>
    <x v="0"/>
    <x v="13134"/>
    <x v="4"/>
    <x v="0"/>
  </r>
  <r>
    <x v="102764"/>
    <x v="86691"/>
    <n v="256806"/>
    <x v="5"/>
    <x v="0"/>
    <x v="0"/>
    <x v="13120"/>
    <x v="6"/>
    <x v="0"/>
  </r>
  <r>
    <x v="102765"/>
    <x v="42088"/>
    <n v="256806"/>
    <x v="1386"/>
    <x v="0"/>
    <x v="0"/>
    <x v="34120"/>
    <x v="1"/>
    <x v="0"/>
  </r>
  <r>
    <x v="102766"/>
    <x v="86692"/>
    <n v="256806"/>
    <x v="445"/>
    <x v="0"/>
    <x v="0"/>
    <x v="60221"/>
    <x v="6"/>
    <x v="0"/>
  </r>
  <r>
    <x v="102767"/>
    <x v="86693"/>
    <n v="256806"/>
    <x v="1420"/>
    <x v="0"/>
    <x v="0"/>
    <x v="60222"/>
    <x v="1"/>
    <x v="0"/>
  </r>
  <r>
    <x v="102768"/>
    <x v="16581"/>
    <n v="256806"/>
    <x v="1605"/>
    <x v="0"/>
    <x v="0"/>
    <x v="15115"/>
    <x v="1"/>
    <x v="0"/>
  </r>
  <r>
    <x v="102769"/>
    <x v="30581"/>
    <n v="256806"/>
    <x v="684"/>
    <x v="0"/>
    <x v="0"/>
    <x v="10025"/>
    <x v="3"/>
    <x v="0"/>
  </r>
  <r>
    <x v="102770"/>
    <x v="86694"/>
    <n v="256806"/>
    <x v="213"/>
    <x v="0"/>
    <x v="0"/>
    <x v="2732"/>
    <x v="4"/>
    <x v="0"/>
  </r>
  <r>
    <x v="102771"/>
    <x v="86695"/>
    <n v="256806"/>
    <x v="1011"/>
    <x v="0"/>
    <x v="0"/>
    <x v="60223"/>
    <x v="6"/>
    <x v="0"/>
  </r>
  <r>
    <x v="102772"/>
    <x v="18889"/>
    <n v="256806"/>
    <x v="112"/>
    <x v="0"/>
    <x v="0"/>
    <x v="17046"/>
    <x v="6"/>
    <x v="0"/>
  </r>
  <r>
    <x v="102773"/>
    <x v="86696"/>
    <n v="256820"/>
    <x v="1046"/>
    <x v="6"/>
    <x v="6"/>
    <x v="60224"/>
    <x v="2"/>
    <x v="1"/>
  </r>
  <r>
    <x v="102774"/>
    <x v="86697"/>
    <n v="256820"/>
    <x v="3898"/>
    <x v="6"/>
    <x v="6"/>
    <x v="29727"/>
    <x v="2"/>
    <x v="1"/>
  </r>
  <r>
    <x v="102775"/>
    <x v="86698"/>
    <n v="256820"/>
    <x v="5"/>
    <x v="6"/>
    <x v="6"/>
    <x v="23618"/>
    <x v="3"/>
    <x v="0"/>
  </r>
  <r>
    <x v="102776"/>
    <x v="86699"/>
    <n v="256820"/>
    <x v="50"/>
    <x v="6"/>
    <x v="6"/>
    <x v="53316"/>
    <x v="0"/>
    <x v="0"/>
  </r>
  <r>
    <x v="102777"/>
    <x v="42215"/>
    <n v="256820"/>
    <x v="1464"/>
    <x v="6"/>
    <x v="6"/>
    <x v="8555"/>
    <x v="1"/>
    <x v="0"/>
  </r>
  <r>
    <x v="102778"/>
    <x v="86700"/>
    <n v="256893"/>
    <x v="5"/>
    <x v="4"/>
    <x v="4"/>
    <x v="60225"/>
    <x v="2"/>
    <x v="1"/>
  </r>
  <r>
    <x v="102779"/>
    <x v="86701"/>
    <n v="256893"/>
    <x v="319"/>
    <x v="4"/>
    <x v="4"/>
    <x v="1583"/>
    <x v="4"/>
    <x v="0"/>
  </r>
  <r>
    <x v="102780"/>
    <x v="86702"/>
    <n v="256893"/>
    <x v="8"/>
    <x v="4"/>
    <x v="4"/>
    <x v="60226"/>
    <x v="6"/>
    <x v="0"/>
  </r>
  <r>
    <x v="102781"/>
    <x v="86703"/>
    <n v="256893"/>
    <x v="197"/>
    <x v="4"/>
    <x v="4"/>
    <x v="38743"/>
    <x v="2"/>
    <x v="1"/>
  </r>
  <r>
    <x v="102782"/>
    <x v="86704"/>
    <n v="256893"/>
    <x v="50"/>
    <x v="4"/>
    <x v="4"/>
    <x v="11572"/>
    <x v="4"/>
    <x v="0"/>
  </r>
  <r>
    <x v="102783"/>
    <x v="62123"/>
    <n v="256926"/>
    <x v="5"/>
    <x v="6"/>
    <x v="6"/>
    <x v="44155"/>
    <x v="0"/>
    <x v="0"/>
  </r>
  <r>
    <x v="102784"/>
    <x v="86705"/>
    <n v="256926"/>
    <x v="195"/>
    <x v="6"/>
    <x v="6"/>
    <x v="60227"/>
    <x v="2"/>
    <x v="1"/>
  </r>
  <r>
    <x v="102785"/>
    <x v="86706"/>
    <n v="256926"/>
    <x v="285"/>
    <x v="6"/>
    <x v="6"/>
    <x v="60228"/>
    <x v="2"/>
    <x v="1"/>
  </r>
  <r>
    <x v="102786"/>
    <x v="86707"/>
    <n v="256926"/>
    <x v="9"/>
    <x v="6"/>
    <x v="6"/>
    <x v="22276"/>
    <x v="5"/>
    <x v="0"/>
  </r>
  <r>
    <x v="102787"/>
    <x v="86708"/>
    <n v="256926"/>
    <x v="898"/>
    <x v="6"/>
    <x v="6"/>
    <x v="27111"/>
    <x v="4"/>
    <x v="0"/>
  </r>
  <r>
    <x v="102788"/>
    <x v="67219"/>
    <n v="256926"/>
    <x v="8"/>
    <x v="6"/>
    <x v="6"/>
    <x v="49509"/>
    <x v="1"/>
    <x v="0"/>
  </r>
  <r>
    <x v="102789"/>
    <x v="86709"/>
    <n v="256926"/>
    <x v="205"/>
    <x v="6"/>
    <x v="6"/>
    <x v="60229"/>
    <x v="4"/>
    <x v="0"/>
  </r>
  <r>
    <x v="102790"/>
    <x v="86710"/>
    <n v="256926"/>
    <x v="67"/>
    <x v="6"/>
    <x v="6"/>
    <x v="60230"/>
    <x v="6"/>
    <x v="0"/>
  </r>
  <r>
    <x v="102791"/>
    <x v="86711"/>
    <n v="256926"/>
    <x v="421"/>
    <x v="6"/>
    <x v="6"/>
    <x v="60231"/>
    <x v="2"/>
    <x v="1"/>
  </r>
  <r>
    <x v="102792"/>
    <x v="86712"/>
    <n v="256926"/>
    <x v="435"/>
    <x v="6"/>
    <x v="6"/>
    <x v="20650"/>
    <x v="2"/>
    <x v="1"/>
  </r>
  <r>
    <x v="102793"/>
    <x v="86713"/>
    <n v="256926"/>
    <x v="57"/>
    <x v="6"/>
    <x v="6"/>
    <x v="60232"/>
    <x v="6"/>
    <x v="0"/>
  </r>
  <r>
    <x v="102794"/>
    <x v="86714"/>
    <n v="256926"/>
    <x v="56"/>
    <x v="6"/>
    <x v="6"/>
    <x v="22370"/>
    <x v="2"/>
    <x v="1"/>
  </r>
  <r>
    <x v="102795"/>
    <x v="86715"/>
    <n v="256926"/>
    <x v="309"/>
    <x v="6"/>
    <x v="6"/>
    <x v="60233"/>
    <x v="6"/>
    <x v="0"/>
  </r>
  <r>
    <x v="102796"/>
    <x v="86716"/>
    <n v="256926"/>
    <x v="103"/>
    <x v="6"/>
    <x v="6"/>
    <x v="3869"/>
    <x v="6"/>
    <x v="0"/>
  </r>
  <r>
    <x v="102797"/>
    <x v="86717"/>
    <n v="256926"/>
    <x v="2"/>
    <x v="6"/>
    <x v="6"/>
    <x v="46398"/>
    <x v="3"/>
    <x v="0"/>
  </r>
  <r>
    <x v="102798"/>
    <x v="2752"/>
    <n v="256926"/>
    <x v="291"/>
    <x v="6"/>
    <x v="6"/>
    <x v="2705"/>
    <x v="3"/>
    <x v="0"/>
  </r>
  <r>
    <x v="102799"/>
    <x v="86718"/>
    <n v="256926"/>
    <x v="1998"/>
    <x v="6"/>
    <x v="6"/>
    <x v="44379"/>
    <x v="0"/>
    <x v="0"/>
  </r>
  <r>
    <x v="102800"/>
    <x v="73683"/>
    <n v="256926"/>
    <x v="401"/>
    <x v="6"/>
    <x v="6"/>
    <x v="323"/>
    <x v="1"/>
    <x v="0"/>
  </r>
  <r>
    <x v="102801"/>
    <x v="86719"/>
    <n v="256926"/>
    <x v="2714"/>
    <x v="6"/>
    <x v="6"/>
    <x v="20306"/>
    <x v="5"/>
    <x v="0"/>
  </r>
  <r>
    <x v="102802"/>
    <x v="56862"/>
    <n v="256926"/>
    <x v="180"/>
    <x v="6"/>
    <x v="6"/>
    <x v="20853"/>
    <x v="1"/>
    <x v="0"/>
  </r>
  <r>
    <x v="102803"/>
    <x v="86720"/>
    <n v="256926"/>
    <x v="49"/>
    <x v="6"/>
    <x v="6"/>
    <x v="17020"/>
    <x v="3"/>
    <x v="0"/>
  </r>
  <r>
    <x v="102804"/>
    <x v="86721"/>
    <n v="256926"/>
    <x v="177"/>
    <x v="6"/>
    <x v="6"/>
    <x v="60234"/>
    <x v="1"/>
    <x v="0"/>
  </r>
  <r>
    <x v="102805"/>
    <x v="86722"/>
    <n v="256926"/>
    <x v="434"/>
    <x v="6"/>
    <x v="6"/>
    <x v="9928"/>
    <x v="6"/>
    <x v="0"/>
  </r>
  <r>
    <x v="102806"/>
    <x v="86723"/>
    <n v="256972"/>
    <x v="136"/>
    <x v="4"/>
    <x v="4"/>
    <x v="60235"/>
    <x v="1"/>
    <x v="0"/>
  </r>
  <r>
    <x v="102807"/>
    <x v="81825"/>
    <n v="256972"/>
    <x v="57"/>
    <x v="4"/>
    <x v="4"/>
    <x v="6036"/>
    <x v="5"/>
    <x v="0"/>
  </r>
  <r>
    <x v="102808"/>
    <x v="86724"/>
    <n v="256972"/>
    <x v="66"/>
    <x v="4"/>
    <x v="4"/>
    <x v="60236"/>
    <x v="4"/>
    <x v="0"/>
  </r>
  <r>
    <x v="102809"/>
    <x v="86725"/>
    <n v="256972"/>
    <x v="5"/>
    <x v="4"/>
    <x v="4"/>
    <x v="60237"/>
    <x v="3"/>
    <x v="0"/>
  </r>
  <r>
    <x v="102810"/>
    <x v="86726"/>
    <n v="256972"/>
    <x v="139"/>
    <x v="4"/>
    <x v="4"/>
    <x v="39054"/>
    <x v="0"/>
    <x v="0"/>
  </r>
  <r>
    <x v="102811"/>
    <x v="86727"/>
    <n v="256976"/>
    <x v="190"/>
    <x v="0"/>
    <x v="0"/>
    <x v="30563"/>
    <x v="0"/>
    <x v="0"/>
  </r>
  <r>
    <x v="102812"/>
    <x v="76824"/>
    <n v="256976"/>
    <x v="158"/>
    <x v="0"/>
    <x v="0"/>
    <x v="46961"/>
    <x v="5"/>
    <x v="0"/>
  </r>
  <r>
    <x v="102813"/>
    <x v="86728"/>
    <n v="256976"/>
    <x v="679"/>
    <x v="0"/>
    <x v="0"/>
    <x v="60238"/>
    <x v="6"/>
    <x v="0"/>
  </r>
  <r>
    <x v="102814"/>
    <x v="86729"/>
    <n v="256976"/>
    <x v="3477"/>
    <x v="0"/>
    <x v="0"/>
    <x v="58840"/>
    <x v="6"/>
    <x v="0"/>
  </r>
  <r>
    <x v="102815"/>
    <x v="30593"/>
    <n v="256976"/>
    <x v="196"/>
    <x v="0"/>
    <x v="0"/>
    <x v="7566"/>
    <x v="2"/>
    <x v="1"/>
  </r>
  <r>
    <x v="102816"/>
    <x v="86730"/>
    <n v="256976"/>
    <x v="1062"/>
    <x v="0"/>
    <x v="0"/>
    <x v="60239"/>
    <x v="0"/>
    <x v="0"/>
  </r>
  <r>
    <x v="102817"/>
    <x v="7808"/>
    <n v="256976"/>
    <x v="213"/>
    <x v="0"/>
    <x v="0"/>
    <x v="7479"/>
    <x v="4"/>
    <x v="0"/>
  </r>
  <r>
    <x v="102818"/>
    <x v="86731"/>
    <n v="256976"/>
    <x v="261"/>
    <x v="0"/>
    <x v="0"/>
    <x v="21452"/>
    <x v="6"/>
    <x v="0"/>
  </r>
  <r>
    <x v="102819"/>
    <x v="54747"/>
    <n v="256976"/>
    <x v="2"/>
    <x v="0"/>
    <x v="0"/>
    <x v="6803"/>
    <x v="1"/>
    <x v="0"/>
  </r>
  <r>
    <x v="102820"/>
    <x v="86732"/>
    <n v="257002"/>
    <x v="5"/>
    <x v="0"/>
    <x v="0"/>
    <x v="7988"/>
    <x v="4"/>
    <x v="0"/>
  </r>
  <r>
    <x v="102821"/>
    <x v="86733"/>
    <n v="257002"/>
    <x v="710"/>
    <x v="0"/>
    <x v="0"/>
    <x v="60240"/>
    <x v="2"/>
    <x v="1"/>
  </r>
  <r>
    <x v="102822"/>
    <x v="86734"/>
    <n v="257002"/>
    <x v="8"/>
    <x v="0"/>
    <x v="0"/>
    <x v="43246"/>
    <x v="2"/>
    <x v="1"/>
  </r>
  <r>
    <x v="102823"/>
    <x v="48438"/>
    <n v="257002"/>
    <x v="2"/>
    <x v="0"/>
    <x v="0"/>
    <x v="38229"/>
    <x v="0"/>
    <x v="0"/>
  </r>
  <r>
    <x v="102824"/>
    <x v="54082"/>
    <n v="257002"/>
    <x v="705"/>
    <x v="0"/>
    <x v="0"/>
    <x v="26225"/>
    <x v="6"/>
    <x v="0"/>
  </r>
  <r>
    <x v="102825"/>
    <x v="86735"/>
    <n v="257002"/>
    <x v="933"/>
    <x v="0"/>
    <x v="0"/>
    <x v="60241"/>
    <x v="6"/>
    <x v="0"/>
  </r>
  <r>
    <x v="102826"/>
    <x v="86736"/>
    <n v="257002"/>
    <x v="57"/>
    <x v="0"/>
    <x v="0"/>
    <x v="60242"/>
    <x v="4"/>
    <x v="0"/>
  </r>
  <r>
    <x v="102827"/>
    <x v="15544"/>
    <n v="257002"/>
    <x v="1162"/>
    <x v="0"/>
    <x v="0"/>
    <x v="14238"/>
    <x v="0"/>
    <x v="0"/>
  </r>
  <r>
    <x v="102828"/>
    <x v="41971"/>
    <n v="257002"/>
    <x v="9"/>
    <x v="0"/>
    <x v="0"/>
    <x v="34048"/>
    <x v="4"/>
    <x v="0"/>
  </r>
  <r>
    <x v="102829"/>
    <x v="86737"/>
    <n v="257002"/>
    <x v="53"/>
    <x v="0"/>
    <x v="0"/>
    <x v="46836"/>
    <x v="0"/>
    <x v="0"/>
  </r>
  <r>
    <x v="102830"/>
    <x v="13205"/>
    <n v="257002"/>
    <x v="155"/>
    <x v="0"/>
    <x v="0"/>
    <x v="12246"/>
    <x v="1"/>
    <x v="0"/>
  </r>
  <r>
    <x v="102831"/>
    <x v="86738"/>
    <n v="257002"/>
    <x v="1635"/>
    <x v="0"/>
    <x v="0"/>
    <x v="10677"/>
    <x v="5"/>
    <x v="0"/>
  </r>
  <r>
    <x v="102832"/>
    <x v="9732"/>
    <n v="257002"/>
    <x v="50"/>
    <x v="0"/>
    <x v="0"/>
    <x v="17602"/>
    <x v="1"/>
    <x v="0"/>
  </r>
  <r>
    <x v="102833"/>
    <x v="86739"/>
    <n v="257069"/>
    <x v="2030"/>
    <x v="0"/>
    <x v="0"/>
    <x v="60243"/>
    <x v="2"/>
    <x v="1"/>
  </r>
  <r>
    <x v="102834"/>
    <x v="47015"/>
    <n v="257069"/>
    <x v="57"/>
    <x v="0"/>
    <x v="0"/>
    <x v="34482"/>
    <x v="2"/>
    <x v="1"/>
  </r>
  <r>
    <x v="102835"/>
    <x v="86740"/>
    <n v="257069"/>
    <x v="2"/>
    <x v="0"/>
    <x v="0"/>
    <x v="60244"/>
    <x v="0"/>
    <x v="0"/>
  </r>
  <r>
    <x v="102836"/>
    <x v="86741"/>
    <n v="257069"/>
    <x v="215"/>
    <x v="0"/>
    <x v="0"/>
    <x v="60245"/>
    <x v="4"/>
    <x v="0"/>
  </r>
  <r>
    <x v="102837"/>
    <x v="86742"/>
    <n v="257069"/>
    <x v="619"/>
    <x v="0"/>
    <x v="0"/>
    <x v="46775"/>
    <x v="6"/>
    <x v="0"/>
  </r>
  <r>
    <x v="102838"/>
    <x v="86743"/>
    <n v="257069"/>
    <x v="50"/>
    <x v="0"/>
    <x v="0"/>
    <x v="60246"/>
    <x v="6"/>
    <x v="0"/>
  </r>
  <r>
    <x v="102839"/>
    <x v="11664"/>
    <n v="257069"/>
    <x v="8"/>
    <x v="0"/>
    <x v="0"/>
    <x v="10926"/>
    <x v="3"/>
    <x v="0"/>
  </r>
  <r>
    <x v="102840"/>
    <x v="86744"/>
    <n v="257069"/>
    <x v="9"/>
    <x v="0"/>
    <x v="0"/>
    <x v="31529"/>
    <x v="4"/>
    <x v="0"/>
  </r>
  <r>
    <x v="102841"/>
    <x v="31913"/>
    <n v="257069"/>
    <x v="4684"/>
    <x v="0"/>
    <x v="0"/>
    <x v="27057"/>
    <x v="2"/>
    <x v="1"/>
  </r>
  <r>
    <x v="102842"/>
    <x v="22107"/>
    <n v="257069"/>
    <x v="4286"/>
    <x v="0"/>
    <x v="0"/>
    <x v="19654"/>
    <x v="1"/>
    <x v="0"/>
  </r>
  <r>
    <x v="102843"/>
    <x v="4396"/>
    <n v="257069"/>
    <x v="57"/>
    <x v="0"/>
    <x v="0"/>
    <x v="4289"/>
    <x v="3"/>
    <x v="0"/>
  </r>
  <r>
    <x v="102844"/>
    <x v="86745"/>
    <n v="257069"/>
    <x v="103"/>
    <x v="0"/>
    <x v="0"/>
    <x v="60247"/>
    <x v="6"/>
    <x v="0"/>
  </r>
  <r>
    <x v="102845"/>
    <x v="86746"/>
    <n v="257069"/>
    <x v="175"/>
    <x v="0"/>
    <x v="0"/>
    <x v="60248"/>
    <x v="1"/>
    <x v="0"/>
  </r>
  <r>
    <x v="102846"/>
    <x v="86747"/>
    <n v="257096"/>
    <x v="1129"/>
    <x v="6"/>
    <x v="6"/>
    <x v="10400"/>
    <x v="0"/>
    <x v="0"/>
  </r>
  <r>
    <x v="102847"/>
    <x v="49344"/>
    <n v="257096"/>
    <x v="215"/>
    <x v="6"/>
    <x v="6"/>
    <x v="16878"/>
    <x v="1"/>
    <x v="0"/>
  </r>
  <r>
    <x v="102848"/>
    <x v="86748"/>
    <n v="257096"/>
    <x v="136"/>
    <x v="6"/>
    <x v="6"/>
    <x v="21614"/>
    <x v="3"/>
    <x v="0"/>
  </r>
  <r>
    <x v="102849"/>
    <x v="86749"/>
    <n v="257096"/>
    <x v="8"/>
    <x v="6"/>
    <x v="6"/>
    <x v="40649"/>
    <x v="6"/>
    <x v="0"/>
  </r>
  <r>
    <x v="102850"/>
    <x v="40218"/>
    <n v="257096"/>
    <x v="808"/>
    <x v="6"/>
    <x v="6"/>
    <x v="32875"/>
    <x v="2"/>
    <x v="1"/>
  </r>
  <r>
    <x v="102851"/>
    <x v="2398"/>
    <n v="257096"/>
    <x v="345"/>
    <x v="6"/>
    <x v="6"/>
    <x v="2352"/>
    <x v="4"/>
    <x v="0"/>
  </r>
  <r>
    <x v="102852"/>
    <x v="86750"/>
    <n v="257096"/>
    <x v="2405"/>
    <x v="6"/>
    <x v="6"/>
    <x v="41068"/>
    <x v="4"/>
    <x v="0"/>
  </r>
  <r>
    <x v="102853"/>
    <x v="86751"/>
    <n v="257096"/>
    <x v="593"/>
    <x v="6"/>
    <x v="6"/>
    <x v="18167"/>
    <x v="1"/>
    <x v="0"/>
  </r>
  <r>
    <x v="102854"/>
    <x v="86752"/>
    <n v="257096"/>
    <x v="603"/>
    <x v="6"/>
    <x v="6"/>
    <x v="19497"/>
    <x v="4"/>
    <x v="0"/>
  </r>
  <r>
    <x v="102855"/>
    <x v="86753"/>
    <n v="257096"/>
    <x v="57"/>
    <x v="6"/>
    <x v="6"/>
    <x v="60249"/>
    <x v="2"/>
    <x v="1"/>
  </r>
  <r>
    <x v="102856"/>
    <x v="86754"/>
    <n v="257096"/>
    <x v="2918"/>
    <x v="6"/>
    <x v="6"/>
    <x v="60250"/>
    <x v="4"/>
    <x v="0"/>
  </r>
  <r>
    <x v="102857"/>
    <x v="86755"/>
    <n v="257096"/>
    <x v="460"/>
    <x v="6"/>
    <x v="6"/>
    <x v="57254"/>
    <x v="1"/>
    <x v="0"/>
  </r>
  <r>
    <x v="102858"/>
    <x v="86756"/>
    <n v="257096"/>
    <x v="444"/>
    <x v="6"/>
    <x v="6"/>
    <x v="60251"/>
    <x v="5"/>
    <x v="0"/>
  </r>
  <r>
    <x v="102859"/>
    <x v="86757"/>
    <n v="257096"/>
    <x v="760"/>
    <x v="6"/>
    <x v="6"/>
    <x v="12673"/>
    <x v="4"/>
    <x v="0"/>
  </r>
  <r>
    <x v="102860"/>
    <x v="86758"/>
    <n v="257096"/>
    <x v="1320"/>
    <x v="6"/>
    <x v="6"/>
    <x v="60252"/>
    <x v="6"/>
    <x v="0"/>
  </r>
  <r>
    <x v="102861"/>
    <x v="86759"/>
    <n v="257096"/>
    <x v="84"/>
    <x v="6"/>
    <x v="6"/>
    <x v="60253"/>
    <x v="6"/>
    <x v="0"/>
  </r>
  <r>
    <x v="102862"/>
    <x v="21829"/>
    <n v="257096"/>
    <x v="44"/>
    <x v="6"/>
    <x v="6"/>
    <x v="19434"/>
    <x v="2"/>
    <x v="1"/>
  </r>
  <r>
    <x v="102863"/>
    <x v="86760"/>
    <n v="257096"/>
    <x v="361"/>
    <x v="6"/>
    <x v="6"/>
    <x v="60254"/>
    <x v="4"/>
    <x v="0"/>
  </r>
  <r>
    <x v="102864"/>
    <x v="86761"/>
    <n v="257103"/>
    <x v="731"/>
    <x v="0"/>
    <x v="0"/>
    <x v="60255"/>
    <x v="6"/>
    <x v="0"/>
  </r>
  <r>
    <x v="102865"/>
    <x v="86762"/>
    <n v="257103"/>
    <x v="6"/>
    <x v="0"/>
    <x v="0"/>
    <x v="60256"/>
    <x v="0"/>
    <x v="0"/>
  </r>
  <r>
    <x v="102866"/>
    <x v="86763"/>
    <n v="257103"/>
    <x v="5"/>
    <x v="0"/>
    <x v="0"/>
    <x v="60257"/>
    <x v="6"/>
    <x v="0"/>
  </r>
  <r>
    <x v="102867"/>
    <x v="86764"/>
    <n v="257103"/>
    <x v="1686"/>
    <x v="0"/>
    <x v="0"/>
    <x v="60258"/>
    <x v="4"/>
    <x v="0"/>
  </r>
  <r>
    <x v="102868"/>
    <x v="86765"/>
    <n v="257103"/>
    <x v="196"/>
    <x v="0"/>
    <x v="0"/>
    <x v="60259"/>
    <x v="2"/>
    <x v="1"/>
  </r>
  <r>
    <x v="102869"/>
    <x v="86766"/>
    <n v="257103"/>
    <x v="1380"/>
    <x v="0"/>
    <x v="0"/>
    <x v="60260"/>
    <x v="1"/>
    <x v="0"/>
  </r>
  <r>
    <x v="102870"/>
    <x v="43260"/>
    <n v="257103"/>
    <x v="17"/>
    <x v="0"/>
    <x v="0"/>
    <x v="17742"/>
    <x v="1"/>
    <x v="0"/>
  </r>
  <r>
    <x v="102871"/>
    <x v="43540"/>
    <n v="257107"/>
    <x v="4143"/>
    <x v="0"/>
    <x v="0"/>
    <x v="35070"/>
    <x v="4"/>
    <x v="0"/>
  </r>
  <r>
    <x v="102872"/>
    <x v="86767"/>
    <n v="257107"/>
    <x v="9"/>
    <x v="0"/>
    <x v="0"/>
    <x v="26082"/>
    <x v="6"/>
    <x v="0"/>
  </r>
  <r>
    <x v="102873"/>
    <x v="59215"/>
    <n v="257107"/>
    <x v="2"/>
    <x v="0"/>
    <x v="0"/>
    <x v="10946"/>
    <x v="5"/>
    <x v="0"/>
  </r>
  <r>
    <x v="102874"/>
    <x v="86768"/>
    <n v="257107"/>
    <x v="172"/>
    <x v="0"/>
    <x v="0"/>
    <x v="60261"/>
    <x v="3"/>
    <x v="0"/>
  </r>
  <r>
    <x v="102875"/>
    <x v="86769"/>
    <n v="257107"/>
    <x v="5"/>
    <x v="0"/>
    <x v="0"/>
    <x v="60262"/>
    <x v="6"/>
    <x v="0"/>
  </r>
  <r>
    <x v="102876"/>
    <x v="86770"/>
    <n v="257107"/>
    <x v="1998"/>
    <x v="0"/>
    <x v="0"/>
    <x v="60263"/>
    <x v="6"/>
    <x v="0"/>
  </r>
  <r>
    <x v="102877"/>
    <x v="7888"/>
    <n v="257107"/>
    <x v="897"/>
    <x v="0"/>
    <x v="0"/>
    <x v="7553"/>
    <x v="5"/>
    <x v="0"/>
  </r>
  <r>
    <x v="102878"/>
    <x v="86771"/>
    <n v="257107"/>
    <x v="210"/>
    <x v="0"/>
    <x v="0"/>
    <x v="60264"/>
    <x v="6"/>
    <x v="0"/>
  </r>
  <r>
    <x v="102879"/>
    <x v="86772"/>
    <n v="257107"/>
    <x v="73"/>
    <x v="0"/>
    <x v="0"/>
    <x v="60265"/>
    <x v="5"/>
    <x v="0"/>
  </r>
  <r>
    <x v="102880"/>
    <x v="2858"/>
    <n v="257107"/>
    <x v="53"/>
    <x v="0"/>
    <x v="0"/>
    <x v="2807"/>
    <x v="1"/>
    <x v="0"/>
  </r>
  <r>
    <x v="102881"/>
    <x v="80721"/>
    <n v="257107"/>
    <x v="267"/>
    <x v="0"/>
    <x v="0"/>
    <x v="57052"/>
    <x v="6"/>
    <x v="0"/>
  </r>
  <r>
    <x v="102882"/>
    <x v="47545"/>
    <n v="257107"/>
    <x v="206"/>
    <x v="0"/>
    <x v="0"/>
    <x v="60266"/>
    <x v="0"/>
    <x v="0"/>
  </r>
  <r>
    <x v="102883"/>
    <x v="83367"/>
    <n v="257107"/>
    <x v="3674"/>
    <x v="0"/>
    <x v="0"/>
    <x v="13287"/>
    <x v="0"/>
    <x v="0"/>
  </r>
  <r>
    <x v="102884"/>
    <x v="58969"/>
    <n v="257107"/>
    <x v="212"/>
    <x v="0"/>
    <x v="0"/>
    <x v="30549"/>
    <x v="5"/>
    <x v="0"/>
  </r>
  <r>
    <x v="102885"/>
    <x v="86773"/>
    <n v="257107"/>
    <x v="5"/>
    <x v="0"/>
    <x v="0"/>
    <x v="48134"/>
    <x v="1"/>
    <x v="0"/>
  </r>
  <r>
    <x v="102886"/>
    <x v="86774"/>
    <n v="257107"/>
    <x v="4241"/>
    <x v="0"/>
    <x v="0"/>
    <x v="21064"/>
    <x v="2"/>
    <x v="1"/>
  </r>
  <r>
    <x v="102887"/>
    <x v="86775"/>
    <n v="257107"/>
    <x v="84"/>
    <x v="0"/>
    <x v="0"/>
    <x v="60267"/>
    <x v="1"/>
    <x v="0"/>
  </r>
  <r>
    <x v="102888"/>
    <x v="46000"/>
    <n v="257109"/>
    <x v="212"/>
    <x v="1"/>
    <x v="1"/>
    <x v="36663"/>
    <x v="0"/>
    <x v="0"/>
  </r>
  <r>
    <x v="102889"/>
    <x v="86776"/>
    <n v="257109"/>
    <x v="281"/>
    <x v="1"/>
    <x v="1"/>
    <x v="60268"/>
    <x v="0"/>
    <x v="0"/>
  </r>
  <r>
    <x v="102890"/>
    <x v="86777"/>
    <n v="257109"/>
    <x v="1011"/>
    <x v="1"/>
    <x v="1"/>
    <x v="14907"/>
    <x v="0"/>
    <x v="0"/>
  </r>
  <r>
    <x v="102891"/>
    <x v="5514"/>
    <n v="257109"/>
    <x v="57"/>
    <x v="1"/>
    <x v="1"/>
    <x v="5349"/>
    <x v="0"/>
    <x v="0"/>
  </r>
  <r>
    <x v="102892"/>
    <x v="72730"/>
    <n v="257109"/>
    <x v="15"/>
    <x v="1"/>
    <x v="1"/>
    <x v="52622"/>
    <x v="1"/>
    <x v="0"/>
  </r>
  <r>
    <x v="102893"/>
    <x v="86778"/>
    <n v="257109"/>
    <x v="1151"/>
    <x v="1"/>
    <x v="1"/>
    <x v="37475"/>
    <x v="3"/>
    <x v="0"/>
  </r>
  <r>
    <x v="102894"/>
    <x v="86779"/>
    <n v="257109"/>
    <x v="427"/>
    <x v="1"/>
    <x v="1"/>
    <x v="60269"/>
    <x v="0"/>
    <x v="0"/>
  </r>
  <r>
    <x v="102895"/>
    <x v="83191"/>
    <n v="257109"/>
    <x v="5"/>
    <x v="1"/>
    <x v="1"/>
    <x v="58404"/>
    <x v="3"/>
    <x v="0"/>
  </r>
  <r>
    <x v="102896"/>
    <x v="48238"/>
    <n v="257109"/>
    <x v="107"/>
    <x v="1"/>
    <x v="1"/>
    <x v="38101"/>
    <x v="3"/>
    <x v="0"/>
  </r>
  <r>
    <x v="102897"/>
    <x v="86780"/>
    <n v="257109"/>
    <x v="53"/>
    <x v="1"/>
    <x v="1"/>
    <x v="34768"/>
    <x v="2"/>
    <x v="1"/>
  </r>
  <r>
    <x v="102898"/>
    <x v="86781"/>
    <n v="257109"/>
    <x v="9"/>
    <x v="1"/>
    <x v="1"/>
    <x v="60270"/>
    <x v="0"/>
    <x v="0"/>
  </r>
  <r>
    <x v="102899"/>
    <x v="46530"/>
    <n v="257109"/>
    <x v="2"/>
    <x v="1"/>
    <x v="1"/>
    <x v="36988"/>
    <x v="2"/>
    <x v="1"/>
  </r>
  <r>
    <x v="102900"/>
    <x v="86782"/>
    <n v="257109"/>
    <x v="933"/>
    <x v="1"/>
    <x v="1"/>
    <x v="21604"/>
    <x v="1"/>
    <x v="0"/>
  </r>
  <r>
    <x v="102901"/>
    <x v="86783"/>
    <n v="257109"/>
    <x v="1272"/>
    <x v="1"/>
    <x v="1"/>
    <x v="57183"/>
    <x v="6"/>
    <x v="0"/>
  </r>
  <r>
    <x v="102902"/>
    <x v="86784"/>
    <n v="257112"/>
    <x v="2867"/>
    <x v="4"/>
    <x v="4"/>
    <x v="60271"/>
    <x v="3"/>
    <x v="0"/>
  </r>
  <r>
    <x v="102903"/>
    <x v="86785"/>
    <n v="257112"/>
    <x v="925"/>
    <x v="4"/>
    <x v="4"/>
    <x v="60272"/>
    <x v="3"/>
    <x v="0"/>
  </r>
  <r>
    <x v="102904"/>
    <x v="86786"/>
    <n v="257112"/>
    <x v="11"/>
    <x v="4"/>
    <x v="4"/>
    <x v="9307"/>
    <x v="5"/>
    <x v="0"/>
  </r>
  <r>
    <x v="102905"/>
    <x v="86787"/>
    <n v="257112"/>
    <x v="49"/>
    <x v="4"/>
    <x v="4"/>
    <x v="60273"/>
    <x v="1"/>
    <x v="0"/>
  </r>
  <r>
    <x v="102906"/>
    <x v="86788"/>
    <n v="257112"/>
    <x v="753"/>
    <x v="4"/>
    <x v="4"/>
    <x v="24377"/>
    <x v="3"/>
    <x v="0"/>
  </r>
  <r>
    <x v="102907"/>
    <x v="86789"/>
    <n v="257112"/>
    <x v="1304"/>
    <x v="4"/>
    <x v="4"/>
    <x v="22135"/>
    <x v="5"/>
    <x v="0"/>
  </r>
  <r>
    <x v="102908"/>
    <x v="2181"/>
    <n v="257112"/>
    <x v="362"/>
    <x v="4"/>
    <x v="4"/>
    <x v="60274"/>
    <x v="6"/>
    <x v="0"/>
  </r>
  <r>
    <x v="102909"/>
    <x v="86790"/>
    <n v="257112"/>
    <x v="1178"/>
    <x v="4"/>
    <x v="4"/>
    <x v="27664"/>
    <x v="6"/>
    <x v="0"/>
  </r>
  <r>
    <x v="102910"/>
    <x v="86791"/>
    <n v="257112"/>
    <x v="5"/>
    <x v="4"/>
    <x v="4"/>
    <x v="55769"/>
    <x v="3"/>
    <x v="0"/>
  </r>
  <r>
    <x v="102911"/>
    <x v="86792"/>
    <n v="257112"/>
    <x v="148"/>
    <x v="4"/>
    <x v="4"/>
    <x v="39257"/>
    <x v="6"/>
    <x v="0"/>
  </r>
  <r>
    <x v="102912"/>
    <x v="86793"/>
    <n v="257112"/>
    <x v="45"/>
    <x v="4"/>
    <x v="4"/>
    <x v="60275"/>
    <x v="6"/>
    <x v="0"/>
  </r>
  <r>
    <x v="102913"/>
    <x v="86794"/>
    <n v="257112"/>
    <x v="224"/>
    <x v="4"/>
    <x v="4"/>
    <x v="50574"/>
    <x v="5"/>
    <x v="0"/>
  </r>
  <r>
    <x v="102914"/>
    <x v="35899"/>
    <n v="257112"/>
    <x v="547"/>
    <x v="4"/>
    <x v="4"/>
    <x v="29882"/>
    <x v="1"/>
    <x v="0"/>
  </r>
  <r>
    <x v="102915"/>
    <x v="86795"/>
    <n v="257112"/>
    <x v="103"/>
    <x v="4"/>
    <x v="4"/>
    <x v="34378"/>
    <x v="5"/>
    <x v="0"/>
  </r>
  <r>
    <x v="102916"/>
    <x v="62872"/>
    <n v="257112"/>
    <x v="184"/>
    <x v="4"/>
    <x v="4"/>
    <x v="28577"/>
    <x v="1"/>
    <x v="0"/>
  </r>
  <r>
    <x v="102917"/>
    <x v="86796"/>
    <n v="257112"/>
    <x v="772"/>
    <x v="4"/>
    <x v="4"/>
    <x v="13647"/>
    <x v="5"/>
    <x v="0"/>
  </r>
  <r>
    <x v="102918"/>
    <x v="86797"/>
    <n v="257119"/>
    <x v="103"/>
    <x v="0"/>
    <x v="0"/>
    <x v="60276"/>
    <x v="1"/>
    <x v="0"/>
  </r>
  <r>
    <x v="102919"/>
    <x v="51454"/>
    <n v="257119"/>
    <x v="196"/>
    <x v="0"/>
    <x v="0"/>
    <x v="6364"/>
    <x v="4"/>
    <x v="0"/>
  </r>
  <r>
    <x v="102920"/>
    <x v="20220"/>
    <n v="257119"/>
    <x v="2667"/>
    <x v="0"/>
    <x v="0"/>
    <x v="18133"/>
    <x v="6"/>
    <x v="0"/>
  </r>
  <r>
    <x v="102921"/>
    <x v="86798"/>
    <n v="257119"/>
    <x v="75"/>
    <x v="0"/>
    <x v="0"/>
    <x v="9661"/>
    <x v="5"/>
    <x v="0"/>
  </r>
  <r>
    <x v="102922"/>
    <x v="55221"/>
    <n v="257119"/>
    <x v="180"/>
    <x v="0"/>
    <x v="0"/>
    <x v="37867"/>
    <x v="4"/>
    <x v="0"/>
  </r>
  <r>
    <x v="102923"/>
    <x v="28143"/>
    <n v="257119"/>
    <x v="5"/>
    <x v="0"/>
    <x v="0"/>
    <x v="24282"/>
    <x v="1"/>
    <x v="0"/>
  </r>
  <r>
    <x v="102924"/>
    <x v="18623"/>
    <n v="257119"/>
    <x v="256"/>
    <x v="0"/>
    <x v="0"/>
    <x v="14349"/>
    <x v="6"/>
    <x v="0"/>
  </r>
  <r>
    <x v="102925"/>
    <x v="22029"/>
    <n v="257119"/>
    <x v="16"/>
    <x v="0"/>
    <x v="0"/>
    <x v="19593"/>
    <x v="2"/>
    <x v="1"/>
  </r>
  <r>
    <x v="102926"/>
    <x v="86799"/>
    <n v="257119"/>
    <x v="1354"/>
    <x v="0"/>
    <x v="0"/>
    <x v="46571"/>
    <x v="3"/>
    <x v="0"/>
  </r>
  <r>
    <x v="102927"/>
    <x v="86800"/>
    <n v="257121"/>
    <x v="57"/>
    <x v="0"/>
    <x v="0"/>
    <x v="60277"/>
    <x v="1"/>
    <x v="0"/>
  </r>
  <r>
    <x v="102928"/>
    <x v="86801"/>
    <n v="257121"/>
    <x v="896"/>
    <x v="0"/>
    <x v="0"/>
    <x v="12590"/>
    <x v="6"/>
    <x v="0"/>
  </r>
  <r>
    <x v="102929"/>
    <x v="86802"/>
    <n v="257121"/>
    <x v="5"/>
    <x v="0"/>
    <x v="0"/>
    <x v="386"/>
    <x v="2"/>
    <x v="1"/>
  </r>
  <r>
    <x v="102930"/>
    <x v="77993"/>
    <n v="257121"/>
    <x v="491"/>
    <x v="0"/>
    <x v="0"/>
    <x v="55525"/>
    <x v="2"/>
    <x v="1"/>
  </r>
  <r>
    <x v="102931"/>
    <x v="46752"/>
    <n v="257121"/>
    <x v="1573"/>
    <x v="0"/>
    <x v="0"/>
    <x v="37130"/>
    <x v="1"/>
    <x v="0"/>
  </r>
  <r>
    <x v="102932"/>
    <x v="86803"/>
    <n v="257121"/>
    <x v="895"/>
    <x v="0"/>
    <x v="0"/>
    <x v="60278"/>
    <x v="1"/>
    <x v="0"/>
  </r>
  <r>
    <x v="102933"/>
    <x v="43381"/>
    <n v="257121"/>
    <x v="12"/>
    <x v="0"/>
    <x v="0"/>
    <x v="1032"/>
    <x v="3"/>
    <x v="0"/>
  </r>
  <r>
    <x v="102934"/>
    <x v="86804"/>
    <n v="257121"/>
    <x v="164"/>
    <x v="0"/>
    <x v="0"/>
    <x v="60279"/>
    <x v="4"/>
    <x v="0"/>
  </r>
  <r>
    <x v="102935"/>
    <x v="50374"/>
    <n v="257121"/>
    <x v="467"/>
    <x v="0"/>
    <x v="0"/>
    <x v="39462"/>
    <x v="4"/>
    <x v="0"/>
  </r>
  <r>
    <x v="102936"/>
    <x v="7512"/>
    <n v="257121"/>
    <x v="2122"/>
    <x v="0"/>
    <x v="0"/>
    <x v="7213"/>
    <x v="5"/>
    <x v="0"/>
  </r>
  <r>
    <x v="102937"/>
    <x v="68014"/>
    <n v="257121"/>
    <x v="2363"/>
    <x v="0"/>
    <x v="0"/>
    <x v="24682"/>
    <x v="4"/>
    <x v="0"/>
  </r>
  <r>
    <x v="102938"/>
    <x v="11440"/>
    <n v="257121"/>
    <x v="13"/>
    <x v="0"/>
    <x v="0"/>
    <x v="2209"/>
    <x v="6"/>
    <x v="0"/>
  </r>
  <r>
    <x v="102939"/>
    <x v="86805"/>
    <n v="257121"/>
    <x v="1234"/>
    <x v="0"/>
    <x v="0"/>
    <x v="60280"/>
    <x v="0"/>
    <x v="0"/>
  </r>
  <r>
    <x v="102940"/>
    <x v="86806"/>
    <n v="257121"/>
    <x v="1744"/>
    <x v="0"/>
    <x v="0"/>
    <x v="60281"/>
    <x v="1"/>
    <x v="0"/>
  </r>
  <r>
    <x v="102941"/>
    <x v="1296"/>
    <n v="257121"/>
    <x v="8"/>
    <x v="0"/>
    <x v="0"/>
    <x v="352"/>
    <x v="1"/>
    <x v="0"/>
  </r>
  <r>
    <x v="102942"/>
    <x v="86807"/>
    <n v="257121"/>
    <x v="103"/>
    <x v="0"/>
    <x v="0"/>
    <x v="60282"/>
    <x v="0"/>
    <x v="0"/>
  </r>
  <r>
    <x v="102943"/>
    <x v="86808"/>
    <n v="257174"/>
    <x v="5"/>
    <x v="1"/>
    <x v="1"/>
    <x v="60283"/>
    <x v="6"/>
    <x v="0"/>
  </r>
  <r>
    <x v="102944"/>
    <x v="86809"/>
    <n v="257174"/>
    <x v="9"/>
    <x v="1"/>
    <x v="1"/>
    <x v="4071"/>
    <x v="4"/>
    <x v="0"/>
  </r>
  <r>
    <x v="102945"/>
    <x v="86810"/>
    <n v="257174"/>
    <x v="262"/>
    <x v="1"/>
    <x v="1"/>
    <x v="40315"/>
    <x v="5"/>
    <x v="0"/>
  </r>
  <r>
    <x v="102946"/>
    <x v="86811"/>
    <n v="257174"/>
    <x v="442"/>
    <x v="1"/>
    <x v="1"/>
    <x v="28490"/>
    <x v="5"/>
    <x v="0"/>
  </r>
  <r>
    <x v="102947"/>
    <x v="86812"/>
    <n v="257174"/>
    <x v="504"/>
    <x v="1"/>
    <x v="1"/>
    <x v="19402"/>
    <x v="6"/>
    <x v="0"/>
  </r>
  <r>
    <x v="102948"/>
    <x v="86813"/>
    <n v="257174"/>
    <x v="17"/>
    <x v="1"/>
    <x v="1"/>
    <x v="24968"/>
    <x v="5"/>
    <x v="0"/>
  </r>
  <r>
    <x v="102949"/>
    <x v="86814"/>
    <n v="257174"/>
    <x v="2"/>
    <x v="1"/>
    <x v="1"/>
    <x v="20888"/>
    <x v="5"/>
    <x v="0"/>
  </r>
  <r>
    <x v="102950"/>
    <x v="86815"/>
    <n v="257174"/>
    <x v="1935"/>
    <x v="1"/>
    <x v="1"/>
    <x v="20325"/>
    <x v="0"/>
    <x v="0"/>
  </r>
  <r>
    <x v="102951"/>
    <x v="86816"/>
    <n v="257174"/>
    <x v="15"/>
    <x v="1"/>
    <x v="1"/>
    <x v="58156"/>
    <x v="6"/>
    <x v="0"/>
  </r>
  <r>
    <x v="102952"/>
    <x v="49757"/>
    <n v="257174"/>
    <x v="8"/>
    <x v="1"/>
    <x v="1"/>
    <x v="18721"/>
    <x v="4"/>
    <x v="0"/>
  </r>
  <r>
    <x v="102953"/>
    <x v="86817"/>
    <n v="257174"/>
    <x v="13"/>
    <x v="1"/>
    <x v="1"/>
    <x v="12978"/>
    <x v="0"/>
    <x v="0"/>
  </r>
  <r>
    <x v="102954"/>
    <x v="86818"/>
    <n v="257174"/>
    <x v="745"/>
    <x v="1"/>
    <x v="1"/>
    <x v="18410"/>
    <x v="0"/>
    <x v="0"/>
  </r>
  <r>
    <x v="102955"/>
    <x v="86819"/>
    <n v="257174"/>
    <x v="238"/>
    <x v="1"/>
    <x v="1"/>
    <x v="55037"/>
    <x v="5"/>
    <x v="0"/>
  </r>
  <r>
    <x v="102956"/>
    <x v="86820"/>
    <n v="257256"/>
    <x v="1275"/>
    <x v="6"/>
    <x v="6"/>
    <x v="60284"/>
    <x v="3"/>
    <x v="0"/>
  </r>
  <r>
    <x v="102957"/>
    <x v="86821"/>
    <n v="257256"/>
    <x v="2903"/>
    <x v="6"/>
    <x v="6"/>
    <x v="11359"/>
    <x v="5"/>
    <x v="0"/>
  </r>
  <r>
    <x v="102958"/>
    <x v="86822"/>
    <n v="257256"/>
    <x v="57"/>
    <x v="6"/>
    <x v="6"/>
    <x v="11445"/>
    <x v="1"/>
    <x v="0"/>
  </r>
  <r>
    <x v="102959"/>
    <x v="86823"/>
    <n v="257256"/>
    <x v="2338"/>
    <x v="6"/>
    <x v="6"/>
    <x v="60285"/>
    <x v="3"/>
    <x v="0"/>
  </r>
  <r>
    <x v="102960"/>
    <x v="86824"/>
    <n v="257256"/>
    <x v="261"/>
    <x v="6"/>
    <x v="6"/>
    <x v="60286"/>
    <x v="1"/>
    <x v="0"/>
  </r>
  <r>
    <x v="102961"/>
    <x v="4599"/>
    <n v="257256"/>
    <x v="103"/>
    <x v="6"/>
    <x v="6"/>
    <x v="4488"/>
    <x v="1"/>
    <x v="0"/>
  </r>
  <r>
    <x v="102962"/>
    <x v="86825"/>
    <n v="257256"/>
    <x v="67"/>
    <x v="6"/>
    <x v="6"/>
    <x v="39482"/>
    <x v="1"/>
    <x v="0"/>
  </r>
  <r>
    <x v="102963"/>
    <x v="86826"/>
    <n v="257256"/>
    <x v="190"/>
    <x v="6"/>
    <x v="6"/>
    <x v="60287"/>
    <x v="2"/>
    <x v="1"/>
  </r>
  <r>
    <x v="102964"/>
    <x v="86827"/>
    <n v="257256"/>
    <x v="50"/>
    <x v="6"/>
    <x v="6"/>
    <x v="24248"/>
    <x v="6"/>
    <x v="0"/>
  </r>
  <r>
    <x v="102965"/>
    <x v="86828"/>
    <n v="257256"/>
    <x v="232"/>
    <x v="6"/>
    <x v="6"/>
    <x v="38549"/>
    <x v="2"/>
    <x v="1"/>
  </r>
  <r>
    <x v="102966"/>
    <x v="73932"/>
    <n v="257256"/>
    <x v="3433"/>
    <x v="6"/>
    <x v="6"/>
    <x v="40749"/>
    <x v="4"/>
    <x v="0"/>
  </r>
  <r>
    <x v="102967"/>
    <x v="86829"/>
    <n v="257267"/>
    <x v="733"/>
    <x v="0"/>
    <x v="0"/>
    <x v="2634"/>
    <x v="6"/>
    <x v="0"/>
  </r>
  <r>
    <x v="102968"/>
    <x v="141"/>
    <n v="257267"/>
    <x v="2540"/>
    <x v="0"/>
    <x v="0"/>
    <x v="141"/>
    <x v="6"/>
    <x v="0"/>
  </r>
  <r>
    <x v="102969"/>
    <x v="12996"/>
    <n v="257267"/>
    <x v="1377"/>
    <x v="0"/>
    <x v="0"/>
    <x v="8602"/>
    <x v="0"/>
    <x v="0"/>
  </r>
  <r>
    <x v="102970"/>
    <x v="86830"/>
    <n v="257267"/>
    <x v="132"/>
    <x v="0"/>
    <x v="0"/>
    <x v="60288"/>
    <x v="0"/>
    <x v="0"/>
  </r>
  <r>
    <x v="102971"/>
    <x v="86831"/>
    <n v="257267"/>
    <x v="180"/>
    <x v="0"/>
    <x v="0"/>
    <x v="56759"/>
    <x v="6"/>
    <x v="0"/>
  </r>
  <r>
    <x v="102972"/>
    <x v="86832"/>
    <n v="257267"/>
    <x v="2294"/>
    <x v="0"/>
    <x v="0"/>
    <x v="60289"/>
    <x v="6"/>
    <x v="0"/>
  </r>
  <r>
    <x v="102973"/>
    <x v="86564"/>
    <n v="257267"/>
    <x v="1114"/>
    <x v="0"/>
    <x v="0"/>
    <x v="6886"/>
    <x v="3"/>
    <x v="0"/>
  </r>
  <r>
    <x v="102974"/>
    <x v="61631"/>
    <n v="257267"/>
    <x v="187"/>
    <x v="0"/>
    <x v="0"/>
    <x v="10180"/>
    <x v="5"/>
    <x v="0"/>
  </r>
  <r>
    <x v="102975"/>
    <x v="80718"/>
    <n v="257267"/>
    <x v="2"/>
    <x v="0"/>
    <x v="0"/>
    <x v="43541"/>
    <x v="0"/>
    <x v="0"/>
  </r>
  <r>
    <x v="102976"/>
    <x v="79785"/>
    <n v="257267"/>
    <x v="49"/>
    <x v="0"/>
    <x v="0"/>
    <x v="19547"/>
    <x v="0"/>
    <x v="0"/>
  </r>
  <r>
    <x v="102977"/>
    <x v="86833"/>
    <n v="257267"/>
    <x v="72"/>
    <x v="0"/>
    <x v="0"/>
    <x v="712"/>
    <x v="2"/>
    <x v="1"/>
  </r>
  <r>
    <x v="102978"/>
    <x v="86834"/>
    <n v="257267"/>
    <x v="2065"/>
    <x v="0"/>
    <x v="0"/>
    <x v="13602"/>
    <x v="5"/>
    <x v="0"/>
  </r>
  <r>
    <x v="102979"/>
    <x v="86835"/>
    <n v="257267"/>
    <x v="131"/>
    <x v="0"/>
    <x v="0"/>
    <x v="43001"/>
    <x v="2"/>
    <x v="1"/>
  </r>
  <r>
    <x v="102980"/>
    <x v="86836"/>
    <n v="257267"/>
    <x v="970"/>
    <x v="0"/>
    <x v="0"/>
    <x v="60290"/>
    <x v="6"/>
    <x v="0"/>
  </r>
  <r>
    <x v="102981"/>
    <x v="86837"/>
    <n v="257267"/>
    <x v="271"/>
    <x v="0"/>
    <x v="0"/>
    <x v="60291"/>
    <x v="5"/>
    <x v="0"/>
  </r>
  <r>
    <x v="102982"/>
    <x v="86838"/>
    <n v="257284"/>
    <x v="9"/>
    <x v="6"/>
    <x v="6"/>
    <x v="60292"/>
    <x v="5"/>
    <x v="0"/>
  </r>
  <r>
    <x v="102983"/>
    <x v="86839"/>
    <n v="257284"/>
    <x v="751"/>
    <x v="6"/>
    <x v="6"/>
    <x v="8450"/>
    <x v="3"/>
    <x v="0"/>
  </r>
  <r>
    <x v="102984"/>
    <x v="86840"/>
    <n v="257284"/>
    <x v="73"/>
    <x v="6"/>
    <x v="6"/>
    <x v="60293"/>
    <x v="5"/>
    <x v="0"/>
  </r>
  <r>
    <x v="102985"/>
    <x v="66842"/>
    <n v="257284"/>
    <x v="152"/>
    <x v="6"/>
    <x v="6"/>
    <x v="13541"/>
    <x v="0"/>
    <x v="0"/>
  </r>
  <r>
    <x v="102986"/>
    <x v="86841"/>
    <n v="257284"/>
    <x v="154"/>
    <x v="6"/>
    <x v="6"/>
    <x v="60294"/>
    <x v="0"/>
    <x v="0"/>
  </r>
  <r>
    <x v="102987"/>
    <x v="86842"/>
    <n v="257284"/>
    <x v="8"/>
    <x v="6"/>
    <x v="6"/>
    <x v="41041"/>
    <x v="2"/>
    <x v="1"/>
  </r>
  <r>
    <x v="102988"/>
    <x v="86843"/>
    <n v="257284"/>
    <x v="268"/>
    <x v="6"/>
    <x v="6"/>
    <x v="60295"/>
    <x v="1"/>
    <x v="0"/>
  </r>
  <r>
    <x v="102989"/>
    <x v="86844"/>
    <n v="257284"/>
    <x v="13"/>
    <x v="6"/>
    <x v="6"/>
    <x v="9301"/>
    <x v="3"/>
    <x v="0"/>
  </r>
  <r>
    <x v="102990"/>
    <x v="86845"/>
    <n v="257284"/>
    <x v="2"/>
    <x v="6"/>
    <x v="6"/>
    <x v="51080"/>
    <x v="1"/>
    <x v="0"/>
  </r>
  <r>
    <x v="102991"/>
    <x v="70818"/>
    <n v="257301"/>
    <x v="2"/>
    <x v="4"/>
    <x v="4"/>
    <x v="12663"/>
    <x v="1"/>
    <x v="0"/>
  </r>
  <r>
    <x v="102992"/>
    <x v="86846"/>
    <n v="257301"/>
    <x v="5"/>
    <x v="4"/>
    <x v="4"/>
    <x v="23915"/>
    <x v="5"/>
    <x v="0"/>
  </r>
  <r>
    <x v="102993"/>
    <x v="86847"/>
    <n v="257301"/>
    <x v="8"/>
    <x v="4"/>
    <x v="4"/>
    <x v="60296"/>
    <x v="0"/>
    <x v="0"/>
  </r>
  <r>
    <x v="102994"/>
    <x v="86848"/>
    <n v="257301"/>
    <x v="1542"/>
    <x v="4"/>
    <x v="4"/>
    <x v="17929"/>
    <x v="4"/>
    <x v="0"/>
  </r>
  <r>
    <x v="102995"/>
    <x v="29174"/>
    <n v="257301"/>
    <x v="2684"/>
    <x v="4"/>
    <x v="4"/>
    <x v="18468"/>
    <x v="2"/>
    <x v="1"/>
  </r>
  <r>
    <x v="102996"/>
    <x v="86849"/>
    <n v="257301"/>
    <x v="57"/>
    <x v="4"/>
    <x v="4"/>
    <x v="60297"/>
    <x v="4"/>
    <x v="0"/>
  </r>
  <r>
    <x v="102997"/>
    <x v="86850"/>
    <n v="257301"/>
    <x v="1337"/>
    <x v="4"/>
    <x v="4"/>
    <x v="60298"/>
    <x v="3"/>
    <x v="0"/>
  </r>
  <r>
    <x v="102998"/>
    <x v="86851"/>
    <n v="257321"/>
    <x v="478"/>
    <x v="6"/>
    <x v="6"/>
    <x v="60299"/>
    <x v="3"/>
    <x v="0"/>
  </r>
  <r>
    <x v="102999"/>
    <x v="86852"/>
    <n v="257321"/>
    <x v="3"/>
    <x v="6"/>
    <x v="6"/>
    <x v="60300"/>
    <x v="0"/>
    <x v="0"/>
  </r>
  <r>
    <x v="103000"/>
    <x v="86853"/>
    <n v="257321"/>
    <x v="139"/>
    <x v="6"/>
    <x v="6"/>
    <x v="23441"/>
    <x v="6"/>
    <x v="0"/>
  </r>
  <r>
    <x v="103001"/>
    <x v="18706"/>
    <n v="257321"/>
    <x v="15"/>
    <x v="6"/>
    <x v="6"/>
    <x v="10114"/>
    <x v="5"/>
    <x v="0"/>
  </r>
  <r>
    <x v="103002"/>
    <x v="40281"/>
    <n v="257321"/>
    <x v="895"/>
    <x v="6"/>
    <x v="6"/>
    <x v="32916"/>
    <x v="4"/>
    <x v="0"/>
  </r>
  <r>
    <x v="103003"/>
    <x v="31657"/>
    <n v="257321"/>
    <x v="126"/>
    <x v="6"/>
    <x v="6"/>
    <x v="24164"/>
    <x v="1"/>
    <x v="0"/>
  </r>
  <r>
    <x v="103004"/>
    <x v="86854"/>
    <n v="257321"/>
    <x v="8"/>
    <x v="6"/>
    <x v="6"/>
    <x v="60301"/>
    <x v="3"/>
    <x v="0"/>
  </r>
  <r>
    <x v="103005"/>
    <x v="86855"/>
    <n v="257321"/>
    <x v="946"/>
    <x v="6"/>
    <x v="6"/>
    <x v="47265"/>
    <x v="3"/>
    <x v="0"/>
  </r>
  <r>
    <x v="103006"/>
    <x v="86856"/>
    <n v="257321"/>
    <x v="185"/>
    <x v="6"/>
    <x v="6"/>
    <x v="60302"/>
    <x v="5"/>
    <x v="0"/>
  </r>
  <r>
    <x v="103007"/>
    <x v="86857"/>
    <n v="257321"/>
    <x v="38"/>
    <x v="6"/>
    <x v="6"/>
    <x v="45979"/>
    <x v="1"/>
    <x v="0"/>
  </r>
  <r>
    <x v="103008"/>
    <x v="57070"/>
    <n v="257321"/>
    <x v="75"/>
    <x v="6"/>
    <x v="6"/>
    <x v="42645"/>
    <x v="6"/>
    <x v="0"/>
  </r>
  <r>
    <x v="103009"/>
    <x v="31814"/>
    <n v="257321"/>
    <x v="401"/>
    <x v="6"/>
    <x v="6"/>
    <x v="20969"/>
    <x v="0"/>
    <x v="0"/>
  </r>
  <r>
    <x v="103010"/>
    <x v="46723"/>
    <n v="257321"/>
    <x v="238"/>
    <x v="6"/>
    <x v="6"/>
    <x v="60303"/>
    <x v="1"/>
    <x v="0"/>
  </r>
  <r>
    <x v="103011"/>
    <x v="29838"/>
    <n v="257321"/>
    <x v="132"/>
    <x v="6"/>
    <x v="6"/>
    <x v="25547"/>
    <x v="2"/>
    <x v="1"/>
  </r>
  <r>
    <x v="103012"/>
    <x v="5775"/>
    <n v="257321"/>
    <x v="1107"/>
    <x v="6"/>
    <x v="6"/>
    <x v="5597"/>
    <x v="5"/>
    <x v="0"/>
  </r>
  <r>
    <x v="103013"/>
    <x v="86858"/>
    <n v="257321"/>
    <x v="2"/>
    <x v="6"/>
    <x v="6"/>
    <x v="60304"/>
    <x v="1"/>
    <x v="0"/>
  </r>
  <r>
    <x v="103014"/>
    <x v="86859"/>
    <n v="257321"/>
    <x v="29"/>
    <x v="6"/>
    <x v="6"/>
    <x v="48863"/>
    <x v="1"/>
    <x v="0"/>
  </r>
  <r>
    <x v="103015"/>
    <x v="86860"/>
    <n v="257357"/>
    <x v="13"/>
    <x v="10"/>
    <x v="10"/>
    <x v="34921"/>
    <x v="2"/>
    <x v="1"/>
  </r>
  <r>
    <x v="103016"/>
    <x v="86861"/>
    <n v="257357"/>
    <x v="2477"/>
    <x v="10"/>
    <x v="10"/>
    <x v="10605"/>
    <x v="0"/>
    <x v="0"/>
  </r>
  <r>
    <x v="103017"/>
    <x v="33056"/>
    <n v="257357"/>
    <x v="116"/>
    <x v="10"/>
    <x v="10"/>
    <x v="16390"/>
    <x v="5"/>
    <x v="0"/>
  </r>
  <r>
    <x v="103018"/>
    <x v="86862"/>
    <n v="257357"/>
    <x v="2"/>
    <x v="10"/>
    <x v="10"/>
    <x v="10935"/>
    <x v="0"/>
    <x v="0"/>
  </r>
  <r>
    <x v="103019"/>
    <x v="66006"/>
    <n v="257357"/>
    <x v="75"/>
    <x v="10"/>
    <x v="10"/>
    <x v="60305"/>
    <x v="5"/>
    <x v="0"/>
  </r>
  <r>
    <x v="103020"/>
    <x v="86863"/>
    <n v="257357"/>
    <x v="275"/>
    <x v="10"/>
    <x v="10"/>
    <x v="60306"/>
    <x v="4"/>
    <x v="0"/>
  </r>
  <r>
    <x v="103021"/>
    <x v="86864"/>
    <n v="257357"/>
    <x v="862"/>
    <x v="10"/>
    <x v="10"/>
    <x v="60307"/>
    <x v="2"/>
    <x v="1"/>
  </r>
  <r>
    <x v="103022"/>
    <x v="86865"/>
    <n v="257357"/>
    <x v="6"/>
    <x v="10"/>
    <x v="10"/>
    <x v="60308"/>
    <x v="4"/>
    <x v="0"/>
  </r>
  <r>
    <x v="103023"/>
    <x v="60708"/>
    <n v="257386"/>
    <x v="2"/>
    <x v="1"/>
    <x v="1"/>
    <x v="31891"/>
    <x v="0"/>
    <x v="0"/>
  </r>
  <r>
    <x v="103024"/>
    <x v="86866"/>
    <n v="257386"/>
    <x v="5"/>
    <x v="1"/>
    <x v="1"/>
    <x v="60309"/>
    <x v="6"/>
    <x v="0"/>
  </r>
  <r>
    <x v="103025"/>
    <x v="86867"/>
    <n v="257386"/>
    <x v="34"/>
    <x v="1"/>
    <x v="1"/>
    <x v="60310"/>
    <x v="6"/>
    <x v="0"/>
  </r>
  <r>
    <x v="103026"/>
    <x v="78012"/>
    <n v="257386"/>
    <x v="75"/>
    <x v="1"/>
    <x v="1"/>
    <x v="18961"/>
    <x v="2"/>
    <x v="1"/>
  </r>
  <r>
    <x v="103027"/>
    <x v="86868"/>
    <n v="257386"/>
    <x v="1067"/>
    <x v="1"/>
    <x v="1"/>
    <x v="60311"/>
    <x v="3"/>
    <x v="0"/>
  </r>
  <r>
    <x v="103028"/>
    <x v="86869"/>
    <n v="257386"/>
    <x v="513"/>
    <x v="1"/>
    <x v="1"/>
    <x v="44165"/>
    <x v="1"/>
    <x v="0"/>
  </r>
  <r>
    <x v="103029"/>
    <x v="86870"/>
    <n v="257386"/>
    <x v="2449"/>
    <x v="1"/>
    <x v="1"/>
    <x v="41483"/>
    <x v="4"/>
    <x v="0"/>
  </r>
  <r>
    <x v="103030"/>
    <x v="7163"/>
    <n v="257403"/>
    <x v="8"/>
    <x v="4"/>
    <x v="4"/>
    <x v="6894"/>
    <x v="1"/>
    <x v="0"/>
  </r>
  <r>
    <x v="103031"/>
    <x v="86871"/>
    <n v="257403"/>
    <x v="331"/>
    <x v="4"/>
    <x v="4"/>
    <x v="60312"/>
    <x v="1"/>
    <x v="0"/>
  </r>
  <r>
    <x v="103032"/>
    <x v="86872"/>
    <n v="257403"/>
    <x v="69"/>
    <x v="4"/>
    <x v="4"/>
    <x v="60313"/>
    <x v="5"/>
    <x v="0"/>
  </r>
  <r>
    <x v="103033"/>
    <x v="38787"/>
    <n v="257403"/>
    <x v="175"/>
    <x v="4"/>
    <x v="4"/>
    <x v="31890"/>
    <x v="5"/>
    <x v="0"/>
  </r>
  <r>
    <x v="103034"/>
    <x v="12458"/>
    <n v="257403"/>
    <x v="593"/>
    <x v="4"/>
    <x v="4"/>
    <x v="11605"/>
    <x v="0"/>
    <x v="0"/>
  </r>
  <r>
    <x v="103035"/>
    <x v="86873"/>
    <n v="257403"/>
    <x v="15"/>
    <x v="4"/>
    <x v="4"/>
    <x v="1528"/>
    <x v="5"/>
    <x v="0"/>
  </r>
  <r>
    <x v="103036"/>
    <x v="76026"/>
    <n v="257403"/>
    <x v="2"/>
    <x v="4"/>
    <x v="4"/>
    <x v="20524"/>
    <x v="1"/>
    <x v="0"/>
  </r>
  <r>
    <x v="103037"/>
    <x v="86874"/>
    <n v="257403"/>
    <x v="13"/>
    <x v="4"/>
    <x v="4"/>
    <x v="32973"/>
    <x v="5"/>
    <x v="0"/>
  </r>
  <r>
    <x v="103038"/>
    <x v="86875"/>
    <n v="257403"/>
    <x v="510"/>
    <x v="4"/>
    <x v="4"/>
    <x v="11374"/>
    <x v="0"/>
    <x v="0"/>
  </r>
  <r>
    <x v="103039"/>
    <x v="86876"/>
    <n v="257403"/>
    <x v="9"/>
    <x v="4"/>
    <x v="4"/>
    <x v="60314"/>
    <x v="2"/>
    <x v="1"/>
  </r>
  <r>
    <x v="103040"/>
    <x v="86877"/>
    <n v="257403"/>
    <x v="535"/>
    <x v="4"/>
    <x v="4"/>
    <x v="60315"/>
    <x v="2"/>
    <x v="1"/>
  </r>
  <r>
    <x v="103041"/>
    <x v="86878"/>
    <n v="257430"/>
    <x v="24"/>
    <x v="6"/>
    <x v="6"/>
    <x v="60316"/>
    <x v="2"/>
    <x v="1"/>
  </r>
  <r>
    <x v="103042"/>
    <x v="38646"/>
    <n v="257430"/>
    <x v="5"/>
    <x v="6"/>
    <x v="6"/>
    <x v="8504"/>
    <x v="2"/>
    <x v="1"/>
  </r>
  <r>
    <x v="103043"/>
    <x v="51861"/>
    <n v="257430"/>
    <x v="132"/>
    <x v="6"/>
    <x v="6"/>
    <x v="46162"/>
    <x v="1"/>
    <x v="0"/>
  </r>
  <r>
    <x v="103044"/>
    <x v="86879"/>
    <n v="257430"/>
    <x v="1904"/>
    <x v="6"/>
    <x v="6"/>
    <x v="20754"/>
    <x v="6"/>
    <x v="0"/>
  </r>
  <r>
    <x v="103045"/>
    <x v="86880"/>
    <n v="257430"/>
    <x v="338"/>
    <x v="6"/>
    <x v="6"/>
    <x v="60317"/>
    <x v="4"/>
    <x v="0"/>
  </r>
  <r>
    <x v="103046"/>
    <x v="76169"/>
    <n v="257430"/>
    <x v="346"/>
    <x v="6"/>
    <x v="6"/>
    <x v="54525"/>
    <x v="5"/>
    <x v="0"/>
  </r>
  <r>
    <x v="103047"/>
    <x v="18415"/>
    <n v="257430"/>
    <x v="895"/>
    <x v="6"/>
    <x v="6"/>
    <x v="669"/>
    <x v="5"/>
    <x v="0"/>
  </r>
  <r>
    <x v="103048"/>
    <x v="86881"/>
    <n v="257430"/>
    <x v="57"/>
    <x v="6"/>
    <x v="6"/>
    <x v="702"/>
    <x v="5"/>
    <x v="0"/>
  </r>
  <r>
    <x v="103049"/>
    <x v="86882"/>
    <n v="257430"/>
    <x v="320"/>
    <x v="6"/>
    <x v="6"/>
    <x v="7305"/>
    <x v="6"/>
    <x v="0"/>
  </r>
  <r>
    <x v="103050"/>
    <x v="86883"/>
    <n v="257430"/>
    <x v="2329"/>
    <x v="6"/>
    <x v="6"/>
    <x v="5028"/>
    <x v="2"/>
    <x v="1"/>
  </r>
  <r>
    <x v="103051"/>
    <x v="86884"/>
    <n v="257430"/>
    <x v="3991"/>
    <x v="6"/>
    <x v="6"/>
    <x v="31993"/>
    <x v="0"/>
    <x v="0"/>
  </r>
  <r>
    <x v="103052"/>
    <x v="86885"/>
    <n v="257470"/>
    <x v="224"/>
    <x v="15"/>
    <x v="15"/>
    <x v="60318"/>
    <x v="1"/>
    <x v="0"/>
  </r>
  <r>
    <x v="103053"/>
    <x v="86886"/>
    <n v="257470"/>
    <x v="466"/>
    <x v="15"/>
    <x v="15"/>
    <x v="60319"/>
    <x v="6"/>
    <x v="0"/>
  </r>
  <r>
    <x v="103054"/>
    <x v="86887"/>
    <n v="257470"/>
    <x v="30"/>
    <x v="15"/>
    <x v="15"/>
    <x v="60320"/>
    <x v="5"/>
    <x v="0"/>
  </r>
  <r>
    <x v="103055"/>
    <x v="86888"/>
    <n v="257470"/>
    <x v="57"/>
    <x v="15"/>
    <x v="15"/>
    <x v="60321"/>
    <x v="6"/>
    <x v="0"/>
  </r>
  <r>
    <x v="103056"/>
    <x v="86889"/>
    <n v="257470"/>
    <x v="275"/>
    <x v="15"/>
    <x v="15"/>
    <x v="60322"/>
    <x v="6"/>
    <x v="0"/>
  </r>
  <r>
    <x v="103057"/>
    <x v="75339"/>
    <n v="257470"/>
    <x v="2"/>
    <x v="15"/>
    <x v="15"/>
    <x v="46003"/>
    <x v="2"/>
    <x v="1"/>
  </r>
  <r>
    <x v="103058"/>
    <x v="86890"/>
    <n v="257470"/>
    <x v="401"/>
    <x v="15"/>
    <x v="15"/>
    <x v="17993"/>
    <x v="2"/>
    <x v="1"/>
  </r>
  <r>
    <x v="103059"/>
    <x v="86891"/>
    <n v="257470"/>
    <x v="684"/>
    <x v="15"/>
    <x v="15"/>
    <x v="16973"/>
    <x v="4"/>
    <x v="0"/>
  </r>
  <r>
    <x v="103060"/>
    <x v="86892"/>
    <n v="257470"/>
    <x v="210"/>
    <x v="15"/>
    <x v="15"/>
    <x v="50735"/>
    <x v="2"/>
    <x v="1"/>
  </r>
  <r>
    <x v="103061"/>
    <x v="17154"/>
    <n v="257470"/>
    <x v="66"/>
    <x v="15"/>
    <x v="15"/>
    <x v="60323"/>
    <x v="6"/>
    <x v="0"/>
  </r>
  <r>
    <x v="103062"/>
    <x v="86893"/>
    <n v="257470"/>
    <x v="2156"/>
    <x v="15"/>
    <x v="15"/>
    <x v="39941"/>
    <x v="1"/>
    <x v="0"/>
  </r>
  <r>
    <x v="103063"/>
    <x v="86894"/>
    <n v="257483"/>
    <x v="679"/>
    <x v="6"/>
    <x v="6"/>
    <x v="60324"/>
    <x v="6"/>
    <x v="0"/>
  </r>
  <r>
    <x v="103064"/>
    <x v="86895"/>
    <n v="257483"/>
    <x v="103"/>
    <x v="6"/>
    <x v="6"/>
    <x v="30151"/>
    <x v="6"/>
    <x v="0"/>
  </r>
  <r>
    <x v="103065"/>
    <x v="14361"/>
    <n v="257537"/>
    <x v="968"/>
    <x v="0"/>
    <x v="0"/>
    <x v="13232"/>
    <x v="3"/>
    <x v="0"/>
  </r>
  <r>
    <x v="103066"/>
    <x v="86896"/>
    <n v="257537"/>
    <x v="5"/>
    <x v="0"/>
    <x v="0"/>
    <x v="60325"/>
    <x v="6"/>
    <x v="0"/>
  </r>
  <r>
    <x v="103067"/>
    <x v="86897"/>
    <n v="257537"/>
    <x v="13"/>
    <x v="0"/>
    <x v="0"/>
    <x v="20482"/>
    <x v="4"/>
    <x v="0"/>
  </r>
  <r>
    <x v="103068"/>
    <x v="55325"/>
    <n v="257537"/>
    <x v="8"/>
    <x v="0"/>
    <x v="0"/>
    <x v="31300"/>
    <x v="6"/>
    <x v="0"/>
  </r>
  <r>
    <x v="103069"/>
    <x v="86898"/>
    <n v="257537"/>
    <x v="360"/>
    <x v="0"/>
    <x v="0"/>
    <x v="60326"/>
    <x v="4"/>
    <x v="0"/>
  </r>
  <r>
    <x v="103070"/>
    <x v="86899"/>
    <n v="257537"/>
    <x v="17"/>
    <x v="0"/>
    <x v="0"/>
    <x v="60327"/>
    <x v="2"/>
    <x v="1"/>
  </r>
  <r>
    <x v="103071"/>
    <x v="86900"/>
    <n v="257537"/>
    <x v="2305"/>
    <x v="0"/>
    <x v="0"/>
    <x v="60328"/>
    <x v="3"/>
    <x v="0"/>
  </r>
  <r>
    <x v="103072"/>
    <x v="29578"/>
    <n v="257537"/>
    <x v="929"/>
    <x v="0"/>
    <x v="0"/>
    <x v="709"/>
    <x v="1"/>
    <x v="0"/>
  </r>
  <r>
    <x v="103073"/>
    <x v="46932"/>
    <n v="257537"/>
    <x v="288"/>
    <x v="0"/>
    <x v="0"/>
    <x v="37249"/>
    <x v="0"/>
    <x v="0"/>
  </r>
  <r>
    <x v="103074"/>
    <x v="11309"/>
    <n v="257537"/>
    <x v="384"/>
    <x v="0"/>
    <x v="0"/>
    <x v="10624"/>
    <x v="1"/>
    <x v="0"/>
  </r>
  <r>
    <x v="103075"/>
    <x v="86901"/>
    <n v="257537"/>
    <x v="2842"/>
    <x v="0"/>
    <x v="0"/>
    <x v="60329"/>
    <x v="6"/>
    <x v="0"/>
  </r>
  <r>
    <x v="103076"/>
    <x v="86902"/>
    <n v="257537"/>
    <x v="860"/>
    <x v="0"/>
    <x v="0"/>
    <x v="4725"/>
    <x v="5"/>
    <x v="0"/>
  </r>
  <r>
    <x v="103077"/>
    <x v="86903"/>
    <n v="257537"/>
    <x v="1043"/>
    <x v="0"/>
    <x v="0"/>
    <x v="59593"/>
    <x v="5"/>
    <x v="0"/>
  </r>
  <r>
    <x v="103078"/>
    <x v="86904"/>
    <n v="257537"/>
    <x v="285"/>
    <x v="0"/>
    <x v="0"/>
    <x v="60330"/>
    <x v="0"/>
    <x v="0"/>
  </r>
  <r>
    <x v="103079"/>
    <x v="86905"/>
    <n v="257537"/>
    <x v="50"/>
    <x v="0"/>
    <x v="0"/>
    <x v="43133"/>
    <x v="1"/>
    <x v="0"/>
  </r>
  <r>
    <x v="103080"/>
    <x v="86906"/>
    <n v="257537"/>
    <x v="1151"/>
    <x v="0"/>
    <x v="0"/>
    <x v="60331"/>
    <x v="6"/>
    <x v="0"/>
  </r>
  <r>
    <x v="103081"/>
    <x v="2166"/>
    <n v="257537"/>
    <x v="58"/>
    <x v="0"/>
    <x v="0"/>
    <x v="2129"/>
    <x v="0"/>
    <x v="0"/>
  </r>
  <r>
    <x v="103082"/>
    <x v="84226"/>
    <n v="257539"/>
    <x v="1503"/>
    <x v="4"/>
    <x v="4"/>
    <x v="58945"/>
    <x v="0"/>
    <x v="0"/>
  </r>
  <r>
    <x v="103083"/>
    <x v="86907"/>
    <n v="257539"/>
    <x v="172"/>
    <x v="4"/>
    <x v="4"/>
    <x v="60332"/>
    <x v="6"/>
    <x v="0"/>
  </r>
  <r>
    <x v="103084"/>
    <x v="86908"/>
    <n v="257539"/>
    <x v="988"/>
    <x v="4"/>
    <x v="4"/>
    <x v="60333"/>
    <x v="4"/>
    <x v="0"/>
  </r>
  <r>
    <x v="103085"/>
    <x v="86909"/>
    <n v="257539"/>
    <x v="117"/>
    <x v="4"/>
    <x v="4"/>
    <x v="60334"/>
    <x v="2"/>
    <x v="1"/>
  </r>
  <r>
    <x v="103086"/>
    <x v="86910"/>
    <n v="257539"/>
    <x v="151"/>
    <x v="4"/>
    <x v="4"/>
    <x v="60335"/>
    <x v="2"/>
    <x v="1"/>
  </r>
  <r>
    <x v="103087"/>
    <x v="86911"/>
    <n v="257573"/>
    <x v="285"/>
    <x v="0"/>
    <x v="0"/>
    <x v="18051"/>
    <x v="6"/>
    <x v="0"/>
  </r>
  <r>
    <x v="103088"/>
    <x v="51218"/>
    <n v="257573"/>
    <x v="1090"/>
    <x v="0"/>
    <x v="0"/>
    <x v="18968"/>
    <x v="3"/>
    <x v="0"/>
  </r>
  <r>
    <x v="103089"/>
    <x v="86912"/>
    <n v="257573"/>
    <x v="9"/>
    <x v="0"/>
    <x v="0"/>
    <x v="60336"/>
    <x v="6"/>
    <x v="0"/>
  </r>
  <r>
    <x v="103090"/>
    <x v="86913"/>
    <n v="257573"/>
    <x v="8"/>
    <x v="0"/>
    <x v="0"/>
    <x v="60337"/>
    <x v="3"/>
    <x v="0"/>
  </r>
  <r>
    <x v="103091"/>
    <x v="86914"/>
    <n v="257573"/>
    <x v="350"/>
    <x v="0"/>
    <x v="0"/>
    <x v="2257"/>
    <x v="1"/>
    <x v="0"/>
  </r>
  <r>
    <x v="103092"/>
    <x v="86915"/>
    <n v="257573"/>
    <x v="962"/>
    <x v="0"/>
    <x v="0"/>
    <x v="60338"/>
    <x v="6"/>
    <x v="0"/>
  </r>
  <r>
    <x v="103093"/>
    <x v="16150"/>
    <n v="257589"/>
    <x v="16"/>
    <x v="11"/>
    <x v="11"/>
    <x v="60339"/>
    <x v="4"/>
    <x v="0"/>
  </r>
  <r>
    <x v="103094"/>
    <x v="86916"/>
    <n v="257589"/>
    <x v="5"/>
    <x v="11"/>
    <x v="11"/>
    <x v="60340"/>
    <x v="4"/>
    <x v="0"/>
  </r>
  <r>
    <x v="103095"/>
    <x v="86917"/>
    <n v="257589"/>
    <x v="196"/>
    <x v="11"/>
    <x v="11"/>
    <x v="56905"/>
    <x v="5"/>
    <x v="0"/>
  </r>
  <r>
    <x v="103096"/>
    <x v="22548"/>
    <n v="257589"/>
    <x v="4573"/>
    <x v="11"/>
    <x v="11"/>
    <x v="2611"/>
    <x v="1"/>
    <x v="0"/>
  </r>
  <r>
    <x v="103097"/>
    <x v="86918"/>
    <n v="257589"/>
    <x v="238"/>
    <x v="11"/>
    <x v="11"/>
    <x v="60341"/>
    <x v="1"/>
    <x v="0"/>
  </r>
  <r>
    <x v="103098"/>
    <x v="86919"/>
    <n v="257589"/>
    <x v="57"/>
    <x v="11"/>
    <x v="11"/>
    <x v="60342"/>
    <x v="3"/>
    <x v="0"/>
  </r>
  <r>
    <x v="103099"/>
    <x v="86920"/>
    <n v="257589"/>
    <x v="337"/>
    <x v="11"/>
    <x v="11"/>
    <x v="51921"/>
    <x v="2"/>
    <x v="1"/>
  </r>
  <r>
    <x v="103100"/>
    <x v="86921"/>
    <n v="257609"/>
    <x v="6"/>
    <x v="4"/>
    <x v="4"/>
    <x v="22277"/>
    <x v="0"/>
    <x v="0"/>
  </r>
  <r>
    <x v="103101"/>
    <x v="86922"/>
    <n v="257609"/>
    <x v="70"/>
    <x v="4"/>
    <x v="4"/>
    <x v="11502"/>
    <x v="1"/>
    <x v="0"/>
  </r>
  <r>
    <x v="103102"/>
    <x v="77822"/>
    <n v="257609"/>
    <x v="51"/>
    <x v="4"/>
    <x v="4"/>
    <x v="55419"/>
    <x v="4"/>
    <x v="0"/>
  </r>
  <r>
    <x v="103103"/>
    <x v="86923"/>
    <n v="257609"/>
    <x v="57"/>
    <x v="4"/>
    <x v="4"/>
    <x v="60343"/>
    <x v="5"/>
    <x v="0"/>
  </r>
  <r>
    <x v="103104"/>
    <x v="86924"/>
    <n v="257609"/>
    <x v="155"/>
    <x v="4"/>
    <x v="4"/>
    <x v="31414"/>
    <x v="2"/>
    <x v="1"/>
  </r>
  <r>
    <x v="103105"/>
    <x v="86925"/>
    <n v="257609"/>
    <x v="126"/>
    <x v="4"/>
    <x v="4"/>
    <x v="1849"/>
    <x v="1"/>
    <x v="0"/>
  </r>
  <r>
    <x v="103106"/>
    <x v="86926"/>
    <n v="257609"/>
    <x v="665"/>
    <x v="4"/>
    <x v="4"/>
    <x v="60344"/>
    <x v="2"/>
    <x v="1"/>
  </r>
  <r>
    <x v="103107"/>
    <x v="86927"/>
    <n v="257609"/>
    <x v="314"/>
    <x v="4"/>
    <x v="4"/>
    <x v="60345"/>
    <x v="1"/>
    <x v="0"/>
  </r>
  <r>
    <x v="103108"/>
    <x v="86928"/>
    <n v="257609"/>
    <x v="53"/>
    <x v="4"/>
    <x v="4"/>
    <x v="60346"/>
    <x v="5"/>
    <x v="0"/>
  </r>
  <r>
    <x v="103109"/>
    <x v="71118"/>
    <n v="257609"/>
    <x v="5"/>
    <x v="4"/>
    <x v="4"/>
    <x v="16164"/>
    <x v="4"/>
    <x v="0"/>
  </r>
  <r>
    <x v="103110"/>
    <x v="25692"/>
    <n v="257609"/>
    <x v="1004"/>
    <x v="4"/>
    <x v="4"/>
    <x v="151"/>
    <x v="1"/>
    <x v="0"/>
  </r>
  <r>
    <x v="103111"/>
    <x v="86929"/>
    <n v="257609"/>
    <x v="342"/>
    <x v="4"/>
    <x v="4"/>
    <x v="60347"/>
    <x v="2"/>
    <x v="1"/>
  </r>
  <r>
    <x v="103112"/>
    <x v="86930"/>
    <n v="257609"/>
    <x v="319"/>
    <x v="4"/>
    <x v="4"/>
    <x v="60348"/>
    <x v="2"/>
    <x v="1"/>
  </r>
  <r>
    <x v="103113"/>
    <x v="86931"/>
    <n v="257609"/>
    <x v="1459"/>
    <x v="4"/>
    <x v="4"/>
    <x v="60349"/>
    <x v="4"/>
    <x v="0"/>
  </r>
  <r>
    <x v="103114"/>
    <x v="63067"/>
    <n v="257609"/>
    <x v="280"/>
    <x v="4"/>
    <x v="4"/>
    <x v="47109"/>
    <x v="1"/>
    <x v="0"/>
  </r>
  <r>
    <x v="103115"/>
    <x v="86932"/>
    <n v="257653"/>
    <x v="215"/>
    <x v="2"/>
    <x v="2"/>
    <x v="60350"/>
    <x v="6"/>
    <x v="0"/>
  </r>
  <r>
    <x v="103116"/>
    <x v="86933"/>
    <n v="257653"/>
    <x v="172"/>
    <x v="2"/>
    <x v="2"/>
    <x v="60351"/>
    <x v="1"/>
    <x v="0"/>
  </r>
  <r>
    <x v="103117"/>
    <x v="86934"/>
    <n v="257653"/>
    <x v="517"/>
    <x v="2"/>
    <x v="2"/>
    <x v="60352"/>
    <x v="6"/>
    <x v="0"/>
  </r>
  <r>
    <x v="103118"/>
    <x v="42026"/>
    <n v="257723"/>
    <x v="705"/>
    <x v="0"/>
    <x v="0"/>
    <x v="13401"/>
    <x v="5"/>
    <x v="0"/>
  </r>
  <r>
    <x v="103119"/>
    <x v="22082"/>
    <n v="257723"/>
    <x v="215"/>
    <x v="0"/>
    <x v="0"/>
    <x v="19633"/>
    <x v="4"/>
    <x v="0"/>
  </r>
  <r>
    <x v="103120"/>
    <x v="86935"/>
    <n v="257723"/>
    <x v="120"/>
    <x v="0"/>
    <x v="0"/>
    <x v="17990"/>
    <x v="1"/>
    <x v="0"/>
  </r>
  <r>
    <x v="103121"/>
    <x v="2944"/>
    <n v="257723"/>
    <x v="1353"/>
    <x v="0"/>
    <x v="0"/>
    <x v="2890"/>
    <x v="2"/>
    <x v="1"/>
  </r>
  <r>
    <x v="103122"/>
    <x v="65900"/>
    <n v="257723"/>
    <x v="74"/>
    <x v="0"/>
    <x v="0"/>
    <x v="48744"/>
    <x v="0"/>
    <x v="0"/>
  </r>
  <r>
    <x v="103123"/>
    <x v="86936"/>
    <n v="257723"/>
    <x v="5"/>
    <x v="0"/>
    <x v="0"/>
    <x v="60353"/>
    <x v="3"/>
    <x v="0"/>
  </r>
  <r>
    <x v="103124"/>
    <x v="86937"/>
    <n v="257723"/>
    <x v="434"/>
    <x v="0"/>
    <x v="0"/>
    <x v="60354"/>
    <x v="6"/>
    <x v="0"/>
  </r>
  <r>
    <x v="103125"/>
    <x v="71429"/>
    <n v="257723"/>
    <x v="598"/>
    <x v="0"/>
    <x v="0"/>
    <x v="12443"/>
    <x v="1"/>
    <x v="0"/>
  </r>
  <r>
    <x v="103126"/>
    <x v="86938"/>
    <n v="257752"/>
    <x v="58"/>
    <x v="0"/>
    <x v="0"/>
    <x v="60355"/>
    <x v="4"/>
    <x v="0"/>
  </r>
  <r>
    <x v="103127"/>
    <x v="86939"/>
    <n v="257752"/>
    <x v="175"/>
    <x v="0"/>
    <x v="0"/>
    <x v="43498"/>
    <x v="6"/>
    <x v="0"/>
  </r>
  <r>
    <x v="103128"/>
    <x v="40578"/>
    <n v="257752"/>
    <x v="2139"/>
    <x v="0"/>
    <x v="0"/>
    <x v="33126"/>
    <x v="3"/>
    <x v="0"/>
  </r>
  <r>
    <x v="103129"/>
    <x v="46042"/>
    <n v="257752"/>
    <x v="172"/>
    <x v="0"/>
    <x v="0"/>
    <x v="7237"/>
    <x v="1"/>
    <x v="0"/>
  </r>
  <r>
    <x v="103130"/>
    <x v="86940"/>
    <n v="257752"/>
    <x v="832"/>
    <x v="0"/>
    <x v="0"/>
    <x v="60356"/>
    <x v="6"/>
    <x v="0"/>
  </r>
  <r>
    <x v="103131"/>
    <x v="1549"/>
    <n v="257752"/>
    <x v="53"/>
    <x v="0"/>
    <x v="0"/>
    <x v="1526"/>
    <x v="4"/>
    <x v="0"/>
  </r>
  <r>
    <x v="103132"/>
    <x v="86941"/>
    <n v="257752"/>
    <x v="276"/>
    <x v="0"/>
    <x v="0"/>
    <x v="15730"/>
    <x v="5"/>
    <x v="0"/>
  </r>
  <r>
    <x v="103133"/>
    <x v="86942"/>
    <n v="257752"/>
    <x v="397"/>
    <x v="0"/>
    <x v="0"/>
    <x v="31378"/>
    <x v="5"/>
    <x v="0"/>
  </r>
  <r>
    <x v="103134"/>
    <x v="52275"/>
    <n v="257795"/>
    <x v="50"/>
    <x v="0"/>
    <x v="0"/>
    <x v="10492"/>
    <x v="3"/>
    <x v="0"/>
  </r>
  <r>
    <x v="103135"/>
    <x v="86943"/>
    <n v="257795"/>
    <x v="1290"/>
    <x v="0"/>
    <x v="0"/>
    <x v="60357"/>
    <x v="2"/>
    <x v="1"/>
  </r>
  <r>
    <x v="103136"/>
    <x v="11480"/>
    <n v="257795"/>
    <x v="112"/>
    <x v="0"/>
    <x v="0"/>
    <x v="10762"/>
    <x v="4"/>
    <x v="0"/>
  </r>
  <r>
    <x v="103137"/>
    <x v="86944"/>
    <n v="257795"/>
    <x v="3635"/>
    <x v="0"/>
    <x v="0"/>
    <x v="60358"/>
    <x v="6"/>
    <x v="0"/>
  </r>
  <r>
    <x v="103138"/>
    <x v="2949"/>
    <n v="257795"/>
    <x v="2745"/>
    <x v="0"/>
    <x v="0"/>
    <x v="2895"/>
    <x v="5"/>
    <x v="0"/>
  </r>
  <r>
    <x v="103139"/>
    <x v="37349"/>
    <n v="257795"/>
    <x v="9"/>
    <x v="0"/>
    <x v="0"/>
    <x v="30875"/>
    <x v="3"/>
    <x v="0"/>
  </r>
  <r>
    <x v="103140"/>
    <x v="86945"/>
    <n v="257795"/>
    <x v="293"/>
    <x v="0"/>
    <x v="0"/>
    <x v="60359"/>
    <x v="6"/>
    <x v="0"/>
  </r>
  <r>
    <x v="103141"/>
    <x v="41464"/>
    <n v="257826"/>
    <x v="196"/>
    <x v="0"/>
    <x v="0"/>
    <x v="33716"/>
    <x v="2"/>
    <x v="1"/>
  </r>
  <r>
    <x v="103142"/>
    <x v="86946"/>
    <n v="257826"/>
    <x v="13"/>
    <x v="0"/>
    <x v="0"/>
    <x v="60360"/>
    <x v="0"/>
    <x v="0"/>
  </r>
  <r>
    <x v="103143"/>
    <x v="86947"/>
    <n v="257826"/>
    <x v="2573"/>
    <x v="0"/>
    <x v="0"/>
    <x v="60361"/>
    <x v="1"/>
    <x v="0"/>
  </r>
  <r>
    <x v="103144"/>
    <x v="86948"/>
    <n v="257826"/>
    <x v="49"/>
    <x v="0"/>
    <x v="0"/>
    <x v="15272"/>
    <x v="2"/>
    <x v="1"/>
  </r>
  <r>
    <x v="103145"/>
    <x v="52680"/>
    <n v="257826"/>
    <x v="57"/>
    <x v="0"/>
    <x v="0"/>
    <x v="21414"/>
    <x v="1"/>
    <x v="0"/>
  </r>
  <r>
    <x v="103146"/>
    <x v="86949"/>
    <n v="257826"/>
    <x v="273"/>
    <x v="0"/>
    <x v="0"/>
    <x v="36366"/>
    <x v="2"/>
    <x v="1"/>
  </r>
  <r>
    <x v="103147"/>
    <x v="86950"/>
    <n v="257826"/>
    <x v="213"/>
    <x v="0"/>
    <x v="0"/>
    <x v="60362"/>
    <x v="5"/>
    <x v="0"/>
  </r>
  <r>
    <x v="103148"/>
    <x v="30905"/>
    <n v="257826"/>
    <x v="401"/>
    <x v="0"/>
    <x v="0"/>
    <x v="3914"/>
    <x v="5"/>
    <x v="0"/>
  </r>
  <r>
    <x v="103149"/>
    <x v="83492"/>
    <n v="257826"/>
    <x v="70"/>
    <x v="0"/>
    <x v="0"/>
    <x v="46718"/>
    <x v="1"/>
    <x v="0"/>
  </r>
  <r>
    <x v="103150"/>
    <x v="68708"/>
    <n v="257826"/>
    <x v="180"/>
    <x v="0"/>
    <x v="0"/>
    <x v="7452"/>
    <x v="0"/>
    <x v="0"/>
  </r>
  <r>
    <x v="103151"/>
    <x v="17612"/>
    <n v="257829"/>
    <x v="597"/>
    <x v="1"/>
    <x v="1"/>
    <x v="9340"/>
    <x v="0"/>
    <x v="0"/>
  </r>
  <r>
    <x v="103152"/>
    <x v="86951"/>
    <n v="257829"/>
    <x v="139"/>
    <x v="1"/>
    <x v="1"/>
    <x v="56332"/>
    <x v="5"/>
    <x v="0"/>
  </r>
  <r>
    <x v="103153"/>
    <x v="86952"/>
    <n v="257829"/>
    <x v="457"/>
    <x v="1"/>
    <x v="1"/>
    <x v="10631"/>
    <x v="1"/>
    <x v="0"/>
  </r>
  <r>
    <x v="103154"/>
    <x v="86953"/>
    <n v="257829"/>
    <x v="5"/>
    <x v="1"/>
    <x v="1"/>
    <x v="12731"/>
    <x v="6"/>
    <x v="0"/>
  </r>
  <r>
    <x v="103155"/>
    <x v="86954"/>
    <n v="257829"/>
    <x v="15"/>
    <x v="1"/>
    <x v="1"/>
    <x v="60363"/>
    <x v="3"/>
    <x v="0"/>
  </r>
  <r>
    <x v="103156"/>
    <x v="59809"/>
    <n v="257829"/>
    <x v="481"/>
    <x v="1"/>
    <x v="1"/>
    <x v="45196"/>
    <x v="0"/>
    <x v="0"/>
  </r>
  <r>
    <x v="103157"/>
    <x v="86955"/>
    <n v="257829"/>
    <x v="53"/>
    <x v="1"/>
    <x v="1"/>
    <x v="60364"/>
    <x v="6"/>
    <x v="0"/>
  </r>
  <r>
    <x v="103158"/>
    <x v="86956"/>
    <n v="257829"/>
    <x v="13"/>
    <x v="1"/>
    <x v="1"/>
    <x v="60365"/>
    <x v="4"/>
    <x v="0"/>
  </r>
  <r>
    <x v="103159"/>
    <x v="86957"/>
    <n v="257829"/>
    <x v="190"/>
    <x v="1"/>
    <x v="1"/>
    <x v="13385"/>
    <x v="4"/>
    <x v="0"/>
  </r>
  <r>
    <x v="103160"/>
    <x v="68176"/>
    <n v="257829"/>
    <x v="3"/>
    <x v="1"/>
    <x v="1"/>
    <x v="41678"/>
    <x v="3"/>
    <x v="0"/>
  </r>
  <r>
    <x v="103161"/>
    <x v="30816"/>
    <n v="257829"/>
    <x v="1761"/>
    <x v="1"/>
    <x v="1"/>
    <x v="26269"/>
    <x v="5"/>
    <x v="0"/>
  </r>
  <r>
    <x v="103162"/>
    <x v="86958"/>
    <n v="257842"/>
    <x v="327"/>
    <x v="0"/>
    <x v="0"/>
    <x v="60366"/>
    <x v="2"/>
    <x v="1"/>
  </r>
  <r>
    <x v="103163"/>
    <x v="86959"/>
    <n v="257842"/>
    <x v="136"/>
    <x v="0"/>
    <x v="0"/>
    <x v="60367"/>
    <x v="6"/>
    <x v="0"/>
  </r>
  <r>
    <x v="103164"/>
    <x v="86960"/>
    <n v="257842"/>
    <x v="4845"/>
    <x v="0"/>
    <x v="0"/>
    <x v="60368"/>
    <x v="1"/>
    <x v="0"/>
  </r>
  <r>
    <x v="103165"/>
    <x v="86961"/>
    <n v="257842"/>
    <x v="895"/>
    <x v="0"/>
    <x v="0"/>
    <x v="48521"/>
    <x v="5"/>
    <x v="0"/>
  </r>
  <r>
    <x v="103166"/>
    <x v="86962"/>
    <n v="257842"/>
    <x v="421"/>
    <x v="0"/>
    <x v="0"/>
    <x v="17897"/>
    <x v="1"/>
    <x v="0"/>
  </r>
  <r>
    <x v="103167"/>
    <x v="86963"/>
    <n v="257842"/>
    <x v="401"/>
    <x v="0"/>
    <x v="0"/>
    <x v="27373"/>
    <x v="6"/>
    <x v="0"/>
  </r>
  <r>
    <x v="103168"/>
    <x v="50388"/>
    <n v="257842"/>
    <x v="8"/>
    <x v="0"/>
    <x v="0"/>
    <x v="39471"/>
    <x v="4"/>
    <x v="0"/>
  </r>
  <r>
    <x v="103169"/>
    <x v="86964"/>
    <n v="257842"/>
    <x v="1016"/>
    <x v="0"/>
    <x v="0"/>
    <x v="60369"/>
    <x v="5"/>
    <x v="0"/>
  </r>
  <r>
    <x v="103170"/>
    <x v="86965"/>
    <n v="257842"/>
    <x v="1525"/>
    <x v="0"/>
    <x v="0"/>
    <x v="60370"/>
    <x v="5"/>
    <x v="0"/>
  </r>
  <r>
    <x v="103171"/>
    <x v="85410"/>
    <n v="257852"/>
    <x v="379"/>
    <x v="1"/>
    <x v="1"/>
    <x v="20263"/>
    <x v="5"/>
    <x v="0"/>
  </r>
  <r>
    <x v="103172"/>
    <x v="86966"/>
    <n v="257852"/>
    <x v="428"/>
    <x v="1"/>
    <x v="1"/>
    <x v="60371"/>
    <x v="6"/>
    <x v="0"/>
  </r>
  <r>
    <x v="103173"/>
    <x v="86967"/>
    <n v="257852"/>
    <x v="87"/>
    <x v="1"/>
    <x v="1"/>
    <x v="60372"/>
    <x v="4"/>
    <x v="0"/>
  </r>
  <r>
    <x v="103174"/>
    <x v="86968"/>
    <n v="257852"/>
    <x v="2"/>
    <x v="1"/>
    <x v="1"/>
    <x v="60373"/>
    <x v="5"/>
    <x v="0"/>
  </r>
  <r>
    <x v="103175"/>
    <x v="23305"/>
    <n v="257852"/>
    <x v="103"/>
    <x v="1"/>
    <x v="1"/>
    <x v="20586"/>
    <x v="6"/>
    <x v="0"/>
  </r>
  <r>
    <x v="103176"/>
    <x v="86969"/>
    <n v="257852"/>
    <x v="288"/>
    <x v="1"/>
    <x v="1"/>
    <x v="60374"/>
    <x v="4"/>
    <x v="0"/>
  </r>
  <r>
    <x v="103177"/>
    <x v="79010"/>
    <n v="257865"/>
    <x v="9"/>
    <x v="1"/>
    <x v="1"/>
    <x v="56107"/>
    <x v="3"/>
    <x v="0"/>
  </r>
  <r>
    <x v="103178"/>
    <x v="86970"/>
    <n v="257865"/>
    <x v="103"/>
    <x v="1"/>
    <x v="1"/>
    <x v="55486"/>
    <x v="4"/>
    <x v="0"/>
  </r>
  <r>
    <x v="103179"/>
    <x v="86971"/>
    <n v="257865"/>
    <x v="1213"/>
    <x v="1"/>
    <x v="1"/>
    <x v="60375"/>
    <x v="6"/>
    <x v="0"/>
  </r>
  <r>
    <x v="103180"/>
    <x v="86972"/>
    <n v="257865"/>
    <x v="1798"/>
    <x v="1"/>
    <x v="1"/>
    <x v="39649"/>
    <x v="6"/>
    <x v="0"/>
  </r>
  <r>
    <x v="103181"/>
    <x v="33110"/>
    <n v="257865"/>
    <x v="355"/>
    <x v="1"/>
    <x v="1"/>
    <x v="14304"/>
    <x v="1"/>
    <x v="0"/>
  </r>
  <r>
    <x v="103182"/>
    <x v="86973"/>
    <n v="257865"/>
    <x v="967"/>
    <x v="1"/>
    <x v="1"/>
    <x v="19986"/>
    <x v="1"/>
    <x v="0"/>
  </r>
  <r>
    <x v="103183"/>
    <x v="51762"/>
    <n v="257865"/>
    <x v="1605"/>
    <x v="1"/>
    <x v="1"/>
    <x v="40338"/>
    <x v="2"/>
    <x v="1"/>
  </r>
  <r>
    <x v="103184"/>
    <x v="86974"/>
    <n v="257865"/>
    <x v="244"/>
    <x v="1"/>
    <x v="1"/>
    <x v="60376"/>
    <x v="2"/>
    <x v="1"/>
  </r>
  <r>
    <x v="103185"/>
    <x v="86975"/>
    <n v="257865"/>
    <x v="2"/>
    <x v="1"/>
    <x v="1"/>
    <x v="24608"/>
    <x v="2"/>
    <x v="1"/>
  </r>
  <r>
    <x v="103186"/>
    <x v="86976"/>
    <n v="257865"/>
    <x v="1725"/>
    <x v="1"/>
    <x v="1"/>
    <x v="60377"/>
    <x v="3"/>
    <x v="0"/>
  </r>
  <r>
    <x v="103187"/>
    <x v="38662"/>
    <n v="257865"/>
    <x v="2052"/>
    <x v="1"/>
    <x v="1"/>
    <x v="2117"/>
    <x v="2"/>
    <x v="1"/>
  </r>
  <r>
    <x v="103188"/>
    <x v="24751"/>
    <n v="257865"/>
    <x v="87"/>
    <x v="1"/>
    <x v="1"/>
    <x v="1816"/>
    <x v="5"/>
    <x v="0"/>
  </r>
  <r>
    <x v="103189"/>
    <x v="86977"/>
    <n v="257865"/>
    <x v="1456"/>
    <x v="1"/>
    <x v="1"/>
    <x v="2038"/>
    <x v="0"/>
    <x v="0"/>
  </r>
  <r>
    <x v="103190"/>
    <x v="79749"/>
    <n v="257865"/>
    <x v="3653"/>
    <x v="1"/>
    <x v="1"/>
    <x v="28362"/>
    <x v="1"/>
    <x v="0"/>
  </r>
  <r>
    <x v="103191"/>
    <x v="86978"/>
    <n v="257865"/>
    <x v="823"/>
    <x v="1"/>
    <x v="1"/>
    <x v="60378"/>
    <x v="2"/>
    <x v="1"/>
  </r>
  <r>
    <x v="103192"/>
    <x v="86979"/>
    <n v="257865"/>
    <x v="8"/>
    <x v="1"/>
    <x v="1"/>
    <x v="8856"/>
    <x v="6"/>
    <x v="0"/>
  </r>
  <r>
    <x v="103193"/>
    <x v="86980"/>
    <n v="257883"/>
    <x v="185"/>
    <x v="8"/>
    <x v="8"/>
    <x v="60379"/>
    <x v="6"/>
    <x v="0"/>
  </r>
  <r>
    <x v="103194"/>
    <x v="86981"/>
    <n v="257883"/>
    <x v="232"/>
    <x v="8"/>
    <x v="8"/>
    <x v="51431"/>
    <x v="5"/>
    <x v="0"/>
  </r>
  <r>
    <x v="103195"/>
    <x v="58593"/>
    <n v="257883"/>
    <x v="73"/>
    <x v="8"/>
    <x v="8"/>
    <x v="9422"/>
    <x v="0"/>
    <x v="0"/>
  </r>
  <r>
    <x v="103196"/>
    <x v="86982"/>
    <n v="257883"/>
    <x v="1096"/>
    <x v="8"/>
    <x v="8"/>
    <x v="60380"/>
    <x v="2"/>
    <x v="1"/>
  </r>
  <r>
    <x v="103197"/>
    <x v="86983"/>
    <n v="257883"/>
    <x v="329"/>
    <x v="8"/>
    <x v="8"/>
    <x v="60381"/>
    <x v="6"/>
    <x v="0"/>
  </r>
  <r>
    <x v="103198"/>
    <x v="25250"/>
    <n v="257883"/>
    <x v="284"/>
    <x v="8"/>
    <x v="8"/>
    <x v="29861"/>
    <x v="3"/>
    <x v="0"/>
  </r>
  <r>
    <x v="103199"/>
    <x v="86984"/>
    <n v="257883"/>
    <x v="139"/>
    <x v="8"/>
    <x v="8"/>
    <x v="60382"/>
    <x v="2"/>
    <x v="1"/>
  </r>
  <r>
    <x v="103200"/>
    <x v="86985"/>
    <n v="257883"/>
    <x v="416"/>
    <x v="8"/>
    <x v="8"/>
    <x v="6695"/>
    <x v="0"/>
    <x v="0"/>
  </r>
  <r>
    <x v="103201"/>
    <x v="86986"/>
    <n v="257883"/>
    <x v="342"/>
    <x v="8"/>
    <x v="8"/>
    <x v="60383"/>
    <x v="6"/>
    <x v="0"/>
  </r>
  <r>
    <x v="103202"/>
    <x v="48384"/>
    <n v="257883"/>
    <x v="112"/>
    <x v="8"/>
    <x v="8"/>
    <x v="60384"/>
    <x v="3"/>
    <x v="0"/>
  </r>
  <r>
    <x v="103203"/>
    <x v="86987"/>
    <n v="257885"/>
    <x v="5"/>
    <x v="0"/>
    <x v="0"/>
    <x v="58824"/>
    <x v="3"/>
    <x v="0"/>
  </r>
  <r>
    <x v="103204"/>
    <x v="69066"/>
    <n v="257885"/>
    <x v="440"/>
    <x v="0"/>
    <x v="0"/>
    <x v="45620"/>
    <x v="3"/>
    <x v="0"/>
  </r>
  <r>
    <x v="103205"/>
    <x v="86988"/>
    <n v="257885"/>
    <x v="9"/>
    <x v="0"/>
    <x v="0"/>
    <x v="45746"/>
    <x v="3"/>
    <x v="0"/>
  </r>
  <r>
    <x v="103206"/>
    <x v="46660"/>
    <n v="257885"/>
    <x v="453"/>
    <x v="0"/>
    <x v="0"/>
    <x v="49320"/>
    <x v="0"/>
    <x v="0"/>
  </r>
  <r>
    <x v="103207"/>
    <x v="86989"/>
    <n v="257885"/>
    <x v="642"/>
    <x v="0"/>
    <x v="0"/>
    <x v="60385"/>
    <x v="6"/>
    <x v="0"/>
  </r>
  <r>
    <x v="103208"/>
    <x v="86990"/>
    <n v="257885"/>
    <x v="51"/>
    <x v="0"/>
    <x v="0"/>
    <x v="60386"/>
    <x v="2"/>
    <x v="1"/>
  </r>
  <r>
    <x v="103209"/>
    <x v="49380"/>
    <n v="257885"/>
    <x v="560"/>
    <x v="0"/>
    <x v="0"/>
    <x v="33773"/>
    <x v="4"/>
    <x v="0"/>
  </r>
  <r>
    <x v="103210"/>
    <x v="50942"/>
    <n v="257885"/>
    <x v="161"/>
    <x v="0"/>
    <x v="0"/>
    <x v="39822"/>
    <x v="1"/>
    <x v="0"/>
  </r>
  <r>
    <x v="103211"/>
    <x v="60295"/>
    <n v="257885"/>
    <x v="23"/>
    <x v="0"/>
    <x v="0"/>
    <x v="15274"/>
    <x v="6"/>
    <x v="0"/>
  </r>
  <r>
    <x v="103212"/>
    <x v="86991"/>
    <n v="257885"/>
    <x v="8"/>
    <x v="0"/>
    <x v="0"/>
    <x v="60387"/>
    <x v="2"/>
    <x v="1"/>
  </r>
  <r>
    <x v="103213"/>
    <x v="86992"/>
    <n v="257885"/>
    <x v="2766"/>
    <x v="0"/>
    <x v="0"/>
    <x v="60388"/>
    <x v="3"/>
    <x v="0"/>
  </r>
  <r>
    <x v="103214"/>
    <x v="86993"/>
    <n v="257885"/>
    <x v="132"/>
    <x v="0"/>
    <x v="0"/>
    <x v="20923"/>
    <x v="1"/>
    <x v="0"/>
  </r>
  <r>
    <x v="103215"/>
    <x v="61269"/>
    <n v="257885"/>
    <x v="3"/>
    <x v="0"/>
    <x v="0"/>
    <x v="60389"/>
    <x v="2"/>
    <x v="1"/>
  </r>
  <r>
    <x v="103216"/>
    <x v="86994"/>
    <n v="257885"/>
    <x v="204"/>
    <x v="0"/>
    <x v="0"/>
    <x v="60390"/>
    <x v="2"/>
    <x v="1"/>
  </r>
  <r>
    <x v="103217"/>
    <x v="43751"/>
    <n v="257913"/>
    <x v="53"/>
    <x v="10"/>
    <x v="10"/>
    <x v="25014"/>
    <x v="0"/>
    <x v="0"/>
  </r>
  <r>
    <x v="103218"/>
    <x v="86995"/>
    <n v="257913"/>
    <x v="57"/>
    <x v="10"/>
    <x v="10"/>
    <x v="29393"/>
    <x v="6"/>
    <x v="0"/>
  </r>
  <r>
    <x v="103219"/>
    <x v="86996"/>
    <n v="257913"/>
    <x v="5"/>
    <x v="10"/>
    <x v="10"/>
    <x v="23188"/>
    <x v="0"/>
    <x v="0"/>
  </r>
  <r>
    <x v="103220"/>
    <x v="30531"/>
    <n v="257913"/>
    <x v="13"/>
    <x v="10"/>
    <x v="10"/>
    <x v="60391"/>
    <x v="3"/>
    <x v="0"/>
  </r>
  <r>
    <x v="103221"/>
    <x v="86997"/>
    <n v="257913"/>
    <x v="821"/>
    <x v="10"/>
    <x v="10"/>
    <x v="38228"/>
    <x v="6"/>
    <x v="0"/>
  </r>
  <r>
    <x v="103222"/>
    <x v="31014"/>
    <n v="257913"/>
    <x v="254"/>
    <x v="10"/>
    <x v="10"/>
    <x v="25107"/>
    <x v="0"/>
    <x v="0"/>
  </r>
  <r>
    <x v="103223"/>
    <x v="86998"/>
    <n v="257913"/>
    <x v="6"/>
    <x v="10"/>
    <x v="10"/>
    <x v="34280"/>
    <x v="4"/>
    <x v="0"/>
  </r>
  <r>
    <x v="103224"/>
    <x v="86999"/>
    <n v="257913"/>
    <x v="8"/>
    <x v="10"/>
    <x v="10"/>
    <x v="36088"/>
    <x v="6"/>
    <x v="0"/>
  </r>
  <r>
    <x v="103225"/>
    <x v="87000"/>
    <n v="257913"/>
    <x v="139"/>
    <x v="10"/>
    <x v="10"/>
    <x v="27085"/>
    <x v="0"/>
    <x v="0"/>
  </r>
  <r>
    <x v="103226"/>
    <x v="53064"/>
    <n v="257913"/>
    <x v="29"/>
    <x v="10"/>
    <x v="10"/>
    <x v="45141"/>
    <x v="6"/>
    <x v="0"/>
  </r>
  <r>
    <x v="103227"/>
    <x v="87001"/>
    <n v="257913"/>
    <x v="4633"/>
    <x v="10"/>
    <x v="10"/>
    <x v="60392"/>
    <x v="3"/>
    <x v="0"/>
  </r>
  <r>
    <x v="103228"/>
    <x v="87002"/>
    <n v="257931"/>
    <x v="5"/>
    <x v="0"/>
    <x v="0"/>
    <x v="60393"/>
    <x v="6"/>
    <x v="0"/>
  </r>
  <r>
    <x v="103229"/>
    <x v="87003"/>
    <n v="257931"/>
    <x v="350"/>
    <x v="0"/>
    <x v="0"/>
    <x v="60394"/>
    <x v="0"/>
    <x v="0"/>
  </r>
  <r>
    <x v="103230"/>
    <x v="87004"/>
    <n v="257931"/>
    <x v="319"/>
    <x v="0"/>
    <x v="0"/>
    <x v="60395"/>
    <x v="6"/>
    <x v="0"/>
  </r>
  <r>
    <x v="103231"/>
    <x v="87005"/>
    <n v="257931"/>
    <x v="970"/>
    <x v="0"/>
    <x v="0"/>
    <x v="60396"/>
    <x v="4"/>
    <x v="0"/>
  </r>
  <r>
    <x v="103232"/>
    <x v="87006"/>
    <n v="257931"/>
    <x v="4023"/>
    <x v="0"/>
    <x v="0"/>
    <x v="53127"/>
    <x v="4"/>
    <x v="0"/>
  </r>
  <r>
    <x v="103233"/>
    <x v="87007"/>
    <n v="257931"/>
    <x v="53"/>
    <x v="0"/>
    <x v="0"/>
    <x v="60397"/>
    <x v="6"/>
    <x v="0"/>
  </r>
  <r>
    <x v="103234"/>
    <x v="34074"/>
    <n v="257974"/>
    <x v="1562"/>
    <x v="6"/>
    <x v="6"/>
    <x v="28642"/>
    <x v="2"/>
    <x v="1"/>
  </r>
  <r>
    <x v="103235"/>
    <x v="87008"/>
    <n v="257974"/>
    <x v="880"/>
    <x v="6"/>
    <x v="6"/>
    <x v="60398"/>
    <x v="4"/>
    <x v="0"/>
  </r>
  <r>
    <x v="103236"/>
    <x v="41934"/>
    <n v="257974"/>
    <x v="1046"/>
    <x v="6"/>
    <x v="6"/>
    <x v="34022"/>
    <x v="4"/>
    <x v="0"/>
  </r>
  <r>
    <x v="103237"/>
    <x v="87009"/>
    <n v="257974"/>
    <x v="17"/>
    <x v="6"/>
    <x v="6"/>
    <x v="60399"/>
    <x v="2"/>
    <x v="1"/>
  </r>
  <r>
    <x v="103238"/>
    <x v="17938"/>
    <n v="257974"/>
    <x v="51"/>
    <x v="6"/>
    <x v="6"/>
    <x v="16262"/>
    <x v="6"/>
    <x v="0"/>
  </r>
  <r>
    <x v="103239"/>
    <x v="87010"/>
    <n v="257974"/>
    <x v="212"/>
    <x v="6"/>
    <x v="6"/>
    <x v="17567"/>
    <x v="4"/>
    <x v="0"/>
  </r>
  <r>
    <x v="103240"/>
    <x v="87011"/>
    <n v="257974"/>
    <x v="5"/>
    <x v="6"/>
    <x v="6"/>
    <x v="20355"/>
    <x v="4"/>
    <x v="0"/>
  </r>
  <r>
    <x v="103241"/>
    <x v="87012"/>
    <n v="257974"/>
    <x v="210"/>
    <x v="6"/>
    <x v="6"/>
    <x v="35884"/>
    <x v="3"/>
    <x v="0"/>
  </r>
  <r>
    <x v="103242"/>
    <x v="87013"/>
    <n v="257974"/>
    <x v="24"/>
    <x v="6"/>
    <x v="6"/>
    <x v="1823"/>
    <x v="1"/>
    <x v="0"/>
  </r>
  <r>
    <x v="103243"/>
    <x v="87014"/>
    <n v="257986"/>
    <x v="838"/>
    <x v="4"/>
    <x v="4"/>
    <x v="10238"/>
    <x v="3"/>
    <x v="0"/>
  </r>
  <r>
    <x v="103244"/>
    <x v="87015"/>
    <n v="257986"/>
    <x v="103"/>
    <x v="4"/>
    <x v="4"/>
    <x v="46078"/>
    <x v="6"/>
    <x v="0"/>
  </r>
  <r>
    <x v="103245"/>
    <x v="87016"/>
    <n v="257986"/>
    <x v="2438"/>
    <x v="4"/>
    <x v="4"/>
    <x v="60400"/>
    <x v="2"/>
    <x v="1"/>
  </r>
  <r>
    <x v="103246"/>
    <x v="87017"/>
    <n v="257986"/>
    <x v="213"/>
    <x v="4"/>
    <x v="4"/>
    <x v="60401"/>
    <x v="5"/>
    <x v="0"/>
  </r>
  <r>
    <x v="103247"/>
    <x v="87018"/>
    <n v="257994"/>
    <x v="5"/>
    <x v="4"/>
    <x v="4"/>
    <x v="27507"/>
    <x v="6"/>
    <x v="0"/>
  </r>
  <r>
    <x v="103248"/>
    <x v="87019"/>
    <n v="257994"/>
    <x v="3"/>
    <x v="4"/>
    <x v="4"/>
    <x v="9628"/>
    <x v="5"/>
    <x v="0"/>
  </r>
  <r>
    <x v="103249"/>
    <x v="87020"/>
    <n v="257994"/>
    <x v="355"/>
    <x v="4"/>
    <x v="4"/>
    <x v="60402"/>
    <x v="6"/>
    <x v="0"/>
  </r>
  <r>
    <x v="103250"/>
    <x v="87021"/>
    <n v="257994"/>
    <x v="13"/>
    <x v="4"/>
    <x v="4"/>
    <x v="1060"/>
    <x v="6"/>
    <x v="0"/>
  </r>
  <r>
    <x v="103251"/>
    <x v="87022"/>
    <n v="258024"/>
    <x v="66"/>
    <x v="6"/>
    <x v="6"/>
    <x v="50871"/>
    <x v="2"/>
    <x v="1"/>
  </r>
  <r>
    <x v="103252"/>
    <x v="69966"/>
    <n v="258024"/>
    <x v="189"/>
    <x v="6"/>
    <x v="6"/>
    <x v="3209"/>
    <x v="0"/>
    <x v="0"/>
  </r>
  <r>
    <x v="103253"/>
    <x v="20084"/>
    <n v="258024"/>
    <x v="885"/>
    <x v="6"/>
    <x v="6"/>
    <x v="18023"/>
    <x v="1"/>
    <x v="0"/>
  </r>
  <r>
    <x v="103254"/>
    <x v="87023"/>
    <n v="258024"/>
    <x v="1208"/>
    <x v="6"/>
    <x v="6"/>
    <x v="60403"/>
    <x v="3"/>
    <x v="0"/>
  </r>
  <r>
    <x v="103255"/>
    <x v="87024"/>
    <n v="258024"/>
    <x v="1217"/>
    <x v="6"/>
    <x v="6"/>
    <x v="60404"/>
    <x v="6"/>
    <x v="0"/>
  </r>
  <r>
    <x v="103256"/>
    <x v="87025"/>
    <n v="258024"/>
    <x v="138"/>
    <x v="6"/>
    <x v="6"/>
    <x v="38091"/>
    <x v="1"/>
    <x v="0"/>
  </r>
  <r>
    <x v="103257"/>
    <x v="87026"/>
    <n v="258024"/>
    <x v="560"/>
    <x v="6"/>
    <x v="6"/>
    <x v="43860"/>
    <x v="2"/>
    <x v="1"/>
  </r>
  <r>
    <x v="103258"/>
    <x v="87027"/>
    <n v="258024"/>
    <x v="536"/>
    <x v="6"/>
    <x v="6"/>
    <x v="60405"/>
    <x v="4"/>
    <x v="0"/>
  </r>
  <r>
    <x v="103259"/>
    <x v="87028"/>
    <n v="258024"/>
    <x v="44"/>
    <x v="6"/>
    <x v="6"/>
    <x v="60406"/>
    <x v="6"/>
    <x v="0"/>
  </r>
  <r>
    <x v="103260"/>
    <x v="87029"/>
    <n v="258024"/>
    <x v="35"/>
    <x v="6"/>
    <x v="6"/>
    <x v="60407"/>
    <x v="4"/>
    <x v="0"/>
  </r>
  <r>
    <x v="103261"/>
    <x v="87030"/>
    <n v="258024"/>
    <x v="13"/>
    <x v="6"/>
    <x v="6"/>
    <x v="60408"/>
    <x v="6"/>
    <x v="0"/>
  </r>
  <r>
    <x v="103262"/>
    <x v="87031"/>
    <n v="258031"/>
    <x v="9"/>
    <x v="0"/>
    <x v="0"/>
    <x v="7501"/>
    <x v="6"/>
    <x v="0"/>
  </r>
  <r>
    <x v="103263"/>
    <x v="87032"/>
    <n v="258031"/>
    <x v="8"/>
    <x v="0"/>
    <x v="0"/>
    <x v="60409"/>
    <x v="4"/>
    <x v="0"/>
  </r>
  <r>
    <x v="103264"/>
    <x v="86990"/>
    <n v="258031"/>
    <x v="291"/>
    <x v="0"/>
    <x v="0"/>
    <x v="60386"/>
    <x v="2"/>
    <x v="1"/>
  </r>
  <r>
    <x v="103265"/>
    <x v="87033"/>
    <n v="258093"/>
    <x v="1346"/>
    <x v="14"/>
    <x v="14"/>
    <x v="9287"/>
    <x v="0"/>
    <x v="0"/>
  </r>
  <r>
    <x v="103266"/>
    <x v="87034"/>
    <n v="258093"/>
    <x v="12"/>
    <x v="14"/>
    <x v="14"/>
    <x v="60410"/>
    <x v="6"/>
    <x v="0"/>
  </r>
  <r>
    <x v="103267"/>
    <x v="55319"/>
    <n v="258093"/>
    <x v="4491"/>
    <x v="14"/>
    <x v="14"/>
    <x v="60411"/>
    <x v="1"/>
    <x v="0"/>
  </r>
  <r>
    <x v="103268"/>
    <x v="87035"/>
    <n v="258093"/>
    <x v="226"/>
    <x v="14"/>
    <x v="14"/>
    <x v="17296"/>
    <x v="6"/>
    <x v="0"/>
  </r>
  <r>
    <x v="103269"/>
    <x v="87036"/>
    <n v="258093"/>
    <x v="434"/>
    <x v="14"/>
    <x v="14"/>
    <x v="37531"/>
    <x v="6"/>
    <x v="0"/>
  </r>
  <r>
    <x v="103270"/>
    <x v="87037"/>
    <n v="258093"/>
    <x v="53"/>
    <x v="14"/>
    <x v="14"/>
    <x v="60412"/>
    <x v="4"/>
    <x v="0"/>
  </r>
  <r>
    <x v="103271"/>
    <x v="87038"/>
    <n v="258093"/>
    <x v="1870"/>
    <x v="14"/>
    <x v="14"/>
    <x v="30171"/>
    <x v="5"/>
    <x v="0"/>
  </r>
  <r>
    <x v="103272"/>
    <x v="87039"/>
    <n v="258127"/>
    <x v="5"/>
    <x v="6"/>
    <x v="6"/>
    <x v="60413"/>
    <x v="1"/>
    <x v="0"/>
  </r>
  <r>
    <x v="103273"/>
    <x v="31433"/>
    <n v="258127"/>
    <x v="730"/>
    <x v="6"/>
    <x v="6"/>
    <x v="45097"/>
    <x v="0"/>
    <x v="0"/>
  </r>
  <r>
    <x v="103274"/>
    <x v="87040"/>
    <n v="258127"/>
    <x v="2045"/>
    <x v="6"/>
    <x v="6"/>
    <x v="25669"/>
    <x v="0"/>
    <x v="0"/>
  </r>
  <r>
    <x v="103275"/>
    <x v="68665"/>
    <n v="258127"/>
    <x v="759"/>
    <x v="6"/>
    <x v="6"/>
    <x v="8658"/>
    <x v="5"/>
    <x v="0"/>
  </r>
  <r>
    <x v="103276"/>
    <x v="87041"/>
    <n v="258127"/>
    <x v="319"/>
    <x v="6"/>
    <x v="6"/>
    <x v="22284"/>
    <x v="2"/>
    <x v="1"/>
  </r>
  <r>
    <x v="103277"/>
    <x v="87042"/>
    <n v="258127"/>
    <x v="434"/>
    <x v="6"/>
    <x v="6"/>
    <x v="60414"/>
    <x v="1"/>
    <x v="0"/>
  </r>
  <r>
    <x v="103278"/>
    <x v="16395"/>
    <n v="258127"/>
    <x v="57"/>
    <x v="6"/>
    <x v="6"/>
    <x v="14080"/>
    <x v="6"/>
    <x v="0"/>
  </r>
  <r>
    <x v="103279"/>
    <x v="87043"/>
    <n v="258127"/>
    <x v="3"/>
    <x v="6"/>
    <x v="6"/>
    <x v="60415"/>
    <x v="2"/>
    <x v="1"/>
  </r>
  <r>
    <x v="103280"/>
    <x v="48391"/>
    <n v="258127"/>
    <x v="2"/>
    <x v="6"/>
    <x v="6"/>
    <x v="38202"/>
    <x v="4"/>
    <x v="0"/>
  </r>
  <r>
    <x v="103281"/>
    <x v="87044"/>
    <n v="258127"/>
    <x v="978"/>
    <x v="6"/>
    <x v="6"/>
    <x v="60416"/>
    <x v="5"/>
    <x v="0"/>
  </r>
  <r>
    <x v="103282"/>
    <x v="87045"/>
    <n v="258127"/>
    <x v="1305"/>
    <x v="6"/>
    <x v="6"/>
    <x v="9329"/>
    <x v="0"/>
    <x v="0"/>
  </r>
  <r>
    <x v="103283"/>
    <x v="87046"/>
    <n v="258143"/>
    <x v="627"/>
    <x v="1"/>
    <x v="1"/>
    <x v="60417"/>
    <x v="5"/>
    <x v="0"/>
  </r>
  <r>
    <x v="103284"/>
    <x v="87047"/>
    <n v="258143"/>
    <x v="1062"/>
    <x v="1"/>
    <x v="1"/>
    <x v="60418"/>
    <x v="4"/>
    <x v="0"/>
  </r>
  <r>
    <x v="103285"/>
    <x v="87048"/>
    <n v="258143"/>
    <x v="2266"/>
    <x v="1"/>
    <x v="1"/>
    <x v="27432"/>
    <x v="1"/>
    <x v="0"/>
  </r>
  <r>
    <x v="103286"/>
    <x v="87049"/>
    <n v="258143"/>
    <x v="8"/>
    <x v="1"/>
    <x v="1"/>
    <x v="60419"/>
    <x v="6"/>
    <x v="0"/>
  </r>
  <r>
    <x v="103287"/>
    <x v="24806"/>
    <n v="258143"/>
    <x v="9"/>
    <x v="1"/>
    <x v="1"/>
    <x v="7093"/>
    <x v="1"/>
    <x v="0"/>
  </r>
  <r>
    <x v="103288"/>
    <x v="4271"/>
    <n v="258143"/>
    <x v="1931"/>
    <x v="1"/>
    <x v="1"/>
    <x v="4172"/>
    <x v="6"/>
    <x v="0"/>
  </r>
  <r>
    <x v="103289"/>
    <x v="1877"/>
    <n v="258143"/>
    <x v="189"/>
    <x v="1"/>
    <x v="1"/>
    <x v="1848"/>
    <x v="1"/>
    <x v="0"/>
  </r>
  <r>
    <x v="103290"/>
    <x v="2951"/>
    <n v="258143"/>
    <x v="2861"/>
    <x v="1"/>
    <x v="1"/>
    <x v="2897"/>
    <x v="5"/>
    <x v="0"/>
  </r>
  <r>
    <x v="103291"/>
    <x v="87050"/>
    <n v="258143"/>
    <x v="1050"/>
    <x v="1"/>
    <x v="1"/>
    <x v="59868"/>
    <x v="1"/>
    <x v="0"/>
  </r>
  <r>
    <x v="103292"/>
    <x v="11264"/>
    <n v="258143"/>
    <x v="1728"/>
    <x v="1"/>
    <x v="1"/>
    <x v="10587"/>
    <x v="6"/>
    <x v="0"/>
  </r>
  <r>
    <x v="103293"/>
    <x v="87051"/>
    <n v="258143"/>
    <x v="61"/>
    <x v="1"/>
    <x v="1"/>
    <x v="31547"/>
    <x v="2"/>
    <x v="1"/>
  </r>
  <r>
    <x v="103294"/>
    <x v="87052"/>
    <n v="258143"/>
    <x v="50"/>
    <x v="1"/>
    <x v="1"/>
    <x v="60420"/>
    <x v="6"/>
    <x v="0"/>
  </r>
  <r>
    <x v="103295"/>
    <x v="87053"/>
    <n v="258143"/>
    <x v="13"/>
    <x v="1"/>
    <x v="1"/>
    <x v="60421"/>
    <x v="3"/>
    <x v="0"/>
  </r>
  <r>
    <x v="103296"/>
    <x v="87054"/>
    <n v="258143"/>
    <x v="213"/>
    <x v="1"/>
    <x v="1"/>
    <x v="60422"/>
    <x v="5"/>
    <x v="0"/>
  </r>
  <r>
    <x v="103297"/>
    <x v="87055"/>
    <n v="258143"/>
    <x v="314"/>
    <x v="1"/>
    <x v="1"/>
    <x v="9325"/>
    <x v="1"/>
    <x v="0"/>
  </r>
  <r>
    <x v="103298"/>
    <x v="3366"/>
    <n v="258143"/>
    <x v="60"/>
    <x v="1"/>
    <x v="1"/>
    <x v="3303"/>
    <x v="2"/>
    <x v="1"/>
  </r>
  <r>
    <x v="103299"/>
    <x v="87056"/>
    <n v="258143"/>
    <x v="168"/>
    <x v="1"/>
    <x v="1"/>
    <x v="60423"/>
    <x v="3"/>
    <x v="0"/>
  </r>
  <r>
    <x v="103300"/>
    <x v="87057"/>
    <n v="258143"/>
    <x v="523"/>
    <x v="1"/>
    <x v="1"/>
    <x v="60424"/>
    <x v="0"/>
    <x v="0"/>
  </r>
  <r>
    <x v="103301"/>
    <x v="87058"/>
    <n v="258147"/>
    <x v="213"/>
    <x v="4"/>
    <x v="4"/>
    <x v="10873"/>
    <x v="5"/>
    <x v="0"/>
  </r>
  <r>
    <x v="103302"/>
    <x v="87059"/>
    <n v="258147"/>
    <x v="8"/>
    <x v="4"/>
    <x v="4"/>
    <x v="37684"/>
    <x v="2"/>
    <x v="1"/>
  </r>
  <r>
    <x v="103303"/>
    <x v="87060"/>
    <n v="258147"/>
    <x v="66"/>
    <x v="4"/>
    <x v="4"/>
    <x v="60425"/>
    <x v="6"/>
    <x v="0"/>
  </r>
  <r>
    <x v="103304"/>
    <x v="13949"/>
    <n v="258147"/>
    <x v="73"/>
    <x v="4"/>
    <x v="4"/>
    <x v="6112"/>
    <x v="6"/>
    <x v="0"/>
  </r>
  <r>
    <x v="103305"/>
    <x v="87061"/>
    <n v="258147"/>
    <x v="5"/>
    <x v="4"/>
    <x v="4"/>
    <x v="3374"/>
    <x v="2"/>
    <x v="1"/>
  </r>
  <r>
    <x v="103306"/>
    <x v="31309"/>
    <n v="258147"/>
    <x v="57"/>
    <x v="4"/>
    <x v="4"/>
    <x v="11406"/>
    <x v="6"/>
    <x v="0"/>
  </r>
  <r>
    <x v="103307"/>
    <x v="87062"/>
    <n v="258147"/>
    <x v="50"/>
    <x v="4"/>
    <x v="4"/>
    <x v="4256"/>
    <x v="4"/>
    <x v="0"/>
  </r>
  <r>
    <x v="103308"/>
    <x v="65676"/>
    <n v="258147"/>
    <x v="750"/>
    <x v="4"/>
    <x v="4"/>
    <x v="13603"/>
    <x v="6"/>
    <x v="0"/>
  </r>
  <r>
    <x v="103309"/>
    <x v="87063"/>
    <n v="258156"/>
    <x v="610"/>
    <x v="2"/>
    <x v="2"/>
    <x v="743"/>
    <x v="1"/>
    <x v="0"/>
  </r>
  <r>
    <x v="103310"/>
    <x v="87064"/>
    <n v="258156"/>
    <x v="66"/>
    <x v="2"/>
    <x v="2"/>
    <x v="60426"/>
    <x v="2"/>
    <x v="1"/>
  </r>
  <r>
    <x v="103311"/>
    <x v="87065"/>
    <n v="258156"/>
    <x v="177"/>
    <x v="2"/>
    <x v="2"/>
    <x v="54948"/>
    <x v="2"/>
    <x v="1"/>
  </r>
  <r>
    <x v="103312"/>
    <x v="5177"/>
    <n v="258156"/>
    <x v="75"/>
    <x v="2"/>
    <x v="2"/>
    <x v="889"/>
    <x v="0"/>
    <x v="0"/>
  </r>
  <r>
    <x v="103313"/>
    <x v="87066"/>
    <n v="258156"/>
    <x v="49"/>
    <x v="2"/>
    <x v="2"/>
    <x v="34800"/>
    <x v="2"/>
    <x v="1"/>
  </r>
  <r>
    <x v="103314"/>
    <x v="87067"/>
    <n v="258191"/>
    <x v="8"/>
    <x v="14"/>
    <x v="14"/>
    <x v="60427"/>
    <x v="4"/>
    <x v="0"/>
  </r>
  <r>
    <x v="103315"/>
    <x v="87068"/>
    <n v="258191"/>
    <x v="50"/>
    <x v="14"/>
    <x v="14"/>
    <x v="30646"/>
    <x v="5"/>
    <x v="0"/>
  </r>
  <r>
    <x v="103316"/>
    <x v="87069"/>
    <n v="258191"/>
    <x v="2"/>
    <x v="14"/>
    <x v="14"/>
    <x v="48438"/>
    <x v="2"/>
    <x v="1"/>
  </r>
  <r>
    <x v="103317"/>
    <x v="87070"/>
    <n v="258191"/>
    <x v="232"/>
    <x v="14"/>
    <x v="14"/>
    <x v="23443"/>
    <x v="5"/>
    <x v="0"/>
  </r>
  <r>
    <x v="103318"/>
    <x v="87071"/>
    <n v="258191"/>
    <x v="293"/>
    <x v="14"/>
    <x v="14"/>
    <x v="60428"/>
    <x v="2"/>
    <x v="1"/>
  </r>
  <r>
    <x v="103319"/>
    <x v="87072"/>
    <n v="258191"/>
    <x v="5"/>
    <x v="14"/>
    <x v="14"/>
    <x v="60429"/>
    <x v="2"/>
    <x v="1"/>
  </r>
  <r>
    <x v="103320"/>
    <x v="87073"/>
    <n v="258191"/>
    <x v="420"/>
    <x v="14"/>
    <x v="14"/>
    <x v="60430"/>
    <x v="1"/>
    <x v="0"/>
  </r>
  <r>
    <x v="103321"/>
    <x v="87074"/>
    <n v="258191"/>
    <x v="1136"/>
    <x v="14"/>
    <x v="14"/>
    <x v="21734"/>
    <x v="6"/>
    <x v="0"/>
  </r>
  <r>
    <x v="103322"/>
    <x v="83623"/>
    <n v="258191"/>
    <x v="1638"/>
    <x v="14"/>
    <x v="14"/>
    <x v="60431"/>
    <x v="1"/>
    <x v="0"/>
  </r>
  <r>
    <x v="103323"/>
    <x v="87075"/>
    <n v="258191"/>
    <x v="210"/>
    <x v="14"/>
    <x v="14"/>
    <x v="24681"/>
    <x v="1"/>
    <x v="0"/>
  </r>
  <r>
    <x v="103324"/>
    <x v="87076"/>
    <n v="258191"/>
    <x v="325"/>
    <x v="14"/>
    <x v="14"/>
    <x v="11351"/>
    <x v="2"/>
    <x v="1"/>
  </r>
  <r>
    <x v="103325"/>
    <x v="87077"/>
    <n v="258191"/>
    <x v="57"/>
    <x v="14"/>
    <x v="14"/>
    <x v="18731"/>
    <x v="5"/>
    <x v="0"/>
  </r>
  <r>
    <x v="103326"/>
    <x v="87078"/>
    <n v="258191"/>
    <x v="9"/>
    <x v="14"/>
    <x v="14"/>
    <x v="60432"/>
    <x v="6"/>
    <x v="0"/>
  </r>
  <r>
    <x v="103327"/>
    <x v="87079"/>
    <n v="258191"/>
    <x v="107"/>
    <x v="14"/>
    <x v="14"/>
    <x v="60433"/>
    <x v="6"/>
    <x v="0"/>
  </r>
  <r>
    <x v="103328"/>
    <x v="87080"/>
    <n v="258191"/>
    <x v="196"/>
    <x v="14"/>
    <x v="14"/>
    <x v="34079"/>
    <x v="1"/>
    <x v="0"/>
  </r>
  <r>
    <x v="103329"/>
    <x v="87081"/>
    <n v="258191"/>
    <x v="4157"/>
    <x v="14"/>
    <x v="14"/>
    <x v="25899"/>
    <x v="2"/>
    <x v="1"/>
  </r>
  <r>
    <x v="103330"/>
    <x v="87082"/>
    <n v="258191"/>
    <x v="538"/>
    <x v="14"/>
    <x v="14"/>
    <x v="60434"/>
    <x v="1"/>
    <x v="0"/>
  </r>
  <r>
    <x v="103331"/>
    <x v="87083"/>
    <n v="258262"/>
    <x v="587"/>
    <x v="0"/>
    <x v="0"/>
    <x v="24789"/>
    <x v="3"/>
    <x v="0"/>
  </r>
  <r>
    <x v="103332"/>
    <x v="3756"/>
    <n v="258262"/>
    <x v="5"/>
    <x v="0"/>
    <x v="0"/>
    <x v="3679"/>
    <x v="3"/>
    <x v="0"/>
  </r>
  <r>
    <x v="103333"/>
    <x v="87084"/>
    <n v="258262"/>
    <x v="103"/>
    <x v="0"/>
    <x v="0"/>
    <x v="49629"/>
    <x v="5"/>
    <x v="0"/>
  </r>
  <r>
    <x v="103334"/>
    <x v="18040"/>
    <n v="258262"/>
    <x v="87"/>
    <x v="0"/>
    <x v="0"/>
    <x v="16342"/>
    <x v="3"/>
    <x v="0"/>
  </r>
  <r>
    <x v="103335"/>
    <x v="38436"/>
    <n v="258262"/>
    <x v="187"/>
    <x v="0"/>
    <x v="0"/>
    <x v="31632"/>
    <x v="0"/>
    <x v="0"/>
  </r>
  <r>
    <x v="103336"/>
    <x v="1566"/>
    <n v="258262"/>
    <x v="1086"/>
    <x v="0"/>
    <x v="0"/>
    <x v="1543"/>
    <x v="1"/>
    <x v="0"/>
  </r>
  <r>
    <x v="103337"/>
    <x v="38066"/>
    <n v="258262"/>
    <x v="5"/>
    <x v="0"/>
    <x v="0"/>
    <x v="30084"/>
    <x v="6"/>
    <x v="0"/>
  </r>
  <r>
    <x v="103338"/>
    <x v="87085"/>
    <n v="258299"/>
    <x v="57"/>
    <x v="6"/>
    <x v="6"/>
    <x v="60435"/>
    <x v="6"/>
    <x v="0"/>
  </r>
  <r>
    <x v="103339"/>
    <x v="87086"/>
    <n v="258299"/>
    <x v="1633"/>
    <x v="6"/>
    <x v="6"/>
    <x v="46776"/>
    <x v="2"/>
    <x v="1"/>
  </r>
  <r>
    <x v="103340"/>
    <x v="87087"/>
    <n v="258299"/>
    <x v="418"/>
    <x v="6"/>
    <x v="6"/>
    <x v="60436"/>
    <x v="3"/>
    <x v="0"/>
  </r>
  <r>
    <x v="103341"/>
    <x v="87088"/>
    <n v="258299"/>
    <x v="401"/>
    <x v="6"/>
    <x v="6"/>
    <x v="42761"/>
    <x v="2"/>
    <x v="1"/>
  </r>
  <r>
    <x v="103342"/>
    <x v="50438"/>
    <n v="258299"/>
    <x v="538"/>
    <x v="6"/>
    <x v="6"/>
    <x v="4993"/>
    <x v="6"/>
    <x v="0"/>
  </r>
  <r>
    <x v="103343"/>
    <x v="87089"/>
    <n v="258299"/>
    <x v="103"/>
    <x v="6"/>
    <x v="6"/>
    <x v="32561"/>
    <x v="2"/>
    <x v="1"/>
  </r>
  <r>
    <x v="103344"/>
    <x v="87090"/>
    <n v="258321"/>
    <x v="753"/>
    <x v="0"/>
    <x v="0"/>
    <x v="60437"/>
    <x v="6"/>
    <x v="0"/>
  </r>
  <r>
    <x v="103345"/>
    <x v="32357"/>
    <n v="258321"/>
    <x v="1916"/>
    <x v="0"/>
    <x v="0"/>
    <x v="27385"/>
    <x v="3"/>
    <x v="0"/>
  </r>
  <r>
    <x v="103346"/>
    <x v="87091"/>
    <n v="258321"/>
    <x v="1352"/>
    <x v="0"/>
    <x v="0"/>
    <x v="60438"/>
    <x v="3"/>
    <x v="0"/>
  </r>
  <r>
    <x v="103347"/>
    <x v="69090"/>
    <n v="258321"/>
    <x v="619"/>
    <x v="0"/>
    <x v="0"/>
    <x v="50556"/>
    <x v="6"/>
    <x v="0"/>
  </r>
  <r>
    <x v="103348"/>
    <x v="87092"/>
    <n v="258321"/>
    <x v="453"/>
    <x v="0"/>
    <x v="0"/>
    <x v="60439"/>
    <x v="6"/>
    <x v="0"/>
  </r>
  <r>
    <x v="103349"/>
    <x v="67377"/>
    <n v="258321"/>
    <x v="8"/>
    <x v="0"/>
    <x v="0"/>
    <x v="35185"/>
    <x v="5"/>
    <x v="0"/>
  </r>
  <r>
    <x v="103350"/>
    <x v="72843"/>
    <n v="258321"/>
    <x v="5"/>
    <x v="0"/>
    <x v="0"/>
    <x v="36879"/>
    <x v="6"/>
    <x v="0"/>
  </r>
  <r>
    <x v="103351"/>
    <x v="87093"/>
    <n v="258321"/>
    <x v="1178"/>
    <x v="0"/>
    <x v="0"/>
    <x v="60440"/>
    <x v="6"/>
    <x v="0"/>
  </r>
  <r>
    <x v="103352"/>
    <x v="87094"/>
    <n v="258321"/>
    <x v="87"/>
    <x v="0"/>
    <x v="0"/>
    <x v="1609"/>
    <x v="6"/>
    <x v="0"/>
  </r>
  <r>
    <x v="103353"/>
    <x v="87095"/>
    <n v="258321"/>
    <x v="57"/>
    <x v="0"/>
    <x v="0"/>
    <x v="35101"/>
    <x v="4"/>
    <x v="0"/>
  </r>
  <r>
    <x v="103354"/>
    <x v="32090"/>
    <n v="258321"/>
    <x v="472"/>
    <x v="0"/>
    <x v="0"/>
    <x v="27189"/>
    <x v="1"/>
    <x v="0"/>
  </r>
  <r>
    <x v="103355"/>
    <x v="63285"/>
    <n v="258321"/>
    <x v="2486"/>
    <x v="0"/>
    <x v="0"/>
    <x v="20993"/>
    <x v="1"/>
    <x v="0"/>
  </r>
  <r>
    <x v="103356"/>
    <x v="87096"/>
    <n v="258321"/>
    <x v="1204"/>
    <x v="0"/>
    <x v="0"/>
    <x v="60441"/>
    <x v="2"/>
    <x v="1"/>
  </r>
  <r>
    <x v="103357"/>
    <x v="30907"/>
    <n v="258321"/>
    <x v="421"/>
    <x v="0"/>
    <x v="0"/>
    <x v="21482"/>
    <x v="5"/>
    <x v="0"/>
  </r>
  <r>
    <x v="103358"/>
    <x v="81698"/>
    <n v="258321"/>
    <x v="50"/>
    <x v="0"/>
    <x v="0"/>
    <x v="22305"/>
    <x v="1"/>
    <x v="0"/>
  </r>
  <r>
    <x v="103359"/>
    <x v="87097"/>
    <n v="258321"/>
    <x v="9"/>
    <x v="0"/>
    <x v="0"/>
    <x v="60442"/>
    <x v="0"/>
    <x v="0"/>
  </r>
  <r>
    <x v="103360"/>
    <x v="72042"/>
    <n v="258321"/>
    <x v="1107"/>
    <x v="0"/>
    <x v="0"/>
    <x v="52222"/>
    <x v="1"/>
    <x v="0"/>
  </r>
  <r>
    <x v="103361"/>
    <x v="52684"/>
    <n v="258321"/>
    <x v="288"/>
    <x v="0"/>
    <x v="0"/>
    <x v="40900"/>
    <x v="1"/>
    <x v="0"/>
  </r>
  <r>
    <x v="103362"/>
    <x v="87098"/>
    <n v="258321"/>
    <x v="3818"/>
    <x v="0"/>
    <x v="0"/>
    <x v="39494"/>
    <x v="0"/>
    <x v="0"/>
  </r>
  <r>
    <x v="103363"/>
    <x v="12252"/>
    <n v="258322"/>
    <x v="180"/>
    <x v="0"/>
    <x v="0"/>
    <x v="11438"/>
    <x v="5"/>
    <x v="0"/>
  </r>
  <r>
    <x v="103364"/>
    <x v="35058"/>
    <n v="258322"/>
    <x v="81"/>
    <x v="0"/>
    <x v="0"/>
    <x v="29315"/>
    <x v="4"/>
    <x v="0"/>
  </r>
  <r>
    <x v="103365"/>
    <x v="87099"/>
    <n v="258322"/>
    <x v="9"/>
    <x v="0"/>
    <x v="0"/>
    <x v="60443"/>
    <x v="6"/>
    <x v="0"/>
  </r>
  <r>
    <x v="103366"/>
    <x v="87100"/>
    <n v="258322"/>
    <x v="2"/>
    <x v="0"/>
    <x v="0"/>
    <x v="60444"/>
    <x v="0"/>
    <x v="0"/>
  </r>
  <r>
    <x v="103367"/>
    <x v="27390"/>
    <n v="258322"/>
    <x v="968"/>
    <x v="0"/>
    <x v="0"/>
    <x v="23718"/>
    <x v="2"/>
    <x v="1"/>
  </r>
  <r>
    <x v="103368"/>
    <x v="6842"/>
    <n v="258322"/>
    <x v="50"/>
    <x v="0"/>
    <x v="0"/>
    <x v="52840"/>
    <x v="5"/>
    <x v="0"/>
  </r>
  <r>
    <x v="103369"/>
    <x v="49108"/>
    <n v="258322"/>
    <x v="53"/>
    <x v="0"/>
    <x v="0"/>
    <x v="14359"/>
    <x v="4"/>
    <x v="0"/>
  </r>
  <r>
    <x v="103370"/>
    <x v="63302"/>
    <n v="258322"/>
    <x v="532"/>
    <x v="0"/>
    <x v="0"/>
    <x v="29637"/>
    <x v="1"/>
    <x v="0"/>
  </r>
  <r>
    <x v="103371"/>
    <x v="1688"/>
    <n v="258322"/>
    <x v="713"/>
    <x v="0"/>
    <x v="0"/>
    <x v="1664"/>
    <x v="0"/>
    <x v="0"/>
  </r>
  <r>
    <x v="103372"/>
    <x v="87101"/>
    <n v="258329"/>
    <x v="1691"/>
    <x v="4"/>
    <x v="4"/>
    <x v="60445"/>
    <x v="5"/>
    <x v="0"/>
  </r>
  <r>
    <x v="103373"/>
    <x v="87102"/>
    <n v="258329"/>
    <x v="807"/>
    <x v="4"/>
    <x v="4"/>
    <x v="5062"/>
    <x v="3"/>
    <x v="0"/>
  </r>
  <r>
    <x v="103374"/>
    <x v="87103"/>
    <n v="258329"/>
    <x v="1606"/>
    <x v="4"/>
    <x v="4"/>
    <x v="49776"/>
    <x v="5"/>
    <x v="0"/>
  </r>
  <r>
    <x v="103375"/>
    <x v="87104"/>
    <n v="258329"/>
    <x v="3006"/>
    <x v="4"/>
    <x v="4"/>
    <x v="27693"/>
    <x v="1"/>
    <x v="0"/>
  </r>
  <r>
    <x v="103376"/>
    <x v="87105"/>
    <n v="258329"/>
    <x v="66"/>
    <x v="4"/>
    <x v="4"/>
    <x v="28248"/>
    <x v="3"/>
    <x v="0"/>
  </r>
  <r>
    <x v="103377"/>
    <x v="87106"/>
    <n v="258329"/>
    <x v="3"/>
    <x v="4"/>
    <x v="4"/>
    <x v="60446"/>
    <x v="5"/>
    <x v="0"/>
  </r>
  <r>
    <x v="103378"/>
    <x v="87107"/>
    <n v="258329"/>
    <x v="67"/>
    <x v="4"/>
    <x v="4"/>
    <x v="60447"/>
    <x v="3"/>
    <x v="0"/>
  </r>
  <r>
    <x v="103379"/>
    <x v="87108"/>
    <n v="258329"/>
    <x v="180"/>
    <x v="4"/>
    <x v="4"/>
    <x v="49779"/>
    <x v="5"/>
    <x v="0"/>
  </r>
  <r>
    <x v="103380"/>
    <x v="23494"/>
    <n v="258329"/>
    <x v="24"/>
    <x v="4"/>
    <x v="4"/>
    <x v="11658"/>
    <x v="1"/>
    <x v="0"/>
  </r>
  <r>
    <x v="103381"/>
    <x v="87109"/>
    <n v="258329"/>
    <x v="15"/>
    <x v="4"/>
    <x v="4"/>
    <x v="40497"/>
    <x v="5"/>
    <x v="0"/>
  </r>
  <r>
    <x v="103382"/>
    <x v="87110"/>
    <n v="258329"/>
    <x v="58"/>
    <x v="4"/>
    <x v="4"/>
    <x v="5483"/>
    <x v="6"/>
    <x v="0"/>
  </r>
  <r>
    <x v="103383"/>
    <x v="87111"/>
    <n v="258350"/>
    <x v="2"/>
    <x v="15"/>
    <x v="15"/>
    <x v="29826"/>
    <x v="0"/>
    <x v="0"/>
  </r>
  <r>
    <x v="103384"/>
    <x v="87112"/>
    <n v="258350"/>
    <x v="229"/>
    <x v="15"/>
    <x v="15"/>
    <x v="60448"/>
    <x v="6"/>
    <x v="0"/>
  </r>
  <r>
    <x v="103385"/>
    <x v="87113"/>
    <n v="258350"/>
    <x v="38"/>
    <x v="15"/>
    <x v="15"/>
    <x v="60449"/>
    <x v="6"/>
    <x v="0"/>
  </r>
  <r>
    <x v="103386"/>
    <x v="87114"/>
    <n v="258350"/>
    <x v="536"/>
    <x v="15"/>
    <x v="15"/>
    <x v="29627"/>
    <x v="2"/>
    <x v="1"/>
  </r>
  <r>
    <x v="103387"/>
    <x v="87115"/>
    <n v="258350"/>
    <x v="5"/>
    <x v="15"/>
    <x v="15"/>
    <x v="20862"/>
    <x v="1"/>
    <x v="0"/>
  </r>
  <r>
    <x v="103388"/>
    <x v="87116"/>
    <n v="258350"/>
    <x v="275"/>
    <x v="15"/>
    <x v="15"/>
    <x v="9286"/>
    <x v="5"/>
    <x v="0"/>
  </r>
  <r>
    <x v="103389"/>
    <x v="87117"/>
    <n v="258350"/>
    <x v="1021"/>
    <x v="15"/>
    <x v="15"/>
    <x v="60450"/>
    <x v="2"/>
    <x v="1"/>
  </r>
  <r>
    <x v="103390"/>
    <x v="87118"/>
    <n v="258360"/>
    <x v="9"/>
    <x v="1"/>
    <x v="1"/>
    <x v="32398"/>
    <x v="1"/>
    <x v="0"/>
  </r>
  <r>
    <x v="103391"/>
    <x v="87119"/>
    <n v="258360"/>
    <x v="57"/>
    <x v="1"/>
    <x v="1"/>
    <x v="20662"/>
    <x v="0"/>
    <x v="0"/>
  </r>
  <r>
    <x v="103392"/>
    <x v="87120"/>
    <n v="258360"/>
    <x v="3931"/>
    <x v="1"/>
    <x v="1"/>
    <x v="60451"/>
    <x v="2"/>
    <x v="1"/>
  </r>
  <r>
    <x v="103393"/>
    <x v="87121"/>
    <n v="258360"/>
    <x v="796"/>
    <x v="1"/>
    <x v="1"/>
    <x v="12219"/>
    <x v="6"/>
    <x v="0"/>
  </r>
  <r>
    <x v="103394"/>
    <x v="87122"/>
    <n v="258360"/>
    <x v="17"/>
    <x v="1"/>
    <x v="1"/>
    <x v="1106"/>
    <x v="6"/>
    <x v="0"/>
  </r>
  <r>
    <x v="103395"/>
    <x v="65075"/>
    <n v="258360"/>
    <x v="436"/>
    <x v="1"/>
    <x v="1"/>
    <x v="48279"/>
    <x v="0"/>
    <x v="0"/>
  </r>
  <r>
    <x v="103396"/>
    <x v="87123"/>
    <n v="258366"/>
    <x v="1870"/>
    <x v="3"/>
    <x v="3"/>
    <x v="13950"/>
    <x v="4"/>
    <x v="0"/>
  </r>
  <r>
    <x v="103397"/>
    <x v="33588"/>
    <n v="258366"/>
    <x v="49"/>
    <x v="3"/>
    <x v="3"/>
    <x v="27170"/>
    <x v="4"/>
    <x v="0"/>
  </r>
  <r>
    <x v="103398"/>
    <x v="28910"/>
    <n v="258366"/>
    <x v="138"/>
    <x v="3"/>
    <x v="3"/>
    <x v="23348"/>
    <x v="6"/>
    <x v="0"/>
  </r>
  <r>
    <x v="103399"/>
    <x v="87124"/>
    <n v="258366"/>
    <x v="1166"/>
    <x v="3"/>
    <x v="3"/>
    <x v="3485"/>
    <x v="2"/>
    <x v="1"/>
  </r>
  <r>
    <x v="103400"/>
    <x v="87125"/>
    <n v="258366"/>
    <x v="378"/>
    <x v="3"/>
    <x v="3"/>
    <x v="24448"/>
    <x v="3"/>
    <x v="0"/>
  </r>
  <r>
    <x v="103401"/>
    <x v="72019"/>
    <n v="258366"/>
    <x v="1759"/>
    <x v="3"/>
    <x v="3"/>
    <x v="45819"/>
    <x v="6"/>
    <x v="0"/>
  </r>
  <r>
    <x v="103402"/>
    <x v="87126"/>
    <n v="258366"/>
    <x v="35"/>
    <x v="3"/>
    <x v="3"/>
    <x v="60452"/>
    <x v="3"/>
    <x v="0"/>
  </r>
  <r>
    <x v="103403"/>
    <x v="87127"/>
    <n v="258366"/>
    <x v="2"/>
    <x v="3"/>
    <x v="3"/>
    <x v="22013"/>
    <x v="6"/>
    <x v="0"/>
  </r>
  <r>
    <x v="103404"/>
    <x v="35803"/>
    <n v="258366"/>
    <x v="38"/>
    <x v="3"/>
    <x v="3"/>
    <x v="34323"/>
    <x v="3"/>
    <x v="0"/>
  </r>
  <r>
    <x v="103405"/>
    <x v="87128"/>
    <n v="258366"/>
    <x v="75"/>
    <x v="3"/>
    <x v="3"/>
    <x v="24015"/>
    <x v="5"/>
    <x v="0"/>
  </r>
  <r>
    <x v="103406"/>
    <x v="87129"/>
    <n v="258366"/>
    <x v="67"/>
    <x v="3"/>
    <x v="3"/>
    <x v="60453"/>
    <x v="0"/>
    <x v="0"/>
  </r>
  <r>
    <x v="103407"/>
    <x v="87130"/>
    <n v="258366"/>
    <x v="15"/>
    <x v="3"/>
    <x v="3"/>
    <x v="23473"/>
    <x v="6"/>
    <x v="0"/>
  </r>
  <r>
    <x v="103408"/>
    <x v="85962"/>
    <n v="258366"/>
    <x v="1477"/>
    <x v="3"/>
    <x v="3"/>
    <x v="60454"/>
    <x v="2"/>
    <x v="1"/>
  </r>
  <r>
    <x v="103409"/>
    <x v="87131"/>
    <n v="258366"/>
    <x v="1141"/>
    <x v="3"/>
    <x v="3"/>
    <x v="60455"/>
    <x v="1"/>
    <x v="0"/>
  </r>
  <r>
    <x v="103410"/>
    <x v="87132"/>
    <n v="258366"/>
    <x v="526"/>
    <x v="3"/>
    <x v="3"/>
    <x v="18753"/>
    <x v="6"/>
    <x v="0"/>
  </r>
  <r>
    <x v="103411"/>
    <x v="33145"/>
    <n v="258366"/>
    <x v="238"/>
    <x v="3"/>
    <x v="3"/>
    <x v="11491"/>
    <x v="0"/>
    <x v="0"/>
  </r>
  <r>
    <x v="103412"/>
    <x v="87133"/>
    <n v="258366"/>
    <x v="8"/>
    <x v="3"/>
    <x v="3"/>
    <x v="23625"/>
    <x v="1"/>
    <x v="0"/>
  </r>
  <r>
    <x v="103413"/>
    <x v="87134"/>
    <n v="258366"/>
    <x v="1087"/>
    <x v="3"/>
    <x v="3"/>
    <x v="16146"/>
    <x v="4"/>
    <x v="0"/>
  </r>
  <r>
    <x v="103414"/>
    <x v="87135"/>
    <n v="258375"/>
    <x v="4846"/>
    <x v="6"/>
    <x v="6"/>
    <x v="23065"/>
    <x v="4"/>
    <x v="0"/>
  </r>
  <r>
    <x v="103415"/>
    <x v="87136"/>
    <n v="258375"/>
    <x v="44"/>
    <x v="6"/>
    <x v="6"/>
    <x v="60456"/>
    <x v="6"/>
    <x v="0"/>
  </r>
  <r>
    <x v="103416"/>
    <x v="87137"/>
    <n v="258375"/>
    <x v="9"/>
    <x v="6"/>
    <x v="6"/>
    <x v="60457"/>
    <x v="6"/>
    <x v="0"/>
  </r>
  <r>
    <x v="103417"/>
    <x v="87138"/>
    <n v="258375"/>
    <x v="81"/>
    <x v="6"/>
    <x v="6"/>
    <x v="60458"/>
    <x v="6"/>
    <x v="0"/>
  </r>
  <r>
    <x v="103418"/>
    <x v="87139"/>
    <n v="258375"/>
    <x v="733"/>
    <x v="6"/>
    <x v="6"/>
    <x v="60459"/>
    <x v="5"/>
    <x v="0"/>
  </r>
  <r>
    <x v="103419"/>
    <x v="87140"/>
    <n v="258375"/>
    <x v="2188"/>
    <x v="6"/>
    <x v="6"/>
    <x v="60460"/>
    <x v="2"/>
    <x v="1"/>
  </r>
  <r>
    <x v="103420"/>
    <x v="87141"/>
    <n v="258375"/>
    <x v="117"/>
    <x v="6"/>
    <x v="6"/>
    <x v="60461"/>
    <x v="0"/>
    <x v="0"/>
  </r>
  <r>
    <x v="103421"/>
    <x v="57858"/>
    <n v="258375"/>
    <x v="2124"/>
    <x v="6"/>
    <x v="6"/>
    <x v="44052"/>
    <x v="1"/>
    <x v="0"/>
  </r>
  <r>
    <x v="103422"/>
    <x v="28756"/>
    <n v="258375"/>
    <x v="252"/>
    <x v="6"/>
    <x v="6"/>
    <x v="22417"/>
    <x v="4"/>
    <x v="0"/>
  </r>
  <r>
    <x v="103423"/>
    <x v="87142"/>
    <n v="258375"/>
    <x v="331"/>
    <x v="6"/>
    <x v="6"/>
    <x v="19290"/>
    <x v="1"/>
    <x v="0"/>
  </r>
  <r>
    <x v="103424"/>
    <x v="87143"/>
    <n v="258375"/>
    <x v="1456"/>
    <x v="6"/>
    <x v="6"/>
    <x v="60462"/>
    <x v="2"/>
    <x v="1"/>
  </r>
  <r>
    <x v="103425"/>
    <x v="7351"/>
    <n v="258375"/>
    <x v="467"/>
    <x v="6"/>
    <x v="6"/>
    <x v="7069"/>
    <x v="5"/>
    <x v="0"/>
  </r>
  <r>
    <x v="103426"/>
    <x v="12642"/>
    <n v="258375"/>
    <x v="4598"/>
    <x v="6"/>
    <x v="6"/>
    <x v="21513"/>
    <x v="6"/>
    <x v="0"/>
  </r>
  <r>
    <x v="103427"/>
    <x v="87144"/>
    <n v="258375"/>
    <x v="1477"/>
    <x v="6"/>
    <x v="6"/>
    <x v="32848"/>
    <x v="4"/>
    <x v="0"/>
  </r>
  <r>
    <x v="103428"/>
    <x v="87145"/>
    <n v="258375"/>
    <x v="238"/>
    <x v="6"/>
    <x v="6"/>
    <x v="60463"/>
    <x v="2"/>
    <x v="1"/>
  </r>
  <r>
    <x v="103429"/>
    <x v="87146"/>
    <n v="258375"/>
    <x v="211"/>
    <x v="6"/>
    <x v="6"/>
    <x v="60464"/>
    <x v="2"/>
    <x v="1"/>
  </r>
  <r>
    <x v="103430"/>
    <x v="87147"/>
    <n v="258375"/>
    <x v="5"/>
    <x v="6"/>
    <x v="6"/>
    <x v="60465"/>
    <x v="0"/>
    <x v="0"/>
  </r>
  <r>
    <x v="103431"/>
    <x v="63772"/>
    <n v="258375"/>
    <x v="126"/>
    <x v="6"/>
    <x v="6"/>
    <x v="4819"/>
    <x v="0"/>
    <x v="0"/>
  </r>
  <r>
    <x v="103432"/>
    <x v="87148"/>
    <n v="258375"/>
    <x v="180"/>
    <x v="6"/>
    <x v="6"/>
    <x v="60466"/>
    <x v="6"/>
    <x v="0"/>
  </r>
  <r>
    <x v="103433"/>
    <x v="87149"/>
    <n v="258375"/>
    <x v="154"/>
    <x v="6"/>
    <x v="6"/>
    <x v="60467"/>
    <x v="2"/>
    <x v="1"/>
  </r>
  <r>
    <x v="103434"/>
    <x v="86242"/>
    <n v="258375"/>
    <x v="3"/>
    <x v="6"/>
    <x v="6"/>
    <x v="5608"/>
    <x v="5"/>
    <x v="0"/>
  </r>
  <r>
    <x v="103435"/>
    <x v="87150"/>
    <n v="258375"/>
    <x v="150"/>
    <x v="6"/>
    <x v="6"/>
    <x v="60468"/>
    <x v="6"/>
    <x v="0"/>
  </r>
  <r>
    <x v="103436"/>
    <x v="40510"/>
    <n v="258375"/>
    <x v="57"/>
    <x v="6"/>
    <x v="6"/>
    <x v="11381"/>
    <x v="2"/>
    <x v="1"/>
  </r>
  <r>
    <x v="103437"/>
    <x v="87151"/>
    <n v="258375"/>
    <x v="369"/>
    <x v="6"/>
    <x v="6"/>
    <x v="60469"/>
    <x v="0"/>
    <x v="0"/>
  </r>
  <r>
    <x v="103438"/>
    <x v="87152"/>
    <n v="258375"/>
    <x v="17"/>
    <x v="6"/>
    <x v="6"/>
    <x v="20719"/>
    <x v="1"/>
    <x v="0"/>
  </r>
  <r>
    <x v="103439"/>
    <x v="87153"/>
    <n v="258375"/>
    <x v="75"/>
    <x v="6"/>
    <x v="6"/>
    <x v="12493"/>
    <x v="1"/>
    <x v="0"/>
  </r>
  <r>
    <x v="103440"/>
    <x v="87154"/>
    <n v="258375"/>
    <x v="189"/>
    <x v="6"/>
    <x v="6"/>
    <x v="1401"/>
    <x v="1"/>
    <x v="0"/>
  </r>
  <r>
    <x v="103441"/>
    <x v="53967"/>
    <n v="258375"/>
    <x v="1056"/>
    <x v="6"/>
    <x v="6"/>
    <x v="35228"/>
    <x v="5"/>
    <x v="0"/>
  </r>
  <r>
    <x v="103442"/>
    <x v="87155"/>
    <n v="258375"/>
    <x v="148"/>
    <x v="6"/>
    <x v="6"/>
    <x v="60470"/>
    <x v="2"/>
    <x v="1"/>
  </r>
  <r>
    <x v="103443"/>
    <x v="87156"/>
    <n v="258377"/>
    <x v="1035"/>
    <x v="4"/>
    <x v="4"/>
    <x v="60471"/>
    <x v="1"/>
    <x v="0"/>
  </r>
  <r>
    <x v="103444"/>
    <x v="50033"/>
    <n v="258377"/>
    <x v="1985"/>
    <x v="4"/>
    <x v="4"/>
    <x v="24677"/>
    <x v="0"/>
    <x v="0"/>
  </r>
  <r>
    <x v="103445"/>
    <x v="87157"/>
    <n v="258377"/>
    <x v="1222"/>
    <x v="4"/>
    <x v="4"/>
    <x v="60472"/>
    <x v="2"/>
    <x v="1"/>
  </r>
  <r>
    <x v="103446"/>
    <x v="7189"/>
    <n v="258377"/>
    <x v="24"/>
    <x v="4"/>
    <x v="4"/>
    <x v="6919"/>
    <x v="2"/>
    <x v="1"/>
  </r>
  <r>
    <x v="103447"/>
    <x v="76366"/>
    <n v="258377"/>
    <x v="5"/>
    <x v="4"/>
    <x v="4"/>
    <x v="816"/>
    <x v="6"/>
    <x v="0"/>
  </r>
  <r>
    <x v="103448"/>
    <x v="87158"/>
    <n v="258377"/>
    <x v="57"/>
    <x v="4"/>
    <x v="4"/>
    <x v="60473"/>
    <x v="1"/>
    <x v="0"/>
  </r>
  <r>
    <x v="103449"/>
    <x v="87159"/>
    <n v="258377"/>
    <x v="845"/>
    <x v="4"/>
    <x v="4"/>
    <x v="60474"/>
    <x v="3"/>
    <x v="0"/>
  </r>
  <r>
    <x v="103450"/>
    <x v="87160"/>
    <n v="258377"/>
    <x v="169"/>
    <x v="4"/>
    <x v="4"/>
    <x v="7185"/>
    <x v="0"/>
    <x v="0"/>
  </r>
  <r>
    <x v="103451"/>
    <x v="87161"/>
    <n v="258377"/>
    <x v="238"/>
    <x v="4"/>
    <x v="4"/>
    <x v="60475"/>
    <x v="6"/>
    <x v="0"/>
  </r>
  <r>
    <x v="103452"/>
    <x v="57773"/>
    <n v="258428"/>
    <x v="1460"/>
    <x v="0"/>
    <x v="0"/>
    <x v="44001"/>
    <x v="4"/>
    <x v="0"/>
  </r>
  <r>
    <x v="103453"/>
    <x v="87162"/>
    <n v="258428"/>
    <x v="1226"/>
    <x v="0"/>
    <x v="0"/>
    <x v="25509"/>
    <x v="5"/>
    <x v="0"/>
  </r>
  <r>
    <x v="103454"/>
    <x v="87163"/>
    <n v="258428"/>
    <x v="275"/>
    <x v="0"/>
    <x v="0"/>
    <x v="29019"/>
    <x v="1"/>
    <x v="0"/>
  </r>
  <r>
    <x v="103455"/>
    <x v="87164"/>
    <n v="258428"/>
    <x v="974"/>
    <x v="0"/>
    <x v="0"/>
    <x v="60476"/>
    <x v="6"/>
    <x v="0"/>
  </r>
  <r>
    <x v="103456"/>
    <x v="45045"/>
    <n v="258428"/>
    <x v="53"/>
    <x v="0"/>
    <x v="0"/>
    <x v="36046"/>
    <x v="1"/>
    <x v="0"/>
  </r>
  <r>
    <x v="103457"/>
    <x v="87165"/>
    <n v="258428"/>
    <x v="5"/>
    <x v="0"/>
    <x v="0"/>
    <x v="6495"/>
    <x v="0"/>
    <x v="0"/>
  </r>
  <r>
    <x v="103458"/>
    <x v="51846"/>
    <n v="258428"/>
    <x v="335"/>
    <x v="0"/>
    <x v="0"/>
    <x v="40018"/>
    <x v="1"/>
    <x v="0"/>
  </r>
  <r>
    <x v="103459"/>
    <x v="87166"/>
    <n v="258428"/>
    <x v="190"/>
    <x v="0"/>
    <x v="0"/>
    <x v="17822"/>
    <x v="6"/>
    <x v="0"/>
  </r>
  <r>
    <x v="103460"/>
    <x v="87167"/>
    <n v="258428"/>
    <x v="899"/>
    <x v="0"/>
    <x v="0"/>
    <x v="34322"/>
    <x v="4"/>
    <x v="0"/>
  </r>
  <r>
    <x v="103461"/>
    <x v="22071"/>
    <n v="258428"/>
    <x v="3506"/>
    <x v="0"/>
    <x v="0"/>
    <x v="60477"/>
    <x v="5"/>
    <x v="0"/>
  </r>
  <r>
    <x v="103462"/>
    <x v="87168"/>
    <n v="258428"/>
    <x v="753"/>
    <x v="0"/>
    <x v="0"/>
    <x v="60478"/>
    <x v="2"/>
    <x v="1"/>
  </r>
  <r>
    <x v="103463"/>
    <x v="87169"/>
    <n v="258428"/>
    <x v="1080"/>
    <x v="0"/>
    <x v="0"/>
    <x v="60479"/>
    <x v="2"/>
    <x v="1"/>
  </r>
  <r>
    <x v="103464"/>
    <x v="87170"/>
    <n v="258428"/>
    <x v="112"/>
    <x v="0"/>
    <x v="0"/>
    <x v="29804"/>
    <x v="4"/>
    <x v="0"/>
  </r>
  <r>
    <x v="103465"/>
    <x v="16586"/>
    <n v="258428"/>
    <x v="9"/>
    <x v="0"/>
    <x v="0"/>
    <x v="15120"/>
    <x v="5"/>
    <x v="0"/>
  </r>
  <r>
    <x v="103466"/>
    <x v="87171"/>
    <n v="258428"/>
    <x v="50"/>
    <x v="0"/>
    <x v="0"/>
    <x v="60480"/>
    <x v="6"/>
    <x v="0"/>
  </r>
  <r>
    <x v="103467"/>
    <x v="87172"/>
    <n v="258428"/>
    <x v="57"/>
    <x v="0"/>
    <x v="0"/>
    <x v="60481"/>
    <x v="6"/>
    <x v="0"/>
  </r>
  <r>
    <x v="103468"/>
    <x v="87173"/>
    <n v="258438"/>
    <x v="747"/>
    <x v="4"/>
    <x v="4"/>
    <x v="22284"/>
    <x v="2"/>
    <x v="1"/>
  </r>
  <r>
    <x v="103469"/>
    <x v="87174"/>
    <n v="258438"/>
    <x v="57"/>
    <x v="4"/>
    <x v="4"/>
    <x v="60482"/>
    <x v="0"/>
    <x v="0"/>
  </r>
  <r>
    <x v="103470"/>
    <x v="87175"/>
    <n v="258438"/>
    <x v="3095"/>
    <x v="4"/>
    <x v="4"/>
    <x v="60483"/>
    <x v="0"/>
    <x v="0"/>
  </r>
  <r>
    <x v="103471"/>
    <x v="43016"/>
    <n v="258439"/>
    <x v="4717"/>
    <x v="0"/>
    <x v="0"/>
    <x v="29855"/>
    <x v="1"/>
    <x v="0"/>
  </r>
  <r>
    <x v="103472"/>
    <x v="87176"/>
    <n v="258439"/>
    <x v="16"/>
    <x v="0"/>
    <x v="0"/>
    <x v="41372"/>
    <x v="2"/>
    <x v="1"/>
  </r>
  <r>
    <x v="103473"/>
    <x v="87177"/>
    <n v="258439"/>
    <x v="2423"/>
    <x v="0"/>
    <x v="0"/>
    <x v="35822"/>
    <x v="3"/>
    <x v="0"/>
  </r>
  <r>
    <x v="103474"/>
    <x v="83944"/>
    <n v="258439"/>
    <x v="4024"/>
    <x v="0"/>
    <x v="0"/>
    <x v="58798"/>
    <x v="3"/>
    <x v="0"/>
  </r>
  <r>
    <x v="103475"/>
    <x v="59889"/>
    <n v="258439"/>
    <x v="13"/>
    <x v="0"/>
    <x v="0"/>
    <x v="1859"/>
    <x v="3"/>
    <x v="0"/>
  </r>
  <r>
    <x v="103476"/>
    <x v="87178"/>
    <n v="258442"/>
    <x v="3195"/>
    <x v="4"/>
    <x v="4"/>
    <x v="60484"/>
    <x v="2"/>
    <x v="1"/>
  </r>
  <r>
    <x v="103477"/>
    <x v="47046"/>
    <n v="258442"/>
    <x v="112"/>
    <x v="4"/>
    <x v="4"/>
    <x v="28756"/>
    <x v="6"/>
    <x v="0"/>
  </r>
  <r>
    <x v="103478"/>
    <x v="87179"/>
    <n v="258442"/>
    <x v="476"/>
    <x v="4"/>
    <x v="4"/>
    <x v="60485"/>
    <x v="2"/>
    <x v="1"/>
  </r>
  <r>
    <x v="103479"/>
    <x v="87180"/>
    <n v="258442"/>
    <x v="5"/>
    <x v="4"/>
    <x v="4"/>
    <x v="57207"/>
    <x v="1"/>
    <x v="0"/>
  </r>
  <r>
    <x v="103480"/>
    <x v="87181"/>
    <n v="258442"/>
    <x v="176"/>
    <x v="4"/>
    <x v="4"/>
    <x v="10914"/>
    <x v="6"/>
    <x v="0"/>
  </r>
  <r>
    <x v="103481"/>
    <x v="87182"/>
    <n v="258442"/>
    <x v="178"/>
    <x v="4"/>
    <x v="4"/>
    <x v="60486"/>
    <x v="2"/>
    <x v="1"/>
  </r>
  <r>
    <x v="103482"/>
    <x v="87183"/>
    <n v="258442"/>
    <x v="1224"/>
    <x v="4"/>
    <x v="4"/>
    <x v="42909"/>
    <x v="2"/>
    <x v="1"/>
  </r>
  <r>
    <x v="103483"/>
    <x v="87184"/>
    <n v="258446"/>
    <x v="232"/>
    <x v="4"/>
    <x v="4"/>
    <x v="9766"/>
    <x v="6"/>
    <x v="0"/>
  </r>
  <r>
    <x v="103484"/>
    <x v="87185"/>
    <n v="258446"/>
    <x v="57"/>
    <x v="4"/>
    <x v="4"/>
    <x v="60487"/>
    <x v="2"/>
    <x v="1"/>
  </r>
  <r>
    <x v="103485"/>
    <x v="87186"/>
    <n v="258446"/>
    <x v="196"/>
    <x v="4"/>
    <x v="4"/>
    <x v="60488"/>
    <x v="6"/>
    <x v="0"/>
  </r>
  <r>
    <x v="103486"/>
    <x v="73844"/>
    <n v="258446"/>
    <x v="17"/>
    <x v="4"/>
    <x v="4"/>
    <x v="14598"/>
    <x v="3"/>
    <x v="0"/>
  </r>
  <r>
    <x v="103487"/>
    <x v="87187"/>
    <n v="258446"/>
    <x v="1001"/>
    <x v="4"/>
    <x v="4"/>
    <x v="60489"/>
    <x v="5"/>
    <x v="0"/>
  </r>
  <r>
    <x v="103488"/>
    <x v="87188"/>
    <n v="258446"/>
    <x v="5"/>
    <x v="4"/>
    <x v="4"/>
    <x v="60490"/>
    <x v="2"/>
    <x v="1"/>
  </r>
  <r>
    <x v="103489"/>
    <x v="40875"/>
    <n v="258446"/>
    <x v="15"/>
    <x v="4"/>
    <x v="4"/>
    <x v="33327"/>
    <x v="1"/>
    <x v="0"/>
  </r>
  <r>
    <x v="103490"/>
    <x v="87189"/>
    <n v="258446"/>
    <x v="2"/>
    <x v="4"/>
    <x v="4"/>
    <x v="11456"/>
    <x v="2"/>
    <x v="1"/>
  </r>
  <r>
    <x v="103491"/>
    <x v="87190"/>
    <n v="258446"/>
    <x v="491"/>
    <x v="4"/>
    <x v="4"/>
    <x v="37365"/>
    <x v="3"/>
    <x v="0"/>
  </r>
  <r>
    <x v="103492"/>
    <x v="87191"/>
    <n v="258446"/>
    <x v="1329"/>
    <x v="4"/>
    <x v="4"/>
    <x v="60491"/>
    <x v="0"/>
    <x v="0"/>
  </r>
  <r>
    <x v="103493"/>
    <x v="87192"/>
    <n v="258446"/>
    <x v="3357"/>
    <x v="4"/>
    <x v="4"/>
    <x v="1380"/>
    <x v="4"/>
    <x v="0"/>
  </r>
  <r>
    <x v="103494"/>
    <x v="87193"/>
    <n v="258446"/>
    <x v="875"/>
    <x v="4"/>
    <x v="4"/>
    <x v="8649"/>
    <x v="1"/>
    <x v="0"/>
  </r>
  <r>
    <x v="103495"/>
    <x v="87194"/>
    <n v="258446"/>
    <x v="1077"/>
    <x v="4"/>
    <x v="4"/>
    <x v="60492"/>
    <x v="3"/>
    <x v="0"/>
  </r>
  <r>
    <x v="103496"/>
    <x v="7399"/>
    <n v="258446"/>
    <x v="6"/>
    <x v="4"/>
    <x v="4"/>
    <x v="36260"/>
    <x v="0"/>
    <x v="0"/>
  </r>
  <r>
    <x v="103497"/>
    <x v="87195"/>
    <n v="258446"/>
    <x v="103"/>
    <x v="4"/>
    <x v="4"/>
    <x v="4144"/>
    <x v="1"/>
    <x v="0"/>
  </r>
  <r>
    <x v="103498"/>
    <x v="87196"/>
    <n v="258446"/>
    <x v="1151"/>
    <x v="4"/>
    <x v="4"/>
    <x v="60493"/>
    <x v="6"/>
    <x v="0"/>
  </r>
  <r>
    <x v="103499"/>
    <x v="87197"/>
    <n v="258634"/>
    <x v="4054"/>
    <x v="0"/>
    <x v="0"/>
    <x v="50485"/>
    <x v="2"/>
    <x v="1"/>
  </r>
  <r>
    <x v="103500"/>
    <x v="87198"/>
    <n v="258634"/>
    <x v="5"/>
    <x v="0"/>
    <x v="0"/>
    <x v="60494"/>
    <x v="2"/>
    <x v="1"/>
  </r>
  <r>
    <x v="103501"/>
    <x v="87199"/>
    <n v="258634"/>
    <x v="87"/>
    <x v="0"/>
    <x v="0"/>
    <x v="60495"/>
    <x v="2"/>
    <x v="1"/>
  </r>
  <r>
    <x v="103502"/>
    <x v="87200"/>
    <n v="258634"/>
    <x v="2"/>
    <x v="0"/>
    <x v="0"/>
    <x v="60496"/>
    <x v="6"/>
    <x v="0"/>
  </r>
  <r>
    <x v="103503"/>
    <x v="87201"/>
    <n v="258634"/>
    <x v="66"/>
    <x v="0"/>
    <x v="0"/>
    <x v="60497"/>
    <x v="3"/>
    <x v="0"/>
  </r>
  <r>
    <x v="103504"/>
    <x v="87202"/>
    <n v="258634"/>
    <x v="192"/>
    <x v="0"/>
    <x v="0"/>
    <x v="59267"/>
    <x v="6"/>
    <x v="0"/>
  </r>
  <r>
    <x v="103505"/>
    <x v="87203"/>
    <n v="258634"/>
    <x v="139"/>
    <x v="0"/>
    <x v="0"/>
    <x v="31612"/>
    <x v="6"/>
    <x v="0"/>
  </r>
  <r>
    <x v="103506"/>
    <x v="2134"/>
    <n v="258634"/>
    <x v="13"/>
    <x v="0"/>
    <x v="0"/>
    <x v="2242"/>
    <x v="1"/>
    <x v="0"/>
  </r>
  <r>
    <x v="103507"/>
    <x v="87204"/>
    <n v="258634"/>
    <x v="2509"/>
    <x v="0"/>
    <x v="0"/>
    <x v="3432"/>
    <x v="4"/>
    <x v="0"/>
  </r>
  <r>
    <x v="103508"/>
    <x v="86946"/>
    <n v="258634"/>
    <x v="8"/>
    <x v="0"/>
    <x v="0"/>
    <x v="60360"/>
    <x v="0"/>
    <x v="0"/>
  </r>
  <r>
    <x v="103509"/>
    <x v="18309"/>
    <n v="258634"/>
    <x v="1347"/>
    <x v="0"/>
    <x v="0"/>
    <x v="4989"/>
    <x v="4"/>
    <x v="0"/>
  </r>
  <r>
    <x v="103510"/>
    <x v="87205"/>
    <n v="258634"/>
    <x v="714"/>
    <x v="0"/>
    <x v="0"/>
    <x v="27089"/>
    <x v="1"/>
    <x v="0"/>
  </r>
  <r>
    <x v="103511"/>
    <x v="87206"/>
    <n v="258643"/>
    <x v="50"/>
    <x v="4"/>
    <x v="4"/>
    <x v="125"/>
    <x v="6"/>
    <x v="0"/>
  </r>
  <r>
    <x v="103512"/>
    <x v="87207"/>
    <n v="258643"/>
    <x v="5"/>
    <x v="4"/>
    <x v="4"/>
    <x v="17854"/>
    <x v="5"/>
    <x v="0"/>
  </r>
  <r>
    <x v="103513"/>
    <x v="87208"/>
    <n v="258643"/>
    <x v="2"/>
    <x v="4"/>
    <x v="4"/>
    <x v="60498"/>
    <x v="2"/>
    <x v="1"/>
  </r>
  <r>
    <x v="103514"/>
    <x v="29613"/>
    <n v="258643"/>
    <x v="988"/>
    <x v="4"/>
    <x v="4"/>
    <x v="21020"/>
    <x v="6"/>
    <x v="0"/>
  </r>
  <r>
    <x v="103515"/>
    <x v="87209"/>
    <n v="258643"/>
    <x v="53"/>
    <x v="4"/>
    <x v="4"/>
    <x v="60499"/>
    <x v="3"/>
    <x v="0"/>
  </r>
  <r>
    <x v="103516"/>
    <x v="2195"/>
    <n v="258643"/>
    <x v="365"/>
    <x v="4"/>
    <x v="4"/>
    <x v="12738"/>
    <x v="4"/>
    <x v="0"/>
  </r>
  <r>
    <x v="103517"/>
    <x v="87210"/>
    <n v="258664"/>
    <x v="918"/>
    <x v="0"/>
    <x v="0"/>
    <x v="60500"/>
    <x v="5"/>
    <x v="0"/>
  </r>
  <r>
    <x v="103518"/>
    <x v="75290"/>
    <n v="258664"/>
    <x v="807"/>
    <x v="0"/>
    <x v="0"/>
    <x v="2595"/>
    <x v="0"/>
    <x v="0"/>
  </r>
  <r>
    <x v="103519"/>
    <x v="76513"/>
    <n v="258664"/>
    <x v="2646"/>
    <x v="0"/>
    <x v="0"/>
    <x v="38086"/>
    <x v="1"/>
    <x v="0"/>
  </r>
  <r>
    <x v="103520"/>
    <x v="87211"/>
    <n v="258664"/>
    <x v="1643"/>
    <x v="0"/>
    <x v="0"/>
    <x v="60501"/>
    <x v="6"/>
    <x v="0"/>
  </r>
  <r>
    <x v="103521"/>
    <x v="10887"/>
    <n v="258664"/>
    <x v="4546"/>
    <x v="0"/>
    <x v="0"/>
    <x v="10272"/>
    <x v="0"/>
    <x v="0"/>
  </r>
  <r>
    <x v="103522"/>
    <x v="87212"/>
    <n v="258664"/>
    <x v="282"/>
    <x v="0"/>
    <x v="0"/>
    <x v="60502"/>
    <x v="5"/>
    <x v="0"/>
  </r>
  <r>
    <x v="103523"/>
    <x v="77259"/>
    <n v="258664"/>
    <x v="3267"/>
    <x v="0"/>
    <x v="0"/>
    <x v="14608"/>
    <x v="3"/>
    <x v="0"/>
  </r>
  <r>
    <x v="103524"/>
    <x v="23202"/>
    <n v="258664"/>
    <x v="4847"/>
    <x v="0"/>
    <x v="0"/>
    <x v="1003"/>
    <x v="2"/>
    <x v="1"/>
  </r>
  <r>
    <x v="103525"/>
    <x v="40655"/>
    <n v="258664"/>
    <x v="1099"/>
    <x v="0"/>
    <x v="0"/>
    <x v="11494"/>
    <x v="6"/>
    <x v="0"/>
  </r>
  <r>
    <x v="103526"/>
    <x v="87213"/>
    <n v="258664"/>
    <x v="94"/>
    <x v="0"/>
    <x v="0"/>
    <x v="22811"/>
    <x v="2"/>
    <x v="1"/>
  </r>
  <r>
    <x v="103527"/>
    <x v="87214"/>
    <n v="258664"/>
    <x v="2"/>
    <x v="0"/>
    <x v="0"/>
    <x v="49095"/>
    <x v="6"/>
    <x v="0"/>
  </r>
  <r>
    <x v="103528"/>
    <x v="87215"/>
    <n v="258675"/>
    <x v="9"/>
    <x v="1"/>
    <x v="1"/>
    <x v="60503"/>
    <x v="2"/>
    <x v="1"/>
  </r>
  <r>
    <x v="103529"/>
    <x v="59006"/>
    <n v="258675"/>
    <x v="128"/>
    <x v="1"/>
    <x v="1"/>
    <x v="15307"/>
    <x v="5"/>
    <x v="0"/>
  </r>
  <r>
    <x v="103530"/>
    <x v="87216"/>
    <n v="258675"/>
    <x v="5"/>
    <x v="1"/>
    <x v="1"/>
    <x v="27381"/>
    <x v="2"/>
    <x v="1"/>
  </r>
  <r>
    <x v="103531"/>
    <x v="50963"/>
    <n v="258675"/>
    <x v="3312"/>
    <x v="1"/>
    <x v="1"/>
    <x v="38288"/>
    <x v="5"/>
    <x v="0"/>
  </r>
  <r>
    <x v="103532"/>
    <x v="40942"/>
    <n v="258682"/>
    <x v="1810"/>
    <x v="12"/>
    <x v="12"/>
    <x v="29879"/>
    <x v="6"/>
    <x v="0"/>
  </r>
  <r>
    <x v="103533"/>
    <x v="87217"/>
    <n v="258682"/>
    <x v="8"/>
    <x v="12"/>
    <x v="12"/>
    <x v="11438"/>
    <x v="5"/>
    <x v="0"/>
  </r>
  <r>
    <x v="103534"/>
    <x v="87218"/>
    <n v="258682"/>
    <x v="53"/>
    <x v="12"/>
    <x v="12"/>
    <x v="60504"/>
    <x v="0"/>
    <x v="0"/>
  </r>
  <r>
    <x v="103535"/>
    <x v="87219"/>
    <n v="258682"/>
    <x v="152"/>
    <x v="12"/>
    <x v="12"/>
    <x v="32491"/>
    <x v="1"/>
    <x v="0"/>
  </r>
  <r>
    <x v="103536"/>
    <x v="87220"/>
    <n v="258682"/>
    <x v="974"/>
    <x v="12"/>
    <x v="12"/>
    <x v="15672"/>
    <x v="4"/>
    <x v="0"/>
  </r>
  <r>
    <x v="103537"/>
    <x v="87221"/>
    <n v="258682"/>
    <x v="5"/>
    <x v="12"/>
    <x v="12"/>
    <x v="60505"/>
    <x v="6"/>
    <x v="0"/>
  </r>
  <r>
    <x v="103538"/>
    <x v="87222"/>
    <n v="258682"/>
    <x v="3029"/>
    <x v="12"/>
    <x v="12"/>
    <x v="670"/>
    <x v="1"/>
    <x v="0"/>
  </r>
  <r>
    <x v="103539"/>
    <x v="87223"/>
    <n v="258682"/>
    <x v="2"/>
    <x v="12"/>
    <x v="12"/>
    <x v="17472"/>
    <x v="2"/>
    <x v="1"/>
  </r>
  <r>
    <x v="103540"/>
    <x v="6480"/>
    <n v="258682"/>
    <x v="354"/>
    <x v="12"/>
    <x v="12"/>
    <x v="30912"/>
    <x v="3"/>
    <x v="0"/>
  </r>
  <r>
    <x v="103541"/>
    <x v="87224"/>
    <n v="258682"/>
    <x v="350"/>
    <x v="12"/>
    <x v="12"/>
    <x v="60506"/>
    <x v="4"/>
    <x v="0"/>
  </r>
  <r>
    <x v="103542"/>
    <x v="82492"/>
    <n v="258694"/>
    <x v="1454"/>
    <x v="0"/>
    <x v="0"/>
    <x v="58027"/>
    <x v="0"/>
    <x v="0"/>
  </r>
  <r>
    <x v="103543"/>
    <x v="87225"/>
    <n v="258694"/>
    <x v="970"/>
    <x v="0"/>
    <x v="0"/>
    <x v="60507"/>
    <x v="4"/>
    <x v="0"/>
  </r>
  <r>
    <x v="103544"/>
    <x v="1659"/>
    <n v="258694"/>
    <x v="796"/>
    <x v="0"/>
    <x v="0"/>
    <x v="1636"/>
    <x v="1"/>
    <x v="0"/>
  </r>
  <r>
    <x v="103545"/>
    <x v="87226"/>
    <n v="258694"/>
    <x v="9"/>
    <x v="0"/>
    <x v="0"/>
    <x v="60508"/>
    <x v="6"/>
    <x v="0"/>
  </r>
  <r>
    <x v="103546"/>
    <x v="87227"/>
    <n v="258694"/>
    <x v="762"/>
    <x v="0"/>
    <x v="0"/>
    <x v="60509"/>
    <x v="4"/>
    <x v="0"/>
  </r>
  <r>
    <x v="103547"/>
    <x v="42256"/>
    <n v="258694"/>
    <x v="734"/>
    <x v="0"/>
    <x v="0"/>
    <x v="34224"/>
    <x v="1"/>
    <x v="0"/>
  </r>
  <r>
    <x v="103548"/>
    <x v="87228"/>
    <n v="258694"/>
    <x v="58"/>
    <x v="0"/>
    <x v="0"/>
    <x v="32322"/>
    <x v="0"/>
    <x v="0"/>
  </r>
  <r>
    <x v="103549"/>
    <x v="87229"/>
    <n v="258694"/>
    <x v="121"/>
    <x v="0"/>
    <x v="0"/>
    <x v="60510"/>
    <x v="2"/>
    <x v="1"/>
  </r>
  <r>
    <x v="103550"/>
    <x v="58995"/>
    <n v="258694"/>
    <x v="2433"/>
    <x v="0"/>
    <x v="0"/>
    <x v="34465"/>
    <x v="0"/>
    <x v="0"/>
  </r>
  <r>
    <x v="103551"/>
    <x v="8267"/>
    <n v="258694"/>
    <x v="4848"/>
    <x v="0"/>
    <x v="0"/>
    <x v="7901"/>
    <x v="2"/>
    <x v="1"/>
  </r>
  <r>
    <x v="103552"/>
    <x v="18533"/>
    <n v="258694"/>
    <x v="180"/>
    <x v="0"/>
    <x v="0"/>
    <x v="6580"/>
    <x v="1"/>
    <x v="0"/>
  </r>
  <r>
    <x v="103553"/>
    <x v="42452"/>
    <n v="258694"/>
    <x v="3665"/>
    <x v="0"/>
    <x v="0"/>
    <x v="34358"/>
    <x v="1"/>
    <x v="0"/>
  </r>
  <r>
    <x v="103554"/>
    <x v="87230"/>
    <n v="258694"/>
    <x v="416"/>
    <x v="0"/>
    <x v="0"/>
    <x v="60511"/>
    <x v="6"/>
    <x v="0"/>
  </r>
  <r>
    <x v="103555"/>
    <x v="87231"/>
    <n v="258694"/>
    <x v="5"/>
    <x v="0"/>
    <x v="0"/>
    <x v="37786"/>
    <x v="3"/>
    <x v="0"/>
  </r>
  <r>
    <x v="103556"/>
    <x v="87232"/>
    <n v="258694"/>
    <x v="289"/>
    <x v="0"/>
    <x v="0"/>
    <x v="60512"/>
    <x v="2"/>
    <x v="1"/>
  </r>
  <r>
    <x v="103557"/>
    <x v="87233"/>
    <n v="258694"/>
    <x v="2266"/>
    <x v="0"/>
    <x v="0"/>
    <x v="27235"/>
    <x v="3"/>
    <x v="0"/>
  </r>
  <r>
    <x v="103558"/>
    <x v="87234"/>
    <n v="258704"/>
    <x v="2441"/>
    <x v="0"/>
    <x v="0"/>
    <x v="60513"/>
    <x v="3"/>
    <x v="0"/>
  </r>
  <r>
    <x v="103559"/>
    <x v="87235"/>
    <n v="258704"/>
    <x v="319"/>
    <x v="0"/>
    <x v="0"/>
    <x v="6089"/>
    <x v="0"/>
    <x v="0"/>
  </r>
  <r>
    <x v="103560"/>
    <x v="13480"/>
    <n v="258704"/>
    <x v="50"/>
    <x v="0"/>
    <x v="0"/>
    <x v="12480"/>
    <x v="1"/>
    <x v="0"/>
  </r>
  <r>
    <x v="103561"/>
    <x v="38230"/>
    <n v="258704"/>
    <x v="2610"/>
    <x v="0"/>
    <x v="0"/>
    <x v="10512"/>
    <x v="5"/>
    <x v="0"/>
  </r>
  <r>
    <x v="103562"/>
    <x v="25399"/>
    <n v="258704"/>
    <x v="338"/>
    <x v="0"/>
    <x v="0"/>
    <x v="50393"/>
    <x v="6"/>
    <x v="0"/>
  </r>
  <r>
    <x v="103563"/>
    <x v="63814"/>
    <n v="258704"/>
    <x v="5"/>
    <x v="0"/>
    <x v="0"/>
    <x v="45683"/>
    <x v="2"/>
    <x v="1"/>
  </r>
  <r>
    <x v="103564"/>
    <x v="87236"/>
    <n v="258757"/>
    <x v="24"/>
    <x v="4"/>
    <x v="4"/>
    <x v="60514"/>
    <x v="1"/>
    <x v="0"/>
  </r>
  <r>
    <x v="103565"/>
    <x v="29867"/>
    <n v="258757"/>
    <x v="614"/>
    <x v="4"/>
    <x v="4"/>
    <x v="19204"/>
    <x v="1"/>
    <x v="0"/>
  </r>
  <r>
    <x v="103566"/>
    <x v="87237"/>
    <n v="258757"/>
    <x v="4298"/>
    <x v="4"/>
    <x v="4"/>
    <x v="15067"/>
    <x v="6"/>
    <x v="0"/>
  </r>
  <r>
    <x v="103567"/>
    <x v="87238"/>
    <n v="258757"/>
    <x v="5"/>
    <x v="4"/>
    <x v="4"/>
    <x v="55870"/>
    <x v="6"/>
    <x v="0"/>
  </r>
  <r>
    <x v="103568"/>
    <x v="87239"/>
    <n v="258757"/>
    <x v="4753"/>
    <x v="4"/>
    <x v="4"/>
    <x v="49731"/>
    <x v="1"/>
    <x v="0"/>
  </r>
  <r>
    <x v="103569"/>
    <x v="87240"/>
    <n v="258763"/>
    <x v="190"/>
    <x v="1"/>
    <x v="1"/>
    <x v="38790"/>
    <x v="6"/>
    <x v="0"/>
  </r>
  <r>
    <x v="103570"/>
    <x v="87241"/>
    <n v="258763"/>
    <x v="9"/>
    <x v="1"/>
    <x v="1"/>
    <x v="46518"/>
    <x v="1"/>
    <x v="0"/>
  </r>
  <r>
    <x v="103571"/>
    <x v="87242"/>
    <n v="258763"/>
    <x v="87"/>
    <x v="1"/>
    <x v="1"/>
    <x v="44068"/>
    <x v="3"/>
    <x v="0"/>
  </r>
  <r>
    <x v="103572"/>
    <x v="27557"/>
    <n v="258763"/>
    <x v="587"/>
    <x v="1"/>
    <x v="1"/>
    <x v="16854"/>
    <x v="1"/>
    <x v="0"/>
  </r>
  <r>
    <x v="103573"/>
    <x v="87243"/>
    <n v="258763"/>
    <x v="75"/>
    <x v="1"/>
    <x v="1"/>
    <x v="29241"/>
    <x v="5"/>
    <x v="0"/>
  </r>
  <r>
    <x v="103574"/>
    <x v="11904"/>
    <n v="258763"/>
    <x v="69"/>
    <x v="1"/>
    <x v="1"/>
    <x v="11134"/>
    <x v="4"/>
    <x v="0"/>
  </r>
  <r>
    <x v="103575"/>
    <x v="87244"/>
    <n v="258763"/>
    <x v="215"/>
    <x v="1"/>
    <x v="1"/>
    <x v="60515"/>
    <x v="4"/>
    <x v="0"/>
  </r>
  <r>
    <x v="103576"/>
    <x v="87245"/>
    <n v="258763"/>
    <x v="373"/>
    <x v="1"/>
    <x v="1"/>
    <x v="2256"/>
    <x v="1"/>
    <x v="0"/>
  </r>
  <r>
    <x v="103577"/>
    <x v="87246"/>
    <n v="258763"/>
    <x v="139"/>
    <x v="1"/>
    <x v="1"/>
    <x v="37461"/>
    <x v="2"/>
    <x v="1"/>
  </r>
  <r>
    <x v="103578"/>
    <x v="87247"/>
    <n v="258763"/>
    <x v="5"/>
    <x v="1"/>
    <x v="1"/>
    <x v="50993"/>
    <x v="5"/>
    <x v="0"/>
  </r>
  <r>
    <x v="103579"/>
    <x v="8230"/>
    <n v="258772"/>
    <x v="2204"/>
    <x v="4"/>
    <x v="4"/>
    <x v="7866"/>
    <x v="1"/>
    <x v="0"/>
  </r>
  <r>
    <x v="103580"/>
    <x v="87248"/>
    <n v="258772"/>
    <x v="189"/>
    <x v="4"/>
    <x v="4"/>
    <x v="18747"/>
    <x v="4"/>
    <x v="0"/>
  </r>
  <r>
    <x v="103581"/>
    <x v="87249"/>
    <n v="258772"/>
    <x v="5"/>
    <x v="4"/>
    <x v="4"/>
    <x v="5773"/>
    <x v="1"/>
    <x v="0"/>
  </r>
  <r>
    <x v="103582"/>
    <x v="87250"/>
    <n v="258772"/>
    <x v="606"/>
    <x v="4"/>
    <x v="4"/>
    <x v="60516"/>
    <x v="3"/>
    <x v="0"/>
  </r>
  <r>
    <x v="103583"/>
    <x v="87251"/>
    <n v="258772"/>
    <x v="753"/>
    <x v="4"/>
    <x v="4"/>
    <x v="60517"/>
    <x v="2"/>
    <x v="1"/>
  </r>
  <r>
    <x v="103584"/>
    <x v="87252"/>
    <n v="258772"/>
    <x v="1400"/>
    <x v="4"/>
    <x v="4"/>
    <x v="33934"/>
    <x v="2"/>
    <x v="1"/>
  </r>
  <r>
    <x v="103585"/>
    <x v="4393"/>
    <n v="258773"/>
    <x v="1249"/>
    <x v="0"/>
    <x v="0"/>
    <x v="1603"/>
    <x v="1"/>
    <x v="0"/>
  </r>
  <r>
    <x v="103586"/>
    <x v="87253"/>
    <n v="258773"/>
    <x v="107"/>
    <x v="0"/>
    <x v="0"/>
    <x v="60518"/>
    <x v="6"/>
    <x v="0"/>
  </r>
  <r>
    <x v="103587"/>
    <x v="6079"/>
    <n v="258773"/>
    <x v="5"/>
    <x v="0"/>
    <x v="0"/>
    <x v="5887"/>
    <x v="6"/>
    <x v="0"/>
  </r>
  <r>
    <x v="103588"/>
    <x v="87254"/>
    <n v="258773"/>
    <x v="571"/>
    <x v="0"/>
    <x v="0"/>
    <x v="13116"/>
    <x v="3"/>
    <x v="0"/>
  </r>
  <r>
    <x v="103589"/>
    <x v="27446"/>
    <n v="258773"/>
    <x v="327"/>
    <x v="0"/>
    <x v="0"/>
    <x v="1790"/>
    <x v="1"/>
    <x v="0"/>
  </r>
  <r>
    <x v="103590"/>
    <x v="16205"/>
    <n v="258773"/>
    <x v="1822"/>
    <x v="0"/>
    <x v="0"/>
    <x v="14799"/>
    <x v="1"/>
    <x v="0"/>
  </r>
  <r>
    <x v="103591"/>
    <x v="87255"/>
    <n v="258773"/>
    <x v="210"/>
    <x v="0"/>
    <x v="0"/>
    <x v="60519"/>
    <x v="3"/>
    <x v="0"/>
  </r>
  <r>
    <x v="103592"/>
    <x v="87256"/>
    <n v="258773"/>
    <x v="8"/>
    <x v="0"/>
    <x v="0"/>
    <x v="32816"/>
    <x v="4"/>
    <x v="0"/>
  </r>
  <r>
    <x v="103593"/>
    <x v="87257"/>
    <n v="258773"/>
    <x v="2707"/>
    <x v="0"/>
    <x v="0"/>
    <x v="50084"/>
    <x v="2"/>
    <x v="1"/>
  </r>
  <r>
    <x v="103594"/>
    <x v="87258"/>
    <n v="258773"/>
    <x v="398"/>
    <x v="0"/>
    <x v="0"/>
    <x v="59420"/>
    <x v="3"/>
    <x v="0"/>
  </r>
  <r>
    <x v="103595"/>
    <x v="2993"/>
    <n v="258773"/>
    <x v="1081"/>
    <x v="0"/>
    <x v="0"/>
    <x v="2939"/>
    <x v="4"/>
    <x v="0"/>
  </r>
  <r>
    <x v="103596"/>
    <x v="87259"/>
    <n v="258773"/>
    <x v="2"/>
    <x v="0"/>
    <x v="0"/>
    <x v="60520"/>
    <x v="2"/>
    <x v="1"/>
  </r>
  <r>
    <x v="103597"/>
    <x v="87260"/>
    <n v="258773"/>
    <x v="674"/>
    <x v="0"/>
    <x v="0"/>
    <x v="27517"/>
    <x v="5"/>
    <x v="0"/>
  </r>
  <r>
    <x v="103598"/>
    <x v="87261"/>
    <n v="258773"/>
    <x v="319"/>
    <x v="0"/>
    <x v="0"/>
    <x v="60521"/>
    <x v="3"/>
    <x v="0"/>
  </r>
  <r>
    <x v="103599"/>
    <x v="87262"/>
    <n v="258773"/>
    <x v="1043"/>
    <x v="0"/>
    <x v="0"/>
    <x v="60522"/>
    <x v="0"/>
    <x v="0"/>
  </r>
  <r>
    <x v="103600"/>
    <x v="87263"/>
    <n v="258806"/>
    <x v="17"/>
    <x v="1"/>
    <x v="1"/>
    <x v="2794"/>
    <x v="6"/>
    <x v="0"/>
  </r>
  <r>
    <x v="103601"/>
    <x v="87264"/>
    <n v="258806"/>
    <x v="81"/>
    <x v="1"/>
    <x v="1"/>
    <x v="60523"/>
    <x v="6"/>
    <x v="0"/>
  </r>
  <r>
    <x v="103602"/>
    <x v="87265"/>
    <n v="258806"/>
    <x v="443"/>
    <x v="1"/>
    <x v="1"/>
    <x v="60524"/>
    <x v="6"/>
    <x v="0"/>
  </r>
  <r>
    <x v="103603"/>
    <x v="79645"/>
    <n v="258806"/>
    <x v="57"/>
    <x v="1"/>
    <x v="1"/>
    <x v="52134"/>
    <x v="1"/>
    <x v="0"/>
  </r>
  <r>
    <x v="103604"/>
    <x v="87266"/>
    <n v="258838"/>
    <x v="6"/>
    <x v="4"/>
    <x v="4"/>
    <x v="1296"/>
    <x v="4"/>
    <x v="0"/>
  </r>
  <r>
    <x v="103605"/>
    <x v="3830"/>
    <n v="258838"/>
    <x v="3"/>
    <x v="4"/>
    <x v="4"/>
    <x v="40730"/>
    <x v="2"/>
    <x v="1"/>
  </r>
  <r>
    <x v="103606"/>
    <x v="87267"/>
    <n v="258838"/>
    <x v="213"/>
    <x v="4"/>
    <x v="4"/>
    <x v="39716"/>
    <x v="4"/>
    <x v="0"/>
  </r>
  <r>
    <x v="103607"/>
    <x v="87268"/>
    <n v="258838"/>
    <x v="5"/>
    <x v="4"/>
    <x v="4"/>
    <x v="25780"/>
    <x v="6"/>
    <x v="0"/>
  </r>
  <r>
    <x v="103608"/>
    <x v="13494"/>
    <n v="258838"/>
    <x v="57"/>
    <x v="4"/>
    <x v="4"/>
    <x v="8216"/>
    <x v="3"/>
    <x v="0"/>
  </r>
  <r>
    <x v="103609"/>
    <x v="25371"/>
    <n v="258838"/>
    <x v="576"/>
    <x v="4"/>
    <x v="4"/>
    <x v="22188"/>
    <x v="6"/>
    <x v="0"/>
  </r>
  <r>
    <x v="103610"/>
    <x v="87269"/>
    <n v="258838"/>
    <x v="38"/>
    <x v="4"/>
    <x v="4"/>
    <x v="8355"/>
    <x v="5"/>
    <x v="0"/>
  </r>
  <r>
    <x v="103611"/>
    <x v="4631"/>
    <n v="258838"/>
    <x v="470"/>
    <x v="4"/>
    <x v="4"/>
    <x v="4517"/>
    <x v="2"/>
    <x v="1"/>
  </r>
  <r>
    <x v="103612"/>
    <x v="87270"/>
    <n v="258838"/>
    <x v="434"/>
    <x v="4"/>
    <x v="4"/>
    <x v="32898"/>
    <x v="4"/>
    <x v="0"/>
  </r>
  <r>
    <x v="103613"/>
    <x v="87271"/>
    <n v="258840"/>
    <x v="208"/>
    <x v="0"/>
    <x v="0"/>
    <x v="60525"/>
    <x v="2"/>
    <x v="1"/>
  </r>
  <r>
    <x v="103614"/>
    <x v="87272"/>
    <n v="258840"/>
    <x v="8"/>
    <x v="0"/>
    <x v="0"/>
    <x v="60526"/>
    <x v="1"/>
    <x v="0"/>
  </r>
  <r>
    <x v="103615"/>
    <x v="87273"/>
    <n v="258840"/>
    <x v="5"/>
    <x v="0"/>
    <x v="0"/>
    <x v="60527"/>
    <x v="2"/>
    <x v="1"/>
  </r>
  <r>
    <x v="103616"/>
    <x v="84169"/>
    <n v="258840"/>
    <x v="242"/>
    <x v="0"/>
    <x v="0"/>
    <x v="58913"/>
    <x v="5"/>
    <x v="0"/>
  </r>
  <r>
    <x v="103617"/>
    <x v="19698"/>
    <n v="258840"/>
    <x v="606"/>
    <x v="0"/>
    <x v="0"/>
    <x v="17712"/>
    <x v="4"/>
    <x v="0"/>
  </r>
  <r>
    <x v="103618"/>
    <x v="87274"/>
    <n v="258840"/>
    <x v="320"/>
    <x v="0"/>
    <x v="0"/>
    <x v="60528"/>
    <x v="3"/>
    <x v="0"/>
  </r>
  <r>
    <x v="103619"/>
    <x v="87275"/>
    <n v="258840"/>
    <x v="164"/>
    <x v="0"/>
    <x v="0"/>
    <x v="34826"/>
    <x v="3"/>
    <x v="0"/>
  </r>
  <r>
    <x v="103620"/>
    <x v="58866"/>
    <n v="258840"/>
    <x v="58"/>
    <x v="0"/>
    <x v="0"/>
    <x v="30577"/>
    <x v="1"/>
    <x v="0"/>
  </r>
  <r>
    <x v="103621"/>
    <x v="87276"/>
    <n v="258840"/>
    <x v="238"/>
    <x v="0"/>
    <x v="0"/>
    <x v="60529"/>
    <x v="2"/>
    <x v="1"/>
  </r>
  <r>
    <x v="103622"/>
    <x v="49112"/>
    <n v="258840"/>
    <x v="401"/>
    <x v="0"/>
    <x v="0"/>
    <x v="38665"/>
    <x v="0"/>
    <x v="0"/>
  </r>
  <r>
    <x v="103623"/>
    <x v="3102"/>
    <n v="258840"/>
    <x v="50"/>
    <x v="0"/>
    <x v="0"/>
    <x v="3047"/>
    <x v="1"/>
    <x v="0"/>
  </r>
  <r>
    <x v="103624"/>
    <x v="67248"/>
    <n v="258840"/>
    <x v="66"/>
    <x v="0"/>
    <x v="0"/>
    <x v="13537"/>
    <x v="6"/>
    <x v="0"/>
  </r>
  <r>
    <x v="103625"/>
    <x v="87277"/>
    <n v="258840"/>
    <x v="1924"/>
    <x v="0"/>
    <x v="0"/>
    <x v="60530"/>
    <x v="4"/>
    <x v="0"/>
  </r>
  <r>
    <x v="103626"/>
    <x v="87278"/>
    <n v="258840"/>
    <x v="3"/>
    <x v="0"/>
    <x v="0"/>
    <x v="44728"/>
    <x v="4"/>
    <x v="0"/>
  </r>
  <r>
    <x v="103627"/>
    <x v="14104"/>
    <n v="258840"/>
    <x v="2"/>
    <x v="0"/>
    <x v="0"/>
    <x v="3215"/>
    <x v="3"/>
    <x v="0"/>
  </r>
  <r>
    <x v="103628"/>
    <x v="87279"/>
    <n v="258840"/>
    <x v="9"/>
    <x v="0"/>
    <x v="0"/>
    <x v="60531"/>
    <x v="2"/>
    <x v="1"/>
  </r>
  <r>
    <x v="103629"/>
    <x v="75696"/>
    <n v="258840"/>
    <x v="4500"/>
    <x v="0"/>
    <x v="0"/>
    <x v="26"/>
    <x v="2"/>
    <x v="1"/>
  </r>
  <r>
    <x v="103630"/>
    <x v="87280"/>
    <n v="258840"/>
    <x v="75"/>
    <x v="0"/>
    <x v="0"/>
    <x v="19822"/>
    <x v="2"/>
    <x v="1"/>
  </r>
  <r>
    <x v="103631"/>
    <x v="87281"/>
    <n v="258840"/>
    <x v="49"/>
    <x v="0"/>
    <x v="0"/>
    <x v="60532"/>
    <x v="6"/>
    <x v="0"/>
  </r>
  <r>
    <x v="103632"/>
    <x v="87282"/>
    <n v="258840"/>
    <x v="333"/>
    <x v="0"/>
    <x v="0"/>
    <x v="60533"/>
    <x v="6"/>
    <x v="0"/>
  </r>
  <r>
    <x v="103633"/>
    <x v="87283"/>
    <n v="258840"/>
    <x v="1218"/>
    <x v="0"/>
    <x v="0"/>
    <x v="60534"/>
    <x v="2"/>
    <x v="1"/>
  </r>
  <r>
    <x v="103634"/>
    <x v="13764"/>
    <n v="258840"/>
    <x v="2762"/>
    <x v="0"/>
    <x v="0"/>
    <x v="12729"/>
    <x v="2"/>
    <x v="1"/>
  </r>
  <r>
    <x v="103635"/>
    <x v="87284"/>
    <n v="258840"/>
    <x v="2768"/>
    <x v="0"/>
    <x v="0"/>
    <x v="60535"/>
    <x v="3"/>
    <x v="0"/>
  </r>
  <r>
    <x v="103636"/>
    <x v="87285"/>
    <n v="258840"/>
    <x v="57"/>
    <x v="0"/>
    <x v="0"/>
    <x v="60536"/>
    <x v="1"/>
    <x v="0"/>
  </r>
  <r>
    <x v="103637"/>
    <x v="23266"/>
    <n v="258843"/>
    <x v="176"/>
    <x v="0"/>
    <x v="0"/>
    <x v="20558"/>
    <x v="2"/>
    <x v="1"/>
  </r>
  <r>
    <x v="103638"/>
    <x v="87286"/>
    <n v="258843"/>
    <x v="213"/>
    <x v="0"/>
    <x v="0"/>
    <x v="60537"/>
    <x v="3"/>
    <x v="0"/>
  </r>
  <r>
    <x v="103639"/>
    <x v="87287"/>
    <n v="258843"/>
    <x v="1206"/>
    <x v="0"/>
    <x v="0"/>
    <x v="26876"/>
    <x v="2"/>
    <x v="1"/>
  </r>
  <r>
    <x v="103640"/>
    <x v="87288"/>
    <n v="258843"/>
    <x v="1271"/>
    <x v="0"/>
    <x v="0"/>
    <x v="60538"/>
    <x v="6"/>
    <x v="0"/>
  </r>
  <r>
    <x v="103641"/>
    <x v="87289"/>
    <n v="258885"/>
    <x v="2"/>
    <x v="4"/>
    <x v="4"/>
    <x v="60539"/>
    <x v="4"/>
    <x v="0"/>
  </r>
  <r>
    <x v="103642"/>
    <x v="87290"/>
    <n v="258885"/>
    <x v="1348"/>
    <x v="4"/>
    <x v="4"/>
    <x v="60540"/>
    <x v="1"/>
    <x v="0"/>
  </r>
  <r>
    <x v="103643"/>
    <x v="87291"/>
    <n v="258885"/>
    <x v="57"/>
    <x v="4"/>
    <x v="4"/>
    <x v="51597"/>
    <x v="0"/>
    <x v="0"/>
  </r>
  <r>
    <x v="103644"/>
    <x v="87292"/>
    <n v="258916"/>
    <x v="57"/>
    <x v="7"/>
    <x v="7"/>
    <x v="20103"/>
    <x v="3"/>
    <x v="0"/>
  </r>
  <r>
    <x v="103645"/>
    <x v="87293"/>
    <n v="258916"/>
    <x v="5"/>
    <x v="7"/>
    <x v="7"/>
    <x v="60541"/>
    <x v="0"/>
    <x v="0"/>
  </r>
  <r>
    <x v="103646"/>
    <x v="87294"/>
    <n v="258916"/>
    <x v="50"/>
    <x v="7"/>
    <x v="7"/>
    <x v="22071"/>
    <x v="1"/>
    <x v="0"/>
  </r>
  <r>
    <x v="103647"/>
    <x v="87295"/>
    <n v="258916"/>
    <x v="13"/>
    <x v="7"/>
    <x v="7"/>
    <x v="59410"/>
    <x v="0"/>
    <x v="0"/>
  </r>
  <r>
    <x v="103648"/>
    <x v="87296"/>
    <n v="258916"/>
    <x v="103"/>
    <x v="7"/>
    <x v="7"/>
    <x v="60542"/>
    <x v="0"/>
    <x v="0"/>
  </r>
  <r>
    <x v="103649"/>
    <x v="87297"/>
    <n v="258916"/>
    <x v="12"/>
    <x v="7"/>
    <x v="7"/>
    <x v="17415"/>
    <x v="6"/>
    <x v="0"/>
  </r>
  <r>
    <x v="103650"/>
    <x v="87298"/>
    <n v="258916"/>
    <x v="87"/>
    <x v="7"/>
    <x v="7"/>
    <x v="55659"/>
    <x v="2"/>
    <x v="1"/>
  </r>
  <r>
    <x v="103651"/>
    <x v="87299"/>
    <n v="258916"/>
    <x v="17"/>
    <x v="7"/>
    <x v="7"/>
    <x v="60543"/>
    <x v="6"/>
    <x v="0"/>
  </r>
  <r>
    <x v="103652"/>
    <x v="87300"/>
    <n v="258959"/>
    <x v="2"/>
    <x v="16"/>
    <x v="16"/>
    <x v="60544"/>
    <x v="6"/>
    <x v="0"/>
  </r>
  <r>
    <x v="103653"/>
    <x v="87301"/>
    <n v="258959"/>
    <x v="103"/>
    <x v="16"/>
    <x v="16"/>
    <x v="30996"/>
    <x v="0"/>
    <x v="0"/>
  </r>
  <r>
    <x v="103654"/>
    <x v="87302"/>
    <n v="258959"/>
    <x v="58"/>
    <x v="16"/>
    <x v="16"/>
    <x v="60545"/>
    <x v="6"/>
    <x v="0"/>
  </r>
  <r>
    <x v="103655"/>
    <x v="87303"/>
    <n v="258959"/>
    <x v="75"/>
    <x v="16"/>
    <x v="16"/>
    <x v="60546"/>
    <x v="3"/>
    <x v="0"/>
  </r>
  <r>
    <x v="103656"/>
    <x v="87304"/>
    <n v="258959"/>
    <x v="172"/>
    <x v="16"/>
    <x v="16"/>
    <x v="60547"/>
    <x v="3"/>
    <x v="0"/>
  </r>
  <r>
    <x v="103657"/>
    <x v="87305"/>
    <n v="258959"/>
    <x v="128"/>
    <x v="16"/>
    <x v="16"/>
    <x v="5145"/>
    <x v="0"/>
    <x v="0"/>
  </r>
  <r>
    <x v="103658"/>
    <x v="87306"/>
    <n v="258959"/>
    <x v="4104"/>
    <x v="16"/>
    <x v="16"/>
    <x v="37603"/>
    <x v="4"/>
    <x v="0"/>
  </r>
  <r>
    <x v="103659"/>
    <x v="55516"/>
    <n v="258966"/>
    <x v="51"/>
    <x v="1"/>
    <x v="1"/>
    <x v="9895"/>
    <x v="1"/>
    <x v="0"/>
  </r>
  <r>
    <x v="103660"/>
    <x v="87307"/>
    <n v="258966"/>
    <x v="168"/>
    <x v="1"/>
    <x v="1"/>
    <x v="60548"/>
    <x v="2"/>
    <x v="1"/>
  </r>
  <r>
    <x v="103661"/>
    <x v="37424"/>
    <n v="258966"/>
    <x v="1131"/>
    <x v="1"/>
    <x v="1"/>
    <x v="23307"/>
    <x v="4"/>
    <x v="0"/>
  </r>
  <r>
    <x v="103662"/>
    <x v="87308"/>
    <n v="258966"/>
    <x v="2"/>
    <x v="1"/>
    <x v="1"/>
    <x v="60549"/>
    <x v="1"/>
    <x v="0"/>
  </r>
  <r>
    <x v="103663"/>
    <x v="87309"/>
    <n v="258966"/>
    <x v="646"/>
    <x v="1"/>
    <x v="1"/>
    <x v="60550"/>
    <x v="6"/>
    <x v="0"/>
  </r>
  <r>
    <x v="103664"/>
    <x v="87310"/>
    <n v="258966"/>
    <x v="3058"/>
    <x v="1"/>
    <x v="1"/>
    <x v="60551"/>
    <x v="6"/>
    <x v="0"/>
  </r>
  <r>
    <x v="103665"/>
    <x v="41177"/>
    <n v="258966"/>
    <x v="180"/>
    <x v="1"/>
    <x v="1"/>
    <x v="33525"/>
    <x v="3"/>
    <x v="0"/>
  </r>
  <r>
    <x v="103666"/>
    <x v="87311"/>
    <n v="258966"/>
    <x v="5"/>
    <x v="1"/>
    <x v="1"/>
    <x v="60552"/>
    <x v="0"/>
    <x v="0"/>
  </r>
  <r>
    <x v="103667"/>
    <x v="87312"/>
    <n v="258966"/>
    <x v="694"/>
    <x v="1"/>
    <x v="1"/>
    <x v="11728"/>
    <x v="6"/>
    <x v="0"/>
  </r>
  <r>
    <x v="103668"/>
    <x v="8863"/>
    <n v="258966"/>
    <x v="92"/>
    <x v="1"/>
    <x v="1"/>
    <x v="3221"/>
    <x v="0"/>
    <x v="0"/>
  </r>
  <r>
    <x v="103669"/>
    <x v="87313"/>
    <n v="258966"/>
    <x v="9"/>
    <x v="1"/>
    <x v="1"/>
    <x v="5966"/>
    <x v="1"/>
    <x v="0"/>
  </r>
  <r>
    <x v="103670"/>
    <x v="87314"/>
    <n v="258966"/>
    <x v="1490"/>
    <x v="1"/>
    <x v="1"/>
    <x v="455"/>
    <x v="6"/>
    <x v="0"/>
  </r>
  <r>
    <x v="103671"/>
    <x v="87315"/>
    <n v="258966"/>
    <x v="164"/>
    <x v="1"/>
    <x v="1"/>
    <x v="60553"/>
    <x v="6"/>
    <x v="0"/>
  </r>
  <r>
    <x v="103672"/>
    <x v="87316"/>
    <n v="258966"/>
    <x v="44"/>
    <x v="1"/>
    <x v="1"/>
    <x v="60554"/>
    <x v="2"/>
    <x v="1"/>
  </r>
  <r>
    <x v="103673"/>
    <x v="15717"/>
    <n v="258968"/>
    <x v="270"/>
    <x v="0"/>
    <x v="0"/>
    <x v="12206"/>
    <x v="0"/>
    <x v="0"/>
  </r>
  <r>
    <x v="103674"/>
    <x v="87317"/>
    <n v="258968"/>
    <x v="325"/>
    <x v="0"/>
    <x v="0"/>
    <x v="27549"/>
    <x v="3"/>
    <x v="0"/>
  </r>
  <r>
    <x v="103675"/>
    <x v="87318"/>
    <n v="258968"/>
    <x v="1963"/>
    <x v="0"/>
    <x v="0"/>
    <x v="60555"/>
    <x v="2"/>
    <x v="1"/>
  </r>
  <r>
    <x v="103676"/>
    <x v="87319"/>
    <n v="258968"/>
    <x v="309"/>
    <x v="0"/>
    <x v="0"/>
    <x v="60556"/>
    <x v="3"/>
    <x v="0"/>
  </r>
  <r>
    <x v="103677"/>
    <x v="29149"/>
    <n v="258968"/>
    <x v="38"/>
    <x v="0"/>
    <x v="0"/>
    <x v="27407"/>
    <x v="1"/>
    <x v="0"/>
  </r>
  <r>
    <x v="103678"/>
    <x v="87320"/>
    <n v="258968"/>
    <x v="2"/>
    <x v="0"/>
    <x v="0"/>
    <x v="6640"/>
    <x v="0"/>
    <x v="0"/>
  </r>
  <r>
    <x v="103679"/>
    <x v="87321"/>
    <n v="258968"/>
    <x v="8"/>
    <x v="0"/>
    <x v="0"/>
    <x v="60557"/>
    <x v="5"/>
    <x v="0"/>
  </r>
  <r>
    <x v="103680"/>
    <x v="26327"/>
    <n v="258968"/>
    <x v="1909"/>
    <x v="0"/>
    <x v="0"/>
    <x v="18358"/>
    <x v="0"/>
    <x v="0"/>
  </r>
  <r>
    <x v="103681"/>
    <x v="87322"/>
    <n v="258968"/>
    <x v="5"/>
    <x v="0"/>
    <x v="0"/>
    <x v="60558"/>
    <x v="1"/>
    <x v="0"/>
  </r>
  <r>
    <x v="103682"/>
    <x v="87323"/>
    <n v="258968"/>
    <x v="1038"/>
    <x v="0"/>
    <x v="0"/>
    <x v="59828"/>
    <x v="3"/>
    <x v="0"/>
  </r>
  <r>
    <x v="103683"/>
    <x v="68500"/>
    <n v="258968"/>
    <x v="211"/>
    <x v="0"/>
    <x v="0"/>
    <x v="50231"/>
    <x v="4"/>
    <x v="0"/>
  </r>
  <r>
    <x v="103684"/>
    <x v="45430"/>
    <n v="258968"/>
    <x v="180"/>
    <x v="0"/>
    <x v="0"/>
    <x v="36287"/>
    <x v="1"/>
    <x v="0"/>
  </r>
  <r>
    <x v="103685"/>
    <x v="25328"/>
    <n v="258968"/>
    <x v="300"/>
    <x v="0"/>
    <x v="0"/>
    <x v="4764"/>
    <x v="6"/>
    <x v="0"/>
  </r>
  <r>
    <x v="103686"/>
    <x v="87324"/>
    <n v="258968"/>
    <x v="4824"/>
    <x v="0"/>
    <x v="0"/>
    <x v="60559"/>
    <x v="2"/>
    <x v="1"/>
  </r>
  <r>
    <x v="103687"/>
    <x v="87325"/>
    <n v="258968"/>
    <x v="87"/>
    <x v="0"/>
    <x v="0"/>
    <x v="60560"/>
    <x v="2"/>
    <x v="1"/>
  </r>
  <r>
    <x v="103688"/>
    <x v="75180"/>
    <n v="258968"/>
    <x v="1668"/>
    <x v="0"/>
    <x v="0"/>
    <x v="51340"/>
    <x v="5"/>
    <x v="0"/>
  </r>
  <r>
    <x v="103689"/>
    <x v="87326"/>
    <n v="258968"/>
    <x v="1723"/>
    <x v="0"/>
    <x v="0"/>
    <x v="2042"/>
    <x v="6"/>
    <x v="0"/>
  </r>
  <r>
    <x v="103690"/>
    <x v="87327"/>
    <n v="258990"/>
    <x v="350"/>
    <x v="0"/>
    <x v="0"/>
    <x v="60561"/>
    <x v="6"/>
    <x v="0"/>
  </r>
  <r>
    <x v="103691"/>
    <x v="87328"/>
    <n v="258990"/>
    <x v="112"/>
    <x v="0"/>
    <x v="0"/>
    <x v="4664"/>
    <x v="5"/>
    <x v="0"/>
  </r>
  <r>
    <x v="103692"/>
    <x v="87329"/>
    <n v="258990"/>
    <x v="2"/>
    <x v="0"/>
    <x v="0"/>
    <x v="60562"/>
    <x v="2"/>
    <x v="1"/>
  </r>
  <r>
    <x v="103693"/>
    <x v="87330"/>
    <n v="258990"/>
    <x v="379"/>
    <x v="0"/>
    <x v="0"/>
    <x v="25146"/>
    <x v="2"/>
    <x v="1"/>
  </r>
  <r>
    <x v="103694"/>
    <x v="87331"/>
    <n v="258990"/>
    <x v="238"/>
    <x v="0"/>
    <x v="0"/>
    <x v="60563"/>
    <x v="2"/>
    <x v="1"/>
  </r>
  <r>
    <x v="103695"/>
    <x v="26939"/>
    <n v="258990"/>
    <x v="44"/>
    <x v="0"/>
    <x v="0"/>
    <x v="23368"/>
    <x v="6"/>
    <x v="0"/>
  </r>
  <r>
    <x v="103696"/>
    <x v="87332"/>
    <n v="258990"/>
    <x v="53"/>
    <x v="0"/>
    <x v="0"/>
    <x v="19999"/>
    <x v="5"/>
    <x v="0"/>
  </r>
  <r>
    <x v="103697"/>
    <x v="87333"/>
    <n v="258990"/>
    <x v="987"/>
    <x v="0"/>
    <x v="0"/>
    <x v="60564"/>
    <x v="6"/>
    <x v="0"/>
  </r>
  <r>
    <x v="103698"/>
    <x v="87334"/>
    <n v="258990"/>
    <x v="250"/>
    <x v="0"/>
    <x v="0"/>
    <x v="30290"/>
    <x v="4"/>
    <x v="0"/>
  </r>
  <r>
    <x v="103699"/>
    <x v="87335"/>
    <n v="258990"/>
    <x v="9"/>
    <x v="0"/>
    <x v="0"/>
    <x v="60565"/>
    <x v="6"/>
    <x v="0"/>
  </r>
  <r>
    <x v="103700"/>
    <x v="40190"/>
    <n v="258990"/>
    <x v="320"/>
    <x v="0"/>
    <x v="0"/>
    <x v="28433"/>
    <x v="2"/>
    <x v="1"/>
  </r>
  <r>
    <x v="103701"/>
    <x v="22952"/>
    <n v="258990"/>
    <x v="57"/>
    <x v="0"/>
    <x v="0"/>
    <x v="19647"/>
    <x v="1"/>
    <x v="0"/>
  </r>
  <r>
    <x v="103702"/>
    <x v="29747"/>
    <n v="258998"/>
    <x v="75"/>
    <x v="1"/>
    <x v="1"/>
    <x v="25483"/>
    <x v="2"/>
    <x v="1"/>
  </r>
  <r>
    <x v="103703"/>
    <x v="34846"/>
    <n v="258998"/>
    <x v="53"/>
    <x v="1"/>
    <x v="1"/>
    <x v="11210"/>
    <x v="6"/>
    <x v="0"/>
  </r>
  <r>
    <x v="103704"/>
    <x v="87336"/>
    <n v="258998"/>
    <x v="87"/>
    <x v="1"/>
    <x v="1"/>
    <x v="60566"/>
    <x v="2"/>
    <x v="1"/>
  </r>
  <r>
    <x v="103705"/>
    <x v="87337"/>
    <n v="258998"/>
    <x v="212"/>
    <x v="1"/>
    <x v="1"/>
    <x v="20295"/>
    <x v="1"/>
    <x v="0"/>
  </r>
  <r>
    <x v="103706"/>
    <x v="87338"/>
    <n v="258998"/>
    <x v="335"/>
    <x v="1"/>
    <x v="1"/>
    <x v="60567"/>
    <x v="5"/>
    <x v="0"/>
  </r>
  <r>
    <x v="103707"/>
    <x v="49521"/>
    <n v="258998"/>
    <x v="5"/>
    <x v="1"/>
    <x v="1"/>
    <x v="12126"/>
    <x v="6"/>
    <x v="0"/>
  </r>
  <r>
    <x v="103708"/>
    <x v="87339"/>
    <n v="258998"/>
    <x v="808"/>
    <x v="1"/>
    <x v="1"/>
    <x v="38918"/>
    <x v="4"/>
    <x v="0"/>
  </r>
  <r>
    <x v="103709"/>
    <x v="87340"/>
    <n v="258998"/>
    <x v="234"/>
    <x v="1"/>
    <x v="1"/>
    <x v="60568"/>
    <x v="6"/>
    <x v="0"/>
  </r>
  <r>
    <x v="103710"/>
    <x v="87341"/>
    <n v="258998"/>
    <x v="8"/>
    <x v="1"/>
    <x v="1"/>
    <x v="19527"/>
    <x v="2"/>
    <x v="1"/>
  </r>
  <r>
    <x v="103711"/>
    <x v="87342"/>
    <n v="258998"/>
    <x v="3648"/>
    <x v="1"/>
    <x v="1"/>
    <x v="12671"/>
    <x v="3"/>
    <x v="0"/>
  </r>
  <r>
    <x v="103712"/>
    <x v="87343"/>
    <n v="258998"/>
    <x v="538"/>
    <x v="1"/>
    <x v="1"/>
    <x v="60569"/>
    <x v="0"/>
    <x v="0"/>
  </r>
  <r>
    <x v="103713"/>
    <x v="64674"/>
    <n v="258998"/>
    <x v="196"/>
    <x v="1"/>
    <x v="1"/>
    <x v="23504"/>
    <x v="1"/>
    <x v="0"/>
  </r>
  <r>
    <x v="103714"/>
    <x v="54575"/>
    <n v="258998"/>
    <x v="9"/>
    <x v="1"/>
    <x v="1"/>
    <x v="17549"/>
    <x v="4"/>
    <x v="0"/>
  </r>
  <r>
    <x v="103715"/>
    <x v="87344"/>
    <n v="258998"/>
    <x v="3285"/>
    <x v="1"/>
    <x v="1"/>
    <x v="49747"/>
    <x v="2"/>
    <x v="1"/>
  </r>
  <r>
    <x v="103716"/>
    <x v="66383"/>
    <n v="259029"/>
    <x v="545"/>
    <x v="0"/>
    <x v="0"/>
    <x v="130"/>
    <x v="1"/>
    <x v="0"/>
  </r>
  <r>
    <x v="103717"/>
    <x v="87345"/>
    <n v="259029"/>
    <x v="3921"/>
    <x v="0"/>
    <x v="0"/>
    <x v="60570"/>
    <x v="6"/>
    <x v="0"/>
  </r>
  <r>
    <x v="103718"/>
    <x v="54255"/>
    <n v="259029"/>
    <x v="8"/>
    <x v="0"/>
    <x v="0"/>
    <x v="41872"/>
    <x v="1"/>
    <x v="0"/>
  </r>
  <r>
    <x v="103719"/>
    <x v="87346"/>
    <n v="259029"/>
    <x v="2657"/>
    <x v="0"/>
    <x v="0"/>
    <x v="23382"/>
    <x v="1"/>
    <x v="0"/>
  </r>
  <r>
    <x v="103720"/>
    <x v="11464"/>
    <n v="259029"/>
    <x v="531"/>
    <x v="0"/>
    <x v="0"/>
    <x v="10749"/>
    <x v="0"/>
    <x v="0"/>
  </r>
  <r>
    <x v="103721"/>
    <x v="53500"/>
    <n v="259029"/>
    <x v="57"/>
    <x v="0"/>
    <x v="0"/>
    <x v="41397"/>
    <x v="4"/>
    <x v="0"/>
  </r>
  <r>
    <x v="103722"/>
    <x v="10968"/>
    <n v="259029"/>
    <x v="53"/>
    <x v="0"/>
    <x v="0"/>
    <x v="6996"/>
    <x v="0"/>
    <x v="0"/>
  </r>
  <r>
    <x v="103723"/>
    <x v="87347"/>
    <n v="259029"/>
    <x v="2963"/>
    <x v="0"/>
    <x v="0"/>
    <x v="29451"/>
    <x v="2"/>
    <x v="1"/>
  </r>
  <r>
    <x v="103724"/>
    <x v="87348"/>
    <n v="259029"/>
    <x v="2"/>
    <x v="0"/>
    <x v="0"/>
    <x v="60571"/>
    <x v="2"/>
    <x v="1"/>
  </r>
  <r>
    <x v="103725"/>
    <x v="87349"/>
    <n v="259029"/>
    <x v="3"/>
    <x v="0"/>
    <x v="0"/>
    <x v="60572"/>
    <x v="5"/>
    <x v="0"/>
  </r>
  <r>
    <x v="103726"/>
    <x v="87350"/>
    <n v="259029"/>
    <x v="66"/>
    <x v="0"/>
    <x v="0"/>
    <x v="60573"/>
    <x v="0"/>
    <x v="0"/>
  </r>
  <r>
    <x v="103727"/>
    <x v="87351"/>
    <n v="259029"/>
    <x v="70"/>
    <x v="0"/>
    <x v="0"/>
    <x v="60574"/>
    <x v="6"/>
    <x v="0"/>
  </r>
  <r>
    <x v="103728"/>
    <x v="87352"/>
    <n v="259078"/>
    <x v="387"/>
    <x v="6"/>
    <x v="6"/>
    <x v="60575"/>
    <x v="3"/>
    <x v="0"/>
  </r>
  <r>
    <x v="103729"/>
    <x v="87353"/>
    <n v="259078"/>
    <x v="1271"/>
    <x v="6"/>
    <x v="6"/>
    <x v="60576"/>
    <x v="3"/>
    <x v="0"/>
  </r>
  <r>
    <x v="103730"/>
    <x v="87354"/>
    <n v="259078"/>
    <x v="674"/>
    <x v="6"/>
    <x v="6"/>
    <x v="46448"/>
    <x v="0"/>
    <x v="0"/>
  </r>
  <r>
    <x v="103731"/>
    <x v="87355"/>
    <n v="259078"/>
    <x v="5"/>
    <x v="6"/>
    <x v="6"/>
    <x v="7250"/>
    <x v="5"/>
    <x v="0"/>
  </r>
  <r>
    <x v="103732"/>
    <x v="87356"/>
    <n v="259078"/>
    <x v="57"/>
    <x v="6"/>
    <x v="6"/>
    <x v="8785"/>
    <x v="2"/>
    <x v="1"/>
  </r>
  <r>
    <x v="103733"/>
    <x v="87357"/>
    <n v="259078"/>
    <x v="50"/>
    <x v="6"/>
    <x v="6"/>
    <x v="60577"/>
    <x v="6"/>
    <x v="0"/>
  </r>
  <r>
    <x v="103734"/>
    <x v="87358"/>
    <n v="259078"/>
    <x v="17"/>
    <x v="6"/>
    <x v="6"/>
    <x v="60578"/>
    <x v="5"/>
    <x v="0"/>
  </r>
  <r>
    <x v="103735"/>
    <x v="87359"/>
    <n v="259078"/>
    <x v="4849"/>
    <x v="6"/>
    <x v="6"/>
    <x v="60579"/>
    <x v="6"/>
    <x v="0"/>
  </r>
  <r>
    <x v="103736"/>
    <x v="31490"/>
    <n v="259078"/>
    <x v="81"/>
    <x v="6"/>
    <x v="6"/>
    <x v="26753"/>
    <x v="2"/>
    <x v="1"/>
  </r>
  <r>
    <x v="103737"/>
    <x v="87360"/>
    <n v="259078"/>
    <x v="13"/>
    <x v="6"/>
    <x v="6"/>
    <x v="33669"/>
    <x v="0"/>
    <x v="0"/>
  </r>
  <r>
    <x v="103738"/>
    <x v="87361"/>
    <n v="259078"/>
    <x v="82"/>
    <x v="6"/>
    <x v="6"/>
    <x v="60580"/>
    <x v="1"/>
    <x v="0"/>
  </r>
  <r>
    <x v="103739"/>
    <x v="87362"/>
    <n v="259078"/>
    <x v="250"/>
    <x v="6"/>
    <x v="6"/>
    <x v="60581"/>
    <x v="2"/>
    <x v="1"/>
  </r>
  <r>
    <x v="103740"/>
    <x v="87363"/>
    <n v="259078"/>
    <x v="3758"/>
    <x v="6"/>
    <x v="6"/>
    <x v="46516"/>
    <x v="3"/>
    <x v="0"/>
  </r>
  <r>
    <x v="103741"/>
    <x v="74100"/>
    <n v="259078"/>
    <x v="2254"/>
    <x v="6"/>
    <x v="6"/>
    <x v="4598"/>
    <x v="6"/>
    <x v="0"/>
  </r>
  <r>
    <x v="103742"/>
    <x v="87364"/>
    <n v="259096"/>
    <x v="38"/>
    <x v="0"/>
    <x v="0"/>
    <x v="60582"/>
    <x v="0"/>
    <x v="0"/>
  </r>
  <r>
    <x v="103743"/>
    <x v="87365"/>
    <n v="259096"/>
    <x v="5"/>
    <x v="0"/>
    <x v="0"/>
    <x v="7907"/>
    <x v="2"/>
    <x v="1"/>
  </r>
  <r>
    <x v="103744"/>
    <x v="42737"/>
    <n v="259096"/>
    <x v="50"/>
    <x v="0"/>
    <x v="0"/>
    <x v="765"/>
    <x v="5"/>
    <x v="0"/>
  </r>
  <r>
    <x v="103745"/>
    <x v="87366"/>
    <n v="259096"/>
    <x v="103"/>
    <x v="0"/>
    <x v="0"/>
    <x v="60583"/>
    <x v="2"/>
    <x v="1"/>
  </r>
  <r>
    <x v="103746"/>
    <x v="87367"/>
    <n v="259096"/>
    <x v="53"/>
    <x v="0"/>
    <x v="0"/>
    <x v="60584"/>
    <x v="6"/>
    <x v="0"/>
  </r>
  <r>
    <x v="103747"/>
    <x v="32962"/>
    <n v="259096"/>
    <x v="293"/>
    <x v="0"/>
    <x v="0"/>
    <x v="17645"/>
    <x v="6"/>
    <x v="0"/>
  </r>
  <r>
    <x v="103748"/>
    <x v="87368"/>
    <n v="259096"/>
    <x v="244"/>
    <x v="0"/>
    <x v="0"/>
    <x v="60585"/>
    <x v="0"/>
    <x v="0"/>
  </r>
  <r>
    <x v="103749"/>
    <x v="87369"/>
    <n v="259096"/>
    <x v="9"/>
    <x v="0"/>
    <x v="0"/>
    <x v="15506"/>
    <x v="5"/>
    <x v="0"/>
  </r>
  <r>
    <x v="103750"/>
    <x v="16045"/>
    <n v="259096"/>
    <x v="973"/>
    <x v="0"/>
    <x v="0"/>
    <x v="14662"/>
    <x v="6"/>
    <x v="0"/>
  </r>
  <r>
    <x v="103751"/>
    <x v="87370"/>
    <n v="259096"/>
    <x v="75"/>
    <x v="0"/>
    <x v="0"/>
    <x v="50517"/>
    <x v="1"/>
    <x v="0"/>
  </r>
  <r>
    <x v="103752"/>
    <x v="87371"/>
    <n v="259096"/>
    <x v="3532"/>
    <x v="0"/>
    <x v="0"/>
    <x v="60586"/>
    <x v="3"/>
    <x v="0"/>
  </r>
  <r>
    <x v="103753"/>
    <x v="27909"/>
    <n v="259096"/>
    <x v="38"/>
    <x v="0"/>
    <x v="0"/>
    <x v="24110"/>
    <x v="0"/>
    <x v="0"/>
  </r>
  <r>
    <x v="103754"/>
    <x v="87372"/>
    <n v="259096"/>
    <x v="435"/>
    <x v="0"/>
    <x v="0"/>
    <x v="60587"/>
    <x v="3"/>
    <x v="0"/>
  </r>
  <r>
    <x v="103755"/>
    <x v="61760"/>
    <n v="259096"/>
    <x v="89"/>
    <x v="0"/>
    <x v="0"/>
    <x v="42483"/>
    <x v="5"/>
    <x v="0"/>
  </r>
  <r>
    <x v="103756"/>
    <x v="87373"/>
    <n v="259116"/>
    <x v="172"/>
    <x v="1"/>
    <x v="1"/>
    <x v="60588"/>
    <x v="5"/>
    <x v="0"/>
  </r>
  <r>
    <x v="103757"/>
    <x v="87374"/>
    <n v="259116"/>
    <x v="57"/>
    <x v="1"/>
    <x v="1"/>
    <x v="60589"/>
    <x v="0"/>
    <x v="0"/>
  </r>
  <r>
    <x v="103758"/>
    <x v="87375"/>
    <n v="259116"/>
    <x v="790"/>
    <x v="1"/>
    <x v="1"/>
    <x v="15098"/>
    <x v="3"/>
    <x v="0"/>
  </r>
  <r>
    <x v="103759"/>
    <x v="87376"/>
    <n v="259125"/>
    <x v="26"/>
    <x v="4"/>
    <x v="4"/>
    <x v="60590"/>
    <x v="3"/>
    <x v="0"/>
  </r>
  <r>
    <x v="103760"/>
    <x v="20537"/>
    <n v="259125"/>
    <x v="232"/>
    <x v="4"/>
    <x v="4"/>
    <x v="35007"/>
    <x v="6"/>
    <x v="0"/>
  </r>
  <r>
    <x v="103761"/>
    <x v="87377"/>
    <n v="259125"/>
    <x v="365"/>
    <x v="4"/>
    <x v="4"/>
    <x v="60591"/>
    <x v="4"/>
    <x v="0"/>
  </r>
  <r>
    <x v="103762"/>
    <x v="31950"/>
    <n v="259125"/>
    <x v="504"/>
    <x v="4"/>
    <x v="4"/>
    <x v="6314"/>
    <x v="6"/>
    <x v="0"/>
  </r>
  <r>
    <x v="103763"/>
    <x v="87378"/>
    <n v="259125"/>
    <x v="212"/>
    <x v="4"/>
    <x v="4"/>
    <x v="10299"/>
    <x v="0"/>
    <x v="0"/>
  </r>
  <r>
    <x v="103764"/>
    <x v="87379"/>
    <n v="259125"/>
    <x v="250"/>
    <x v="4"/>
    <x v="4"/>
    <x v="26478"/>
    <x v="3"/>
    <x v="0"/>
  </r>
  <r>
    <x v="103765"/>
    <x v="87380"/>
    <n v="259125"/>
    <x v="5"/>
    <x v="4"/>
    <x v="4"/>
    <x v="60592"/>
    <x v="0"/>
    <x v="0"/>
  </r>
  <r>
    <x v="103766"/>
    <x v="87381"/>
    <n v="259125"/>
    <x v="66"/>
    <x v="4"/>
    <x v="4"/>
    <x v="10791"/>
    <x v="1"/>
    <x v="0"/>
  </r>
  <r>
    <x v="103767"/>
    <x v="87382"/>
    <n v="259125"/>
    <x v="252"/>
    <x v="4"/>
    <x v="4"/>
    <x v="60593"/>
    <x v="4"/>
    <x v="0"/>
  </r>
  <r>
    <x v="103768"/>
    <x v="67566"/>
    <n v="259125"/>
    <x v="214"/>
    <x v="4"/>
    <x v="4"/>
    <x v="49710"/>
    <x v="1"/>
    <x v="0"/>
  </r>
  <r>
    <x v="103769"/>
    <x v="87383"/>
    <n v="259125"/>
    <x v="694"/>
    <x v="4"/>
    <x v="4"/>
    <x v="60594"/>
    <x v="2"/>
    <x v="1"/>
  </r>
  <r>
    <x v="103770"/>
    <x v="61553"/>
    <n v="259125"/>
    <x v="3384"/>
    <x v="4"/>
    <x v="4"/>
    <x v="10723"/>
    <x v="3"/>
    <x v="0"/>
  </r>
  <r>
    <x v="103771"/>
    <x v="87384"/>
    <n v="259125"/>
    <x v="9"/>
    <x v="4"/>
    <x v="4"/>
    <x v="37248"/>
    <x v="3"/>
    <x v="0"/>
  </r>
  <r>
    <x v="103772"/>
    <x v="87385"/>
    <n v="259125"/>
    <x v="560"/>
    <x v="4"/>
    <x v="4"/>
    <x v="60595"/>
    <x v="5"/>
    <x v="0"/>
  </r>
  <r>
    <x v="103773"/>
    <x v="87386"/>
    <n v="259125"/>
    <x v="783"/>
    <x v="4"/>
    <x v="4"/>
    <x v="2091"/>
    <x v="0"/>
    <x v="0"/>
  </r>
  <r>
    <x v="103774"/>
    <x v="87387"/>
    <n v="259125"/>
    <x v="176"/>
    <x v="4"/>
    <x v="4"/>
    <x v="60596"/>
    <x v="0"/>
    <x v="0"/>
  </r>
  <r>
    <x v="103775"/>
    <x v="87388"/>
    <n v="259125"/>
    <x v="103"/>
    <x v="4"/>
    <x v="4"/>
    <x v="33154"/>
    <x v="1"/>
    <x v="0"/>
  </r>
  <r>
    <x v="103776"/>
    <x v="87389"/>
    <n v="259131"/>
    <x v="1362"/>
    <x v="4"/>
    <x v="4"/>
    <x v="44743"/>
    <x v="5"/>
    <x v="0"/>
  </r>
  <r>
    <x v="103777"/>
    <x v="87390"/>
    <n v="259131"/>
    <x v="87"/>
    <x v="4"/>
    <x v="4"/>
    <x v="60597"/>
    <x v="3"/>
    <x v="0"/>
  </r>
  <r>
    <x v="103778"/>
    <x v="87391"/>
    <n v="259131"/>
    <x v="5"/>
    <x v="4"/>
    <x v="4"/>
    <x v="10925"/>
    <x v="0"/>
    <x v="0"/>
  </r>
  <r>
    <x v="103779"/>
    <x v="87392"/>
    <n v="259131"/>
    <x v="57"/>
    <x v="4"/>
    <x v="4"/>
    <x v="49882"/>
    <x v="4"/>
    <x v="0"/>
  </r>
  <r>
    <x v="103780"/>
    <x v="87393"/>
    <n v="259131"/>
    <x v="4850"/>
    <x v="4"/>
    <x v="4"/>
    <x v="11972"/>
    <x v="1"/>
    <x v="0"/>
  </r>
  <r>
    <x v="103781"/>
    <x v="87394"/>
    <n v="259131"/>
    <x v="684"/>
    <x v="4"/>
    <x v="4"/>
    <x v="60598"/>
    <x v="6"/>
    <x v="0"/>
  </r>
  <r>
    <x v="103782"/>
    <x v="87395"/>
    <n v="259131"/>
    <x v="3"/>
    <x v="4"/>
    <x v="4"/>
    <x v="60599"/>
    <x v="2"/>
    <x v="1"/>
  </r>
  <r>
    <x v="103783"/>
    <x v="87396"/>
    <n v="259131"/>
    <x v="265"/>
    <x v="4"/>
    <x v="4"/>
    <x v="60600"/>
    <x v="5"/>
    <x v="0"/>
  </r>
  <r>
    <x v="103784"/>
    <x v="87397"/>
    <n v="259131"/>
    <x v="1377"/>
    <x v="4"/>
    <x v="4"/>
    <x v="24351"/>
    <x v="5"/>
    <x v="0"/>
  </r>
  <r>
    <x v="103785"/>
    <x v="87398"/>
    <n v="259131"/>
    <x v="67"/>
    <x v="4"/>
    <x v="4"/>
    <x v="60601"/>
    <x v="0"/>
    <x v="0"/>
  </r>
  <r>
    <x v="103786"/>
    <x v="87399"/>
    <n v="259131"/>
    <x v="325"/>
    <x v="4"/>
    <x v="4"/>
    <x v="60602"/>
    <x v="6"/>
    <x v="0"/>
  </r>
  <r>
    <x v="103787"/>
    <x v="87400"/>
    <n v="259131"/>
    <x v="103"/>
    <x v="4"/>
    <x v="4"/>
    <x v="60603"/>
    <x v="2"/>
    <x v="1"/>
  </r>
  <r>
    <x v="103788"/>
    <x v="87401"/>
    <n v="259131"/>
    <x v="2"/>
    <x v="4"/>
    <x v="4"/>
    <x v="8017"/>
    <x v="1"/>
    <x v="0"/>
  </r>
  <r>
    <x v="103789"/>
    <x v="87402"/>
    <n v="259131"/>
    <x v="1275"/>
    <x v="4"/>
    <x v="4"/>
    <x v="60604"/>
    <x v="1"/>
    <x v="0"/>
  </r>
  <r>
    <x v="103790"/>
    <x v="87403"/>
    <n v="259131"/>
    <x v="17"/>
    <x v="4"/>
    <x v="4"/>
    <x v="60605"/>
    <x v="6"/>
    <x v="0"/>
  </r>
  <r>
    <x v="103791"/>
    <x v="87404"/>
    <n v="259131"/>
    <x v="1987"/>
    <x v="4"/>
    <x v="4"/>
    <x v="60606"/>
    <x v="5"/>
    <x v="0"/>
  </r>
  <r>
    <x v="103792"/>
    <x v="87405"/>
    <n v="259131"/>
    <x v="24"/>
    <x v="4"/>
    <x v="4"/>
    <x v="3834"/>
    <x v="1"/>
    <x v="0"/>
  </r>
  <r>
    <x v="103793"/>
    <x v="77555"/>
    <n v="259131"/>
    <x v="1844"/>
    <x v="4"/>
    <x v="4"/>
    <x v="18640"/>
    <x v="6"/>
    <x v="0"/>
  </r>
  <r>
    <x v="103794"/>
    <x v="87406"/>
    <n v="259131"/>
    <x v="293"/>
    <x v="4"/>
    <x v="4"/>
    <x v="11443"/>
    <x v="6"/>
    <x v="0"/>
  </r>
  <r>
    <x v="103795"/>
    <x v="87407"/>
    <n v="259131"/>
    <x v="8"/>
    <x v="4"/>
    <x v="4"/>
    <x v="9125"/>
    <x v="3"/>
    <x v="0"/>
  </r>
  <r>
    <x v="103796"/>
    <x v="87408"/>
    <n v="259131"/>
    <x v="1195"/>
    <x v="4"/>
    <x v="4"/>
    <x v="35157"/>
    <x v="5"/>
    <x v="0"/>
  </r>
  <r>
    <x v="103797"/>
    <x v="87409"/>
    <n v="259141"/>
    <x v="1538"/>
    <x v="11"/>
    <x v="11"/>
    <x v="60607"/>
    <x v="6"/>
    <x v="0"/>
  </r>
  <r>
    <x v="103798"/>
    <x v="87410"/>
    <n v="259141"/>
    <x v="112"/>
    <x v="11"/>
    <x v="11"/>
    <x v="1364"/>
    <x v="2"/>
    <x v="1"/>
  </r>
  <r>
    <x v="103799"/>
    <x v="87411"/>
    <n v="259141"/>
    <x v="366"/>
    <x v="11"/>
    <x v="11"/>
    <x v="60608"/>
    <x v="4"/>
    <x v="0"/>
  </r>
  <r>
    <x v="103800"/>
    <x v="87412"/>
    <n v="259141"/>
    <x v="9"/>
    <x v="11"/>
    <x v="11"/>
    <x v="60609"/>
    <x v="6"/>
    <x v="0"/>
  </r>
  <r>
    <x v="103801"/>
    <x v="87413"/>
    <n v="259141"/>
    <x v="268"/>
    <x v="11"/>
    <x v="11"/>
    <x v="35204"/>
    <x v="0"/>
    <x v="0"/>
  </r>
  <r>
    <x v="103802"/>
    <x v="87414"/>
    <n v="259141"/>
    <x v="169"/>
    <x v="11"/>
    <x v="11"/>
    <x v="60610"/>
    <x v="4"/>
    <x v="0"/>
  </r>
  <r>
    <x v="103803"/>
    <x v="87415"/>
    <n v="259141"/>
    <x v="1920"/>
    <x v="11"/>
    <x v="11"/>
    <x v="5183"/>
    <x v="0"/>
    <x v="0"/>
  </r>
  <r>
    <x v="103804"/>
    <x v="87416"/>
    <n v="259141"/>
    <x v="1030"/>
    <x v="11"/>
    <x v="11"/>
    <x v="60611"/>
    <x v="2"/>
    <x v="1"/>
  </r>
  <r>
    <x v="103805"/>
    <x v="87417"/>
    <n v="259141"/>
    <x v="1547"/>
    <x v="11"/>
    <x v="11"/>
    <x v="24576"/>
    <x v="1"/>
    <x v="0"/>
  </r>
  <r>
    <x v="103806"/>
    <x v="87418"/>
    <n v="259141"/>
    <x v="491"/>
    <x v="11"/>
    <x v="11"/>
    <x v="60612"/>
    <x v="2"/>
    <x v="1"/>
  </r>
  <r>
    <x v="103807"/>
    <x v="87419"/>
    <n v="259141"/>
    <x v="103"/>
    <x v="11"/>
    <x v="11"/>
    <x v="29316"/>
    <x v="6"/>
    <x v="0"/>
  </r>
  <r>
    <x v="103808"/>
    <x v="87420"/>
    <n v="259141"/>
    <x v="180"/>
    <x v="11"/>
    <x v="11"/>
    <x v="33805"/>
    <x v="2"/>
    <x v="1"/>
  </r>
  <r>
    <x v="103809"/>
    <x v="87421"/>
    <n v="259141"/>
    <x v="13"/>
    <x v="11"/>
    <x v="11"/>
    <x v="1132"/>
    <x v="5"/>
    <x v="0"/>
  </r>
  <r>
    <x v="103810"/>
    <x v="87422"/>
    <n v="259141"/>
    <x v="457"/>
    <x v="11"/>
    <x v="11"/>
    <x v="29505"/>
    <x v="1"/>
    <x v="0"/>
  </r>
  <r>
    <x v="103811"/>
    <x v="28459"/>
    <n v="259141"/>
    <x v="57"/>
    <x v="11"/>
    <x v="11"/>
    <x v="17045"/>
    <x v="5"/>
    <x v="0"/>
  </r>
  <r>
    <x v="103812"/>
    <x v="87423"/>
    <n v="259196"/>
    <x v="319"/>
    <x v="4"/>
    <x v="4"/>
    <x v="4544"/>
    <x v="3"/>
    <x v="0"/>
  </r>
  <r>
    <x v="103813"/>
    <x v="87424"/>
    <n v="259196"/>
    <x v="5"/>
    <x v="4"/>
    <x v="4"/>
    <x v="60613"/>
    <x v="2"/>
    <x v="1"/>
  </r>
  <r>
    <x v="103814"/>
    <x v="87425"/>
    <n v="259196"/>
    <x v="15"/>
    <x v="4"/>
    <x v="4"/>
    <x v="23274"/>
    <x v="0"/>
    <x v="0"/>
  </r>
  <r>
    <x v="103815"/>
    <x v="87426"/>
    <n v="259196"/>
    <x v="2216"/>
    <x v="4"/>
    <x v="4"/>
    <x v="4332"/>
    <x v="1"/>
    <x v="0"/>
  </r>
  <r>
    <x v="103816"/>
    <x v="31990"/>
    <n v="259196"/>
    <x v="466"/>
    <x v="4"/>
    <x v="4"/>
    <x v="8380"/>
    <x v="2"/>
    <x v="1"/>
  </r>
  <r>
    <x v="103817"/>
    <x v="87427"/>
    <n v="259196"/>
    <x v="57"/>
    <x v="4"/>
    <x v="4"/>
    <x v="60614"/>
    <x v="2"/>
    <x v="1"/>
  </r>
  <r>
    <x v="103818"/>
    <x v="87428"/>
    <n v="259196"/>
    <x v="117"/>
    <x v="4"/>
    <x v="4"/>
    <x v="7237"/>
    <x v="1"/>
    <x v="0"/>
  </r>
  <r>
    <x v="103819"/>
    <x v="87429"/>
    <n v="259196"/>
    <x v="3818"/>
    <x v="4"/>
    <x v="4"/>
    <x v="46515"/>
    <x v="2"/>
    <x v="1"/>
  </r>
  <r>
    <x v="103820"/>
    <x v="87430"/>
    <n v="259196"/>
    <x v="3763"/>
    <x v="4"/>
    <x v="4"/>
    <x v="44187"/>
    <x v="0"/>
    <x v="0"/>
  </r>
  <r>
    <x v="103821"/>
    <x v="87431"/>
    <n v="259196"/>
    <x v="373"/>
    <x v="4"/>
    <x v="4"/>
    <x v="12712"/>
    <x v="1"/>
    <x v="0"/>
  </r>
  <r>
    <x v="103822"/>
    <x v="12945"/>
    <n v="259196"/>
    <x v="8"/>
    <x v="4"/>
    <x v="4"/>
    <x v="12027"/>
    <x v="0"/>
    <x v="0"/>
  </r>
  <r>
    <x v="103823"/>
    <x v="87432"/>
    <n v="259200"/>
    <x v="57"/>
    <x v="14"/>
    <x v="14"/>
    <x v="3341"/>
    <x v="6"/>
    <x v="0"/>
  </r>
  <r>
    <x v="103824"/>
    <x v="87433"/>
    <n v="259200"/>
    <x v="9"/>
    <x v="14"/>
    <x v="14"/>
    <x v="4158"/>
    <x v="4"/>
    <x v="0"/>
  </r>
  <r>
    <x v="103825"/>
    <x v="87434"/>
    <n v="259200"/>
    <x v="704"/>
    <x v="14"/>
    <x v="14"/>
    <x v="60615"/>
    <x v="6"/>
    <x v="0"/>
  </r>
  <r>
    <x v="103826"/>
    <x v="87435"/>
    <n v="259200"/>
    <x v="4624"/>
    <x v="14"/>
    <x v="14"/>
    <x v="6803"/>
    <x v="1"/>
    <x v="0"/>
  </r>
  <r>
    <x v="103827"/>
    <x v="87436"/>
    <n v="259200"/>
    <x v="117"/>
    <x v="14"/>
    <x v="14"/>
    <x v="39660"/>
    <x v="6"/>
    <x v="0"/>
  </r>
  <r>
    <x v="103828"/>
    <x v="87437"/>
    <n v="259200"/>
    <x v="615"/>
    <x v="14"/>
    <x v="14"/>
    <x v="2039"/>
    <x v="6"/>
    <x v="0"/>
  </r>
  <r>
    <x v="103829"/>
    <x v="87438"/>
    <n v="259200"/>
    <x v="205"/>
    <x v="14"/>
    <x v="14"/>
    <x v="22271"/>
    <x v="5"/>
    <x v="0"/>
  </r>
  <r>
    <x v="103830"/>
    <x v="87439"/>
    <n v="259200"/>
    <x v="3212"/>
    <x v="14"/>
    <x v="14"/>
    <x v="43484"/>
    <x v="4"/>
    <x v="0"/>
  </r>
  <r>
    <x v="103831"/>
    <x v="87440"/>
    <n v="259200"/>
    <x v="2357"/>
    <x v="14"/>
    <x v="14"/>
    <x v="30916"/>
    <x v="2"/>
    <x v="1"/>
  </r>
  <r>
    <x v="103832"/>
    <x v="87441"/>
    <n v="259200"/>
    <x v="132"/>
    <x v="14"/>
    <x v="14"/>
    <x v="7831"/>
    <x v="5"/>
    <x v="0"/>
  </r>
  <r>
    <x v="103833"/>
    <x v="87442"/>
    <n v="259200"/>
    <x v="122"/>
    <x v="14"/>
    <x v="14"/>
    <x v="60616"/>
    <x v="1"/>
    <x v="0"/>
  </r>
  <r>
    <x v="103834"/>
    <x v="87443"/>
    <n v="259200"/>
    <x v="8"/>
    <x v="14"/>
    <x v="14"/>
    <x v="12103"/>
    <x v="6"/>
    <x v="0"/>
  </r>
  <r>
    <x v="103835"/>
    <x v="87444"/>
    <n v="259200"/>
    <x v="1001"/>
    <x v="14"/>
    <x v="14"/>
    <x v="60617"/>
    <x v="3"/>
    <x v="0"/>
  </r>
  <r>
    <x v="103836"/>
    <x v="87445"/>
    <n v="259213"/>
    <x v="251"/>
    <x v="15"/>
    <x v="15"/>
    <x v="8160"/>
    <x v="6"/>
    <x v="0"/>
  </r>
  <r>
    <x v="103837"/>
    <x v="87446"/>
    <n v="259213"/>
    <x v="2387"/>
    <x v="15"/>
    <x v="15"/>
    <x v="21813"/>
    <x v="0"/>
    <x v="0"/>
  </r>
  <r>
    <x v="103838"/>
    <x v="87447"/>
    <n v="259213"/>
    <x v="5"/>
    <x v="15"/>
    <x v="15"/>
    <x v="5088"/>
    <x v="1"/>
    <x v="0"/>
  </r>
  <r>
    <x v="103839"/>
    <x v="87448"/>
    <n v="259213"/>
    <x v="9"/>
    <x v="15"/>
    <x v="15"/>
    <x v="53352"/>
    <x v="4"/>
    <x v="0"/>
  </r>
  <r>
    <x v="103840"/>
    <x v="87449"/>
    <n v="259213"/>
    <x v="103"/>
    <x v="15"/>
    <x v="15"/>
    <x v="60618"/>
    <x v="1"/>
    <x v="0"/>
  </r>
  <r>
    <x v="103841"/>
    <x v="87450"/>
    <n v="259213"/>
    <x v="2"/>
    <x v="15"/>
    <x v="15"/>
    <x v="60619"/>
    <x v="3"/>
    <x v="0"/>
  </r>
  <r>
    <x v="103842"/>
    <x v="87451"/>
    <n v="259213"/>
    <x v="2704"/>
    <x v="15"/>
    <x v="15"/>
    <x v="60620"/>
    <x v="1"/>
    <x v="0"/>
  </r>
  <r>
    <x v="103843"/>
    <x v="87452"/>
    <n v="259213"/>
    <x v="101"/>
    <x v="15"/>
    <x v="15"/>
    <x v="16732"/>
    <x v="6"/>
    <x v="0"/>
  </r>
  <r>
    <x v="103844"/>
    <x v="87453"/>
    <n v="259213"/>
    <x v="598"/>
    <x v="15"/>
    <x v="15"/>
    <x v="9192"/>
    <x v="1"/>
    <x v="0"/>
  </r>
  <r>
    <x v="103845"/>
    <x v="87454"/>
    <n v="259213"/>
    <x v="8"/>
    <x v="15"/>
    <x v="15"/>
    <x v="48312"/>
    <x v="2"/>
    <x v="1"/>
  </r>
  <r>
    <x v="103846"/>
    <x v="87455"/>
    <n v="259213"/>
    <x v="8"/>
    <x v="15"/>
    <x v="15"/>
    <x v="41093"/>
    <x v="2"/>
    <x v="1"/>
  </r>
  <r>
    <x v="103847"/>
    <x v="87456"/>
    <n v="259213"/>
    <x v="67"/>
    <x v="15"/>
    <x v="15"/>
    <x v="60621"/>
    <x v="2"/>
    <x v="1"/>
  </r>
  <r>
    <x v="103848"/>
    <x v="87457"/>
    <n v="259213"/>
    <x v="261"/>
    <x v="15"/>
    <x v="15"/>
    <x v="60622"/>
    <x v="2"/>
    <x v="1"/>
  </r>
  <r>
    <x v="103849"/>
    <x v="87458"/>
    <n v="259213"/>
    <x v="697"/>
    <x v="15"/>
    <x v="15"/>
    <x v="60623"/>
    <x v="1"/>
    <x v="0"/>
  </r>
  <r>
    <x v="103850"/>
    <x v="87459"/>
    <n v="259213"/>
    <x v="802"/>
    <x v="15"/>
    <x v="15"/>
    <x v="60624"/>
    <x v="2"/>
    <x v="1"/>
  </r>
  <r>
    <x v="103851"/>
    <x v="87460"/>
    <n v="259213"/>
    <x v="230"/>
    <x v="15"/>
    <x v="15"/>
    <x v="37327"/>
    <x v="1"/>
    <x v="0"/>
  </r>
  <r>
    <x v="103852"/>
    <x v="87461"/>
    <n v="259213"/>
    <x v="379"/>
    <x v="15"/>
    <x v="15"/>
    <x v="54484"/>
    <x v="0"/>
    <x v="0"/>
  </r>
  <r>
    <x v="103853"/>
    <x v="87462"/>
    <n v="259254"/>
    <x v="8"/>
    <x v="1"/>
    <x v="1"/>
    <x v="4869"/>
    <x v="4"/>
    <x v="0"/>
  </r>
  <r>
    <x v="103854"/>
    <x v="87463"/>
    <n v="259254"/>
    <x v="1354"/>
    <x v="1"/>
    <x v="1"/>
    <x v="43559"/>
    <x v="5"/>
    <x v="0"/>
  </r>
  <r>
    <x v="103855"/>
    <x v="65068"/>
    <n v="259254"/>
    <x v="58"/>
    <x v="1"/>
    <x v="1"/>
    <x v="48274"/>
    <x v="6"/>
    <x v="0"/>
  </r>
  <r>
    <x v="103856"/>
    <x v="87464"/>
    <n v="259254"/>
    <x v="57"/>
    <x v="1"/>
    <x v="1"/>
    <x v="18924"/>
    <x v="5"/>
    <x v="0"/>
  </r>
  <r>
    <x v="103857"/>
    <x v="25809"/>
    <n v="259254"/>
    <x v="50"/>
    <x v="1"/>
    <x v="1"/>
    <x v="14488"/>
    <x v="5"/>
    <x v="0"/>
  </r>
  <r>
    <x v="103858"/>
    <x v="21345"/>
    <n v="259254"/>
    <x v="2035"/>
    <x v="1"/>
    <x v="1"/>
    <x v="19055"/>
    <x v="3"/>
    <x v="0"/>
  </r>
  <r>
    <x v="103859"/>
    <x v="60507"/>
    <n v="259254"/>
    <x v="103"/>
    <x v="1"/>
    <x v="1"/>
    <x v="19936"/>
    <x v="3"/>
    <x v="0"/>
  </r>
  <r>
    <x v="103860"/>
    <x v="7014"/>
    <n v="259254"/>
    <x v="3991"/>
    <x v="1"/>
    <x v="1"/>
    <x v="6754"/>
    <x v="0"/>
    <x v="0"/>
  </r>
  <r>
    <x v="103861"/>
    <x v="87465"/>
    <n v="259254"/>
    <x v="187"/>
    <x v="1"/>
    <x v="1"/>
    <x v="33179"/>
    <x v="0"/>
    <x v="0"/>
  </r>
  <r>
    <x v="103862"/>
    <x v="40486"/>
    <n v="259254"/>
    <x v="26"/>
    <x v="1"/>
    <x v="1"/>
    <x v="30950"/>
    <x v="2"/>
    <x v="1"/>
  </r>
  <r>
    <x v="103863"/>
    <x v="87466"/>
    <n v="259254"/>
    <x v="74"/>
    <x v="1"/>
    <x v="1"/>
    <x v="60625"/>
    <x v="6"/>
    <x v="0"/>
  </r>
  <r>
    <x v="103864"/>
    <x v="87467"/>
    <n v="259254"/>
    <x v="1422"/>
    <x v="1"/>
    <x v="1"/>
    <x v="32492"/>
    <x v="4"/>
    <x v="0"/>
  </r>
  <r>
    <x v="103865"/>
    <x v="87468"/>
    <n v="259254"/>
    <x v="985"/>
    <x v="1"/>
    <x v="1"/>
    <x v="3444"/>
    <x v="6"/>
    <x v="0"/>
  </r>
  <r>
    <x v="103866"/>
    <x v="87469"/>
    <n v="259266"/>
    <x v="2490"/>
    <x v="1"/>
    <x v="1"/>
    <x v="60626"/>
    <x v="2"/>
    <x v="1"/>
  </r>
  <r>
    <x v="103867"/>
    <x v="87470"/>
    <n v="259266"/>
    <x v="117"/>
    <x v="1"/>
    <x v="1"/>
    <x v="60627"/>
    <x v="6"/>
    <x v="0"/>
  </r>
  <r>
    <x v="103868"/>
    <x v="2120"/>
    <n v="259266"/>
    <x v="2338"/>
    <x v="1"/>
    <x v="1"/>
    <x v="2086"/>
    <x v="5"/>
    <x v="0"/>
  </r>
  <r>
    <x v="103869"/>
    <x v="87471"/>
    <n v="259266"/>
    <x v="17"/>
    <x v="1"/>
    <x v="1"/>
    <x v="60628"/>
    <x v="4"/>
    <x v="0"/>
  </r>
  <r>
    <x v="103870"/>
    <x v="87472"/>
    <n v="259266"/>
    <x v="81"/>
    <x v="1"/>
    <x v="1"/>
    <x v="46881"/>
    <x v="4"/>
    <x v="0"/>
  </r>
  <r>
    <x v="103871"/>
    <x v="87473"/>
    <n v="259275"/>
    <x v="5"/>
    <x v="0"/>
    <x v="0"/>
    <x v="60629"/>
    <x v="6"/>
    <x v="0"/>
  </r>
  <r>
    <x v="103872"/>
    <x v="87474"/>
    <n v="259278"/>
    <x v="38"/>
    <x v="0"/>
    <x v="0"/>
    <x v="21205"/>
    <x v="6"/>
    <x v="0"/>
  </r>
  <r>
    <x v="103873"/>
    <x v="87475"/>
    <n v="259278"/>
    <x v="4851"/>
    <x v="0"/>
    <x v="0"/>
    <x v="5290"/>
    <x v="1"/>
    <x v="0"/>
  </r>
  <r>
    <x v="103874"/>
    <x v="87476"/>
    <n v="259278"/>
    <x v="151"/>
    <x v="0"/>
    <x v="0"/>
    <x v="29810"/>
    <x v="2"/>
    <x v="1"/>
  </r>
  <r>
    <x v="103875"/>
    <x v="9209"/>
    <n v="259278"/>
    <x v="8"/>
    <x v="0"/>
    <x v="0"/>
    <x v="8770"/>
    <x v="0"/>
    <x v="0"/>
  </r>
  <r>
    <x v="103876"/>
    <x v="87477"/>
    <n v="259278"/>
    <x v="213"/>
    <x v="0"/>
    <x v="0"/>
    <x v="60630"/>
    <x v="4"/>
    <x v="0"/>
  </r>
  <r>
    <x v="103877"/>
    <x v="66233"/>
    <n v="259278"/>
    <x v="431"/>
    <x v="0"/>
    <x v="0"/>
    <x v="22013"/>
    <x v="6"/>
    <x v="0"/>
  </r>
  <r>
    <x v="103878"/>
    <x v="87478"/>
    <n v="259278"/>
    <x v="506"/>
    <x v="0"/>
    <x v="0"/>
    <x v="60631"/>
    <x v="3"/>
    <x v="0"/>
  </r>
  <r>
    <x v="103879"/>
    <x v="87479"/>
    <n v="259278"/>
    <x v="3"/>
    <x v="0"/>
    <x v="0"/>
    <x v="60632"/>
    <x v="6"/>
    <x v="0"/>
  </r>
  <r>
    <x v="103880"/>
    <x v="87480"/>
    <n v="259278"/>
    <x v="190"/>
    <x v="0"/>
    <x v="0"/>
    <x v="4887"/>
    <x v="0"/>
    <x v="0"/>
  </r>
  <r>
    <x v="103881"/>
    <x v="87481"/>
    <n v="259291"/>
    <x v="57"/>
    <x v="0"/>
    <x v="0"/>
    <x v="12932"/>
    <x v="4"/>
    <x v="0"/>
  </r>
  <r>
    <x v="103882"/>
    <x v="87482"/>
    <n v="259291"/>
    <x v="196"/>
    <x v="0"/>
    <x v="0"/>
    <x v="36543"/>
    <x v="2"/>
    <x v="1"/>
  </r>
  <r>
    <x v="103883"/>
    <x v="87483"/>
    <n v="259291"/>
    <x v="940"/>
    <x v="0"/>
    <x v="0"/>
    <x v="60633"/>
    <x v="0"/>
    <x v="0"/>
  </r>
  <r>
    <x v="103884"/>
    <x v="15462"/>
    <n v="259291"/>
    <x v="189"/>
    <x v="0"/>
    <x v="0"/>
    <x v="607"/>
    <x v="1"/>
    <x v="0"/>
  </r>
  <r>
    <x v="103885"/>
    <x v="87484"/>
    <n v="259291"/>
    <x v="396"/>
    <x v="0"/>
    <x v="0"/>
    <x v="11065"/>
    <x v="2"/>
    <x v="1"/>
  </r>
  <r>
    <x v="103886"/>
    <x v="87485"/>
    <n v="259291"/>
    <x v="802"/>
    <x v="0"/>
    <x v="0"/>
    <x v="20022"/>
    <x v="6"/>
    <x v="0"/>
  </r>
  <r>
    <x v="103887"/>
    <x v="87486"/>
    <n v="259291"/>
    <x v="603"/>
    <x v="0"/>
    <x v="0"/>
    <x v="60634"/>
    <x v="2"/>
    <x v="1"/>
  </r>
  <r>
    <x v="103888"/>
    <x v="87487"/>
    <n v="259291"/>
    <x v="749"/>
    <x v="0"/>
    <x v="0"/>
    <x v="39105"/>
    <x v="5"/>
    <x v="0"/>
  </r>
  <r>
    <x v="103889"/>
    <x v="87488"/>
    <n v="259291"/>
    <x v="5"/>
    <x v="0"/>
    <x v="0"/>
    <x v="60635"/>
    <x v="4"/>
    <x v="0"/>
  </r>
  <r>
    <x v="103890"/>
    <x v="24954"/>
    <n v="259291"/>
    <x v="103"/>
    <x v="0"/>
    <x v="0"/>
    <x v="21859"/>
    <x v="1"/>
    <x v="0"/>
  </r>
  <r>
    <x v="103891"/>
    <x v="87489"/>
    <n v="259291"/>
    <x v="195"/>
    <x v="0"/>
    <x v="0"/>
    <x v="60636"/>
    <x v="6"/>
    <x v="0"/>
  </r>
  <r>
    <x v="103892"/>
    <x v="21036"/>
    <n v="259291"/>
    <x v="38"/>
    <x v="0"/>
    <x v="0"/>
    <x v="18808"/>
    <x v="1"/>
    <x v="0"/>
  </r>
  <r>
    <x v="103893"/>
    <x v="55073"/>
    <n v="259291"/>
    <x v="1196"/>
    <x v="0"/>
    <x v="0"/>
    <x v="12516"/>
    <x v="1"/>
    <x v="0"/>
  </r>
  <r>
    <x v="103894"/>
    <x v="87490"/>
    <n v="259291"/>
    <x v="15"/>
    <x v="0"/>
    <x v="0"/>
    <x v="36060"/>
    <x v="3"/>
    <x v="0"/>
  </r>
  <r>
    <x v="103895"/>
    <x v="87491"/>
    <n v="259291"/>
    <x v="155"/>
    <x v="0"/>
    <x v="0"/>
    <x v="41715"/>
    <x v="5"/>
    <x v="0"/>
  </r>
  <r>
    <x v="103896"/>
    <x v="87492"/>
    <n v="259291"/>
    <x v="66"/>
    <x v="0"/>
    <x v="0"/>
    <x v="11662"/>
    <x v="6"/>
    <x v="0"/>
  </r>
  <r>
    <x v="103897"/>
    <x v="87493"/>
    <n v="259291"/>
    <x v="9"/>
    <x v="0"/>
    <x v="0"/>
    <x v="34835"/>
    <x v="6"/>
    <x v="0"/>
  </r>
  <r>
    <x v="103898"/>
    <x v="70241"/>
    <n v="259291"/>
    <x v="152"/>
    <x v="0"/>
    <x v="0"/>
    <x v="40829"/>
    <x v="1"/>
    <x v="0"/>
  </r>
  <r>
    <x v="103899"/>
    <x v="87494"/>
    <n v="259308"/>
    <x v="57"/>
    <x v="0"/>
    <x v="0"/>
    <x v="44412"/>
    <x v="0"/>
    <x v="0"/>
  </r>
  <r>
    <x v="103900"/>
    <x v="87495"/>
    <n v="259308"/>
    <x v="1148"/>
    <x v="0"/>
    <x v="0"/>
    <x v="60637"/>
    <x v="2"/>
    <x v="1"/>
  </r>
  <r>
    <x v="103901"/>
    <x v="87496"/>
    <n v="259308"/>
    <x v="5"/>
    <x v="0"/>
    <x v="0"/>
    <x v="12487"/>
    <x v="4"/>
    <x v="0"/>
  </r>
  <r>
    <x v="103902"/>
    <x v="1564"/>
    <n v="259308"/>
    <x v="139"/>
    <x v="0"/>
    <x v="0"/>
    <x v="1541"/>
    <x v="6"/>
    <x v="0"/>
  </r>
  <r>
    <x v="103903"/>
    <x v="15837"/>
    <n v="259308"/>
    <x v="393"/>
    <x v="0"/>
    <x v="0"/>
    <x v="14486"/>
    <x v="0"/>
    <x v="0"/>
  </r>
  <r>
    <x v="103904"/>
    <x v="87497"/>
    <n v="259308"/>
    <x v="911"/>
    <x v="0"/>
    <x v="0"/>
    <x v="60638"/>
    <x v="2"/>
    <x v="1"/>
  </r>
  <r>
    <x v="103905"/>
    <x v="87498"/>
    <n v="259308"/>
    <x v="2"/>
    <x v="0"/>
    <x v="0"/>
    <x v="60639"/>
    <x v="2"/>
    <x v="1"/>
  </r>
  <r>
    <x v="103906"/>
    <x v="51932"/>
    <n v="259308"/>
    <x v="4484"/>
    <x v="0"/>
    <x v="0"/>
    <x v="28526"/>
    <x v="5"/>
    <x v="0"/>
  </r>
  <r>
    <x v="103907"/>
    <x v="87499"/>
    <n v="259308"/>
    <x v="103"/>
    <x v="0"/>
    <x v="0"/>
    <x v="22157"/>
    <x v="6"/>
    <x v="0"/>
  </r>
  <r>
    <x v="103908"/>
    <x v="87500"/>
    <n v="259308"/>
    <x v="1193"/>
    <x v="0"/>
    <x v="0"/>
    <x v="60640"/>
    <x v="2"/>
    <x v="1"/>
  </r>
  <r>
    <x v="103909"/>
    <x v="87501"/>
    <n v="259308"/>
    <x v="8"/>
    <x v="0"/>
    <x v="0"/>
    <x v="60641"/>
    <x v="6"/>
    <x v="0"/>
  </r>
  <r>
    <x v="103910"/>
    <x v="87502"/>
    <n v="259308"/>
    <x v="9"/>
    <x v="0"/>
    <x v="0"/>
    <x v="34977"/>
    <x v="0"/>
    <x v="0"/>
  </r>
  <r>
    <x v="103911"/>
    <x v="11032"/>
    <n v="259308"/>
    <x v="421"/>
    <x v="0"/>
    <x v="0"/>
    <x v="10393"/>
    <x v="5"/>
    <x v="0"/>
  </r>
  <r>
    <x v="103912"/>
    <x v="20361"/>
    <n v="259308"/>
    <x v="1738"/>
    <x v="0"/>
    <x v="0"/>
    <x v="7099"/>
    <x v="1"/>
    <x v="0"/>
  </r>
  <r>
    <x v="103913"/>
    <x v="87503"/>
    <n v="259308"/>
    <x v="196"/>
    <x v="0"/>
    <x v="0"/>
    <x v="51017"/>
    <x v="3"/>
    <x v="0"/>
  </r>
  <r>
    <x v="103914"/>
    <x v="32412"/>
    <n v="259308"/>
    <x v="929"/>
    <x v="0"/>
    <x v="0"/>
    <x v="8121"/>
    <x v="5"/>
    <x v="0"/>
  </r>
  <r>
    <x v="103915"/>
    <x v="87504"/>
    <n v="259308"/>
    <x v="319"/>
    <x v="0"/>
    <x v="0"/>
    <x v="60642"/>
    <x v="1"/>
    <x v="0"/>
  </r>
  <r>
    <x v="103916"/>
    <x v="87505"/>
    <n v="259308"/>
    <x v="3"/>
    <x v="0"/>
    <x v="0"/>
    <x v="32262"/>
    <x v="5"/>
    <x v="0"/>
  </r>
  <r>
    <x v="103917"/>
    <x v="36729"/>
    <n v="259308"/>
    <x v="164"/>
    <x v="0"/>
    <x v="0"/>
    <x v="43748"/>
    <x v="1"/>
    <x v="0"/>
  </r>
  <r>
    <x v="103918"/>
    <x v="87506"/>
    <n v="259308"/>
    <x v="3109"/>
    <x v="0"/>
    <x v="0"/>
    <x v="60643"/>
    <x v="6"/>
    <x v="0"/>
  </r>
  <r>
    <x v="103919"/>
    <x v="87507"/>
    <n v="259356"/>
    <x v="12"/>
    <x v="6"/>
    <x v="6"/>
    <x v="6944"/>
    <x v="1"/>
    <x v="0"/>
  </r>
  <r>
    <x v="103920"/>
    <x v="87508"/>
    <n v="259356"/>
    <x v="16"/>
    <x v="6"/>
    <x v="6"/>
    <x v="60599"/>
    <x v="2"/>
    <x v="1"/>
  </r>
  <r>
    <x v="103921"/>
    <x v="87509"/>
    <n v="259356"/>
    <x v="2"/>
    <x v="6"/>
    <x v="6"/>
    <x v="7018"/>
    <x v="5"/>
    <x v="0"/>
  </r>
  <r>
    <x v="103922"/>
    <x v="6156"/>
    <n v="259356"/>
    <x v="5"/>
    <x v="6"/>
    <x v="6"/>
    <x v="5960"/>
    <x v="2"/>
    <x v="1"/>
  </r>
  <r>
    <x v="103923"/>
    <x v="87510"/>
    <n v="259356"/>
    <x v="2977"/>
    <x v="6"/>
    <x v="6"/>
    <x v="18978"/>
    <x v="3"/>
    <x v="0"/>
  </r>
  <r>
    <x v="103924"/>
    <x v="87511"/>
    <n v="259356"/>
    <x v="2230"/>
    <x v="6"/>
    <x v="6"/>
    <x v="60644"/>
    <x v="2"/>
    <x v="1"/>
  </r>
  <r>
    <x v="103925"/>
    <x v="49337"/>
    <n v="259356"/>
    <x v="2319"/>
    <x v="6"/>
    <x v="6"/>
    <x v="38823"/>
    <x v="2"/>
    <x v="1"/>
  </r>
  <r>
    <x v="103926"/>
    <x v="87512"/>
    <n v="259356"/>
    <x v="1232"/>
    <x v="6"/>
    <x v="6"/>
    <x v="60645"/>
    <x v="6"/>
    <x v="0"/>
  </r>
  <r>
    <x v="103927"/>
    <x v="87513"/>
    <n v="259356"/>
    <x v="208"/>
    <x v="6"/>
    <x v="6"/>
    <x v="33351"/>
    <x v="6"/>
    <x v="0"/>
  </r>
  <r>
    <x v="103928"/>
    <x v="30333"/>
    <n v="259373"/>
    <x v="1062"/>
    <x v="0"/>
    <x v="0"/>
    <x v="7952"/>
    <x v="0"/>
    <x v="0"/>
  </r>
  <r>
    <x v="103929"/>
    <x v="39576"/>
    <n v="259373"/>
    <x v="397"/>
    <x v="0"/>
    <x v="0"/>
    <x v="6810"/>
    <x v="6"/>
    <x v="0"/>
  </r>
  <r>
    <x v="103930"/>
    <x v="87514"/>
    <n v="259373"/>
    <x v="1011"/>
    <x v="0"/>
    <x v="0"/>
    <x v="19824"/>
    <x v="6"/>
    <x v="0"/>
  </r>
  <r>
    <x v="103931"/>
    <x v="73462"/>
    <n v="259507"/>
    <x v="50"/>
    <x v="6"/>
    <x v="6"/>
    <x v="33322"/>
    <x v="3"/>
    <x v="0"/>
  </r>
  <r>
    <x v="103932"/>
    <x v="87515"/>
    <n v="259507"/>
    <x v="319"/>
    <x v="6"/>
    <x v="6"/>
    <x v="60646"/>
    <x v="5"/>
    <x v="0"/>
  </r>
  <r>
    <x v="103933"/>
    <x v="87516"/>
    <n v="259507"/>
    <x v="515"/>
    <x v="6"/>
    <x v="6"/>
    <x v="60647"/>
    <x v="2"/>
    <x v="1"/>
  </r>
  <r>
    <x v="103934"/>
    <x v="87517"/>
    <n v="259507"/>
    <x v="394"/>
    <x v="6"/>
    <x v="6"/>
    <x v="44083"/>
    <x v="5"/>
    <x v="0"/>
  </r>
  <r>
    <x v="103935"/>
    <x v="87518"/>
    <n v="259507"/>
    <x v="1568"/>
    <x v="6"/>
    <x v="6"/>
    <x v="35371"/>
    <x v="4"/>
    <x v="0"/>
  </r>
  <r>
    <x v="103936"/>
    <x v="87519"/>
    <n v="259507"/>
    <x v="15"/>
    <x v="6"/>
    <x v="6"/>
    <x v="52032"/>
    <x v="4"/>
    <x v="0"/>
  </r>
  <r>
    <x v="103937"/>
    <x v="23612"/>
    <n v="259507"/>
    <x v="1172"/>
    <x v="6"/>
    <x v="6"/>
    <x v="9027"/>
    <x v="0"/>
    <x v="0"/>
  </r>
  <r>
    <x v="103938"/>
    <x v="87520"/>
    <n v="259507"/>
    <x v="38"/>
    <x v="6"/>
    <x v="6"/>
    <x v="51199"/>
    <x v="1"/>
    <x v="0"/>
  </r>
  <r>
    <x v="103939"/>
    <x v="67642"/>
    <n v="259507"/>
    <x v="5"/>
    <x v="6"/>
    <x v="6"/>
    <x v="49747"/>
    <x v="2"/>
    <x v="1"/>
  </r>
  <r>
    <x v="103940"/>
    <x v="25488"/>
    <n v="259524"/>
    <x v="2"/>
    <x v="6"/>
    <x v="6"/>
    <x v="60648"/>
    <x v="3"/>
    <x v="0"/>
  </r>
  <r>
    <x v="103941"/>
    <x v="87521"/>
    <n v="259524"/>
    <x v="175"/>
    <x v="6"/>
    <x v="6"/>
    <x v="34699"/>
    <x v="5"/>
    <x v="0"/>
  </r>
  <r>
    <x v="103942"/>
    <x v="87522"/>
    <n v="259524"/>
    <x v="1911"/>
    <x v="6"/>
    <x v="6"/>
    <x v="2013"/>
    <x v="4"/>
    <x v="0"/>
  </r>
  <r>
    <x v="103943"/>
    <x v="87523"/>
    <n v="259524"/>
    <x v="434"/>
    <x v="6"/>
    <x v="6"/>
    <x v="15293"/>
    <x v="1"/>
    <x v="0"/>
  </r>
  <r>
    <x v="103944"/>
    <x v="87524"/>
    <n v="259524"/>
    <x v="208"/>
    <x v="6"/>
    <x v="6"/>
    <x v="28945"/>
    <x v="0"/>
    <x v="0"/>
  </r>
  <r>
    <x v="103945"/>
    <x v="87525"/>
    <n v="259524"/>
    <x v="180"/>
    <x v="6"/>
    <x v="6"/>
    <x v="60649"/>
    <x v="4"/>
    <x v="0"/>
  </r>
  <r>
    <x v="103946"/>
    <x v="48572"/>
    <n v="259524"/>
    <x v="2652"/>
    <x v="6"/>
    <x v="6"/>
    <x v="23801"/>
    <x v="1"/>
    <x v="0"/>
  </r>
  <r>
    <x v="103947"/>
    <x v="87526"/>
    <n v="259524"/>
    <x v="3763"/>
    <x v="6"/>
    <x v="6"/>
    <x v="47070"/>
    <x v="3"/>
    <x v="0"/>
  </r>
  <r>
    <x v="103948"/>
    <x v="57517"/>
    <n v="259524"/>
    <x v="1682"/>
    <x v="6"/>
    <x v="6"/>
    <x v="43849"/>
    <x v="0"/>
    <x v="0"/>
  </r>
  <r>
    <x v="103949"/>
    <x v="87527"/>
    <n v="259524"/>
    <x v="1109"/>
    <x v="6"/>
    <x v="6"/>
    <x v="24175"/>
    <x v="6"/>
    <x v="0"/>
  </r>
  <r>
    <x v="103950"/>
    <x v="87528"/>
    <n v="259524"/>
    <x v="9"/>
    <x v="6"/>
    <x v="6"/>
    <x v="18463"/>
    <x v="6"/>
    <x v="0"/>
  </r>
  <r>
    <x v="103951"/>
    <x v="46575"/>
    <n v="259524"/>
    <x v="57"/>
    <x v="6"/>
    <x v="6"/>
    <x v="27827"/>
    <x v="6"/>
    <x v="0"/>
  </r>
  <r>
    <x v="103952"/>
    <x v="87529"/>
    <n v="259524"/>
    <x v="75"/>
    <x v="6"/>
    <x v="6"/>
    <x v="60650"/>
    <x v="3"/>
    <x v="0"/>
  </r>
  <r>
    <x v="103953"/>
    <x v="87530"/>
    <n v="259524"/>
    <x v="8"/>
    <x v="6"/>
    <x v="6"/>
    <x v="60651"/>
    <x v="5"/>
    <x v="0"/>
  </r>
  <r>
    <x v="103954"/>
    <x v="87531"/>
    <n v="259524"/>
    <x v="1243"/>
    <x v="6"/>
    <x v="6"/>
    <x v="47089"/>
    <x v="1"/>
    <x v="0"/>
  </r>
  <r>
    <x v="103955"/>
    <x v="87532"/>
    <n v="259524"/>
    <x v="192"/>
    <x v="6"/>
    <x v="6"/>
    <x v="60652"/>
    <x v="0"/>
    <x v="0"/>
  </r>
  <r>
    <x v="103956"/>
    <x v="87533"/>
    <n v="259524"/>
    <x v="2"/>
    <x v="6"/>
    <x v="6"/>
    <x v="60653"/>
    <x v="6"/>
    <x v="0"/>
  </r>
  <r>
    <x v="103957"/>
    <x v="75040"/>
    <n v="259524"/>
    <x v="50"/>
    <x v="6"/>
    <x v="6"/>
    <x v="8032"/>
    <x v="5"/>
    <x v="0"/>
  </r>
  <r>
    <x v="103958"/>
    <x v="87534"/>
    <n v="259524"/>
    <x v="293"/>
    <x v="6"/>
    <x v="6"/>
    <x v="16102"/>
    <x v="0"/>
    <x v="0"/>
  </r>
  <r>
    <x v="103959"/>
    <x v="87535"/>
    <n v="259524"/>
    <x v="196"/>
    <x v="6"/>
    <x v="6"/>
    <x v="60654"/>
    <x v="0"/>
    <x v="0"/>
  </r>
  <r>
    <x v="103960"/>
    <x v="87536"/>
    <n v="259642"/>
    <x v="806"/>
    <x v="0"/>
    <x v="0"/>
    <x v="60655"/>
    <x v="2"/>
    <x v="1"/>
  </r>
  <r>
    <x v="103961"/>
    <x v="87537"/>
    <n v="259642"/>
    <x v="132"/>
    <x v="0"/>
    <x v="0"/>
    <x v="60656"/>
    <x v="1"/>
    <x v="0"/>
  </r>
  <r>
    <x v="103962"/>
    <x v="87538"/>
    <n v="259642"/>
    <x v="66"/>
    <x v="0"/>
    <x v="0"/>
    <x v="13617"/>
    <x v="1"/>
    <x v="0"/>
  </r>
  <r>
    <x v="103963"/>
    <x v="87539"/>
    <n v="259642"/>
    <x v="436"/>
    <x v="0"/>
    <x v="0"/>
    <x v="60657"/>
    <x v="6"/>
    <x v="0"/>
  </r>
  <r>
    <x v="103964"/>
    <x v="65556"/>
    <n v="259642"/>
    <x v="179"/>
    <x v="0"/>
    <x v="0"/>
    <x v="16631"/>
    <x v="0"/>
    <x v="0"/>
  </r>
  <r>
    <x v="103965"/>
    <x v="87540"/>
    <n v="259655"/>
    <x v="2102"/>
    <x v="0"/>
    <x v="0"/>
    <x v="6918"/>
    <x v="6"/>
    <x v="0"/>
  </r>
  <r>
    <x v="103966"/>
    <x v="87541"/>
    <n v="259655"/>
    <x v="437"/>
    <x v="0"/>
    <x v="0"/>
    <x v="60658"/>
    <x v="3"/>
    <x v="0"/>
  </r>
  <r>
    <x v="103967"/>
    <x v="71277"/>
    <n v="259655"/>
    <x v="227"/>
    <x v="0"/>
    <x v="0"/>
    <x v="51801"/>
    <x v="4"/>
    <x v="0"/>
  </r>
  <r>
    <x v="103968"/>
    <x v="68057"/>
    <n v="259655"/>
    <x v="829"/>
    <x v="0"/>
    <x v="0"/>
    <x v="33594"/>
    <x v="6"/>
    <x v="0"/>
  </r>
  <r>
    <x v="103969"/>
    <x v="2609"/>
    <n v="259655"/>
    <x v="2277"/>
    <x v="0"/>
    <x v="0"/>
    <x v="23758"/>
    <x v="1"/>
    <x v="0"/>
  </r>
  <r>
    <x v="103970"/>
    <x v="87542"/>
    <n v="259660"/>
    <x v="3496"/>
    <x v="6"/>
    <x v="6"/>
    <x v="11623"/>
    <x v="1"/>
    <x v="0"/>
  </r>
  <r>
    <x v="103971"/>
    <x v="87543"/>
    <n v="259660"/>
    <x v="2"/>
    <x v="6"/>
    <x v="6"/>
    <x v="60659"/>
    <x v="6"/>
    <x v="0"/>
  </r>
  <r>
    <x v="103972"/>
    <x v="87544"/>
    <n v="259660"/>
    <x v="446"/>
    <x v="6"/>
    <x v="6"/>
    <x v="60660"/>
    <x v="0"/>
    <x v="0"/>
  </r>
  <r>
    <x v="103973"/>
    <x v="87545"/>
    <n v="259660"/>
    <x v="103"/>
    <x v="6"/>
    <x v="6"/>
    <x v="60661"/>
    <x v="4"/>
    <x v="0"/>
  </r>
  <r>
    <x v="103974"/>
    <x v="87546"/>
    <n v="259660"/>
    <x v="276"/>
    <x v="6"/>
    <x v="6"/>
    <x v="7618"/>
    <x v="4"/>
    <x v="0"/>
  </r>
  <r>
    <x v="103975"/>
    <x v="87547"/>
    <n v="259660"/>
    <x v="1924"/>
    <x v="6"/>
    <x v="6"/>
    <x v="60662"/>
    <x v="1"/>
    <x v="0"/>
  </r>
  <r>
    <x v="103976"/>
    <x v="60833"/>
    <n v="259660"/>
    <x v="3525"/>
    <x v="6"/>
    <x v="6"/>
    <x v="19605"/>
    <x v="6"/>
    <x v="0"/>
  </r>
  <r>
    <x v="103977"/>
    <x v="87548"/>
    <n v="259660"/>
    <x v="57"/>
    <x v="6"/>
    <x v="6"/>
    <x v="17632"/>
    <x v="3"/>
    <x v="0"/>
  </r>
  <r>
    <x v="103978"/>
    <x v="87549"/>
    <n v="259660"/>
    <x v="5"/>
    <x v="6"/>
    <x v="6"/>
    <x v="4238"/>
    <x v="3"/>
    <x v="0"/>
  </r>
  <r>
    <x v="103979"/>
    <x v="87550"/>
    <n v="259660"/>
    <x v="75"/>
    <x v="6"/>
    <x v="6"/>
    <x v="38845"/>
    <x v="4"/>
    <x v="0"/>
  </r>
  <r>
    <x v="103980"/>
    <x v="87551"/>
    <n v="259660"/>
    <x v="371"/>
    <x v="6"/>
    <x v="6"/>
    <x v="60663"/>
    <x v="6"/>
    <x v="0"/>
  </r>
  <r>
    <x v="103981"/>
    <x v="87552"/>
    <n v="259660"/>
    <x v="103"/>
    <x v="6"/>
    <x v="6"/>
    <x v="60664"/>
    <x v="4"/>
    <x v="0"/>
  </r>
  <r>
    <x v="103982"/>
    <x v="87553"/>
    <n v="259666"/>
    <x v="132"/>
    <x v="6"/>
    <x v="6"/>
    <x v="60665"/>
    <x v="3"/>
    <x v="0"/>
  </r>
  <r>
    <x v="103983"/>
    <x v="87554"/>
    <n v="259666"/>
    <x v="9"/>
    <x v="6"/>
    <x v="6"/>
    <x v="11249"/>
    <x v="1"/>
    <x v="0"/>
  </r>
  <r>
    <x v="103984"/>
    <x v="87555"/>
    <n v="259666"/>
    <x v="2274"/>
    <x v="6"/>
    <x v="6"/>
    <x v="28753"/>
    <x v="5"/>
    <x v="0"/>
  </r>
  <r>
    <x v="103985"/>
    <x v="87556"/>
    <n v="259666"/>
    <x v="1859"/>
    <x v="6"/>
    <x v="6"/>
    <x v="53655"/>
    <x v="0"/>
    <x v="0"/>
  </r>
  <r>
    <x v="103986"/>
    <x v="87557"/>
    <n v="259666"/>
    <x v="1215"/>
    <x v="6"/>
    <x v="6"/>
    <x v="60666"/>
    <x v="4"/>
    <x v="0"/>
  </r>
  <r>
    <x v="103987"/>
    <x v="87558"/>
    <n v="259666"/>
    <x v="2"/>
    <x v="6"/>
    <x v="6"/>
    <x v="60667"/>
    <x v="6"/>
    <x v="0"/>
  </r>
  <r>
    <x v="103988"/>
    <x v="87559"/>
    <n v="259666"/>
    <x v="309"/>
    <x v="6"/>
    <x v="6"/>
    <x v="60668"/>
    <x v="6"/>
    <x v="0"/>
  </r>
  <r>
    <x v="103989"/>
    <x v="49703"/>
    <n v="259666"/>
    <x v="2398"/>
    <x v="6"/>
    <x v="6"/>
    <x v="9193"/>
    <x v="6"/>
    <x v="0"/>
  </r>
  <r>
    <x v="103990"/>
    <x v="87560"/>
    <n v="259666"/>
    <x v="196"/>
    <x v="6"/>
    <x v="6"/>
    <x v="60669"/>
    <x v="3"/>
    <x v="0"/>
  </r>
  <r>
    <x v="103991"/>
    <x v="87561"/>
    <n v="259666"/>
    <x v="44"/>
    <x v="6"/>
    <x v="6"/>
    <x v="8557"/>
    <x v="1"/>
    <x v="0"/>
  </r>
  <r>
    <x v="103992"/>
    <x v="74097"/>
    <n v="259666"/>
    <x v="224"/>
    <x v="6"/>
    <x v="6"/>
    <x v="13211"/>
    <x v="1"/>
    <x v="0"/>
  </r>
  <r>
    <x v="103993"/>
    <x v="87562"/>
    <n v="259666"/>
    <x v="2276"/>
    <x v="6"/>
    <x v="6"/>
    <x v="60670"/>
    <x v="4"/>
    <x v="0"/>
  </r>
  <r>
    <x v="103994"/>
    <x v="87563"/>
    <n v="259666"/>
    <x v="261"/>
    <x v="6"/>
    <x v="6"/>
    <x v="60671"/>
    <x v="2"/>
    <x v="1"/>
  </r>
  <r>
    <x v="103995"/>
    <x v="87564"/>
    <n v="259666"/>
    <x v="265"/>
    <x v="6"/>
    <x v="6"/>
    <x v="60672"/>
    <x v="1"/>
    <x v="0"/>
  </r>
  <r>
    <x v="103996"/>
    <x v="87565"/>
    <n v="259666"/>
    <x v="1680"/>
    <x v="6"/>
    <x v="6"/>
    <x v="60673"/>
    <x v="2"/>
    <x v="1"/>
  </r>
  <r>
    <x v="103997"/>
    <x v="21885"/>
    <n v="259666"/>
    <x v="13"/>
    <x v="6"/>
    <x v="6"/>
    <x v="19476"/>
    <x v="4"/>
    <x v="0"/>
  </r>
  <r>
    <x v="103998"/>
    <x v="67204"/>
    <n v="259705"/>
    <x v="5"/>
    <x v="6"/>
    <x v="6"/>
    <x v="46274"/>
    <x v="4"/>
    <x v="0"/>
  </r>
  <r>
    <x v="103999"/>
    <x v="87566"/>
    <n v="259705"/>
    <x v="57"/>
    <x v="6"/>
    <x v="6"/>
    <x v="60674"/>
    <x v="1"/>
    <x v="0"/>
  </r>
  <r>
    <x v="104000"/>
    <x v="87567"/>
    <n v="259705"/>
    <x v="225"/>
    <x v="6"/>
    <x v="6"/>
    <x v="28142"/>
    <x v="5"/>
    <x v="0"/>
  </r>
  <r>
    <x v="104001"/>
    <x v="43584"/>
    <n v="259705"/>
    <x v="212"/>
    <x v="6"/>
    <x v="6"/>
    <x v="18132"/>
    <x v="1"/>
    <x v="0"/>
  </r>
  <r>
    <x v="104002"/>
    <x v="87568"/>
    <n v="259705"/>
    <x v="15"/>
    <x v="6"/>
    <x v="6"/>
    <x v="60675"/>
    <x v="6"/>
    <x v="0"/>
  </r>
  <r>
    <x v="104003"/>
    <x v="87569"/>
    <n v="259705"/>
    <x v="139"/>
    <x v="6"/>
    <x v="6"/>
    <x v="29746"/>
    <x v="0"/>
    <x v="0"/>
  </r>
  <r>
    <x v="104004"/>
    <x v="87570"/>
    <n v="259705"/>
    <x v="1149"/>
    <x v="6"/>
    <x v="6"/>
    <x v="20284"/>
    <x v="4"/>
    <x v="0"/>
  </r>
  <r>
    <x v="104005"/>
    <x v="87571"/>
    <n v="259705"/>
    <x v="882"/>
    <x v="6"/>
    <x v="6"/>
    <x v="60676"/>
    <x v="1"/>
    <x v="0"/>
  </r>
  <r>
    <x v="104006"/>
    <x v="87572"/>
    <n v="259775"/>
    <x v="2689"/>
    <x v="4"/>
    <x v="4"/>
    <x v="60677"/>
    <x v="5"/>
    <x v="0"/>
  </r>
  <r>
    <x v="104007"/>
    <x v="87573"/>
    <n v="259775"/>
    <x v="310"/>
    <x v="4"/>
    <x v="4"/>
    <x v="47228"/>
    <x v="6"/>
    <x v="0"/>
  </r>
  <r>
    <x v="104008"/>
    <x v="87574"/>
    <n v="259775"/>
    <x v="9"/>
    <x v="4"/>
    <x v="4"/>
    <x v="60678"/>
    <x v="2"/>
    <x v="1"/>
  </r>
  <r>
    <x v="104009"/>
    <x v="87575"/>
    <n v="259775"/>
    <x v="50"/>
    <x v="4"/>
    <x v="4"/>
    <x v="60679"/>
    <x v="6"/>
    <x v="0"/>
  </r>
  <r>
    <x v="104010"/>
    <x v="87576"/>
    <n v="259775"/>
    <x v="5"/>
    <x v="4"/>
    <x v="4"/>
    <x v="29829"/>
    <x v="3"/>
    <x v="0"/>
  </r>
  <r>
    <x v="104011"/>
    <x v="32063"/>
    <n v="259775"/>
    <x v="802"/>
    <x v="4"/>
    <x v="4"/>
    <x v="60680"/>
    <x v="1"/>
    <x v="0"/>
  </r>
  <r>
    <x v="104012"/>
    <x v="87577"/>
    <n v="259775"/>
    <x v="1753"/>
    <x v="4"/>
    <x v="4"/>
    <x v="28792"/>
    <x v="1"/>
    <x v="0"/>
  </r>
  <r>
    <x v="104013"/>
    <x v="87578"/>
    <n v="259775"/>
    <x v="15"/>
    <x v="4"/>
    <x v="4"/>
    <x v="60681"/>
    <x v="3"/>
    <x v="0"/>
  </r>
  <r>
    <x v="104014"/>
    <x v="87579"/>
    <n v="259775"/>
    <x v="190"/>
    <x v="4"/>
    <x v="4"/>
    <x v="49584"/>
    <x v="6"/>
    <x v="0"/>
  </r>
  <r>
    <x v="104015"/>
    <x v="87580"/>
    <n v="259775"/>
    <x v="2020"/>
    <x v="4"/>
    <x v="4"/>
    <x v="12101"/>
    <x v="1"/>
    <x v="0"/>
  </r>
  <r>
    <x v="104016"/>
    <x v="87581"/>
    <n v="259775"/>
    <x v="3433"/>
    <x v="4"/>
    <x v="4"/>
    <x v="40976"/>
    <x v="2"/>
    <x v="1"/>
  </r>
  <r>
    <x v="104017"/>
    <x v="58603"/>
    <n v="259805"/>
    <x v="1243"/>
    <x v="6"/>
    <x v="6"/>
    <x v="44499"/>
    <x v="6"/>
    <x v="0"/>
  </r>
  <r>
    <x v="104018"/>
    <x v="87582"/>
    <n v="259805"/>
    <x v="1592"/>
    <x v="6"/>
    <x v="6"/>
    <x v="25313"/>
    <x v="1"/>
    <x v="0"/>
  </r>
  <r>
    <x v="104019"/>
    <x v="87583"/>
    <n v="259805"/>
    <x v="293"/>
    <x v="6"/>
    <x v="6"/>
    <x v="60682"/>
    <x v="6"/>
    <x v="0"/>
  </r>
  <r>
    <x v="104020"/>
    <x v="87584"/>
    <n v="259805"/>
    <x v="81"/>
    <x v="6"/>
    <x v="6"/>
    <x v="10027"/>
    <x v="0"/>
    <x v="0"/>
  </r>
  <r>
    <x v="104021"/>
    <x v="87585"/>
    <n v="259805"/>
    <x v="3"/>
    <x v="6"/>
    <x v="6"/>
    <x v="60683"/>
    <x v="4"/>
    <x v="0"/>
  </r>
  <r>
    <x v="104022"/>
    <x v="75063"/>
    <n v="259805"/>
    <x v="2114"/>
    <x v="6"/>
    <x v="6"/>
    <x v="53950"/>
    <x v="3"/>
    <x v="0"/>
  </r>
  <r>
    <x v="104023"/>
    <x v="87586"/>
    <n v="259805"/>
    <x v="281"/>
    <x v="6"/>
    <x v="6"/>
    <x v="60684"/>
    <x v="6"/>
    <x v="0"/>
  </r>
  <r>
    <x v="104024"/>
    <x v="87587"/>
    <n v="259850"/>
    <x v="804"/>
    <x v="6"/>
    <x v="6"/>
    <x v="60685"/>
    <x v="1"/>
    <x v="0"/>
  </r>
  <r>
    <x v="104025"/>
    <x v="87588"/>
    <n v="259850"/>
    <x v="434"/>
    <x v="6"/>
    <x v="6"/>
    <x v="60686"/>
    <x v="1"/>
    <x v="0"/>
  </r>
  <r>
    <x v="104026"/>
    <x v="87589"/>
    <n v="259850"/>
    <x v="1320"/>
    <x v="6"/>
    <x v="6"/>
    <x v="60687"/>
    <x v="6"/>
    <x v="0"/>
  </r>
  <r>
    <x v="104027"/>
    <x v="87590"/>
    <n v="259850"/>
    <x v="5"/>
    <x v="6"/>
    <x v="6"/>
    <x v="60688"/>
    <x v="6"/>
    <x v="0"/>
  </r>
  <r>
    <x v="104028"/>
    <x v="87591"/>
    <n v="259850"/>
    <x v="62"/>
    <x v="6"/>
    <x v="6"/>
    <x v="33743"/>
    <x v="4"/>
    <x v="0"/>
  </r>
  <r>
    <x v="104029"/>
    <x v="35905"/>
    <n v="259850"/>
    <x v="4852"/>
    <x v="6"/>
    <x v="6"/>
    <x v="29886"/>
    <x v="4"/>
    <x v="0"/>
  </r>
  <r>
    <x v="104030"/>
    <x v="87592"/>
    <n v="259850"/>
    <x v="9"/>
    <x v="6"/>
    <x v="6"/>
    <x v="60689"/>
    <x v="2"/>
    <x v="1"/>
  </r>
  <r>
    <x v="104031"/>
    <x v="56585"/>
    <n v="259850"/>
    <x v="8"/>
    <x v="6"/>
    <x v="6"/>
    <x v="16846"/>
    <x v="1"/>
    <x v="0"/>
  </r>
  <r>
    <x v="104032"/>
    <x v="87593"/>
    <n v="259850"/>
    <x v="2281"/>
    <x v="6"/>
    <x v="6"/>
    <x v="11352"/>
    <x v="6"/>
    <x v="0"/>
  </r>
  <r>
    <x v="104033"/>
    <x v="87594"/>
    <n v="259850"/>
    <x v="13"/>
    <x v="6"/>
    <x v="6"/>
    <x v="4501"/>
    <x v="6"/>
    <x v="0"/>
  </r>
  <r>
    <x v="104034"/>
    <x v="62796"/>
    <n v="259850"/>
    <x v="606"/>
    <x v="6"/>
    <x v="6"/>
    <x v="46937"/>
    <x v="5"/>
    <x v="0"/>
  </r>
  <r>
    <x v="104035"/>
    <x v="21881"/>
    <n v="259850"/>
    <x v="75"/>
    <x v="6"/>
    <x v="6"/>
    <x v="15890"/>
    <x v="4"/>
    <x v="0"/>
  </r>
  <r>
    <x v="104036"/>
    <x v="87595"/>
    <n v="259850"/>
    <x v="220"/>
    <x v="6"/>
    <x v="6"/>
    <x v="60690"/>
    <x v="1"/>
    <x v="0"/>
  </r>
  <r>
    <x v="104037"/>
    <x v="87596"/>
    <n v="259850"/>
    <x v="1785"/>
    <x v="6"/>
    <x v="6"/>
    <x v="60691"/>
    <x v="4"/>
    <x v="0"/>
  </r>
  <r>
    <x v="104038"/>
    <x v="87597"/>
    <n v="259850"/>
    <x v="457"/>
    <x v="6"/>
    <x v="6"/>
    <x v="60692"/>
    <x v="1"/>
    <x v="0"/>
  </r>
  <r>
    <x v="104039"/>
    <x v="42497"/>
    <n v="259850"/>
    <x v="18"/>
    <x v="6"/>
    <x v="6"/>
    <x v="46645"/>
    <x v="3"/>
    <x v="0"/>
  </r>
  <r>
    <x v="104040"/>
    <x v="87598"/>
    <n v="259850"/>
    <x v="103"/>
    <x v="6"/>
    <x v="6"/>
    <x v="60693"/>
    <x v="3"/>
    <x v="0"/>
  </r>
  <r>
    <x v="104041"/>
    <x v="87599"/>
    <n v="259850"/>
    <x v="931"/>
    <x v="6"/>
    <x v="6"/>
    <x v="60694"/>
    <x v="2"/>
    <x v="1"/>
  </r>
  <r>
    <x v="104042"/>
    <x v="87600"/>
    <n v="259855"/>
    <x v="5"/>
    <x v="4"/>
    <x v="4"/>
    <x v="35361"/>
    <x v="6"/>
    <x v="0"/>
  </r>
  <r>
    <x v="104043"/>
    <x v="87601"/>
    <n v="259855"/>
    <x v="103"/>
    <x v="4"/>
    <x v="4"/>
    <x v="60695"/>
    <x v="2"/>
    <x v="1"/>
  </r>
  <r>
    <x v="104044"/>
    <x v="87602"/>
    <n v="259855"/>
    <x v="1063"/>
    <x v="4"/>
    <x v="4"/>
    <x v="11636"/>
    <x v="5"/>
    <x v="0"/>
  </r>
  <r>
    <x v="104045"/>
    <x v="87603"/>
    <n v="259855"/>
    <x v="121"/>
    <x v="4"/>
    <x v="4"/>
    <x v="24811"/>
    <x v="1"/>
    <x v="0"/>
  </r>
  <r>
    <x v="104046"/>
    <x v="48956"/>
    <n v="259855"/>
    <x v="2510"/>
    <x v="4"/>
    <x v="4"/>
    <x v="38567"/>
    <x v="3"/>
    <x v="0"/>
  </r>
  <r>
    <x v="104047"/>
    <x v="87604"/>
    <n v="259855"/>
    <x v="128"/>
    <x v="4"/>
    <x v="4"/>
    <x v="36695"/>
    <x v="1"/>
    <x v="0"/>
  </r>
  <r>
    <x v="104048"/>
    <x v="85639"/>
    <n v="259855"/>
    <x v="9"/>
    <x v="4"/>
    <x v="4"/>
    <x v="60696"/>
    <x v="6"/>
    <x v="0"/>
  </r>
  <r>
    <x v="104049"/>
    <x v="87605"/>
    <n v="259855"/>
    <x v="2349"/>
    <x v="4"/>
    <x v="4"/>
    <x v="60697"/>
    <x v="2"/>
    <x v="1"/>
  </r>
  <r>
    <x v="104050"/>
    <x v="87606"/>
    <n v="259855"/>
    <x v="2"/>
    <x v="4"/>
    <x v="4"/>
    <x v="27216"/>
    <x v="6"/>
    <x v="0"/>
  </r>
  <r>
    <x v="104051"/>
    <x v="87607"/>
    <n v="259855"/>
    <x v="2843"/>
    <x v="4"/>
    <x v="4"/>
    <x v="2333"/>
    <x v="6"/>
    <x v="0"/>
  </r>
  <r>
    <x v="104052"/>
    <x v="79743"/>
    <n v="259855"/>
    <x v="132"/>
    <x v="4"/>
    <x v="4"/>
    <x v="6032"/>
    <x v="0"/>
    <x v="0"/>
  </r>
  <r>
    <x v="104053"/>
    <x v="87608"/>
    <n v="259855"/>
    <x v="1416"/>
    <x v="4"/>
    <x v="4"/>
    <x v="60698"/>
    <x v="6"/>
    <x v="0"/>
  </r>
  <r>
    <x v="104054"/>
    <x v="87609"/>
    <n v="259855"/>
    <x v="2838"/>
    <x v="4"/>
    <x v="4"/>
    <x v="17578"/>
    <x v="2"/>
    <x v="1"/>
  </r>
  <r>
    <x v="104055"/>
    <x v="87610"/>
    <n v="259855"/>
    <x v="189"/>
    <x v="4"/>
    <x v="4"/>
    <x v="60699"/>
    <x v="3"/>
    <x v="0"/>
  </r>
  <r>
    <x v="104056"/>
    <x v="87611"/>
    <n v="259855"/>
    <x v="1703"/>
    <x v="4"/>
    <x v="4"/>
    <x v="25286"/>
    <x v="0"/>
    <x v="0"/>
  </r>
  <r>
    <x v="104057"/>
    <x v="87612"/>
    <n v="259855"/>
    <x v="845"/>
    <x v="4"/>
    <x v="4"/>
    <x v="1280"/>
    <x v="5"/>
    <x v="0"/>
  </r>
  <r>
    <x v="104058"/>
    <x v="87613"/>
    <n v="259855"/>
    <x v="859"/>
    <x v="4"/>
    <x v="4"/>
    <x v="37793"/>
    <x v="4"/>
    <x v="0"/>
  </r>
  <r>
    <x v="104059"/>
    <x v="87614"/>
    <n v="259855"/>
    <x v="87"/>
    <x v="4"/>
    <x v="4"/>
    <x v="28788"/>
    <x v="3"/>
    <x v="0"/>
  </r>
  <r>
    <x v="104060"/>
    <x v="87615"/>
    <n v="259863"/>
    <x v="5"/>
    <x v="13"/>
    <x v="13"/>
    <x v="60700"/>
    <x v="1"/>
    <x v="0"/>
  </r>
  <r>
    <x v="104061"/>
    <x v="26247"/>
    <n v="259863"/>
    <x v="191"/>
    <x v="13"/>
    <x v="13"/>
    <x v="60701"/>
    <x v="2"/>
    <x v="1"/>
  </r>
  <r>
    <x v="104062"/>
    <x v="87616"/>
    <n v="259863"/>
    <x v="8"/>
    <x v="13"/>
    <x v="13"/>
    <x v="50979"/>
    <x v="2"/>
    <x v="1"/>
  </r>
  <r>
    <x v="104063"/>
    <x v="87617"/>
    <n v="259863"/>
    <x v="293"/>
    <x v="13"/>
    <x v="13"/>
    <x v="265"/>
    <x v="1"/>
    <x v="0"/>
  </r>
  <r>
    <x v="104064"/>
    <x v="68076"/>
    <n v="259863"/>
    <x v="1236"/>
    <x v="13"/>
    <x v="13"/>
    <x v="60702"/>
    <x v="0"/>
    <x v="0"/>
  </r>
  <r>
    <x v="104065"/>
    <x v="87618"/>
    <n v="259863"/>
    <x v="2439"/>
    <x v="13"/>
    <x v="13"/>
    <x v="58400"/>
    <x v="5"/>
    <x v="0"/>
  </r>
  <r>
    <x v="104066"/>
    <x v="87619"/>
    <n v="259863"/>
    <x v="87"/>
    <x v="13"/>
    <x v="13"/>
    <x v="60703"/>
    <x v="1"/>
    <x v="0"/>
  </r>
  <r>
    <x v="104067"/>
    <x v="87620"/>
    <n v="259863"/>
    <x v="4156"/>
    <x v="13"/>
    <x v="13"/>
    <x v="60704"/>
    <x v="1"/>
    <x v="0"/>
  </r>
  <r>
    <x v="104068"/>
    <x v="87621"/>
    <n v="259863"/>
    <x v="15"/>
    <x v="13"/>
    <x v="13"/>
    <x v="26710"/>
    <x v="2"/>
    <x v="1"/>
  </r>
  <r>
    <x v="104069"/>
    <x v="87622"/>
    <n v="259863"/>
    <x v="1070"/>
    <x v="13"/>
    <x v="13"/>
    <x v="20975"/>
    <x v="4"/>
    <x v="0"/>
  </r>
  <r>
    <x v="104070"/>
    <x v="87623"/>
    <n v="259863"/>
    <x v="163"/>
    <x v="13"/>
    <x v="13"/>
    <x v="41405"/>
    <x v="4"/>
    <x v="0"/>
  </r>
  <r>
    <x v="104071"/>
    <x v="87624"/>
    <n v="259863"/>
    <x v="67"/>
    <x v="13"/>
    <x v="13"/>
    <x v="47378"/>
    <x v="1"/>
    <x v="0"/>
  </r>
  <r>
    <x v="104072"/>
    <x v="87625"/>
    <n v="259863"/>
    <x v="53"/>
    <x v="13"/>
    <x v="13"/>
    <x v="60705"/>
    <x v="6"/>
    <x v="0"/>
  </r>
  <r>
    <x v="104073"/>
    <x v="1800"/>
    <n v="259863"/>
    <x v="213"/>
    <x v="13"/>
    <x v="13"/>
    <x v="60706"/>
    <x v="5"/>
    <x v="0"/>
  </r>
  <r>
    <x v="104074"/>
    <x v="87626"/>
    <n v="259863"/>
    <x v="107"/>
    <x v="13"/>
    <x v="13"/>
    <x v="60707"/>
    <x v="1"/>
    <x v="0"/>
  </r>
  <r>
    <x v="104075"/>
    <x v="87627"/>
    <n v="259863"/>
    <x v="485"/>
    <x v="13"/>
    <x v="13"/>
    <x v="5156"/>
    <x v="5"/>
    <x v="0"/>
  </r>
  <r>
    <x v="104076"/>
    <x v="87628"/>
    <n v="259863"/>
    <x v="164"/>
    <x v="13"/>
    <x v="13"/>
    <x v="55209"/>
    <x v="5"/>
    <x v="0"/>
  </r>
  <r>
    <x v="104077"/>
    <x v="87629"/>
    <n v="259863"/>
    <x v="320"/>
    <x v="13"/>
    <x v="13"/>
    <x v="60708"/>
    <x v="6"/>
    <x v="0"/>
  </r>
  <r>
    <x v="104078"/>
    <x v="87630"/>
    <n v="259863"/>
    <x v="713"/>
    <x v="13"/>
    <x v="13"/>
    <x v="1281"/>
    <x v="1"/>
    <x v="0"/>
  </r>
  <r>
    <x v="104079"/>
    <x v="27001"/>
    <n v="259863"/>
    <x v="17"/>
    <x v="13"/>
    <x v="13"/>
    <x v="60709"/>
    <x v="5"/>
    <x v="0"/>
  </r>
  <r>
    <x v="104080"/>
    <x v="87631"/>
    <n v="259863"/>
    <x v="3567"/>
    <x v="13"/>
    <x v="13"/>
    <x v="13705"/>
    <x v="5"/>
    <x v="0"/>
  </r>
  <r>
    <x v="104081"/>
    <x v="87632"/>
    <n v="259864"/>
    <x v="1991"/>
    <x v="1"/>
    <x v="1"/>
    <x v="24765"/>
    <x v="0"/>
    <x v="0"/>
  </r>
  <r>
    <x v="104082"/>
    <x v="87633"/>
    <n v="259864"/>
    <x v="5"/>
    <x v="1"/>
    <x v="1"/>
    <x v="19496"/>
    <x v="2"/>
    <x v="1"/>
  </r>
  <r>
    <x v="104083"/>
    <x v="87634"/>
    <n v="259864"/>
    <x v="57"/>
    <x v="1"/>
    <x v="1"/>
    <x v="60710"/>
    <x v="6"/>
    <x v="0"/>
  </r>
  <r>
    <x v="104084"/>
    <x v="40598"/>
    <n v="259864"/>
    <x v="643"/>
    <x v="1"/>
    <x v="1"/>
    <x v="31653"/>
    <x v="6"/>
    <x v="0"/>
  </r>
  <r>
    <x v="104085"/>
    <x v="87635"/>
    <n v="259864"/>
    <x v="504"/>
    <x v="1"/>
    <x v="1"/>
    <x v="60711"/>
    <x v="5"/>
    <x v="0"/>
  </r>
  <r>
    <x v="104086"/>
    <x v="17664"/>
    <n v="259864"/>
    <x v="212"/>
    <x v="1"/>
    <x v="1"/>
    <x v="16031"/>
    <x v="1"/>
    <x v="0"/>
  </r>
  <r>
    <x v="104087"/>
    <x v="87636"/>
    <n v="259864"/>
    <x v="175"/>
    <x v="1"/>
    <x v="1"/>
    <x v="48724"/>
    <x v="0"/>
    <x v="0"/>
  </r>
  <r>
    <x v="104088"/>
    <x v="81992"/>
    <n v="259864"/>
    <x v="101"/>
    <x v="1"/>
    <x v="1"/>
    <x v="887"/>
    <x v="5"/>
    <x v="0"/>
  </r>
  <r>
    <x v="104089"/>
    <x v="87637"/>
    <n v="259864"/>
    <x v="57"/>
    <x v="1"/>
    <x v="1"/>
    <x v="60712"/>
    <x v="2"/>
    <x v="1"/>
  </r>
  <r>
    <x v="104090"/>
    <x v="87638"/>
    <n v="259864"/>
    <x v="29"/>
    <x v="1"/>
    <x v="1"/>
    <x v="60713"/>
    <x v="4"/>
    <x v="0"/>
  </r>
  <r>
    <x v="104091"/>
    <x v="87639"/>
    <n v="259864"/>
    <x v="179"/>
    <x v="1"/>
    <x v="1"/>
    <x v="60714"/>
    <x v="6"/>
    <x v="0"/>
  </r>
  <r>
    <x v="104092"/>
    <x v="87640"/>
    <n v="259864"/>
    <x v="788"/>
    <x v="1"/>
    <x v="1"/>
    <x v="59141"/>
    <x v="4"/>
    <x v="0"/>
  </r>
  <r>
    <x v="104093"/>
    <x v="74889"/>
    <n v="259864"/>
    <x v="2"/>
    <x v="1"/>
    <x v="1"/>
    <x v="53852"/>
    <x v="5"/>
    <x v="0"/>
  </r>
  <r>
    <x v="104094"/>
    <x v="30738"/>
    <n v="259864"/>
    <x v="3705"/>
    <x v="1"/>
    <x v="1"/>
    <x v="26210"/>
    <x v="1"/>
    <x v="0"/>
  </r>
  <r>
    <x v="104095"/>
    <x v="87641"/>
    <n v="259864"/>
    <x v="309"/>
    <x v="1"/>
    <x v="1"/>
    <x v="60715"/>
    <x v="6"/>
    <x v="0"/>
  </r>
  <r>
    <x v="104096"/>
    <x v="42175"/>
    <n v="259864"/>
    <x v="215"/>
    <x v="1"/>
    <x v="1"/>
    <x v="25127"/>
    <x v="5"/>
    <x v="0"/>
  </r>
  <r>
    <x v="104097"/>
    <x v="57541"/>
    <n v="259864"/>
    <x v="8"/>
    <x v="1"/>
    <x v="1"/>
    <x v="43864"/>
    <x v="0"/>
    <x v="0"/>
  </r>
  <r>
    <x v="104098"/>
    <x v="87642"/>
    <n v="259864"/>
    <x v="103"/>
    <x v="1"/>
    <x v="1"/>
    <x v="22146"/>
    <x v="1"/>
    <x v="0"/>
  </r>
  <r>
    <x v="104099"/>
    <x v="87643"/>
    <n v="259864"/>
    <x v="89"/>
    <x v="1"/>
    <x v="1"/>
    <x v="60716"/>
    <x v="2"/>
    <x v="1"/>
  </r>
  <r>
    <x v="104100"/>
    <x v="87644"/>
    <n v="259872"/>
    <x v="327"/>
    <x v="4"/>
    <x v="4"/>
    <x v="60717"/>
    <x v="6"/>
    <x v="0"/>
  </r>
  <r>
    <x v="104101"/>
    <x v="87645"/>
    <n v="259872"/>
    <x v="188"/>
    <x v="4"/>
    <x v="4"/>
    <x v="60718"/>
    <x v="6"/>
    <x v="0"/>
  </r>
  <r>
    <x v="104102"/>
    <x v="87646"/>
    <n v="259872"/>
    <x v="1929"/>
    <x v="4"/>
    <x v="4"/>
    <x v="60719"/>
    <x v="6"/>
    <x v="0"/>
  </r>
  <r>
    <x v="104103"/>
    <x v="87647"/>
    <n v="259872"/>
    <x v="5"/>
    <x v="4"/>
    <x v="4"/>
    <x v="44329"/>
    <x v="3"/>
    <x v="0"/>
  </r>
  <r>
    <x v="104104"/>
    <x v="87648"/>
    <n v="259872"/>
    <x v="53"/>
    <x v="4"/>
    <x v="4"/>
    <x v="60720"/>
    <x v="2"/>
    <x v="1"/>
  </r>
  <r>
    <x v="104105"/>
    <x v="87649"/>
    <n v="259872"/>
    <x v="17"/>
    <x v="4"/>
    <x v="4"/>
    <x v="29339"/>
    <x v="5"/>
    <x v="0"/>
  </r>
  <r>
    <x v="104106"/>
    <x v="87650"/>
    <n v="259872"/>
    <x v="13"/>
    <x v="4"/>
    <x v="4"/>
    <x v="15036"/>
    <x v="5"/>
    <x v="0"/>
  </r>
  <r>
    <x v="104107"/>
    <x v="87651"/>
    <n v="259872"/>
    <x v="850"/>
    <x v="4"/>
    <x v="4"/>
    <x v="60721"/>
    <x v="0"/>
    <x v="0"/>
  </r>
  <r>
    <x v="104108"/>
    <x v="87652"/>
    <n v="259872"/>
    <x v="51"/>
    <x v="4"/>
    <x v="4"/>
    <x v="60722"/>
    <x v="6"/>
    <x v="0"/>
  </r>
  <r>
    <x v="104109"/>
    <x v="87653"/>
    <n v="259872"/>
    <x v="50"/>
    <x v="4"/>
    <x v="4"/>
    <x v="60723"/>
    <x v="6"/>
    <x v="0"/>
  </r>
  <r>
    <x v="104110"/>
    <x v="87654"/>
    <n v="259872"/>
    <x v="1940"/>
    <x v="4"/>
    <x v="4"/>
    <x v="60724"/>
    <x v="1"/>
    <x v="0"/>
  </r>
  <r>
    <x v="104111"/>
    <x v="82202"/>
    <n v="259872"/>
    <x v="293"/>
    <x v="4"/>
    <x v="4"/>
    <x v="57859"/>
    <x v="6"/>
    <x v="0"/>
  </r>
  <r>
    <x v="104112"/>
    <x v="87655"/>
    <n v="259872"/>
    <x v="4853"/>
    <x v="4"/>
    <x v="4"/>
    <x v="60725"/>
    <x v="6"/>
    <x v="0"/>
  </r>
  <r>
    <x v="104113"/>
    <x v="4390"/>
    <n v="259872"/>
    <x v="168"/>
    <x v="4"/>
    <x v="4"/>
    <x v="4285"/>
    <x v="0"/>
    <x v="0"/>
  </r>
  <r>
    <x v="104114"/>
    <x v="81333"/>
    <n v="259872"/>
    <x v="799"/>
    <x v="4"/>
    <x v="4"/>
    <x v="11511"/>
    <x v="6"/>
    <x v="0"/>
  </r>
  <r>
    <x v="104115"/>
    <x v="87656"/>
    <n v="259872"/>
    <x v="3"/>
    <x v="4"/>
    <x v="4"/>
    <x v="8994"/>
    <x v="0"/>
    <x v="0"/>
  </r>
  <r>
    <x v="104116"/>
    <x v="87657"/>
    <n v="259872"/>
    <x v="1992"/>
    <x v="4"/>
    <x v="4"/>
    <x v="29348"/>
    <x v="4"/>
    <x v="0"/>
  </r>
  <r>
    <x v="104117"/>
    <x v="87658"/>
    <n v="259872"/>
    <x v="191"/>
    <x v="4"/>
    <x v="4"/>
    <x v="60726"/>
    <x v="4"/>
    <x v="0"/>
  </r>
  <r>
    <x v="104118"/>
    <x v="87659"/>
    <n v="259879"/>
    <x v="320"/>
    <x v="8"/>
    <x v="8"/>
    <x v="4477"/>
    <x v="3"/>
    <x v="0"/>
  </r>
  <r>
    <x v="104119"/>
    <x v="9438"/>
    <n v="259879"/>
    <x v="2"/>
    <x v="8"/>
    <x v="8"/>
    <x v="60727"/>
    <x v="5"/>
    <x v="0"/>
  </r>
  <r>
    <x v="104120"/>
    <x v="87660"/>
    <n v="259879"/>
    <x v="168"/>
    <x v="8"/>
    <x v="8"/>
    <x v="60728"/>
    <x v="0"/>
    <x v="0"/>
  </r>
  <r>
    <x v="104121"/>
    <x v="87661"/>
    <n v="259919"/>
    <x v="132"/>
    <x v="1"/>
    <x v="1"/>
    <x v="60729"/>
    <x v="1"/>
    <x v="0"/>
  </r>
  <r>
    <x v="104122"/>
    <x v="87662"/>
    <n v="259919"/>
    <x v="1337"/>
    <x v="1"/>
    <x v="1"/>
    <x v="60730"/>
    <x v="0"/>
    <x v="0"/>
  </r>
  <r>
    <x v="104123"/>
    <x v="87663"/>
    <n v="259919"/>
    <x v="57"/>
    <x v="1"/>
    <x v="1"/>
    <x v="60731"/>
    <x v="4"/>
    <x v="0"/>
  </r>
  <r>
    <x v="104124"/>
    <x v="87664"/>
    <n v="259919"/>
    <x v="50"/>
    <x v="1"/>
    <x v="1"/>
    <x v="28879"/>
    <x v="4"/>
    <x v="0"/>
  </r>
  <r>
    <x v="104125"/>
    <x v="87665"/>
    <n v="259919"/>
    <x v="421"/>
    <x v="1"/>
    <x v="1"/>
    <x v="13362"/>
    <x v="1"/>
    <x v="0"/>
  </r>
  <r>
    <x v="104126"/>
    <x v="28839"/>
    <n v="259919"/>
    <x v="38"/>
    <x v="1"/>
    <x v="1"/>
    <x v="2857"/>
    <x v="3"/>
    <x v="0"/>
  </r>
  <r>
    <x v="104127"/>
    <x v="87666"/>
    <n v="259919"/>
    <x v="66"/>
    <x v="1"/>
    <x v="1"/>
    <x v="42478"/>
    <x v="5"/>
    <x v="0"/>
  </r>
  <r>
    <x v="104128"/>
    <x v="2576"/>
    <n v="259919"/>
    <x v="1004"/>
    <x v="1"/>
    <x v="1"/>
    <x v="2528"/>
    <x v="4"/>
    <x v="0"/>
  </r>
  <r>
    <x v="104129"/>
    <x v="87667"/>
    <n v="259919"/>
    <x v="9"/>
    <x v="1"/>
    <x v="1"/>
    <x v="24849"/>
    <x v="5"/>
    <x v="0"/>
  </r>
  <r>
    <x v="104130"/>
    <x v="87668"/>
    <n v="259926"/>
    <x v="44"/>
    <x v="1"/>
    <x v="1"/>
    <x v="7660"/>
    <x v="1"/>
    <x v="0"/>
  </r>
  <r>
    <x v="104131"/>
    <x v="82794"/>
    <n v="259926"/>
    <x v="2"/>
    <x v="1"/>
    <x v="1"/>
    <x v="58188"/>
    <x v="6"/>
    <x v="0"/>
  </r>
  <r>
    <x v="104132"/>
    <x v="87669"/>
    <n v="259926"/>
    <x v="38"/>
    <x v="1"/>
    <x v="1"/>
    <x v="39441"/>
    <x v="3"/>
    <x v="0"/>
  </r>
  <r>
    <x v="104133"/>
    <x v="87670"/>
    <n v="259926"/>
    <x v="5"/>
    <x v="1"/>
    <x v="1"/>
    <x v="36437"/>
    <x v="5"/>
    <x v="0"/>
  </r>
  <r>
    <x v="104134"/>
    <x v="87671"/>
    <n v="259926"/>
    <x v="180"/>
    <x v="1"/>
    <x v="1"/>
    <x v="5606"/>
    <x v="6"/>
    <x v="0"/>
  </r>
  <r>
    <x v="104135"/>
    <x v="87672"/>
    <n v="259958"/>
    <x v="50"/>
    <x v="10"/>
    <x v="10"/>
    <x v="60732"/>
    <x v="6"/>
    <x v="0"/>
  </r>
  <r>
    <x v="104136"/>
    <x v="87673"/>
    <n v="259958"/>
    <x v="103"/>
    <x v="10"/>
    <x v="10"/>
    <x v="60733"/>
    <x v="2"/>
    <x v="1"/>
  </r>
  <r>
    <x v="104137"/>
    <x v="87674"/>
    <n v="259958"/>
    <x v="132"/>
    <x v="10"/>
    <x v="10"/>
    <x v="6952"/>
    <x v="1"/>
    <x v="0"/>
  </r>
  <r>
    <x v="104138"/>
    <x v="87675"/>
    <n v="259958"/>
    <x v="133"/>
    <x v="10"/>
    <x v="10"/>
    <x v="60734"/>
    <x v="2"/>
    <x v="1"/>
  </r>
  <r>
    <x v="104139"/>
    <x v="87676"/>
    <n v="259958"/>
    <x v="57"/>
    <x v="10"/>
    <x v="10"/>
    <x v="19070"/>
    <x v="4"/>
    <x v="0"/>
  </r>
  <r>
    <x v="104140"/>
    <x v="21258"/>
    <n v="259958"/>
    <x v="242"/>
    <x v="10"/>
    <x v="10"/>
    <x v="32454"/>
    <x v="6"/>
    <x v="0"/>
  </r>
  <r>
    <x v="104141"/>
    <x v="87677"/>
    <n v="259958"/>
    <x v="2857"/>
    <x v="10"/>
    <x v="10"/>
    <x v="11772"/>
    <x v="3"/>
    <x v="0"/>
  </r>
  <r>
    <x v="104142"/>
    <x v="87678"/>
    <n v="259958"/>
    <x v="230"/>
    <x v="10"/>
    <x v="10"/>
    <x v="8616"/>
    <x v="0"/>
    <x v="0"/>
  </r>
  <r>
    <x v="104143"/>
    <x v="87679"/>
    <n v="259958"/>
    <x v="420"/>
    <x v="10"/>
    <x v="10"/>
    <x v="60735"/>
    <x v="6"/>
    <x v="0"/>
  </r>
  <r>
    <x v="104144"/>
    <x v="87680"/>
    <n v="259958"/>
    <x v="275"/>
    <x v="10"/>
    <x v="10"/>
    <x v="8726"/>
    <x v="4"/>
    <x v="0"/>
  </r>
  <r>
    <x v="104145"/>
    <x v="87681"/>
    <n v="259958"/>
    <x v="5"/>
    <x v="10"/>
    <x v="10"/>
    <x v="60736"/>
    <x v="6"/>
    <x v="0"/>
  </r>
  <r>
    <x v="104146"/>
    <x v="87682"/>
    <n v="259958"/>
    <x v="9"/>
    <x v="10"/>
    <x v="10"/>
    <x v="60737"/>
    <x v="6"/>
    <x v="0"/>
  </r>
  <r>
    <x v="104147"/>
    <x v="87683"/>
    <n v="259958"/>
    <x v="13"/>
    <x v="10"/>
    <x v="10"/>
    <x v="22743"/>
    <x v="0"/>
    <x v="0"/>
  </r>
  <r>
    <x v="104148"/>
    <x v="87684"/>
    <n v="259958"/>
    <x v="1617"/>
    <x v="10"/>
    <x v="10"/>
    <x v="14872"/>
    <x v="5"/>
    <x v="0"/>
  </r>
  <r>
    <x v="104149"/>
    <x v="87685"/>
    <n v="259958"/>
    <x v="1490"/>
    <x v="10"/>
    <x v="10"/>
    <x v="60738"/>
    <x v="6"/>
    <x v="0"/>
  </r>
  <r>
    <x v="104150"/>
    <x v="65583"/>
    <n v="259958"/>
    <x v="15"/>
    <x v="10"/>
    <x v="10"/>
    <x v="59678"/>
    <x v="1"/>
    <x v="0"/>
  </r>
  <r>
    <x v="104151"/>
    <x v="87686"/>
    <n v="259958"/>
    <x v="202"/>
    <x v="10"/>
    <x v="10"/>
    <x v="27904"/>
    <x v="6"/>
    <x v="0"/>
  </r>
  <r>
    <x v="104152"/>
    <x v="87687"/>
    <n v="259958"/>
    <x v="1287"/>
    <x v="10"/>
    <x v="10"/>
    <x v="44228"/>
    <x v="3"/>
    <x v="0"/>
  </r>
  <r>
    <x v="104153"/>
    <x v="87688"/>
    <n v="259958"/>
    <x v="578"/>
    <x v="10"/>
    <x v="10"/>
    <x v="10353"/>
    <x v="0"/>
    <x v="0"/>
  </r>
  <r>
    <x v="104154"/>
    <x v="87689"/>
    <n v="259982"/>
    <x v="180"/>
    <x v="4"/>
    <x v="4"/>
    <x v="60739"/>
    <x v="6"/>
    <x v="0"/>
  </r>
  <r>
    <x v="104155"/>
    <x v="82650"/>
    <n v="259982"/>
    <x v="319"/>
    <x v="4"/>
    <x v="4"/>
    <x v="53929"/>
    <x v="6"/>
    <x v="0"/>
  </r>
  <r>
    <x v="104156"/>
    <x v="59516"/>
    <n v="259982"/>
    <x v="320"/>
    <x v="4"/>
    <x v="4"/>
    <x v="45022"/>
    <x v="2"/>
    <x v="1"/>
  </r>
  <r>
    <x v="104157"/>
    <x v="87690"/>
    <n v="259987"/>
    <x v="9"/>
    <x v="6"/>
    <x v="6"/>
    <x v="15526"/>
    <x v="6"/>
    <x v="0"/>
  </r>
  <r>
    <x v="104158"/>
    <x v="87691"/>
    <n v="259987"/>
    <x v="267"/>
    <x v="6"/>
    <x v="6"/>
    <x v="60740"/>
    <x v="6"/>
    <x v="0"/>
  </r>
  <r>
    <x v="104159"/>
    <x v="87522"/>
    <n v="259987"/>
    <x v="1804"/>
    <x v="6"/>
    <x v="6"/>
    <x v="2013"/>
    <x v="4"/>
    <x v="0"/>
  </r>
  <r>
    <x v="104160"/>
    <x v="29054"/>
    <n v="259987"/>
    <x v="650"/>
    <x v="6"/>
    <x v="6"/>
    <x v="11501"/>
    <x v="1"/>
    <x v="0"/>
  </r>
  <r>
    <x v="104161"/>
    <x v="87692"/>
    <n v="259987"/>
    <x v="212"/>
    <x v="6"/>
    <x v="6"/>
    <x v="17265"/>
    <x v="1"/>
    <x v="0"/>
  </r>
  <r>
    <x v="104162"/>
    <x v="87693"/>
    <n v="259987"/>
    <x v="179"/>
    <x v="6"/>
    <x v="6"/>
    <x v="60741"/>
    <x v="5"/>
    <x v="0"/>
  </r>
  <r>
    <x v="104163"/>
    <x v="87694"/>
    <n v="259987"/>
    <x v="2040"/>
    <x v="6"/>
    <x v="6"/>
    <x v="18142"/>
    <x v="3"/>
    <x v="0"/>
  </r>
  <r>
    <x v="104164"/>
    <x v="36372"/>
    <n v="259987"/>
    <x v="50"/>
    <x v="6"/>
    <x v="6"/>
    <x v="11045"/>
    <x v="6"/>
    <x v="0"/>
  </r>
  <r>
    <x v="104165"/>
    <x v="82428"/>
    <n v="259987"/>
    <x v="583"/>
    <x v="6"/>
    <x v="6"/>
    <x v="57993"/>
    <x v="6"/>
    <x v="0"/>
  </r>
  <r>
    <x v="104166"/>
    <x v="87695"/>
    <n v="259987"/>
    <x v="103"/>
    <x v="6"/>
    <x v="6"/>
    <x v="5817"/>
    <x v="3"/>
    <x v="0"/>
  </r>
  <r>
    <x v="104167"/>
    <x v="87696"/>
    <n v="259987"/>
    <x v="107"/>
    <x v="6"/>
    <x v="6"/>
    <x v="30486"/>
    <x v="2"/>
    <x v="1"/>
  </r>
  <r>
    <x v="104168"/>
    <x v="87697"/>
    <n v="259987"/>
    <x v="75"/>
    <x v="6"/>
    <x v="6"/>
    <x v="1258"/>
    <x v="5"/>
    <x v="0"/>
  </r>
  <r>
    <x v="104169"/>
    <x v="87698"/>
    <n v="259987"/>
    <x v="1469"/>
    <x v="6"/>
    <x v="6"/>
    <x v="60742"/>
    <x v="2"/>
    <x v="1"/>
  </r>
  <r>
    <x v="104170"/>
    <x v="39263"/>
    <n v="259987"/>
    <x v="131"/>
    <x v="6"/>
    <x v="6"/>
    <x v="28383"/>
    <x v="1"/>
    <x v="0"/>
  </r>
  <r>
    <x v="104171"/>
    <x v="5577"/>
    <n v="259987"/>
    <x v="3"/>
    <x v="6"/>
    <x v="6"/>
    <x v="36144"/>
    <x v="2"/>
    <x v="1"/>
  </r>
  <r>
    <x v="104172"/>
    <x v="87699"/>
    <n v="259987"/>
    <x v="1232"/>
    <x v="6"/>
    <x v="6"/>
    <x v="60743"/>
    <x v="0"/>
    <x v="0"/>
  </r>
  <r>
    <x v="104173"/>
    <x v="87700"/>
    <n v="260002"/>
    <x v="5"/>
    <x v="1"/>
    <x v="1"/>
    <x v="60744"/>
    <x v="4"/>
    <x v="0"/>
  </r>
  <r>
    <x v="104174"/>
    <x v="87701"/>
    <n v="260002"/>
    <x v="1342"/>
    <x v="1"/>
    <x v="1"/>
    <x v="49550"/>
    <x v="4"/>
    <x v="0"/>
  </r>
  <r>
    <x v="104175"/>
    <x v="87702"/>
    <n v="260002"/>
    <x v="196"/>
    <x v="1"/>
    <x v="1"/>
    <x v="22376"/>
    <x v="4"/>
    <x v="0"/>
  </r>
  <r>
    <x v="104176"/>
    <x v="64611"/>
    <n v="260002"/>
    <x v="8"/>
    <x v="1"/>
    <x v="1"/>
    <x v="60745"/>
    <x v="0"/>
    <x v="0"/>
  </r>
  <r>
    <x v="104177"/>
    <x v="87703"/>
    <n v="260002"/>
    <x v="813"/>
    <x v="1"/>
    <x v="1"/>
    <x v="59044"/>
    <x v="2"/>
    <x v="1"/>
  </r>
  <r>
    <x v="104178"/>
    <x v="24319"/>
    <n v="260002"/>
    <x v="38"/>
    <x v="1"/>
    <x v="1"/>
    <x v="2618"/>
    <x v="0"/>
    <x v="0"/>
  </r>
  <r>
    <x v="104179"/>
    <x v="87704"/>
    <n v="260002"/>
    <x v="155"/>
    <x v="1"/>
    <x v="1"/>
    <x v="32672"/>
    <x v="0"/>
    <x v="0"/>
  </r>
  <r>
    <x v="104180"/>
    <x v="87705"/>
    <n v="260028"/>
    <x v="53"/>
    <x v="1"/>
    <x v="1"/>
    <x v="60746"/>
    <x v="5"/>
    <x v="0"/>
  </r>
  <r>
    <x v="104181"/>
    <x v="87706"/>
    <n v="260028"/>
    <x v="2451"/>
    <x v="1"/>
    <x v="1"/>
    <x v="12249"/>
    <x v="0"/>
    <x v="0"/>
  </r>
  <r>
    <x v="104182"/>
    <x v="72790"/>
    <n v="260028"/>
    <x v="8"/>
    <x v="1"/>
    <x v="1"/>
    <x v="52663"/>
    <x v="5"/>
    <x v="0"/>
  </r>
  <r>
    <x v="104183"/>
    <x v="62246"/>
    <n v="260028"/>
    <x v="56"/>
    <x v="1"/>
    <x v="1"/>
    <x v="47088"/>
    <x v="0"/>
    <x v="0"/>
  </r>
  <r>
    <x v="104184"/>
    <x v="87707"/>
    <n v="260028"/>
    <x v="213"/>
    <x v="1"/>
    <x v="1"/>
    <x v="60747"/>
    <x v="6"/>
    <x v="0"/>
  </r>
  <r>
    <x v="104185"/>
    <x v="10805"/>
    <n v="260063"/>
    <x v="66"/>
    <x v="0"/>
    <x v="0"/>
    <x v="10198"/>
    <x v="0"/>
    <x v="0"/>
  </r>
  <r>
    <x v="104186"/>
    <x v="87708"/>
    <n v="260063"/>
    <x v="213"/>
    <x v="0"/>
    <x v="0"/>
    <x v="60748"/>
    <x v="1"/>
    <x v="0"/>
  </r>
  <r>
    <x v="104187"/>
    <x v="87709"/>
    <n v="260063"/>
    <x v="2211"/>
    <x v="0"/>
    <x v="0"/>
    <x v="60749"/>
    <x v="2"/>
    <x v="1"/>
  </r>
  <r>
    <x v="104188"/>
    <x v="66161"/>
    <n v="260063"/>
    <x v="15"/>
    <x v="0"/>
    <x v="0"/>
    <x v="48911"/>
    <x v="0"/>
    <x v="0"/>
  </r>
  <r>
    <x v="104189"/>
    <x v="87710"/>
    <n v="260063"/>
    <x v="739"/>
    <x v="0"/>
    <x v="0"/>
    <x v="60750"/>
    <x v="2"/>
    <x v="1"/>
  </r>
  <r>
    <x v="104190"/>
    <x v="87711"/>
    <n v="260063"/>
    <x v="38"/>
    <x v="0"/>
    <x v="0"/>
    <x v="29229"/>
    <x v="3"/>
    <x v="0"/>
  </r>
  <r>
    <x v="104191"/>
    <x v="87712"/>
    <n v="260063"/>
    <x v="311"/>
    <x v="0"/>
    <x v="0"/>
    <x v="3591"/>
    <x v="0"/>
    <x v="0"/>
  </r>
  <r>
    <x v="104192"/>
    <x v="87713"/>
    <n v="260063"/>
    <x v="3241"/>
    <x v="0"/>
    <x v="0"/>
    <x v="60751"/>
    <x v="0"/>
    <x v="0"/>
  </r>
  <r>
    <x v="104193"/>
    <x v="42809"/>
    <n v="260063"/>
    <x v="101"/>
    <x v="0"/>
    <x v="0"/>
    <x v="6988"/>
    <x v="1"/>
    <x v="0"/>
  </r>
  <r>
    <x v="104194"/>
    <x v="87714"/>
    <n v="260063"/>
    <x v="24"/>
    <x v="0"/>
    <x v="0"/>
    <x v="60752"/>
    <x v="3"/>
    <x v="0"/>
  </r>
  <r>
    <x v="104195"/>
    <x v="74413"/>
    <n v="260063"/>
    <x v="1063"/>
    <x v="0"/>
    <x v="0"/>
    <x v="17214"/>
    <x v="1"/>
    <x v="0"/>
  </r>
  <r>
    <x v="104196"/>
    <x v="42692"/>
    <n v="260063"/>
    <x v="319"/>
    <x v="0"/>
    <x v="0"/>
    <x v="34509"/>
    <x v="6"/>
    <x v="0"/>
  </r>
  <r>
    <x v="104197"/>
    <x v="87715"/>
    <n v="260063"/>
    <x v="133"/>
    <x v="0"/>
    <x v="0"/>
    <x v="60753"/>
    <x v="2"/>
    <x v="1"/>
  </r>
  <r>
    <x v="104198"/>
    <x v="11797"/>
    <n v="260066"/>
    <x v="75"/>
    <x v="1"/>
    <x v="1"/>
    <x v="11044"/>
    <x v="1"/>
    <x v="0"/>
  </r>
  <r>
    <x v="104199"/>
    <x v="87716"/>
    <n v="260066"/>
    <x v="161"/>
    <x v="1"/>
    <x v="1"/>
    <x v="60754"/>
    <x v="6"/>
    <x v="0"/>
  </r>
  <r>
    <x v="104200"/>
    <x v="87717"/>
    <n v="260081"/>
    <x v="3800"/>
    <x v="1"/>
    <x v="1"/>
    <x v="60755"/>
    <x v="6"/>
    <x v="0"/>
  </r>
  <r>
    <x v="104201"/>
    <x v="87718"/>
    <n v="260081"/>
    <x v="3405"/>
    <x v="1"/>
    <x v="1"/>
    <x v="16016"/>
    <x v="1"/>
    <x v="0"/>
  </r>
  <r>
    <x v="104202"/>
    <x v="87719"/>
    <n v="260081"/>
    <x v="38"/>
    <x v="1"/>
    <x v="1"/>
    <x v="1511"/>
    <x v="5"/>
    <x v="0"/>
  </r>
  <r>
    <x v="104203"/>
    <x v="27396"/>
    <n v="260081"/>
    <x v="416"/>
    <x v="1"/>
    <x v="1"/>
    <x v="23724"/>
    <x v="3"/>
    <x v="0"/>
  </r>
  <r>
    <x v="104204"/>
    <x v="86125"/>
    <n v="260081"/>
    <x v="75"/>
    <x v="1"/>
    <x v="1"/>
    <x v="59935"/>
    <x v="4"/>
    <x v="0"/>
  </r>
  <r>
    <x v="104205"/>
    <x v="23369"/>
    <n v="260127"/>
    <x v="103"/>
    <x v="4"/>
    <x v="4"/>
    <x v="20634"/>
    <x v="1"/>
    <x v="0"/>
  </r>
  <r>
    <x v="104206"/>
    <x v="87720"/>
    <n v="260127"/>
    <x v="1362"/>
    <x v="4"/>
    <x v="4"/>
    <x v="60756"/>
    <x v="6"/>
    <x v="0"/>
  </r>
  <r>
    <x v="104207"/>
    <x v="87721"/>
    <n v="260127"/>
    <x v="75"/>
    <x v="4"/>
    <x v="4"/>
    <x v="35134"/>
    <x v="4"/>
    <x v="0"/>
  </r>
  <r>
    <x v="104208"/>
    <x v="87722"/>
    <n v="260127"/>
    <x v="1275"/>
    <x v="4"/>
    <x v="4"/>
    <x v="60757"/>
    <x v="2"/>
    <x v="1"/>
  </r>
  <r>
    <x v="104209"/>
    <x v="87723"/>
    <n v="260127"/>
    <x v="158"/>
    <x v="4"/>
    <x v="4"/>
    <x v="60758"/>
    <x v="6"/>
    <x v="0"/>
  </r>
  <r>
    <x v="104210"/>
    <x v="87724"/>
    <n v="260127"/>
    <x v="1290"/>
    <x v="4"/>
    <x v="4"/>
    <x v="54940"/>
    <x v="4"/>
    <x v="0"/>
  </r>
  <r>
    <x v="104211"/>
    <x v="87725"/>
    <n v="260127"/>
    <x v="250"/>
    <x v="4"/>
    <x v="4"/>
    <x v="25620"/>
    <x v="3"/>
    <x v="0"/>
  </r>
  <r>
    <x v="104212"/>
    <x v="87726"/>
    <n v="260127"/>
    <x v="132"/>
    <x v="4"/>
    <x v="4"/>
    <x v="57966"/>
    <x v="1"/>
    <x v="0"/>
  </r>
  <r>
    <x v="104213"/>
    <x v="87727"/>
    <n v="260127"/>
    <x v="53"/>
    <x v="4"/>
    <x v="4"/>
    <x v="46776"/>
    <x v="2"/>
    <x v="1"/>
  </r>
  <r>
    <x v="104214"/>
    <x v="87728"/>
    <n v="260127"/>
    <x v="177"/>
    <x v="4"/>
    <x v="4"/>
    <x v="5934"/>
    <x v="5"/>
    <x v="0"/>
  </r>
  <r>
    <x v="104215"/>
    <x v="87729"/>
    <n v="260127"/>
    <x v="124"/>
    <x v="4"/>
    <x v="4"/>
    <x v="23307"/>
    <x v="4"/>
    <x v="0"/>
  </r>
  <r>
    <x v="104216"/>
    <x v="87730"/>
    <n v="260127"/>
    <x v="66"/>
    <x v="4"/>
    <x v="4"/>
    <x v="60759"/>
    <x v="2"/>
    <x v="1"/>
  </r>
  <r>
    <x v="104217"/>
    <x v="71218"/>
    <n v="260127"/>
    <x v="242"/>
    <x v="4"/>
    <x v="4"/>
    <x v="51768"/>
    <x v="4"/>
    <x v="0"/>
  </r>
  <r>
    <x v="104218"/>
    <x v="87731"/>
    <n v="260127"/>
    <x v="950"/>
    <x v="4"/>
    <x v="4"/>
    <x v="60760"/>
    <x v="4"/>
    <x v="0"/>
  </r>
  <r>
    <x v="104219"/>
    <x v="87732"/>
    <n v="260127"/>
    <x v="254"/>
    <x v="4"/>
    <x v="4"/>
    <x v="60761"/>
    <x v="6"/>
    <x v="0"/>
  </r>
  <r>
    <x v="104220"/>
    <x v="26019"/>
    <n v="260127"/>
    <x v="1665"/>
    <x v="4"/>
    <x v="4"/>
    <x v="22666"/>
    <x v="3"/>
    <x v="0"/>
  </r>
  <r>
    <x v="104221"/>
    <x v="44449"/>
    <n v="260127"/>
    <x v="2207"/>
    <x v="4"/>
    <x v="4"/>
    <x v="35585"/>
    <x v="5"/>
    <x v="0"/>
  </r>
  <r>
    <x v="104222"/>
    <x v="77435"/>
    <n v="260136"/>
    <x v="309"/>
    <x v="4"/>
    <x v="4"/>
    <x v="14157"/>
    <x v="1"/>
    <x v="0"/>
  </r>
  <r>
    <x v="104223"/>
    <x v="87733"/>
    <n v="260136"/>
    <x v="1342"/>
    <x v="4"/>
    <x v="4"/>
    <x v="60762"/>
    <x v="6"/>
    <x v="0"/>
  </r>
  <r>
    <x v="104224"/>
    <x v="87734"/>
    <n v="260136"/>
    <x v="2107"/>
    <x v="4"/>
    <x v="4"/>
    <x v="12049"/>
    <x v="4"/>
    <x v="0"/>
  </r>
  <r>
    <x v="104225"/>
    <x v="87735"/>
    <n v="260136"/>
    <x v="2"/>
    <x v="4"/>
    <x v="4"/>
    <x v="60763"/>
    <x v="5"/>
    <x v="0"/>
  </r>
  <r>
    <x v="104226"/>
    <x v="38277"/>
    <n v="260136"/>
    <x v="180"/>
    <x v="4"/>
    <x v="4"/>
    <x v="31518"/>
    <x v="0"/>
    <x v="0"/>
  </r>
  <r>
    <x v="104227"/>
    <x v="36049"/>
    <n v="260136"/>
    <x v="365"/>
    <x v="4"/>
    <x v="4"/>
    <x v="29983"/>
    <x v="4"/>
    <x v="0"/>
  </r>
  <r>
    <x v="104228"/>
    <x v="65628"/>
    <n v="260139"/>
    <x v="29"/>
    <x v="6"/>
    <x v="6"/>
    <x v="48590"/>
    <x v="5"/>
    <x v="0"/>
  </r>
  <r>
    <x v="104229"/>
    <x v="33437"/>
    <n v="260139"/>
    <x v="8"/>
    <x v="6"/>
    <x v="6"/>
    <x v="28177"/>
    <x v="3"/>
    <x v="0"/>
  </r>
  <r>
    <x v="104230"/>
    <x v="87736"/>
    <n v="260139"/>
    <x v="38"/>
    <x v="6"/>
    <x v="6"/>
    <x v="60764"/>
    <x v="0"/>
    <x v="0"/>
  </r>
  <r>
    <x v="104231"/>
    <x v="87737"/>
    <n v="260139"/>
    <x v="96"/>
    <x v="6"/>
    <x v="6"/>
    <x v="59406"/>
    <x v="2"/>
    <x v="1"/>
  </r>
  <r>
    <x v="104232"/>
    <x v="87738"/>
    <n v="260139"/>
    <x v="5"/>
    <x v="6"/>
    <x v="6"/>
    <x v="27009"/>
    <x v="0"/>
    <x v="0"/>
  </r>
  <r>
    <x v="104233"/>
    <x v="87739"/>
    <n v="260139"/>
    <x v="50"/>
    <x v="6"/>
    <x v="6"/>
    <x v="43806"/>
    <x v="5"/>
    <x v="0"/>
  </r>
  <r>
    <x v="104234"/>
    <x v="87740"/>
    <n v="260139"/>
    <x v="2"/>
    <x v="6"/>
    <x v="6"/>
    <x v="60765"/>
    <x v="6"/>
    <x v="0"/>
  </r>
  <r>
    <x v="104235"/>
    <x v="87741"/>
    <n v="260139"/>
    <x v="600"/>
    <x v="6"/>
    <x v="6"/>
    <x v="29357"/>
    <x v="5"/>
    <x v="0"/>
  </r>
  <r>
    <x v="104236"/>
    <x v="87742"/>
    <n v="260139"/>
    <x v="92"/>
    <x v="6"/>
    <x v="6"/>
    <x v="60766"/>
    <x v="2"/>
    <x v="1"/>
  </r>
  <r>
    <x v="104237"/>
    <x v="87743"/>
    <n v="260139"/>
    <x v="1570"/>
    <x v="6"/>
    <x v="6"/>
    <x v="60767"/>
    <x v="6"/>
    <x v="0"/>
  </r>
  <r>
    <x v="104238"/>
    <x v="87744"/>
    <n v="260139"/>
    <x v="679"/>
    <x v="6"/>
    <x v="6"/>
    <x v="60768"/>
    <x v="0"/>
    <x v="0"/>
  </r>
  <r>
    <x v="104239"/>
    <x v="87745"/>
    <n v="260139"/>
    <x v="1338"/>
    <x v="6"/>
    <x v="6"/>
    <x v="60769"/>
    <x v="0"/>
    <x v="0"/>
  </r>
  <r>
    <x v="104240"/>
    <x v="87746"/>
    <n v="260143"/>
    <x v="168"/>
    <x v="0"/>
    <x v="0"/>
    <x v="60770"/>
    <x v="5"/>
    <x v="0"/>
  </r>
  <r>
    <x v="104241"/>
    <x v="87747"/>
    <n v="260143"/>
    <x v="53"/>
    <x v="0"/>
    <x v="0"/>
    <x v="60771"/>
    <x v="2"/>
    <x v="1"/>
  </r>
  <r>
    <x v="104242"/>
    <x v="87748"/>
    <n v="260143"/>
    <x v="57"/>
    <x v="0"/>
    <x v="0"/>
    <x v="60772"/>
    <x v="2"/>
    <x v="1"/>
  </r>
  <r>
    <x v="104243"/>
    <x v="74413"/>
    <n v="260143"/>
    <x v="901"/>
    <x v="0"/>
    <x v="0"/>
    <x v="17214"/>
    <x v="1"/>
    <x v="0"/>
  </r>
  <r>
    <x v="104244"/>
    <x v="8312"/>
    <n v="260143"/>
    <x v="9"/>
    <x v="0"/>
    <x v="0"/>
    <x v="7940"/>
    <x v="3"/>
    <x v="0"/>
  </r>
  <r>
    <x v="104245"/>
    <x v="65441"/>
    <n v="260143"/>
    <x v="63"/>
    <x v="0"/>
    <x v="0"/>
    <x v="19088"/>
    <x v="1"/>
    <x v="0"/>
  </r>
  <r>
    <x v="104246"/>
    <x v="87749"/>
    <n v="260143"/>
    <x v="198"/>
    <x v="0"/>
    <x v="0"/>
    <x v="27161"/>
    <x v="0"/>
    <x v="0"/>
  </r>
  <r>
    <x v="104247"/>
    <x v="24952"/>
    <n v="260143"/>
    <x v="698"/>
    <x v="0"/>
    <x v="0"/>
    <x v="21858"/>
    <x v="6"/>
    <x v="0"/>
  </r>
  <r>
    <x v="104248"/>
    <x v="39054"/>
    <n v="260143"/>
    <x v="4854"/>
    <x v="0"/>
    <x v="0"/>
    <x v="21592"/>
    <x v="3"/>
    <x v="0"/>
  </r>
  <r>
    <x v="104249"/>
    <x v="87750"/>
    <n v="260143"/>
    <x v="67"/>
    <x v="0"/>
    <x v="0"/>
    <x v="39230"/>
    <x v="4"/>
    <x v="0"/>
  </r>
  <r>
    <x v="104250"/>
    <x v="57806"/>
    <n v="260143"/>
    <x v="16"/>
    <x v="0"/>
    <x v="0"/>
    <x v="44023"/>
    <x v="3"/>
    <x v="0"/>
  </r>
  <r>
    <x v="104251"/>
    <x v="46594"/>
    <n v="260143"/>
    <x v="82"/>
    <x v="0"/>
    <x v="0"/>
    <x v="26006"/>
    <x v="0"/>
    <x v="0"/>
  </r>
  <r>
    <x v="104252"/>
    <x v="5710"/>
    <n v="260143"/>
    <x v="1359"/>
    <x v="0"/>
    <x v="0"/>
    <x v="296"/>
    <x v="6"/>
    <x v="0"/>
  </r>
  <r>
    <x v="104253"/>
    <x v="87751"/>
    <n v="260143"/>
    <x v="650"/>
    <x v="0"/>
    <x v="0"/>
    <x v="60773"/>
    <x v="6"/>
    <x v="0"/>
  </r>
  <r>
    <x v="104254"/>
    <x v="87752"/>
    <n v="260143"/>
    <x v="2470"/>
    <x v="0"/>
    <x v="0"/>
    <x v="60774"/>
    <x v="6"/>
    <x v="0"/>
  </r>
  <r>
    <x v="104255"/>
    <x v="9722"/>
    <n v="260143"/>
    <x v="1448"/>
    <x v="0"/>
    <x v="0"/>
    <x v="121"/>
    <x v="0"/>
    <x v="0"/>
  </r>
  <r>
    <x v="104256"/>
    <x v="73917"/>
    <n v="260143"/>
    <x v="2"/>
    <x v="0"/>
    <x v="0"/>
    <x v="28976"/>
    <x v="1"/>
    <x v="0"/>
  </r>
  <r>
    <x v="104257"/>
    <x v="87753"/>
    <n v="260155"/>
    <x v="57"/>
    <x v="11"/>
    <x v="11"/>
    <x v="25954"/>
    <x v="0"/>
    <x v="0"/>
  </r>
  <r>
    <x v="104258"/>
    <x v="87754"/>
    <n v="260155"/>
    <x v="24"/>
    <x v="11"/>
    <x v="11"/>
    <x v="60775"/>
    <x v="2"/>
    <x v="1"/>
  </r>
  <r>
    <x v="104259"/>
    <x v="87755"/>
    <n v="260155"/>
    <x v="8"/>
    <x v="11"/>
    <x v="11"/>
    <x v="32892"/>
    <x v="0"/>
    <x v="0"/>
  </r>
  <r>
    <x v="104260"/>
    <x v="87756"/>
    <n v="260155"/>
    <x v="2782"/>
    <x v="11"/>
    <x v="11"/>
    <x v="60776"/>
    <x v="2"/>
    <x v="1"/>
  </r>
  <r>
    <x v="104261"/>
    <x v="87757"/>
    <n v="260155"/>
    <x v="44"/>
    <x v="11"/>
    <x v="11"/>
    <x v="7201"/>
    <x v="4"/>
    <x v="0"/>
  </r>
  <r>
    <x v="104262"/>
    <x v="87758"/>
    <n v="260155"/>
    <x v="5"/>
    <x v="11"/>
    <x v="11"/>
    <x v="60777"/>
    <x v="6"/>
    <x v="0"/>
  </r>
  <r>
    <x v="104263"/>
    <x v="4014"/>
    <n v="260155"/>
    <x v="125"/>
    <x v="11"/>
    <x v="11"/>
    <x v="60778"/>
    <x v="3"/>
    <x v="0"/>
  </r>
  <r>
    <x v="104264"/>
    <x v="15857"/>
    <n v="260155"/>
    <x v="103"/>
    <x v="11"/>
    <x v="11"/>
    <x v="8497"/>
    <x v="3"/>
    <x v="0"/>
  </r>
  <r>
    <x v="104265"/>
    <x v="87759"/>
    <n v="260155"/>
    <x v="860"/>
    <x v="11"/>
    <x v="11"/>
    <x v="14087"/>
    <x v="5"/>
    <x v="0"/>
  </r>
  <r>
    <x v="104266"/>
    <x v="87760"/>
    <n v="260169"/>
    <x v="656"/>
    <x v="0"/>
    <x v="0"/>
    <x v="60779"/>
    <x v="6"/>
    <x v="0"/>
  </r>
  <r>
    <x v="104267"/>
    <x v="15181"/>
    <n v="260169"/>
    <x v="117"/>
    <x v="0"/>
    <x v="0"/>
    <x v="8009"/>
    <x v="5"/>
    <x v="0"/>
  </r>
  <r>
    <x v="104268"/>
    <x v="87761"/>
    <n v="260169"/>
    <x v="51"/>
    <x v="0"/>
    <x v="0"/>
    <x v="60780"/>
    <x v="0"/>
    <x v="0"/>
  </r>
  <r>
    <x v="104269"/>
    <x v="87762"/>
    <n v="260169"/>
    <x v="58"/>
    <x v="0"/>
    <x v="0"/>
    <x v="60781"/>
    <x v="6"/>
    <x v="0"/>
  </r>
  <r>
    <x v="104270"/>
    <x v="13366"/>
    <n v="260169"/>
    <x v="5"/>
    <x v="0"/>
    <x v="0"/>
    <x v="12381"/>
    <x v="6"/>
    <x v="0"/>
  </r>
  <r>
    <x v="104271"/>
    <x v="87763"/>
    <n v="260169"/>
    <x v="684"/>
    <x v="0"/>
    <x v="0"/>
    <x v="762"/>
    <x v="3"/>
    <x v="0"/>
  </r>
  <r>
    <x v="104272"/>
    <x v="47164"/>
    <n v="260169"/>
    <x v="8"/>
    <x v="0"/>
    <x v="0"/>
    <x v="7849"/>
    <x v="2"/>
    <x v="1"/>
  </r>
  <r>
    <x v="104273"/>
    <x v="87764"/>
    <n v="260169"/>
    <x v="443"/>
    <x v="0"/>
    <x v="0"/>
    <x v="60782"/>
    <x v="4"/>
    <x v="0"/>
  </r>
  <r>
    <x v="104274"/>
    <x v="87765"/>
    <n v="260169"/>
    <x v="196"/>
    <x v="0"/>
    <x v="0"/>
    <x v="60783"/>
    <x v="6"/>
    <x v="0"/>
  </r>
  <r>
    <x v="104275"/>
    <x v="61883"/>
    <n v="260176"/>
    <x v="5"/>
    <x v="11"/>
    <x v="11"/>
    <x v="46398"/>
    <x v="3"/>
    <x v="0"/>
  </r>
  <r>
    <x v="104276"/>
    <x v="87766"/>
    <n v="260176"/>
    <x v="2166"/>
    <x v="11"/>
    <x v="11"/>
    <x v="43484"/>
    <x v="4"/>
    <x v="0"/>
  </r>
  <r>
    <x v="104277"/>
    <x v="20257"/>
    <n v="260176"/>
    <x v="2"/>
    <x v="11"/>
    <x v="11"/>
    <x v="13063"/>
    <x v="1"/>
    <x v="0"/>
  </r>
  <r>
    <x v="104278"/>
    <x v="87767"/>
    <n v="260176"/>
    <x v="1389"/>
    <x v="11"/>
    <x v="11"/>
    <x v="60784"/>
    <x v="2"/>
    <x v="1"/>
  </r>
  <r>
    <x v="104279"/>
    <x v="87768"/>
    <n v="260176"/>
    <x v="393"/>
    <x v="11"/>
    <x v="11"/>
    <x v="60785"/>
    <x v="2"/>
    <x v="1"/>
  </r>
  <r>
    <x v="104280"/>
    <x v="30809"/>
    <n v="260176"/>
    <x v="309"/>
    <x v="11"/>
    <x v="11"/>
    <x v="29971"/>
    <x v="1"/>
    <x v="0"/>
  </r>
  <r>
    <x v="104281"/>
    <x v="87769"/>
    <n v="260176"/>
    <x v="196"/>
    <x v="11"/>
    <x v="11"/>
    <x v="27811"/>
    <x v="6"/>
    <x v="0"/>
  </r>
  <r>
    <x v="104282"/>
    <x v="87770"/>
    <n v="260180"/>
    <x v="57"/>
    <x v="4"/>
    <x v="4"/>
    <x v="21178"/>
    <x v="6"/>
    <x v="0"/>
  </r>
  <r>
    <x v="104283"/>
    <x v="87771"/>
    <n v="260180"/>
    <x v="837"/>
    <x v="4"/>
    <x v="4"/>
    <x v="43895"/>
    <x v="2"/>
    <x v="1"/>
  </r>
  <r>
    <x v="104284"/>
    <x v="12293"/>
    <n v="260180"/>
    <x v="2420"/>
    <x v="4"/>
    <x v="4"/>
    <x v="11475"/>
    <x v="3"/>
    <x v="0"/>
  </r>
  <r>
    <x v="104285"/>
    <x v="87772"/>
    <n v="260180"/>
    <x v="44"/>
    <x v="4"/>
    <x v="4"/>
    <x v="33097"/>
    <x v="1"/>
    <x v="0"/>
  </r>
  <r>
    <x v="104286"/>
    <x v="87773"/>
    <n v="260180"/>
    <x v="391"/>
    <x v="4"/>
    <x v="4"/>
    <x v="60786"/>
    <x v="6"/>
    <x v="0"/>
  </r>
  <r>
    <x v="104287"/>
    <x v="87774"/>
    <n v="260180"/>
    <x v="5"/>
    <x v="4"/>
    <x v="4"/>
    <x v="60787"/>
    <x v="2"/>
    <x v="1"/>
  </r>
  <r>
    <x v="104288"/>
    <x v="16763"/>
    <n v="260180"/>
    <x v="129"/>
    <x v="4"/>
    <x v="4"/>
    <x v="15266"/>
    <x v="6"/>
    <x v="0"/>
  </r>
  <r>
    <x v="104289"/>
    <x v="87775"/>
    <n v="260180"/>
    <x v="848"/>
    <x v="4"/>
    <x v="4"/>
    <x v="13877"/>
    <x v="0"/>
    <x v="0"/>
  </r>
  <r>
    <x v="104290"/>
    <x v="87776"/>
    <n v="260180"/>
    <x v="2"/>
    <x v="4"/>
    <x v="4"/>
    <x v="40933"/>
    <x v="5"/>
    <x v="0"/>
  </r>
  <r>
    <x v="104291"/>
    <x v="87777"/>
    <n v="260180"/>
    <x v="1617"/>
    <x v="4"/>
    <x v="4"/>
    <x v="26519"/>
    <x v="6"/>
    <x v="0"/>
  </r>
  <r>
    <x v="104292"/>
    <x v="87778"/>
    <n v="260180"/>
    <x v="3246"/>
    <x v="4"/>
    <x v="4"/>
    <x v="60788"/>
    <x v="2"/>
    <x v="1"/>
  </r>
  <r>
    <x v="104293"/>
    <x v="44686"/>
    <n v="260234"/>
    <x v="5"/>
    <x v="4"/>
    <x v="4"/>
    <x v="60789"/>
    <x v="6"/>
    <x v="0"/>
  </r>
  <r>
    <x v="104294"/>
    <x v="51082"/>
    <n v="260235"/>
    <x v="390"/>
    <x v="6"/>
    <x v="6"/>
    <x v="24142"/>
    <x v="0"/>
    <x v="0"/>
  </r>
  <r>
    <x v="104295"/>
    <x v="87779"/>
    <n v="260235"/>
    <x v="5"/>
    <x v="6"/>
    <x v="6"/>
    <x v="46286"/>
    <x v="3"/>
    <x v="0"/>
  </r>
  <r>
    <x v="104296"/>
    <x v="68955"/>
    <n v="260235"/>
    <x v="414"/>
    <x v="6"/>
    <x v="6"/>
    <x v="50475"/>
    <x v="5"/>
    <x v="0"/>
  </r>
  <r>
    <x v="104297"/>
    <x v="87780"/>
    <n v="260235"/>
    <x v="15"/>
    <x v="6"/>
    <x v="6"/>
    <x v="39564"/>
    <x v="6"/>
    <x v="0"/>
  </r>
  <r>
    <x v="104298"/>
    <x v="11162"/>
    <n v="260235"/>
    <x v="2435"/>
    <x v="6"/>
    <x v="6"/>
    <x v="10505"/>
    <x v="0"/>
    <x v="0"/>
  </r>
  <r>
    <x v="104299"/>
    <x v="42991"/>
    <n v="260235"/>
    <x v="121"/>
    <x v="6"/>
    <x v="6"/>
    <x v="18788"/>
    <x v="4"/>
    <x v="0"/>
  </r>
  <r>
    <x v="104300"/>
    <x v="87781"/>
    <n v="260295"/>
    <x v="192"/>
    <x v="1"/>
    <x v="1"/>
    <x v="12488"/>
    <x v="0"/>
    <x v="0"/>
  </r>
  <r>
    <x v="104301"/>
    <x v="86464"/>
    <n v="260295"/>
    <x v="3934"/>
    <x v="1"/>
    <x v="1"/>
    <x v="30275"/>
    <x v="0"/>
    <x v="0"/>
  </r>
  <r>
    <x v="104302"/>
    <x v="87782"/>
    <n v="260295"/>
    <x v="129"/>
    <x v="1"/>
    <x v="1"/>
    <x v="54890"/>
    <x v="1"/>
    <x v="0"/>
  </r>
  <r>
    <x v="104303"/>
    <x v="87783"/>
    <n v="260295"/>
    <x v="50"/>
    <x v="1"/>
    <x v="1"/>
    <x v="60790"/>
    <x v="6"/>
    <x v="0"/>
  </r>
  <r>
    <x v="104304"/>
    <x v="87784"/>
    <n v="260312"/>
    <x v="166"/>
    <x v="18"/>
    <x v="18"/>
    <x v="60791"/>
    <x v="2"/>
    <x v="1"/>
  </r>
  <r>
    <x v="104305"/>
    <x v="87785"/>
    <n v="260312"/>
    <x v="5"/>
    <x v="18"/>
    <x v="18"/>
    <x v="60792"/>
    <x v="2"/>
    <x v="1"/>
  </r>
  <r>
    <x v="104306"/>
    <x v="87786"/>
    <n v="260312"/>
    <x v="841"/>
    <x v="18"/>
    <x v="18"/>
    <x v="60793"/>
    <x v="3"/>
    <x v="0"/>
  </r>
  <r>
    <x v="104307"/>
    <x v="87787"/>
    <n v="260312"/>
    <x v="491"/>
    <x v="18"/>
    <x v="18"/>
    <x v="57080"/>
    <x v="3"/>
    <x v="0"/>
  </r>
  <r>
    <x v="104308"/>
    <x v="87788"/>
    <n v="260312"/>
    <x v="175"/>
    <x v="18"/>
    <x v="18"/>
    <x v="7450"/>
    <x v="1"/>
    <x v="0"/>
  </r>
  <r>
    <x v="104309"/>
    <x v="87789"/>
    <n v="260312"/>
    <x v="53"/>
    <x v="18"/>
    <x v="18"/>
    <x v="60794"/>
    <x v="3"/>
    <x v="0"/>
  </r>
  <r>
    <x v="104310"/>
    <x v="87790"/>
    <n v="260410"/>
    <x v="265"/>
    <x v="6"/>
    <x v="6"/>
    <x v="7382"/>
    <x v="3"/>
    <x v="0"/>
  </r>
  <r>
    <x v="104311"/>
    <x v="87791"/>
    <n v="260410"/>
    <x v="1157"/>
    <x v="6"/>
    <x v="6"/>
    <x v="29447"/>
    <x v="5"/>
    <x v="0"/>
  </r>
  <r>
    <x v="104312"/>
    <x v="87792"/>
    <n v="260410"/>
    <x v="1216"/>
    <x v="6"/>
    <x v="6"/>
    <x v="32437"/>
    <x v="6"/>
    <x v="0"/>
  </r>
  <r>
    <x v="104313"/>
    <x v="87793"/>
    <n v="260410"/>
    <x v="17"/>
    <x v="6"/>
    <x v="6"/>
    <x v="60795"/>
    <x v="6"/>
    <x v="0"/>
  </r>
  <r>
    <x v="104314"/>
    <x v="87794"/>
    <n v="260410"/>
    <x v="302"/>
    <x v="6"/>
    <x v="6"/>
    <x v="49950"/>
    <x v="6"/>
    <x v="0"/>
  </r>
  <r>
    <x v="104315"/>
    <x v="87795"/>
    <n v="260410"/>
    <x v="212"/>
    <x v="6"/>
    <x v="6"/>
    <x v="25837"/>
    <x v="3"/>
    <x v="0"/>
  </r>
  <r>
    <x v="104316"/>
    <x v="20530"/>
    <n v="260410"/>
    <x v="3084"/>
    <x v="6"/>
    <x v="6"/>
    <x v="7164"/>
    <x v="5"/>
    <x v="0"/>
  </r>
  <r>
    <x v="104317"/>
    <x v="87796"/>
    <n v="260410"/>
    <x v="57"/>
    <x v="6"/>
    <x v="6"/>
    <x v="60796"/>
    <x v="0"/>
    <x v="0"/>
  </r>
  <r>
    <x v="104318"/>
    <x v="1427"/>
    <n v="260410"/>
    <x v="439"/>
    <x v="6"/>
    <x v="6"/>
    <x v="1407"/>
    <x v="6"/>
    <x v="0"/>
  </r>
  <r>
    <x v="104319"/>
    <x v="39531"/>
    <n v="260410"/>
    <x v="1045"/>
    <x v="6"/>
    <x v="6"/>
    <x v="32404"/>
    <x v="4"/>
    <x v="0"/>
  </r>
  <r>
    <x v="104320"/>
    <x v="10964"/>
    <n v="260410"/>
    <x v="2"/>
    <x v="6"/>
    <x v="6"/>
    <x v="4001"/>
    <x v="1"/>
    <x v="0"/>
  </r>
  <r>
    <x v="104321"/>
    <x v="87797"/>
    <n v="260410"/>
    <x v="2763"/>
    <x v="6"/>
    <x v="6"/>
    <x v="60797"/>
    <x v="1"/>
    <x v="0"/>
  </r>
  <r>
    <x v="104322"/>
    <x v="87798"/>
    <n v="260412"/>
    <x v="3452"/>
    <x v="1"/>
    <x v="1"/>
    <x v="16345"/>
    <x v="1"/>
    <x v="0"/>
  </r>
  <r>
    <x v="104323"/>
    <x v="48801"/>
    <n v="260412"/>
    <x v="3"/>
    <x v="1"/>
    <x v="1"/>
    <x v="38471"/>
    <x v="5"/>
    <x v="0"/>
  </r>
  <r>
    <x v="104324"/>
    <x v="8344"/>
    <n v="260412"/>
    <x v="5"/>
    <x v="1"/>
    <x v="1"/>
    <x v="7970"/>
    <x v="4"/>
    <x v="0"/>
  </r>
  <r>
    <x v="104325"/>
    <x v="86304"/>
    <n v="260412"/>
    <x v="800"/>
    <x v="1"/>
    <x v="1"/>
    <x v="4152"/>
    <x v="6"/>
    <x v="0"/>
  </r>
  <r>
    <x v="104326"/>
    <x v="87799"/>
    <n v="260412"/>
    <x v="196"/>
    <x v="1"/>
    <x v="1"/>
    <x v="60798"/>
    <x v="3"/>
    <x v="0"/>
  </r>
  <r>
    <x v="104327"/>
    <x v="87800"/>
    <n v="260412"/>
    <x v="3928"/>
    <x v="1"/>
    <x v="1"/>
    <x v="17751"/>
    <x v="6"/>
    <x v="0"/>
  </r>
  <r>
    <x v="104328"/>
    <x v="87801"/>
    <n v="260412"/>
    <x v="857"/>
    <x v="1"/>
    <x v="1"/>
    <x v="60799"/>
    <x v="5"/>
    <x v="0"/>
  </r>
  <r>
    <x v="104329"/>
    <x v="82236"/>
    <n v="260412"/>
    <x v="57"/>
    <x v="1"/>
    <x v="1"/>
    <x v="57876"/>
    <x v="3"/>
    <x v="0"/>
  </r>
  <r>
    <x v="104330"/>
    <x v="8927"/>
    <n v="260412"/>
    <x v="8"/>
    <x v="1"/>
    <x v="1"/>
    <x v="8508"/>
    <x v="0"/>
    <x v="0"/>
  </r>
  <r>
    <x v="104331"/>
    <x v="87802"/>
    <n v="260424"/>
    <x v="5"/>
    <x v="0"/>
    <x v="0"/>
    <x v="60800"/>
    <x v="5"/>
    <x v="0"/>
  </r>
  <r>
    <x v="104332"/>
    <x v="87803"/>
    <n v="260424"/>
    <x v="824"/>
    <x v="0"/>
    <x v="0"/>
    <x v="60801"/>
    <x v="6"/>
    <x v="0"/>
  </r>
  <r>
    <x v="104333"/>
    <x v="87804"/>
    <n v="260424"/>
    <x v="87"/>
    <x v="0"/>
    <x v="0"/>
    <x v="39730"/>
    <x v="6"/>
    <x v="0"/>
  </r>
  <r>
    <x v="104334"/>
    <x v="9492"/>
    <n v="260424"/>
    <x v="107"/>
    <x v="0"/>
    <x v="0"/>
    <x v="9027"/>
    <x v="0"/>
    <x v="0"/>
  </r>
  <r>
    <x v="104335"/>
    <x v="44774"/>
    <n v="260424"/>
    <x v="2507"/>
    <x v="0"/>
    <x v="0"/>
    <x v="14738"/>
    <x v="1"/>
    <x v="0"/>
  </r>
  <r>
    <x v="104336"/>
    <x v="87805"/>
    <n v="260424"/>
    <x v="8"/>
    <x v="0"/>
    <x v="0"/>
    <x v="60802"/>
    <x v="2"/>
    <x v="1"/>
  </r>
  <r>
    <x v="104337"/>
    <x v="18825"/>
    <n v="260424"/>
    <x v="899"/>
    <x v="0"/>
    <x v="0"/>
    <x v="16989"/>
    <x v="3"/>
    <x v="0"/>
  </r>
  <r>
    <x v="104338"/>
    <x v="32090"/>
    <n v="260424"/>
    <x v="190"/>
    <x v="0"/>
    <x v="0"/>
    <x v="27189"/>
    <x v="1"/>
    <x v="0"/>
  </r>
  <r>
    <x v="104339"/>
    <x v="44929"/>
    <n v="260424"/>
    <x v="66"/>
    <x v="0"/>
    <x v="0"/>
    <x v="470"/>
    <x v="0"/>
    <x v="0"/>
  </r>
  <r>
    <x v="104340"/>
    <x v="87806"/>
    <n v="260424"/>
    <x v="4"/>
    <x v="0"/>
    <x v="0"/>
    <x v="60803"/>
    <x v="2"/>
    <x v="1"/>
  </r>
  <r>
    <x v="104341"/>
    <x v="87807"/>
    <n v="260424"/>
    <x v="168"/>
    <x v="0"/>
    <x v="0"/>
    <x v="22371"/>
    <x v="1"/>
    <x v="0"/>
  </r>
  <r>
    <x v="104342"/>
    <x v="15844"/>
    <n v="260424"/>
    <x v="2"/>
    <x v="0"/>
    <x v="0"/>
    <x v="14491"/>
    <x v="4"/>
    <x v="0"/>
  </r>
  <r>
    <x v="104343"/>
    <x v="87808"/>
    <n v="260424"/>
    <x v="57"/>
    <x v="0"/>
    <x v="0"/>
    <x v="60804"/>
    <x v="2"/>
    <x v="1"/>
  </r>
  <r>
    <x v="104344"/>
    <x v="87809"/>
    <n v="260424"/>
    <x v="23"/>
    <x v="0"/>
    <x v="0"/>
    <x v="5249"/>
    <x v="3"/>
    <x v="0"/>
  </r>
  <r>
    <x v="104345"/>
    <x v="87810"/>
    <n v="260424"/>
    <x v="41"/>
    <x v="0"/>
    <x v="0"/>
    <x v="60805"/>
    <x v="5"/>
    <x v="0"/>
  </r>
  <r>
    <x v="104346"/>
    <x v="9722"/>
    <n v="260424"/>
    <x v="208"/>
    <x v="0"/>
    <x v="0"/>
    <x v="121"/>
    <x v="0"/>
    <x v="0"/>
  </r>
  <r>
    <x v="104347"/>
    <x v="87811"/>
    <n v="260454"/>
    <x v="675"/>
    <x v="1"/>
    <x v="1"/>
    <x v="31995"/>
    <x v="4"/>
    <x v="0"/>
  </r>
  <r>
    <x v="104348"/>
    <x v="87812"/>
    <n v="260454"/>
    <x v="5"/>
    <x v="1"/>
    <x v="1"/>
    <x v="60806"/>
    <x v="6"/>
    <x v="0"/>
  </r>
  <r>
    <x v="104349"/>
    <x v="82794"/>
    <n v="260454"/>
    <x v="2153"/>
    <x v="1"/>
    <x v="1"/>
    <x v="58188"/>
    <x v="6"/>
    <x v="0"/>
  </r>
  <r>
    <x v="104350"/>
    <x v="1188"/>
    <n v="260454"/>
    <x v="40"/>
    <x v="1"/>
    <x v="1"/>
    <x v="1173"/>
    <x v="6"/>
    <x v="0"/>
  </r>
  <r>
    <x v="104351"/>
    <x v="87813"/>
    <n v="260454"/>
    <x v="651"/>
    <x v="1"/>
    <x v="1"/>
    <x v="60807"/>
    <x v="5"/>
    <x v="0"/>
  </r>
  <r>
    <x v="104352"/>
    <x v="87814"/>
    <n v="260454"/>
    <x v="183"/>
    <x v="1"/>
    <x v="1"/>
    <x v="60808"/>
    <x v="2"/>
    <x v="1"/>
  </r>
  <r>
    <x v="104353"/>
    <x v="87815"/>
    <n v="260454"/>
    <x v="3330"/>
    <x v="1"/>
    <x v="1"/>
    <x v="25552"/>
    <x v="1"/>
    <x v="0"/>
  </r>
  <r>
    <x v="104354"/>
    <x v="87816"/>
    <n v="260454"/>
    <x v="333"/>
    <x v="1"/>
    <x v="1"/>
    <x v="51308"/>
    <x v="6"/>
    <x v="0"/>
  </r>
  <r>
    <x v="104355"/>
    <x v="75208"/>
    <n v="260457"/>
    <x v="2"/>
    <x v="0"/>
    <x v="0"/>
    <x v="54033"/>
    <x v="2"/>
    <x v="1"/>
  </r>
  <r>
    <x v="104356"/>
    <x v="87817"/>
    <n v="260457"/>
    <x v="151"/>
    <x v="0"/>
    <x v="0"/>
    <x v="60809"/>
    <x v="0"/>
    <x v="0"/>
  </r>
  <r>
    <x v="104357"/>
    <x v="58233"/>
    <n v="260457"/>
    <x v="5"/>
    <x v="0"/>
    <x v="0"/>
    <x v="28848"/>
    <x v="0"/>
    <x v="0"/>
  </r>
  <r>
    <x v="104358"/>
    <x v="87818"/>
    <n v="260457"/>
    <x v="57"/>
    <x v="0"/>
    <x v="0"/>
    <x v="60810"/>
    <x v="4"/>
    <x v="0"/>
  </r>
  <r>
    <x v="104359"/>
    <x v="87819"/>
    <n v="260457"/>
    <x v="366"/>
    <x v="0"/>
    <x v="0"/>
    <x v="60811"/>
    <x v="2"/>
    <x v="1"/>
  </r>
  <r>
    <x v="104360"/>
    <x v="9081"/>
    <n v="260457"/>
    <x v="224"/>
    <x v="0"/>
    <x v="0"/>
    <x v="2421"/>
    <x v="0"/>
    <x v="0"/>
  </r>
  <r>
    <x v="104361"/>
    <x v="2859"/>
    <n v="260457"/>
    <x v="139"/>
    <x v="0"/>
    <x v="0"/>
    <x v="2808"/>
    <x v="6"/>
    <x v="0"/>
  </r>
  <r>
    <x v="104362"/>
    <x v="87820"/>
    <n v="260457"/>
    <x v="103"/>
    <x v="0"/>
    <x v="0"/>
    <x v="23871"/>
    <x v="4"/>
    <x v="0"/>
  </r>
  <r>
    <x v="104363"/>
    <x v="87821"/>
    <n v="260457"/>
    <x v="491"/>
    <x v="0"/>
    <x v="0"/>
    <x v="60812"/>
    <x v="6"/>
    <x v="0"/>
  </r>
  <r>
    <x v="104364"/>
    <x v="31547"/>
    <n v="260457"/>
    <x v="772"/>
    <x v="0"/>
    <x v="0"/>
    <x v="1169"/>
    <x v="1"/>
    <x v="0"/>
  </r>
  <r>
    <x v="104365"/>
    <x v="87822"/>
    <n v="260457"/>
    <x v="132"/>
    <x v="0"/>
    <x v="0"/>
    <x v="60813"/>
    <x v="6"/>
    <x v="0"/>
  </r>
  <r>
    <x v="104366"/>
    <x v="87823"/>
    <n v="260478"/>
    <x v="5"/>
    <x v="6"/>
    <x v="6"/>
    <x v="60814"/>
    <x v="4"/>
    <x v="0"/>
  </r>
  <r>
    <x v="104367"/>
    <x v="87824"/>
    <n v="260478"/>
    <x v="467"/>
    <x v="6"/>
    <x v="6"/>
    <x v="60815"/>
    <x v="0"/>
    <x v="0"/>
  </r>
  <r>
    <x v="104368"/>
    <x v="87825"/>
    <n v="260478"/>
    <x v="923"/>
    <x v="6"/>
    <x v="6"/>
    <x v="38575"/>
    <x v="5"/>
    <x v="0"/>
  </r>
  <r>
    <x v="104369"/>
    <x v="48189"/>
    <n v="260478"/>
    <x v="612"/>
    <x v="6"/>
    <x v="6"/>
    <x v="38076"/>
    <x v="0"/>
    <x v="0"/>
  </r>
  <r>
    <x v="104370"/>
    <x v="87826"/>
    <n v="260478"/>
    <x v="705"/>
    <x v="6"/>
    <x v="6"/>
    <x v="7983"/>
    <x v="0"/>
    <x v="0"/>
  </r>
  <r>
    <x v="104371"/>
    <x v="87827"/>
    <n v="260478"/>
    <x v="4855"/>
    <x v="6"/>
    <x v="6"/>
    <x v="32594"/>
    <x v="5"/>
    <x v="0"/>
  </r>
  <r>
    <x v="104372"/>
    <x v="87828"/>
    <n v="260478"/>
    <x v="6"/>
    <x v="6"/>
    <x v="6"/>
    <x v="32536"/>
    <x v="6"/>
    <x v="0"/>
  </r>
  <r>
    <x v="104373"/>
    <x v="87829"/>
    <n v="260478"/>
    <x v="1190"/>
    <x v="6"/>
    <x v="6"/>
    <x v="60816"/>
    <x v="6"/>
    <x v="0"/>
  </r>
  <r>
    <x v="104374"/>
    <x v="87830"/>
    <n v="260478"/>
    <x v="1063"/>
    <x v="6"/>
    <x v="6"/>
    <x v="33235"/>
    <x v="3"/>
    <x v="0"/>
  </r>
  <r>
    <x v="104375"/>
    <x v="24908"/>
    <n v="260478"/>
    <x v="970"/>
    <x v="6"/>
    <x v="6"/>
    <x v="21826"/>
    <x v="3"/>
    <x v="0"/>
  </r>
  <r>
    <x v="104376"/>
    <x v="87831"/>
    <n v="260478"/>
    <x v="4856"/>
    <x v="6"/>
    <x v="6"/>
    <x v="60817"/>
    <x v="5"/>
    <x v="0"/>
  </r>
  <r>
    <x v="104377"/>
    <x v="87832"/>
    <n v="260478"/>
    <x v="606"/>
    <x v="6"/>
    <x v="6"/>
    <x v="3213"/>
    <x v="4"/>
    <x v="0"/>
  </r>
  <r>
    <x v="104378"/>
    <x v="87833"/>
    <n v="260478"/>
    <x v="434"/>
    <x v="6"/>
    <x v="6"/>
    <x v="31135"/>
    <x v="4"/>
    <x v="0"/>
  </r>
  <r>
    <x v="104379"/>
    <x v="718"/>
    <n v="260478"/>
    <x v="2877"/>
    <x v="6"/>
    <x v="6"/>
    <x v="714"/>
    <x v="1"/>
    <x v="0"/>
  </r>
  <r>
    <x v="104380"/>
    <x v="87834"/>
    <n v="260478"/>
    <x v="212"/>
    <x v="6"/>
    <x v="6"/>
    <x v="6826"/>
    <x v="4"/>
    <x v="0"/>
  </r>
  <r>
    <x v="104381"/>
    <x v="87835"/>
    <n v="260478"/>
    <x v="117"/>
    <x v="6"/>
    <x v="6"/>
    <x v="60818"/>
    <x v="2"/>
    <x v="1"/>
  </r>
  <r>
    <x v="104382"/>
    <x v="26746"/>
    <n v="260478"/>
    <x v="66"/>
    <x v="6"/>
    <x v="6"/>
    <x v="18839"/>
    <x v="2"/>
    <x v="1"/>
  </r>
  <r>
    <x v="104383"/>
    <x v="87695"/>
    <n v="260478"/>
    <x v="1122"/>
    <x v="6"/>
    <x v="6"/>
    <x v="5817"/>
    <x v="3"/>
    <x v="0"/>
  </r>
  <r>
    <x v="104384"/>
    <x v="22670"/>
    <n v="260478"/>
    <x v="1016"/>
    <x v="6"/>
    <x v="6"/>
    <x v="2739"/>
    <x v="2"/>
    <x v="1"/>
  </r>
  <r>
    <x v="104385"/>
    <x v="46360"/>
    <n v="260478"/>
    <x v="1404"/>
    <x v="6"/>
    <x v="6"/>
    <x v="4847"/>
    <x v="0"/>
    <x v="0"/>
  </r>
  <r>
    <x v="104386"/>
    <x v="33924"/>
    <n v="260478"/>
    <x v="168"/>
    <x v="6"/>
    <x v="6"/>
    <x v="26111"/>
    <x v="2"/>
    <x v="1"/>
  </r>
  <r>
    <x v="104387"/>
    <x v="87836"/>
    <n v="260478"/>
    <x v="176"/>
    <x v="6"/>
    <x v="6"/>
    <x v="25038"/>
    <x v="3"/>
    <x v="0"/>
  </r>
  <r>
    <x v="104388"/>
    <x v="87837"/>
    <n v="260478"/>
    <x v="69"/>
    <x v="6"/>
    <x v="6"/>
    <x v="60819"/>
    <x v="4"/>
    <x v="0"/>
  </r>
  <r>
    <x v="104389"/>
    <x v="87838"/>
    <n v="260478"/>
    <x v="250"/>
    <x v="6"/>
    <x v="6"/>
    <x v="60820"/>
    <x v="2"/>
    <x v="1"/>
  </r>
  <r>
    <x v="104390"/>
    <x v="87839"/>
    <n v="260478"/>
    <x v="164"/>
    <x v="6"/>
    <x v="6"/>
    <x v="51324"/>
    <x v="5"/>
    <x v="0"/>
  </r>
  <r>
    <x v="104391"/>
    <x v="87840"/>
    <n v="260499"/>
    <x v="342"/>
    <x v="4"/>
    <x v="4"/>
    <x v="60821"/>
    <x v="5"/>
    <x v="0"/>
  </r>
  <r>
    <x v="104392"/>
    <x v="87841"/>
    <n v="260499"/>
    <x v="5"/>
    <x v="4"/>
    <x v="4"/>
    <x v="60822"/>
    <x v="3"/>
    <x v="0"/>
  </r>
  <r>
    <x v="104393"/>
    <x v="87842"/>
    <n v="260499"/>
    <x v="57"/>
    <x v="4"/>
    <x v="4"/>
    <x v="22731"/>
    <x v="5"/>
    <x v="0"/>
  </r>
  <r>
    <x v="104394"/>
    <x v="87843"/>
    <n v="260499"/>
    <x v="3416"/>
    <x v="4"/>
    <x v="4"/>
    <x v="60823"/>
    <x v="5"/>
    <x v="0"/>
  </r>
  <r>
    <x v="104395"/>
    <x v="87844"/>
    <n v="260499"/>
    <x v="223"/>
    <x v="4"/>
    <x v="4"/>
    <x v="60824"/>
    <x v="6"/>
    <x v="0"/>
  </r>
  <r>
    <x v="104396"/>
    <x v="87845"/>
    <n v="260499"/>
    <x v="933"/>
    <x v="4"/>
    <x v="4"/>
    <x v="60825"/>
    <x v="2"/>
    <x v="1"/>
  </r>
  <r>
    <x v="104397"/>
    <x v="87846"/>
    <n v="260499"/>
    <x v="9"/>
    <x v="4"/>
    <x v="4"/>
    <x v="60826"/>
    <x v="5"/>
    <x v="0"/>
  </r>
  <r>
    <x v="104398"/>
    <x v="87847"/>
    <n v="260499"/>
    <x v="101"/>
    <x v="4"/>
    <x v="4"/>
    <x v="11861"/>
    <x v="1"/>
    <x v="0"/>
  </r>
  <r>
    <x v="104399"/>
    <x v="87848"/>
    <n v="260499"/>
    <x v="3372"/>
    <x v="4"/>
    <x v="4"/>
    <x v="303"/>
    <x v="3"/>
    <x v="0"/>
  </r>
  <r>
    <x v="104400"/>
    <x v="81584"/>
    <n v="260499"/>
    <x v="1972"/>
    <x v="4"/>
    <x v="4"/>
    <x v="3389"/>
    <x v="2"/>
    <x v="1"/>
  </r>
  <r>
    <x v="104401"/>
    <x v="87849"/>
    <n v="260546"/>
    <x v="180"/>
    <x v="4"/>
    <x v="4"/>
    <x v="13185"/>
    <x v="3"/>
    <x v="0"/>
  </r>
  <r>
    <x v="104402"/>
    <x v="87850"/>
    <n v="260546"/>
    <x v="2"/>
    <x v="4"/>
    <x v="4"/>
    <x v="15919"/>
    <x v="1"/>
    <x v="0"/>
  </r>
  <r>
    <x v="104403"/>
    <x v="87851"/>
    <n v="260546"/>
    <x v="2018"/>
    <x v="4"/>
    <x v="4"/>
    <x v="20042"/>
    <x v="2"/>
    <x v="1"/>
  </r>
  <r>
    <x v="104404"/>
    <x v="87852"/>
    <n v="260546"/>
    <x v="707"/>
    <x v="4"/>
    <x v="4"/>
    <x v="53087"/>
    <x v="3"/>
    <x v="0"/>
  </r>
  <r>
    <x v="104405"/>
    <x v="87853"/>
    <n v="260546"/>
    <x v="103"/>
    <x v="4"/>
    <x v="4"/>
    <x v="7327"/>
    <x v="0"/>
    <x v="0"/>
  </r>
  <r>
    <x v="104406"/>
    <x v="87854"/>
    <n v="260546"/>
    <x v="212"/>
    <x v="4"/>
    <x v="4"/>
    <x v="60827"/>
    <x v="6"/>
    <x v="0"/>
  </r>
  <r>
    <x v="104407"/>
    <x v="87855"/>
    <n v="260546"/>
    <x v="34"/>
    <x v="4"/>
    <x v="4"/>
    <x v="60828"/>
    <x v="6"/>
    <x v="0"/>
  </r>
  <r>
    <x v="104408"/>
    <x v="87856"/>
    <n v="260546"/>
    <x v="164"/>
    <x v="4"/>
    <x v="4"/>
    <x v="10306"/>
    <x v="5"/>
    <x v="0"/>
  </r>
  <r>
    <x v="104409"/>
    <x v="87857"/>
    <n v="260546"/>
    <x v="5"/>
    <x v="4"/>
    <x v="4"/>
    <x v="60829"/>
    <x v="2"/>
    <x v="1"/>
  </r>
  <r>
    <x v="104410"/>
    <x v="48856"/>
    <n v="260546"/>
    <x v="334"/>
    <x v="4"/>
    <x v="4"/>
    <x v="3749"/>
    <x v="1"/>
    <x v="0"/>
  </r>
  <r>
    <x v="104411"/>
    <x v="87858"/>
    <n v="260563"/>
    <x v="5"/>
    <x v="13"/>
    <x v="13"/>
    <x v="60830"/>
    <x v="3"/>
    <x v="0"/>
  </r>
  <r>
    <x v="104412"/>
    <x v="87859"/>
    <n v="260563"/>
    <x v="187"/>
    <x v="13"/>
    <x v="13"/>
    <x v="36591"/>
    <x v="0"/>
    <x v="0"/>
  </r>
  <r>
    <x v="104413"/>
    <x v="87860"/>
    <n v="260563"/>
    <x v="557"/>
    <x v="13"/>
    <x v="13"/>
    <x v="58268"/>
    <x v="1"/>
    <x v="0"/>
  </r>
  <r>
    <x v="104414"/>
    <x v="87861"/>
    <n v="260563"/>
    <x v="150"/>
    <x v="13"/>
    <x v="13"/>
    <x v="34507"/>
    <x v="0"/>
    <x v="0"/>
  </r>
  <r>
    <x v="104415"/>
    <x v="87862"/>
    <n v="260712"/>
    <x v="5"/>
    <x v="4"/>
    <x v="4"/>
    <x v="60831"/>
    <x v="2"/>
    <x v="1"/>
  </r>
  <r>
    <x v="104416"/>
    <x v="78105"/>
    <n v="260712"/>
    <x v="1568"/>
    <x v="4"/>
    <x v="4"/>
    <x v="60832"/>
    <x v="5"/>
    <x v="0"/>
  </r>
  <r>
    <x v="104417"/>
    <x v="87863"/>
    <n v="260718"/>
    <x v="2588"/>
    <x v="0"/>
    <x v="0"/>
    <x v="5791"/>
    <x v="4"/>
    <x v="0"/>
  </r>
  <r>
    <x v="104418"/>
    <x v="87864"/>
    <n v="260718"/>
    <x v="103"/>
    <x v="0"/>
    <x v="0"/>
    <x v="60833"/>
    <x v="5"/>
    <x v="0"/>
  </r>
  <r>
    <x v="104419"/>
    <x v="46270"/>
    <n v="260718"/>
    <x v="1377"/>
    <x v="0"/>
    <x v="0"/>
    <x v="60834"/>
    <x v="0"/>
    <x v="0"/>
  </r>
  <r>
    <x v="104420"/>
    <x v="82498"/>
    <n v="260718"/>
    <x v="206"/>
    <x v="0"/>
    <x v="0"/>
    <x v="58031"/>
    <x v="1"/>
    <x v="0"/>
  </r>
  <r>
    <x v="104421"/>
    <x v="80663"/>
    <n v="260718"/>
    <x v="44"/>
    <x v="0"/>
    <x v="0"/>
    <x v="30894"/>
    <x v="1"/>
    <x v="0"/>
  </r>
  <r>
    <x v="104422"/>
    <x v="87865"/>
    <n v="260718"/>
    <x v="457"/>
    <x v="0"/>
    <x v="0"/>
    <x v="60835"/>
    <x v="2"/>
    <x v="1"/>
  </r>
  <r>
    <x v="104423"/>
    <x v="87866"/>
    <n v="260718"/>
    <x v="571"/>
    <x v="0"/>
    <x v="0"/>
    <x v="60836"/>
    <x v="2"/>
    <x v="1"/>
  </r>
  <r>
    <x v="104424"/>
    <x v="87867"/>
    <n v="260718"/>
    <x v="627"/>
    <x v="0"/>
    <x v="0"/>
    <x v="30880"/>
    <x v="0"/>
    <x v="0"/>
  </r>
  <r>
    <x v="104425"/>
    <x v="87868"/>
    <n v="260718"/>
    <x v="238"/>
    <x v="0"/>
    <x v="0"/>
    <x v="60837"/>
    <x v="2"/>
    <x v="1"/>
  </r>
  <r>
    <x v="104426"/>
    <x v="87869"/>
    <n v="260718"/>
    <x v="8"/>
    <x v="0"/>
    <x v="0"/>
    <x v="60838"/>
    <x v="5"/>
    <x v="0"/>
  </r>
  <r>
    <x v="104427"/>
    <x v="87870"/>
    <n v="260718"/>
    <x v="314"/>
    <x v="0"/>
    <x v="0"/>
    <x v="27964"/>
    <x v="5"/>
    <x v="0"/>
  </r>
  <r>
    <x v="104428"/>
    <x v="14664"/>
    <n v="260718"/>
    <x v="551"/>
    <x v="0"/>
    <x v="0"/>
    <x v="13495"/>
    <x v="5"/>
    <x v="0"/>
  </r>
  <r>
    <x v="104429"/>
    <x v="87871"/>
    <n v="260718"/>
    <x v="58"/>
    <x v="0"/>
    <x v="0"/>
    <x v="6249"/>
    <x v="5"/>
    <x v="0"/>
  </r>
  <r>
    <x v="104430"/>
    <x v="87872"/>
    <n v="260718"/>
    <x v="13"/>
    <x v="0"/>
    <x v="0"/>
    <x v="53041"/>
    <x v="1"/>
    <x v="0"/>
  </r>
  <r>
    <x v="104431"/>
    <x v="87873"/>
    <n v="260718"/>
    <x v="2597"/>
    <x v="0"/>
    <x v="0"/>
    <x v="60839"/>
    <x v="2"/>
    <x v="1"/>
  </r>
  <r>
    <x v="104432"/>
    <x v="87874"/>
    <n v="260721"/>
    <x v="242"/>
    <x v="0"/>
    <x v="0"/>
    <x v="60840"/>
    <x v="3"/>
    <x v="0"/>
  </r>
  <r>
    <x v="104433"/>
    <x v="87875"/>
    <n v="260721"/>
    <x v="2706"/>
    <x v="0"/>
    <x v="0"/>
    <x v="36091"/>
    <x v="5"/>
    <x v="0"/>
  </r>
  <r>
    <x v="104434"/>
    <x v="40259"/>
    <n v="260781"/>
    <x v="327"/>
    <x v="0"/>
    <x v="0"/>
    <x v="32900"/>
    <x v="4"/>
    <x v="0"/>
  </r>
  <r>
    <x v="104435"/>
    <x v="59963"/>
    <n v="260781"/>
    <x v="2"/>
    <x v="0"/>
    <x v="0"/>
    <x v="4565"/>
    <x v="1"/>
    <x v="0"/>
  </r>
  <r>
    <x v="104436"/>
    <x v="87876"/>
    <n v="260781"/>
    <x v="8"/>
    <x v="0"/>
    <x v="0"/>
    <x v="60841"/>
    <x v="3"/>
    <x v="0"/>
  </r>
  <r>
    <x v="104437"/>
    <x v="33992"/>
    <n v="260781"/>
    <x v="199"/>
    <x v="0"/>
    <x v="0"/>
    <x v="17694"/>
    <x v="0"/>
    <x v="0"/>
  </r>
  <r>
    <x v="104438"/>
    <x v="87877"/>
    <n v="260781"/>
    <x v="683"/>
    <x v="0"/>
    <x v="0"/>
    <x v="4746"/>
    <x v="1"/>
    <x v="0"/>
  </r>
  <r>
    <x v="104439"/>
    <x v="22138"/>
    <n v="260781"/>
    <x v="101"/>
    <x v="0"/>
    <x v="0"/>
    <x v="19678"/>
    <x v="3"/>
    <x v="0"/>
  </r>
  <r>
    <x v="104440"/>
    <x v="36156"/>
    <n v="260781"/>
    <x v="1"/>
    <x v="0"/>
    <x v="0"/>
    <x v="30059"/>
    <x v="4"/>
    <x v="0"/>
  </r>
  <r>
    <x v="104441"/>
    <x v="1181"/>
    <n v="260787"/>
    <x v="223"/>
    <x v="6"/>
    <x v="6"/>
    <x v="1167"/>
    <x v="1"/>
    <x v="0"/>
  </r>
  <r>
    <x v="104442"/>
    <x v="62041"/>
    <n v="260787"/>
    <x v="494"/>
    <x v="6"/>
    <x v="6"/>
    <x v="17786"/>
    <x v="6"/>
    <x v="0"/>
  </r>
  <r>
    <x v="104443"/>
    <x v="87878"/>
    <n v="260787"/>
    <x v="1671"/>
    <x v="6"/>
    <x v="6"/>
    <x v="14887"/>
    <x v="6"/>
    <x v="0"/>
  </r>
  <r>
    <x v="104444"/>
    <x v="87879"/>
    <n v="260787"/>
    <x v="133"/>
    <x v="6"/>
    <x v="6"/>
    <x v="59014"/>
    <x v="4"/>
    <x v="0"/>
  </r>
  <r>
    <x v="104445"/>
    <x v="87880"/>
    <n v="260787"/>
    <x v="1096"/>
    <x v="6"/>
    <x v="6"/>
    <x v="60842"/>
    <x v="0"/>
    <x v="0"/>
  </r>
  <r>
    <x v="104446"/>
    <x v="87881"/>
    <n v="260790"/>
    <x v="1472"/>
    <x v="6"/>
    <x v="6"/>
    <x v="22656"/>
    <x v="1"/>
    <x v="0"/>
  </r>
  <r>
    <x v="104447"/>
    <x v="1204"/>
    <n v="260790"/>
    <x v="47"/>
    <x v="6"/>
    <x v="6"/>
    <x v="1189"/>
    <x v="0"/>
    <x v="0"/>
  </r>
  <r>
    <x v="104448"/>
    <x v="76925"/>
    <n v="260790"/>
    <x v="57"/>
    <x v="6"/>
    <x v="6"/>
    <x v="23081"/>
    <x v="1"/>
    <x v="0"/>
  </r>
  <r>
    <x v="104449"/>
    <x v="82092"/>
    <n v="260790"/>
    <x v="5"/>
    <x v="6"/>
    <x v="6"/>
    <x v="57793"/>
    <x v="6"/>
    <x v="0"/>
  </r>
  <r>
    <x v="104450"/>
    <x v="87882"/>
    <n v="260790"/>
    <x v="2"/>
    <x v="6"/>
    <x v="6"/>
    <x v="60843"/>
    <x v="2"/>
    <x v="1"/>
  </r>
  <r>
    <x v="104451"/>
    <x v="43378"/>
    <n v="260792"/>
    <x v="53"/>
    <x v="0"/>
    <x v="0"/>
    <x v="31853"/>
    <x v="1"/>
    <x v="0"/>
  </r>
  <r>
    <x v="104452"/>
    <x v="87883"/>
    <n v="260792"/>
    <x v="2"/>
    <x v="0"/>
    <x v="0"/>
    <x v="60844"/>
    <x v="5"/>
    <x v="0"/>
  </r>
  <r>
    <x v="104453"/>
    <x v="87884"/>
    <n v="260792"/>
    <x v="107"/>
    <x v="0"/>
    <x v="0"/>
    <x v="60845"/>
    <x v="6"/>
    <x v="0"/>
  </r>
  <r>
    <x v="104454"/>
    <x v="87885"/>
    <n v="260792"/>
    <x v="382"/>
    <x v="0"/>
    <x v="0"/>
    <x v="37776"/>
    <x v="6"/>
    <x v="0"/>
  </r>
  <r>
    <x v="104455"/>
    <x v="81628"/>
    <n v="260792"/>
    <x v="280"/>
    <x v="0"/>
    <x v="0"/>
    <x v="6349"/>
    <x v="2"/>
    <x v="1"/>
  </r>
  <r>
    <x v="104456"/>
    <x v="86552"/>
    <n v="260792"/>
    <x v="1046"/>
    <x v="0"/>
    <x v="0"/>
    <x v="41470"/>
    <x v="5"/>
    <x v="0"/>
  </r>
  <r>
    <x v="104457"/>
    <x v="87886"/>
    <n v="260792"/>
    <x v="397"/>
    <x v="0"/>
    <x v="0"/>
    <x v="60846"/>
    <x v="5"/>
    <x v="0"/>
  </r>
  <r>
    <x v="104458"/>
    <x v="87887"/>
    <n v="260792"/>
    <x v="126"/>
    <x v="0"/>
    <x v="0"/>
    <x v="60847"/>
    <x v="1"/>
    <x v="0"/>
  </r>
  <r>
    <x v="104459"/>
    <x v="87888"/>
    <n v="260792"/>
    <x v="5"/>
    <x v="0"/>
    <x v="0"/>
    <x v="60848"/>
    <x v="6"/>
    <x v="0"/>
  </r>
  <r>
    <x v="104460"/>
    <x v="55803"/>
    <n v="260792"/>
    <x v="56"/>
    <x v="0"/>
    <x v="0"/>
    <x v="42817"/>
    <x v="2"/>
    <x v="1"/>
  </r>
  <r>
    <x v="104461"/>
    <x v="87889"/>
    <n v="260792"/>
    <x v="1714"/>
    <x v="0"/>
    <x v="0"/>
    <x v="2624"/>
    <x v="4"/>
    <x v="0"/>
  </r>
  <r>
    <x v="104462"/>
    <x v="87890"/>
    <n v="260823"/>
    <x v="434"/>
    <x v="11"/>
    <x v="11"/>
    <x v="60849"/>
    <x v="2"/>
    <x v="1"/>
  </r>
  <r>
    <x v="104463"/>
    <x v="87891"/>
    <n v="260823"/>
    <x v="17"/>
    <x v="11"/>
    <x v="11"/>
    <x v="10262"/>
    <x v="1"/>
    <x v="0"/>
  </r>
  <r>
    <x v="104464"/>
    <x v="87892"/>
    <n v="260823"/>
    <x v="86"/>
    <x v="11"/>
    <x v="11"/>
    <x v="27484"/>
    <x v="2"/>
    <x v="1"/>
  </r>
  <r>
    <x v="104465"/>
    <x v="87893"/>
    <n v="260823"/>
    <x v="544"/>
    <x v="11"/>
    <x v="11"/>
    <x v="37457"/>
    <x v="2"/>
    <x v="1"/>
  </r>
  <r>
    <x v="104466"/>
    <x v="87894"/>
    <n v="260823"/>
    <x v="180"/>
    <x v="11"/>
    <x v="11"/>
    <x v="39982"/>
    <x v="5"/>
    <x v="0"/>
  </r>
  <r>
    <x v="104467"/>
    <x v="87895"/>
    <n v="260823"/>
    <x v="87"/>
    <x v="11"/>
    <x v="11"/>
    <x v="60850"/>
    <x v="4"/>
    <x v="0"/>
  </r>
  <r>
    <x v="104468"/>
    <x v="87896"/>
    <n v="260823"/>
    <x v="1055"/>
    <x v="11"/>
    <x v="11"/>
    <x v="60851"/>
    <x v="2"/>
    <x v="1"/>
  </r>
  <r>
    <x v="104469"/>
    <x v="16868"/>
    <n v="260827"/>
    <x v="2914"/>
    <x v="6"/>
    <x v="6"/>
    <x v="6364"/>
    <x v="4"/>
    <x v="0"/>
  </r>
  <r>
    <x v="104470"/>
    <x v="18128"/>
    <n v="260827"/>
    <x v="15"/>
    <x v="6"/>
    <x v="6"/>
    <x v="16419"/>
    <x v="1"/>
    <x v="0"/>
  </r>
  <r>
    <x v="104471"/>
    <x v="87897"/>
    <n v="260827"/>
    <x v="2906"/>
    <x v="6"/>
    <x v="6"/>
    <x v="60852"/>
    <x v="2"/>
    <x v="1"/>
  </r>
  <r>
    <x v="104472"/>
    <x v="87898"/>
    <n v="260827"/>
    <x v="5"/>
    <x v="6"/>
    <x v="6"/>
    <x v="4701"/>
    <x v="2"/>
    <x v="1"/>
  </r>
  <r>
    <x v="104473"/>
    <x v="87899"/>
    <n v="260827"/>
    <x v="81"/>
    <x v="6"/>
    <x v="6"/>
    <x v="60853"/>
    <x v="3"/>
    <x v="0"/>
  </r>
  <r>
    <x v="104474"/>
    <x v="87900"/>
    <n v="260827"/>
    <x v="1160"/>
    <x v="6"/>
    <x v="6"/>
    <x v="60854"/>
    <x v="5"/>
    <x v="0"/>
  </r>
  <r>
    <x v="104475"/>
    <x v="87901"/>
    <n v="260827"/>
    <x v="617"/>
    <x v="6"/>
    <x v="6"/>
    <x v="6989"/>
    <x v="5"/>
    <x v="0"/>
  </r>
  <r>
    <x v="104476"/>
    <x v="87902"/>
    <n v="260827"/>
    <x v="744"/>
    <x v="6"/>
    <x v="6"/>
    <x v="60855"/>
    <x v="4"/>
    <x v="0"/>
  </r>
  <r>
    <x v="104477"/>
    <x v="87903"/>
    <n v="260827"/>
    <x v="38"/>
    <x v="6"/>
    <x v="6"/>
    <x v="41113"/>
    <x v="4"/>
    <x v="0"/>
  </r>
  <r>
    <x v="104478"/>
    <x v="11543"/>
    <n v="260827"/>
    <x v="1236"/>
    <x v="6"/>
    <x v="6"/>
    <x v="10817"/>
    <x v="1"/>
    <x v="0"/>
  </r>
  <r>
    <x v="104479"/>
    <x v="66239"/>
    <n v="260827"/>
    <x v="125"/>
    <x v="6"/>
    <x v="6"/>
    <x v="7020"/>
    <x v="1"/>
    <x v="0"/>
  </r>
  <r>
    <x v="104480"/>
    <x v="87904"/>
    <n v="260827"/>
    <x v="238"/>
    <x v="6"/>
    <x v="6"/>
    <x v="28964"/>
    <x v="6"/>
    <x v="0"/>
  </r>
  <r>
    <x v="104481"/>
    <x v="87905"/>
    <n v="260827"/>
    <x v="4131"/>
    <x v="6"/>
    <x v="6"/>
    <x v="60856"/>
    <x v="5"/>
    <x v="0"/>
  </r>
  <r>
    <x v="104482"/>
    <x v="45337"/>
    <n v="260827"/>
    <x v="4"/>
    <x v="6"/>
    <x v="6"/>
    <x v="15548"/>
    <x v="0"/>
    <x v="0"/>
  </r>
  <r>
    <x v="104483"/>
    <x v="40231"/>
    <n v="260827"/>
    <x v="390"/>
    <x v="6"/>
    <x v="6"/>
    <x v="11165"/>
    <x v="4"/>
    <x v="0"/>
  </r>
  <r>
    <x v="104484"/>
    <x v="87906"/>
    <n v="260827"/>
    <x v="196"/>
    <x v="6"/>
    <x v="6"/>
    <x v="14544"/>
    <x v="1"/>
    <x v="0"/>
  </r>
  <r>
    <x v="104485"/>
    <x v="87907"/>
    <n v="260827"/>
    <x v="394"/>
    <x v="6"/>
    <x v="6"/>
    <x v="60857"/>
    <x v="5"/>
    <x v="0"/>
  </r>
  <r>
    <x v="104486"/>
    <x v="87908"/>
    <n v="260827"/>
    <x v="660"/>
    <x v="6"/>
    <x v="6"/>
    <x v="50675"/>
    <x v="2"/>
    <x v="1"/>
  </r>
  <r>
    <x v="104487"/>
    <x v="77338"/>
    <n v="260827"/>
    <x v="1468"/>
    <x v="6"/>
    <x v="6"/>
    <x v="39566"/>
    <x v="2"/>
    <x v="1"/>
  </r>
  <r>
    <x v="104488"/>
    <x v="87909"/>
    <n v="260827"/>
    <x v="50"/>
    <x v="6"/>
    <x v="6"/>
    <x v="46433"/>
    <x v="2"/>
    <x v="1"/>
  </r>
  <r>
    <x v="104489"/>
    <x v="87910"/>
    <n v="260827"/>
    <x v="252"/>
    <x v="6"/>
    <x v="6"/>
    <x v="13990"/>
    <x v="5"/>
    <x v="0"/>
  </r>
  <r>
    <x v="104490"/>
    <x v="87911"/>
    <n v="260827"/>
    <x v="1675"/>
    <x v="6"/>
    <x v="6"/>
    <x v="58630"/>
    <x v="1"/>
    <x v="0"/>
  </r>
  <r>
    <x v="104491"/>
    <x v="87912"/>
    <n v="260827"/>
    <x v="2055"/>
    <x v="6"/>
    <x v="6"/>
    <x v="60858"/>
    <x v="1"/>
    <x v="0"/>
  </r>
  <r>
    <x v="104492"/>
    <x v="42038"/>
    <n v="260850"/>
    <x v="806"/>
    <x v="0"/>
    <x v="0"/>
    <x v="28079"/>
    <x v="4"/>
    <x v="0"/>
  </r>
  <r>
    <x v="104493"/>
    <x v="25452"/>
    <n v="260850"/>
    <x v="139"/>
    <x v="0"/>
    <x v="0"/>
    <x v="14765"/>
    <x v="6"/>
    <x v="0"/>
  </r>
  <r>
    <x v="104494"/>
    <x v="87913"/>
    <n v="260850"/>
    <x v="225"/>
    <x v="0"/>
    <x v="0"/>
    <x v="60859"/>
    <x v="0"/>
    <x v="0"/>
  </r>
  <r>
    <x v="104495"/>
    <x v="87914"/>
    <n v="260850"/>
    <x v="309"/>
    <x v="0"/>
    <x v="0"/>
    <x v="60860"/>
    <x v="4"/>
    <x v="0"/>
  </r>
  <r>
    <x v="104496"/>
    <x v="32133"/>
    <n v="260850"/>
    <x v="18"/>
    <x v="0"/>
    <x v="0"/>
    <x v="27221"/>
    <x v="5"/>
    <x v="0"/>
  </r>
  <r>
    <x v="104497"/>
    <x v="87915"/>
    <n v="260850"/>
    <x v="1124"/>
    <x v="0"/>
    <x v="0"/>
    <x v="60861"/>
    <x v="2"/>
    <x v="1"/>
  </r>
  <r>
    <x v="104498"/>
    <x v="87916"/>
    <n v="260850"/>
    <x v="9"/>
    <x v="0"/>
    <x v="0"/>
    <x v="60862"/>
    <x v="4"/>
    <x v="0"/>
  </r>
  <r>
    <x v="104499"/>
    <x v="45548"/>
    <n v="260850"/>
    <x v="8"/>
    <x v="0"/>
    <x v="0"/>
    <x v="60863"/>
    <x v="6"/>
    <x v="0"/>
  </r>
  <r>
    <x v="104500"/>
    <x v="87917"/>
    <n v="260850"/>
    <x v="293"/>
    <x v="0"/>
    <x v="0"/>
    <x v="51009"/>
    <x v="6"/>
    <x v="0"/>
  </r>
  <r>
    <x v="104501"/>
    <x v="48623"/>
    <n v="260850"/>
    <x v="191"/>
    <x v="0"/>
    <x v="0"/>
    <x v="38352"/>
    <x v="3"/>
    <x v="0"/>
  </r>
  <r>
    <x v="104502"/>
    <x v="87918"/>
    <n v="260850"/>
    <x v="435"/>
    <x v="0"/>
    <x v="0"/>
    <x v="60864"/>
    <x v="2"/>
    <x v="1"/>
  </r>
  <r>
    <x v="104503"/>
    <x v="87919"/>
    <n v="260850"/>
    <x v="2341"/>
    <x v="0"/>
    <x v="0"/>
    <x v="22392"/>
    <x v="4"/>
    <x v="0"/>
  </r>
  <r>
    <x v="104504"/>
    <x v="87920"/>
    <n v="260850"/>
    <x v="560"/>
    <x v="0"/>
    <x v="0"/>
    <x v="33059"/>
    <x v="1"/>
    <x v="0"/>
  </r>
  <r>
    <x v="104505"/>
    <x v="87921"/>
    <n v="260850"/>
    <x v="185"/>
    <x v="0"/>
    <x v="0"/>
    <x v="60865"/>
    <x v="3"/>
    <x v="0"/>
  </r>
  <r>
    <x v="104506"/>
    <x v="87922"/>
    <n v="260850"/>
    <x v="50"/>
    <x v="0"/>
    <x v="0"/>
    <x v="60866"/>
    <x v="6"/>
    <x v="0"/>
  </r>
  <r>
    <x v="104507"/>
    <x v="12656"/>
    <n v="260850"/>
    <x v="3131"/>
    <x v="0"/>
    <x v="0"/>
    <x v="11786"/>
    <x v="1"/>
    <x v="0"/>
  </r>
  <r>
    <x v="104508"/>
    <x v="74487"/>
    <n v="260857"/>
    <x v="50"/>
    <x v="0"/>
    <x v="0"/>
    <x v="53612"/>
    <x v="3"/>
    <x v="0"/>
  </r>
  <r>
    <x v="104509"/>
    <x v="37924"/>
    <n v="260857"/>
    <x v="3382"/>
    <x v="0"/>
    <x v="0"/>
    <x v="31265"/>
    <x v="6"/>
    <x v="0"/>
  </r>
  <r>
    <x v="104510"/>
    <x v="62106"/>
    <n v="260857"/>
    <x v="190"/>
    <x v="0"/>
    <x v="0"/>
    <x v="60867"/>
    <x v="3"/>
    <x v="0"/>
  </r>
  <r>
    <x v="104511"/>
    <x v="87923"/>
    <n v="260857"/>
    <x v="660"/>
    <x v="0"/>
    <x v="0"/>
    <x v="60868"/>
    <x v="5"/>
    <x v="0"/>
  </r>
  <r>
    <x v="104512"/>
    <x v="87924"/>
    <n v="260857"/>
    <x v="122"/>
    <x v="0"/>
    <x v="0"/>
    <x v="13931"/>
    <x v="0"/>
    <x v="0"/>
  </r>
  <r>
    <x v="104513"/>
    <x v="8427"/>
    <n v="260857"/>
    <x v="57"/>
    <x v="0"/>
    <x v="0"/>
    <x v="8047"/>
    <x v="0"/>
    <x v="0"/>
  </r>
  <r>
    <x v="104514"/>
    <x v="17533"/>
    <n v="260857"/>
    <x v="35"/>
    <x v="0"/>
    <x v="0"/>
    <x v="15925"/>
    <x v="6"/>
    <x v="0"/>
  </r>
  <r>
    <x v="104515"/>
    <x v="41809"/>
    <n v="260857"/>
    <x v="87"/>
    <x v="0"/>
    <x v="0"/>
    <x v="60869"/>
    <x v="2"/>
    <x v="1"/>
  </r>
  <r>
    <x v="104516"/>
    <x v="87925"/>
    <n v="260857"/>
    <x v="524"/>
    <x v="0"/>
    <x v="0"/>
    <x v="60870"/>
    <x v="0"/>
    <x v="0"/>
  </r>
  <r>
    <x v="104517"/>
    <x v="28985"/>
    <n v="260857"/>
    <x v="5"/>
    <x v="0"/>
    <x v="0"/>
    <x v="24904"/>
    <x v="6"/>
    <x v="0"/>
  </r>
  <r>
    <x v="104518"/>
    <x v="87926"/>
    <n v="260857"/>
    <x v="172"/>
    <x v="0"/>
    <x v="0"/>
    <x v="60871"/>
    <x v="2"/>
    <x v="1"/>
  </r>
  <r>
    <x v="104519"/>
    <x v="87927"/>
    <n v="260857"/>
    <x v="1781"/>
    <x v="0"/>
    <x v="0"/>
    <x v="1193"/>
    <x v="1"/>
    <x v="0"/>
  </r>
  <r>
    <x v="104520"/>
    <x v="11428"/>
    <n v="260857"/>
    <x v="418"/>
    <x v="0"/>
    <x v="0"/>
    <x v="10722"/>
    <x v="4"/>
    <x v="0"/>
  </r>
  <r>
    <x v="104521"/>
    <x v="87928"/>
    <n v="260857"/>
    <x v="399"/>
    <x v="0"/>
    <x v="0"/>
    <x v="60872"/>
    <x v="6"/>
    <x v="0"/>
  </r>
  <r>
    <x v="104522"/>
    <x v="87929"/>
    <n v="260857"/>
    <x v="154"/>
    <x v="0"/>
    <x v="0"/>
    <x v="24068"/>
    <x v="2"/>
    <x v="1"/>
  </r>
  <r>
    <x v="104523"/>
    <x v="17745"/>
    <n v="260857"/>
    <x v="58"/>
    <x v="0"/>
    <x v="0"/>
    <x v="54092"/>
    <x v="0"/>
    <x v="0"/>
  </r>
  <r>
    <x v="104524"/>
    <x v="87930"/>
    <n v="260857"/>
    <x v="187"/>
    <x v="0"/>
    <x v="0"/>
    <x v="34143"/>
    <x v="1"/>
    <x v="0"/>
  </r>
  <r>
    <x v="104525"/>
    <x v="87931"/>
    <n v="260912"/>
    <x v="5"/>
    <x v="0"/>
    <x v="0"/>
    <x v="24898"/>
    <x v="5"/>
    <x v="0"/>
  </r>
  <r>
    <x v="104526"/>
    <x v="87932"/>
    <n v="260912"/>
    <x v="219"/>
    <x v="0"/>
    <x v="0"/>
    <x v="60873"/>
    <x v="2"/>
    <x v="1"/>
  </r>
  <r>
    <x v="104527"/>
    <x v="87933"/>
    <n v="260912"/>
    <x v="5"/>
    <x v="0"/>
    <x v="0"/>
    <x v="60874"/>
    <x v="1"/>
    <x v="0"/>
  </r>
  <r>
    <x v="104528"/>
    <x v="87934"/>
    <n v="260912"/>
    <x v="9"/>
    <x v="0"/>
    <x v="0"/>
    <x v="60875"/>
    <x v="6"/>
    <x v="0"/>
  </r>
  <r>
    <x v="104529"/>
    <x v="87935"/>
    <n v="260912"/>
    <x v="2"/>
    <x v="0"/>
    <x v="0"/>
    <x v="44296"/>
    <x v="0"/>
    <x v="0"/>
  </r>
  <r>
    <x v="104530"/>
    <x v="87936"/>
    <n v="260912"/>
    <x v="1625"/>
    <x v="0"/>
    <x v="0"/>
    <x v="32423"/>
    <x v="6"/>
    <x v="0"/>
  </r>
  <r>
    <x v="104531"/>
    <x v="87937"/>
    <n v="260912"/>
    <x v="274"/>
    <x v="0"/>
    <x v="0"/>
    <x v="22910"/>
    <x v="1"/>
    <x v="0"/>
  </r>
  <r>
    <x v="104532"/>
    <x v="79246"/>
    <n v="260912"/>
    <x v="215"/>
    <x v="0"/>
    <x v="0"/>
    <x v="45185"/>
    <x v="5"/>
    <x v="0"/>
  </r>
  <r>
    <x v="104533"/>
    <x v="87938"/>
    <n v="260912"/>
    <x v="71"/>
    <x v="0"/>
    <x v="0"/>
    <x v="30827"/>
    <x v="4"/>
    <x v="0"/>
  </r>
  <r>
    <x v="104534"/>
    <x v="2050"/>
    <n v="260912"/>
    <x v="189"/>
    <x v="0"/>
    <x v="0"/>
    <x v="2017"/>
    <x v="1"/>
    <x v="0"/>
  </r>
  <r>
    <x v="104535"/>
    <x v="87939"/>
    <n v="260912"/>
    <x v="1501"/>
    <x v="0"/>
    <x v="0"/>
    <x v="60876"/>
    <x v="6"/>
    <x v="0"/>
  </r>
  <r>
    <x v="104536"/>
    <x v="5537"/>
    <n v="260912"/>
    <x v="772"/>
    <x v="0"/>
    <x v="0"/>
    <x v="5372"/>
    <x v="1"/>
    <x v="0"/>
  </r>
  <r>
    <x v="104537"/>
    <x v="87940"/>
    <n v="260912"/>
    <x v="1814"/>
    <x v="0"/>
    <x v="0"/>
    <x v="41091"/>
    <x v="3"/>
    <x v="0"/>
  </r>
  <r>
    <x v="104538"/>
    <x v="58374"/>
    <n v="260912"/>
    <x v="63"/>
    <x v="0"/>
    <x v="0"/>
    <x v="44360"/>
    <x v="5"/>
    <x v="0"/>
  </r>
  <r>
    <x v="104539"/>
    <x v="87941"/>
    <n v="260912"/>
    <x v="161"/>
    <x v="0"/>
    <x v="0"/>
    <x v="60877"/>
    <x v="0"/>
    <x v="0"/>
  </r>
  <r>
    <x v="104540"/>
    <x v="87942"/>
    <n v="260955"/>
    <x v="75"/>
    <x v="0"/>
    <x v="0"/>
    <x v="48301"/>
    <x v="5"/>
    <x v="0"/>
  </r>
  <r>
    <x v="104541"/>
    <x v="54915"/>
    <n v="260955"/>
    <x v="5"/>
    <x v="0"/>
    <x v="0"/>
    <x v="26455"/>
    <x v="3"/>
    <x v="0"/>
  </r>
  <r>
    <x v="104542"/>
    <x v="87943"/>
    <n v="260955"/>
    <x v="275"/>
    <x v="0"/>
    <x v="0"/>
    <x v="60878"/>
    <x v="5"/>
    <x v="0"/>
  </r>
  <r>
    <x v="104543"/>
    <x v="87944"/>
    <n v="260956"/>
    <x v="50"/>
    <x v="0"/>
    <x v="0"/>
    <x v="53244"/>
    <x v="5"/>
    <x v="0"/>
  </r>
  <r>
    <x v="104544"/>
    <x v="87945"/>
    <n v="260956"/>
    <x v="15"/>
    <x v="0"/>
    <x v="0"/>
    <x v="60879"/>
    <x v="2"/>
    <x v="1"/>
  </r>
  <r>
    <x v="104545"/>
    <x v="87946"/>
    <n v="260956"/>
    <x v="887"/>
    <x v="0"/>
    <x v="0"/>
    <x v="43071"/>
    <x v="0"/>
    <x v="0"/>
  </r>
  <r>
    <x v="104546"/>
    <x v="87947"/>
    <n v="260956"/>
    <x v="2656"/>
    <x v="0"/>
    <x v="0"/>
    <x v="60880"/>
    <x v="6"/>
    <x v="0"/>
  </r>
  <r>
    <x v="104547"/>
    <x v="87948"/>
    <n v="260956"/>
    <x v="12"/>
    <x v="0"/>
    <x v="0"/>
    <x v="60881"/>
    <x v="3"/>
    <x v="0"/>
  </r>
  <r>
    <x v="104548"/>
    <x v="87949"/>
    <n v="260956"/>
    <x v="103"/>
    <x v="0"/>
    <x v="0"/>
    <x v="60882"/>
    <x v="1"/>
    <x v="0"/>
  </r>
  <r>
    <x v="104549"/>
    <x v="4959"/>
    <n v="260956"/>
    <x v="445"/>
    <x v="0"/>
    <x v="0"/>
    <x v="4823"/>
    <x v="1"/>
    <x v="0"/>
  </r>
  <r>
    <x v="104550"/>
    <x v="87950"/>
    <n v="260956"/>
    <x v="334"/>
    <x v="0"/>
    <x v="0"/>
    <x v="60883"/>
    <x v="5"/>
    <x v="0"/>
  </r>
  <r>
    <x v="104551"/>
    <x v="49790"/>
    <n v="260956"/>
    <x v="57"/>
    <x v="0"/>
    <x v="0"/>
    <x v="39093"/>
    <x v="0"/>
    <x v="0"/>
  </r>
  <r>
    <x v="104552"/>
    <x v="3353"/>
    <n v="260956"/>
    <x v="9"/>
    <x v="0"/>
    <x v="0"/>
    <x v="3291"/>
    <x v="4"/>
    <x v="0"/>
  </r>
  <r>
    <x v="104553"/>
    <x v="45995"/>
    <n v="260956"/>
    <x v="2039"/>
    <x v="0"/>
    <x v="0"/>
    <x v="36659"/>
    <x v="3"/>
    <x v="0"/>
  </r>
  <r>
    <x v="104554"/>
    <x v="87951"/>
    <n v="260977"/>
    <x v="1187"/>
    <x v="4"/>
    <x v="4"/>
    <x v="60884"/>
    <x v="6"/>
    <x v="0"/>
  </r>
  <r>
    <x v="104555"/>
    <x v="39111"/>
    <n v="260977"/>
    <x v="753"/>
    <x v="4"/>
    <x v="4"/>
    <x v="32116"/>
    <x v="6"/>
    <x v="0"/>
  </r>
  <r>
    <x v="104556"/>
    <x v="87952"/>
    <n v="260977"/>
    <x v="103"/>
    <x v="4"/>
    <x v="4"/>
    <x v="60885"/>
    <x v="0"/>
    <x v="0"/>
  </r>
  <r>
    <x v="104557"/>
    <x v="87953"/>
    <n v="260977"/>
    <x v="600"/>
    <x v="4"/>
    <x v="4"/>
    <x v="135"/>
    <x v="1"/>
    <x v="0"/>
  </r>
  <r>
    <x v="104558"/>
    <x v="87954"/>
    <n v="260977"/>
    <x v="75"/>
    <x v="4"/>
    <x v="4"/>
    <x v="32439"/>
    <x v="6"/>
    <x v="0"/>
  </r>
  <r>
    <x v="104559"/>
    <x v="87955"/>
    <n v="260977"/>
    <x v="800"/>
    <x v="4"/>
    <x v="4"/>
    <x v="60886"/>
    <x v="2"/>
    <x v="1"/>
  </r>
  <r>
    <x v="104560"/>
    <x v="87956"/>
    <n v="260977"/>
    <x v="5"/>
    <x v="4"/>
    <x v="4"/>
    <x v="60887"/>
    <x v="4"/>
    <x v="0"/>
  </r>
  <r>
    <x v="104561"/>
    <x v="87957"/>
    <n v="260977"/>
    <x v="182"/>
    <x v="4"/>
    <x v="4"/>
    <x v="60888"/>
    <x v="6"/>
    <x v="0"/>
  </r>
  <r>
    <x v="104562"/>
    <x v="4861"/>
    <n v="261004"/>
    <x v="4"/>
    <x v="6"/>
    <x v="6"/>
    <x v="4732"/>
    <x v="1"/>
    <x v="0"/>
  </r>
  <r>
    <x v="104563"/>
    <x v="87958"/>
    <n v="261004"/>
    <x v="176"/>
    <x v="6"/>
    <x v="6"/>
    <x v="60889"/>
    <x v="2"/>
    <x v="1"/>
  </r>
  <r>
    <x v="104564"/>
    <x v="66841"/>
    <n v="261004"/>
    <x v="129"/>
    <x v="6"/>
    <x v="6"/>
    <x v="10964"/>
    <x v="5"/>
    <x v="0"/>
  </r>
  <r>
    <x v="104565"/>
    <x v="87959"/>
    <n v="261004"/>
    <x v="185"/>
    <x v="6"/>
    <x v="6"/>
    <x v="34582"/>
    <x v="2"/>
    <x v="1"/>
  </r>
  <r>
    <x v="104566"/>
    <x v="87960"/>
    <n v="261004"/>
    <x v="2"/>
    <x v="6"/>
    <x v="6"/>
    <x v="60890"/>
    <x v="2"/>
    <x v="1"/>
  </r>
  <r>
    <x v="104567"/>
    <x v="87961"/>
    <n v="261004"/>
    <x v="952"/>
    <x v="6"/>
    <x v="6"/>
    <x v="60891"/>
    <x v="6"/>
    <x v="0"/>
  </r>
  <r>
    <x v="104568"/>
    <x v="87962"/>
    <n v="261004"/>
    <x v="1562"/>
    <x v="6"/>
    <x v="6"/>
    <x v="48657"/>
    <x v="6"/>
    <x v="0"/>
  </r>
  <r>
    <x v="104569"/>
    <x v="87963"/>
    <n v="261004"/>
    <x v="50"/>
    <x v="6"/>
    <x v="6"/>
    <x v="60892"/>
    <x v="1"/>
    <x v="0"/>
  </r>
  <r>
    <x v="104570"/>
    <x v="87964"/>
    <n v="261019"/>
    <x v="2"/>
    <x v="11"/>
    <x v="11"/>
    <x v="60893"/>
    <x v="6"/>
    <x v="0"/>
  </r>
  <r>
    <x v="104571"/>
    <x v="87965"/>
    <n v="261019"/>
    <x v="261"/>
    <x v="11"/>
    <x v="11"/>
    <x v="60894"/>
    <x v="2"/>
    <x v="1"/>
  </r>
  <r>
    <x v="104572"/>
    <x v="87966"/>
    <n v="261019"/>
    <x v="796"/>
    <x v="11"/>
    <x v="11"/>
    <x v="60895"/>
    <x v="0"/>
    <x v="0"/>
  </r>
  <r>
    <x v="104573"/>
    <x v="87967"/>
    <n v="261019"/>
    <x v="121"/>
    <x v="11"/>
    <x v="11"/>
    <x v="60896"/>
    <x v="4"/>
    <x v="0"/>
  </r>
  <r>
    <x v="104574"/>
    <x v="87968"/>
    <n v="261019"/>
    <x v="119"/>
    <x v="11"/>
    <x v="11"/>
    <x v="43182"/>
    <x v="4"/>
    <x v="0"/>
  </r>
  <r>
    <x v="104575"/>
    <x v="87969"/>
    <n v="261019"/>
    <x v="5"/>
    <x v="11"/>
    <x v="11"/>
    <x v="29066"/>
    <x v="1"/>
    <x v="0"/>
  </r>
  <r>
    <x v="104576"/>
    <x v="87970"/>
    <n v="261019"/>
    <x v="84"/>
    <x v="11"/>
    <x v="11"/>
    <x v="19280"/>
    <x v="6"/>
    <x v="0"/>
  </r>
  <r>
    <x v="104577"/>
    <x v="87971"/>
    <n v="261019"/>
    <x v="534"/>
    <x v="11"/>
    <x v="11"/>
    <x v="2226"/>
    <x v="1"/>
    <x v="0"/>
  </r>
  <r>
    <x v="104578"/>
    <x v="87972"/>
    <n v="261019"/>
    <x v="2300"/>
    <x v="11"/>
    <x v="11"/>
    <x v="60897"/>
    <x v="2"/>
    <x v="1"/>
  </r>
  <r>
    <x v="104579"/>
    <x v="35516"/>
    <n v="261019"/>
    <x v="103"/>
    <x v="11"/>
    <x v="11"/>
    <x v="17107"/>
    <x v="1"/>
    <x v="0"/>
  </r>
  <r>
    <x v="104580"/>
    <x v="87973"/>
    <n v="261019"/>
    <x v="3839"/>
    <x v="11"/>
    <x v="11"/>
    <x v="17519"/>
    <x v="3"/>
    <x v="0"/>
  </r>
  <r>
    <x v="104581"/>
    <x v="87974"/>
    <n v="261020"/>
    <x v="16"/>
    <x v="4"/>
    <x v="4"/>
    <x v="3076"/>
    <x v="0"/>
    <x v="0"/>
  </r>
  <r>
    <x v="104582"/>
    <x v="87975"/>
    <n v="261020"/>
    <x v="2121"/>
    <x v="4"/>
    <x v="4"/>
    <x v="39294"/>
    <x v="3"/>
    <x v="0"/>
  </r>
  <r>
    <x v="104583"/>
    <x v="87976"/>
    <n v="261020"/>
    <x v="120"/>
    <x v="4"/>
    <x v="4"/>
    <x v="58092"/>
    <x v="3"/>
    <x v="0"/>
  </r>
  <r>
    <x v="104584"/>
    <x v="87977"/>
    <n v="261020"/>
    <x v="250"/>
    <x v="4"/>
    <x v="4"/>
    <x v="60898"/>
    <x v="0"/>
    <x v="0"/>
  </r>
  <r>
    <x v="104585"/>
    <x v="87978"/>
    <n v="261020"/>
    <x v="191"/>
    <x v="4"/>
    <x v="4"/>
    <x v="60899"/>
    <x v="2"/>
    <x v="1"/>
  </r>
  <r>
    <x v="104586"/>
    <x v="87979"/>
    <n v="261020"/>
    <x v="208"/>
    <x v="4"/>
    <x v="4"/>
    <x v="60900"/>
    <x v="1"/>
    <x v="0"/>
  </r>
  <r>
    <x v="104587"/>
    <x v="87980"/>
    <n v="261020"/>
    <x v="103"/>
    <x v="4"/>
    <x v="4"/>
    <x v="16460"/>
    <x v="6"/>
    <x v="0"/>
  </r>
  <r>
    <x v="104588"/>
    <x v="77734"/>
    <n v="261020"/>
    <x v="694"/>
    <x v="4"/>
    <x v="4"/>
    <x v="30190"/>
    <x v="6"/>
    <x v="0"/>
  </r>
  <r>
    <x v="104589"/>
    <x v="27194"/>
    <n v="261020"/>
    <x v="196"/>
    <x v="4"/>
    <x v="4"/>
    <x v="23573"/>
    <x v="2"/>
    <x v="1"/>
  </r>
  <r>
    <x v="104590"/>
    <x v="87981"/>
    <n v="261020"/>
    <x v="73"/>
    <x v="4"/>
    <x v="4"/>
    <x v="60901"/>
    <x v="5"/>
    <x v="0"/>
  </r>
  <r>
    <x v="104591"/>
    <x v="87982"/>
    <n v="261020"/>
    <x v="310"/>
    <x v="4"/>
    <x v="4"/>
    <x v="60902"/>
    <x v="5"/>
    <x v="0"/>
  </r>
  <r>
    <x v="104592"/>
    <x v="87983"/>
    <n v="261020"/>
    <x v="185"/>
    <x v="4"/>
    <x v="4"/>
    <x v="60903"/>
    <x v="2"/>
    <x v="1"/>
  </r>
  <r>
    <x v="104593"/>
    <x v="87984"/>
    <n v="261020"/>
    <x v="213"/>
    <x v="4"/>
    <x v="4"/>
    <x v="60904"/>
    <x v="6"/>
    <x v="0"/>
  </r>
  <r>
    <x v="104594"/>
    <x v="5735"/>
    <n v="261020"/>
    <x v="1148"/>
    <x v="4"/>
    <x v="4"/>
    <x v="5558"/>
    <x v="5"/>
    <x v="0"/>
  </r>
  <r>
    <x v="104595"/>
    <x v="87985"/>
    <n v="261020"/>
    <x v="688"/>
    <x v="4"/>
    <x v="4"/>
    <x v="13553"/>
    <x v="3"/>
    <x v="0"/>
  </r>
  <r>
    <x v="104596"/>
    <x v="24359"/>
    <n v="261020"/>
    <x v="5"/>
    <x v="4"/>
    <x v="4"/>
    <x v="21418"/>
    <x v="3"/>
    <x v="0"/>
  </r>
  <r>
    <x v="104597"/>
    <x v="87986"/>
    <n v="261020"/>
    <x v="1012"/>
    <x v="4"/>
    <x v="4"/>
    <x v="31085"/>
    <x v="6"/>
    <x v="0"/>
  </r>
  <r>
    <x v="104598"/>
    <x v="82073"/>
    <n v="261020"/>
    <x v="15"/>
    <x v="4"/>
    <x v="4"/>
    <x v="8209"/>
    <x v="1"/>
    <x v="0"/>
  </r>
  <r>
    <x v="104599"/>
    <x v="87987"/>
    <n v="261020"/>
    <x v="396"/>
    <x v="4"/>
    <x v="4"/>
    <x v="60905"/>
    <x v="6"/>
    <x v="0"/>
  </r>
  <r>
    <x v="104600"/>
    <x v="10289"/>
    <n v="261028"/>
    <x v="57"/>
    <x v="0"/>
    <x v="0"/>
    <x v="9740"/>
    <x v="6"/>
    <x v="0"/>
  </r>
  <r>
    <x v="104601"/>
    <x v="87988"/>
    <n v="261028"/>
    <x v="1668"/>
    <x v="0"/>
    <x v="0"/>
    <x v="19988"/>
    <x v="4"/>
    <x v="0"/>
  </r>
  <r>
    <x v="104602"/>
    <x v="87989"/>
    <n v="261028"/>
    <x v="929"/>
    <x v="0"/>
    <x v="0"/>
    <x v="60906"/>
    <x v="6"/>
    <x v="0"/>
  </r>
  <r>
    <x v="104603"/>
    <x v="87990"/>
    <n v="261028"/>
    <x v="904"/>
    <x v="0"/>
    <x v="0"/>
    <x v="60907"/>
    <x v="3"/>
    <x v="0"/>
  </r>
  <r>
    <x v="104604"/>
    <x v="87991"/>
    <n v="261028"/>
    <x v="5"/>
    <x v="0"/>
    <x v="0"/>
    <x v="60908"/>
    <x v="5"/>
    <x v="0"/>
  </r>
  <r>
    <x v="104605"/>
    <x v="44199"/>
    <n v="261028"/>
    <x v="290"/>
    <x v="0"/>
    <x v="0"/>
    <x v="35505"/>
    <x v="5"/>
    <x v="0"/>
  </r>
  <r>
    <x v="104606"/>
    <x v="87992"/>
    <n v="261028"/>
    <x v="50"/>
    <x v="0"/>
    <x v="0"/>
    <x v="60909"/>
    <x v="2"/>
    <x v="1"/>
  </r>
  <r>
    <x v="104607"/>
    <x v="87993"/>
    <n v="261030"/>
    <x v="3069"/>
    <x v="0"/>
    <x v="0"/>
    <x v="60910"/>
    <x v="1"/>
    <x v="0"/>
  </r>
  <r>
    <x v="104608"/>
    <x v="34118"/>
    <n v="261030"/>
    <x v="15"/>
    <x v="0"/>
    <x v="0"/>
    <x v="8307"/>
    <x v="1"/>
    <x v="0"/>
  </r>
  <r>
    <x v="104609"/>
    <x v="87994"/>
    <n v="261030"/>
    <x v="236"/>
    <x v="0"/>
    <x v="0"/>
    <x v="60911"/>
    <x v="6"/>
    <x v="0"/>
  </r>
  <r>
    <x v="104610"/>
    <x v="87995"/>
    <n v="261030"/>
    <x v="196"/>
    <x v="0"/>
    <x v="0"/>
    <x v="60912"/>
    <x v="2"/>
    <x v="1"/>
  </r>
  <r>
    <x v="104611"/>
    <x v="87996"/>
    <n v="261030"/>
    <x v="187"/>
    <x v="0"/>
    <x v="0"/>
    <x v="20428"/>
    <x v="0"/>
    <x v="0"/>
  </r>
  <r>
    <x v="104612"/>
    <x v="52593"/>
    <n v="261048"/>
    <x v="90"/>
    <x v="0"/>
    <x v="0"/>
    <x v="36022"/>
    <x v="2"/>
    <x v="1"/>
  </r>
  <r>
    <x v="104613"/>
    <x v="87997"/>
    <n v="261048"/>
    <x v="5"/>
    <x v="0"/>
    <x v="0"/>
    <x v="43742"/>
    <x v="3"/>
    <x v="0"/>
  </r>
  <r>
    <x v="104614"/>
    <x v="14913"/>
    <n v="261048"/>
    <x v="8"/>
    <x v="0"/>
    <x v="0"/>
    <x v="13707"/>
    <x v="3"/>
    <x v="0"/>
  </r>
  <r>
    <x v="104615"/>
    <x v="87998"/>
    <n v="261048"/>
    <x v="57"/>
    <x v="0"/>
    <x v="0"/>
    <x v="60913"/>
    <x v="4"/>
    <x v="0"/>
  </r>
  <r>
    <x v="104616"/>
    <x v="19451"/>
    <n v="261048"/>
    <x v="185"/>
    <x v="0"/>
    <x v="0"/>
    <x v="17506"/>
    <x v="4"/>
    <x v="0"/>
  </r>
  <r>
    <x v="104617"/>
    <x v="87999"/>
    <n v="261048"/>
    <x v="2992"/>
    <x v="0"/>
    <x v="0"/>
    <x v="60914"/>
    <x v="2"/>
    <x v="1"/>
  </r>
  <r>
    <x v="104618"/>
    <x v="17832"/>
    <n v="261048"/>
    <x v="9"/>
    <x v="0"/>
    <x v="0"/>
    <x v="16089"/>
    <x v="2"/>
    <x v="1"/>
  </r>
  <r>
    <x v="104619"/>
    <x v="6487"/>
    <n v="261048"/>
    <x v="103"/>
    <x v="0"/>
    <x v="0"/>
    <x v="6272"/>
    <x v="3"/>
    <x v="0"/>
  </r>
  <r>
    <x v="104620"/>
    <x v="88000"/>
    <n v="261048"/>
    <x v="325"/>
    <x v="0"/>
    <x v="0"/>
    <x v="31327"/>
    <x v="5"/>
    <x v="0"/>
  </r>
  <r>
    <x v="104621"/>
    <x v="88001"/>
    <n v="261048"/>
    <x v="3969"/>
    <x v="0"/>
    <x v="0"/>
    <x v="60915"/>
    <x v="6"/>
    <x v="0"/>
  </r>
  <r>
    <x v="104622"/>
    <x v="29821"/>
    <n v="261048"/>
    <x v="15"/>
    <x v="0"/>
    <x v="0"/>
    <x v="22525"/>
    <x v="0"/>
    <x v="0"/>
  </r>
  <r>
    <x v="104623"/>
    <x v="88002"/>
    <n v="261048"/>
    <x v="24"/>
    <x v="0"/>
    <x v="0"/>
    <x v="60916"/>
    <x v="3"/>
    <x v="0"/>
  </r>
  <r>
    <x v="104624"/>
    <x v="88003"/>
    <n v="261048"/>
    <x v="163"/>
    <x v="0"/>
    <x v="0"/>
    <x v="21948"/>
    <x v="6"/>
    <x v="0"/>
  </r>
  <r>
    <x v="104625"/>
    <x v="15847"/>
    <n v="261048"/>
    <x v="180"/>
    <x v="0"/>
    <x v="0"/>
    <x v="14494"/>
    <x v="3"/>
    <x v="0"/>
  </r>
  <r>
    <x v="104626"/>
    <x v="64963"/>
    <n v="261048"/>
    <x v="178"/>
    <x v="0"/>
    <x v="0"/>
    <x v="13897"/>
    <x v="6"/>
    <x v="0"/>
  </r>
  <r>
    <x v="104627"/>
    <x v="15838"/>
    <n v="261055"/>
    <x v="379"/>
    <x v="0"/>
    <x v="0"/>
    <x v="11114"/>
    <x v="1"/>
    <x v="0"/>
  </r>
  <r>
    <x v="104628"/>
    <x v="88004"/>
    <n v="261055"/>
    <x v="17"/>
    <x v="0"/>
    <x v="0"/>
    <x v="60917"/>
    <x v="2"/>
    <x v="1"/>
  </r>
  <r>
    <x v="104629"/>
    <x v="88005"/>
    <n v="261055"/>
    <x v="4857"/>
    <x v="0"/>
    <x v="0"/>
    <x v="32319"/>
    <x v="3"/>
    <x v="0"/>
  </r>
  <r>
    <x v="104630"/>
    <x v="88006"/>
    <n v="261055"/>
    <x v="66"/>
    <x v="0"/>
    <x v="0"/>
    <x v="17148"/>
    <x v="4"/>
    <x v="0"/>
  </r>
  <r>
    <x v="104631"/>
    <x v="88007"/>
    <n v="261055"/>
    <x v="208"/>
    <x v="0"/>
    <x v="0"/>
    <x v="60918"/>
    <x v="6"/>
    <x v="0"/>
  </r>
  <r>
    <x v="104632"/>
    <x v="88008"/>
    <n v="261055"/>
    <x v="124"/>
    <x v="0"/>
    <x v="0"/>
    <x v="60919"/>
    <x v="3"/>
    <x v="0"/>
  </r>
  <r>
    <x v="104633"/>
    <x v="88009"/>
    <n v="261055"/>
    <x v="2414"/>
    <x v="0"/>
    <x v="0"/>
    <x v="60920"/>
    <x v="1"/>
    <x v="0"/>
  </r>
  <r>
    <x v="104634"/>
    <x v="63011"/>
    <n v="261055"/>
    <x v="57"/>
    <x v="0"/>
    <x v="0"/>
    <x v="47072"/>
    <x v="6"/>
    <x v="0"/>
  </r>
  <r>
    <x v="104635"/>
    <x v="36395"/>
    <n v="261055"/>
    <x v="53"/>
    <x v="0"/>
    <x v="0"/>
    <x v="30211"/>
    <x v="5"/>
    <x v="0"/>
  </r>
  <r>
    <x v="104636"/>
    <x v="88010"/>
    <n v="261055"/>
    <x v="3"/>
    <x v="0"/>
    <x v="0"/>
    <x v="21405"/>
    <x v="1"/>
    <x v="0"/>
  </r>
  <r>
    <x v="104637"/>
    <x v="30926"/>
    <n v="261055"/>
    <x v="3633"/>
    <x v="0"/>
    <x v="0"/>
    <x v="12533"/>
    <x v="5"/>
    <x v="0"/>
  </r>
  <r>
    <x v="104638"/>
    <x v="28474"/>
    <n v="261055"/>
    <x v="367"/>
    <x v="0"/>
    <x v="0"/>
    <x v="24524"/>
    <x v="4"/>
    <x v="0"/>
  </r>
  <r>
    <x v="104639"/>
    <x v="88011"/>
    <n v="261055"/>
    <x v="8"/>
    <x v="0"/>
    <x v="0"/>
    <x v="25744"/>
    <x v="4"/>
    <x v="0"/>
  </r>
  <r>
    <x v="104640"/>
    <x v="7815"/>
    <n v="261055"/>
    <x v="1063"/>
    <x v="0"/>
    <x v="0"/>
    <x v="7485"/>
    <x v="1"/>
    <x v="0"/>
  </r>
  <r>
    <x v="104641"/>
    <x v="88012"/>
    <n v="261055"/>
    <x v="139"/>
    <x v="0"/>
    <x v="0"/>
    <x v="60921"/>
    <x v="3"/>
    <x v="0"/>
  </r>
  <r>
    <x v="104642"/>
    <x v="88013"/>
    <n v="261055"/>
    <x v="50"/>
    <x v="0"/>
    <x v="0"/>
    <x v="9462"/>
    <x v="5"/>
    <x v="0"/>
  </r>
  <r>
    <x v="104643"/>
    <x v="79233"/>
    <n v="261061"/>
    <x v="1815"/>
    <x v="1"/>
    <x v="1"/>
    <x v="19416"/>
    <x v="3"/>
    <x v="0"/>
  </r>
  <r>
    <x v="104644"/>
    <x v="45734"/>
    <n v="261061"/>
    <x v="2364"/>
    <x v="1"/>
    <x v="1"/>
    <x v="36478"/>
    <x v="0"/>
    <x v="0"/>
  </r>
  <r>
    <x v="104645"/>
    <x v="88014"/>
    <n v="261061"/>
    <x v="8"/>
    <x v="1"/>
    <x v="1"/>
    <x v="41818"/>
    <x v="5"/>
    <x v="0"/>
  </r>
  <r>
    <x v="104646"/>
    <x v="88015"/>
    <n v="261061"/>
    <x v="544"/>
    <x v="1"/>
    <x v="1"/>
    <x v="15695"/>
    <x v="4"/>
    <x v="0"/>
  </r>
  <r>
    <x v="104647"/>
    <x v="88016"/>
    <n v="261061"/>
    <x v="319"/>
    <x v="1"/>
    <x v="1"/>
    <x v="2124"/>
    <x v="0"/>
    <x v="0"/>
  </r>
  <r>
    <x v="104648"/>
    <x v="88017"/>
    <n v="261071"/>
    <x v="5"/>
    <x v="9"/>
    <x v="9"/>
    <x v="38304"/>
    <x v="2"/>
    <x v="1"/>
  </r>
  <r>
    <x v="104649"/>
    <x v="88018"/>
    <n v="261071"/>
    <x v="2623"/>
    <x v="9"/>
    <x v="9"/>
    <x v="5434"/>
    <x v="2"/>
    <x v="1"/>
  </r>
  <r>
    <x v="104650"/>
    <x v="88019"/>
    <n v="261071"/>
    <x v="977"/>
    <x v="9"/>
    <x v="9"/>
    <x v="21117"/>
    <x v="0"/>
    <x v="0"/>
  </r>
  <r>
    <x v="104651"/>
    <x v="88020"/>
    <n v="261071"/>
    <x v="1417"/>
    <x v="9"/>
    <x v="9"/>
    <x v="59877"/>
    <x v="6"/>
    <x v="0"/>
  </r>
  <r>
    <x v="104652"/>
    <x v="88021"/>
    <n v="261071"/>
    <x v="1422"/>
    <x v="9"/>
    <x v="9"/>
    <x v="60922"/>
    <x v="2"/>
    <x v="1"/>
  </r>
  <r>
    <x v="104653"/>
    <x v="88022"/>
    <n v="261071"/>
    <x v="2"/>
    <x v="9"/>
    <x v="9"/>
    <x v="60923"/>
    <x v="2"/>
    <x v="1"/>
  </r>
  <r>
    <x v="104654"/>
    <x v="88023"/>
    <n v="261071"/>
    <x v="128"/>
    <x v="9"/>
    <x v="9"/>
    <x v="185"/>
    <x v="5"/>
    <x v="0"/>
  </r>
  <r>
    <x v="104655"/>
    <x v="88024"/>
    <n v="261071"/>
    <x v="632"/>
    <x v="9"/>
    <x v="9"/>
    <x v="60924"/>
    <x v="1"/>
    <x v="0"/>
  </r>
  <r>
    <x v="104656"/>
    <x v="16729"/>
    <n v="261071"/>
    <x v="190"/>
    <x v="9"/>
    <x v="9"/>
    <x v="15649"/>
    <x v="2"/>
    <x v="1"/>
  </r>
  <r>
    <x v="104657"/>
    <x v="88025"/>
    <n v="261071"/>
    <x v="75"/>
    <x v="9"/>
    <x v="9"/>
    <x v="11369"/>
    <x v="6"/>
    <x v="0"/>
  </r>
  <r>
    <x v="104658"/>
    <x v="88026"/>
    <n v="261071"/>
    <x v="1994"/>
    <x v="9"/>
    <x v="9"/>
    <x v="60925"/>
    <x v="6"/>
    <x v="0"/>
  </r>
  <r>
    <x v="104659"/>
    <x v="86489"/>
    <n v="261071"/>
    <x v="133"/>
    <x v="9"/>
    <x v="9"/>
    <x v="20111"/>
    <x v="6"/>
    <x v="0"/>
  </r>
  <r>
    <x v="104660"/>
    <x v="88027"/>
    <n v="261071"/>
    <x v="304"/>
    <x v="9"/>
    <x v="9"/>
    <x v="56288"/>
    <x v="2"/>
    <x v="1"/>
  </r>
  <r>
    <x v="104661"/>
    <x v="88028"/>
    <n v="261071"/>
    <x v="121"/>
    <x v="9"/>
    <x v="9"/>
    <x v="55302"/>
    <x v="4"/>
    <x v="0"/>
  </r>
  <r>
    <x v="104662"/>
    <x v="88029"/>
    <n v="261071"/>
    <x v="124"/>
    <x v="9"/>
    <x v="9"/>
    <x v="60926"/>
    <x v="6"/>
    <x v="0"/>
  </r>
  <r>
    <x v="104663"/>
    <x v="88030"/>
    <n v="261071"/>
    <x v="38"/>
    <x v="9"/>
    <x v="9"/>
    <x v="9522"/>
    <x v="4"/>
    <x v="0"/>
  </r>
  <r>
    <x v="104664"/>
    <x v="32557"/>
    <n v="261084"/>
    <x v="812"/>
    <x v="6"/>
    <x v="6"/>
    <x v="60927"/>
    <x v="6"/>
    <x v="0"/>
  </r>
  <r>
    <x v="104665"/>
    <x v="88031"/>
    <n v="261084"/>
    <x v="531"/>
    <x v="6"/>
    <x v="6"/>
    <x v="5320"/>
    <x v="5"/>
    <x v="0"/>
  </r>
  <r>
    <x v="104666"/>
    <x v="88032"/>
    <n v="261084"/>
    <x v="535"/>
    <x v="6"/>
    <x v="6"/>
    <x v="60928"/>
    <x v="5"/>
    <x v="0"/>
  </r>
  <r>
    <x v="104667"/>
    <x v="88033"/>
    <n v="261084"/>
    <x v="53"/>
    <x v="6"/>
    <x v="6"/>
    <x v="44553"/>
    <x v="5"/>
    <x v="0"/>
  </r>
  <r>
    <x v="104668"/>
    <x v="88034"/>
    <n v="261084"/>
    <x v="2"/>
    <x v="6"/>
    <x v="6"/>
    <x v="33403"/>
    <x v="0"/>
    <x v="0"/>
  </r>
  <r>
    <x v="104669"/>
    <x v="88035"/>
    <n v="261084"/>
    <x v="5"/>
    <x v="6"/>
    <x v="6"/>
    <x v="60929"/>
    <x v="1"/>
    <x v="0"/>
  </r>
  <r>
    <x v="104670"/>
    <x v="88036"/>
    <n v="261084"/>
    <x v="50"/>
    <x v="6"/>
    <x v="6"/>
    <x v="17741"/>
    <x v="2"/>
    <x v="1"/>
  </r>
  <r>
    <x v="104671"/>
    <x v="86707"/>
    <n v="261084"/>
    <x v="57"/>
    <x v="6"/>
    <x v="6"/>
    <x v="22276"/>
    <x v="5"/>
    <x v="0"/>
  </r>
  <r>
    <x v="104672"/>
    <x v="88037"/>
    <n v="261084"/>
    <x v="9"/>
    <x v="6"/>
    <x v="6"/>
    <x v="60930"/>
    <x v="0"/>
    <x v="0"/>
  </r>
  <r>
    <x v="104673"/>
    <x v="88038"/>
    <n v="261084"/>
    <x v="49"/>
    <x v="6"/>
    <x v="6"/>
    <x v="7441"/>
    <x v="4"/>
    <x v="0"/>
  </r>
  <r>
    <x v="104674"/>
    <x v="88039"/>
    <n v="261084"/>
    <x v="22"/>
    <x v="6"/>
    <x v="6"/>
    <x v="60931"/>
    <x v="2"/>
    <x v="1"/>
  </r>
  <r>
    <x v="104675"/>
    <x v="88040"/>
    <n v="261084"/>
    <x v="129"/>
    <x v="6"/>
    <x v="6"/>
    <x v="60932"/>
    <x v="2"/>
    <x v="1"/>
  </r>
  <r>
    <x v="104676"/>
    <x v="58474"/>
    <n v="261084"/>
    <x v="213"/>
    <x v="6"/>
    <x v="6"/>
    <x v="10871"/>
    <x v="3"/>
    <x v="0"/>
  </r>
  <r>
    <x v="104677"/>
    <x v="88041"/>
    <n v="261084"/>
    <x v="873"/>
    <x v="6"/>
    <x v="6"/>
    <x v="60933"/>
    <x v="6"/>
    <x v="0"/>
  </r>
  <r>
    <x v="104678"/>
    <x v="88042"/>
    <n v="261084"/>
    <x v="2475"/>
    <x v="6"/>
    <x v="6"/>
    <x v="60934"/>
    <x v="4"/>
    <x v="0"/>
  </r>
  <r>
    <x v="104679"/>
    <x v="88043"/>
    <n v="261084"/>
    <x v="197"/>
    <x v="6"/>
    <x v="6"/>
    <x v="60935"/>
    <x v="6"/>
    <x v="0"/>
  </r>
  <r>
    <x v="104680"/>
    <x v="88044"/>
    <n v="261084"/>
    <x v="139"/>
    <x v="6"/>
    <x v="6"/>
    <x v="32818"/>
    <x v="5"/>
    <x v="0"/>
  </r>
  <r>
    <x v="104681"/>
    <x v="88045"/>
    <n v="261084"/>
    <x v="44"/>
    <x v="6"/>
    <x v="6"/>
    <x v="60936"/>
    <x v="6"/>
    <x v="0"/>
  </r>
  <r>
    <x v="104682"/>
    <x v="88046"/>
    <n v="261084"/>
    <x v="335"/>
    <x v="6"/>
    <x v="6"/>
    <x v="1818"/>
    <x v="5"/>
    <x v="0"/>
  </r>
  <r>
    <x v="104683"/>
    <x v="88047"/>
    <n v="261084"/>
    <x v="647"/>
    <x v="6"/>
    <x v="6"/>
    <x v="60937"/>
    <x v="1"/>
    <x v="0"/>
  </r>
  <r>
    <x v="104684"/>
    <x v="88048"/>
    <n v="261084"/>
    <x v="397"/>
    <x v="6"/>
    <x v="6"/>
    <x v="60938"/>
    <x v="2"/>
    <x v="1"/>
  </r>
  <r>
    <x v="104685"/>
    <x v="32659"/>
    <n v="261096"/>
    <x v="561"/>
    <x v="10"/>
    <x v="10"/>
    <x v="41765"/>
    <x v="6"/>
    <x v="0"/>
  </r>
  <r>
    <x v="104686"/>
    <x v="47487"/>
    <n v="261096"/>
    <x v="187"/>
    <x v="10"/>
    <x v="10"/>
    <x v="3931"/>
    <x v="2"/>
    <x v="1"/>
  </r>
  <r>
    <x v="104687"/>
    <x v="88049"/>
    <n v="261099"/>
    <x v="2"/>
    <x v="6"/>
    <x v="6"/>
    <x v="4425"/>
    <x v="3"/>
    <x v="0"/>
  </r>
  <r>
    <x v="104688"/>
    <x v="88050"/>
    <n v="261099"/>
    <x v="3227"/>
    <x v="6"/>
    <x v="6"/>
    <x v="24269"/>
    <x v="3"/>
    <x v="0"/>
  </r>
  <r>
    <x v="104689"/>
    <x v="42074"/>
    <n v="261099"/>
    <x v="271"/>
    <x v="6"/>
    <x v="6"/>
    <x v="16677"/>
    <x v="2"/>
    <x v="1"/>
  </r>
  <r>
    <x v="104690"/>
    <x v="6507"/>
    <n v="261099"/>
    <x v="275"/>
    <x v="6"/>
    <x v="6"/>
    <x v="6673"/>
    <x v="4"/>
    <x v="0"/>
  </r>
  <r>
    <x v="104691"/>
    <x v="88051"/>
    <n v="261099"/>
    <x v="8"/>
    <x v="6"/>
    <x v="6"/>
    <x v="60939"/>
    <x v="2"/>
    <x v="1"/>
  </r>
  <r>
    <x v="104692"/>
    <x v="3975"/>
    <n v="261099"/>
    <x v="444"/>
    <x v="6"/>
    <x v="6"/>
    <x v="3893"/>
    <x v="6"/>
    <x v="0"/>
  </r>
  <r>
    <x v="104693"/>
    <x v="85909"/>
    <n v="261099"/>
    <x v="401"/>
    <x v="6"/>
    <x v="6"/>
    <x v="51249"/>
    <x v="1"/>
    <x v="0"/>
  </r>
  <r>
    <x v="104694"/>
    <x v="60086"/>
    <n v="261099"/>
    <x v="5"/>
    <x v="6"/>
    <x v="6"/>
    <x v="40499"/>
    <x v="6"/>
    <x v="0"/>
  </r>
  <r>
    <x v="104695"/>
    <x v="88052"/>
    <n v="261115"/>
    <x v="3051"/>
    <x v="6"/>
    <x v="6"/>
    <x v="60940"/>
    <x v="2"/>
    <x v="1"/>
  </r>
  <r>
    <x v="104696"/>
    <x v="88053"/>
    <n v="261115"/>
    <x v="2"/>
    <x v="6"/>
    <x v="6"/>
    <x v="56814"/>
    <x v="1"/>
    <x v="0"/>
  </r>
  <r>
    <x v="104697"/>
    <x v="88054"/>
    <n v="261115"/>
    <x v="821"/>
    <x v="6"/>
    <x v="6"/>
    <x v="60941"/>
    <x v="5"/>
    <x v="0"/>
  </r>
  <r>
    <x v="104698"/>
    <x v="88055"/>
    <n v="261115"/>
    <x v="50"/>
    <x v="6"/>
    <x v="6"/>
    <x v="60942"/>
    <x v="2"/>
    <x v="1"/>
  </r>
  <r>
    <x v="104699"/>
    <x v="88056"/>
    <n v="261115"/>
    <x v="5"/>
    <x v="6"/>
    <x v="6"/>
    <x v="58908"/>
    <x v="5"/>
    <x v="0"/>
  </r>
  <r>
    <x v="104700"/>
    <x v="60828"/>
    <n v="261115"/>
    <x v="15"/>
    <x v="6"/>
    <x v="6"/>
    <x v="27184"/>
    <x v="4"/>
    <x v="0"/>
  </r>
  <r>
    <x v="104701"/>
    <x v="11243"/>
    <n v="261115"/>
    <x v="325"/>
    <x v="6"/>
    <x v="6"/>
    <x v="30965"/>
    <x v="6"/>
    <x v="0"/>
  </r>
  <r>
    <x v="104702"/>
    <x v="88057"/>
    <n v="261115"/>
    <x v="2271"/>
    <x v="6"/>
    <x v="6"/>
    <x v="46426"/>
    <x v="3"/>
    <x v="0"/>
  </r>
  <r>
    <x v="104703"/>
    <x v="4120"/>
    <n v="261133"/>
    <x v="4642"/>
    <x v="4"/>
    <x v="4"/>
    <x v="4032"/>
    <x v="1"/>
    <x v="0"/>
  </r>
  <r>
    <x v="104704"/>
    <x v="88058"/>
    <n v="261133"/>
    <x v="57"/>
    <x v="4"/>
    <x v="4"/>
    <x v="60943"/>
    <x v="3"/>
    <x v="0"/>
  </r>
  <r>
    <x v="104705"/>
    <x v="88059"/>
    <n v="261133"/>
    <x v="107"/>
    <x v="4"/>
    <x v="4"/>
    <x v="60944"/>
    <x v="3"/>
    <x v="0"/>
  </r>
  <r>
    <x v="104706"/>
    <x v="88060"/>
    <n v="261133"/>
    <x v="9"/>
    <x v="4"/>
    <x v="4"/>
    <x v="60945"/>
    <x v="6"/>
    <x v="0"/>
  </r>
  <r>
    <x v="104707"/>
    <x v="85644"/>
    <n v="261133"/>
    <x v="555"/>
    <x v="4"/>
    <x v="4"/>
    <x v="33202"/>
    <x v="3"/>
    <x v="0"/>
  </r>
  <r>
    <x v="104708"/>
    <x v="88061"/>
    <n v="261133"/>
    <x v="139"/>
    <x v="4"/>
    <x v="4"/>
    <x v="12676"/>
    <x v="5"/>
    <x v="0"/>
  </r>
  <r>
    <x v="104709"/>
    <x v="88062"/>
    <n v="261133"/>
    <x v="76"/>
    <x v="4"/>
    <x v="4"/>
    <x v="23265"/>
    <x v="6"/>
    <x v="0"/>
  </r>
  <r>
    <x v="104710"/>
    <x v="80254"/>
    <n v="261133"/>
    <x v="50"/>
    <x v="4"/>
    <x v="4"/>
    <x v="1358"/>
    <x v="2"/>
    <x v="1"/>
  </r>
  <r>
    <x v="104711"/>
    <x v="88063"/>
    <n v="261133"/>
    <x v="13"/>
    <x v="4"/>
    <x v="4"/>
    <x v="60946"/>
    <x v="6"/>
    <x v="0"/>
  </r>
  <r>
    <x v="104712"/>
    <x v="88064"/>
    <n v="261133"/>
    <x v="5"/>
    <x v="4"/>
    <x v="4"/>
    <x v="60947"/>
    <x v="5"/>
    <x v="0"/>
  </r>
  <r>
    <x v="104713"/>
    <x v="88065"/>
    <n v="261133"/>
    <x v="504"/>
    <x v="4"/>
    <x v="4"/>
    <x v="60948"/>
    <x v="4"/>
    <x v="0"/>
  </r>
  <r>
    <x v="104714"/>
    <x v="21446"/>
    <n v="261144"/>
    <x v="5"/>
    <x v="0"/>
    <x v="0"/>
    <x v="19132"/>
    <x v="6"/>
    <x v="0"/>
  </r>
  <r>
    <x v="104715"/>
    <x v="88066"/>
    <n v="261144"/>
    <x v="275"/>
    <x v="0"/>
    <x v="0"/>
    <x v="60949"/>
    <x v="1"/>
    <x v="0"/>
  </r>
  <r>
    <x v="104716"/>
    <x v="88067"/>
    <n v="261144"/>
    <x v="12"/>
    <x v="0"/>
    <x v="0"/>
    <x v="54313"/>
    <x v="1"/>
    <x v="0"/>
  </r>
  <r>
    <x v="104717"/>
    <x v="41803"/>
    <n v="261144"/>
    <x v="9"/>
    <x v="0"/>
    <x v="0"/>
    <x v="33942"/>
    <x v="1"/>
    <x v="0"/>
  </r>
  <r>
    <x v="104718"/>
    <x v="5702"/>
    <n v="261144"/>
    <x v="334"/>
    <x v="0"/>
    <x v="0"/>
    <x v="5526"/>
    <x v="1"/>
    <x v="0"/>
  </r>
  <r>
    <x v="104719"/>
    <x v="88068"/>
    <n v="261144"/>
    <x v="3330"/>
    <x v="0"/>
    <x v="0"/>
    <x v="44484"/>
    <x v="5"/>
    <x v="0"/>
  </r>
  <r>
    <x v="104720"/>
    <x v="5535"/>
    <n v="261144"/>
    <x v="124"/>
    <x v="0"/>
    <x v="0"/>
    <x v="5370"/>
    <x v="5"/>
    <x v="0"/>
  </r>
  <r>
    <x v="104721"/>
    <x v="88069"/>
    <n v="261144"/>
    <x v="3"/>
    <x v="0"/>
    <x v="0"/>
    <x v="60950"/>
    <x v="6"/>
    <x v="0"/>
  </r>
  <r>
    <x v="104722"/>
    <x v="88070"/>
    <n v="261144"/>
    <x v="2"/>
    <x v="0"/>
    <x v="0"/>
    <x v="33064"/>
    <x v="5"/>
    <x v="0"/>
  </r>
  <r>
    <x v="104723"/>
    <x v="88071"/>
    <n v="261144"/>
    <x v="1428"/>
    <x v="0"/>
    <x v="0"/>
    <x v="60951"/>
    <x v="0"/>
    <x v="0"/>
  </r>
  <r>
    <x v="104724"/>
    <x v="27881"/>
    <n v="261144"/>
    <x v="367"/>
    <x v="0"/>
    <x v="0"/>
    <x v="24087"/>
    <x v="6"/>
    <x v="0"/>
  </r>
  <r>
    <x v="104725"/>
    <x v="88072"/>
    <n v="261144"/>
    <x v="319"/>
    <x v="0"/>
    <x v="0"/>
    <x v="60952"/>
    <x v="2"/>
    <x v="1"/>
  </r>
  <r>
    <x v="104726"/>
    <x v="88073"/>
    <n v="261144"/>
    <x v="848"/>
    <x v="0"/>
    <x v="0"/>
    <x v="60953"/>
    <x v="2"/>
    <x v="1"/>
  </r>
  <r>
    <x v="104727"/>
    <x v="7516"/>
    <n v="261144"/>
    <x v="58"/>
    <x v="0"/>
    <x v="0"/>
    <x v="1822"/>
    <x v="0"/>
    <x v="0"/>
  </r>
  <r>
    <x v="104728"/>
    <x v="88074"/>
    <n v="261144"/>
    <x v="824"/>
    <x v="0"/>
    <x v="0"/>
    <x v="60954"/>
    <x v="6"/>
    <x v="0"/>
  </r>
  <r>
    <x v="104729"/>
    <x v="88075"/>
    <n v="261145"/>
    <x v="288"/>
    <x v="2"/>
    <x v="2"/>
    <x v="60955"/>
    <x v="3"/>
    <x v="0"/>
  </r>
  <r>
    <x v="104730"/>
    <x v="88076"/>
    <n v="261145"/>
    <x v="1057"/>
    <x v="2"/>
    <x v="2"/>
    <x v="60956"/>
    <x v="1"/>
    <x v="0"/>
  </r>
  <r>
    <x v="104731"/>
    <x v="88077"/>
    <n v="261145"/>
    <x v="10"/>
    <x v="2"/>
    <x v="2"/>
    <x v="24755"/>
    <x v="6"/>
    <x v="0"/>
  </r>
  <r>
    <x v="104732"/>
    <x v="88078"/>
    <n v="261145"/>
    <x v="176"/>
    <x v="2"/>
    <x v="2"/>
    <x v="22728"/>
    <x v="1"/>
    <x v="0"/>
  </r>
  <r>
    <x v="104733"/>
    <x v="4153"/>
    <n v="261145"/>
    <x v="129"/>
    <x v="2"/>
    <x v="2"/>
    <x v="26601"/>
    <x v="6"/>
    <x v="0"/>
  </r>
  <r>
    <x v="104734"/>
    <x v="7416"/>
    <n v="261145"/>
    <x v="57"/>
    <x v="2"/>
    <x v="2"/>
    <x v="47793"/>
    <x v="5"/>
    <x v="0"/>
  </r>
  <r>
    <x v="104735"/>
    <x v="57537"/>
    <n v="261145"/>
    <x v="121"/>
    <x v="2"/>
    <x v="2"/>
    <x v="35385"/>
    <x v="5"/>
    <x v="0"/>
  </r>
  <r>
    <x v="104736"/>
    <x v="88079"/>
    <n v="261145"/>
    <x v="2085"/>
    <x v="2"/>
    <x v="2"/>
    <x v="10789"/>
    <x v="0"/>
    <x v="0"/>
  </r>
  <r>
    <x v="104737"/>
    <x v="88080"/>
    <n v="261145"/>
    <x v="164"/>
    <x v="2"/>
    <x v="2"/>
    <x v="60957"/>
    <x v="1"/>
    <x v="0"/>
  </r>
  <r>
    <x v="104738"/>
    <x v="88081"/>
    <n v="261145"/>
    <x v="5"/>
    <x v="2"/>
    <x v="2"/>
    <x v="49486"/>
    <x v="0"/>
    <x v="0"/>
  </r>
  <r>
    <x v="104739"/>
    <x v="59428"/>
    <n v="261203"/>
    <x v="1116"/>
    <x v="4"/>
    <x v="4"/>
    <x v="7507"/>
    <x v="3"/>
    <x v="0"/>
  </r>
  <r>
    <x v="104740"/>
    <x v="58875"/>
    <n v="261203"/>
    <x v="258"/>
    <x v="4"/>
    <x v="4"/>
    <x v="10977"/>
    <x v="0"/>
    <x v="0"/>
  </r>
  <r>
    <x v="104741"/>
    <x v="13494"/>
    <n v="261203"/>
    <x v="5"/>
    <x v="4"/>
    <x v="4"/>
    <x v="8216"/>
    <x v="3"/>
    <x v="0"/>
  </r>
  <r>
    <x v="104742"/>
    <x v="88082"/>
    <n v="261203"/>
    <x v="675"/>
    <x v="4"/>
    <x v="4"/>
    <x v="60958"/>
    <x v="5"/>
    <x v="0"/>
  </r>
  <r>
    <x v="104743"/>
    <x v="6736"/>
    <n v="261203"/>
    <x v="600"/>
    <x v="4"/>
    <x v="4"/>
    <x v="6495"/>
    <x v="0"/>
    <x v="0"/>
  </r>
  <r>
    <x v="104744"/>
    <x v="88083"/>
    <n v="261203"/>
    <x v="9"/>
    <x v="4"/>
    <x v="4"/>
    <x v="11257"/>
    <x v="0"/>
    <x v="0"/>
  </r>
  <r>
    <x v="104745"/>
    <x v="88084"/>
    <n v="261203"/>
    <x v="132"/>
    <x v="4"/>
    <x v="4"/>
    <x v="60959"/>
    <x v="6"/>
    <x v="0"/>
  </r>
  <r>
    <x v="104746"/>
    <x v="84344"/>
    <n v="261215"/>
    <x v="25"/>
    <x v="4"/>
    <x v="4"/>
    <x v="58996"/>
    <x v="1"/>
    <x v="0"/>
  </r>
  <r>
    <x v="104747"/>
    <x v="88085"/>
    <n v="261215"/>
    <x v="177"/>
    <x v="4"/>
    <x v="4"/>
    <x v="60960"/>
    <x v="6"/>
    <x v="0"/>
  </r>
  <r>
    <x v="104748"/>
    <x v="88086"/>
    <n v="261215"/>
    <x v="301"/>
    <x v="4"/>
    <x v="4"/>
    <x v="60961"/>
    <x v="5"/>
    <x v="0"/>
  </r>
  <r>
    <x v="104749"/>
    <x v="88087"/>
    <n v="261215"/>
    <x v="66"/>
    <x v="4"/>
    <x v="4"/>
    <x v="60962"/>
    <x v="3"/>
    <x v="0"/>
  </r>
  <r>
    <x v="104750"/>
    <x v="88088"/>
    <n v="261215"/>
    <x v="3"/>
    <x v="4"/>
    <x v="4"/>
    <x v="22977"/>
    <x v="6"/>
    <x v="0"/>
  </r>
  <r>
    <x v="104751"/>
    <x v="5206"/>
    <n v="261215"/>
    <x v="4858"/>
    <x v="4"/>
    <x v="4"/>
    <x v="5051"/>
    <x v="5"/>
    <x v="0"/>
  </r>
  <r>
    <x v="104752"/>
    <x v="88089"/>
    <n v="261215"/>
    <x v="5"/>
    <x v="4"/>
    <x v="4"/>
    <x v="60963"/>
    <x v="2"/>
    <x v="1"/>
  </r>
  <r>
    <x v="104753"/>
    <x v="78652"/>
    <n v="261215"/>
    <x v="1271"/>
    <x v="4"/>
    <x v="4"/>
    <x v="36529"/>
    <x v="4"/>
    <x v="0"/>
  </r>
  <r>
    <x v="104754"/>
    <x v="88090"/>
    <n v="261215"/>
    <x v="2"/>
    <x v="4"/>
    <x v="4"/>
    <x v="60964"/>
    <x v="2"/>
    <x v="1"/>
  </r>
  <r>
    <x v="104755"/>
    <x v="88091"/>
    <n v="261215"/>
    <x v="8"/>
    <x v="4"/>
    <x v="4"/>
    <x v="60965"/>
    <x v="6"/>
    <x v="0"/>
  </r>
  <r>
    <x v="104756"/>
    <x v="88092"/>
    <n v="261215"/>
    <x v="1195"/>
    <x v="4"/>
    <x v="4"/>
    <x v="29667"/>
    <x v="2"/>
    <x v="1"/>
  </r>
  <r>
    <x v="104757"/>
    <x v="45600"/>
    <n v="261215"/>
    <x v="103"/>
    <x v="4"/>
    <x v="4"/>
    <x v="839"/>
    <x v="3"/>
    <x v="0"/>
  </r>
  <r>
    <x v="104758"/>
    <x v="88093"/>
    <n v="261215"/>
    <x v="57"/>
    <x v="4"/>
    <x v="4"/>
    <x v="60966"/>
    <x v="2"/>
    <x v="1"/>
  </r>
  <r>
    <x v="104759"/>
    <x v="87175"/>
    <n v="261215"/>
    <x v="15"/>
    <x v="4"/>
    <x v="4"/>
    <x v="60483"/>
    <x v="0"/>
    <x v="0"/>
  </r>
  <r>
    <x v="104760"/>
    <x v="88094"/>
    <n v="261225"/>
    <x v="484"/>
    <x v="4"/>
    <x v="4"/>
    <x v="55310"/>
    <x v="2"/>
    <x v="1"/>
  </r>
  <r>
    <x v="104761"/>
    <x v="88095"/>
    <n v="261225"/>
    <x v="8"/>
    <x v="4"/>
    <x v="4"/>
    <x v="52602"/>
    <x v="6"/>
    <x v="0"/>
  </r>
  <r>
    <x v="104762"/>
    <x v="88096"/>
    <n v="261225"/>
    <x v="1273"/>
    <x v="4"/>
    <x v="4"/>
    <x v="3210"/>
    <x v="1"/>
    <x v="0"/>
  </r>
  <r>
    <x v="104763"/>
    <x v="88097"/>
    <n v="261225"/>
    <x v="103"/>
    <x v="4"/>
    <x v="4"/>
    <x v="60967"/>
    <x v="3"/>
    <x v="0"/>
  </r>
  <r>
    <x v="104764"/>
    <x v="88098"/>
    <n v="261225"/>
    <x v="940"/>
    <x v="4"/>
    <x v="4"/>
    <x v="60968"/>
    <x v="0"/>
    <x v="0"/>
  </r>
  <r>
    <x v="104765"/>
    <x v="19433"/>
    <n v="261225"/>
    <x v="1041"/>
    <x v="4"/>
    <x v="4"/>
    <x v="898"/>
    <x v="5"/>
    <x v="0"/>
  </r>
  <r>
    <x v="104766"/>
    <x v="88099"/>
    <n v="261225"/>
    <x v="261"/>
    <x v="4"/>
    <x v="4"/>
    <x v="60969"/>
    <x v="0"/>
    <x v="0"/>
  </r>
  <r>
    <x v="104767"/>
    <x v="18327"/>
    <n v="261225"/>
    <x v="2493"/>
    <x v="4"/>
    <x v="4"/>
    <x v="16589"/>
    <x v="3"/>
    <x v="0"/>
  </r>
  <r>
    <x v="104768"/>
    <x v="88100"/>
    <n v="261225"/>
    <x v="747"/>
    <x v="4"/>
    <x v="4"/>
    <x v="60970"/>
    <x v="2"/>
    <x v="1"/>
  </r>
  <r>
    <x v="104769"/>
    <x v="88101"/>
    <n v="261281"/>
    <x v="164"/>
    <x v="0"/>
    <x v="0"/>
    <x v="60971"/>
    <x v="1"/>
    <x v="0"/>
  </r>
  <r>
    <x v="104770"/>
    <x v="88102"/>
    <n v="261281"/>
    <x v="1304"/>
    <x v="0"/>
    <x v="0"/>
    <x v="60972"/>
    <x v="1"/>
    <x v="0"/>
  </r>
  <r>
    <x v="104771"/>
    <x v="984"/>
    <n v="261281"/>
    <x v="676"/>
    <x v="0"/>
    <x v="0"/>
    <x v="977"/>
    <x v="2"/>
    <x v="1"/>
  </r>
  <r>
    <x v="104772"/>
    <x v="88103"/>
    <n v="261281"/>
    <x v="161"/>
    <x v="0"/>
    <x v="0"/>
    <x v="16387"/>
    <x v="0"/>
    <x v="0"/>
  </r>
  <r>
    <x v="104773"/>
    <x v="71497"/>
    <n v="261281"/>
    <x v="5"/>
    <x v="0"/>
    <x v="0"/>
    <x v="9996"/>
    <x v="5"/>
    <x v="0"/>
  </r>
  <r>
    <x v="104774"/>
    <x v="70195"/>
    <n v="261281"/>
    <x v="2242"/>
    <x v="0"/>
    <x v="0"/>
    <x v="33439"/>
    <x v="0"/>
    <x v="0"/>
  </r>
  <r>
    <x v="104775"/>
    <x v="88104"/>
    <n v="261281"/>
    <x v="636"/>
    <x v="0"/>
    <x v="0"/>
    <x v="60973"/>
    <x v="3"/>
    <x v="0"/>
  </r>
  <r>
    <x v="104776"/>
    <x v="88105"/>
    <n v="261281"/>
    <x v="103"/>
    <x v="0"/>
    <x v="0"/>
    <x v="60974"/>
    <x v="1"/>
    <x v="0"/>
  </r>
  <r>
    <x v="104777"/>
    <x v="88106"/>
    <n v="261281"/>
    <x v="408"/>
    <x v="0"/>
    <x v="0"/>
    <x v="60975"/>
    <x v="1"/>
    <x v="0"/>
  </r>
  <r>
    <x v="104778"/>
    <x v="88107"/>
    <n v="261281"/>
    <x v="2742"/>
    <x v="0"/>
    <x v="0"/>
    <x v="60976"/>
    <x v="1"/>
    <x v="0"/>
  </r>
  <r>
    <x v="104779"/>
    <x v="88108"/>
    <n v="261292"/>
    <x v="5"/>
    <x v="0"/>
    <x v="0"/>
    <x v="29015"/>
    <x v="4"/>
    <x v="0"/>
  </r>
  <r>
    <x v="104780"/>
    <x v="88109"/>
    <n v="261292"/>
    <x v="122"/>
    <x v="0"/>
    <x v="0"/>
    <x v="60977"/>
    <x v="4"/>
    <x v="0"/>
  </r>
  <r>
    <x v="104781"/>
    <x v="85135"/>
    <n v="261292"/>
    <x v="2357"/>
    <x v="0"/>
    <x v="0"/>
    <x v="37073"/>
    <x v="0"/>
    <x v="0"/>
  </r>
  <r>
    <x v="104782"/>
    <x v="88110"/>
    <n v="261292"/>
    <x v="87"/>
    <x v="0"/>
    <x v="0"/>
    <x v="1099"/>
    <x v="0"/>
    <x v="0"/>
  </r>
  <r>
    <x v="104783"/>
    <x v="20612"/>
    <n v="261292"/>
    <x v="175"/>
    <x v="0"/>
    <x v="0"/>
    <x v="13948"/>
    <x v="1"/>
    <x v="0"/>
  </r>
  <r>
    <x v="104784"/>
    <x v="35654"/>
    <n v="261292"/>
    <x v="103"/>
    <x v="0"/>
    <x v="0"/>
    <x v="29726"/>
    <x v="0"/>
    <x v="0"/>
  </r>
  <r>
    <x v="104785"/>
    <x v="88111"/>
    <n v="261296"/>
    <x v="87"/>
    <x v="4"/>
    <x v="4"/>
    <x v="60978"/>
    <x v="1"/>
    <x v="0"/>
  </r>
  <r>
    <x v="104786"/>
    <x v="88112"/>
    <n v="261296"/>
    <x v="50"/>
    <x v="4"/>
    <x v="4"/>
    <x v="60979"/>
    <x v="2"/>
    <x v="1"/>
  </r>
  <r>
    <x v="104787"/>
    <x v="18482"/>
    <n v="261296"/>
    <x v="1481"/>
    <x v="4"/>
    <x v="4"/>
    <x v="16718"/>
    <x v="3"/>
    <x v="0"/>
  </r>
  <r>
    <x v="104788"/>
    <x v="88113"/>
    <n v="261296"/>
    <x v="182"/>
    <x v="4"/>
    <x v="4"/>
    <x v="60980"/>
    <x v="0"/>
    <x v="0"/>
  </r>
  <r>
    <x v="104789"/>
    <x v="85919"/>
    <n v="261296"/>
    <x v="17"/>
    <x v="4"/>
    <x v="4"/>
    <x v="59826"/>
    <x v="6"/>
    <x v="0"/>
  </r>
  <r>
    <x v="104790"/>
    <x v="53930"/>
    <n v="261296"/>
    <x v="116"/>
    <x v="4"/>
    <x v="4"/>
    <x v="27604"/>
    <x v="6"/>
    <x v="0"/>
  </r>
  <r>
    <x v="104791"/>
    <x v="20030"/>
    <n v="261296"/>
    <x v="8"/>
    <x v="4"/>
    <x v="4"/>
    <x v="10163"/>
    <x v="4"/>
    <x v="0"/>
  </r>
  <r>
    <x v="104792"/>
    <x v="88114"/>
    <n v="261296"/>
    <x v="252"/>
    <x v="4"/>
    <x v="4"/>
    <x v="60981"/>
    <x v="3"/>
    <x v="0"/>
  </r>
  <r>
    <x v="104793"/>
    <x v="88115"/>
    <n v="261296"/>
    <x v="44"/>
    <x v="4"/>
    <x v="4"/>
    <x v="8882"/>
    <x v="5"/>
    <x v="0"/>
  </r>
  <r>
    <x v="104794"/>
    <x v="66514"/>
    <n v="261296"/>
    <x v="196"/>
    <x v="4"/>
    <x v="4"/>
    <x v="36117"/>
    <x v="5"/>
    <x v="0"/>
  </r>
  <r>
    <x v="104795"/>
    <x v="88116"/>
    <n v="261296"/>
    <x v="152"/>
    <x v="4"/>
    <x v="4"/>
    <x v="60982"/>
    <x v="2"/>
    <x v="1"/>
  </r>
  <r>
    <x v="104796"/>
    <x v="88117"/>
    <n v="261296"/>
    <x v="2"/>
    <x v="4"/>
    <x v="4"/>
    <x v="60983"/>
    <x v="0"/>
    <x v="0"/>
  </r>
  <r>
    <x v="104797"/>
    <x v="88118"/>
    <n v="261296"/>
    <x v="187"/>
    <x v="4"/>
    <x v="4"/>
    <x v="60984"/>
    <x v="0"/>
    <x v="0"/>
  </r>
  <r>
    <x v="104798"/>
    <x v="62781"/>
    <n v="261296"/>
    <x v="75"/>
    <x v="4"/>
    <x v="4"/>
    <x v="31659"/>
    <x v="1"/>
    <x v="0"/>
  </r>
  <r>
    <x v="104799"/>
    <x v="64473"/>
    <n v="261296"/>
    <x v="5"/>
    <x v="4"/>
    <x v="4"/>
    <x v="47915"/>
    <x v="4"/>
    <x v="0"/>
  </r>
  <r>
    <x v="104800"/>
    <x v="88119"/>
    <n v="261355"/>
    <x v="177"/>
    <x v="1"/>
    <x v="1"/>
    <x v="54826"/>
    <x v="3"/>
    <x v="0"/>
  </r>
  <r>
    <x v="104801"/>
    <x v="49828"/>
    <n v="261355"/>
    <x v="58"/>
    <x v="1"/>
    <x v="1"/>
    <x v="39117"/>
    <x v="6"/>
    <x v="0"/>
  </r>
  <r>
    <x v="104802"/>
    <x v="58853"/>
    <n v="261355"/>
    <x v="168"/>
    <x v="1"/>
    <x v="1"/>
    <x v="30964"/>
    <x v="0"/>
    <x v="0"/>
  </r>
  <r>
    <x v="104803"/>
    <x v="67526"/>
    <n v="261355"/>
    <x v="3054"/>
    <x v="1"/>
    <x v="1"/>
    <x v="33724"/>
    <x v="5"/>
    <x v="0"/>
  </r>
  <r>
    <x v="104804"/>
    <x v="88120"/>
    <n v="261355"/>
    <x v="5"/>
    <x v="1"/>
    <x v="1"/>
    <x v="9500"/>
    <x v="1"/>
    <x v="0"/>
  </r>
  <r>
    <x v="104805"/>
    <x v="88121"/>
    <n v="261355"/>
    <x v="103"/>
    <x v="1"/>
    <x v="1"/>
    <x v="3831"/>
    <x v="3"/>
    <x v="0"/>
  </r>
  <r>
    <x v="104806"/>
    <x v="88122"/>
    <n v="261355"/>
    <x v="618"/>
    <x v="1"/>
    <x v="1"/>
    <x v="60985"/>
    <x v="2"/>
    <x v="1"/>
  </r>
  <r>
    <x v="104807"/>
    <x v="88123"/>
    <n v="261355"/>
    <x v="252"/>
    <x v="1"/>
    <x v="1"/>
    <x v="60986"/>
    <x v="2"/>
    <x v="1"/>
  </r>
  <r>
    <x v="104808"/>
    <x v="88124"/>
    <n v="261355"/>
    <x v="67"/>
    <x v="1"/>
    <x v="1"/>
    <x v="8067"/>
    <x v="1"/>
    <x v="0"/>
  </r>
  <r>
    <x v="104809"/>
    <x v="88125"/>
    <n v="261355"/>
    <x v="9"/>
    <x v="1"/>
    <x v="1"/>
    <x v="26318"/>
    <x v="6"/>
    <x v="0"/>
  </r>
  <r>
    <x v="104810"/>
    <x v="88126"/>
    <n v="261355"/>
    <x v="73"/>
    <x v="1"/>
    <x v="1"/>
    <x v="60987"/>
    <x v="5"/>
    <x v="0"/>
  </r>
  <r>
    <x v="104811"/>
    <x v="40937"/>
    <n v="261355"/>
    <x v="1561"/>
    <x v="1"/>
    <x v="1"/>
    <x v="12323"/>
    <x v="1"/>
    <x v="0"/>
  </r>
  <r>
    <x v="104812"/>
    <x v="88127"/>
    <n v="261355"/>
    <x v="314"/>
    <x v="1"/>
    <x v="1"/>
    <x v="60988"/>
    <x v="3"/>
    <x v="0"/>
  </r>
  <r>
    <x v="104813"/>
    <x v="88128"/>
    <n v="261355"/>
    <x v="238"/>
    <x v="1"/>
    <x v="1"/>
    <x v="14564"/>
    <x v="0"/>
    <x v="0"/>
  </r>
  <r>
    <x v="104814"/>
    <x v="88129"/>
    <n v="261355"/>
    <x v="53"/>
    <x v="1"/>
    <x v="1"/>
    <x v="20816"/>
    <x v="4"/>
    <x v="0"/>
  </r>
  <r>
    <x v="104815"/>
    <x v="88130"/>
    <n v="261355"/>
    <x v="1709"/>
    <x v="1"/>
    <x v="1"/>
    <x v="11132"/>
    <x v="6"/>
    <x v="0"/>
  </r>
  <r>
    <x v="104816"/>
    <x v="88131"/>
    <n v="261355"/>
    <x v="128"/>
    <x v="1"/>
    <x v="1"/>
    <x v="17018"/>
    <x v="6"/>
    <x v="0"/>
  </r>
  <r>
    <x v="104817"/>
    <x v="88132"/>
    <n v="261355"/>
    <x v="66"/>
    <x v="1"/>
    <x v="1"/>
    <x v="459"/>
    <x v="2"/>
    <x v="1"/>
  </r>
  <r>
    <x v="104818"/>
    <x v="88133"/>
    <n v="261393"/>
    <x v="50"/>
    <x v="8"/>
    <x v="8"/>
    <x v="60989"/>
    <x v="4"/>
    <x v="0"/>
  </r>
  <r>
    <x v="104819"/>
    <x v="88134"/>
    <n v="261393"/>
    <x v="428"/>
    <x v="8"/>
    <x v="8"/>
    <x v="60990"/>
    <x v="2"/>
    <x v="1"/>
  </r>
  <r>
    <x v="104820"/>
    <x v="52132"/>
    <n v="261393"/>
    <x v="1063"/>
    <x v="8"/>
    <x v="8"/>
    <x v="29624"/>
    <x v="1"/>
    <x v="0"/>
  </r>
  <r>
    <x v="104821"/>
    <x v="88135"/>
    <n v="261393"/>
    <x v="5"/>
    <x v="8"/>
    <x v="8"/>
    <x v="60991"/>
    <x v="2"/>
    <x v="1"/>
  </r>
  <r>
    <x v="104822"/>
    <x v="80281"/>
    <n v="261393"/>
    <x v="2696"/>
    <x v="8"/>
    <x v="8"/>
    <x v="5473"/>
    <x v="1"/>
    <x v="0"/>
  </r>
  <r>
    <x v="104823"/>
    <x v="88136"/>
    <n v="261393"/>
    <x v="434"/>
    <x v="8"/>
    <x v="8"/>
    <x v="30995"/>
    <x v="2"/>
    <x v="1"/>
  </r>
  <r>
    <x v="104824"/>
    <x v="88137"/>
    <n v="261393"/>
    <x v="2474"/>
    <x v="8"/>
    <x v="8"/>
    <x v="60992"/>
    <x v="6"/>
    <x v="0"/>
  </r>
  <r>
    <x v="104825"/>
    <x v="88138"/>
    <n v="261393"/>
    <x v="1467"/>
    <x v="8"/>
    <x v="8"/>
    <x v="60993"/>
    <x v="6"/>
    <x v="0"/>
  </r>
  <r>
    <x v="104826"/>
    <x v="88139"/>
    <n v="261393"/>
    <x v="5"/>
    <x v="8"/>
    <x v="8"/>
    <x v="60994"/>
    <x v="1"/>
    <x v="0"/>
  </r>
  <r>
    <x v="104827"/>
    <x v="88140"/>
    <n v="261393"/>
    <x v="103"/>
    <x v="8"/>
    <x v="8"/>
    <x v="60995"/>
    <x v="6"/>
    <x v="0"/>
  </r>
  <r>
    <x v="104828"/>
    <x v="88141"/>
    <n v="261393"/>
    <x v="208"/>
    <x v="8"/>
    <x v="8"/>
    <x v="10525"/>
    <x v="3"/>
    <x v="0"/>
  </r>
  <r>
    <x v="104829"/>
    <x v="44282"/>
    <n v="261393"/>
    <x v="117"/>
    <x v="8"/>
    <x v="8"/>
    <x v="38629"/>
    <x v="1"/>
    <x v="0"/>
  </r>
  <r>
    <x v="104830"/>
    <x v="88142"/>
    <n v="261393"/>
    <x v="24"/>
    <x v="8"/>
    <x v="8"/>
    <x v="26553"/>
    <x v="1"/>
    <x v="0"/>
  </r>
  <r>
    <x v="104831"/>
    <x v="88143"/>
    <n v="261393"/>
    <x v="4859"/>
    <x v="8"/>
    <x v="8"/>
    <x v="37144"/>
    <x v="6"/>
    <x v="0"/>
  </r>
  <r>
    <x v="104832"/>
    <x v="87561"/>
    <n v="261393"/>
    <x v="6"/>
    <x v="8"/>
    <x v="8"/>
    <x v="31466"/>
    <x v="1"/>
    <x v="0"/>
  </r>
  <r>
    <x v="104833"/>
    <x v="88144"/>
    <n v="261393"/>
    <x v="3345"/>
    <x v="8"/>
    <x v="8"/>
    <x v="60996"/>
    <x v="3"/>
    <x v="0"/>
  </r>
  <r>
    <x v="104834"/>
    <x v="88145"/>
    <n v="261393"/>
    <x v="13"/>
    <x v="8"/>
    <x v="8"/>
    <x v="13846"/>
    <x v="6"/>
    <x v="0"/>
  </r>
  <r>
    <x v="104835"/>
    <x v="80485"/>
    <n v="261393"/>
    <x v="66"/>
    <x v="8"/>
    <x v="8"/>
    <x v="9990"/>
    <x v="1"/>
    <x v="0"/>
  </r>
  <r>
    <x v="104836"/>
    <x v="88146"/>
    <n v="261393"/>
    <x v="236"/>
    <x v="8"/>
    <x v="8"/>
    <x v="3462"/>
    <x v="2"/>
    <x v="1"/>
  </r>
  <r>
    <x v="104837"/>
    <x v="86845"/>
    <n v="261393"/>
    <x v="275"/>
    <x v="8"/>
    <x v="8"/>
    <x v="60997"/>
    <x v="1"/>
    <x v="0"/>
  </r>
  <r>
    <x v="104838"/>
    <x v="42989"/>
    <n v="261429"/>
    <x v="2"/>
    <x v="6"/>
    <x v="6"/>
    <x v="25600"/>
    <x v="6"/>
    <x v="0"/>
  </r>
  <r>
    <x v="104839"/>
    <x v="20783"/>
    <n v="261429"/>
    <x v="5"/>
    <x v="6"/>
    <x v="6"/>
    <x v="2668"/>
    <x v="1"/>
    <x v="0"/>
  </r>
  <r>
    <x v="104840"/>
    <x v="59983"/>
    <n v="261429"/>
    <x v="899"/>
    <x v="6"/>
    <x v="6"/>
    <x v="15363"/>
    <x v="0"/>
    <x v="0"/>
  </r>
  <r>
    <x v="104841"/>
    <x v="88147"/>
    <n v="261429"/>
    <x v="416"/>
    <x v="6"/>
    <x v="6"/>
    <x v="26396"/>
    <x v="2"/>
    <x v="1"/>
  </r>
  <r>
    <x v="104842"/>
    <x v="88148"/>
    <n v="261429"/>
    <x v="8"/>
    <x v="6"/>
    <x v="6"/>
    <x v="17753"/>
    <x v="0"/>
    <x v="0"/>
  </r>
  <r>
    <x v="104843"/>
    <x v="88149"/>
    <n v="261429"/>
    <x v="616"/>
    <x v="6"/>
    <x v="6"/>
    <x v="60998"/>
    <x v="2"/>
    <x v="1"/>
  </r>
  <r>
    <x v="104844"/>
    <x v="88150"/>
    <n v="261429"/>
    <x v="1169"/>
    <x v="6"/>
    <x v="6"/>
    <x v="60999"/>
    <x v="1"/>
    <x v="0"/>
  </r>
  <r>
    <x v="104845"/>
    <x v="88151"/>
    <n v="261429"/>
    <x v="443"/>
    <x v="6"/>
    <x v="6"/>
    <x v="61000"/>
    <x v="6"/>
    <x v="0"/>
  </r>
  <r>
    <x v="104846"/>
    <x v="50076"/>
    <n v="261429"/>
    <x v="57"/>
    <x v="6"/>
    <x v="6"/>
    <x v="5119"/>
    <x v="2"/>
    <x v="1"/>
  </r>
  <r>
    <x v="104847"/>
    <x v="88152"/>
    <n v="261468"/>
    <x v="814"/>
    <x v="5"/>
    <x v="5"/>
    <x v="38619"/>
    <x v="4"/>
    <x v="0"/>
  </r>
  <r>
    <x v="104848"/>
    <x v="88153"/>
    <n v="261468"/>
    <x v="8"/>
    <x v="5"/>
    <x v="5"/>
    <x v="61001"/>
    <x v="2"/>
    <x v="1"/>
  </r>
  <r>
    <x v="104849"/>
    <x v="88154"/>
    <n v="261468"/>
    <x v="121"/>
    <x v="5"/>
    <x v="5"/>
    <x v="16387"/>
    <x v="0"/>
    <x v="0"/>
  </r>
  <r>
    <x v="104850"/>
    <x v="88155"/>
    <n v="261468"/>
    <x v="280"/>
    <x v="5"/>
    <x v="5"/>
    <x v="61002"/>
    <x v="2"/>
    <x v="1"/>
  </r>
  <r>
    <x v="104851"/>
    <x v="1565"/>
    <n v="261468"/>
    <x v="2147"/>
    <x v="5"/>
    <x v="5"/>
    <x v="61003"/>
    <x v="5"/>
    <x v="0"/>
  </r>
  <r>
    <x v="104852"/>
    <x v="88156"/>
    <n v="261468"/>
    <x v="1142"/>
    <x v="5"/>
    <x v="5"/>
    <x v="61004"/>
    <x v="3"/>
    <x v="0"/>
  </r>
  <r>
    <x v="104853"/>
    <x v="88157"/>
    <n v="261468"/>
    <x v="9"/>
    <x v="5"/>
    <x v="5"/>
    <x v="54135"/>
    <x v="0"/>
    <x v="0"/>
  </r>
  <r>
    <x v="104854"/>
    <x v="18722"/>
    <n v="261468"/>
    <x v="2113"/>
    <x v="5"/>
    <x v="5"/>
    <x v="55652"/>
    <x v="5"/>
    <x v="0"/>
  </r>
  <r>
    <x v="104855"/>
    <x v="12090"/>
    <n v="261468"/>
    <x v="58"/>
    <x v="5"/>
    <x v="5"/>
    <x v="61005"/>
    <x v="1"/>
    <x v="0"/>
  </r>
  <r>
    <x v="104856"/>
    <x v="88158"/>
    <n v="261468"/>
    <x v="2856"/>
    <x v="5"/>
    <x v="5"/>
    <x v="40418"/>
    <x v="4"/>
    <x v="0"/>
  </r>
  <r>
    <x v="104857"/>
    <x v="88159"/>
    <n v="261468"/>
    <x v="17"/>
    <x v="5"/>
    <x v="5"/>
    <x v="61006"/>
    <x v="6"/>
    <x v="0"/>
  </r>
  <r>
    <x v="104858"/>
    <x v="88160"/>
    <n v="261468"/>
    <x v="180"/>
    <x v="5"/>
    <x v="5"/>
    <x v="61007"/>
    <x v="3"/>
    <x v="0"/>
  </r>
  <r>
    <x v="104859"/>
    <x v="88161"/>
    <n v="261473"/>
    <x v="81"/>
    <x v="0"/>
    <x v="0"/>
    <x v="61008"/>
    <x v="6"/>
    <x v="0"/>
  </r>
  <r>
    <x v="104860"/>
    <x v="58484"/>
    <n v="261473"/>
    <x v="330"/>
    <x v="0"/>
    <x v="0"/>
    <x v="29616"/>
    <x v="2"/>
    <x v="1"/>
  </r>
  <r>
    <x v="104861"/>
    <x v="88162"/>
    <n v="261473"/>
    <x v="2"/>
    <x v="0"/>
    <x v="0"/>
    <x v="61009"/>
    <x v="3"/>
    <x v="0"/>
  </r>
  <r>
    <x v="104862"/>
    <x v="75226"/>
    <n v="261473"/>
    <x v="398"/>
    <x v="0"/>
    <x v="0"/>
    <x v="51039"/>
    <x v="5"/>
    <x v="0"/>
  </r>
  <r>
    <x v="104863"/>
    <x v="88163"/>
    <n v="261473"/>
    <x v="491"/>
    <x v="0"/>
    <x v="0"/>
    <x v="61010"/>
    <x v="2"/>
    <x v="1"/>
  </r>
  <r>
    <x v="104864"/>
    <x v="88164"/>
    <n v="261473"/>
    <x v="120"/>
    <x v="0"/>
    <x v="0"/>
    <x v="61011"/>
    <x v="0"/>
    <x v="0"/>
  </r>
  <r>
    <x v="104865"/>
    <x v="43016"/>
    <n v="261473"/>
    <x v="173"/>
    <x v="0"/>
    <x v="0"/>
    <x v="29855"/>
    <x v="1"/>
    <x v="0"/>
  </r>
  <r>
    <x v="104866"/>
    <x v="88165"/>
    <n v="261473"/>
    <x v="215"/>
    <x v="0"/>
    <x v="0"/>
    <x v="61012"/>
    <x v="2"/>
    <x v="1"/>
  </r>
  <r>
    <x v="104867"/>
    <x v="88166"/>
    <n v="261473"/>
    <x v="67"/>
    <x v="0"/>
    <x v="0"/>
    <x v="61013"/>
    <x v="3"/>
    <x v="0"/>
  </r>
  <r>
    <x v="104868"/>
    <x v="77876"/>
    <n v="261473"/>
    <x v="163"/>
    <x v="0"/>
    <x v="0"/>
    <x v="20018"/>
    <x v="1"/>
    <x v="0"/>
  </r>
  <r>
    <x v="104869"/>
    <x v="53120"/>
    <n v="261473"/>
    <x v="446"/>
    <x v="0"/>
    <x v="0"/>
    <x v="33056"/>
    <x v="1"/>
    <x v="0"/>
  </r>
  <r>
    <x v="104870"/>
    <x v="57097"/>
    <n v="261473"/>
    <x v="1981"/>
    <x v="0"/>
    <x v="0"/>
    <x v="25061"/>
    <x v="1"/>
    <x v="0"/>
  </r>
  <r>
    <x v="104871"/>
    <x v="88167"/>
    <n v="261473"/>
    <x v="627"/>
    <x v="0"/>
    <x v="0"/>
    <x v="61014"/>
    <x v="0"/>
    <x v="0"/>
  </r>
  <r>
    <x v="104872"/>
    <x v="88168"/>
    <n v="261498"/>
    <x v="15"/>
    <x v="13"/>
    <x v="13"/>
    <x v="24795"/>
    <x v="2"/>
    <x v="1"/>
  </r>
  <r>
    <x v="104873"/>
    <x v="88169"/>
    <n v="261498"/>
    <x v="524"/>
    <x v="13"/>
    <x v="13"/>
    <x v="61015"/>
    <x v="6"/>
    <x v="0"/>
  </r>
  <r>
    <x v="104874"/>
    <x v="88170"/>
    <n v="261498"/>
    <x v="8"/>
    <x v="13"/>
    <x v="13"/>
    <x v="45911"/>
    <x v="2"/>
    <x v="1"/>
  </r>
  <r>
    <x v="104875"/>
    <x v="88171"/>
    <n v="261498"/>
    <x v="178"/>
    <x v="13"/>
    <x v="13"/>
    <x v="18145"/>
    <x v="6"/>
    <x v="0"/>
  </r>
  <r>
    <x v="104876"/>
    <x v="88172"/>
    <n v="261498"/>
    <x v="5"/>
    <x v="13"/>
    <x v="13"/>
    <x v="61016"/>
    <x v="2"/>
    <x v="1"/>
  </r>
  <r>
    <x v="104877"/>
    <x v="88173"/>
    <n v="261498"/>
    <x v="13"/>
    <x v="13"/>
    <x v="13"/>
    <x v="61017"/>
    <x v="0"/>
    <x v="0"/>
  </r>
  <r>
    <x v="104878"/>
    <x v="21021"/>
    <n v="261498"/>
    <x v="1750"/>
    <x v="13"/>
    <x v="13"/>
    <x v="61018"/>
    <x v="2"/>
    <x v="1"/>
  </r>
  <r>
    <x v="104879"/>
    <x v="88174"/>
    <n v="261498"/>
    <x v="38"/>
    <x v="13"/>
    <x v="13"/>
    <x v="9325"/>
    <x v="1"/>
    <x v="0"/>
  </r>
  <r>
    <x v="104880"/>
    <x v="88175"/>
    <n v="261498"/>
    <x v="421"/>
    <x v="13"/>
    <x v="13"/>
    <x v="51219"/>
    <x v="2"/>
    <x v="1"/>
  </r>
  <r>
    <x v="104881"/>
    <x v="84481"/>
    <n v="261549"/>
    <x v="175"/>
    <x v="0"/>
    <x v="0"/>
    <x v="57501"/>
    <x v="0"/>
    <x v="0"/>
  </r>
  <r>
    <x v="104882"/>
    <x v="81696"/>
    <n v="261549"/>
    <x v="1639"/>
    <x v="0"/>
    <x v="0"/>
    <x v="15077"/>
    <x v="3"/>
    <x v="0"/>
  </r>
  <r>
    <x v="104883"/>
    <x v="88176"/>
    <n v="261549"/>
    <x v="66"/>
    <x v="0"/>
    <x v="0"/>
    <x v="61019"/>
    <x v="5"/>
    <x v="0"/>
  </r>
  <r>
    <x v="104884"/>
    <x v="23628"/>
    <n v="261549"/>
    <x v="250"/>
    <x v="0"/>
    <x v="0"/>
    <x v="19823"/>
    <x v="0"/>
    <x v="0"/>
  </r>
  <r>
    <x v="104885"/>
    <x v="88177"/>
    <n v="261549"/>
    <x v="5"/>
    <x v="0"/>
    <x v="0"/>
    <x v="61020"/>
    <x v="6"/>
    <x v="0"/>
  </r>
  <r>
    <x v="104886"/>
    <x v="88178"/>
    <n v="261549"/>
    <x v="176"/>
    <x v="0"/>
    <x v="0"/>
    <x v="45852"/>
    <x v="0"/>
    <x v="0"/>
  </r>
  <r>
    <x v="104887"/>
    <x v="88179"/>
    <n v="261549"/>
    <x v="261"/>
    <x v="0"/>
    <x v="0"/>
    <x v="35226"/>
    <x v="6"/>
    <x v="0"/>
  </r>
  <r>
    <x v="104888"/>
    <x v="39516"/>
    <n v="261560"/>
    <x v="2"/>
    <x v="6"/>
    <x v="6"/>
    <x v="32392"/>
    <x v="1"/>
    <x v="0"/>
  </r>
  <r>
    <x v="104889"/>
    <x v="17644"/>
    <n v="261560"/>
    <x v="5"/>
    <x v="6"/>
    <x v="6"/>
    <x v="35809"/>
    <x v="2"/>
    <x v="1"/>
  </r>
  <r>
    <x v="104890"/>
    <x v="88180"/>
    <n v="261560"/>
    <x v="733"/>
    <x v="6"/>
    <x v="6"/>
    <x v="35221"/>
    <x v="0"/>
    <x v="0"/>
  </r>
  <r>
    <x v="104891"/>
    <x v="21650"/>
    <n v="261560"/>
    <x v="38"/>
    <x v="6"/>
    <x v="6"/>
    <x v="19299"/>
    <x v="1"/>
    <x v="0"/>
  </r>
  <r>
    <x v="104892"/>
    <x v="88181"/>
    <n v="261560"/>
    <x v="2768"/>
    <x v="6"/>
    <x v="6"/>
    <x v="2535"/>
    <x v="3"/>
    <x v="0"/>
  </r>
  <r>
    <x v="104893"/>
    <x v="88182"/>
    <n v="261560"/>
    <x v="727"/>
    <x v="6"/>
    <x v="6"/>
    <x v="17347"/>
    <x v="0"/>
    <x v="0"/>
  </r>
  <r>
    <x v="104894"/>
    <x v="88183"/>
    <n v="261560"/>
    <x v="238"/>
    <x v="6"/>
    <x v="6"/>
    <x v="61021"/>
    <x v="2"/>
    <x v="1"/>
  </r>
  <r>
    <x v="104895"/>
    <x v="88184"/>
    <n v="261560"/>
    <x v="17"/>
    <x v="6"/>
    <x v="6"/>
    <x v="27448"/>
    <x v="2"/>
    <x v="1"/>
  </r>
  <r>
    <x v="104896"/>
    <x v="88185"/>
    <n v="261596"/>
    <x v="806"/>
    <x v="1"/>
    <x v="1"/>
    <x v="61022"/>
    <x v="6"/>
    <x v="0"/>
  </r>
  <r>
    <x v="104897"/>
    <x v="4591"/>
    <n v="261596"/>
    <x v="139"/>
    <x v="1"/>
    <x v="1"/>
    <x v="4480"/>
    <x v="6"/>
    <x v="0"/>
  </r>
  <r>
    <x v="104898"/>
    <x v="79732"/>
    <n v="261596"/>
    <x v="293"/>
    <x v="1"/>
    <x v="1"/>
    <x v="19008"/>
    <x v="1"/>
    <x v="0"/>
  </r>
  <r>
    <x v="104899"/>
    <x v="30756"/>
    <n v="261596"/>
    <x v="1249"/>
    <x v="1"/>
    <x v="1"/>
    <x v="26224"/>
    <x v="2"/>
    <x v="1"/>
  </r>
  <r>
    <x v="104900"/>
    <x v="3432"/>
    <n v="261596"/>
    <x v="394"/>
    <x v="1"/>
    <x v="1"/>
    <x v="3367"/>
    <x v="1"/>
    <x v="0"/>
  </r>
  <r>
    <x v="104901"/>
    <x v="88186"/>
    <n v="261596"/>
    <x v="431"/>
    <x v="1"/>
    <x v="1"/>
    <x v="54184"/>
    <x v="4"/>
    <x v="0"/>
  </r>
  <r>
    <x v="104902"/>
    <x v="88187"/>
    <n v="261625"/>
    <x v="103"/>
    <x v="0"/>
    <x v="0"/>
    <x v="61023"/>
    <x v="6"/>
    <x v="0"/>
  </r>
  <r>
    <x v="104903"/>
    <x v="88188"/>
    <n v="261625"/>
    <x v="267"/>
    <x v="0"/>
    <x v="0"/>
    <x v="61024"/>
    <x v="2"/>
    <x v="1"/>
  </r>
  <r>
    <x v="104904"/>
    <x v="75714"/>
    <n v="261625"/>
    <x v="11"/>
    <x v="0"/>
    <x v="0"/>
    <x v="39291"/>
    <x v="5"/>
    <x v="0"/>
  </r>
  <r>
    <x v="104905"/>
    <x v="88189"/>
    <n v="261625"/>
    <x v="816"/>
    <x v="0"/>
    <x v="0"/>
    <x v="61025"/>
    <x v="6"/>
    <x v="0"/>
  </r>
  <r>
    <x v="104906"/>
    <x v="88190"/>
    <n v="261625"/>
    <x v="1359"/>
    <x v="0"/>
    <x v="0"/>
    <x v="61026"/>
    <x v="0"/>
    <x v="0"/>
  </r>
  <r>
    <x v="104907"/>
    <x v="88191"/>
    <n v="261638"/>
    <x v="175"/>
    <x v="6"/>
    <x v="6"/>
    <x v="37448"/>
    <x v="5"/>
    <x v="0"/>
  </r>
  <r>
    <x v="104908"/>
    <x v="88192"/>
    <n v="261638"/>
    <x v="2832"/>
    <x v="6"/>
    <x v="6"/>
    <x v="42592"/>
    <x v="4"/>
    <x v="0"/>
  </r>
  <r>
    <x v="104909"/>
    <x v="88193"/>
    <n v="261638"/>
    <x v="2598"/>
    <x v="6"/>
    <x v="6"/>
    <x v="61027"/>
    <x v="4"/>
    <x v="0"/>
  </r>
  <r>
    <x v="104910"/>
    <x v="88194"/>
    <n v="261638"/>
    <x v="234"/>
    <x v="6"/>
    <x v="6"/>
    <x v="11494"/>
    <x v="6"/>
    <x v="0"/>
  </r>
  <r>
    <x v="104911"/>
    <x v="88195"/>
    <n v="261638"/>
    <x v="4741"/>
    <x v="6"/>
    <x v="6"/>
    <x v="61028"/>
    <x v="5"/>
    <x v="0"/>
  </r>
  <r>
    <x v="104912"/>
    <x v="88196"/>
    <n v="261638"/>
    <x v="8"/>
    <x v="6"/>
    <x v="6"/>
    <x v="61029"/>
    <x v="3"/>
    <x v="0"/>
  </r>
  <r>
    <x v="104913"/>
    <x v="37379"/>
    <n v="261650"/>
    <x v="669"/>
    <x v="0"/>
    <x v="0"/>
    <x v="30898"/>
    <x v="0"/>
    <x v="0"/>
  </r>
  <r>
    <x v="104914"/>
    <x v="51363"/>
    <n v="261650"/>
    <x v="2"/>
    <x v="0"/>
    <x v="0"/>
    <x v="21510"/>
    <x v="2"/>
    <x v="1"/>
  </r>
  <r>
    <x v="104915"/>
    <x v="6138"/>
    <n v="261730"/>
    <x v="3214"/>
    <x v="6"/>
    <x v="6"/>
    <x v="108"/>
    <x v="1"/>
    <x v="0"/>
  </r>
  <r>
    <x v="104916"/>
    <x v="88197"/>
    <n v="261730"/>
    <x v="4860"/>
    <x v="6"/>
    <x v="6"/>
    <x v="39294"/>
    <x v="3"/>
    <x v="0"/>
  </r>
  <r>
    <x v="104917"/>
    <x v="88198"/>
    <n v="261730"/>
    <x v="1852"/>
    <x v="6"/>
    <x v="6"/>
    <x v="61030"/>
    <x v="4"/>
    <x v="0"/>
  </r>
  <r>
    <x v="104918"/>
    <x v="88199"/>
    <n v="261730"/>
    <x v="524"/>
    <x v="6"/>
    <x v="6"/>
    <x v="61031"/>
    <x v="0"/>
    <x v="0"/>
  </r>
  <r>
    <x v="104919"/>
    <x v="29873"/>
    <n v="261730"/>
    <x v="261"/>
    <x v="6"/>
    <x v="6"/>
    <x v="25571"/>
    <x v="2"/>
    <x v="1"/>
  </r>
  <r>
    <x v="104920"/>
    <x v="88200"/>
    <n v="261730"/>
    <x v="15"/>
    <x v="6"/>
    <x v="6"/>
    <x v="61032"/>
    <x v="6"/>
    <x v="0"/>
  </r>
  <r>
    <x v="104921"/>
    <x v="88201"/>
    <n v="261730"/>
    <x v="3451"/>
    <x v="6"/>
    <x v="6"/>
    <x v="24997"/>
    <x v="4"/>
    <x v="0"/>
  </r>
  <r>
    <x v="104922"/>
    <x v="88202"/>
    <n v="261730"/>
    <x v="254"/>
    <x v="6"/>
    <x v="6"/>
    <x v="2608"/>
    <x v="1"/>
    <x v="0"/>
  </r>
  <r>
    <x v="104923"/>
    <x v="83751"/>
    <n v="261730"/>
    <x v="236"/>
    <x v="6"/>
    <x v="6"/>
    <x v="43730"/>
    <x v="3"/>
    <x v="0"/>
  </r>
  <r>
    <x v="104924"/>
    <x v="88203"/>
    <n v="261730"/>
    <x v="126"/>
    <x v="6"/>
    <x v="6"/>
    <x v="16574"/>
    <x v="0"/>
    <x v="0"/>
  </r>
  <r>
    <x v="104925"/>
    <x v="26745"/>
    <n v="261730"/>
    <x v="526"/>
    <x v="6"/>
    <x v="6"/>
    <x v="53192"/>
    <x v="1"/>
    <x v="0"/>
  </r>
  <r>
    <x v="104926"/>
    <x v="88204"/>
    <n v="261730"/>
    <x v="515"/>
    <x v="6"/>
    <x v="6"/>
    <x v="61033"/>
    <x v="3"/>
    <x v="0"/>
  </r>
  <r>
    <x v="104927"/>
    <x v="88205"/>
    <n v="261730"/>
    <x v="103"/>
    <x v="6"/>
    <x v="6"/>
    <x v="27093"/>
    <x v="4"/>
    <x v="0"/>
  </r>
  <r>
    <x v="104928"/>
    <x v="88206"/>
    <n v="261730"/>
    <x v="183"/>
    <x v="6"/>
    <x v="6"/>
    <x v="61034"/>
    <x v="2"/>
    <x v="1"/>
  </r>
  <r>
    <x v="104929"/>
    <x v="88207"/>
    <n v="261730"/>
    <x v="8"/>
    <x v="6"/>
    <x v="6"/>
    <x v="61035"/>
    <x v="6"/>
    <x v="0"/>
  </r>
  <r>
    <x v="104930"/>
    <x v="56413"/>
    <n v="261730"/>
    <x v="189"/>
    <x v="6"/>
    <x v="6"/>
    <x v="43184"/>
    <x v="1"/>
    <x v="0"/>
  </r>
  <r>
    <x v="104931"/>
    <x v="82208"/>
    <n v="261730"/>
    <x v="57"/>
    <x v="6"/>
    <x v="6"/>
    <x v="57863"/>
    <x v="6"/>
    <x v="0"/>
  </r>
  <r>
    <x v="104932"/>
    <x v="80679"/>
    <n v="261813"/>
    <x v="428"/>
    <x v="10"/>
    <x v="10"/>
    <x v="21427"/>
    <x v="0"/>
    <x v="0"/>
  </r>
  <r>
    <x v="104933"/>
    <x v="2912"/>
    <n v="261813"/>
    <x v="172"/>
    <x v="10"/>
    <x v="10"/>
    <x v="20278"/>
    <x v="4"/>
    <x v="0"/>
  </r>
  <r>
    <x v="104934"/>
    <x v="88208"/>
    <n v="261813"/>
    <x v="2"/>
    <x v="10"/>
    <x v="10"/>
    <x v="14386"/>
    <x v="6"/>
    <x v="0"/>
  </r>
  <r>
    <x v="104935"/>
    <x v="88209"/>
    <n v="261813"/>
    <x v="2843"/>
    <x v="10"/>
    <x v="10"/>
    <x v="26055"/>
    <x v="4"/>
    <x v="0"/>
  </r>
  <r>
    <x v="104936"/>
    <x v="88210"/>
    <n v="261813"/>
    <x v="1490"/>
    <x v="10"/>
    <x v="10"/>
    <x v="7178"/>
    <x v="5"/>
    <x v="0"/>
  </r>
  <r>
    <x v="104937"/>
    <x v="88211"/>
    <n v="261813"/>
    <x v="679"/>
    <x v="10"/>
    <x v="10"/>
    <x v="20484"/>
    <x v="0"/>
    <x v="0"/>
  </r>
  <r>
    <x v="104938"/>
    <x v="88212"/>
    <n v="261813"/>
    <x v="319"/>
    <x v="10"/>
    <x v="10"/>
    <x v="10809"/>
    <x v="6"/>
    <x v="0"/>
  </r>
  <r>
    <x v="104939"/>
    <x v="88213"/>
    <n v="261813"/>
    <x v="1816"/>
    <x v="10"/>
    <x v="10"/>
    <x v="61036"/>
    <x v="4"/>
    <x v="0"/>
  </r>
  <r>
    <x v="104940"/>
    <x v="88214"/>
    <n v="261813"/>
    <x v="1197"/>
    <x v="10"/>
    <x v="10"/>
    <x v="61037"/>
    <x v="6"/>
    <x v="0"/>
  </r>
  <r>
    <x v="104941"/>
    <x v="35935"/>
    <n v="261813"/>
    <x v="280"/>
    <x v="10"/>
    <x v="10"/>
    <x v="23562"/>
    <x v="1"/>
    <x v="0"/>
  </r>
  <r>
    <x v="104942"/>
    <x v="88215"/>
    <n v="261813"/>
    <x v="873"/>
    <x v="10"/>
    <x v="10"/>
    <x v="61038"/>
    <x v="6"/>
    <x v="0"/>
  </r>
  <r>
    <x v="104943"/>
    <x v="88216"/>
    <n v="261813"/>
    <x v="598"/>
    <x v="10"/>
    <x v="10"/>
    <x v="61039"/>
    <x v="6"/>
    <x v="0"/>
  </r>
  <r>
    <x v="104944"/>
    <x v="88217"/>
    <n v="261813"/>
    <x v="185"/>
    <x v="10"/>
    <x v="10"/>
    <x v="19435"/>
    <x v="0"/>
    <x v="0"/>
  </r>
  <r>
    <x v="104945"/>
    <x v="88218"/>
    <n v="261813"/>
    <x v="15"/>
    <x v="10"/>
    <x v="10"/>
    <x v="2457"/>
    <x v="1"/>
    <x v="0"/>
  </r>
  <r>
    <x v="104946"/>
    <x v="88219"/>
    <n v="261813"/>
    <x v="131"/>
    <x v="10"/>
    <x v="10"/>
    <x v="61040"/>
    <x v="4"/>
    <x v="0"/>
  </r>
  <r>
    <x v="104947"/>
    <x v="9387"/>
    <n v="261813"/>
    <x v="117"/>
    <x v="10"/>
    <x v="10"/>
    <x v="35719"/>
    <x v="4"/>
    <x v="0"/>
  </r>
  <r>
    <x v="104948"/>
    <x v="88220"/>
    <n v="261841"/>
    <x v="1150"/>
    <x v="6"/>
    <x v="6"/>
    <x v="52433"/>
    <x v="1"/>
    <x v="0"/>
  </r>
  <r>
    <x v="104949"/>
    <x v="88221"/>
    <n v="261841"/>
    <x v="5"/>
    <x v="6"/>
    <x v="6"/>
    <x v="61041"/>
    <x v="2"/>
    <x v="1"/>
  </r>
  <r>
    <x v="104950"/>
    <x v="22369"/>
    <n v="261841"/>
    <x v="2267"/>
    <x v="6"/>
    <x v="6"/>
    <x v="19860"/>
    <x v="0"/>
    <x v="0"/>
  </r>
  <r>
    <x v="104951"/>
    <x v="88222"/>
    <n v="261841"/>
    <x v="17"/>
    <x v="6"/>
    <x v="6"/>
    <x v="61042"/>
    <x v="2"/>
    <x v="1"/>
  </r>
  <r>
    <x v="104952"/>
    <x v="88223"/>
    <n v="261841"/>
    <x v="185"/>
    <x v="6"/>
    <x v="6"/>
    <x v="61043"/>
    <x v="2"/>
    <x v="1"/>
  </r>
  <r>
    <x v="104953"/>
    <x v="88224"/>
    <n v="261841"/>
    <x v="87"/>
    <x v="6"/>
    <x v="6"/>
    <x v="61044"/>
    <x v="1"/>
    <x v="0"/>
  </r>
  <r>
    <x v="104954"/>
    <x v="77900"/>
    <n v="261841"/>
    <x v="1663"/>
    <x v="6"/>
    <x v="6"/>
    <x v="16614"/>
    <x v="6"/>
    <x v="0"/>
  </r>
  <r>
    <x v="104955"/>
    <x v="88225"/>
    <n v="261841"/>
    <x v="1359"/>
    <x v="6"/>
    <x v="6"/>
    <x v="61045"/>
    <x v="5"/>
    <x v="0"/>
  </r>
  <r>
    <x v="104956"/>
    <x v="66387"/>
    <n v="261841"/>
    <x v="9"/>
    <x v="6"/>
    <x v="6"/>
    <x v="21315"/>
    <x v="1"/>
    <x v="0"/>
  </r>
  <r>
    <x v="104957"/>
    <x v="88226"/>
    <n v="261841"/>
    <x v="103"/>
    <x v="6"/>
    <x v="6"/>
    <x v="61046"/>
    <x v="3"/>
    <x v="0"/>
  </r>
  <r>
    <x v="104958"/>
    <x v="88227"/>
    <n v="261841"/>
    <x v="1425"/>
    <x v="6"/>
    <x v="6"/>
    <x v="48919"/>
    <x v="5"/>
    <x v="0"/>
  </r>
  <r>
    <x v="104959"/>
    <x v="88228"/>
    <n v="261841"/>
    <x v="75"/>
    <x v="6"/>
    <x v="6"/>
    <x v="61047"/>
    <x v="2"/>
    <x v="1"/>
  </r>
  <r>
    <x v="104960"/>
    <x v="88229"/>
    <n v="261841"/>
    <x v="16"/>
    <x v="6"/>
    <x v="6"/>
    <x v="58731"/>
    <x v="5"/>
    <x v="0"/>
  </r>
  <r>
    <x v="104961"/>
    <x v="86156"/>
    <n v="261861"/>
    <x v="196"/>
    <x v="16"/>
    <x v="16"/>
    <x v="45055"/>
    <x v="3"/>
    <x v="0"/>
  </r>
  <r>
    <x v="104962"/>
    <x v="47988"/>
    <n v="261861"/>
    <x v="15"/>
    <x v="16"/>
    <x v="16"/>
    <x v="11772"/>
    <x v="3"/>
    <x v="0"/>
  </r>
  <r>
    <x v="104963"/>
    <x v="88230"/>
    <n v="261861"/>
    <x v="101"/>
    <x v="16"/>
    <x v="16"/>
    <x v="61048"/>
    <x v="4"/>
    <x v="0"/>
  </r>
  <r>
    <x v="104964"/>
    <x v="88231"/>
    <n v="261861"/>
    <x v="186"/>
    <x v="16"/>
    <x v="16"/>
    <x v="9048"/>
    <x v="2"/>
    <x v="1"/>
  </r>
  <r>
    <x v="104965"/>
    <x v="88232"/>
    <n v="261861"/>
    <x v="4627"/>
    <x v="16"/>
    <x v="16"/>
    <x v="2640"/>
    <x v="2"/>
    <x v="1"/>
  </r>
  <r>
    <x v="104966"/>
    <x v="88233"/>
    <n v="261861"/>
    <x v="1989"/>
    <x v="16"/>
    <x v="16"/>
    <x v="61049"/>
    <x v="4"/>
    <x v="0"/>
  </r>
  <r>
    <x v="104967"/>
    <x v="88234"/>
    <n v="261861"/>
    <x v="9"/>
    <x v="16"/>
    <x v="16"/>
    <x v="61050"/>
    <x v="2"/>
    <x v="1"/>
  </r>
  <r>
    <x v="104968"/>
    <x v="88235"/>
    <n v="261861"/>
    <x v="17"/>
    <x v="16"/>
    <x v="16"/>
    <x v="61051"/>
    <x v="3"/>
    <x v="0"/>
  </r>
  <r>
    <x v="104969"/>
    <x v="38440"/>
    <n v="261861"/>
    <x v="536"/>
    <x v="16"/>
    <x v="16"/>
    <x v="61052"/>
    <x v="2"/>
    <x v="1"/>
  </r>
  <r>
    <x v="104970"/>
    <x v="88236"/>
    <n v="261861"/>
    <x v="169"/>
    <x v="16"/>
    <x v="16"/>
    <x v="61053"/>
    <x v="4"/>
    <x v="0"/>
  </r>
  <r>
    <x v="104971"/>
    <x v="88237"/>
    <n v="261861"/>
    <x v="1251"/>
    <x v="16"/>
    <x v="16"/>
    <x v="14006"/>
    <x v="4"/>
    <x v="0"/>
  </r>
  <r>
    <x v="104972"/>
    <x v="88238"/>
    <n v="261878"/>
    <x v="5"/>
    <x v="11"/>
    <x v="11"/>
    <x v="61054"/>
    <x v="6"/>
    <x v="0"/>
  </r>
  <r>
    <x v="104973"/>
    <x v="88239"/>
    <n v="261878"/>
    <x v="1135"/>
    <x v="11"/>
    <x v="11"/>
    <x v="25413"/>
    <x v="6"/>
    <x v="0"/>
  </r>
  <r>
    <x v="104974"/>
    <x v="28443"/>
    <n v="261878"/>
    <x v="814"/>
    <x v="11"/>
    <x v="11"/>
    <x v="12418"/>
    <x v="5"/>
    <x v="0"/>
  </r>
  <r>
    <x v="104975"/>
    <x v="88240"/>
    <n v="261898"/>
    <x v="4256"/>
    <x v="11"/>
    <x v="11"/>
    <x v="23798"/>
    <x v="2"/>
    <x v="1"/>
  </r>
  <r>
    <x v="104976"/>
    <x v="88241"/>
    <n v="261898"/>
    <x v="397"/>
    <x v="11"/>
    <x v="11"/>
    <x v="14816"/>
    <x v="3"/>
    <x v="0"/>
  </r>
  <r>
    <x v="104977"/>
    <x v="87970"/>
    <n v="261898"/>
    <x v="87"/>
    <x v="11"/>
    <x v="11"/>
    <x v="19280"/>
    <x v="6"/>
    <x v="0"/>
  </r>
  <r>
    <x v="104978"/>
    <x v="88242"/>
    <n v="261898"/>
    <x v="103"/>
    <x v="11"/>
    <x v="11"/>
    <x v="61055"/>
    <x v="2"/>
    <x v="1"/>
  </r>
  <r>
    <x v="104979"/>
    <x v="88243"/>
    <n v="261898"/>
    <x v="132"/>
    <x v="11"/>
    <x v="11"/>
    <x v="395"/>
    <x v="4"/>
    <x v="0"/>
  </r>
  <r>
    <x v="104980"/>
    <x v="88244"/>
    <n v="261898"/>
    <x v="58"/>
    <x v="11"/>
    <x v="11"/>
    <x v="3110"/>
    <x v="1"/>
    <x v="0"/>
  </r>
  <r>
    <x v="104981"/>
    <x v="88245"/>
    <n v="261898"/>
    <x v="334"/>
    <x v="11"/>
    <x v="11"/>
    <x v="61056"/>
    <x v="1"/>
    <x v="0"/>
  </r>
  <r>
    <x v="104982"/>
    <x v="88246"/>
    <n v="261907"/>
    <x v="3523"/>
    <x v="6"/>
    <x v="6"/>
    <x v="61057"/>
    <x v="2"/>
    <x v="1"/>
  </r>
  <r>
    <x v="104983"/>
    <x v="88247"/>
    <n v="261907"/>
    <x v="281"/>
    <x v="6"/>
    <x v="6"/>
    <x v="61058"/>
    <x v="0"/>
    <x v="0"/>
  </r>
  <r>
    <x v="104984"/>
    <x v="88248"/>
    <n v="261907"/>
    <x v="58"/>
    <x v="6"/>
    <x v="6"/>
    <x v="5127"/>
    <x v="3"/>
    <x v="0"/>
  </r>
  <r>
    <x v="104985"/>
    <x v="88249"/>
    <n v="261907"/>
    <x v="1377"/>
    <x v="6"/>
    <x v="6"/>
    <x v="61059"/>
    <x v="6"/>
    <x v="0"/>
  </r>
  <r>
    <x v="104986"/>
    <x v="16449"/>
    <n v="261907"/>
    <x v="112"/>
    <x v="6"/>
    <x v="6"/>
    <x v="3987"/>
    <x v="6"/>
    <x v="0"/>
  </r>
  <r>
    <x v="104987"/>
    <x v="88250"/>
    <n v="261907"/>
    <x v="453"/>
    <x v="6"/>
    <x v="6"/>
    <x v="61060"/>
    <x v="4"/>
    <x v="0"/>
  </r>
  <r>
    <x v="104988"/>
    <x v="61129"/>
    <n v="261907"/>
    <x v="17"/>
    <x v="6"/>
    <x v="6"/>
    <x v="10939"/>
    <x v="5"/>
    <x v="0"/>
  </r>
  <r>
    <x v="104989"/>
    <x v="13472"/>
    <n v="261907"/>
    <x v="13"/>
    <x v="6"/>
    <x v="6"/>
    <x v="12473"/>
    <x v="0"/>
    <x v="0"/>
  </r>
  <r>
    <x v="104990"/>
    <x v="88251"/>
    <n v="261967"/>
    <x v="850"/>
    <x v="6"/>
    <x v="6"/>
    <x v="29028"/>
    <x v="1"/>
    <x v="0"/>
  </r>
  <r>
    <x v="104991"/>
    <x v="88252"/>
    <n v="261967"/>
    <x v="211"/>
    <x v="6"/>
    <x v="6"/>
    <x v="29849"/>
    <x v="0"/>
    <x v="0"/>
  </r>
  <r>
    <x v="104992"/>
    <x v="88253"/>
    <n v="261967"/>
    <x v="5"/>
    <x v="6"/>
    <x v="6"/>
    <x v="61061"/>
    <x v="2"/>
    <x v="1"/>
  </r>
  <r>
    <x v="104993"/>
    <x v="88254"/>
    <n v="261967"/>
    <x v="4861"/>
    <x v="6"/>
    <x v="6"/>
    <x v="61062"/>
    <x v="3"/>
    <x v="0"/>
  </r>
  <r>
    <x v="104994"/>
    <x v="88255"/>
    <n v="261967"/>
    <x v="2779"/>
    <x v="6"/>
    <x v="6"/>
    <x v="31066"/>
    <x v="5"/>
    <x v="0"/>
  </r>
  <r>
    <x v="104995"/>
    <x v="11645"/>
    <n v="261967"/>
    <x v="1329"/>
    <x v="6"/>
    <x v="6"/>
    <x v="3799"/>
    <x v="1"/>
    <x v="0"/>
  </r>
  <r>
    <x v="104996"/>
    <x v="88256"/>
    <n v="261967"/>
    <x v="75"/>
    <x v="6"/>
    <x v="6"/>
    <x v="61063"/>
    <x v="2"/>
    <x v="1"/>
  </r>
  <r>
    <x v="104997"/>
    <x v="88257"/>
    <n v="261967"/>
    <x v="67"/>
    <x v="6"/>
    <x v="6"/>
    <x v="61064"/>
    <x v="2"/>
    <x v="1"/>
  </r>
  <r>
    <x v="104998"/>
    <x v="57434"/>
    <n v="261967"/>
    <x v="136"/>
    <x v="6"/>
    <x v="6"/>
    <x v="21135"/>
    <x v="0"/>
    <x v="0"/>
  </r>
  <r>
    <x v="104999"/>
    <x v="71160"/>
    <n v="261967"/>
    <x v="531"/>
    <x v="6"/>
    <x v="6"/>
    <x v="27464"/>
    <x v="5"/>
    <x v="0"/>
  </r>
  <r>
    <x v="105000"/>
    <x v="88258"/>
    <n v="261967"/>
    <x v="4862"/>
    <x v="6"/>
    <x v="6"/>
    <x v="17107"/>
    <x v="1"/>
    <x v="0"/>
  </r>
  <r>
    <x v="105001"/>
    <x v="88259"/>
    <n v="261967"/>
    <x v="175"/>
    <x v="6"/>
    <x v="6"/>
    <x v="55164"/>
    <x v="0"/>
    <x v="0"/>
  </r>
  <r>
    <x v="105002"/>
    <x v="88260"/>
    <n v="261967"/>
    <x v="1943"/>
    <x v="6"/>
    <x v="6"/>
    <x v="24256"/>
    <x v="4"/>
    <x v="0"/>
  </r>
  <r>
    <x v="105003"/>
    <x v="88261"/>
    <n v="261967"/>
    <x v="212"/>
    <x v="6"/>
    <x v="6"/>
    <x v="35572"/>
    <x v="0"/>
    <x v="0"/>
  </r>
  <r>
    <x v="105004"/>
    <x v="88262"/>
    <n v="261967"/>
    <x v="128"/>
    <x v="6"/>
    <x v="6"/>
    <x v="61065"/>
    <x v="1"/>
    <x v="0"/>
  </r>
  <r>
    <x v="105005"/>
    <x v="88263"/>
    <n v="261967"/>
    <x v="444"/>
    <x v="6"/>
    <x v="6"/>
    <x v="20468"/>
    <x v="4"/>
    <x v="0"/>
  </r>
  <r>
    <x v="105006"/>
    <x v="59863"/>
    <n v="261967"/>
    <x v="816"/>
    <x v="6"/>
    <x v="6"/>
    <x v="375"/>
    <x v="1"/>
    <x v="0"/>
  </r>
  <r>
    <x v="105007"/>
    <x v="88264"/>
    <n v="261967"/>
    <x v="2365"/>
    <x v="6"/>
    <x v="6"/>
    <x v="61066"/>
    <x v="2"/>
    <x v="1"/>
  </r>
  <r>
    <x v="105008"/>
    <x v="85594"/>
    <n v="261967"/>
    <x v="504"/>
    <x v="6"/>
    <x v="6"/>
    <x v="5985"/>
    <x v="1"/>
    <x v="0"/>
  </r>
  <r>
    <x v="105009"/>
    <x v="21955"/>
    <n v="261967"/>
    <x v="737"/>
    <x v="6"/>
    <x v="6"/>
    <x v="19534"/>
    <x v="4"/>
    <x v="0"/>
  </r>
  <r>
    <x v="105010"/>
    <x v="88265"/>
    <n v="261967"/>
    <x v="180"/>
    <x v="6"/>
    <x v="6"/>
    <x v="19853"/>
    <x v="3"/>
    <x v="0"/>
  </r>
  <r>
    <x v="105011"/>
    <x v="88266"/>
    <n v="261982"/>
    <x v="150"/>
    <x v="1"/>
    <x v="1"/>
    <x v="3075"/>
    <x v="0"/>
    <x v="0"/>
  </r>
  <r>
    <x v="105012"/>
    <x v="88267"/>
    <n v="261982"/>
    <x v="977"/>
    <x v="1"/>
    <x v="1"/>
    <x v="45660"/>
    <x v="0"/>
    <x v="0"/>
  </r>
  <r>
    <x v="105013"/>
    <x v="76077"/>
    <n v="261984"/>
    <x v="1234"/>
    <x v="0"/>
    <x v="0"/>
    <x v="6809"/>
    <x v="5"/>
    <x v="0"/>
  </r>
  <r>
    <x v="105014"/>
    <x v="67669"/>
    <n v="261984"/>
    <x v="40"/>
    <x v="0"/>
    <x v="0"/>
    <x v="49760"/>
    <x v="2"/>
    <x v="1"/>
  </r>
  <r>
    <x v="105015"/>
    <x v="21927"/>
    <n v="261984"/>
    <x v="8"/>
    <x v="0"/>
    <x v="0"/>
    <x v="19509"/>
    <x v="2"/>
    <x v="1"/>
  </r>
  <r>
    <x v="105016"/>
    <x v="69116"/>
    <n v="261984"/>
    <x v="436"/>
    <x v="0"/>
    <x v="0"/>
    <x v="50577"/>
    <x v="5"/>
    <x v="0"/>
  </r>
  <r>
    <x v="105017"/>
    <x v="88268"/>
    <n v="261984"/>
    <x v="848"/>
    <x v="0"/>
    <x v="0"/>
    <x v="61067"/>
    <x v="2"/>
    <x v="1"/>
  </r>
  <r>
    <x v="105018"/>
    <x v="68368"/>
    <n v="261984"/>
    <x v="1493"/>
    <x v="0"/>
    <x v="0"/>
    <x v="38572"/>
    <x v="2"/>
    <x v="1"/>
  </r>
  <r>
    <x v="105019"/>
    <x v="24791"/>
    <n v="261984"/>
    <x v="3135"/>
    <x v="0"/>
    <x v="0"/>
    <x v="9927"/>
    <x v="5"/>
    <x v="0"/>
  </r>
  <r>
    <x v="105020"/>
    <x v="88269"/>
    <n v="262020"/>
    <x v="1099"/>
    <x v="4"/>
    <x v="4"/>
    <x v="34510"/>
    <x v="0"/>
    <x v="0"/>
  </r>
  <r>
    <x v="105021"/>
    <x v="88270"/>
    <n v="262020"/>
    <x v="2469"/>
    <x v="4"/>
    <x v="4"/>
    <x v="5369"/>
    <x v="1"/>
    <x v="0"/>
  </r>
  <r>
    <x v="105022"/>
    <x v="88271"/>
    <n v="262020"/>
    <x v="3433"/>
    <x v="4"/>
    <x v="4"/>
    <x v="61068"/>
    <x v="2"/>
    <x v="1"/>
  </r>
  <r>
    <x v="105023"/>
    <x v="88272"/>
    <n v="262020"/>
    <x v="4249"/>
    <x v="4"/>
    <x v="4"/>
    <x v="61069"/>
    <x v="2"/>
    <x v="1"/>
  </r>
  <r>
    <x v="105024"/>
    <x v="80829"/>
    <n v="262020"/>
    <x v="141"/>
    <x v="4"/>
    <x v="4"/>
    <x v="49934"/>
    <x v="0"/>
    <x v="0"/>
  </r>
  <r>
    <x v="105025"/>
    <x v="88273"/>
    <n v="262020"/>
    <x v="66"/>
    <x v="4"/>
    <x v="4"/>
    <x v="61070"/>
    <x v="6"/>
    <x v="0"/>
  </r>
  <r>
    <x v="105026"/>
    <x v="88274"/>
    <n v="262020"/>
    <x v="334"/>
    <x v="4"/>
    <x v="4"/>
    <x v="48469"/>
    <x v="0"/>
    <x v="0"/>
  </r>
  <r>
    <x v="105027"/>
    <x v="88275"/>
    <n v="262034"/>
    <x v="1178"/>
    <x v="0"/>
    <x v="0"/>
    <x v="61071"/>
    <x v="1"/>
    <x v="0"/>
  </r>
  <r>
    <x v="105028"/>
    <x v="88276"/>
    <n v="262034"/>
    <x v="1142"/>
    <x v="0"/>
    <x v="0"/>
    <x v="61072"/>
    <x v="2"/>
    <x v="1"/>
  </r>
  <r>
    <x v="105029"/>
    <x v="88277"/>
    <n v="262034"/>
    <x v="275"/>
    <x v="0"/>
    <x v="0"/>
    <x v="61073"/>
    <x v="3"/>
    <x v="0"/>
  </r>
  <r>
    <x v="105030"/>
    <x v="46634"/>
    <n v="262034"/>
    <x v="800"/>
    <x v="0"/>
    <x v="0"/>
    <x v="4568"/>
    <x v="1"/>
    <x v="0"/>
  </r>
  <r>
    <x v="105031"/>
    <x v="46077"/>
    <n v="262034"/>
    <x v="101"/>
    <x v="0"/>
    <x v="0"/>
    <x v="36715"/>
    <x v="2"/>
    <x v="1"/>
  </r>
  <r>
    <x v="105032"/>
    <x v="57664"/>
    <n v="262034"/>
    <x v="5"/>
    <x v="0"/>
    <x v="0"/>
    <x v="43941"/>
    <x v="4"/>
    <x v="0"/>
  </r>
  <r>
    <x v="105033"/>
    <x v="88278"/>
    <n v="262034"/>
    <x v="2"/>
    <x v="0"/>
    <x v="0"/>
    <x v="24350"/>
    <x v="2"/>
    <x v="1"/>
  </r>
  <r>
    <x v="105034"/>
    <x v="88279"/>
    <n v="262034"/>
    <x v="8"/>
    <x v="0"/>
    <x v="0"/>
    <x v="61074"/>
    <x v="6"/>
    <x v="0"/>
  </r>
  <r>
    <x v="105035"/>
    <x v="88280"/>
    <n v="262034"/>
    <x v="187"/>
    <x v="0"/>
    <x v="0"/>
    <x v="61075"/>
    <x v="3"/>
    <x v="0"/>
  </r>
  <r>
    <x v="105036"/>
    <x v="72950"/>
    <n v="262034"/>
    <x v="180"/>
    <x v="0"/>
    <x v="0"/>
    <x v="52750"/>
    <x v="5"/>
    <x v="0"/>
  </r>
  <r>
    <x v="105037"/>
    <x v="14661"/>
    <n v="262034"/>
    <x v="212"/>
    <x v="0"/>
    <x v="0"/>
    <x v="9176"/>
    <x v="1"/>
    <x v="0"/>
  </r>
  <r>
    <x v="105038"/>
    <x v="88281"/>
    <n v="262051"/>
    <x v="3"/>
    <x v="16"/>
    <x v="16"/>
    <x v="61076"/>
    <x v="3"/>
    <x v="0"/>
  </r>
  <r>
    <x v="105039"/>
    <x v="32893"/>
    <n v="262051"/>
    <x v="912"/>
    <x v="16"/>
    <x v="16"/>
    <x v="12459"/>
    <x v="4"/>
    <x v="0"/>
  </r>
  <r>
    <x v="105040"/>
    <x v="88282"/>
    <n v="262051"/>
    <x v="1153"/>
    <x v="16"/>
    <x v="16"/>
    <x v="61077"/>
    <x v="6"/>
    <x v="0"/>
  </r>
  <r>
    <x v="105041"/>
    <x v="88283"/>
    <n v="262051"/>
    <x v="132"/>
    <x v="16"/>
    <x v="16"/>
    <x v="5316"/>
    <x v="3"/>
    <x v="0"/>
  </r>
  <r>
    <x v="105042"/>
    <x v="88284"/>
    <n v="262051"/>
    <x v="482"/>
    <x v="16"/>
    <x v="16"/>
    <x v="53748"/>
    <x v="1"/>
    <x v="0"/>
  </r>
  <r>
    <x v="105043"/>
    <x v="88285"/>
    <n v="262051"/>
    <x v="9"/>
    <x v="16"/>
    <x v="16"/>
    <x v="49468"/>
    <x v="3"/>
    <x v="0"/>
  </r>
  <r>
    <x v="105044"/>
    <x v="88286"/>
    <n v="262051"/>
    <x v="929"/>
    <x v="16"/>
    <x v="16"/>
    <x v="61078"/>
    <x v="4"/>
    <x v="0"/>
  </r>
  <r>
    <x v="105045"/>
    <x v="88287"/>
    <n v="262051"/>
    <x v="485"/>
    <x v="16"/>
    <x v="16"/>
    <x v="61079"/>
    <x v="2"/>
    <x v="1"/>
  </r>
  <r>
    <x v="105046"/>
    <x v="88288"/>
    <n v="262051"/>
    <x v="342"/>
    <x v="16"/>
    <x v="16"/>
    <x v="61080"/>
    <x v="2"/>
    <x v="1"/>
  </r>
  <r>
    <x v="105047"/>
    <x v="88289"/>
    <n v="262051"/>
    <x v="344"/>
    <x v="16"/>
    <x v="16"/>
    <x v="61081"/>
    <x v="4"/>
    <x v="0"/>
  </r>
  <r>
    <x v="105048"/>
    <x v="88290"/>
    <n v="262051"/>
    <x v="6"/>
    <x v="16"/>
    <x v="16"/>
    <x v="27164"/>
    <x v="1"/>
    <x v="0"/>
  </r>
  <r>
    <x v="105049"/>
    <x v="88291"/>
    <n v="262051"/>
    <x v="2845"/>
    <x v="16"/>
    <x v="16"/>
    <x v="58957"/>
    <x v="2"/>
    <x v="1"/>
  </r>
  <r>
    <x v="105050"/>
    <x v="48123"/>
    <n v="262051"/>
    <x v="950"/>
    <x v="16"/>
    <x v="16"/>
    <x v="16741"/>
    <x v="3"/>
    <x v="0"/>
  </r>
  <r>
    <x v="105051"/>
    <x v="88292"/>
    <n v="262051"/>
    <x v="8"/>
    <x v="16"/>
    <x v="16"/>
    <x v="9445"/>
    <x v="0"/>
    <x v="0"/>
  </r>
  <r>
    <x v="105052"/>
    <x v="88293"/>
    <n v="262051"/>
    <x v="139"/>
    <x v="16"/>
    <x v="16"/>
    <x v="38190"/>
    <x v="4"/>
    <x v="0"/>
  </r>
  <r>
    <x v="105053"/>
    <x v="53952"/>
    <n v="262071"/>
    <x v="8"/>
    <x v="1"/>
    <x v="1"/>
    <x v="41702"/>
    <x v="2"/>
    <x v="1"/>
  </r>
  <r>
    <x v="105054"/>
    <x v="88294"/>
    <n v="262071"/>
    <x v="15"/>
    <x v="1"/>
    <x v="1"/>
    <x v="3711"/>
    <x v="5"/>
    <x v="0"/>
  </r>
  <r>
    <x v="105055"/>
    <x v="14856"/>
    <n v="262071"/>
    <x v="1938"/>
    <x v="1"/>
    <x v="1"/>
    <x v="13657"/>
    <x v="5"/>
    <x v="0"/>
  </r>
  <r>
    <x v="105056"/>
    <x v="10704"/>
    <n v="262071"/>
    <x v="2157"/>
    <x v="1"/>
    <x v="1"/>
    <x v="10109"/>
    <x v="0"/>
    <x v="0"/>
  </r>
  <r>
    <x v="105057"/>
    <x v="88295"/>
    <n v="262071"/>
    <x v="5"/>
    <x v="1"/>
    <x v="1"/>
    <x v="61082"/>
    <x v="4"/>
    <x v="0"/>
  </r>
  <r>
    <x v="105058"/>
    <x v="88296"/>
    <n v="262071"/>
    <x v="117"/>
    <x v="1"/>
    <x v="1"/>
    <x v="61083"/>
    <x v="3"/>
    <x v="0"/>
  </r>
  <r>
    <x v="105059"/>
    <x v="88297"/>
    <n v="262071"/>
    <x v="2294"/>
    <x v="1"/>
    <x v="1"/>
    <x v="61084"/>
    <x v="1"/>
    <x v="0"/>
  </r>
  <r>
    <x v="105060"/>
    <x v="88298"/>
    <n v="262076"/>
    <x v="398"/>
    <x v="0"/>
    <x v="0"/>
    <x v="61085"/>
    <x v="1"/>
    <x v="0"/>
  </r>
  <r>
    <x v="105061"/>
    <x v="88299"/>
    <n v="262076"/>
    <x v="818"/>
    <x v="0"/>
    <x v="0"/>
    <x v="61086"/>
    <x v="0"/>
    <x v="0"/>
  </r>
  <r>
    <x v="105062"/>
    <x v="88300"/>
    <n v="262076"/>
    <x v="371"/>
    <x v="0"/>
    <x v="0"/>
    <x v="1236"/>
    <x v="3"/>
    <x v="0"/>
  </r>
  <r>
    <x v="105063"/>
    <x v="88301"/>
    <n v="262076"/>
    <x v="8"/>
    <x v="0"/>
    <x v="0"/>
    <x v="61087"/>
    <x v="0"/>
    <x v="0"/>
  </r>
  <r>
    <x v="105064"/>
    <x v="84581"/>
    <n v="262076"/>
    <x v="168"/>
    <x v="0"/>
    <x v="0"/>
    <x v="59116"/>
    <x v="1"/>
    <x v="0"/>
  </r>
  <r>
    <x v="105065"/>
    <x v="88302"/>
    <n v="262076"/>
    <x v="131"/>
    <x v="0"/>
    <x v="0"/>
    <x v="61088"/>
    <x v="6"/>
    <x v="0"/>
  </r>
  <r>
    <x v="105066"/>
    <x v="48364"/>
    <n v="262076"/>
    <x v="112"/>
    <x v="0"/>
    <x v="0"/>
    <x v="38183"/>
    <x v="5"/>
    <x v="0"/>
  </r>
  <r>
    <x v="105067"/>
    <x v="21013"/>
    <n v="262076"/>
    <x v="57"/>
    <x v="0"/>
    <x v="0"/>
    <x v="3824"/>
    <x v="1"/>
    <x v="0"/>
  </r>
  <r>
    <x v="105068"/>
    <x v="83013"/>
    <n v="262076"/>
    <x v="281"/>
    <x v="0"/>
    <x v="0"/>
    <x v="58301"/>
    <x v="6"/>
    <x v="0"/>
  </r>
  <r>
    <x v="105069"/>
    <x v="76141"/>
    <n v="262076"/>
    <x v="139"/>
    <x v="0"/>
    <x v="0"/>
    <x v="2962"/>
    <x v="5"/>
    <x v="0"/>
  </r>
  <r>
    <x v="105070"/>
    <x v="58626"/>
    <n v="262076"/>
    <x v="15"/>
    <x v="0"/>
    <x v="0"/>
    <x v="44509"/>
    <x v="4"/>
    <x v="0"/>
  </r>
  <r>
    <x v="105071"/>
    <x v="88303"/>
    <n v="262076"/>
    <x v="265"/>
    <x v="0"/>
    <x v="0"/>
    <x v="61089"/>
    <x v="6"/>
    <x v="0"/>
  </r>
  <r>
    <x v="105072"/>
    <x v="41148"/>
    <n v="262143"/>
    <x v="17"/>
    <x v="0"/>
    <x v="0"/>
    <x v="33505"/>
    <x v="4"/>
    <x v="0"/>
  </r>
  <r>
    <x v="105073"/>
    <x v="88304"/>
    <n v="262143"/>
    <x v="5"/>
    <x v="0"/>
    <x v="0"/>
    <x v="16436"/>
    <x v="6"/>
    <x v="0"/>
  </r>
  <r>
    <x v="105074"/>
    <x v="88305"/>
    <n v="262143"/>
    <x v="884"/>
    <x v="0"/>
    <x v="0"/>
    <x v="18283"/>
    <x v="6"/>
    <x v="0"/>
  </r>
  <r>
    <x v="105075"/>
    <x v="88306"/>
    <n v="262143"/>
    <x v="519"/>
    <x v="0"/>
    <x v="0"/>
    <x v="38631"/>
    <x v="0"/>
    <x v="0"/>
  </r>
  <r>
    <x v="105076"/>
    <x v="14618"/>
    <n v="262143"/>
    <x v="844"/>
    <x v="0"/>
    <x v="0"/>
    <x v="13452"/>
    <x v="3"/>
    <x v="0"/>
  </r>
  <r>
    <x v="105077"/>
    <x v="70001"/>
    <n v="262143"/>
    <x v="57"/>
    <x v="0"/>
    <x v="0"/>
    <x v="51071"/>
    <x v="0"/>
    <x v="0"/>
  </r>
  <r>
    <x v="105078"/>
    <x v="88307"/>
    <n v="262143"/>
    <x v="101"/>
    <x v="0"/>
    <x v="0"/>
    <x v="61090"/>
    <x v="6"/>
    <x v="0"/>
  </r>
  <r>
    <x v="105079"/>
    <x v="63908"/>
    <n v="262146"/>
    <x v="302"/>
    <x v="0"/>
    <x v="0"/>
    <x v="47587"/>
    <x v="6"/>
    <x v="0"/>
  </r>
  <r>
    <x v="105080"/>
    <x v="82869"/>
    <n v="262148"/>
    <x v="3687"/>
    <x v="4"/>
    <x v="4"/>
    <x v="18036"/>
    <x v="1"/>
    <x v="0"/>
  </r>
  <r>
    <x v="105081"/>
    <x v="88308"/>
    <n v="262158"/>
    <x v="29"/>
    <x v="1"/>
    <x v="1"/>
    <x v="12498"/>
    <x v="5"/>
    <x v="0"/>
  </r>
  <r>
    <x v="105082"/>
    <x v="72787"/>
    <n v="262158"/>
    <x v="152"/>
    <x v="1"/>
    <x v="1"/>
    <x v="32018"/>
    <x v="5"/>
    <x v="0"/>
  </r>
  <r>
    <x v="105083"/>
    <x v="54705"/>
    <n v="262158"/>
    <x v="5"/>
    <x v="1"/>
    <x v="1"/>
    <x v="42146"/>
    <x v="1"/>
    <x v="0"/>
  </r>
  <r>
    <x v="105084"/>
    <x v="8161"/>
    <n v="262158"/>
    <x v="8"/>
    <x v="1"/>
    <x v="1"/>
    <x v="7802"/>
    <x v="6"/>
    <x v="0"/>
  </r>
  <r>
    <x v="105085"/>
    <x v="88309"/>
    <n v="262158"/>
    <x v="4863"/>
    <x v="1"/>
    <x v="1"/>
    <x v="61091"/>
    <x v="1"/>
    <x v="0"/>
  </r>
  <r>
    <x v="105086"/>
    <x v="88310"/>
    <n v="262158"/>
    <x v="53"/>
    <x v="1"/>
    <x v="1"/>
    <x v="61092"/>
    <x v="1"/>
    <x v="0"/>
  </r>
  <r>
    <x v="105087"/>
    <x v="274"/>
    <n v="262158"/>
    <x v="213"/>
    <x v="1"/>
    <x v="1"/>
    <x v="274"/>
    <x v="1"/>
    <x v="0"/>
  </r>
  <r>
    <x v="105088"/>
    <x v="88311"/>
    <n v="262158"/>
    <x v="224"/>
    <x v="1"/>
    <x v="1"/>
    <x v="3879"/>
    <x v="1"/>
    <x v="0"/>
  </r>
  <r>
    <x v="105089"/>
    <x v="52961"/>
    <n v="262158"/>
    <x v="428"/>
    <x v="1"/>
    <x v="1"/>
    <x v="40362"/>
    <x v="3"/>
    <x v="0"/>
  </r>
  <r>
    <x v="105090"/>
    <x v="59741"/>
    <n v="262186"/>
    <x v="5"/>
    <x v="11"/>
    <x v="11"/>
    <x v="23293"/>
    <x v="4"/>
    <x v="0"/>
  </r>
  <r>
    <x v="105091"/>
    <x v="86823"/>
    <n v="262186"/>
    <x v="132"/>
    <x v="11"/>
    <x v="11"/>
    <x v="59559"/>
    <x v="3"/>
    <x v="0"/>
  </r>
  <r>
    <x v="105092"/>
    <x v="38680"/>
    <n v="262186"/>
    <x v="155"/>
    <x v="11"/>
    <x v="11"/>
    <x v="30341"/>
    <x v="3"/>
    <x v="0"/>
  </r>
  <r>
    <x v="105093"/>
    <x v="88312"/>
    <n v="262186"/>
    <x v="81"/>
    <x v="11"/>
    <x v="11"/>
    <x v="61093"/>
    <x v="0"/>
    <x v="0"/>
  </r>
  <r>
    <x v="105094"/>
    <x v="88313"/>
    <n v="262186"/>
    <x v="9"/>
    <x v="11"/>
    <x v="11"/>
    <x v="33558"/>
    <x v="5"/>
    <x v="0"/>
  </r>
  <r>
    <x v="105095"/>
    <x v="85423"/>
    <n v="262186"/>
    <x v="1187"/>
    <x v="11"/>
    <x v="11"/>
    <x v="26799"/>
    <x v="5"/>
    <x v="0"/>
  </r>
  <r>
    <x v="105096"/>
    <x v="88314"/>
    <n v="262186"/>
    <x v="895"/>
    <x v="11"/>
    <x v="11"/>
    <x v="61094"/>
    <x v="0"/>
    <x v="0"/>
  </r>
  <r>
    <x v="105097"/>
    <x v="88315"/>
    <n v="262186"/>
    <x v="121"/>
    <x v="11"/>
    <x v="11"/>
    <x v="22178"/>
    <x v="5"/>
    <x v="0"/>
  </r>
  <r>
    <x v="105098"/>
    <x v="88316"/>
    <n v="262186"/>
    <x v="2"/>
    <x v="11"/>
    <x v="11"/>
    <x v="61095"/>
    <x v="3"/>
    <x v="0"/>
  </r>
  <r>
    <x v="105099"/>
    <x v="88317"/>
    <n v="262186"/>
    <x v="13"/>
    <x v="11"/>
    <x v="11"/>
    <x v="3344"/>
    <x v="5"/>
    <x v="0"/>
  </r>
  <r>
    <x v="105100"/>
    <x v="81810"/>
    <n v="262186"/>
    <x v="57"/>
    <x v="11"/>
    <x v="11"/>
    <x v="32721"/>
    <x v="6"/>
    <x v="0"/>
  </r>
  <r>
    <x v="105101"/>
    <x v="88318"/>
    <n v="262186"/>
    <x v="3"/>
    <x v="11"/>
    <x v="11"/>
    <x v="12456"/>
    <x v="0"/>
    <x v="0"/>
  </r>
  <r>
    <x v="105102"/>
    <x v="88319"/>
    <n v="262261"/>
    <x v="319"/>
    <x v="4"/>
    <x v="4"/>
    <x v="61096"/>
    <x v="2"/>
    <x v="1"/>
  </r>
  <r>
    <x v="105103"/>
    <x v="88320"/>
    <n v="262261"/>
    <x v="107"/>
    <x v="4"/>
    <x v="4"/>
    <x v="61097"/>
    <x v="0"/>
    <x v="0"/>
  </r>
  <r>
    <x v="105104"/>
    <x v="88321"/>
    <n v="262261"/>
    <x v="975"/>
    <x v="4"/>
    <x v="4"/>
    <x v="61098"/>
    <x v="6"/>
    <x v="0"/>
  </r>
  <r>
    <x v="105105"/>
    <x v="88322"/>
    <n v="262261"/>
    <x v="236"/>
    <x v="4"/>
    <x v="4"/>
    <x v="10144"/>
    <x v="6"/>
    <x v="0"/>
  </r>
  <r>
    <x v="105106"/>
    <x v="88323"/>
    <n v="262267"/>
    <x v="2727"/>
    <x v="5"/>
    <x v="5"/>
    <x v="61099"/>
    <x v="6"/>
    <x v="0"/>
  </r>
  <r>
    <x v="105107"/>
    <x v="88324"/>
    <n v="262379"/>
    <x v="238"/>
    <x v="9"/>
    <x v="9"/>
    <x v="61100"/>
    <x v="0"/>
    <x v="0"/>
  </r>
  <r>
    <x v="105108"/>
    <x v="3271"/>
    <n v="262379"/>
    <x v="34"/>
    <x v="9"/>
    <x v="9"/>
    <x v="61101"/>
    <x v="4"/>
    <x v="0"/>
  </r>
  <r>
    <x v="105109"/>
    <x v="88325"/>
    <n v="262379"/>
    <x v="103"/>
    <x v="9"/>
    <x v="9"/>
    <x v="34486"/>
    <x v="5"/>
    <x v="0"/>
  </r>
  <r>
    <x v="105110"/>
    <x v="88326"/>
    <n v="262379"/>
    <x v="42"/>
    <x v="9"/>
    <x v="9"/>
    <x v="5932"/>
    <x v="2"/>
    <x v="1"/>
  </r>
  <r>
    <x v="105111"/>
    <x v="88327"/>
    <n v="262379"/>
    <x v="8"/>
    <x v="9"/>
    <x v="9"/>
    <x v="20952"/>
    <x v="2"/>
    <x v="1"/>
  </r>
  <r>
    <x v="105112"/>
    <x v="88328"/>
    <n v="262379"/>
    <x v="677"/>
    <x v="9"/>
    <x v="9"/>
    <x v="14147"/>
    <x v="6"/>
    <x v="0"/>
  </r>
  <r>
    <x v="105113"/>
    <x v="88329"/>
    <n v="262379"/>
    <x v="4864"/>
    <x v="9"/>
    <x v="9"/>
    <x v="61102"/>
    <x v="2"/>
    <x v="1"/>
  </r>
  <r>
    <x v="105114"/>
    <x v="88330"/>
    <n v="262379"/>
    <x v="15"/>
    <x v="9"/>
    <x v="9"/>
    <x v="29058"/>
    <x v="5"/>
    <x v="0"/>
  </r>
  <r>
    <x v="105115"/>
    <x v="88331"/>
    <n v="262379"/>
    <x v="997"/>
    <x v="9"/>
    <x v="9"/>
    <x v="61103"/>
    <x v="1"/>
    <x v="0"/>
  </r>
  <r>
    <x v="105116"/>
    <x v="88332"/>
    <n v="262379"/>
    <x v="215"/>
    <x v="9"/>
    <x v="9"/>
    <x v="61104"/>
    <x v="6"/>
    <x v="0"/>
  </r>
  <r>
    <x v="105117"/>
    <x v="88333"/>
    <n v="262379"/>
    <x v="1550"/>
    <x v="9"/>
    <x v="9"/>
    <x v="8031"/>
    <x v="3"/>
    <x v="0"/>
  </r>
  <r>
    <x v="105118"/>
    <x v="88334"/>
    <n v="262379"/>
    <x v="1375"/>
    <x v="9"/>
    <x v="9"/>
    <x v="44063"/>
    <x v="3"/>
    <x v="0"/>
  </r>
  <r>
    <x v="105119"/>
    <x v="88335"/>
    <n v="262379"/>
    <x v="64"/>
    <x v="9"/>
    <x v="9"/>
    <x v="17564"/>
    <x v="5"/>
    <x v="0"/>
  </r>
  <r>
    <x v="105120"/>
    <x v="29307"/>
    <n v="262392"/>
    <x v="3"/>
    <x v="0"/>
    <x v="0"/>
    <x v="22209"/>
    <x v="6"/>
    <x v="0"/>
  </r>
  <r>
    <x v="105121"/>
    <x v="88336"/>
    <n v="262392"/>
    <x v="189"/>
    <x v="0"/>
    <x v="0"/>
    <x v="61105"/>
    <x v="1"/>
    <x v="0"/>
  </r>
  <r>
    <x v="105122"/>
    <x v="88337"/>
    <n v="262392"/>
    <x v="5"/>
    <x v="0"/>
    <x v="0"/>
    <x v="22450"/>
    <x v="1"/>
    <x v="0"/>
  </r>
  <r>
    <x v="105123"/>
    <x v="88338"/>
    <n v="262392"/>
    <x v="50"/>
    <x v="0"/>
    <x v="0"/>
    <x v="61106"/>
    <x v="2"/>
    <x v="1"/>
  </r>
  <r>
    <x v="105124"/>
    <x v="88339"/>
    <n v="262392"/>
    <x v="1273"/>
    <x v="0"/>
    <x v="0"/>
    <x v="61107"/>
    <x v="6"/>
    <x v="0"/>
  </r>
  <r>
    <x v="105125"/>
    <x v="86121"/>
    <n v="262392"/>
    <x v="2"/>
    <x v="0"/>
    <x v="0"/>
    <x v="30041"/>
    <x v="4"/>
    <x v="0"/>
  </r>
  <r>
    <x v="105126"/>
    <x v="88340"/>
    <n v="262398"/>
    <x v="3273"/>
    <x v="0"/>
    <x v="0"/>
    <x v="61108"/>
    <x v="1"/>
    <x v="0"/>
  </r>
  <r>
    <x v="105127"/>
    <x v="88341"/>
    <n v="262398"/>
    <x v="146"/>
    <x v="0"/>
    <x v="0"/>
    <x v="61109"/>
    <x v="5"/>
    <x v="0"/>
  </r>
  <r>
    <x v="105128"/>
    <x v="88342"/>
    <n v="262398"/>
    <x v="53"/>
    <x v="0"/>
    <x v="0"/>
    <x v="40025"/>
    <x v="0"/>
    <x v="0"/>
  </r>
  <r>
    <x v="105129"/>
    <x v="88343"/>
    <n v="262398"/>
    <x v="3"/>
    <x v="0"/>
    <x v="0"/>
    <x v="61110"/>
    <x v="4"/>
    <x v="0"/>
  </r>
  <r>
    <x v="105130"/>
    <x v="5005"/>
    <n v="262398"/>
    <x v="2235"/>
    <x v="0"/>
    <x v="0"/>
    <x v="4863"/>
    <x v="1"/>
    <x v="0"/>
  </r>
  <r>
    <x v="105131"/>
    <x v="88344"/>
    <n v="262398"/>
    <x v="31"/>
    <x v="0"/>
    <x v="0"/>
    <x v="8587"/>
    <x v="4"/>
    <x v="0"/>
  </r>
  <r>
    <x v="105132"/>
    <x v="88345"/>
    <n v="262398"/>
    <x v="5"/>
    <x v="0"/>
    <x v="0"/>
    <x v="40719"/>
    <x v="1"/>
    <x v="0"/>
  </r>
  <r>
    <x v="105133"/>
    <x v="88346"/>
    <n v="262398"/>
    <x v="57"/>
    <x v="0"/>
    <x v="0"/>
    <x v="61111"/>
    <x v="6"/>
    <x v="0"/>
  </r>
  <r>
    <x v="105134"/>
    <x v="88347"/>
    <n v="262398"/>
    <x v="3312"/>
    <x v="0"/>
    <x v="0"/>
    <x v="61112"/>
    <x v="3"/>
    <x v="0"/>
  </r>
  <r>
    <x v="105135"/>
    <x v="56364"/>
    <n v="262398"/>
    <x v="1663"/>
    <x v="0"/>
    <x v="0"/>
    <x v="29205"/>
    <x v="0"/>
    <x v="0"/>
  </r>
  <r>
    <x v="105136"/>
    <x v="88348"/>
    <n v="262398"/>
    <x v="169"/>
    <x v="0"/>
    <x v="0"/>
    <x v="1854"/>
    <x v="6"/>
    <x v="0"/>
  </r>
  <r>
    <x v="105137"/>
    <x v="88349"/>
    <n v="262451"/>
    <x v="38"/>
    <x v="4"/>
    <x v="4"/>
    <x v="61113"/>
    <x v="3"/>
    <x v="0"/>
  </r>
  <r>
    <x v="105138"/>
    <x v="88350"/>
    <n v="262451"/>
    <x v="475"/>
    <x v="4"/>
    <x v="4"/>
    <x v="1138"/>
    <x v="1"/>
    <x v="0"/>
  </r>
  <r>
    <x v="105139"/>
    <x v="88351"/>
    <n v="262451"/>
    <x v="161"/>
    <x v="4"/>
    <x v="4"/>
    <x v="61114"/>
    <x v="6"/>
    <x v="0"/>
  </r>
  <r>
    <x v="105140"/>
    <x v="29865"/>
    <n v="262451"/>
    <x v="2"/>
    <x v="4"/>
    <x v="4"/>
    <x v="13010"/>
    <x v="5"/>
    <x v="0"/>
  </r>
  <r>
    <x v="105141"/>
    <x v="88352"/>
    <n v="262451"/>
    <x v="723"/>
    <x v="4"/>
    <x v="4"/>
    <x v="61115"/>
    <x v="0"/>
    <x v="0"/>
  </r>
  <r>
    <x v="105142"/>
    <x v="88353"/>
    <n v="262451"/>
    <x v="355"/>
    <x v="4"/>
    <x v="4"/>
    <x v="61116"/>
    <x v="6"/>
    <x v="0"/>
  </r>
  <r>
    <x v="105143"/>
    <x v="60706"/>
    <n v="262451"/>
    <x v="196"/>
    <x v="4"/>
    <x v="4"/>
    <x v="45700"/>
    <x v="4"/>
    <x v="0"/>
  </r>
  <r>
    <x v="105144"/>
    <x v="16759"/>
    <n v="262511"/>
    <x v="335"/>
    <x v="4"/>
    <x v="4"/>
    <x v="14891"/>
    <x v="1"/>
    <x v="0"/>
  </r>
  <r>
    <x v="105145"/>
    <x v="88354"/>
    <n v="262511"/>
    <x v="139"/>
    <x v="4"/>
    <x v="4"/>
    <x v="17513"/>
    <x v="2"/>
    <x v="1"/>
  </r>
  <r>
    <x v="105146"/>
    <x v="88355"/>
    <n v="262511"/>
    <x v="196"/>
    <x v="4"/>
    <x v="4"/>
    <x v="22821"/>
    <x v="1"/>
    <x v="0"/>
  </r>
  <r>
    <x v="105147"/>
    <x v="65429"/>
    <n v="262511"/>
    <x v="132"/>
    <x v="4"/>
    <x v="4"/>
    <x v="10520"/>
    <x v="4"/>
    <x v="0"/>
  </r>
  <r>
    <x v="105148"/>
    <x v="88356"/>
    <n v="262511"/>
    <x v="2"/>
    <x v="4"/>
    <x v="4"/>
    <x v="61117"/>
    <x v="5"/>
    <x v="0"/>
  </r>
  <r>
    <x v="105149"/>
    <x v="77818"/>
    <n v="262511"/>
    <x v="773"/>
    <x v="4"/>
    <x v="4"/>
    <x v="30779"/>
    <x v="2"/>
    <x v="1"/>
  </r>
  <r>
    <x v="105150"/>
    <x v="88357"/>
    <n v="262511"/>
    <x v="50"/>
    <x v="4"/>
    <x v="4"/>
    <x v="61118"/>
    <x v="3"/>
    <x v="0"/>
  </r>
  <r>
    <x v="105151"/>
    <x v="88358"/>
    <n v="262511"/>
    <x v="205"/>
    <x v="4"/>
    <x v="4"/>
    <x v="61119"/>
    <x v="6"/>
    <x v="0"/>
  </r>
  <r>
    <x v="105152"/>
    <x v="88359"/>
    <n v="262511"/>
    <x v="1759"/>
    <x v="4"/>
    <x v="4"/>
    <x v="8977"/>
    <x v="4"/>
    <x v="0"/>
  </r>
  <r>
    <x v="105153"/>
    <x v="88360"/>
    <n v="262511"/>
    <x v="8"/>
    <x v="4"/>
    <x v="4"/>
    <x v="55652"/>
    <x v="5"/>
    <x v="0"/>
  </r>
  <r>
    <x v="105154"/>
    <x v="88361"/>
    <n v="262511"/>
    <x v="107"/>
    <x v="4"/>
    <x v="4"/>
    <x v="38471"/>
    <x v="5"/>
    <x v="0"/>
  </r>
  <r>
    <x v="105155"/>
    <x v="86847"/>
    <n v="262511"/>
    <x v="72"/>
    <x v="4"/>
    <x v="4"/>
    <x v="60296"/>
    <x v="0"/>
    <x v="0"/>
  </r>
  <r>
    <x v="105156"/>
    <x v="88362"/>
    <n v="262511"/>
    <x v="304"/>
    <x v="4"/>
    <x v="4"/>
    <x v="4162"/>
    <x v="1"/>
    <x v="0"/>
  </r>
  <r>
    <x v="105157"/>
    <x v="88363"/>
    <n v="262511"/>
    <x v="340"/>
    <x v="4"/>
    <x v="4"/>
    <x v="25073"/>
    <x v="0"/>
    <x v="0"/>
  </r>
  <r>
    <x v="105158"/>
    <x v="88364"/>
    <n v="262511"/>
    <x v="38"/>
    <x v="4"/>
    <x v="4"/>
    <x v="5397"/>
    <x v="1"/>
    <x v="0"/>
  </r>
  <r>
    <x v="105159"/>
    <x v="50729"/>
    <n v="262511"/>
    <x v="15"/>
    <x v="4"/>
    <x v="4"/>
    <x v="39689"/>
    <x v="6"/>
    <x v="0"/>
  </r>
  <r>
    <x v="105160"/>
    <x v="88365"/>
    <n v="262511"/>
    <x v="3556"/>
    <x v="4"/>
    <x v="4"/>
    <x v="61120"/>
    <x v="4"/>
    <x v="0"/>
  </r>
  <r>
    <x v="105161"/>
    <x v="36334"/>
    <n v="262511"/>
    <x v="293"/>
    <x v="4"/>
    <x v="4"/>
    <x v="578"/>
    <x v="2"/>
    <x v="1"/>
  </r>
  <r>
    <x v="105162"/>
    <x v="88366"/>
    <n v="262567"/>
    <x v="38"/>
    <x v="13"/>
    <x v="13"/>
    <x v="61121"/>
    <x v="3"/>
    <x v="0"/>
  </r>
  <r>
    <x v="105163"/>
    <x v="88367"/>
    <n v="262567"/>
    <x v="616"/>
    <x v="13"/>
    <x v="13"/>
    <x v="61122"/>
    <x v="4"/>
    <x v="0"/>
  </r>
  <r>
    <x v="105164"/>
    <x v="88368"/>
    <n v="262567"/>
    <x v="2883"/>
    <x v="13"/>
    <x v="13"/>
    <x v="43289"/>
    <x v="6"/>
    <x v="0"/>
  </r>
  <r>
    <x v="105165"/>
    <x v="88369"/>
    <n v="262567"/>
    <x v="374"/>
    <x v="13"/>
    <x v="13"/>
    <x v="61123"/>
    <x v="2"/>
    <x v="1"/>
  </r>
  <r>
    <x v="105166"/>
    <x v="88370"/>
    <n v="262567"/>
    <x v="57"/>
    <x v="13"/>
    <x v="13"/>
    <x v="61124"/>
    <x v="2"/>
    <x v="1"/>
  </r>
  <r>
    <x v="105167"/>
    <x v="88371"/>
    <n v="262567"/>
    <x v="152"/>
    <x v="13"/>
    <x v="13"/>
    <x v="61125"/>
    <x v="1"/>
    <x v="0"/>
  </r>
  <r>
    <x v="105168"/>
    <x v="88372"/>
    <n v="262624"/>
    <x v="66"/>
    <x v="0"/>
    <x v="0"/>
    <x v="22171"/>
    <x v="1"/>
    <x v="0"/>
  </r>
  <r>
    <x v="105169"/>
    <x v="13191"/>
    <n v="262624"/>
    <x v="240"/>
    <x v="0"/>
    <x v="0"/>
    <x v="5742"/>
    <x v="2"/>
    <x v="1"/>
  </r>
  <r>
    <x v="105170"/>
    <x v="6051"/>
    <n v="262624"/>
    <x v="268"/>
    <x v="0"/>
    <x v="0"/>
    <x v="39065"/>
    <x v="1"/>
    <x v="0"/>
  </r>
  <r>
    <x v="105171"/>
    <x v="10511"/>
    <n v="262624"/>
    <x v="679"/>
    <x v="0"/>
    <x v="0"/>
    <x v="9938"/>
    <x v="1"/>
    <x v="0"/>
  </r>
  <r>
    <x v="105172"/>
    <x v="88373"/>
    <n v="262624"/>
    <x v="180"/>
    <x v="0"/>
    <x v="0"/>
    <x v="45967"/>
    <x v="5"/>
    <x v="0"/>
  </r>
  <r>
    <x v="105173"/>
    <x v="39816"/>
    <n v="262624"/>
    <x v="177"/>
    <x v="0"/>
    <x v="0"/>
    <x v="32593"/>
    <x v="6"/>
    <x v="0"/>
  </r>
  <r>
    <x v="105174"/>
    <x v="44876"/>
    <n v="262624"/>
    <x v="1988"/>
    <x v="0"/>
    <x v="0"/>
    <x v="35945"/>
    <x v="5"/>
    <x v="0"/>
  </r>
  <r>
    <x v="105175"/>
    <x v="88374"/>
    <n v="262624"/>
    <x v="15"/>
    <x v="0"/>
    <x v="0"/>
    <x v="37781"/>
    <x v="1"/>
    <x v="0"/>
  </r>
  <r>
    <x v="105176"/>
    <x v="88375"/>
    <n v="262624"/>
    <x v="989"/>
    <x v="0"/>
    <x v="0"/>
    <x v="57280"/>
    <x v="6"/>
    <x v="0"/>
  </r>
  <r>
    <x v="105177"/>
    <x v="88376"/>
    <n v="262624"/>
    <x v="57"/>
    <x v="0"/>
    <x v="0"/>
    <x v="49445"/>
    <x v="5"/>
    <x v="0"/>
  </r>
  <r>
    <x v="105178"/>
    <x v="58354"/>
    <n v="262624"/>
    <x v="555"/>
    <x v="0"/>
    <x v="0"/>
    <x v="27852"/>
    <x v="4"/>
    <x v="0"/>
  </r>
  <r>
    <x v="105179"/>
    <x v="20132"/>
    <n v="262625"/>
    <x v="57"/>
    <x v="4"/>
    <x v="4"/>
    <x v="18066"/>
    <x v="3"/>
    <x v="0"/>
  </r>
  <r>
    <x v="105180"/>
    <x v="88377"/>
    <n v="262625"/>
    <x v="433"/>
    <x v="4"/>
    <x v="4"/>
    <x v="61126"/>
    <x v="4"/>
    <x v="0"/>
  </r>
  <r>
    <x v="105181"/>
    <x v="64346"/>
    <n v="262625"/>
    <x v="261"/>
    <x v="4"/>
    <x v="4"/>
    <x v="10311"/>
    <x v="6"/>
    <x v="0"/>
  </r>
  <r>
    <x v="105182"/>
    <x v="88378"/>
    <n v="262625"/>
    <x v="2551"/>
    <x v="4"/>
    <x v="4"/>
    <x v="61127"/>
    <x v="2"/>
    <x v="1"/>
  </r>
  <r>
    <x v="105183"/>
    <x v="17470"/>
    <n v="262625"/>
    <x v="1904"/>
    <x v="4"/>
    <x v="4"/>
    <x v="73"/>
    <x v="1"/>
    <x v="0"/>
  </r>
  <r>
    <x v="105184"/>
    <x v="88379"/>
    <n v="262625"/>
    <x v="796"/>
    <x v="4"/>
    <x v="4"/>
    <x v="61128"/>
    <x v="0"/>
    <x v="0"/>
  </r>
  <r>
    <x v="105185"/>
    <x v="83543"/>
    <n v="262625"/>
    <x v="3969"/>
    <x v="4"/>
    <x v="4"/>
    <x v="7897"/>
    <x v="6"/>
    <x v="0"/>
  </r>
  <r>
    <x v="105186"/>
    <x v="32920"/>
    <n v="262625"/>
    <x v="3058"/>
    <x v="4"/>
    <x v="4"/>
    <x v="23019"/>
    <x v="1"/>
    <x v="0"/>
  </r>
  <r>
    <x v="105187"/>
    <x v="34508"/>
    <n v="262643"/>
    <x v="5"/>
    <x v="0"/>
    <x v="0"/>
    <x v="27828"/>
    <x v="6"/>
    <x v="0"/>
  </r>
  <r>
    <x v="105188"/>
    <x v="58740"/>
    <n v="262643"/>
    <x v="17"/>
    <x v="0"/>
    <x v="0"/>
    <x v="8069"/>
    <x v="1"/>
    <x v="0"/>
  </r>
  <r>
    <x v="105189"/>
    <x v="88380"/>
    <n v="262643"/>
    <x v="2"/>
    <x v="0"/>
    <x v="0"/>
    <x v="36885"/>
    <x v="0"/>
    <x v="0"/>
  </r>
  <r>
    <x v="105190"/>
    <x v="88381"/>
    <n v="262657"/>
    <x v="50"/>
    <x v="6"/>
    <x v="6"/>
    <x v="13866"/>
    <x v="2"/>
    <x v="1"/>
  </r>
  <r>
    <x v="105191"/>
    <x v="61144"/>
    <n v="262657"/>
    <x v="2"/>
    <x v="6"/>
    <x v="6"/>
    <x v="32662"/>
    <x v="1"/>
    <x v="0"/>
  </r>
  <r>
    <x v="105192"/>
    <x v="88382"/>
    <n v="262657"/>
    <x v="196"/>
    <x v="6"/>
    <x v="6"/>
    <x v="61129"/>
    <x v="6"/>
    <x v="0"/>
  </r>
  <r>
    <x v="105193"/>
    <x v="88383"/>
    <n v="262657"/>
    <x v="5"/>
    <x v="6"/>
    <x v="6"/>
    <x v="61130"/>
    <x v="4"/>
    <x v="0"/>
  </r>
  <r>
    <x v="105194"/>
    <x v="15980"/>
    <n v="262657"/>
    <x v="215"/>
    <x v="6"/>
    <x v="6"/>
    <x v="14602"/>
    <x v="0"/>
    <x v="0"/>
  </r>
  <r>
    <x v="105195"/>
    <x v="88384"/>
    <n v="262657"/>
    <x v="1794"/>
    <x v="6"/>
    <x v="6"/>
    <x v="61131"/>
    <x v="6"/>
    <x v="0"/>
  </r>
  <r>
    <x v="105196"/>
    <x v="88385"/>
    <n v="262657"/>
    <x v="3442"/>
    <x v="6"/>
    <x v="6"/>
    <x v="61132"/>
    <x v="4"/>
    <x v="0"/>
  </r>
  <r>
    <x v="105197"/>
    <x v="88386"/>
    <n v="262657"/>
    <x v="1437"/>
    <x v="6"/>
    <x v="6"/>
    <x v="61133"/>
    <x v="5"/>
    <x v="0"/>
  </r>
  <r>
    <x v="105198"/>
    <x v="88387"/>
    <n v="262657"/>
    <x v="800"/>
    <x v="6"/>
    <x v="6"/>
    <x v="1359"/>
    <x v="2"/>
    <x v="1"/>
  </r>
  <r>
    <x v="105199"/>
    <x v="88388"/>
    <n v="262728"/>
    <x v="5"/>
    <x v="7"/>
    <x v="7"/>
    <x v="33360"/>
    <x v="3"/>
    <x v="0"/>
  </r>
  <r>
    <x v="105200"/>
    <x v="88389"/>
    <n v="262728"/>
    <x v="2123"/>
    <x v="7"/>
    <x v="7"/>
    <x v="61134"/>
    <x v="4"/>
    <x v="0"/>
  </r>
  <r>
    <x v="105201"/>
    <x v="88390"/>
    <n v="262728"/>
    <x v="629"/>
    <x v="7"/>
    <x v="7"/>
    <x v="56110"/>
    <x v="3"/>
    <x v="0"/>
  </r>
  <r>
    <x v="105202"/>
    <x v="77536"/>
    <n v="262728"/>
    <x v="169"/>
    <x v="7"/>
    <x v="7"/>
    <x v="52725"/>
    <x v="1"/>
    <x v="0"/>
  </r>
  <r>
    <x v="105203"/>
    <x v="88391"/>
    <n v="262728"/>
    <x v="1216"/>
    <x v="7"/>
    <x v="7"/>
    <x v="18897"/>
    <x v="1"/>
    <x v="0"/>
  </r>
  <r>
    <x v="105204"/>
    <x v="88392"/>
    <n v="262728"/>
    <x v="132"/>
    <x v="7"/>
    <x v="7"/>
    <x v="40315"/>
    <x v="5"/>
    <x v="0"/>
  </r>
  <r>
    <x v="105205"/>
    <x v="88393"/>
    <n v="262728"/>
    <x v="103"/>
    <x v="7"/>
    <x v="7"/>
    <x v="61135"/>
    <x v="2"/>
    <x v="1"/>
  </r>
  <r>
    <x v="105206"/>
    <x v="88394"/>
    <n v="262728"/>
    <x v="58"/>
    <x v="7"/>
    <x v="7"/>
    <x v="3408"/>
    <x v="2"/>
    <x v="1"/>
  </r>
  <r>
    <x v="105207"/>
    <x v="88395"/>
    <n v="262728"/>
    <x v="1486"/>
    <x v="7"/>
    <x v="7"/>
    <x v="61136"/>
    <x v="3"/>
    <x v="0"/>
  </r>
  <r>
    <x v="105208"/>
    <x v="88396"/>
    <n v="262728"/>
    <x v="2238"/>
    <x v="7"/>
    <x v="7"/>
    <x v="32007"/>
    <x v="2"/>
    <x v="1"/>
  </r>
  <r>
    <x v="105209"/>
    <x v="88397"/>
    <n v="262728"/>
    <x v="475"/>
    <x v="7"/>
    <x v="7"/>
    <x v="56783"/>
    <x v="0"/>
    <x v="0"/>
  </r>
  <r>
    <x v="105210"/>
    <x v="88398"/>
    <n v="262728"/>
    <x v="397"/>
    <x v="7"/>
    <x v="7"/>
    <x v="61137"/>
    <x v="6"/>
    <x v="0"/>
  </r>
  <r>
    <x v="105211"/>
    <x v="88399"/>
    <n v="262728"/>
    <x v="1151"/>
    <x v="7"/>
    <x v="7"/>
    <x v="17536"/>
    <x v="2"/>
    <x v="1"/>
  </r>
  <r>
    <x v="105212"/>
    <x v="88400"/>
    <n v="262728"/>
    <x v="67"/>
    <x v="7"/>
    <x v="7"/>
    <x v="61138"/>
    <x v="3"/>
    <x v="0"/>
  </r>
  <r>
    <x v="105213"/>
    <x v="88401"/>
    <n v="262728"/>
    <x v="139"/>
    <x v="7"/>
    <x v="7"/>
    <x v="25334"/>
    <x v="4"/>
    <x v="0"/>
  </r>
  <r>
    <x v="105214"/>
    <x v="88402"/>
    <n v="262732"/>
    <x v="3928"/>
    <x v="0"/>
    <x v="0"/>
    <x v="45211"/>
    <x v="5"/>
    <x v="0"/>
  </r>
  <r>
    <x v="105215"/>
    <x v="88403"/>
    <n v="262732"/>
    <x v="443"/>
    <x v="0"/>
    <x v="0"/>
    <x v="61139"/>
    <x v="5"/>
    <x v="0"/>
  </r>
  <r>
    <x v="105216"/>
    <x v="88404"/>
    <n v="262732"/>
    <x v="57"/>
    <x v="0"/>
    <x v="0"/>
    <x v="61140"/>
    <x v="6"/>
    <x v="0"/>
  </r>
  <r>
    <x v="105217"/>
    <x v="83251"/>
    <n v="262732"/>
    <x v="1541"/>
    <x v="0"/>
    <x v="0"/>
    <x v="34013"/>
    <x v="6"/>
    <x v="0"/>
  </r>
  <r>
    <x v="105218"/>
    <x v="5559"/>
    <n v="262732"/>
    <x v="190"/>
    <x v="0"/>
    <x v="0"/>
    <x v="5393"/>
    <x v="0"/>
    <x v="0"/>
  </r>
  <r>
    <x v="105219"/>
    <x v="53513"/>
    <n v="262732"/>
    <x v="950"/>
    <x v="0"/>
    <x v="0"/>
    <x v="28718"/>
    <x v="2"/>
    <x v="1"/>
  </r>
  <r>
    <x v="105220"/>
    <x v="88405"/>
    <n v="262732"/>
    <x v="369"/>
    <x v="0"/>
    <x v="0"/>
    <x v="60298"/>
    <x v="3"/>
    <x v="0"/>
  </r>
  <r>
    <x v="105221"/>
    <x v="88406"/>
    <n v="262765"/>
    <x v="53"/>
    <x v="4"/>
    <x v="4"/>
    <x v="61141"/>
    <x v="5"/>
    <x v="0"/>
  </r>
  <r>
    <x v="105222"/>
    <x v="83862"/>
    <n v="262765"/>
    <x v="1875"/>
    <x v="4"/>
    <x v="4"/>
    <x v="58757"/>
    <x v="1"/>
    <x v="0"/>
  </r>
  <r>
    <x v="105223"/>
    <x v="88407"/>
    <n v="262765"/>
    <x v="172"/>
    <x v="4"/>
    <x v="4"/>
    <x v="4766"/>
    <x v="1"/>
    <x v="0"/>
  </r>
  <r>
    <x v="105224"/>
    <x v="7766"/>
    <n v="262765"/>
    <x v="180"/>
    <x v="4"/>
    <x v="4"/>
    <x v="7440"/>
    <x v="6"/>
    <x v="0"/>
  </r>
  <r>
    <x v="105225"/>
    <x v="88408"/>
    <n v="262765"/>
    <x v="87"/>
    <x v="4"/>
    <x v="4"/>
    <x v="20620"/>
    <x v="5"/>
    <x v="0"/>
  </r>
  <r>
    <x v="105226"/>
    <x v="88409"/>
    <n v="262765"/>
    <x v="457"/>
    <x v="4"/>
    <x v="4"/>
    <x v="34352"/>
    <x v="1"/>
    <x v="0"/>
  </r>
  <r>
    <x v="105227"/>
    <x v="88410"/>
    <n v="262765"/>
    <x v="2"/>
    <x v="4"/>
    <x v="4"/>
    <x v="14049"/>
    <x v="3"/>
    <x v="0"/>
  </r>
  <r>
    <x v="105228"/>
    <x v="88411"/>
    <n v="262765"/>
    <x v="81"/>
    <x v="4"/>
    <x v="4"/>
    <x v="42710"/>
    <x v="1"/>
    <x v="0"/>
  </r>
  <r>
    <x v="105229"/>
    <x v="31617"/>
    <n v="262765"/>
    <x v="50"/>
    <x v="4"/>
    <x v="4"/>
    <x v="9638"/>
    <x v="5"/>
    <x v="0"/>
  </r>
  <r>
    <x v="105230"/>
    <x v="88412"/>
    <n v="262765"/>
    <x v="875"/>
    <x v="4"/>
    <x v="4"/>
    <x v="61142"/>
    <x v="6"/>
    <x v="0"/>
  </r>
  <r>
    <x v="105231"/>
    <x v="88413"/>
    <n v="262765"/>
    <x v="51"/>
    <x v="4"/>
    <x v="4"/>
    <x v="53330"/>
    <x v="5"/>
    <x v="0"/>
  </r>
  <r>
    <x v="105232"/>
    <x v="88414"/>
    <n v="262765"/>
    <x v="663"/>
    <x v="4"/>
    <x v="4"/>
    <x v="61143"/>
    <x v="0"/>
    <x v="0"/>
  </r>
  <r>
    <x v="105233"/>
    <x v="88415"/>
    <n v="262765"/>
    <x v="232"/>
    <x v="4"/>
    <x v="4"/>
    <x v="61144"/>
    <x v="4"/>
    <x v="0"/>
  </r>
  <r>
    <x v="105234"/>
    <x v="88416"/>
    <n v="262765"/>
    <x v="435"/>
    <x v="4"/>
    <x v="4"/>
    <x v="19326"/>
    <x v="0"/>
    <x v="0"/>
  </r>
  <r>
    <x v="105235"/>
    <x v="88417"/>
    <n v="262765"/>
    <x v="2699"/>
    <x v="4"/>
    <x v="4"/>
    <x v="6832"/>
    <x v="4"/>
    <x v="0"/>
  </r>
  <r>
    <x v="105236"/>
    <x v="68892"/>
    <n v="262765"/>
    <x v="600"/>
    <x v="4"/>
    <x v="4"/>
    <x v="16725"/>
    <x v="1"/>
    <x v="0"/>
  </r>
  <r>
    <x v="105237"/>
    <x v="88418"/>
    <n v="262765"/>
    <x v="12"/>
    <x v="4"/>
    <x v="4"/>
    <x v="61145"/>
    <x v="2"/>
    <x v="1"/>
  </r>
  <r>
    <x v="105238"/>
    <x v="88419"/>
    <n v="262768"/>
    <x v="319"/>
    <x v="10"/>
    <x v="10"/>
    <x v="61146"/>
    <x v="2"/>
    <x v="1"/>
  </r>
  <r>
    <x v="105239"/>
    <x v="42932"/>
    <n v="262768"/>
    <x v="140"/>
    <x v="10"/>
    <x v="10"/>
    <x v="45699"/>
    <x v="0"/>
    <x v="0"/>
  </r>
  <r>
    <x v="105240"/>
    <x v="87686"/>
    <n v="262768"/>
    <x v="627"/>
    <x v="10"/>
    <x v="10"/>
    <x v="27904"/>
    <x v="6"/>
    <x v="0"/>
  </r>
  <r>
    <x v="105241"/>
    <x v="62680"/>
    <n v="262768"/>
    <x v="293"/>
    <x v="10"/>
    <x v="10"/>
    <x v="61147"/>
    <x v="0"/>
    <x v="0"/>
  </r>
  <r>
    <x v="105242"/>
    <x v="88420"/>
    <n v="262768"/>
    <x v="850"/>
    <x v="10"/>
    <x v="10"/>
    <x v="61148"/>
    <x v="5"/>
    <x v="0"/>
  </r>
  <r>
    <x v="105243"/>
    <x v="88421"/>
    <n v="262774"/>
    <x v="82"/>
    <x v="6"/>
    <x v="6"/>
    <x v="61149"/>
    <x v="6"/>
    <x v="0"/>
  </r>
  <r>
    <x v="105244"/>
    <x v="88422"/>
    <n v="262774"/>
    <x v="58"/>
    <x v="6"/>
    <x v="6"/>
    <x v="9307"/>
    <x v="5"/>
    <x v="0"/>
  </r>
  <r>
    <x v="105245"/>
    <x v="88423"/>
    <n v="262774"/>
    <x v="5"/>
    <x v="6"/>
    <x v="6"/>
    <x v="58507"/>
    <x v="1"/>
    <x v="0"/>
  </r>
  <r>
    <x v="105246"/>
    <x v="56548"/>
    <n v="262774"/>
    <x v="8"/>
    <x v="6"/>
    <x v="6"/>
    <x v="43255"/>
    <x v="2"/>
    <x v="1"/>
  </r>
  <r>
    <x v="105247"/>
    <x v="23446"/>
    <n v="262774"/>
    <x v="396"/>
    <x v="6"/>
    <x v="6"/>
    <x v="20697"/>
    <x v="1"/>
    <x v="0"/>
  </r>
  <r>
    <x v="105248"/>
    <x v="59099"/>
    <n v="262774"/>
    <x v="195"/>
    <x v="6"/>
    <x v="6"/>
    <x v="44780"/>
    <x v="4"/>
    <x v="0"/>
  </r>
  <r>
    <x v="105249"/>
    <x v="2204"/>
    <n v="262774"/>
    <x v="3"/>
    <x v="6"/>
    <x v="6"/>
    <x v="2165"/>
    <x v="6"/>
    <x v="0"/>
  </r>
  <r>
    <x v="105250"/>
    <x v="39270"/>
    <n v="262774"/>
    <x v="1295"/>
    <x v="6"/>
    <x v="6"/>
    <x v="14969"/>
    <x v="0"/>
    <x v="0"/>
  </r>
  <r>
    <x v="105251"/>
    <x v="88424"/>
    <n v="262774"/>
    <x v="362"/>
    <x v="6"/>
    <x v="6"/>
    <x v="33859"/>
    <x v="0"/>
    <x v="0"/>
  </r>
  <r>
    <x v="105252"/>
    <x v="88425"/>
    <n v="262774"/>
    <x v="261"/>
    <x v="6"/>
    <x v="6"/>
    <x v="61150"/>
    <x v="3"/>
    <x v="0"/>
  </r>
  <r>
    <x v="105253"/>
    <x v="88426"/>
    <n v="262774"/>
    <x v="50"/>
    <x v="6"/>
    <x v="6"/>
    <x v="42814"/>
    <x v="0"/>
    <x v="0"/>
  </r>
  <r>
    <x v="105254"/>
    <x v="88427"/>
    <n v="262774"/>
    <x v="618"/>
    <x v="6"/>
    <x v="6"/>
    <x v="26046"/>
    <x v="4"/>
    <x v="0"/>
  </r>
  <r>
    <x v="105255"/>
    <x v="88428"/>
    <n v="262774"/>
    <x v="57"/>
    <x v="6"/>
    <x v="6"/>
    <x v="10139"/>
    <x v="4"/>
    <x v="0"/>
  </r>
  <r>
    <x v="105256"/>
    <x v="88429"/>
    <n v="262774"/>
    <x v="970"/>
    <x v="6"/>
    <x v="6"/>
    <x v="29002"/>
    <x v="2"/>
    <x v="1"/>
  </r>
  <r>
    <x v="105257"/>
    <x v="88430"/>
    <n v="262774"/>
    <x v="373"/>
    <x v="6"/>
    <x v="6"/>
    <x v="7764"/>
    <x v="0"/>
    <x v="0"/>
  </r>
  <r>
    <x v="105258"/>
    <x v="88431"/>
    <n v="262774"/>
    <x v="1629"/>
    <x v="6"/>
    <x v="6"/>
    <x v="1919"/>
    <x v="0"/>
    <x v="0"/>
  </r>
  <r>
    <x v="105259"/>
    <x v="88432"/>
    <n v="262774"/>
    <x v="87"/>
    <x v="6"/>
    <x v="6"/>
    <x v="61151"/>
    <x v="6"/>
    <x v="0"/>
  </r>
  <r>
    <x v="105260"/>
    <x v="88433"/>
    <n v="262785"/>
    <x v="325"/>
    <x v="6"/>
    <x v="6"/>
    <x v="41266"/>
    <x v="0"/>
    <x v="0"/>
  </r>
  <r>
    <x v="105261"/>
    <x v="88434"/>
    <n v="262785"/>
    <x v="152"/>
    <x v="6"/>
    <x v="6"/>
    <x v="61152"/>
    <x v="1"/>
    <x v="0"/>
  </r>
  <r>
    <x v="105262"/>
    <x v="88435"/>
    <n v="262785"/>
    <x v="101"/>
    <x v="6"/>
    <x v="6"/>
    <x v="61153"/>
    <x v="4"/>
    <x v="0"/>
  </r>
  <r>
    <x v="105263"/>
    <x v="4870"/>
    <n v="262785"/>
    <x v="180"/>
    <x v="6"/>
    <x v="6"/>
    <x v="1954"/>
    <x v="1"/>
    <x v="0"/>
  </r>
  <r>
    <x v="105264"/>
    <x v="68339"/>
    <n v="262787"/>
    <x v="1422"/>
    <x v="1"/>
    <x v="1"/>
    <x v="50151"/>
    <x v="0"/>
    <x v="0"/>
  </r>
  <r>
    <x v="105265"/>
    <x v="88436"/>
    <n v="262787"/>
    <x v="545"/>
    <x v="1"/>
    <x v="1"/>
    <x v="35498"/>
    <x v="1"/>
    <x v="0"/>
  </r>
  <r>
    <x v="105266"/>
    <x v="88437"/>
    <n v="262787"/>
    <x v="2"/>
    <x v="1"/>
    <x v="1"/>
    <x v="61154"/>
    <x v="3"/>
    <x v="0"/>
  </r>
  <r>
    <x v="105267"/>
    <x v="88438"/>
    <n v="262830"/>
    <x v="61"/>
    <x v="1"/>
    <x v="1"/>
    <x v="61155"/>
    <x v="1"/>
    <x v="0"/>
  </r>
  <r>
    <x v="105268"/>
    <x v="88439"/>
    <n v="262830"/>
    <x v="2180"/>
    <x v="1"/>
    <x v="1"/>
    <x v="61156"/>
    <x v="2"/>
    <x v="1"/>
  </r>
  <r>
    <x v="105269"/>
    <x v="88440"/>
    <n v="262830"/>
    <x v="662"/>
    <x v="1"/>
    <x v="1"/>
    <x v="61157"/>
    <x v="3"/>
    <x v="0"/>
  </r>
  <r>
    <x v="105270"/>
    <x v="88441"/>
    <n v="262830"/>
    <x v="1588"/>
    <x v="1"/>
    <x v="1"/>
    <x v="33814"/>
    <x v="0"/>
    <x v="0"/>
  </r>
  <r>
    <x v="105271"/>
    <x v="88442"/>
    <n v="262830"/>
    <x v="89"/>
    <x v="1"/>
    <x v="1"/>
    <x v="61158"/>
    <x v="3"/>
    <x v="0"/>
  </r>
  <r>
    <x v="105272"/>
    <x v="88443"/>
    <n v="262830"/>
    <x v="826"/>
    <x v="1"/>
    <x v="1"/>
    <x v="61159"/>
    <x v="6"/>
    <x v="0"/>
  </r>
  <r>
    <x v="105273"/>
    <x v="88444"/>
    <n v="262830"/>
    <x v="307"/>
    <x v="1"/>
    <x v="1"/>
    <x v="61160"/>
    <x v="2"/>
    <x v="1"/>
  </r>
  <r>
    <x v="105274"/>
    <x v="88445"/>
    <n v="262830"/>
    <x v="192"/>
    <x v="1"/>
    <x v="1"/>
    <x v="61161"/>
    <x v="3"/>
    <x v="0"/>
  </r>
  <r>
    <x v="105275"/>
    <x v="39589"/>
    <n v="262830"/>
    <x v="1099"/>
    <x v="1"/>
    <x v="1"/>
    <x v="32442"/>
    <x v="6"/>
    <x v="0"/>
  </r>
  <r>
    <x v="105276"/>
    <x v="60540"/>
    <n v="262830"/>
    <x v="2"/>
    <x v="1"/>
    <x v="1"/>
    <x v="23625"/>
    <x v="1"/>
    <x v="0"/>
  </r>
  <r>
    <x v="105277"/>
    <x v="88446"/>
    <n v="262830"/>
    <x v="5"/>
    <x v="1"/>
    <x v="1"/>
    <x v="61162"/>
    <x v="6"/>
    <x v="0"/>
  </r>
  <r>
    <x v="105278"/>
    <x v="88447"/>
    <n v="262998"/>
    <x v="175"/>
    <x v="0"/>
    <x v="0"/>
    <x v="61163"/>
    <x v="2"/>
    <x v="1"/>
  </r>
  <r>
    <x v="105279"/>
    <x v="88448"/>
    <n v="262998"/>
    <x v="8"/>
    <x v="0"/>
    <x v="0"/>
    <x v="52237"/>
    <x v="4"/>
    <x v="0"/>
  </r>
  <r>
    <x v="105280"/>
    <x v="88449"/>
    <n v="262998"/>
    <x v="57"/>
    <x v="0"/>
    <x v="0"/>
    <x v="47850"/>
    <x v="0"/>
    <x v="0"/>
  </r>
  <r>
    <x v="105281"/>
    <x v="88450"/>
    <n v="262998"/>
    <x v="232"/>
    <x v="0"/>
    <x v="0"/>
    <x v="61164"/>
    <x v="6"/>
    <x v="0"/>
  </r>
  <r>
    <x v="105282"/>
    <x v="84797"/>
    <n v="262998"/>
    <x v="66"/>
    <x v="0"/>
    <x v="0"/>
    <x v="59232"/>
    <x v="2"/>
    <x v="1"/>
  </r>
  <r>
    <x v="105283"/>
    <x v="8295"/>
    <n v="262998"/>
    <x v="57"/>
    <x v="0"/>
    <x v="0"/>
    <x v="7926"/>
    <x v="5"/>
    <x v="0"/>
  </r>
  <r>
    <x v="105284"/>
    <x v="21515"/>
    <n v="262998"/>
    <x v="17"/>
    <x v="0"/>
    <x v="0"/>
    <x v="61165"/>
    <x v="6"/>
    <x v="0"/>
  </r>
  <r>
    <x v="105285"/>
    <x v="88451"/>
    <n v="262998"/>
    <x v="2759"/>
    <x v="0"/>
    <x v="0"/>
    <x v="45724"/>
    <x v="4"/>
    <x v="0"/>
  </r>
  <r>
    <x v="105286"/>
    <x v="28709"/>
    <n v="262998"/>
    <x v="3762"/>
    <x v="0"/>
    <x v="0"/>
    <x v="22957"/>
    <x v="1"/>
    <x v="0"/>
  </r>
  <r>
    <x v="105287"/>
    <x v="88452"/>
    <n v="262998"/>
    <x v="285"/>
    <x v="0"/>
    <x v="0"/>
    <x v="61166"/>
    <x v="2"/>
    <x v="1"/>
  </r>
  <r>
    <x v="105288"/>
    <x v="83371"/>
    <n v="262998"/>
    <x v="5"/>
    <x v="0"/>
    <x v="0"/>
    <x v="11415"/>
    <x v="4"/>
    <x v="0"/>
  </r>
  <r>
    <x v="105289"/>
    <x v="88453"/>
    <n v="262998"/>
    <x v="553"/>
    <x v="0"/>
    <x v="0"/>
    <x v="61167"/>
    <x v="2"/>
    <x v="1"/>
  </r>
  <r>
    <x v="105290"/>
    <x v="46218"/>
    <n v="262998"/>
    <x v="1772"/>
    <x v="0"/>
    <x v="0"/>
    <x v="27282"/>
    <x v="0"/>
    <x v="0"/>
  </r>
  <r>
    <x v="105291"/>
    <x v="88454"/>
    <n v="262998"/>
    <x v="35"/>
    <x v="0"/>
    <x v="0"/>
    <x v="61168"/>
    <x v="1"/>
    <x v="0"/>
  </r>
  <r>
    <x v="105292"/>
    <x v="88455"/>
    <n v="262998"/>
    <x v="128"/>
    <x v="0"/>
    <x v="0"/>
    <x v="12287"/>
    <x v="0"/>
    <x v="0"/>
  </r>
  <r>
    <x v="105293"/>
    <x v="88456"/>
    <n v="263000"/>
    <x v="2"/>
    <x v="6"/>
    <x v="6"/>
    <x v="61169"/>
    <x v="0"/>
    <x v="0"/>
  </r>
  <r>
    <x v="105294"/>
    <x v="81912"/>
    <n v="263000"/>
    <x v="478"/>
    <x v="6"/>
    <x v="6"/>
    <x v="52000"/>
    <x v="0"/>
    <x v="0"/>
  </r>
  <r>
    <x v="105295"/>
    <x v="88457"/>
    <n v="263000"/>
    <x v="526"/>
    <x v="6"/>
    <x v="6"/>
    <x v="61170"/>
    <x v="4"/>
    <x v="0"/>
  </r>
  <r>
    <x v="105296"/>
    <x v="88458"/>
    <n v="263000"/>
    <x v="2392"/>
    <x v="6"/>
    <x v="6"/>
    <x v="61171"/>
    <x v="6"/>
    <x v="0"/>
  </r>
  <r>
    <x v="105297"/>
    <x v="42285"/>
    <n v="263000"/>
    <x v="66"/>
    <x v="6"/>
    <x v="6"/>
    <x v="32792"/>
    <x v="6"/>
    <x v="0"/>
  </r>
  <r>
    <x v="105298"/>
    <x v="88459"/>
    <n v="263000"/>
    <x v="50"/>
    <x v="6"/>
    <x v="6"/>
    <x v="35992"/>
    <x v="3"/>
    <x v="0"/>
  </r>
  <r>
    <x v="105299"/>
    <x v="88460"/>
    <n v="263000"/>
    <x v="8"/>
    <x v="6"/>
    <x v="6"/>
    <x v="37399"/>
    <x v="5"/>
    <x v="0"/>
  </r>
  <r>
    <x v="105300"/>
    <x v="88461"/>
    <n v="263000"/>
    <x v="87"/>
    <x v="6"/>
    <x v="6"/>
    <x v="28793"/>
    <x v="1"/>
    <x v="0"/>
  </r>
  <r>
    <x v="105301"/>
    <x v="88462"/>
    <n v="263000"/>
    <x v="213"/>
    <x v="6"/>
    <x v="6"/>
    <x v="61172"/>
    <x v="2"/>
    <x v="1"/>
  </r>
  <r>
    <x v="105302"/>
    <x v="88463"/>
    <n v="263000"/>
    <x v="5"/>
    <x v="6"/>
    <x v="6"/>
    <x v="10591"/>
    <x v="5"/>
    <x v="0"/>
  </r>
  <r>
    <x v="105303"/>
    <x v="88464"/>
    <n v="263000"/>
    <x v="154"/>
    <x v="6"/>
    <x v="6"/>
    <x v="61173"/>
    <x v="5"/>
    <x v="0"/>
  </r>
  <r>
    <x v="105304"/>
    <x v="88465"/>
    <n v="263013"/>
    <x v="121"/>
    <x v="0"/>
    <x v="0"/>
    <x v="61174"/>
    <x v="6"/>
    <x v="0"/>
  </r>
  <r>
    <x v="105305"/>
    <x v="88466"/>
    <n v="263013"/>
    <x v="146"/>
    <x v="0"/>
    <x v="0"/>
    <x v="21004"/>
    <x v="2"/>
    <x v="1"/>
  </r>
  <r>
    <x v="105306"/>
    <x v="88467"/>
    <n v="263013"/>
    <x v="66"/>
    <x v="0"/>
    <x v="0"/>
    <x v="61175"/>
    <x v="6"/>
    <x v="0"/>
  </r>
  <r>
    <x v="105307"/>
    <x v="88468"/>
    <n v="263163"/>
    <x v="17"/>
    <x v="4"/>
    <x v="4"/>
    <x v="61176"/>
    <x v="6"/>
    <x v="0"/>
  </r>
  <r>
    <x v="105308"/>
    <x v="88469"/>
    <n v="263163"/>
    <x v="300"/>
    <x v="4"/>
    <x v="4"/>
    <x v="61177"/>
    <x v="4"/>
    <x v="0"/>
  </r>
  <r>
    <x v="105309"/>
    <x v="4375"/>
    <n v="263163"/>
    <x v="57"/>
    <x v="4"/>
    <x v="4"/>
    <x v="16651"/>
    <x v="5"/>
    <x v="0"/>
  </r>
  <r>
    <x v="105310"/>
    <x v="88470"/>
    <n v="263163"/>
    <x v="1922"/>
    <x v="4"/>
    <x v="4"/>
    <x v="44423"/>
    <x v="6"/>
    <x v="0"/>
  </r>
  <r>
    <x v="105311"/>
    <x v="88471"/>
    <n v="263163"/>
    <x v="434"/>
    <x v="4"/>
    <x v="4"/>
    <x v="61178"/>
    <x v="6"/>
    <x v="0"/>
  </r>
  <r>
    <x v="105312"/>
    <x v="88472"/>
    <n v="263163"/>
    <x v="103"/>
    <x v="4"/>
    <x v="4"/>
    <x v="10715"/>
    <x v="6"/>
    <x v="0"/>
  </r>
  <r>
    <x v="105313"/>
    <x v="62493"/>
    <n v="263177"/>
    <x v="2196"/>
    <x v="6"/>
    <x v="6"/>
    <x v="46759"/>
    <x v="3"/>
    <x v="0"/>
  </r>
  <r>
    <x v="105314"/>
    <x v="88473"/>
    <n v="263177"/>
    <x v="75"/>
    <x v="6"/>
    <x v="6"/>
    <x v="61179"/>
    <x v="6"/>
    <x v="0"/>
  </r>
  <r>
    <x v="105315"/>
    <x v="69486"/>
    <n v="263177"/>
    <x v="57"/>
    <x v="6"/>
    <x v="6"/>
    <x v="50782"/>
    <x v="3"/>
    <x v="0"/>
  </r>
  <r>
    <x v="105316"/>
    <x v="88474"/>
    <n v="263177"/>
    <x v="187"/>
    <x v="6"/>
    <x v="6"/>
    <x v="61180"/>
    <x v="1"/>
    <x v="0"/>
  </r>
  <r>
    <x v="105317"/>
    <x v="88475"/>
    <n v="263177"/>
    <x v="523"/>
    <x v="6"/>
    <x v="6"/>
    <x v="35849"/>
    <x v="5"/>
    <x v="0"/>
  </r>
  <r>
    <x v="105318"/>
    <x v="8181"/>
    <n v="263177"/>
    <x v="2478"/>
    <x v="6"/>
    <x v="6"/>
    <x v="1915"/>
    <x v="4"/>
    <x v="0"/>
  </r>
  <r>
    <x v="105319"/>
    <x v="30069"/>
    <n v="263177"/>
    <x v="69"/>
    <x v="6"/>
    <x v="6"/>
    <x v="61181"/>
    <x v="1"/>
    <x v="0"/>
  </r>
  <r>
    <x v="105320"/>
    <x v="88476"/>
    <n v="263177"/>
    <x v="66"/>
    <x v="6"/>
    <x v="6"/>
    <x v="61182"/>
    <x v="6"/>
    <x v="0"/>
  </r>
  <r>
    <x v="105321"/>
    <x v="88477"/>
    <n v="263177"/>
    <x v="242"/>
    <x v="6"/>
    <x v="6"/>
    <x v="61183"/>
    <x v="3"/>
    <x v="0"/>
  </r>
  <r>
    <x v="105322"/>
    <x v="88478"/>
    <n v="263177"/>
    <x v="50"/>
    <x v="6"/>
    <x v="6"/>
    <x v="37111"/>
    <x v="5"/>
    <x v="0"/>
  </r>
  <r>
    <x v="105323"/>
    <x v="20355"/>
    <n v="263177"/>
    <x v="5"/>
    <x v="6"/>
    <x v="6"/>
    <x v="2324"/>
    <x v="5"/>
    <x v="0"/>
  </r>
  <r>
    <x v="105324"/>
    <x v="88479"/>
    <n v="263177"/>
    <x v="1190"/>
    <x v="6"/>
    <x v="6"/>
    <x v="39082"/>
    <x v="5"/>
    <x v="0"/>
  </r>
  <r>
    <x v="105325"/>
    <x v="88480"/>
    <n v="263177"/>
    <x v="223"/>
    <x v="6"/>
    <x v="6"/>
    <x v="3373"/>
    <x v="4"/>
    <x v="0"/>
  </r>
  <r>
    <x v="105326"/>
    <x v="88481"/>
    <n v="263179"/>
    <x v="57"/>
    <x v="0"/>
    <x v="0"/>
    <x v="61184"/>
    <x v="6"/>
    <x v="0"/>
  </r>
  <r>
    <x v="105327"/>
    <x v="51692"/>
    <n v="263179"/>
    <x v="5"/>
    <x v="0"/>
    <x v="0"/>
    <x v="40295"/>
    <x v="2"/>
    <x v="1"/>
  </r>
  <r>
    <x v="105328"/>
    <x v="88482"/>
    <n v="263179"/>
    <x v="58"/>
    <x v="0"/>
    <x v="0"/>
    <x v="61185"/>
    <x v="0"/>
    <x v="0"/>
  </r>
  <r>
    <x v="105329"/>
    <x v="88483"/>
    <n v="263179"/>
    <x v="87"/>
    <x v="0"/>
    <x v="0"/>
    <x v="61186"/>
    <x v="2"/>
    <x v="1"/>
  </r>
  <r>
    <x v="105330"/>
    <x v="88484"/>
    <n v="263179"/>
    <x v="2"/>
    <x v="0"/>
    <x v="0"/>
    <x v="61187"/>
    <x v="4"/>
    <x v="0"/>
  </r>
  <r>
    <x v="105331"/>
    <x v="1707"/>
    <n v="263179"/>
    <x v="442"/>
    <x v="0"/>
    <x v="0"/>
    <x v="1683"/>
    <x v="2"/>
    <x v="1"/>
  </r>
  <r>
    <x v="105332"/>
    <x v="88485"/>
    <n v="263179"/>
    <x v="69"/>
    <x v="0"/>
    <x v="0"/>
    <x v="56722"/>
    <x v="0"/>
    <x v="0"/>
  </r>
  <r>
    <x v="105333"/>
    <x v="88486"/>
    <n v="263179"/>
    <x v="13"/>
    <x v="0"/>
    <x v="0"/>
    <x v="61188"/>
    <x v="2"/>
    <x v="1"/>
  </r>
  <r>
    <x v="105334"/>
    <x v="69919"/>
    <n v="263179"/>
    <x v="121"/>
    <x v="0"/>
    <x v="0"/>
    <x v="16420"/>
    <x v="3"/>
    <x v="0"/>
  </r>
  <r>
    <x v="105335"/>
    <x v="88487"/>
    <n v="263179"/>
    <x v="3344"/>
    <x v="0"/>
    <x v="0"/>
    <x v="3751"/>
    <x v="1"/>
    <x v="0"/>
  </r>
  <r>
    <x v="105336"/>
    <x v="88488"/>
    <n v="263179"/>
    <x v="547"/>
    <x v="0"/>
    <x v="0"/>
    <x v="61189"/>
    <x v="2"/>
    <x v="1"/>
  </r>
  <r>
    <x v="105337"/>
    <x v="28736"/>
    <n v="263179"/>
    <x v="382"/>
    <x v="0"/>
    <x v="0"/>
    <x v="9930"/>
    <x v="0"/>
    <x v="0"/>
  </r>
  <r>
    <x v="105338"/>
    <x v="88489"/>
    <n v="263179"/>
    <x v="3532"/>
    <x v="0"/>
    <x v="0"/>
    <x v="61190"/>
    <x v="4"/>
    <x v="0"/>
  </r>
  <r>
    <x v="105339"/>
    <x v="88490"/>
    <n v="263179"/>
    <x v="9"/>
    <x v="0"/>
    <x v="0"/>
    <x v="61191"/>
    <x v="2"/>
    <x v="1"/>
  </r>
  <r>
    <x v="105340"/>
    <x v="88491"/>
    <n v="263182"/>
    <x v="50"/>
    <x v="1"/>
    <x v="1"/>
    <x v="61192"/>
    <x v="5"/>
    <x v="0"/>
  </r>
  <r>
    <x v="105341"/>
    <x v="88492"/>
    <n v="263182"/>
    <x v="58"/>
    <x v="1"/>
    <x v="1"/>
    <x v="51418"/>
    <x v="1"/>
    <x v="0"/>
  </r>
  <r>
    <x v="105342"/>
    <x v="88493"/>
    <n v="263182"/>
    <x v="132"/>
    <x v="1"/>
    <x v="1"/>
    <x v="49104"/>
    <x v="3"/>
    <x v="0"/>
  </r>
  <r>
    <x v="105343"/>
    <x v="83017"/>
    <n v="263182"/>
    <x v="2254"/>
    <x v="1"/>
    <x v="1"/>
    <x v="52590"/>
    <x v="1"/>
    <x v="0"/>
  </r>
  <r>
    <x v="105344"/>
    <x v="88494"/>
    <n v="263182"/>
    <x v="53"/>
    <x v="1"/>
    <x v="1"/>
    <x v="11808"/>
    <x v="3"/>
    <x v="0"/>
  </r>
  <r>
    <x v="105345"/>
    <x v="88495"/>
    <n v="263182"/>
    <x v="2"/>
    <x v="1"/>
    <x v="1"/>
    <x v="42754"/>
    <x v="0"/>
    <x v="0"/>
  </r>
  <r>
    <x v="105346"/>
    <x v="88496"/>
    <n v="263182"/>
    <x v="81"/>
    <x v="1"/>
    <x v="1"/>
    <x v="61193"/>
    <x v="2"/>
    <x v="1"/>
  </r>
  <r>
    <x v="105347"/>
    <x v="84793"/>
    <n v="263182"/>
    <x v="67"/>
    <x v="1"/>
    <x v="1"/>
    <x v="59229"/>
    <x v="5"/>
    <x v="0"/>
  </r>
  <r>
    <x v="105348"/>
    <x v="88497"/>
    <n v="263182"/>
    <x v="427"/>
    <x v="1"/>
    <x v="1"/>
    <x v="55359"/>
    <x v="6"/>
    <x v="0"/>
  </r>
  <r>
    <x v="105349"/>
    <x v="88498"/>
    <n v="263182"/>
    <x v="75"/>
    <x v="1"/>
    <x v="1"/>
    <x v="45622"/>
    <x v="2"/>
    <x v="1"/>
  </r>
  <r>
    <x v="105350"/>
    <x v="88499"/>
    <n v="263182"/>
    <x v="2716"/>
    <x v="1"/>
    <x v="1"/>
    <x v="699"/>
    <x v="1"/>
    <x v="0"/>
  </r>
  <r>
    <x v="105351"/>
    <x v="88500"/>
    <n v="263182"/>
    <x v="518"/>
    <x v="1"/>
    <x v="1"/>
    <x v="61194"/>
    <x v="0"/>
    <x v="0"/>
  </r>
  <r>
    <x v="105352"/>
    <x v="88501"/>
    <n v="263182"/>
    <x v="2000"/>
    <x v="1"/>
    <x v="1"/>
    <x v="61195"/>
    <x v="6"/>
    <x v="0"/>
  </r>
  <r>
    <x v="105353"/>
    <x v="88502"/>
    <n v="263182"/>
    <x v="697"/>
    <x v="1"/>
    <x v="1"/>
    <x v="61196"/>
    <x v="3"/>
    <x v="0"/>
  </r>
  <r>
    <x v="105354"/>
    <x v="7996"/>
    <n v="263182"/>
    <x v="434"/>
    <x v="1"/>
    <x v="1"/>
    <x v="7650"/>
    <x v="3"/>
    <x v="0"/>
  </r>
  <r>
    <x v="105355"/>
    <x v="88503"/>
    <n v="263182"/>
    <x v="57"/>
    <x v="1"/>
    <x v="1"/>
    <x v="61197"/>
    <x v="5"/>
    <x v="0"/>
  </r>
  <r>
    <x v="105356"/>
    <x v="88504"/>
    <n v="263182"/>
    <x v="5"/>
    <x v="1"/>
    <x v="1"/>
    <x v="11660"/>
    <x v="0"/>
    <x v="0"/>
  </r>
  <r>
    <x v="105357"/>
    <x v="88505"/>
    <n v="263182"/>
    <x v="319"/>
    <x v="1"/>
    <x v="1"/>
    <x v="61198"/>
    <x v="0"/>
    <x v="0"/>
  </r>
  <r>
    <x v="105358"/>
    <x v="88506"/>
    <n v="263206"/>
    <x v="103"/>
    <x v="10"/>
    <x v="10"/>
    <x v="1925"/>
    <x v="0"/>
    <x v="0"/>
  </r>
  <r>
    <x v="105359"/>
    <x v="14238"/>
    <n v="263206"/>
    <x v="9"/>
    <x v="10"/>
    <x v="10"/>
    <x v="21336"/>
    <x v="6"/>
    <x v="0"/>
  </r>
  <r>
    <x v="105360"/>
    <x v="29107"/>
    <n v="263206"/>
    <x v="805"/>
    <x v="10"/>
    <x v="10"/>
    <x v="57974"/>
    <x v="1"/>
    <x v="0"/>
  </r>
  <r>
    <x v="105361"/>
    <x v="56095"/>
    <n v="263206"/>
    <x v="373"/>
    <x v="10"/>
    <x v="10"/>
    <x v="61199"/>
    <x v="1"/>
    <x v="0"/>
  </r>
  <r>
    <x v="105362"/>
    <x v="88507"/>
    <n v="263206"/>
    <x v="418"/>
    <x v="10"/>
    <x v="10"/>
    <x v="57685"/>
    <x v="0"/>
    <x v="0"/>
  </r>
  <r>
    <x v="105363"/>
    <x v="88508"/>
    <n v="263206"/>
    <x v="579"/>
    <x v="10"/>
    <x v="10"/>
    <x v="2210"/>
    <x v="6"/>
    <x v="0"/>
  </r>
  <r>
    <x v="105364"/>
    <x v="33675"/>
    <n v="263206"/>
    <x v="8"/>
    <x v="10"/>
    <x v="10"/>
    <x v="20648"/>
    <x v="2"/>
    <x v="1"/>
  </r>
  <r>
    <x v="105365"/>
    <x v="76371"/>
    <n v="263226"/>
    <x v="541"/>
    <x v="1"/>
    <x v="1"/>
    <x v="18584"/>
    <x v="3"/>
    <x v="0"/>
  </r>
  <r>
    <x v="105366"/>
    <x v="88509"/>
    <n v="263226"/>
    <x v="761"/>
    <x v="1"/>
    <x v="1"/>
    <x v="61200"/>
    <x v="2"/>
    <x v="1"/>
  </r>
  <r>
    <x v="105367"/>
    <x v="88510"/>
    <n v="263226"/>
    <x v="1166"/>
    <x v="1"/>
    <x v="1"/>
    <x v="61201"/>
    <x v="1"/>
    <x v="0"/>
  </r>
  <r>
    <x v="105368"/>
    <x v="88511"/>
    <n v="263226"/>
    <x v="50"/>
    <x v="1"/>
    <x v="1"/>
    <x v="36634"/>
    <x v="2"/>
    <x v="1"/>
  </r>
  <r>
    <x v="105369"/>
    <x v="69315"/>
    <n v="263226"/>
    <x v="5"/>
    <x v="1"/>
    <x v="1"/>
    <x v="453"/>
    <x v="1"/>
    <x v="0"/>
  </r>
  <r>
    <x v="105370"/>
    <x v="39232"/>
    <n v="263226"/>
    <x v="1873"/>
    <x v="1"/>
    <x v="1"/>
    <x v="32196"/>
    <x v="5"/>
    <x v="0"/>
  </r>
  <r>
    <x v="105371"/>
    <x v="88512"/>
    <n v="263226"/>
    <x v="245"/>
    <x v="1"/>
    <x v="1"/>
    <x v="61202"/>
    <x v="4"/>
    <x v="0"/>
  </r>
  <r>
    <x v="105372"/>
    <x v="70022"/>
    <n v="263226"/>
    <x v="9"/>
    <x v="1"/>
    <x v="1"/>
    <x v="17066"/>
    <x v="1"/>
    <x v="0"/>
  </r>
  <r>
    <x v="105373"/>
    <x v="6462"/>
    <n v="263226"/>
    <x v="479"/>
    <x v="1"/>
    <x v="1"/>
    <x v="6247"/>
    <x v="1"/>
    <x v="0"/>
  </r>
  <r>
    <x v="105374"/>
    <x v="14790"/>
    <n v="263226"/>
    <x v="21"/>
    <x v="1"/>
    <x v="1"/>
    <x v="13599"/>
    <x v="4"/>
    <x v="0"/>
  </r>
  <r>
    <x v="105375"/>
    <x v="88513"/>
    <n v="263226"/>
    <x v="1178"/>
    <x v="1"/>
    <x v="1"/>
    <x v="37519"/>
    <x v="5"/>
    <x v="0"/>
  </r>
  <r>
    <x v="105376"/>
    <x v="88514"/>
    <n v="263226"/>
    <x v="81"/>
    <x v="1"/>
    <x v="1"/>
    <x v="61203"/>
    <x v="6"/>
    <x v="0"/>
  </r>
  <r>
    <x v="105377"/>
    <x v="88515"/>
    <n v="263226"/>
    <x v="2"/>
    <x v="1"/>
    <x v="1"/>
    <x v="61204"/>
    <x v="6"/>
    <x v="0"/>
  </r>
  <r>
    <x v="105378"/>
    <x v="24265"/>
    <n v="263226"/>
    <x v="38"/>
    <x v="1"/>
    <x v="1"/>
    <x v="2128"/>
    <x v="1"/>
    <x v="0"/>
  </r>
  <r>
    <x v="105379"/>
    <x v="88516"/>
    <n v="263226"/>
    <x v="87"/>
    <x v="1"/>
    <x v="1"/>
    <x v="61205"/>
    <x v="2"/>
    <x v="1"/>
  </r>
  <r>
    <x v="105380"/>
    <x v="88517"/>
    <n v="263237"/>
    <x v="5"/>
    <x v="5"/>
    <x v="5"/>
    <x v="61206"/>
    <x v="1"/>
    <x v="0"/>
  </r>
  <r>
    <x v="105381"/>
    <x v="88518"/>
    <n v="263237"/>
    <x v="67"/>
    <x v="5"/>
    <x v="5"/>
    <x v="61207"/>
    <x v="3"/>
    <x v="0"/>
  </r>
  <r>
    <x v="105382"/>
    <x v="88519"/>
    <n v="263237"/>
    <x v="344"/>
    <x v="5"/>
    <x v="5"/>
    <x v="9253"/>
    <x v="5"/>
    <x v="0"/>
  </r>
  <r>
    <x v="105383"/>
    <x v="88520"/>
    <n v="263237"/>
    <x v="2576"/>
    <x v="5"/>
    <x v="5"/>
    <x v="40409"/>
    <x v="0"/>
    <x v="0"/>
  </r>
  <r>
    <x v="105384"/>
    <x v="88521"/>
    <n v="263237"/>
    <x v="139"/>
    <x v="5"/>
    <x v="5"/>
    <x v="21279"/>
    <x v="1"/>
    <x v="0"/>
  </r>
  <r>
    <x v="105385"/>
    <x v="88522"/>
    <n v="263237"/>
    <x v="53"/>
    <x v="5"/>
    <x v="5"/>
    <x v="61208"/>
    <x v="6"/>
    <x v="0"/>
  </r>
  <r>
    <x v="105386"/>
    <x v="26133"/>
    <n v="263237"/>
    <x v="760"/>
    <x v="5"/>
    <x v="5"/>
    <x v="22751"/>
    <x v="6"/>
    <x v="0"/>
  </r>
  <r>
    <x v="105387"/>
    <x v="88523"/>
    <n v="263237"/>
    <x v="2279"/>
    <x v="5"/>
    <x v="5"/>
    <x v="42476"/>
    <x v="2"/>
    <x v="1"/>
  </r>
  <r>
    <x v="105388"/>
    <x v="88524"/>
    <n v="263237"/>
    <x v="206"/>
    <x v="5"/>
    <x v="5"/>
    <x v="61209"/>
    <x v="6"/>
    <x v="0"/>
  </r>
  <r>
    <x v="105389"/>
    <x v="63913"/>
    <n v="263237"/>
    <x v="229"/>
    <x v="5"/>
    <x v="5"/>
    <x v="37899"/>
    <x v="4"/>
    <x v="0"/>
  </r>
  <r>
    <x v="105390"/>
    <x v="88525"/>
    <n v="263237"/>
    <x v="9"/>
    <x v="5"/>
    <x v="5"/>
    <x v="61210"/>
    <x v="2"/>
    <x v="1"/>
  </r>
  <r>
    <x v="105391"/>
    <x v="41616"/>
    <n v="263237"/>
    <x v="75"/>
    <x v="5"/>
    <x v="5"/>
    <x v="61211"/>
    <x v="0"/>
    <x v="0"/>
  </r>
  <r>
    <x v="105392"/>
    <x v="88526"/>
    <n v="263237"/>
    <x v="1550"/>
    <x v="5"/>
    <x v="5"/>
    <x v="61212"/>
    <x v="4"/>
    <x v="0"/>
  </r>
  <r>
    <x v="105393"/>
    <x v="88527"/>
    <n v="263267"/>
    <x v="1813"/>
    <x v="1"/>
    <x v="1"/>
    <x v="61213"/>
    <x v="3"/>
    <x v="0"/>
  </r>
  <r>
    <x v="105394"/>
    <x v="56848"/>
    <n v="263267"/>
    <x v="187"/>
    <x v="1"/>
    <x v="1"/>
    <x v="26244"/>
    <x v="5"/>
    <x v="0"/>
  </r>
  <r>
    <x v="105395"/>
    <x v="76373"/>
    <n v="263267"/>
    <x v="597"/>
    <x v="1"/>
    <x v="1"/>
    <x v="2613"/>
    <x v="0"/>
    <x v="0"/>
  </r>
  <r>
    <x v="105396"/>
    <x v="88528"/>
    <n v="263267"/>
    <x v="320"/>
    <x v="1"/>
    <x v="1"/>
    <x v="61214"/>
    <x v="4"/>
    <x v="0"/>
  </r>
  <r>
    <x v="105397"/>
    <x v="1416"/>
    <n v="263267"/>
    <x v="56"/>
    <x v="1"/>
    <x v="1"/>
    <x v="1073"/>
    <x v="1"/>
    <x v="0"/>
  </r>
  <r>
    <x v="105398"/>
    <x v="88529"/>
    <n v="263267"/>
    <x v="2626"/>
    <x v="1"/>
    <x v="1"/>
    <x v="14147"/>
    <x v="6"/>
    <x v="0"/>
  </r>
  <r>
    <x v="105399"/>
    <x v="88530"/>
    <n v="263267"/>
    <x v="3161"/>
    <x v="1"/>
    <x v="1"/>
    <x v="61215"/>
    <x v="3"/>
    <x v="0"/>
  </r>
  <r>
    <x v="105400"/>
    <x v="88531"/>
    <n v="263267"/>
    <x v="2"/>
    <x v="1"/>
    <x v="1"/>
    <x v="61216"/>
    <x v="5"/>
    <x v="0"/>
  </r>
  <r>
    <x v="105401"/>
    <x v="88532"/>
    <n v="263267"/>
    <x v="2667"/>
    <x v="1"/>
    <x v="1"/>
    <x v="61217"/>
    <x v="0"/>
    <x v="0"/>
  </r>
  <r>
    <x v="105402"/>
    <x v="85462"/>
    <n v="263267"/>
    <x v="129"/>
    <x v="1"/>
    <x v="1"/>
    <x v="8770"/>
    <x v="0"/>
    <x v="0"/>
  </r>
  <r>
    <x v="105403"/>
    <x v="16346"/>
    <n v="263267"/>
    <x v="5"/>
    <x v="1"/>
    <x v="1"/>
    <x v="14917"/>
    <x v="0"/>
    <x v="0"/>
  </r>
  <r>
    <x v="105404"/>
    <x v="88533"/>
    <n v="263267"/>
    <x v="15"/>
    <x v="1"/>
    <x v="1"/>
    <x v="32802"/>
    <x v="6"/>
    <x v="0"/>
  </r>
  <r>
    <x v="105405"/>
    <x v="88534"/>
    <n v="263267"/>
    <x v="2110"/>
    <x v="1"/>
    <x v="1"/>
    <x v="7196"/>
    <x v="6"/>
    <x v="0"/>
  </r>
  <r>
    <x v="105406"/>
    <x v="6132"/>
    <n v="263267"/>
    <x v="44"/>
    <x v="1"/>
    <x v="1"/>
    <x v="5938"/>
    <x v="2"/>
    <x v="1"/>
  </r>
  <r>
    <x v="105407"/>
    <x v="50920"/>
    <n v="263267"/>
    <x v="161"/>
    <x v="1"/>
    <x v="1"/>
    <x v="39807"/>
    <x v="4"/>
    <x v="0"/>
  </r>
  <r>
    <x v="105408"/>
    <x v="72296"/>
    <n v="263267"/>
    <x v="38"/>
    <x v="1"/>
    <x v="1"/>
    <x v="52111"/>
    <x v="6"/>
    <x v="0"/>
  </r>
  <r>
    <x v="105409"/>
    <x v="2446"/>
    <n v="263267"/>
    <x v="132"/>
    <x v="1"/>
    <x v="1"/>
    <x v="2400"/>
    <x v="5"/>
    <x v="0"/>
  </r>
  <r>
    <x v="105410"/>
    <x v="19519"/>
    <n v="263267"/>
    <x v="2863"/>
    <x v="1"/>
    <x v="1"/>
    <x v="17564"/>
    <x v="5"/>
    <x v="0"/>
  </r>
  <r>
    <x v="105411"/>
    <x v="88535"/>
    <n v="263279"/>
    <x v="2"/>
    <x v="1"/>
    <x v="1"/>
    <x v="61218"/>
    <x v="3"/>
    <x v="0"/>
  </r>
  <r>
    <x v="105412"/>
    <x v="88536"/>
    <n v="263279"/>
    <x v="8"/>
    <x v="1"/>
    <x v="1"/>
    <x v="61219"/>
    <x v="2"/>
    <x v="1"/>
  </r>
  <r>
    <x v="105413"/>
    <x v="88537"/>
    <n v="263279"/>
    <x v="51"/>
    <x v="1"/>
    <x v="1"/>
    <x v="61220"/>
    <x v="1"/>
    <x v="0"/>
  </r>
  <r>
    <x v="105414"/>
    <x v="22256"/>
    <n v="263279"/>
    <x v="1404"/>
    <x v="1"/>
    <x v="1"/>
    <x v="19775"/>
    <x v="6"/>
    <x v="0"/>
  </r>
  <r>
    <x v="105415"/>
    <x v="88538"/>
    <n v="263279"/>
    <x v="15"/>
    <x v="1"/>
    <x v="1"/>
    <x v="1063"/>
    <x v="0"/>
    <x v="0"/>
  </r>
  <r>
    <x v="105416"/>
    <x v="88539"/>
    <n v="263279"/>
    <x v="540"/>
    <x v="1"/>
    <x v="1"/>
    <x v="61221"/>
    <x v="1"/>
    <x v="0"/>
  </r>
  <r>
    <x v="105417"/>
    <x v="62342"/>
    <n v="263279"/>
    <x v="682"/>
    <x v="1"/>
    <x v="1"/>
    <x v="61222"/>
    <x v="6"/>
    <x v="0"/>
  </r>
  <r>
    <x v="105418"/>
    <x v="88540"/>
    <n v="263279"/>
    <x v="1429"/>
    <x v="1"/>
    <x v="1"/>
    <x v="25619"/>
    <x v="6"/>
    <x v="0"/>
  </r>
  <r>
    <x v="105419"/>
    <x v="88541"/>
    <n v="263279"/>
    <x v="796"/>
    <x v="1"/>
    <x v="1"/>
    <x v="28637"/>
    <x v="1"/>
    <x v="0"/>
  </r>
  <r>
    <x v="105420"/>
    <x v="88542"/>
    <n v="263279"/>
    <x v="2672"/>
    <x v="1"/>
    <x v="1"/>
    <x v="37895"/>
    <x v="1"/>
    <x v="0"/>
  </r>
  <r>
    <x v="105421"/>
    <x v="88543"/>
    <n v="263287"/>
    <x v="1709"/>
    <x v="6"/>
    <x v="6"/>
    <x v="5859"/>
    <x v="1"/>
    <x v="0"/>
  </r>
  <r>
    <x v="105422"/>
    <x v="88544"/>
    <n v="263287"/>
    <x v="2"/>
    <x v="6"/>
    <x v="6"/>
    <x v="555"/>
    <x v="3"/>
    <x v="0"/>
  </r>
  <r>
    <x v="105423"/>
    <x v="88545"/>
    <n v="263287"/>
    <x v="74"/>
    <x v="6"/>
    <x v="6"/>
    <x v="32787"/>
    <x v="5"/>
    <x v="0"/>
  </r>
  <r>
    <x v="105424"/>
    <x v="88546"/>
    <n v="263287"/>
    <x v="17"/>
    <x v="6"/>
    <x v="6"/>
    <x v="61223"/>
    <x v="3"/>
    <x v="0"/>
  </r>
  <r>
    <x v="105425"/>
    <x v="88547"/>
    <n v="263287"/>
    <x v="576"/>
    <x v="6"/>
    <x v="6"/>
    <x v="61224"/>
    <x v="2"/>
    <x v="1"/>
  </r>
  <r>
    <x v="105426"/>
    <x v="88548"/>
    <n v="263287"/>
    <x v="101"/>
    <x v="6"/>
    <x v="6"/>
    <x v="5348"/>
    <x v="6"/>
    <x v="0"/>
  </r>
  <r>
    <x v="105427"/>
    <x v="80502"/>
    <n v="263287"/>
    <x v="838"/>
    <x v="6"/>
    <x v="6"/>
    <x v="23461"/>
    <x v="1"/>
    <x v="0"/>
  </r>
  <r>
    <x v="105428"/>
    <x v="88549"/>
    <n v="263287"/>
    <x v="1216"/>
    <x v="6"/>
    <x v="6"/>
    <x v="8109"/>
    <x v="5"/>
    <x v="0"/>
  </r>
  <r>
    <x v="105429"/>
    <x v="88550"/>
    <n v="263287"/>
    <x v="57"/>
    <x v="6"/>
    <x v="6"/>
    <x v="61225"/>
    <x v="3"/>
    <x v="0"/>
  </r>
  <r>
    <x v="105430"/>
    <x v="88551"/>
    <n v="263287"/>
    <x v="51"/>
    <x v="6"/>
    <x v="6"/>
    <x v="61226"/>
    <x v="2"/>
    <x v="1"/>
  </r>
  <r>
    <x v="105431"/>
    <x v="88552"/>
    <n v="263287"/>
    <x v="1101"/>
    <x v="6"/>
    <x v="6"/>
    <x v="61227"/>
    <x v="3"/>
    <x v="0"/>
  </r>
  <r>
    <x v="105432"/>
    <x v="88553"/>
    <n v="263287"/>
    <x v="4865"/>
    <x v="6"/>
    <x v="6"/>
    <x v="61228"/>
    <x v="6"/>
    <x v="0"/>
  </r>
  <r>
    <x v="105433"/>
    <x v="14096"/>
    <n v="263287"/>
    <x v="1195"/>
    <x v="6"/>
    <x v="6"/>
    <x v="11697"/>
    <x v="6"/>
    <x v="0"/>
  </r>
  <r>
    <x v="105434"/>
    <x v="88554"/>
    <n v="263287"/>
    <x v="807"/>
    <x v="6"/>
    <x v="6"/>
    <x v="61229"/>
    <x v="1"/>
    <x v="0"/>
  </r>
  <r>
    <x v="105435"/>
    <x v="88555"/>
    <n v="263287"/>
    <x v="2341"/>
    <x v="6"/>
    <x v="6"/>
    <x v="14590"/>
    <x v="6"/>
    <x v="0"/>
  </r>
  <r>
    <x v="105436"/>
    <x v="88556"/>
    <n v="263287"/>
    <x v="73"/>
    <x v="6"/>
    <x v="6"/>
    <x v="54115"/>
    <x v="1"/>
    <x v="0"/>
  </r>
  <r>
    <x v="105437"/>
    <x v="88557"/>
    <n v="263373"/>
    <x v="175"/>
    <x v="2"/>
    <x v="2"/>
    <x v="43836"/>
    <x v="0"/>
    <x v="0"/>
  </r>
  <r>
    <x v="105438"/>
    <x v="41508"/>
    <n v="263373"/>
    <x v="213"/>
    <x v="2"/>
    <x v="2"/>
    <x v="33554"/>
    <x v="4"/>
    <x v="0"/>
  </r>
  <r>
    <x v="105439"/>
    <x v="88558"/>
    <n v="263373"/>
    <x v="50"/>
    <x v="2"/>
    <x v="2"/>
    <x v="29452"/>
    <x v="4"/>
    <x v="0"/>
  </r>
  <r>
    <x v="105440"/>
    <x v="88559"/>
    <n v="263373"/>
    <x v="117"/>
    <x v="2"/>
    <x v="2"/>
    <x v="61230"/>
    <x v="6"/>
    <x v="0"/>
  </r>
  <r>
    <x v="105441"/>
    <x v="68351"/>
    <n v="263373"/>
    <x v="4627"/>
    <x v="2"/>
    <x v="2"/>
    <x v="61231"/>
    <x v="5"/>
    <x v="0"/>
  </r>
  <r>
    <x v="105442"/>
    <x v="88560"/>
    <n v="263373"/>
    <x v="49"/>
    <x v="2"/>
    <x v="2"/>
    <x v="45979"/>
    <x v="1"/>
    <x v="0"/>
  </r>
  <r>
    <x v="105443"/>
    <x v="50874"/>
    <n v="263373"/>
    <x v="57"/>
    <x v="2"/>
    <x v="2"/>
    <x v="184"/>
    <x v="3"/>
    <x v="0"/>
  </r>
  <r>
    <x v="105444"/>
    <x v="88561"/>
    <n v="263373"/>
    <x v="1444"/>
    <x v="2"/>
    <x v="2"/>
    <x v="35334"/>
    <x v="3"/>
    <x v="0"/>
  </r>
  <r>
    <x v="105445"/>
    <x v="88562"/>
    <n v="263373"/>
    <x v="254"/>
    <x v="2"/>
    <x v="2"/>
    <x v="12129"/>
    <x v="4"/>
    <x v="0"/>
  </r>
  <r>
    <x v="105446"/>
    <x v="88563"/>
    <n v="263373"/>
    <x v="1973"/>
    <x v="2"/>
    <x v="2"/>
    <x v="61232"/>
    <x v="4"/>
    <x v="0"/>
  </r>
  <r>
    <x v="105447"/>
    <x v="88564"/>
    <n v="263373"/>
    <x v="947"/>
    <x v="2"/>
    <x v="2"/>
    <x v="61233"/>
    <x v="6"/>
    <x v="0"/>
  </r>
  <r>
    <x v="105448"/>
    <x v="88565"/>
    <n v="263373"/>
    <x v="2"/>
    <x v="2"/>
    <x v="2"/>
    <x v="61234"/>
    <x v="6"/>
    <x v="0"/>
  </r>
  <r>
    <x v="105449"/>
    <x v="20166"/>
    <n v="263373"/>
    <x v="9"/>
    <x v="2"/>
    <x v="2"/>
    <x v="40526"/>
    <x v="4"/>
    <x v="0"/>
  </r>
  <r>
    <x v="105450"/>
    <x v="88566"/>
    <n v="263373"/>
    <x v="3393"/>
    <x v="2"/>
    <x v="2"/>
    <x v="21034"/>
    <x v="2"/>
    <x v="1"/>
  </r>
  <r>
    <x v="105451"/>
    <x v="88567"/>
    <n v="263373"/>
    <x v="132"/>
    <x v="2"/>
    <x v="2"/>
    <x v="40381"/>
    <x v="1"/>
    <x v="0"/>
  </r>
  <r>
    <x v="105452"/>
    <x v="88568"/>
    <n v="263373"/>
    <x v="2000"/>
    <x v="2"/>
    <x v="2"/>
    <x v="61235"/>
    <x v="2"/>
    <x v="1"/>
  </r>
  <r>
    <x v="105453"/>
    <x v="88569"/>
    <n v="263373"/>
    <x v="464"/>
    <x v="2"/>
    <x v="2"/>
    <x v="61236"/>
    <x v="2"/>
    <x v="1"/>
  </r>
  <r>
    <x v="105454"/>
    <x v="88570"/>
    <n v="263373"/>
    <x v="180"/>
    <x v="2"/>
    <x v="2"/>
    <x v="5152"/>
    <x v="3"/>
    <x v="0"/>
  </r>
  <r>
    <x v="105455"/>
    <x v="88571"/>
    <n v="263374"/>
    <x v="31"/>
    <x v="7"/>
    <x v="7"/>
    <x v="12724"/>
    <x v="0"/>
    <x v="0"/>
  </r>
  <r>
    <x v="105456"/>
    <x v="88572"/>
    <n v="263374"/>
    <x v="2445"/>
    <x v="7"/>
    <x v="7"/>
    <x v="61237"/>
    <x v="4"/>
    <x v="0"/>
  </r>
  <r>
    <x v="105457"/>
    <x v="88573"/>
    <n v="263374"/>
    <x v="1202"/>
    <x v="7"/>
    <x v="7"/>
    <x v="51574"/>
    <x v="3"/>
    <x v="0"/>
  </r>
  <r>
    <x v="105458"/>
    <x v="88574"/>
    <n v="263374"/>
    <x v="382"/>
    <x v="7"/>
    <x v="7"/>
    <x v="27647"/>
    <x v="1"/>
    <x v="0"/>
  </r>
  <r>
    <x v="105459"/>
    <x v="88575"/>
    <n v="263374"/>
    <x v="5"/>
    <x v="7"/>
    <x v="7"/>
    <x v="61238"/>
    <x v="6"/>
    <x v="0"/>
  </r>
  <r>
    <x v="105460"/>
    <x v="88576"/>
    <n v="263374"/>
    <x v="66"/>
    <x v="7"/>
    <x v="7"/>
    <x v="4197"/>
    <x v="4"/>
    <x v="0"/>
  </r>
  <r>
    <x v="105461"/>
    <x v="88577"/>
    <n v="263374"/>
    <x v="422"/>
    <x v="7"/>
    <x v="7"/>
    <x v="12393"/>
    <x v="5"/>
    <x v="0"/>
  </r>
  <r>
    <x v="105462"/>
    <x v="88578"/>
    <n v="263385"/>
    <x v="685"/>
    <x v="1"/>
    <x v="1"/>
    <x v="34564"/>
    <x v="5"/>
    <x v="0"/>
  </r>
  <r>
    <x v="105463"/>
    <x v="88579"/>
    <n v="263385"/>
    <x v="2755"/>
    <x v="1"/>
    <x v="1"/>
    <x v="9484"/>
    <x v="1"/>
    <x v="0"/>
  </r>
  <r>
    <x v="105464"/>
    <x v="88580"/>
    <n v="263385"/>
    <x v="2"/>
    <x v="1"/>
    <x v="1"/>
    <x v="41039"/>
    <x v="2"/>
    <x v="1"/>
  </r>
  <r>
    <x v="105465"/>
    <x v="88581"/>
    <n v="263385"/>
    <x v="242"/>
    <x v="1"/>
    <x v="1"/>
    <x v="61239"/>
    <x v="6"/>
    <x v="0"/>
  </r>
  <r>
    <x v="105466"/>
    <x v="88582"/>
    <n v="263385"/>
    <x v="56"/>
    <x v="1"/>
    <x v="1"/>
    <x v="61240"/>
    <x v="2"/>
    <x v="1"/>
  </r>
  <r>
    <x v="105467"/>
    <x v="88583"/>
    <n v="263385"/>
    <x v="656"/>
    <x v="1"/>
    <x v="1"/>
    <x v="61241"/>
    <x v="2"/>
    <x v="1"/>
  </r>
  <r>
    <x v="105468"/>
    <x v="34523"/>
    <n v="263385"/>
    <x v="319"/>
    <x v="1"/>
    <x v="1"/>
    <x v="28936"/>
    <x v="3"/>
    <x v="0"/>
  </r>
  <r>
    <x v="105469"/>
    <x v="88584"/>
    <n v="263385"/>
    <x v="8"/>
    <x v="1"/>
    <x v="1"/>
    <x v="61242"/>
    <x v="4"/>
    <x v="0"/>
  </r>
  <r>
    <x v="105470"/>
    <x v="88585"/>
    <n v="263385"/>
    <x v="13"/>
    <x v="1"/>
    <x v="1"/>
    <x v="41556"/>
    <x v="1"/>
    <x v="0"/>
  </r>
  <r>
    <x v="105471"/>
    <x v="88586"/>
    <n v="263385"/>
    <x v="75"/>
    <x v="1"/>
    <x v="1"/>
    <x v="61243"/>
    <x v="2"/>
    <x v="1"/>
  </r>
  <r>
    <x v="105472"/>
    <x v="88587"/>
    <n v="263385"/>
    <x v="484"/>
    <x v="1"/>
    <x v="1"/>
    <x v="61244"/>
    <x v="2"/>
    <x v="1"/>
  </r>
  <r>
    <x v="105473"/>
    <x v="88588"/>
    <n v="263434"/>
    <x v="9"/>
    <x v="14"/>
    <x v="14"/>
    <x v="40741"/>
    <x v="5"/>
    <x v="0"/>
  </r>
  <r>
    <x v="105474"/>
    <x v="88589"/>
    <n v="263434"/>
    <x v="38"/>
    <x v="14"/>
    <x v="14"/>
    <x v="61245"/>
    <x v="4"/>
    <x v="0"/>
  </r>
  <r>
    <x v="105475"/>
    <x v="88590"/>
    <n v="263434"/>
    <x v="2499"/>
    <x v="14"/>
    <x v="14"/>
    <x v="61246"/>
    <x v="1"/>
    <x v="0"/>
  </r>
  <r>
    <x v="105476"/>
    <x v="88591"/>
    <n v="263434"/>
    <x v="1122"/>
    <x v="14"/>
    <x v="14"/>
    <x v="61247"/>
    <x v="1"/>
    <x v="0"/>
  </r>
  <r>
    <x v="105477"/>
    <x v="88592"/>
    <n v="263434"/>
    <x v="5"/>
    <x v="14"/>
    <x v="14"/>
    <x v="41642"/>
    <x v="2"/>
    <x v="1"/>
  </r>
  <r>
    <x v="105478"/>
    <x v="88593"/>
    <n v="263434"/>
    <x v="2"/>
    <x v="14"/>
    <x v="14"/>
    <x v="61248"/>
    <x v="5"/>
    <x v="0"/>
  </r>
  <r>
    <x v="105479"/>
    <x v="88594"/>
    <n v="263436"/>
    <x v="466"/>
    <x v="1"/>
    <x v="1"/>
    <x v="54528"/>
    <x v="1"/>
    <x v="0"/>
  </r>
  <r>
    <x v="105480"/>
    <x v="56640"/>
    <n v="263440"/>
    <x v="854"/>
    <x v="6"/>
    <x v="6"/>
    <x v="61249"/>
    <x v="2"/>
    <x v="1"/>
  </r>
  <r>
    <x v="105481"/>
    <x v="11919"/>
    <n v="263440"/>
    <x v="5"/>
    <x v="6"/>
    <x v="6"/>
    <x v="61250"/>
    <x v="5"/>
    <x v="0"/>
  </r>
  <r>
    <x v="105482"/>
    <x v="88595"/>
    <n v="263440"/>
    <x v="541"/>
    <x v="6"/>
    <x v="6"/>
    <x v="5713"/>
    <x v="3"/>
    <x v="0"/>
  </r>
  <r>
    <x v="105483"/>
    <x v="88596"/>
    <n v="263440"/>
    <x v="250"/>
    <x v="6"/>
    <x v="6"/>
    <x v="61251"/>
    <x v="6"/>
    <x v="0"/>
  </r>
  <r>
    <x v="105484"/>
    <x v="7688"/>
    <n v="263440"/>
    <x v="326"/>
    <x v="6"/>
    <x v="6"/>
    <x v="7367"/>
    <x v="3"/>
    <x v="0"/>
  </r>
  <r>
    <x v="105485"/>
    <x v="88597"/>
    <n v="263440"/>
    <x v="191"/>
    <x v="6"/>
    <x v="6"/>
    <x v="58996"/>
    <x v="1"/>
    <x v="0"/>
  </r>
  <r>
    <x v="105486"/>
    <x v="88598"/>
    <n v="263447"/>
    <x v="453"/>
    <x v="5"/>
    <x v="5"/>
    <x v="61252"/>
    <x v="2"/>
    <x v="1"/>
  </r>
  <r>
    <x v="105487"/>
    <x v="13279"/>
    <n v="263447"/>
    <x v="87"/>
    <x v="5"/>
    <x v="5"/>
    <x v="28884"/>
    <x v="6"/>
    <x v="0"/>
  </r>
  <r>
    <x v="105488"/>
    <x v="71728"/>
    <n v="263447"/>
    <x v="5"/>
    <x v="5"/>
    <x v="5"/>
    <x v="52704"/>
    <x v="5"/>
    <x v="0"/>
  </r>
  <r>
    <x v="105489"/>
    <x v="88599"/>
    <n v="263447"/>
    <x v="8"/>
    <x v="5"/>
    <x v="5"/>
    <x v="28635"/>
    <x v="5"/>
    <x v="0"/>
  </r>
  <r>
    <x v="105490"/>
    <x v="88600"/>
    <n v="263447"/>
    <x v="50"/>
    <x v="5"/>
    <x v="5"/>
    <x v="49158"/>
    <x v="0"/>
    <x v="0"/>
  </r>
  <r>
    <x v="105491"/>
    <x v="88601"/>
    <n v="263447"/>
    <x v="121"/>
    <x v="5"/>
    <x v="5"/>
    <x v="61253"/>
    <x v="4"/>
    <x v="0"/>
  </r>
  <r>
    <x v="105492"/>
    <x v="88602"/>
    <n v="263447"/>
    <x v="101"/>
    <x v="5"/>
    <x v="5"/>
    <x v="61254"/>
    <x v="6"/>
    <x v="0"/>
  </r>
  <r>
    <x v="105493"/>
    <x v="88603"/>
    <n v="263447"/>
    <x v="84"/>
    <x v="5"/>
    <x v="5"/>
    <x v="23699"/>
    <x v="4"/>
    <x v="0"/>
  </r>
  <r>
    <x v="105494"/>
    <x v="11529"/>
    <n v="263447"/>
    <x v="571"/>
    <x v="5"/>
    <x v="5"/>
    <x v="61255"/>
    <x v="2"/>
    <x v="1"/>
  </r>
  <r>
    <x v="105495"/>
    <x v="22145"/>
    <n v="263447"/>
    <x v="2"/>
    <x v="5"/>
    <x v="5"/>
    <x v="61256"/>
    <x v="0"/>
    <x v="0"/>
  </r>
  <r>
    <x v="105496"/>
    <x v="10647"/>
    <n v="263447"/>
    <x v="2056"/>
    <x v="5"/>
    <x v="5"/>
    <x v="18212"/>
    <x v="0"/>
    <x v="0"/>
  </r>
  <r>
    <x v="105497"/>
    <x v="63165"/>
    <n v="263447"/>
    <x v="1309"/>
    <x v="5"/>
    <x v="5"/>
    <x v="14717"/>
    <x v="4"/>
    <x v="0"/>
  </r>
  <r>
    <x v="105498"/>
    <x v="88604"/>
    <n v="263447"/>
    <x v="1129"/>
    <x v="5"/>
    <x v="5"/>
    <x v="61257"/>
    <x v="4"/>
    <x v="0"/>
  </r>
  <r>
    <x v="105499"/>
    <x v="78073"/>
    <n v="263447"/>
    <x v="3410"/>
    <x v="5"/>
    <x v="5"/>
    <x v="21267"/>
    <x v="4"/>
    <x v="0"/>
  </r>
  <r>
    <x v="105500"/>
    <x v="88605"/>
    <n v="263447"/>
    <x v="2076"/>
    <x v="5"/>
    <x v="5"/>
    <x v="61258"/>
    <x v="0"/>
    <x v="0"/>
  </r>
  <r>
    <x v="105501"/>
    <x v="88606"/>
    <n v="263447"/>
    <x v="75"/>
    <x v="5"/>
    <x v="5"/>
    <x v="61259"/>
    <x v="0"/>
    <x v="0"/>
  </r>
  <r>
    <x v="105502"/>
    <x v="56635"/>
    <n v="263447"/>
    <x v="57"/>
    <x v="5"/>
    <x v="5"/>
    <x v="60693"/>
    <x v="3"/>
    <x v="0"/>
  </r>
  <r>
    <x v="105503"/>
    <x v="88607"/>
    <n v="263447"/>
    <x v="9"/>
    <x v="5"/>
    <x v="5"/>
    <x v="61260"/>
    <x v="0"/>
    <x v="0"/>
  </r>
  <r>
    <x v="105504"/>
    <x v="39665"/>
    <n v="263447"/>
    <x v="1430"/>
    <x v="5"/>
    <x v="5"/>
    <x v="18816"/>
    <x v="4"/>
    <x v="0"/>
  </r>
  <r>
    <x v="105505"/>
    <x v="88608"/>
    <n v="263447"/>
    <x v="491"/>
    <x v="5"/>
    <x v="5"/>
    <x v="13083"/>
    <x v="2"/>
    <x v="1"/>
  </r>
  <r>
    <x v="105506"/>
    <x v="77921"/>
    <n v="263447"/>
    <x v="628"/>
    <x v="5"/>
    <x v="5"/>
    <x v="53820"/>
    <x v="3"/>
    <x v="0"/>
  </r>
  <r>
    <x v="105507"/>
    <x v="88609"/>
    <n v="263468"/>
    <x v="299"/>
    <x v="4"/>
    <x v="4"/>
    <x v="13677"/>
    <x v="5"/>
    <x v="0"/>
  </r>
  <r>
    <x v="105508"/>
    <x v="88610"/>
    <n v="263468"/>
    <x v="1017"/>
    <x v="4"/>
    <x v="4"/>
    <x v="20222"/>
    <x v="4"/>
    <x v="0"/>
  </r>
  <r>
    <x v="105509"/>
    <x v="88611"/>
    <n v="263468"/>
    <x v="1506"/>
    <x v="4"/>
    <x v="4"/>
    <x v="61261"/>
    <x v="1"/>
    <x v="0"/>
  </r>
  <r>
    <x v="105510"/>
    <x v="88612"/>
    <n v="263468"/>
    <x v="168"/>
    <x v="4"/>
    <x v="4"/>
    <x v="4220"/>
    <x v="5"/>
    <x v="0"/>
  </r>
  <r>
    <x v="105511"/>
    <x v="88613"/>
    <n v="263468"/>
    <x v="2894"/>
    <x v="4"/>
    <x v="4"/>
    <x v="61262"/>
    <x v="6"/>
    <x v="0"/>
  </r>
  <r>
    <x v="105512"/>
    <x v="88614"/>
    <n v="263468"/>
    <x v="2674"/>
    <x v="4"/>
    <x v="4"/>
    <x v="61263"/>
    <x v="2"/>
    <x v="1"/>
  </r>
  <r>
    <x v="105513"/>
    <x v="88615"/>
    <n v="263468"/>
    <x v="154"/>
    <x v="4"/>
    <x v="4"/>
    <x v="4686"/>
    <x v="0"/>
    <x v="0"/>
  </r>
  <r>
    <x v="105514"/>
    <x v="88616"/>
    <n v="263468"/>
    <x v="1818"/>
    <x v="4"/>
    <x v="4"/>
    <x v="61264"/>
    <x v="6"/>
    <x v="0"/>
  </r>
  <r>
    <x v="105515"/>
    <x v="21634"/>
    <n v="263468"/>
    <x v="164"/>
    <x v="4"/>
    <x v="4"/>
    <x v="5636"/>
    <x v="6"/>
    <x v="0"/>
  </r>
  <r>
    <x v="105516"/>
    <x v="66268"/>
    <n v="263468"/>
    <x v="2091"/>
    <x v="4"/>
    <x v="4"/>
    <x v="35976"/>
    <x v="0"/>
    <x v="0"/>
  </r>
  <r>
    <x v="105517"/>
    <x v="51"/>
    <n v="263468"/>
    <x v="2"/>
    <x v="4"/>
    <x v="4"/>
    <x v="51"/>
    <x v="1"/>
    <x v="0"/>
  </r>
  <r>
    <x v="105518"/>
    <x v="88617"/>
    <n v="263468"/>
    <x v="8"/>
    <x v="4"/>
    <x v="4"/>
    <x v="60088"/>
    <x v="6"/>
    <x v="0"/>
  </r>
  <r>
    <x v="105519"/>
    <x v="88618"/>
    <n v="263468"/>
    <x v="138"/>
    <x v="4"/>
    <x v="4"/>
    <x v="55472"/>
    <x v="4"/>
    <x v="0"/>
  </r>
  <r>
    <x v="105520"/>
    <x v="88619"/>
    <n v="263468"/>
    <x v="5"/>
    <x v="4"/>
    <x v="4"/>
    <x v="61265"/>
    <x v="0"/>
    <x v="0"/>
  </r>
  <r>
    <x v="105521"/>
    <x v="88620"/>
    <n v="263468"/>
    <x v="121"/>
    <x v="4"/>
    <x v="4"/>
    <x v="61266"/>
    <x v="2"/>
    <x v="1"/>
  </r>
  <r>
    <x v="105522"/>
    <x v="88621"/>
    <n v="263469"/>
    <x v="1123"/>
    <x v="3"/>
    <x v="3"/>
    <x v="61267"/>
    <x v="2"/>
    <x v="1"/>
  </r>
  <r>
    <x v="105523"/>
    <x v="88622"/>
    <n v="263469"/>
    <x v="183"/>
    <x v="3"/>
    <x v="3"/>
    <x v="44660"/>
    <x v="6"/>
    <x v="0"/>
  </r>
  <r>
    <x v="105524"/>
    <x v="32618"/>
    <n v="263469"/>
    <x v="169"/>
    <x v="3"/>
    <x v="3"/>
    <x v="1972"/>
    <x v="1"/>
    <x v="0"/>
  </r>
  <r>
    <x v="105525"/>
    <x v="88623"/>
    <n v="263469"/>
    <x v="682"/>
    <x v="3"/>
    <x v="3"/>
    <x v="30083"/>
    <x v="6"/>
    <x v="0"/>
  </r>
  <r>
    <x v="105526"/>
    <x v="88624"/>
    <n v="263469"/>
    <x v="391"/>
    <x v="3"/>
    <x v="3"/>
    <x v="58705"/>
    <x v="3"/>
    <x v="0"/>
  </r>
  <r>
    <x v="105527"/>
    <x v="88625"/>
    <n v="263469"/>
    <x v="5"/>
    <x v="3"/>
    <x v="3"/>
    <x v="55940"/>
    <x v="0"/>
    <x v="0"/>
  </r>
  <r>
    <x v="105528"/>
    <x v="88626"/>
    <n v="263469"/>
    <x v="190"/>
    <x v="3"/>
    <x v="3"/>
    <x v="61268"/>
    <x v="1"/>
    <x v="0"/>
  </r>
  <r>
    <x v="105529"/>
    <x v="88627"/>
    <n v="263469"/>
    <x v="2333"/>
    <x v="3"/>
    <x v="3"/>
    <x v="18951"/>
    <x v="4"/>
    <x v="0"/>
  </r>
  <r>
    <x v="105530"/>
    <x v="88628"/>
    <n v="263469"/>
    <x v="213"/>
    <x v="3"/>
    <x v="3"/>
    <x v="640"/>
    <x v="5"/>
    <x v="0"/>
  </r>
  <r>
    <x v="105531"/>
    <x v="88629"/>
    <n v="263469"/>
    <x v="1606"/>
    <x v="3"/>
    <x v="3"/>
    <x v="61269"/>
    <x v="6"/>
    <x v="0"/>
  </r>
  <r>
    <x v="105532"/>
    <x v="88630"/>
    <n v="263469"/>
    <x v="9"/>
    <x v="3"/>
    <x v="3"/>
    <x v="61270"/>
    <x v="2"/>
    <x v="1"/>
  </r>
  <r>
    <x v="105533"/>
    <x v="51074"/>
    <n v="263469"/>
    <x v="9"/>
    <x v="3"/>
    <x v="3"/>
    <x v="1018"/>
    <x v="4"/>
    <x v="0"/>
  </r>
  <r>
    <x v="105534"/>
    <x v="88631"/>
    <n v="263469"/>
    <x v="140"/>
    <x v="3"/>
    <x v="3"/>
    <x v="17748"/>
    <x v="2"/>
    <x v="1"/>
  </r>
  <r>
    <x v="105535"/>
    <x v="11232"/>
    <n v="263469"/>
    <x v="53"/>
    <x v="3"/>
    <x v="3"/>
    <x v="9009"/>
    <x v="4"/>
    <x v="0"/>
  </r>
  <r>
    <x v="105536"/>
    <x v="88632"/>
    <n v="263469"/>
    <x v="2247"/>
    <x v="3"/>
    <x v="3"/>
    <x v="61271"/>
    <x v="0"/>
    <x v="0"/>
  </r>
  <r>
    <x v="105537"/>
    <x v="88633"/>
    <n v="263469"/>
    <x v="4866"/>
    <x v="3"/>
    <x v="3"/>
    <x v="2809"/>
    <x v="0"/>
    <x v="0"/>
  </r>
  <r>
    <x v="105538"/>
    <x v="88634"/>
    <n v="263469"/>
    <x v="367"/>
    <x v="3"/>
    <x v="3"/>
    <x v="19537"/>
    <x v="2"/>
    <x v="1"/>
  </r>
  <r>
    <x v="105539"/>
    <x v="88635"/>
    <n v="263469"/>
    <x v="13"/>
    <x v="3"/>
    <x v="3"/>
    <x v="45176"/>
    <x v="0"/>
    <x v="0"/>
  </r>
  <r>
    <x v="105540"/>
    <x v="88636"/>
    <n v="263469"/>
    <x v="360"/>
    <x v="3"/>
    <x v="3"/>
    <x v="19079"/>
    <x v="3"/>
    <x v="0"/>
  </r>
  <r>
    <x v="105541"/>
    <x v="88637"/>
    <n v="263474"/>
    <x v="5"/>
    <x v="7"/>
    <x v="7"/>
    <x v="11003"/>
    <x v="1"/>
    <x v="0"/>
  </r>
  <r>
    <x v="105542"/>
    <x v="88638"/>
    <n v="263474"/>
    <x v="2"/>
    <x v="7"/>
    <x v="7"/>
    <x v="8456"/>
    <x v="0"/>
    <x v="0"/>
  </r>
  <r>
    <x v="105543"/>
    <x v="88639"/>
    <n v="263474"/>
    <x v="2823"/>
    <x v="7"/>
    <x v="7"/>
    <x v="33646"/>
    <x v="2"/>
    <x v="1"/>
  </r>
  <r>
    <x v="105544"/>
    <x v="88640"/>
    <n v="263474"/>
    <x v="24"/>
    <x v="7"/>
    <x v="7"/>
    <x v="1904"/>
    <x v="4"/>
    <x v="0"/>
  </r>
  <r>
    <x v="105545"/>
    <x v="88641"/>
    <n v="263474"/>
    <x v="657"/>
    <x v="7"/>
    <x v="7"/>
    <x v="30491"/>
    <x v="1"/>
    <x v="0"/>
  </r>
  <r>
    <x v="105546"/>
    <x v="88642"/>
    <n v="263474"/>
    <x v="34"/>
    <x v="7"/>
    <x v="7"/>
    <x v="34310"/>
    <x v="2"/>
    <x v="1"/>
  </r>
  <r>
    <x v="105547"/>
    <x v="88643"/>
    <n v="263474"/>
    <x v="53"/>
    <x v="7"/>
    <x v="7"/>
    <x v="61272"/>
    <x v="6"/>
    <x v="0"/>
  </r>
  <r>
    <x v="105548"/>
    <x v="88644"/>
    <n v="263474"/>
    <x v="168"/>
    <x v="7"/>
    <x v="7"/>
    <x v="9198"/>
    <x v="5"/>
    <x v="0"/>
  </r>
  <r>
    <x v="105549"/>
    <x v="88645"/>
    <n v="263474"/>
    <x v="1757"/>
    <x v="7"/>
    <x v="7"/>
    <x v="53124"/>
    <x v="6"/>
    <x v="0"/>
  </r>
  <r>
    <x v="105550"/>
    <x v="88646"/>
    <n v="263474"/>
    <x v="132"/>
    <x v="7"/>
    <x v="7"/>
    <x v="61273"/>
    <x v="2"/>
    <x v="1"/>
  </r>
  <r>
    <x v="105551"/>
    <x v="88647"/>
    <n v="263487"/>
    <x v="15"/>
    <x v="4"/>
    <x v="4"/>
    <x v="3888"/>
    <x v="0"/>
    <x v="0"/>
  </r>
  <r>
    <x v="105552"/>
    <x v="14642"/>
    <n v="263487"/>
    <x v="5"/>
    <x v="4"/>
    <x v="4"/>
    <x v="11413"/>
    <x v="1"/>
    <x v="0"/>
  </r>
  <r>
    <x v="105553"/>
    <x v="88648"/>
    <n v="263487"/>
    <x v="891"/>
    <x v="4"/>
    <x v="4"/>
    <x v="61274"/>
    <x v="2"/>
    <x v="1"/>
  </r>
  <r>
    <x v="105554"/>
    <x v="37803"/>
    <n v="263487"/>
    <x v="281"/>
    <x v="4"/>
    <x v="4"/>
    <x v="1746"/>
    <x v="2"/>
    <x v="1"/>
  </r>
  <r>
    <x v="105555"/>
    <x v="88649"/>
    <n v="263487"/>
    <x v="1110"/>
    <x v="4"/>
    <x v="4"/>
    <x v="5253"/>
    <x v="1"/>
    <x v="0"/>
  </r>
  <r>
    <x v="105556"/>
    <x v="66321"/>
    <n v="263487"/>
    <x v="1046"/>
    <x v="4"/>
    <x v="4"/>
    <x v="8574"/>
    <x v="0"/>
    <x v="0"/>
  </r>
  <r>
    <x v="105557"/>
    <x v="88650"/>
    <n v="263487"/>
    <x v="50"/>
    <x v="4"/>
    <x v="4"/>
    <x v="61275"/>
    <x v="1"/>
    <x v="0"/>
  </r>
  <r>
    <x v="105558"/>
    <x v="88651"/>
    <n v="263487"/>
    <x v="53"/>
    <x v="4"/>
    <x v="4"/>
    <x v="19851"/>
    <x v="5"/>
    <x v="0"/>
  </r>
  <r>
    <x v="105559"/>
    <x v="88652"/>
    <n v="263487"/>
    <x v="1099"/>
    <x v="4"/>
    <x v="4"/>
    <x v="42613"/>
    <x v="5"/>
    <x v="0"/>
  </r>
  <r>
    <x v="105560"/>
    <x v="88653"/>
    <n v="263487"/>
    <x v="1837"/>
    <x v="4"/>
    <x v="4"/>
    <x v="45434"/>
    <x v="5"/>
    <x v="0"/>
  </r>
  <r>
    <x v="105561"/>
    <x v="88654"/>
    <n v="263487"/>
    <x v="175"/>
    <x v="4"/>
    <x v="4"/>
    <x v="61276"/>
    <x v="2"/>
    <x v="1"/>
  </r>
  <r>
    <x v="105562"/>
    <x v="88655"/>
    <n v="263487"/>
    <x v="6"/>
    <x v="4"/>
    <x v="4"/>
    <x v="61277"/>
    <x v="0"/>
    <x v="0"/>
  </r>
  <r>
    <x v="105563"/>
    <x v="49890"/>
    <n v="263524"/>
    <x v="12"/>
    <x v="4"/>
    <x v="4"/>
    <x v="7341"/>
    <x v="3"/>
    <x v="0"/>
  </r>
  <r>
    <x v="105564"/>
    <x v="88656"/>
    <n v="263524"/>
    <x v="5"/>
    <x v="4"/>
    <x v="4"/>
    <x v="5792"/>
    <x v="5"/>
    <x v="0"/>
  </r>
  <r>
    <x v="105565"/>
    <x v="88657"/>
    <n v="263538"/>
    <x v="132"/>
    <x v="0"/>
    <x v="0"/>
    <x v="6531"/>
    <x v="1"/>
    <x v="0"/>
  </r>
  <r>
    <x v="105566"/>
    <x v="88658"/>
    <n v="263538"/>
    <x v="74"/>
    <x v="0"/>
    <x v="0"/>
    <x v="38085"/>
    <x v="1"/>
    <x v="0"/>
  </r>
  <r>
    <x v="105567"/>
    <x v="214"/>
    <n v="263538"/>
    <x v="8"/>
    <x v="0"/>
    <x v="0"/>
    <x v="214"/>
    <x v="1"/>
    <x v="0"/>
  </r>
  <r>
    <x v="105568"/>
    <x v="88659"/>
    <n v="263538"/>
    <x v="1448"/>
    <x v="0"/>
    <x v="0"/>
    <x v="61278"/>
    <x v="6"/>
    <x v="0"/>
  </r>
  <r>
    <x v="105569"/>
    <x v="25224"/>
    <n v="263538"/>
    <x v="9"/>
    <x v="0"/>
    <x v="0"/>
    <x v="22067"/>
    <x v="2"/>
    <x v="1"/>
  </r>
  <r>
    <x v="105570"/>
    <x v="87278"/>
    <n v="263538"/>
    <x v="1912"/>
    <x v="0"/>
    <x v="0"/>
    <x v="44728"/>
    <x v="4"/>
    <x v="0"/>
  </r>
  <r>
    <x v="105571"/>
    <x v="88660"/>
    <n v="263538"/>
    <x v="4867"/>
    <x v="0"/>
    <x v="0"/>
    <x v="61279"/>
    <x v="1"/>
    <x v="0"/>
  </r>
  <r>
    <x v="105572"/>
    <x v="88661"/>
    <n v="263595"/>
    <x v="87"/>
    <x v="4"/>
    <x v="4"/>
    <x v="26420"/>
    <x v="4"/>
    <x v="0"/>
  </r>
  <r>
    <x v="105573"/>
    <x v="81423"/>
    <n v="263595"/>
    <x v="35"/>
    <x v="4"/>
    <x v="4"/>
    <x v="39120"/>
    <x v="3"/>
    <x v="0"/>
  </r>
  <r>
    <x v="105574"/>
    <x v="88662"/>
    <n v="263595"/>
    <x v="2991"/>
    <x v="4"/>
    <x v="4"/>
    <x v="14098"/>
    <x v="3"/>
    <x v="0"/>
  </r>
  <r>
    <x v="105575"/>
    <x v="32347"/>
    <n v="263595"/>
    <x v="103"/>
    <x v="4"/>
    <x v="4"/>
    <x v="48043"/>
    <x v="0"/>
    <x v="0"/>
  </r>
  <r>
    <x v="105576"/>
    <x v="88663"/>
    <n v="263595"/>
    <x v="261"/>
    <x v="4"/>
    <x v="4"/>
    <x v="4569"/>
    <x v="1"/>
    <x v="0"/>
  </r>
  <r>
    <x v="105577"/>
    <x v="88664"/>
    <n v="263595"/>
    <x v="5"/>
    <x v="4"/>
    <x v="4"/>
    <x v="7505"/>
    <x v="6"/>
    <x v="0"/>
  </r>
  <r>
    <x v="105578"/>
    <x v="88665"/>
    <n v="263595"/>
    <x v="9"/>
    <x v="4"/>
    <x v="4"/>
    <x v="61280"/>
    <x v="6"/>
    <x v="0"/>
  </r>
  <r>
    <x v="105579"/>
    <x v="31987"/>
    <n v="263595"/>
    <x v="2776"/>
    <x v="4"/>
    <x v="4"/>
    <x v="2050"/>
    <x v="3"/>
    <x v="0"/>
  </r>
  <r>
    <x v="105580"/>
    <x v="88666"/>
    <n v="263595"/>
    <x v="535"/>
    <x v="4"/>
    <x v="4"/>
    <x v="61281"/>
    <x v="5"/>
    <x v="0"/>
  </r>
  <r>
    <x v="105581"/>
    <x v="88667"/>
    <n v="263595"/>
    <x v="3"/>
    <x v="4"/>
    <x v="4"/>
    <x v="42793"/>
    <x v="6"/>
    <x v="0"/>
  </r>
  <r>
    <x v="105582"/>
    <x v="88668"/>
    <n v="263595"/>
    <x v="107"/>
    <x v="4"/>
    <x v="4"/>
    <x v="21949"/>
    <x v="3"/>
    <x v="0"/>
  </r>
  <r>
    <x v="105583"/>
    <x v="88669"/>
    <n v="263595"/>
    <x v="420"/>
    <x v="4"/>
    <x v="4"/>
    <x v="61282"/>
    <x v="2"/>
    <x v="1"/>
  </r>
  <r>
    <x v="105584"/>
    <x v="36918"/>
    <n v="263595"/>
    <x v="8"/>
    <x v="4"/>
    <x v="4"/>
    <x v="17367"/>
    <x v="6"/>
    <x v="0"/>
  </r>
  <r>
    <x v="105585"/>
    <x v="44475"/>
    <n v="263595"/>
    <x v="57"/>
    <x v="4"/>
    <x v="4"/>
    <x v="35683"/>
    <x v="0"/>
    <x v="0"/>
  </r>
  <r>
    <x v="105586"/>
    <x v="88670"/>
    <n v="263595"/>
    <x v="733"/>
    <x v="4"/>
    <x v="4"/>
    <x v="9456"/>
    <x v="4"/>
    <x v="0"/>
  </r>
  <r>
    <x v="105587"/>
    <x v="88671"/>
    <n v="263595"/>
    <x v="180"/>
    <x v="4"/>
    <x v="4"/>
    <x v="37593"/>
    <x v="4"/>
    <x v="0"/>
  </r>
  <r>
    <x v="105588"/>
    <x v="27372"/>
    <n v="263686"/>
    <x v="8"/>
    <x v="0"/>
    <x v="0"/>
    <x v="61283"/>
    <x v="1"/>
    <x v="0"/>
  </r>
  <r>
    <x v="105589"/>
    <x v="88672"/>
    <n v="263686"/>
    <x v="215"/>
    <x v="0"/>
    <x v="0"/>
    <x v="53346"/>
    <x v="4"/>
    <x v="0"/>
  </r>
  <r>
    <x v="105590"/>
    <x v="53041"/>
    <n v="263689"/>
    <x v="66"/>
    <x v="5"/>
    <x v="5"/>
    <x v="61284"/>
    <x v="4"/>
    <x v="0"/>
  </r>
  <r>
    <x v="105591"/>
    <x v="10082"/>
    <n v="263689"/>
    <x v="3"/>
    <x v="5"/>
    <x v="5"/>
    <x v="9553"/>
    <x v="5"/>
    <x v="0"/>
  </r>
  <r>
    <x v="105592"/>
    <x v="88673"/>
    <n v="263689"/>
    <x v="75"/>
    <x v="5"/>
    <x v="5"/>
    <x v="61285"/>
    <x v="6"/>
    <x v="0"/>
  </r>
  <r>
    <x v="105593"/>
    <x v="88674"/>
    <n v="263689"/>
    <x v="13"/>
    <x v="5"/>
    <x v="5"/>
    <x v="10443"/>
    <x v="3"/>
    <x v="0"/>
  </r>
  <r>
    <x v="105594"/>
    <x v="78244"/>
    <n v="263689"/>
    <x v="8"/>
    <x v="5"/>
    <x v="5"/>
    <x v="42604"/>
    <x v="1"/>
    <x v="0"/>
  </r>
  <r>
    <x v="105595"/>
    <x v="88675"/>
    <n v="263715"/>
    <x v="1772"/>
    <x v="1"/>
    <x v="1"/>
    <x v="61286"/>
    <x v="2"/>
    <x v="1"/>
  </r>
  <r>
    <x v="105596"/>
    <x v="31235"/>
    <n v="263715"/>
    <x v="5"/>
    <x v="1"/>
    <x v="1"/>
    <x v="28982"/>
    <x v="1"/>
    <x v="0"/>
  </r>
  <r>
    <x v="105597"/>
    <x v="88676"/>
    <n v="263715"/>
    <x v="1511"/>
    <x v="1"/>
    <x v="1"/>
    <x v="61287"/>
    <x v="3"/>
    <x v="0"/>
  </r>
  <r>
    <x v="105598"/>
    <x v="4988"/>
    <n v="263715"/>
    <x v="254"/>
    <x v="1"/>
    <x v="1"/>
    <x v="24785"/>
    <x v="1"/>
    <x v="0"/>
  </r>
  <r>
    <x v="105599"/>
    <x v="76796"/>
    <n v="263715"/>
    <x v="292"/>
    <x v="1"/>
    <x v="1"/>
    <x v="61288"/>
    <x v="0"/>
    <x v="0"/>
  </r>
  <r>
    <x v="105600"/>
    <x v="88677"/>
    <n v="263715"/>
    <x v="2130"/>
    <x v="1"/>
    <x v="1"/>
    <x v="61289"/>
    <x v="4"/>
    <x v="0"/>
  </r>
  <r>
    <x v="105601"/>
    <x v="35110"/>
    <n v="263715"/>
    <x v="366"/>
    <x v="1"/>
    <x v="1"/>
    <x v="29348"/>
    <x v="4"/>
    <x v="0"/>
  </r>
  <r>
    <x v="105602"/>
    <x v="88678"/>
    <n v="263717"/>
    <x v="175"/>
    <x v="6"/>
    <x v="6"/>
    <x v="59951"/>
    <x v="6"/>
    <x v="0"/>
  </r>
  <r>
    <x v="105603"/>
    <x v="88679"/>
    <n v="263717"/>
    <x v="57"/>
    <x v="6"/>
    <x v="6"/>
    <x v="56774"/>
    <x v="3"/>
    <x v="0"/>
  </r>
  <r>
    <x v="105604"/>
    <x v="88680"/>
    <n v="263717"/>
    <x v="1207"/>
    <x v="6"/>
    <x v="6"/>
    <x v="61290"/>
    <x v="4"/>
    <x v="0"/>
  </r>
  <r>
    <x v="105605"/>
    <x v="88681"/>
    <n v="263717"/>
    <x v="3842"/>
    <x v="6"/>
    <x v="6"/>
    <x v="22928"/>
    <x v="2"/>
    <x v="1"/>
  </r>
  <r>
    <x v="105606"/>
    <x v="88682"/>
    <n v="263717"/>
    <x v="1151"/>
    <x v="6"/>
    <x v="6"/>
    <x v="61291"/>
    <x v="3"/>
    <x v="0"/>
  </r>
  <r>
    <x v="105607"/>
    <x v="88683"/>
    <n v="263717"/>
    <x v="1050"/>
    <x v="6"/>
    <x v="6"/>
    <x v="47719"/>
    <x v="0"/>
    <x v="0"/>
  </r>
  <r>
    <x v="105608"/>
    <x v="88684"/>
    <n v="263717"/>
    <x v="293"/>
    <x v="6"/>
    <x v="6"/>
    <x v="12738"/>
    <x v="4"/>
    <x v="0"/>
  </r>
  <r>
    <x v="105609"/>
    <x v="6777"/>
    <n v="263717"/>
    <x v="2826"/>
    <x v="6"/>
    <x v="6"/>
    <x v="6535"/>
    <x v="1"/>
    <x v="0"/>
  </r>
  <r>
    <x v="105610"/>
    <x v="61882"/>
    <n v="263717"/>
    <x v="872"/>
    <x v="6"/>
    <x v="6"/>
    <x v="45553"/>
    <x v="6"/>
    <x v="0"/>
  </r>
  <r>
    <x v="105611"/>
    <x v="3394"/>
    <n v="263717"/>
    <x v="346"/>
    <x v="6"/>
    <x v="6"/>
    <x v="3330"/>
    <x v="0"/>
    <x v="0"/>
  </r>
  <r>
    <x v="105612"/>
    <x v="88685"/>
    <n v="263717"/>
    <x v="1004"/>
    <x v="6"/>
    <x v="6"/>
    <x v="61292"/>
    <x v="2"/>
    <x v="1"/>
  </r>
  <r>
    <x v="105613"/>
    <x v="1205"/>
    <n v="263717"/>
    <x v="1362"/>
    <x v="6"/>
    <x v="6"/>
    <x v="1190"/>
    <x v="2"/>
    <x v="1"/>
  </r>
  <r>
    <x v="105614"/>
    <x v="88686"/>
    <n v="263717"/>
    <x v="3"/>
    <x v="6"/>
    <x v="6"/>
    <x v="6111"/>
    <x v="1"/>
    <x v="0"/>
  </r>
  <r>
    <x v="105615"/>
    <x v="88687"/>
    <n v="263717"/>
    <x v="3590"/>
    <x v="6"/>
    <x v="6"/>
    <x v="61293"/>
    <x v="0"/>
    <x v="0"/>
  </r>
  <r>
    <x v="105616"/>
    <x v="12888"/>
    <n v="263717"/>
    <x v="53"/>
    <x v="6"/>
    <x v="6"/>
    <x v="11982"/>
    <x v="6"/>
    <x v="0"/>
  </r>
  <r>
    <x v="105617"/>
    <x v="59988"/>
    <n v="263717"/>
    <x v="4"/>
    <x v="6"/>
    <x v="6"/>
    <x v="35113"/>
    <x v="1"/>
    <x v="0"/>
  </r>
  <r>
    <x v="105618"/>
    <x v="88688"/>
    <n v="263728"/>
    <x v="50"/>
    <x v="4"/>
    <x v="4"/>
    <x v="61294"/>
    <x v="4"/>
    <x v="0"/>
  </r>
  <r>
    <x v="105619"/>
    <x v="88689"/>
    <n v="263728"/>
    <x v="4152"/>
    <x v="4"/>
    <x v="4"/>
    <x v="61295"/>
    <x v="5"/>
    <x v="0"/>
  </r>
  <r>
    <x v="105620"/>
    <x v="85791"/>
    <n v="263728"/>
    <x v="800"/>
    <x v="4"/>
    <x v="4"/>
    <x v="61296"/>
    <x v="0"/>
    <x v="0"/>
  </r>
  <r>
    <x v="105621"/>
    <x v="88690"/>
    <n v="263728"/>
    <x v="1059"/>
    <x v="4"/>
    <x v="4"/>
    <x v="54152"/>
    <x v="0"/>
    <x v="0"/>
  </r>
  <r>
    <x v="105622"/>
    <x v="88691"/>
    <n v="263728"/>
    <x v="4868"/>
    <x v="4"/>
    <x v="4"/>
    <x v="61297"/>
    <x v="6"/>
    <x v="0"/>
  </r>
  <r>
    <x v="105623"/>
    <x v="88692"/>
    <n v="263728"/>
    <x v="242"/>
    <x v="4"/>
    <x v="4"/>
    <x v="61298"/>
    <x v="2"/>
    <x v="1"/>
  </r>
  <r>
    <x v="105624"/>
    <x v="88693"/>
    <n v="263728"/>
    <x v="2"/>
    <x v="4"/>
    <x v="4"/>
    <x v="1539"/>
    <x v="6"/>
    <x v="0"/>
  </r>
  <r>
    <x v="105625"/>
    <x v="88694"/>
    <n v="263728"/>
    <x v="747"/>
    <x v="4"/>
    <x v="4"/>
    <x v="52331"/>
    <x v="1"/>
    <x v="0"/>
  </r>
  <r>
    <x v="105626"/>
    <x v="37670"/>
    <n v="263728"/>
    <x v="67"/>
    <x v="4"/>
    <x v="4"/>
    <x v="31102"/>
    <x v="2"/>
    <x v="1"/>
  </r>
  <r>
    <x v="105627"/>
    <x v="88695"/>
    <n v="263728"/>
    <x v="310"/>
    <x v="4"/>
    <x v="4"/>
    <x v="1679"/>
    <x v="2"/>
    <x v="1"/>
  </r>
  <r>
    <x v="105628"/>
    <x v="88696"/>
    <n v="263728"/>
    <x v="117"/>
    <x v="4"/>
    <x v="4"/>
    <x v="61299"/>
    <x v="3"/>
    <x v="0"/>
  </r>
  <r>
    <x v="105629"/>
    <x v="85998"/>
    <n v="263728"/>
    <x v="744"/>
    <x v="4"/>
    <x v="4"/>
    <x v="44944"/>
    <x v="3"/>
    <x v="0"/>
  </r>
  <r>
    <x v="105630"/>
    <x v="88697"/>
    <n v="263728"/>
    <x v="810"/>
    <x v="4"/>
    <x v="4"/>
    <x v="19271"/>
    <x v="4"/>
    <x v="0"/>
  </r>
  <r>
    <x v="105631"/>
    <x v="88698"/>
    <n v="263750"/>
    <x v="212"/>
    <x v="1"/>
    <x v="1"/>
    <x v="61300"/>
    <x v="4"/>
    <x v="0"/>
  </r>
  <r>
    <x v="105632"/>
    <x v="31178"/>
    <n v="263750"/>
    <x v="69"/>
    <x v="1"/>
    <x v="1"/>
    <x v="12187"/>
    <x v="4"/>
    <x v="0"/>
  </r>
  <r>
    <x v="105633"/>
    <x v="88699"/>
    <n v="263750"/>
    <x v="618"/>
    <x v="1"/>
    <x v="1"/>
    <x v="61301"/>
    <x v="0"/>
    <x v="0"/>
  </r>
  <r>
    <x v="105634"/>
    <x v="88700"/>
    <n v="263750"/>
    <x v="94"/>
    <x v="1"/>
    <x v="1"/>
    <x v="38978"/>
    <x v="1"/>
    <x v="0"/>
  </r>
  <r>
    <x v="105635"/>
    <x v="22281"/>
    <n v="263750"/>
    <x v="191"/>
    <x v="1"/>
    <x v="1"/>
    <x v="19796"/>
    <x v="1"/>
    <x v="0"/>
  </r>
  <r>
    <x v="105636"/>
    <x v="88701"/>
    <n v="263750"/>
    <x v="8"/>
    <x v="1"/>
    <x v="1"/>
    <x v="2542"/>
    <x v="1"/>
    <x v="0"/>
  </r>
  <r>
    <x v="105637"/>
    <x v="88702"/>
    <n v="263750"/>
    <x v="5"/>
    <x v="1"/>
    <x v="1"/>
    <x v="61302"/>
    <x v="1"/>
    <x v="0"/>
  </r>
  <r>
    <x v="105638"/>
    <x v="88703"/>
    <n v="263750"/>
    <x v="2276"/>
    <x v="1"/>
    <x v="1"/>
    <x v="31221"/>
    <x v="5"/>
    <x v="0"/>
  </r>
  <r>
    <x v="105639"/>
    <x v="88704"/>
    <n v="263750"/>
    <x v="176"/>
    <x v="1"/>
    <x v="1"/>
    <x v="29155"/>
    <x v="1"/>
    <x v="0"/>
  </r>
  <r>
    <x v="105640"/>
    <x v="88705"/>
    <n v="263750"/>
    <x v="66"/>
    <x v="1"/>
    <x v="1"/>
    <x v="4569"/>
    <x v="1"/>
    <x v="0"/>
  </r>
  <r>
    <x v="105641"/>
    <x v="88706"/>
    <n v="263750"/>
    <x v="208"/>
    <x v="1"/>
    <x v="1"/>
    <x v="57193"/>
    <x v="2"/>
    <x v="1"/>
  </r>
  <r>
    <x v="105642"/>
    <x v="32641"/>
    <n v="263750"/>
    <x v="2048"/>
    <x v="1"/>
    <x v="1"/>
    <x v="27606"/>
    <x v="1"/>
    <x v="0"/>
  </r>
  <r>
    <x v="105643"/>
    <x v="41012"/>
    <n v="263750"/>
    <x v="528"/>
    <x v="1"/>
    <x v="1"/>
    <x v="27862"/>
    <x v="0"/>
    <x v="0"/>
  </r>
  <r>
    <x v="105644"/>
    <x v="88707"/>
    <n v="263768"/>
    <x v="467"/>
    <x v="0"/>
    <x v="0"/>
    <x v="61303"/>
    <x v="5"/>
    <x v="0"/>
  </r>
  <r>
    <x v="105645"/>
    <x v="88708"/>
    <n v="263768"/>
    <x v="112"/>
    <x v="0"/>
    <x v="0"/>
    <x v="61304"/>
    <x v="4"/>
    <x v="0"/>
  </r>
  <r>
    <x v="105646"/>
    <x v="88709"/>
    <n v="263768"/>
    <x v="66"/>
    <x v="0"/>
    <x v="0"/>
    <x v="58992"/>
    <x v="4"/>
    <x v="0"/>
  </r>
  <r>
    <x v="105647"/>
    <x v="68110"/>
    <n v="263768"/>
    <x v="717"/>
    <x v="0"/>
    <x v="0"/>
    <x v="50015"/>
    <x v="1"/>
    <x v="0"/>
  </r>
  <r>
    <x v="105648"/>
    <x v="86799"/>
    <n v="263768"/>
    <x v="2"/>
    <x v="0"/>
    <x v="0"/>
    <x v="46571"/>
    <x v="3"/>
    <x v="0"/>
  </r>
  <r>
    <x v="105649"/>
    <x v="88710"/>
    <n v="263768"/>
    <x v="57"/>
    <x v="0"/>
    <x v="0"/>
    <x v="61305"/>
    <x v="2"/>
    <x v="1"/>
  </r>
  <r>
    <x v="105650"/>
    <x v="32645"/>
    <n v="263768"/>
    <x v="625"/>
    <x v="0"/>
    <x v="0"/>
    <x v="8743"/>
    <x v="2"/>
    <x v="1"/>
  </r>
  <r>
    <x v="105651"/>
    <x v="87162"/>
    <n v="263768"/>
    <x v="319"/>
    <x v="0"/>
    <x v="0"/>
    <x v="25509"/>
    <x v="5"/>
    <x v="0"/>
  </r>
  <r>
    <x v="105652"/>
    <x v="88711"/>
    <n v="263768"/>
    <x v="139"/>
    <x v="0"/>
    <x v="0"/>
    <x v="60129"/>
    <x v="6"/>
    <x v="0"/>
  </r>
  <r>
    <x v="105653"/>
    <x v="88712"/>
    <n v="263768"/>
    <x v="590"/>
    <x v="0"/>
    <x v="0"/>
    <x v="41976"/>
    <x v="3"/>
    <x v="0"/>
  </r>
  <r>
    <x v="105654"/>
    <x v="88713"/>
    <n v="263768"/>
    <x v="187"/>
    <x v="0"/>
    <x v="0"/>
    <x v="61306"/>
    <x v="6"/>
    <x v="0"/>
  </r>
  <r>
    <x v="105655"/>
    <x v="15608"/>
    <n v="263768"/>
    <x v="11"/>
    <x v="0"/>
    <x v="0"/>
    <x v="14293"/>
    <x v="4"/>
    <x v="0"/>
  </r>
  <r>
    <x v="105656"/>
    <x v="88714"/>
    <n v="263768"/>
    <x v="238"/>
    <x v="0"/>
    <x v="0"/>
    <x v="61307"/>
    <x v="2"/>
    <x v="1"/>
  </r>
  <r>
    <x v="105657"/>
    <x v="33868"/>
    <n v="263768"/>
    <x v="103"/>
    <x v="0"/>
    <x v="0"/>
    <x v="28488"/>
    <x v="3"/>
    <x v="0"/>
  </r>
  <r>
    <x v="105658"/>
    <x v="8144"/>
    <n v="263768"/>
    <x v="971"/>
    <x v="0"/>
    <x v="0"/>
    <x v="7786"/>
    <x v="2"/>
    <x v="1"/>
  </r>
  <r>
    <x v="105659"/>
    <x v="5670"/>
    <n v="263776"/>
    <x v="1617"/>
    <x v="0"/>
    <x v="0"/>
    <x v="5496"/>
    <x v="1"/>
    <x v="0"/>
  </r>
  <r>
    <x v="105660"/>
    <x v="88715"/>
    <n v="263776"/>
    <x v="213"/>
    <x v="0"/>
    <x v="0"/>
    <x v="44658"/>
    <x v="6"/>
    <x v="0"/>
  </r>
  <r>
    <x v="105661"/>
    <x v="88716"/>
    <n v="263776"/>
    <x v="5"/>
    <x v="0"/>
    <x v="0"/>
    <x v="61308"/>
    <x v="6"/>
    <x v="0"/>
  </r>
  <r>
    <x v="105662"/>
    <x v="88717"/>
    <n v="263776"/>
    <x v="1795"/>
    <x v="0"/>
    <x v="0"/>
    <x v="61309"/>
    <x v="0"/>
    <x v="0"/>
  </r>
  <r>
    <x v="105663"/>
    <x v="88718"/>
    <n v="263776"/>
    <x v="49"/>
    <x v="0"/>
    <x v="0"/>
    <x v="61310"/>
    <x v="4"/>
    <x v="0"/>
  </r>
  <r>
    <x v="105664"/>
    <x v="88719"/>
    <n v="263776"/>
    <x v="796"/>
    <x v="0"/>
    <x v="0"/>
    <x v="44967"/>
    <x v="1"/>
    <x v="0"/>
  </r>
  <r>
    <x v="105665"/>
    <x v="88720"/>
    <n v="263776"/>
    <x v="2950"/>
    <x v="0"/>
    <x v="0"/>
    <x v="8457"/>
    <x v="5"/>
    <x v="0"/>
  </r>
  <r>
    <x v="105666"/>
    <x v="88721"/>
    <n v="263776"/>
    <x v="8"/>
    <x v="0"/>
    <x v="0"/>
    <x v="61311"/>
    <x v="6"/>
    <x v="0"/>
  </r>
  <r>
    <x v="105667"/>
    <x v="88722"/>
    <n v="263776"/>
    <x v="1151"/>
    <x v="0"/>
    <x v="0"/>
    <x v="61312"/>
    <x v="2"/>
    <x v="1"/>
  </r>
  <r>
    <x v="105668"/>
    <x v="57260"/>
    <n v="263776"/>
    <x v="4213"/>
    <x v="0"/>
    <x v="0"/>
    <x v="37586"/>
    <x v="4"/>
    <x v="0"/>
  </r>
  <r>
    <x v="105669"/>
    <x v="88723"/>
    <n v="263776"/>
    <x v="172"/>
    <x v="0"/>
    <x v="0"/>
    <x v="40529"/>
    <x v="0"/>
    <x v="0"/>
  </r>
  <r>
    <x v="105670"/>
    <x v="50904"/>
    <n v="263776"/>
    <x v="212"/>
    <x v="0"/>
    <x v="0"/>
    <x v="39798"/>
    <x v="4"/>
    <x v="0"/>
  </r>
  <r>
    <x v="105671"/>
    <x v="88724"/>
    <n v="263789"/>
    <x v="1137"/>
    <x v="11"/>
    <x v="11"/>
    <x v="52299"/>
    <x v="0"/>
    <x v="0"/>
  </r>
  <r>
    <x v="105672"/>
    <x v="88725"/>
    <n v="263789"/>
    <x v="684"/>
    <x v="11"/>
    <x v="11"/>
    <x v="39550"/>
    <x v="1"/>
    <x v="0"/>
  </r>
  <r>
    <x v="105673"/>
    <x v="18571"/>
    <n v="263789"/>
    <x v="5"/>
    <x v="11"/>
    <x v="11"/>
    <x v="934"/>
    <x v="6"/>
    <x v="0"/>
  </r>
  <r>
    <x v="105674"/>
    <x v="88726"/>
    <n v="263789"/>
    <x v="276"/>
    <x v="11"/>
    <x v="11"/>
    <x v="11759"/>
    <x v="6"/>
    <x v="0"/>
  </r>
  <r>
    <x v="105675"/>
    <x v="88727"/>
    <n v="263789"/>
    <x v="16"/>
    <x v="11"/>
    <x v="11"/>
    <x v="61313"/>
    <x v="2"/>
    <x v="1"/>
  </r>
  <r>
    <x v="105676"/>
    <x v="88728"/>
    <n v="263789"/>
    <x v="300"/>
    <x v="11"/>
    <x v="11"/>
    <x v="23934"/>
    <x v="2"/>
    <x v="1"/>
  </r>
  <r>
    <x v="105677"/>
    <x v="88729"/>
    <n v="263789"/>
    <x v="237"/>
    <x v="11"/>
    <x v="11"/>
    <x v="61314"/>
    <x v="2"/>
    <x v="1"/>
  </r>
  <r>
    <x v="105678"/>
    <x v="27419"/>
    <n v="263789"/>
    <x v="433"/>
    <x v="11"/>
    <x v="11"/>
    <x v="6478"/>
    <x v="5"/>
    <x v="0"/>
  </r>
  <r>
    <x v="105679"/>
    <x v="88730"/>
    <n v="263789"/>
    <x v="87"/>
    <x v="11"/>
    <x v="11"/>
    <x v="61315"/>
    <x v="6"/>
    <x v="0"/>
  </r>
  <r>
    <x v="105680"/>
    <x v="88731"/>
    <n v="263789"/>
    <x v="1011"/>
    <x v="11"/>
    <x v="11"/>
    <x v="61316"/>
    <x v="2"/>
    <x v="1"/>
  </r>
  <r>
    <x v="105681"/>
    <x v="88732"/>
    <n v="263789"/>
    <x v="628"/>
    <x v="11"/>
    <x v="11"/>
    <x v="61317"/>
    <x v="4"/>
    <x v="0"/>
  </r>
  <r>
    <x v="105682"/>
    <x v="88733"/>
    <n v="263789"/>
    <x v="933"/>
    <x v="11"/>
    <x v="11"/>
    <x v="61318"/>
    <x v="1"/>
    <x v="0"/>
  </r>
  <r>
    <x v="105683"/>
    <x v="88734"/>
    <n v="263789"/>
    <x v="2"/>
    <x v="11"/>
    <x v="11"/>
    <x v="241"/>
    <x v="2"/>
    <x v="1"/>
  </r>
  <r>
    <x v="105684"/>
    <x v="87739"/>
    <n v="263789"/>
    <x v="1781"/>
    <x v="11"/>
    <x v="11"/>
    <x v="51548"/>
    <x v="5"/>
    <x v="0"/>
  </r>
  <r>
    <x v="105685"/>
    <x v="14704"/>
    <n v="263789"/>
    <x v="112"/>
    <x v="11"/>
    <x v="11"/>
    <x v="54872"/>
    <x v="1"/>
    <x v="0"/>
  </r>
  <r>
    <x v="105686"/>
    <x v="88735"/>
    <n v="263799"/>
    <x v="16"/>
    <x v="6"/>
    <x v="6"/>
    <x v="22535"/>
    <x v="2"/>
    <x v="1"/>
  </r>
  <r>
    <x v="105687"/>
    <x v="77303"/>
    <n v="263799"/>
    <x v="1947"/>
    <x v="6"/>
    <x v="6"/>
    <x v="55138"/>
    <x v="0"/>
    <x v="0"/>
  </r>
  <r>
    <x v="105688"/>
    <x v="88736"/>
    <n v="263799"/>
    <x v="2849"/>
    <x v="6"/>
    <x v="6"/>
    <x v="61319"/>
    <x v="5"/>
    <x v="0"/>
  </r>
  <r>
    <x v="105689"/>
    <x v="88737"/>
    <n v="263799"/>
    <x v="8"/>
    <x v="6"/>
    <x v="6"/>
    <x v="40670"/>
    <x v="0"/>
    <x v="0"/>
  </r>
  <r>
    <x v="105690"/>
    <x v="31866"/>
    <n v="263799"/>
    <x v="5"/>
    <x v="6"/>
    <x v="6"/>
    <x v="59908"/>
    <x v="4"/>
    <x v="0"/>
  </r>
  <r>
    <x v="105691"/>
    <x v="88738"/>
    <n v="263799"/>
    <x v="121"/>
    <x v="6"/>
    <x v="6"/>
    <x v="61320"/>
    <x v="6"/>
    <x v="0"/>
  </r>
  <r>
    <x v="105692"/>
    <x v="88739"/>
    <n v="263799"/>
    <x v="418"/>
    <x v="6"/>
    <x v="6"/>
    <x v="35423"/>
    <x v="6"/>
    <x v="0"/>
  </r>
  <r>
    <x v="105693"/>
    <x v="88740"/>
    <n v="263799"/>
    <x v="2439"/>
    <x v="6"/>
    <x v="6"/>
    <x v="61321"/>
    <x v="5"/>
    <x v="0"/>
  </r>
  <r>
    <x v="105694"/>
    <x v="44854"/>
    <n v="263799"/>
    <x v="53"/>
    <x v="6"/>
    <x v="6"/>
    <x v="26845"/>
    <x v="0"/>
    <x v="0"/>
  </r>
  <r>
    <x v="105695"/>
    <x v="88741"/>
    <n v="263799"/>
    <x v="1099"/>
    <x v="6"/>
    <x v="6"/>
    <x v="61322"/>
    <x v="2"/>
    <x v="1"/>
  </r>
  <r>
    <x v="105696"/>
    <x v="79553"/>
    <n v="263799"/>
    <x v="57"/>
    <x v="6"/>
    <x v="6"/>
    <x v="56400"/>
    <x v="5"/>
    <x v="0"/>
  </r>
  <r>
    <x v="105697"/>
    <x v="88742"/>
    <n v="263799"/>
    <x v="1429"/>
    <x v="6"/>
    <x v="6"/>
    <x v="40474"/>
    <x v="3"/>
    <x v="0"/>
  </r>
  <r>
    <x v="105698"/>
    <x v="88743"/>
    <n v="263799"/>
    <x v="67"/>
    <x v="6"/>
    <x v="6"/>
    <x v="30657"/>
    <x v="4"/>
    <x v="0"/>
  </r>
  <r>
    <x v="105699"/>
    <x v="88744"/>
    <n v="263799"/>
    <x v="2220"/>
    <x v="6"/>
    <x v="6"/>
    <x v="13568"/>
    <x v="6"/>
    <x v="0"/>
  </r>
  <r>
    <x v="105700"/>
    <x v="88745"/>
    <n v="263799"/>
    <x v="254"/>
    <x v="6"/>
    <x v="6"/>
    <x v="33166"/>
    <x v="3"/>
    <x v="0"/>
  </r>
  <r>
    <x v="105701"/>
    <x v="12448"/>
    <n v="263806"/>
    <x v="5"/>
    <x v="3"/>
    <x v="3"/>
    <x v="19237"/>
    <x v="6"/>
    <x v="0"/>
  </r>
  <r>
    <x v="105702"/>
    <x v="60269"/>
    <n v="263806"/>
    <x v="261"/>
    <x v="3"/>
    <x v="3"/>
    <x v="32500"/>
    <x v="6"/>
    <x v="0"/>
  </r>
  <r>
    <x v="105703"/>
    <x v="88746"/>
    <n v="263806"/>
    <x v="132"/>
    <x v="3"/>
    <x v="3"/>
    <x v="3789"/>
    <x v="2"/>
    <x v="1"/>
  </r>
  <r>
    <x v="105704"/>
    <x v="88747"/>
    <n v="263806"/>
    <x v="1335"/>
    <x v="3"/>
    <x v="3"/>
    <x v="25471"/>
    <x v="0"/>
    <x v="0"/>
  </r>
  <r>
    <x v="105705"/>
    <x v="88748"/>
    <n v="263806"/>
    <x v="196"/>
    <x v="3"/>
    <x v="3"/>
    <x v="36619"/>
    <x v="6"/>
    <x v="0"/>
  </r>
  <r>
    <x v="105706"/>
    <x v="88749"/>
    <n v="263806"/>
    <x v="1416"/>
    <x v="3"/>
    <x v="3"/>
    <x v="51801"/>
    <x v="4"/>
    <x v="0"/>
  </r>
  <r>
    <x v="105707"/>
    <x v="88750"/>
    <n v="263806"/>
    <x v="254"/>
    <x v="3"/>
    <x v="3"/>
    <x v="61323"/>
    <x v="2"/>
    <x v="1"/>
  </r>
  <r>
    <x v="105708"/>
    <x v="88751"/>
    <n v="263806"/>
    <x v="401"/>
    <x v="3"/>
    <x v="3"/>
    <x v="29036"/>
    <x v="0"/>
    <x v="0"/>
  </r>
  <r>
    <x v="105709"/>
    <x v="54611"/>
    <n v="263806"/>
    <x v="2"/>
    <x v="3"/>
    <x v="3"/>
    <x v="49843"/>
    <x v="3"/>
    <x v="0"/>
  </r>
  <r>
    <x v="105710"/>
    <x v="77165"/>
    <n v="263806"/>
    <x v="75"/>
    <x v="3"/>
    <x v="3"/>
    <x v="26583"/>
    <x v="4"/>
    <x v="0"/>
  </r>
  <r>
    <x v="105711"/>
    <x v="88752"/>
    <n v="263806"/>
    <x v="224"/>
    <x v="3"/>
    <x v="3"/>
    <x v="61324"/>
    <x v="2"/>
    <x v="1"/>
  </r>
  <r>
    <x v="105712"/>
    <x v="88753"/>
    <n v="263806"/>
    <x v="890"/>
    <x v="3"/>
    <x v="3"/>
    <x v="35228"/>
    <x v="5"/>
    <x v="0"/>
  </r>
  <r>
    <x v="105713"/>
    <x v="88754"/>
    <n v="263811"/>
    <x v="684"/>
    <x v="0"/>
    <x v="0"/>
    <x v="10256"/>
    <x v="3"/>
    <x v="0"/>
  </r>
  <r>
    <x v="105714"/>
    <x v="88755"/>
    <n v="263811"/>
    <x v="3708"/>
    <x v="0"/>
    <x v="0"/>
    <x v="61325"/>
    <x v="5"/>
    <x v="0"/>
  </r>
  <r>
    <x v="105715"/>
    <x v="88756"/>
    <n v="263811"/>
    <x v="243"/>
    <x v="0"/>
    <x v="0"/>
    <x v="61326"/>
    <x v="6"/>
    <x v="0"/>
  </r>
  <r>
    <x v="105716"/>
    <x v="88757"/>
    <n v="263822"/>
    <x v="491"/>
    <x v="1"/>
    <x v="1"/>
    <x v="61327"/>
    <x v="2"/>
    <x v="1"/>
  </r>
  <r>
    <x v="105717"/>
    <x v="43345"/>
    <n v="263839"/>
    <x v="1322"/>
    <x v="3"/>
    <x v="3"/>
    <x v="16050"/>
    <x v="1"/>
    <x v="0"/>
  </r>
  <r>
    <x v="105718"/>
    <x v="88758"/>
    <n v="263839"/>
    <x v="50"/>
    <x v="3"/>
    <x v="3"/>
    <x v="61328"/>
    <x v="2"/>
    <x v="1"/>
  </r>
  <r>
    <x v="105719"/>
    <x v="88759"/>
    <n v="263839"/>
    <x v="5"/>
    <x v="3"/>
    <x v="3"/>
    <x v="61329"/>
    <x v="3"/>
    <x v="0"/>
  </r>
  <r>
    <x v="105720"/>
    <x v="88760"/>
    <n v="263871"/>
    <x v="2"/>
    <x v="1"/>
    <x v="1"/>
    <x v="61330"/>
    <x v="6"/>
    <x v="0"/>
  </r>
  <r>
    <x v="105721"/>
    <x v="88761"/>
    <n v="263871"/>
    <x v="3905"/>
    <x v="1"/>
    <x v="1"/>
    <x v="16479"/>
    <x v="1"/>
    <x v="0"/>
  </r>
  <r>
    <x v="105722"/>
    <x v="88762"/>
    <n v="263871"/>
    <x v="9"/>
    <x v="1"/>
    <x v="1"/>
    <x v="61331"/>
    <x v="5"/>
    <x v="0"/>
  </r>
  <r>
    <x v="105723"/>
    <x v="88763"/>
    <n v="263871"/>
    <x v="1408"/>
    <x v="1"/>
    <x v="1"/>
    <x v="41910"/>
    <x v="3"/>
    <x v="0"/>
  </r>
  <r>
    <x v="105724"/>
    <x v="88764"/>
    <n v="263871"/>
    <x v="1021"/>
    <x v="1"/>
    <x v="1"/>
    <x v="20324"/>
    <x v="4"/>
    <x v="0"/>
  </r>
  <r>
    <x v="105725"/>
    <x v="61065"/>
    <n v="263871"/>
    <x v="388"/>
    <x v="1"/>
    <x v="1"/>
    <x v="13881"/>
    <x v="0"/>
    <x v="0"/>
  </r>
  <r>
    <x v="105726"/>
    <x v="88765"/>
    <n v="263871"/>
    <x v="3294"/>
    <x v="1"/>
    <x v="1"/>
    <x v="54147"/>
    <x v="6"/>
    <x v="0"/>
  </r>
  <r>
    <x v="105727"/>
    <x v="88766"/>
    <n v="263871"/>
    <x v="5"/>
    <x v="1"/>
    <x v="1"/>
    <x v="14982"/>
    <x v="2"/>
    <x v="1"/>
  </r>
  <r>
    <x v="105728"/>
    <x v="88767"/>
    <n v="263871"/>
    <x v="57"/>
    <x v="1"/>
    <x v="1"/>
    <x v="39999"/>
    <x v="3"/>
    <x v="0"/>
  </r>
  <r>
    <x v="105729"/>
    <x v="88768"/>
    <n v="263871"/>
    <x v="2180"/>
    <x v="1"/>
    <x v="1"/>
    <x v="61332"/>
    <x v="0"/>
    <x v="0"/>
  </r>
  <r>
    <x v="105730"/>
    <x v="4483"/>
    <n v="263871"/>
    <x v="379"/>
    <x v="1"/>
    <x v="1"/>
    <x v="38407"/>
    <x v="5"/>
    <x v="0"/>
  </r>
  <r>
    <x v="105731"/>
    <x v="88769"/>
    <n v="263871"/>
    <x v="897"/>
    <x v="1"/>
    <x v="1"/>
    <x v="61333"/>
    <x v="1"/>
    <x v="0"/>
  </r>
  <r>
    <x v="105732"/>
    <x v="88770"/>
    <n v="263886"/>
    <x v="2"/>
    <x v="4"/>
    <x v="4"/>
    <x v="61334"/>
    <x v="5"/>
    <x v="0"/>
  </r>
  <r>
    <x v="105733"/>
    <x v="21921"/>
    <n v="263886"/>
    <x v="50"/>
    <x v="4"/>
    <x v="4"/>
    <x v="19503"/>
    <x v="6"/>
    <x v="0"/>
  </r>
  <r>
    <x v="105734"/>
    <x v="88771"/>
    <n v="263886"/>
    <x v="998"/>
    <x v="4"/>
    <x v="4"/>
    <x v="61335"/>
    <x v="3"/>
    <x v="0"/>
  </r>
  <r>
    <x v="105735"/>
    <x v="88772"/>
    <n v="263886"/>
    <x v="434"/>
    <x v="4"/>
    <x v="4"/>
    <x v="30995"/>
    <x v="2"/>
    <x v="1"/>
  </r>
  <r>
    <x v="105736"/>
    <x v="88773"/>
    <n v="263891"/>
    <x v="320"/>
    <x v="6"/>
    <x v="6"/>
    <x v="40306"/>
    <x v="3"/>
    <x v="0"/>
  </r>
  <r>
    <x v="105737"/>
    <x v="88774"/>
    <n v="263891"/>
    <x v="3674"/>
    <x v="6"/>
    <x v="6"/>
    <x v="61336"/>
    <x v="1"/>
    <x v="0"/>
  </r>
  <r>
    <x v="105738"/>
    <x v="88775"/>
    <n v="263891"/>
    <x v="75"/>
    <x v="6"/>
    <x v="6"/>
    <x v="61337"/>
    <x v="0"/>
    <x v="0"/>
  </r>
  <r>
    <x v="105739"/>
    <x v="88776"/>
    <n v="263891"/>
    <x v="53"/>
    <x v="6"/>
    <x v="6"/>
    <x v="23714"/>
    <x v="5"/>
    <x v="0"/>
  </r>
  <r>
    <x v="105740"/>
    <x v="88777"/>
    <n v="263891"/>
    <x v="5"/>
    <x v="6"/>
    <x v="6"/>
    <x v="61338"/>
    <x v="6"/>
    <x v="0"/>
  </r>
  <r>
    <x v="105741"/>
    <x v="28214"/>
    <n v="263891"/>
    <x v="694"/>
    <x v="6"/>
    <x v="6"/>
    <x v="24337"/>
    <x v="1"/>
    <x v="0"/>
  </r>
  <r>
    <x v="105742"/>
    <x v="88778"/>
    <n v="263905"/>
    <x v="8"/>
    <x v="4"/>
    <x v="4"/>
    <x v="19153"/>
    <x v="6"/>
    <x v="0"/>
  </r>
  <r>
    <x v="105743"/>
    <x v="88779"/>
    <n v="263905"/>
    <x v="187"/>
    <x v="4"/>
    <x v="4"/>
    <x v="61339"/>
    <x v="6"/>
    <x v="0"/>
  </r>
  <r>
    <x v="105744"/>
    <x v="88780"/>
    <n v="263905"/>
    <x v="2848"/>
    <x v="4"/>
    <x v="4"/>
    <x v="61340"/>
    <x v="6"/>
    <x v="0"/>
  </r>
  <r>
    <x v="105745"/>
    <x v="88781"/>
    <n v="263905"/>
    <x v="304"/>
    <x v="4"/>
    <x v="4"/>
    <x v="26292"/>
    <x v="3"/>
    <x v="0"/>
  </r>
  <r>
    <x v="105746"/>
    <x v="11069"/>
    <n v="263905"/>
    <x v="535"/>
    <x v="4"/>
    <x v="4"/>
    <x v="14304"/>
    <x v="1"/>
    <x v="0"/>
  </r>
  <r>
    <x v="105747"/>
    <x v="54679"/>
    <n v="263905"/>
    <x v="453"/>
    <x v="4"/>
    <x v="4"/>
    <x v="15560"/>
    <x v="2"/>
    <x v="1"/>
  </r>
  <r>
    <x v="105748"/>
    <x v="88782"/>
    <n v="263905"/>
    <x v="6"/>
    <x v="4"/>
    <x v="4"/>
    <x v="61341"/>
    <x v="6"/>
    <x v="0"/>
  </r>
  <r>
    <x v="105749"/>
    <x v="88783"/>
    <n v="263905"/>
    <x v="5"/>
    <x v="4"/>
    <x v="4"/>
    <x v="14833"/>
    <x v="3"/>
    <x v="0"/>
  </r>
  <r>
    <x v="105750"/>
    <x v="88784"/>
    <n v="263906"/>
    <x v="57"/>
    <x v="0"/>
    <x v="0"/>
    <x v="61342"/>
    <x v="6"/>
    <x v="0"/>
  </r>
  <r>
    <x v="105751"/>
    <x v="88785"/>
    <n v="263906"/>
    <x v="129"/>
    <x v="0"/>
    <x v="0"/>
    <x v="61343"/>
    <x v="6"/>
    <x v="0"/>
  </r>
  <r>
    <x v="105752"/>
    <x v="52805"/>
    <n v="263906"/>
    <x v="892"/>
    <x v="0"/>
    <x v="0"/>
    <x v="35347"/>
    <x v="2"/>
    <x v="1"/>
  </r>
  <r>
    <x v="105753"/>
    <x v="8915"/>
    <n v="263906"/>
    <x v="120"/>
    <x v="0"/>
    <x v="0"/>
    <x v="8497"/>
    <x v="3"/>
    <x v="0"/>
  </r>
  <r>
    <x v="105754"/>
    <x v="44551"/>
    <n v="263906"/>
    <x v="50"/>
    <x v="0"/>
    <x v="0"/>
    <x v="13597"/>
    <x v="0"/>
    <x v="0"/>
  </r>
  <r>
    <x v="105755"/>
    <x v="88786"/>
    <n v="263906"/>
    <x v="1293"/>
    <x v="0"/>
    <x v="0"/>
    <x v="61344"/>
    <x v="4"/>
    <x v="0"/>
  </r>
  <r>
    <x v="105756"/>
    <x v="88787"/>
    <n v="263906"/>
    <x v="49"/>
    <x v="0"/>
    <x v="0"/>
    <x v="28137"/>
    <x v="6"/>
    <x v="0"/>
  </r>
  <r>
    <x v="105757"/>
    <x v="88788"/>
    <n v="263906"/>
    <x v="3003"/>
    <x v="0"/>
    <x v="0"/>
    <x v="4592"/>
    <x v="2"/>
    <x v="1"/>
  </r>
  <r>
    <x v="105758"/>
    <x v="88789"/>
    <n v="263906"/>
    <x v="8"/>
    <x v="0"/>
    <x v="0"/>
    <x v="44059"/>
    <x v="2"/>
    <x v="1"/>
  </r>
  <r>
    <x v="105759"/>
    <x v="33844"/>
    <n v="263906"/>
    <x v="593"/>
    <x v="0"/>
    <x v="0"/>
    <x v="28470"/>
    <x v="2"/>
    <x v="1"/>
  </r>
  <r>
    <x v="105760"/>
    <x v="20676"/>
    <n v="263906"/>
    <x v="712"/>
    <x v="0"/>
    <x v="0"/>
    <x v="14396"/>
    <x v="6"/>
    <x v="0"/>
  </r>
  <r>
    <x v="105761"/>
    <x v="28157"/>
    <n v="263906"/>
    <x v="13"/>
    <x v="0"/>
    <x v="0"/>
    <x v="24292"/>
    <x v="0"/>
    <x v="0"/>
  </r>
  <r>
    <x v="105762"/>
    <x v="88790"/>
    <n v="263906"/>
    <x v="268"/>
    <x v="0"/>
    <x v="0"/>
    <x v="7405"/>
    <x v="1"/>
    <x v="0"/>
  </r>
  <r>
    <x v="105763"/>
    <x v="88791"/>
    <n v="263947"/>
    <x v="2"/>
    <x v="0"/>
    <x v="0"/>
    <x v="61345"/>
    <x v="3"/>
    <x v="0"/>
  </r>
  <r>
    <x v="105764"/>
    <x v="88792"/>
    <n v="263947"/>
    <x v="306"/>
    <x v="0"/>
    <x v="0"/>
    <x v="61346"/>
    <x v="6"/>
    <x v="0"/>
  </r>
  <r>
    <x v="105765"/>
    <x v="88793"/>
    <n v="263947"/>
    <x v="81"/>
    <x v="0"/>
    <x v="0"/>
    <x v="18857"/>
    <x v="2"/>
    <x v="1"/>
  </r>
  <r>
    <x v="105766"/>
    <x v="88794"/>
    <n v="263947"/>
    <x v="3376"/>
    <x v="0"/>
    <x v="0"/>
    <x v="61347"/>
    <x v="6"/>
    <x v="0"/>
  </r>
  <r>
    <x v="105767"/>
    <x v="31082"/>
    <n v="263947"/>
    <x v="92"/>
    <x v="0"/>
    <x v="0"/>
    <x v="26476"/>
    <x v="2"/>
    <x v="1"/>
  </r>
  <r>
    <x v="105768"/>
    <x v="14524"/>
    <n v="263947"/>
    <x v="1383"/>
    <x v="0"/>
    <x v="0"/>
    <x v="13367"/>
    <x v="3"/>
    <x v="0"/>
  </r>
  <r>
    <x v="105769"/>
    <x v="5649"/>
    <n v="263947"/>
    <x v="3417"/>
    <x v="0"/>
    <x v="0"/>
    <x v="5477"/>
    <x v="1"/>
    <x v="0"/>
  </r>
  <r>
    <x v="105770"/>
    <x v="9928"/>
    <n v="263947"/>
    <x v="9"/>
    <x v="0"/>
    <x v="0"/>
    <x v="9420"/>
    <x v="2"/>
    <x v="1"/>
  </r>
  <r>
    <x v="105771"/>
    <x v="88795"/>
    <n v="263947"/>
    <x v="396"/>
    <x v="0"/>
    <x v="0"/>
    <x v="3902"/>
    <x v="4"/>
    <x v="0"/>
  </r>
  <r>
    <x v="105772"/>
    <x v="88796"/>
    <n v="263989"/>
    <x v="2"/>
    <x v="8"/>
    <x v="8"/>
    <x v="11646"/>
    <x v="2"/>
    <x v="1"/>
  </r>
  <r>
    <x v="105773"/>
    <x v="88797"/>
    <n v="263989"/>
    <x v="5"/>
    <x v="8"/>
    <x v="8"/>
    <x v="51383"/>
    <x v="2"/>
    <x v="1"/>
  </r>
  <r>
    <x v="105774"/>
    <x v="88798"/>
    <n v="263989"/>
    <x v="1213"/>
    <x v="8"/>
    <x v="8"/>
    <x v="61348"/>
    <x v="6"/>
    <x v="0"/>
  </r>
  <r>
    <x v="105775"/>
    <x v="88799"/>
    <n v="264009"/>
    <x v="139"/>
    <x v="4"/>
    <x v="4"/>
    <x v="59393"/>
    <x v="0"/>
    <x v="0"/>
  </r>
  <r>
    <x v="105776"/>
    <x v="88800"/>
    <n v="264009"/>
    <x v="15"/>
    <x v="4"/>
    <x v="4"/>
    <x v="48719"/>
    <x v="5"/>
    <x v="0"/>
  </r>
  <r>
    <x v="105777"/>
    <x v="60174"/>
    <n v="264009"/>
    <x v="4680"/>
    <x v="4"/>
    <x v="4"/>
    <x v="27140"/>
    <x v="0"/>
    <x v="0"/>
  </r>
  <r>
    <x v="105778"/>
    <x v="88801"/>
    <n v="264009"/>
    <x v="532"/>
    <x v="4"/>
    <x v="4"/>
    <x v="61349"/>
    <x v="1"/>
    <x v="0"/>
  </r>
  <r>
    <x v="105779"/>
    <x v="88802"/>
    <n v="264009"/>
    <x v="5"/>
    <x v="4"/>
    <x v="4"/>
    <x v="61350"/>
    <x v="2"/>
    <x v="1"/>
  </r>
  <r>
    <x v="105780"/>
    <x v="88803"/>
    <n v="264009"/>
    <x v="245"/>
    <x v="4"/>
    <x v="4"/>
    <x v="61351"/>
    <x v="3"/>
    <x v="0"/>
  </r>
  <r>
    <x v="105781"/>
    <x v="88804"/>
    <n v="264009"/>
    <x v="131"/>
    <x v="4"/>
    <x v="4"/>
    <x v="61352"/>
    <x v="3"/>
    <x v="0"/>
  </r>
  <r>
    <x v="105782"/>
    <x v="88805"/>
    <n v="264009"/>
    <x v="1511"/>
    <x v="4"/>
    <x v="4"/>
    <x v="61353"/>
    <x v="2"/>
    <x v="1"/>
  </r>
  <r>
    <x v="105783"/>
    <x v="88806"/>
    <n v="264009"/>
    <x v="1798"/>
    <x v="4"/>
    <x v="4"/>
    <x v="44399"/>
    <x v="6"/>
    <x v="0"/>
  </r>
  <r>
    <x v="105784"/>
    <x v="44445"/>
    <n v="264009"/>
    <x v="421"/>
    <x v="4"/>
    <x v="4"/>
    <x v="5200"/>
    <x v="2"/>
    <x v="1"/>
  </r>
  <r>
    <x v="105785"/>
    <x v="88807"/>
    <n v="264009"/>
    <x v="128"/>
    <x v="4"/>
    <x v="4"/>
    <x v="9728"/>
    <x v="2"/>
    <x v="1"/>
  </r>
  <r>
    <x v="105786"/>
    <x v="88808"/>
    <n v="264009"/>
    <x v="105"/>
    <x v="4"/>
    <x v="4"/>
    <x v="31272"/>
    <x v="1"/>
    <x v="0"/>
  </r>
  <r>
    <x v="105787"/>
    <x v="88809"/>
    <n v="264009"/>
    <x v="9"/>
    <x v="4"/>
    <x v="4"/>
    <x v="10009"/>
    <x v="3"/>
    <x v="0"/>
  </r>
  <r>
    <x v="105788"/>
    <x v="88810"/>
    <n v="264009"/>
    <x v="232"/>
    <x v="4"/>
    <x v="4"/>
    <x v="61354"/>
    <x v="1"/>
    <x v="0"/>
  </r>
  <r>
    <x v="105789"/>
    <x v="88811"/>
    <n v="264009"/>
    <x v="1386"/>
    <x v="4"/>
    <x v="4"/>
    <x v="61355"/>
    <x v="2"/>
    <x v="1"/>
  </r>
  <r>
    <x v="105790"/>
    <x v="88812"/>
    <n v="264013"/>
    <x v="53"/>
    <x v="1"/>
    <x v="1"/>
    <x v="4030"/>
    <x v="4"/>
    <x v="0"/>
  </r>
  <r>
    <x v="105791"/>
    <x v="88813"/>
    <n v="264013"/>
    <x v="9"/>
    <x v="1"/>
    <x v="1"/>
    <x v="1439"/>
    <x v="1"/>
    <x v="0"/>
  </r>
  <r>
    <x v="105792"/>
    <x v="88814"/>
    <n v="264013"/>
    <x v="484"/>
    <x v="1"/>
    <x v="1"/>
    <x v="61356"/>
    <x v="2"/>
    <x v="1"/>
  </r>
  <r>
    <x v="105793"/>
    <x v="88815"/>
    <n v="264013"/>
    <x v="35"/>
    <x v="1"/>
    <x v="1"/>
    <x v="29562"/>
    <x v="2"/>
    <x v="1"/>
  </r>
  <r>
    <x v="105794"/>
    <x v="88816"/>
    <n v="264013"/>
    <x v="1076"/>
    <x v="1"/>
    <x v="1"/>
    <x v="61357"/>
    <x v="6"/>
    <x v="0"/>
  </r>
  <r>
    <x v="105795"/>
    <x v="52209"/>
    <n v="264013"/>
    <x v="3"/>
    <x v="1"/>
    <x v="1"/>
    <x v="40601"/>
    <x v="5"/>
    <x v="0"/>
  </r>
  <r>
    <x v="105796"/>
    <x v="88817"/>
    <n v="264013"/>
    <x v="2545"/>
    <x v="1"/>
    <x v="1"/>
    <x v="61358"/>
    <x v="6"/>
    <x v="0"/>
  </r>
  <r>
    <x v="105797"/>
    <x v="88818"/>
    <n v="264013"/>
    <x v="208"/>
    <x v="1"/>
    <x v="1"/>
    <x v="43992"/>
    <x v="5"/>
    <x v="0"/>
  </r>
  <r>
    <x v="105798"/>
    <x v="88819"/>
    <n v="264013"/>
    <x v="642"/>
    <x v="1"/>
    <x v="1"/>
    <x v="61359"/>
    <x v="1"/>
    <x v="0"/>
  </r>
  <r>
    <x v="105799"/>
    <x v="52672"/>
    <n v="264013"/>
    <x v="212"/>
    <x v="1"/>
    <x v="1"/>
    <x v="11965"/>
    <x v="6"/>
    <x v="0"/>
  </r>
  <r>
    <x v="105800"/>
    <x v="88820"/>
    <n v="264013"/>
    <x v="57"/>
    <x v="1"/>
    <x v="1"/>
    <x v="61360"/>
    <x v="2"/>
    <x v="1"/>
  </r>
  <r>
    <x v="105801"/>
    <x v="88821"/>
    <n v="264013"/>
    <x v="370"/>
    <x v="1"/>
    <x v="1"/>
    <x v="12393"/>
    <x v="5"/>
    <x v="0"/>
  </r>
  <r>
    <x v="105802"/>
    <x v="88822"/>
    <n v="264013"/>
    <x v="610"/>
    <x v="1"/>
    <x v="1"/>
    <x v="61361"/>
    <x v="1"/>
    <x v="0"/>
  </r>
  <r>
    <x v="105803"/>
    <x v="69798"/>
    <n v="264013"/>
    <x v="4499"/>
    <x v="1"/>
    <x v="1"/>
    <x v="17863"/>
    <x v="1"/>
    <x v="0"/>
  </r>
  <r>
    <x v="105804"/>
    <x v="88823"/>
    <n v="264030"/>
    <x v="354"/>
    <x v="10"/>
    <x v="10"/>
    <x v="61362"/>
    <x v="1"/>
    <x v="0"/>
  </r>
  <r>
    <x v="105805"/>
    <x v="838"/>
    <n v="264030"/>
    <x v="224"/>
    <x v="10"/>
    <x v="10"/>
    <x v="10817"/>
    <x v="1"/>
    <x v="0"/>
  </r>
  <r>
    <x v="105806"/>
    <x v="88824"/>
    <n v="264030"/>
    <x v="151"/>
    <x v="10"/>
    <x v="10"/>
    <x v="61363"/>
    <x v="3"/>
    <x v="0"/>
  </r>
  <r>
    <x v="105807"/>
    <x v="88825"/>
    <n v="264030"/>
    <x v="3459"/>
    <x v="10"/>
    <x v="10"/>
    <x v="61364"/>
    <x v="1"/>
    <x v="0"/>
  </r>
  <r>
    <x v="105808"/>
    <x v="88826"/>
    <n v="264030"/>
    <x v="247"/>
    <x v="10"/>
    <x v="10"/>
    <x v="28509"/>
    <x v="2"/>
    <x v="1"/>
  </r>
  <r>
    <x v="105809"/>
    <x v="88827"/>
    <n v="264030"/>
    <x v="2227"/>
    <x v="10"/>
    <x v="10"/>
    <x v="49938"/>
    <x v="3"/>
    <x v="0"/>
  </r>
  <r>
    <x v="105810"/>
    <x v="88828"/>
    <n v="264030"/>
    <x v="57"/>
    <x v="10"/>
    <x v="10"/>
    <x v="61365"/>
    <x v="6"/>
    <x v="0"/>
  </r>
  <r>
    <x v="105811"/>
    <x v="88829"/>
    <n v="264030"/>
    <x v="874"/>
    <x v="10"/>
    <x v="10"/>
    <x v="6570"/>
    <x v="6"/>
    <x v="0"/>
  </r>
  <r>
    <x v="105812"/>
    <x v="12710"/>
    <n v="264030"/>
    <x v="242"/>
    <x v="10"/>
    <x v="10"/>
    <x v="28735"/>
    <x v="1"/>
    <x v="0"/>
  </r>
  <r>
    <x v="105813"/>
    <x v="88830"/>
    <n v="264030"/>
    <x v="5"/>
    <x v="10"/>
    <x v="10"/>
    <x v="4531"/>
    <x v="6"/>
    <x v="0"/>
  </r>
  <r>
    <x v="105814"/>
    <x v="88831"/>
    <n v="264030"/>
    <x v="800"/>
    <x v="10"/>
    <x v="10"/>
    <x v="34954"/>
    <x v="4"/>
    <x v="0"/>
  </r>
  <r>
    <x v="105815"/>
    <x v="75867"/>
    <n v="264030"/>
    <x v="126"/>
    <x v="10"/>
    <x v="10"/>
    <x v="45070"/>
    <x v="2"/>
    <x v="1"/>
  </r>
  <r>
    <x v="105816"/>
    <x v="54658"/>
    <n v="264067"/>
    <x v="5"/>
    <x v="0"/>
    <x v="0"/>
    <x v="42117"/>
    <x v="2"/>
    <x v="1"/>
  </r>
  <r>
    <x v="105817"/>
    <x v="88832"/>
    <n v="264067"/>
    <x v="167"/>
    <x v="0"/>
    <x v="0"/>
    <x v="61366"/>
    <x v="6"/>
    <x v="0"/>
  </r>
  <r>
    <x v="105818"/>
    <x v="88833"/>
    <n v="264067"/>
    <x v="9"/>
    <x v="0"/>
    <x v="0"/>
    <x v="61367"/>
    <x v="5"/>
    <x v="0"/>
  </r>
  <r>
    <x v="105819"/>
    <x v="58963"/>
    <n v="264067"/>
    <x v="58"/>
    <x v="0"/>
    <x v="0"/>
    <x v="29132"/>
    <x v="2"/>
    <x v="1"/>
  </r>
  <r>
    <x v="105820"/>
    <x v="88834"/>
    <n v="264067"/>
    <x v="57"/>
    <x v="0"/>
    <x v="0"/>
    <x v="61368"/>
    <x v="6"/>
    <x v="0"/>
  </r>
  <r>
    <x v="105821"/>
    <x v="88835"/>
    <n v="264067"/>
    <x v="38"/>
    <x v="0"/>
    <x v="0"/>
    <x v="61369"/>
    <x v="6"/>
    <x v="0"/>
  </r>
  <r>
    <x v="105822"/>
    <x v="88836"/>
    <n v="264067"/>
    <x v="107"/>
    <x v="0"/>
    <x v="0"/>
    <x v="61370"/>
    <x v="2"/>
    <x v="1"/>
  </r>
  <r>
    <x v="105823"/>
    <x v="88837"/>
    <n v="264104"/>
    <x v="791"/>
    <x v="4"/>
    <x v="4"/>
    <x v="38539"/>
    <x v="6"/>
    <x v="0"/>
  </r>
  <r>
    <x v="105824"/>
    <x v="88838"/>
    <n v="264104"/>
    <x v="4101"/>
    <x v="4"/>
    <x v="4"/>
    <x v="28835"/>
    <x v="6"/>
    <x v="0"/>
  </r>
  <r>
    <x v="105825"/>
    <x v="88839"/>
    <n v="264104"/>
    <x v="103"/>
    <x v="4"/>
    <x v="4"/>
    <x v="61371"/>
    <x v="2"/>
    <x v="1"/>
  </r>
  <r>
    <x v="105826"/>
    <x v="88840"/>
    <n v="264104"/>
    <x v="434"/>
    <x v="4"/>
    <x v="4"/>
    <x v="17447"/>
    <x v="6"/>
    <x v="0"/>
  </r>
  <r>
    <x v="105827"/>
    <x v="88841"/>
    <n v="264104"/>
    <x v="131"/>
    <x v="4"/>
    <x v="4"/>
    <x v="14727"/>
    <x v="0"/>
    <x v="0"/>
  </r>
  <r>
    <x v="105828"/>
    <x v="88842"/>
    <n v="264104"/>
    <x v="47"/>
    <x v="4"/>
    <x v="4"/>
    <x v="61372"/>
    <x v="6"/>
    <x v="0"/>
  </r>
  <r>
    <x v="105829"/>
    <x v="88843"/>
    <n v="264104"/>
    <x v="1011"/>
    <x v="4"/>
    <x v="4"/>
    <x v="30153"/>
    <x v="2"/>
    <x v="1"/>
  </r>
  <r>
    <x v="105830"/>
    <x v="32972"/>
    <n v="264104"/>
    <x v="53"/>
    <x v="4"/>
    <x v="4"/>
    <x v="8384"/>
    <x v="1"/>
    <x v="0"/>
  </r>
  <r>
    <x v="105831"/>
    <x v="88844"/>
    <n v="264104"/>
    <x v="331"/>
    <x v="4"/>
    <x v="4"/>
    <x v="44479"/>
    <x v="6"/>
    <x v="0"/>
  </r>
  <r>
    <x v="105832"/>
    <x v="88845"/>
    <n v="264109"/>
    <x v="415"/>
    <x v="1"/>
    <x v="1"/>
    <x v="61373"/>
    <x v="4"/>
    <x v="0"/>
  </r>
  <r>
    <x v="105833"/>
    <x v="88846"/>
    <n v="264109"/>
    <x v="57"/>
    <x v="1"/>
    <x v="1"/>
    <x v="61374"/>
    <x v="6"/>
    <x v="0"/>
  </r>
  <r>
    <x v="105834"/>
    <x v="88847"/>
    <n v="264109"/>
    <x v="285"/>
    <x v="1"/>
    <x v="1"/>
    <x v="61375"/>
    <x v="2"/>
    <x v="1"/>
  </r>
  <r>
    <x v="105835"/>
    <x v="88848"/>
    <n v="264109"/>
    <x v="2172"/>
    <x v="1"/>
    <x v="1"/>
    <x v="61376"/>
    <x v="4"/>
    <x v="0"/>
  </r>
  <r>
    <x v="105836"/>
    <x v="9510"/>
    <n v="264109"/>
    <x v="193"/>
    <x v="1"/>
    <x v="1"/>
    <x v="3191"/>
    <x v="6"/>
    <x v="0"/>
  </r>
  <r>
    <x v="105837"/>
    <x v="4985"/>
    <n v="264109"/>
    <x v="274"/>
    <x v="1"/>
    <x v="1"/>
    <x v="61377"/>
    <x v="1"/>
    <x v="0"/>
  </r>
  <r>
    <x v="105838"/>
    <x v="30044"/>
    <n v="264109"/>
    <x v="2"/>
    <x v="1"/>
    <x v="1"/>
    <x v="25698"/>
    <x v="5"/>
    <x v="0"/>
  </r>
  <r>
    <x v="105839"/>
    <x v="66165"/>
    <n v="264109"/>
    <x v="320"/>
    <x v="1"/>
    <x v="1"/>
    <x v="25383"/>
    <x v="4"/>
    <x v="0"/>
  </r>
  <r>
    <x v="105840"/>
    <x v="88849"/>
    <n v="264109"/>
    <x v="2534"/>
    <x v="1"/>
    <x v="1"/>
    <x v="61378"/>
    <x v="4"/>
    <x v="0"/>
  </r>
  <r>
    <x v="105841"/>
    <x v="88850"/>
    <n v="264109"/>
    <x v="213"/>
    <x v="1"/>
    <x v="1"/>
    <x v="61379"/>
    <x v="6"/>
    <x v="0"/>
  </r>
  <r>
    <x v="105842"/>
    <x v="3668"/>
    <n v="264132"/>
    <x v="9"/>
    <x v="6"/>
    <x v="6"/>
    <x v="3592"/>
    <x v="1"/>
    <x v="0"/>
  </r>
  <r>
    <x v="105843"/>
    <x v="88851"/>
    <n v="264132"/>
    <x v="373"/>
    <x v="6"/>
    <x v="6"/>
    <x v="961"/>
    <x v="1"/>
    <x v="0"/>
  </r>
  <r>
    <x v="105844"/>
    <x v="88852"/>
    <n v="264132"/>
    <x v="17"/>
    <x v="6"/>
    <x v="6"/>
    <x v="61380"/>
    <x v="6"/>
    <x v="0"/>
  </r>
  <r>
    <x v="105845"/>
    <x v="88853"/>
    <n v="264132"/>
    <x v="213"/>
    <x v="6"/>
    <x v="6"/>
    <x v="24204"/>
    <x v="0"/>
    <x v="0"/>
  </r>
  <r>
    <x v="105846"/>
    <x v="24448"/>
    <n v="264132"/>
    <x v="196"/>
    <x v="6"/>
    <x v="6"/>
    <x v="7394"/>
    <x v="1"/>
    <x v="0"/>
  </r>
  <r>
    <x v="105847"/>
    <x v="88854"/>
    <n v="264145"/>
    <x v="9"/>
    <x v="5"/>
    <x v="5"/>
    <x v="61381"/>
    <x v="6"/>
    <x v="0"/>
  </r>
  <r>
    <x v="105848"/>
    <x v="88855"/>
    <n v="264145"/>
    <x v="453"/>
    <x v="5"/>
    <x v="5"/>
    <x v="47055"/>
    <x v="5"/>
    <x v="0"/>
  </r>
  <r>
    <x v="105849"/>
    <x v="88856"/>
    <n v="264145"/>
    <x v="1276"/>
    <x v="5"/>
    <x v="5"/>
    <x v="31260"/>
    <x v="1"/>
    <x v="0"/>
  </r>
  <r>
    <x v="105850"/>
    <x v="21908"/>
    <n v="264145"/>
    <x v="13"/>
    <x v="5"/>
    <x v="5"/>
    <x v="41216"/>
    <x v="3"/>
    <x v="0"/>
  </r>
  <r>
    <x v="105851"/>
    <x v="88857"/>
    <n v="264145"/>
    <x v="190"/>
    <x v="5"/>
    <x v="5"/>
    <x v="6829"/>
    <x v="2"/>
    <x v="1"/>
  </r>
  <r>
    <x v="105852"/>
    <x v="88858"/>
    <n v="264145"/>
    <x v="161"/>
    <x v="5"/>
    <x v="5"/>
    <x v="61382"/>
    <x v="2"/>
    <x v="1"/>
  </r>
  <r>
    <x v="105853"/>
    <x v="88859"/>
    <n v="264145"/>
    <x v="73"/>
    <x v="5"/>
    <x v="5"/>
    <x v="61383"/>
    <x v="0"/>
    <x v="0"/>
  </r>
  <r>
    <x v="105854"/>
    <x v="88860"/>
    <n v="264145"/>
    <x v="899"/>
    <x v="5"/>
    <x v="5"/>
    <x v="61384"/>
    <x v="2"/>
    <x v="1"/>
  </r>
  <r>
    <x v="105855"/>
    <x v="60023"/>
    <n v="264145"/>
    <x v="772"/>
    <x v="5"/>
    <x v="5"/>
    <x v="451"/>
    <x v="2"/>
    <x v="1"/>
  </r>
  <r>
    <x v="105856"/>
    <x v="88861"/>
    <n v="264145"/>
    <x v="1139"/>
    <x v="5"/>
    <x v="5"/>
    <x v="61385"/>
    <x v="2"/>
    <x v="1"/>
  </r>
  <r>
    <x v="105857"/>
    <x v="88862"/>
    <n v="264160"/>
    <x v="940"/>
    <x v="0"/>
    <x v="0"/>
    <x v="61386"/>
    <x v="4"/>
    <x v="0"/>
  </r>
  <r>
    <x v="105858"/>
    <x v="88863"/>
    <n v="264160"/>
    <x v="3730"/>
    <x v="0"/>
    <x v="0"/>
    <x v="61387"/>
    <x v="6"/>
    <x v="0"/>
  </r>
  <r>
    <x v="105859"/>
    <x v="88864"/>
    <n v="264160"/>
    <x v="946"/>
    <x v="0"/>
    <x v="0"/>
    <x v="35567"/>
    <x v="1"/>
    <x v="0"/>
  </r>
  <r>
    <x v="105860"/>
    <x v="11308"/>
    <n v="264160"/>
    <x v="9"/>
    <x v="0"/>
    <x v="0"/>
    <x v="10014"/>
    <x v="6"/>
    <x v="0"/>
  </r>
  <r>
    <x v="105861"/>
    <x v="88865"/>
    <n v="264160"/>
    <x v="5"/>
    <x v="0"/>
    <x v="0"/>
    <x v="61388"/>
    <x v="2"/>
    <x v="1"/>
  </r>
  <r>
    <x v="105862"/>
    <x v="88866"/>
    <n v="264160"/>
    <x v="1965"/>
    <x v="0"/>
    <x v="0"/>
    <x v="2085"/>
    <x v="1"/>
    <x v="0"/>
  </r>
  <r>
    <x v="105863"/>
    <x v="20044"/>
    <n v="264160"/>
    <x v="2"/>
    <x v="0"/>
    <x v="0"/>
    <x v="15079"/>
    <x v="4"/>
    <x v="0"/>
  </r>
  <r>
    <x v="105864"/>
    <x v="45993"/>
    <n v="264160"/>
    <x v="155"/>
    <x v="0"/>
    <x v="0"/>
    <x v="36657"/>
    <x v="1"/>
    <x v="0"/>
  </r>
  <r>
    <x v="105865"/>
    <x v="88867"/>
    <n v="264160"/>
    <x v="107"/>
    <x v="0"/>
    <x v="0"/>
    <x v="30614"/>
    <x v="2"/>
    <x v="1"/>
  </r>
  <r>
    <x v="105866"/>
    <x v="88868"/>
    <n v="264160"/>
    <x v="2552"/>
    <x v="0"/>
    <x v="0"/>
    <x v="61389"/>
    <x v="4"/>
    <x v="0"/>
  </r>
  <r>
    <x v="105867"/>
    <x v="88869"/>
    <n v="264193"/>
    <x v="1151"/>
    <x v="14"/>
    <x v="14"/>
    <x v="46668"/>
    <x v="6"/>
    <x v="0"/>
  </r>
  <r>
    <x v="105868"/>
    <x v="88870"/>
    <n v="264193"/>
    <x v="434"/>
    <x v="14"/>
    <x v="14"/>
    <x v="6818"/>
    <x v="1"/>
    <x v="0"/>
  </r>
  <r>
    <x v="105869"/>
    <x v="88871"/>
    <n v="264193"/>
    <x v="35"/>
    <x v="14"/>
    <x v="14"/>
    <x v="61390"/>
    <x v="2"/>
    <x v="1"/>
  </r>
  <r>
    <x v="105870"/>
    <x v="88872"/>
    <n v="264193"/>
    <x v="5"/>
    <x v="14"/>
    <x v="14"/>
    <x v="61391"/>
    <x v="0"/>
    <x v="0"/>
  </r>
  <r>
    <x v="105871"/>
    <x v="88873"/>
    <n v="264193"/>
    <x v="424"/>
    <x v="14"/>
    <x v="14"/>
    <x v="24025"/>
    <x v="4"/>
    <x v="0"/>
  </r>
  <r>
    <x v="105872"/>
    <x v="88874"/>
    <n v="264193"/>
    <x v="8"/>
    <x v="14"/>
    <x v="14"/>
    <x v="61392"/>
    <x v="6"/>
    <x v="0"/>
  </r>
  <r>
    <x v="105873"/>
    <x v="88875"/>
    <n v="264193"/>
    <x v="393"/>
    <x v="14"/>
    <x v="14"/>
    <x v="61393"/>
    <x v="5"/>
    <x v="0"/>
  </r>
  <r>
    <x v="105874"/>
    <x v="88876"/>
    <n v="264193"/>
    <x v="2"/>
    <x v="14"/>
    <x v="14"/>
    <x v="61394"/>
    <x v="6"/>
    <x v="0"/>
  </r>
  <r>
    <x v="105875"/>
    <x v="88877"/>
    <n v="264193"/>
    <x v="181"/>
    <x v="14"/>
    <x v="14"/>
    <x v="61395"/>
    <x v="4"/>
    <x v="0"/>
  </r>
  <r>
    <x v="105876"/>
    <x v="88878"/>
    <n v="264193"/>
    <x v="1691"/>
    <x v="14"/>
    <x v="14"/>
    <x v="61396"/>
    <x v="6"/>
    <x v="0"/>
  </r>
  <r>
    <x v="105877"/>
    <x v="88879"/>
    <n v="264193"/>
    <x v="261"/>
    <x v="14"/>
    <x v="14"/>
    <x v="25227"/>
    <x v="2"/>
    <x v="1"/>
  </r>
  <r>
    <x v="105878"/>
    <x v="88880"/>
    <n v="264193"/>
    <x v="338"/>
    <x v="14"/>
    <x v="14"/>
    <x v="51640"/>
    <x v="2"/>
    <x v="1"/>
  </r>
  <r>
    <x v="105879"/>
    <x v="88881"/>
    <n v="264193"/>
    <x v="242"/>
    <x v="14"/>
    <x v="14"/>
    <x v="61397"/>
    <x v="3"/>
    <x v="0"/>
  </r>
  <r>
    <x v="105880"/>
    <x v="88882"/>
    <n v="264193"/>
    <x v="9"/>
    <x v="14"/>
    <x v="14"/>
    <x v="61398"/>
    <x v="4"/>
    <x v="0"/>
  </r>
  <r>
    <x v="105881"/>
    <x v="88883"/>
    <n v="264193"/>
    <x v="81"/>
    <x v="14"/>
    <x v="14"/>
    <x v="50579"/>
    <x v="1"/>
    <x v="0"/>
  </r>
  <r>
    <x v="105882"/>
    <x v="88884"/>
    <n v="264193"/>
    <x v="533"/>
    <x v="14"/>
    <x v="14"/>
    <x v="10173"/>
    <x v="0"/>
    <x v="0"/>
  </r>
  <r>
    <x v="105883"/>
    <x v="88885"/>
    <n v="264193"/>
    <x v="470"/>
    <x v="14"/>
    <x v="14"/>
    <x v="47069"/>
    <x v="4"/>
    <x v="0"/>
  </r>
  <r>
    <x v="105884"/>
    <x v="5244"/>
    <n v="264199"/>
    <x v="314"/>
    <x v="1"/>
    <x v="1"/>
    <x v="5088"/>
    <x v="1"/>
    <x v="0"/>
  </r>
  <r>
    <x v="105885"/>
    <x v="23124"/>
    <n v="264199"/>
    <x v="129"/>
    <x v="1"/>
    <x v="1"/>
    <x v="20443"/>
    <x v="1"/>
    <x v="0"/>
  </r>
  <r>
    <x v="105886"/>
    <x v="88886"/>
    <n v="264199"/>
    <x v="81"/>
    <x v="1"/>
    <x v="1"/>
    <x v="55278"/>
    <x v="3"/>
    <x v="0"/>
  </r>
  <r>
    <x v="105887"/>
    <x v="88887"/>
    <n v="264199"/>
    <x v="5"/>
    <x v="1"/>
    <x v="1"/>
    <x v="61399"/>
    <x v="3"/>
    <x v="0"/>
  </r>
  <r>
    <x v="105888"/>
    <x v="88888"/>
    <n v="264199"/>
    <x v="169"/>
    <x v="1"/>
    <x v="1"/>
    <x v="60286"/>
    <x v="1"/>
    <x v="0"/>
  </r>
  <r>
    <x v="105889"/>
    <x v="88889"/>
    <n v="264199"/>
    <x v="2"/>
    <x v="1"/>
    <x v="1"/>
    <x v="21702"/>
    <x v="5"/>
    <x v="0"/>
  </r>
  <r>
    <x v="105890"/>
    <x v="88890"/>
    <n v="264199"/>
    <x v="2749"/>
    <x v="1"/>
    <x v="1"/>
    <x v="35577"/>
    <x v="1"/>
    <x v="0"/>
  </r>
  <r>
    <x v="105891"/>
    <x v="88891"/>
    <n v="264199"/>
    <x v="382"/>
    <x v="1"/>
    <x v="1"/>
    <x v="61400"/>
    <x v="6"/>
    <x v="0"/>
  </r>
  <r>
    <x v="105892"/>
    <x v="88892"/>
    <n v="264199"/>
    <x v="197"/>
    <x v="1"/>
    <x v="1"/>
    <x v="4047"/>
    <x v="5"/>
    <x v="0"/>
  </r>
  <r>
    <x v="105893"/>
    <x v="88893"/>
    <n v="264199"/>
    <x v="509"/>
    <x v="1"/>
    <x v="1"/>
    <x v="61401"/>
    <x v="2"/>
    <x v="1"/>
  </r>
  <r>
    <x v="105894"/>
    <x v="88894"/>
    <n v="264199"/>
    <x v="1029"/>
    <x v="1"/>
    <x v="1"/>
    <x v="36607"/>
    <x v="3"/>
    <x v="0"/>
  </r>
  <r>
    <x v="105895"/>
    <x v="88895"/>
    <n v="264199"/>
    <x v="754"/>
    <x v="1"/>
    <x v="1"/>
    <x v="58771"/>
    <x v="5"/>
    <x v="0"/>
  </r>
  <r>
    <x v="105896"/>
    <x v="88896"/>
    <n v="264199"/>
    <x v="8"/>
    <x v="1"/>
    <x v="1"/>
    <x v="45496"/>
    <x v="6"/>
    <x v="0"/>
  </r>
  <r>
    <x v="105897"/>
    <x v="88897"/>
    <n v="264216"/>
    <x v="504"/>
    <x v="6"/>
    <x v="6"/>
    <x v="22945"/>
    <x v="6"/>
    <x v="0"/>
  </r>
  <r>
    <x v="105898"/>
    <x v="31803"/>
    <n v="264216"/>
    <x v="2"/>
    <x v="6"/>
    <x v="6"/>
    <x v="4220"/>
    <x v="5"/>
    <x v="0"/>
  </r>
  <r>
    <x v="105899"/>
    <x v="88898"/>
    <n v="264216"/>
    <x v="475"/>
    <x v="6"/>
    <x v="6"/>
    <x v="8211"/>
    <x v="4"/>
    <x v="0"/>
  </r>
  <r>
    <x v="105900"/>
    <x v="88899"/>
    <n v="264216"/>
    <x v="252"/>
    <x v="6"/>
    <x v="6"/>
    <x v="25713"/>
    <x v="2"/>
    <x v="1"/>
  </r>
  <r>
    <x v="105901"/>
    <x v="17683"/>
    <n v="264216"/>
    <x v="421"/>
    <x v="6"/>
    <x v="6"/>
    <x v="6317"/>
    <x v="6"/>
    <x v="0"/>
  </r>
  <r>
    <x v="105902"/>
    <x v="88900"/>
    <n v="264216"/>
    <x v="491"/>
    <x v="6"/>
    <x v="6"/>
    <x v="61402"/>
    <x v="4"/>
    <x v="0"/>
  </r>
  <r>
    <x v="105903"/>
    <x v="88901"/>
    <n v="264216"/>
    <x v="5"/>
    <x v="6"/>
    <x v="6"/>
    <x v="61403"/>
    <x v="2"/>
    <x v="1"/>
  </r>
  <r>
    <x v="105904"/>
    <x v="50397"/>
    <n v="264216"/>
    <x v="132"/>
    <x v="6"/>
    <x v="6"/>
    <x v="13909"/>
    <x v="0"/>
    <x v="0"/>
  </r>
  <r>
    <x v="105905"/>
    <x v="88902"/>
    <n v="264216"/>
    <x v="1304"/>
    <x v="6"/>
    <x v="6"/>
    <x v="61404"/>
    <x v="5"/>
    <x v="0"/>
  </r>
  <r>
    <x v="105906"/>
    <x v="84481"/>
    <n v="264257"/>
    <x v="117"/>
    <x v="0"/>
    <x v="0"/>
    <x v="57501"/>
    <x v="0"/>
    <x v="0"/>
  </r>
  <r>
    <x v="105907"/>
    <x v="62665"/>
    <n v="264257"/>
    <x v="1521"/>
    <x v="0"/>
    <x v="0"/>
    <x v="46858"/>
    <x v="1"/>
    <x v="0"/>
  </r>
  <r>
    <x v="105908"/>
    <x v="45758"/>
    <n v="264257"/>
    <x v="1268"/>
    <x v="0"/>
    <x v="0"/>
    <x v="13687"/>
    <x v="2"/>
    <x v="1"/>
  </r>
  <r>
    <x v="105909"/>
    <x v="88903"/>
    <n v="264257"/>
    <x v="176"/>
    <x v="0"/>
    <x v="0"/>
    <x v="61405"/>
    <x v="0"/>
    <x v="0"/>
  </r>
  <r>
    <x v="105910"/>
    <x v="88904"/>
    <n v="264257"/>
    <x v="261"/>
    <x v="0"/>
    <x v="0"/>
    <x v="10674"/>
    <x v="1"/>
    <x v="0"/>
  </r>
  <r>
    <x v="105911"/>
    <x v="88905"/>
    <n v="264257"/>
    <x v="49"/>
    <x v="0"/>
    <x v="0"/>
    <x v="61406"/>
    <x v="2"/>
    <x v="1"/>
  </r>
  <r>
    <x v="105912"/>
    <x v="88906"/>
    <n v="264257"/>
    <x v="397"/>
    <x v="0"/>
    <x v="0"/>
    <x v="41744"/>
    <x v="2"/>
    <x v="1"/>
  </r>
  <r>
    <x v="105913"/>
    <x v="88907"/>
    <n v="264257"/>
    <x v="4869"/>
    <x v="0"/>
    <x v="0"/>
    <x v="61407"/>
    <x v="5"/>
    <x v="0"/>
  </r>
  <r>
    <x v="105914"/>
    <x v="80498"/>
    <n v="264257"/>
    <x v="9"/>
    <x v="0"/>
    <x v="0"/>
    <x v="45101"/>
    <x v="5"/>
    <x v="0"/>
  </r>
  <r>
    <x v="105915"/>
    <x v="34551"/>
    <n v="264257"/>
    <x v="13"/>
    <x v="0"/>
    <x v="0"/>
    <x v="28958"/>
    <x v="2"/>
    <x v="1"/>
  </r>
  <r>
    <x v="105916"/>
    <x v="88908"/>
    <n v="264275"/>
    <x v="3594"/>
    <x v="6"/>
    <x v="6"/>
    <x v="53834"/>
    <x v="1"/>
    <x v="0"/>
  </r>
  <r>
    <x v="105917"/>
    <x v="88909"/>
    <n v="264275"/>
    <x v="350"/>
    <x v="6"/>
    <x v="6"/>
    <x v="61408"/>
    <x v="6"/>
    <x v="0"/>
  </r>
  <r>
    <x v="105918"/>
    <x v="58206"/>
    <n v="264280"/>
    <x v="141"/>
    <x v="4"/>
    <x v="4"/>
    <x v="44261"/>
    <x v="6"/>
    <x v="0"/>
  </r>
  <r>
    <x v="105919"/>
    <x v="88910"/>
    <n v="264280"/>
    <x v="5"/>
    <x v="4"/>
    <x v="4"/>
    <x v="61409"/>
    <x v="3"/>
    <x v="0"/>
  </r>
  <r>
    <x v="105920"/>
    <x v="88911"/>
    <n v="264280"/>
    <x v="436"/>
    <x v="4"/>
    <x v="4"/>
    <x v="61410"/>
    <x v="2"/>
    <x v="1"/>
  </r>
  <r>
    <x v="105921"/>
    <x v="88912"/>
    <n v="264280"/>
    <x v="183"/>
    <x v="4"/>
    <x v="4"/>
    <x v="54205"/>
    <x v="4"/>
    <x v="0"/>
  </r>
  <r>
    <x v="105922"/>
    <x v="88913"/>
    <n v="264280"/>
    <x v="476"/>
    <x v="4"/>
    <x v="4"/>
    <x v="61411"/>
    <x v="4"/>
    <x v="0"/>
  </r>
  <r>
    <x v="105923"/>
    <x v="88914"/>
    <n v="264280"/>
    <x v="394"/>
    <x v="4"/>
    <x v="4"/>
    <x v="8472"/>
    <x v="1"/>
    <x v="0"/>
  </r>
  <r>
    <x v="105924"/>
    <x v="88915"/>
    <n v="264305"/>
    <x v="1166"/>
    <x v="6"/>
    <x v="6"/>
    <x v="14473"/>
    <x v="6"/>
    <x v="0"/>
  </r>
  <r>
    <x v="105925"/>
    <x v="88916"/>
    <n v="264305"/>
    <x v="2"/>
    <x v="6"/>
    <x v="6"/>
    <x v="34885"/>
    <x v="4"/>
    <x v="0"/>
  </r>
  <r>
    <x v="105926"/>
    <x v="88917"/>
    <n v="264305"/>
    <x v="1276"/>
    <x v="6"/>
    <x v="6"/>
    <x v="41786"/>
    <x v="1"/>
    <x v="0"/>
  </r>
  <r>
    <x v="105927"/>
    <x v="76109"/>
    <n v="264305"/>
    <x v="576"/>
    <x v="6"/>
    <x v="6"/>
    <x v="27385"/>
    <x v="3"/>
    <x v="0"/>
  </r>
  <r>
    <x v="105928"/>
    <x v="88918"/>
    <n v="264305"/>
    <x v="8"/>
    <x v="6"/>
    <x v="6"/>
    <x v="61412"/>
    <x v="6"/>
    <x v="0"/>
  </r>
  <r>
    <x v="105929"/>
    <x v="88919"/>
    <n v="264305"/>
    <x v="136"/>
    <x v="6"/>
    <x v="6"/>
    <x v="26292"/>
    <x v="3"/>
    <x v="0"/>
  </r>
  <r>
    <x v="105930"/>
    <x v="88920"/>
    <n v="264305"/>
    <x v="132"/>
    <x v="6"/>
    <x v="6"/>
    <x v="1976"/>
    <x v="1"/>
    <x v="0"/>
  </r>
  <r>
    <x v="105931"/>
    <x v="88921"/>
    <n v="264305"/>
    <x v="13"/>
    <x v="6"/>
    <x v="6"/>
    <x v="3342"/>
    <x v="5"/>
    <x v="0"/>
  </r>
  <r>
    <x v="105932"/>
    <x v="88922"/>
    <n v="264305"/>
    <x v="3340"/>
    <x v="6"/>
    <x v="6"/>
    <x v="42171"/>
    <x v="5"/>
    <x v="0"/>
  </r>
  <r>
    <x v="105933"/>
    <x v="79850"/>
    <n v="264305"/>
    <x v="261"/>
    <x v="6"/>
    <x v="6"/>
    <x v="10786"/>
    <x v="6"/>
    <x v="0"/>
  </r>
  <r>
    <x v="105934"/>
    <x v="88923"/>
    <n v="264305"/>
    <x v="3179"/>
    <x v="6"/>
    <x v="6"/>
    <x v="24102"/>
    <x v="1"/>
    <x v="0"/>
  </r>
  <r>
    <x v="105935"/>
    <x v="87561"/>
    <n v="264305"/>
    <x v="176"/>
    <x v="6"/>
    <x v="6"/>
    <x v="8557"/>
    <x v="1"/>
    <x v="0"/>
  </r>
  <r>
    <x v="105936"/>
    <x v="88924"/>
    <n v="264305"/>
    <x v="17"/>
    <x v="6"/>
    <x v="6"/>
    <x v="61413"/>
    <x v="2"/>
    <x v="1"/>
  </r>
  <r>
    <x v="105937"/>
    <x v="88925"/>
    <n v="264305"/>
    <x v="490"/>
    <x v="6"/>
    <x v="6"/>
    <x v="8569"/>
    <x v="1"/>
    <x v="0"/>
  </r>
  <r>
    <x v="105938"/>
    <x v="88926"/>
    <n v="264305"/>
    <x v="25"/>
    <x v="6"/>
    <x v="6"/>
    <x v="61414"/>
    <x v="2"/>
    <x v="1"/>
  </r>
  <r>
    <x v="105939"/>
    <x v="88927"/>
    <n v="264305"/>
    <x v="2357"/>
    <x v="6"/>
    <x v="6"/>
    <x v="39687"/>
    <x v="3"/>
    <x v="0"/>
  </r>
  <r>
    <x v="105940"/>
    <x v="88928"/>
    <n v="264305"/>
    <x v="5"/>
    <x v="6"/>
    <x v="6"/>
    <x v="17731"/>
    <x v="0"/>
    <x v="0"/>
  </r>
  <r>
    <x v="105941"/>
    <x v="88929"/>
    <n v="264305"/>
    <x v="3"/>
    <x v="6"/>
    <x v="6"/>
    <x v="61415"/>
    <x v="1"/>
    <x v="0"/>
  </r>
  <r>
    <x v="105942"/>
    <x v="88930"/>
    <n v="264305"/>
    <x v="2918"/>
    <x v="6"/>
    <x v="6"/>
    <x v="61416"/>
    <x v="6"/>
    <x v="0"/>
  </r>
  <r>
    <x v="105943"/>
    <x v="88931"/>
    <n v="264305"/>
    <x v="4870"/>
    <x v="6"/>
    <x v="6"/>
    <x v="61417"/>
    <x v="2"/>
    <x v="1"/>
  </r>
  <r>
    <x v="105944"/>
    <x v="88932"/>
    <n v="264351"/>
    <x v="4"/>
    <x v="0"/>
    <x v="0"/>
    <x v="61418"/>
    <x v="1"/>
    <x v="0"/>
  </r>
  <r>
    <x v="105945"/>
    <x v="88933"/>
    <n v="264351"/>
    <x v="950"/>
    <x v="0"/>
    <x v="0"/>
    <x v="54129"/>
    <x v="6"/>
    <x v="0"/>
  </r>
  <r>
    <x v="105946"/>
    <x v="81192"/>
    <n v="264351"/>
    <x v="1618"/>
    <x v="0"/>
    <x v="0"/>
    <x v="57317"/>
    <x v="4"/>
    <x v="0"/>
  </r>
  <r>
    <x v="105947"/>
    <x v="18972"/>
    <n v="264351"/>
    <x v="132"/>
    <x v="0"/>
    <x v="0"/>
    <x v="193"/>
    <x v="1"/>
    <x v="0"/>
  </r>
  <r>
    <x v="105948"/>
    <x v="1677"/>
    <n v="264351"/>
    <x v="224"/>
    <x v="0"/>
    <x v="0"/>
    <x v="1653"/>
    <x v="1"/>
    <x v="0"/>
  </r>
  <r>
    <x v="105949"/>
    <x v="88934"/>
    <n v="264354"/>
    <x v="904"/>
    <x v="11"/>
    <x v="11"/>
    <x v="17375"/>
    <x v="4"/>
    <x v="0"/>
  </r>
  <r>
    <x v="105950"/>
    <x v="88935"/>
    <n v="264354"/>
    <x v="215"/>
    <x v="11"/>
    <x v="11"/>
    <x v="1657"/>
    <x v="3"/>
    <x v="0"/>
  </r>
  <r>
    <x v="105951"/>
    <x v="88936"/>
    <n v="264354"/>
    <x v="651"/>
    <x v="11"/>
    <x v="11"/>
    <x v="20953"/>
    <x v="5"/>
    <x v="0"/>
  </r>
  <r>
    <x v="105952"/>
    <x v="77493"/>
    <n v="264354"/>
    <x v="50"/>
    <x v="11"/>
    <x v="11"/>
    <x v="12196"/>
    <x v="1"/>
    <x v="0"/>
  </r>
  <r>
    <x v="105953"/>
    <x v="88937"/>
    <n v="264354"/>
    <x v="57"/>
    <x v="11"/>
    <x v="11"/>
    <x v="61419"/>
    <x v="6"/>
    <x v="0"/>
  </r>
  <r>
    <x v="105954"/>
    <x v="88938"/>
    <n v="264354"/>
    <x v="443"/>
    <x v="11"/>
    <x v="11"/>
    <x v="24876"/>
    <x v="2"/>
    <x v="1"/>
  </r>
  <r>
    <x v="105955"/>
    <x v="63969"/>
    <n v="264354"/>
    <x v="119"/>
    <x v="11"/>
    <x v="11"/>
    <x v="41216"/>
    <x v="3"/>
    <x v="0"/>
  </r>
  <r>
    <x v="105956"/>
    <x v="88939"/>
    <n v="264354"/>
    <x v="578"/>
    <x v="11"/>
    <x v="11"/>
    <x v="61420"/>
    <x v="6"/>
    <x v="0"/>
  </r>
  <r>
    <x v="105957"/>
    <x v="88940"/>
    <n v="264354"/>
    <x v="4597"/>
    <x v="11"/>
    <x v="11"/>
    <x v="16707"/>
    <x v="6"/>
    <x v="0"/>
  </r>
  <r>
    <x v="105958"/>
    <x v="88941"/>
    <n v="264354"/>
    <x v="5"/>
    <x v="11"/>
    <x v="11"/>
    <x v="33696"/>
    <x v="3"/>
    <x v="0"/>
  </r>
  <r>
    <x v="105959"/>
    <x v="88942"/>
    <n v="264354"/>
    <x v="1488"/>
    <x v="11"/>
    <x v="11"/>
    <x v="61421"/>
    <x v="6"/>
    <x v="0"/>
  </r>
  <r>
    <x v="105960"/>
    <x v="88943"/>
    <n v="264357"/>
    <x v="2117"/>
    <x v="6"/>
    <x v="6"/>
    <x v="61422"/>
    <x v="2"/>
    <x v="1"/>
  </r>
  <r>
    <x v="105961"/>
    <x v="88944"/>
    <n v="264357"/>
    <x v="325"/>
    <x v="6"/>
    <x v="6"/>
    <x v="35118"/>
    <x v="4"/>
    <x v="0"/>
  </r>
  <r>
    <x v="105962"/>
    <x v="88945"/>
    <n v="264357"/>
    <x v="3203"/>
    <x v="6"/>
    <x v="6"/>
    <x v="61423"/>
    <x v="0"/>
    <x v="0"/>
  </r>
  <r>
    <x v="105963"/>
    <x v="67575"/>
    <n v="264357"/>
    <x v="57"/>
    <x v="6"/>
    <x v="6"/>
    <x v="44316"/>
    <x v="0"/>
    <x v="0"/>
  </r>
  <r>
    <x v="105964"/>
    <x v="32505"/>
    <n v="264357"/>
    <x v="679"/>
    <x v="6"/>
    <x v="6"/>
    <x v="4947"/>
    <x v="6"/>
    <x v="0"/>
  </r>
  <r>
    <x v="105965"/>
    <x v="88946"/>
    <n v="264427"/>
    <x v="1004"/>
    <x v="6"/>
    <x v="6"/>
    <x v="61424"/>
    <x v="1"/>
    <x v="0"/>
  </r>
  <r>
    <x v="105966"/>
    <x v="88947"/>
    <n v="264427"/>
    <x v="519"/>
    <x v="6"/>
    <x v="6"/>
    <x v="61425"/>
    <x v="6"/>
    <x v="0"/>
  </r>
  <r>
    <x v="105967"/>
    <x v="88948"/>
    <n v="264427"/>
    <x v="16"/>
    <x v="6"/>
    <x v="6"/>
    <x v="61426"/>
    <x v="3"/>
    <x v="0"/>
  </r>
  <r>
    <x v="105968"/>
    <x v="88949"/>
    <n v="264427"/>
    <x v="75"/>
    <x v="6"/>
    <x v="6"/>
    <x v="61427"/>
    <x v="0"/>
    <x v="0"/>
  </r>
  <r>
    <x v="105969"/>
    <x v="88950"/>
    <n v="264427"/>
    <x v="1056"/>
    <x v="6"/>
    <x v="6"/>
    <x v="61428"/>
    <x v="6"/>
    <x v="0"/>
  </r>
  <r>
    <x v="105970"/>
    <x v="88951"/>
    <n v="264427"/>
    <x v="112"/>
    <x v="6"/>
    <x v="6"/>
    <x v="61429"/>
    <x v="2"/>
    <x v="1"/>
  </r>
  <r>
    <x v="105971"/>
    <x v="88952"/>
    <n v="264427"/>
    <x v="103"/>
    <x v="6"/>
    <x v="6"/>
    <x v="13440"/>
    <x v="2"/>
    <x v="1"/>
  </r>
  <r>
    <x v="105972"/>
    <x v="88953"/>
    <n v="264427"/>
    <x v="5"/>
    <x v="6"/>
    <x v="6"/>
    <x v="20116"/>
    <x v="5"/>
    <x v="0"/>
  </r>
  <r>
    <x v="105973"/>
    <x v="88954"/>
    <n v="264427"/>
    <x v="470"/>
    <x v="6"/>
    <x v="6"/>
    <x v="61430"/>
    <x v="5"/>
    <x v="0"/>
  </r>
  <r>
    <x v="105974"/>
    <x v="19371"/>
    <n v="264427"/>
    <x v="2665"/>
    <x v="6"/>
    <x v="6"/>
    <x v="61431"/>
    <x v="1"/>
    <x v="0"/>
  </r>
  <r>
    <x v="105975"/>
    <x v="88955"/>
    <n v="264427"/>
    <x v="132"/>
    <x v="6"/>
    <x v="6"/>
    <x v="13430"/>
    <x v="1"/>
    <x v="0"/>
  </r>
  <r>
    <x v="105976"/>
    <x v="49705"/>
    <n v="264427"/>
    <x v="9"/>
    <x v="6"/>
    <x v="6"/>
    <x v="39040"/>
    <x v="4"/>
    <x v="0"/>
  </r>
  <r>
    <x v="105977"/>
    <x v="72121"/>
    <n v="264427"/>
    <x v="3485"/>
    <x v="6"/>
    <x v="6"/>
    <x v="52271"/>
    <x v="2"/>
    <x v="1"/>
  </r>
  <r>
    <x v="105978"/>
    <x v="88956"/>
    <n v="264427"/>
    <x v="172"/>
    <x v="6"/>
    <x v="6"/>
    <x v="61432"/>
    <x v="5"/>
    <x v="0"/>
  </r>
  <r>
    <x v="105979"/>
    <x v="88957"/>
    <n v="264427"/>
    <x v="5"/>
    <x v="6"/>
    <x v="6"/>
    <x v="44211"/>
    <x v="2"/>
    <x v="1"/>
  </r>
  <r>
    <x v="105980"/>
    <x v="88958"/>
    <n v="264427"/>
    <x v="121"/>
    <x v="6"/>
    <x v="6"/>
    <x v="61433"/>
    <x v="2"/>
    <x v="1"/>
  </r>
  <r>
    <x v="105981"/>
    <x v="88959"/>
    <n v="264427"/>
    <x v="38"/>
    <x v="6"/>
    <x v="6"/>
    <x v="61434"/>
    <x v="5"/>
    <x v="0"/>
  </r>
  <r>
    <x v="105982"/>
    <x v="88960"/>
    <n v="264446"/>
    <x v="139"/>
    <x v="11"/>
    <x v="11"/>
    <x v="11192"/>
    <x v="2"/>
    <x v="1"/>
  </r>
  <r>
    <x v="105983"/>
    <x v="10832"/>
    <n v="264446"/>
    <x v="101"/>
    <x v="11"/>
    <x v="11"/>
    <x v="31188"/>
    <x v="3"/>
    <x v="0"/>
  </r>
  <r>
    <x v="105984"/>
    <x v="88961"/>
    <n v="264446"/>
    <x v="272"/>
    <x v="11"/>
    <x v="11"/>
    <x v="61435"/>
    <x v="6"/>
    <x v="0"/>
  </r>
  <r>
    <x v="105985"/>
    <x v="54073"/>
    <n v="264446"/>
    <x v="8"/>
    <x v="11"/>
    <x v="11"/>
    <x v="61436"/>
    <x v="6"/>
    <x v="0"/>
  </r>
  <r>
    <x v="105986"/>
    <x v="88962"/>
    <n v="264446"/>
    <x v="120"/>
    <x v="11"/>
    <x v="11"/>
    <x v="3338"/>
    <x v="6"/>
    <x v="0"/>
  </r>
  <r>
    <x v="105987"/>
    <x v="88963"/>
    <n v="264446"/>
    <x v="656"/>
    <x v="11"/>
    <x v="11"/>
    <x v="16600"/>
    <x v="1"/>
    <x v="0"/>
  </r>
  <r>
    <x v="105988"/>
    <x v="88964"/>
    <n v="264446"/>
    <x v="21"/>
    <x v="11"/>
    <x v="11"/>
    <x v="61437"/>
    <x v="3"/>
    <x v="0"/>
  </r>
  <r>
    <x v="105989"/>
    <x v="26286"/>
    <n v="264446"/>
    <x v="164"/>
    <x v="11"/>
    <x v="11"/>
    <x v="8646"/>
    <x v="1"/>
    <x v="0"/>
  </r>
  <r>
    <x v="105990"/>
    <x v="19083"/>
    <n v="264446"/>
    <x v="847"/>
    <x v="11"/>
    <x v="11"/>
    <x v="17203"/>
    <x v="6"/>
    <x v="0"/>
  </r>
  <r>
    <x v="105991"/>
    <x v="88965"/>
    <n v="264446"/>
    <x v="53"/>
    <x v="11"/>
    <x v="11"/>
    <x v="61438"/>
    <x v="3"/>
    <x v="0"/>
  </r>
  <r>
    <x v="105992"/>
    <x v="88966"/>
    <n v="264446"/>
    <x v="9"/>
    <x v="11"/>
    <x v="11"/>
    <x v="3774"/>
    <x v="0"/>
    <x v="0"/>
  </r>
  <r>
    <x v="105993"/>
    <x v="88967"/>
    <n v="264446"/>
    <x v="1148"/>
    <x v="11"/>
    <x v="11"/>
    <x v="17460"/>
    <x v="1"/>
    <x v="0"/>
  </r>
  <r>
    <x v="105994"/>
    <x v="88968"/>
    <n v="264446"/>
    <x v="1431"/>
    <x v="11"/>
    <x v="11"/>
    <x v="61439"/>
    <x v="1"/>
    <x v="0"/>
  </r>
  <r>
    <x v="105995"/>
    <x v="88969"/>
    <n v="264446"/>
    <x v="5"/>
    <x v="11"/>
    <x v="11"/>
    <x v="17735"/>
    <x v="6"/>
    <x v="0"/>
  </r>
  <r>
    <x v="105996"/>
    <x v="88970"/>
    <n v="264450"/>
    <x v="229"/>
    <x v="6"/>
    <x v="6"/>
    <x v="61440"/>
    <x v="3"/>
    <x v="0"/>
  </r>
  <r>
    <x v="105997"/>
    <x v="88971"/>
    <n v="264450"/>
    <x v="429"/>
    <x v="6"/>
    <x v="6"/>
    <x v="2975"/>
    <x v="5"/>
    <x v="0"/>
  </r>
  <r>
    <x v="105998"/>
    <x v="88972"/>
    <n v="264450"/>
    <x v="195"/>
    <x v="6"/>
    <x v="6"/>
    <x v="52247"/>
    <x v="6"/>
    <x v="0"/>
  </r>
  <r>
    <x v="105999"/>
    <x v="60743"/>
    <n v="264450"/>
    <x v="1417"/>
    <x v="6"/>
    <x v="6"/>
    <x v="45718"/>
    <x v="0"/>
    <x v="0"/>
  </r>
  <r>
    <x v="106000"/>
    <x v="6291"/>
    <n v="264450"/>
    <x v="3164"/>
    <x v="6"/>
    <x v="6"/>
    <x v="2753"/>
    <x v="1"/>
    <x v="0"/>
  </r>
  <r>
    <x v="106001"/>
    <x v="88973"/>
    <n v="264450"/>
    <x v="121"/>
    <x v="6"/>
    <x v="6"/>
    <x v="61441"/>
    <x v="2"/>
    <x v="1"/>
  </r>
  <r>
    <x v="106002"/>
    <x v="88974"/>
    <n v="264450"/>
    <x v="4746"/>
    <x v="6"/>
    <x v="6"/>
    <x v="45676"/>
    <x v="6"/>
    <x v="0"/>
  </r>
  <r>
    <x v="106003"/>
    <x v="88975"/>
    <n v="264450"/>
    <x v="103"/>
    <x v="6"/>
    <x v="6"/>
    <x v="26411"/>
    <x v="5"/>
    <x v="0"/>
  </r>
  <r>
    <x v="106004"/>
    <x v="88976"/>
    <n v="264450"/>
    <x v="5"/>
    <x v="6"/>
    <x v="6"/>
    <x v="61442"/>
    <x v="0"/>
    <x v="0"/>
  </r>
  <r>
    <x v="106005"/>
    <x v="88977"/>
    <n v="264450"/>
    <x v="1386"/>
    <x v="6"/>
    <x v="6"/>
    <x v="61443"/>
    <x v="0"/>
    <x v="0"/>
  </r>
  <r>
    <x v="106006"/>
    <x v="88978"/>
    <n v="264450"/>
    <x v="51"/>
    <x v="6"/>
    <x v="6"/>
    <x v="48021"/>
    <x v="1"/>
    <x v="0"/>
  </r>
  <r>
    <x v="106007"/>
    <x v="88979"/>
    <n v="264450"/>
    <x v="187"/>
    <x v="6"/>
    <x v="6"/>
    <x v="36519"/>
    <x v="2"/>
    <x v="1"/>
  </r>
  <r>
    <x v="106008"/>
    <x v="88980"/>
    <n v="264466"/>
    <x v="103"/>
    <x v="4"/>
    <x v="4"/>
    <x v="42057"/>
    <x v="0"/>
    <x v="0"/>
  </r>
  <r>
    <x v="106009"/>
    <x v="88981"/>
    <n v="264466"/>
    <x v="5"/>
    <x v="4"/>
    <x v="4"/>
    <x v="61444"/>
    <x v="6"/>
    <x v="0"/>
  </r>
  <r>
    <x v="106010"/>
    <x v="88982"/>
    <n v="264466"/>
    <x v="75"/>
    <x v="4"/>
    <x v="4"/>
    <x v="25541"/>
    <x v="5"/>
    <x v="0"/>
  </r>
  <r>
    <x v="106011"/>
    <x v="3541"/>
    <n v="264466"/>
    <x v="17"/>
    <x v="4"/>
    <x v="4"/>
    <x v="48857"/>
    <x v="6"/>
    <x v="0"/>
  </r>
  <r>
    <x v="106012"/>
    <x v="76444"/>
    <n v="264466"/>
    <x v="28"/>
    <x v="4"/>
    <x v="4"/>
    <x v="32803"/>
    <x v="3"/>
    <x v="0"/>
  </r>
  <r>
    <x v="106013"/>
    <x v="88983"/>
    <n v="264466"/>
    <x v="2606"/>
    <x v="4"/>
    <x v="4"/>
    <x v="7238"/>
    <x v="1"/>
    <x v="0"/>
  </r>
  <r>
    <x v="106014"/>
    <x v="88984"/>
    <n v="264466"/>
    <x v="215"/>
    <x v="4"/>
    <x v="4"/>
    <x v="61445"/>
    <x v="0"/>
    <x v="0"/>
  </r>
  <r>
    <x v="106015"/>
    <x v="88985"/>
    <n v="264466"/>
    <x v="1581"/>
    <x v="4"/>
    <x v="4"/>
    <x v="61446"/>
    <x v="6"/>
    <x v="0"/>
  </r>
  <r>
    <x v="106016"/>
    <x v="88986"/>
    <n v="264466"/>
    <x v="252"/>
    <x v="4"/>
    <x v="4"/>
    <x v="34819"/>
    <x v="3"/>
    <x v="0"/>
  </r>
  <r>
    <x v="106017"/>
    <x v="88987"/>
    <n v="264466"/>
    <x v="51"/>
    <x v="4"/>
    <x v="4"/>
    <x v="61447"/>
    <x v="0"/>
    <x v="0"/>
  </r>
  <r>
    <x v="106018"/>
    <x v="88988"/>
    <n v="264486"/>
    <x v="196"/>
    <x v="0"/>
    <x v="0"/>
    <x v="61448"/>
    <x v="3"/>
    <x v="0"/>
  </r>
  <r>
    <x v="106019"/>
    <x v="88989"/>
    <n v="264486"/>
    <x v="255"/>
    <x v="0"/>
    <x v="0"/>
    <x v="61449"/>
    <x v="0"/>
    <x v="0"/>
  </r>
  <r>
    <x v="106020"/>
    <x v="88990"/>
    <n v="264491"/>
    <x v="252"/>
    <x v="6"/>
    <x v="6"/>
    <x v="61450"/>
    <x v="6"/>
    <x v="0"/>
  </r>
  <r>
    <x v="106021"/>
    <x v="88991"/>
    <n v="264491"/>
    <x v="57"/>
    <x v="6"/>
    <x v="6"/>
    <x v="14211"/>
    <x v="5"/>
    <x v="0"/>
  </r>
  <r>
    <x v="106022"/>
    <x v="88992"/>
    <n v="264491"/>
    <x v="301"/>
    <x v="6"/>
    <x v="6"/>
    <x v="59115"/>
    <x v="4"/>
    <x v="0"/>
  </r>
  <r>
    <x v="106023"/>
    <x v="88993"/>
    <n v="264491"/>
    <x v="5"/>
    <x v="6"/>
    <x v="6"/>
    <x v="61451"/>
    <x v="6"/>
    <x v="0"/>
  </r>
  <r>
    <x v="106024"/>
    <x v="88994"/>
    <n v="264491"/>
    <x v="9"/>
    <x v="6"/>
    <x v="6"/>
    <x v="61452"/>
    <x v="6"/>
    <x v="0"/>
  </r>
  <r>
    <x v="106025"/>
    <x v="88995"/>
    <n v="264491"/>
    <x v="1287"/>
    <x v="6"/>
    <x v="6"/>
    <x v="61453"/>
    <x v="2"/>
    <x v="1"/>
  </r>
  <r>
    <x v="106026"/>
    <x v="88996"/>
    <n v="264491"/>
    <x v="256"/>
    <x v="6"/>
    <x v="6"/>
    <x v="24284"/>
    <x v="3"/>
    <x v="0"/>
  </r>
  <r>
    <x v="106027"/>
    <x v="29230"/>
    <n v="264491"/>
    <x v="300"/>
    <x v="6"/>
    <x v="6"/>
    <x v="42436"/>
    <x v="0"/>
    <x v="0"/>
  </r>
  <r>
    <x v="106028"/>
    <x v="88997"/>
    <n v="264491"/>
    <x v="152"/>
    <x v="6"/>
    <x v="6"/>
    <x v="43687"/>
    <x v="3"/>
    <x v="0"/>
  </r>
  <r>
    <x v="106029"/>
    <x v="88998"/>
    <n v="264491"/>
    <x v="998"/>
    <x v="6"/>
    <x v="6"/>
    <x v="27585"/>
    <x v="5"/>
    <x v="0"/>
  </r>
  <r>
    <x v="106030"/>
    <x v="2886"/>
    <n v="264491"/>
    <x v="15"/>
    <x v="6"/>
    <x v="6"/>
    <x v="2833"/>
    <x v="2"/>
    <x v="1"/>
  </r>
  <r>
    <x v="106031"/>
    <x v="88999"/>
    <n v="264491"/>
    <x v="4484"/>
    <x v="6"/>
    <x v="6"/>
    <x v="28986"/>
    <x v="5"/>
    <x v="0"/>
  </r>
  <r>
    <x v="106032"/>
    <x v="89000"/>
    <n v="264491"/>
    <x v="238"/>
    <x v="6"/>
    <x v="6"/>
    <x v="61454"/>
    <x v="1"/>
    <x v="0"/>
  </r>
  <r>
    <x v="106033"/>
    <x v="89001"/>
    <n v="264491"/>
    <x v="73"/>
    <x v="6"/>
    <x v="6"/>
    <x v="61455"/>
    <x v="2"/>
    <x v="1"/>
  </r>
  <r>
    <x v="106034"/>
    <x v="89002"/>
    <n v="264491"/>
    <x v="129"/>
    <x v="6"/>
    <x v="6"/>
    <x v="8639"/>
    <x v="3"/>
    <x v="0"/>
  </r>
  <r>
    <x v="106035"/>
    <x v="89003"/>
    <n v="264491"/>
    <x v="213"/>
    <x v="6"/>
    <x v="6"/>
    <x v="35149"/>
    <x v="4"/>
    <x v="0"/>
  </r>
  <r>
    <x v="106036"/>
    <x v="89004"/>
    <n v="264491"/>
    <x v="733"/>
    <x v="6"/>
    <x v="6"/>
    <x v="29780"/>
    <x v="4"/>
    <x v="0"/>
  </r>
  <r>
    <x v="106037"/>
    <x v="11548"/>
    <n v="264491"/>
    <x v="53"/>
    <x v="6"/>
    <x v="6"/>
    <x v="10822"/>
    <x v="3"/>
    <x v="0"/>
  </r>
  <r>
    <x v="106038"/>
    <x v="89005"/>
    <n v="264491"/>
    <x v="191"/>
    <x v="6"/>
    <x v="6"/>
    <x v="38267"/>
    <x v="2"/>
    <x v="1"/>
  </r>
  <r>
    <x v="106039"/>
    <x v="89006"/>
    <n v="264491"/>
    <x v="2476"/>
    <x v="6"/>
    <x v="6"/>
    <x v="37915"/>
    <x v="3"/>
    <x v="0"/>
  </r>
  <r>
    <x v="106040"/>
    <x v="89007"/>
    <n v="264491"/>
    <x v="311"/>
    <x v="6"/>
    <x v="6"/>
    <x v="61456"/>
    <x v="2"/>
    <x v="1"/>
  </r>
  <r>
    <x v="106041"/>
    <x v="89008"/>
    <n v="264491"/>
    <x v="175"/>
    <x v="6"/>
    <x v="6"/>
    <x v="61457"/>
    <x v="2"/>
    <x v="1"/>
  </r>
  <r>
    <x v="106042"/>
    <x v="89009"/>
    <n v="264541"/>
    <x v="2"/>
    <x v="8"/>
    <x v="8"/>
    <x v="40243"/>
    <x v="6"/>
    <x v="0"/>
  </r>
  <r>
    <x v="106043"/>
    <x v="89010"/>
    <n v="264541"/>
    <x v="107"/>
    <x v="8"/>
    <x v="8"/>
    <x v="61458"/>
    <x v="2"/>
    <x v="1"/>
  </r>
  <r>
    <x v="106044"/>
    <x v="89011"/>
    <n v="264541"/>
    <x v="5"/>
    <x v="8"/>
    <x v="8"/>
    <x v="61459"/>
    <x v="6"/>
    <x v="0"/>
  </r>
  <r>
    <x v="106045"/>
    <x v="89012"/>
    <n v="264541"/>
    <x v="656"/>
    <x v="8"/>
    <x v="8"/>
    <x v="35164"/>
    <x v="3"/>
    <x v="0"/>
  </r>
  <r>
    <x v="106046"/>
    <x v="89013"/>
    <n v="264541"/>
    <x v="195"/>
    <x v="8"/>
    <x v="8"/>
    <x v="5024"/>
    <x v="1"/>
    <x v="0"/>
  </r>
  <r>
    <x v="106047"/>
    <x v="89014"/>
    <n v="264541"/>
    <x v="176"/>
    <x v="8"/>
    <x v="8"/>
    <x v="33412"/>
    <x v="5"/>
    <x v="0"/>
  </r>
  <r>
    <x v="106048"/>
    <x v="89015"/>
    <n v="264541"/>
    <x v="191"/>
    <x v="8"/>
    <x v="8"/>
    <x v="61460"/>
    <x v="2"/>
    <x v="1"/>
  </r>
  <r>
    <x v="106049"/>
    <x v="89016"/>
    <n v="264541"/>
    <x v="252"/>
    <x v="8"/>
    <x v="8"/>
    <x v="61461"/>
    <x v="6"/>
    <x v="0"/>
  </r>
  <r>
    <x v="106050"/>
    <x v="89017"/>
    <n v="264541"/>
    <x v="2669"/>
    <x v="8"/>
    <x v="8"/>
    <x v="61462"/>
    <x v="2"/>
    <x v="1"/>
  </r>
  <r>
    <x v="106051"/>
    <x v="89018"/>
    <n v="264541"/>
    <x v="187"/>
    <x v="8"/>
    <x v="8"/>
    <x v="61463"/>
    <x v="1"/>
    <x v="0"/>
  </r>
  <r>
    <x v="106052"/>
    <x v="28702"/>
    <n v="264541"/>
    <x v="103"/>
    <x v="8"/>
    <x v="8"/>
    <x v="61464"/>
    <x v="2"/>
    <x v="1"/>
  </r>
  <r>
    <x v="106053"/>
    <x v="89019"/>
    <n v="264541"/>
    <x v="365"/>
    <x v="8"/>
    <x v="8"/>
    <x v="61465"/>
    <x v="6"/>
    <x v="0"/>
  </r>
  <r>
    <x v="106054"/>
    <x v="89020"/>
    <n v="264541"/>
    <x v="1329"/>
    <x v="8"/>
    <x v="8"/>
    <x v="61466"/>
    <x v="6"/>
    <x v="0"/>
  </r>
  <r>
    <x v="106055"/>
    <x v="89021"/>
    <n v="264541"/>
    <x v="238"/>
    <x v="8"/>
    <x v="8"/>
    <x v="25231"/>
    <x v="2"/>
    <x v="1"/>
  </r>
  <r>
    <x v="106056"/>
    <x v="62686"/>
    <n v="264541"/>
    <x v="196"/>
    <x v="8"/>
    <x v="8"/>
    <x v="3275"/>
    <x v="0"/>
    <x v="0"/>
  </r>
  <r>
    <x v="106057"/>
    <x v="89022"/>
    <n v="264541"/>
    <x v="1341"/>
    <x v="8"/>
    <x v="8"/>
    <x v="61467"/>
    <x v="6"/>
    <x v="0"/>
  </r>
  <r>
    <x v="106058"/>
    <x v="89023"/>
    <n v="264541"/>
    <x v="895"/>
    <x v="8"/>
    <x v="8"/>
    <x v="61468"/>
    <x v="6"/>
    <x v="0"/>
  </r>
  <r>
    <x v="106059"/>
    <x v="89024"/>
    <n v="264541"/>
    <x v="53"/>
    <x v="8"/>
    <x v="8"/>
    <x v="50238"/>
    <x v="2"/>
    <x v="1"/>
  </r>
  <r>
    <x v="106060"/>
    <x v="89025"/>
    <n v="264541"/>
    <x v="596"/>
    <x v="8"/>
    <x v="8"/>
    <x v="24473"/>
    <x v="5"/>
    <x v="0"/>
  </r>
  <r>
    <x v="106061"/>
    <x v="89026"/>
    <n v="264541"/>
    <x v="8"/>
    <x v="8"/>
    <x v="8"/>
    <x v="34775"/>
    <x v="0"/>
    <x v="0"/>
  </r>
  <r>
    <x v="106062"/>
    <x v="89027"/>
    <n v="264541"/>
    <x v="87"/>
    <x v="8"/>
    <x v="8"/>
    <x v="16457"/>
    <x v="0"/>
    <x v="0"/>
  </r>
  <r>
    <x v="106063"/>
    <x v="2612"/>
    <n v="264605"/>
    <x v="24"/>
    <x v="0"/>
    <x v="0"/>
    <x v="2564"/>
    <x v="0"/>
    <x v="0"/>
  </r>
  <r>
    <x v="106064"/>
    <x v="53075"/>
    <n v="264605"/>
    <x v="3742"/>
    <x v="0"/>
    <x v="0"/>
    <x v="48507"/>
    <x v="4"/>
    <x v="0"/>
  </r>
  <r>
    <x v="106065"/>
    <x v="89028"/>
    <n v="264605"/>
    <x v="4037"/>
    <x v="0"/>
    <x v="0"/>
    <x v="61469"/>
    <x v="2"/>
    <x v="1"/>
  </r>
  <r>
    <x v="106066"/>
    <x v="89029"/>
    <n v="264605"/>
    <x v="139"/>
    <x v="0"/>
    <x v="0"/>
    <x v="61470"/>
    <x v="6"/>
    <x v="0"/>
  </r>
  <r>
    <x v="106067"/>
    <x v="89030"/>
    <n v="264605"/>
    <x v="3"/>
    <x v="0"/>
    <x v="0"/>
    <x v="33737"/>
    <x v="2"/>
    <x v="1"/>
  </r>
  <r>
    <x v="106068"/>
    <x v="89031"/>
    <n v="264605"/>
    <x v="9"/>
    <x v="0"/>
    <x v="0"/>
    <x v="49344"/>
    <x v="0"/>
    <x v="0"/>
  </r>
  <r>
    <x v="106069"/>
    <x v="1020"/>
    <n v="264605"/>
    <x v="814"/>
    <x v="0"/>
    <x v="0"/>
    <x v="1012"/>
    <x v="6"/>
    <x v="0"/>
  </r>
  <r>
    <x v="106070"/>
    <x v="89032"/>
    <n v="264612"/>
    <x v="3484"/>
    <x v="0"/>
    <x v="0"/>
    <x v="29569"/>
    <x v="1"/>
    <x v="0"/>
  </r>
  <r>
    <x v="106071"/>
    <x v="89033"/>
    <n v="264612"/>
    <x v="261"/>
    <x v="0"/>
    <x v="0"/>
    <x v="61471"/>
    <x v="2"/>
    <x v="1"/>
  </r>
  <r>
    <x v="106072"/>
    <x v="46145"/>
    <n v="264612"/>
    <x v="101"/>
    <x v="0"/>
    <x v="0"/>
    <x v="36759"/>
    <x v="2"/>
    <x v="1"/>
  </r>
  <r>
    <x v="106073"/>
    <x v="89034"/>
    <n v="264613"/>
    <x v="5"/>
    <x v="1"/>
    <x v="1"/>
    <x v="61472"/>
    <x v="1"/>
    <x v="0"/>
  </r>
  <r>
    <x v="106074"/>
    <x v="89035"/>
    <n v="264613"/>
    <x v="1151"/>
    <x v="1"/>
    <x v="1"/>
    <x v="61473"/>
    <x v="3"/>
    <x v="0"/>
  </r>
  <r>
    <x v="106075"/>
    <x v="89036"/>
    <n v="264613"/>
    <x v="2351"/>
    <x v="1"/>
    <x v="1"/>
    <x v="17891"/>
    <x v="4"/>
    <x v="0"/>
  </r>
  <r>
    <x v="106076"/>
    <x v="65587"/>
    <n v="264613"/>
    <x v="250"/>
    <x v="1"/>
    <x v="1"/>
    <x v="48562"/>
    <x v="2"/>
    <x v="1"/>
  </r>
  <r>
    <x v="106077"/>
    <x v="89037"/>
    <n v="264613"/>
    <x v="57"/>
    <x v="1"/>
    <x v="1"/>
    <x v="61474"/>
    <x v="4"/>
    <x v="0"/>
  </r>
  <r>
    <x v="106078"/>
    <x v="89038"/>
    <n v="264613"/>
    <x v="311"/>
    <x v="1"/>
    <x v="1"/>
    <x v="55257"/>
    <x v="6"/>
    <x v="0"/>
  </r>
  <r>
    <x v="106079"/>
    <x v="89039"/>
    <n v="264613"/>
    <x v="172"/>
    <x v="1"/>
    <x v="1"/>
    <x v="30177"/>
    <x v="2"/>
    <x v="1"/>
  </r>
  <r>
    <x v="106080"/>
    <x v="69331"/>
    <n v="264613"/>
    <x v="464"/>
    <x v="1"/>
    <x v="1"/>
    <x v="15941"/>
    <x v="1"/>
    <x v="0"/>
  </r>
  <r>
    <x v="106081"/>
    <x v="11043"/>
    <n v="264613"/>
    <x v="53"/>
    <x v="1"/>
    <x v="1"/>
    <x v="10403"/>
    <x v="2"/>
    <x v="1"/>
  </r>
  <r>
    <x v="106082"/>
    <x v="89040"/>
    <n v="264613"/>
    <x v="1153"/>
    <x v="1"/>
    <x v="1"/>
    <x v="61475"/>
    <x v="2"/>
    <x v="1"/>
  </r>
  <r>
    <x v="106083"/>
    <x v="27970"/>
    <n v="264613"/>
    <x v="534"/>
    <x v="1"/>
    <x v="1"/>
    <x v="24149"/>
    <x v="3"/>
    <x v="0"/>
  </r>
  <r>
    <x v="106084"/>
    <x v="89041"/>
    <n v="264613"/>
    <x v="849"/>
    <x v="1"/>
    <x v="1"/>
    <x v="31581"/>
    <x v="1"/>
    <x v="0"/>
  </r>
  <r>
    <x v="106085"/>
    <x v="89042"/>
    <n v="264613"/>
    <x v="44"/>
    <x v="1"/>
    <x v="1"/>
    <x v="61476"/>
    <x v="3"/>
    <x v="0"/>
  </r>
  <r>
    <x v="106086"/>
    <x v="89043"/>
    <n v="264613"/>
    <x v="152"/>
    <x v="1"/>
    <x v="1"/>
    <x v="11041"/>
    <x v="3"/>
    <x v="0"/>
  </r>
  <r>
    <x v="106087"/>
    <x v="89044"/>
    <n v="264613"/>
    <x v="125"/>
    <x v="1"/>
    <x v="1"/>
    <x v="1121"/>
    <x v="2"/>
    <x v="1"/>
  </r>
  <r>
    <x v="106088"/>
    <x v="89045"/>
    <n v="264613"/>
    <x v="528"/>
    <x v="1"/>
    <x v="1"/>
    <x v="61477"/>
    <x v="5"/>
    <x v="0"/>
  </r>
  <r>
    <x v="106089"/>
    <x v="89046"/>
    <n v="264613"/>
    <x v="17"/>
    <x v="1"/>
    <x v="1"/>
    <x v="61478"/>
    <x v="6"/>
    <x v="0"/>
  </r>
  <r>
    <x v="106090"/>
    <x v="13849"/>
    <n v="264613"/>
    <x v="349"/>
    <x v="1"/>
    <x v="1"/>
    <x v="12802"/>
    <x v="5"/>
    <x v="0"/>
  </r>
  <r>
    <x v="106091"/>
    <x v="89047"/>
    <n v="264613"/>
    <x v="261"/>
    <x v="1"/>
    <x v="1"/>
    <x v="61479"/>
    <x v="0"/>
    <x v="0"/>
  </r>
  <r>
    <x v="106092"/>
    <x v="89048"/>
    <n v="264654"/>
    <x v="4871"/>
    <x v="10"/>
    <x v="10"/>
    <x v="61480"/>
    <x v="5"/>
    <x v="0"/>
  </r>
  <r>
    <x v="106093"/>
    <x v="89049"/>
    <n v="264654"/>
    <x v="3855"/>
    <x v="10"/>
    <x v="10"/>
    <x v="61481"/>
    <x v="1"/>
    <x v="0"/>
  </r>
  <r>
    <x v="106094"/>
    <x v="89050"/>
    <n v="264654"/>
    <x v="618"/>
    <x v="10"/>
    <x v="10"/>
    <x v="43464"/>
    <x v="1"/>
    <x v="0"/>
  </r>
  <r>
    <x v="106095"/>
    <x v="89051"/>
    <n v="264654"/>
    <x v="5"/>
    <x v="10"/>
    <x v="10"/>
    <x v="43044"/>
    <x v="1"/>
    <x v="0"/>
  </r>
  <r>
    <x v="106096"/>
    <x v="89052"/>
    <n v="264654"/>
    <x v="38"/>
    <x v="10"/>
    <x v="10"/>
    <x v="44934"/>
    <x v="2"/>
    <x v="1"/>
  </r>
  <r>
    <x v="106097"/>
    <x v="89053"/>
    <n v="264654"/>
    <x v="2549"/>
    <x v="10"/>
    <x v="10"/>
    <x v="6896"/>
    <x v="2"/>
    <x v="1"/>
  </r>
  <r>
    <x v="106098"/>
    <x v="89054"/>
    <n v="264654"/>
    <x v="1735"/>
    <x v="10"/>
    <x v="10"/>
    <x v="179"/>
    <x v="5"/>
    <x v="0"/>
  </r>
  <r>
    <x v="106099"/>
    <x v="30308"/>
    <n v="264654"/>
    <x v="66"/>
    <x v="10"/>
    <x v="10"/>
    <x v="4537"/>
    <x v="0"/>
    <x v="0"/>
  </r>
  <r>
    <x v="106100"/>
    <x v="89055"/>
    <n v="264654"/>
    <x v="2363"/>
    <x v="10"/>
    <x v="10"/>
    <x v="12101"/>
    <x v="1"/>
    <x v="0"/>
  </r>
  <r>
    <x v="106101"/>
    <x v="89056"/>
    <n v="264654"/>
    <x v="13"/>
    <x v="10"/>
    <x v="10"/>
    <x v="61482"/>
    <x v="6"/>
    <x v="0"/>
  </r>
  <r>
    <x v="106102"/>
    <x v="86441"/>
    <n v="264654"/>
    <x v="1786"/>
    <x v="10"/>
    <x v="10"/>
    <x v="2089"/>
    <x v="2"/>
    <x v="1"/>
  </r>
  <r>
    <x v="106103"/>
    <x v="89057"/>
    <n v="264654"/>
    <x v="397"/>
    <x v="10"/>
    <x v="10"/>
    <x v="6741"/>
    <x v="0"/>
    <x v="0"/>
  </r>
  <r>
    <x v="106104"/>
    <x v="359"/>
    <n v="264712"/>
    <x v="526"/>
    <x v="1"/>
    <x v="1"/>
    <x v="358"/>
    <x v="6"/>
    <x v="0"/>
  </r>
  <r>
    <x v="106105"/>
    <x v="61800"/>
    <n v="264712"/>
    <x v="53"/>
    <x v="1"/>
    <x v="1"/>
    <x v="22222"/>
    <x v="4"/>
    <x v="0"/>
  </r>
  <r>
    <x v="106106"/>
    <x v="89058"/>
    <n v="264712"/>
    <x v="215"/>
    <x v="1"/>
    <x v="1"/>
    <x v="43875"/>
    <x v="2"/>
    <x v="1"/>
  </r>
  <r>
    <x v="106107"/>
    <x v="89059"/>
    <n v="264712"/>
    <x v="5"/>
    <x v="1"/>
    <x v="1"/>
    <x v="19281"/>
    <x v="2"/>
    <x v="1"/>
  </r>
  <r>
    <x v="106108"/>
    <x v="89060"/>
    <n v="264712"/>
    <x v="2"/>
    <x v="1"/>
    <x v="1"/>
    <x v="61483"/>
    <x v="3"/>
    <x v="0"/>
  </r>
  <r>
    <x v="106109"/>
    <x v="89061"/>
    <n v="264712"/>
    <x v="178"/>
    <x v="1"/>
    <x v="1"/>
    <x v="61484"/>
    <x v="5"/>
    <x v="0"/>
  </r>
  <r>
    <x v="106110"/>
    <x v="18956"/>
    <n v="264712"/>
    <x v="189"/>
    <x v="1"/>
    <x v="1"/>
    <x v="8999"/>
    <x v="1"/>
    <x v="0"/>
  </r>
  <r>
    <x v="106111"/>
    <x v="89062"/>
    <n v="264712"/>
    <x v="3518"/>
    <x v="1"/>
    <x v="1"/>
    <x v="51659"/>
    <x v="5"/>
    <x v="0"/>
  </r>
  <r>
    <x v="106112"/>
    <x v="89063"/>
    <n v="264712"/>
    <x v="3"/>
    <x v="1"/>
    <x v="1"/>
    <x v="61485"/>
    <x v="6"/>
    <x v="0"/>
  </r>
  <r>
    <x v="106113"/>
    <x v="89064"/>
    <n v="264712"/>
    <x v="49"/>
    <x v="1"/>
    <x v="1"/>
    <x v="61486"/>
    <x v="1"/>
    <x v="0"/>
  </r>
  <r>
    <x v="106114"/>
    <x v="89065"/>
    <n v="264712"/>
    <x v="1047"/>
    <x v="1"/>
    <x v="1"/>
    <x v="6068"/>
    <x v="1"/>
    <x v="0"/>
  </r>
  <r>
    <x v="106115"/>
    <x v="26344"/>
    <n v="264712"/>
    <x v="9"/>
    <x v="1"/>
    <x v="1"/>
    <x v="550"/>
    <x v="1"/>
    <x v="0"/>
  </r>
  <r>
    <x v="106116"/>
    <x v="89066"/>
    <n v="264712"/>
    <x v="3240"/>
    <x v="1"/>
    <x v="1"/>
    <x v="52121"/>
    <x v="0"/>
    <x v="0"/>
  </r>
  <r>
    <x v="106117"/>
    <x v="89067"/>
    <n v="264712"/>
    <x v="50"/>
    <x v="1"/>
    <x v="1"/>
    <x v="56134"/>
    <x v="6"/>
    <x v="0"/>
  </r>
  <r>
    <x v="106118"/>
    <x v="89068"/>
    <n v="264726"/>
    <x v="288"/>
    <x v="13"/>
    <x v="13"/>
    <x v="40222"/>
    <x v="2"/>
    <x v="1"/>
  </r>
  <r>
    <x v="106119"/>
    <x v="89069"/>
    <n v="264726"/>
    <x v="5"/>
    <x v="13"/>
    <x v="13"/>
    <x v="12065"/>
    <x v="3"/>
    <x v="0"/>
  </r>
  <r>
    <x v="106120"/>
    <x v="89070"/>
    <n v="264726"/>
    <x v="168"/>
    <x v="13"/>
    <x v="13"/>
    <x v="8790"/>
    <x v="1"/>
    <x v="0"/>
  </r>
  <r>
    <x v="106121"/>
    <x v="89071"/>
    <n v="264726"/>
    <x v="1266"/>
    <x v="13"/>
    <x v="13"/>
    <x v="17377"/>
    <x v="1"/>
    <x v="0"/>
  </r>
  <r>
    <x v="106122"/>
    <x v="89072"/>
    <n v="264726"/>
    <x v="56"/>
    <x v="13"/>
    <x v="13"/>
    <x v="51085"/>
    <x v="5"/>
    <x v="0"/>
  </r>
  <r>
    <x v="106123"/>
    <x v="89073"/>
    <n v="264726"/>
    <x v="84"/>
    <x v="13"/>
    <x v="13"/>
    <x v="61487"/>
    <x v="3"/>
    <x v="0"/>
  </r>
  <r>
    <x v="106124"/>
    <x v="89074"/>
    <n v="264726"/>
    <x v="187"/>
    <x v="13"/>
    <x v="13"/>
    <x v="49510"/>
    <x v="6"/>
    <x v="0"/>
  </r>
  <r>
    <x v="106125"/>
    <x v="89075"/>
    <n v="264726"/>
    <x v="94"/>
    <x v="13"/>
    <x v="13"/>
    <x v="21223"/>
    <x v="6"/>
    <x v="0"/>
  </r>
  <r>
    <x v="106126"/>
    <x v="89076"/>
    <n v="264726"/>
    <x v="8"/>
    <x v="13"/>
    <x v="13"/>
    <x v="61488"/>
    <x v="5"/>
    <x v="0"/>
  </r>
  <r>
    <x v="106127"/>
    <x v="89077"/>
    <n v="264726"/>
    <x v="45"/>
    <x v="13"/>
    <x v="13"/>
    <x v="61489"/>
    <x v="0"/>
    <x v="0"/>
  </r>
  <r>
    <x v="106128"/>
    <x v="32365"/>
    <n v="264742"/>
    <x v="369"/>
    <x v="0"/>
    <x v="0"/>
    <x v="27392"/>
    <x v="1"/>
    <x v="0"/>
  </r>
  <r>
    <x v="106129"/>
    <x v="89078"/>
    <n v="264742"/>
    <x v="15"/>
    <x v="0"/>
    <x v="0"/>
    <x v="61490"/>
    <x v="2"/>
    <x v="1"/>
  </r>
  <r>
    <x v="106130"/>
    <x v="42235"/>
    <n v="264742"/>
    <x v="132"/>
    <x v="0"/>
    <x v="0"/>
    <x v="18822"/>
    <x v="2"/>
    <x v="1"/>
  </r>
  <r>
    <x v="106131"/>
    <x v="89079"/>
    <n v="264742"/>
    <x v="1274"/>
    <x v="0"/>
    <x v="0"/>
    <x v="51428"/>
    <x v="6"/>
    <x v="0"/>
  </r>
  <r>
    <x v="106132"/>
    <x v="41877"/>
    <n v="264742"/>
    <x v="2"/>
    <x v="0"/>
    <x v="0"/>
    <x v="61491"/>
    <x v="6"/>
    <x v="0"/>
  </r>
  <r>
    <x v="106133"/>
    <x v="89080"/>
    <n v="264742"/>
    <x v="434"/>
    <x v="0"/>
    <x v="0"/>
    <x v="61492"/>
    <x v="2"/>
    <x v="1"/>
  </r>
  <r>
    <x v="106134"/>
    <x v="89081"/>
    <n v="264742"/>
    <x v="433"/>
    <x v="0"/>
    <x v="0"/>
    <x v="61493"/>
    <x v="4"/>
    <x v="0"/>
  </r>
  <r>
    <x v="106135"/>
    <x v="89082"/>
    <n v="264742"/>
    <x v="555"/>
    <x v="0"/>
    <x v="0"/>
    <x v="61494"/>
    <x v="5"/>
    <x v="0"/>
  </r>
  <r>
    <x v="106136"/>
    <x v="89083"/>
    <n v="264742"/>
    <x v="1151"/>
    <x v="0"/>
    <x v="0"/>
    <x v="61495"/>
    <x v="4"/>
    <x v="0"/>
  </r>
  <r>
    <x v="106137"/>
    <x v="89084"/>
    <n v="264742"/>
    <x v="5"/>
    <x v="0"/>
    <x v="0"/>
    <x v="40812"/>
    <x v="0"/>
    <x v="0"/>
  </r>
  <r>
    <x v="106138"/>
    <x v="89085"/>
    <n v="264742"/>
    <x v="38"/>
    <x v="0"/>
    <x v="0"/>
    <x v="41511"/>
    <x v="2"/>
    <x v="1"/>
  </r>
  <r>
    <x v="106139"/>
    <x v="58630"/>
    <n v="264742"/>
    <x v="2"/>
    <x v="0"/>
    <x v="0"/>
    <x v="44513"/>
    <x v="2"/>
    <x v="1"/>
  </r>
  <r>
    <x v="106140"/>
    <x v="89086"/>
    <n v="264742"/>
    <x v="9"/>
    <x v="0"/>
    <x v="0"/>
    <x v="61496"/>
    <x v="3"/>
    <x v="0"/>
  </r>
  <r>
    <x v="106141"/>
    <x v="63907"/>
    <n v="264772"/>
    <x v="103"/>
    <x v="0"/>
    <x v="0"/>
    <x v="47586"/>
    <x v="5"/>
    <x v="0"/>
  </r>
  <r>
    <x v="106142"/>
    <x v="31710"/>
    <n v="264772"/>
    <x v="463"/>
    <x v="0"/>
    <x v="0"/>
    <x v="4278"/>
    <x v="1"/>
    <x v="0"/>
  </r>
  <r>
    <x v="106143"/>
    <x v="89087"/>
    <n v="264773"/>
    <x v="526"/>
    <x v="1"/>
    <x v="1"/>
    <x v="61497"/>
    <x v="2"/>
    <x v="1"/>
  </r>
  <r>
    <x v="106144"/>
    <x v="46675"/>
    <n v="264773"/>
    <x v="2"/>
    <x v="1"/>
    <x v="1"/>
    <x v="33361"/>
    <x v="6"/>
    <x v="0"/>
  </r>
  <r>
    <x v="106145"/>
    <x v="8330"/>
    <n v="264773"/>
    <x v="57"/>
    <x v="1"/>
    <x v="1"/>
    <x v="7958"/>
    <x v="2"/>
    <x v="1"/>
  </r>
  <r>
    <x v="106146"/>
    <x v="89088"/>
    <n v="264773"/>
    <x v="538"/>
    <x v="1"/>
    <x v="1"/>
    <x v="9394"/>
    <x v="3"/>
    <x v="0"/>
  </r>
  <r>
    <x v="106147"/>
    <x v="18069"/>
    <n v="264773"/>
    <x v="8"/>
    <x v="1"/>
    <x v="1"/>
    <x v="16370"/>
    <x v="2"/>
    <x v="1"/>
  </r>
  <r>
    <x v="106148"/>
    <x v="86810"/>
    <n v="264773"/>
    <x v="5"/>
    <x v="1"/>
    <x v="1"/>
    <x v="40315"/>
    <x v="5"/>
    <x v="0"/>
  </r>
  <r>
    <x v="106149"/>
    <x v="89089"/>
    <n v="264773"/>
    <x v="129"/>
    <x v="1"/>
    <x v="1"/>
    <x v="22583"/>
    <x v="4"/>
    <x v="0"/>
  </r>
  <r>
    <x v="106150"/>
    <x v="89090"/>
    <n v="264777"/>
    <x v="261"/>
    <x v="1"/>
    <x v="1"/>
    <x v="61498"/>
    <x v="2"/>
    <x v="1"/>
  </r>
  <r>
    <x v="106151"/>
    <x v="84634"/>
    <n v="264777"/>
    <x v="5"/>
    <x v="1"/>
    <x v="1"/>
    <x v="40697"/>
    <x v="5"/>
    <x v="0"/>
  </r>
  <r>
    <x v="106152"/>
    <x v="89091"/>
    <n v="264777"/>
    <x v="132"/>
    <x v="1"/>
    <x v="1"/>
    <x v="61499"/>
    <x v="6"/>
    <x v="0"/>
  </r>
  <r>
    <x v="106153"/>
    <x v="44065"/>
    <n v="264777"/>
    <x v="57"/>
    <x v="1"/>
    <x v="1"/>
    <x v="35408"/>
    <x v="2"/>
    <x v="1"/>
  </r>
  <r>
    <x v="106154"/>
    <x v="89092"/>
    <n v="264777"/>
    <x v="53"/>
    <x v="1"/>
    <x v="1"/>
    <x v="61500"/>
    <x v="2"/>
    <x v="1"/>
  </r>
  <r>
    <x v="106155"/>
    <x v="89093"/>
    <n v="264777"/>
    <x v="21"/>
    <x v="1"/>
    <x v="1"/>
    <x v="8710"/>
    <x v="1"/>
    <x v="0"/>
  </r>
  <r>
    <x v="106156"/>
    <x v="89094"/>
    <n v="264777"/>
    <x v="2"/>
    <x v="1"/>
    <x v="1"/>
    <x v="61501"/>
    <x v="2"/>
    <x v="1"/>
  </r>
  <r>
    <x v="106157"/>
    <x v="89095"/>
    <n v="264777"/>
    <x v="187"/>
    <x v="1"/>
    <x v="1"/>
    <x v="10021"/>
    <x v="4"/>
    <x v="0"/>
  </r>
  <r>
    <x v="106158"/>
    <x v="89096"/>
    <n v="264777"/>
    <x v="75"/>
    <x v="1"/>
    <x v="1"/>
    <x v="17817"/>
    <x v="3"/>
    <x v="0"/>
  </r>
  <r>
    <x v="106159"/>
    <x v="89097"/>
    <n v="264777"/>
    <x v="1067"/>
    <x v="1"/>
    <x v="1"/>
    <x v="61502"/>
    <x v="2"/>
    <x v="1"/>
  </r>
  <r>
    <x v="106160"/>
    <x v="89098"/>
    <n v="264780"/>
    <x v="367"/>
    <x v="1"/>
    <x v="1"/>
    <x v="49668"/>
    <x v="2"/>
    <x v="1"/>
  </r>
  <r>
    <x v="106161"/>
    <x v="89099"/>
    <n v="264780"/>
    <x v="1506"/>
    <x v="1"/>
    <x v="1"/>
    <x v="16724"/>
    <x v="4"/>
    <x v="0"/>
  </r>
  <r>
    <x v="106162"/>
    <x v="89100"/>
    <n v="264780"/>
    <x v="13"/>
    <x v="1"/>
    <x v="1"/>
    <x v="44152"/>
    <x v="6"/>
    <x v="0"/>
  </r>
  <r>
    <x v="106163"/>
    <x v="10568"/>
    <n v="264780"/>
    <x v="2810"/>
    <x v="1"/>
    <x v="1"/>
    <x v="9991"/>
    <x v="4"/>
    <x v="0"/>
  </r>
  <r>
    <x v="106164"/>
    <x v="58756"/>
    <n v="264780"/>
    <x v="2"/>
    <x v="1"/>
    <x v="1"/>
    <x v="3509"/>
    <x v="6"/>
    <x v="0"/>
  </r>
  <r>
    <x v="106165"/>
    <x v="89101"/>
    <n v="264806"/>
    <x v="5"/>
    <x v="0"/>
    <x v="0"/>
    <x v="61503"/>
    <x v="0"/>
    <x v="0"/>
  </r>
  <r>
    <x v="106166"/>
    <x v="89102"/>
    <n v="264806"/>
    <x v="1843"/>
    <x v="0"/>
    <x v="0"/>
    <x v="61504"/>
    <x v="5"/>
    <x v="0"/>
  </r>
  <r>
    <x v="106167"/>
    <x v="89103"/>
    <n v="264806"/>
    <x v="49"/>
    <x v="0"/>
    <x v="0"/>
    <x v="40998"/>
    <x v="4"/>
    <x v="0"/>
  </r>
  <r>
    <x v="106168"/>
    <x v="89104"/>
    <n v="264806"/>
    <x v="19"/>
    <x v="0"/>
    <x v="0"/>
    <x v="61505"/>
    <x v="6"/>
    <x v="0"/>
  </r>
  <r>
    <x v="106169"/>
    <x v="1860"/>
    <n v="264806"/>
    <x v="136"/>
    <x v="0"/>
    <x v="0"/>
    <x v="1832"/>
    <x v="5"/>
    <x v="0"/>
  </r>
  <r>
    <x v="106170"/>
    <x v="89105"/>
    <n v="264806"/>
    <x v="265"/>
    <x v="0"/>
    <x v="0"/>
    <x v="11363"/>
    <x v="5"/>
    <x v="0"/>
  </r>
  <r>
    <x v="106171"/>
    <x v="89106"/>
    <n v="264806"/>
    <x v="642"/>
    <x v="0"/>
    <x v="0"/>
    <x v="61506"/>
    <x v="0"/>
    <x v="0"/>
  </r>
  <r>
    <x v="106172"/>
    <x v="40742"/>
    <n v="264806"/>
    <x v="481"/>
    <x v="0"/>
    <x v="0"/>
    <x v="23257"/>
    <x v="1"/>
    <x v="0"/>
  </r>
  <r>
    <x v="106173"/>
    <x v="89107"/>
    <n v="264806"/>
    <x v="896"/>
    <x v="0"/>
    <x v="0"/>
    <x v="61507"/>
    <x v="6"/>
    <x v="0"/>
  </r>
  <r>
    <x v="106174"/>
    <x v="89108"/>
    <n v="264806"/>
    <x v="35"/>
    <x v="0"/>
    <x v="0"/>
    <x v="44750"/>
    <x v="2"/>
    <x v="1"/>
  </r>
  <r>
    <x v="106175"/>
    <x v="8975"/>
    <n v="264806"/>
    <x v="2390"/>
    <x v="0"/>
    <x v="0"/>
    <x v="8552"/>
    <x v="0"/>
    <x v="0"/>
  </r>
  <r>
    <x v="106176"/>
    <x v="89109"/>
    <n v="264806"/>
    <x v="397"/>
    <x v="0"/>
    <x v="0"/>
    <x v="61508"/>
    <x v="3"/>
    <x v="0"/>
  </r>
  <r>
    <x v="106177"/>
    <x v="63391"/>
    <n v="264806"/>
    <x v="424"/>
    <x v="0"/>
    <x v="0"/>
    <x v="1890"/>
    <x v="2"/>
    <x v="1"/>
  </r>
  <r>
    <x v="106178"/>
    <x v="89110"/>
    <n v="264806"/>
    <x v="17"/>
    <x v="0"/>
    <x v="0"/>
    <x v="61509"/>
    <x v="1"/>
    <x v="0"/>
  </r>
  <r>
    <x v="106179"/>
    <x v="6611"/>
    <n v="264806"/>
    <x v="618"/>
    <x v="0"/>
    <x v="0"/>
    <x v="6382"/>
    <x v="1"/>
    <x v="0"/>
  </r>
  <r>
    <x v="106180"/>
    <x v="89111"/>
    <n v="264806"/>
    <x v="50"/>
    <x v="0"/>
    <x v="0"/>
    <x v="61510"/>
    <x v="6"/>
    <x v="0"/>
  </r>
  <r>
    <x v="106181"/>
    <x v="89112"/>
    <n v="264806"/>
    <x v="57"/>
    <x v="0"/>
    <x v="0"/>
    <x v="61511"/>
    <x v="6"/>
    <x v="0"/>
  </r>
  <r>
    <x v="106182"/>
    <x v="89113"/>
    <n v="264832"/>
    <x v="66"/>
    <x v="1"/>
    <x v="1"/>
    <x v="59640"/>
    <x v="0"/>
    <x v="0"/>
  </r>
  <r>
    <x v="106183"/>
    <x v="89114"/>
    <n v="264832"/>
    <x v="5"/>
    <x v="1"/>
    <x v="1"/>
    <x v="44549"/>
    <x v="5"/>
    <x v="0"/>
  </r>
  <r>
    <x v="106184"/>
    <x v="89115"/>
    <n v="264832"/>
    <x v="334"/>
    <x v="1"/>
    <x v="1"/>
    <x v="61512"/>
    <x v="6"/>
    <x v="0"/>
  </r>
  <r>
    <x v="106185"/>
    <x v="89116"/>
    <n v="264832"/>
    <x v="16"/>
    <x v="1"/>
    <x v="1"/>
    <x v="20475"/>
    <x v="0"/>
    <x v="0"/>
  </r>
  <r>
    <x v="106186"/>
    <x v="89117"/>
    <n v="264832"/>
    <x v="1356"/>
    <x v="1"/>
    <x v="1"/>
    <x v="19900"/>
    <x v="6"/>
    <x v="0"/>
  </r>
  <r>
    <x v="106187"/>
    <x v="89118"/>
    <n v="264832"/>
    <x v="2132"/>
    <x v="1"/>
    <x v="1"/>
    <x v="61513"/>
    <x v="6"/>
    <x v="0"/>
  </r>
  <r>
    <x v="106188"/>
    <x v="28081"/>
    <n v="264832"/>
    <x v="1377"/>
    <x v="1"/>
    <x v="1"/>
    <x v="24233"/>
    <x v="2"/>
    <x v="1"/>
  </r>
  <r>
    <x v="106189"/>
    <x v="48664"/>
    <n v="264832"/>
    <x v="3"/>
    <x v="1"/>
    <x v="1"/>
    <x v="35697"/>
    <x v="2"/>
    <x v="1"/>
  </r>
  <r>
    <x v="106190"/>
    <x v="89119"/>
    <n v="264858"/>
    <x v="1570"/>
    <x v="1"/>
    <x v="1"/>
    <x v="61514"/>
    <x v="3"/>
    <x v="0"/>
  </r>
  <r>
    <x v="106191"/>
    <x v="89120"/>
    <n v="264858"/>
    <x v="300"/>
    <x v="1"/>
    <x v="1"/>
    <x v="44973"/>
    <x v="6"/>
    <x v="0"/>
  </r>
  <r>
    <x v="106192"/>
    <x v="89121"/>
    <n v="264858"/>
    <x v="8"/>
    <x v="1"/>
    <x v="1"/>
    <x v="61515"/>
    <x v="2"/>
    <x v="1"/>
  </r>
  <r>
    <x v="106193"/>
    <x v="89122"/>
    <n v="264858"/>
    <x v="1521"/>
    <x v="1"/>
    <x v="1"/>
    <x v="61516"/>
    <x v="5"/>
    <x v="0"/>
  </r>
  <r>
    <x v="106194"/>
    <x v="89123"/>
    <n v="264858"/>
    <x v="57"/>
    <x v="1"/>
    <x v="1"/>
    <x v="3983"/>
    <x v="4"/>
    <x v="0"/>
  </r>
  <r>
    <x v="106195"/>
    <x v="89124"/>
    <n v="264858"/>
    <x v="5"/>
    <x v="1"/>
    <x v="1"/>
    <x v="61517"/>
    <x v="6"/>
    <x v="0"/>
  </r>
  <r>
    <x v="106196"/>
    <x v="41286"/>
    <n v="264858"/>
    <x v="5"/>
    <x v="1"/>
    <x v="1"/>
    <x v="32396"/>
    <x v="4"/>
    <x v="0"/>
  </r>
  <r>
    <x v="106197"/>
    <x v="86339"/>
    <n v="264858"/>
    <x v="2"/>
    <x v="1"/>
    <x v="1"/>
    <x v="43152"/>
    <x v="1"/>
    <x v="0"/>
  </r>
  <r>
    <x v="106198"/>
    <x v="87344"/>
    <n v="264858"/>
    <x v="155"/>
    <x v="1"/>
    <x v="1"/>
    <x v="49747"/>
    <x v="2"/>
    <x v="1"/>
  </r>
  <r>
    <x v="106199"/>
    <x v="50780"/>
    <n v="264858"/>
    <x v="3659"/>
    <x v="1"/>
    <x v="1"/>
    <x v="9233"/>
    <x v="1"/>
    <x v="0"/>
  </r>
  <r>
    <x v="106200"/>
    <x v="89125"/>
    <n v="264858"/>
    <x v="885"/>
    <x v="1"/>
    <x v="1"/>
    <x v="31983"/>
    <x v="2"/>
    <x v="1"/>
  </r>
  <r>
    <x v="106201"/>
    <x v="89126"/>
    <n v="264858"/>
    <x v="904"/>
    <x v="1"/>
    <x v="1"/>
    <x v="42798"/>
    <x v="0"/>
    <x v="0"/>
  </r>
  <r>
    <x v="106202"/>
    <x v="89127"/>
    <n v="264887"/>
    <x v="790"/>
    <x v="1"/>
    <x v="1"/>
    <x v="19720"/>
    <x v="1"/>
    <x v="0"/>
  </r>
  <r>
    <x v="106203"/>
    <x v="15424"/>
    <n v="264887"/>
    <x v="53"/>
    <x v="1"/>
    <x v="1"/>
    <x v="14133"/>
    <x v="3"/>
    <x v="0"/>
  </r>
  <r>
    <x v="106204"/>
    <x v="26780"/>
    <n v="264887"/>
    <x v="334"/>
    <x v="1"/>
    <x v="1"/>
    <x v="26633"/>
    <x v="6"/>
    <x v="0"/>
  </r>
  <r>
    <x v="106205"/>
    <x v="14979"/>
    <n v="264887"/>
    <x v="1759"/>
    <x v="1"/>
    <x v="1"/>
    <x v="55916"/>
    <x v="3"/>
    <x v="0"/>
  </r>
  <r>
    <x v="106206"/>
    <x v="89128"/>
    <n v="264887"/>
    <x v="2728"/>
    <x v="1"/>
    <x v="1"/>
    <x v="61518"/>
    <x v="5"/>
    <x v="0"/>
  </r>
  <r>
    <x v="106207"/>
    <x v="89129"/>
    <n v="264887"/>
    <x v="4030"/>
    <x v="1"/>
    <x v="1"/>
    <x v="61519"/>
    <x v="2"/>
    <x v="1"/>
  </r>
  <r>
    <x v="106208"/>
    <x v="89130"/>
    <n v="264887"/>
    <x v="9"/>
    <x v="1"/>
    <x v="1"/>
    <x v="61520"/>
    <x v="6"/>
    <x v="0"/>
  </r>
  <r>
    <x v="106209"/>
    <x v="89131"/>
    <n v="264887"/>
    <x v="665"/>
    <x v="1"/>
    <x v="1"/>
    <x v="61521"/>
    <x v="4"/>
    <x v="0"/>
  </r>
  <r>
    <x v="106210"/>
    <x v="89132"/>
    <n v="264887"/>
    <x v="960"/>
    <x v="1"/>
    <x v="1"/>
    <x v="61522"/>
    <x v="1"/>
    <x v="0"/>
  </r>
  <r>
    <x v="106211"/>
    <x v="89133"/>
    <n v="264887"/>
    <x v="8"/>
    <x v="1"/>
    <x v="1"/>
    <x v="36428"/>
    <x v="5"/>
    <x v="0"/>
  </r>
  <r>
    <x v="106212"/>
    <x v="89134"/>
    <n v="264887"/>
    <x v="310"/>
    <x v="1"/>
    <x v="1"/>
    <x v="23710"/>
    <x v="0"/>
    <x v="0"/>
  </r>
  <r>
    <x v="106213"/>
    <x v="89135"/>
    <n v="264887"/>
    <x v="50"/>
    <x v="1"/>
    <x v="1"/>
    <x v="61523"/>
    <x v="6"/>
    <x v="0"/>
  </r>
  <r>
    <x v="106214"/>
    <x v="89136"/>
    <n v="264887"/>
    <x v="44"/>
    <x v="1"/>
    <x v="1"/>
    <x v="61524"/>
    <x v="6"/>
    <x v="0"/>
  </r>
  <r>
    <x v="106215"/>
    <x v="89137"/>
    <n v="264888"/>
    <x v="800"/>
    <x v="1"/>
    <x v="1"/>
    <x v="35454"/>
    <x v="0"/>
    <x v="0"/>
  </r>
  <r>
    <x v="106216"/>
    <x v="43021"/>
    <n v="264888"/>
    <x v="312"/>
    <x v="1"/>
    <x v="1"/>
    <x v="34733"/>
    <x v="3"/>
    <x v="0"/>
  </r>
  <r>
    <x v="106217"/>
    <x v="89138"/>
    <n v="264888"/>
    <x v="276"/>
    <x v="1"/>
    <x v="1"/>
    <x v="61525"/>
    <x v="6"/>
    <x v="0"/>
  </r>
  <r>
    <x v="106218"/>
    <x v="89139"/>
    <n v="264888"/>
    <x v="9"/>
    <x v="1"/>
    <x v="1"/>
    <x v="61526"/>
    <x v="0"/>
    <x v="0"/>
  </r>
  <r>
    <x v="106219"/>
    <x v="89140"/>
    <n v="264888"/>
    <x v="212"/>
    <x v="1"/>
    <x v="1"/>
    <x v="54846"/>
    <x v="3"/>
    <x v="0"/>
  </r>
  <r>
    <x v="106220"/>
    <x v="89141"/>
    <n v="264888"/>
    <x v="188"/>
    <x v="1"/>
    <x v="1"/>
    <x v="61527"/>
    <x v="6"/>
    <x v="0"/>
  </r>
  <r>
    <x v="106221"/>
    <x v="89142"/>
    <n v="264902"/>
    <x v="987"/>
    <x v="0"/>
    <x v="0"/>
    <x v="61528"/>
    <x v="2"/>
    <x v="1"/>
  </r>
  <r>
    <x v="106222"/>
    <x v="89143"/>
    <n v="264902"/>
    <x v="5"/>
    <x v="0"/>
    <x v="0"/>
    <x v="61529"/>
    <x v="6"/>
    <x v="0"/>
  </r>
  <r>
    <x v="106223"/>
    <x v="6089"/>
    <n v="264902"/>
    <x v="2762"/>
    <x v="0"/>
    <x v="0"/>
    <x v="5897"/>
    <x v="6"/>
    <x v="0"/>
  </r>
  <r>
    <x v="106224"/>
    <x v="89144"/>
    <n v="264902"/>
    <x v="899"/>
    <x v="0"/>
    <x v="0"/>
    <x v="61530"/>
    <x v="1"/>
    <x v="0"/>
  </r>
  <r>
    <x v="106225"/>
    <x v="46462"/>
    <n v="264902"/>
    <x v="497"/>
    <x v="0"/>
    <x v="0"/>
    <x v="34733"/>
    <x v="3"/>
    <x v="0"/>
  </r>
  <r>
    <x v="106226"/>
    <x v="89145"/>
    <n v="264902"/>
    <x v="1422"/>
    <x v="0"/>
    <x v="0"/>
    <x v="13695"/>
    <x v="6"/>
    <x v="0"/>
  </r>
  <r>
    <x v="106227"/>
    <x v="89146"/>
    <n v="264902"/>
    <x v="4637"/>
    <x v="0"/>
    <x v="0"/>
    <x v="59851"/>
    <x v="4"/>
    <x v="0"/>
  </r>
  <r>
    <x v="106228"/>
    <x v="89147"/>
    <n v="264902"/>
    <x v="1131"/>
    <x v="0"/>
    <x v="0"/>
    <x v="61531"/>
    <x v="2"/>
    <x v="1"/>
  </r>
  <r>
    <x v="106229"/>
    <x v="89148"/>
    <n v="264902"/>
    <x v="213"/>
    <x v="0"/>
    <x v="0"/>
    <x v="22391"/>
    <x v="5"/>
    <x v="0"/>
  </r>
  <r>
    <x v="106230"/>
    <x v="89149"/>
    <n v="264902"/>
    <x v="1320"/>
    <x v="0"/>
    <x v="0"/>
    <x v="61532"/>
    <x v="5"/>
    <x v="0"/>
  </r>
  <r>
    <x v="106231"/>
    <x v="41239"/>
    <n v="264902"/>
    <x v="553"/>
    <x v="0"/>
    <x v="0"/>
    <x v="12789"/>
    <x v="1"/>
    <x v="0"/>
  </r>
  <r>
    <x v="106232"/>
    <x v="89150"/>
    <n v="264902"/>
    <x v="3175"/>
    <x v="0"/>
    <x v="0"/>
    <x v="61533"/>
    <x v="1"/>
    <x v="0"/>
  </r>
  <r>
    <x v="106233"/>
    <x v="89151"/>
    <n v="264902"/>
    <x v="615"/>
    <x v="0"/>
    <x v="0"/>
    <x v="26558"/>
    <x v="1"/>
    <x v="0"/>
  </r>
  <r>
    <x v="106234"/>
    <x v="89152"/>
    <n v="264902"/>
    <x v="404"/>
    <x v="0"/>
    <x v="0"/>
    <x v="45948"/>
    <x v="3"/>
    <x v="0"/>
  </r>
  <r>
    <x v="106235"/>
    <x v="31103"/>
    <n v="264902"/>
    <x v="53"/>
    <x v="0"/>
    <x v="0"/>
    <x v="16818"/>
    <x v="3"/>
    <x v="0"/>
  </r>
  <r>
    <x v="106236"/>
    <x v="89153"/>
    <n v="264902"/>
    <x v="121"/>
    <x v="0"/>
    <x v="0"/>
    <x v="41629"/>
    <x v="2"/>
    <x v="1"/>
  </r>
  <r>
    <x v="106237"/>
    <x v="89154"/>
    <n v="264924"/>
    <x v="293"/>
    <x v="0"/>
    <x v="0"/>
    <x v="20450"/>
    <x v="1"/>
    <x v="0"/>
  </r>
  <r>
    <x v="106238"/>
    <x v="14371"/>
    <n v="264924"/>
    <x v="8"/>
    <x v="0"/>
    <x v="0"/>
    <x v="11922"/>
    <x v="3"/>
    <x v="0"/>
  </r>
  <r>
    <x v="106239"/>
    <x v="78556"/>
    <n v="264924"/>
    <x v="92"/>
    <x v="0"/>
    <x v="0"/>
    <x v="55844"/>
    <x v="3"/>
    <x v="0"/>
  </r>
  <r>
    <x v="106240"/>
    <x v="89155"/>
    <n v="264924"/>
    <x v="5"/>
    <x v="0"/>
    <x v="0"/>
    <x v="61534"/>
    <x v="0"/>
    <x v="0"/>
  </r>
  <r>
    <x v="106241"/>
    <x v="89156"/>
    <n v="264924"/>
    <x v="280"/>
    <x v="0"/>
    <x v="0"/>
    <x v="61535"/>
    <x v="6"/>
    <x v="0"/>
  </r>
  <r>
    <x v="106242"/>
    <x v="64017"/>
    <n v="264924"/>
    <x v="57"/>
    <x v="0"/>
    <x v="0"/>
    <x v="37607"/>
    <x v="3"/>
    <x v="0"/>
  </r>
  <r>
    <x v="106243"/>
    <x v="89157"/>
    <n v="264924"/>
    <x v="2048"/>
    <x v="0"/>
    <x v="0"/>
    <x v="61536"/>
    <x v="1"/>
    <x v="0"/>
  </r>
  <r>
    <x v="106244"/>
    <x v="89158"/>
    <n v="264924"/>
    <x v="1290"/>
    <x v="0"/>
    <x v="0"/>
    <x v="2662"/>
    <x v="1"/>
    <x v="0"/>
  </r>
  <r>
    <x v="106245"/>
    <x v="89159"/>
    <n v="264924"/>
    <x v="15"/>
    <x v="0"/>
    <x v="0"/>
    <x v="61537"/>
    <x v="3"/>
    <x v="0"/>
  </r>
  <r>
    <x v="106246"/>
    <x v="89160"/>
    <n v="264924"/>
    <x v="956"/>
    <x v="0"/>
    <x v="0"/>
    <x v="10354"/>
    <x v="4"/>
    <x v="0"/>
  </r>
  <r>
    <x v="106247"/>
    <x v="5808"/>
    <n v="264924"/>
    <x v="87"/>
    <x v="0"/>
    <x v="0"/>
    <x v="5628"/>
    <x v="4"/>
    <x v="0"/>
  </r>
  <r>
    <x v="106248"/>
    <x v="89161"/>
    <n v="264941"/>
    <x v="2696"/>
    <x v="6"/>
    <x v="6"/>
    <x v="19882"/>
    <x v="1"/>
    <x v="0"/>
  </r>
  <r>
    <x v="106249"/>
    <x v="89162"/>
    <n v="264941"/>
    <x v="583"/>
    <x v="6"/>
    <x v="6"/>
    <x v="52104"/>
    <x v="4"/>
    <x v="0"/>
  </r>
  <r>
    <x v="106250"/>
    <x v="74795"/>
    <n v="264941"/>
    <x v="2"/>
    <x v="6"/>
    <x v="6"/>
    <x v="55525"/>
    <x v="2"/>
    <x v="1"/>
  </r>
  <r>
    <x v="106251"/>
    <x v="89163"/>
    <n v="264941"/>
    <x v="1425"/>
    <x v="6"/>
    <x v="6"/>
    <x v="61538"/>
    <x v="3"/>
    <x v="0"/>
  </r>
  <r>
    <x v="106252"/>
    <x v="68593"/>
    <n v="264941"/>
    <x v="5"/>
    <x v="6"/>
    <x v="6"/>
    <x v="26237"/>
    <x v="5"/>
    <x v="0"/>
  </r>
  <r>
    <x v="106253"/>
    <x v="89164"/>
    <n v="264941"/>
    <x v="2601"/>
    <x v="6"/>
    <x v="6"/>
    <x v="61539"/>
    <x v="4"/>
    <x v="0"/>
  </r>
  <r>
    <x v="106254"/>
    <x v="89165"/>
    <n v="264941"/>
    <x v="51"/>
    <x v="6"/>
    <x v="6"/>
    <x v="61540"/>
    <x v="1"/>
    <x v="0"/>
  </r>
  <r>
    <x v="106255"/>
    <x v="89166"/>
    <n v="264941"/>
    <x v="38"/>
    <x v="6"/>
    <x v="6"/>
    <x v="4148"/>
    <x v="1"/>
    <x v="0"/>
  </r>
  <r>
    <x v="106256"/>
    <x v="89167"/>
    <n v="264941"/>
    <x v="17"/>
    <x v="6"/>
    <x v="6"/>
    <x v="7269"/>
    <x v="2"/>
    <x v="1"/>
  </r>
  <r>
    <x v="106257"/>
    <x v="21054"/>
    <n v="264941"/>
    <x v="300"/>
    <x v="6"/>
    <x v="6"/>
    <x v="18822"/>
    <x v="2"/>
    <x v="1"/>
  </r>
  <r>
    <x v="106258"/>
    <x v="89168"/>
    <n v="264941"/>
    <x v="25"/>
    <x v="6"/>
    <x v="6"/>
    <x v="61541"/>
    <x v="4"/>
    <x v="0"/>
  </r>
  <r>
    <x v="106259"/>
    <x v="89169"/>
    <n v="264941"/>
    <x v="75"/>
    <x v="6"/>
    <x v="6"/>
    <x v="61542"/>
    <x v="3"/>
    <x v="0"/>
  </r>
  <r>
    <x v="106260"/>
    <x v="89170"/>
    <n v="264941"/>
    <x v="1665"/>
    <x v="6"/>
    <x v="6"/>
    <x v="61543"/>
    <x v="6"/>
    <x v="0"/>
  </r>
  <r>
    <x v="106261"/>
    <x v="89171"/>
    <n v="264941"/>
    <x v="9"/>
    <x v="6"/>
    <x v="6"/>
    <x v="1325"/>
    <x v="1"/>
    <x v="0"/>
  </r>
  <r>
    <x v="106262"/>
    <x v="89172"/>
    <n v="264941"/>
    <x v="1496"/>
    <x v="6"/>
    <x v="6"/>
    <x v="7647"/>
    <x v="6"/>
    <x v="0"/>
  </r>
  <r>
    <x v="106263"/>
    <x v="89173"/>
    <n v="264941"/>
    <x v="213"/>
    <x v="6"/>
    <x v="6"/>
    <x v="10378"/>
    <x v="2"/>
    <x v="1"/>
  </r>
  <r>
    <x v="106264"/>
    <x v="89174"/>
    <n v="264978"/>
    <x v="261"/>
    <x v="0"/>
    <x v="0"/>
    <x v="61544"/>
    <x v="2"/>
    <x v="1"/>
  </r>
  <r>
    <x v="106265"/>
    <x v="89175"/>
    <n v="264978"/>
    <x v="238"/>
    <x v="0"/>
    <x v="0"/>
    <x v="27716"/>
    <x v="4"/>
    <x v="0"/>
  </r>
  <r>
    <x v="106266"/>
    <x v="89176"/>
    <n v="264978"/>
    <x v="9"/>
    <x v="0"/>
    <x v="0"/>
    <x v="61545"/>
    <x v="2"/>
    <x v="1"/>
  </r>
  <r>
    <x v="106267"/>
    <x v="86565"/>
    <n v="264978"/>
    <x v="984"/>
    <x v="0"/>
    <x v="0"/>
    <x v="3270"/>
    <x v="3"/>
    <x v="0"/>
  </r>
  <r>
    <x v="106268"/>
    <x v="89177"/>
    <n v="264978"/>
    <x v="2717"/>
    <x v="0"/>
    <x v="0"/>
    <x v="61546"/>
    <x v="4"/>
    <x v="0"/>
  </r>
  <r>
    <x v="106269"/>
    <x v="89178"/>
    <n v="264978"/>
    <x v="1342"/>
    <x v="0"/>
    <x v="0"/>
    <x v="61547"/>
    <x v="5"/>
    <x v="0"/>
  </r>
  <r>
    <x v="106270"/>
    <x v="89179"/>
    <n v="264978"/>
    <x v="15"/>
    <x v="0"/>
    <x v="0"/>
    <x v="61548"/>
    <x v="2"/>
    <x v="1"/>
  </r>
  <r>
    <x v="106271"/>
    <x v="89180"/>
    <n v="264978"/>
    <x v="150"/>
    <x v="0"/>
    <x v="0"/>
    <x v="47534"/>
    <x v="6"/>
    <x v="0"/>
  </r>
  <r>
    <x v="106272"/>
    <x v="89181"/>
    <n v="264978"/>
    <x v="132"/>
    <x v="0"/>
    <x v="0"/>
    <x v="61549"/>
    <x v="2"/>
    <x v="1"/>
  </r>
  <r>
    <x v="106273"/>
    <x v="89182"/>
    <n v="265060"/>
    <x v="261"/>
    <x v="1"/>
    <x v="1"/>
    <x v="61550"/>
    <x v="6"/>
    <x v="0"/>
  </r>
  <r>
    <x v="106274"/>
    <x v="89183"/>
    <n v="265060"/>
    <x v="132"/>
    <x v="1"/>
    <x v="1"/>
    <x v="14814"/>
    <x v="5"/>
    <x v="0"/>
  </r>
  <r>
    <x v="106275"/>
    <x v="89184"/>
    <n v="265060"/>
    <x v="5"/>
    <x v="1"/>
    <x v="1"/>
    <x v="44696"/>
    <x v="1"/>
    <x v="0"/>
  </r>
  <r>
    <x v="106276"/>
    <x v="11041"/>
    <n v="265060"/>
    <x v="139"/>
    <x v="1"/>
    <x v="1"/>
    <x v="10401"/>
    <x v="1"/>
    <x v="0"/>
  </r>
  <r>
    <x v="106277"/>
    <x v="89185"/>
    <n v="265060"/>
    <x v="329"/>
    <x v="1"/>
    <x v="1"/>
    <x v="61551"/>
    <x v="5"/>
    <x v="0"/>
  </r>
  <r>
    <x v="106278"/>
    <x v="89186"/>
    <n v="265060"/>
    <x v="9"/>
    <x v="1"/>
    <x v="1"/>
    <x v="35203"/>
    <x v="0"/>
    <x v="0"/>
  </r>
  <r>
    <x v="106279"/>
    <x v="89187"/>
    <n v="265060"/>
    <x v="807"/>
    <x v="1"/>
    <x v="1"/>
    <x v="61552"/>
    <x v="2"/>
    <x v="1"/>
  </r>
  <r>
    <x v="106280"/>
    <x v="89188"/>
    <n v="265060"/>
    <x v="423"/>
    <x v="1"/>
    <x v="1"/>
    <x v="34520"/>
    <x v="4"/>
    <x v="0"/>
  </r>
  <r>
    <x v="106281"/>
    <x v="58919"/>
    <n v="265060"/>
    <x v="2667"/>
    <x v="1"/>
    <x v="1"/>
    <x v="12730"/>
    <x v="1"/>
    <x v="0"/>
  </r>
  <r>
    <x v="106282"/>
    <x v="89189"/>
    <n v="265060"/>
    <x v="1843"/>
    <x v="1"/>
    <x v="1"/>
    <x v="61553"/>
    <x v="6"/>
    <x v="0"/>
  </r>
  <r>
    <x v="106283"/>
    <x v="89190"/>
    <n v="265060"/>
    <x v="1139"/>
    <x v="1"/>
    <x v="1"/>
    <x v="9645"/>
    <x v="4"/>
    <x v="0"/>
  </r>
  <r>
    <x v="106284"/>
    <x v="54705"/>
    <n v="265060"/>
    <x v="8"/>
    <x v="1"/>
    <x v="1"/>
    <x v="42146"/>
    <x v="1"/>
    <x v="0"/>
  </r>
  <r>
    <x v="106285"/>
    <x v="89191"/>
    <n v="265060"/>
    <x v="51"/>
    <x v="1"/>
    <x v="1"/>
    <x v="61554"/>
    <x v="6"/>
    <x v="0"/>
  </r>
  <r>
    <x v="106286"/>
    <x v="26645"/>
    <n v="265060"/>
    <x v="705"/>
    <x v="1"/>
    <x v="1"/>
    <x v="21706"/>
    <x v="5"/>
    <x v="0"/>
  </r>
  <r>
    <x v="106287"/>
    <x v="73235"/>
    <n v="265060"/>
    <x v="75"/>
    <x v="1"/>
    <x v="1"/>
    <x v="52906"/>
    <x v="4"/>
    <x v="0"/>
  </r>
  <r>
    <x v="106288"/>
    <x v="89192"/>
    <n v="265060"/>
    <x v="1110"/>
    <x v="1"/>
    <x v="1"/>
    <x v="15339"/>
    <x v="5"/>
    <x v="0"/>
  </r>
  <r>
    <x v="106289"/>
    <x v="89193"/>
    <n v="265060"/>
    <x v="16"/>
    <x v="1"/>
    <x v="1"/>
    <x v="61094"/>
    <x v="0"/>
    <x v="0"/>
  </r>
  <r>
    <x v="106290"/>
    <x v="77794"/>
    <n v="265060"/>
    <x v="1232"/>
    <x v="1"/>
    <x v="1"/>
    <x v="12479"/>
    <x v="1"/>
    <x v="0"/>
  </r>
  <r>
    <x v="106291"/>
    <x v="29032"/>
    <n v="265060"/>
    <x v="117"/>
    <x v="1"/>
    <x v="1"/>
    <x v="16273"/>
    <x v="2"/>
    <x v="1"/>
  </r>
  <r>
    <x v="106292"/>
    <x v="89194"/>
    <n v="265060"/>
    <x v="796"/>
    <x v="1"/>
    <x v="1"/>
    <x v="54277"/>
    <x v="1"/>
    <x v="0"/>
  </r>
  <r>
    <x v="106293"/>
    <x v="80904"/>
    <n v="265060"/>
    <x v="74"/>
    <x v="1"/>
    <x v="1"/>
    <x v="56910"/>
    <x v="3"/>
    <x v="0"/>
  </r>
  <r>
    <x v="106294"/>
    <x v="89195"/>
    <n v="265060"/>
    <x v="2"/>
    <x v="1"/>
    <x v="1"/>
    <x v="29333"/>
    <x v="3"/>
    <x v="0"/>
  </r>
  <r>
    <x v="106295"/>
    <x v="89196"/>
    <n v="265060"/>
    <x v="2035"/>
    <x v="1"/>
    <x v="1"/>
    <x v="24339"/>
    <x v="2"/>
    <x v="1"/>
  </r>
  <r>
    <x v="106296"/>
    <x v="89197"/>
    <n v="265081"/>
    <x v="796"/>
    <x v="1"/>
    <x v="1"/>
    <x v="22785"/>
    <x v="1"/>
    <x v="0"/>
  </r>
  <r>
    <x v="106297"/>
    <x v="89198"/>
    <n v="265081"/>
    <x v="812"/>
    <x v="1"/>
    <x v="1"/>
    <x v="61555"/>
    <x v="2"/>
    <x v="1"/>
  </r>
  <r>
    <x v="106298"/>
    <x v="89199"/>
    <n v="265081"/>
    <x v="2299"/>
    <x v="1"/>
    <x v="1"/>
    <x v="61556"/>
    <x v="3"/>
    <x v="0"/>
  </r>
  <r>
    <x v="106299"/>
    <x v="89200"/>
    <n v="265115"/>
    <x v="49"/>
    <x v="6"/>
    <x v="6"/>
    <x v="30417"/>
    <x v="1"/>
    <x v="0"/>
  </r>
  <r>
    <x v="106300"/>
    <x v="89201"/>
    <n v="265115"/>
    <x v="718"/>
    <x v="6"/>
    <x v="6"/>
    <x v="61557"/>
    <x v="6"/>
    <x v="0"/>
  </r>
  <r>
    <x v="106301"/>
    <x v="16446"/>
    <n v="265115"/>
    <x v="187"/>
    <x v="6"/>
    <x v="6"/>
    <x v="15002"/>
    <x v="4"/>
    <x v="0"/>
  </r>
  <r>
    <x v="106302"/>
    <x v="89202"/>
    <n v="265115"/>
    <x v="132"/>
    <x v="6"/>
    <x v="6"/>
    <x v="58814"/>
    <x v="4"/>
    <x v="0"/>
  </r>
  <r>
    <x v="106303"/>
    <x v="89203"/>
    <n v="265115"/>
    <x v="418"/>
    <x v="6"/>
    <x v="6"/>
    <x v="61558"/>
    <x v="0"/>
    <x v="0"/>
  </r>
  <r>
    <x v="106304"/>
    <x v="89204"/>
    <n v="265115"/>
    <x v="9"/>
    <x v="6"/>
    <x v="6"/>
    <x v="61559"/>
    <x v="6"/>
    <x v="0"/>
  </r>
  <r>
    <x v="106305"/>
    <x v="89205"/>
    <n v="265115"/>
    <x v="2533"/>
    <x v="6"/>
    <x v="6"/>
    <x v="23263"/>
    <x v="3"/>
    <x v="0"/>
  </r>
  <r>
    <x v="106306"/>
    <x v="89206"/>
    <n v="265115"/>
    <x v="500"/>
    <x v="6"/>
    <x v="6"/>
    <x v="16179"/>
    <x v="1"/>
    <x v="0"/>
  </r>
  <r>
    <x v="106307"/>
    <x v="37295"/>
    <n v="265115"/>
    <x v="205"/>
    <x v="6"/>
    <x v="6"/>
    <x v="18410"/>
    <x v="0"/>
    <x v="0"/>
  </r>
  <r>
    <x v="106308"/>
    <x v="89207"/>
    <n v="265115"/>
    <x v="698"/>
    <x v="6"/>
    <x v="6"/>
    <x v="61560"/>
    <x v="2"/>
    <x v="1"/>
  </r>
  <r>
    <x v="106309"/>
    <x v="89208"/>
    <n v="265115"/>
    <x v="1123"/>
    <x v="6"/>
    <x v="6"/>
    <x v="61561"/>
    <x v="2"/>
    <x v="1"/>
  </r>
  <r>
    <x v="106310"/>
    <x v="75467"/>
    <n v="265115"/>
    <x v="8"/>
    <x v="6"/>
    <x v="6"/>
    <x v="19147"/>
    <x v="5"/>
    <x v="0"/>
  </r>
  <r>
    <x v="106311"/>
    <x v="89209"/>
    <n v="265159"/>
    <x v="84"/>
    <x v="6"/>
    <x v="6"/>
    <x v="61562"/>
    <x v="2"/>
    <x v="1"/>
  </r>
  <r>
    <x v="106312"/>
    <x v="89210"/>
    <n v="265159"/>
    <x v="5"/>
    <x v="6"/>
    <x v="6"/>
    <x v="21407"/>
    <x v="1"/>
    <x v="0"/>
  </r>
  <r>
    <x v="106313"/>
    <x v="89211"/>
    <n v="265159"/>
    <x v="125"/>
    <x v="6"/>
    <x v="6"/>
    <x v="61563"/>
    <x v="2"/>
    <x v="1"/>
  </r>
  <r>
    <x v="106314"/>
    <x v="19849"/>
    <n v="265159"/>
    <x v="4832"/>
    <x v="6"/>
    <x v="6"/>
    <x v="17829"/>
    <x v="1"/>
    <x v="0"/>
  </r>
  <r>
    <x v="106315"/>
    <x v="89212"/>
    <n v="265159"/>
    <x v="2920"/>
    <x v="6"/>
    <x v="6"/>
    <x v="40409"/>
    <x v="0"/>
    <x v="0"/>
  </r>
  <r>
    <x v="106316"/>
    <x v="89213"/>
    <n v="265184"/>
    <x v="2404"/>
    <x v="12"/>
    <x v="12"/>
    <x v="61564"/>
    <x v="6"/>
    <x v="0"/>
  </r>
  <r>
    <x v="106317"/>
    <x v="89214"/>
    <n v="265184"/>
    <x v="2747"/>
    <x v="12"/>
    <x v="12"/>
    <x v="61565"/>
    <x v="2"/>
    <x v="1"/>
  </r>
  <r>
    <x v="106318"/>
    <x v="89215"/>
    <n v="265184"/>
    <x v="238"/>
    <x v="12"/>
    <x v="12"/>
    <x v="61566"/>
    <x v="3"/>
    <x v="0"/>
  </r>
  <r>
    <x v="106319"/>
    <x v="89216"/>
    <n v="265184"/>
    <x v="1663"/>
    <x v="12"/>
    <x v="12"/>
    <x v="10513"/>
    <x v="1"/>
    <x v="0"/>
  </r>
  <r>
    <x v="106320"/>
    <x v="89217"/>
    <n v="265184"/>
    <x v="17"/>
    <x v="12"/>
    <x v="12"/>
    <x v="61567"/>
    <x v="6"/>
    <x v="0"/>
  </r>
  <r>
    <x v="106321"/>
    <x v="89218"/>
    <n v="265184"/>
    <x v="265"/>
    <x v="12"/>
    <x v="12"/>
    <x v="61568"/>
    <x v="2"/>
    <x v="1"/>
  </r>
  <r>
    <x v="106322"/>
    <x v="89219"/>
    <n v="265199"/>
    <x v="1066"/>
    <x v="0"/>
    <x v="0"/>
    <x v="2591"/>
    <x v="6"/>
    <x v="0"/>
  </r>
  <r>
    <x v="106323"/>
    <x v="28674"/>
    <n v="265199"/>
    <x v="187"/>
    <x v="0"/>
    <x v="0"/>
    <x v="24684"/>
    <x v="3"/>
    <x v="0"/>
  </r>
  <r>
    <x v="106324"/>
    <x v="19006"/>
    <n v="265199"/>
    <x v="5"/>
    <x v="0"/>
    <x v="0"/>
    <x v="61569"/>
    <x v="3"/>
    <x v="0"/>
  </r>
  <r>
    <x v="106325"/>
    <x v="11677"/>
    <n v="265199"/>
    <x v="3515"/>
    <x v="0"/>
    <x v="0"/>
    <x v="7834"/>
    <x v="1"/>
    <x v="0"/>
  </r>
  <r>
    <x v="106326"/>
    <x v="38354"/>
    <n v="265199"/>
    <x v="3918"/>
    <x v="0"/>
    <x v="0"/>
    <x v="31575"/>
    <x v="1"/>
    <x v="0"/>
  </r>
  <r>
    <x v="106327"/>
    <x v="36200"/>
    <n v="265201"/>
    <x v="4872"/>
    <x v="1"/>
    <x v="1"/>
    <x v="19730"/>
    <x v="6"/>
    <x v="0"/>
  </r>
  <r>
    <x v="106328"/>
    <x v="26062"/>
    <n v="265201"/>
    <x v="238"/>
    <x v="1"/>
    <x v="1"/>
    <x v="11575"/>
    <x v="3"/>
    <x v="0"/>
  </r>
  <r>
    <x v="106329"/>
    <x v="39646"/>
    <n v="265201"/>
    <x v="53"/>
    <x v="1"/>
    <x v="1"/>
    <x v="32476"/>
    <x v="4"/>
    <x v="0"/>
  </r>
  <r>
    <x v="106330"/>
    <x v="89220"/>
    <n v="265201"/>
    <x v="893"/>
    <x v="1"/>
    <x v="1"/>
    <x v="61570"/>
    <x v="6"/>
    <x v="0"/>
  </r>
  <r>
    <x v="106331"/>
    <x v="49727"/>
    <n v="265201"/>
    <x v="339"/>
    <x v="1"/>
    <x v="1"/>
    <x v="36047"/>
    <x v="2"/>
    <x v="1"/>
  </r>
  <r>
    <x v="106332"/>
    <x v="89221"/>
    <n v="265201"/>
    <x v="9"/>
    <x v="1"/>
    <x v="1"/>
    <x v="61571"/>
    <x v="4"/>
    <x v="0"/>
  </r>
  <r>
    <x v="106333"/>
    <x v="89222"/>
    <n v="265201"/>
    <x v="796"/>
    <x v="1"/>
    <x v="1"/>
    <x v="36519"/>
    <x v="2"/>
    <x v="1"/>
  </r>
  <r>
    <x v="106334"/>
    <x v="89223"/>
    <n v="265201"/>
    <x v="50"/>
    <x v="1"/>
    <x v="1"/>
    <x v="61572"/>
    <x v="4"/>
    <x v="0"/>
  </r>
  <r>
    <x v="106335"/>
    <x v="45918"/>
    <n v="265201"/>
    <x v="141"/>
    <x v="1"/>
    <x v="1"/>
    <x v="17551"/>
    <x v="0"/>
    <x v="0"/>
  </r>
  <r>
    <x v="106336"/>
    <x v="89224"/>
    <n v="265201"/>
    <x v="576"/>
    <x v="1"/>
    <x v="1"/>
    <x v="61573"/>
    <x v="4"/>
    <x v="0"/>
  </r>
  <r>
    <x v="106337"/>
    <x v="89225"/>
    <n v="265264"/>
    <x v="846"/>
    <x v="6"/>
    <x v="6"/>
    <x v="11261"/>
    <x v="5"/>
    <x v="0"/>
  </r>
  <r>
    <x v="106338"/>
    <x v="89226"/>
    <n v="265264"/>
    <x v="67"/>
    <x v="6"/>
    <x v="6"/>
    <x v="61574"/>
    <x v="5"/>
    <x v="0"/>
  </r>
  <r>
    <x v="106339"/>
    <x v="89227"/>
    <n v="265264"/>
    <x v="2339"/>
    <x v="6"/>
    <x v="6"/>
    <x v="61575"/>
    <x v="0"/>
    <x v="0"/>
  </r>
  <r>
    <x v="106340"/>
    <x v="45873"/>
    <n v="265264"/>
    <x v="9"/>
    <x v="6"/>
    <x v="6"/>
    <x v="36572"/>
    <x v="6"/>
    <x v="0"/>
  </r>
  <r>
    <x v="106341"/>
    <x v="89228"/>
    <n v="265264"/>
    <x v="57"/>
    <x v="6"/>
    <x v="6"/>
    <x v="61576"/>
    <x v="0"/>
    <x v="0"/>
  </r>
  <r>
    <x v="106342"/>
    <x v="86137"/>
    <n v="265264"/>
    <x v="5"/>
    <x v="6"/>
    <x v="6"/>
    <x v="35939"/>
    <x v="5"/>
    <x v="0"/>
  </r>
  <r>
    <x v="106343"/>
    <x v="89229"/>
    <n v="265264"/>
    <x v="211"/>
    <x v="6"/>
    <x v="6"/>
    <x v="42059"/>
    <x v="3"/>
    <x v="0"/>
  </r>
  <r>
    <x v="106344"/>
    <x v="89230"/>
    <n v="265264"/>
    <x v="66"/>
    <x v="6"/>
    <x v="6"/>
    <x v="61577"/>
    <x v="0"/>
    <x v="0"/>
  </r>
  <r>
    <x v="106345"/>
    <x v="89231"/>
    <n v="265264"/>
    <x v="911"/>
    <x v="6"/>
    <x v="6"/>
    <x v="61578"/>
    <x v="6"/>
    <x v="0"/>
  </r>
  <r>
    <x v="106346"/>
    <x v="89232"/>
    <n v="265264"/>
    <x v="2499"/>
    <x v="6"/>
    <x v="6"/>
    <x v="3285"/>
    <x v="3"/>
    <x v="0"/>
  </r>
  <r>
    <x v="106347"/>
    <x v="89233"/>
    <n v="265270"/>
    <x v="760"/>
    <x v="0"/>
    <x v="0"/>
    <x v="25262"/>
    <x v="4"/>
    <x v="0"/>
  </r>
  <r>
    <x v="106348"/>
    <x v="89234"/>
    <n v="265270"/>
    <x v="1587"/>
    <x v="0"/>
    <x v="0"/>
    <x v="61579"/>
    <x v="6"/>
    <x v="0"/>
  </r>
  <r>
    <x v="106349"/>
    <x v="89235"/>
    <n v="265270"/>
    <x v="418"/>
    <x v="0"/>
    <x v="0"/>
    <x v="61580"/>
    <x v="2"/>
    <x v="1"/>
  </r>
  <r>
    <x v="106350"/>
    <x v="89236"/>
    <n v="265270"/>
    <x v="103"/>
    <x v="0"/>
    <x v="0"/>
    <x v="61581"/>
    <x v="2"/>
    <x v="1"/>
  </r>
  <r>
    <x v="106351"/>
    <x v="89237"/>
    <n v="265270"/>
    <x v="4157"/>
    <x v="0"/>
    <x v="0"/>
    <x v="61582"/>
    <x v="2"/>
    <x v="1"/>
  </r>
  <r>
    <x v="106352"/>
    <x v="89238"/>
    <n v="265270"/>
    <x v="393"/>
    <x v="0"/>
    <x v="0"/>
    <x v="49768"/>
    <x v="0"/>
    <x v="0"/>
  </r>
  <r>
    <x v="106353"/>
    <x v="55687"/>
    <n v="265270"/>
    <x v="2619"/>
    <x v="0"/>
    <x v="0"/>
    <x v="40504"/>
    <x v="0"/>
    <x v="0"/>
  </r>
  <r>
    <x v="106354"/>
    <x v="40655"/>
    <n v="265270"/>
    <x v="81"/>
    <x v="0"/>
    <x v="0"/>
    <x v="11494"/>
    <x v="6"/>
    <x v="0"/>
  </r>
  <r>
    <x v="106355"/>
    <x v="89239"/>
    <n v="265270"/>
    <x v="4002"/>
    <x v="0"/>
    <x v="0"/>
    <x v="27534"/>
    <x v="2"/>
    <x v="1"/>
  </r>
  <r>
    <x v="106356"/>
    <x v="36807"/>
    <n v="265270"/>
    <x v="57"/>
    <x v="0"/>
    <x v="0"/>
    <x v="30492"/>
    <x v="3"/>
    <x v="0"/>
  </r>
  <r>
    <x v="106357"/>
    <x v="2520"/>
    <n v="265270"/>
    <x v="394"/>
    <x v="0"/>
    <x v="0"/>
    <x v="2473"/>
    <x v="6"/>
    <x v="0"/>
  </r>
  <r>
    <x v="106358"/>
    <x v="89240"/>
    <n v="265270"/>
    <x v="112"/>
    <x v="0"/>
    <x v="0"/>
    <x v="61583"/>
    <x v="2"/>
    <x v="1"/>
  </r>
  <r>
    <x v="106359"/>
    <x v="89241"/>
    <n v="265270"/>
    <x v="1164"/>
    <x v="0"/>
    <x v="0"/>
    <x v="61584"/>
    <x v="4"/>
    <x v="0"/>
  </r>
  <r>
    <x v="106360"/>
    <x v="89242"/>
    <n v="265270"/>
    <x v="254"/>
    <x v="0"/>
    <x v="0"/>
    <x v="61585"/>
    <x v="6"/>
    <x v="0"/>
  </r>
  <r>
    <x v="106361"/>
    <x v="12499"/>
    <n v="265270"/>
    <x v="651"/>
    <x v="0"/>
    <x v="0"/>
    <x v="11641"/>
    <x v="6"/>
    <x v="0"/>
  </r>
  <r>
    <x v="106362"/>
    <x v="45556"/>
    <n v="265270"/>
    <x v="9"/>
    <x v="0"/>
    <x v="0"/>
    <x v="45487"/>
    <x v="0"/>
    <x v="0"/>
  </r>
  <r>
    <x v="106363"/>
    <x v="89243"/>
    <n v="265270"/>
    <x v="50"/>
    <x v="0"/>
    <x v="0"/>
    <x v="61586"/>
    <x v="6"/>
    <x v="0"/>
  </r>
  <r>
    <x v="106364"/>
    <x v="72956"/>
    <n v="265270"/>
    <x v="176"/>
    <x v="0"/>
    <x v="0"/>
    <x v="22963"/>
    <x v="6"/>
    <x v="0"/>
  </r>
  <r>
    <x v="106365"/>
    <x v="55542"/>
    <n v="265270"/>
    <x v="319"/>
    <x v="0"/>
    <x v="0"/>
    <x v="21981"/>
    <x v="3"/>
    <x v="0"/>
  </r>
  <r>
    <x v="106366"/>
    <x v="71888"/>
    <n v="265281"/>
    <x v="2"/>
    <x v="0"/>
    <x v="0"/>
    <x v="52134"/>
    <x v="1"/>
    <x v="0"/>
  </r>
  <r>
    <x v="106367"/>
    <x v="66067"/>
    <n v="265281"/>
    <x v="66"/>
    <x v="0"/>
    <x v="0"/>
    <x v="48851"/>
    <x v="3"/>
    <x v="0"/>
  </r>
  <r>
    <x v="106368"/>
    <x v="89244"/>
    <n v="265281"/>
    <x v="628"/>
    <x v="0"/>
    <x v="0"/>
    <x v="57659"/>
    <x v="5"/>
    <x v="0"/>
  </r>
  <r>
    <x v="106369"/>
    <x v="89245"/>
    <n v="265281"/>
    <x v="5"/>
    <x v="0"/>
    <x v="0"/>
    <x v="29434"/>
    <x v="1"/>
    <x v="0"/>
  </r>
  <r>
    <x v="106370"/>
    <x v="4675"/>
    <n v="265281"/>
    <x v="2389"/>
    <x v="0"/>
    <x v="0"/>
    <x v="4559"/>
    <x v="1"/>
    <x v="0"/>
  </r>
  <r>
    <x v="106371"/>
    <x v="89246"/>
    <n v="265281"/>
    <x v="4873"/>
    <x v="0"/>
    <x v="0"/>
    <x v="61587"/>
    <x v="6"/>
    <x v="0"/>
  </r>
  <r>
    <x v="106372"/>
    <x v="46756"/>
    <n v="265281"/>
    <x v="112"/>
    <x v="0"/>
    <x v="0"/>
    <x v="37133"/>
    <x v="1"/>
    <x v="0"/>
  </r>
  <r>
    <x v="106373"/>
    <x v="89247"/>
    <n v="265281"/>
    <x v="38"/>
    <x v="0"/>
    <x v="0"/>
    <x v="41258"/>
    <x v="3"/>
    <x v="0"/>
  </r>
  <r>
    <x v="106374"/>
    <x v="89248"/>
    <n v="265281"/>
    <x v="8"/>
    <x v="0"/>
    <x v="0"/>
    <x v="61588"/>
    <x v="5"/>
    <x v="0"/>
  </r>
  <r>
    <x v="106375"/>
    <x v="89249"/>
    <n v="265281"/>
    <x v="17"/>
    <x v="0"/>
    <x v="0"/>
    <x v="4506"/>
    <x v="4"/>
    <x v="0"/>
  </r>
  <r>
    <x v="106376"/>
    <x v="89250"/>
    <n v="265298"/>
    <x v="379"/>
    <x v="0"/>
    <x v="0"/>
    <x v="37450"/>
    <x v="6"/>
    <x v="0"/>
  </r>
  <r>
    <x v="106377"/>
    <x v="78"/>
    <n v="265298"/>
    <x v="75"/>
    <x v="0"/>
    <x v="0"/>
    <x v="10101"/>
    <x v="1"/>
    <x v="0"/>
  </r>
  <r>
    <x v="106378"/>
    <x v="89251"/>
    <n v="265298"/>
    <x v="549"/>
    <x v="0"/>
    <x v="0"/>
    <x v="61589"/>
    <x v="6"/>
    <x v="0"/>
  </r>
  <r>
    <x v="106379"/>
    <x v="89252"/>
    <n v="265298"/>
    <x v="44"/>
    <x v="0"/>
    <x v="0"/>
    <x v="61590"/>
    <x v="0"/>
    <x v="0"/>
  </r>
  <r>
    <x v="106380"/>
    <x v="89253"/>
    <n v="265298"/>
    <x v="1655"/>
    <x v="0"/>
    <x v="0"/>
    <x v="61591"/>
    <x v="2"/>
    <x v="1"/>
  </r>
  <r>
    <x v="106381"/>
    <x v="89254"/>
    <n v="265298"/>
    <x v="9"/>
    <x v="0"/>
    <x v="0"/>
    <x v="9517"/>
    <x v="2"/>
    <x v="1"/>
  </r>
  <r>
    <x v="106382"/>
    <x v="89255"/>
    <n v="265298"/>
    <x v="5"/>
    <x v="0"/>
    <x v="0"/>
    <x v="54866"/>
    <x v="5"/>
    <x v="0"/>
  </r>
  <r>
    <x v="106383"/>
    <x v="89256"/>
    <n v="265298"/>
    <x v="103"/>
    <x v="0"/>
    <x v="0"/>
    <x v="61592"/>
    <x v="6"/>
    <x v="0"/>
  </r>
  <r>
    <x v="106384"/>
    <x v="89257"/>
    <n v="265338"/>
    <x v="4442"/>
    <x v="2"/>
    <x v="2"/>
    <x v="61593"/>
    <x v="2"/>
    <x v="1"/>
  </r>
  <r>
    <x v="106385"/>
    <x v="89258"/>
    <n v="265338"/>
    <x v="75"/>
    <x v="2"/>
    <x v="2"/>
    <x v="36005"/>
    <x v="1"/>
    <x v="0"/>
  </r>
  <r>
    <x v="106386"/>
    <x v="89259"/>
    <n v="265338"/>
    <x v="215"/>
    <x v="2"/>
    <x v="2"/>
    <x v="61594"/>
    <x v="3"/>
    <x v="0"/>
  </r>
  <r>
    <x v="106387"/>
    <x v="89260"/>
    <n v="265352"/>
    <x v="4874"/>
    <x v="0"/>
    <x v="0"/>
    <x v="61595"/>
    <x v="6"/>
    <x v="0"/>
  </r>
  <r>
    <x v="106388"/>
    <x v="89261"/>
    <n v="265352"/>
    <x v="2735"/>
    <x v="0"/>
    <x v="0"/>
    <x v="61596"/>
    <x v="3"/>
    <x v="0"/>
  </r>
  <r>
    <x v="106389"/>
    <x v="89262"/>
    <n v="265352"/>
    <x v="1196"/>
    <x v="0"/>
    <x v="0"/>
    <x v="46942"/>
    <x v="4"/>
    <x v="0"/>
  </r>
  <r>
    <x v="106390"/>
    <x v="48265"/>
    <n v="265352"/>
    <x v="208"/>
    <x v="0"/>
    <x v="0"/>
    <x v="38118"/>
    <x v="6"/>
    <x v="0"/>
  </r>
  <r>
    <x v="106391"/>
    <x v="89263"/>
    <n v="265352"/>
    <x v="527"/>
    <x v="0"/>
    <x v="0"/>
    <x v="26993"/>
    <x v="5"/>
    <x v="0"/>
  </r>
  <r>
    <x v="106392"/>
    <x v="89264"/>
    <n v="265388"/>
    <x v="132"/>
    <x v="3"/>
    <x v="3"/>
    <x v="115"/>
    <x v="5"/>
    <x v="0"/>
  </r>
  <r>
    <x v="106393"/>
    <x v="89265"/>
    <n v="265388"/>
    <x v="50"/>
    <x v="3"/>
    <x v="3"/>
    <x v="61597"/>
    <x v="6"/>
    <x v="0"/>
  </r>
  <r>
    <x v="106394"/>
    <x v="89266"/>
    <n v="265388"/>
    <x v="103"/>
    <x v="3"/>
    <x v="3"/>
    <x v="21069"/>
    <x v="6"/>
    <x v="0"/>
  </r>
  <r>
    <x v="106395"/>
    <x v="89267"/>
    <n v="265388"/>
    <x v="5"/>
    <x v="3"/>
    <x v="3"/>
    <x v="61598"/>
    <x v="6"/>
    <x v="0"/>
  </r>
  <r>
    <x v="106396"/>
    <x v="89268"/>
    <n v="265388"/>
    <x v="2"/>
    <x v="3"/>
    <x v="3"/>
    <x v="61599"/>
    <x v="4"/>
    <x v="0"/>
  </r>
  <r>
    <x v="106397"/>
    <x v="89269"/>
    <n v="265454"/>
    <x v="104"/>
    <x v="1"/>
    <x v="1"/>
    <x v="41813"/>
    <x v="6"/>
    <x v="0"/>
  </r>
  <r>
    <x v="106398"/>
    <x v="89270"/>
    <n v="265454"/>
    <x v="5"/>
    <x v="1"/>
    <x v="1"/>
    <x v="61600"/>
    <x v="2"/>
    <x v="1"/>
  </r>
  <r>
    <x v="106399"/>
    <x v="89271"/>
    <n v="265454"/>
    <x v="393"/>
    <x v="1"/>
    <x v="1"/>
    <x v="61601"/>
    <x v="0"/>
    <x v="0"/>
  </r>
  <r>
    <x v="106400"/>
    <x v="89272"/>
    <n v="265454"/>
    <x v="2727"/>
    <x v="1"/>
    <x v="1"/>
    <x v="61602"/>
    <x v="6"/>
    <x v="0"/>
  </r>
  <r>
    <x v="106401"/>
    <x v="89273"/>
    <n v="265454"/>
    <x v="1733"/>
    <x v="1"/>
    <x v="1"/>
    <x v="61603"/>
    <x v="5"/>
    <x v="0"/>
  </r>
  <r>
    <x v="106402"/>
    <x v="11113"/>
    <n v="265486"/>
    <x v="238"/>
    <x v="4"/>
    <x v="4"/>
    <x v="4560"/>
    <x v="1"/>
    <x v="0"/>
  </r>
  <r>
    <x v="106403"/>
    <x v="89274"/>
    <n v="265486"/>
    <x v="5"/>
    <x v="4"/>
    <x v="4"/>
    <x v="49198"/>
    <x v="0"/>
    <x v="0"/>
  </r>
  <r>
    <x v="106404"/>
    <x v="89275"/>
    <n v="265486"/>
    <x v="2"/>
    <x v="4"/>
    <x v="4"/>
    <x v="2363"/>
    <x v="1"/>
    <x v="0"/>
  </r>
  <r>
    <x v="106405"/>
    <x v="89276"/>
    <n v="265486"/>
    <x v="15"/>
    <x v="4"/>
    <x v="4"/>
    <x v="29132"/>
    <x v="2"/>
    <x v="1"/>
  </r>
  <r>
    <x v="106406"/>
    <x v="83542"/>
    <n v="265486"/>
    <x v="331"/>
    <x v="4"/>
    <x v="4"/>
    <x v="5655"/>
    <x v="5"/>
    <x v="0"/>
  </r>
  <r>
    <x v="106407"/>
    <x v="35002"/>
    <n v="265486"/>
    <x v="8"/>
    <x v="4"/>
    <x v="4"/>
    <x v="29279"/>
    <x v="5"/>
    <x v="0"/>
  </r>
  <r>
    <x v="106408"/>
    <x v="89277"/>
    <n v="265486"/>
    <x v="414"/>
    <x v="4"/>
    <x v="4"/>
    <x v="61604"/>
    <x v="5"/>
    <x v="0"/>
  </r>
  <r>
    <x v="106409"/>
    <x v="53324"/>
    <n v="265486"/>
    <x v="8"/>
    <x v="4"/>
    <x v="4"/>
    <x v="12709"/>
    <x v="0"/>
    <x v="0"/>
  </r>
  <r>
    <x v="106410"/>
    <x v="89278"/>
    <n v="265486"/>
    <x v="237"/>
    <x v="4"/>
    <x v="4"/>
    <x v="7964"/>
    <x v="4"/>
    <x v="0"/>
  </r>
  <r>
    <x v="106411"/>
    <x v="37836"/>
    <n v="265486"/>
    <x v="57"/>
    <x v="4"/>
    <x v="4"/>
    <x v="31207"/>
    <x v="2"/>
    <x v="1"/>
  </r>
  <r>
    <x v="106412"/>
    <x v="89279"/>
    <n v="265486"/>
    <x v="187"/>
    <x v="4"/>
    <x v="4"/>
    <x v="46916"/>
    <x v="1"/>
    <x v="0"/>
  </r>
  <r>
    <x v="106413"/>
    <x v="53675"/>
    <n v="265486"/>
    <x v="232"/>
    <x v="4"/>
    <x v="4"/>
    <x v="41523"/>
    <x v="3"/>
    <x v="0"/>
  </r>
  <r>
    <x v="106414"/>
    <x v="89280"/>
    <n v="265486"/>
    <x v="1885"/>
    <x v="4"/>
    <x v="4"/>
    <x v="61605"/>
    <x v="2"/>
    <x v="1"/>
  </r>
  <r>
    <x v="106415"/>
    <x v="71304"/>
    <n v="265486"/>
    <x v="2"/>
    <x v="4"/>
    <x v="4"/>
    <x v="45355"/>
    <x v="4"/>
    <x v="0"/>
  </r>
  <r>
    <x v="106416"/>
    <x v="89281"/>
    <n v="265486"/>
    <x v="13"/>
    <x v="4"/>
    <x v="4"/>
    <x v="61606"/>
    <x v="6"/>
    <x v="0"/>
  </r>
  <r>
    <x v="106417"/>
    <x v="89282"/>
    <n v="265486"/>
    <x v="1161"/>
    <x v="4"/>
    <x v="4"/>
    <x v="61607"/>
    <x v="2"/>
    <x v="1"/>
  </r>
  <r>
    <x v="106418"/>
    <x v="89283"/>
    <n v="265535"/>
    <x v="4058"/>
    <x v="8"/>
    <x v="8"/>
    <x v="40120"/>
    <x v="3"/>
    <x v="0"/>
  </r>
  <r>
    <x v="106419"/>
    <x v="89284"/>
    <n v="265535"/>
    <x v="388"/>
    <x v="8"/>
    <x v="8"/>
    <x v="61608"/>
    <x v="3"/>
    <x v="0"/>
  </r>
  <r>
    <x v="106420"/>
    <x v="89285"/>
    <n v="265535"/>
    <x v="2"/>
    <x v="8"/>
    <x v="8"/>
    <x v="57678"/>
    <x v="4"/>
    <x v="0"/>
  </r>
  <r>
    <x v="106421"/>
    <x v="63369"/>
    <n v="265535"/>
    <x v="38"/>
    <x v="8"/>
    <x v="8"/>
    <x v="61609"/>
    <x v="5"/>
    <x v="0"/>
  </r>
  <r>
    <x v="106422"/>
    <x v="89286"/>
    <n v="265550"/>
    <x v="1561"/>
    <x v="1"/>
    <x v="1"/>
    <x v="61610"/>
    <x v="1"/>
    <x v="0"/>
  </r>
  <r>
    <x v="106423"/>
    <x v="89287"/>
    <n v="265550"/>
    <x v="103"/>
    <x v="1"/>
    <x v="1"/>
    <x v="61611"/>
    <x v="6"/>
    <x v="0"/>
  </r>
  <r>
    <x v="106424"/>
    <x v="89288"/>
    <n v="265550"/>
    <x v="977"/>
    <x v="1"/>
    <x v="1"/>
    <x v="1559"/>
    <x v="1"/>
    <x v="0"/>
  </r>
  <r>
    <x v="106425"/>
    <x v="89289"/>
    <n v="265550"/>
    <x v="254"/>
    <x v="1"/>
    <x v="1"/>
    <x v="61612"/>
    <x v="3"/>
    <x v="0"/>
  </r>
  <r>
    <x v="106426"/>
    <x v="89290"/>
    <n v="265550"/>
    <x v="5"/>
    <x v="1"/>
    <x v="1"/>
    <x v="28067"/>
    <x v="6"/>
    <x v="0"/>
  </r>
  <r>
    <x v="106427"/>
    <x v="89291"/>
    <n v="265550"/>
    <x v="2"/>
    <x v="1"/>
    <x v="1"/>
    <x v="61613"/>
    <x v="3"/>
    <x v="0"/>
  </r>
  <r>
    <x v="106428"/>
    <x v="89292"/>
    <n v="265550"/>
    <x v="1100"/>
    <x v="1"/>
    <x v="1"/>
    <x v="61614"/>
    <x v="6"/>
    <x v="0"/>
  </r>
  <r>
    <x v="106429"/>
    <x v="89293"/>
    <n v="265550"/>
    <x v="73"/>
    <x v="1"/>
    <x v="1"/>
    <x v="2157"/>
    <x v="1"/>
    <x v="0"/>
  </r>
  <r>
    <x v="106430"/>
    <x v="34754"/>
    <n v="265550"/>
    <x v="138"/>
    <x v="1"/>
    <x v="1"/>
    <x v="61615"/>
    <x v="6"/>
    <x v="0"/>
  </r>
  <r>
    <x v="106431"/>
    <x v="89294"/>
    <n v="265550"/>
    <x v="582"/>
    <x v="1"/>
    <x v="1"/>
    <x v="2907"/>
    <x v="1"/>
    <x v="0"/>
  </r>
  <r>
    <x v="106432"/>
    <x v="89295"/>
    <n v="265550"/>
    <x v="3481"/>
    <x v="1"/>
    <x v="1"/>
    <x v="11042"/>
    <x v="0"/>
    <x v="0"/>
  </r>
  <r>
    <x v="106433"/>
    <x v="89296"/>
    <n v="265550"/>
    <x v="292"/>
    <x v="1"/>
    <x v="1"/>
    <x v="61616"/>
    <x v="6"/>
    <x v="0"/>
  </r>
  <r>
    <x v="106434"/>
    <x v="25133"/>
    <n v="265550"/>
    <x v="225"/>
    <x v="1"/>
    <x v="1"/>
    <x v="21652"/>
    <x v="5"/>
    <x v="0"/>
  </r>
  <r>
    <x v="106435"/>
    <x v="67491"/>
    <n v="265550"/>
    <x v="532"/>
    <x v="1"/>
    <x v="1"/>
    <x v="18932"/>
    <x v="1"/>
    <x v="0"/>
  </r>
  <r>
    <x v="106436"/>
    <x v="89297"/>
    <n v="265550"/>
    <x v="3933"/>
    <x v="1"/>
    <x v="1"/>
    <x v="36699"/>
    <x v="6"/>
    <x v="0"/>
  </r>
  <r>
    <x v="106437"/>
    <x v="5317"/>
    <n v="265550"/>
    <x v="50"/>
    <x v="1"/>
    <x v="1"/>
    <x v="5160"/>
    <x v="3"/>
    <x v="0"/>
  </r>
  <r>
    <x v="106438"/>
    <x v="89298"/>
    <n v="265550"/>
    <x v="87"/>
    <x v="1"/>
    <x v="1"/>
    <x v="29260"/>
    <x v="4"/>
    <x v="0"/>
  </r>
  <r>
    <x v="106439"/>
    <x v="87610"/>
    <n v="265571"/>
    <x v="698"/>
    <x v="4"/>
    <x v="4"/>
    <x v="60699"/>
    <x v="3"/>
    <x v="0"/>
  </r>
  <r>
    <x v="106440"/>
    <x v="89299"/>
    <n v="265571"/>
    <x v="8"/>
    <x v="4"/>
    <x v="4"/>
    <x v="48030"/>
    <x v="0"/>
    <x v="0"/>
  </r>
  <r>
    <x v="106441"/>
    <x v="89300"/>
    <n v="265571"/>
    <x v="796"/>
    <x v="4"/>
    <x v="4"/>
    <x v="653"/>
    <x v="1"/>
    <x v="0"/>
  </r>
  <r>
    <x v="106442"/>
    <x v="89301"/>
    <n v="265571"/>
    <x v="9"/>
    <x v="4"/>
    <x v="4"/>
    <x v="19533"/>
    <x v="6"/>
    <x v="0"/>
  </r>
  <r>
    <x v="106443"/>
    <x v="89302"/>
    <n v="265571"/>
    <x v="1881"/>
    <x v="4"/>
    <x v="4"/>
    <x v="55129"/>
    <x v="3"/>
    <x v="0"/>
  </r>
  <r>
    <x v="106444"/>
    <x v="89303"/>
    <n v="265571"/>
    <x v="107"/>
    <x v="4"/>
    <x v="4"/>
    <x v="56494"/>
    <x v="4"/>
    <x v="0"/>
  </r>
  <r>
    <x v="106445"/>
    <x v="89304"/>
    <n v="265575"/>
    <x v="66"/>
    <x v="0"/>
    <x v="0"/>
    <x v="61617"/>
    <x v="6"/>
    <x v="0"/>
  </r>
  <r>
    <x v="106446"/>
    <x v="89305"/>
    <n v="265575"/>
    <x v="5"/>
    <x v="0"/>
    <x v="0"/>
    <x v="61618"/>
    <x v="5"/>
    <x v="0"/>
  </r>
  <r>
    <x v="106447"/>
    <x v="18533"/>
    <n v="265575"/>
    <x v="132"/>
    <x v="0"/>
    <x v="0"/>
    <x v="6580"/>
    <x v="1"/>
    <x v="0"/>
  </r>
  <r>
    <x v="106448"/>
    <x v="55165"/>
    <n v="265575"/>
    <x v="152"/>
    <x v="0"/>
    <x v="0"/>
    <x v="39239"/>
    <x v="6"/>
    <x v="0"/>
  </r>
  <r>
    <x v="106449"/>
    <x v="89306"/>
    <n v="265575"/>
    <x v="796"/>
    <x v="0"/>
    <x v="0"/>
    <x v="56954"/>
    <x v="1"/>
    <x v="0"/>
  </r>
  <r>
    <x v="106450"/>
    <x v="55779"/>
    <n v="265575"/>
    <x v="285"/>
    <x v="0"/>
    <x v="0"/>
    <x v="42800"/>
    <x v="6"/>
    <x v="0"/>
  </r>
  <r>
    <x v="106451"/>
    <x v="79581"/>
    <n v="265575"/>
    <x v="580"/>
    <x v="0"/>
    <x v="0"/>
    <x v="10367"/>
    <x v="3"/>
    <x v="0"/>
  </r>
  <r>
    <x v="106452"/>
    <x v="20315"/>
    <n v="265647"/>
    <x v="161"/>
    <x v="0"/>
    <x v="0"/>
    <x v="18212"/>
    <x v="0"/>
    <x v="0"/>
  </r>
  <r>
    <x v="106453"/>
    <x v="89307"/>
    <n v="265647"/>
    <x v="4875"/>
    <x v="0"/>
    <x v="0"/>
    <x v="58779"/>
    <x v="4"/>
    <x v="0"/>
  </r>
  <r>
    <x v="106454"/>
    <x v="37056"/>
    <n v="265647"/>
    <x v="222"/>
    <x v="0"/>
    <x v="0"/>
    <x v="18717"/>
    <x v="1"/>
    <x v="0"/>
  </r>
  <r>
    <x v="106455"/>
    <x v="83392"/>
    <n v="265647"/>
    <x v="17"/>
    <x v="0"/>
    <x v="0"/>
    <x v="45135"/>
    <x v="2"/>
    <x v="1"/>
  </r>
  <r>
    <x v="106456"/>
    <x v="74349"/>
    <n v="265647"/>
    <x v="5"/>
    <x v="0"/>
    <x v="0"/>
    <x v="53530"/>
    <x v="0"/>
    <x v="0"/>
  </r>
  <r>
    <x v="106457"/>
    <x v="14777"/>
    <n v="265647"/>
    <x v="67"/>
    <x v="0"/>
    <x v="0"/>
    <x v="2654"/>
    <x v="6"/>
    <x v="0"/>
  </r>
  <r>
    <x v="106458"/>
    <x v="89308"/>
    <n v="265647"/>
    <x v="293"/>
    <x v="0"/>
    <x v="0"/>
    <x v="61619"/>
    <x v="5"/>
    <x v="0"/>
  </r>
  <r>
    <x v="106459"/>
    <x v="89309"/>
    <n v="265647"/>
    <x v="1099"/>
    <x v="0"/>
    <x v="0"/>
    <x v="61620"/>
    <x v="0"/>
    <x v="0"/>
  </r>
  <r>
    <x v="106460"/>
    <x v="89310"/>
    <n v="265647"/>
    <x v="2641"/>
    <x v="0"/>
    <x v="0"/>
    <x v="36334"/>
    <x v="6"/>
    <x v="0"/>
  </r>
  <r>
    <x v="106461"/>
    <x v="89311"/>
    <n v="265647"/>
    <x v="3898"/>
    <x v="0"/>
    <x v="0"/>
    <x v="61621"/>
    <x v="2"/>
    <x v="1"/>
  </r>
  <r>
    <x v="106462"/>
    <x v="89312"/>
    <n v="265647"/>
    <x v="1333"/>
    <x v="0"/>
    <x v="0"/>
    <x v="61622"/>
    <x v="1"/>
    <x v="0"/>
  </r>
  <r>
    <x v="106463"/>
    <x v="1868"/>
    <n v="265647"/>
    <x v="1151"/>
    <x v="0"/>
    <x v="0"/>
    <x v="1839"/>
    <x v="1"/>
    <x v="0"/>
  </r>
  <r>
    <x v="106464"/>
    <x v="65040"/>
    <n v="265647"/>
    <x v="1123"/>
    <x v="0"/>
    <x v="0"/>
    <x v="28937"/>
    <x v="6"/>
    <x v="0"/>
  </r>
  <r>
    <x v="106465"/>
    <x v="89313"/>
    <n v="265647"/>
    <x v="92"/>
    <x v="0"/>
    <x v="0"/>
    <x v="61623"/>
    <x v="6"/>
    <x v="0"/>
  </r>
  <r>
    <x v="106466"/>
    <x v="89314"/>
    <n v="265647"/>
    <x v="267"/>
    <x v="0"/>
    <x v="0"/>
    <x v="61624"/>
    <x v="6"/>
    <x v="0"/>
  </r>
  <r>
    <x v="106467"/>
    <x v="76005"/>
    <n v="265655"/>
    <x v="1725"/>
    <x v="2"/>
    <x v="2"/>
    <x v="6968"/>
    <x v="6"/>
    <x v="0"/>
  </r>
  <r>
    <x v="106468"/>
    <x v="89315"/>
    <n v="265686"/>
    <x v="4156"/>
    <x v="6"/>
    <x v="6"/>
    <x v="11513"/>
    <x v="2"/>
    <x v="1"/>
  </r>
  <r>
    <x v="106469"/>
    <x v="89316"/>
    <n v="265686"/>
    <x v="350"/>
    <x v="6"/>
    <x v="6"/>
    <x v="37819"/>
    <x v="0"/>
    <x v="0"/>
  </r>
  <r>
    <x v="106470"/>
    <x v="89317"/>
    <n v="265686"/>
    <x v="1709"/>
    <x v="6"/>
    <x v="6"/>
    <x v="15947"/>
    <x v="1"/>
    <x v="0"/>
  </r>
  <r>
    <x v="106471"/>
    <x v="18021"/>
    <n v="265686"/>
    <x v="15"/>
    <x v="6"/>
    <x v="6"/>
    <x v="15046"/>
    <x v="0"/>
    <x v="0"/>
  </r>
  <r>
    <x v="106472"/>
    <x v="66878"/>
    <n v="265686"/>
    <x v="1151"/>
    <x v="6"/>
    <x v="6"/>
    <x v="49318"/>
    <x v="4"/>
    <x v="0"/>
  </r>
  <r>
    <x v="106473"/>
    <x v="751"/>
    <n v="265686"/>
    <x v="5"/>
    <x v="6"/>
    <x v="6"/>
    <x v="747"/>
    <x v="1"/>
    <x v="0"/>
  </r>
  <r>
    <x v="106474"/>
    <x v="89318"/>
    <n v="265686"/>
    <x v="75"/>
    <x v="6"/>
    <x v="6"/>
    <x v="61625"/>
    <x v="0"/>
    <x v="0"/>
  </r>
  <r>
    <x v="106475"/>
    <x v="89319"/>
    <n v="265686"/>
    <x v="737"/>
    <x v="6"/>
    <x v="6"/>
    <x v="61626"/>
    <x v="4"/>
    <x v="0"/>
  </r>
  <r>
    <x v="106476"/>
    <x v="89320"/>
    <n v="265686"/>
    <x v="16"/>
    <x v="6"/>
    <x v="6"/>
    <x v="46746"/>
    <x v="6"/>
    <x v="0"/>
  </r>
  <r>
    <x v="106477"/>
    <x v="89321"/>
    <n v="265686"/>
    <x v="57"/>
    <x v="6"/>
    <x v="6"/>
    <x v="61627"/>
    <x v="6"/>
    <x v="0"/>
  </r>
  <r>
    <x v="106478"/>
    <x v="57455"/>
    <n v="265686"/>
    <x v="217"/>
    <x v="6"/>
    <x v="6"/>
    <x v="3402"/>
    <x v="3"/>
    <x v="0"/>
  </r>
  <r>
    <x v="106479"/>
    <x v="89322"/>
    <n v="265686"/>
    <x v="440"/>
    <x v="6"/>
    <x v="6"/>
    <x v="45741"/>
    <x v="5"/>
    <x v="0"/>
  </r>
  <r>
    <x v="106480"/>
    <x v="89323"/>
    <n v="265687"/>
    <x v="67"/>
    <x v="0"/>
    <x v="0"/>
    <x v="61628"/>
    <x v="6"/>
    <x v="0"/>
  </r>
  <r>
    <x v="106481"/>
    <x v="89324"/>
    <n v="265687"/>
    <x v="87"/>
    <x v="0"/>
    <x v="0"/>
    <x v="55721"/>
    <x v="2"/>
    <x v="1"/>
  </r>
  <r>
    <x v="106482"/>
    <x v="89325"/>
    <n v="265687"/>
    <x v="175"/>
    <x v="0"/>
    <x v="0"/>
    <x v="59997"/>
    <x v="2"/>
    <x v="1"/>
  </r>
  <r>
    <x v="106483"/>
    <x v="74915"/>
    <n v="265687"/>
    <x v="17"/>
    <x v="0"/>
    <x v="0"/>
    <x v="15479"/>
    <x v="4"/>
    <x v="0"/>
  </r>
  <r>
    <x v="106484"/>
    <x v="89326"/>
    <n v="265687"/>
    <x v="1346"/>
    <x v="0"/>
    <x v="0"/>
    <x v="38656"/>
    <x v="5"/>
    <x v="0"/>
  </r>
  <r>
    <x v="106485"/>
    <x v="89327"/>
    <n v="265687"/>
    <x v="310"/>
    <x v="0"/>
    <x v="0"/>
    <x v="56636"/>
    <x v="0"/>
    <x v="0"/>
  </r>
  <r>
    <x v="106486"/>
    <x v="89328"/>
    <n v="265687"/>
    <x v="107"/>
    <x v="0"/>
    <x v="0"/>
    <x v="61629"/>
    <x v="4"/>
    <x v="0"/>
  </r>
  <r>
    <x v="106487"/>
    <x v="89329"/>
    <n v="265687"/>
    <x v="1630"/>
    <x v="0"/>
    <x v="0"/>
    <x v="20285"/>
    <x v="4"/>
    <x v="0"/>
  </r>
  <r>
    <x v="106488"/>
    <x v="89330"/>
    <n v="265704"/>
    <x v="66"/>
    <x v="1"/>
    <x v="1"/>
    <x v="61630"/>
    <x v="0"/>
    <x v="0"/>
  </r>
  <r>
    <x v="106489"/>
    <x v="89331"/>
    <n v="265704"/>
    <x v="2068"/>
    <x v="1"/>
    <x v="1"/>
    <x v="61631"/>
    <x v="2"/>
    <x v="1"/>
  </r>
  <r>
    <x v="106490"/>
    <x v="89332"/>
    <n v="265704"/>
    <x v="5"/>
    <x v="1"/>
    <x v="1"/>
    <x v="57650"/>
    <x v="2"/>
    <x v="1"/>
  </r>
  <r>
    <x v="106491"/>
    <x v="2244"/>
    <n v="265704"/>
    <x v="335"/>
    <x v="1"/>
    <x v="1"/>
    <x v="2202"/>
    <x v="0"/>
    <x v="0"/>
  </r>
  <r>
    <x v="106492"/>
    <x v="1941"/>
    <n v="265704"/>
    <x v="895"/>
    <x v="1"/>
    <x v="1"/>
    <x v="1910"/>
    <x v="4"/>
    <x v="0"/>
  </r>
  <r>
    <x v="106493"/>
    <x v="89333"/>
    <n v="265704"/>
    <x v="3"/>
    <x v="1"/>
    <x v="1"/>
    <x v="61632"/>
    <x v="4"/>
    <x v="0"/>
  </r>
  <r>
    <x v="106494"/>
    <x v="89334"/>
    <n v="265704"/>
    <x v="168"/>
    <x v="1"/>
    <x v="1"/>
    <x v="1199"/>
    <x v="3"/>
    <x v="0"/>
  </r>
  <r>
    <x v="106495"/>
    <x v="89335"/>
    <n v="265706"/>
    <x v="187"/>
    <x v="1"/>
    <x v="1"/>
    <x v="61633"/>
    <x v="3"/>
    <x v="0"/>
  </r>
  <r>
    <x v="106496"/>
    <x v="86126"/>
    <n v="265706"/>
    <x v="132"/>
    <x v="1"/>
    <x v="1"/>
    <x v="20535"/>
    <x v="1"/>
    <x v="0"/>
  </r>
  <r>
    <x v="106497"/>
    <x v="89336"/>
    <n v="265708"/>
    <x v="8"/>
    <x v="4"/>
    <x v="4"/>
    <x v="38538"/>
    <x v="5"/>
    <x v="0"/>
  </r>
  <r>
    <x v="106498"/>
    <x v="89337"/>
    <n v="265708"/>
    <x v="1000"/>
    <x v="4"/>
    <x v="4"/>
    <x v="33284"/>
    <x v="0"/>
    <x v="0"/>
  </r>
  <r>
    <x v="106499"/>
    <x v="47807"/>
    <n v="265708"/>
    <x v="44"/>
    <x v="4"/>
    <x v="4"/>
    <x v="37833"/>
    <x v="1"/>
    <x v="0"/>
  </r>
  <r>
    <x v="106500"/>
    <x v="89338"/>
    <n v="265708"/>
    <x v="5"/>
    <x v="4"/>
    <x v="4"/>
    <x v="61634"/>
    <x v="1"/>
    <x v="0"/>
  </r>
  <r>
    <x v="106501"/>
    <x v="89339"/>
    <n v="265708"/>
    <x v="1085"/>
    <x v="4"/>
    <x v="4"/>
    <x v="58065"/>
    <x v="4"/>
    <x v="0"/>
  </r>
  <r>
    <x v="106502"/>
    <x v="32084"/>
    <n v="265760"/>
    <x v="57"/>
    <x v="0"/>
    <x v="0"/>
    <x v="7498"/>
    <x v="0"/>
    <x v="0"/>
  </r>
  <r>
    <x v="106503"/>
    <x v="89340"/>
    <n v="265760"/>
    <x v="435"/>
    <x v="0"/>
    <x v="0"/>
    <x v="61635"/>
    <x v="4"/>
    <x v="0"/>
  </r>
  <r>
    <x v="106504"/>
    <x v="24084"/>
    <n v="265760"/>
    <x v="1483"/>
    <x v="0"/>
    <x v="0"/>
    <x v="57966"/>
    <x v="1"/>
    <x v="0"/>
  </r>
  <r>
    <x v="106505"/>
    <x v="16278"/>
    <n v="265760"/>
    <x v="237"/>
    <x v="0"/>
    <x v="0"/>
    <x v="14352"/>
    <x v="1"/>
    <x v="0"/>
  </r>
  <r>
    <x v="106506"/>
    <x v="89341"/>
    <n v="265760"/>
    <x v="12"/>
    <x v="0"/>
    <x v="0"/>
    <x v="61636"/>
    <x v="6"/>
    <x v="0"/>
  </r>
  <r>
    <x v="106507"/>
    <x v="89342"/>
    <n v="265779"/>
    <x v="51"/>
    <x v="4"/>
    <x v="4"/>
    <x v="35613"/>
    <x v="5"/>
    <x v="0"/>
  </r>
  <r>
    <x v="106508"/>
    <x v="89343"/>
    <n v="265779"/>
    <x v="9"/>
    <x v="4"/>
    <x v="4"/>
    <x v="61637"/>
    <x v="0"/>
    <x v="0"/>
  </r>
  <r>
    <x v="106509"/>
    <x v="89344"/>
    <n v="265779"/>
    <x v="5"/>
    <x v="4"/>
    <x v="4"/>
    <x v="4384"/>
    <x v="0"/>
    <x v="0"/>
  </r>
  <r>
    <x v="106510"/>
    <x v="89345"/>
    <n v="265779"/>
    <x v="867"/>
    <x v="4"/>
    <x v="4"/>
    <x v="14057"/>
    <x v="3"/>
    <x v="0"/>
  </r>
  <r>
    <x v="106511"/>
    <x v="52729"/>
    <n v="265779"/>
    <x v="2136"/>
    <x v="4"/>
    <x v="4"/>
    <x v="40924"/>
    <x v="1"/>
    <x v="0"/>
  </r>
  <r>
    <x v="106512"/>
    <x v="89346"/>
    <n v="265783"/>
    <x v="733"/>
    <x v="5"/>
    <x v="5"/>
    <x v="61638"/>
    <x v="2"/>
    <x v="1"/>
  </r>
  <r>
    <x v="106513"/>
    <x v="9854"/>
    <n v="265783"/>
    <x v="196"/>
    <x v="5"/>
    <x v="5"/>
    <x v="61639"/>
    <x v="5"/>
    <x v="0"/>
  </r>
  <r>
    <x v="106514"/>
    <x v="89347"/>
    <n v="265783"/>
    <x v="1164"/>
    <x v="5"/>
    <x v="5"/>
    <x v="913"/>
    <x v="6"/>
    <x v="0"/>
  </r>
  <r>
    <x v="106515"/>
    <x v="89348"/>
    <n v="265783"/>
    <x v="256"/>
    <x v="5"/>
    <x v="5"/>
    <x v="61640"/>
    <x v="2"/>
    <x v="1"/>
  </r>
  <r>
    <x v="106516"/>
    <x v="12377"/>
    <n v="265783"/>
    <x v="49"/>
    <x v="5"/>
    <x v="5"/>
    <x v="20272"/>
    <x v="1"/>
    <x v="0"/>
  </r>
  <r>
    <x v="106517"/>
    <x v="65709"/>
    <n v="265783"/>
    <x v="25"/>
    <x v="5"/>
    <x v="5"/>
    <x v="61641"/>
    <x v="4"/>
    <x v="0"/>
  </r>
  <r>
    <x v="106518"/>
    <x v="27384"/>
    <n v="265783"/>
    <x v="1347"/>
    <x v="5"/>
    <x v="5"/>
    <x v="18724"/>
    <x v="5"/>
    <x v="0"/>
  </r>
  <r>
    <x v="106519"/>
    <x v="89349"/>
    <n v="265783"/>
    <x v="1112"/>
    <x v="5"/>
    <x v="5"/>
    <x v="61642"/>
    <x v="4"/>
    <x v="0"/>
  </r>
  <r>
    <x v="106520"/>
    <x v="89350"/>
    <n v="265863"/>
    <x v="1658"/>
    <x v="6"/>
    <x v="6"/>
    <x v="61643"/>
    <x v="1"/>
    <x v="0"/>
  </r>
  <r>
    <x v="106521"/>
    <x v="89351"/>
    <n v="265863"/>
    <x v="743"/>
    <x v="6"/>
    <x v="6"/>
    <x v="24965"/>
    <x v="5"/>
    <x v="0"/>
  </r>
  <r>
    <x v="106522"/>
    <x v="89352"/>
    <n v="265863"/>
    <x v="2523"/>
    <x v="6"/>
    <x v="6"/>
    <x v="30342"/>
    <x v="4"/>
    <x v="0"/>
  </r>
  <r>
    <x v="106523"/>
    <x v="89353"/>
    <n v="265863"/>
    <x v="335"/>
    <x v="6"/>
    <x v="6"/>
    <x v="40852"/>
    <x v="2"/>
    <x v="1"/>
  </r>
  <r>
    <x v="106524"/>
    <x v="89354"/>
    <n v="265863"/>
    <x v="582"/>
    <x v="6"/>
    <x v="6"/>
    <x v="61644"/>
    <x v="3"/>
    <x v="0"/>
  </r>
  <r>
    <x v="106525"/>
    <x v="89355"/>
    <n v="265871"/>
    <x v="24"/>
    <x v="0"/>
    <x v="0"/>
    <x v="61645"/>
    <x v="0"/>
    <x v="0"/>
  </r>
  <r>
    <x v="106526"/>
    <x v="89356"/>
    <n v="265871"/>
    <x v="141"/>
    <x v="0"/>
    <x v="0"/>
    <x v="54529"/>
    <x v="1"/>
    <x v="0"/>
  </r>
  <r>
    <x v="106527"/>
    <x v="84975"/>
    <n v="265871"/>
    <x v="4876"/>
    <x v="0"/>
    <x v="0"/>
    <x v="12926"/>
    <x v="6"/>
    <x v="0"/>
  </r>
  <r>
    <x v="106528"/>
    <x v="89357"/>
    <n v="265871"/>
    <x v="57"/>
    <x v="0"/>
    <x v="0"/>
    <x v="33680"/>
    <x v="2"/>
    <x v="1"/>
  </r>
  <r>
    <x v="106529"/>
    <x v="89358"/>
    <n v="265871"/>
    <x v="53"/>
    <x v="0"/>
    <x v="0"/>
    <x v="58507"/>
    <x v="1"/>
    <x v="0"/>
  </r>
  <r>
    <x v="106530"/>
    <x v="72678"/>
    <n v="265871"/>
    <x v="50"/>
    <x v="0"/>
    <x v="0"/>
    <x v="43441"/>
    <x v="6"/>
    <x v="0"/>
  </r>
  <r>
    <x v="106531"/>
    <x v="89359"/>
    <n v="265871"/>
    <x v="3365"/>
    <x v="0"/>
    <x v="0"/>
    <x v="387"/>
    <x v="5"/>
    <x v="0"/>
  </r>
  <r>
    <x v="106532"/>
    <x v="67981"/>
    <n v="265871"/>
    <x v="1011"/>
    <x v="0"/>
    <x v="0"/>
    <x v="26002"/>
    <x v="1"/>
    <x v="0"/>
  </r>
  <r>
    <x v="106533"/>
    <x v="1106"/>
    <n v="265871"/>
    <x v="9"/>
    <x v="0"/>
    <x v="0"/>
    <x v="45189"/>
    <x v="0"/>
    <x v="0"/>
  </r>
  <r>
    <x v="106534"/>
    <x v="89360"/>
    <n v="265871"/>
    <x v="38"/>
    <x v="0"/>
    <x v="0"/>
    <x v="61646"/>
    <x v="6"/>
    <x v="0"/>
  </r>
  <r>
    <x v="106535"/>
    <x v="55664"/>
    <n v="265871"/>
    <x v="132"/>
    <x v="0"/>
    <x v="0"/>
    <x v="1176"/>
    <x v="3"/>
    <x v="0"/>
  </r>
  <r>
    <x v="106536"/>
    <x v="89361"/>
    <n v="265871"/>
    <x v="206"/>
    <x v="0"/>
    <x v="0"/>
    <x v="61647"/>
    <x v="4"/>
    <x v="0"/>
  </r>
  <r>
    <x v="106537"/>
    <x v="89362"/>
    <n v="265871"/>
    <x v="9"/>
    <x v="0"/>
    <x v="0"/>
    <x v="61648"/>
    <x v="1"/>
    <x v="0"/>
  </r>
  <r>
    <x v="106538"/>
    <x v="89363"/>
    <n v="265871"/>
    <x v="67"/>
    <x v="0"/>
    <x v="0"/>
    <x v="61649"/>
    <x v="1"/>
    <x v="0"/>
  </r>
  <r>
    <x v="106539"/>
    <x v="17072"/>
    <n v="265871"/>
    <x v="1945"/>
    <x v="0"/>
    <x v="0"/>
    <x v="15534"/>
    <x v="1"/>
    <x v="0"/>
  </r>
  <r>
    <x v="106540"/>
    <x v="89364"/>
    <n v="265871"/>
    <x v="252"/>
    <x v="0"/>
    <x v="0"/>
    <x v="61650"/>
    <x v="2"/>
    <x v="1"/>
  </r>
  <r>
    <x v="106541"/>
    <x v="15551"/>
    <n v="265871"/>
    <x v="101"/>
    <x v="0"/>
    <x v="0"/>
    <x v="13064"/>
    <x v="1"/>
    <x v="0"/>
  </r>
  <r>
    <x v="106542"/>
    <x v="44200"/>
    <n v="265871"/>
    <x v="180"/>
    <x v="0"/>
    <x v="0"/>
    <x v="32711"/>
    <x v="1"/>
    <x v="0"/>
  </r>
  <r>
    <x v="106543"/>
    <x v="43669"/>
    <n v="265871"/>
    <x v="443"/>
    <x v="0"/>
    <x v="0"/>
    <x v="1152"/>
    <x v="0"/>
    <x v="0"/>
  </r>
  <r>
    <x v="106544"/>
    <x v="84003"/>
    <n v="265871"/>
    <x v="1844"/>
    <x v="0"/>
    <x v="0"/>
    <x v="52490"/>
    <x v="1"/>
    <x v="0"/>
  </r>
  <r>
    <x v="106545"/>
    <x v="89365"/>
    <n v="265871"/>
    <x v="5"/>
    <x v="0"/>
    <x v="0"/>
    <x v="6188"/>
    <x v="6"/>
    <x v="0"/>
  </r>
  <r>
    <x v="106546"/>
    <x v="89366"/>
    <n v="265871"/>
    <x v="15"/>
    <x v="0"/>
    <x v="0"/>
    <x v="474"/>
    <x v="0"/>
    <x v="0"/>
  </r>
  <r>
    <x v="106547"/>
    <x v="89367"/>
    <n v="265871"/>
    <x v="121"/>
    <x v="0"/>
    <x v="0"/>
    <x v="61651"/>
    <x v="2"/>
    <x v="1"/>
  </r>
  <r>
    <x v="106548"/>
    <x v="83827"/>
    <n v="265871"/>
    <x v="184"/>
    <x v="0"/>
    <x v="0"/>
    <x v="27917"/>
    <x v="5"/>
    <x v="0"/>
  </r>
  <r>
    <x v="106549"/>
    <x v="4360"/>
    <n v="265871"/>
    <x v="45"/>
    <x v="0"/>
    <x v="0"/>
    <x v="4258"/>
    <x v="6"/>
    <x v="0"/>
  </r>
  <r>
    <x v="106550"/>
    <x v="44244"/>
    <n v="265873"/>
    <x v="6"/>
    <x v="1"/>
    <x v="1"/>
    <x v="35537"/>
    <x v="0"/>
    <x v="0"/>
  </r>
  <r>
    <x v="106551"/>
    <x v="89368"/>
    <n v="265873"/>
    <x v="5"/>
    <x v="1"/>
    <x v="1"/>
    <x v="61652"/>
    <x v="0"/>
    <x v="0"/>
  </r>
  <r>
    <x v="106552"/>
    <x v="81351"/>
    <n v="265873"/>
    <x v="132"/>
    <x v="1"/>
    <x v="1"/>
    <x v="15717"/>
    <x v="4"/>
    <x v="0"/>
  </r>
  <r>
    <x v="106553"/>
    <x v="89369"/>
    <n v="265873"/>
    <x v="208"/>
    <x v="1"/>
    <x v="1"/>
    <x v="16820"/>
    <x v="4"/>
    <x v="0"/>
  </r>
  <r>
    <x v="106554"/>
    <x v="54640"/>
    <n v="265873"/>
    <x v="422"/>
    <x v="1"/>
    <x v="1"/>
    <x v="15922"/>
    <x v="1"/>
    <x v="0"/>
  </r>
  <r>
    <x v="106555"/>
    <x v="89370"/>
    <n v="265873"/>
    <x v="261"/>
    <x v="1"/>
    <x v="1"/>
    <x v="61653"/>
    <x v="2"/>
    <x v="1"/>
  </r>
  <r>
    <x v="106556"/>
    <x v="89371"/>
    <n v="265873"/>
    <x v="57"/>
    <x v="1"/>
    <x v="1"/>
    <x v="7588"/>
    <x v="6"/>
    <x v="0"/>
  </r>
  <r>
    <x v="106557"/>
    <x v="21690"/>
    <n v="265874"/>
    <x v="9"/>
    <x v="6"/>
    <x v="6"/>
    <x v="10317"/>
    <x v="5"/>
    <x v="0"/>
  </r>
  <r>
    <x v="106558"/>
    <x v="89372"/>
    <n v="265874"/>
    <x v="57"/>
    <x v="6"/>
    <x v="6"/>
    <x v="61654"/>
    <x v="0"/>
    <x v="0"/>
  </r>
  <r>
    <x v="106559"/>
    <x v="23907"/>
    <n v="265900"/>
    <x v="5"/>
    <x v="1"/>
    <x v="1"/>
    <x v="21072"/>
    <x v="3"/>
    <x v="0"/>
  </r>
  <r>
    <x v="106560"/>
    <x v="89373"/>
    <n v="265900"/>
    <x v="9"/>
    <x v="1"/>
    <x v="1"/>
    <x v="33171"/>
    <x v="5"/>
    <x v="0"/>
  </r>
  <r>
    <x v="106561"/>
    <x v="89374"/>
    <n v="265900"/>
    <x v="598"/>
    <x v="1"/>
    <x v="1"/>
    <x v="61655"/>
    <x v="6"/>
    <x v="0"/>
  </r>
  <r>
    <x v="106562"/>
    <x v="89375"/>
    <n v="265900"/>
    <x v="3243"/>
    <x v="1"/>
    <x v="1"/>
    <x v="61656"/>
    <x v="2"/>
    <x v="1"/>
  </r>
  <r>
    <x v="106563"/>
    <x v="89376"/>
    <n v="265900"/>
    <x v="434"/>
    <x v="1"/>
    <x v="1"/>
    <x v="21071"/>
    <x v="1"/>
    <x v="0"/>
  </r>
  <r>
    <x v="106564"/>
    <x v="32878"/>
    <n v="265900"/>
    <x v="176"/>
    <x v="1"/>
    <x v="1"/>
    <x v="27770"/>
    <x v="5"/>
    <x v="0"/>
  </r>
  <r>
    <x v="106565"/>
    <x v="48925"/>
    <n v="265900"/>
    <x v="650"/>
    <x v="1"/>
    <x v="1"/>
    <x v="23232"/>
    <x v="5"/>
    <x v="0"/>
  </r>
  <r>
    <x v="106566"/>
    <x v="89377"/>
    <n v="265900"/>
    <x v="4452"/>
    <x v="1"/>
    <x v="1"/>
    <x v="32698"/>
    <x v="2"/>
    <x v="1"/>
  </r>
  <r>
    <x v="106567"/>
    <x v="85474"/>
    <n v="265900"/>
    <x v="889"/>
    <x v="1"/>
    <x v="1"/>
    <x v="47223"/>
    <x v="4"/>
    <x v="0"/>
  </r>
  <r>
    <x v="106568"/>
    <x v="89378"/>
    <n v="265900"/>
    <x v="44"/>
    <x v="1"/>
    <x v="1"/>
    <x v="61657"/>
    <x v="0"/>
    <x v="0"/>
  </r>
  <r>
    <x v="106569"/>
    <x v="89379"/>
    <n v="265900"/>
    <x v="569"/>
    <x v="1"/>
    <x v="1"/>
    <x v="14086"/>
    <x v="1"/>
    <x v="0"/>
  </r>
  <r>
    <x v="106570"/>
    <x v="89380"/>
    <n v="265900"/>
    <x v="2"/>
    <x v="1"/>
    <x v="1"/>
    <x v="61658"/>
    <x v="0"/>
    <x v="0"/>
  </r>
  <r>
    <x v="106571"/>
    <x v="89381"/>
    <n v="265900"/>
    <x v="1225"/>
    <x v="1"/>
    <x v="1"/>
    <x v="37812"/>
    <x v="5"/>
    <x v="0"/>
  </r>
  <r>
    <x v="106572"/>
    <x v="89382"/>
    <n v="265900"/>
    <x v="119"/>
    <x v="1"/>
    <x v="1"/>
    <x v="61659"/>
    <x v="2"/>
    <x v="1"/>
  </r>
  <r>
    <x v="106573"/>
    <x v="89383"/>
    <n v="265900"/>
    <x v="8"/>
    <x v="1"/>
    <x v="1"/>
    <x v="57957"/>
    <x v="2"/>
    <x v="1"/>
  </r>
  <r>
    <x v="106574"/>
    <x v="34666"/>
    <n v="265900"/>
    <x v="164"/>
    <x v="1"/>
    <x v="1"/>
    <x v="9762"/>
    <x v="1"/>
    <x v="0"/>
  </r>
  <r>
    <x v="106575"/>
    <x v="26050"/>
    <n v="265900"/>
    <x v="213"/>
    <x v="1"/>
    <x v="1"/>
    <x v="22692"/>
    <x v="6"/>
    <x v="0"/>
  </r>
  <r>
    <x v="106576"/>
    <x v="89384"/>
    <n v="265900"/>
    <x v="733"/>
    <x v="1"/>
    <x v="1"/>
    <x v="61660"/>
    <x v="5"/>
    <x v="0"/>
  </r>
  <r>
    <x v="106577"/>
    <x v="89385"/>
    <n v="265972"/>
    <x v="334"/>
    <x v="0"/>
    <x v="0"/>
    <x v="61661"/>
    <x v="6"/>
    <x v="0"/>
  </r>
  <r>
    <x v="106578"/>
    <x v="89386"/>
    <n v="265972"/>
    <x v="788"/>
    <x v="0"/>
    <x v="0"/>
    <x v="7502"/>
    <x v="3"/>
    <x v="0"/>
  </r>
  <r>
    <x v="106579"/>
    <x v="89387"/>
    <n v="265972"/>
    <x v="522"/>
    <x v="0"/>
    <x v="0"/>
    <x v="57365"/>
    <x v="4"/>
    <x v="0"/>
  </r>
  <r>
    <x v="106580"/>
    <x v="43844"/>
    <n v="265972"/>
    <x v="599"/>
    <x v="0"/>
    <x v="0"/>
    <x v="35258"/>
    <x v="4"/>
    <x v="0"/>
  </r>
  <r>
    <x v="106581"/>
    <x v="89388"/>
    <n v="265972"/>
    <x v="112"/>
    <x v="0"/>
    <x v="0"/>
    <x v="61662"/>
    <x v="0"/>
    <x v="0"/>
  </r>
  <r>
    <x v="106582"/>
    <x v="89389"/>
    <n v="265972"/>
    <x v="1072"/>
    <x v="0"/>
    <x v="0"/>
    <x v="61663"/>
    <x v="6"/>
    <x v="0"/>
  </r>
  <r>
    <x v="106583"/>
    <x v="89390"/>
    <n v="265972"/>
    <x v="5"/>
    <x v="0"/>
    <x v="0"/>
    <x v="61664"/>
    <x v="6"/>
    <x v="0"/>
  </r>
  <r>
    <x v="106584"/>
    <x v="89391"/>
    <n v="265972"/>
    <x v="50"/>
    <x v="0"/>
    <x v="0"/>
    <x v="61665"/>
    <x v="5"/>
    <x v="0"/>
  </r>
  <r>
    <x v="106585"/>
    <x v="31206"/>
    <n v="265972"/>
    <x v="2245"/>
    <x v="0"/>
    <x v="0"/>
    <x v="21818"/>
    <x v="0"/>
    <x v="0"/>
  </r>
  <r>
    <x v="106586"/>
    <x v="89392"/>
    <n v="265972"/>
    <x v="15"/>
    <x v="0"/>
    <x v="0"/>
    <x v="61666"/>
    <x v="6"/>
    <x v="0"/>
  </r>
  <r>
    <x v="106587"/>
    <x v="89393"/>
    <n v="265972"/>
    <x v="4877"/>
    <x v="0"/>
    <x v="0"/>
    <x v="57506"/>
    <x v="1"/>
    <x v="0"/>
  </r>
  <r>
    <x v="106588"/>
    <x v="32083"/>
    <n v="266003"/>
    <x v="1122"/>
    <x v="0"/>
    <x v="0"/>
    <x v="27184"/>
    <x v="4"/>
    <x v="0"/>
  </r>
  <r>
    <x v="106589"/>
    <x v="89394"/>
    <n v="266003"/>
    <x v="161"/>
    <x v="0"/>
    <x v="0"/>
    <x v="44054"/>
    <x v="6"/>
    <x v="0"/>
  </r>
  <r>
    <x v="106590"/>
    <x v="89395"/>
    <n v="266054"/>
    <x v="1236"/>
    <x v="1"/>
    <x v="1"/>
    <x v="61667"/>
    <x v="2"/>
    <x v="1"/>
  </r>
  <r>
    <x v="106591"/>
    <x v="89396"/>
    <n v="266054"/>
    <x v="1063"/>
    <x v="1"/>
    <x v="1"/>
    <x v="61668"/>
    <x v="3"/>
    <x v="0"/>
  </r>
  <r>
    <x v="106592"/>
    <x v="89397"/>
    <n v="266054"/>
    <x v="2124"/>
    <x v="1"/>
    <x v="1"/>
    <x v="23224"/>
    <x v="1"/>
    <x v="0"/>
  </r>
  <r>
    <x v="106593"/>
    <x v="89398"/>
    <n v="266054"/>
    <x v="466"/>
    <x v="1"/>
    <x v="1"/>
    <x v="61669"/>
    <x v="0"/>
    <x v="0"/>
  </r>
  <r>
    <x v="106594"/>
    <x v="89399"/>
    <n v="266054"/>
    <x v="536"/>
    <x v="1"/>
    <x v="1"/>
    <x v="6822"/>
    <x v="6"/>
    <x v="0"/>
  </r>
  <r>
    <x v="106595"/>
    <x v="89400"/>
    <n v="266054"/>
    <x v="9"/>
    <x v="1"/>
    <x v="1"/>
    <x v="61670"/>
    <x v="5"/>
    <x v="0"/>
  </r>
  <r>
    <x v="106596"/>
    <x v="89401"/>
    <n v="266054"/>
    <x v="53"/>
    <x v="1"/>
    <x v="1"/>
    <x v="61671"/>
    <x v="4"/>
    <x v="0"/>
  </r>
  <r>
    <x v="106597"/>
    <x v="21616"/>
    <n v="266054"/>
    <x v="3412"/>
    <x v="1"/>
    <x v="1"/>
    <x v="19271"/>
    <x v="4"/>
    <x v="0"/>
  </r>
  <r>
    <x v="106598"/>
    <x v="89402"/>
    <n v="266062"/>
    <x v="57"/>
    <x v="6"/>
    <x v="6"/>
    <x v="44703"/>
    <x v="1"/>
    <x v="0"/>
  </r>
  <r>
    <x v="106599"/>
    <x v="62350"/>
    <n v="266062"/>
    <x v="72"/>
    <x v="6"/>
    <x v="6"/>
    <x v="19285"/>
    <x v="6"/>
    <x v="0"/>
  </r>
  <r>
    <x v="106600"/>
    <x v="89403"/>
    <n v="266062"/>
    <x v="2"/>
    <x v="6"/>
    <x v="6"/>
    <x v="13441"/>
    <x v="6"/>
    <x v="0"/>
  </r>
  <r>
    <x v="106601"/>
    <x v="89404"/>
    <n v="266062"/>
    <x v="212"/>
    <x v="6"/>
    <x v="6"/>
    <x v="61672"/>
    <x v="2"/>
    <x v="1"/>
  </r>
  <r>
    <x v="106602"/>
    <x v="89405"/>
    <n v="266062"/>
    <x v="1803"/>
    <x v="6"/>
    <x v="6"/>
    <x v="54296"/>
    <x v="2"/>
    <x v="1"/>
  </r>
  <r>
    <x v="106603"/>
    <x v="89406"/>
    <n v="266062"/>
    <x v="1056"/>
    <x v="6"/>
    <x v="6"/>
    <x v="61673"/>
    <x v="4"/>
    <x v="0"/>
  </r>
  <r>
    <x v="106604"/>
    <x v="33261"/>
    <n v="266062"/>
    <x v="15"/>
    <x v="6"/>
    <x v="6"/>
    <x v="1573"/>
    <x v="6"/>
    <x v="0"/>
  </r>
  <r>
    <x v="106605"/>
    <x v="89407"/>
    <n v="266078"/>
    <x v="190"/>
    <x v="0"/>
    <x v="0"/>
    <x v="61674"/>
    <x v="3"/>
    <x v="0"/>
  </r>
  <r>
    <x v="106606"/>
    <x v="53823"/>
    <n v="266078"/>
    <x v="313"/>
    <x v="0"/>
    <x v="0"/>
    <x v="41618"/>
    <x v="1"/>
    <x v="0"/>
  </r>
  <r>
    <x v="106607"/>
    <x v="89408"/>
    <n v="266078"/>
    <x v="168"/>
    <x v="0"/>
    <x v="0"/>
    <x v="2924"/>
    <x v="0"/>
    <x v="0"/>
  </r>
  <r>
    <x v="106608"/>
    <x v="89409"/>
    <n v="266078"/>
    <x v="1105"/>
    <x v="0"/>
    <x v="0"/>
    <x v="61675"/>
    <x v="2"/>
    <x v="1"/>
  </r>
  <r>
    <x v="106609"/>
    <x v="89410"/>
    <n v="266078"/>
    <x v="252"/>
    <x v="0"/>
    <x v="0"/>
    <x v="61676"/>
    <x v="1"/>
    <x v="0"/>
  </r>
  <r>
    <x v="106610"/>
    <x v="89411"/>
    <n v="266078"/>
    <x v="569"/>
    <x v="0"/>
    <x v="0"/>
    <x v="41757"/>
    <x v="4"/>
    <x v="0"/>
  </r>
  <r>
    <x v="106611"/>
    <x v="80213"/>
    <n v="266078"/>
    <x v="5"/>
    <x v="0"/>
    <x v="0"/>
    <x v="56780"/>
    <x v="5"/>
    <x v="0"/>
  </r>
  <r>
    <x v="106612"/>
    <x v="25329"/>
    <n v="266078"/>
    <x v="280"/>
    <x v="0"/>
    <x v="0"/>
    <x v="22149"/>
    <x v="0"/>
    <x v="0"/>
  </r>
  <r>
    <x v="106613"/>
    <x v="89412"/>
    <n v="266078"/>
    <x v="206"/>
    <x v="0"/>
    <x v="0"/>
    <x v="61677"/>
    <x v="6"/>
    <x v="0"/>
  </r>
  <r>
    <x v="106614"/>
    <x v="89413"/>
    <n v="266078"/>
    <x v="164"/>
    <x v="0"/>
    <x v="0"/>
    <x v="8700"/>
    <x v="5"/>
    <x v="0"/>
  </r>
  <r>
    <x v="106615"/>
    <x v="89414"/>
    <n v="266078"/>
    <x v="75"/>
    <x v="0"/>
    <x v="0"/>
    <x v="41093"/>
    <x v="2"/>
    <x v="1"/>
  </r>
  <r>
    <x v="106616"/>
    <x v="89415"/>
    <n v="266078"/>
    <x v="684"/>
    <x v="0"/>
    <x v="0"/>
    <x v="61678"/>
    <x v="2"/>
    <x v="1"/>
  </r>
  <r>
    <x v="106617"/>
    <x v="82846"/>
    <n v="266078"/>
    <x v="9"/>
    <x v="0"/>
    <x v="0"/>
    <x v="10706"/>
    <x v="5"/>
    <x v="0"/>
  </r>
  <r>
    <x v="106618"/>
    <x v="1112"/>
    <n v="266078"/>
    <x v="66"/>
    <x v="0"/>
    <x v="0"/>
    <x v="61679"/>
    <x v="0"/>
    <x v="0"/>
  </r>
  <r>
    <x v="106619"/>
    <x v="89416"/>
    <n v="266078"/>
    <x v="152"/>
    <x v="0"/>
    <x v="0"/>
    <x v="61680"/>
    <x v="6"/>
    <x v="0"/>
  </r>
  <r>
    <x v="106620"/>
    <x v="89417"/>
    <n v="266125"/>
    <x v="5"/>
    <x v="13"/>
    <x v="13"/>
    <x v="39617"/>
    <x v="2"/>
    <x v="1"/>
  </r>
  <r>
    <x v="106621"/>
    <x v="53819"/>
    <n v="266125"/>
    <x v="150"/>
    <x v="13"/>
    <x v="13"/>
    <x v="61681"/>
    <x v="4"/>
    <x v="0"/>
  </r>
  <r>
    <x v="106622"/>
    <x v="89418"/>
    <n v="266125"/>
    <x v="17"/>
    <x v="13"/>
    <x v="13"/>
    <x v="13111"/>
    <x v="6"/>
    <x v="0"/>
  </r>
  <r>
    <x v="106623"/>
    <x v="89419"/>
    <n v="266125"/>
    <x v="1269"/>
    <x v="13"/>
    <x v="13"/>
    <x v="45836"/>
    <x v="2"/>
    <x v="1"/>
  </r>
  <r>
    <x v="106624"/>
    <x v="89420"/>
    <n v="266125"/>
    <x v="2"/>
    <x v="13"/>
    <x v="13"/>
    <x v="27255"/>
    <x v="1"/>
    <x v="0"/>
  </r>
  <r>
    <x v="106625"/>
    <x v="89421"/>
    <n v="266125"/>
    <x v="541"/>
    <x v="13"/>
    <x v="13"/>
    <x v="6721"/>
    <x v="0"/>
    <x v="0"/>
  </r>
  <r>
    <x v="106626"/>
    <x v="89422"/>
    <n v="266125"/>
    <x v="782"/>
    <x v="13"/>
    <x v="13"/>
    <x v="27850"/>
    <x v="1"/>
    <x v="0"/>
  </r>
  <r>
    <x v="106627"/>
    <x v="89423"/>
    <n v="266125"/>
    <x v="75"/>
    <x v="13"/>
    <x v="13"/>
    <x v="61682"/>
    <x v="6"/>
    <x v="0"/>
  </r>
  <r>
    <x v="106628"/>
    <x v="89424"/>
    <n v="266125"/>
    <x v="9"/>
    <x v="13"/>
    <x v="13"/>
    <x v="49631"/>
    <x v="6"/>
    <x v="0"/>
  </r>
  <r>
    <x v="106629"/>
    <x v="89425"/>
    <n v="266125"/>
    <x v="137"/>
    <x v="13"/>
    <x v="13"/>
    <x v="12936"/>
    <x v="5"/>
    <x v="0"/>
  </r>
  <r>
    <x v="106630"/>
    <x v="31361"/>
    <n v="266125"/>
    <x v="1750"/>
    <x v="13"/>
    <x v="13"/>
    <x v="32892"/>
    <x v="0"/>
    <x v="0"/>
  </r>
  <r>
    <x v="106631"/>
    <x v="89426"/>
    <n v="266125"/>
    <x v="172"/>
    <x v="13"/>
    <x v="13"/>
    <x v="38796"/>
    <x v="0"/>
    <x v="0"/>
  </r>
  <r>
    <x v="106632"/>
    <x v="89427"/>
    <n v="266125"/>
    <x v="104"/>
    <x v="13"/>
    <x v="13"/>
    <x v="61683"/>
    <x v="2"/>
    <x v="1"/>
  </r>
  <r>
    <x v="106633"/>
    <x v="89428"/>
    <n v="266125"/>
    <x v="87"/>
    <x v="13"/>
    <x v="13"/>
    <x v="61684"/>
    <x v="2"/>
    <x v="1"/>
  </r>
  <r>
    <x v="106634"/>
    <x v="89429"/>
    <n v="266125"/>
    <x v="443"/>
    <x v="13"/>
    <x v="13"/>
    <x v="32842"/>
    <x v="0"/>
    <x v="0"/>
  </r>
  <r>
    <x v="106635"/>
    <x v="89430"/>
    <n v="266125"/>
    <x v="132"/>
    <x v="13"/>
    <x v="13"/>
    <x v="22511"/>
    <x v="6"/>
    <x v="0"/>
  </r>
  <r>
    <x v="106636"/>
    <x v="89431"/>
    <n v="266125"/>
    <x v="2533"/>
    <x v="13"/>
    <x v="13"/>
    <x v="61685"/>
    <x v="2"/>
    <x v="1"/>
  </r>
  <r>
    <x v="106637"/>
    <x v="89432"/>
    <n v="266125"/>
    <x v="917"/>
    <x v="13"/>
    <x v="13"/>
    <x v="25931"/>
    <x v="2"/>
    <x v="1"/>
  </r>
  <r>
    <x v="106638"/>
    <x v="89433"/>
    <n v="266125"/>
    <x v="1485"/>
    <x v="13"/>
    <x v="13"/>
    <x v="61686"/>
    <x v="0"/>
    <x v="0"/>
  </r>
  <r>
    <x v="106639"/>
    <x v="89434"/>
    <n v="266125"/>
    <x v="8"/>
    <x v="13"/>
    <x v="13"/>
    <x v="9718"/>
    <x v="4"/>
    <x v="0"/>
  </r>
  <r>
    <x v="106640"/>
    <x v="89435"/>
    <n v="266125"/>
    <x v="24"/>
    <x v="13"/>
    <x v="13"/>
    <x v="61687"/>
    <x v="1"/>
    <x v="0"/>
  </r>
  <r>
    <x v="106641"/>
    <x v="89436"/>
    <n v="266125"/>
    <x v="1861"/>
    <x v="13"/>
    <x v="13"/>
    <x v="17297"/>
    <x v="6"/>
    <x v="0"/>
  </r>
  <r>
    <x v="106642"/>
    <x v="89437"/>
    <n v="266125"/>
    <x v="617"/>
    <x v="13"/>
    <x v="13"/>
    <x v="61688"/>
    <x v="2"/>
    <x v="1"/>
  </r>
  <r>
    <x v="106643"/>
    <x v="89438"/>
    <n v="266125"/>
    <x v="3767"/>
    <x v="13"/>
    <x v="13"/>
    <x v="31369"/>
    <x v="0"/>
    <x v="0"/>
  </r>
  <r>
    <x v="106644"/>
    <x v="89439"/>
    <n v="266143"/>
    <x v="280"/>
    <x v="0"/>
    <x v="0"/>
    <x v="61689"/>
    <x v="3"/>
    <x v="0"/>
  </r>
  <r>
    <x v="106645"/>
    <x v="89440"/>
    <n v="266143"/>
    <x v="53"/>
    <x v="0"/>
    <x v="0"/>
    <x v="61690"/>
    <x v="6"/>
    <x v="0"/>
  </r>
  <r>
    <x v="106646"/>
    <x v="89441"/>
    <n v="266143"/>
    <x v="293"/>
    <x v="0"/>
    <x v="0"/>
    <x v="61691"/>
    <x v="4"/>
    <x v="0"/>
  </r>
  <r>
    <x v="106647"/>
    <x v="52298"/>
    <n v="266253"/>
    <x v="8"/>
    <x v="6"/>
    <x v="6"/>
    <x v="29322"/>
    <x v="2"/>
    <x v="1"/>
  </r>
  <r>
    <x v="106648"/>
    <x v="89442"/>
    <n v="266253"/>
    <x v="382"/>
    <x v="6"/>
    <x v="6"/>
    <x v="47832"/>
    <x v="5"/>
    <x v="0"/>
  </r>
  <r>
    <x v="106649"/>
    <x v="87554"/>
    <n v="266253"/>
    <x v="2"/>
    <x v="6"/>
    <x v="6"/>
    <x v="11249"/>
    <x v="1"/>
    <x v="0"/>
  </r>
  <r>
    <x v="106650"/>
    <x v="89443"/>
    <n v="266253"/>
    <x v="475"/>
    <x v="6"/>
    <x v="6"/>
    <x v="61692"/>
    <x v="2"/>
    <x v="1"/>
  </r>
  <r>
    <x v="106651"/>
    <x v="89444"/>
    <n v="266253"/>
    <x v="5"/>
    <x v="6"/>
    <x v="6"/>
    <x v="61693"/>
    <x v="2"/>
    <x v="1"/>
  </r>
  <r>
    <x v="106652"/>
    <x v="9197"/>
    <n v="266257"/>
    <x v="57"/>
    <x v="0"/>
    <x v="0"/>
    <x v="8759"/>
    <x v="0"/>
    <x v="0"/>
  </r>
  <r>
    <x v="106653"/>
    <x v="54297"/>
    <n v="266257"/>
    <x v="2520"/>
    <x v="0"/>
    <x v="0"/>
    <x v="35509"/>
    <x v="5"/>
    <x v="0"/>
  </r>
  <r>
    <x v="106654"/>
    <x v="89445"/>
    <n v="266257"/>
    <x v="139"/>
    <x v="0"/>
    <x v="0"/>
    <x v="38041"/>
    <x v="5"/>
    <x v="0"/>
  </r>
  <r>
    <x v="106655"/>
    <x v="89446"/>
    <n v="266257"/>
    <x v="974"/>
    <x v="0"/>
    <x v="0"/>
    <x v="45672"/>
    <x v="2"/>
    <x v="1"/>
  </r>
  <r>
    <x v="106656"/>
    <x v="89447"/>
    <n v="266257"/>
    <x v="1120"/>
    <x v="0"/>
    <x v="0"/>
    <x v="25334"/>
    <x v="4"/>
    <x v="0"/>
  </r>
  <r>
    <x v="106657"/>
    <x v="89448"/>
    <n v="266257"/>
    <x v="5"/>
    <x v="0"/>
    <x v="0"/>
    <x v="3399"/>
    <x v="6"/>
    <x v="0"/>
  </r>
  <r>
    <x v="106658"/>
    <x v="89449"/>
    <n v="266257"/>
    <x v="9"/>
    <x v="0"/>
    <x v="0"/>
    <x v="61694"/>
    <x v="2"/>
    <x v="1"/>
  </r>
  <r>
    <x v="106659"/>
    <x v="11464"/>
    <n v="266257"/>
    <x v="6"/>
    <x v="0"/>
    <x v="0"/>
    <x v="10749"/>
    <x v="0"/>
    <x v="0"/>
  </r>
  <r>
    <x v="106660"/>
    <x v="89450"/>
    <n v="266257"/>
    <x v="53"/>
    <x v="0"/>
    <x v="0"/>
    <x v="61695"/>
    <x v="2"/>
    <x v="1"/>
  </r>
  <r>
    <x v="106661"/>
    <x v="10343"/>
    <n v="266257"/>
    <x v="4442"/>
    <x v="0"/>
    <x v="0"/>
    <x v="9788"/>
    <x v="0"/>
    <x v="0"/>
  </r>
  <r>
    <x v="106662"/>
    <x v="35936"/>
    <n v="266257"/>
    <x v="1429"/>
    <x v="0"/>
    <x v="0"/>
    <x v="29907"/>
    <x v="4"/>
    <x v="0"/>
  </r>
  <r>
    <x v="106663"/>
    <x v="70241"/>
    <n v="266257"/>
    <x v="12"/>
    <x v="0"/>
    <x v="0"/>
    <x v="40829"/>
    <x v="1"/>
    <x v="0"/>
  </r>
  <r>
    <x v="106664"/>
    <x v="89451"/>
    <n v="266283"/>
    <x v="1477"/>
    <x v="1"/>
    <x v="1"/>
    <x v="51413"/>
    <x v="1"/>
    <x v="0"/>
  </r>
  <r>
    <x v="106665"/>
    <x v="89452"/>
    <n v="266283"/>
    <x v="53"/>
    <x v="1"/>
    <x v="1"/>
    <x v="15560"/>
    <x v="2"/>
    <x v="1"/>
  </r>
  <r>
    <x v="106666"/>
    <x v="89453"/>
    <n v="266283"/>
    <x v="15"/>
    <x v="1"/>
    <x v="1"/>
    <x v="33352"/>
    <x v="5"/>
    <x v="0"/>
  </r>
  <r>
    <x v="106667"/>
    <x v="87337"/>
    <n v="266283"/>
    <x v="2004"/>
    <x v="1"/>
    <x v="1"/>
    <x v="20295"/>
    <x v="1"/>
    <x v="0"/>
  </r>
  <r>
    <x v="106668"/>
    <x v="89454"/>
    <n v="266283"/>
    <x v="168"/>
    <x v="1"/>
    <x v="1"/>
    <x v="61696"/>
    <x v="4"/>
    <x v="0"/>
  </r>
  <r>
    <x v="106669"/>
    <x v="18956"/>
    <n v="266283"/>
    <x v="56"/>
    <x v="1"/>
    <x v="1"/>
    <x v="8999"/>
    <x v="1"/>
    <x v="0"/>
  </r>
  <r>
    <x v="106670"/>
    <x v="89455"/>
    <n v="266283"/>
    <x v="5"/>
    <x v="1"/>
    <x v="1"/>
    <x v="61697"/>
    <x v="6"/>
    <x v="0"/>
  </r>
  <r>
    <x v="106671"/>
    <x v="89456"/>
    <n v="266283"/>
    <x v="184"/>
    <x v="1"/>
    <x v="1"/>
    <x v="46138"/>
    <x v="4"/>
    <x v="0"/>
  </r>
  <r>
    <x v="106672"/>
    <x v="89457"/>
    <n v="266283"/>
    <x v="2016"/>
    <x v="1"/>
    <x v="1"/>
    <x v="61698"/>
    <x v="2"/>
    <x v="1"/>
  </r>
  <r>
    <x v="106673"/>
    <x v="89458"/>
    <n v="266283"/>
    <x v="120"/>
    <x v="1"/>
    <x v="1"/>
    <x v="61699"/>
    <x v="4"/>
    <x v="0"/>
  </r>
  <r>
    <x v="106674"/>
    <x v="89459"/>
    <n v="266307"/>
    <x v="5"/>
    <x v="6"/>
    <x v="6"/>
    <x v="9550"/>
    <x v="6"/>
    <x v="0"/>
  </r>
  <r>
    <x v="106675"/>
    <x v="89460"/>
    <n v="266307"/>
    <x v="3"/>
    <x v="6"/>
    <x v="6"/>
    <x v="61700"/>
    <x v="6"/>
    <x v="0"/>
  </r>
  <r>
    <x v="106676"/>
    <x v="12208"/>
    <n v="266307"/>
    <x v="173"/>
    <x v="6"/>
    <x v="6"/>
    <x v="2428"/>
    <x v="2"/>
    <x v="1"/>
  </r>
  <r>
    <x v="106677"/>
    <x v="89461"/>
    <n v="266307"/>
    <x v="67"/>
    <x v="6"/>
    <x v="6"/>
    <x v="61701"/>
    <x v="0"/>
    <x v="0"/>
  </r>
  <r>
    <x v="106678"/>
    <x v="89462"/>
    <n v="266317"/>
    <x v="50"/>
    <x v="6"/>
    <x v="6"/>
    <x v="61702"/>
    <x v="2"/>
    <x v="1"/>
  </r>
  <r>
    <x v="106679"/>
    <x v="89463"/>
    <n v="266332"/>
    <x v="215"/>
    <x v="1"/>
    <x v="1"/>
    <x v="61703"/>
    <x v="6"/>
    <x v="0"/>
  </r>
  <r>
    <x v="106680"/>
    <x v="89464"/>
    <n v="266332"/>
    <x v="3442"/>
    <x v="1"/>
    <x v="1"/>
    <x v="6226"/>
    <x v="0"/>
    <x v="0"/>
  </r>
  <r>
    <x v="106681"/>
    <x v="89465"/>
    <n v="266332"/>
    <x v="196"/>
    <x v="1"/>
    <x v="1"/>
    <x v="61704"/>
    <x v="5"/>
    <x v="0"/>
  </r>
  <r>
    <x v="106682"/>
    <x v="89466"/>
    <n v="266332"/>
    <x v="50"/>
    <x v="1"/>
    <x v="1"/>
    <x v="61705"/>
    <x v="2"/>
    <x v="1"/>
  </r>
  <r>
    <x v="106683"/>
    <x v="19667"/>
    <n v="266332"/>
    <x v="480"/>
    <x v="1"/>
    <x v="1"/>
    <x v="17687"/>
    <x v="3"/>
    <x v="0"/>
  </r>
  <r>
    <x v="106684"/>
    <x v="89467"/>
    <n v="266332"/>
    <x v="338"/>
    <x v="1"/>
    <x v="1"/>
    <x v="27676"/>
    <x v="4"/>
    <x v="0"/>
  </r>
  <r>
    <x v="106685"/>
    <x v="89468"/>
    <n v="266332"/>
    <x v="67"/>
    <x v="1"/>
    <x v="1"/>
    <x v="728"/>
    <x v="0"/>
    <x v="0"/>
  </r>
  <r>
    <x v="106686"/>
    <x v="89469"/>
    <n v="266349"/>
    <x v="179"/>
    <x v="0"/>
    <x v="0"/>
    <x v="26730"/>
    <x v="1"/>
    <x v="0"/>
  </r>
  <r>
    <x v="106687"/>
    <x v="86112"/>
    <n v="266349"/>
    <x v="8"/>
    <x v="0"/>
    <x v="0"/>
    <x v="59925"/>
    <x v="4"/>
    <x v="0"/>
  </r>
  <r>
    <x v="106688"/>
    <x v="62750"/>
    <n v="266349"/>
    <x v="334"/>
    <x v="0"/>
    <x v="0"/>
    <x v="46911"/>
    <x v="2"/>
    <x v="1"/>
  </r>
  <r>
    <x v="106689"/>
    <x v="89470"/>
    <n v="266349"/>
    <x v="2341"/>
    <x v="0"/>
    <x v="0"/>
    <x v="61706"/>
    <x v="3"/>
    <x v="0"/>
  </r>
  <r>
    <x v="106690"/>
    <x v="69077"/>
    <n v="266349"/>
    <x v="600"/>
    <x v="0"/>
    <x v="0"/>
    <x v="50548"/>
    <x v="4"/>
    <x v="0"/>
  </r>
  <r>
    <x v="106691"/>
    <x v="60397"/>
    <n v="266349"/>
    <x v="2274"/>
    <x v="0"/>
    <x v="0"/>
    <x v="45519"/>
    <x v="4"/>
    <x v="0"/>
  </r>
  <r>
    <x v="106692"/>
    <x v="72242"/>
    <n v="266349"/>
    <x v="17"/>
    <x v="0"/>
    <x v="0"/>
    <x v="52340"/>
    <x v="0"/>
    <x v="0"/>
  </r>
  <r>
    <x v="106693"/>
    <x v="89471"/>
    <n v="266349"/>
    <x v="2822"/>
    <x v="0"/>
    <x v="0"/>
    <x v="61707"/>
    <x v="1"/>
    <x v="0"/>
  </r>
  <r>
    <x v="106694"/>
    <x v="89472"/>
    <n v="266349"/>
    <x v="176"/>
    <x v="0"/>
    <x v="0"/>
    <x v="22971"/>
    <x v="5"/>
    <x v="0"/>
  </r>
  <r>
    <x v="106695"/>
    <x v="89473"/>
    <n v="266349"/>
    <x v="1992"/>
    <x v="0"/>
    <x v="0"/>
    <x v="45393"/>
    <x v="5"/>
    <x v="0"/>
  </r>
  <r>
    <x v="106696"/>
    <x v="89474"/>
    <n v="266349"/>
    <x v="74"/>
    <x v="0"/>
    <x v="0"/>
    <x v="61708"/>
    <x v="1"/>
    <x v="0"/>
  </r>
  <r>
    <x v="106697"/>
    <x v="89475"/>
    <n v="266372"/>
    <x v="82"/>
    <x v="0"/>
    <x v="0"/>
    <x v="61709"/>
    <x v="6"/>
    <x v="0"/>
  </r>
  <r>
    <x v="106698"/>
    <x v="89476"/>
    <n v="266372"/>
    <x v="53"/>
    <x v="0"/>
    <x v="0"/>
    <x v="48724"/>
    <x v="0"/>
    <x v="0"/>
  </r>
  <r>
    <x v="106699"/>
    <x v="87474"/>
    <n v="266372"/>
    <x v="38"/>
    <x v="0"/>
    <x v="0"/>
    <x v="21205"/>
    <x v="6"/>
    <x v="0"/>
  </r>
  <r>
    <x v="106700"/>
    <x v="89477"/>
    <n v="266372"/>
    <x v="180"/>
    <x v="0"/>
    <x v="0"/>
    <x v="61710"/>
    <x v="2"/>
    <x v="1"/>
  </r>
  <r>
    <x v="106701"/>
    <x v="89478"/>
    <n v="266372"/>
    <x v="5"/>
    <x v="0"/>
    <x v="0"/>
    <x v="4184"/>
    <x v="5"/>
    <x v="0"/>
  </r>
  <r>
    <x v="106702"/>
    <x v="89479"/>
    <n v="266372"/>
    <x v="2357"/>
    <x v="0"/>
    <x v="0"/>
    <x v="31516"/>
    <x v="5"/>
    <x v="0"/>
  </r>
  <r>
    <x v="106703"/>
    <x v="35934"/>
    <n v="266372"/>
    <x v="2009"/>
    <x v="0"/>
    <x v="0"/>
    <x v="28642"/>
    <x v="2"/>
    <x v="1"/>
  </r>
  <r>
    <x v="106704"/>
    <x v="89480"/>
    <n v="266372"/>
    <x v="3689"/>
    <x v="0"/>
    <x v="0"/>
    <x v="61711"/>
    <x v="6"/>
    <x v="0"/>
  </r>
  <r>
    <x v="106705"/>
    <x v="79796"/>
    <n v="266372"/>
    <x v="1318"/>
    <x v="0"/>
    <x v="0"/>
    <x v="47097"/>
    <x v="5"/>
    <x v="0"/>
  </r>
  <r>
    <x v="106706"/>
    <x v="10822"/>
    <n v="266372"/>
    <x v="581"/>
    <x v="0"/>
    <x v="0"/>
    <x v="10213"/>
    <x v="1"/>
    <x v="0"/>
  </r>
  <r>
    <x v="106707"/>
    <x v="2945"/>
    <n v="266372"/>
    <x v="2"/>
    <x v="0"/>
    <x v="0"/>
    <x v="2891"/>
    <x v="5"/>
    <x v="0"/>
  </r>
  <r>
    <x v="106708"/>
    <x v="28152"/>
    <n v="266372"/>
    <x v="8"/>
    <x v="0"/>
    <x v="0"/>
    <x v="11962"/>
    <x v="1"/>
    <x v="0"/>
  </r>
  <r>
    <x v="106709"/>
    <x v="89481"/>
    <n v="266372"/>
    <x v="1122"/>
    <x v="0"/>
    <x v="0"/>
    <x v="61712"/>
    <x v="4"/>
    <x v="0"/>
  </r>
  <r>
    <x v="106710"/>
    <x v="89482"/>
    <n v="266372"/>
    <x v="310"/>
    <x v="0"/>
    <x v="0"/>
    <x v="55292"/>
    <x v="5"/>
    <x v="0"/>
  </r>
  <r>
    <x v="106711"/>
    <x v="72068"/>
    <n v="266372"/>
    <x v="50"/>
    <x v="0"/>
    <x v="0"/>
    <x v="3276"/>
    <x v="4"/>
    <x v="0"/>
  </r>
  <r>
    <x v="106712"/>
    <x v="29535"/>
    <n v="266372"/>
    <x v="15"/>
    <x v="0"/>
    <x v="0"/>
    <x v="17765"/>
    <x v="6"/>
    <x v="0"/>
  </r>
  <r>
    <x v="106713"/>
    <x v="89483"/>
    <n v="266372"/>
    <x v="376"/>
    <x v="0"/>
    <x v="0"/>
    <x v="33430"/>
    <x v="2"/>
    <x v="1"/>
  </r>
  <r>
    <x v="106714"/>
    <x v="34389"/>
    <n v="266372"/>
    <x v="282"/>
    <x v="0"/>
    <x v="0"/>
    <x v="13246"/>
    <x v="1"/>
    <x v="0"/>
  </r>
  <r>
    <x v="106715"/>
    <x v="89484"/>
    <n v="266372"/>
    <x v="1952"/>
    <x v="0"/>
    <x v="0"/>
    <x v="34435"/>
    <x v="6"/>
    <x v="0"/>
  </r>
  <r>
    <x v="106716"/>
    <x v="89485"/>
    <n v="266381"/>
    <x v="1521"/>
    <x v="0"/>
    <x v="0"/>
    <x v="61713"/>
    <x v="3"/>
    <x v="0"/>
  </r>
  <r>
    <x v="106717"/>
    <x v="69437"/>
    <n v="266381"/>
    <x v="9"/>
    <x v="0"/>
    <x v="0"/>
    <x v="50758"/>
    <x v="4"/>
    <x v="0"/>
  </r>
  <r>
    <x v="106718"/>
    <x v="77952"/>
    <n v="266381"/>
    <x v="2"/>
    <x v="0"/>
    <x v="0"/>
    <x v="19562"/>
    <x v="6"/>
    <x v="0"/>
  </r>
  <r>
    <x v="106719"/>
    <x v="89486"/>
    <n v="266381"/>
    <x v="1254"/>
    <x v="0"/>
    <x v="0"/>
    <x v="61714"/>
    <x v="3"/>
    <x v="0"/>
  </r>
  <r>
    <x v="106720"/>
    <x v="30025"/>
    <n v="266381"/>
    <x v="522"/>
    <x v="0"/>
    <x v="0"/>
    <x v="25682"/>
    <x v="5"/>
    <x v="0"/>
  </r>
  <r>
    <x v="106721"/>
    <x v="89487"/>
    <n v="266381"/>
    <x v="104"/>
    <x v="0"/>
    <x v="0"/>
    <x v="25481"/>
    <x v="0"/>
    <x v="0"/>
  </r>
  <r>
    <x v="106722"/>
    <x v="89488"/>
    <n v="266381"/>
    <x v="2360"/>
    <x v="0"/>
    <x v="0"/>
    <x v="61715"/>
    <x v="2"/>
    <x v="1"/>
  </r>
  <r>
    <x v="106723"/>
    <x v="15065"/>
    <n v="266381"/>
    <x v="176"/>
    <x v="0"/>
    <x v="0"/>
    <x v="13837"/>
    <x v="3"/>
    <x v="0"/>
  </r>
  <r>
    <x v="106724"/>
    <x v="23785"/>
    <n v="266399"/>
    <x v="571"/>
    <x v="0"/>
    <x v="0"/>
    <x v="20979"/>
    <x v="6"/>
    <x v="0"/>
  </r>
  <r>
    <x v="106725"/>
    <x v="89489"/>
    <n v="266399"/>
    <x v="81"/>
    <x v="0"/>
    <x v="0"/>
    <x v="61716"/>
    <x v="2"/>
    <x v="1"/>
  </r>
  <r>
    <x v="106726"/>
    <x v="60719"/>
    <n v="266399"/>
    <x v="4"/>
    <x v="0"/>
    <x v="0"/>
    <x v="21492"/>
    <x v="2"/>
    <x v="1"/>
  </r>
  <r>
    <x v="106727"/>
    <x v="89490"/>
    <n v="266399"/>
    <x v="261"/>
    <x v="0"/>
    <x v="0"/>
    <x v="33644"/>
    <x v="5"/>
    <x v="0"/>
  </r>
  <r>
    <x v="106728"/>
    <x v="78975"/>
    <n v="266399"/>
    <x v="57"/>
    <x v="0"/>
    <x v="0"/>
    <x v="56082"/>
    <x v="1"/>
    <x v="0"/>
  </r>
  <r>
    <x v="106729"/>
    <x v="57893"/>
    <n v="266399"/>
    <x v="172"/>
    <x v="0"/>
    <x v="0"/>
    <x v="44069"/>
    <x v="2"/>
    <x v="1"/>
  </r>
  <r>
    <x v="106730"/>
    <x v="89491"/>
    <n v="266399"/>
    <x v="5"/>
    <x v="0"/>
    <x v="0"/>
    <x v="5793"/>
    <x v="3"/>
    <x v="0"/>
  </r>
  <r>
    <x v="106731"/>
    <x v="34507"/>
    <n v="266399"/>
    <x v="4878"/>
    <x v="0"/>
    <x v="0"/>
    <x v="18719"/>
    <x v="4"/>
    <x v="0"/>
  </r>
  <r>
    <x v="106732"/>
    <x v="89492"/>
    <n v="266399"/>
    <x v="2"/>
    <x v="0"/>
    <x v="0"/>
    <x v="50050"/>
    <x v="0"/>
    <x v="0"/>
  </r>
  <r>
    <x v="106733"/>
    <x v="89493"/>
    <n v="266399"/>
    <x v="898"/>
    <x v="0"/>
    <x v="0"/>
    <x v="61717"/>
    <x v="2"/>
    <x v="1"/>
  </r>
  <r>
    <x v="106734"/>
    <x v="79878"/>
    <n v="266399"/>
    <x v="53"/>
    <x v="0"/>
    <x v="0"/>
    <x v="56597"/>
    <x v="3"/>
    <x v="0"/>
  </r>
  <r>
    <x v="106735"/>
    <x v="89494"/>
    <n v="266405"/>
    <x v="190"/>
    <x v="1"/>
    <x v="1"/>
    <x v="61718"/>
    <x v="3"/>
    <x v="0"/>
  </r>
  <r>
    <x v="106736"/>
    <x v="89495"/>
    <n v="266405"/>
    <x v="2"/>
    <x v="1"/>
    <x v="1"/>
    <x v="18086"/>
    <x v="5"/>
    <x v="0"/>
  </r>
  <r>
    <x v="106737"/>
    <x v="89496"/>
    <n v="266405"/>
    <x v="325"/>
    <x v="1"/>
    <x v="1"/>
    <x v="61719"/>
    <x v="5"/>
    <x v="0"/>
  </r>
  <r>
    <x v="106738"/>
    <x v="89497"/>
    <n v="266405"/>
    <x v="3515"/>
    <x v="1"/>
    <x v="1"/>
    <x v="61720"/>
    <x v="3"/>
    <x v="0"/>
  </r>
  <r>
    <x v="106739"/>
    <x v="89498"/>
    <n v="266405"/>
    <x v="1046"/>
    <x v="1"/>
    <x v="1"/>
    <x v="61721"/>
    <x v="3"/>
    <x v="0"/>
  </r>
  <r>
    <x v="106740"/>
    <x v="19566"/>
    <n v="266405"/>
    <x v="82"/>
    <x v="1"/>
    <x v="1"/>
    <x v="17603"/>
    <x v="3"/>
    <x v="0"/>
  </r>
  <r>
    <x v="106741"/>
    <x v="89499"/>
    <n v="266405"/>
    <x v="87"/>
    <x v="1"/>
    <x v="1"/>
    <x v="5521"/>
    <x v="5"/>
    <x v="0"/>
  </r>
  <r>
    <x v="106742"/>
    <x v="89500"/>
    <n v="266405"/>
    <x v="6"/>
    <x v="1"/>
    <x v="1"/>
    <x v="21772"/>
    <x v="1"/>
    <x v="0"/>
  </r>
  <r>
    <x v="106743"/>
    <x v="89501"/>
    <n v="266405"/>
    <x v="295"/>
    <x v="1"/>
    <x v="1"/>
    <x v="28701"/>
    <x v="3"/>
    <x v="0"/>
  </r>
  <r>
    <x v="106744"/>
    <x v="89502"/>
    <n v="266405"/>
    <x v="5"/>
    <x v="1"/>
    <x v="1"/>
    <x v="41391"/>
    <x v="6"/>
    <x v="0"/>
  </r>
  <r>
    <x v="106745"/>
    <x v="89503"/>
    <n v="266405"/>
    <x v="9"/>
    <x v="1"/>
    <x v="1"/>
    <x v="19758"/>
    <x v="0"/>
    <x v="0"/>
  </r>
  <r>
    <x v="106746"/>
    <x v="89504"/>
    <n v="266405"/>
    <x v="53"/>
    <x v="1"/>
    <x v="1"/>
    <x v="61722"/>
    <x v="4"/>
    <x v="0"/>
  </r>
  <r>
    <x v="106747"/>
    <x v="89505"/>
    <n v="266405"/>
    <x v="228"/>
    <x v="1"/>
    <x v="1"/>
    <x v="35652"/>
    <x v="1"/>
    <x v="0"/>
  </r>
  <r>
    <x v="106748"/>
    <x v="3808"/>
    <n v="266405"/>
    <x v="61"/>
    <x v="1"/>
    <x v="1"/>
    <x v="3730"/>
    <x v="1"/>
    <x v="0"/>
  </r>
  <r>
    <x v="106749"/>
    <x v="89506"/>
    <n v="266406"/>
    <x v="2444"/>
    <x v="1"/>
    <x v="1"/>
    <x v="61723"/>
    <x v="2"/>
    <x v="1"/>
  </r>
  <r>
    <x v="106750"/>
    <x v="89507"/>
    <n v="266406"/>
    <x v="5"/>
    <x v="1"/>
    <x v="1"/>
    <x v="61724"/>
    <x v="2"/>
    <x v="1"/>
  </r>
  <r>
    <x v="106751"/>
    <x v="89508"/>
    <n v="266406"/>
    <x v="191"/>
    <x v="1"/>
    <x v="1"/>
    <x v="61725"/>
    <x v="6"/>
    <x v="0"/>
  </r>
  <r>
    <x v="106752"/>
    <x v="89509"/>
    <n v="266406"/>
    <x v="126"/>
    <x v="1"/>
    <x v="1"/>
    <x v="61726"/>
    <x v="3"/>
    <x v="0"/>
  </r>
  <r>
    <x v="106753"/>
    <x v="89510"/>
    <n v="266406"/>
    <x v="967"/>
    <x v="1"/>
    <x v="1"/>
    <x v="45838"/>
    <x v="4"/>
    <x v="0"/>
  </r>
  <r>
    <x v="106754"/>
    <x v="89511"/>
    <n v="266406"/>
    <x v="3283"/>
    <x v="1"/>
    <x v="1"/>
    <x v="34177"/>
    <x v="5"/>
    <x v="0"/>
  </r>
  <r>
    <x v="106755"/>
    <x v="89512"/>
    <n v="266436"/>
    <x v="122"/>
    <x v="6"/>
    <x v="6"/>
    <x v="42620"/>
    <x v="5"/>
    <x v="0"/>
  </r>
  <r>
    <x v="106756"/>
    <x v="89513"/>
    <n v="266436"/>
    <x v="176"/>
    <x v="6"/>
    <x v="6"/>
    <x v="61727"/>
    <x v="4"/>
    <x v="0"/>
  </r>
  <r>
    <x v="106757"/>
    <x v="89514"/>
    <n v="266436"/>
    <x v="578"/>
    <x v="6"/>
    <x v="6"/>
    <x v="45791"/>
    <x v="1"/>
    <x v="0"/>
  </r>
  <r>
    <x v="106758"/>
    <x v="89515"/>
    <n v="266436"/>
    <x v="252"/>
    <x v="6"/>
    <x v="6"/>
    <x v="61728"/>
    <x v="4"/>
    <x v="0"/>
  </r>
  <r>
    <x v="106759"/>
    <x v="89516"/>
    <n v="266436"/>
    <x v="2474"/>
    <x v="6"/>
    <x v="6"/>
    <x v="20698"/>
    <x v="6"/>
    <x v="0"/>
  </r>
  <r>
    <x v="106760"/>
    <x v="89517"/>
    <n v="266436"/>
    <x v="4879"/>
    <x v="6"/>
    <x v="6"/>
    <x v="61729"/>
    <x v="0"/>
    <x v="0"/>
  </r>
  <r>
    <x v="106761"/>
    <x v="89518"/>
    <n v="266436"/>
    <x v="5"/>
    <x v="6"/>
    <x v="6"/>
    <x v="30647"/>
    <x v="1"/>
    <x v="0"/>
  </r>
  <r>
    <x v="106762"/>
    <x v="89519"/>
    <n v="266436"/>
    <x v="103"/>
    <x v="6"/>
    <x v="6"/>
    <x v="61730"/>
    <x v="6"/>
    <x v="0"/>
  </r>
  <r>
    <x v="106763"/>
    <x v="15677"/>
    <n v="266436"/>
    <x v="215"/>
    <x v="6"/>
    <x v="6"/>
    <x v="14350"/>
    <x v="2"/>
    <x v="1"/>
  </r>
  <r>
    <x v="106764"/>
    <x v="89520"/>
    <n v="266436"/>
    <x v="1070"/>
    <x v="6"/>
    <x v="6"/>
    <x v="1456"/>
    <x v="5"/>
    <x v="0"/>
  </r>
  <r>
    <x v="106765"/>
    <x v="16906"/>
    <n v="266436"/>
    <x v="87"/>
    <x v="6"/>
    <x v="6"/>
    <x v="15389"/>
    <x v="1"/>
    <x v="0"/>
  </r>
  <r>
    <x v="106766"/>
    <x v="89521"/>
    <n v="266436"/>
    <x v="42"/>
    <x v="6"/>
    <x v="6"/>
    <x v="33544"/>
    <x v="1"/>
    <x v="0"/>
  </r>
  <r>
    <x v="106767"/>
    <x v="89522"/>
    <n v="266436"/>
    <x v="449"/>
    <x v="6"/>
    <x v="6"/>
    <x v="61731"/>
    <x v="3"/>
    <x v="0"/>
  </r>
  <r>
    <x v="106768"/>
    <x v="89523"/>
    <n v="266436"/>
    <x v="338"/>
    <x v="6"/>
    <x v="6"/>
    <x v="41063"/>
    <x v="5"/>
    <x v="0"/>
  </r>
  <r>
    <x v="106769"/>
    <x v="89524"/>
    <n v="266500"/>
    <x v="1772"/>
    <x v="6"/>
    <x v="6"/>
    <x v="61732"/>
    <x v="4"/>
    <x v="0"/>
  </r>
  <r>
    <x v="106770"/>
    <x v="89525"/>
    <n v="266500"/>
    <x v="445"/>
    <x v="6"/>
    <x v="6"/>
    <x v="61733"/>
    <x v="3"/>
    <x v="0"/>
  </r>
  <r>
    <x v="106771"/>
    <x v="89526"/>
    <n v="266500"/>
    <x v="293"/>
    <x v="6"/>
    <x v="6"/>
    <x v="61734"/>
    <x v="6"/>
    <x v="0"/>
  </r>
  <r>
    <x v="106772"/>
    <x v="18707"/>
    <n v="266500"/>
    <x v="878"/>
    <x v="6"/>
    <x v="6"/>
    <x v="61629"/>
    <x v="4"/>
    <x v="0"/>
  </r>
  <r>
    <x v="106773"/>
    <x v="89527"/>
    <n v="266500"/>
    <x v="13"/>
    <x v="6"/>
    <x v="6"/>
    <x v="57565"/>
    <x v="1"/>
    <x v="0"/>
  </r>
  <r>
    <x v="106774"/>
    <x v="89528"/>
    <n v="266500"/>
    <x v="212"/>
    <x v="6"/>
    <x v="6"/>
    <x v="61735"/>
    <x v="6"/>
    <x v="0"/>
  </r>
  <r>
    <x v="106775"/>
    <x v="89529"/>
    <n v="266500"/>
    <x v="243"/>
    <x v="6"/>
    <x v="6"/>
    <x v="17158"/>
    <x v="5"/>
    <x v="0"/>
  </r>
  <r>
    <x v="106776"/>
    <x v="89530"/>
    <n v="266500"/>
    <x v="434"/>
    <x v="6"/>
    <x v="6"/>
    <x v="15273"/>
    <x v="1"/>
    <x v="0"/>
  </r>
  <r>
    <x v="106777"/>
    <x v="2891"/>
    <n v="266500"/>
    <x v="132"/>
    <x v="6"/>
    <x v="6"/>
    <x v="2838"/>
    <x v="0"/>
    <x v="0"/>
  </r>
  <r>
    <x v="106778"/>
    <x v="89531"/>
    <n v="266500"/>
    <x v="5"/>
    <x v="6"/>
    <x v="6"/>
    <x v="61736"/>
    <x v="6"/>
    <x v="0"/>
  </r>
  <r>
    <x v="106779"/>
    <x v="89532"/>
    <n v="266500"/>
    <x v="15"/>
    <x v="6"/>
    <x v="6"/>
    <x v="10072"/>
    <x v="4"/>
    <x v="0"/>
  </r>
  <r>
    <x v="106780"/>
    <x v="89533"/>
    <n v="266500"/>
    <x v="161"/>
    <x v="6"/>
    <x v="6"/>
    <x v="61737"/>
    <x v="2"/>
    <x v="1"/>
  </r>
  <r>
    <x v="106781"/>
    <x v="89534"/>
    <n v="266500"/>
    <x v="53"/>
    <x v="6"/>
    <x v="6"/>
    <x v="5355"/>
    <x v="2"/>
    <x v="1"/>
  </r>
  <r>
    <x v="106782"/>
    <x v="89535"/>
    <n v="266500"/>
    <x v="1187"/>
    <x v="6"/>
    <x v="6"/>
    <x v="4089"/>
    <x v="0"/>
    <x v="0"/>
  </r>
  <r>
    <x v="106783"/>
    <x v="89536"/>
    <n v="266500"/>
    <x v="4"/>
    <x v="6"/>
    <x v="6"/>
    <x v="34953"/>
    <x v="3"/>
    <x v="0"/>
  </r>
  <r>
    <x v="106784"/>
    <x v="31492"/>
    <n v="266500"/>
    <x v="535"/>
    <x v="6"/>
    <x v="6"/>
    <x v="19785"/>
    <x v="1"/>
    <x v="0"/>
  </r>
  <r>
    <x v="106785"/>
    <x v="89537"/>
    <n v="266500"/>
    <x v="138"/>
    <x v="6"/>
    <x v="6"/>
    <x v="61738"/>
    <x v="6"/>
    <x v="0"/>
  </r>
  <r>
    <x v="106786"/>
    <x v="89538"/>
    <n v="266500"/>
    <x v="1357"/>
    <x v="6"/>
    <x v="6"/>
    <x v="61739"/>
    <x v="1"/>
    <x v="0"/>
  </r>
  <r>
    <x v="106787"/>
    <x v="89539"/>
    <n v="266500"/>
    <x v="281"/>
    <x v="6"/>
    <x v="6"/>
    <x v="16936"/>
    <x v="0"/>
    <x v="0"/>
  </r>
  <r>
    <x v="106788"/>
    <x v="89540"/>
    <n v="266519"/>
    <x v="401"/>
    <x v="1"/>
    <x v="1"/>
    <x v="61740"/>
    <x v="6"/>
    <x v="0"/>
  </r>
  <r>
    <x v="106789"/>
    <x v="50580"/>
    <n v="266519"/>
    <x v="802"/>
    <x v="1"/>
    <x v="1"/>
    <x v="12984"/>
    <x v="2"/>
    <x v="1"/>
  </r>
  <r>
    <x v="106790"/>
    <x v="37809"/>
    <n v="266519"/>
    <x v="58"/>
    <x v="1"/>
    <x v="1"/>
    <x v="31188"/>
    <x v="3"/>
    <x v="0"/>
  </r>
  <r>
    <x v="106791"/>
    <x v="89541"/>
    <n v="266545"/>
    <x v="197"/>
    <x v="0"/>
    <x v="0"/>
    <x v="61741"/>
    <x v="2"/>
    <x v="1"/>
  </r>
  <r>
    <x v="106792"/>
    <x v="89542"/>
    <n v="266545"/>
    <x v="53"/>
    <x v="0"/>
    <x v="0"/>
    <x v="61742"/>
    <x v="6"/>
    <x v="0"/>
  </r>
  <r>
    <x v="106793"/>
    <x v="89543"/>
    <n v="266545"/>
    <x v="112"/>
    <x v="0"/>
    <x v="0"/>
    <x v="42339"/>
    <x v="5"/>
    <x v="0"/>
  </r>
  <r>
    <x v="106794"/>
    <x v="89544"/>
    <n v="266545"/>
    <x v="434"/>
    <x v="0"/>
    <x v="0"/>
    <x v="61743"/>
    <x v="4"/>
    <x v="0"/>
  </r>
  <r>
    <x v="106795"/>
    <x v="89545"/>
    <n v="266545"/>
    <x v="267"/>
    <x v="0"/>
    <x v="0"/>
    <x v="61744"/>
    <x v="6"/>
    <x v="0"/>
  </r>
  <r>
    <x v="106796"/>
    <x v="89546"/>
    <n v="266545"/>
    <x v="467"/>
    <x v="0"/>
    <x v="0"/>
    <x v="24785"/>
    <x v="1"/>
    <x v="0"/>
  </r>
  <r>
    <x v="106797"/>
    <x v="89547"/>
    <n v="266545"/>
    <x v="238"/>
    <x v="0"/>
    <x v="0"/>
    <x v="61745"/>
    <x v="6"/>
    <x v="0"/>
  </r>
  <r>
    <x v="106798"/>
    <x v="89548"/>
    <n v="266545"/>
    <x v="495"/>
    <x v="0"/>
    <x v="0"/>
    <x v="61746"/>
    <x v="6"/>
    <x v="0"/>
  </r>
  <r>
    <x v="106799"/>
    <x v="89549"/>
    <n v="266570"/>
    <x v="100"/>
    <x v="4"/>
    <x v="4"/>
    <x v="3043"/>
    <x v="5"/>
    <x v="0"/>
  </r>
  <r>
    <x v="106800"/>
    <x v="89550"/>
    <n v="266570"/>
    <x v="53"/>
    <x v="4"/>
    <x v="4"/>
    <x v="35537"/>
    <x v="0"/>
    <x v="0"/>
  </r>
  <r>
    <x v="106801"/>
    <x v="89551"/>
    <n v="266570"/>
    <x v="15"/>
    <x v="4"/>
    <x v="4"/>
    <x v="24930"/>
    <x v="2"/>
    <x v="1"/>
  </r>
  <r>
    <x v="106802"/>
    <x v="89552"/>
    <n v="266570"/>
    <x v="986"/>
    <x v="4"/>
    <x v="4"/>
    <x v="27207"/>
    <x v="2"/>
    <x v="1"/>
  </r>
  <r>
    <x v="106803"/>
    <x v="89553"/>
    <n v="266570"/>
    <x v="329"/>
    <x v="4"/>
    <x v="4"/>
    <x v="860"/>
    <x v="6"/>
    <x v="0"/>
  </r>
  <r>
    <x v="106804"/>
    <x v="89554"/>
    <n v="266570"/>
    <x v="1362"/>
    <x v="4"/>
    <x v="4"/>
    <x v="61747"/>
    <x v="2"/>
    <x v="1"/>
  </r>
  <r>
    <x v="106805"/>
    <x v="39854"/>
    <n v="266570"/>
    <x v="5"/>
    <x v="4"/>
    <x v="4"/>
    <x v="431"/>
    <x v="2"/>
    <x v="1"/>
  </r>
  <r>
    <x v="106806"/>
    <x v="89555"/>
    <n v="266570"/>
    <x v="2437"/>
    <x v="4"/>
    <x v="4"/>
    <x v="14459"/>
    <x v="6"/>
    <x v="0"/>
  </r>
  <r>
    <x v="106807"/>
    <x v="77348"/>
    <n v="266570"/>
    <x v="128"/>
    <x v="4"/>
    <x v="4"/>
    <x v="36068"/>
    <x v="6"/>
    <x v="0"/>
  </r>
  <r>
    <x v="106808"/>
    <x v="89556"/>
    <n v="266570"/>
    <x v="1324"/>
    <x v="4"/>
    <x v="4"/>
    <x v="61748"/>
    <x v="1"/>
    <x v="0"/>
  </r>
  <r>
    <x v="106809"/>
    <x v="89557"/>
    <n v="266586"/>
    <x v="2"/>
    <x v="0"/>
    <x v="0"/>
    <x v="61749"/>
    <x v="2"/>
    <x v="1"/>
  </r>
  <r>
    <x v="106810"/>
    <x v="89558"/>
    <n v="266586"/>
    <x v="453"/>
    <x v="0"/>
    <x v="0"/>
    <x v="3750"/>
    <x v="1"/>
    <x v="0"/>
  </r>
  <r>
    <x v="106811"/>
    <x v="89559"/>
    <n v="266586"/>
    <x v="75"/>
    <x v="0"/>
    <x v="0"/>
    <x v="61750"/>
    <x v="6"/>
    <x v="0"/>
  </r>
  <r>
    <x v="106812"/>
    <x v="33857"/>
    <n v="266586"/>
    <x v="374"/>
    <x v="0"/>
    <x v="0"/>
    <x v="18067"/>
    <x v="5"/>
    <x v="0"/>
  </r>
  <r>
    <x v="106813"/>
    <x v="35653"/>
    <n v="266586"/>
    <x v="1463"/>
    <x v="0"/>
    <x v="0"/>
    <x v="29725"/>
    <x v="3"/>
    <x v="0"/>
  </r>
  <r>
    <x v="106814"/>
    <x v="89560"/>
    <n v="266586"/>
    <x v="255"/>
    <x v="0"/>
    <x v="0"/>
    <x v="43115"/>
    <x v="2"/>
    <x v="1"/>
  </r>
  <r>
    <x v="106815"/>
    <x v="89561"/>
    <n v="266635"/>
    <x v="66"/>
    <x v="0"/>
    <x v="0"/>
    <x v="61751"/>
    <x v="5"/>
    <x v="0"/>
  </r>
  <r>
    <x v="106816"/>
    <x v="89562"/>
    <n v="266635"/>
    <x v="5"/>
    <x v="0"/>
    <x v="0"/>
    <x v="2459"/>
    <x v="4"/>
    <x v="0"/>
  </r>
  <r>
    <x v="106817"/>
    <x v="89563"/>
    <n v="266635"/>
    <x v="191"/>
    <x v="0"/>
    <x v="0"/>
    <x v="61752"/>
    <x v="6"/>
    <x v="0"/>
  </r>
  <r>
    <x v="106818"/>
    <x v="89564"/>
    <n v="266635"/>
    <x v="391"/>
    <x v="0"/>
    <x v="0"/>
    <x v="61753"/>
    <x v="2"/>
    <x v="1"/>
  </r>
  <r>
    <x v="106819"/>
    <x v="89565"/>
    <n v="266661"/>
    <x v="2"/>
    <x v="4"/>
    <x v="4"/>
    <x v="21072"/>
    <x v="3"/>
    <x v="0"/>
  </r>
  <r>
    <x v="106820"/>
    <x v="24768"/>
    <n v="266661"/>
    <x v="1205"/>
    <x v="4"/>
    <x v="4"/>
    <x v="48329"/>
    <x v="3"/>
    <x v="0"/>
  </r>
  <r>
    <x v="106821"/>
    <x v="89566"/>
    <n v="266661"/>
    <x v="9"/>
    <x v="4"/>
    <x v="4"/>
    <x v="61754"/>
    <x v="6"/>
    <x v="0"/>
  </r>
  <r>
    <x v="106822"/>
    <x v="89567"/>
    <n v="266661"/>
    <x v="3"/>
    <x v="4"/>
    <x v="4"/>
    <x v="61755"/>
    <x v="6"/>
    <x v="0"/>
  </r>
  <r>
    <x v="106823"/>
    <x v="61195"/>
    <n v="266661"/>
    <x v="13"/>
    <x v="4"/>
    <x v="4"/>
    <x v="22149"/>
    <x v="0"/>
    <x v="0"/>
  </r>
  <r>
    <x v="106824"/>
    <x v="89568"/>
    <n v="266661"/>
    <x v="197"/>
    <x v="4"/>
    <x v="4"/>
    <x v="61756"/>
    <x v="6"/>
    <x v="0"/>
  </r>
  <r>
    <x v="106825"/>
    <x v="89569"/>
    <n v="266661"/>
    <x v="1605"/>
    <x v="4"/>
    <x v="4"/>
    <x v="39098"/>
    <x v="6"/>
    <x v="0"/>
  </r>
  <r>
    <x v="106826"/>
    <x v="29867"/>
    <n v="266661"/>
    <x v="103"/>
    <x v="4"/>
    <x v="4"/>
    <x v="19204"/>
    <x v="1"/>
    <x v="0"/>
  </r>
  <r>
    <x v="106827"/>
    <x v="89570"/>
    <n v="266661"/>
    <x v="16"/>
    <x v="4"/>
    <x v="4"/>
    <x v="26087"/>
    <x v="5"/>
    <x v="0"/>
  </r>
  <r>
    <x v="106828"/>
    <x v="89571"/>
    <n v="266661"/>
    <x v="5"/>
    <x v="4"/>
    <x v="4"/>
    <x v="61757"/>
    <x v="0"/>
    <x v="0"/>
  </r>
  <r>
    <x v="106829"/>
    <x v="89572"/>
    <n v="266661"/>
    <x v="38"/>
    <x v="4"/>
    <x v="4"/>
    <x v="23727"/>
    <x v="5"/>
    <x v="0"/>
  </r>
  <r>
    <x v="106830"/>
    <x v="89573"/>
    <n v="266661"/>
    <x v="15"/>
    <x v="4"/>
    <x v="4"/>
    <x v="27338"/>
    <x v="6"/>
    <x v="0"/>
  </r>
  <r>
    <x v="106831"/>
    <x v="89574"/>
    <n v="266664"/>
    <x v="57"/>
    <x v="6"/>
    <x v="6"/>
    <x v="51453"/>
    <x v="5"/>
    <x v="0"/>
  </r>
  <r>
    <x v="106832"/>
    <x v="63277"/>
    <n v="266664"/>
    <x v="15"/>
    <x v="6"/>
    <x v="6"/>
    <x v="47227"/>
    <x v="5"/>
    <x v="0"/>
  </r>
  <r>
    <x v="106833"/>
    <x v="46114"/>
    <n v="266664"/>
    <x v="647"/>
    <x v="6"/>
    <x v="6"/>
    <x v="14033"/>
    <x v="6"/>
    <x v="0"/>
  </r>
  <r>
    <x v="106834"/>
    <x v="89575"/>
    <n v="266664"/>
    <x v="2165"/>
    <x v="6"/>
    <x v="6"/>
    <x v="61758"/>
    <x v="2"/>
    <x v="1"/>
  </r>
  <r>
    <x v="106835"/>
    <x v="72935"/>
    <n v="266664"/>
    <x v="2762"/>
    <x v="6"/>
    <x v="6"/>
    <x v="39121"/>
    <x v="3"/>
    <x v="0"/>
  </r>
  <r>
    <x v="106836"/>
    <x v="89576"/>
    <n v="266664"/>
    <x v="5"/>
    <x v="6"/>
    <x v="6"/>
    <x v="61759"/>
    <x v="4"/>
    <x v="0"/>
  </r>
  <r>
    <x v="106837"/>
    <x v="89577"/>
    <n v="266664"/>
    <x v="38"/>
    <x v="6"/>
    <x v="6"/>
    <x v="61760"/>
    <x v="2"/>
    <x v="1"/>
  </r>
  <r>
    <x v="106838"/>
    <x v="89578"/>
    <n v="266664"/>
    <x v="261"/>
    <x v="6"/>
    <x v="6"/>
    <x v="61761"/>
    <x v="1"/>
    <x v="0"/>
  </r>
  <r>
    <x v="106839"/>
    <x v="89579"/>
    <n v="266664"/>
    <x v="66"/>
    <x v="6"/>
    <x v="6"/>
    <x v="61762"/>
    <x v="3"/>
    <x v="0"/>
  </r>
  <r>
    <x v="106840"/>
    <x v="62179"/>
    <n v="266664"/>
    <x v="9"/>
    <x v="6"/>
    <x v="6"/>
    <x v="45386"/>
    <x v="4"/>
    <x v="0"/>
  </r>
  <r>
    <x v="106841"/>
    <x v="89580"/>
    <n v="266664"/>
    <x v="977"/>
    <x v="6"/>
    <x v="6"/>
    <x v="61763"/>
    <x v="0"/>
    <x v="0"/>
  </r>
  <r>
    <x v="106842"/>
    <x v="43659"/>
    <n v="266664"/>
    <x v="1023"/>
    <x v="6"/>
    <x v="6"/>
    <x v="22746"/>
    <x v="5"/>
    <x v="0"/>
  </r>
  <r>
    <x v="106843"/>
    <x v="89581"/>
    <n v="266664"/>
    <x v="1444"/>
    <x v="6"/>
    <x v="6"/>
    <x v="61764"/>
    <x v="2"/>
    <x v="1"/>
  </r>
  <r>
    <x v="106844"/>
    <x v="54627"/>
    <n v="266697"/>
    <x v="293"/>
    <x v="4"/>
    <x v="4"/>
    <x v="31067"/>
    <x v="2"/>
    <x v="1"/>
  </r>
  <r>
    <x v="106845"/>
    <x v="89582"/>
    <n v="266697"/>
    <x v="848"/>
    <x v="4"/>
    <x v="4"/>
    <x v="29230"/>
    <x v="6"/>
    <x v="0"/>
  </r>
  <r>
    <x v="106846"/>
    <x v="89583"/>
    <n v="266697"/>
    <x v="329"/>
    <x v="4"/>
    <x v="4"/>
    <x v="10806"/>
    <x v="0"/>
    <x v="0"/>
  </r>
  <r>
    <x v="106847"/>
    <x v="89584"/>
    <n v="266697"/>
    <x v="155"/>
    <x v="4"/>
    <x v="4"/>
    <x v="36096"/>
    <x v="4"/>
    <x v="0"/>
  </r>
  <r>
    <x v="106848"/>
    <x v="89585"/>
    <n v="266697"/>
    <x v="1015"/>
    <x v="4"/>
    <x v="4"/>
    <x v="61765"/>
    <x v="6"/>
    <x v="0"/>
  </r>
  <r>
    <x v="106849"/>
    <x v="89586"/>
    <n v="266697"/>
    <x v="141"/>
    <x v="4"/>
    <x v="4"/>
    <x v="61766"/>
    <x v="2"/>
    <x v="1"/>
  </r>
  <r>
    <x v="106850"/>
    <x v="89587"/>
    <n v="266697"/>
    <x v="583"/>
    <x v="4"/>
    <x v="4"/>
    <x v="61767"/>
    <x v="3"/>
    <x v="0"/>
  </r>
  <r>
    <x v="106851"/>
    <x v="89588"/>
    <n v="266697"/>
    <x v="215"/>
    <x v="4"/>
    <x v="4"/>
    <x v="6451"/>
    <x v="0"/>
    <x v="0"/>
  </r>
  <r>
    <x v="106852"/>
    <x v="89589"/>
    <n v="266697"/>
    <x v="38"/>
    <x v="4"/>
    <x v="4"/>
    <x v="61768"/>
    <x v="2"/>
    <x v="1"/>
  </r>
  <r>
    <x v="106853"/>
    <x v="89590"/>
    <n v="266742"/>
    <x v="2"/>
    <x v="15"/>
    <x v="15"/>
    <x v="61769"/>
    <x v="6"/>
    <x v="0"/>
  </r>
  <r>
    <x v="106854"/>
    <x v="89591"/>
    <n v="266742"/>
    <x v="8"/>
    <x v="15"/>
    <x v="15"/>
    <x v="61770"/>
    <x v="2"/>
    <x v="1"/>
  </r>
  <r>
    <x v="106855"/>
    <x v="89592"/>
    <n v="266742"/>
    <x v="208"/>
    <x v="15"/>
    <x v="15"/>
    <x v="15929"/>
    <x v="4"/>
    <x v="0"/>
  </r>
  <r>
    <x v="106856"/>
    <x v="83505"/>
    <n v="266742"/>
    <x v="646"/>
    <x v="15"/>
    <x v="15"/>
    <x v="36973"/>
    <x v="4"/>
    <x v="0"/>
  </r>
  <r>
    <x v="106857"/>
    <x v="89593"/>
    <n v="266742"/>
    <x v="2366"/>
    <x v="15"/>
    <x v="15"/>
    <x v="33917"/>
    <x v="5"/>
    <x v="0"/>
  </r>
  <r>
    <x v="106858"/>
    <x v="89594"/>
    <n v="266742"/>
    <x v="213"/>
    <x v="15"/>
    <x v="15"/>
    <x v="61771"/>
    <x v="1"/>
    <x v="0"/>
  </r>
  <r>
    <x v="106859"/>
    <x v="89595"/>
    <n v="266742"/>
    <x v="5"/>
    <x v="15"/>
    <x v="15"/>
    <x v="40908"/>
    <x v="3"/>
    <x v="0"/>
  </r>
  <r>
    <x v="106860"/>
    <x v="2488"/>
    <n v="266742"/>
    <x v="9"/>
    <x v="15"/>
    <x v="15"/>
    <x v="45600"/>
    <x v="1"/>
    <x v="0"/>
  </r>
  <r>
    <x v="106861"/>
    <x v="89596"/>
    <n v="266742"/>
    <x v="74"/>
    <x v="15"/>
    <x v="15"/>
    <x v="16630"/>
    <x v="1"/>
    <x v="0"/>
  </r>
  <r>
    <x v="106862"/>
    <x v="89597"/>
    <n v="266742"/>
    <x v="117"/>
    <x v="15"/>
    <x v="15"/>
    <x v="13310"/>
    <x v="3"/>
    <x v="0"/>
  </r>
  <r>
    <x v="106863"/>
    <x v="89598"/>
    <n v="266742"/>
    <x v="190"/>
    <x v="15"/>
    <x v="15"/>
    <x v="61772"/>
    <x v="0"/>
    <x v="0"/>
  </r>
  <r>
    <x v="106864"/>
    <x v="60791"/>
    <n v="266744"/>
    <x v="66"/>
    <x v="2"/>
    <x v="2"/>
    <x v="28211"/>
    <x v="3"/>
    <x v="0"/>
  </r>
  <r>
    <x v="106865"/>
    <x v="89599"/>
    <n v="266744"/>
    <x v="723"/>
    <x v="2"/>
    <x v="2"/>
    <x v="56562"/>
    <x v="0"/>
    <x v="0"/>
  </r>
  <r>
    <x v="106866"/>
    <x v="89600"/>
    <n v="266744"/>
    <x v="74"/>
    <x v="2"/>
    <x v="2"/>
    <x v="23029"/>
    <x v="0"/>
    <x v="0"/>
  </r>
  <r>
    <x v="106867"/>
    <x v="89601"/>
    <n v="266744"/>
    <x v="196"/>
    <x v="2"/>
    <x v="2"/>
    <x v="61773"/>
    <x v="2"/>
    <x v="1"/>
  </r>
  <r>
    <x v="106868"/>
    <x v="83188"/>
    <n v="266744"/>
    <x v="500"/>
    <x v="2"/>
    <x v="2"/>
    <x v="52984"/>
    <x v="6"/>
    <x v="0"/>
  </r>
  <r>
    <x v="106869"/>
    <x v="89602"/>
    <n v="266744"/>
    <x v="642"/>
    <x v="2"/>
    <x v="2"/>
    <x v="18843"/>
    <x v="5"/>
    <x v="0"/>
  </r>
  <r>
    <x v="106870"/>
    <x v="32289"/>
    <n v="266744"/>
    <x v="340"/>
    <x v="2"/>
    <x v="2"/>
    <x v="40749"/>
    <x v="4"/>
    <x v="0"/>
  </r>
  <r>
    <x v="106871"/>
    <x v="89603"/>
    <n v="266744"/>
    <x v="169"/>
    <x v="2"/>
    <x v="2"/>
    <x v="5198"/>
    <x v="2"/>
    <x v="1"/>
  </r>
  <r>
    <x v="106872"/>
    <x v="30363"/>
    <n v="266744"/>
    <x v="4880"/>
    <x v="2"/>
    <x v="2"/>
    <x v="19640"/>
    <x v="1"/>
    <x v="0"/>
  </r>
  <r>
    <x v="106873"/>
    <x v="89604"/>
    <n v="266744"/>
    <x v="8"/>
    <x v="2"/>
    <x v="2"/>
    <x v="59597"/>
    <x v="0"/>
    <x v="0"/>
  </r>
  <r>
    <x v="106874"/>
    <x v="89605"/>
    <n v="266744"/>
    <x v="1106"/>
    <x v="2"/>
    <x v="2"/>
    <x v="61774"/>
    <x v="4"/>
    <x v="0"/>
  </r>
  <r>
    <x v="106875"/>
    <x v="89606"/>
    <n v="266744"/>
    <x v="132"/>
    <x v="2"/>
    <x v="2"/>
    <x v="61775"/>
    <x v="6"/>
    <x v="0"/>
  </r>
  <r>
    <x v="106876"/>
    <x v="84386"/>
    <n v="266744"/>
    <x v="50"/>
    <x v="2"/>
    <x v="2"/>
    <x v="25857"/>
    <x v="6"/>
    <x v="0"/>
  </r>
  <r>
    <x v="106877"/>
    <x v="89607"/>
    <n v="266744"/>
    <x v="1440"/>
    <x v="2"/>
    <x v="2"/>
    <x v="61776"/>
    <x v="3"/>
    <x v="0"/>
  </r>
  <r>
    <x v="106878"/>
    <x v="89608"/>
    <n v="266760"/>
    <x v="75"/>
    <x v="6"/>
    <x v="6"/>
    <x v="61777"/>
    <x v="2"/>
    <x v="1"/>
  </r>
  <r>
    <x v="106879"/>
    <x v="89609"/>
    <n v="266760"/>
    <x v="5"/>
    <x v="6"/>
    <x v="6"/>
    <x v="61778"/>
    <x v="6"/>
    <x v="0"/>
  </r>
  <r>
    <x v="106880"/>
    <x v="89610"/>
    <n v="266761"/>
    <x v="53"/>
    <x v="4"/>
    <x v="4"/>
    <x v="10302"/>
    <x v="4"/>
    <x v="0"/>
  </r>
  <r>
    <x v="106881"/>
    <x v="89611"/>
    <n v="266761"/>
    <x v="442"/>
    <x v="4"/>
    <x v="4"/>
    <x v="4014"/>
    <x v="1"/>
    <x v="0"/>
  </r>
  <r>
    <x v="106882"/>
    <x v="89612"/>
    <n v="266761"/>
    <x v="9"/>
    <x v="4"/>
    <x v="4"/>
    <x v="20029"/>
    <x v="6"/>
    <x v="0"/>
  </r>
  <r>
    <x v="106883"/>
    <x v="89613"/>
    <n v="266776"/>
    <x v="9"/>
    <x v="0"/>
    <x v="0"/>
    <x v="61779"/>
    <x v="1"/>
    <x v="0"/>
  </r>
  <r>
    <x v="106884"/>
    <x v="89614"/>
    <n v="266776"/>
    <x v="34"/>
    <x v="0"/>
    <x v="0"/>
    <x v="61780"/>
    <x v="3"/>
    <x v="0"/>
  </r>
  <r>
    <x v="106885"/>
    <x v="89615"/>
    <n v="266776"/>
    <x v="2"/>
    <x v="0"/>
    <x v="0"/>
    <x v="61781"/>
    <x v="6"/>
    <x v="0"/>
  </r>
  <r>
    <x v="106886"/>
    <x v="12484"/>
    <n v="266776"/>
    <x v="1537"/>
    <x v="0"/>
    <x v="0"/>
    <x v="11628"/>
    <x v="2"/>
    <x v="1"/>
  </r>
  <r>
    <x v="106887"/>
    <x v="89616"/>
    <n v="266810"/>
    <x v="8"/>
    <x v="0"/>
    <x v="0"/>
    <x v="16498"/>
    <x v="5"/>
    <x v="0"/>
  </r>
  <r>
    <x v="106888"/>
    <x v="89617"/>
    <n v="266810"/>
    <x v="2"/>
    <x v="0"/>
    <x v="0"/>
    <x v="61782"/>
    <x v="6"/>
    <x v="0"/>
  </r>
  <r>
    <x v="106889"/>
    <x v="89618"/>
    <n v="266810"/>
    <x v="304"/>
    <x v="0"/>
    <x v="0"/>
    <x v="61783"/>
    <x v="6"/>
    <x v="0"/>
  </r>
  <r>
    <x v="106890"/>
    <x v="63154"/>
    <n v="266810"/>
    <x v="135"/>
    <x v="0"/>
    <x v="0"/>
    <x v="47162"/>
    <x v="3"/>
    <x v="0"/>
  </r>
  <r>
    <x v="106891"/>
    <x v="89619"/>
    <n v="266817"/>
    <x v="51"/>
    <x v="3"/>
    <x v="3"/>
    <x v="3095"/>
    <x v="4"/>
    <x v="0"/>
  </r>
  <r>
    <x v="106892"/>
    <x v="89620"/>
    <n v="266817"/>
    <x v="169"/>
    <x v="3"/>
    <x v="3"/>
    <x v="61784"/>
    <x v="6"/>
    <x v="0"/>
  </r>
  <r>
    <x v="106893"/>
    <x v="43089"/>
    <n v="266893"/>
    <x v="275"/>
    <x v="0"/>
    <x v="0"/>
    <x v="22376"/>
    <x v="4"/>
    <x v="0"/>
  </r>
  <r>
    <x v="106894"/>
    <x v="89621"/>
    <n v="266893"/>
    <x v="2065"/>
    <x v="0"/>
    <x v="0"/>
    <x v="37590"/>
    <x v="2"/>
    <x v="1"/>
  </r>
  <r>
    <x v="106895"/>
    <x v="74134"/>
    <n v="266893"/>
    <x v="3088"/>
    <x v="0"/>
    <x v="0"/>
    <x v="42059"/>
    <x v="3"/>
    <x v="0"/>
  </r>
  <r>
    <x v="106896"/>
    <x v="11603"/>
    <n v="266893"/>
    <x v="531"/>
    <x v="0"/>
    <x v="0"/>
    <x v="10874"/>
    <x v="1"/>
    <x v="0"/>
  </r>
  <r>
    <x v="106897"/>
    <x v="89622"/>
    <n v="266893"/>
    <x v="1051"/>
    <x v="0"/>
    <x v="0"/>
    <x v="19244"/>
    <x v="1"/>
    <x v="0"/>
  </r>
  <r>
    <x v="106898"/>
    <x v="43013"/>
    <n v="266893"/>
    <x v="878"/>
    <x v="0"/>
    <x v="0"/>
    <x v="34727"/>
    <x v="6"/>
    <x v="0"/>
  </r>
  <r>
    <x v="106899"/>
    <x v="30973"/>
    <n v="266893"/>
    <x v="189"/>
    <x v="0"/>
    <x v="0"/>
    <x v="6907"/>
    <x v="4"/>
    <x v="0"/>
  </r>
  <r>
    <x v="106900"/>
    <x v="16183"/>
    <n v="266893"/>
    <x v="276"/>
    <x v="0"/>
    <x v="0"/>
    <x v="14778"/>
    <x v="1"/>
    <x v="0"/>
  </r>
  <r>
    <x v="106901"/>
    <x v="89623"/>
    <n v="266893"/>
    <x v="152"/>
    <x v="0"/>
    <x v="0"/>
    <x v="61785"/>
    <x v="2"/>
    <x v="1"/>
  </r>
  <r>
    <x v="106902"/>
    <x v="89624"/>
    <n v="266893"/>
    <x v="290"/>
    <x v="0"/>
    <x v="0"/>
    <x v="61786"/>
    <x v="6"/>
    <x v="0"/>
  </r>
  <r>
    <x v="106903"/>
    <x v="89625"/>
    <n v="266893"/>
    <x v="57"/>
    <x v="0"/>
    <x v="0"/>
    <x v="61787"/>
    <x v="6"/>
    <x v="0"/>
  </r>
  <r>
    <x v="106904"/>
    <x v="36699"/>
    <n v="266893"/>
    <x v="2121"/>
    <x v="0"/>
    <x v="0"/>
    <x v="30419"/>
    <x v="2"/>
    <x v="1"/>
  </r>
  <r>
    <x v="106905"/>
    <x v="89626"/>
    <n v="266893"/>
    <x v="132"/>
    <x v="0"/>
    <x v="0"/>
    <x v="61788"/>
    <x v="2"/>
    <x v="1"/>
  </r>
  <r>
    <x v="106906"/>
    <x v="89627"/>
    <n v="266893"/>
    <x v="180"/>
    <x v="0"/>
    <x v="0"/>
    <x v="18842"/>
    <x v="3"/>
    <x v="0"/>
  </r>
  <r>
    <x v="106907"/>
    <x v="89628"/>
    <n v="266896"/>
    <x v="1062"/>
    <x v="1"/>
    <x v="1"/>
    <x v="61789"/>
    <x v="2"/>
    <x v="1"/>
  </r>
  <r>
    <x v="106908"/>
    <x v="89629"/>
    <n v="266896"/>
    <x v="38"/>
    <x v="1"/>
    <x v="1"/>
    <x v="61790"/>
    <x v="5"/>
    <x v="0"/>
  </r>
  <r>
    <x v="106909"/>
    <x v="89630"/>
    <n v="266896"/>
    <x v="5"/>
    <x v="1"/>
    <x v="1"/>
    <x v="41268"/>
    <x v="4"/>
    <x v="0"/>
  </r>
  <r>
    <x v="106910"/>
    <x v="63110"/>
    <n v="266896"/>
    <x v="2"/>
    <x v="1"/>
    <x v="1"/>
    <x v="47131"/>
    <x v="1"/>
    <x v="0"/>
  </r>
  <r>
    <x v="106911"/>
    <x v="89631"/>
    <n v="266896"/>
    <x v="103"/>
    <x v="1"/>
    <x v="1"/>
    <x v="61791"/>
    <x v="6"/>
    <x v="0"/>
  </r>
  <r>
    <x v="106912"/>
    <x v="89632"/>
    <n v="266896"/>
    <x v="1797"/>
    <x v="1"/>
    <x v="1"/>
    <x v="61792"/>
    <x v="6"/>
    <x v="0"/>
  </r>
  <r>
    <x v="106913"/>
    <x v="89633"/>
    <n v="266896"/>
    <x v="1813"/>
    <x v="1"/>
    <x v="1"/>
    <x v="57716"/>
    <x v="2"/>
    <x v="1"/>
  </r>
  <r>
    <x v="106914"/>
    <x v="89634"/>
    <n v="266896"/>
    <x v="213"/>
    <x v="1"/>
    <x v="1"/>
    <x v="61793"/>
    <x v="1"/>
    <x v="0"/>
  </r>
  <r>
    <x v="106915"/>
    <x v="68766"/>
    <n v="266896"/>
    <x v="12"/>
    <x v="1"/>
    <x v="1"/>
    <x v="61794"/>
    <x v="2"/>
    <x v="1"/>
  </r>
  <r>
    <x v="106916"/>
    <x v="89635"/>
    <n v="266896"/>
    <x v="53"/>
    <x v="1"/>
    <x v="1"/>
    <x v="61795"/>
    <x v="5"/>
    <x v="0"/>
  </r>
  <r>
    <x v="106917"/>
    <x v="23530"/>
    <n v="266940"/>
    <x v="136"/>
    <x v="4"/>
    <x v="4"/>
    <x v="20770"/>
    <x v="2"/>
    <x v="1"/>
  </r>
  <r>
    <x v="106918"/>
    <x v="89636"/>
    <n v="266940"/>
    <x v="50"/>
    <x v="4"/>
    <x v="4"/>
    <x v="2195"/>
    <x v="1"/>
    <x v="0"/>
  </r>
  <r>
    <x v="106919"/>
    <x v="51126"/>
    <n v="266940"/>
    <x v="2477"/>
    <x v="4"/>
    <x v="4"/>
    <x v="30386"/>
    <x v="5"/>
    <x v="0"/>
  </r>
  <r>
    <x v="106920"/>
    <x v="89637"/>
    <n v="266940"/>
    <x v="107"/>
    <x v="4"/>
    <x v="4"/>
    <x v="5474"/>
    <x v="1"/>
    <x v="0"/>
  </r>
  <r>
    <x v="106921"/>
    <x v="89638"/>
    <n v="266940"/>
    <x v="35"/>
    <x v="4"/>
    <x v="4"/>
    <x v="3081"/>
    <x v="2"/>
    <x v="1"/>
  </r>
  <r>
    <x v="106922"/>
    <x v="77750"/>
    <n v="266940"/>
    <x v="397"/>
    <x v="4"/>
    <x v="4"/>
    <x v="27512"/>
    <x v="5"/>
    <x v="0"/>
  </r>
  <r>
    <x v="106923"/>
    <x v="89639"/>
    <n v="266940"/>
    <x v="3"/>
    <x v="4"/>
    <x v="4"/>
    <x v="61796"/>
    <x v="2"/>
    <x v="1"/>
  </r>
  <r>
    <x v="106924"/>
    <x v="89640"/>
    <n v="266940"/>
    <x v="3502"/>
    <x v="4"/>
    <x v="4"/>
    <x v="19640"/>
    <x v="1"/>
    <x v="0"/>
  </r>
  <r>
    <x v="106925"/>
    <x v="89641"/>
    <n v="266940"/>
    <x v="89"/>
    <x v="4"/>
    <x v="4"/>
    <x v="47719"/>
    <x v="0"/>
    <x v="0"/>
  </r>
  <r>
    <x v="106926"/>
    <x v="89642"/>
    <n v="266940"/>
    <x v="12"/>
    <x v="4"/>
    <x v="4"/>
    <x v="56518"/>
    <x v="4"/>
    <x v="0"/>
  </r>
  <r>
    <x v="106927"/>
    <x v="72126"/>
    <n v="266940"/>
    <x v="2"/>
    <x v="4"/>
    <x v="4"/>
    <x v="52274"/>
    <x v="5"/>
    <x v="0"/>
  </r>
  <r>
    <x v="106928"/>
    <x v="40037"/>
    <n v="266940"/>
    <x v="82"/>
    <x v="4"/>
    <x v="4"/>
    <x v="10023"/>
    <x v="6"/>
    <x v="0"/>
  </r>
  <r>
    <x v="106929"/>
    <x v="89643"/>
    <n v="266940"/>
    <x v="5"/>
    <x v="4"/>
    <x v="4"/>
    <x v="6685"/>
    <x v="6"/>
    <x v="0"/>
  </r>
  <r>
    <x v="106930"/>
    <x v="22888"/>
    <n v="266940"/>
    <x v="9"/>
    <x v="4"/>
    <x v="4"/>
    <x v="20255"/>
    <x v="3"/>
    <x v="0"/>
  </r>
  <r>
    <x v="106931"/>
    <x v="3545"/>
    <n v="266940"/>
    <x v="647"/>
    <x v="4"/>
    <x v="4"/>
    <x v="612"/>
    <x v="5"/>
    <x v="0"/>
  </r>
  <r>
    <x v="106932"/>
    <x v="89644"/>
    <n v="266940"/>
    <x v="49"/>
    <x v="4"/>
    <x v="4"/>
    <x v="61797"/>
    <x v="6"/>
    <x v="0"/>
  </r>
  <r>
    <x v="106933"/>
    <x v="89645"/>
    <n v="266940"/>
    <x v="73"/>
    <x v="4"/>
    <x v="4"/>
    <x v="61798"/>
    <x v="2"/>
    <x v="1"/>
  </r>
  <r>
    <x v="106934"/>
    <x v="89646"/>
    <n v="266940"/>
    <x v="1276"/>
    <x v="4"/>
    <x v="4"/>
    <x v="21035"/>
    <x v="5"/>
    <x v="0"/>
  </r>
  <r>
    <x v="106935"/>
    <x v="19710"/>
    <n v="266940"/>
    <x v="753"/>
    <x v="4"/>
    <x v="4"/>
    <x v="17723"/>
    <x v="6"/>
    <x v="0"/>
  </r>
  <r>
    <x v="106936"/>
    <x v="89647"/>
    <n v="266940"/>
    <x v="2564"/>
    <x v="4"/>
    <x v="4"/>
    <x v="12393"/>
    <x v="5"/>
    <x v="0"/>
  </r>
  <r>
    <x v="106937"/>
    <x v="89648"/>
    <n v="266940"/>
    <x v="504"/>
    <x v="4"/>
    <x v="4"/>
    <x v="28117"/>
    <x v="5"/>
    <x v="0"/>
  </r>
  <r>
    <x v="106938"/>
    <x v="89649"/>
    <n v="266940"/>
    <x v="3036"/>
    <x v="4"/>
    <x v="4"/>
    <x v="61799"/>
    <x v="1"/>
    <x v="0"/>
  </r>
  <r>
    <x v="106939"/>
    <x v="89650"/>
    <n v="266960"/>
    <x v="1415"/>
    <x v="4"/>
    <x v="4"/>
    <x v="61800"/>
    <x v="6"/>
    <x v="0"/>
  </r>
  <r>
    <x v="106940"/>
    <x v="89651"/>
    <n v="266960"/>
    <x v="285"/>
    <x v="4"/>
    <x v="4"/>
    <x v="47172"/>
    <x v="1"/>
    <x v="0"/>
  </r>
  <r>
    <x v="106941"/>
    <x v="68470"/>
    <n v="266960"/>
    <x v="11"/>
    <x v="4"/>
    <x v="4"/>
    <x v="42854"/>
    <x v="2"/>
    <x v="1"/>
  </r>
  <r>
    <x v="106942"/>
    <x v="73182"/>
    <n v="266960"/>
    <x v="325"/>
    <x v="4"/>
    <x v="4"/>
    <x v="9420"/>
    <x v="2"/>
    <x v="1"/>
  </r>
  <r>
    <x v="106943"/>
    <x v="89652"/>
    <n v="266960"/>
    <x v="5"/>
    <x v="4"/>
    <x v="4"/>
    <x v="61801"/>
    <x v="0"/>
    <x v="0"/>
  </r>
  <r>
    <x v="106944"/>
    <x v="5454"/>
    <n v="266960"/>
    <x v="753"/>
    <x v="4"/>
    <x v="4"/>
    <x v="5291"/>
    <x v="0"/>
    <x v="0"/>
  </r>
  <r>
    <x v="106945"/>
    <x v="89653"/>
    <n v="266960"/>
    <x v="334"/>
    <x v="4"/>
    <x v="4"/>
    <x v="22544"/>
    <x v="5"/>
    <x v="0"/>
  </r>
  <r>
    <x v="106946"/>
    <x v="64522"/>
    <n v="266960"/>
    <x v="139"/>
    <x v="4"/>
    <x v="4"/>
    <x v="11791"/>
    <x v="3"/>
    <x v="0"/>
  </r>
  <r>
    <x v="106947"/>
    <x v="89654"/>
    <n v="266960"/>
    <x v="500"/>
    <x v="4"/>
    <x v="4"/>
    <x v="61802"/>
    <x v="5"/>
    <x v="0"/>
  </r>
  <r>
    <x v="106948"/>
    <x v="89655"/>
    <n v="266960"/>
    <x v="9"/>
    <x v="4"/>
    <x v="4"/>
    <x v="61803"/>
    <x v="0"/>
    <x v="0"/>
  </r>
  <r>
    <x v="106949"/>
    <x v="89656"/>
    <n v="266979"/>
    <x v="12"/>
    <x v="0"/>
    <x v="0"/>
    <x v="11514"/>
    <x v="5"/>
    <x v="0"/>
  </r>
  <r>
    <x v="106950"/>
    <x v="89657"/>
    <n v="266979"/>
    <x v="96"/>
    <x v="0"/>
    <x v="0"/>
    <x v="61804"/>
    <x v="2"/>
    <x v="1"/>
  </r>
  <r>
    <x v="106951"/>
    <x v="89658"/>
    <n v="266979"/>
    <x v="2843"/>
    <x v="0"/>
    <x v="0"/>
    <x v="61805"/>
    <x v="3"/>
    <x v="0"/>
  </r>
  <r>
    <x v="106952"/>
    <x v="89659"/>
    <n v="266979"/>
    <x v="656"/>
    <x v="0"/>
    <x v="0"/>
    <x v="14212"/>
    <x v="4"/>
    <x v="0"/>
  </r>
  <r>
    <x v="106953"/>
    <x v="89660"/>
    <n v="266979"/>
    <x v="509"/>
    <x v="0"/>
    <x v="0"/>
    <x v="11589"/>
    <x v="1"/>
    <x v="0"/>
  </r>
  <r>
    <x v="106954"/>
    <x v="89661"/>
    <n v="266979"/>
    <x v="855"/>
    <x v="0"/>
    <x v="0"/>
    <x v="61806"/>
    <x v="6"/>
    <x v="0"/>
  </r>
  <r>
    <x v="106955"/>
    <x v="89662"/>
    <n v="266979"/>
    <x v="8"/>
    <x v="0"/>
    <x v="0"/>
    <x v="7673"/>
    <x v="3"/>
    <x v="0"/>
  </r>
  <r>
    <x v="106956"/>
    <x v="21915"/>
    <n v="266979"/>
    <x v="66"/>
    <x v="0"/>
    <x v="0"/>
    <x v="19498"/>
    <x v="1"/>
    <x v="0"/>
  </r>
  <r>
    <x v="106957"/>
    <x v="81574"/>
    <n v="266979"/>
    <x v="1334"/>
    <x v="0"/>
    <x v="0"/>
    <x v="60022"/>
    <x v="0"/>
    <x v="0"/>
  </r>
  <r>
    <x v="106958"/>
    <x v="60991"/>
    <n v="266979"/>
    <x v="121"/>
    <x v="0"/>
    <x v="0"/>
    <x v="39843"/>
    <x v="2"/>
    <x v="1"/>
  </r>
  <r>
    <x v="106959"/>
    <x v="89663"/>
    <n v="266979"/>
    <x v="1327"/>
    <x v="0"/>
    <x v="0"/>
    <x v="61807"/>
    <x v="3"/>
    <x v="0"/>
  </r>
  <r>
    <x v="106960"/>
    <x v="89664"/>
    <n v="266979"/>
    <x v="142"/>
    <x v="0"/>
    <x v="0"/>
    <x v="6848"/>
    <x v="6"/>
    <x v="0"/>
  </r>
  <r>
    <x v="106961"/>
    <x v="89665"/>
    <n v="267010"/>
    <x v="53"/>
    <x v="1"/>
    <x v="1"/>
    <x v="31210"/>
    <x v="0"/>
    <x v="0"/>
  </r>
  <r>
    <x v="106962"/>
    <x v="89666"/>
    <n v="267010"/>
    <x v="13"/>
    <x v="1"/>
    <x v="1"/>
    <x v="61808"/>
    <x v="6"/>
    <x v="0"/>
  </r>
  <r>
    <x v="106963"/>
    <x v="89667"/>
    <n v="267010"/>
    <x v="800"/>
    <x v="1"/>
    <x v="1"/>
    <x v="6991"/>
    <x v="2"/>
    <x v="1"/>
  </r>
  <r>
    <x v="106964"/>
    <x v="89668"/>
    <n v="267010"/>
    <x v="261"/>
    <x v="1"/>
    <x v="1"/>
    <x v="61809"/>
    <x v="0"/>
    <x v="0"/>
  </r>
  <r>
    <x v="106965"/>
    <x v="33835"/>
    <n v="267010"/>
    <x v="3167"/>
    <x v="1"/>
    <x v="1"/>
    <x v="17929"/>
    <x v="4"/>
    <x v="0"/>
  </r>
  <r>
    <x v="106966"/>
    <x v="89669"/>
    <n v="267010"/>
    <x v="950"/>
    <x v="1"/>
    <x v="1"/>
    <x v="61810"/>
    <x v="6"/>
    <x v="0"/>
  </r>
  <r>
    <x v="106967"/>
    <x v="89670"/>
    <n v="267010"/>
    <x v="4756"/>
    <x v="1"/>
    <x v="1"/>
    <x v="37249"/>
    <x v="0"/>
    <x v="0"/>
  </r>
  <r>
    <x v="106968"/>
    <x v="89671"/>
    <n v="267010"/>
    <x v="5"/>
    <x v="1"/>
    <x v="1"/>
    <x v="61811"/>
    <x v="6"/>
    <x v="0"/>
  </r>
  <r>
    <x v="106969"/>
    <x v="80906"/>
    <n v="267010"/>
    <x v="172"/>
    <x v="1"/>
    <x v="1"/>
    <x v="16812"/>
    <x v="5"/>
    <x v="0"/>
  </r>
  <r>
    <x v="106970"/>
    <x v="89672"/>
    <n v="267010"/>
    <x v="290"/>
    <x v="1"/>
    <x v="1"/>
    <x v="61812"/>
    <x v="4"/>
    <x v="0"/>
  </r>
  <r>
    <x v="106971"/>
    <x v="89673"/>
    <n v="267010"/>
    <x v="82"/>
    <x v="1"/>
    <x v="1"/>
    <x v="61813"/>
    <x v="2"/>
    <x v="1"/>
  </r>
  <r>
    <x v="106972"/>
    <x v="89674"/>
    <n v="267010"/>
    <x v="196"/>
    <x v="1"/>
    <x v="1"/>
    <x v="28220"/>
    <x v="3"/>
    <x v="0"/>
  </r>
  <r>
    <x v="106973"/>
    <x v="89675"/>
    <n v="267010"/>
    <x v="161"/>
    <x v="1"/>
    <x v="1"/>
    <x v="61814"/>
    <x v="0"/>
    <x v="0"/>
  </r>
  <r>
    <x v="106974"/>
    <x v="89676"/>
    <n v="267010"/>
    <x v="1118"/>
    <x v="1"/>
    <x v="1"/>
    <x v="61815"/>
    <x v="6"/>
    <x v="0"/>
  </r>
  <r>
    <x v="106975"/>
    <x v="72583"/>
    <n v="267010"/>
    <x v="67"/>
    <x v="1"/>
    <x v="1"/>
    <x v="52535"/>
    <x v="3"/>
    <x v="0"/>
  </r>
  <r>
    <x v="106976"/>
    <x v="89677"/>
    <n v="267035"/>
    <x v="2"/>
    <x v="0"/>
    <x v="0"/>
    <x v="47632"/>
    <x v="6"/>
    <x v="0"/>
  </r>
  <r>
    <x v="106977"/>
    <x v="82833"/>
    <n v="267035"/>
    <x v="1100"/>
    <x v="0"/>
    <x v="0"/>
    <x v="5807"/>
    <x v="1"/>
    <x v="0"/>
  </r>
  <r>
    <x v="106978"/>
    <x v="89678"/>
    <n v="267035"/>
    <x v="1295"/>
    <x v="0"/>
    <x v="0"/>
    <x v="61816"/>
    <x v="6"/>
    <x v="0"/>
  </r>
  <r>
    <x v="106979"/>
    <x v="89679"/>
    <n v="267035"/>
    <x v="1329"/>
    <x v="0"/>
    <x v="0"/>
    <x v="61817"/>
    <x v="2"/>
    <x v="1"/>
  </r>
  <r>
    <x v="106980"/>
    <x v="89680"/>
    <n v="267035"/>
    <x v="38"/>
    <x v="0"/>
    <x v="0"/>
    <x v="61818"/>
    <x v="6"/>
    <x v="0"/>
  </r>
  <r>
    <x v="106981"/>
    <x v="13376"/>
    <n v="267035"/>
    <x v="4227"/>
    <x v="0"/>
    <x v="0"/>
    <x v="7645"/>
    <x v="6"/>
    <x v="0"/>
  </r>
  <r>
    <x v="106982"/>
    <x v="58247"/>
    <n v="267035"/>
    <x v="163"/>
    <x v="0"/>
    <x v="0"/>
    <x v="21879"/>
    <x v="0"/>
    <x v="0"/>
  </r>
  <r>
    <x v="106983"/>
    <x v="89681"/>
    <n v="267035"/>
    <x v="13"/>
    <x v="0"/>
    <x v="0"/>
    <x v="25127"/>
    <x v="5"/>
    <x v="0"/>
  </r>
  <r>
    <x v="106984"/>
    <x v="89682"/>
    <n v="267035"/>
    <x v="8"/>
    <x v="0"/>
    <x v="0"/>
    <x v="404"/>
    <x v="4"/>
    <x v="0"/>
  </r>
  <r>
    <x v="106985"/>
    <x v="89683"/>
    <n v="267035"/>
    <x v="103"/>
    <x v="0"/>
    <x v="0"/>
    <x v="61819"/>
    <x v="6"/>
    <x v="0"/>
  </r>
  <r>
    <x v="106986"/>
    <x v="89684"/>
    <n v="267052"/>
    <x v="169"/>
    <x v="1"/>
    <x v="1"/>
    <x v="61820"/>
    <x v="3"/>
    <x v="0"/>
  </r>
  <r>
    <x v="106987"/>
    <x v="89685"/>
    <n v="267052"/>
    <x v="139"/>
    <x v="1"/>
    <x v="1"/>
    <x v="61821"/>
    <x v="2"/>
    <x v="1"/>
  </r>
  <r>
    <x v="106988"/>
    <x v="89686"/>
    <n v="267052"/>
    <x v="53"/>
    <x v="1"/>
    <x v="1"/>
    <x v="21056"/>
    <x v="5"/>
    <x v="0"/>
  </r>
  <r>
    <x v="106989"/>
    <x v="89687"/>
    <n v="267052"/>
    <x v="281"/>
    <x v="1"/>
    <x v="1"/>
    <x v="11790"/>
    <x v="4"/>
    <x v="0"/>
  </r>
  <r>
    <x v="106990"/>
    <x v="89688"/>
    <n v="267052"/>
    <x v="9"/>
    <x v="1"/>
    <x v="1"/>
    <x v="61822"/>
    <x v="6"/>
    <x v="0"/>
  </r>
  <r>
    <x v="106991"/>
    <x v="89689"/>
    <n v="267052"/>
    <x v="187"/>
    <x v="1"/>
    <x v="1"/>
    <x v="61823"/>
    <x v="5"/>
    <x v="0"/>
  </r>
  <r>
    <x v="106992"/>
    <x v="89690"/>
    <n v="267052"/>
    <x v="794"/>
    <x v="1"/>
    <x v="1"/>
    <x v="32801"/>
    <x v="3"/>
    <x v="0"/>
  </r>
  <r>
    <x v="106993"/>
    <x v="47583"/>
    <n v="267052"/>
    <x v="67"/>
    <x v="1"/>
    <x v="1"/>
    <x v="29217"/>
    <x v="3"/>
    <x v="0"/>
  </r>
  <r>
    <x v="106994"/>
    <x v="89691"/>
    <n v="267052"/>
    <x v="141"/>
    <x v="1"/>
    <x v="1"/>
    <x v="12863"/>
    <x v="5"/>
    <x v="0"/>
  </r>
  <r>
    <x v="106995"/>
    <x v="89692"/>
    <n v="267052"/>
    <x v="5"/>
    <x v="1"/>
    <x v="1"/>
    <x v="61824"/>
    <x v="6"/>
    <x v="0"/>
  </r>
  <r>
    <x v="106996"/>
    <x v="89693"/>
    <n v="267052"/>
    <x v="103"/>
    <x v="1"/>
    <x v="1"/>
    <x v="54524"/>
    <x v="2"/>
    <x v="1"/>
  </r>
  <r>
    <x v="106997"/>
    <x v="89694"/>
    <n v="267052"/>
    <x v="2810"/>
    <x v="1"/>
    <x v="1"/>
    <x v="61825"/>
    <x v="2"/>
    <x v="1"/>
  </r>
  <r>
    <x v="106998"/>
    <x v="89695"/>
    <n v="267052"/>
    <x v="796"/>
    <x v="1"/>
    <x v="1"/>
    <x v="26166"/>
    <x v="6"/>
    <x v="0"/>
  </r>
  <r>
    <x v="106999"/>
    <x v="89696"/>
    <n v="267052"/>
    <x v="56"/>
    <x v="1"/>
    <x v="1"/>
    <x v="61826"/>
    <x v="5"/>
    <x v="0"/>
  </r>
  <r>
    <x v="107000"/>
    <x v="89697"/>
    <n v="267052"/>
    <x v="49"/>
    <x v="1"/>
    <x v="1"/>
    <x v="61827"/>
    <x v="1"/>
    <x v="0"/>
  </r>
  <r>
    <x v="107001"/>
    <x v="89698"/>
    <n v="267052"/>
    <x v="1067"/>
    <x v="1"/>
    <x v="1"/>
    <x v="61828"/>
    <x v="3"/>
    <x v="0"/>
  </r>
  <r>
    <x v="107002"/>
    <x v="89699"/>
    <n v="267054"/>
    <x v="2780"/>
    <x v="1"/>
    <x v="1"/>
    <x v="61829"/>
    <x v="6"/>
    <x v="0"/>
  </r>
  <r>
    <x v="107003"/>
    <x v="89700"/>
    <n v="267054"/>
    <x v="161"/>
    <x v="1"/>
    <x v="1"/>
    <x v="41817"/>
    <x v="2"/>
    <x v="1"/>
  </r>
  <r>
    <x v="107004"/>
    <x v="89701"/>
    <n v="267054"/>
    <x v="5"/>
    <x v="1"/>
    <x v="1"/>
    <x v="22392"/>
    <x v="4"/>
    <x v="0"/>
  </r>
  <r>
    <x v="107005"/>
    <x v="89702"/>
    <n v="267054"/>
    <x v="335"/>
    <x v="1"/>
    <x v="1"/>
    <x v="38601"/>
    <x v="0"/>
    <x v="0"/>
  </r>
  <r>
    <x v="107006"/>
    <x v="53209"/>
    <n v="267054"/>
    <x v="928"/>
    <x v="1"/>
    <x v="1"/>
    <x v="3193"/>
    <x v="6"/>
    <x v="0"/>
  </r>
  <r>
    <x v="107007"/>
    <x v="89703"/>
    <n v="267054"/>
    <x v="136"/>
    <x v="1"/>
    <x v="1"/>
    <x v="21959"/>
    <x v="2"/>
    <x v="1"/>
  </r>
  <r>
    <x v="107008"/>
    <x v="89704"/>
    <n v="267054"/>
    <x v="141"/>
    <x v="1"/>
    <x v="1"/>
    <x v="61830"/>
    <x v="2"/>
    <x v="1"/>
  </r>
  <r>
    <x v="107009"/>
    <x v="35216"/>
    <n v="267054"/>
    <x v="1016"/>
    <x v="1"/>
    <x v="1"/>
    <x v="9198"/>
    <x v="5"/>
    <x v="0"/>
  </r>
  <r>
    <x v="107010"/>
    <x v="89705"/>
    <n v="267054"/>
    <x v="526"/>
    <x v="1"/>
    <x v="1"/>
    <x v="61831"/>
    <x v="6"/>
    <x v="0"/>
  </r>
  <r>
    <x v="107011"/>
    <x v="89706"/>
    <n v="267054"/>
    <x v="2"/>
    <x v="1"/>
    <x v="1"/>
    <x v="4416"/>
    <x v="3"/>
    <x v="0"/>
  </r>
  <r>
    <x v="107012"/>
    <x v="8324"/>
    <n v="267065"/>
    <x v="434"/>
    <x v="1"/>
    <x v="1"/>
    <x v="7952"/>
    <x v="0"/>
    <x v="0"/>
  </r>
  <r>
    <x v="107013"/>
    <x v="89707"/>
    <n v="267065"/>
    <x v="5"/>
    <x v="1"/>
    <x v="1"/>
    <x v="47388"/>
    <x v="6"/>
    <x v="0"/>
  </r>
  <r>
    <x v="107014"/>
    <x v="51357"/>
    <n v="267065"/>
    <x v="974"/>
    <x v="1"/>
    <x v="1"/>
    <x v="40082"/>
    <x v="2"/>
    <x v="1"/>
  </r>
  <r>
    <x v="107015"/>
    <x v="89708"/>
    <n v="267072"/>
    <x v="101"/>
    <x v="0"/>
    <x v="0"/>
    <x v="61832"/>
    <x v="6"/>
    <x v="0"/>
  </r>
  <r>
    <x v="107016"/>
    <x v="45176"/>
    <n v="267072"/>
    <x v="2"/>
    <x v="0"/>
    <x v="0"/>
    <x v="4955"/>
    <x v="1"/>
    <x v="0"/>
  </r>
  <r>
    <x v="107017"/>
    <x v="89709"/>
    <n v="267072"/>
    <x v="538"/>
    <x v="0"/>
    <x v="0"/>
    <x v="30993"/>
    <x v="5"/>
    <x v="0"/>
  </r>
  <r>
    <x v="107018"/>
    <x v="89710"/>
    <n v="267072"/>
    <x v="152"/>
    <x v="0"/>
    <x v="0"/>
    <x v="11572"/>
    <x v="4"/>
    <x v="0"/>
  </r>
  <r>
    <x v="107019"/>
    <x v="89711"/>
    <n v="267072"/>
    <x v="103"/>
    <x v="0"/>
    <x v="0"/>
    <x v="61833"/>
    <x v="2"/>
    <x v="1"/>
  </r>
  <r>
    <x v="107020"/>
    <x v="89712"/>
    <n v="267072"/>
    <x v="8"/>
    <x v="0"/>
    <x v="0"/>
    <x v="61834"/>
    <x v="2"/>
    <x v="1"/>
  </r>
  <r>
    <x v="107021"/>
    <x v="917"/>
    <n v="267072"/>
    <x v="5"/>
    <x v="0"/>
    <x v="0"/>
    <x v="910"/>
    <x v="6"/>
    <x v="0"/>
  </r>
  <r>
    <x v="107022"/>
    <x v="89713"/>
    <n v="267088"/>
    <x v="2"/>
    <x v="6"/>
    <x v="6"/>
    <x v="5130"/>
    <x v="3"/>
    <x v="0"/>
  </r>
  <r>
    <x v="107023"/>
    <x v="63847"/>
    <n v="267088"/>
    <x v="4881"/>
    <x v="6"/>
    <x v="6"/>
    <x v="24526"/>
    <x v="6"/>
    <x v="0"/>
  </r>
  <r>
    <x v="107024"/>
    <x v="89714"/>
    <n v="267088"/>
    <x v="9"/>
    <x v="6"/>
    <x v="6"/>
    <x v="61835"/>
    <x v="2"/>
    <x v="1"/>
  </r>
  <r>
    <x v="107025"/>
    <x v="89715"/>
    <n v="267088"/>
    <x v="263"/>
    <x v="6"/>
    <x v="6"/>
    <x v="41610"/>
    <x v="3"/>
    <x v="0"/>
  </r>
  <r>
    <x v="107026"/>
    <x v="89716"/>
    <n v="267088"/>
    <x v="3845"/>
    <x v="6"/>
    <x v="6"/>
    <x v="25252"/>
    <x v="0"/>
    <x v="0"/>
  </r>
  <r>
    <x v="107027"/>
    <x v="89717"/>
    <n v="267088"/>
    <x v="3756"/>
    <x v="6"/>
    <x v="6"/>
    <x v="61836"/>
    <x v="6"/>
    <x v="0"/>
  </r>
  <r>
    <x v="107028"/>
    <x v="89718"/>
    <n v="267088"/>
    <x v="5"/>
    <x v="6"/>
    <x v="6"/>
    <x v="10961"/>
    <x v="2"/>
    <x v="1"/>
  </r>
  <r>
    <x v="107029"/>
    <x v="89719"/>
    <n v="267088"/>
    <x v="120"/>
    <x v="6"/>
    <x v="6"/>
    <x v="13716"/>
    <x v="3"/>
    <x v="0"/>
  </r>
  <r>
    <x v="107030"/>
    <x v="89720"/>
    <n v="267088"/>
    <x v="50"/>
    <x v="6"/>
    <x v="6"/>
    <x v="26832"/>
    <x v="1"/>
    <x v="0"/>
  </r>
  <r>
    <x v="107031"/>
    <x v="89721"/>
    <n v="267123"/>
    <x v="354"/>
    <x v="1"/>
    <x v="1"/>
    <x v="59324"/>
    <x v="5"/>
    <x v="0"/>
  </r>
  <r>
    <x v="107032"/>
    <x v="89722"/>
    <n v="267123"/>
    <x v="2765"/>
    <x v="1"/>
    <x v="1"/>
    <x v="4040"/>
    <x v="4"/>
    <x v="0"/>
  </r>
  <r>
    <x v="107033"/>
    <x v="89723"/>
    <n v="267123"/>
    <x v="75"/>
    <x v="1"/>
    <x v="1"/>
    <x v="15947"/>
    <x v="1"/>
    <x v="0"/>
  </r>
  <r>
    <x v="107034"/>
    <x v="89724"/>
    <n v="267123"/>
    <x v="285"/>
    <x v="1"/>
    <x v="1"/>
    <x v="61837"/>
    <x v="5"/>
    <x v="0"/>
  </r>
  <r>
    <x v="107035"/>
    <x v="89725"/>
    <n v="267123"/>
    <x v="814"/>
    <x v="1"/>
    <x v="1"/>
    <x v="61838"/>
    <x v="6"/>
    <x v="0"/>
  </r>
  <r>
    <x v="107036"/>
    <x v="89726"/>
    <n v="267123"/>
    <x v="3"/>
    <x v="1"/>
    <x v="1"/>
    <x v="61839"/>
    <x v="5"/>
    <x v="0"/>
  </r>
  <r>
    <x v="107037"/>
    <x v="89727"/>
    <n v="267123"/>
    <x v="15"/>
    <x v="1"/>
    <x v="1"/>
    <x v="45462"/>
    <x v="1"/>
    <x v="0"/>
  </r>
  <r>
    <x v="107038"/>
    <x v="254"/>
    <n v="267123"/>
    <x v="464"/>
    <x v="1"/>
    <x v="1"/>
    <x v="254"/>
    <x v="3"/>
    <x v="0"/>
  </r>
  <r>
    <x v="107039"/>
    <x v="14418"/>
    <n v="267123"/>
    <x v="2"/>
    <x v="1"/>
    <x v="1"/>
    <x v="13279"/>
    <x v="4"/>
    <x v="0"/>
  </r>
  <r>
    <x v="107040"/>
    <x v="89728"/>
    <n v="267123"/>
    <x v="67"/>
    <x v="1"/>
    <x v="1"/>
    <x v="61840"/>
    <x v="2"/>
    <x v="1"/>
  </r>
  <r>
    <x v="107041"/>
    <x v="89729"/>
    <n v="267123"/>
    <x v="101"/>
    <x v="1"/>
    <x v="1"/>
    <x v="36458"/>
    <x v="5"/>
    <x v="0"/>
  </r>
  <r>
    <x v="107042"/>
    <x v="89730"/>
    <n v="267123"/>
    <x v="138"/>
    <x v="1"/>
    <x v="1"/>
    <x v="61841"/>
    <x v="0"/>
    <x v="0"/>
  </r>
  <r>
    <x v="107043"/>
    <x v="89731"/>
    <n v="267123"/>
    <x v="826"/>
    <x v="1"/>
    <x v="1"/>
    <x v="61842"/>
    <x v="6"/>
    <x v="0"/>
  </r>
  <r>
    <x v="107044"/>
    <x v="89732"/>
    <n v="267123"/>
    <x v="24"/>
    <x v="1"/>
    <x v="1"/>
    <x v="55521"/>
    <x v="3"/>
    <x v="0"/>
  </r>
  <r>
    <x v="107045"/>
    <x v="74070"/>
    <n v="267123"/>
    <x v="5"/>
    <x v="1"/>
    <x v="1"/>
    <x v="4997"/>
    <x v="0"/>
    <x v="0"/>
  </r>
  <r>
    <x v="107046"/>
    <x v="39499"/>
    <n v="267123"/>
    <x v="257"/>
    <x v="1"/>
    <x v="1"/>
    <x v="32380"/>
    <x v="1"/>
    <x v="0"/>
  </r>
  <r>
    <x v="107047"/>
    <x v="89733"/>
    <n v="267123"/>
    <x v="3107"/>
    <x v="1"/>
    <x v="1"/>
    <x v="61843"/>
    <x v="3"/>
    <x v="0"/>
  </r>
  <r>
    <x v="107048"/>
    <x v="89734"/>
    <n v="267123"/>
    <x v="970"/>
    <x v="1"/>
    <x v="1"/>
    <x v="16083"/>
    <x v="3"/>
    <x v="0"/>
  </r>
  <r>
    <x v="107049"/>
    <x v="89735"/>
    <n v="267123"/>
    <x v="481"/>
    <x v="1"/>
    <x v="1"/>
    <x v="55480"/>
    <x v="1"/>
    <x v="0"/>
  </r>
  <r>
    <x v="107050"/>
    <x v="89736"/>
    <n v="267129"/>
    <x v="161"/>
    <x v="2"/>
    <x v="2"/>
    <x v="61844"/>
    <x v="2"/>
    <x v="1"/>
  </r>
  <r>
    <x v="107051"/>
    <x v="89737"/>
    <n v="267133"/>
    <x v="5"/>
    <x v="6"/>
    <x v="6"/>
    <x v="61845"/>
    <x v="1"/>
    <x v="0"/>
  </r>
  <r>
    <x v="107052"/>
    <x v="89738"/>
    <n v="267133"/>
    <x v="1773"/>
    <x v="6"/>
    <x v="6"/>
    <x v="61846"/>
    <x v="2"/>
    <x v="1"/>
  </r>
  <r>
    <x v="107053"/>
    <x v="89739"/>
    <n v="267133"/>
    <x v="1148"/>
    <x v="6"/>
    <x v="6"/>
    <x v="50677"/>
    <x v="2"/>
    <x v="1"/>
  </r>
  <r>
    <x v="107054"/>
    <x v="89740"/>
    <n v="267133"/>
    <x v="2"/>
    <x v="6"/>
    <x v="6"/>
    <x v="9588"/>
    <x v="6"/>
    <x v="0"/>
  </r>
  <r>
    <x v="107055"/>
    <x v="89741"/>
    <n v="267133"/>
    <x v="2763"/>
    <x v="6"/>
    <x v="6"/>
    <x v="61847"/>
    <x v="4"/>
    <x v="0"/>
  </r>
  <r>
    <x v="107056"/>
    <x v="89742"/>
    <n v="267133"/>
    <x v="8"/>
    <x v="6"/>
    <x v="6"/>
    <x v="61848"/>
    <x v="2"/>
    <x v="1"/>
  </r>
  <r>
    <x v="107057"/>
    <x v="89743"/>
    <n v="267133"/>
    <x v="138"/>
    <x v="6"/>
    <x v="6"/>
    <x v="61849"/>
    <x v="0"/>
    <x v="0"/>
  </r>
  <r>
    <x v="107058"/>
    <x v="89744"/>
    <n v="267133"/>
    <x v="57"/>
    <x v="6"/>
    <x v="6"/>
    <x v="25632"/>
    <x v="3"/>
    <x v="0"/>
  </r>
  <r>
    <x v="107059"/>
    <x v="89745"/>
    <n v="267133"/>
    <x v="172"/>
    <x v="6"/>
    <x v="6"/>
    <x v="61850"/>
    <x v="3"/>
    <x v="0"/>
  </r>
  <r>
    <x v="107060"/>
    <x v="89746"/>
    <n v="267136"/>
    <x v="177"/>
    <x v="4"/>
    <x v="4"/>
    <x v="61851"/>
    <x v="2"/>
    <x v="1"/>
  </r>
  <r>
    <x v="107061"/>
    <x v="89747"/>
    <n v="267136"/>
    <x v="519"/>
    <x v="4"/>
    <x v="4"/>
    <x v="61852"/>
    <x v="4"/>
    <x v="0"/>
  </r>
  <r>
    <x v="107062"/>
    <x v="89748"/>
    <n v="267136"/>
    <x v="367"/>
    <x v="4"/>
    <x v="4"/>
    <x v="37"/>
    <x v="1"/>
    <x v="0"/>
  </r>
  <r>
    <x v="107063"/>
    <x v="14636"/>
    <n v="267136"/>
    <x v="8"/>
    <x v="4"/>
    <x v="4"/>
    <x v="13469"/>
    <x v="1"/>
    <x v="0"/>
  </r>
  <r>
    <x v="107064"/>
    <x v="89749"/>
    <n v="267136"/>
    <x v="87"/>
    <x v="4"/>
    <x v="4"/>
    <x v="61853"/>
    <x v="6"/>
    <x v="0"/>
  </r>
  <r>
    <x v="107065"/>
    <x v="89750"/>
    <n v="267136"/>
    <x v="1099"/>
    <x v="4"/>
    <x v="4"/>
    <x v="61854"/>
    <x v="2"/>
    <x v="1"/>
  </r>
  <r>
    <x v="107066"/>
    <x v="89751"/>
    <n v="267136"/>
    <x v="44"/>
    <x v="4"/>
    <x v="4"/>
    <x v="61855"/>
    <x v="2"/>
    <x v="1"/>
  </r>
  <r>
    <x v="107067"/>
    <x v="89752"/>
    <n v="267136"/>
    <x v="200"/>
    <x v="4"/>
    <x v="4"/>
    <x v="35820"/>
    <x v="3"/>
    <x v="0"/>
  </r>
  <r>
    <x v="107068"/>
    <x v="89753"/>
    <n v="267136"/>
    <x v="2"/>
    <x v="4"/>
    <x v="4"/>
    <x v="50104"/>
    <x v="5"/>
    <x v="0"/>
  </r>
  <r>
    <x v="107069"/>
    <x v="89754"/>
    <n v="267136"/>
    <x v="373"/>
    <x v="4"/>
    <x v="4"/>
    <x v="42322"/>
    <x v="4"/>
    <x v="0"/>
  </r>
  <r>
    <x v="107070"/>
    <x v="89755"/>
    <n v="267136"/>
    <x v="2519"/>
    <x v="4"/>
    <x v="4"/>
    <x v="27915"/>
    <x v="2"/>
    <x v="1"/>
  </r>
  <r>
    <x v="107071"/>
    <x v="29593"/>
    <n v="267136"/>
    <x v="518"/>
    <x v="4"/>
    <x v="4"/>
    <x v="6041"/>
    <x v="0"/>
    <x v="0"/>
  </r>
  <r>
    <x v="107072"/>
    <x v="89756"/>
    <n v="267136"/>
    <x v="13"/>
    <x v="4"/>
    <x v="4"/>
    <x v="61856"/>
    <x v="6"/>
    <x v="0"/>
  </r>
  <r>
    <x v="107073"/>
    <x v="89757"/>
    <n v="267136"/>
    <x v="904"/>
    <x v="4"/>
    <x v="4"/>
    <x v="18598"/>
    <x v="0"/>
    <x v="0"/>
  </r>
  <r>
    <x v="107074"/>
    <x v="529"/>
    <n v="267170"/>
    <x v="8"/>
    <x v="5"/>
    <x v="5"/>
    <x v="8014"/>
    <x v="1"/>
    <x v="0"/>
  </r>
  <r>
    <x v="107075"/>
    <x v="21304"/>
    <n v="267170"/>
    <x v="103"/>
    <x v="5"/>
    <x v="5"/>
    <x v="44658"/>
    <x v="6"/>
    <x v="0"/>
  </r>
  <r>
    <x v="107076"/>
    <x v="61695"/>
    <n v="267170"/>
    <x v="4233"/>
    <x v="5"/>
    <x v="5"/>
    <x v="23215"/>
    <x v="0"/>
    <x v="0"/>
  </r>
  <r>
    <x v="107077"/>
    <x v="89758"/>
    <n v="267170"/>
    <x v="5"/>
    <x v="5"/>
    <x v="5"/>
    <x v="61857"/>
    <x v="2"/>
    <x v="1"/>
  </r>
  <r>
    <x v="107078"/>
    <x v="31587"/>
    <n v="267170"/>
    <x v="2"/>
    <x v="5"/>
    <x v="5"/>
    <x v="2546"/>
    <x v="2"/>
    <x v="1"/>
  </r>
  <r>
    <x v="107079"/>
    <x v="89759"/>
    <n v="267170"/>
    <x v="50"/>
    <x v="5"/>
    <x v="5"/>
    <x v="53128"/>
    <x v="3"/>
    <x v="0"/>
  </r>
  <r>
    <x v="107080"/>
    <x v="30912"/>
    <n v="267170"/>
    <x v="175"/>
    <x v="5"/>
    <x v="5"/>
    <x v="61858"/>
    <x v="2"/>
    <x v="1"/>
  </r>
  <r>
    <x v="107081"/>
    <x v="89760"/>
    <n v="267170"/>
    <x v="96"/>
    <x v="5"/>
    <x v="5"/>
    <x v="61859"/>
    <x v="6"/>
    <x v="0"/>
  </r>
  <r>
    <x v="107082"/>
    <x v="89761"/>
    <n v="267170"/>
    <x v="238"/>
    <x v="5"/>
    <x v="5"/>
    <x v="955"/>
    <x v="6"/>
    <x v="0"/>
  </r>
  <r>
    <x v="107083"/>
    <x v="51687"/>
    <n v="267170"/>
    <x v="57"/>
    <x v="5"/>
    <x v="5"/>
    <x v="16939"/>
    <x v="2"/>
    <x v="1"/>
  </r>
  <r>
    <x v="107084"/>
    <x v="89762"/>
    <n v="267170"/>
    <x v="9"/>
    <x v="5"/>
    <x v="5"/>
    <x v="61860"/>
    <x v="6"/>
    <x v="0"/>
  </r>
  <r>
    <x v="107085"/>
    <x v="68000"/>
    <n v="267170"/>
    <x v="13"/>
    <x v="5"/>
    <x v="5"/>
    <x v="421"/>
    <x v="2"/>
    <x v="1"/>
  </r>
  <r>
    <x v="107086"/>
    <x v="89763"/>
    <n v="267179"/>
    <x v="688"/>
    <x v="0"/>
    <x v="0"/>
    <x v="61861"/>
    <x v="6"/>
    <x v="0"/>
  </r>
  <r>
    <x v="107087"/>
    <x v="89764"/>
    <n v="267179"/>
    <x v="494"/>
    <x v="0"/>
    <x v="0"/>
    <x v="61862"/>
    <x v="6"/>
    <x v="0"/>
  </r>
  <r>
    <x v="107088"/>
    <x v="89765"/>
    <n v="267179"/>
    <x v="598"/>
    <x v="0"/>
    <x v="0"/>
    <x v="61863"/>
    <x v="4"/>
    <x v="0"/>
  </r>
  <r>
    <x v="107089"/>
    <x v="89766"/>
    <n v="267179"/>
    <x v="53"/>
    <x v="0"/>
    <x v="0"/>
    <x v="59306"/>
    <x v="4"/>
    <x v="0"/>
  </r>
  <r>
    <x v="107090"/>
    <x v="82659"/>
    <n v="267179"/>
    <x v="103"/>
    <x v="0"/>
    <x v="0"/>
    <x v="58124"/>
    <x v="6"/>
    <x v="0"/>
  </r>
  <r>
    <x v="107091"/>
    <x v="89767"/>
    <n v="267179"/>
    <x v="154"/>
    <x v="0"/>
    <x v="0"/>
    <x v="57303"/>
    <x v="4"/>
    <x v="0"/>
  </r>
  <r>
    <x v="107092"/>
    <x v="64405"/>
    <n v="267179"/>
    <x v="1985"/>
    <x v="0"/>
    <x v="0"/>
    <x v="127"/>
    <x v="1"/>
    <x v="0"/>
  </r>
  <r>
    <x v="107093"/>
    <x v="89768"/>
    <n v="267179"/>
    <x v="367"/>
    <x v="0"/>
    <x v="0"/>
    <x v="61864"/>
    <x v="2"/>
    <x v="1"/>
  </r>
  <r>
    <x v="107094"/>
    <x v="48915"/>
    <n v="267179"/>
    <x v="137"/>
    <x v="0"/>
    <x v="0"/>
    <x v="14544"/>
    <x v="1"/>
    <x v="0"/>
  </r>
  <r>
    <x v="107095"/>
    <x v="34741"/>
    <n v="267179"/>
    <x v="504"/>
    <x v="0"/>
    <x v="0"/>
    <x v="24890"/>
    <x v="1"/>
    <x v="0"/>
  </r>
  <r>
    <x v="107096"/>
    <x v="89769"/>
    <n v="267179"/>
    <x v="275"/>
    <x v="0"/>
    <x v="0"/>
    <x v="61865"/>
    <x v="6"/>
    <x v="0"/>
  </r>
  <r>
    <x v="107097"/>
    <x v="89770"/>
    <n v="267179"/>
    <x v="57"/>
    <x v="0"/>
    <x v="0"/>
    <x v="61866"/>
    <x v="6"/>
    <x v="0"/>
  </r>
  <r>
    <x v="107098"/>
    <x v="17462"/>
    <n v="267179"/>
    <x v="285"/>
    <x v="0"/>
    <x v="0"/>
    <x v="15864"/>
    <x v="1"/>
    <x v="0"/>
  </r>
  <r>
    <x v="107099"/>
    <x v="10289"/>
    <n v="267179"/>
    <x v="2"/>
    <x v="0"/>
    <x v="0"/>
    <x v="9740"/>
    <x v="6"/>
    <x v="0"/>
  </r>
  <r>
    <x v="107100"/>
    <x v="89771"/>
    <n v="267179"/>
    <x v="8"/>
    <x v="0"/>
    <x v="0"/>
    <x v="61867"/>
    <x v="6"/>
    <x v="0"/>
  </r>
  <r>
    <x v="107101"/>
    <x v="89772"/>
    <n v="267179"/>
    <x v="5"/>
    <x v="0"/>
    <x v="0"/>
    <x v="57654"/>
    <x v="4"/>
    <x v="0"/>
  </r>
  <r>
    <x v="107102"/>
    <x v="89773"/>
    <n v="267179"/>
    <x v="1408"/>
    <x v="0"/>
    <x v="0"/>
    <x v="14648"/>
    <x v="4"/>
    <x v="0"/>
  </r>
  <r>
    <x v="107103"/>
    <x v="89774"/>
    <n v="267179"/>
    <x v="169"/>
    <x v="0"/>
    <x v="0"/>
    <x v="36080"/>
    <x v="3"/>
    <x v="0"/>
  </r>
  <r>
    <x v="107104"/>
    <x v="89775"/>
    <n v="267179"/>
    <x v="281"/>
    <x v="0"/>
    <x v="0"/>
    <x v="37326"/>
    <x v="3"/>
    <x v="0"/>
  </r>
  <r>
    <x v="107105"/>
    <x v="89776"/>
    <n v="267179"/>
    <x v="81"/>
    <x v="0"/>
    <x v="0"/>
    <x v="61868"/>
    <x v="5"/>
    <x v="0"/>
  </r>
  <r>
    <x v="107106"/>
    <x v="89777"/>
    <n v="267212"/>
    <x v="132"/>
    <x v="0"/>
    <x v="0"/>
    <x v="61869"/>
    <x v="1"/>
    <x v="0"/>
  </r>
  <r>
    <x v="107107"/>
    <x v="89778"/>
    <n v="267212"/>
    <x v="835"/>
    <x v="0"/>
    <x v="0"/>
    <x v="60417"/>
    <x v="5"/>
    <x v="0"/>
  </r>
  <r>
    <x v="107108"/>
    <x v="43226"/>
    <n v="267212"/>
    <x v="897"/>
    <x v="0"/>
    <x v="0"/>
    <x v="33864"/>
    <x v="1"/>
    <x v="0"/>
  </r>
  <r>
    <x v="107109"/>
    <x v="89779"/>
    <n v="267212"/>
    <x v="760"/>
    <x v="0"/>
    <x v="0"/>
    <x v="54948"/>
    <x v="2"/>
    <x v="1"/>
  </r>
  <r>
    <x v="107110"/>
    <x v="1016"/>
    <n v="267212"/>
    <x v="526"/>
    <x v="0"/>
    <x v="0"/>
    <x v="1008"/>
    <x v="3"/>
    <x v="0"/>
  </r>
  <r>
    <x v="107111"/>
    <x v="37469"/>
    <n v="267212"/>
    <x v="38"/>
    <x v="0"/>
    <x v="0"/>
    <x v="30965"/>
    <x v="6"/>
    <x v="0"/>
  </r>
  <r>
    <x v="107112"/>
    <x v="89780"/>
    <n v="267212"/>
    <x v="2"/>
    <x v="0"/>
    <x v="0"/>
    <x v="42259"/>
    <x v="5"/>
    <x v="0"/>
  </r>
  <r>
    <x v="107113"/>
    <x v="89781"/>
    <n v="267225"/>
    <x v="365"/>
    <x v="8"/>
    <x v="8"/>
    <x v="61870"/>
    <x v="6"/>
    <x v="0"/>
  </r>
  <r>
    <x v="107114"/>
    <x v="89782"/>
    <n v="267225"/>
    <x v="576"/>
    <x v="8"/>
    <x v="8"/>
    <x v="61871"/>
    <x v="2"/>
    <x v="1"/>
  </r>
  <r>
    <x v="107115"/>
    <x v="66842"/>
    <n v="267225"/>
    <x v="206"/>
    <x v="8"/>
    <x v="8"/>
    <x v="20331"/>
    <x v="0"/>
    <x v="0"/>
  </r>
  <r>
    <x v="107116"/>
    <x v="89783"/>
    <n v="267225"/>
    <x v="833"/>
    <x v="8"/>
    <x v="8"/>
    <x v="61872"/>
    <x v="5"/>
    <x v="0"/>
  </r>
  <r>
    <x v="107117"/>
    <x v="89784"/>
    <n v="267227"/>
    <x v="4"/>
    <x v="4"/>
    <x v="4"/>
    <x v="31447"/>
    <x v="4"/>
    <x v="0"/>
  </r>
  <r>
    <x v="107118"/>
    <x v="89785"/>
    <n v="267227"/>
    <x v="5"/>
    <x v="4"/>
    <x v="4"/>
    <x v="26273"/>
    <x v="2"/>
    <x v="1"/>
  </r>
  <r>
    <x v="107119"/>
    <x v="89786"/>
    <n v="267227"/>
    <x v="189"/>
    <x v="4"/>
    <x v="4"/>
    <x v="54806"/>
    <x v="6"/>
    <x v="0"/>
  </r>
  <r>
    <x v="107120"/>
    <x v="89787"/>
    <n v="267227"/>
    <x v="949"/>
    <x v="4"/>
    <x v="4"/>
    <x v="61873"/>
    <x v="0"/>
    <x v="0"/>
  </r>
  <r>
    <x v="107121"/>
    <x v="89788"/>
    <n v="267227"/>
    <x v="81"/>
    <x v="4"/>
    <x v="4"/>
    <x v="17002"/>
    <x v="4"/>
    <x v="0"/>
  </r>
  <r>
    <x v="107122"/>
    <x v="89789"/>
    <n v="267227"/>
    <x v="122"/>
    <x v="4"/>
    <x v="4"/>
    <x v="61874"/>
    <x v="0"/>
    <x v="0"/>
  </r>
  <r>
    <x v="107123"/>
    <x v="89790"/>
    <n v="267240"/>
    <x v="57"/>
    <x v="16"/>
    <x v="16"/>
    <x v="30409"/>
    <x v="1"/>
    <x v="0"/>
  </r>
  <r>
    <x v="107124"/>
    <x v="89791"/>
    <n v="267240"/>
    <x v="5"/>
    <x v="16"/>
    <x v="16"/>
    <x v="61875"/>
    <x v="1"/>
    <x v="0"/>
  </r>
  <r>
    <x v="107125"/>
    <x v="89792"/>
    <n v="267240"/>
    <x v="212"/>
    <x v="16"/>
    <x v="16"/>
    <x v="41391"/>
    <x v="6"/>
    <x v="0"/>
  </r>
  <r>
    <x v="107126"/>
    <x v="89793"/>
    <n v="267240"/>
    <x v="187"/>
    <x v="16"/>
    <x v="16"/>
    <x v="5830"/>
    <x v="2"/>
    <x v="1"/>
  </r>
  <r>
    <x v="107127"/>
    <x v="89794"/>
    <n v="267240"/>
    <x v="161"/>
    <x v="16"/>
    <x v="16"/>
    <x v="1899"/>
    <x v="1"/>
    <x v="0"/>
  </r>
  <r>
    <x v="107128"/>
    <x v="89795"/>
    <n v="267240"/>
    <x v="1782"/>
    <x v="16"/>
    <x v="16"/>
    <x v="61876"/>
    <x v="2"/>
    <x v="1"/>
  </r>
  <r>
    <x v="107129"/>
    <x v="76843"/>
    <n v="267240"/>
    <x v="9"/>
    <x v="16"/>
    <x v="16"/>
    <x v="7553"/>
    <x v="5"/>
    <x v="0"/>
  </r>
  <r>
    <x v="107130"/>
    <x v="89796"/>
    <n v="267240"/>
    <x v="3921"/>
    <x v="16"/>
    <x v="16"/>
    <x v="8729"/>
    <x v="5"/>
    <x v="0"/>
  </r>
  <r>
    <x v="107131"/>
    <x v="89797"/>
    <n v="267240"/>
    <x v="53"/>
    <x v="16"/>
    <x v="16"/>
    <x v="13248"/>
    <x v="3"/>
    <x v="0"/>
  </r>
  <r>
    <x v="107132"/>
    <x v="89798"/>
    <n v="267240"/>
    <x v="2869"/>
    <x v="16"/>
    <x v="16"/>
    <x v="61877"/>
    <x v="2"/>
    <x v="1"/>
  </r>
  <r>
    <x v="107133"/>
    <x v="63577"/>
    <n v="267240"/>
    <x v="304"/>
    <x v="16"/>
    <x v="16"/>
    <x v="33549"/>
    <x v="3"/>
    <x v="0"/>
  </r>
  <r>
    <x v="107134"/>
    <x v="89799"/>
    <n v="267240"/>
    <x v="759"/>
    <x v="16"/>
    <x v="16"/>
    <x v="61319"/>
    <x v="5"/>
    <x v="0"/>
  </r>
  <r>
    <x v="107135"/>
    <x v="89800"/>
    <n v="267240"/>
    <x v="75"/>
    <x v="16"/>
    <x v="16"/>
    <x v="61878"/>
    <x v="6"/>
    <x v="0"/>
  </r>
  <r>
    <x v="107136"/>
    <x v="89801"/>
    <n v="267240"/>
    <x v="69"/>
    <x v="16"/>
    <x v="16"/>
    <x v="27538"/>
    <x v="6"/>
    <x v="0"/>
  </r>
  <r>
    <x v="107137"/>
    <x v="89802"/>
    <n v="267240"/>
    <x v="1173"/>
    <x v="16"/>
    <x v="16"/>
    <x v="61879"/>
    <x v="1"/>
    <x v="0"/>
  </r>
  <r>
    <x v="107138"/>
    <x v="48336"/>
    <n v="267240"/>
    <x v="2"/>
    <x v="16"/>
    <x v="16"/>
    <x v="15708"/>
    <x v="6"/>
    <x v="0"/>
  </r>
  <r>
    <x v="107139"/>
    <x v="89803"/>
    <n v="267240"/>
    <x v="190"/>
    <x v="16"/>
    <x v="16"/>
    <x v="61880"/>
    <x v="6"/>
    <x v="0"/>
  </r>
  <r>
    <x v="107140"/>
    <x v="89804"/>
    <n v="267240"/>
    <x v="132"/>
    <x v="16"/>
    <x v="16"/>
    <x v="61881"/>
    <x v="3"/>
    <x v="0"/>
  </r>
  <r>
    <x v="107141"/>
    <x v="89805"/>
    <n v="267240"/>
    <x v="974"/>
    <x v="16"/>
    <x v="16"/>
    <x v="61882"/>
    <x v="3"/>
    <x v="0"/>
  </r>
  <r>
    <x v="107142"/>
    <x v="89806"/>
    <n v="267259"/>
    <x v="5"/>
    <x v="14"/>
    <x v="14"/>
    <x v="19578"/>
    <x v="5"/>
    <x v="0"/>
  </r>
  <r>
    <x v="107143"/>
    <x v="89807"/>
    <n v="267259"/>
    <x v="139"/>
    <x v="14"/>
    <x v="14"/>
    <x v="61883"/>
    <x v="0"/>
    <x v="0"/>
  </r>
  <r>
    <x v="107144"/>
    <x v="89808"/>
    <n v="267259"/>
    <x v="57"/>
    <x v="14"/>
    <x v="14"/>
    <x v="19288"/>
    <x v="1"/>
    <x v="0"/>
  </r>
  <r>
    <x v="107145"/>
    <x v="73348"/>
    <n v="267261"/>
    <x v="5"/>
    <x v="1"/>
    <x v="1"/>
    <x v="52974"/>
    <x v="6"/>
    <x v="0"/>
  </r>
  <r>
    <x v="107146"/>
    <x v="89809"/>
    <n v="267261"/>
    <x v="53"/>
    <x v="1"/>
    <x v="1"/>
    <x v="18763"/>
    <x v="1"/>
    <x v="0"/>
  </r>
  <r>
    <x v="107147"/>
    <x v="89810"/>
    <n v="267261"/>
    <x v="132"/>
    <x v="1"/>
    <x v="1"/>
    <x v="61884"/>
    <x v="2"/>
    <x v="1"/>
  </r>
  <r>
    <x v="107148"/>
    <x v="89811"/>
    <n v="267261"/>
    <x v="17"/>
    <x v="1"/>
    <x v="1"/>
    <x v="61885"/>
    <x v="5"/>
    <x v="0"/>
  </r>
  <r>
    <x v="107149"/>
    <x v="89812"/>
    <n v="267261"/>
    <x v="5"/>
    <x v="1"/>
    <x v="1"/>
    <x v="4680"/>
    <x v="1"/>
    <x v="0"/>
  </r>
  <r>
    <x v="107150"/>
    <x v="89813"/>
    <n v="267261"/>
    <x v="161"/>
    <x v="1"/>
    <x v="1"/>
    <x v="31166"/>
    <x v="6"/>
    <x v="0"/>
  </r>
  <r>
    <x v="107151"/>
    <x v="14838"/>
    <n v="267261"/>
    <x v="8"/>
    <x v="1"/>
    <x v="1"/>
    <x v="13642"/>
    <x v="5"/>
    <x v="0"/>
  </r>
  <r>
    <x v="107152"/>
    <x v="89814"/>
    <n v="267261"/>
    <x v="4882"/>
    <x v="1"/>
    <x v="1"/>
    <x v="52703"/>
    <x v="5"/>
    <x v="0"/>
  </r>
  <r>
    <x v="107153"/>
    <x v="89815"/>
    <n v="267261"/>
    <x v="236"/>
    <x v="1"/>
    <x v="1"/>
    <x v="23052"/>
    <x v="0"/>
    <x v="0"/>
  </r>
  <r>
    <x v="107154"/>
    <x v="89816"/>
    <n v="267261"/>
    <x v="1556"/>
    <x v="1"/>
    <x v="1"/>
    <x v="61886"/>
    <x v="4"/>
    <x v="0"/>
  </r>
  <r>
    <x v="107155"/>
    <x v="89817"/>
    <n v="267261"/>
    <x v="168"/>
    <x v="1"/>
    <x v="1"/>
    <x v="35750"/>
    <x v="4"/>
    <x v="0"/>
  </r>
  <r>
    <x v="107156"/>
    <x v="89818"/>
    <n v="267261"/>
    <x v="57"/>
    <x v="1"/>
    <x v="1"/>
    <x v="61887"/>
    <x v="1"/>
    <x v="0"/>
  </r>
  <r>
    <x v="107157"/>
    <x v="89819"/>
    <n v="267261"/>
    <x v="120"/>
    <x v="1"/>
    <x v="1"/>
    <x v="16320"/>
    <x v="5"/>
    <x v="0"/>
  </r>
  <r>
    <x v="107158"/>
    <x v="89820"/>
    <n v="267261"/>
    <x v="208"/>
    <x v="1"/>
    <x v="1"/>
    <x v="38959"/>
    <x v="1"/>
    <x v="0"/>
  </r>
  <r>
    <x v="107159"/>
    <x v="89821"/>
    <n v="267345"/>
    <x v="112"/>
    <x v="11"/>
    <x v="11"/>
    <x v="17573"/>
    <x v="6"/>
    <x v="0"/>
  </r>
  <r>
    <x v="107160"/>
    <x v="89822"/>
    <n v="267345"/>
    <x v="763"/>
    <x v="11"/>
    <x v="11"/>
    <x v="61888"/>
    <x v="2"/>
    <x v="1"/>
  </r>
  <r>
    <x v="107161"/>
    <x v="28660"/>
    <n v="267345"/>
    <x v="5"/>
    <x v="11"/>
    <x v="11"/>
    <x v="25709"/>
    <x v="1"/>
    <x v="0"/>
  </r>
  <r>
    <x v="107162"/>
    <x v="16805"/>
    <n v="267345"/>
    <x v="9"/>
    <x v="11"/>
    <x v="11"/>
    <x v="50461"/>
    <x v="3"/>
    <x v="0"/>
  </r>
  <r>
    <x v="107163"/>
    <x v="33195"/>
    <n v="267345"/>
    <x v="952"/>
    <x v="11"/>
    <x v="11"/>
    <x v="51181"/>
    <x v="4"/>
    <x v="0"/>
  </r>
  <r>
    <x v="107164"/>
    <x v="45921"/>
    <n v="267362"/>
    <x v="2"/>
    <x v="4"/>
    <x v="4"/>
    <x v="6131"/>
    <x v="5"/>
    <x v="0"/>
  </r>
  <r>
    <x v="107165"/>
    <x v="89823"/>
    <n v="267362"/>
    <x v="61"/>
    <x v="4"/>
    <x v="4"/>
    <x v="25729"/>
    <x v="0"/>
    <x v="0"/>
  </r>
  <r>
    <x v="107166"/>
    <x v="89824"/>
    <n v="267362"/>
    <x v="57"/>
    <x v="4"/>
    <x v="4"/>
    <x v="61889"/>
    <x v="6"/>
    <x v="0"/>
  </r>
  <r>
    <x v="107167"/>
    <x v="82352"/>
    <n v="267362"/>
    <x v="434"/>
    <x v="4"/>
    <x v="4"/>
    <x v="28824"/>
    <x v="3"/>
    <x v="0"/>
  </r>
  <r>
    <x v="107168"/>
    <x v="89825"/>
    <n v="267362"/>
    <x v="3082"/>
    <x v="4"/>
    <x v="4"/>
    <x v="5784"/>
    <x v="5"/>
    <x v="0"/>
  </r>
  <r>
    <x v="107169"/>
    <x v="89826"/>
    <n v="267362"/>
    <x v="1451"/>
    <x v="4"/>
    <x v="4"/>
    <x v="61890"/>
    <x v="6"/>
    <x v="0"/>
  </r>
  <r>
    <x v="107170"/>
    <x v="89827"/>
    <n v="267362"/>
    <x v="2275"/>
    <x v="4"/>
    <x v="4"/>
    <x v="61891"/>
    <x v="6"/>
    <x v="0"/>
  </r>
  <r>
    <x v="107171"/>
    <x v="89828"/>
    <n v="267362"/>
    <x v="3756"/>
    <x v="4"/>
    <x v="4"/>
    <x v="61892"/>
    <x v="4"/>
    <x v="0"/>
  </r>
  <r>
    <x v="107172"/>
    <x v="89829"/>
    <n v="267365"/>
    <x v="155"/>
    <x v="4"/>
    <x v="4"/>
    <x v="5367"/>
    <x v="0"/>
    <x v="0"/>
  </r>
  <r>
    <x v="107173"/>
    <x v="89830"/>
    <n v="267365"/>
    <x v="17"/>
    <x v="4"/>
    <x v="4"/>
    <x v="39258"/>
    <x v="1"/>
    <x v="0"/>
  </r>
  <r>
    <x v="107174"/>
    <x v="89831"/>
    <n v="267365"/>
    <x v="57"/>
    <x v="4"/>
    <x v="4"/>
    <x v="49837"/>
    <x v="5"/>
    <x v="0"/>
  </r>
  <r>
    <x v="107175"/>
    <x v="89832"/>
    <n v="267365"/>
    <x v="5"/>
    <x v="4"/>
    <x v="4"/>
    <x v="61893"/>
    <x v="4"/>
    <x v="0"/>
  </r>
  <r>
    <x v="107176"/>
    <x v="57649"/>
    <n v="267365"/>
    <x v="1057"/>
    <x v="4"/>
    <x v="4"/>
    <x v="45625"/>
    <x v="6"/>
    <x v="0"/>
  </r>
  <r>
    <x v="107177"/>
    <x v="89833"/>
    <n v="267365"/>
    <x v="8"/>
    <x v="4"/>
    <x v="4"/>
    <x v="59122"/>
    <x v="6"/>
    <x v="0"/>
  </r>
  <r>
    <x v="107178"/>
    <x v="63940"/>
    <n v="267365"/>
    <x v="75"/>
    <x v="4"/>
    <x v="4"/>
    <x v="1032"/>
    <x v="3"/>
    <x v="0"/>
  </r>
  <r>
    <x v="107179"/>
    <x v="89834"/>
    <n v="267365"/>
    <x v="107"/>
    <x v="4"/>
    <x v="4"/>
    <x v="34951"/>
    <x v="5"/>
    <x v="0"/>
  </r>
  <r>
    <x v="107180"/>
    <x v="84035"/>
    <n v="267365"/>
    <x v="112"/>
    <x v="4"/>
    <x v="4"/>
    <x v="4884"/>
    <x v="6"/>
    <x v="0"/>
  </r>
  <r>
    <x v="107181"/>
    <x v="89835"/>
    <n v="267365"/>
    <x v="225"/>
    <x v="4"/>
    <x v="4"/>
    <x v="61894"/>
    <x v="2"/>
    <x v="1"/>
  </r>
  <r>
    <x v="107182"/>
    <x v="89836"/>
    <n v="267365"/>
    <x v="176"/>
    <x v="4"/>
    <x v="4"/>
    <x v="2955"/>
    <x v="4"/>
    <x v="0"/>
  </r>
  <r>
    <x v="107183"/>
    <x v="89837"/>
    <n v="267365"/>
    <x v="132"/>
    <x v="4"/>
    <x v="4"/>
    <x v="61895"/>
    <x v="1"/>
    <x v="0"/>
  </r>
  <r>
    <x v="107184"/>
    <x v="22323"/>
    <n v="267398"/>
    <x v="57"/>
    <x v="1"/>
    <x v="1"/>
    <x v="19828"/>
    <x v="0"/>
    <x v="0"/>
  </r>
  <r>
    <x v="107185"/>
    <x v="89838"/>
    <n v="267398"/>
    <x v="5"/>
    <x v="1"/>
    <x v="1"/>
    <x v="54687"/>
    <x v="2"/>
    <x v="1"/>
  </r>
  <r>
    <x v="107186"/>
    <x v="89839"/>
    <n v="267398"/>
    <x v="707"/>
    <x v="1"/>
    <x v="1"/>
    <x v="61896"/>
    <x v="1"/>
    <x v="0"/>
  </r>
  <r>
    <x v="107187"/>
    <x v="89840"/>
    <n v="267398"/>
    <x v="3"/>
    <x v="1"/>
    <x v="1"/>
    <x v="61897"/>
    <x v="1"/>
    <x v="0"/>
  </r>
  <r>
    <x v="107188"/>
    <x v="89841"/>
    <n v="267402"/>
    <x v="346"/>
    <x v="4"/>
    <x v="4"/>
    <x v="57932"/>
    <x v="0"/>
    <x v="0"/>
  </r>
  <r>
    <x v="107189"/>
    <x v="89842"/>
    <n v="267402"/>
    <x v="117"/>
    <x v="4"/>
    <x v="4"/>
    <x v="34769"/>
    <x v="2"/>
    <x v="1"/>
  </r>
  <r>
    <x v="107190"/>
    <x v="89843"/>
    <n v="267402"/>
    <x v="800"/>
    <x v="4"/>
    <x v="4"/>
    <x v="57239"/>
    <x v="5"/>
    <x v="0"/>
  </r>
  <r>
    <x v="107191"/>
    <x v="89844"/>
    <n v="267402"/>
    <x v="75"/>
    <x v="4"/>
    <x v="4"/>
    <x v="61898"/>
    <x v="2"/>
    <x v="1"/>
  </r>
  <r>
    <x v="107192"/>
    <x v="89845"/>
    <n v="267402"/>
    <x v="5"/>
    <x v="4"/>
    <x v="4"/>
    <x v="34897"/>
    <x v="0"/>
    <x v="0"/>
  </r>
  <r>
    <x v="107193"/>
    <x v="89846"/>
    <n v="267402"/>
    <x v="2845"/>
    <x v="4"/>
    <x v="4"/>
    <x v="3750"/>
    <x v="1"/>
    <x v="0"/>
  </r>
  <r>
    <x v="107194"/>
    <x v="20144"/>
    <n v="267402"/>
    <x v="457"/>
    <x v="4"/>
    <x v="4"/>
    <x v="18076"/>
    <x v="1"/>
    <x v="0"/>
  </r>
  <r>
    <x v="107195"/>
    <x v="89847"/>
    <n v="267402"/>
    <x v="2882"/>
    <x v="4"/>
    <x v="4"/>
    <x v="61899"/>
    <x v="6"/>
    <x v="0"/>
  </r>
  <r>
    <x v="107196"/>
    <x v="89848"/>
    <n v="267402"/>
    <x v="58"/>
    <x v="4"/>
    <x v="4"/>
    <x v="61900"/>
    <x v="4"/>
    <x v="0"/>
  </r>
  <r>
    <x v="107197"/>
    <x v="89849"/>
    <n v="267402"/>
    <x v="161"/>
    <x v="4"/>
    <x v="4"/>
    <x v="61901"/>
    <x v="0"/>
    <x v="0"/>
  </r>
  <r>
    <x v="107198"/>
    <x v="89850"/>
    <n v="267402"/>
    <x v="25"/>
    <x v="4"/>
    <x v="4"/>
    <x v="1851"/>
    <x v="3"/>
    <x v="0"/>
  </r>
  <r>
    <x v="107199"/>
    <x v="89851"/>
    <n v="267402"/>
    <x v="38"/>
    <x v="4"/>
    <x v="4"/>
    <x v="5231"/>
    <x v="4"/>
    <x v="0"/>
  </r>
  <r>
    <x v="107200"/>
    <x v="89852"/>
    <n v="267402"/>
    <x v="34"/>
    <x v="4"/>
    <x v="4"/>
    <x v="29544"/>
    <x v="4"/>
    <x v="0"/>
  </r>
  <r>
    <x v="107201"/>
    <x v="89853"/>
    <n v="267402"/>
    <x v="796"/>
    <x v="4"/>
    <x v="4"/>
    <x v="46904"/>
    <x v="1"/>
    <x v="0"/>
  </r>
  <r>
    <x v="107202"/>
    <x v="89854"/>
    <n v="267402"/>
    <x v="950"/>
    <x v="4"/>
    <x v="4"/>
    <x v="61902"/>
    <x v="2"/>
    <x v="1"/>
  </r>
  <r>
    <x v="107203"/>
    <x v="89855"/>
    <n v="267402"/>
    <x v="3286"/>
    <x v="4"/>
    <x v="4"/>
    <x v="61903"/>
    <x v="6"/>
    <x v="0"/>
  </r>
  <r>
    <x v="107204"/>
    <x v="58"/>
    <n v="267402"/>
    <x v="8"/>
    <x v="4"/>
    <x v="4"/>
    <x v="58"/>
    <x v="5"/>
    <x v="0"/>
  </r>
  <r>
    <x v="107205"/>
    <x v="47661"/>
    <n v="267402"/>
    <x v="9"/>
    <x v="4"/>
    <x v="4"/>
    <x v="12771"/>
    <x v="1"/>
    <x v="0"/>
  </r>
  <r>
    <x v="107206"/>
    <x v="89856"/>
    <n v="267402"/>
    <x v="1329"/>
    <x v="4"/>
    <x v="4"/>
    <x v="33452"/>
    <x v="1"/>
    <x v="0"/>
  </r>
  <r>
    <x v="107207"/>
    <x v="89857"/>
    <n v="267402"/>
    <x v="2"/>
    <x v="4"/>
    <x v="4"/>
    <x v="4301"/>
    <x v="3"/>
    <x v="0"/>
  </r>
  <r>
    <x v="107208"/>
    <x v="89858"/>
    <n v="267402"/>
    <x v="421"/>
    <x v="4"/>
    <x v="4"/>
    <x v="27732"/>
    <x v="0"/>
    <x v="0"/>
  </r>
  <r>
    <x v="107209"/>
    <x v="89859"/>
    <n v="267402"/>
    <x v="895"/>
    <x v="4"/>
    <x v="4"/>
    <x v="61904"/>
    <x v="6"/>
    <x v="0"/>
  </r>
  <r>
    <x v="107210"/>
    <x v="932"/>
    <n v="267404"/>
    <x v="5"/>
    <x v="4"/>
    <x v="4"/>
    <x v="925"/>
    <x v="0"/>
    <x v="0"/>
  </r>
  <r>
    <x v="107211"/>
    <x v="89860"/>
    <n v="267404"/>
    <x v="195"/>
    <x v="4"/>
    <x v="4"/>
    <x v="61905"/>
    <x v="4"/>
    <x v="0"/>
  </r>
  <r>
    <x v="107212"/>
    <x v="89861"/>
    <n v="267404"/>
    <x v="209"/>
    <x v="4"/>
    <x v="4"/>
    <x v="61906"/>
    <x v="2"/>
    <x v="1"/>
  </r>
  <r>
    <x v="107213"/>
    <x v="89862"/>
    <n v="267404"/>
    <x v="13"/>
    <x v="4"/>
    <x v="4"/>
    <x v="61907"/>
    <x v="2"/>
    <x v="1"/>
  </r>
  <r>
    <x v="107214"/>
    <x v="89863"/>
    <n v="267404"/>
    <x v="2644"/>
    <x v="4"/>
    <x v="4"/>
    <x v="32196"/>
    <x v="5"/>
    <x v="0"/>
  </r>
  <r>
    <x v="107215"/>
    <x v="89864"/>
    <n v="267404"/>
    <x v="792"/>
    <x v="4"/>
    <x v="4"/>
    <x v="4797"/>
    <x v="0"/>
    <x v="0"/>
  </r>
  <r>
    <x v="107216"/>
    <x v="89865"/>
    <n v="267404"/>
    <x v="904"/>
    <x v="4"/>
    <x v="4"/>
    <x v="61908"/>
    <x v="6"/>
    <x v="0"/>
  </r>
  <r>
    <x v="107217"/>
    <x v="89866"/>
    <n v="267404"/>
    <x v="4883"/>
    <x v="4"/>
    <x v="4"/>
    <x v="8471"/>
    <x v="6"/>
    <x v="0"/>
  </r>
  <r>
    <x v="107218"/>
    <x v="89867"/>
    <n v="267404"/>
    <x v="50"/>
    <x v="4"/>
    <x v="4"/>
    <x v="61909"/>
    <x v="6"/>
    <x v="0"/>
  </r>
  <r>
    <x v="107219"/>
    <x v="89868"/>
    <n v="267404"/>
    <x v="365"/>
    <x v="4"/>
    <x v="4"/>
    <x v="61910"/>
    <x v="2"/>
    <x v="1"/>
  </r>
  <r>
    <x v="107220"/>
    <x v="89869"/>
    <n v="267404"/>
    <x v="280"/>
    <x v="4"/>
    <x v="4"/>
    <x v="61911"/>
    <x v="2"/>
    <x v="1"/>
  </r>
  <r>
    <x v="107221"/>
    <x v="5275"/>
    <n v="267404"/>
    <x v="172"/>
    <x v="4"/>
    <x v="4"/>
    <x v="5118"/>
    <x v="0"/>
    <x v="0"/>
  </r>
  <r>
    <x v="107222"/>
    <x v="89870"/>
    <n v="267404"/>
    <x v="161"/>
    <x v="4"/>
    <x v="4"/>
    <x v="61912"/>
    <x v="6"/>
    <x v="0"/>
  </r>
  <r>
    <x v="107223"/>
    <x v="89871"/>
    <n v="267404"/>
    <x v="500"/>
    <x v="4"/>
    <x v="4"/>
    <x v="36063"/>
    <x v="4"/>
    <x v="0"/>
  </r>
  <r>
    <x v="107224"/>
    <x v="89872"/>
    <n v="267404"/>
    <x v="310"/>
    <x v="4"/>
    <x v="4"/>
    <x v="61913"/>
    <x v="2"/>
    <x v="1"/>
  </r>
  <r>
    <x v="107225"/>
    <x v="83231"/>
    <n v="267410"/>
    <x v="44"/>
    <x v="4"/>
    <x v="4"/>
    <x v="58425"/>
    <x v="1"/>
    <x v="0"/>
  </r>
  <r>
    <x v="107226"/>
    <x v="89873"/>
    <n v="267410"/>
    <x v="5"/>
    <x v="4"/>
    <x v="4"/>
    <x v="61679"/>
    <x v="0"/>
    <x v="0"/>
  </r>
  <r>
    <x v="107227"/>
    <x v="89874"/>
    <n v="267410"/>
    <x v="251"/>
    <x v="4"/>
    <x v="4"/>
    <x v="61914"/>
    <x v="4"/>
    <x v="0"/>
  </r>
  <r>
    <x v="107228"/>
    <x v="89875"/>
    <n v="267410"/>
    <x v="2"/>
    <x v="4"/>
    <x v="4"/>
    <x v="7934"/>
    <x v="0"/>
    <x v="0"/>
  </r>
  <r>
    <x v="107229"/>
    <x v="89876"/>
    <n v="267410"/>
    <x v="53"/>
    <x v="4"/>
    <x v="4"/>
    <x v="28575"/>
    <x v="4"/>
    <x v="0"/>
  </r>
  <r>
    <x v="107230"/>
    <x v="89877"/>
    <n v="267410"/>
    <x v="1232"/>
    <x v="4"/>
    <x v="4"/>
    <x v="61915"/>
    <x v="6"/>
    <x v="0"/>
  </r>
  <r>
    <x v="107231"/>
    <x v="56181"/>
    <n v="267410"/>
    <x v="139"/>
    <x v="4"/>
    <x v="4"/>
    <x v="8835"/>
    <x v="0"/>
    <x v="0"/>
  </r>
  <r>
    <x v="107232"/>
    <x v="89878"/>
    <n v="267410"/>
    <x v="518"/>
    <x v="4"/>
    <x v="4"/>
    <x v="61916"/>
    <x v="1"/>
    <x v="0"/>
  </r>
  <r>
    <x v="107233"/>
    <x v="17760"/>
    <n v="267410"/>
    <x v="977"/>
    <x v="4"/>
    <x v="4"/>
    <x v="449"/>
    <x v="5"/>
    <x v="0"/>
  </r>
  <r>
    <x v="107234"/>
    <x v="89879"/>
    <n v="267414"/>
    <x v="50"/>
    <x v="1"/>
    <x v="1"/>
    <x v="61917"/>
    <x v="1"/>
    <x v="0"/>
  </r>
  <r>
    <x v="107235"/>
    <x v="89880"/>
    <n v="267414"/>
    <x v="57"/>
    <x v="1"/>
    <x v="1"/>
    <x v="61918"/>
    <x v="3"/>
    <x v="0"/>
  </r>
  <r>
    <x v="107236"/>
    <x v="89881"/>
    <n v="267414"/>
    <x v="8"/>
    <x v="1"/>
    <x v="1"/>
    <x v="61919"/>
    <x v="5"/>
    <x v="0"/>
  </r>
  <r>
    <x v="107237"/>
    <x v="89882"/>
    <n v="267414"/>
    <x v="5"/>
    <x v="1"/>
    <x v="1"/>
    <x v="61920"/>
    <x v="6"/>
    <x v="0"/>
  </r>
  <r>
    <x v="107238"/>
    <x v="89883"/>
    <n v="267414"/>
    <x v="103"/>
    <x v="1"/>
    <x v="1"/>
    <x v="61921"/>
    <x v="6"/>
    <x v="0"/>
  </r>
  <r>
    <x v="107239"/>
    <x v="89884"/>
    <n v="267414"/>
    <x v="3008"/>
    <x v="1"/>
    <x v="1"/>
    <x v="61922"/>
    <x v="0"/>
    <x v="0"/>
  </r>
  <r>
    <x v="107240"/>
    <x v="85546"/>
    <n v="267414"/>
    <x v="5"/>
    <x v="1"/>
    <x v="1"/>
    <x v="59634"/>
    <x v="6"/>
    <x v="0"/>
  </r>
  <r>
    <x v="107241"/>
    <x v="43965"/>
    <n v="267414"/>
    <x v="685"/>
    <x v="1"/>
    <x v="1"/>
    <x v="31749"/>
    <x v="1"/>
    <x v="0"/>
  </r>
  <r>
    <x v="107242"/>
    <x v="89885"/>
    <n v="267414"/>
    <x v="338"/>
    <x v="1"/>
    <x v="1"/>
    <x v="4728"/>
    <x v="5"/>
    <x v="0"/>
  </r>
  <r>
    <x v="107243"/>
    <x v="89886"/>
    <n v="267414"/>
    <x v="281"/>
    <x v="1"/>
    <x v="1"/>
    <x v="24661"/>
    <x v="0"/>
    <x v="0"/>
  </r>
  <r>
    <x v="107244"/>
    <x v="69765"/>
    <n v="267414"/>
    <x v="285"/>
    <x v="1"/>
    <x v="1"/>
    <x v="18854"/>
    <x v="1"/>
    <x v="0"/>
  </r>
  <r>
    <x v="107245"/>
    <x v="89887"/>
    <n v="267414"/>
    <x v="213"/>
    <x v="1"/>
    <x v="1"/>
    <x v="32499"/>
    <x v="5"/>
    <x v="0"/>
  </r>
  <r>
    <x v="107246"/>
    <x v="27016"/>
    <n v="267414"/>
    <x v="49"/>
    <x v="1"/>
    <x v="1"/>
    <x v="23435"/>
    <x v="0"/>
    <x v="0"/>
  </r>
  <r>
    <x v="107247"/>
    <x v="89888"/>
    <n v="267414"/>
    <x v="112"/>
    <x v="1"/>
    <x v="1"/>
    <x v="61923"/>
    <x v="2"/>
    <x v="1"/>
  </r>
  <r>
    <x v="107248"/>
    <x v="27994"/>
    <n v="267414"/>
    <x v="33"/>
    <x v="1"/>
    <x v="1"/>
    <x v="24170"/>
    <x v="0"/>
    <x v="0"/>
  </r>
  <r>
    <x v="107249"/>
    <x v="89889"/>
    <n v="267414"/>
    <x v="111"/>
    <x v="1"/>
    <x v="1"/>
    <x v="61924"/>
    <x v="6"/>
    <x v="0"/>
  </r>
  <r>
    <x v="107250"/>
    <x v="89890"/>
    <n v="267414"/>
    <x v="15"/>
    <x v="1"/>
    <x v="1"/>
    <x v="1119"/>
    <x v="1"/>
    <x v="0"/>
  </r>
  <r>
    <x v="107251"/>
    <x v="89891"/>
    <n v="267414"/>
    <x v="4884"/>
    <x v="1"/>
    <x v="1"/>
    <x v="61925"/>
    <x v="6"/>
    <x v="0"/>
  </r>
  <r>
    <x v="107252"/>
    <x v="89892"/>
    <n v="267414"/>
    <x v="9"/>
    <x v="1"/>
    <x v="1"/>
    <x v="60317"/>
    <x v="4"/>
    <x v="0"/>
  </r>
  <r>
    <x v="107253"/>
    <x v="3766"/>
    <n v="267450"/>
    <x v="75"/>
    <x v="10"/>
    <x v="10"/>
    <x v="15292"/>
    <x v="5"/>
    <x v="0"/>
  </r>
  <r>
    <x v="107254"/>
    <x v="89893"/>
    <n v="267450"/>
    <x v="522"/>
    <x v="10"/>
    <x v="10"/>
    <x v="61926"/>
    <x v="2"/>
    <x v="1"/>
  </r>
  <r>
    <x v="107255"/>
    <x v="57969"/>
    <n v="267450"/>
    <x v="373"/>
    <x v="10"/>
    <x v="10"/>
    <x v="7361"/>
    <x v="6"/>
    <x v="0"/>
  </r>
  <r>
    <x v="107256"/>
    <x v="89894"/>
    <n v="267450"/>
    <x v="57"/>
    <x v="10"/>
    <x v="10"/>
    <x v="56425"/>
    <x v="1"/>
    <x v="0"/>
  </r>
  <r>
    <x v="107257"/>
    <x v="89895"/>
    <n v="267450"/>
    <x v="9"/>
    <x v="10"/>
    <x v="10"/>
    <x v="10891"/>
    <x v="3"/>
    <x v="0"/>
  </r>
  <r>
    <x v="107258"/>
    <x v="16852"/>
    <n v="267450"/>
    <x v="245"/>
    <x v="10"/>
    <x v="10"/>
    <x v="43387"/>
    <x v="6"/>
    <x v="0"/>
  </r>
  <r>
    <x v="107259"/>
    <x v="76430"/>
    <n v="267450"/>
    <x v="2"/>
    <x v="10"/>
    <x v="10"/>
    <x v="32581"/>
    <x v="6"/>
    <x v="0"/>
  </r>
  <r>
    <x v="107260"/>
    <x v="22696"/>
    <n v="267450"/>
    <x v="760"/>
    <x v="10"/>
    <x v="10"/>
    <x v="61927"/>
    <x v="4"/>
    <x v="0"/>
  </r>
  <r>
    <x v="107261"/>
    <x v="82397"/>
    <n v="267450"/>
    <x v="58"/>
    <x v="10"/>
    <x v="10"/>
    <x v="13126"/>
    <x v="0"/>
    <x v="0"/>
  </r>
  <r>
    <x v="107262"/>
    <x v="15164"/>
    <n v="267450"/>
    <x v="168"/>
    <x v="10"/>
    <x v="10"/>
    <x v="61928"/>
    <x v="1"/>
    <x v="0"/>
  </r>
  <r>
    <x v="107263"/>
    <x v="89896"/>
    <n v="267465"/>
    <x v="627"/>
    <x v="6"/>
    <x v="6"/>
    <x v="61929"/>
    <x v="6"/>
    <x v="0"/>
  </r>
  <r>
    <x v="107264"/>
    <x v="89897"/>
    <n v="267465"/>
    <x v="2"/>
    <x v="6"/>
    <x v="6"/>
    <x v="61930"/>
    <x v="3"/>
    <x v="0"/>
  </r>
  <r>
    <x v="107265"/>
    <x v="89898"/>
    <n v="267465"/>
    <x v="175"/>
    <x v="6"/>
    <x v="6"/>
    <x v="7608"/>
    <x v="4"/>
    <x v="0"/>
  </r>
  <r>
    <x v="107266"/>
    <x v="89899"/>
    <n v="267465"/>
    <x v="910"/>
    <x v="6"/>
    <x v="6"/>
    <x v="61931"/>
    <x v="2"/>
    <x v="1"/>
  </r>
  <r>
    <x v="107267"/>
    <x v="89900"/>
    <n v="267465"/>
    <x v="132"/>
    <x v="6"/>
    <x v="6"/>
    <x v="5395"/>
    <x v="2"/>
    <x v="1"/>
  </r>
  <r>
    <x v="107268"/>
    <x v="41716"/>
    <n v="267465"/>
    <x v="386"/>
    <x v="6"/>
    <x v="6"/>
    <x v="29496"/>
    <x v="0"/>
    <x v="0"/>
  </r>
  <r>
    <x v="107269"/>
    <x v="33276"/>
    <n v="267465"/>
    <x v="655"/>
    <x v="6"/>
    <x v="6"/>
    <x v="16394"/>
    <x v="5"/>
    <x v="0"/>
  </r>
  <r>
    <x v="107270"/>
    <x v="89901"/>
    <n v="267500"/>
    <x v="122"/>
    <x v="6"/>
    <x v="6"/>
    <x v="45093"/>
    <x v="3"/>
    <x v="0"/>
  </r>
  <r>
    <x v="107271"/>
    <x v="16158"/>
    <n v="267500"/>
    <x v="3369"/>
    <x v="6"/>
    <x v="6"/>
    <x v="14757"/>
    <x v="6"/>
    <x v="0"/>
  </r>
  <r>
    <x v="107272"/>
    <x v="89902"/>
    <n v="267500"/>
    <x v="12"/>
    <x v="6"/>
    <x v="6"/>
    <x v="61932"/>
    <x v="0"/>
    <x v="0"/>
  </r>
  <r>
    <x v="107273"/>
    <x v="89903"/>
    <n v="267500"/>
    <x v="717"/>
    <x v="6"/>
    <x v="6"/>
    <x v="16687"/>
    <x v="1"/>
    <x v="0"/>
  </r>
  <r>
    <x v="107274"/>
    <x v="89904"/>
    <n v="267500"/>
    <x v="53"/>
    <x v="6"/>
    <x v="6"/>
    <x v="61933"/>
    <x v="6"/>
    <x v="0"/>
  </r>
  <r>
    <x v="107275"/>
    <x v="72361"/>
    <n v="267500"/>
    <x v="2"/>
    <x v="6"/>
    <x v="6"/>
    <x v="10790"/>
    <x v="2"/>
    <x v="1"/>
  </r>
  <r>
    <x v="107276"/>
    <x v="89905"/>
    <n v="267500"/>
    <x v="126"/>
    <x v="6"/>
    <x v="6"/>
    <x v="7963"/>
    <x v="0"/>
    <x v="0"/>
  </r>
  <r>
    <x v="107277"/>
    <x v="89906"/>
    <n v="267500"/>
    <x v="38"/>
    <x v="6"/>
    <x v="6"/>
    <x v="59390"/>
    <x v="1"/>
    <x v="0"/>
  </r>
  <r>
    <x v="107278"/>
    <x v="89907"/>
    <n v="267500"/>
    <x v="191"/>
    <x v="6"/>
    <x v="6"/>
    <x v="56505"/>
    <x v="2"/>
    <x v="1"/>
  </r>
  <r>
    <x v="107279"/>
    <x v="41893"/>
    <n v="267500"/>
    <x v="338"/>
    <x v="6"/>
    <x v="6"/>
    <x v="17209"/>
    <x v="6"/>
    <x v="0"/>
  </r>
  <r>
    <x v="107280"/>
    <x v="89908"/>
    <n v="267500"/>
    <x v="5"/>
    <x v="6"/>
    <x v="6"/>
    <x v="44292"/>
    <x v="1"/>
    <x v="0"/>
  </r>
  <r>
    <x v="107281"/>
    <x v="89909"/>
    <n v="267500"/>
    <x v="1329"/>
    <x v="6"/>
    <x v="6"/>
    <x v="43878"/>
    <x v="2"/>
    <x v="1"/>
  </r>
  <r>
    <x v="107282"/>
    <x v="13474"/>
    <n v="267500"/>
    <x v="1268"/>
    <x v="6"/>
    <x v="6"/>
    <x v="12475"/>
    <x v="6"/>
    <x v="0"/>
  </r>
  <r>
    <x v="107283"/>
    <x v="89910"/>
    <n v="267568"/>
    <x v="2705"/>
    <x v="0"/>
    <x v="0"/>
    <x v="61934"/>
    <x v="2"/>
    <x v="1"/>
  </r>
  <r>
    <x v="107284"/>
    <x v="6187"/>
    <n v="267568"/>
    <x v="47"/>
    <x v="0"/>
    <x v="0"/>
    <x v="5987"/>
    <x v="6"/>
    <x v="0"/>
  </r>
  <r>
    <x v="107285"/>
    <x v="89911"/>
    <n v="267568"/>
    <x v="5"/>
    <x v="0"/>
    <x v="0"/>
    <x v="61935"/>
    <x v="2"/>
    <x v="1"/>
  </r>
  <r>
    <x v="107286"/>
    <x v="89912"/>
    <n v="267568"/>
    <x v="17"/>
    <x v="0"/>
    <x v="0"/>
    <x v="61936"/>
    <x v="5"/>
    <x v="0"/>
  </r>
  <r>
    <x v="107287"/>
    <x v="36387"/>
    <n v="267568"/>
    <x v="2"/>
    <x v="0"/>
    <x v="0"/>
    <x v="30205"/>
    <x v="1"/>
    <x v="0"/>
  </r>
  <r>
    <x v="107288"/>
    <x v="89913"/>
    <n v="267568"/>
    <x v="148"/>
    <x v="0"/>
    <x v="0"/>
    <x v="61937"/>
    <x v="2"/>
    <x v="1"/>
  </r>
  <r>
    <x v="107289"/>
    <x v="63337"/>
    <n v="267611"/>
    <x v="4885"/>
    <x v="18"/>
    <x v="18"/>
    <x v="49510"/>
    <x v="6"/>
    <x v="0"/>
  </r>
  <r>
    <x v="107290"/>
    <x v="89914"/>
    <n v="267611"/>
    <x v="122"/>
    <x v="18"/>
    <x v="18"/>
    <x v="61938"/>
    <x v="2"/>
    <x v="1"/>
  </r>
  <r>
    <x v="107291"/>
    <x v="33783"/>
    <n v="267611"/>
    <x v="1329"/>
    <x v="18"/>
    <x v="18"/>
    <x v="17033"/>
    <x v="0"/>
    <x v="0"/>
  </r>
  <r>
    <x v="107292"/>
    <x v="89915"/>
    <n v="267611"/>
    <x v="214"/>
    <x v="18"/>
    <x v="18"/>
    <x v="23140"/>
    <x v="2"/>
    <x v="1"/>
  </r>
  <r>
    <x v="107293"/>
    <x v="89916"/>
    <n v="267611"/>
    <x v="8"/>
    <x v="18"/>
    <x v="18"/>
    <x v="38135"/>
    <x v="3"/>
    <x v="0"/>
  </r>
  <r>
    <x v="107294"/>
    <x v="89917"/>
    <n v="267611"/>
    <x v="139"/>
    <x v="18"/>
    <x v="18"/>
    <x v="31465"/>
    <x v="4"/>
    <x v="0"/>
  </r>
  <r>
    <x v="107295"/>
    <x v="89918"/>
    <n v="267611"/>
    <x v="4483"/>
    <x v="18"/>
    <x v="18"/>
    <x v="33881"/>
    <x v="6"/>
    <x v="0"/>
  </r>
  <r>
    <x v="107296"/>
    <x v="89919"/>
    <n v="267611"/>
    <x v="103"/>
    <x v="18"/>
    <x v="18"/>
    <x v="10562"/>
    <x v="4"/>
    <x v="0"/>
  </r>
  <r>
    <x v="107297"/>
    <x v="89920"/>
    <n v="267611"/>
    <x v="434"/>
    <x v="18"/>
    <x v="18"/>
    <x v="33807"/>
    <x v="6"/>
    <x v="0"/>
  </r>
  <r>
    <x v="107298"/>
    <x v="89921"/>
    <n v="267611"/>
    <x v="1922"/>
    <x v="18"/>
    <x v="18"/>
    <x v="52552"/>
    <x v="1"/>
    <x v="0"/>
  </r>
  <r>
    <x v="107299"/>
    <x v="89922"/>
    <n v="267611"/>
    <x v="185"/>
    <x v="18"/>
    <x v="18"/>
    <x v="49880"/>
    <x v="6"/>
    <x v="0"/>
  </r>
  <r>
    <x v="107300"/>
    <x v="89923"/>
    <n v="267611"/>
    <x v="38"/>
    <x v="18"/>
    <x v="18"/>
    <x v="46727"/>
    <x v="0"/>
    <x v="0"/>
  </r>
  <r>
    <x v="107301"/>
    <x v="89924"/>
    <n v="267611"/>
    <x v="1404"/>
    <x v="18"/>
    <x v="18"/>
    <x v="7783"/>
    <x v="4"/>
    <x v="0"/>
  </r>
  <r>
    <x v="107302"/>
    <x v="40801"/>
    <n v="267611"/>
    <x v="50"/>
    <x v="18"/>
    <x v="18"/>
    <x v="4461"/>
    <x v="1"/>
    <x v="0"/>
  </r>
  <r>
    <x v="107303"/>
    <x v="89925"/>
    <n v="267611"/>
    <x v="239"/>
    <x v="18"/>
    <x v="18"/>
    <x v="45342"/>
    <x v="5"/>
    <x v="0"/>
  </r>
  <r>
    <x v="107304"/>
    <x v="89926"/>
    <n v="267642"/>
    <x v="17"/>
    <x v="0"/>
    <x v="0"/>
    <x v="61939"/>
    <x v="4"/>
    <x v="0"/>
  </r>
  <r>
    <x v="107305"/>
    <x v="59656"/>
    <n v="267642"/>
    <x v="442"/>
    <x v="0"/>
    <x v="0"/>
    <x v="1584"/>
    <x v="1"/>
    <x v="0"/>
  </r>
  <r>
    <x v="107306"/>
    <x v="89927"/>
    <n v="267642"/>
    <x v="405"/>
    <x v="0"/>
    <x v="0"/>
    <x v="61940"/>
    <x v="6"/>
    <x v="0"/>
  </r>
  <r>
    <x v="107307"/>
    <x v="89928"/>
    <n v="267642"/>
    <x v="5"/>
    <x v="0"/>
    <x v="0"/>
    <x v="61941"/>
    <x v="4"/>
    <x v="0"/>
  </r>
  <r>
    <x v="107308"/>
    <x v="89929"/>
    <n v="267642"/>
    <x v="112"/>
    <x v="0"/>
    <x v="0"/>
    <x v="61942"/>
    <x v="1"/>
    <x v="0"/>
  </r>
  <r>
    <x v="107309"/>
    <x v="89930"/>
    <n v="267642"/>
    <x v="275"/>
    <x v="0"/>
    <x v="0"/>
    <x v="61943"/>
    <x v="6"/>
    <x v="0"/>
  </r>
  <r>
    <x v="107310"/>
    <x v="86114"/>
    <n v="267642"/>
    <x v="308"/>
    <x v="0"/>
    <x v="0"/>
    <x v="54679"/>
    <x v="6"/>
    <x v="0"/>
  </r>
  <r>
    <x v="107311"/>
    <x v="89931"/>
    <n v="267642"/>
    <x v="2143"/>
    <x v="0"/>
    <x v="0"/>
    <x v="10438"/>
    <x v="1"/>
    <x v="0"/>
  </r>
  <r>
    <x v="107312"/>
    <x v="89932"/>
    <n v="267642"/>
    <x v="13"/>
    <x v="0"/>
    <x v="0"/>
    <x v="38838"/>
    <x v="6"/>
    <x v="0"/>
  </r>
  <r>
    <x v="107313"/>
    <x v="18039"/>
    <n v="267642"/>
    <x v="121"/>
    <x v="0"/>
    <x v="0"/>
    <x v="16341"/>
    <x v="2"/>
    <x v="1"/>
  </r>
  <r>
    <x v="107314"/>
    <x v="11418"/>
    <n v="267642"/>
    <x v="245"/>
    <x v="0"/>
    <x v="0"/>
    <x v="940"/>
    <x v="1"/>
    <x v="0"/>
  </r>
  <r>
    <x v="107315"/>
    <x v="89933"/>
    <n v="267642"/>
    <x v="1207"/>
    <x v="0"/>
    <x v="0"/>
    <x v="61944"/>
    <x v="6"/>
    <x v="0"/>
  </r>
  <r>
    <x v="107316"/>
    <x v="56363"/>
    <n v="267642"/>
    <x v="168"/>
    <x v="0"/>
    <x v="0"/>
    <x v="43159"/>
    <x v="4"/>
    <x v="0"/>
  </r>
  <r>
    <x v="107317"/>
    <x v="89934"/>
    <n v="267642"/>
    <x v="444"/>
    <x v="0"/>
    <x v="0"/>
    <x v="61945"/>
    <x v="6"/>
    <x v="0"/>
  </r>
  <r>
    <x v="107318"/>
    <x v="86585"/>
    <n v="267642"/>
    <x v="57"/>
    <x v="0"/>
    <x v="0"/>
    <x v="8617"/>
    <x v="4"/>
    <x v="0"/>
  </r>
  <r>
    <x v="107319"/>
    <x v="89935"/>
    <n v="267642"/>
    <x v="94"/>
    <x v="0"/>
    <x v="0"/>
    <x v="61946"/>
    <x v="6"/>
    <x v="0"/>
  </r>
  <r>
    <x v="107320"/>
    <x v="89936"/>
    <n v="267642"/>
    <x v="397"/>
    <x v="0"/>
    <x v="0"/>
    <x v="21641"/>
    <x v="3"/>
    <x v="0"/>
  </r>
  <r>
    <x v="107321"/>
    <x v="89937"/>
    <n v="267642"/>
    <x v="50"/>
    <x v="0"/>
    <x v="0"/>
    <x v="61947"/>
    <x v="2"/>
    <x v="1"/>
  </r>
  <r>
    <x v="107322"/>
    <x v="89938"/>
    <n v="267642"/>
    <x v="519"/>
    <x v="0"/>
    <x v="0"/>
    <x v="25959"/>
    <x v="5"/>
    <x v="0"/>
  </r>
  <r>
    <x v="107323"/>
    <x v="35405"/>
    <n v="267642"/>
    <x v="1183"/>
    <x v="0"/>
    <x v="0"/>
    <x v="29546"/>
    <x v="3"/>
    <x v="0"/>
  </r>
  <r>
    <x v="107324"/>
    <x v="6769"/>
    <n v="267642"/>
    <x v="3784"/>
    <x v="0"/>
    <x v="0"/>
    <x v="6527"/>
    <x v="3"/>
    <x v="0"/>
  </r>
  <r>
    <x v="107325"/>
    <x v="54078"/>
    <n v="267642"/>
    <x v="2"/>
    <x v="0"/>
    <x v="0"/>
    <x v="7240"/>
    <x v="3"/>
    <x v="0"/>
  </r>
  <r>
    <x v="107326"/>
    <x v="37452"/>
    <n v="267661"/>
    <x v="723"/>
    <x v="0"/>
    <x v="0"/>
    <x v="30952"/>
    <x v="1"/>
    <x v="0"/>
  </r>
  <r>
    <x v="107327"/>
    <x v="89939"/>
    <n v="267661"/>
    <x v="2"/>
    <x v="0"/>
    <x v="0"/>
    <x v="61948"/>
    <x v="2"/>
    <x v="1"/>
  </r>
  <r>
    <x v="107328"/>
    <x v="89940"/>
    <n v="267661"/>
    <x v="3682"/>
    <x v="0"/>
    <x v="0"/>
    <x v="61949"/>
    <x v="4"/>
    <x v="0"/>
  </r>
  <r>
    <x v="107329"/>
    <x v="59929"/>
    <n v="267661"/>
    <x v="1652"/>
    <x v="0"/>
    <x v="0"/>
    <x v="29450"/>
    <x v="5"/>
    <x v="0"/>
  </r>
  <r>
    <x v="107330"/>
    <x v="89941"/>
    <n v="267668"/>
    <x v="49"/>
    <x v="8"/>
    <x v="8"/>
    <x v="61950"/>
    <x v="1"/>
    <x v="0"/>
  </r>
  <r>
    <x v="107331"/>
    <x v="89942"/>
    <n v="267668"/>
    <x v="285"/>
    <x v="8"/>
    <x v="8"/>
    <x v="61951"/>
    <x v="1"/>
    <x v="0"/>
  </r>
  <r>
    <x v="107332"/>
    <x v="89943"/>
    <n v="267668"/>
    <x v="103"/>
    <x v="8"/>
    <x v="8"/>
    <x v="7706"/>
    <x v="6"/>
    <x v="0"/>
  </r>
  <r>
    <x v="107333"/>
    <x v="64294"/>
    <n v="267668"/>
    <x v="1496"/>
    <x v="8"/>
    <x v="8"/>
    <x v="61952"/>
    <x v="6"/>
    <x v="0"/>
  </r>
  <r>
    <x v="107334"/>
    <x v="89944"/>
    <n v="267668"/>
    <x v="1845"/>
    <x v="8"/>
    <x v="8"/>
    <x v="61953"/>
    <x v="3"/>
    <x v="0"/>
  </r>
  <r>
    <x v="107335"/>
    <x v="89945"/>
    <n v="267668"/>
    <x v="2"/>
    <x v="8"/>
    <x v="8"/>
    <x v="43223"/>
    <x v="4"/>
    <x v="0"/>
  </r>
  <r>
    <x v="107336"/>
    <x v="89946"/>
    <n v="267668"/>
    <x v="3580"/>
    <x v="8"/>
    <x v="8"/>
    <x v="14702"/>
    <x v="3"/>
    <x v="0"/>
  </r>
  <r>
    <x v="107337"/>
    <x v="89947"/>
    <n v="267668"/>
    <x v="8"/>
    <x v="8"/>
    <x v="8"/>
    <x v="52859"/>
    <x v="2"/>
    <x v="1"/>
  </r>
  <r>
    <x v="107338"/>
    <x v="89948"/>
    <n v="267668"/>
    <x v="192"/>
    <x v="8"/>
    <x v="8"/>
    <x v="9871"/>
    <x v="0"/>
    <x v="0"/>
  </r>
  <r>
    <x v="107339"/>
    <x v="89949"/>
    <n v="267668"/>
    <x v="57"/>
    <x v="8"/>
    <x v="8"/>
    <x v="61954"/>
    <x v="5"/>
    <x v="0"/>
  </r>
  <r>
    <x v="107340"/>
    <x v="89950"/>
    <n v="267668"/>
    <x v="656"/>
    <x v="8"/>
    <x v="8"/>
    <x v="61955"/>
    <x v="0"/>
    <x v="0"/>
  </r>
  <r>
    <x v="107341"/>
    <x v="89951"/>
    <n v="267668"/>
    <x v="87"/>
    <x v="8"/>
    <x v="8"/>
    <x v="61956"/>
    <x v="6"/>
    <x v="0"/>
  </r>
  <r>
    <x v="107342"/>
    <x v="89952"/>
    <n v="267668"/>
    <x v="8"/>
    <x v="8"/>
    <x v="8"/>
    <x v="61957"/>
    <x v="6"/>
    <x v="0"/>
  </r>
  <r>
    <x v="107343"/>
    <x v="2514"/>
    <n v="267668"/>
    <x v="470"/>
    <x v="8"/>
    <x v="8"/>
    <x v="39911"/>
    <x v="4"/>
    <x v="0"/>
  </r>
  <r>
    <x v="107344"/>
    <x v="89953"/>
    <n v="267668"/>
    <x v="271"/>
    <x v="8"/>
    <x v="8"/>
    <x v="61958"/>
    <x v="6"/>
    <x v="0"/>
  </r>
  <r>
    <x v="107345"/>
    <x v="16858"/>
    <n v="267668"/>
    <x v="5"/>
    <x v="8"/>
    <x v="8"/>
    <x v="9077"/>
    <x v="6"/>
    <x v="0"/>
  </r>
  <r>
    <x v="107346"/>
    <x v="89954"/>
    <n v="267668"/>
    <x v="476"/>
    <x v="8"/>
    <x v="8"/>
    <x v="61959"/>
    <x v="3"/>
    <x v="0"/>
  </r>
  <r>
    <x v="107347"/>
    <x v="67494"/>
    <n v="267668"/>
    <x v="117"/>
    <x v="8"/>
    <x v="8"/>
    <x v="24012"/>
    <x v="6"/>
    <x v="0"/>
  </r>
  <r>
    <x v="107348"/>
    <x v="89955"/>
    <n v="267668"/>
    <x v="121"/>
    <x v="8"/>
    <x v="8"/>
    <x v="61960"/>
    <x v="3"/>
    <x v="0"/>
  </r>
  <r>
    <x v="107349"/>
    <x v="89956"/>
    <n v="267668"/>
    <x v="107"/>
    <x v="8"/>
    <x v="8"/>
    <x v="14080"/>
    <x v="6"/>
    <x v="0"/>
  </r>
  <r>
    <x v="107350"/>
    <x v="68107"/>
    <n v="267668"/>
    <x v="849"/>
    <x v="8"/>
    <x v="8"/>
    <x v="34866"/>
    <x v="4"/>
    <x v="0"/>
  </r>
  <r>
    <x v="107351"/>
    <x v="89957"/>
    <n v="267718"/>
    <x v="5"/>
    <x v="8"/>
    <x v="8"/>
    <x v="61961"/>
    <x v="0"/>
    <x v="0"/>
  </r>
  <r>
    <x v="107352"/>
    <x v="89958"/>
    <n v="267718"/>
    <x v="172"/>
    <x v="8"/>
    <x v="8"/>
    <x v="61962"/>
    <x v="3"/>
    <x v="0"/>
  </r>
  <r>
    <x v="107353"/>
    <x v="89959"/>
    <n v="267718"/>
    <x v="3"/>
    <x v="8"/>
    <x v="8"/>
    <x v="61963"/>
    <x v="4"/>
    <x v="0"/>
  </r>
  <r>
    <x v="107354"/>
    <x v="41236"/>
    <n v="267736"/>
    <x v="66"/>
    <x v="1"/>
    <x v="1"/>
    <x v="16127"/>
    <x v="3"/>
    <x v="0"/>
  </r>
  <r>
    <x v="107355"/>
    <x v="74988"/>
    <n v="267736"/>
    <x v="112"/>
    <x v="1"/>
    <x v="1"/>
    <x v="3289"/>
    <x v="2"/>
    <x v="1"/>
  </r>
  <r>
    <x v="107356"/>
    <x v="89960"/>
    <n v="267739"/>
    <x v="5"/>
    <x v="4"/>
    <x v="4"/>
    <x v="1828"/>
    <x v="1"/>
    <x v="0"/>
  </r>
  <r>
    <x v="107357"/>
    <x v="89961"/>
    <n v="267739"/>
    <x v="132"/>
    <x v="4"/>
    <x v="4"/>
    <x v="45473"/>
    <x v="4"/>
    <x v="0"/>
  </r>
  <r>
    <x v="107358"/>
    <x v="89962"/>
    <n v="267739"/>
    <x v="8"/>
    <x v="4"/>
    <x v="4"/>
    <x v="34305"/>
    <x v="2"/>
    <x v="1"/>
  </r>
  <r>
    <x v="107359"/>
    <x v="89963"/>
    <n v="267739"/>
    <x v="457"/>
    <x v="4"/>
    <x v="4"/>
    <x v="61964"/>
    <x v="6"/>
    <x v="0"/>
  </r>
  <r>
    <x v="107360"/>
    <x v="89964"/>
    <n v="267739"/>
    <x v="1122"/>
    <x v="4"/>
    <x v="4"/>
    <x v="61965"/>
    <x v="6"/>
    <x v="0"/>
  </r>
  <r>
    <x v="107361"/>
    <x v="89965"/>
    <n v="267739"/>
    <x v="593"/>
    <x v="4"/>
    <x v="4"/>
    <x v="61966"/>
    <x v="2"/>
    <x v="1"/>
  </r>
  <r>
    <x v="107362"/>
    <x v="89966"/>
    <n v="267739"/>
    <x v="57"/>
    <x v="4"/>
    <x v="4"/>
    <x v="2157"/>
    <x v="1"/>
    <x v="0"/>
  </r>
  <r>
    <x v="107363"/>
    <x v="89967"/>
    <n v="267739"/>
    <x v="431"/>
    <x v="4"/>
    <x v="4"/>
    <x v="61967"/>
    <x v="2"/>
    <x v="1"/>
  </r>
  <r>
    <x v="107364"/>
    <x v="89968"/>
    <n v="267739"/>
    <x v="15"/>
    <x v="4"/>
    <x v="4"/>
    <x v="47980"/>
    <x v="0"/>
    <x v="0"/>
  </r>
  <r>
    <x v="107365"/>
    <x v="89969"/>
    <n v="267739"/>
    <x v="66"/>
    <x v="4"/>
    <x v="4"/>
    <x v="61968"/>
    <x v="6"/>
    <x v="0"/>
  </r>
  <r>
    <x v="107366"/>
    <x v="89970"/>
    <n v="267739"/>
    <x v="1290"/>
    <x v="4"/>
    <x v="4"/>
    <x v="60444"/>
    <x v="0"/>
    <x v="0"/>
  </r>
  <r>
    <x v="107367"/>
    <x v="89971"/>
    <n v="267739"/>
    <x v="9"/>
    <x v="4"/>
    <x v="4"/>
    <x v="61969"/>
    <x v="2"/>
    <x v="1"/>
  </r>
  <r>
    <x v="107368"/>
    <x v="14035"/>
    <n v="267739"/>
    <x v="685"/>
    <x v="4"/>
    <x v="4"/>
    <x v="12960"/>
    <x v="6"/>
    <x v="0"/>
  </r>
  <r>
    <x v="107369"/>
    <x v="89972"/>
    <n v="267739"/>
    <x v="176"/>
    <x v="4"/>
    <x v="4"/>
    <x v="61970"/>
    <x v="5"/>
    <x v="0"/>
  </r>
  <r>
    <x v="107370"/>
    <x v="59453"/>
    <n v="267739"/>
    <x v="132"/>
    <x v="4"/>
    <x v="4"/>
    <x v="11104"/>
    <x v="0"/>
    <x v="0"/>
  </r>
  <r>
    <x v="107371"/>
    <x v="89973"/>
    <n v="267739"/>
    <x v="129"/>
    <x v="4"/>
    <x v="4"/>
    <x v="61971"/>
    <x v="4"/>
    <x v="0"/>
  </r>
  <r>
    <x v="107372"/>
    <x v="23086"/>
    <n v="267747"/>
    <x v="5"/>
    <x v="0"/>
    <x v="0"/>
    <x v="20411"/>
    <x v="6"/>
    <x v="0"/>
  </r>
  <r>
    <x v="107373"/>
    <x v="41254"/>
    <n v="267747"/>
    <x v="1252"/>
    <x v="0"/>
    <x v="0"/>
    <x v="61972"/>
    <x v="2"/>
    <x v="1"/>
  </r>
  <r>
    <x v="107374"/>
    <x v="89974"/>
    <n v="267789"/>
    <x v="4750"/>
    <x v="3"/>
    <x v="3"/>
    <x v="55460"/>
    <x v="5"/>
    <x v="0"/>
  </r>
  <r>
    <x v="107375"/>
    <x v="89975"/>
    <n v="267789"/>
    <x v="13"/>
    <x v="3"/>
    <x v="3"/>
    <x v="27005"/>
    <x v="4"/>
    <x v="0"/>
  </r>
  <r>
    <x v="107376"/>
    <x v="89976"/>
    <n v="267789"/>
    <x v="57"/>
    <x v="3"/>
    <x v="3"/>
    <x v="3877"/>
    <x v="2"/>
    <x v="1"/>
  </r>
  <r>
    <x v="107377"/>
    <x v="89977"/>
    <n v="267789"/>
    <x v="17"/>
    <x v="3"/>
    <x v="3"/>
    <x v="26592"/>
    <x v="2"/>
    <x v="1"/>
  </r>
  <r>
    <x v="107378"/>
    <x v="89978"/>
    <n v="267789"/>
    <x v="335"/>
    <x v="3"/>
    <x v="3"/>
    <x v="61973"/>
    <x v="5"/>
    <x v="0"/>
  </r>
  <r>
    <x v="107379"/>
    <x v="89979"/>
    <n v="267789"/>
    <x v="242"/>
    <x v="3"/>
    <x v="3"/>
    <x v="53272"/>
    <x v="0"/>
    <x v="0"/>
  </r>
  <r>
    <x v="107380"/>
    <x v="45781"/>
    <n v="267789"/>
    <x v="281"/>
    <x v="3"/>
    <x v="3"/>
    <x v="3892"/>
    <x v="3"/>
    <x v="0"/>
  </r>
  <r>
    <x v="107381"/>
    <x v="89980"/>
    <n v="267789"/>
    <x v="164"/>
    <x v="3"/>
    <x v="3"/>
    <x v="3795"/>
    <x v="0"/>
    <x v="0"/>
  </r>
  <r>
    <x v="107382"/>
    <x v="77033"/>
    <n v="267789"/>
    <x v="271"/>
    <x v="3"/>
    <x v="3"/>
    <x v="4458"/>
    <x v="1"/>
    <x v="0"/>
  </r>
  <r>
    <x v="107383"/>
    <x v="89981"/>
    <n v="267789"/>
    <x v="139"/>
    <x v="3"/>
    <x v="3"/>
    <x v="59465"/>
    <x v="4"/>
    <x v="0"/>
  </r>
  <r>
    <x v="107384"/>
    <x v="89982"/>
    <n v="267789"/>
    <x v="208"/>
    <x v="3"/>
    <x v="3"/>
    <x v="1311"/>
    <x v="1"/>
    <x v="0"/>
  </r>
  <r>
    <x v="107385"/>
    <x v="89983"/>
    <n v="267789"/>
    <x v="616"/>
    <x v="3"/>
    <x v="3"/>
    <x v="46021"/>
    <x v="6"/>
    <x v="0"/>
  </r>
  <r>
    <x v="107386"/>
    <x v="89984"/>
    <n v="267789"/>
    <x v="5"/>
    <x v="3"/>
    <x v="3"/>
    <x v="61974"/>
    <x v="5"/>
    <x v="0"/>
  </r>
  <r>
    <x v="107387"/>
    <x v="89985"/>
    <n v="267789"/>
    <x v="8"/>
    <x v="3"/>
    <x v="3"/>
    <x v="61975"/>
    <x v="2"/>
    <x v="1"/>
  </r>
  <r>
    <x v="107388"/>
    <x v="89986"/>
    <n v="267789"/>
    <x v="38"/>
    <x v="3"/>
    <x v="3"/>
    <x v="61976"/>
    <x v="2"/>
    <x v="1"/>
  </r>
  <r>
    <x v="107389"/>
    <x v="89987"/>
    <n v="267789"/>
    <x v="974"/>
    <x v="3"/>
    <x v="3"/>
    <x v="61977"/>
    <x v="2"/>
    <x v="1"/>
  </r>
  <r>
    <x v="107390"/>
    <x v="89988"/>
    <n v="267828"/>
    <x v="1234"/>
    <x v="11"/>
    <x v="11"/>
    <x v="61978"/>
    <x v="5"/>
    <x v="0"/>
  </r>
  <r>
    <x v="107391"/>
    <x v="89989"/>
    <n v="267828"/>
    <x v="136"/>
    <x v="11"/>
    <x v="11"/>
    <x v="61979"/>
    <x v="4"/>
    <x v="0"/>
  </r>
  <r>
    <x v="107392"/>
    <x v="89990"/>
    <n v="267828"/>
    <x v="13"/>
    <x v="11"/>
    <x v="11"/>
    <x v="61980"/>
    <x v="6"/>
    <x v="0"/>
  </r>
  <r>
    <x v="107393"/>
    <x v="89991"/>
    <n v="267828"/>
    <x v="25"/>
    <x v="11"/>
    <x v="11"/>
    <x v="46410"/>
    <x v="5"/>
    <x v="0"/>
  </r>
  <r>
    <x v="107394"/>
    <x v="89992"/>
    <n v="267828"/>
    <x v="5"/>
    <x v="11"/>
    <x v="11"/>
    <x v="61981"/>
    <x v="3"/>
    <x v="0"/>
  </r>
  <r>
    <x v="107395"/>
    <x v="89993"/>
    <n v="267828"/>
    <x v="15"/>
    <x v="11"/>
    <x v="11"/>
    <x v="41485"/>
    <x v="6"/>
    <x v="0"/>
  </r>
  <r>
    <x v="107396"/>
    <x v="56856"/>
    <n v="267828"/>
    <x v="237"/>
    <x v="11"/>
    <x v="11"/>
    <x v="44654"/>
    <x v="4"/>
    <x v="0"/>
  </r>
  <r>
    <x v="107397"/>
    <x v="89994"/>
    <n v="267828"/>
    <x v="50"/>
    <x v="11"/>
    <x v="11"/>
    <x v="61982"/>
    <x v="1"/>
    <x v="0"/>
  </r>
  <r>
    <x v="107398"/>
    <x v="2090"/>
    <n v="267828"/>
    <x v="871"/>
    <x v="11"/>
    <x v="11"/>
    <x v="22658"/>
    <x v="6"/>
    <x v="0"/>
  </r>
  <r>
    <x v="107399"/>
    <x v="61884"/>
    <n v="267828"/>
    <x v="638"/>
    <x v="11"/>
    <x v="11"/>
    <x v="32565"/>
    <x v="4"/>
    <x v="0"/>
  </r>
  <r>
    <x v="107400"/>
    <x v="89995"/>
    <n v="267828"/>
    <x v="103"/>
    <x v="11"/>
    <x v="11"/>
    <x v="21132"/>
    <x v="1"/>
    <x v="0"/>
  </r>
  <r>
    <x v="107401"/>
    <x v="89996"/>
    <n v="267828"/>
    <x v="845"/>
    <x v="11"/>
    <x v="11"/>
    <x v="61983"/>
    <x v="6"/>
    <x v="0"/>
  </r>
  <r>
    <x v="107402"/>
    <x v="89997"/>
    <n v="267828"/>
    <x v="3881"/>
    <x v="11"/>
    <x v="11"/>
    <x v="20431"/>
    <x v="1"/>
    <x v="0"/>
  </r>
  <r>
    <x v="107403"/>
    <x v="89998"/>
    <n v="267828"/>
    <x v="1806"/>
    <x v="11"/>
    <x v="11"/>
    <x v="9047"/>
    <x v="4"/>
    <x v="0"/>
  </r>
  <r>
    <x v="107404"/>
    <x v="89999"/>
    <n v="267828"/>
    <x v="1357"/>
    <x v="11"/>
    <x v="11"/>
    <x v="44225"/>
    <x v="1"/>
    <x v="0"/>
  </r>
  <r>
    <x v="107405"/>
    <x v="90000"/>
    <n v="267828"/>
    <x v="141"/>
    <x v="11"/>
    <x v="11"/>
    <x v="15679"/>
    <x v="0"/>
    <x v="0"/>
  </r>
  <r>
    <x v="107406"/>
    <x v="70209"/>
    <n v="267837"/>
    <x v="9"/>
    <x v="0"/>
    <x v="0"/>
    <x v="51196"/>
    <x v="1"/>
    <x v="0"/>
  </r>
  <r>
    <x v="107407"/>
    <x v="90001"/>
    <n v="267837"/>
    <x v="125"/>
    <x v="0"/>
    <x v="0"/>
    <x v="61984"/>
    <x v="3"/>
    <x v="0"/>
  </r>
  <r>
    <x v="107408"/>
    <x v="31709"/>
    <n v="267837"/>
    <x v="66"/>
    <x v="0"/>
    <x v="0"/>
    <x v="23068"/>
    <x v="1"/>
    <x v="0"/>
  </r>
  <r>
    <x v="107409"/>
    <x v="64714"/>
    <n v="267837"/>
    <x v="275"/>
    <x v="0"/>
    <x v="0"/>
    <x v="48057"/>
    <x v="6"/>
    <x v="0"/>
  </r>
  <r>
    <x v="107410"/>
    <x v="90002"/>
    <n v="267837"/>
    <x v="121"/>
    <x v="0"/>
    <x v="0"/>
    <x v="61985"/>
    <x v="6"/>
    <x v="0"/>
  </r>
  <r>
    <x v="107411"/>
    <x v="90003"/>
    <n v="267873"/>
    <x v="9"/>
    <x v="0"/>
    <x v="0"/>
    <x v="61986"/>
    <x v="2"/>
    <x v="1"/>
  </r>
  <r>
    <x v="107412"/>
    <x v="90004"/>
    <n v="267873"/>
    <x v="277"/>
    <x v="0"/>
    <x v="0"/>
    <x v="677"/>
    <x v="1"/>
    <x v="0"/>
  </r>
  <r>
    <x v="107413"/>
    <x v="90005"/>
    <n v="267873"/>
    <x v="1929"/>
    <x v="0"/>
    <x v="0"/>
    <x v="61987"/>
    <x v="3"/>
    <x v="0"/>
  </r>
  <r>
    <x v="107414"/>
    <x v="90006"/>
    <n v="267873"/>
    <x v="151"/>
    <x v="0"/>
    <x v="0"/>
    <x v="61988"/>
    <x v="6"/>
    <x v="0"/>
  </r>
  <r>
    <x v="107415"/>
    <x v="67179"/>
    <n v="267873"/>
    <x v="29"/>
    <x v="0"/>
    <x v="0"/>
    <x v="49489"/>
    <x v="0"/>
    <x v="0"/>
  </r>
  <r>
    <x v="107416"/>
    <x v="90007"/>
    <n v="267873"/>
    <x v="175"/>
    <x v="0"/>
    <x v="0"/>
    <x v="61989"/>
    <x v="6"/>
    <x v="0"/>
  </r>
  <r>
    <x v="107417"/>
    <x v="90008"/>
    <n v="267873"/>
    <x v="1110"/>
    <x v="0"/>
    <x v="0"/>
    <x v="61990"/>
    <x v="2"/>
    <x v="1"/>
  </r>
  <r>
    <x v="107418"/>
    <x v="66449"/>
    <n v="267873"/>
    <x v="2450"/>
    <x v="0"/>
    <x v="0"/>
    <x v="10844"/>
    <x v="0"/>
    <x v="0"/>
  </r>
  <r>
    <x v="107419"/>
    <x v="90009"/>
    <n v="267873"/>
    <x v="267"/>
    <x v="0"/>
    <x v="0"/>
    <x v="37559"/>
    <x v="1"/>
    <x v="0"/>
  </r>
  <r>
    <x v="107420"/>
    <x v="90010"/>
    <n v="267873"/>
    <x v="232"/>
    <x v="0"/>
    <x v="0"/>
    <x v="61991"/>
    <x v="6"/>
    <x v="0"/>
  </r>
  <r>
    <x v="107421"/>
    <x v="90011"/>
    <n v="267873"/>
    <x v="185"/>
    <x v="0"/>
    <x v="0"/>
    <x v="7228"/>
    <x v="1"/>
    <x v="0"/>
  </r>
  <r>
    <x v="107422"/>
    <x v="84081"/>
    <n v="267873"/>
    <x v="94"/>
    <x v="0"/>
    <x v="0"/>
    <x v="10572"/>
    <x v="3"/>
    <x v="0"/>
  </r>
  <r>
    <x v="107423"/>
    <x v="90012"/>
    <n v="267873"/>
    <x v="75"/>
    <x v="0"/>
    <x v="0"/>
    <x v="31069"/>
    <x v="4"/>
    <x v="0"/>
  </r>
  <r>
    <x v="107424"/>
    <x v="45452"/>
    <n v="267873"/>
    <x v="129"/>
    <x v="0"/>
    <x v="0"/>
    <x v="12841"/>
    <x v="1"/>
    <x v="0"/>
  </r>
  <r>
    <x v="107425"/>
    <x v="90013"/>
    <n v="267873"/>
    <x v="2"/>
    <x v="0"/>
    <x v="0"/>
    <x v="7098"/>
    <x v="4"/>
    <x v="0"/>
  </r>
  <r>
    <x v="107426"/>
    <x v="9183"/>
    <n v="267873"/>
    <x v="81"/>
    <x v="0"/>
    <x v="0"/>
    <x v="8747"/>
    <x v="6"/>
    <x v="0"/>
  </r>
  <r>
    <x v="107427"/>
    <x v="90014"/>
    <n v="267873"/>
    <x v="481"/>
    <x v="0"/>
    <x v="0"/>
    <x v="61992"/>
    <x v="1"/>
    <x v="0"/>
  </r>
  <r>
    <x v="107428"/>
    <x v="90015"/>
    <n v="267873"/>
    <x v="8"/>
    <x v="0"/>
    <x v="0"/>
    <x v="61993"/>
    <x v="6"/>
    <x v="0"/>
  </r>
  <r>
    <x v="107429"/>
    <x v="90016"/>
    <n v="267873"/>
    <x v="1914"/>
    <x v="0"/>
    <x v="0"/>
    <x v="46248"/>
    <x v="2"/>
    <x v="1"/>
  </r>
  <r>
    <x v="107430"/>
    <x v="90017"/>
    <n v="267873"/>
    <x v="610"/>
    <x v="0"/>
    <x v="0"/>
    <x v="61994"/>
    <x v="6"/>
    <x v="0"/>
  </r>
  <r>
    <x v="107431"/>
    <x v="83367"/>
    <n v="267873"/>
    <x v="616"/>
    <x v="0"/>
    <x v="0"/>
    <x v="13287"/>
    <x v="0"/>
    <x v="0"/>
  </r>
  <r>
    <x v="107432"/>
    <x v="90018"/>
    <n v="267873"/>
    <x v="148"/>
    <x v="0"/>
    <x v="0"/>
    <x v="14960"/>
    <x v="4"/>
    <x v="0"/>
  </r>
  <r>
    <x v="107433"/>
    <x v="20771"/>
    <n v="267873"/>
    <x v="13"/>
    <x v="0"/>
    <x v="0"/>
    <x v="18595"/>
    <x v="6"/>
    <x v="0"/>
  </r>
  <r>
    <x v="107434"/>
    <x v="90019"/>
    <n v="267890"/>
    <x v="794"/>
    <x v="0"/>
    <x v="0"/>
    <x v="37919"/>
    <x v="3"/>
    <x v="0"/>
  </r>
  <r>
    <x v="107435"/>
    <x v="90020"/>
    <n v="267890"/>
    <x v="38"/>
    <x v="0"/>
    <x v="0"/>
    <x v="61995"/>
    <x v="4"/>
    <x v="0"/>
  </r>
  <r>
    <x v="107436"/>
    <x v="90021"/>
    <n v="267890"/>
    <x v="15"/>
    <x v="0"/>
    <x v="0"/>
    <x v="61996"/>
    <x v="2"/>
    <x v="1"/>
  </r>
  <r>
    <x v="107437"/>
    <x v="37469"/>
    <n v="267890"/>
    <x v="172"/>
    <x v="0"/>
    <x v="0"/>
    <x v="30965"/>
    <x v="6"/>
    <x v="0"/>
  </r>
  <r>
    <x v="107438"/>
    <x v="41113"/>
    <n v="267890"/>
    <x v="580"/>
    <x v="0"/>
    <x v="0"/>
    <x v="2463"/>
    <x v="5"/>
    <x v="0"/>
  </r>
  <r>
    <x v="107439"/>
    <x v="90022"/>
    <n v="267890"/>
    <x v="1443"/>
    <x v="0"/>
    <x v="0"/>
    <x v="10603"/>
    <x v="0"/>
    <x v="0"/>
  </r>
  <r>
    <x v="107440"/>
    <x v="65704"/>
    <n v="267890"/>
    <x v="535"/>
    <x v="0"/>
    <x v="0"/>
    <x v="48628"/>
    <x v="6"/>
    <x v="0"/>
  </r>
  <r>
    <x v="107441"/>
    <x v="90023"/>
    <n v="267890"/>
    <x v="57"/>
    <x v="0"/>
    <x v="0"/>
    <x v="61997"/>
    <x v="2"/>
    <x v="1"/>
  </r>
  <r>
    <x v="107442"/>
    <x v="90024"/>
    <n v="267890"/>
    <x v="3015"/>
    <x v="0"/>
    <x v="0"/>
    <x v="61998"/>
    <x v="6"/>
    <x v="0"/>
  </r>
  <r>
    <x v="107443"/>
    <x v="53980"/>
    <n v="267890"/>
    <x v="103"/>
    <x v="0"/>
    <x v="0"/>
    <x v="6195"/>
    <x v="6"/>
    <x v="0"/>
  </r>
  <r>
    <x v="107444"/>
    <x v="90025"/>
    <n v="267890"/>
    <x v="2775"/>
    <x v="0"/>
    <x v="0"/>
    <x v="61999"/>
    <x v="6"/>
    <x v="0"/>
  </r>
  <r>
    <x v="107445"/>
    <x v="74542"/>
    <n v="267890"/>
    <x v="9"/>
    <x v="0"/>
    <x v="0"/>
    <x v="53643"/>
    <x v="3"/>
    <x v="0"/>
  </r>
  <r>
    <x v="107446"/>
    <x v="52027"/>
    <n v="267890"/>
    <x v="6"/>
    <x v="0"/>
    <x v="0"/>
    <x v="32301"/>
    <x v="1"/>
    <x v="0"/>
  </r>
  <r>
    <x v="107447"/>
    <x v="59547"/>
    <n v="267890"/>
    <x v="491"/>
    <x v="0"/>
    <x v="0"/>
    <x v="3449"/>
    <x v="3"/>
    <x v="0"/>
  </r>
  <r>
    <x v="107448"/>
    <x v="90026"/>
    <n v="267890"/>
    <x v="2945"/>
    <x v="0"/>
    <x v="0"/>
    <x v="62000"/>
    <x v="6"/>
    <x v="0"/>
  </r>
  <r>
    <x v="107449"/>
    <x v="4890"/>
    <n v="267896"/>
    <x v="4284"/>
    <x v="11"/>
    <x v="11"/>
    <x v="47940"/>
    <x v="5"/>
    <x v="0"/>
  </r>
  <r>
    <x v="107450"/>
    <x v="90027"/>
    <n v="267896"/>
    <x v="57"/>
    <x v="11"/>
    <x v="11"/>
    <x v="62001"/>
    <x v="2"/>
    <x v="1"/>
  </r>
  <r>
    <x v="107451"/>
    <x v="90028"/>
    <n v="267896"/>
    <x v="4608"/>
    <x v="11"/>
    <x v="11"/>
    <x v="62002"/>
    <x v="2"/>
    <x v="1"/>
  </r>
  <r>
    <x v="107452"/>
    <x v="35847"/>
    <n v="267896"/>
    <x v="1191"/>
    <x v="11"/>
    <x v="11"/>
    <x v="6641"/>
    <x v="3"/>
    <x v="0"/>
  </r>
  <r>
    <x v="107453"/>
    <x v="90029"/>
    <n v="267896"/>
    <x v="606"/>
    <x v="11"/>
    <x v="11"/>
    <x v="36831"/>
    <x v="4"/>
    <x v="0"/>
  </r>
  <r>
    <x v="107454"/>
    <x v="90030"/>
    <n v="267896"/>
    <x v="5"/>
    <x v="11"/>
    <x v="11"/>
    <x v="10523"/>
    <x v="4"/>
    <x v="0"/>
  </r>
  <r>
    <x v="107455"/>
    <x v="90031"/>
    <n v="267896"/>
    <x v="2007"/>
    <x v="11"/>
    <x v="11"/>
    <x v="12937"/>
    <x v="1"/>
    <x v="0"/>
  </r>
  <r>
    <x v="107456"/>
    <x v="90032"/>
    <n v="267896"/>
    <x v="1142"/>
    <x v="11"/>
    <x v="11"/>
    <x v="62003"/>
    <x v="3"/>
    <x v="0"/>
  </r>
  <r>
    <x v="107457"/>
    <x v="54466"/>
    <n v="267899"/>
    <x v="1733"/>
    <x v="1"/>
    <x v="1"/>
    <x v="15005"/>
    <x v="0"/>
    <x v="0"/>
  </r>
  <r>
    <x v="107458"/>
    <x v="90033"/>
    <n v="267899"/>
    <x v="15"/>
    <x v="1"/>
    <x v="1"/>
    <x v="181"/>
    <x v="5"/>
    <x v="0"/>
  </r>
  <r>
    <x v="107459"/>
    <x v="34856"/>
    <n v="267899"/>
    <x v="535"/>
    <x v="1"/>
    <x v="1"/>
    <x v="13871"/>
    <x v="1"/>
    <x v="0"/>
  </r>
  <r>
    <x v="107460"/>
    <x v="90034"/>
    <n v="267899"/>
    <x v="38"/>
    <x v="1"/>
    <x v="1"/>
    <x v="5173"/>
    <x v="1"/>
    <x v="0"/>
  </r>
  <r>
    <x v="107461"/>
    <x v="90035"/>
    <n v="267899"/>
    <x v="952"/>
    <x v="1"/>
    <x v="1"/>
    <x v="62004"/>
    <x v="2"/>
    <x v="1"/>
  </r>
  <r>
    <x v="107462"/>
    <x v="25134"/>
    <n v="267899"/>
    <x v="434"/>
    <x v="1"/>
    <x v="1"/>
    <x v="1359"/>
    <x v="2"/>
    <x v="1"/>
  </r>
  <r>
    <x v="107463"/>
    <x v="90036"/>
    <n v="267899"/>
    <x v="53"/>
    <x v="1"/>
    <x v="1"/>
    <x v="7045"/>
    <x v="0"/>
    <x v="0"/>
  </r>
  <r>
    <x v="107464"/>
    <x v="90037"/>
    <n v="267900"/>
    <x v="1663"/>
    <x v="1"/>
    <x v="1"/>
    <x v="11533"/>
    <x v="3"/>
    <x v="0"/>
  </r>
  <r>
    <x v="107465"/>
    <x v="90038"/>
    <n v="267900"/>
    <x v="57"/>
    <x v="1"/>
    <x v="1"/>
    <x v="60022"/>
    <x v="0"/>
    <x v="0"/>
  </r>
  <r>
    <x v="107466"/>
    <x v="90039"/>
    <n v="267900"/>
    <x v="8"/>
    <x v="1"/>
    <x v="1"/>
    <x v="39076"/>
    <x v="4"/>
    <x v="0"/>
  </r>
  <r>
    <x v="107467"/>
    <x v="50912"/>
    <n v="267900"/>
    <x v="67"/>
    <x v="1"/>
    <x v="1"/>
    <x v="39803"/>
    <x v="6"/>
    <x v="0"/>
  </r>
  <r>
    <x v="107468"/>
    <x v="90040"/>
    <n v="267900"/>
    <x v="66"/>
    <x v="1"/>
    <x v="1"/>
    <x v="62005"/>
    <x v="5"/>
    <x v="0"/>
  </r>
  <r>
    <x v="107469"/>
    <x v="90041"/>
    <n v="267900"/>
    <x v="2"/>
    <x v="1"/>
    <x v="1"/>
    <x v="62006"/>
    <x v="0"/>
    <x v="0"/>
  </r>
  <r>
    <x v="107470"/>
    <x v="90042"/>
    <n v="267900"/>
    <x v="5"/>
    <x v="1"/>
    <x v="1"/>
    <x v="37590"/>
    <x v="2"/>
    <x v="1"/>
  </r>
  <r>
    <x v="107471"/>
    <x v="90043"/>
    <n v="267900"/>
    <x v="164"/>
    <x v="1"/>
    <x v="1"/>
    <x v="62007"/>
    <x v="4"/>
    <x v="0"/>
  </r>
  <r>
    <x v="107472"/>
    <x v="90044"/>
    <n v="267900"/>
    <x v="38"/>
    <x v="1"/>
    <x v="1"/>
    <x v="62008"/>
    <x v="2"/>
    <x v="1"/>
  </r>
  <r>
    <x v="107473"/>
    <x v="28170"/>
    <n v="267900"/>
    <x v="538"/>
    <x v="1"/>
    <x v="1"/>
    <x v="24304"/>
    <x v="4"/>
    <x v="0"/>
  </r>
  <r>
    <x v="107474"/>
    <x v="66716"/>
    <n v="267900"/>
    <x v="504"/>
    <x v="1"/>
    <x v="1"/>
    <x v="32146"/>
    <x v="5"/>
    <x v="0"/>
  </r>
  <r>
    <x v="107475"/>
    <x v="90045"/>
    <n v="267900"/>
    <x v="1151"/>
    <x v="1"/>
    <x v="1"/>
    <x v="2849"/>
    <x v="0"/>
    <x v="0"/>
  </r>
  <r>
    <x v="107476"/>
    <x v="64138"/>
    <n v="267900"/>
    <x v="796"/>
    <x v="1"/>
    <x v="1"/>
    <x v="47720"/>
    <x v="0"/>
    <x v="0"/>
  </r>
  <r>
    <x v="107477"/>
    <x v="19522"/>
    <n v="267900"/>
    <x v="215"/>
    <x v="1"/>
    <x v="1"/>
    <x v="17567"/>
    <x v="4"/>
    <x v="0"/>
  </r>
  <r>
    <x v="107478"/>
    <x v="90046"/>
    <n v="267922"/>
    <x v="1313"/>
    <x v="0"/>
    <x v="0"/>
    <x v="42081"/>
    <x v="3"/>
    <x v="0"/>
  </r>
  <r>
    <x v="107479"/>
    <x v="36575"/>
    <n v="267922"/>
    <x v="8"/>
    <x v="0"/>
    <x v="0"/>
    <x v="5166"/>
    <x v="2"/>
    <x v="1"/>
  </r>
  <r>
    <x v="107480"/>
    <x v="90047"/>
    <n v="267922"/>
    <x v="4250"/>
    <x v="0"/>
    <x v="0"/>
    <x v="4116"/>
    <x v="3"/>
    <x v="0"/>
  </r>
  <r>
    <x v="107481"/>
    <x v="90048"/>
    <n v="267947"/>
    <x v="897"/>
    <x v="1"/>
    <x v="1"/>
    <x v="58091"/>
    <x v="4"/>
    <x v="0"/>
  </r>
  <r>
    <x v="107482"/>
    <x v="90049"/>
    <n v="267947"/>
    <x v="187"/>
    <x v="1"/>
    <x v="1"/>
    <x v="11111"/>
    <x v="1"/>
    <x v="0"/>
  </r>
  <r>
    <x v="107483"/>
    <x v="90050"/>
    <n v="267947"/>
    <x v="275"/>
    <x v="1"/>
    <x v="1"/>
    <x v="44933"/>
    <x v="4"/>
    <x v="0"/>
  </r>
  <r>
    <x v="107484"/>
    <x v="90051"/>
    <n v="267947"/>
    <x v="212"/>
    <x v="1"/>
    <x v="1"/>
    <x v="62009"/>
    <x v="3"/>
    <x v="0"/>
  </r>
  <r>
    <x v="107485"/>
    <x v="90052"/>
    <n v="267947"/>
    <x v="9"/>
    <x v="1"/>
    <x v="1"/>
    <x v="45915"/>
    <x v="2"/>
    <x v="1"/>
  </r>
  <r>
    <x v="107486"/>
    <x v="90053"/>
    <n v="267947"/>
    <x v="53"/>
    <x v="1"/>
    <x v="1"/>
    <x v="62010"/>
    <x v="6"/>
    <x v="0"/>
  </r>
  <r>
    <x v="107487"/>
    <x v="90054"/>
    <n v="267947"/>
    <x v="87"/>
    <x v="1"/>
    <x v="1"/>
    <x v="22861"/>
    <x v="2"/>
    <x v="1"/>
  </r>
  <r>
    <x v="107488"/>
    <x v="78119"/>
    <n v="267947"/>
    <x v="651"/>
    <x v="1"/>
    <x v="1"/>
    <x v="29777"/>
    <x v="1"/>
    <x v="0"/>
  </r>
  <r>
    <x v="107489"/>
    <x v="90055"/>
    <n v="267947"/>
    <x v="5"/>
    <x v="1"/>
    <x v="1"/>
    <x v="62011"/>
    <x v="2"/>
    <x v="1"/>
  </r>
  <r>
    <x v="107490"/>
    <x v="90056"/>
    <n v="267947"/>
    <x v="833"/>
    <x v="1"/>
    <x v="1"/>
    <x v="16044"/>
    <x v="0"/>
    <x v="0"/>
  </r>
  <r>
    <x v="107491"/>
    <x v="90057"/>
    <n v="267947"/>
    <x v="151"/>
    <x v="1"/>
    <x v="1"/>
    <x v="34978"/>
    <x v="0"/>
    <x v="0"/>
  </r>
  <r>
    <x v="107492"/>
    <x v="84330"/>
    <n v="267947"/>
    <x v="2412"/>
    <x v="1"/>
    <x v="1"/>
    <x v="48855"/>
    <x v="4"/>
    <x v="0"/>
  </r>
  <r>
    <x v="107493"/>
    <x v="90058"/>
    <n v="267947"/>
    <x v="252"/>
    <x v="1"/>
    <x v="1"/>
    <x v="34590"/>
    <x v="5"/>
    <x v="0"/>
  </r>
  <r>
    <x v="107494"/>
    <x v="14450"/>
    <n v="267947"/>
    <x v="348"/>
    <x v="1"/>
    <x v="1"/>
    <x v="13306"/>
    <x v="1"/>
    <x v="0"/>
  </r>
  <r>
    <x v="107495"/>
    <x v="90059"/>
    <n v="267947"/>
    <x v="294"/>
    <x v="1"/>
    <x v="1"/>
    <x v="10895"/>
    <x v="0"/>
    <x v="0"/>
  </r>
  <r>
    <x v="107496"/>
    <x v="90060"/>
    <n v="267953"/>
    <x v="9"/>
    <x v="4"/>
    <x v="4"/>
    <x v="62012"/>
    <x v="3"/>
    <x v="0"/>
  </r>
  <r>
    <x v="107497"/>
    <x v="90061"/>
    <n v="267953"/>
    <x v="750"/>
    <x v="4"/>
    <x v="4"/>
    <x v="62013"/>
    <x v="6"/>
    <x v="0"/>
  </r>
  <r>
    <x v="107498"/>
    <x v="90062"/>
    <n v="267953"/>
    <x v="38"/>
    <x v="4"/>
    <x v="4"/>
    <x v="62014"/>
    <x v="2"/>
    <x v="1"/>
  </r>
  <r>
    <x v="107499"/>
    <x v="90063"/>
    <n v="267953"/>
    <x v="2"/>
    <x v="4"/>
    <x v="4"/>
    <x v="62015"/>
    <x v="4"/>
    <x v="0"/>
  </r>
  <r>
    <x v="107500"/>
    <x v="33186"/>
    <n v="267968"/>
    <x v="50"/>
    <x v="6"/>
    <x v="6"/>
    <x v="28796"/>
    <x v="1"/>
    <x v="0"/>
  </r>
  <r>
    <x v="107501"/>
    <x v="90064"/>
    <n v="267968"/>
    <x v="5"/>
    <x v="6"/>
    <x v="6"/>
    <x v="38613"/>
    <x v="1"/>
    <x v="0"/>
  </r>
  <r>
    <x v="107502"/>
    <x v="47325"/>
    <n v="267968"/>
    <x v="223"/>
    <x v="6"/>
    <x v="6"/>
    <x v="156"/>
    <x v="2"/>
    <x v="1"/>
  </r>
  <r>
    <x v="107503"/>
    <x v="90065"/>
    <n v="267968"/>
    <x v="180"/>
    <x v="6"/>
    <x v="6"/>
    <x v="62016"/>
    <x v="6"/>
    <x v="0"/>
  </r>
  <r>
    <x v="107504"/>
    <x v="90066"/>
    <n v="267968"/>
    <x v="2"/>
    <x v="6"/>
    <x v="6"/>
    <x v="62017"/>
    <x v="4"/>
    <x v="0"/>
  </r>
  <r>
    <x v="107505"/>
    <x v="90067"/>
    <n v="267968"/>
    <x v="13"/>
    <x v="6"/>
    <x v="6"/>
    <x v="62018"/>
    <x v="2"/>
    <x v="1"/>
  </r>
  <r>
    <x v="107506"/>
    <x v="90068"/>
    <n v="267968"/>
    <x v="750"/>
    <x v="6"/>
    <x v="6"/>
    <x v="41042"/>
    <x v="2"/>
    <x v="1"/>
  </r>
  <r>
    <x v="107507"/>
    <x v="90069"/>
    <n v="267968"/>
    <x v="215"/>
    <x v="6"/>
    <x v="6"/>
    <x v="57034"/>
    <x v="3"/>
    <x v="0"/>
  </r>
  <r>
    <x v="107508"/>
    <x v="90070"/>
    <n v="268000"/>
    <x v="977"/>
    <x v="14"/>
    <x v="14"/>
    <x v="4948"/>
    <x v="1"/>
    <x v="0"/>
  </r>
  <r>
    <x v="107509"/>
    <x v="90071"/>
    <n v="268000"/>
    <x v="1099"/>
    <x v="14"/>
    <x v="14"/>
    <x v="3948"/>
    <x v="1"/>
    <x v="0"/>
  </r>
  <r>
    <x v="107510"/>
    <x v="90072"/>
    <n v="268000"/>
    <x v="50"/>
    <x v="14"/>
    <x v="14"/>
    <x v="62019"/>
    <x v="2"/>
    <x v="1"/>
  </r>
  <r>
    <x v="107511"/>
    <x v="90073"/>
    <n v="268000"/>
    <x v="53"/>
    <x v="14"/>
    <x v="14"/>
    <x v="62020"/>
    <x v="1"/>
    <x v="0"/>
  </r>
  <r>
    <x v="107512"/>
    <x v="90074"/>
    <n v="268000"/>
    <x v="121"/>
    <x v="14"/>
    <x v="14"/>
    <x v="62021"/>
    <x v="2"/>
    <x v="1"/>
  </r>
  <r>
    <x v="107513"/>
    <x v="90075"/>
    <n v="268039"/>
    <x v="295"/>
    <x v="4"/>
    <x v="4"/>
    <x v="62022"/>
    <x v="1"/>
    <x v="0"/>
  </r>
  <r>
    <x v="107514"/>
    <x v="90076"/>
    <n v="268039"/>
    <x v="50"/>
    <x v="4"/>
    <x v="4"/>
    <x v="62023"/>
    <x v="4"/>
    <x v="0"/>
  </r>
  <r>
    <x v="107515"/>
    <x v="8699"/>
    <n v="268039"/>
    <x v="9"/>
    <x v="4"/>
    <x v="4"/>
    <x v="8302"/>
    <x v="1"/>
    <x v="0"/>
  </r>
  <r>
    <x v="107516"/>
    <x v="90077"/>
    <n v="268039"/>
    <x v="835"/>
    <x v="4"/>
    <x v="4"/>
    <x v="35152"/>
    <x v="0"/>
    <x v="0"/>
  </r>
  <r>
    <x v="107517"/>
    <x v="83249"/>
    <n v="268039"/>
    <x v="173"/>
    <x v="4"/>
    <x v="4"/>
    <x v="7700"/>
    <x v="1"/>
    <x v="0"/>
  </r>
  <r>
    <x v="107518"/>
    <x v="90078"/>
    <n v="268039"/>
    <x v="553"/>
    <x v="4"/>
    <x v="4"/>
    <x v="45526"/>
    <x v="0"/>
    <x v="0"/>
  </r>
  <r>
    <x v="107519"/>
    <x v="90079"/>
    <n v="268039"/>
    <x v="180"/>
    <x v="4"/>
    <x v="4"/>
    <x v="47690"/>
    <x v="1"/>
    <x v="0"/>
  </r>
  <r>
    <x v="107520"/>
    <x v="68990"/>
    <n v="268039"/>
    <x v="238"/>
    <x v="4"/>
    <x v="4"/>
    <x v="50498"/>
    <x v="6"/>
    <x v="0"/>
  </r>
  <r>
    <x v="107521"/>
    <x v="90080"/>
    <n v="268039"/>
    <x v="577"/>
    <x v="4"/>
    <x v="4"/>
    <x v="62024"/>
    <x v="6"/>
    <x v="0"/>
  </r>
  <r>
    <x v="107522"/>
    <x v="90081"/>
    <n v="268054"/>
    <x v="180"/>
    <x v="0"/>
    <x v="0"/>
    <x v="43161"/>
    <x v="6"/>
    <x v="0"/>
  </r>
  <r>
    <x v="107523"/>
    <x v="90082"/>
    <n v="268054"/>
    <x v="5"/>
    <x v="0"/>
    <x v="0"/>
    <x v="38897"/>
    <x v="0"/>
    <x v="0"/>
  </r>
  <r>
    <x v="107524"/>
    <x v="90083"/>
    <n v="268054"/>
    <x v="1151"/>
    <x v="0"/>
    <x v="0"/>
    <x v="62025"/>
    <x v="1"/>
    <x v="0"/>
  </r>
  <r>
    <x v="107525"/>
    <x v="11768"/>
    <n v="268054"/>
    <x v="8"/>
    <x v="0"/>
    <x v="0"/>
    <x v="11019"/>
    <x v="1"/>
    <x v="0"/>
  </r>
  <r>
    <x v="107526"/>
    <x v="24182"/>
    <n v="268054"/>
    <x v="2"/>
    <x v="0"/>
    <x v="0"/>
    <x v="1750"/>
    <x v="6"/>
    <x v="0"/>
  </r>
  <r>
    <x v="107527"/>
    <x v="1991"/>
    <n v="268054"/>
    <x v="1205"/>
    <x v="0"/>
    <x v="0"/>
    <x v="1958"/>
    <x v="2"/>
    <x v="1"/>
  </r>
  <r>
    <x v="107528"/>
    <x v="52161"/>
    <n v="268054"/>
    <x v="369"/>
    <x v="0"/>
    <x v="0"/>
    <x v="9915"/>
    <x v="1"/>
    <x v="0"/>
  </r>
  <r>
    <x v="107529"/>
    <x v="90084"/>
    <n v="268054"/>
    <x v="17"/>
    <x v="0"/>
    <x v="0"/>
    <x v="62026"/>
    <x v="6"/>
    <x v="0"/>
  </r>
  <r>
    <x v="107530"/>
    <x v="90085"/>
    <n v="268054"/>
    <x v="9"/>
    <x v="0"/>
    <x v="0"/>
    <x v="20952"/>
    <x v="2"/>
    <x v="1"/>
  </r>
  <r>
    <x v="107531"/>
    <x v="90086"/>
    <n v="268093"/>
    <x v="179"/>
    <x v="0"/>
    <x v="0"/>
    <x v="62027"/>
    <x v="3"/>
    <x v="0"/>
  </r>
  <r>
    <x v="107532"/>
    <x v="90087"/>
    <n v="268093"/>
    <x v="61"/>
    <x v="0"/>
    <x v="0"/>
    <x v="62028"/>
    <x v="2"/>
    <x v="1"/>
  </r>
  <r>
    <x v="107533"/>
    <x v="90088"/>
    <n v="268093"/>
    <x v="2432"/>
    <x v="0"/>
    <x v="0"/>
    <x v="26995"/>
    <x v="3"/>
    <x v="0"/>
  </r>
  <r>
    <x v="107534"/>
    <x v="90089"/>
    <n v="268093"/>
    <x v="139"/>
    <x v="0"/>
    <x v="0"/>
    <x v="18112"/>
    <x v="0"/>
    <x v="0"/>
  </r>
  <r>
    <x v="107535"/>
    <x v="90090"/>
    <n v="268093"/>
    <x v="923"/>
    <x v="0"/>
    <x v="0"/>
    <x v="62029"/>
    <x v="6"/>
    <x v="0"/>
  </r>
  <r>
    <x v="107536"/>
    <x v="90091"/>
    <n v="268093"/>
    <x v="401"/>
    <x v="0"/>
    <x v="0"/>
    <x v="62030"/>
    <x v="6"/>
    <x v="0"/>
  </r>
  <r>
    <x v="107537"/>
    <x v="90092"/>
    <n v="268124"/>
    <x v="5"/>
    <x v="1"/>
    <x v="1"/>
    <x v="15883"/>
    <x v="0"/>
    <x v="0"/>
  </r>
  <r>
    <x v="107538"/>
    <x v="90093"/>
    <n v="268124"/>
    <x v="107"/>
    <x v="1"/>
    <x v="1"/>
    <x v="62031"/>
    <x v="4"/>
    <x v="0"/>
  </r>
  <r>
    <x v="107539"/>
    <x v="90094"/>
    <n v="268124"/>
    <x v="2179"/>
    <x v="1"/>
    <x v="1"/>
    <x v="36161"/>
    <x v="6"/>
    <x v="0"/>
  </r>
  <r>
    <x v="107540"/>
    <x v="90095"/>
    <n v="268124"/>
    <x v="1399"/>
    <x v="1"/>
    <x v="1"/>
    <x v="62032"/>
    <x v="5"/>
    <x v="0"/>
  </r>
  <r>
    <x v="107541"/>
    <x v="90096"/>
    <n v="268124"/>
    <x v="393"/>
    <x v="1"/>
    <x v="1"/>
    <x v="62033"/>
    <x v="5"/>
    <x v="0"/>
  </r>
  <r>
    <x v="107542"/>
    <x v="90097"/>
    <n v="268124"/>
    <x v="2657"/>
    <x v="1"/>
    <x v="1"/>
    <x v="62034"/>
    <x v="3"/>
    <x v="0"/>
  </r>
  <r>
    <x v="107543"/>
    <x v="45836"/>
    <n v="268124"/>
    <x v="136"/>
    <x v="1"/>
    <x v="1"/>
    <x v="33235"/>
    <x v="3"/>
    <x v="0"/>
  </r>
  <r>
    <x v="107544"/>
    <x v="90098"/>
    <n v="268124"/>
    <x v="1520"/>
    <x v="1"/>
    <x v="1"/>
    <x v="14828"/>
    <x v="4"/>
    <x v="0"/>
  </r>
  <r>
    <x v="107545"/>
    <x v="90099"/>
    <n v="268242"/>
    <x v="467"/>
    <x v="6"/>
    <x v="6"/>
    <x v="62035"/>
    <x v="0"/>
    <x v="0"/>
  </r>
  <r>
    <x v="107546"/>
    <x v="90100"/>
    <n v="268242"/>
    <x v="261"/>
    <x v="6"/>
    <x v="6"/>
    <x v="52905"/>
    <x v="5"/>
    <x v="0"/>
  </r>
  <r>
    <x v="107547"/>
    <x v="90101"/>
    <n v="268242"/>
    <x v="208"/>
    <x v="6"/>
    <x v="6"/>
    <x v="40429"/>
    <x v="2"/>
    <x v="1"/>
  </r>
  <r>
    <x v="107548"/>
    <x v="90102"/>
    <n v="268242"/>
    <x v="1756"/>
    <x v="6"/>
    <x v="6"/>
    <x v="44728"/>
    <x v="4"/>
    <x v="0"/>
  </r>
  <r>
    <x v="107549"/>
    <x v="28651"/>
    <n v="268242"/>
    <x v="1429"/>
    <x v="6"/>
    <x v="6"/>
    <x v="24663"/>
    <x v="4"/>
    <x v="0"/>
  </r>
  <r>
    <x v="107550"/>
    <x v="90103"/>
    <n v="268242"/>
    <x v="17"/>
    <x v="6"/>
    <x v="6"/>
    <x v="62036"/>
    <x v="6"/>
    <x v="0"/>
  </r>
  <r>
    <x v="107551"/>
    <x v="90104"/>
    <n v="268242"/>
    <x v="319"/>
    <x v="6"/>
    <x v="6"/>
    <x v="31695"/>
    <x v="0"/>
    <x v="0"/>
  </r>
  <r>
    <x v="107552"/>
    <x v="90105"/>
    <n v="268242"/>
    <x v="2065"/>
    <x v="6"/>
    <x v="6"/>
    <x v="62037"/>
    <x v="1"/>
    <x v="0"/>
  </r>
  <r>
    <x v="107553"/>
    <x v="68596"/>
    <n v="268242"/>
    <x v="87"/>
    <x v="6"/>
    <x v="6"/>
    <x v="14149"/>
    <x v="2"/>
    <x v="1"/>
  </r>
  <r>
    <x v="107554"/>
    <x v="90106"/>
    <n v="268261"/>
    <x v="1000"/>
    <x v="1"/>
    <x v="1"/>
    <x v="62038"/>
    <x v="1"/>
    <x v="0"/>
  </r>
  <r>
    <x v="107555"/>
    <x v="90107"/>
    <n v="268261"/>
    <x v="256"/>
    <x v="1"/>
    <x v="1"/>
    <x v="48937"/>
    <x v="6"/>
    <x v="0"/>
  </r>
  <r>
    <x v="107556"/>
    <x v="90108"/>
    <n v="268261"/>
    <x v="53"/>
    <x v="1"/>
    <x v="1"/>
    <x v="62039"/>
    <x v="4"/>
    <x v="0"/>
  </r>
  <r>
    <x v="107557"/>
    <x v="90109"/>
    <n v="268261"/>
    <x v="132"/>
    <x v="1"/>
    <x v="1"/>
    <x v="62040"/>
    <x v="6"/>
    <x v="0"/>
  </r>
  <r>
    <x v="107558"/>
    <x v="90110"/>
    <n v="268261"/>
    <x v="215"/>
    <x v="1"/>
    <x v="1"/>
    <x v="62041"/>
    <x v="6"/>
    <x v="0"/>
  </r>
  <r>
    <x v="107559"/>
    <x v="5338"/>
    <n v="268261"/>
    <x v="197"/>
    <x v="1"/>
    <x v="1"/>
    <x v="5179"/>
    <x v="3"/>
    <x v="0"/>
  </r>
  <r>
    <x v="107560"/>
    <x v="67065"/>
    <n v="268261"/>
    <x v="42"/>
    <x v="1"/>
    <x v="1"/>
    <x v="21489"/>
    <x v="3"/>
    <x v="0"/>
  </r>
  <r>
    <x v="107561"/>
    <x v="90111"/>
    <n v="268261"/>
    <x v="87"/>
    <x v="1"/>
    <x v="1"/>
    <x v="62042"/>
    <x v="5"/>
    <x v="0"/>
  </r>
  <r>
    <x v="107562"/>
    <x v="90112"/>
    <n v="268261"/>
    <x v="13"/>
    <x v="1"/>
    <x v="1"/>
    <x v="47056"/>
    <x v="0"/>
    <x v="0"/>
  </r>
  <r>
    <x v="107563"/>
    <x v="38886"/>
    <n v="268261"/>
    <x v="192"/>
    <x v="1"/>
    <x v="1"/>
    <x v="31957"/>
    <x v="3"/>
    <x v="0"/>
  </r>
  <r>
    <x v="107564"/>
    <x v="90113"/>
    <n v="268261"/>
    <x v="4886"/>
    <x v="1"/>
    <x v="1"/>
    <x v="62043"/>
    <x v="4"/>
    <x v="0"/>
  </r>
  <r>
    <x v="107565"/>
    <x v="90114"/>
    <n v="268261"/>
    <x v="5"/>
    <x v="1"/>
    <x v="1"/>
    <x v="15520"/>
    <x v="2"/>
    <x v="1"/>
  </r>
  <r>
    <x v="107566"/>
    <x v="28787"/>
    <n v="268263"/>
    <x v="5"/>
    <x v="4"/>
    <x v="4"/>
    <x v="24765"/>
    <x v="0"/>
    <x v="0"/>
  </r>
  <r>
    <x v="107567"/>
    <x v="90115"/>
    <n v="268263"/>
    <x v="285"/>
    <x v="4"/>
    <x v="4"/>
    <x v="19026"/>
    <x v="4"/>
    <x v="0"/>
  </r>
  <r>
    <x v="107568"/>
    <x v="90116"/>
    <n v="268263"/>
    <x v="250"/>
    <x v="4"/>
    <x v="4"/>
    <x v="19811"/>
    <x v="1"/>
    <x v="0"/>
  </r>
  <r>
    <x v="107569"/>
    <x v="90117"/>
    <n v="268263"/>
    <x v="2"/>
    <x v="4"/>
    <x v="4"/>
    <x v="62044"/>
    <x v="5"/>
    <x v="0"/>
  </r>
  <r>
    <x v="107570"/>
    <x v="90118"/>
    <n v="268263"/>
    <x v="467"/>
    <x v="4"/>
    <x v="4"/>
    <x v="62045"/>
    <x v="2"/>
    <x v="1"/>
  </r>
  <r>
    <x v="107571"/>
    <x v="90119"/>
    <n v="268263"/>
    <x v="174"/>
    <x v="4"/>
    <x v="4"/>
    <x v="62046"/>
    <x v="2"/>
    <x v="1"/>
  </r>
  <r>
    <x v="107572"/>
    <x v="90120"/>
    <n v="268292"/>
    <x v="5"/>
    <x v="0"/>
    <x v="0"/>
    <x v="62047"/>
    <x v="3"/>
    <x v="0"/>
  </r>
  <r>
    <x v="107573"/>
    <x v="90121"/>
    <n v="268292"/>
    <x v="252"/>
    <x v="0"/>
    <x v="0"/>
    <x v="62048"/>
    <x v="2"/>
    <x v="1"/>
  </r>
  <r>
    <x v="107574"/>
    <x v="9752"/>
    <n v="268292"/>
    <x v="3623"/>
    <x v="0"/>
    <x v="0"/>
    <x v="9259"/>
    <x v="0"/>
    <x v="0"/>
  </r>
  <r>
    <x v="107575"/>
    <x v="90122"/>
    <n v="268292"/>
    <x v="330"/>
    <x v="0"/>
    <x v="0"/>
    <x v="62049"/>
    <x v="2"/>
    <x v="1"/>
  </r>
  <r>
    <x v="107576"/>
    <x v="24179"/>
    <n v="268292"/>
    <x v="5"/>
    <x v="0"/>
    <x v="0"/>
    <x v="13675"/>
    <x v="4"/>
    <x v="0"/>
  </r>
  <r>
    <x v="107577"/>
    <x v="90123"/>
    <n v="268292"/>
    <x v="13"/>
    <x v="0"/>
    <x v="0"/>
    <x v="20056"/>
    <x v="1"/>
    <x v="0"/>
  </r>
  <r>
    <x v="107578"/>
    <x v="62661"/>
    <n v="268292"/>
    <x v="107"/>
    <x v="0"/>
    <x v="0"/>
    <x v="1439"/>
    <x v="1"/>
    <x v="0"/>
  </r>
  <r>
    <x v="107579"/>
    <x v="40331"/>
    <n v="268292"/>
    <x v="51"/>
    <x v="0"/>
    <x v="0"/>
    <x v="20774"/>
    <x v="6"/>
    <x v="0"/>
  </r>
  <r>
    <x v="107580"/>
    <x v="2808"/>
    <n v="268292"/>
    <x v="219"/>
    <x v="0"/>
    <x v="0"/>
    <x v="2760"/>
    <x v="2"/>
    <x v="1"/>
  </r>
  <r>
    <x v="107581"/>
    <x v="1896"/>
    <n v="268292"/>
    <x v="53"/>
    <x v="0"/>
    <x v="0"/>
    <x v="1866"/>
    <x v="5"/>
    <x v="0"/>
  </r>
  <r>
    <x v="107582"/>
    <x v="90124"/>
    <n v="268292"/>
    <x v="1068"/>
    <x v="0"/>
    <x v="0"/>
    <x v="62050"/>
    <x v="6"/>
    <x v="0"/>
  </r>
  <r>
    <x v="107583"/>
    <x v="2880"/>
    <n v="268292"/>
    <x v="57"/>
    <x v="0"/>
    <x v="0"/>
    <x v="2740"/>
    <x v="0"/>
    <x v="0"/>
  </r>
  <r>
    <x v="107584"/>
    <x v="90125"/>
    <n v="268292"/>
    <x v="8"/>
    <x v="0"/>
    <x v="0"/>
    <x v="62051"/>
    <x v="4"/>
    <x v="0"/>
  </r>
  <r>
    <x v="107585"/>
    <x v="26262"/>
    <n v="268292"/>
    <x v="238"/>
    <x v="0"/>
    <x v="0"/>
    <x v="28994"/>
    <x v="5"/>
    <x v="0"/>
  </r>
  <r>
    <x v="107586"/>
    <x v="90126"/>
    <n v="268373"/>
    <x v="481"/>
    <x v="5"/>
    <x v="5"/>
    <x v="62052"/>
    <x v="6"/>
    <x v="0"/>
  </r>
  <r>
    <x v="107587"/>
    <x v="23265"/>
    <n v="268373"/>
    <x v="5"/>
    <x v="5"/>
    <x v="5"/>
    <x v="62053"/>
    <x v="0"/>
    <x v="0"/>
  </r>
  <r>
    <x v="107588"/>
    <x v="90127"/>
    <n v="268373"/>
    <x v="441"/>
    <x v="5"/>
    <x v="5"/>
    <x v="20634"/>
    <x v="1"/>
    <x v="0"/>
  </r>
  <r>
    <x v="107589"/>
    <x v="90128"/>
    <n v="268373"/>
    <x v="500"/>
    <x v="5"/>
    <x v="5"/>
    <x v="60978"/>
    <x v="1"/>
    <x v="0"/>
  </r>
  <r>
    <x v="107590"/>
    <x v="90129"/>
    <n v="268373"/>
    <x v="310"/>
    <x v="5"/>
    <x v="5"/>
    <x v="62054"/>
    <x v="6"/>
    <x v="0"/>
  </r>
  <r>
    <x v="107591"/>
    <x v="47637"/>
    <n v="268373"/>
    <x v="1579"/>
    <x v="5"/>
    <x v="5"/>
    <x v="55674"/>
    <x v="2"/>
    <x v="1"/>
  </r>
  <r>
    <x v="107592"/>
    <x v="90130"/>
    <n v="268373"/>
    <x v="1842"/>
    <x v="5"/>
    <x v="5"/>
    <x v="5337"/>
    <x v="3"/>
    <x v="0"/>
  </r>
  <r>
    <x v="107593"/>
    <x v="90131"/>
    <n v="268373"/>
    <x v="1631"/>
    <x v="5"/>
    <x v="5"/>
    <x v="62055"/>
    <x v="3"/>
    <x v="0"/>
  </r>
  <r>
    <x v="107594"/>
    <x v="90132"/>
    <n v="268373"/>
    <x v="428"/>
    <x v="5"/>
    <x v="5"/>
    <x v="5749"/>
    <x v="5"/>
    <x v="0"/>
  </r>
  <r>
    <x v="107595"/>
    <x v="90133"/>
    <n v="268373"/>
    <x v="306"/>
    <x v="5"/>
    <x v="5"/>
    <x v="21071"/>
    <x v="1"/>
    <x v="0"/>
  </r>
  <r>
    <x v="107596"/>
    <x v="58301"/>
    <n v="268373"/>
    <x v="718"/>
    <x v="5"/>
    <x v="5"/>
    <x v="43746"/>
    <x v="1"/>
    <x v="0"/>
  </r>
  <r>
    <x v="107597"/>
    <x v="90134"/>
    <n v="268373"/>
    <x v="873"/>
    <x v="5"/>
    <x v="5"/>
    <x v="14147"/>
    <x v="6"/>
    <x v="0"/>
  </r>
  <r>
    <x v="107598"/>
    <x v="2366"/>
    <n v="268373"/>
    <x v="245"/>
    <x v="5"/>
    <x v="5"/>
    <x v="25958"/>
    <x v="6"/>
    <x v="0"/>
  </r>
  <r>
    <x v="107599"/>
    <x v="90135"/>
    <n v="268373"/>
    <x v="2763"/>
    <x v="5"/>
    <x v="5"/>
    <x v="62056"/>
    <x v="1"/>
    <x v="0"/>
  </r>
  <r>
    <x v="107600"/>
    <x v="61998"/>
    <n v="268373"/>
    <x v="12"/>
    <x v="5"/>
    <x v="5"/>
    <x v="23707"/>
    <x v="2"/>
    <x v="1"/>
  </r>
  <r>
    <x v="107601"/>
    <x v="37059"/>
    <n v="268373"/>
    <x v="38"/>
    <x v="5"/>
    <x v="5"/>
    <x v="11660"/>
    <x v="0"/>
    <x v="0"/>
  </r>
  <r>
    <x v="107602"/>
    <x v="90136"/>
    <n v="268373"/>
    <x v="132"/>
    <x v="5"/>
    <x v="5"/>
    <x v="42807"/>
    <x v="1"/>
    <x v="0"/>
  </r>
  <r>
    <x v="107603"/>
    <x v="90137"/>
    <n v="268396"/>
    <x v="8"/>
    <x v="0"/>
    <x v="0"/>
    <x v="55177"/>
    <x v="5"/>
    <x v="0"/>
  </r>
  <r>
    <x v="107604"/>
    <x v="75312"/>
    <n v="268396"/>
    <x v="57"/>
    <x v="0"/>
    <x v="0"/>
    <x v="54088"/>
    <x v="5"/>
    <x v="0"/>
  </r>
  <r>
    <x v="107605"/>
    <x v="34348"/>
    <n v="268396"/>
    <x v="4324"/>
    <x v="0"/>
    <x v="0"/>
    <x v="27772"/>
    <x v="5"/>
    <x v="0"/>
  </r>
  <r>
    <x v="107606"/>
    <x v="32059"/>
    <n v="268396"/>
    <x v="2774"/>
    <x v="0"/>
    <x v="0"/>
    <x v="27166"/>
    <x v="4"/>
    <x v="0"/>
  </r>
  <r>
    <x v="107607"/>
    <x v="3566"/>
    <n v="268396"/>
    <x v="373"/>
    <x v="0"/>
    <x v="0"/>
    <x v="587"/>
    <x v="0"/>
    <x v="0"/>
  </r>
  <r>
    <x v="107608"/>
    <x v="42592"/>
    <n v="268396"/>
    <x v="3668"/>
    <x v="0"/>
    <x v="0"/>
    <x v="2032"/>
    <x v="1"/>
    <x v="0"/>
  </r>
  <r>
    <x v="107609"/>
    <x v="90138"/>
    <n v="268396"/>
    <x v="75"/>
    <x v="0"/>
    <x v="0"/>
    <x v="33426"/>
    <x v="2"/>
    <x v="1"/>
  </r>
  <r>
    <x v="107610"/>
    <x v="90139"/>
    <n v="268396"/>
    <x v="38"/>
    <x v="0"/>
    <x v="0"/>
    <x v="62057"/>
    <x v="5"/>
    <x v="0"/>
  </r>
  <r>
    <x v="107611"/>
    <x v="90140"/>
    <n v="268396"/>
    <x v="101"/>
    <x v="0"/>
    <x v="0"/>
    <x v="51816"/>
    <x v="3"/>
    <x v="0"/>
  </r>
  <r>
    <x v="107612"/>
    <x v="90141"/>
    <n v="268396"/>
    <x v="2693"/>
    <x v="0"/>
    <x v="0"/>
    <x v="62058"/>
    <x v="5"/>
    <x v="0"/>
  </r>
  <r>
    <x v="107613"/>
    <x v="49204"/>
    <n v="268396"/>
    <x v="188"/>
    <x v="0"/>
    <x v="0"/>
    <x v="38730"/>
    <x v="1"/>
    <x v="0"/>
  </r>
  <r>
    <x v="107614"/>
    <x v="90142"/>
    <n v="268396"/>
    <x v="275"/>
    <x v="0"/>
    <x v="0"/>
    <x v="62059"/>
    <x v="2"/>
    <x v="1"/>
  </r>
  <r>
    <x v="107615"/>
    <x v="90143"/>
    <n v="268397"/>
    <x v="112"/>
    <x v="1"/>
    <x v="1"/>
    <x v="18901"/>
    <x v="0"/>
    <x v="0"/>
  </r>
  <r>
    <x v="107616"/>
    <x v="69366"/>
    <n v="268397"/>
    <x v="132"/>
    <x v="1"/>
    <x v="1"/>
    <x v="50718"/>
    <x v="2"/>
    <x v="1"/>
  </r>
  <r>
    <x v="107617"/>
    <x v="90144"/>
    <n v="268397"/>
    <x v="3"/>
    <x v="1"/>
    <x v="1"/>
    <x v="1927"/>
    <x v="1"/>
    <x v="0"/>
  </r>
  <r>
    <x v="107618"/>
    <x v="83504"/>
    <n v="268397"/>
    <x v="1474"/>
    <x v="1"/>
    <x v="1"/>
    <x v="39572"/>
    <x v="6"/>
    <x v="0"/>
  </r>
  <r>
    <x v="107619"/>
    <x v="90145"/>
    <n v="268397"/>
    <x v="225"/>
    <x v="1"/>
    <x v="1"/>
    <x v="41200"/>
    <x v="0"/>
    <x v="0"/>
  </r>
  <r>
    <x v="107620"/>
    <x v="90146"/>
    <n v="268397"/>
    <x v="101"/>
    <x v="1"/>
    <x v="1"/>
    <x v="62060"/>
    <x v="2"/>
    <x v="1"/>
  </r>
  <r>
    <x v="107621"/>
    <x v="28204"/>
    <n v="268397"/>
    <x v="13"/>
    <x v="1"/>
    <x v="1"/>
    <x v="14725"/>
    <x v="2"/>
    <x v="1"/>
  </r>
  <r>
    <x v="107622"/>
    <x v="90147"/>
    <n v="268397"/>
    <x v="75"/>
    <x v="1"/>
    <x v="1"/>
    <x v="56345"/>
    <x v="6"/>
    <x v="0"/>
  </r>
  <r>
    <x v="107623"/>
    <x v="28055"/>
    <n v="268397"/>
    <x v="103"/>
    <x v="1"/>
    <x v="1"/>
    <x v="24212"/>
    <x v="0"/>
    <x v="0"/>
  </r>
  <r>
    <x v="107624"/>
    <x v="83794"/>
    <n v="268397"/>
    <x v="53"/>
    <x v="1"/>
    <x v="1"/>
    <x v="22762"/>
    <x v="5"/>
    <x v="0"/>
  </r>
  <r>
    <x v="107625"/>
    <x v="90148"/>
    <n v="268432"/>
    <x v="8"/>
    <x v="6"/>
    <x v="6"/>
    <x v="62061"/>
    <x v="2"/>
    <x v="1"/>
  </r>
  <r>
    <x v="107626"/>
    <x v="90149"/>
    <n v="268432"/>
    <x v="2"/>
    <x v="6"/>
    <x v="6"/>
    <x v="15377"/>
    <x v="2"/>
    <x v="1"/>
  </r>
  <r>
    <x v="107627"/>
    <x v="90150"/>
    <n v="268432"/>
    <x v="121"/>
    <x v="6"/>
    <x v="6"/>
    <x v="60977"/>
    <x v="4"/>
    <x v="0"/>
  </r>
  <r>
    <x v="107628"/>
    <x v="90151"/>
    <n v="268432"/>
    <x v="1447"/>
    <x v="6"/>
    <x v="6"/>
    <x v="62062"/>
    <x v="3"/>
    <x v="0"/>
  </r>
  <r>
    <x v="107629"/>
    <x v="56243"/>
    <n v="268432"/>
    <x v="3060"/>
    <x v="6"/>
    <x v="6"/>
    <x v="32937"/>
    <x v="5"/>
    <x v="0"/>
  </r>
  <r>
    <x v="107630"/>
    <x v="90152"/>
    <n v="268432"/>
    <x v="1115"/>
    <x v="6"/>
    <x v="6"/>
    <x v="38660"/>
    <x v="2"/>
    <x v="1"/>
  </r>
  <r>
    <x v="107631"/>
    <x v="90153"/>
    <n v="268432"/>
    <x v="238"/>
    <x v="6"/>
    <x v="6"/>
    <x v="62063"/>
    <x v="6"/>
    <x v="0"/>
  </r>
  <r>
    <x v="107632"/>
    <x v="90154"/>
    <n v="268432"/>
    <x v="56"/>
    <x v="6"/>
    <x v="6"/>
    <x v="37079"/>
    <x v="6"/>
    <x v="0"/>
  </r>
  <r>
    <x v="107633"/>
    <x v="38659"/>
    <n v="268432"/>
    <x v="61"/>
    <x v="6"/>
    <x v="6"/>
    <x v="8813"/>
    <x v="3"/>
    <x v="0"/>
  </r>
  <r>
    <x v="107634"/>
    <x v="90155"/>
    <n v="268432"/>
    <x v="50"/>
    <x v="6"/>
    <x v="6"/>
    <x v="62064"/>
    <x v="1"/>
    <x v="0"/>
  </r>
  <r>
    <x v="107635"/>
    <x v="3695"/>
    <n v="268432"/>
    <x v="75"/>
    <x v="6"/>
    <x v="6"/>
    <x v="3619"/>
    <x v="1"/>
    <x v="0"/>
  </r>
  <r>
    <x v="107636"/>
    <x v="72483"/>
    <n v="268432"/>
    <x v="17"/>
    <x v="6"/>
    <x v="6"/>
    <x v="7196"/>
    <x v="6"/>
    <x v="0"/>
  </r>
  <r>
    <x v="107637"/>
    <x v="90156"/>
    <n v="268432"/>
    <x v="771"/>
    <x v="6"/>
    <x v="6"/>
    <x v="62065"/>
    <x v="2"/>
    <x v="1"/>
  </r>
  <r>
    <x v="107638"/>
    <x v="90157"/>
    <n v="268432"/>
    <x v="835"/>
    <x v="6"/>
    <x v="6"/>
    <x v="46785"/>
    <x v="2"/>
    <x v="1"/>
  </r>
  <r>
    <x v="107639"/>
    <x v="90158"/>
    <n v="268432"/>
    <x v="657"/>
    <x v="6"/>
    <x v="6"/>
    <x v="5358"/>
    <x v="3"/>
    <x v="0"/>
  </r>
  <r>
    <x v="107640"/>
    <x v="20023"/>
    <n v="268432"/>
    <x v="176"/>
    <x v="6"/>
    <x v="6"/>
    <x v="9145"/>
    <x v="5"/>
    <x v="0"/>
  </r>
  <r>
    <x v="107641"/>
    <x v="90159"/>
    <n v="268435"/>
    <x v="3"/>
    <x v="1"/>
    <x v="1"/>
    <x v="62066"/>
    <x v="0"/>
    <x v="0"/>
  </r>
  <r>
    <x v="107642"/>
    <x v="90160"/>
    <n v="268435"/>
    <x v="13"/>
    <x v="1"/>
    <x v="1"/>
    <x v="22921"/>
    <x v="2"/>
    <x v="1"/>
  </r>
  <r>
    <x v="107643"/>
    <x v="90161"/>
    <n v="268435"/>
    <x v="2615"/>
    <x v="1"/>
    <x v="1"/>
    <x v="62067"/>
    <x v="4"/>
    <x v="0"/>
  </r>
  <r>
    <x v="107644"/>
    <x v="90162"/>
    <n v="268435"/>
    <x v="684"/>
    <x v="1"/>
    <x v="1"/>
    <x v="62068"/>
    <x v="0"/>
    <x v="0"/>
  </r>
  <r>
    <x v="107645"/>
    <x v="90163"/>
    <n v="268435"/>
    <x v="121"/>
    <x v="1"/>
    <x v="1"/>
    <x v="32550"/>
    <x v="2"/>
    <x v="1"/>
  </r>
  <r>
    <x v="107646"/>
    <x v="35387"/>
    <n v="268435"/>
    <x v="232"/>
    <x v="1"/>
    <x v="1"/>
    <x v="29533"/>
    <x v="3"/>
    <x v="0"/>
  </r>
  <r>
    <x v="107647"/>
    <x v="90164"/>
    <n v="268435"/>
    <x v="1070"/>
    <x v="1"/>
    <x v="1"/>
    <x v="62069"/>
    <x v="4"/>
    <x v="0"/>
  </r>
  <r>
    <x v="107648"/>
    <x v="90165"/>
    <n v="268435"/>
    <x v="891"/>
    <x v="1"/>
    <x v="1"/>
    <x v="62070"/>
    <x v="2"/>
    <x v="1"/>
  </r>
  <r>
    <x v="107649"/>
    <x v="90166"/>
    <n v="268435"/>
    <x v="293"/>
    <x v="1"/>
    <x v="1"/>
    <x v="58756"/>
    <x v="0"/>
    <x v="0"/>
  </r>
  <r>
    <x v="107650"/>
    <x v="90167"/>
    <n v="268435"/>
    <x v="58"/>
    <x v="1"/>
    <x v="1"/>
    <x v="62071"/>
    <x v="5"/>
    <x v="0"/>
  </r>
  <r>
    <x v="107651"/>
    <x v="90168"/>
    <n v="268435"/>
    <x v="2345"/>
    <x v="1"/>
    <x v="1"/>
    <x v="18128"/>
    <x v="3"/>
    <x v="0"/>
  </r>
  <r>
    <x v="107652"/>
    <x v="29783"/>
    <n v="268435"/>
    <x v="252"/>
    <x v="1"/>
    <x v="1"/>
    <x v="20999"/>
    <x v="5"/>
    <x v="0"/>
  </r>
  <r>
    <x v="107653"/>
    <x v="44210"/>
    <n v="268435"/>
    <x v="2644"/>
    <x v="1"/>
    <x v="1"/>
    <x v="3159"/>
    <x v="1"/>
    <x v="0"/>
  </r>
  <r>
    <x v="107654"/>
    <x v="90169"/>
    <n v="268435"/>
    <x v="66"/>
    <x v="1"/>
    <x v="1"/>
    <x v="32697"/>
    <x v="6"/>
    <x v="0"/>
  </r>
  <r>
    <x v="107655"/>
    <x v="90170"/>
    <n v="268435"/>
    <x v="1329"/>
    <x v="1"/>
    <x v="1"/>
    <x v="36971"/>
    <x v="5"/>
    <x v="0"/>
  </r>
  <r>
    <x v="107656"/>
    <x v="90171"/>
    <n v="268435"/>
    <x v="1312"/>
    <x v="1"/>
    <x v="1"/>
    <x v="43750"/>
    <x v="4"/>
    <x v="0"/>
  </r>
  <r>
    <x v="107657"/>
    <x v="90172"/>
    <n v="268435"/>
    <x v="1711"/>
    <x v="1"/>
    <x v="1"/>
    <x v="39589"/>
    <x v="2"/>
    <x v="1"/>
  </r>
  <r>
    <x v="107658"/>
    <x v="36451"/>
    <n v="268435"/>
    <x v="300"/>
    <x v="1"/>
    <x v="1"/>
    <x v="6769"/>
    <x v="3"/>
    <x v="0"/>
  </r>
  <r>
    <x v="107659"/>
    <x v="90173"/>
    <n v="268435"/>
    <x v="563"/>
    <x v="1"/>
    <x v="1"/>
    <x v="62072"/>
    <x v="5"/>
    <x v="0"/>
  </r>
  <r>
    <x v="107660"/>
    <x v="90174"/>
    <n v="268445"/>
    <x v="954"/>
    <x v="6"/>
    <x v="6"/>
    <x v="62073"/>
    <x v="0"/>
    <x v="0"/>
  </r>
  <r>
    <x v="107661"/>
    <x v="90175"/>
    <n v="268445"/>
    <x v="3811"/>
    <x v="6"/>
    <x v="6"/>
    <x v="27398"/>
    <x v="0"/>
    <x v="0"/>
  </r>
  <r>
    <x v="107662"/>
    <x v="82467"/>
    <n v="268445"/>
    <x v="705"/>
    <x v="6"/>
    <x v="6"/>
    <x v="31698"/>
    <x v="1"/>
    <x v="0"/>
  </r>
  <r>
    <x v="107663"/>
    <x v="90176"/>
    <n v="268445"/>
    <x v="541"/>
    <x v="6"/>
    <x v="6"/>
    <x v="24843"/>
    <x v="3"/>
    <x v="0"/>
  </r>
  <r>
    <x v="107664"/>
    <x v="90177"/>
    <n v="268445"/>
    <x v="2107"/>
    <x v="6"/>
    <x v="6"/>
    <x v="60384"/>
    <x v="3"/>
    <x v="0"/>
  </r>
  <r>
    <x v="107665"/>
    <x v="90178"/>
    <n v="268456"/>
    <x v="401"/>
    <x v="0"/>
    <x v="0"/>
    <x v="62074"/>
    <x v="2"/>
    <x v="1"/>
  </r>
  <r>
    <x v="107666"/>
    <x v="90179"/>
    <n v="268456"/>
    <x v="2"/>
    <x v="0"/>
    <x v="0"/>
    <x v="33979"/>
    <x v="6"/>
    <x v="0"/>
  </r>
  <r>
    <x v="107667"/>
    <x v="73799"/>
    <n v="268456"/>
    <x v="261"/>
    <x v="0"/>
    <x v="0"/>
    <x v="855"/>
    <x v="5"/>
    <x v="0"/>
  </r>
  <r>
    <x v="107668"/>
    <x v="90180"/>
    <n v="268456"/>
    <x v="338"/>
    <x v="0"/>
    <x v="0"/>
    <x v="5165"/>
    <x v="2"/>
    <x v="1"/>
  </r>
  <r>
    <x v="107669"/>
    <x v="90181"/>
    <n v="268456"/>
    <x v="1151"/>
    <x v="0"/>
    <x v="0"/>
    <x v="62075"/>
    <x v="5"/>
    <x v="0"/>
  </r>
  <r>
    <x v="107670"/>
    <x v="455"/>
    <n v="268456"/>
    <x v="8"/>
    <x v="0"/>
    <x v="0"/>
    <x v="453"/>
    <x v="1"/>
    <x v="0"/>
  </r>
  <r>
    <x v="107671"/>
    <x v="17537"/>
    <n v="268456"/>
    <x v="212"/>
    <x v="0"/>
    <x v="0"/>
    <x v="15928"/>
    <x v="1"/>
    <x v="0"/>
  </r>
  <r>
    <x v="107672"/>
    <x v="79384"/>
    <n v="268456"/>
    <x v="75"/>
    <x v="0"/>
    <x v="0"/>
    <x v="3890"/>
    <x v="2"/>
    <x v="1"/>
  </r>
  <r>
    <x v="107673"/>
    <x v="90182"/>
    <n v="268456"/>
    <x v="3"/>
    <x v="0"/>
    <x v="0"/>
    <x v="62076"/>
    <x v="5"/>
    <x v="0"/>
  </r>
  <r>
    <x v="107674"/>
    <x v="73193"/>
    <n v="268456"/>
    <x v="5"/>
    <x v="0"/>
    <x v="0"/>
    <x v="33104"/>
    <x v="6"/>
    <x v="0"/>
  </r>
  <r>
    <x v="107675"/>
    <x v="90183"/>
    <n v="268456"/>
    <x v="139"/>
    <x v="0"/>
    <x v="0"/>
    <x v="62077"/>
    <x v="2"/>
    <x v="1"/>
  </r>
  <r>
    <x v="107676"/>
    <x v="46566"/>
    <n v="268456"/>
    <x v="124"/>
    <x v="0"/>
    <x v="0"/>
    <x v="37011"/>
    <x v="5"/>
    <x v="0"/>
  </r>
  <r>
    <x v="107677"/>
    <x v="90184"/>
    <n v="268492"/>
    <x v="8"/>
    <x v="4"/>
    <x v="4"/>
    <x v="7514"/>
    <x v="6"/>
    <x v="0"/>
  </r>
  <r>
    <x v="107678"/>
    <x v="90185"/>
    <n v="268492"/>
    <x v="132"/>
    <x v="4"/>
    <x v="4"/>
    <x v="46049"/>
    <x v="3"/>
    <x v="0"/>
  </r>
  <r>
    <x v="107679"/>
    <x v="90186"/>
    <n v="268492"/>
    <x v="2"/>
    <x v="4"/>
    <x v="4"/>
    <x v="62078"/>
    <x v="6"/>
    <x v="0"/>
  </r>
  <r>
    <x v="107680"/>
    <x v="16892"/>
    <n v="268492"/>
    <x v="126"/>
    <x v="4"/>
    <x v="4"/>
    <x v="15376"/>
    <x v="5"/>
    <x v="0"/>
  </r>
  <r>
    <x v="107681"/>
    <x v="90187"/>
    <n v="268492"/>
    <x v="57"/>
    <x v="4"/>
    <x v="4"/>
    <x v="39176"/>
    <x v="5"/>
    <x v="0"/>
  </r>
  <r>
    <x v="107682"/>
    <x v="90188"/>
    <n v="268492"/>
    <x v="175"/>
    <x v="4"/>
    <x v="4"/>
    <x v="62079"/>
    <x v="6"/>
    <x v="0"/>
  </r>
  <r>
    <x v="107683"/>
    <x v="34907"/>
    <n v="268492"/>
    <x v="139"/>
    <x v="4"/>
    <x v="4"/>
    <x v="1938"/>
    <x v="1"/>
    <x v="0"/>
  </r>
  <r>
    <x v="107684"/>
    <x v="90189"/>
    <n v="268492"/>
    <x v="504"/>
    <x v="4"/>
    <x v="4"/>
    <x v="51277"/>
    <x v="0"/>
    <x v="0"/>
  </r>
  <r>
    <x v="107685"/>
    <x v="90190"/>
    <n v="268521"/>
    <x v="1485"/>
    <x v="6"/>
    <x v="6"/>
    <x v="62080"/>
    <x v="6"/>
    <x v="0"/>
  </r>
  <r>
    <x v="107686"/>
    <x v="90191"/>
    <n v="268521"/>
    <x v="447"/>
    <x v="6"/>
    <x v="6"/>
    <x v="11593"/>
    <x v="1"/>
    <x v="0"/>
  </r>
  <r>
    <x v="107687"/>
    <x v="39467"/>
    <n v="268521"/>
    <x v="132"/>
    <x v="6"/>
    <x v="6"/>
    <x v="13674"/>
    <x v="0"/>
    <x v="0"/>
  </r>
  <r>
    <x v="107688"/>
    <x v="90192"/>
    <n v="268521"/>
    <x v="940"/>
    <x v="6"/>
    <x v="6"/>
    <x v="62081"/>
    <x v="2"/>
    <x v="1"/>
  </r>
  <r>
    <x v="107689"/>
    <x v="90193"/>
    <n v="268521"/>
    <x v="803"/>
    <x v="6"/>
    <x v="6"/>
    <x v="62082"/>
    <x v="0"/>
    <x v="0"/>
  </r>
  <r>
    <x v="107690"/>
    <x v="90194"/>
    <n v="268521"/>
    <x v="1606"/>
    <x v="6"/>
    <x v="6"/>
    <x v="27785"/>
    <x v="1"/>
    <x v="0"/>
  </r>
  <r>
    <x v="107691"/>
    <x v="90195"/>
    <n v="268521"/>
    <x v="3205"/>
    <x v="6"/>
    <x v="6"/>
    <x v="62083"/>
    <x v="6"/>
    <x v="0"/>
  </r>
  <r>
    <x v="107692"/>
    <x v="90196"/>
    <n v="268521"/>
    <x v="2966"/>
    <x v="6"/>
    <x v="6"/>
    <x v="5289"/>
    <x v="5"/>
    <x v="0"/>
  </r>
  <r>
    <x v="107693"/>
    <x v="14701"/>
    <n v="268521"/>
    <x v="291"/>
    <x v="6"/>
    <x v="6"/>
    <x v="8820"/>
    <x v="0"/>
    <x v="0"/>
  </r>
  <r>
    <x v="107694"/>
    <x v="90197"/>
    <n v="268521"/>
    <x v="820"/>
    <x v="6"/>
    <x v="6"/>
    <x v="38688"/>
    <x v="6"/>
    <x v="0"/>
  </r>
  <r>
    <x v="107695"/>
    <x v="68659"/>
    <n v="268521"/>
    <x v="5"/>
    <x v="6"/>
    <x v="6"/>
    <x v="41116"/>
    <x v="1"/>
    <x v="0"/>
  </r>
  <r>
    <x v="107696"/>
    <x v="59069"/>
    <n v="268521"/>
    <x v="56"/>
    <x v="6"/>
    <x v="6"/>
    <x v="40430"/>
    <x v="6"/>
    <x v="0"/>
  </r>
  <r>
    <x v="107697"/>
    <x v="90198"/>
    <n v="268521"/>
    <x v="319"/>
    <x v="6"/>
    <x v="6"/>
    <x v="62084"/>
    <x v="2"/>
    <x v="1"/>
  </r>
  <r>
    <x v="107698"/>
    <x v="90199"/>
    <n v="268521"/>
    <x v="1744"/>
    <x v="6"/>
    <x v="6"/>
    <x v="12688"/>
    <x v="3"/>
    <x v="0"/>
  </r>
  <r>
    <x v="107699"/>
    <x v="90200"/>
    <n v="268521"/>
    <x v="121"/>
    <x v="6"/>
    <x v="6"/>
    <x v="62085"/>
    <x v="4"/>
    <x v="0"/>
  </r>
  <r>
    <x v="107700"/>
    <x v="16611"/>
    <n v="268521"/>
    <x v="189"/>
    <x v="6"/>
    <x v="6"/>
    <x v="15139"/>
    <x v="1"/>
    <x v="0"/>
  </r>
  <r>
    <x v="107701"/>
    <x v="61168"/>
    <n v="268521"/>
    <x v="2"/>
    <x v="6"/>
    <x v="6"/>
    <x v="45977"/>
    <x v="0"/>
    <x v="0"/>
  </r>
  <r>
    <x v="107702"/>
    <x v="49581"/>
    <n v="268557"/>
    <x v="2255"/>
    <x v="6"/>
    <x v="6"/>
    <x v="38970"/>
    <x v="4"/>
    <x v="0"/>
  </r>
  <r>
    <x v="107703"/>
    <x v="89354"/>
    <n v="268557"/>
    <x v="4365"/>
    <x v="6"/>
    <x v="6"/>
    <x v="61644"/>
    <x v="3"/>
    <x v="0"/>
  </r>
  <r>
    <x v="107704"/>
    <x v="24111"/>
    <n v="268563"/>
    <x v="2715"/>
    <x v="11"/>
    <x v="11"/>
    <x v="40201"/>
    <x v="6"/>
    <x v="0"/>
  </r>
  <r>
    <x v="107705"/>
    <x v="90201"/>
    <n v="268563"/>
    <x v="187"/>
    <x v="11"/>
    <x v="11"/>
    <x v="16978"/>
    <x v="2"/>
    <x v="1"/>
  </r>
  <r>
    <x v="107706"/>
    <x v="90202"/>
    <n v="268563"/>
    <x v="806"/>
    <x v="11"/>
    <x v="11"/>
    <x v="14619"/>
    <x v="4"/>
    <x v="0"/>
  </r>
  <r>
    <x v="107707"/>
    <x v="90203"/>
    <n v="268563"/>
    <x v="5"/>
    <x v="11"/>
    <x v="11"/>
    <x v="62086"/>
    <x v="1"/>
    <x v="0"/>
  </r>
  <r>
    <x v="107708"/>
    <x v="90204"/>
    <n v="268577"/>
    <x v="664"/>
    <x v="0"/>
    <x v="0"/>
    <x v="62087"/>
    <x v="6"/>
    <x v="0"/>
  </r>
  <r>
    <x v="107709"/>
    <x v="63104"/>
    <n v="268577"/>
    <x v="5"/>
    <x v="0"/>
    <x v="0"/>
    <x v="15994"/>
    <x v="0"/>
    <x v="0"/>
  </r>
  <r>
    <x v="107710"/>
    <x v="90205"/>
    <n v="268577"/>
    <x v="126"/>
    <x v="0"/>
    <x v="0"/>
    <x v="35162"/>
    <x v="5"/>
    <x v="0"/>
  </r>
  <r>
    <x v="107711"/>
    <x v="90206"/>
    <n v="268577"/>
    <x v="838"/>
    <x v="0"/>
    <x v="0"/>
    <x v="3000"/>
    <x v="0"/>
    <x v="0"/>
  </r>
  <r>
    <x v="107712"/>
    <x v="90207"/>
    <n v="268577"/>
    <x v="12"/>
    <x v="0"/>
    <x v="0"/>
    <x v="50272"/>
    <x v="3"/>
    <x v="0"/>
  </r>
  <r>
    <x v="107713"/>
    <x v="90208"/>
    <n v="268593"/>
    <x v="250"/>
    <x v="14"/>
    <x v="14"/>
    <x v="48249"/>
    <x v="2"/>
    <x v="1"/>
  </r>
  <r>
    <x v="107714"/>
    <x v="90209"/>
    <n v="268593"/>
    <x v="15"/>
    <x v="14"/>
    <x v="14"/>
    <x v="17228"/>
    <x v="2"/>
    <x v="1"/>
  </r>
  <r>
    <x v="107715"/>
    <x v="90210"/>
    <n v="268593"/>
    <x v="5"/>
    <x v="14"/>
    <x v="14"/>
    <x v="10549"/>
    <x v="0"/>
    <x v="0"/>
  </r>
  <r>
    <x v="107716"/>
    <x v="90211"/>
    <n v="268593"/>
    <x v="2474"/>
    <x v="14"/>
    <x v="14"/>
    <x v="19850"/>
    <x v="2"/>
    <x v="1"/>
  </r>
  <r>
    <x v="107717"/>
    <x v="90212"/>
    <n v="268593"/>
    <x v="8"/>
    <x v="14"/>
    <x v="14"/>
    <x v="23562"/>
    <x v="1"/>
    <x v="0"/>
  </r>
  <r>
    <x v="107718"/>
    <x v="90213"/>
    <n v="268593"/>
    <x v="491"/>
    <x v="14"/>
    <x v="14"/>
    <x v="62088"/>
    <x v="4"/>
    <x v="0"/>
  </r>
  <r>
    <x v="107719"/>
    <x v="90214"/>
    <n v="268593"/>
    <x v="126"/>
    <x v="14"/>
    <x v="14"/>
    <x v="62089"/>
    <x v="6"/>
    <x v="0"/>
  </r>
  <r>
    <x v="107720"/>
    <x v="14721"/>
    <n v="268636"/>
    <x v="9"/>
    <x v="4"/>
    <x v="4"/>
    <x v="13542"/>
    <x v="1"/>
    <x v="0"/>
  </r>
  <r>
    <x v="107721"/>
    <x v="90215"/>
    <n v="268636"/>
    <x v="178"/>
    <x v="4"/>
    <x v="4"/>
    <x v="15319"/>
    <x v="0"/>
    <x v="0"/>
  </r>
  <r>
    <x v="107722"/>
    <x v="90216"/>
    <n v="268636"/>
    <x v="91"/>
    <x v="4"/>
    <x v="4"/>
    <x v="31058"/>
    <x v="4"/>
    <x v="0"/>
  </r>
  <r>
    <x v="107723"/>
    <x v="33312"/>
    <n v="268636"/>
    <x v="970"/>
    <x v="4"/>
    <x v="4"/>
    <x v="28077"/>
    <x v="4"/>
    <x v="0"/>
  </r>
  <r>
    <x v="107724"/>
    <x v="90217"/>
    <n v="268647"/>
    <x v="2"/>
    <x v="0"/>
    <x v="0"/>
    <x v="4465"/>
    <x v="0"/>
    <x v="0"/>
  </r>
  <r>
    <x v="107725"/>
    <x v="90218"/>
    <n v="268647"/>
    <x v="5"/>
    <x v="0"/>
    <x v="0"/>
    <x v="26280"/>
    <x v="3"/>
    <x v="0"/>
  </r>
  <r>
    <x v="107726"/>
    <x v="90219"/>
    <n v="268647"/>
    <x v="1387"/>
    <x v="0"/>
    <x v="0"/>
    <x v="9547"/>
    <x v="3"/>
    <x v="0"/>
  </r>
  <r>
    <x v="107727"/>
    <x v="90220"/>
    <n v="268647"/>
    <x v="503"/>
    <x v="0"/>
    <x v="0"/>
    <x v="62090"/>
    <x v="6"/>
    <x v="0"/>
  </r>
  <r>
    <x v="107728"/>
    <x v="90221"/>
    <n v="268647"/>
    <x v="504"/>
    <x v="0"/>
    <x v="0"/>
    <x v="26769"/>
    <x v="0"/>
    <x v="0"/>
  </r>
  <r>
    <x v="107729"/>
    <x v="90222"/>
    <n v="268704"/>
    <x v="5"/>
    <x v="0"/>
    <x v="0"/>
    <x v="62091"/>
    <x v="1"/>
    <x v="0"/>
  </r>
  <r>
    <x v="107730"/>
    <x v="90223"/>
    <n v="268704"/>
    <x v="75"/>
    <x v="0"/>
    <x v="0"/>
    <x v="62092"/>
    <x v="6"/>
    <x v="0"/>
  </r>
  <r>
    <x v="107731"/>
    <x v="9191"/>
    <n v="268704"/>
    <x v="8"/>
    <x v="0"/>
    <x v="0"/>
    <x v="8754"/>
    <x v="2"/>
    <x v="1"/>
  </r>
  <r>
    <x v="107732"/>
    <x v="90224"/>
    <n v="268704"/>
    <x v="383"/>
    <x v="0"/>
    <x v="0"/>
    <x v="14417"/>
    <x v="5"/>
    <x v="0"/>
  </r>
  <r>
    <x v="107733"/>
    <x v="90225"/>
    <n v="268704"/>
    <x v="50"/>
    <x v="0"/>
    <x v="0"/>
    <x v="58975"/>
    <x v="4"/>
    <x v="0"/>
  </r>
  <r>
    <x v="107734"/>
    <x v="90226"/>
    <n v="268704"/>
    <x v="657"/>
    <x v="0"/>
    <x v="0"/>
    <x v="62093"/>
    <x v="4"/>
    <x v="0"/>
  </r>
  <r>
    <x v="107735"/>
    <x v="46076"/>
    <n v="268704"/>
    <x v="9"/>
    <x v="0"/>
    <x v="0"/>
    <x v="36714"/>
    <x v="1"/>
    <x v="0"/>
  </r>
  <r>
    <x v="107736"/>
    <x v="90227"/>
    <n v="268704"/>
    <x v="285"/>
    <x v="0"/>
    <x v="0"/>
    <x v="32131"/>
    <x v="6"/>
    <x v="0"/>
  </r>
  <r>
    <x v="107737"/>
    <x v="90228"/>
    <n v="268704"/>
    <x v="4327"/>
    <x v="0"/>
    <x v="0"/>
    <x v="62094"/>
    <x v="4"/>
    <x v="0"/>
  </r>
  <r>
    <x v="107738"/>
    <x v="90229"/>
    <n v="268704"/>
    <x v="302"/>
    <x v="0"/>
    <x v="0"/>
    <x v="62095"/>
    <x v="1"/>
    <x v="0"/>
  </r>
  <r>
    <x v="107739"/>
    <x v="90230"/>
    <n v="268704"/>
    <x v="760"/>
    <x v="0"/>
    <x v="0"/>
    <x v="62096"/>
    <x v="3"/>
    <x v="0"/>
  </r>
  <r>
    <x v="107740"/>
    <x v="90231"/>
    <n v="268704"/>
    <x v="421"/>
    <x v="0"/>
    <x v="0"/>
    <x v="11681"/>
    <x v="1"/>
    <x v="0"/>
  </r>
  <r>
    <x v="107741"/>
    <x v="90232"/>
    <n v="268704"/>
    <x v="129"/>
    <x v="0"/>
    <x v="0"/>
    <x v="34108"/>
    <x v="0"/>
    <x v="0"/>
  </r>
  <r>
    <x v="107742"/>
    <x v="90233"/>
    <n v="268704"/>
    <x v="3099"/>
    <x v="0"/>
    <x v="0"/>
    <x v="20992"/>
    <x v="4"/>
    <x v="0"/>
  </r>
  <r>
    <x v="107743"/>
    <x v="90234"/>
    <n v="268760"/>
    <x v="57"/>
    <x v="14"/>
    <x v="14"/>
    <x v="62097"/>
    <x v="2"/>
    <x v="1"/>
  </r>
  <r>
    <x v="107744"/>
    <x v="90235"/>
    <n v="268760"/>
    <x v="236"/>
    <x v="14"/>
    <x v="14"/>
    <x v="62098"/>
    <x v="5"/>
    <x v="0"/>
  </r>
  <r>
    <x v="107745"/>
    <x v="59360"/>
    <n v="268766"/>
    <x v="9"/>
    <x v="1"/>
    <x v="1"/>
    <x v="2066"/>
    <x v="3"/>
    <x v="0"/>
  </r>
  <r>
    <x v="107746"/>
    <x v="90236"/>
    <n v="268766"/>
    <x v="88"/>
    <x v="1"/>
    <x v="1"/>
    <x v="62099"/>
    <x v="4"/>
    <x v="0"/>
  </r>
  <r>
    <x v="107747"/>
    <x v="37380"/>
    <n v="268779"/>
    <x v="3166"/>
    <x v="0"/>
    <x v="0"/>
    <x v="6605"/>
    <x v="2"/>
    <x v="1"/>
  </r>
  <r>
    <x v="107748"/>
    <x v="90237"/>
    <n v="268779"/>
    <x v="5"/>
    <x v="0"/>
    <x v="0"/>
    <x v="34661"/>
    <x v="6"/>
    <x v="0"/>
  </r>
  <r>
    <x v="107749"/>
    <x v="42664"/>
    <n v="268779"/>
    <x v="446"/>
    <x v="0"/>
    <x v="0"/>
    <x v="34487"/>
    <x v="3"/>
    <x v="0"/>
  </r>
  <r>
    <x v="107750"/>
    <x v="38725"/>
    <n v="268779"/>
    <x v="57"/>
    <x v="0"/>
    <x v="0"/>
    <x v="31844"/>
    <x v="6"/>
    <x v="0"/>
  </r>
  <r>
    <x v="107751"/>
    <x v="65188"/>
    <n v="268779"/>
    <x v="87"/>
    <x v="0"/>
    <x v="0"/>
    <x v="33548"/>
    <x v="6"/>
    <x v="0"/>
  </r>
  <r>
    <x v="107752"/>
    <x v="90238"/>
    <n v="268780"/>
    <x v="8"/>
    <x v="2"/>
    <x v="2"/>
    <x v="58281"/>
    <x v="6"/>
    <x v="0"/>
  </r>
  <r>
    <x v="107753"/>
    <x v="90239"/>
    <n v="268780"/>
    <x v="4657"/>
    <x v="2"/>
    <x v="2"/>
    <x v="62100"/>
    <x v="2"/>
    <x v="1"/>
  </r>
  <r>
    <x v="107754"/>
    <x v="88761"/>
    <n v="268780"/>
    <x v="3"/>
    <x v="2"/>
    <x v="2"/>
    <x v="62101"/>
    <x v="1"/>
    <x v="0"/>
  </r>
  <r>
    <x v="107755"/>
    <x v="90240"/>
    <n v="268780"/>
    <x v="5"/>
    <x v="2"/>
    <x v="2"/>
    <x v="62102"/>
    <x v="6"/>
    <x v="0"/>
  </r>
  <r>
    <x v="107756"/>
    <x v="90241"/>
    <n v="268780"/>
    <x v="271"/>
    <x v="2"/>
    <x v="2"/>
    <x v="4562"/>
    <x v="2"/>
    <x v="1"/>
  </r>
  <r>
    <x v="107757"/>
    <x v="3819"/>
    <n v="268780"/>
    <x v="75"/>
    <x v="2"/>
    <x v="2"/>
    <x v="44594"/>
    <x v="0"/>
    <x v="0"/>
  </r>
  <r>
    <x v="107758"/>
    <x v="90242"/>
    <n v="268780"/>
    <x v="223"/>
    <x v="2"/>
    <x v="2"/>
    <x v="24677"/>
    <x v="0"/>
    <x v="0"/>
  </r>
  <r>
    <x v="107759"/>
    <x v="90243"/>
    <n v="268782"/>
    <x v="1853"/>
    <x v="1"/>
    <x v="1"/>
    <x v="62103"/>
    <x v="1"/>
    <x v="0"/>
  </r>
  <r>
    <x v="107760"/>
    <x v="90244"/>
    <n v="268782"/>
    <x v="129"/>
    <x v="1"/>
    <x v="1"/>
    <x v="59165"/>
    <x v="6"/>
    <x v="0"/>
  </r>
  <r>
    <x v="107761"/>
    <x v="90245"/>
    <n v="268782"/>
    <x v="387"/>
    <x v="1"/>
    <x v="1"/>
    <x v="62104"/>
    <x v="2"/>
    <x v="1"/>
  </r>
  <r>
    <x v="107762"/>
    <x v="56622"/>
    <n v="268782"/>
    <x v="75"/>
    <x v="1"/>
    <x v="1"/>
    <x v="43307"/>
    <x v="5"/>
    <x v="0"/>
  </r>
  <r>
    <x v="107763"/>
    <x v="90246"/>
    <n v="268782"/>
    <x v="285"/>
    <x v="1"/>
    <x v="1"/>
    <x v="40051"/>
    <x v="3"/>
    <x v="0"/>
  </r>
  <r>
    <x v="107764"/>
    <x v="90247"/>
    <n v="268782"/>
    <x v="619"/>
    <x v="1"/>
    <x v="1"/>
    <x v="62105"/>
    <x v="4"/>
    <x v="0"/>
  </r>
  <r>
    <x v="107765"/>
    <x v="90248"/>
    <n v="268782"/>
    <x v="51"/>
    <x v="1"/>
    <x v="1"/>
    <x v="62106"/>
    <x v="6"/>
    <x v="0"/>
  </r>
  <r>
    <x v="107766"/>
    <x v="90249"/>
    <n v="268782"/>
    <x v="329"/>
    <x v="1"/>
    <x v="1"/>
    <x v="21824"/>
    <x v="2"/>
    <x v="1"/>
  </r>
  <r>
    <x v="107767"/>
    <x v="90250"/>
    <n v="268816"/>
    <x v="298"/>
    <x v="1"/>
    <x v="1"/>
    <x v="62107"/>
    <x v="6"/>
    <x v="0"/>
  </r>
  <r>
    <x v="107768"/>
    <x v="33731"/>
    <n v="268816"/>
    <x v="50"/>
    <x v="1"/>
    <x v="1"/>
    <x v="22285"/>
    <x v="6"/>
    <x v="0"/>
  </r>
  <r>
    <x v="107769"/>
    <x v="90251"/>
    <n v="268816"/>
    <x v="1541"/>
    <x v="1"/>
    <x v="1"/>
    <x v="44736"/>
    <x v="5"/>
    <x v="0"/>
  </r>
  <r>
    <x v="107770"/>
    <x v="90252"/>
    <n v="268816"/>
    <x v="2727"/>
    <x v="1"/>
    <x v="1"/>
    <x v="28418"/>
    <x v="1"/>
    <x v="0"/>
  </r>
  <r>
    <x v="107771"/>
    <x v="57834"/>
    <n v="268816"/>
    <x v="2"/>
    <x v="1"/>
    <x v="1"/>
    <x v="44041"/>
    <x v="5"/>
    <x v="0"/>
  </r>
  <r>
    <x v="107772"/>
    <x v="90253"/>
    <n v="268816"/>
    <x v="57"/>
    <x v="1"/>
    <x v="1"/>
    <x v="1652"/>
    <x v="5"/>
    <x v="0"/>
  </r>
  <r>
    <x v="107773"/>
    <x v="90254"/>
    <n v="268816"/>
    <x v="628"/>
    <x v="1"/>
    <x v="1"/>
    <x v="3832"/>
    <x v="1"/>
    <x v="0"/>
  </r>
  <r>
    <x v="107774"/>
    <x v="90255"/>
    <n v="268816"/>
    <x v="200"/>
    <x v="1"/>
    <x v="1"/>
    <x v="62108"/>
    <x v="6"/>
    <x v="0"/>
  </r>
  <r>
    <x v="107775"/>
    <x v="90256"/>
    <n v="268816"/>
    <x v="53"/>
    <x v="1"/>
    <x v="1"/>
    <x v="23173"/>
    <x v="5"/>
    <x v="0"/>
  </r>
  <r>
    <x v="107776"/>
    <x v="90257"/>
    <n v="268816"/>
    <x v="15"/>
    <x v="1"/>
    <x v="1"/>
    <x v="62109"/>
    <x v="4"/>
    <x v="0"/>
  </r>
  <r>
    <x v="107777"/>
    <x v="90258"/>
    <n v="268816"/>
    <x v="185"/>
    <x v="1"/>
    <x v="1"/>
    <x v="11271"/>
    <x v="5"/>
    <x v="0"/>
  </r>
  <r>
    <x v="107778"/>
    <x v="32691"/>
    <n v="268816"/>
    <x v="586"/>
    <x v="1"/>
    <x v="1"/>
    <x v="23609"/>
    <x v="6"/>
    <x v="0"/>
  </r>
  <r>
    <x v="107779"/>
    <x v="90259"/>
    <n v="268836"/>
    <x v="927"/>
    <x v="2"/>
    <x v="2"/>
    <x v="38815"/>
    <x v="0"/>
    <x v="0"/>
  </r>
  <r>
    <x v="107780"/>
    <x v="90260"/>
    <n v="268836"/>
    <x v="44"/>
    <x v="2"/>
    <x v="2"/>
    <x v="62110"/>
    <x v="2"/>
    <x v="1"/>
  </r>
  <r>
    <x v="107781"/>
    <x v="90261"/>
    <n v="268836"/>
    <x v="187"/>
    <x v="2"/>
    <x v="2"/>
    <x v="62111"/>
    <x v="5"/>
    <x v="0"/>
  </r>
  <r>
    <x v="107782"/>
    <x v="90262"/>
    <n v="268836"/>
    <x v="161"/>
    <x v="2"/>
    <x v="2"/>
    <x v="24995"/>
    <x v="2"/>
    <x v="1"/>
  </r>
  <r>
    <x v="107783"/>
    <x v="90263"/>
    <n v="268836"/>
    <x v="225"/>
    <x v="2"/>
    <x v="2"/>
    <x v="1743"/>
    <x v="1"/>
    <x v="0"/>
  </r>
  <r>
    <x v="107784"/>
    <x v="90264"/>
    <n v="268836"/>
    <x v="23"/>
    <x v="2"/>
    <x v="2"/>
    <x v="15379"/>
    <x v="5"/>
    <x v="0"/>
  </r>
  <r>
    <x v="107785"/>
    <x v="1416"/>
    <n v="268836"/>
    <x v="8"/>
    <x v="2"/>
    <x v="2"/>
    <x v="62112"/>
    <x v="6"/>
    <x v="0"/>
  </r>
  <r>
    <x v="107786"/>
    <x v="90265"/>
    <n v="268836"/>
    <x v="132"/>
    <x v="2"/>
    <x v="2"/>
    <x v="20972"/>
    <x v="6"/>
    <x v="0"/>
  </r>
  <r>
    <x v="107787"/>
    <x v="90266"/>
    <n v="268836"/>
    <x v="763"/>
    <x v="2"/>
    <x v="2"/>
    <x v="51005"/>
    <x v="3"/>
    <x v="0"/>
  </r>
  <r>
    <x v="107788"/>
    <x v="90267"/>
    <n v="268836"/>
    <x v="9"/>
    <x v="2"/>
    <x v="2"/>
    <x v="62113"/>
    <x v="6"/>
    <x v="0"/>
  </r>
  <r>
    <x v="107789"/>
    <x v="90268"/>
    <n v="268836"/>
    <x v="1797"/>
    <x v="2"/>
    <x v="2"/>
    <x v="62114"/>
    <x v="2"/>
    <x v="1"/>
  </r>
  <r>
    <x v="107790"/>
    <x v="41236"/>
    <n v="268836"/>
    <x v="1044"/>
    <x v="2"/>
    <x v="2"/>
    <x v="41555"/>
    <x v="3"/>
    <x v="0"/>
  </r>
  <r>
    <x v="107791"/>
    <x v="90269"/>
    <n v="268836"/>
    <x v="414"/>
    <x v="2"/>
    <x v="2"/>
    <x v="6757"/>
    <x v="1"/>
    <x v="0"/>
  </r>
  <r>
    <x v="107792"/>
    <x v="9299"/>
    <n v="268836"/>
    <x v="2547"/>
    <x v="2"/>
    <x v="2"/>
    <x v="18682"/>
    <x v="6"/>
    <x v="0"/>
  </r>
  <r>
    <x v="107793"/>
    <x v="90270"/>
    <n v="268836"/>
    <x v="4018"/>
    <x v="2"/>
    <x v="2"/>
    <x v="62115"/>
    <x v="5"/>
    <x v="0"/>
  </r>
  <r>
    <x v="107794"/>
    <x v="14113"/>
    <n v="268847"/>
    <x v="132"/>
    <x v="0"/>
    <x v="0"/>
    <x v="10651"/>
    <x v="3"/>
    <x v="0"/>
  </r>
  <r>
    <x v="107795"/>
    <x v="46987"/>
    <n v="268847"/>
    <x v="848"/>
    <x v="0"/>
    <x v="0"/>
    <x v="24885"/>
    <x v="6"/>
    <x v="0"/>
  </r>
  <r>
    <x v="107796"/>
    <x v="90271"/>
    <n v="268847"/>
    <x v="3605"/>
    <x v="0"/>
    <x v="0"/>
    <x v="62116"/>
    <x v="2"/>
    <x v="1"/>
  </r>
  <r>
    <x v="107797"/>
    <x v="90272"/>
    <n v="268847"/>
    <x v="5"/>
    <x v="0"/>
    <x v="0"/>
    <x v="50781"/>
    <x v="4"/>
    <x v="0"/>
  </r>
  <r>
    <x v="107798"/>
    <x v="90273"/>
    <n v="268847"/>
    <x v="319"/>
    <x v="0"/>
    <x v="0"/>
    <x v="48433"/>
    <x v="6"/>
    <x v="0"/>
  </r>
  <r>
    <x v="107799"/>
    <x v="2291"/>
    <n v="268847"/>
    <x v="261"/>
    <x v="0"/>
    <x v="0"/>
    <x v="2248"/>
    <x v="2"/>
    <x v="1"/>
  </r>
  <r>
    <x v="107800"/>
    <x v="48765"/>
    <n v="268847"/>
    <x v="2"/>
    <x v="0"/>
    <x v="0"/>
    <x v="38449"/>
    <x v="3"/>
    <x v="0"/>
  </r>
  <r>
    <x v="107801"/>
    <x v="90274"/>
    <n v="268847"/>
    <x v="1605"/>
    <x v="0"/>
    <x v="0"/>
    <x v="14577"/>
    <x v="0"/>
    <x v="0"/>
  </r>
  <r>
    <x v="107802"/>
    <x v="90275"/>
    <n v="268847"/>
    <x v="2798"/>
    <x v="0"/>
    <x v="0"/>
    <x v="62117"/>
    <x v="4"/>
    <x v="0"/>
  </r>
  <r>
    <x v="107803"/>
    <x v="21194"/>
    <n v="268847"/>
    <x v="126"/>
    <x v="0"/>
    <x v="0"/>
    <x v="18934"/>
    <x v="5"/>
    <x v="0"/>
  </r>
  <r>
    <x v="107804"/>
    <x v="90276"/>
    <n v="268850"/>
    <x v="8"/>
    <x v="0"/>
    <x v="0"/>
    <x v="43985"/>
    <x v="4"/>
    <x v="0"/>
  </r>
  <r>
    <x v="107805"/>
    <x v="90277"/>
    <n v="268850"/>
    <x v="70"/>
    <x v="0"/>
    <x v="0"/>
    <x v="62118"/>
    <x v="2"/>
    <x v="1"/>
  </r>
  <r>
    <x v="107806"/>
    <x v="21104"/>
    <n v="268850"/>
    <x v="2"/>
    <x v="0"/>
    <x v="0"/>
    <x v="18862"/>
    <x v="1"/>
    <x v="0"/>
  </r>
  <r>
    <x v="107807"/>
    <x v="90278"/>
    <n v="268850"/>
    <x v="5"/>
    <x v="0"/>
    <x v="0"/>
    <x v="60893"/>
    <x v="6"/>
    <x v="0"/>
  </r>
  <r>
    <x v="107808"/>
    <x v="90279"/>
    <n v="268850"/>
    <x v="50"/>
    <x v="0"/>
    <x v="0"/>
    <x v="62119"/>
    <x v="5"/>
    <x v="0"/>
  </r>
  <r>
    <x v="107809"/>
    <x v="90280"/>
    <n v="268850"/>
    <x v="845"/>
    <x v="0"/>
    <x v="0"/>
    <x v="40933"/>
    <x v="5"/>
    <x v="0"/>
  </r>
  <r>
    <x v="107810"/>
    <x v="90281"/>
    <n v="268850"/>
    <x v="2131"/>
    <x v="0"/>
    <x v="0"/>
    <x v="30709"/>
    <x v="6"/>
    <x v="0"/>
  </r>
  <r>
    <x v="107811"/>
    <x v="90282"/>
    <n v="268850"/>
    <x v="242"/>
    <x v="0"/>
    <x v="0"/>
    <x v="62120"/>
    <x v="2"/>
    <x v="1"/>
  </r>
  <r>
    <x v="107812"/>
    <x v="90283"/>
    <n v="268850"/>
    <x v="107"/>
    <x v="0"/>
    <x v="0"/>
    <x v="48360"/>
    <x v="2"/>
    <x v="1"/>
  </r>
  <r>
    <x v="107813"/>
    <x v="90284"/>
    <n v="268850"/>
    <x v="2039"/>
    <x v="0"/>
    <x v="0"/>
    <x v="62121"/>
    <x v="0"/>
    <x v="0"/>
  </r>
  <r>
    <x v="107814"/>
    <x v="8634"/>
    <n v="268850"/>
    <x v="3348"/>
    <x v="0"/>
    <x v="0"/>
    <x v="8239"/>
    <x v="0"/>
    <x v="0"/>
  </r>
  <r>
    <x v="107815"/>
    <x v="90285"/>
    <n v="268850"/>
    <x v="319"/>
    <x v="0"/>
    <x v="0"/>
    <x v="55915"/>
    <x v="5"/>
    <x v="0"/>
  </r>
  <r>
    <x v="107816"/>
    <x v="90286"/>
    <n v="268850"/>
    <x v="1015"/>
    <x v="0"/>
    <x v="0"/>
    <x v="62122"/>
    <x v="3"/>
    <x v="0"/>
  </r>
  <r>
    <x v="107817"/>
    <x v="90287"/>
    <n v="268850"/>
    <x v="38"/>
    <x v="0"/>
    <x v="0"/>
    <x v="62123"/>
    <x v="4"/>
    <x v="0"/>
  </r>
  <r>
    <x v="107818"/>
    <x v="74352"/>
    <n v="268850"/>
    <x v="2556"/>
    <x v="0"/>
    <x v="0"/>
    <x v="53531"/>
    <x v="1"/>
    <x v="0"/>
  </r>
  <r>
    <x v="107819"/>
    <x v="44005"/>
    <n v="268850"/>
    <x v="17"/>
    <x v="0"/>
    <x v="0"/>
    <x v="35363"/>
    <x v="0"/>
    <x v="0"/>
  </r>
  <r>
    <x v="107820"/>
    <x v="90288"/>
    <n v="268850"/>
    <x v="53"/>
    <x v="0"/>
    <x v="0"/>
    <x v="6394"/>
    <x v="5"/>
    <x v="0"/>
  </r>
  <r>
    <x v="107821"/>
    <x v="27692"/>
    <n v="268894"/>
    <x v="5"/>
    <x v="1"/>
    <x v="1"/>
    <x v="10036"/>
    <x v="3"/>
    <x v="0"/>
  </r>
  <r>
    <x v="107822"/>
    <x v="90289"/>
    <n v="268894"/>
    <x v="8"/>
    <x v="1"/>
    <x v="1"/>
    <x v="62124"/>
    <x v="0"/>
    <x v="0"/>
  </r>
  <r>
    <x v="107823"/>
    <x v="90290"/>
    <n v="268894"/>
    <x v="346"/>
    <x v="1"/>
    <x v="1"/>
    <x v="18059"/>
    <x v="6"/>
    <x v="0"/>
  </r>
  <r>
    <x v="107824"/>
    <x v="73155"/>
    <n v="268894"/>
    <x v="242"/>
    <x v="1"/>
    <x v="1"/>
    <x v="28238"/>
    <x v="6"/>
    <x v="0"/>
  </r>
  <r>
    <x v="107825"/>
    <x v="90291"/>
    <n v="268894"/>
    <x v="315"/>
    <x v="1"/>
    <x v="1"/>
    <x v="62125"/>
    <x v="2"/>
    <x v="1"/>
  </r>
  <r>
    <x v="107826"/>
    <x v="30481"/>
    <n v="268894"/>
    <x v="57"/>
    <x v="1"/>
    <x v="1"/>
    <x v="26016"/>
    <x v="3"/>
    <x v="0"/>
  </r>
  <r>
    <x v="107827"/>
    <x v="90292"/>
    <n v="268894"/>
    <x v="103"/>
    <x v="1"/>
    <x v="1"/>
    <x v="62126"/>
    <x v="2"/>
    <x v="1"/>
  </r>
  <r>
    <x v="107828"/>
    <x v="90293"/>
    <n v="268905"/>
    <x v="401"/>
    <x v="6"/>
    <x v="6"/>
    <x v="62127"/>
    <x v="2"/>
    <x v="1"/>
  </r>
  <r>
    <x v="107829"/>
    <x v="90294"/>
    <n v="268905"/>
    <x v="451"/>
    <x v="6"/>
    <x v="6"/>
    <x v="62128"/>
    <x v="3"/>
    <x v="0"/>
  </r>
  <r>
    <x v="107830"/>
    <x v="90295"/>
    <n v="268905"/>
    <x v="4879"/>
    <x v="6"/>
    <x v="6"/>
    <x v="43007"/>
    <x v="6"/>
    <x v="0"/>
  </r>
  <r>
    <x v="107831"/>
    <x v="90296"/>
    <n v="268909"/>
    <x v="5"/>
    <x v="0"/>
    <x v="0"/>
    <x v="62129"/>
    <x v="6"/>
    <x v="0"/>
  </r>
  <r>
    <x v="107832"/>
    <x v="44797"/>
    <n v="268909"/>
    <x v="954"/>
    <x v="0"/>
    <x v="0"/>
    <x v="35898"/>
    <x v="1"/>
    <x v="0"/>
  </r>
  <r>
    <x v="107833"/>
    <x v="46272"/>
    <n v="268909"/>
    <x v="9"/>
    <x v="0"/>
    <x v="0"/>
    <x v="21412"/>
    <x v="4"/>
    <x v="0"/>
  </r>
  <r>
    <x v="107834"/>
    <x v="90297"/>
    <n v="268909"/>
    <x v="2737"/>
    <x v="0"/>
    <x v="0"/>
    <x v="62130"/>
    <x v="6"/>
    <x v="0"/>
  </r>
  <r>
    <x v="107835"/>
    <x v="90298"/>
    <n v="268909"/>
    <x v="2"/>
    <x v="0"/>
    <x v="0"/>
    <x v="62131"/>
    <x v="2"/>
    <x v="1"/>
  </r>
  <r>
    <x v="107836"/>
    <x v="90299"/>
    <n v="268909"/>
    <x v="3131"/>
    <x v="0"/>
    <x v="0"/>
    <x v="62132"/>
    <x v="5"/>
    <x v="0"/>
  </r>
  <r>
    <x v="107837"/>
    <x v="90300"/>
    <n v="268909"/>
    <x v="768"/>
    <x v="0"/>
    <x v="0"/>
    <x v="58485"/>
    <x v="0"/>
    <x v="0"/>
  </r>
  <r>
    <x v="107838"/>
    <x v="22797"/>
    <n v="268909"/>
    <x v="237"/>
    <x v="0"/>
    <x v="0"/>
    <x v="20190"/>
    <x v="2"/>
    <x v="1"/>
  </r>
  <r>
    <x v="107839"/>
    <x v="43554"/>
    <n v="268909"/>
    <x v="3616"/>
    <x v="0"/>
    <x v="0"/>
    <x v="6951"/>
    <x v="1"/>
    <x v="0"/>
  </r>
  <r>
    <x v="107840"/>
    <x v="90301"/>
    <n v="268909"/>
    <x v="121"/>
    <x v="0"/>
    <x v="0"/>
    <x v="58050"/>
    <x v="5"/>
    <x v="0"/>
  </r>
  <r>
    <x v="107841"/>
    <x v="90302"/>
    <n v="268917"/>
    <x v="5"/>
    <x v="19"/>
    <x v="19"/>
    <x v="62133"/>
    <x v="6"/>
    <x v="0"/>
  </r>
  <r>
    <x v="107842"/>
    <x v="90303"/>
    <n v="268917"/>
    <x v="1351"/>
    <x v="19"/>
    <x v="19"/>
    <x v="62134"/>
    <x v="6"/>
    <x v="0"/>
  </r>
  <r>
    <x v="107843"/>
    <x v="10634"/>
    <n v="268917"/>
    <x v="683"/>
    <x v="19"/>
    <x v="19"/>
    <x v="10048"/>
    <x v="2"/>
    <x v="1"/>
  </r>
  <r>
    <x v="107844"/>
    <x v="90304"/>
    <n v="268917"/>
    <x v="283"/>
    <x v="19"/>
    <x v="19"/>
    <x v="62135"/>
    <x v="5"/>
    <x v="0"/>
  </r>
  <r>
    <x v="107845"/>
    <x v="90305"/>
    <n v="268917"/>
    <x v="1096"/>
    <x v="19"/>
    <x v="19"/>
    <x v="62136"/>
    <x v="0"/>
    <x v="0"/>
  </r>
  <r>
    <x v="107846"/>
    <x v="78110"/>
    <n v="268917"/>
    <x v="180"/>
    <x v="19"/>
    <x v="19"/>
    <x v="33112"/>
    <x v="5"/>
    <x v="0"/>
  </r>
  <r>
    <x v="107847"/>
    <x v="90306"/>
    <n v="268917"/>
    <x v="58"/>
    <x v="19"/>
    <x v="19"/>
    <x v="62137"/>
    <x v="6"/>
    <x v="0"/>
  </r>
  <r>
    <x v="107848"/>
    <x v="90307"/>
    <n v="268917"/>
    <x v="73"/>
    <x v="19"/>
    <x v="19"/>
    <x v="49801"/>
    <x v="4"/>
    <x v="0"/>
  </r>
  <r>
    <x v="107849"/>
    <x v="90308"/>
    <n v="268917"/>
    <x v="1294"/>
    <x v="19"/>
    <x v="19"/>
    <x v="53254"/>
    <x v="2"/>
    <x v="1"/>
  </r>
  <r>
    <x v="107850"/>
    <x v="90309"/>
    <n v="268917"/>
    <x v="107"/>
    <x v="19"/>
    <x v="19"/>
    <x v="62138"/>
    <x v="1"/>
    <x v="0"/>
  </r>
  <r>
    <x v="107851"/>
    <x v="90310"/>
    <n v="268917"/>
    <x v="1873"/>
    <x v="19"/>
    <x v="19"/>
    <x v="7103"/>
    <x v="0"/>
    <x v="0"/>
  </r>
  <r>
    <x v="107852"/>
    <x v="90311"/>
    <n v="268917"/>
    <x v="12"/>
    <x v="19"/>
    <x v="19"/>
    <x v="62139"/>
    <x v="2"/>
    <x v="1"/>
  </r>
  <r>
    <x v="107853"/>
    <x v="90312"/>
    <n v="268917"/>
    <x v="17"/>
    <x v="19"/>
    <x v="19"/>
    <x v="62140"/>
    <x v="5"/>
    <x v="0"/>
  </r>
  <r>
    <x v="107854"/>
    <x v="90313"/>
    <n v="268917"/>
    <x v="1279"/>
    <x v="19"/>
    <x v="19"/>
    <x v="7775"/>
    <x v="1"/>
    <x v="0"/>
  </r>
  <r>
    <x v="107855"/>
    <x v="90314"/>
    <n v="268917"/>
    <x v="252"/>
    <x v="19"/>
    <x v="19"/>
    <x v="36982"/>
    <x v="6"/>
    <x v="0"/>
  </r>
  <r>
    <x v="107856"/>
    <x v="90315"/>
    <n v="268942"/>
    <x v="152"/>
    <x v="16"/>
    <x v="16"/>
    <x v="14003"/>
    <x v="2"/>
    <x v="1"/>
  </r>
  <r>
    <x v="107857"/>
    <x v="90316"/>
    <n v="268942"/>
    <x v="213"/>
    <x v="16"/>
    <x v="16"/>
    <x v="37742"/>
    <x v="6"/>
    <x v="0"/>
  </r>
  <r>
    <x v="107858"/>
    <x v="71788"/>
    <n v="268942"/>
    <x v="4887"/>
    <x v="16"/>
    <x v="16"/>
    <x v="62141"/>
    <x v="0"/>
    <x v="0"/>
  </r>
  <r>
    <x v="107859"/>
    <x v="90317"/>
    <n v="268942"/>
    <x v="103"/>
    <x v="16"/>
    <x v="16"/>
    <x v="62142"/>
    <x v="0"/>
    <x v="0"/>
  </r>
  <r>
    <x v="107860"/>
    <x v="90318"/>
    <n v="268942"/>
    <x v="572"/>
    <x v="16"/>
    <x v="16"/>
    <x v="2538"/>
    <x v="5"/>
    <x v="0"/>
  </r>
  <r>
    <x v="107861"/>
    <x v="90319"/>
    <n v="268942"/>
    <x v="206"/>
    <x v="16"/>
    <x v="16"/>
    <x v="50"/>
    <x v="1"/>
    <x v="0"/>
  </r>
  <r>
    <x v="107862"/>
    <x v="90320"/>
    <n v="268942"/>
    <x v="440"/>
    <x v="16"/>
    <x v="16"/>
    <x v="62143"/>
    <x v="6"/>
    <x v="0"/>
  </r>
  <r>
    <x v="107863"/>
    <x v="90321"/>
    <n v="268952"/>
    <x v="5"/>
    <x v="6"/>
    <x v="6"/>
    <x v="62144"/>
    <x v="2"/>
    <x v="1"/>
  </r>
  <r>
    <x v="107864"/>
    <x v="90322"/>
    <n v="268952"/>
    <x v="801"/>
    <x v="6"/>
    <x v="6"/>
    <x v="51331"/>
    <x v="2"/>
    <x v="1"/>
  </r>
  <r>
    <x v="107865"/>
    <x v="90323"/>
    <n v="268960"/>
    <x v="13"/>
    <x v="1"/>
    <x v="1"/>
    <x v="35625"/>
    <x v="0"/>
    <x v="0"/>
  </r>
  <r>
    <x v="107866"/>
    <x v="90324"/>
    <n v="268960"/>
    <x v="9"/>
    <x v="1"/>
    <x v="1"/>
    <x v="28014"/>
    <x v="0"/>
    <x v="0"/>
  </r>
  <r>
    <x v="107867"/>
    <x v="90325"/>
    <n v="268960"/>
    <x v="238"/>
    <x v="1"/>
    <x v="1"/>
    <x v="62145"/>
    <x v="3"/>
    <x v="0"/>
  </r>
  <r>
    <x v="107868"/>
    <x v="24624"/>
    <n v="268960"/>
    <x v="51"/>
    <x v="1"/>
    <x v="1"/>
    <x v="21620"/>
    <x v="1"/>
    <x v="0"/>
  </r>
  <r>
    <x v="107869"/>
    <x v="50112"/>
    <n v="268979"/>
    <x v="5"/>
    <x v="0"/>
    <x v="0"/>
    <x v="9617"/>
    <x v="0"/>
    <x v="0"/>
  </r>
  <r>
    <x v="107870"/>
    <x v="37470"/>
    <n v="268979"/>
    <x v="1691"/>
    <x v="0"/>
    <x v="0"/>
    <x v="8537"/>
    <x v="4"/>
    <x v="0"/>
  </r>
  <r>
    <x v="107871"/>
    <x v="90326"/>
    <n v="268979"/>
    <x v="1709"/>
    <x v="0"/>
    <x v="0"/>
    <x v="44415"/>
    <x v="6"/>
    <x v="0"/>
  </r>
  <r>
    <x v="107872"/>
    <x v="90327"/>
    <n v="268979"/>
    <x v="1429"/>
    <x v="0"/>
    <x v="0"/>
    <x v="33888"/>
    <x v="4"/>
    <x v="0"/>
  </r>
  <r>
    <x v="107873"/>
    <x v="24054"/>
    <n v="268979"/>
    <x v="382"/>
    <x v="0"/>
    <x v="0"/>
    <x v="18716"/>
    <x v="0"/>
    <x v="0"/>
  </r>
  <r>
    <x v="107874"/>
    <x v="20125"/>
    <n v="268979"/>
    <x v="261"/>
    <x v="0"/>
    <x v="0"/>
    <x v="18059"/>
    <x v="6"/>
    <x v="0"/>
  </r>
  <r>
    <x v="107875"/>
    <x v="82752"/>
    <n v="268979"/>
    <x v="215"/>
    <x v="0"/>
    <x v="0"/>
    <x v="21117"/>
    <x v="0"/>
    <x v="0"/>
  </r>
  <r>
    <x v="107876"/>
    <x v="90328"/>
    <n v="268982"/>
    <x v="103"/>
    <x v="6"/>
    <x v="6"/>
    <x v="62146"/>
    <x v="2"/>
    <x v="1"/>
  </r>
  <r>
    <x v="107877"/>
    <x v="90329"/>
    <n v="268982"/>
    <x v="215"/>
    <x v="6"/>
    <x v="6"/>
    <x v="62147"/>
    <x v="6"/>
    <x v="0"/>
  </r>
  <r>
    <x v="107878"/>
    <x v="90330"/>
    <n v="268982"/>
    <x v="1757"/>
    <x v="6"/>
    <x v="6"/>
    <x v="62148"/>
    <x v="2"/>
    <x v="1"/>
  </r>
  <r>
    <x v="107879"/>
    <x v="90331"/>
    <n v="269035"/>
    <x v="189"/>
    <x v="11"/>
    <x v="11"/>
    <x v="8023"/>
    <x v="6"/>
    <x v="0"/>
  </r>
  <r>
    <x v="107880"/>
    <x v="60749"/>
    <n v="269035"/>
    <x v="2"/>
    <x v="11"/>
    <x v="11"/>
    <x v="18635"/>
    <x v="2"/>
    <x v="1"/>
  </r>
  <r>
    <x v="107881"/>
    <x v="90332"/>
    <n v="269035"/>
    <x v="38"/>
    <x v="11"/>
    <x v="11"/>
    <x v="39848"/>
    <x v="1"/>
    <x v="0"/>
  </r>
  <r>
    <x v="107882"/>
    <x v="90333"/>
    <n v="269035"/>
    <x v="17"/>
    <x v="11"/>
    <x v="11"/>
    <x v="62149"/>
    <x v="6"/>
    <x v="0"/>
  </r>
  <r>
    <x v="107883"/>
    <x v="90334"/>
    <n v="269035"/>
    <x v="9"/>
    <x v="11"/>
    <x v="11"/>
    <x v="26670"/>
    <x v="5"/>
    <x v="0"/>
  </r>
  <r>
    <x v="107884"/>
    <x v="90335"/>
    <n v="269035"/>
    <x v="53"/>
    <x v="11"/>
    <x v="11"/>
    <x v="47505"/>
    <x v="4"/>
    <x v="0"/>
  </r>
  <r>
    <x v="107885"/>
    <x v="90336"/>
    <n v="269035"/>
    <x v="117"/>
    <x v="11"/>
    <x v="11"/>
    <x v="62150"/>
    <x v="6"/>
    <x v="0"/>
  </r>
  <r>
    <x v="107886"/>
    <x v="90337"/>
    <n v="269035"/>
    <x v="112"/>
    <x v="11"/>
    <x v="11"/>
    <x v="62151"/>
    <x v="1"/>
    <x v="0"/>
  </r>
  <r>
    <x v="107887"/>
    <x v="90338"/>
    <n v="269035"/>
    <x v="81"/>
    <x v="11"/>
    <x v="11"/>
    <x v="62152"/>
    <x v="2"/>
    <x v="1"/>
  </r>
  <r>
    <x v="107888"/>
    <x v="90339"/>
    <n v="269069"/>
    <x v="2395"/>
    <x v="8"/>
    <x v="8"/>
    <x v="27332"/>
    <x v="4"/>
    <x v="0"/>
  </r>
  <r>
    <x v="107889"/>
    <x v="90340"/>
    <n v="269069"/>
    <x v="5"/>
    <x v="8"/>
    <x v="8"/>
    <x v="62153"/>
    <x v="1"/>
    <x v="0"/>
  </r>
  <r>
    <x v="107890"/>
    <x v="90341"/>
    <n v="269069"/>
    <x v="3351"/>
    <x v="8"/>
    <x v="8"/>
    <x v="62154"/>
    <x v="2"/>
    <x v="1"/>
  </r>
  <r>
    <x v="107891"/>
    <x v="90342"/>
    <n v="269069"/>
    <x v="17"/>
    <x v="8"/>
    <x v="8"/>
    <x v="62155"/>
    <x v="4"/>
    <x v="0"/>
  </r>
  <r>
    <x v="107892"/>
    <x v="90343"/>
    <n v="269069"/>
    <x v="129"/>
    <x v="8"/>
    <x v="8"/>
    <x v="9630"/>
    <x v="2"/>
    <x v="1"/>
  </r>
  <r>
    <x v="107893"/>
    <x v="24452"/>
    <n v="269069"/>
    <x v="396"/>
    <x v="8"/>
    <x v="8"/>
    <x v="7566"/>
    <x v="2"/>
    <x v="1"/>
  </r>
  <r>
    <x v="107894"/>
    <x v="90344"/>
    <n v="269069"/>
    <x v="72"/>
    <x v="8"/>
    <x v="8"/>
    <x v="62156"/>
    <x v="6"/>
    <x v="0"/>
  </r>
  <r>
    <x v="107895"/>
    <x v="90345"/>
    <n v="269069"/>
    <x v="373"/>
    <x v="8"/>
    <x v="8"/>
    <x v="62157"/>
    <x v="0"/>
    <x v="0"/>
  </r>
  <r>
    <x v="107896"/>
    <x v="80178"/>
    <n v="269069"/>
    <x v="334"/>
    <x v="8"/>
    <x v="8"/>
    <x v="59817"/>
    <x v="0"/>
    <x v="0"/>
  </r>
  <r>
    <x v="107897"/>
    <x v="27006"/>
    <n v="269069"/>
    <x v="8"/>
    <x v="8"/>
    <x v="8"/>
    <x v="15979"/>
    <x v="2"/>
    <x v="1"/>
  </r>
  <r>
    <x v="107898"/>
    <x v="23753"/>
    <n v="269069"/>
    <x v="121"/>
    <x v="8"/>
    <x v="8"/>
    <x v="10468"/>
    <x v="3"/>
    <x v="0"/>
  </r>
  <r>
    <x v="107899"/>
    <x v="90346"/>
    <n v="269077"/>
    <x v="6"/>
    <x v="0"/>
    <x v="0"/>
    <x v="29126"/>
    <x v="4"/>
    <x v="0"/>
  </r>
  <r>
    <x v="107900"/>
    <x v="22831"/>
    <n v="269077"/>
    <x v="137"/>
    <x v="0"/>
    <x v="0"/>
    <x v="20217"/>
    <x v="2"/>
    <x v="1"/>
  </r>
  <r>
    <x v="107901"/>
    <x v="26982"/>
    <n v="269079"/>
    <x v="13"/>
    <x v="11"/>
    <x v="11"/>
    <x v="62158"/>
    <x v="4"/>
    <x v="0"/>
  </r>
  <r>
    <x v="107902"/>
    <x v="90347"/>
    <n v="269079"/>
    <x v="1793"/>
    <x v="11"/>
    <x v="11"/>
    <x v="13356"/>
    <x v="6"/>
    <x v="0"/>
  </r>
  <r>
    <x v="107903"/>
    <x v="45139"/>
    <n v="269182"/>
    <x v="3747"/>
    <x v="0"/>
    <x v="0"/>
    <x v="23699"/>
    <x v="4"/>
    <x v="0"/>
  </r>
  <r>
    <x v="107904"/>
    <x v="90348"/>
    <n v="269182"/>
    <x v="335"/>
    <x v="0"/>
    <x v="0"/>
    <x v="62159"/>
    <x v="6"/>
    <x v="0"/>
  </r>
  <r>
    <x v="107905"/>
    <x v="90349"/>
    <n v="269182"/>
    <x v="490"/>
    <x v="0"/>
    <x v="0"/>
    <x v="45955"/>
    <x v="5"/>
    <x v="0"/>
  </r>
  <r>
    <x v="107906"/>
    <x v="90350"/>
    <n v="269182"/>
    <x v="1460"/>
    <x v="0"/>
    <x v="0"/>
    <x v="62160"/>
    <x v="6"/>
    <x v="0"/>
  </r>
  <r>
    <x v="107907"/>
    <x v="90351"/>
    <n v="269182"/>
    <x v="57"/>
    <x v="0"/>
    <x v="0"/>
    <x v="62161"/>
    <x v="1"/>
    <x v="0"/>
  </r>
  <r>
    <x v="107908"/>
    <x v="43093"/>
    <n v="269182"/>
    <x v="1133"/>
    <x v="0"/>
    <x v="0"/>
    <x v="6036"/>
    <x v="5"/>
    <x v="0"/>
  </r>
  <r>
    <x v="107909"/>
    <x v="90352"/>
    <n v="269182"/>
    <x v="169"/>
    <x v="0"/>
    <x v="0"/>
    <x v="7679"/>
    <x v="4"/>
    <x v="0"/>
  </r>
  <r>
    <x v="107910"/>
    <x v="90353"/>
    <n v="269182"/>
    <x v="53"/>
    <x v="0"/>
    <x v="0"/>
    <x v="28309"/>
    <x v="1"/>
    <x v="0"/>
  </r>
  <r>
    <x v="107911"/>
    <x v="90354"/>
    <n v="269182"/>
    <x v="9"/>
    <x v="0"/>
    <x v="0"/>
    <x v="7023"/>
    <x v="5"/>
    <x v="0"/>
  </r>
  <r>
    <x v="107912"/>
    <x v="32203"/>
    <n v="269182"/>
    <x v="4662"/>
    <x v="0"/>
    <x v="0"/>
    <x v="16862"/>
    <x v="1"/>
    <x v="0"/>
  </r>
  <r>
    <x v="107913"/>
    <x v="90355"/>
    <n v="269182"/>
    <x v="8"/>
    <x v="0"/>
    <x v="0"/>
    <x v="5984"/>
    <x v="5"/>
    <x v="0"/>
  </r>
  <r>
    <x v="107914"/>
    <x v="90356"/>
    <n v="269182"/>
    <x v="281"/>
    <x v="0"/>
    <x v="0"/>
    <x v="62162"/>
    <x v="6"/>
    <x v="0"/>
  </r>
  <r>
    <x v="107915"/>
    <x v="90357"/>
    <n v="269182"/>
    <x v="87"/>
    <x v="0"/>
    <x v="0"/>
    <x v="62163"/>
    <x v="2"/>
    <x v="1"/>
  </r>
  <r>
    <x v="107916"/>
    <x v="58144"/>
    <n v="269182"/>
    <x v="4046"/>
    <x v="0"/>
    <x v="0"/>
    <x v="44225"/>
    <x v="1"/>
    <x v="0"/>
  </r>
  <r>
    <x v="107917"/>
    <x v="54840"/>
    <n v="269182"/>
    <x v="576"/>
    <x v="0"/>
    <x v="0"/>
    <x v="42231"/>
    <x v="4"/>
    <x v="0"/>
  </r>
  <r>
    <x v="107918"/>
    <x v="42842"/>
    <n v="269200"/>
    <x v="931"/>
    <x v="0"/>
    <x v="0"/>
    <x v="16578"/>
    <x v="2"/>
    <x v="1"/>
  </r>
  <r>
    <x v="107919"/>
    <x v="90358"/>
    <n v="269200"/>
    <x v="5"/>
    <x v="0"/>
    <x v="0"/>
    <x v="62164"/>
    <x v="6"/>
    <x v="0"/>
  </r>
  <r>
    <x v="107920"/>
    <x v="90359"/>
    <n v="269200"/>
    <x v="950"/>
    <x v="0"/>
    <x v="0"/>
    <x v="12702"/>
    <x v="4"/>
    <x v="0"/>
  </r>
  <r>
    <x v="107921"/>
    <x v="90360"/>
    <n v="269200"/>
    <x v="490"/>
    <x v="0"/>
    <x v="0"/>
    <x v="62165"/>
    <x v="1"/>
    <x v="0"/>
  </r>
  <r>
    <x v="107922"/>
    <x v="57465"/>
    <n v="269200"/>
    <x v="895"/>
    <x v="0"/>
    <x v="0"/>
    <x v="43814"/>
    <x v="1"/>
    <x v="0"/>
  </r>
  <r>
    <x v="107923"/>
    <x v="90361"/>
    <n v="269200"/>
    <x v="684"/>
    <x v="0"/>
    <x v="0"/>
    <x v="62166"/>
    <x v="6"/>
    <x v="0"/>
  </r>
  <r>
    <x v="107924"/>
    <x v="90362"/>
    <n v="269200"/>
    <x v="82"/>
    <x v="0"/>
    <x v="0"/>
    <x v="26238"/>
    <x v="3"/>
    <x v="0"/>
  </r>
  <r>
    <x v="107925"/>
    <x v="29410"/>
    <n v="269200"/>
    <x v="112"/>
    <x v="0"/>
    <x v="0"/>
    <x v="25220"/>
    <x v="0"/>
    <x v="0"/>
  </r>
  <r>
    <x v="107926"/>
    <x v="13671"/>
    <n v="269200"/>
    <x v="1156"/>
    <x v="0"/>
    <x v="0"/>
    <x v="12644"/>
    <x v="3"/>
    <x v="0"/>
  </r>
  <r>
    <x v="107927"/>
    <x v="20670"/>
    <n v="269200"/>
    <x v="12"/>
    <x v="0"/>
    <x v="0"/>
    <x v="18507"/>
    <x v="4"/>
    <x v="0"/>
  </r>
  <r>
    <x v="107928"/>
    <x v="90363"/>
    <n v="269200"/>
    <x v="1637"/>
    <x v="0"/>
    <x v="0"/>
    <x v="62167"/>
    <x v="6"/>
    <x v="0"/>
  </r>
  <r>
    <x v="107929"/>
    <x v="71806"/>
    <n v="269200"/>
    <x v="168"/>
    <x v="0"/>
    <x v="0"/>
    <x v="4979"/>
    <x v="4"/>
    <x v="0"/>
  </r>
  <r>
    <x v="107930"/>
    <x v="90364"/>
    <n v="269200"/>
    <x v="912"/>
    <x v="0"/>
    <x v="0"/>
    <x v="62168"/>
    <x v="6"/>
    <x v="0"/>
  </r>
  <r>
    <x v="107931"/>
    <x v="90365"/>
    <n v="269200"/>
    <x v="38"/>
    <x v="0"/>
    <x v="0"/>
    <x v="37809"/>
    <x v="0"/>
    <x v="0"/>
  </r>
  <r>
    <x v="107932"/>
    <x v="90366"/>
    <n v="269200"/>
    <x v="136"/>
    <x v="0"/>
    <x v="0"/>
    <x v="36373"/>
    <x v="3"/>
    <x v="0"/>
  </r>
  <r>
    <x v="107933"/>
    <x v="90367"/>
    <n v="269200"/>
    <x v="479"/>
    <x v="0"/>
    <x v="0"/>
    <x v="62169"/>
    <x v="4"/>
    <x v="0"/>
  </r>
  <r>
    <x v="107934"/>
    <x v="90368"/>
    <n v="269200"/>
    <x v="69"/>
    <x v="0"/>
    <x v="0"/>
    <x v="62170"/>
    <x v="6"/>
    <x v="0"/>
  </r>
  <r>
    <x v="107935"/>
    <x v="90369"/>
    <n v="269202"/>
    <x v="950"/>
    <x v="1"/>
    <x v="1"/>
    <x v="62171"/>
    <x v="1"/>
    <x v="0"/>
  </r>
  <r>
    <x v="107936"/>
    <x v="90370"/>
    <n v="269202"/>
    <x v="5"/>
    <x v="1"/>
    <x v="1"/>
    <x v="50847"/>
    <x v="1"/>
    <x v="0"/>
  </r>
  <r>
    <x v="107937"/>
    <x v="90371"/>
    <n v="269202"/>
    <x v="17"/>
    <x v="1"/>
    <x v="1"/>
    <x v="4042"/>
    <x v="1"/>
    <x v="0"/>
  </r>
  <r>
    <x v="107938"/>
    <x v="90372"/>
    <n v="269202"/>
    <x v="58"/>
    <x v="1"/>
    <x v="1"/>
    <x v="62172"/>
    <x v="6"/>
    <x v="0"/>
  </r>
  <r>
    <x v="107939"/>
    <x v="90373"/>
    <n v="269202"/>
    <x v="49"/>
    <x v="1"/>
    <x v="1"/>
    <x v="10926"/>
    <x v="3"/>
    <x v="0"/>
  </r>
  <r>
    <x v="107940"/>
    <x v="90374"/>
    <n v="269202"/>
    <x v="103"/>
    <x v="1"/>
    <x v="1"/>
    <x v="62173"/>
    <x v="0"/>
    <x v="0"/>
  </r>
  <r>
    <x v="107941"/>
    <x v="90375"/>
    <n v="269202"/>
    <x v="1272"/>
    <x v="1"/>
    <x v="1"/>
    <x v="62174"/>
    <x v="5"/>
    <x v="0"/>
  </r>
  <r>
    <x v="107942"/>
    <x v="90376"/>
    <n v="269202"/>
    <x v="334"/>
    <x v="1"/>
    <x v="1"/>
    <x v="1991"/>
    <x v="1"/>
    <x v="0"/>
  </r>
  <r>
    <x v="107943"/>
    <x v="90377"/>
    <n v="269202"/>
    <x v="9"/>
    <x v="1"/>
    <x v="1"/>
    <x v="1598"/>
    <x v="6"/>
    <x v="0"/>
  </r>
  <r>
    <x v="107944"/>
    <x v="36513"/>
    <n v="269202"/>
    <x v="180"/>
    <x v="1"/>
    <x v="1"/>
    <x v="35380"/>
    <x v="4"/>
    <x v="0"/>
  </r>
  <r>
    <x v="107945"/>
    <x v="90378"/>
    <n v="269202"/>
    <x v="238"/>
    <x v="1"/>
    <x v="1"/>
    <x v="24911"/>
    <x v="5"/>
    <x v="0"/>
  </r>
  <r>
    <x v="107946"/>
    <x v="60298"/>
    <n v="269221"/>
    <x v="196"/>
    <x v="0"/>
    <x v="0"/>
    <x v="26781"/>
    <x v="1"/>
    <x v="0"/>
  </r>
  <r>
    <x v="107947"/>
    <x v="90379"/>
    <n v="269221"/>
    <x v="1726"/>
    <x v="0"/>
    <x v="0"/>
    <x v="62175"/>
    <x v="6"/>
    <x v="0"/>
  </r>
  <r>
    <x v="107948"/>
    <x v="90380"/>
    <n v="269221"/>
    <x v="401"/>
    <x v="0"/>
    <x v="0"/>
    <x v="62176"/>
    <x v="6"/>
    <x v="0"/>
  </r>
  <r>
    <x v="107949"/>
    <x v="90381"/>
    <n v="269221"/>
    <x v="213"/>
    <x v="0"/>
    <x v="0"/>
    <x v="62177"/>
    <x v="2"/>
    <x v="1"/>
  </r>
  <r>
    <x v="107950"/>
    <x v="90382"/>
    <n v="269221"/>
    <x v="50"/>
    <x v="0"/>
    <x v="0"/>
    <x v="176"/>
    <x v="6"/>
    <x v="0"/>
  </r>
  <r>
    <x v="107951"/>
    <x v="90383"/>
    <n v="269221"/>
    <x v="1122"/>
    <x v="0"/>
    <x v="0"/>
    <x v="29033"/>
    <x v="2"/>
    <x v="1"/>
  </r>
  <r>
    <x v="107952"/>
    <x v="44750"/>
    <n v="269247"/>
    <x v="1327"/>
    <x v="0"/>
    <x v="0"/>
    <x v="35865"/>
    <x v="2"/>
    <x v="1"/>
  </r>
  <r>
    <x v="107953"/>
    <x v="90384"/>
    <n v="269247"/>
    <x v="4888"/>
    <x v="0"/>
    <x v="0"/>
    <x v="41862"/>
    <x v="2"/>
    <x v="1"/>
  </r>
  <r>
    <x v="107954"/>
    <x v="90385"/>
    <n v="269247"/>
    <x v="674"/>
    <x v="0"/>
    <x v="0"/>
    <x v="62178"/>
    <x v="6"/>
    <x v="0"/>
  </r>
  <r>
    <x v="107955"/>
    <x v="90386"/>
    <n v="269247"/>
    <x v="182"/>
    <x v="0"/>
    <x v="0"/>
    <x v="3523"/>
    <x v="6"/>
    <x v="0"/>
  </r>
  <r>
    <x v="107956"/>
    <x v="90387"/>
    <n v="269247"/>
    <x v="421"/>
    <x v="0"/>
    <x v="0"/>
    <x v="61060"/>
    <x v="4"/>
    <x v="0"/>
  </r>
  <r>
    <x v="107957"/>
    <x v="90388"/>
    <n v="269247"/>
    <x v="72"/>
    <x v="0"/>
    <x v="0"/>
    <x v="13081"/>
    <x v="2"/>
    <x v="1"/>
  </r>
  <r>
    <x v="107958"/>
    <x v="61536"/>
    <n v="269247"/>
    <x v="276"/>
    <x v="0"/>
    <x v="0"/>
    <x v="46197"/>
    <x v="0"/>
    <x v="0"/>
  </r>
  <r>
    <x v="107959"/>
    <x v="90389"/>
    <n v="269249"/>
    <x v="5"/>
    <x v="14"/>
    <x v="14"/>
    <x v="5531"/>
    <x v="2"/>
    <x v="1"/>
  </r>
  <r>
    <x v="107960"/>
    <x v="90390"/>
    <n v="269249"/>
    <x v="176"/>
    <x v="14"/>
    <x v="14"/>
    <x v="14777"/>
    <x v="5"/>
    <x v="0"/>
  </r>
  <r>
    <x v="107961"/>
    <x v="90391"/>
    <n v="269249"/>
    <x v="112"/>
    <x v="14"/>
    <x v="14"/>
    <x v="27076"/>
    <x v="4"/>
    <x v="0"/>
  </r>
  <r>
    <x v="107962"/>
    <x v="90392"/>
    <n v="269249"/>
    <x v="162"/>
    <x v="14"/>
    <x v="14"/>
    <x v="62179"/>
    <x v="6"/>
    <x v="0"/>
  </r>
  <r>
    <x v="107963"/>
    <x v="90393"/>
    <n v="269249"/>
    <x v="759"/>
    <x v="14"/>
    <x v="14"/>
    <x v="56258"/>
    <x v="2"/>
    <x v="1"/>
  </r>
  <r>
    <x v="107964"/>
    <x v="90394"/>
    <n v="269249"/>
    <x v="246"/>
    <x v="14"/>
    <x v="14"/>
    <x v="28470"/>
    <x v="2"/>
    <x v="1"/>
  </r>
  <r>
    <x v="107965"/>
    <x v="90395"/>
    <n v="269249"/>
    <x v="1064"/>
    <x v="14"/>
    <x v="14"/>
    <x v="12124"/>
    <x v="3"/>
    <x v="0"/>
  </r>
  <r>
    <x v="107966"/>
    <x v="90396"/>
    <n v="269249"/>
    <x v="2"/>
    <x v="14"/>
    <x v="14"/>
    <x v="28994"/>
    <x v="5"/>
    <x v="0"/>
  </r>
  <r>
    <x v="107967"/>
    <x v="90397"/>
    <n v="269249"/>
    <x v="753"/>
    <x v="14"/>
    <x v="14"/>
    <x v="29905"/>
    <x v="4"/>
    <x v="0"/>
  </r>
  <r>
    <x v="107968"/>
    <x v="24079"/>
    <n v="269303"/>
    <x v="932"/>
    <x v="0"/>
    <x v="0"/>
    <x v="23405"/>
    <x v="1"/>
    <x v="0"/>
  </r>
  <r>
    <x v="107969"/>
    <x v="90398"/>
    <n v="269303"/>
    <x v="1051"/>
    <x v="0"/>
    <x v="0"/>
    <x v="9867"/>
    <x v="6"/>
    <x v="0"/>
  </r>
  <r>
    <x v="107970"/>
    <x v="15477"/>
    <n v="269303"/>
    <x v="103"/>
    <x v="0"/>
    <x v="0"/>
    <x v="7744"/>
    <x v="6"/>
    <x v="0"/>
  </r>
  <r>
    <x v="107971"/>
    <x v="90399"/>
    <n v="269303"/>
    <x v="15"/>
    <x v="0"/>
    <x v="0"/>
    <x v="62180"/>
    <x v="6"/>
    <x v="0"/>
  </r>
  <r>
    <x v="107972"/>
    <x v="90400"/>
    <n v="269303"/>
    <x v="297"/>
    <x v="0"/>
    <x v="0"/>
    <x v="4304"/>
    <x v="6"/>
    <x v="0"/>
  </r>
  <r>
    <x v="107973"/>
    <x v="90401"/>
    <n v="269303"/>
    <x v="1881"/>
    <x v="0"/>
    <x v="0"/>
    <x v="62181"/>
    <x v="2"/>
    <x v="1"/>
  </r>
  <r>
    <x v="107974"/>
    <x v="90402"/>
    <n v="269303"/>
    <x v="17"/>
    <x v="0"/>
    <x v="0"/>
    <x v="62182"/>
    <x v="6"/>
    <x v="0"/>
  </r>
  <r>
    <x v="107975"/>
    <x v="25516"/>
    <n v="269303"/>
    <x v="315"/>
    <x v="0"/>
    <x v="0"/>
    <x v="22297"/>
    <x v="3"/>
    <x v="0"/>
  </r>
  <r>
    <x v="107976"/>
    <x v="22903"/>
    <n v="269303"/>
    <x v="87"/>
    <x v="0"/>
    <x v="0"/>
    <x v="6418"/>
    <x v="4"/>
    <x v="0"/>
  </r>
  <r>
    <x v="107977"/>
    <x v="90403"/>
    <n v="269303"/>
    <x v="591"/>
    <x v="0"/>
    <x v="0"/>
    <x v="119"/>
    <x v="5"/>
    <x v="0"/>
  </r>
  <r>
    <x v="107978"/>
    <x v="27287"/>
    <n v="269303"/>
    <x v="393"/>
    <x v="0"/>
    <x v="0"/>
    <x v="23640"/>
    <x v="6"/>
    <x v="0"/>
  </r>
  <r>
    <x v="107979"/>
    <x v="90404"/>
    <n v="269303"/>
    <x v="53"/>
    <x v="0"/>
    <x v="0"/>
    <x v="61378"/>
    <x v="4"/>
    <x v="0"/>
  </r>
  <r>
    <x v="107980"/>
    <x v="4494"/>
    <n v="269303"/>
    <x v="5"/>
    <x v="0"/>
    <x v="0"/>
    <x v="4386"/>
    <x v="1"/>
    <x v="0"/>
  </r>
  <r>
    <x v="107981"/>
    <x v="9827"/>
    <n v="269303"/>
    <x v="180"/>
    <x v="0"/>
    <x v="0"/>
    <x v="9329"/>
    <x v="0"/>
    <x v="0"/>
  </r>
  <r>
    <x v="107982"/>
    <x v="89737"/>
    <n v="269308"/>
    <x v="255"/>
    <x v="6"/>
    <x v="6"/>
    <x v="61845"/>
    <x v="1"/>
    <x v="0"/>
  </r>
  <r>
    <x v="107983"/>
    <x v="67492"/>
    <n v="269308"/>
    <x v="880"/>
    <x v="6"/>
    <x v="6"/>
    <x v="20520"/>
    <x v="3"/>
    <x v="0"/>
  </r>
  <r>
    <x v="107984"/>
    <x v="90405"/>
    <n v="269308"/>
    <x v="75"/>
    <x v="6"/>
    <x v="6"/>
    <x v="12348"/>
    <x v="1"/>
    <x v="0"/>
  </r>
  <r>
    <x v="107985"/>
    <x v="90406"/>
    <n v="269308"/>
    <x v="57"/>
    <x v="6"/>
    <x v="6"/>
    <x v="20161"/>
    <x v="2"/>
    <x v="1"/>
  </r>
  <r>
    <x v="107986"/>
    <x v="90407"/>
    <n v="269308"/>
    <x v="5"/>
    <x v="6"/>
    <x v="6"/>
    <x v="18146"/>
    <x v="5"/>
    <x v="0"/>
  </r>
  <r>
    <x v="107987"/>
    <x v="45144"/>
    <n v="269308"/>
    <x v="73"/>
    <x v="6"/>
    <x v="6"/>
    <x v="20645"/>
    <x v="1"/>
    <x v="0"/>
  </r>
  <r>
    <x v="107988"/>
    <x v="90408"/>
    <n v="269328"/>
    <x v="5"/>
    <x v="1"/>
    <x v="1"/>
    <x v="15180"/>
    <x v="1"/>
    <x v="0"/>
  </r>
  <r>
    <x v="107989"/>
    <x v="90409"/>
    <n v="269328"/>
    <x v="196"/>
    <x v="1"/>
    <x v="1"/>
    <x v="62183"/>
    <x v="3"/>
    <x v="0"/>
  </r>
  <r>
    <x v="107990"/>
    <x v="90410"/>
    <n v="269328"/>
    <x v="340"/>
    <x v="1"/>
    <x v="1"/>
    <x v="62184"/>
    <x v="2"/>
    <x v="1"/>
  </r>
  <r>
    <x v="107991"/>
    <x v="43635"/>
    <n v="269328"/>
    <x v="81"/>
    <x v="1"/>
    <x v="1"/>
    <x v="35128"/>
    <x v="5"/>
    <x v="0"/>
  </r>
  <r>
    <x v="107992"/>
    <x v="90411"/>
    <n v="269328"/>
    <x v="1062"/>
    <x v="1"/>
    <x v="1"/>
    <x v="22019"/>
    <x v="5"/>
    <x v="0"/>
  </r>
  <r>
    <x v="107993"/>
    <x v="90412"/>
    <n v="269328"/>
    <x v="965"/>
    <x v="1"/>
    <x v="1"/>
    <x v="62185"/>
    <x v="6"/>
    <x v="0"/>
  </r>
  <r>
    <x v="107994"/>
    <x v="90413"/>
    <n v="269328"/>
    <x v="256"/>
    <x v="1"/>
    <x v="1"/>
    <x v="62186"/>
    <x v="2"/>
    <x v="1"/>
  </r>
  <r>
    <x v="107995"/>
    <x v="49902"/>
    <n v="269328"/>
    <x v="5"/>
    <x v="1"/>
    <x v="1"/>
    <x v="39164"/>
    <x v="2"/>
    <x v="1"/>
  </r>
  <r>
    <x v="107996"/>
    <x v="90414"/>
    <n v="269328"/>
    <x v="3752"/>
    <x v="1"/>
    <x v="1"/>
    <x v="1072"/>
    <x v="3"/>
    <x v="0"/>
  </r>
  <r>
    <x v="107997"/>
    <x v="90415"/>
    <n v="269328"/>
    <x v="1874"/>
    <x v="1"/>
    <x v="1"/>
    <x v="62187"/>
    <x v="0"/>
    <x v="0"/>
  </r>
  <r>
    <x v="107998"/>
    <x v="90416"/>
    <n v="269328"/>
    <x v="3"/>
    <x v="1"/>
    <x v="1"/>
    <x v="62188"/>
    <x v="4"/>
    <x v="0"/>
  </r>
  <r>
    <x v="107999"/>
    <x v="90417"/>
    <n v="269336"/>
    <x v="8"/>
    <x v="1"/>
    <x v="1"/>
    <x v="1548"/>
    <x v="2"/>
    <x v="1"/>
  </r>
  <r>
    <x v="108000"/>
    <x v="90418"/>
    <n v="269336"/>
    <x v="251"/>
    <x v="1"/>
    <x v="1"/>
    <x v="17041"/>
    <x v="2"/>
    <x v="1"/>
  </r>
  <r>
    <x v="108001"/>
    <x v="90419"/>
    <n v="269336"/>
    <x v="563"/>
    <x v="1"/>
    <x v="1"/>
    <x v="20097"/>
    <x v="2"/>
    <x v="1"/>
  </r>
  <r>
    <x v="108002"/>
    <x v="90420"/>
    <n v="269336"/>
    <x v="75"/>
    <x v="1"/>
    <x v="1"/>
    <x v="51328"/>
    <x v="0"/>
    <x v="0"/>
  </r>
  <r>
    <x v="108003"/>
    <x v="90421"/>
    <n v="269336"/>
    <x v="176"/>
    <x v="1"/>
    <x v="1"/>
    <x v="41295"/>
    <x v="1"/>
    <x v="0"/>
  </r>
  <r>
    <x v="108004"/>
    <x v="90422"/>
    <n v="269336"/>
    <x v="9"/>
    <x v="1"/>
    <x v="1"/>
    <x v="62189"/>
    <x v="6"/>
    <x v="0"/>
  </r>
  <r>
    <x v="108005"/>
    <x v="90423"/>
    <n v="269341"/>
    <x v="3730"/>
    <x v="1"/>
    <x v="1"/>
    <x v="17405"/>
    <x v="0"/>
    <x v="0"/>
  </r>
  <r>
    <x v="108006"/>
    <x v="90424"/>
    <n v="269341"/>
    <x v="103"/>
    <x v="1"/>
    <x v="1"/>
    <x v="62190"/>
    <x v="2"/>
    <x v="1"/>
  </r>
  <r>
    <x v="108007"/>
    <x v="90425"/>
    <n v="269341"/>
    <x v="17"/>
    <x v="1"/>
    <x v="1"/>
    <x v="62191"/>
    <x v="3"/>
    <x v="0"/>
  </r>
  <r>
    <x v="108008"/>
    <x v="90426"/>
    <n v="269341"/>
    <x v="2843"/>
    <x v="1"/>
    <x v="1"/>
    <x v="62192"/>
    <x v="0"/>
    <x v="0"/>
  </r>
  <r>
    <x v="108009"/>
    <x v="90427"/>
    <n v="269341"/>
    <x v="319"/>
    <x v="1"/>
    <x v="1"/>
    <x v="8477"/>
    <x v="6"/>
    <x v="0"/>
  </r>
  <r>
    <x v="108010"/>
    <x v="90428"/>
    <n v="269341"/>
    <x v="15"/>
    <x v="1"/>
    <x v="1"/>
    <x v="12962"/>
    <x v="0"/>
    <x v="0"/>
  </r>
  <r>
    <x v="108011"/>
    <x v="90429"/>
    <n v="269341"/>
    <x v="9"/>
    <x v="1"/>
    <x v="1"/>
    <x v="62193"/>
    <x v="3"/>
    <x v="0"/>
  </r>
  <r>
    <x v="108012"/>
    <x v="35416"/>
    <n v="269341"/>
    <x v="2"/>
    <x v="1"/>
    <x v="1"/>
    <x v="29554"/>
    <x v="0"/>
    <x v="0"/>
  </r>
  <r>
    <x v="108013"/>
    <x v="90430"/>
    <n v="269357"/>
    <x v="2093"/>
    <x v="0"/>
    <x v="0"/>
    <x v="62194"/>
    <x v="5"/>
    <x v="0"/>
  </r>
  <r>
    <x v="108014"/>
    <x v="59613"/>
    <n v="269357"/>
    <x v="5"/>
    <x v="0"/>
    <x v="0"/>
    <x v="45078"/>
    <x v="3"/>
    <x v="0"/>
  </r>
  <r>
    <x v="108015"/>
    <x v="90431"/>
    <n v="269405"/>
    <x v="319"/>
    <x v="6"/>
    <x v="6"/>
    <x v="49103"/>
    <x v="6"/>
    <x v="0"/>
  </r>
  <r>
    <x v="108016"/>
    <x v="90432"/>
    <n v="269473"/>
    <x v="128"/>
    <x v="0"/>
    <x v="0"/>
    <x v="1297"/>
    <x v="1"/>
    <x v="0"/>
  </r>
  <r>
    <x v="108017"/>
    <x v="73117"/>
    <n v="269473"/>
    <x v="2610"/>
    <x v="0"/>
    <x v="0"/>
    <x v="41177"/>
    <x v="2"/>
    <x v="1"/>
  </r>
  <r>
    <x v="108018"/>
    <x v="90433"/>
    <n v="269473"/>
    <x v="107"/>
    <x v="0"/>
    <x v="0"/>
    <x v="22173"/>
    <x v="2"/>
    <x v="1"/>
  </r>
  <r>
    <x v="108019"/>
    <x v="90434"/>
    <n v="269473"/>
    <x v="187"/>
    <x v="0"/>
    <x v="0"/>
    <x v="15074"/>
    <x v="3"/>
    <x v="0"/>
  </r>
  <r>
    <x v="108020"/>
    <x v="49081"/>
    <n v="269473"/>
    <x v="535"/>
    <x v="0"/>
    <x v="0"/>
    <x v="38646"/>
    <x v="5"/>
    <x v="0"/>
  </r>
  <r>
    <x v="108021"/>
    <x v="534"/>
    <n v="269473"/>
    <x v="175"/>
    <x v="0"/>
    <x v="0"/>
    <x v="531"/>
    <x v="5"/>
    <x v="0"/>
  </r>
  <r>
    <x v="108022"/>
    <x v="22430"/>
    <n v="269473"/>
    <x v="88"/>
    <x v="0"/>
    <x v="0"/>
    <x v="18448"/>
    <x v="0"/>
    <x v="0"/>
  </r>
  <r>
    <x v="108023"/>
    <x v="61169"/>
    <n v="269473"/>
    <x v="1643"/>
    <x v="0"/>
    <x v="0"/>
    <x v="15682"/>
    <x v="6"/>
    <x v="0"/>
  </r>
  <r>
    <x v="108024"/>
    <x v="27142"/>
    <n v="269476"/>
    <x v="293"/>
    <x v="8"/>
    <x v="8"/>
    <x v="23535"/>
    <x v="5"/>
    <x v="0"/>
  </r>
  <r>
    <x v="108025"/>
    <x v="90435"/>
    <n v="269476"/>
    <x v="50"/>
    <x v="8"/>
    <x v="8"/>
    <x v="62195"/>
    <x v="4"/>
    <x v="0"/>
  </r>
  <r>
    <x v="108026"/>
    <x v="90436"/>
    <n v="269476"/>
    <x v="265"/>
    <x v="8"/>
    <x v="8"/>
    <x v="20970"/>
    <x v="1"/>
    <x v="0"/>
  </r>
  <r>
    <x v="108027"/>
    <x v="90437"/>
    <n v="269476"/>
    <x v="2"/>
    <x v="8"/>
    <x v="8"/>
    <x v="9224"/>
    <x v="2"/>
    <x v="1"/>
  </r>
  <r>
    <x v="108028"/>
    <x v="90438"/>
    <n v="269476"/>
    <x v="5"/>
    <x v="8"/>
    <x v="8"/>
    <x v="62196"/>
    <x v="2"/>
    <x v="1"/>
  </r>
  <r>
    <x v="108029"/>
    <x v="90439"/>
    <n v="269476"/>
    <x v="57"/>
    <x v="8"/>
    <x v="8"/>
    <x v="25628"/>
    <x v="3"/>
    <x v="0"/>
  </r>
  <r>
    <x v="108030"/>
    <x v="90440"/>
    <n v="269476"/>
    <x v="49"/>
    <x v="8"/>
    <x v="8"/>
    <x v="14723"/>
    <x v="4"/>
    <x v="0"/>
  </r>
  <r>
    <x v="108031"/>
    <x v="14163"/>
    <n v="269476"/>
    <x v="538"/>
    <x v="8"/>
    <x v="8"/>
    <x v="62197"/>
    <x v="1"/>
    <x v="0"/>
  </r>
  <r>
    <x v="108032"/>
    <x v="56764"/>
    <n v="269476"/>
    <x v="58"/>
    <x v="8"/>
    <x v="8"/>
    <x v="33043"/>
    <x v="0"/>
    <x v="0"/>
  </r>
  <r>
    <x v="108033"/>
    <x v="90441"/>
    <n v="269476"/>
    <x v="3510"/>
    <x v="8"/>
    <x v="8"/>
    <x v="49710"/>
    <x v="1"/>
    <x v="0"/>
  </r>
  <r>
    <x v="108034"/>
    <x v="90442"/>
    <n v="269482"/>
    <x v="1502"/>
    <x v="0"/>
    <x v="0"/>
    <x v="62198"/>
    <x v="4"/>
    <x v="0"/>
  </r>
  <r>
    <x v="108035"/>
    <x v="90443"/>
    <n v="269482"/>
    <x v="2"/>
    <x v="0"/>
    <x v="0"/>
    <x v="62199"/>
    <x v="6"/>
    <x v="0"/>
  </r>
  <r>
    <x v="108036"/>
    <x v="90444"/>
    <n v="269482"/>
    <x v="205"/>
    <x v="0"/>
    <x v="0"/>
    <x v="52704"/>
    <x v="5"/>
    <x v="0"/>
  </r>
  <r>
    <x v="108037"/>
    <x v="13262"/>
    <n v="269482"/>
    <x v="167"/>
    <x v="0"/>
    <x v="0"/>
    <x v="16151"/>
    <x v="6"/>
    <x v="0"/>
  </r>
  <r>
    <x v="108038"/>
    <x v="87924"/>
    <n v="269482"/>
    <x v="4889"/>
    <x v="0"/>
    <x v="0"/>
    <x v="13931"/>
    <x v="0"/>
    <x v="0"/>
  </r>
  <r>
    <x v="108039"/>
    <x v="90445"/>
    <n v="269482"/>
    <x v="5"/>
    <x v="0"/>
    <x v="0"/>
    <x v="62200"/>
    <x v="6"/>
    <x v="0"/>
  </r>
  <r>
    <x v="108040"/>
    <x v="90446"/>
    <n v="269482"/>
    <x v="38"/>
    <x v="0"/>
    <x v="0"/>
    <x v="25620"/>
    <x v="3"/>
    <x v="0"/>
  </r>
  <r>
    <x v="108041"/>
    <x v="90447"/>
    <n v="269482"/>
    <x v="17"/>
    <x v="0"/>
    <x v="0"/>
    <x v="25964"/>
    <x v="0"/>
    <x v="0"/>
  </r>
  <r>
    <x v="108042"/>
    <x v="9053"/>
    <n v="269482"/>
    <x v="164"/>
    <x v="0"/>
    <x v="0"/>
    <x v="8627"/>
    <x v="1"/>
    <x v="0"/>
  </r>
  <r>
    <x v="108043"/>
    <x v="90448"/>
    <n v="269482"/>
    <x v="2449"/>
    <x v="0"/>
    <x v="0"/>
    <x v="62201"/>
    <x v="2"/>
    <x v="1"/>
  </r>
  <r>
    <x v="108044"/>
    <x v="68930"/>
    <n v="269482"/>
    <x v="421"/>
    <x v="0"/>
    <x v="0"/>
    <x v="50462"/>
    <x v="5"/>
    <x v="0"/>
  </r>
  <r>
    <x v="108045"/>
    <x v="90449"/>
    <n v="269482"/>
    <x v="139"/>
    <x v="0"/>
    <x v="0"/>
    <x v="46124"/>
    <x v="2"/>
    <x v="1"/>
  </r>
  <r>
    <x v="108046"/>
    <x v="70197"/>
    <n v="269482"/>
    <x v="1618"/>
    <x v="0"/>
    <x v="0"/>
    <x v="51189"/>
    <x v="3"/>
    <x v="0"/>
  </r>
  <r>
    <x v="108047"/>
    <x v="12061"/>
    <n v="269482"/>
    <x v="428"/>
    <x v="0"/>
    <x v="0"/>
    <x v="11271"/>
    <x v="5"/>
    <x v="0"/>
  </r>
  <r>
    <x v="108048"/>
    <x v="90450"/>
    <n v="269482"/>
    <x v="1135"/>
    <x v="0"/>
    <x v="0"/>
    <x v="62202"/>
    <x v="3"/>
    <x v="0"/>
  </r>
  <r>
    <x v="108049"/>
    <x v="90451"/>
    <n v="269482"/>
    <x v="4890"/>
    <x v="0"/>
    <x v="0"/>
    <x v="62203"/>
    <x v="6"/>
    <x v="0"/>
  </r>
  <r>
    <x v="108050"/>
    <x v="90452"/>
    <n v="269482"/>
    <x v="103"/>
    <x v="0"/>
    <x v="0"/>
    <x v="62204"/>
    <x v="2"/>
    <x v="1"/>
  </r>
  <r>
    <x v="108051"/>
    <x v="37401"/>
    <n v="269482"/>
    <x v="213"/>
    <x v="0"/>
    <x v="0"/>
    <x v="25294"/>
    <x v="1"/>
    <x v="0"/>
  </r>
  <r>
    <x v="108052"/>
    <x v="90453"/>
    <n v="269482"/>
    <x v="8"/>
    <x v="0"/>
    <x v="0"/>
    <x v="62205"/>
    <x v="5"/>
    <x v="0"/>
  </r>
  <r>
    <x v="108053"/>
    <x v="36790"/>
    <n v="269482"/>
    <x v="502"/>
    <x v="0"/>
    <x v="0"/>
    <x v="30480"/>
    <x v="0"/>
    <x v="0"/>
  </r>
  <r>
    <x v="108054"/>
    <x v="90454"/>
    <n v="269482"/>
    <x v="9"/>
    <x v="0"/>
    <x v="0"/>
    <x v="62206"/>
    <x v="1"/>
    <x v="0"/>
  </r>
  <r>
    <x v="108055"/>
    <x v="90455"/>
    <n v="269482"/>
    <x v="3155"/>
    <x v="0"/>
    <x v="0"/>
    <x v="62207"/>
    <x v="0"/>
    <x v="0"/>
  </r>
  <r>
    <x v="108056"/>
    <x v="90456"/>
    <n v="269484"/>
    <x v="155"/>
    <x v="0"/>
    <x v="0"/>
    <x v="62208"/>
    <x v="6"/>
    <x v="0"/>
  </r>
  <r>
    <x v="108057"/>
    <x v="90457"/>
    <n v="269484"/>
    <x v="662"/>
    <x v="0"/>
    <x v="0"/>
    <x v="47647"/>
    <x v="0"/>
    <x v="0"/>
  </r>
  <r>
    <x v="108058"/>
    <x v="90458"/>
    <n v="269484"/>
    <x v="2041"/>
    <x v="0"/>
    <x v="0"/>
    <x v="62209"/>
    <x v="4"/>
    <x v="0"/>
  </r>
  <r>
    <x v="108059"/>
    <x v="40260"/>
    <n v="269484"/>
    <x v="175"/>
    <x v="0"/>
    <x v="0"/>
    <x v="7253"/>
    <x v="5"/>
    <x v="0"/>
  </r>
  <r>
    <x v="108060"/>
    <x v="50296"/>
    <n v="269484"/>
    <x v="57"/>
    <x v="0"/>
    <x v="0"/>
    <x v="39415"/>
    <x v="2"/>
    <x v="1"/>
  </r>
  <r>
    <x v="108061"/>
    <x v="63581"/>
    <n v="269484"/>
    <x v="186"/>
    <x v="0"/>
    <x v="0"/>
    <x v="47399"/>
    <x v="2"/>
    <x v="1"/>
  </r>
  <r>
    <x v="108062"/>
    <x v="90459"/>
    <n v="269484"/>
    <x v="2686"/>
    <x v="0"/>
    <x v="0"/>
    <x v="62210"/>
    <x v="5"/>
    <x v="0"/>
  </r>
  <r>
    <x v="108063"/>
    <x v="90460"/>
    <n v="269484"/>
    <x v="117"/>
    <x v="0"/>
    <x v="0"/>
    <x v="47316"/>
    <x v="0"/>
    <x v="0"/>
  </r>
  <r>
    <x v="108064"/>
    <x v="90461"/>
    <n v="269484"/>
    <x v="5"/>
    <x v="0"/>
    <x v="0"/>
    <x v="62211"/>
    <x v="1"/>
    <x v="0"/>
  </r>
  <r>
    <x v="108065"/>
    <x v="90462"/>
    <n v="269484"/>
    <x v="75"/>
    <x v="0"/>
    <x v="0"/>
    <x v="62212"/>
    <x v="0"/>
    <x v="0"/>
  </r>
  <r>
    <x v="108066"/>
    <x v="90463"/>
    <n v="269484"/>
    <x v="2"/>
    <x v="0"/>
    <x v="0"/>
    <x v="62213"/>
    <x v="6"/>
    <x v="0"/>
  </r>
  <r>
    <x v="108067"/>
    <x v="90464"/>
    <n v="269484"/>
    <x v="1041"/>
    <x v="0"/>
    <x v="0"/>
    <x v="62214"/>
    <x v="2"/>
    <x v="1"/>
  </r>
  <r>
    <x v="108068"/>
    <x v="90465"/>
    <n v="269484"/>
    <x v="124"/>
    <x v="0"/>
    <x v="0"/>
    <x v="62215"/>
    <x v="2"/>
    <x v="1"/>
  </r>
  <r>
    <x v="108069"/>
    <x v="41076"/>
    <n v="269484"/>
    <x v="1193"/>
    <x v="0"/>
    <x v="0"/>
    <x v="33460"/>
    <x v="1"/>
    <x v="0"/>
  </r>
  <r>
    <x v="108070"/>
    <x v="37855"/>
    <n v="269484"/>
    <x v="535"/>
    <x v="0"/>
    <x v="0"/>
    <x v="10974"/>
    <x v="6"/>
    <x v="0"/>
  </r>
  <r>
    <x v="108071"/>
    <x v="59120"/>
    <n v="269484"/>
    <x v="420"/>
    <x v="0"/>
    <x v="0"/>
    <x v="44796"/>
    <x v="3"/>
    <x v="0"/>
  </r>
  <r>
    <x v="108072"/>
    <x v="90466"/>
    <n v="269484"/>
    <x v="1236"/>
    <x v="0"/>
    <x v="0"/>
    <x v="62216"/>
    <x v="6"/>
    <x v="0"/>
  </r>
  <r>
    <x v="108073"/>
    <x v="90467"/>
    <n v="269484"/>
    <x v="26"/>
    <x v="0"/>
    <x v="0"/>
    <x v="62217"/>
    <x v="1"/>
    <x v="0"/>
  </r>
  <r>
    <x v="108074"/>
    <x v="90468"/>
    <n v="269484"/>
    <x v="9"/>
    <x v="0"/>
    <x v="0"/>
    <x v="62218"/>
    <x v="6"/>
    <x v="0"/>
  </r>
  <r>
    <x v="108075"/>
    <x v="90469"/>
    <n v="269484"/>
    <x v="107"/>
    <x v="0"/>
    <x v="0"/>
    <x v="62219"/>
    <x v="6"/>
    <x v="0"/>
  </r>
  <r>
    <x v="108076"/>
    <x v="32209"/>
    <n v="269484"/>
    <x v="3485"/>
    <x v="0"/>
    <x v="0"/>
    <x v="27742"/>
    <x v="4"/>
    <x v="0"/>
  </r>
  <r>
    <x v="108077"/>
    <x v="90470"/>
    <n v="269484"/>
    <x v="3045"/>
    <x v="0"/>
    <x v="0"/>
    <x v="62220"/>
    <x v="4"/>
    <x v="0"/>
  </r>
  <r>
    <x v="108078"/>
    <x v="90471"/>
    <n v="269538"/>
    <x v="2341"/>
    <x v="6"/>
    <x v="6"/>
    <x v="62221"/>
    <x v="6"/>
    <x v="0"/>
  </r>
  <r>
    <x v="108079"/>
    <x v="90472"/>
    <n v="269538"/>
    <x v="1932"/>
    <x v="6"/>
    <x v="6"/>
    <x v="62222"/>
    <x v="6"/>
    <x v="0"/>
  </r>
  <r>
    <x v="108080"/>
    <x v="16247"/>
    <n v="269538"/>
    <x v="57"/>
    <x v="6"/>
    <x v="6"/>
    <x v="35810"/>
    <x v="2"/>
    <x v="1"/>
  </r>
  <r>
    <x v="108081"/>
    <x v="90473"/>
    <n v="269538"/>
    <x v="1053"/>
    <x v="6"/>
    <x v="6"/>
    <x v="62223"/>
    <x v="1"/>
    <x v="0"/>
  </r>
  <r>
    <x v="108082"/>
    <x v="90474"/>
    <n v="269538"/>
    <x v="479"/>
    <x v="6"/>
    <x v="6"/>
    <x v="62224"/>
    <x v="6"/>
    <x v="0"/>
  </r>
  <r>
    <x v="108083"/>
    <x v="90475"/>
    <n v="269538"/>
    <x v="1141"/>
    <x v="6"/>
    <x v="6"/>
    <x v="13126"/>
    <x v="0"/>
    <x v="0"/>
  </r>
  <r>
    <x v="108084"/>
    <x v="57525"/>
    <n v="269538"/>
    <x v="329"/>
    <x v="6"/>
    <x v="6"/>
    <x v="1209"/>
    <x v="1"/>
    <x v="0"/>
  </r>
  <r>
    <x v="108085"/>
    <x v="90476"/>
    <n v="269538"/>
    <x v="49"/>
    <x v="6"/>
    <x v="6"/>
    <x v="62225"/>
    <x v="6"/>
    <x v="0"/>
  </r>
  <r>
    <x v="108086"/>
    <x v="90477"/>
    <n v="269546"/>
    <x v="5"/>
    <x v="6"/>
    <x v="6"/>
    <x v="21346"/>
    <x v="2"/>
    <x v="1"/>
  </r>
  <r>
    <x v="108087"/>
    <x v="21365"/>
    <n v="269546"/>
    <x v="2945"/>
    <x v="6"/>
    <x v="6"/>
    <x v="19070"/>
    <x v="4"/>
    <x v="0"/>
  </r>
  <r>
    <x v="108088"/>
    <x v="90478"/>
    <n v="269546"/>
    <x v="58"/>
    <x v="6"/>
    <x v="6"/>
    <x v="62226"/>
    <x v="2"/>
    <x v="1"/>
  </r>
  <r>
    <x v="108089"/>
    <x v="90479"/>
    <n v="269546"/>
    <x v="53"/>
    <x v="6"/>
    <x v="6"/>
    <x v="53651"/>
    <x v="3"/>
    <x v="0"/>
  </r>
  <r>
    <x v="108090"/>
    <x v="90480"/>
    <n v="269546"/>
    <x v="180"/>
    <x v="6"/>
    <x v="6"/>
    <x v="62227"/>
    <x v="2"/>
    <x v="1"/>
  </r>
  <r>
    <x v="108091"/>
    <x v="90481"/>
    <n v="269546"/>
    <x v="307"/>
    <x v="6"/>
    <x v="6"/>
    <x v="62228"/>
    <x v="2"/>
    <x v="1"/>
  </r>
  <r>
    <x v="108092"/>
    <x v="90482"/>
    <n v="269546"/>
    <x v="132"/>
    <x v="6"/>
    <x v="6"/>
    <x v="61966"/>
    <x v="2"/>
    <x v="1"/>
  </r>
  <r>
    <x v="108093"/>
    <x v="90483"/>
    <n v="269546"/>
    <x v="463"/>
    <x v="6"/>
    <x v="6"/>
    <x v="54659"/>
    <x v="1"/>
    <x v="0"/>
  </r>
  <r>
    <x v="108094"/>
    <x v="90484"/>
    <n v="269546"/>
    <x v="103"/>
    <x v="6"/>
    <x v="6"/>
    <x v="38454"/>
    <x v="6"/>
    <x v="0"/>
  </r>
  <r>
    <x v="108095"/>
    <x v="90485"/>
    <n v="269546"/>
    <x v="57"/>
    <x v="6"/>
    <x v="6"/>
    <x v="62229"/>
    <x v="2"/>
    <x v="1"/>
  </r>
  <r>
    <x v="108096"/>
    <x v="62239"/>
    <n v="269546"/>
    <x v="1443"/>
    <x v="6"/>
    <x v="6"/>
    <x v="8552"/>
    <x v="0"/>
    <x v="0"/>
  </r>
  <r>
    <x v="108097"/>
    <x v="42695"/>
    <n v="269606"/>
    <x v="788"/>
    <x v="0"/>
    <x v="0"/>
    <x v="34512"/>
    <x v="6"/>
    <x v="0"/>
  </r>
  <r>
    <x v="108098"/>
    <x v="90486"/>
    <n v="269606"/>
    <x v="53"/>
    <x v="0"/>
    <x v="0"/>
    <x v="51904"/>
    <x v="1"/>
    <x v="0"/>
  </r>
  <r>
    <x v="108099"/>
    <x v="4954"/>
    <n v="269606"/>
    <x v="8"/>
    <x v="0"/>
    <x v="0"/>
    <x v="4148"/>
    <x v="1"/>
    <x v="0"/>
  </r>
  <r>
    <x v="108100"/>
    <x v="90487"/>
    <n v="269606"/>
    <x v="895"/>
    <x v="0"/>
    <x v="0"/>
    <x v="62230"/>
    <x v="5"/>
    <x v="0"/>
  </r>
  <r>
    <x v="108101"/>
    <x v="12708"/>
    <n v="269606"/>
    <x v="840"/>
    <x v="0"/>
    <x v="0"/>
    <x v="11831"/>
    <x v="1"/>
    <x v="0"/>
  </r>
  <r>
    <x v="108102"/>
    <x v="68618"/>
    <n v="269606"/>
    <x v="5"/>
    <x v="0"/>
    <x v="0"/>
    <x v="10470"/>
    <x v="0"/>
    <x v="0"/>
  </r>
  <r>
    <x v="108103"/>
    <x v="90488"/>
    <n v="269606"/>
    <x v="103"/>
    <x v="0"/>
    <x v="0"/>
    <x v="62231"/>
    <x v="2"/>
    <x v="1"/>
  </r>
  <r>
    <x v="108104"/>
    <x v="11976"/>
    <n v="269606"/>
    <x v="701"/>
    <x v="0"/>
    <x v="0"/>
    <x v="11196"/>
    <x v="2"/>
    <x v="1"/>
  </r>
  <r>
    <x v="108105"/>
    <x v="20874"/>
    <n v="269606"/>
    <x v="57"/>
    <x v="0"/>
    <x v="0"/>
    <x v="9266"/>
    <x v="2"/>
    <x v="1"/>
  </r>
  <r>
    <x v="108106"/>
    <x v="90489"/>
    <n v="269606"/>
    <x v="300"/>
    <x v="0"/>
    <x v="0"/>
    <x v="62232"/>
    <x v="2"/>
    <x v="1"/>
  </r>
  <r>
    <x v="108107"/>
    <x v="65301"/>
    <n v="269606"/>
    <x v="491"/>
    <x v="0"/>
    <x v="0"/>
    <x v="11896"/>
    <x v="6"/>
    <x v="0"/>
  </r>
  <r>
    <x v="108108"/>
    <x v="2570"/>
    <n v="269606"/>
    <x v="555"/>
    <x v="0"/>
    <x v="0"/>
    <x v="2523"/>
    <x v="3"/>
    <x v="0"/>
  </r>
  <r>
    <x v="108109"/>
    <x v="90490"/>
    <n v="269606"/>
    <x v="835"/>
    <x v="0"/>
    <x v="0"/>
    <x v="62233"/>
    <x v="0"/>
    <x v="0"/>
  </r>
  <r>
    <x v="108110"/>
    <x v="4890"/>
    <n v="269618"/>
    <x v="212"/>
    <x v="6"/>
    <x v="6"/>
    <x v="4760"/>
    <x v="5"/>
    <x v="0"/>
  </r>
  <r>
    <x v="108111"/>
    <x v="21669"/>
    <n v="269618"/>
    <x v="87"/>
    <x v="6"/>
    <x v="6"/>
    <x v="19314"/>
    <x v="4"/>
    <x v="0"/>
  </r>
  <r>
    <x v="108112"/>
    <x v="90491"/>
    <n v="269618"/>
    <x v="15"/>
    <x v="6"/>
    <x v="6"/>
    <x v="23576"/>
    <x v="1"/>
    <x v="0"/>
  </r>
  <r>
    <x v="108113"/>
    <x v="90492"/>
    <n v="269618"/>
    <x v="4891"/>
    <x v="6"/>
    <x v="6"/>
    <x v="62234"/>
    <x v="6"/>
    <x v="0"/>
  </r>
  <r>
    <x v="108114"/>
    <x v="90493"/>
    <n v="269618"/>
    <x v="2553"/>
    <x v="6"/>
    <x v="6"/>
    <x v="16194"/>
    <x v="2"/>
    <x v="1"/>
  </r>
  <r>
    <x v="108115"/>
    <x v="90494"/>
    <n v="269618"/>
    <x v="8"/>
    <x v="6"/>
    <x v="6"/>
    <x v="18557"/>
    <x v="4"/>
    <x v="0"/>
  </r>
  <r>
    <x v="108116"/>
    <x v="90495"/>
    <n v="269636"/>
    <x v="9"/>
    <x v="6"/>
    <x v="6"/>
    <x v="62235"/>
    <x v="6"/>
    <x v="0"/>
  </r>
  <r>
    <x v="108117"/>
    <x v="90496"/>
    <n v="269636"/>
    <x v="57"/>
    <x v="6"/>
    <x v="6"/>
    <x v="62236"/>
    <x v="2"/>
    <x v="1"/>
  </r>
  <r>
    <x v="108118"/>
    <x v="79588"/>
    <n v="269636"/>
    <x v="3312"/>
    <x v="6"/>
    <x v="6"/>
    <x v="51866"/>
    <x v="2"/>
    <x v="1"/>
  </r>
  <r>
    <x v="108119"/>
    <x v="90497"/>
    <n v="269636"/>
    <x v="141"/>
    <x v="6"/>
    <x v="6"/>
    <x v="62237"/>
    <x v="5"/>
    <x v="0"/>
  </r>
  <r>
    <x v="108120"/>
    <x v="37125"/>
    <n v="269636"/>
    <x v="871"/>
    <x v="6"/>
    <x v="6"/>
    <x v="30709"/>
    <x v="6"/>
    <x v="0"/>
  </r>
  <r>
    <x v="108121"/>
    <x v="11646"/>
    <n v="269636"/>
    <x v="3522"/>
    <x v="6"/>
    <x v="6"/>
    <x v="5492"/>
    <x v="2"/>
    <x v="1"/>
  </r>
  <r>
    <x v="108122"/>
    <x v="90498"/>
    <n v="269636"/>
    <x v="740"/>
    <x v="6"/>
    <x v="6"/>
    <x v="19839"/>
    <x v="3"/>
    <x v="0"/>
  </r>
  <r>
    <x v="108123"/>
    <x v="90499"/>
    <n v="269636"/>
    <x v="860"/>
    <x v="6"/>
    <x v="6"/>
    <x v="62238"/>
    <x v="1"/>
    <x v="0"/>
  </r>
  <r>
    <x v="108124"/>
    <x v="90500"/>
    <n v="269684"/>
    <x v="13"/>
    <x v="4"/>
    <x v="4"/>
    <x v="62239"/>
    <x v="2"/>
    <x v="1"/>
  </r>
  <r>
    <x v="108125"/>
    <x v="90501"/>
    <n v="269684"/>
    <x v="1885"/>
    <x v="4"/>
    <x v="4"/>
    <x v="35038"/>
    <x v="2"/>
    <x v="1"/>
  </r>
  <r>
    <x v="108126"/>
    <x v="90502"/>
    <n v="269684"/>
    <x v="2"/>
    <x v="4"/>
    <x v="4"/>
    <x v="62240"/>
    <x v="2"/>
    <x v="1"/>
  </r>
  <r>
    <x v="108127"/>
    <x v="90503"/>
    <n v="269684"/>
    <x v="57"/>
    <x v="4"/>
    <x v="4"/>
    <x v="37993"/>
    <x v="1"/>
    <x v="0"/>
  </r>
  <r>
    <x v="108128"/>
    <x v="90504"/>
    <n v="269684"/>
    <x v="5"/>
    <x v="4"/>
    <x v="4"/>
    <x v="12098"/>
    <x v="5"/>
    <x v="0"/>
  </r>
  <r>
    <x v="108129"/>
    <x v="86403"/>
    <n v="269684"/>
    <x v="1425"/>
    <x v="4"/>
    <x v="4"/>
    <x v="34314"/>
    <x v="3"/>
    <x v="0"/>
  </r>
  <r>
    <x v="108130"/>
    <x v="90505"/>
    <n v="269684"/>
    <x v="172"/>
    <x v="4"/>
    <x v="4"/>
    <x v="22803"/>
    <x v="1"/>
    <x v="0"/>
  </r>
  <r>
    <x v="108131"/>
    <x v="90506"/>
    <n v="269684"/>
    <x v="173"/>
    <x v="4"/>
    <x v="4"/>
    <x v="19952"/>
    <x v="3"/>
    <x v="0"/>
  </r>
  <r>
    <x v="108132"/>
    <x v="90507"/>
    <n v="269684"/>
    <x v="103"/>
    <x v="4"/>
    <x v="4"/>
    <x v="9270"/>
    <x v="6"/>
    <x v="0"/>
  </r>
  <r>
    <x v="108133"/>
    <x v="90508"/>
    <n v="269711"/>
    <x v="103"/>
    <x v="1"/>
    <x v="1"/>
    <x v="50430"/>
    <x v="6"/>
    <x v="0"/>
  </r>
  <r>
    <x v="108134"/>
    <x v="63780"/>
    <n v="269711"/>
    <x v="2"/>
    <x v="1"/>
    <x v="1"/>
    <x v="47511"/>
    <x v="3"/>
    <x v="0"/>
  </r>
  <r>
    <x v="108135"/>
    <x v="90509"/>
    <n v="269721"/>
    <x v="66"/>
    <x v="0"/>
    <x v="0"/>
    <x v="62241"/>
    <x v="4"/>
    <x v="0"/>
  </r>
  <r>
    <x v="108136"/>
    <x v="90510"/>
    <n v="269721"/>
    <x v="5"/>
    <x v="0"/>
    <x v="0"/>
    <x v="62242"/>
    <x v="2"/>
    <x v="1"/>
  </r>
  <r>
    <x v="108137"/>
    <x v="90511"/>
    <n v="269721"/>
    <x v="3761"/>
    <x v="0"/>
    <x v="0"/>
    <x v="6718"/>
    <x v="6"/>
    <x v="0"/>
  </r>
  <r>
    <x v="108138"/>
    <x v="90512"/>
    <n v="269721"/>
    <x v="1888"/>
    <x v="0"/>
    <x v="0"/>
    <x v="62243"/>
    <x v="2"/>
    <x v="1"/>
  </r>
  <r>
    <x v="108139"/>
    <x v="90513"/>
    <n v="269721"/>
    <x v="491"/>
    <x v="0"/>
    <x v="0"/>
    <x v="32291"/>
    <x v="0"/>
    <x v="0"/>
  </r>
  <r>
    <x v="108140"/>
    <x v="46143"/>
    <n v="269721"/>
    <x v="103"/>
    <x v="0"/>
    <x v="0"/>
    <x v="4111"/>
    <x v="1"/>
    <x v="0"/>
  </r>
  <r>
    <x v="108141"/>
    <x v="90514"/>
    <n v="269721"/>
    <x v="335"/>
    <x v="0"/>
    <x v="0"/>
    <x v="62244"/>
    <x v="0"/>
    <x v="0"/>
  </r>
  <r>
    <x v="108142"/>
    <x v="90515"/>
    <n v="269721"/>
    <x v="57"/>
    <x v="0"/>
    <x v="0"/>
    <x v="62245"/>
    <x v="5"/>
    <x v="0"/>
  </r>
  <r>
    <x v="108143"/>
    <x v="20286"/>
    <n v="269721"/>
    <x v="572"/>
    <x v="0"/>
    <x v="0"/>
    <x v="57836"/>
    <x v="3"/>
    <x v="0"/>
  </r>
  <r>
    <x v="108144"/>
    <x v="57464"/>
    <n v="269721"/>
    <x v="1647"/>
    <x v="0"/>
    <x v="0"/>
    <x v="19455"/>
    <x v="4"/>
    <x v="0"/>
  </r>
  <r>
    <x v="108145"/>
    <x v="21082"/>
    <n v="269721"/>
    <x v="1425"/>
    <x v="0"/>
    <x v="0"/>
    <x v="3614"/>
    <x v="2"/>
    <x v="1"/>
  </r>
  <r>
    <x v="108146"/>
    <x v="90516"/>
    <n v="269721"/>
    <x v="1559"/>
    <x v="0"/>
    <x v="0"/>
    <x v="23609"/>
    <x v="6"/>
    <x v="0"/>
  </r>
  <r>
    <x v="108147"/>
    <x v="50382"/>
    <n v="269721"/>
    <x v="196"/>
    <x v="0"/>
    <x v="0"/>
    <x v="39468"/>
    <x v="0"/>
    <x v="0"/>
  </r>
  <r>
    <x v="108148"/>
    <x v="90517"/>
    <n v="269721"/>
    <x v="418"/>
    <x v="0"/>
    <x v="0"/>
    <x v="62246"/>
    <x v="6"/>
    <x v="0"/>
  </r>
  <r>
    <x v="108149"/>
    <x v="12609"/>
    <n v="269721"/>
    <x v="139"/>
    <x v="0"/>
    <x v="0"/>
    <x v="11742"/>
    <x v="2"/>
    <x v="1"/>
  </r>
  <r>
    <x v="108150"/>
    <x v="90518"/>
    <n v="269721"/>
    <x v="129"/>
    <x v="0"/>
    <x v="0"/>
    <x v="62247"/>
    <x v="3"/>
    <x v="0"/>
  </r>
  <r>
    <x v="108151"/>
    <x v="37457"/>
    <n v="269721"/>
    <x v="3251"/>
    <x v="0"/>
    <x v="0"/>
    <x v="30956"/>
    <x v="0"/>
    <x v="0"/>
  </r>
  <r>
    <x v="108152"/>
    <x v="54292"/>
    <n v="269721"/>
    <x v="1833"/>
    <x v="0"/>
    <x v="0"/>
    <x v="62248"/>
    <x v="5"/>
    <x v="0"/>
  </r>
  <r>
    <x v="108153"/>
    <x v="90519"/>
    <n v="269721"/>
    <x v="2147"/>
    <x v="0"/>
    <x v="0"/>
    <x v="33947"/>
    <x v="6"/>
    <x v="0"/>
  </r>
  <r>
    <x v="108154"/>
    <x v="77772"/>
    <n v="269721"/>
    <x v="980"/>
    <x v="0"/>
    <x v="0"/>
    <x v="3319"/>
    <x v="5"/>
    <x v="0"/>
  </r>
  <r>
    <x v="108155"/>
    <x v="90520"/>
    <n v="269764"/>
    <x v="5"/>
    <x v="4"/>
    <x v="4"/>
    <x v="47930"/>
    <x v="3"/>
    <x v="0"/>
  </r>
  <r>
    <x v="108156"/>
    <x v="90521"/>
    <n v="269764"/>
    <x v="850"/>
    <x v="4"/>
    <x v="4"/>
    <x v="31247"/>
    <x v="5"/>
    <x v="0"/>
  </r>
  <r>
    <x v="108157"/>
    <x v="90522"/>
    <n v="269764"/>
    <x v="57"/>
    <x v="4"/>
    <x v="4"/>
    <x v="14071"/>
    <x v="1"/>
    <x v="0"/>
  </r>
  <r>
    <x v="108158"/>
    <x v="90523"/>
    <n v="269764"/>
    <x v="58"/>
    <x v="4"/>
    <x v="4"/>
    <x v="62249"/>
    <x v="6"/>
    <x v="0"/>
  </r>
  <r>
    <x v="108159"/>
    <x v="90524"/>
    <n v="269764"/>
    <x v="2"/>
    <x v="4"/>
    <x v="4"/>
    <x v="7485"/>
    <x v="1"/>
    <x v="0"/>
  </r>
  <r>
    <x v="108160"/>
    <x v="90525"/>
    <n v="269764"/>
    <x v="610"/>
    <x v="4"/>
    <x v="4"/>
    <x v="21132"/>
    <x v="1"/>
    <x v="0"/>
  </r>
  <r>
    <x v="108161"/>
    <x v="90526"/>
    <n v="269764"/>
    <x v="103"/>
    <x v="4"/>
    <x v="4"/>
    <x v="37082"/>
    <x v="6"/>
    <x v="0"/>
  </r>
  <r>
    <x v="108162"/>
    <x v="90527"/>
    <n v="269764"/>
    <x v="3446"/>
    <x v="4"/>
    <x v="4"/>
    <x v="62250"/>
    <x v="5"/>
    <x v="0"/>
  </r>
  <r>
    <x v="108163"/>
    <x v="29400"/>
    <n v="269789"/>
    <x v="224"/>
    <x v="4"/>
    <x v="4"/>
    <x v="25213"/>
    <x v="3"/>
    <x v="0"/>
  </r>
  <r>
    <x v="108164"/>
    <x v="86001"/>
    <n v="269789"/>
    <x v="763"/>
    <x v="4"/>
    <x v="4"/>
    <x v="14400"/>
    <x v="0"/>
    <x v="0"/>
  </r>
  <r>
    <x v="108165"/>
    <x v="90528"/>
    <n v="269789"/>
    <x v="129"/>
    <x v="4"/>
    <x v="4"/>
    <x v="40619"/>
    <x v="4"/>
    <x v="0"/>
  </r>
  <r>
    <x v="108166"/>
    <x v="46473"/>
    <n v="269789"/>
    <x v="855"/>
    <x v="4"/>
    <x v="4"/>
    <x v="36952"/>
    <x v="2"/>
    <x v="1"/>
  </r>
  <r>
    <x v="108167"/>
    <x v="90529"/>
    <n v="269789"/>
    <x v="2041"/>
    <x v="4"/>
    <x v="4"/>
    <x v="52496"/>
    <x v="5"/>
    <x v="0"/>
  </r>
  <r>
    <x v="108168"/>
    <x v="24301"/>
    <n v="269789"/>
    <x v="1354"/>
    <x v="4"/>
    <x v="4"/>
    <x v="15666"/>
    <x v="1"/>
    <x v="0"/>
  </r>
  <r>
    <x v="108169"/>
    <x v="90530"/>
    <n v="269789"/>
    <x v="5"/>
    <x v="4"/>
    <x v="4"/>
    <x v="5238"/>
    <x v="2"/>
    <x v="1"/>
  </r>
  <r>
    <x v="108170"/>
    <x v="32628"/>
    <n v="269789"/>
    <x v="2"/>
    <x v="4"/>
    <x v="4"/>
    <x v="27597"/>
    <x v="3"/>
    <x v="0"/>
  </r>
  <r>
    <x v="108171"/>
    <x v="7903"/>
    <n v="269796"/>
    <x v="3494"/>
    <x v="6"/>
    <x v="6"/>
    <x v="7567"/>
    <x v="2"/>
    <x v="1"/>
  </r>
  <r>
    <x v="108172"/>
    <x v="90531"/>
    <n v="269796"/>
    <x v="5"/>
    <x v="6"/>
    <x v="6"/>
    <x v="42021"/>
    <x v="0"/>
    <x v="0"/>
  </r>
  <r>
    <x v="108173"/>
    <x v="90532"/>
    <n v="269796"/>
    <x v="282"/>
    <x v="6"/>
    <x v="6"/>
    <x v="22752"/>
    <x v="4"/>
    <x v="0"/>
  </r>
  <r>
    <x v="108174"/>
    <x v="30833"/>
    <n v="269796"/>
    <x v="3"/>
    <x v="6"/>
    <x v="6"/>
    <x v="35035"/>
    <x v="6"/>
    <x v="0"/>
  </r>
  <r>
    <x v="108175"/>
    <x v="90533"/>
    <n v="269796"/>
    <x v="324"/>
    <x v="6"/>
    <x v="6"/>
    <x v="62251"/>
    <x v="5"/>
    <x v="0"/>
  </r>
  <r>
    <x v="108176"/>
    <x v="90534"/>
    <n v="269796"/>
    <x v="285"/>
    <x v="6"/>
    <x v="6"/>
    <x v="6932"/>
    <x v="1"/>
    <x v="0"/>
  </r>
  <r>
    <x v="108177"/>
    <x v="90535"/>
    <n v="269796"/>
    <x v="9"/>
    <x v="6"/>
    <x v="6"/>
    <x v="1520"/>
    <x v="6"/>
    <x v="0"/>
  </r>
  <r>
    <x v="108178"/>
    <x v="29836"/>
    <n v="269796"/>
    <x v="1571"/>
    <x v="6"/>
    <x v="6"/>
    <x v="2905"/>
    <x v="6"/>
    <x v="0"/>
  </r>
  <r>
    <x v="108179"/>
    <x v="39016"/>
    <n v="269796"/>
    <x v="51"/>
    <x v="6"/>
    <x v="6"/>
    <x v="5612"/>
    <x v="6"/>
    <x v="0"/>
  </r>
  <r>
    <x v="108180"/>
    <x v="90536"/>
    <n v="269796"/>
    <x v="17"/>
    <x v="6"/>
    <x v="6"/>
    <x v="62252"/>
    <x v="2"/>
    <x v="1"/>
  </r>
  <r>
    <x v="108181"/>
    <x v="61149"/>
    <n v="269796"/>
    <x v="263"/>
    <x v="6"/>
    <x v="6"/>
    <x v="34280"/>
    <x v="4"/>
    <x v="0"/>
  </r>
  <r>
    <x v="108182"/>
    <x v="90537"/>
    <n v="269796"/>
    <x v="1579"/>
    <x v="6"/>
    <x v="6"/>
    <x v="35425"/>
    <x v="6"/>
    <x v="0"/>
  </r>
  <r>
    <x v="108183"/>
    <x v="85310"/>
    <n v="269796"/>
    <x v="175"/>
    <x v="6"/>
    <x v="6"/>
    <x v="31858"/>
    <x v="1"/>
    <x v="0"/>
  </r>
  <r>
    <x v="108184"/>
    <x v="90538"/>
    <n v="269796"/>
    <x v="57"/>
    <x v="6"/>
    <x v="6"/>
    <x v="62253"/>
    <x v="6"/>
    <x v="0"/>
  </r>
  <r>
    <x v="108185"/>
    <x v="38819"/>
    <n v="269796"/>
    <x v="3303"/>
    <x v="6"/>
    <x v="6"/>
    <x v="62254"/>
    <x v="3"/>
    <x v="0"/>
  </r>
  <r>
    <x v="108186"/>
    <x v="90539"/>
    <n v="269796"/>
    <x v="387"/>
    <x v="6"/>
    <x v="6"/>
    <x v="62255"/>
    <x v="6"/>
    <x v="0"/>
  </r>
  <r>
    <x v="108187"/>
    <x v="56864"/>
    <n v="269796"/>
    <x v="75"/>
    <x v="6"/>
    <x v="6"/>
    <x v="12714"/>
    <x v="2"/>
    <x v="1"/>
  </r>
  <r>
    <x v="108188"/>
    <x v="90540"/>
    <n v="269796"/>
    <x v="1004"/>
    <x v="6"/>
    <x v="6"/>
    <x v="39976"/>
    <x v="4"/>
    <x v="0"/>
  </r>
  <r>
    <x v="108189"/>
    <x v="90541"/>
    <n v="269810"/>
    <x v="2100"/>
    <x v="0"/>
    <x v="0"/>
    <x v="62256"/>
    <x v="6"/>
    <x v="0"/>
  </r>
  <r>
    <x v="108190"/>
    <x v="90542"/>
    <n v="269810"/>
    <x v="139"/>
    <x v="0"/>
    <x v="0"/>
    <x v="62257"/>
    <x v="0"/>
    <x v="0"/>
  </r>
  <r>
    <x v="108191"/>
    <x v="90543"/>
    <n v="269810"/>
    <x v="240"/>
    <x v="0"/>
    <x v="0"/>
    <x v="62258"/>
    <x v="6"/>
    <x v="0"/>
  </r>
  <r>
    <x v="108192"/>
    <x v="90544"/>
    <n v="269810"/>
    <x v="1880"/>
    <x v="0"/>
    <x v="0"/>
    <x v="60026"/>
    <x v="4"/>
    <x v="0"/>
  </r>
  <r>
    <x v="108193"/>
    <x v="29578"/>
    <n v="269810"/>
    <x v="1510"/>
    <x v="0"/>
    <x v="0"/>
    <x v="709"/>
    <x v="1"/>
    <x v="0"/>
  </r>
  <r>
    <x v="108194"/>
    <x v="90545"/>
    <n v="269810"/>
    <x v="5"/>
    <x v="0"/>
    <x v="0"/>
    <x v="62259"/>
    <x v="6"/>
    <x v="0"/>
  </r>
  <r>
    <x v="108195"/>
    <x v="48766"/>
    <n v="269810"/>
    <x v="212"/>
    <x v="0"/>
    <x v="0"/>
    <x v="1565"/>
    <x v="3"/>
    <x v="0"/>
  </r>
  <r>
    <x v="108196"/>
    <x v="90546"/>
    <n v="269810"/>
    <x v="2124"/>
    <x v="0"/>
    <x v="0"/>
    <x v="62260"/>
    <x v="2"/>
    <x v="1"/>
  </r>
  <r>
    <x v="108197"/>
    <x v="90547"/>
    <n v="269810"/>
    <x v="1768"/>
    <x v="0"/>
    <x v="0"/>
    <x v="62261"/>
    <x v="1"/>
    <x v="0"/>
  </r>
  <r>
    <x v="108198"/>
    <x v="57098"/>
    <n v="269810"/>
    <x v="2598"/>
    <x v="0"/>
    <x v="0"/>
    <x v="43585"/>
    <x v="3"/>
    <x v="0"/>
  </r>
  <r>
    <x v="108199"/>
    <x v="90548"/>
    <n v="269810"/>
    <x v="310"/>
    <x v="0"/>
    <x v="0"/>
    <x v="62262"/>
    <x v="6"/>
    <x v="0"/>
  </r>
  <r>
    <x v="108200"/>
    <x v="90549"/>
    <n v="269839"/>
    <x v="2"/>
    <x v="15"/>
    <x v="15"/>
    <x v="23122"/>
    <x v="3"/>
    <x v="0"/>
  </r>
  <r>
    <x v="108201"/>
    <x v="90550"/>
    <n v="269839"/>
    <x v="1182"/>
    <x v="15"/>
    <x v="15"/>
    <x v="8081"/>
    <x v="1"/>
    <x v="0"/>
  </r>
  <r>
    <x v="108202"/>
    <x v="90551"/>
    <n v="269839"/>
    <x v="1278"/>
    <x v="15"/>
    <x v="15"/>
    <x v="22822"/>
    <x v="6"/>
    <x v="0"/>
  </r>
  <r>
    <x v="108203"/>
    <x v="90552"/>
    <n v="269839"/>
    <x v="137"/>
    <x v="15"/>
    <x v="15"/>
    <x v="62263"/>
    <x v="0"/>
    <x v="0"/>
  </r>
  <r>
    <x v="108204"/>
    <x v="90553"/>
    <n v="269839"/>
    <x v="9"/>
    <x v="15"/>
    <x v="15"/>
    <x v="16388"/>
    <x v="1"/>
    <x v="0"/>
  </r>
  <r>
    <x v="108205"/>
    <x v="90554"/>
    <n v="269839"/>
    <x v="17"/>
    <x v="15"/>
    <x v="15"/>
    <x v="16373"/>
    <x v="2"/>
    <x v="1"/>
  </r>
  <r>
    <x v="108206"/>
    <x v="90555"/>
    <n v="269839"/>
    <x v="4198"/>
    <x v="15"/>
    <x v="15"/>
    <x v="41757"/>
    <x v="4"/>
    <x v="0"/>
  </r>
  <r>
    <x v="108207"/>
    <x v="14588"/>
    <n v="269839"/>
    <x v="2051"/>
    <x v="15"/>
    <x v="15"/>
    <x v="62264"/>
    <x v="1"/>
    <x v="0"/>
  </r>
  <r>
    <x v="108208"/>
    <x v="48256"/>
    <n v="269862"/>
    <x v="738"/>
    <x v="1"/>
    <x v="1"/>
    <x v="1366"/>
    <x v="3"/>
    <x v="0"/>
  </r>
  <r>
    <x v="108209"/>
    <x v="90556"/>
    <n v="269862"/>
    <x v="5"/>
    <x v="1"/>
    <x v="1"/>
    <x v="23776"/>
    <x v="5"/>
    <x v="0"/>
  </r>
  <r>
    <x v="108210"/>
    <x v="90557"/>
    <n v="269862"/>
    <x v="424"/>
    <x v="1"/>
    <x v="1"/>
    <x v="44230"/>
    <x v="6"/>
    <x v="0"/>
  </r>
  <r>
    <x v="108211"/>
    <x v="68851"/>
    <n v="269862"/>
    <x v="17"/>
    <x v="1"/>
    <x v="1"/>
    <x v="3053"/>
    <x v="2"/>
    <x v="1"/>
  </r>
  <r>
    <x v="108212"/>
    <x v="12162"/>
    <n v="269862"/>
    <x v="480"/>
    <x v="1"/>
    <x v="1"/>
    <x v="11363"/>
    <x v="5"/>
    <x v="0"/>
  </r>
  <r>
    <x v="108213"/>
    <x v="90558"/>
    <n v="269862"/>
    <x v="49"/>
    <x v="1"/>
    <x v="1"/>
    <x v="62265"/>
    <x v="2"/>
    <x v="1"/>
  </r>
  <r>
    <x v="108214"/>
    <x v="81732"/>
    <n v="269862"/>
    <x v="1099"/>
    <x v="1"/>
    <x v="1"/>
    <x v="57600"/>
    <x v="1"/>
    <x v="0"/>
  </r>
  <r>
    <x v="108215"/>
    <x v="90559"/>
    <n v="269862"/>
    <x v="1401"/>
    <x v="1"/>
    <x v="1"/>
    <x v="62266"/>
    <x v="2"/>
    <x v="1"/>
  </r>
  <r>
    <x v="108216"/>
    <x v="90560"/>
    <n v="269862"/>
    <x v="13"/>
    <x v="1"/>
    <x v="1"/>
    <x v="43550"/>
    <x v="3"/>
    <x v="0"/>
  </r>
  <r>
    <x v="108217"/>
    <x v="90561"/>
    <n v="269862"/>
    <x v="103"/>
    <x v="1"/>
    <x v="1"/>
    <x v="16777"/>
    <x v="5"/>
    <x v="0"/>
  </r>
  <r>
    <x v="108218"/>
    <x v="90562"/>
    <n v="269862"/>
    <x v="139"/>
    <x v="1"/>
    <x v="1"/>
    <x v="62267"/>
    <x v="5"/>
    <x v="0"/>
  </r>
  <r>
    <x v="108219"/>
    <x v="90563"/>
    <n v="269862"/>
    <x v="75"/>
    <x v="1"/>
    <x v="1"/>
    <x v="62268"/>
    <x v="0"/>
    <x v="0"/>
  </r>
  <r>
    <x v="108220"/>
    <x v="90564"/>
    <n v="269862"/>
    <x v="1697"/>
    <x v="1"/>
    <x v="1"/>
    <x v="62269"/>
    <x v="2"/>
    <x v="1"/>
  </r>
  <r>
    <x v="108221"/>
    <x v="90565"/>
    <n v="269862"/>
    <x v="950"/>
    <x v="1"/>
    <x v="1"/>
    <x v="62270"/>
    <x v="4"/>
    <x v="0"/>
  </r>
  <r>
    <x v="108222"/>
    <x v="46230"/>
    <n v="269862"/>
    <x v="9"/>
    <x v="1"/>
    <x v="1"/>
    <x v="3708"/>
    <x v="1"/>
    <x v="0"/>
  </r>
  <r>
    <x v="108223"/>
    <x v="90566"/>
    <n v="269862"/>
    <x v="117"/>
    <x v="1"/>
    <x v="1"/>
    <x v="10458"/>
    <x v="3"/>
    <x v="0"/>
  </r>
  <r>
    <x v="108224"/>
    <x v="90567"/>
    <n v="269918"/>
    <x v="940"/>
    <x v="6"/>
    <x v="6"/>
    <x v="62271"/>
    <x v="2"/>
    <x v="1"/>
  </r>
  <r>
    <x v="108225"/>
    <x v="90568"/>
    <n v="269918"/>
    <x v="5"/>
    <x v="6"/>
    <x v="6"/>
    <x v="62272"/>
    <x v="0"/>
    <x v="0"/>
  </r>
  <r>
    <x v="108226"/>
    <x v="23189"/>
    <n v="269918"/>
    <x v="75"/>
    <x v="6"/>
    <x v="6"/>
    <x v="6105"/>
    <x v="1"/>
    <x v="0"/>
  </r>
  <r>
    <x v="108227"/>
    <x v="2087"/>
    <n v="269918"/>
    <x v="57"/>
    <x v="6"/>
    <x v="6"/>
    <x v="2053"/>
    <x v="3"/>
    <x v="0"/>
  </r>
  <r>
    <x v="108228"/>
    <x v="90569"/>
    <n v="269918"/>
    <x v="1353"/>
    <x v="6"/>
    <x v="6"/>
    <x v="62273"/>
    <x v="2"/>
    <x v="1"/>
  </r>
  <r>
    <x v="108229"/>
    <x v="90570"/>
    <n v="269918"/>
    <x v="322"/>
    <x v="6"/>
    <x v="6"/>
    <x v="39613"/>
    <x v="3"/>
    <x v="0"/>
  </r>
  <r>
    <x v="108230"/>
    <x v="90571"/>
    <n v="269918"/>
    <x v="50"/>
    <x v="6"/>
    <x v="6"/>
    <x v="48359"/>
    <x v="5"/>
    <x v="0"/>
  </r>
  <r>
    <x v="108231"/>
    <x v="90572"/>
    <n v="269929"/>
    <x v="57"/>
    <x v="1"/>
    <x v="1"/>
    <x v="62274"/>
    <x v="6"/>
    <x v="0"/>
  </r>
  <r>
    <x v="108232"/>
    <x v="90573"/>
    <n v="269929"/>
    <x v="952"/>
    <x v="1"/>
    <x v="1"/>
    <x v="62275"/>
    <x v="2"/>
    <x v="1"/>
  </r>
  <r>
    <x v="108233"/>
    <x v="5336"/>
    <n v="269929"/>
    <x v="66"/>
    <x v="1"/>
    <x v="1"/>
    <x v="5177"/>
    <x v="1"/>
    <x v="0"/>
  </r>
  <r>
    <x v="108234"/>
    <x v="90574"/>
    <n v="269929"/>
    <x v="1439"/>
    <x v="1"/>
    <x v="1"/>
    <x v="46360"/>
    <x v="6"/>
    <x v="0"/>
  </r>
  <r>
    <x v="108235"/>
    <x v="40909"/>
    <n v="269929"/>
    <x v="682"/>
    <x v="1"/>
    <x v="1"/>
    <x v="33347"/>
    <x v="1"/>
    <x v="0"/>
  </r>
  <r>
    <x v="108236"/>
    <x v="90575"/>
    <n v="269929"/>
    <x v="172"/>
    <x v="1"/>
    <x v="1"/>
    <x v="62276"/>
    <x v="2"/>
    <x v="1"/>
  </r>
  <r>
    <x v="108237"/>
    <x v="90576"/>
    <n v="269929"/>
    <x v="8"/>
    <x v="1"/>
    <x v="1"/>
    <x v="4037"/>
    <x v="0"/>
    <x v="0"/>
  </r>
  <r>
    <x v="108238"/>
    <x v="90577"/>
    <n v="269929"/>
    <x v="1032"/>
    <x v="1"/>
    <x v="1"/>
    <x v="37994"/>
    <x v="3"/>
    <x v="0"/>
  </r>
  <r>
    <x v="108239"/>
    <x v="90578"/>
    <n v="269929"/>
    <x v="75"/>
    <x v="1"/>
    <x v="1"/>
    <x v="4384"/>
    <x v="0"/>
    <x v="0"/>
  </r>
  <r>
    <x v="108240"/>
    <x v="90579"/>
    <n v="269929"/>
    <x v="212"/>
    <x v="1"/>
    <x v="1"/>
    <x v="26062"/>
    <x v="4"/>
    <x v="0"/>
  </r>
  <r>
    <x v="108241"/>
    <x v="13727"/>
    <n v="269929"/>
    <x v="87"/>
    <x v="1"/>
    <x v="1"/>
    <x v="62277"/>
    <x v="6"/>
    <x v="0"/>
  </r>
  <r>
    <x v="108242"/>
    <x v="90580"/>
    <n v="269958"/>
    <x v="714"/>
    <x v="1"/>
    <x v="1"/>
    <x v="1614"/>
    <x v="5"/>
    <x v="0"/>
  </r>
  <r>
    <x v="108243"/>
    <x v="90581"/>
    <n v="269958"/>
    <x v="186"/>
    <x v="1"/>
    <x v="1"/>
    <x v="62278"/>
    <x v="0"/>
    <x v="0"/>
  </r>
  <r>
    <x v="108244"/>
    <x v="90582"/>
    <n v="269958"/>
    <x v="1381"/>
    <x v="1"/>
    <x v="1"/>
    <x v="31393"/>
    <x v="6"/>
    <x v="0"/>
  </r>
  <r>
    <x v="108245"/>
    <x v="90583"/>
    <n v="269958"/>
    <x v="2"/>
    <x v="1"/>
    <x v="1"/>
    <x v="62279"/>
    <x v="2"/>
    <x v="1"/>
  </r>
  <r>
    <x v="108246"/>
    <x v="21991"/>
    <n v="269958"/>
    <x v="96"/>
    <x v="1"/>
    <x v="1"/>
    <x v="10985"/>
    <x v="6"/>
    <x v="0"/>
  </r>
  <r>
    <x v="108247"/>
    <x v="58551"/>
    <n v="269958"/>
    <x v="103"/>
    <x v="1"/>
    <x v="1"/>
    <x v="32889"/>
    <x v="1"/>
    <x v="0"/>
  </r>
  <r>
    <x v="108248"/>
    <x v="90584"/>
    <n v="269958"/>
    <x v="1596"/>
    <x v="1"/>
    <x v="1"/>
    <x v="62280"/>
    <x v="2"/>
    <x v="1"/>
  </r>
  <r>
    <x v="108249"/>
    <x v="90585"/>
    <n v="269958"/>
    <x v="9"/>
    <x v="1"/>
    <x v="1"/>
    <x v="36072"/>
    <x v="2"/>
    <x v="1"/>
  </r>
  <r>
    <x v="108250"/>
    <x v="63425"/>
    <n v="269958"/>
    <x v="1011"/>
    <x v="1"/>
    <x v="1"/>
    <x v="46992"/>
    <x v="4"/>
    <x v="0"/>
  </r>
  <r>
    <x v="108251"/>
    <x v="90586"/>
    <n v="269958"/>
    <x v="5"/>
    <x v="1"/>
    <x v="1"/>
    <x v="62281"/>
    <x v="1"/>
    <x v="0"/>
  </r>
  <r>
    <x v="108252"/>
    <x v="66769"/>
    <n v="269958"/>
    <x v="24"/>
    <x v="1"/>
    <x v="1"/>
    <x v="32011"/>
    <x v="1"/>
    <x v="0"/>
  </r>
  <r>
    <x v="108253"/>
    <x v="90587"/>
    <n v="269958"/>
    <x v="50"/>
    <x v="1"/>
    <x v="1"/>
    <x v="62282"/>
    <x v="2"/>
    <x v="1"/>
  </r>
  <r>
    <x v="108254"/>
    <x v="90588"/>
    <n v="269958"/>
    <x v="2"/>
    <x v="1"/>
    <x v="1"/>
    <x v="62283"/>
    <x v="6"/>
    <x v="0"/>
  </r>
  <r>
    <x v="108255"/>
    <x v="90589"/>
    <n v="270041"/>
    <x v="133"/>
    <x v="4"/>
    <x v="4"/>
    <x v="62284"/>
    <x v="2"/>
    <x v="1"/>
  </r>
  <r>
    <x v="108256"/>
    <x v="90590"/>
    <n v="270045"/>
    <x v="8"/>
    <x v="4"/>
    <x v="4"/>
    <x v="62285"/>
    <x v="0"/>
    <x v="0"/>
  </r>
  <r>
    <x v="108257"/>
    <x v="90591"/>
    <n v="270045"/>
    <x v="913"/>
    <x v="4"/>
    <x v="4"/>
    <x v="23387"/>
    <x v="6"/>
    <x v="0"/>
  </r>
  <r>
    <x v="108258"/>
    <x v="90592"/>
    <n v="270045"/>
    <x v="172"/>
    <x v="4"/>
    <x v="4"/>
    <x v="24346"/>
    <x v="5"/>
    <x v="0"/>
  </r>
  <r>
    <x v="108259"/>
    <x v="90593"/>
    <n v="270045"/>
    <x v="57"/>
    <x v="4"/>
    <x v="4"/>
    <x v="20649"/>
    <x v="5"/>
    <x v="0"/>
  </r>
  <r>
    <x v="108260"/>
    <x v="90594"/>
    <n v="270045"/>
    <x v="5"/>
    <x v="4"/>
    <x v="4"/>
    <x v="62286"/>
    <x v="4"/>
    <x v="0"/>
  </r>
  <r>
    <x v="108261"/>
    <x v="90595"/>
    <n v="270045"/>
    <x v="2"/>
    <x v="4"/>
    <x v="4"/>
    <x v="9429"/>
    <x v="1"/>
    <x v="0"/>
  </r>
  <r>
    <x v="108262"/>
    <x v="16333"/>
    <n v="270045"/>
    <x v="3010"/>
    <x v="4"/>
    <x v="4"/>
    <x v="14907"/>
    <x v="0"/>
    <x v="0"/>
  </r>
  <r>
    <x v="108263"/>
    <x v="90596"/>
    <n v="270045"/>
    <x v="334"/>
    <x v="4"/>
    <x v="4"/>
    <x v="45407"/>
    <x v="0"/>
    <x v="0"/>
  </r>
  <r>
    <x v="108264"/>
    <x v="90597"/>
    <n v="270045"/>
    <x v="103"/>
    <x v="4"/>
    <x v="4"/>
    <x v="62287"/>
    <x v="3"/>
    <x v="0"/>
  </r>
  <r>
    <x v="108265"/>
    <x v="61194"/>
    <n v="270045"/>
    <x v="517"/>
    <x v="4"/>
    <x v="4"/>
    <x v="14834"/>
    <x v="5"/>
    <x v="0"/>
  </r>
  <r>
    <x v="108266"/>
    <x v="90598"/>
    <n v="270045"/>
    <x v="17"/>
    <x v="4"/>
    <x v="4"/>
    <x v="62288"/>
    <x v="2"/>
    <x v="1"/>
  </r>
  <r>
    <x v="108267"/>
    <x v="90599"/>
    <n v="270045"/>
    <x v="946"/>
    <x v="4"/>
    <x v="4"/>
    <x v="58210"/>
    <x v="5"/>
    <x v="0"/>
  </r>
  <r>
    <x v="108268"/>
    <x v="90600"/>
    <n v="270045"/>
    <x v="1614"/>
    <x v="4"/>
    <x v="4"/>
    <x v="12526"/>
    <x v="5"/>
    <x v="0"/>
  </r>
  <r>
    <x v="108269"/>
    <x v="90601"/>
    <n v="270045"/>
    <x v="1406"/>
    <x v="4"/>
    <x v="4"/>
    <x v="62289"/>
    <x v="2"/>
    <x v="1"/>
  </r>
  <r>
    <x v="108270"/>
    <x v="90602"/>
    <n v="270045"/>
    <x v="88"/>
    <x v="4"/>
    <x v="4"/>
    <x v="31301"/>
    <x v="1"/>
    <x v="0"/>
  </r>
  <r>
    <x v="108271"/>
    <x v="35775"/>
    <n v="270045"/>
    <x v="1119"/>
    <x v="4"/>
    <x v="4"/>
    <x v="7055"/>
    <x v="1"/>
    <x v="0"/>
  </r>
  <r>
    <x v="108272"/>
    <x v="90603"/>
    <n v="270045"/>
    <x v="9"/>
    <x v="4"/>
    <x v="4"/>
    <x v="36043"/>
    <x v="1"/>
    <x v="0"/>
  </r>
  <r>
    <x v="108273"/>
    <x v="12398"/>
    <n v="270045"/>
    <x v="53"/>
    <x v="4"/>
    <x v="4"/>
    <x v="11560"/>
    <x v="3"/>
    <x v="0"/>
  </r>
  <r>
    <x v="108274"/>
    <x v="90604"/>
    <n v="270045"/>
    <x v="1671"/>
    <x v="4"/>
    <x v="4"/>
    <x v="62290"/>
    <x v="4"/>
    <x v="0"/>
  </r>
  <r>
    <x v="108275"/>
    <x v="11468"/>
    <n v="270048"/>
    <x v="1178"/>
    <x v="4"/>
    <x v="4"/>
    <x v="10753"/>
    <x v="4"/>
    <x v="0"/>
  </r>
  <r>
    <x v="108276"/>
    <x v="90605"/>
    <n v="270048"/>
    <x v="9"/>
    <x v="4"/>
    <x v="4"/>
    <x v="4948"/>
    <x v="1"/>
    <x v="0"/>
  </r>
  <r>
    <x v="108277"/>
    <x v="90606"/>
    <n v="270048"/>
    <x v="5"/>
    <x v="4"/>
    <x v="4"/>
    <x v="62291"/>
    <x v="2"/>
    <x v="1"/>
  </r>
  <r>
    <x v="108278"/>
    <x v="90607"/>
    <n v="270048"/>
    <x v="252"/>
    <x v="4"/>
    <x v="4"/>
    <x v="62292"/>
    <x v="2"/>
    <x v="1"/>
  </r>
  <r>
    <x v="108279"/>
    <x v="90608"/>
    <n v="270048"/>
    <x v="1425"/>
    <x v="4"/>
    <x v="4"/>
    <x v="62293"/>
    <x v="0"/>
    <x v="0"/>
  </r>
  <r>
    <x v="108280"/>
    <x v="90609"/>
    <n v="270048"/>
    <x v="2000"/>
    <x v="4"/>
    <x v="4"/>
    <x v="62294"/>
    <x v="6"/>
    <x v="0"/>
  </r>
  <r>
    <x v="108281"/>
    <x v="90610"/>
    <n v="270048"/>
    <x v="340"/>
    <x v="4"/>
    <x v="4"/>
    <x v="62295"/>
    <x v="6"/>
    <x v="0"/>
  </r>
  <r>
    <x v="108282"/>
    <x v="90611"/>
    <n v="270048"/>
    <x v="2843"/>
    <x v="4"/>
    <x v="4"/>
    <x v="62296"/>
    <x v="3"/>
    <x v="0"/>
  </r>
  <r>
    <x v="108283"/>
    <x v="90612"/>
    <n v="270048"/>
    <x v="212"/>
    <x v="4"/>
    <x v="4"/>
    <x v="62297"/>
    <x v="6"/>
    <x v="0"/>
  </r>
  <r>
    <x v="108284"/>
    <x v="90613"/>
    <n v="270048"/>
    <x v="188"/>
    <x v="4"/>
    <x v="4"/>
    <x v="2034"/>
    <x v="1"/>
    <x v="0"/>
  </r>
  <r>
    <x v="108285"/>
    <x v="52056"/>
    <n v="270048"/>
    <x v="66"/>
    <x v="4"/>
    <x v="4"/>
    <x v="40504"/>
    <x v="0"/>
    <x v="0"/>
  </r>
  <r>
    <x v="108286"/>
    <x v="16986"/>
    <n v="270048"/>
    <x v="107"/>
    <x v="4"/>
    <x v="4"/>
    <x v="27246"/>
    <x v="4"/>
    <x v="0"/>
  </r>
  <r>
    <x v="108287"/>
    <x v="90614"/>
    <n v="270048"/>
    <x v="3138"/>
    <x v="4"/>
    <x v="4"/>
    <x v="16383"/>
    <x v="5"/>
    <x v="0"/>
  </r>
  <r>
    <x v="108288"/>
    <x v="90615"/>
    <n v="270048"/>
    <x v="400"/>
    <x v="4"/>
    <x v="4"/>
    <x v="56663"/>
    <x v="1"/>
    <x v="0"/>
  </r>
  <r>
    <x v="108289"/>
    <x v="90616"/>
    <n v="270048"/>
    <x v="694"/>
    <x v="4"/>
    <x v="4"/>
    <x v="12660"/>
    <x v="0"/>
    <x v="0"/>
  </r>
  <r>
    <x v="108290"/>
    <x v="90617"/>
    <n v="270053"/>
    <x v="669"/>
    <x v="6"/>
    <x v="6"/>
    <x v="62298"/>
    <x v="2"/>
    <x v="1"/>
  </r>
  <r>
    <x v="108291"/>
    <x v="90618"/>
    <n v="270053"/>
    <x v="11"/>
    <x v="6"/>
    <x v="6"/>
    <x v="62299"/>
    <x v="3"/>
    <x v="0"/>
  </r>
  <r>
    <x v="108292"/>
    <x v="90619"/>
    <n v="270053"/>
    <x v="101"/>
    <x v="6"/>
    <x v="6"/>
    <x v="62300"/>
    <x v="6"/>
    <x v="0"/>
  </r>
  <r>
    <x v="108293"/>
    <x v="90620"/>
    <n v="270053"/>
    <x v="569"/>
    <x v="6"/>
    <x v="6"/>
    <x v="62301"/>
    <x v="0"/>
    <x v="0"/>
  </r>
  <r>
    <x v="108294"/>
    <x v="41033"/>
    <n v="270053"/>
    <x v="557"/>
    <x v="6"/>
    <x v="6"/>
    <x v="29801"/>
    <x v="1"/>
    <x v="0"/>
  </r>
  <r>
    <x v="108295"/>
    <x v="90621"/>
    <n v="270058"/>
    <x v="1606"/>
    <x v="4"/>
    <x v="4"/>
    <x v="62302"/>
    <x v="2"/>
    <x v="1"/>
  </r>
  <r>
    <x v="108296"/>
    <x v="24161"/>
    <n v="270058"/>
    <x v="540"/>
    <x v="4"/>
    <x v="4"/>
    <x v="39245"/>
    <x v="1"/>
    <x v="0"/>
  </r>
  <r>
    <x v="108297"/>
    <x v="90622"/>
    <n v="270058"/>
    <x v="711"/>
    <x v="4"/>
    <x v="4"/>
    <x v="32842"/>
    <x v="0"/>
    <x v="0"/>
  </r>
  <r>
    <x v="108298"/>
    <x v="90623"/>
    <n v="270058"/>
    <x v="8"/>
    <x v="4"/>
    <x v="4"/>
    <x v="62303"/>
    <x v="2"/>
    <x v="1"/>
  </r>
  <r>
    <x v="108299"/>
    <x v="90624"/>
    <n v="270058"/>
    <x v="285"/>
    <x v="4"/>
    <x v="4"/>
    <x v="62304"/>
    <x v="2"/>
    <x v="1"/>
  </r>
  <r>
    <x v="108300"/>
    <x v="90625"/>
    <n v="270058"/>
    <x v="274"/>
    <x v="4"/>
    <x v="4"/>
    <x v="43694"/>
    <x v="6"/>
    <x v="0"/>
  </r>
  <r>
    <x v="108301"/>
    <x v="90626"/>
    <n v="270059"/>
    <x v="38"/>
    <x v="4"/>
    <x v="4"/>
    <x v="31357"/>
    <x v="0"/>
    <x v="0"/>
  </r>
  <r>
    <x v="108302"/>
    <x v="90627"/>
    <n v="270059"/>
    <x v="261"/>
    <x v="4"/>
    <x v="4"/>
    <x v="62305"/>
    <x v="4"/>
    <x v="0"/>
  </r>
  <r>
    <x v="108303"/>
    <x v="89338"/>
    <n v="270059"/>
    <x v="4262"/>
    <x v="4"/>
    <x v="4"/>
    <x v="61634"/>
    <x v="1"/>
    <x v="0"/>
  </r>
  <r>
    <x v="108304"/>
    <x v="7292"/>
    <n v="270059"/>
    <x v="2"/>
    <x v="4"/>
    <x v="4"/>
    <x v="7015"/>
    <x v="1"/>
    <x v="0"/>
  </r>
  <r>
    <x v="108305"/>
    <x v="90628"/>
    <n v="270059"/>
    <x v="212"/>
    <x v="4"/>
    <x v="4"/>
    <x v="62306"/>
    <x v="6"/>
    <x v="0"/>
  </r>
  <r>
    <x v="108306"/>
    <x v="90629"/>
    <n v="270059"/>
    <x v="593"/>
    <x v="4"/>
    <x v="4"/>
    <x v="62307"/>
    <x v="3"/>
    <x v="0"/>
  </r>
  <r>
    <x v="108307"/>
    <x v="69309"/>
    <n v="270059"/>
    <x v="13"/>
    <x v="4"/>
    <x v="4"/>
    <x v="3756"/>
    <x v="0"/>
    <x v="0"/>
  </r>
  <r>
    <x v="108308"/>
    <x v="90630"/>
    <n v="270059"/>
    <x v="899"/>
    <x v="4"/>
    <x v="4"/>
    <x v="62308"/>
    <x v="4"/>
    <x v="0"/>
  </r>
  <r>
    <x v="108309"/>
    <x v="90631"/>
    <n v="270059"/>
    <x v="433"/>
    <x v="4"/>
    <x v="4"/>
    <x v="28135"/>
    <x v="2"/>
    <x v="1"/>
  </r>
  <r>
    <x v="108310"/>
    <x v="36207"/>
    <n v="270059"/>
    <x v="659"/>
    <x v="4"/>
    <x v="4"/>
    <x v="30089"/>
    <x v="4"/>
    <x v="0"/>
  </r>
  <r>
    <x v="108311"/>
    <x v="1504"/>
    <n v="270059"/>
    <x v="644"/>
    <x v="4"/>
    <x v="4"/>
    <x v="18310"/>
    <x v="0"/>
    <x v="0"/>
  </r>
  <r>
    <x v="108312"/>
    <x v="90632"/>
    <n v="270059"/>
    <x v="9"/>
    <x v="4"/>
    <x v="4"/>
    <x v="62309"/>
    <x v="2"/>
    <x v="1"/>
  </r>
  <r>
    <x v="108313"/>
    <x v="73281"/>
    <n v="270059"/>
    <x v="988"/>
    <x v="4"/>
    <x v="4"/>
    <x v="62310"/>
    <x v="2"/>
    <x v="1"/>
  </r>
  <r>
    <x v="108314"/>
    <x v="24360"/>
    <n v="270059"/>
    <x v="240"/>
    <x v="4"/>
    <x v="4"/>
    <x v="21419"/>
    <x v="5"/>
    <x v="0"/>
  </r>
  <r>
    <x v="108315"/>
    <x v="42143"/>
    <n v="270059"/>
    <x v="1260"/>
    <x v="4"/>
    <x v="4"/>
    <x v="34156"/>
    <x v="0"/>
    <x v="0"/>
  </r>
  <r>
    <x v="108316"/>
    <x v="90633"/>
    <n v="270059"/>
    <x v="101"/>
    <x v="4"/>
    <x v="4"/>
    <x v="62311"/>
    <x v="4"/>
    <x v="0"/>
  </r>
  <r>
    <x v="108317"/>
    <x v="90634"/>
    <n v="270145"/>
    <x v="2"/>
    <x v="14"/>
    <x v="14"/>
    <x v="57658"/>
    <x v="6"/>
    <x v="0"/>
  </r>
  <r>
    <x v="108318"/>
    <x v="85893"/>
    <n v="270162"/>
    <x v="53"/>
    <x v="0"/>
    <x v="0"/>
    <x v="40327"/>
    <x v="1"/>
    <x v="0"/>
  </r>
  <r>
    <x v="108319"/>
    <x v="13596"/>
    <n v="270162"/>
    <x v="215"/>
    <x v="0"/>
    <x v="0"/>
    <x v="12580"/>
    <x v="1"/>
    <x v="0"/>
  </r>
  <r>
    <x v="108320"/>
    <x v="90635"/>
    <n v="270162"/>
    <x v="261"/>
    <x v="0"/>
    <x v="0"/>
    <x v="62312"/>
    <x v="2"/>
    <x v="1"/>
  </r>
  <r>
    <x v="108321"/>
    <x v="90636"/>
    <n v="270162"/>
    <x v="24"/>
    <x v="0"/>
    <x v="0"/>
    <x v="62313"/>
    <x v="4"/>
    <x v="0"/>
  </r>
  <r>
    <x v="108322"/>
    <x v="90637"/>
    <n v="270162"/>
    <x v="1122"/>
    <x v="0"/>
    <x v="0"/>
    <x v="22012"/>
    <x v="0"/>
    <x v="0"/>
  </r>
  <r>
    <x v="108323"/>
    <x v="90638"/>
    <n v="270162"/>
    <x v="185"/>
    <x v="0"/>
    <x v="0"/>
    <x v="47825"/>
    <x v="0"/>
    <x v="0"/>
  </r>
  <r>
    <x v="108324"/>
    <x v="90639"/>
    <n v="270162"/>
    <x v="172"/>
    <x v="0"/>
    <x v="0"/>
    <x v="62314"/>
    <x v="5"/>
    <x v="0"/>
  </r>
  <r>
    <x v="108325"/>
    <x v="23346"/>
    <n v="270162"/>
    <x v="1510"/>
    <x v="0"/>
    <x v="0"/>
    <x v="20614"/>
    <x v="1"/>
    <x v="0"/>
  </r>
  <r>
    <x v="108326"/>
    <x v="90640"/>
    <n v="270162"/>
    <x v="463"/>
    <x v="0"/>
    <x v="0"/>
    <x v="62315"/>
    <x v="6"/>
    <x v="0"/>
  </r>
  <r>
    <x v="108327"/>
    <x v="90641"/>
    <n v="270180"/>
    <x v="310"/>
    <x v="0"/>
    <x v="0"/>
    <x v="62316"/>
    <x v="1"/>
    <x v="0"/>
  </r>
  <r>
    <x v="108328"/>
    <x v="90642"/>
    <n v="270180"/>
    <x v="57"/>
    <x v="0"/>
    <x v="0"/>
    <x v="16658"/>
    <x v="2"/>
    <x v="1"/>
  </r>
  <r>
    <x v="108329"/>
    <x v="90643"/>
    <n v="270180"/>
    <x v="73"/>
    <x v="0"/>
    <x v="0"/>
    <x v="62317"/>
    <x v="5"/>
    <x v="0"/>
  </r>
  <r>
    <x v="108330"/>
    <x v="90644"/>
    <n v="270180"/>
    <x v="787"/>
    <x v="0"/>
    <x v="0"/>
    <x v="38863"/>
    <x v="6"/>
    <x v="0"/>
  </r>
  <r>
    <x v="108331"/>
    <x v="90645"/>
    <n v="270180"/>
    <x v="8"/>
    <x v="0"/>
    <x v="0"/>
    <x v="62318"/>
    <x v="6"/>
    <x v="0"/>
  </r>
  <r>
    <x v="108332"/>
    <x v="90646"/>
    <n v="270180"/>
    <x v="103"/>
    <x v="0"/>
    <x v="0"/>
    <x v="51603"/>
    <x v="2"/>
    <x v="1"/>
  </r>
  <r>
    <x v="108333"/>
    <x v="90647"/>
    <n v="270180"/>
    <x v="4560"/>
    <x v="0"/>
    <x v="0"/>
    <x v="5039"/>
    <x v="5"/>
    <x v="0"/>
  </r>
  <r>
    <x v="108334"/>
    <x v="90648"/>
    <n v="270180"/>
    <x v="10"/>
    <x v="0"/>
    <x v="0"/>
    <x v="37162"/>
    <x v="0"/>
    <x v="0"/>
  </r>
  <r>
    <x v="108335"/>
    <x v="90649"/>
    <n v="270180"/>
    <x v="255"/>
    <x v="0"/>
    <x v="0"/>
    <x v="62319"/>
    <x v="6"/>
    <x v="0"/>
  </r>
  <r>
    <x v="108336"/>
    <x v="6482"/>
    <n v="270180"/>
    <x v="289"/>
    <x v="0"/>
    <x v="0"/>
    <x v="6267"/>
    <x v="1"/>
    <x v="0"/>
  </r>
  <r>
    <x v="108337"/>
    <x v="90650"/>
    <n v="270180"/>
    <x v="103"/>
    <x v="0"/>
    <x v="0"/>
    <x v="62320"/>
    <x v="6"/>
    <x v="0"/>
  </r>
  <r>
    <x v="108338"/>
    <x v="90651"/>
    <n v="270185"/>
    <x v="51"/>
    <x v="0"/>
    <x v="0"/>
    <x v="27927"/>
    <x v="6"/>
    <x v="0"/>
  </r>
  <r>
    <x v="108339"/>
    <x v="90652"/>
    <n v="270185"/>
    <x v="117"/>
    <x v="0"/>
    <x v="0"/>
    <x v="62321"/>
    <x v="6"/>
    <x v="0"/>
  </r>
  <r>
    <x v="108340"/>
    <x v="28143"/>
    <n v="270185"/>
    <x v="53"/>
    <x v="0"/>
    <x v="0"/>
    <x v="24282"/>
    <x v="1"/>
    <x v="0"/>
  </r>
  <r>
    <x v="108341"/>
    <x v="90653"/>
    <n v="270185"/>
    <x v="261"/>
    <x v="0"/>
    <x v="0"/>
    <x v="32004"/>
    <x v="6"/>
    <x v="0"/>
  </r>
  <r>
    <x v="108342"/>
    <x v="90654"/>
    <n v="270185"/>
    <x v="35"/>
    <x v="0"/>
    <x v="0"/>
    <x v="48650"/>
    <x v="3"/>
    <x v="0"/>
  </r>
  <r>
    <x v="108343"/>
    <x v="49079"/>
    <n v="270185"/>
    <x v="534"/>
    <x v="0"/>
    <x v="0"/>
    <x v="38644"/>
    <x v="1"/>
    <x v="0"/>
  </r>
  <r>
    <x v="108344"/>
    <x v="9302"/>
    <n v="270185"/>
    <x v="1659"/>
    <x v="0"/>
    <x v="0"/>
    <x v="4159"/>
    <x v="6"/>
    <x v="0"/>
  </r>
  <r>
    <x v="108345"/>
    <x v="40183"/>
    <n v="270185"/>
    <x v="5"/>
    <x v="0"/>
    <x v="0"/>
    <x v="32849"/>
    <x v="1"/>
    <x v="0"/>
  </r>
  <r>
    <x v="108346"/>
    <x v="23082"/>
    <n v="270185"/>
    <x v="2592"/>
    <x v="0"/>
    <x v="0"/>
    <x v="20408"/>
    <x v="6"/>
    <x v="0"/>
  </r>
  <r>
    <x v="108347"/>
    <x v="49797"/>
    <n v="270196"/>
    <x v="132"/>
    <x v="1"/>
    <x v="1"/>
    <x v="39098"/>
    <x v="6"/>
    <x v="0"/>
  </r>
  <r>
    <x v="108348"/>
    <x v="90655"/>
    <n v="270196"/>
    <x v="4750"/>
    <x v="1"/>
    <x v="1"/>
    <x v="62322"/>
    <x v="2"/>
    <x v="1"/>
  </r>
  <r>
    <x v="108349"/>
    <x v="90656"/>
    <n v="270196"/>
    <x v="355"/>
    <x v="1"/>
    <x v="1"/>
    <x v="62323"/>
    <x v="4"/>
    <x v="0"/>
  </r>
  <r>
    <x v="108350"/>
    <x v="90657"/>
    <n v="270210"/>
    <x v="1352"/>
    <x v="6"/>
    <x v="6"/>
    <x v="39292"/>
    <x v="1"/>
    <x v="0"/>
  </r>
  <r>
    <x v="108351"/>
    <x v="90658"/>
    <n v="270210"/>
    <x v="377"/>
    <x v="6"/>
    <x v="6"/>
    <x v="62324"/>
    <x v="6"/>
    <x v="0"/>
  </r>
  <r>
    <x v="108352"/>
    <x v="90659"/>
    <n v="270210"/>
    <x v="4134"/>
    <x v="6"/>
    <x v="6"/>
    <x v="62325"/>
    <x v="4"/>
    <x v="0"/>
  </r>
  <r>
    <x v="108353"/>
    <x v="88922"/>
    <n v="270210"/>
    <x v="1738"/>
    <x v="6"/>
    <x v="6"/>
    <x v="42171"/>
    <x v="5"/>
    <x v="0"/>
  </r>
  <r>
    <x v="108354"/>
    <x v="90660"/>
    <n v="270210"/>
    <x v="69"/>
    <x v="6"/>
    <x v="6"/>
    <x v="21924"/>
    <x v="2"/>
    <x v="1"/>
  </r>
  <r>
    <x v="108355"/>
    <x v="88429"/>
    <n v="270210"/>
    <x v="13"/>
    <x v="6"/>
    <x v="6"/>
    <x v="29002"/>
    <x v="2"/>
    <x v="1"/>
  </r>
  <r>
    <x v="108356"/>
    <x v="33626"/>
    <n v="270210"/>
    <x v="5"/>
    <x v="6"/>
    <x v="6"/>
    <x v="1794"/>
    <x v="5"/>
    <x v="0"/>
  </r>
  <r>
    <x v="108357"/>
    <x v="90661"/>
    <n v="270210"/>
    <x v="281"/>
    <x v="6"/>
    <x v="6"/>
    <x v="48982"/>
    <x v="5"/>
    <x v="0"/>
  </r>
  <r>
    <x v="108358"/>
    <x v="90662"/>
    <n v="270210"/>
    <x v="276"/>
    <x v="6"/>
    <x v="6"/>
    <x v="25834"/>
    <x v="5"/>
    <x v="0"/>
  </r>
  <r>
    <x v="108359"/>
    <x v="90663"/>
    <n v="270210"/>
    <x v="232"/>
    <x v="6"/>
    <x v="6"/>
    <x v="62326"/>
    <x v="6"/>
    <x v="0"/>
  </r>
  <r>
    <x v="108360"/>
    <x v="90664"/>
    <n v="270210"/>
    <x v="988"/>
    <x v="6"/>
    <x v="6"/>
    <x v="62327"/>
    <x v="2"/>
    <x v="1"/>
  </r>
  <r>
    <x v="108361"/>
    <x v="90665"/>
    <n v="270210"/>
    <x v="222"/>
    <x v="6"/>
    <x v="6"/>
    <x v="62328"/>
    <x v="2"/>
    <x v="1"/>
  </r>
  <r>
    <x v="108362"/>
    <x v="90666"/>
    <n v="270227"/>
    <x v="599"/>
    <x v="6"/>
    <x v="6"/>
    <x v="62329"/>
    <x v="6"/>
    <x v="0"/>
  </r>
  <r>
    <x v="108363"/>
    <x v="90667"/>
    <n v="270227"/>
    <x v="94"/>
    <x v="6"/>
    <x v="6"/>
    <x v="62330"/>
    <x v="2"/>
    <x v="1"/>
  </r>
  <r>
    <x v="108364"/>
    <x v="90668"/>
    <n v="270227"/>
    <x v="3166"/>
    <x v="6"/>
    <x v="6"/>
    <x v="18434"/>
    <x v="4"/>
    <x v="0"/>
  </r>
  <r>
    <x v="108365"/>
    <x v="90669"/>
    <n v="270227"/>
    <x v="177"/>
    <x v="6"/>
    <x v="6"/>
    <x v="62331"/>
    <x v="6"/>
    <x v="0"/>
  </r>
  <r>
    <x v="108366"/>
    <x v="90670"/>
    <n v="270227"/>
    <x v="3607"/>
    <x v="6"/>
    <x v="6"/>
    <x v="17642"/>
    <x v="3"/>
    <x v="0"/>
  </r>
  <r>
    <x v="108367"/>
    <x v="90671"/>
    <n v="270227"/>
    <x v="836"/>
    <x v="6"/>
    <x v="6"/>
    <x v="39145"/>
    <x v="1"/>
    <x v="0"/>
  </r>
  <r>
    <x v="108368"/>
    <x v="88036"/>
    <n v="270227"/>
    <x v="831"/>
    <x v="6"/>
    <x v="6"/>
    <x v="17741"/>
    <x v="2"/>
    <x v="1"/>
  </r>
  <r>
    <x v="108369"/>
    <x v="55454"/>
    <n v="270227"/>
    <x v="1502"/>
    <x v="6"/>
    <x v="6"/>
    <x v="7869"/>
    <x v="1"/>
    <x v="0"/>
  </r>
  <r>
    <x v="108370"/>
    <x v="17289"/>
    <n v="270227"/>
    <x v="1269"/>
    <x v="6"/>
    <x v="6"/>
    <x v="15716"/>
    <x v="5"/>
    <x v="0"/>
  </r>
  <r>
    <x v="108371"/>
    <x v="33438"/>
    <n v="270227"/>
    <x v="1016"/>
    <x v="6"/>
    <x v="6"/>
    <x v="3051"/>
    <x v="5"/>
    <x v="0"/>
  </r>
  <r>
    <x v="108372"/>
    <x v="27243"/>
    <n v="270227"/>
    <x v="103"/>
    <x v="6"/>
    <x v="6"/>
    <x v="15888"/>
    <x v="3"/>
    <x v="0"/>
  </r>
  <r>
    <x v="108373"/>
    <x v="90672"/>
    <n v="270227"/>
    <x v="75"/>
    <x v="6"/>
    <x v="6"/>
    <x v="40029"/>
    <x v="6"/>
    <x v="0"/>
  </r>
  <r>
    <x v="108374"/>
    <x v="90673"/>
    <n v="270227"/>
    <x v="519"/>
    <x v="6"/>
    <x v="6"/>
    <x v="62332"/>
    <x v="6"/>
    <x v="0"/>
  </r>
  <r>
    <x v="108375"/>
    <x v="90674"/>
    <n v="270227"/>
    <x v="354"/>
    <x v="6"/>
    <x v="6"/>
    <x v="62333"/>
    <x v="2"/>
    <x v="1"/>
  </r>
  <r>
    <x v="108376"/>
    <x v="90675"/>
    <n v="270227"/>
    <x v="15"/>
    <x v="6"/>
    <x v="6"/>
    <x v="36908"/>
    <x v="5"/>
    <x v="0"/>
  </r>
  <r>
    <x v="108377"/>
    <x v="45371"/>
    <n v="270227"/>
    <x v="287"/>
    <x v="6"/>
    <x v="6"/>
    <x v="47186"/>
    <x v="0"/>
    <x v="0"/>
  </r>
  <r>
    <x v="108378"/>
    <x v="90676"/>
    <n v="270227"/>
    <x v="242"/>
    <x v="6"/>
    <x v="6"/>
    <x v="39098"/>
    <x v="6"/>
    <x v="0"/>
  </r>
  <r>
    <x v="108379"/>
    <x v="90677"/>
    <n v="270227"/>
    <x v="13"/>
    <x v="6"/>
    <x v="6"/>
    <x v="62334"/>
    <x v="1"/>
    <x v="0"/>
  </r>
  <r>
    <x v="108380"/>
    <x v="68670"/>
    <n v="270227"/>
    <x v="5"/>
    <x v="6"/>
    <x v="6"/>
    <x v="4531"/>
    <x v="6"/>
    <x v="0"/>
  </r>
  <r>
    <x v="108381"/>
    <x v="90678"/>
    <n v="270227"/>
    <x v="215"/>
    <x v="6"/>
    <x v="6"/>
    <x v="20924"/>
    <x v="1"/>
    <x v="0"/>
  </r>
  <r>
    <x v="108382"/>
    <x v="90679"/>
    <n v="270227"/>
    <x v="121"/>
    <x v="6"/>
    <x v="6"/>
    <x v="31338"/>
    <x v="6"/>
    <x v="0"/>
  </r>
  <r>
    <x v="108383"/>
    <x v="90680"/>
    <n v="270227"/>
    <x v="711"/>
    <x v="6"/>
    <x v="6"/>
    <x v="62335"/>
    <x v="2"/>
    <x v="1"/>
  </r>
  <r>
    <x v="108384"/>
    <x v="90681"/>
    <n v="270227"/>
    <x v="300"/>
    <x v="6"/>
    <x v="6"/>
    <x v="62336"/>
    <x v="0"/>
    <x v="0"/>
  </r>
  <r>
    <x v="108385"/>
    <x v="90682"/>
    <n v="270227"/>
    <x v="1062"/>
    <x v="6"/>
    <x v="6"/>
    <x v="62337"/>
    <x v="2"/>
    <x v="1"/>
  </r>
  <r>
    <x v="108386"/>
    <x v="90683"/>
    <n v="270272"/>
    <x v="8"/>
    <x v="0"/>
    <x v="0"/>
    <x v="62338"/>
    <x v="2"/>
    <x v="1"/>
  </r>
  <r>
    <x v="108387"/>
    <x v="90684"/>
    <n v="270272"/>
    <x v="57"/>
    <x v="0"/>
    <x v="0"/>
    <x v="7950"/>
    <x v="3"/>
    <x v="0"/>
  </r>
  <r>
    <x v="108388"/>
    <x v="36783"/>
    <n v="270272"/>
    <x v="397"/>
    <x v="0"/>
    <x v="0"/>
    <x v="62339"/>
    <x v="4"/>
    <x v="0"/>
  </r>
  <r>
    <x v="108389"/>
    <x v="90685"/>
    <n v="270272"/>
    <x v="58"/>
    <x v="0"/>
    <x v="0"/>
    <x v="59732"/>
    <x v="4"/>
    <x v="0"/>
  </r>
  <r>
    <x v="108390"/>
    <x v="38725"/>
    <n v="270272"/>
    <x v="387"/>
    <x v="0"/>
    <x v="0"/>
    <x v="31844"/>
    <x v="6"/>
    <x v="0"/>
  </r>
  <r>
    <x v="108391"/>
    <x v="90686"/>
    <n v="270272"/>
    <x v="281"/>
    <x v="0"/>
    <x v="0"/>
    <x v="62340"/>
    <x v="2"/>
    <x v="1"/>
  </r>
  <r>
    <x v="108392"/>
    <x v="19533"/>
    <n v="270272"/>
    <x v="838"/>
    <x v="0"/>
    <x v="0"/>
    <x v="17576"/>
    <x v="1"/>
    <x v="0"/>
  </r>
  <r>
    <x v="108393"/>
    <x v="30910"/>
    <n v="270272"/>
    <x v="1407"/>
    <x v="0"/>
    <x v="0"/>
    <x v="26336"/>
    <x v="4"/>
    <x v="0"/>
  </r>
  <r>
    <x v="108394"/>
    <x v="90687"/>
    <n v="270272"/>
    <x v="175"/>
    <x v="0"/>
    <x v="0"/>
    <x v="62341"/>
    <x v="4"/>
    <x v="0"/>
  </r>
  <r>
    <x v="108395"/>
    <x v="13689"/>
    <n v="270272"/>
    <x v="5"/>
    <x v="0"/>
    <x v="0"/>
    <x v="12660"/>
    <x v="0"/>
    <x v="0"/>
  </r>
  <r>
    <x v="108396"/>
    <x v="90688"/>
    <n v="270272"/>
    <x v="1145"/>
    <x v="0"/>
    <x v="0"/>
    <x v="62342"/>
    <x v="2"/>
    <x v="1"/>
  </r>
  <r>
    <x v="108397"/>
    <x v="90689"/>
    <n v="270272"/>
    <x v="261"/>
    <x v="0"/>
    <x v="0"/>
    <x v="49030"/>
    <x v="1"/>
    <x v="0"/>
  </r>
  <r>
    <x v="108398"/>
    <x v="90690"/>
    <n v="270321"/>
    <x v="103"/>
    <x v="1"/>
    <x v="1"/>
    <x v="62343"/>
    <x v="6"/>
    <x v="0"/>
  </r>
  <r>
    <x v="108399"/>
    <x v="90691"/>
    <n v="270321"/>
    <x v="3"/>
    <x v="1"/>
    <x v="1"/>
    <x v="27045"/>
    <x v="3"/>
    <x v="0"/>
  </r>
  <r>
    <x v="108400"/>
    <x v="90692"/>
    <n v="270321"/>
    <x v="185"/>
    <x v="1"/>
    <x v="1"/>
    <x v="30341"/>
    <x v="3"/>
    <x v="0"/>
  </r>
  <r>
    <x v="108401"/>
    <x v="90693"/>
    <n v="270321"/>
    <x v="396"/>
    <x v="1"/>
    <x v="1"/>
    <x v="32917"/>
    <x v="3"/>
    <x v="0"/>
  </r>
  <r>
    <x v="108402"/>
    <x v="90694"/>
    <n v="270321"/>
    <x v="5"/>
    <x v="1"/>
    <x v="1"/>
    <x v="62344"/>
    <x v="1"/>
    <x v="0"/>
  </r>
  <r>
    <x v="108403"/>
    <x v="90695"/>
    <n v="270321"/>
    <x v="112"/>
    <x v="1"/>
    <x v="1"/>
    <x v="62345"/>
    <x v="6"/>
    <x v="0"/>
  </r>
  <r>
    <x v="108404"/>
    <x v="6531"/>
    <n v="270321"/>
    <x v="772"/>
    <x v="1"/>
    <x v="1"/>
    <x v="6310"/>
    <x v="3"/>
    <x v="0"/>
  </r>
  <r>
    <x v="108405"/>
    <x v="90696"/>
    <n v="270321"/>
    <x v="2830"/>
    <x v="1"/>
    <x v="1"/>
    <x v="62346"/>
    <x v="2"/>
    <x v="1"/>
  </r>
  <r>
    <x v="108406"/>
    <x v="90697"/>
    <n v="270321"/>
    <x v="1209"/>
    <x v="1"/>
    <x v="1"/>
    <x v="62347"/>
    <x v="0"/>
    <x v="0"/>
  </r>
  <r>
    <x v="108407"/>
    <x v="34558"/>
    <n v="270321"/>
    <x v="401"/>
    <x v="1"/>
    <x v="1"/>
    <x v="13863"/>
    <x v="6"/>
    <x v="0"/>
  </r>
  <r>
    <x v="108408"/>
    <x v="63418"/>
    <n v="270321"/>
    <x v="13"/>
    <x v="1"/>
    <x v="1"/>
    <x v="9026"/>
    <x v="5"/>
    <x v="0"/>
  </r>
  <r>
    <x v="108409"/>
    <x v="90698"/>
    <n v="270321"/>
    <x v="5"/>
    <x v="1"/>
    <x v="1"/>
    <x v="62348"/>
    <x v="3"/>
    <x v="0"/>
  </r>
  <r>
    <x v="108410"/>
    <x v="90699"/>
    <n v="270321"/>
    <x v="254"/>
    <x v="1"/>
    <x v="1"/>
    <x v="10966"/>
    <x v="6"/>
    <x v="0"/>
  </r>
  <r>
    <x v="108411"/>
    <x v="90700"/>
    <n v="270321"/>
    <x v="1647"/>
    <x v="1"/>
    <x v="1"/>
    <x v="40307"/>
    <x v="6"/>
    <x v="0"/>
  </r>
  <r>
    <x v="108412"/>
    <x v="90701"/>
    <n v="270321"/>
    <x v="132"/>
    <x v="1"/>
    <x v="1"/>
    <x v="62349"/>
    <x v="2"/>
    <x v="1"/>
  </r>
  <r>
    <x v="108413"/>
    <x v="52215"/>
    <n v="270321"/>
    <x v="8"/>
    <x v="1"/>
    <x v="1"/>
    <x v="40605"/>
    <x v="2"/>
    <x v="1"/>
  </r>
  <r>
    <x v="108414"/>
    <x v="34805"/>
    <n v="270321"/>
    <x v="813"/>
    <x v="1"/>
    <x v="1"/>
    <x v="29143"/>
    <x v="2"/>
    <x v="1"/>
  </r>
  <r>
    <x v="108415"/>
    <x v="90702"/>
    <n v="270321"/>
    <x v="615"/>
    <x v="1"/>
    <x v="1"/>
    <x v="32012"/>
    <x v="5"/>
    <x v="0"/>
  </r>
  <r>
    <x v="108416"/>
    <x v="90703"/>
    <n v="270321"/>
    <x v="320"/>
    <x v="1"/>
    <x v="1"/>
    <x v="62350"/>
    <x v="6"/>
    <x v="0"/>
  </r>
  <r>
    <x v="108417"/>
    <x v="90704"/>
    <n v="270380"/>
    <x v="1274"/>
    <x v="11"/>
    <x v="11"/>
    <x v="62351"/>
    <x v="2"/>
    <x v="1"/>
  </r>
  <r>
    <x v="108418"/>
    <x v="90705"/>
    <n v="270380"/>
    <x v="5"/>
    <x v="11"/>
    <x v="11"/>
    <x v="22887"/>
    <x v="1"/>
    <x v="0"/>
  </r>
  <r>
    <x v="108419"/>
    <x v="90706"/>
    <n v="270380"/>
    <x v="1227"/>
    <x v="11"/>
    <x v="11"/>
    <x v="52488"/>
    <x v="6"/>
    <x v="0"/>
  </r>
  <r>
    <x v="108420"/>
    <x v="15623"/>
    <n v="270380"/>
    <x v="75"/>
    <x v="11"/>
    <x v="11"/>
    <x v="30842"/>
    <x v="5"/>
    <x v="0"/>
  </r>
  <r>
    <x v="108421"/>
    <x v="90707"/>
    <n v="270380"/>
    <x v="2"/>
    <x v="11"/>
    <x v="11"/>
    <x v="62352"/>
    <x v="3"/>
    <x v="0"/>
  </r>
  <r>
    <x v="108422"/>
    <x v="90708"/>
    <n v="270380"/>
    <x v="2889"/>
    <x v="11"/>
    <x v="11"/>
    <x v="62353"/>
    <x v="3"/>
    <x v="0"/>
  </r>
  <r>
    <x v="108423"/>
    <x v="64309"/>
    <n v="270454"/>
    <x v="2040"/>
    <x v="4"/>
    <x v="4"/>
    <x v="47821"/>
    <x v="2"/>
    <x v="1"/>
  </r>
  <r>
    <x v="108424"/>
    <x v="90709"/>
    <n v="270454"/>
    <x v="103"/>
    <x v="4"/>
    <x v="4"/>
    <x v="62354"/>
    <x v="2"/>
    <x v="1"/>
  </r>
  <r>
    <x v="108425"/>
    <x v="90710"/>
    <n v="270454"/>
    <x v="141"/>
    <x v="4"/>
    <x v="4"/>
    <x v="62355"/>
    <x v="5"/>
    <x v="0"/>
  </r>
  <r>
    <x v="108426"/>
    <x v="28124"/>
    <n v="270454"/>
    <x v="5"/>
    <x v="4"/>
    <x v="4"/>
    <x v="24266"/>
    <x v="0"/>
    <x v="0"/>
  </r>
  <r>
    <x v="108427"/>
    <x v="21924"/>
    <n v="270454"/>
    <x v="9"/>
    <x v="4"/>
    <x v="4"/>
    <x v="752"/>
    <x v="4"/>
    <x v="0"/>
  </r>
  <r>
    <x v="108428"/>
    <x v="90711"/>
    <n v="270454"/>
    <x v="75"/>
    <x v="4"/>
    <x v="4"/>
    <x v="62356"/>
    <x v="5"/>
    <x v="0"/>
  </r>
  <r>
    <x v="108429"/>
    <x v="46802"/>
    <n v="270454"/>
    <x v="275"/>
    <x v="4"/>
    <x v="4"/>
    <x v="34108"/>
    <x v="0"/>
    <x v="0"/>
  </r>
  <r>
    <x v="108430"/>
    <x v="38796"/>
    <n v="270454"/>
    <x v="2"/>
    <x v="4"/>
    <x v="4"/>
    <x v="17108"/>
    <x v="4"/>
    <x v="0"/>
  </r>
  <r>
    <x v="108431"/>
    <x v="90712"/>
    <n v="270454"/>
    <x v="17"/>
    <x v="4"/>
    <x v="4"/>
    <x v="62357"/>
    <x v="6"/>
    <x v="0"/>
  </r>
  <r>
    <x v="108432"/>
    <x v="90713"/>
    <n v="270454"/>
    <x v="8"/>
    <x v="4"/>
    <x v="4"/>
    <x v="25057"/>
    <x v="5"/>
    <x v="0"/>
  </r>
  <r>
    <x v="108433"/>
    <x v="90714"/>
    <n v="270454"/>
    <x v="161"/>
    <x v="4"/>
    <x v="4"/>
    <x v="62358"/>
    <x v="1"/>
    <x v="0"/>
  </r>
  <r>
    <x v="108434"/>
    <x v="84436"/>
    <n v="270454"/>
    <x v="57"/>
    <x v="4"/>
    <x v="4"/>
    <x v="35418"/>
    <x v="1"/>
    <x v="0"/>
  </r>
  <r>
    <x v="108435"/>
    <x v="90715"/>
    <n v="270454"/>
    <x v="308"/>
    <x v="4"/>
    <x v="4"/>
    <x v="1374"/>
    <x v="4"/>
    <x v="0"/>
  </r>
  <r>
    <x v="108436"/>
    <x v="90716"/>
    <n v="270454"/>
    <x v="13"/>
    <x v="4"/>
    <x v="4"/>
    <x v="62359"/>
    <x v="6"/>
    <x v="0"/>
  </r>
  <r>
    <x v="108437"/>
    <x v="67661"/>
    <n v="270454"/>
    <x v="684"/>
    <x v="4"/>
    <x v="4"/>
    <x v="6673"/>
    <x v="4"/>
    <x v="0"/>
  </r>
  <r>
    <x v="108438"/>
    <x v="90717"/>
    <n v="270454"/>
    <x v="1252"/>
    <x v="4"/>
    <x v="4"/>
    <x v="62360"/>
    <x v="6"/>
    <x v="0"/>
  </r>
  <r>
    <x v="108439"/>
    <x v="90718"/>
    <n v="270454"/>
    <x v="5"/>
    <x v="4"/>
    <x v="4"/>
    <x v="14171"/>
    <x v="1"/>
    <x v="0"/>
  </r>
  <r>
    <x v="108440"/>
    <x v="32985"/>
    <n v="270482"/>
    <x v="50"/>
    <x v="0"/>
    <x v="0"/>
    <x v="27841"/>
    <x v="4"/>
    <x v="0"/>
  </r>
  <r>
    <x v="108441"/>
    <x v="21446"/>
    <n v="270482"/>
    <x v="1590"/>
    <x v="0"/>
    <x v="0"/>
    <x v="19132"/>
    <x v="6"/>
    <x v="0"/>
  </r>
  <r>
    <x v="108442"/>
    <x v="90719"/>
    <n v="270482"/>
    <x v="2611"/>
    <x v="0"/>
    <x v="0"/>
    <x v="15717"/>
    <x v="4"/>
    <x v="0"/>
  </r>
  <r>
    <x v="108443"/>
    <x v="90720"/>
    <n v="270482"/>
    <x v="5"/>
    <x v="0"/>
    <x v="0"/>
    <x v="62361"/>
    <x v="2"/>
    <x v="1"/>
  </r>
  <r>
    <x v="108444"/>
    <x v="90721"/>
    <n v="270482"/>
    <x v="8"/>
    <x v="0"/>
    <x v="0"/>
    <x v="62362"/>
    <x v="6"/>
    <x v="0"/>
  </r>
  <r>
    <x v="108445"/>
    <x v="90722"/>
    <n v="270482"/>
    <x v="51"/>
    <x v="0"/>
    <x v="0"/>
    <x v="62363"/>
    <x v="1"/>
    <x v="0"/>
  </r>
  <r>
    <x v="108446"/>
    <x v="90723"/>
    <n v="270482"/>
    <x v="57"/>
    <x v="0"/>
    <x v="0"/>
    <x v="12687"/>
    <x v="4"/>
    <x v="0"/>
  </r>
  <r>
    <x v="108447"/>
    <x v="90724"/>
    <n v="270482"/>
    <x v="136"/>
    <x v="0"/>
    <x v="0"/>
    <x v="47640"/>
    <x v="6"/>
    <x v="0"/>
  </r>
  <r>
    <x v="108448"/>
    <x v="56778"/>
    <n v="270482"/>
    <x v="5"/>
    <x v="0"/>
    <x v="0"/>
    <x v="43389"/>
    <x v="1"/>
    <x v="0"/>
  </r>
  <r>
    <x v="108449"/>
    <x v="90725"/>
    <n v="270482"/>
    <x v="1123"/>
    <x v="0"/>
    <x v="0"/>
    <x v="62364"/>
    <x v="6"/>
    <x v="0"/>
  </r>
  <r>
    <x v="108450"/>
    <x v="6102"/>
    <n v="270482"/>
    <x v="1004"/>
    <x v="0"/>
    <x v="0"/>
    <x v="5909"/>
    <x v="4"/>
    <x v="0"/>
  </r>
  <r>
    <x v="108451"/>
    <x v="90726"/>
    <n v="270482"/>
    <x v="362"/>
    <x v="0"/>
    <x v="0"/>
    <x v="62365"/>
    <x v="6"/>
    <x v="0"/>
  </r>
  <r>
    <x v="108452"/>
    <x v="19876"/>
    <n v="270488"/>
    <x v="50"/>
    <x v="0"/>
    <x v="0"/>
    <x v="17853"/>
    <x v="6"/>
    <x v="0"/>
  </r>
  <r>
    <x v="108453"/>
    <x v="90727"/>
    <n v="270488"/>
    <x v="9"/>
    <x v="0"/>
    <x v="0"/>
    <x v="62366"/>
    <x v="0"/>
    <x v="0"/>
  </r>
  <r>
    <x v="108454"/>
    <x v="38221"/>
    <n v="270488"/>
    <x v="5"/>
    <x v="0"/>
    <x v="0"/>
    <x v="8708"/>
    <x v="6"/>
    <x v="0"/>
  </r>
  <r>
    <x v="108455"/>
    <x v="90728"/>
    <n v="270488"/>
    <x v="17"/>
    <x v="0"/>
    <x v="0"/>
    <x v="328"/>
    <x v="0"/>
    <x v="0"/>
  </r>
  <r>
    <x v="108456"/>
    <x v="90729"/>
    <n v="270488"/>
    <x v="2107"/>
    <x v="0"/>
    <x v="0"/>
    <x v="62367"/>
    <x v="3"/>
    <x v="0"/>
  </r>
  <r>
    <x v="108457"/>
    <x v="90730"/>
    <n v="270488"/>
    <x v="2"/>
    <x v="0"/>
    <x v="0"/>
    <x v="3617"/>
    <x v="4"/>
    <x v="0"/>
  </r>
  <r>
    <x v="108458"/>
    <x v="90731"/>
    <n v="270488"/>
    <x v="112"/>
    <x v="0"/>
    <x v="0"/>
    <x v="62368"/>
    <x v="4"/>
    <x v="0"/>
  </r>
  <r>
    <x v="108459"/>
    <x v="90732"/>
    <n v="270488"/>
    <x v="2138"/>
    <x v="0"/>
    <x v="0"/>
    <x v="13144"/>
    <x v="5"/>
    <x v="0"/>
  </r>
  <r>
    <x v="108460"/>
    <x v="90733"/>
    <n v="270488"/>
    <x v="53"/>
    <x v="0"/>
    <x v="0"/>
    <x v="25628"/>
    <x v="3"/>
    <x v="0"/>
  </r>
  <r>
    <x v="108461"/>
    <x v="71735"/>
    <n v="270488"/>
    <x v="1284"/>
    <x v="0"/>
    <x v="0"/>
    <x v="51698"/>
    <x v="5"/>
    <x v="0"/>
  </r>
  <r>
    <x v="108462"/>
    <x v="90734"/>
    <n v="270488"/>
    <x v="1561"/>
    <x v="0"/>
    <x v="0"/>
    <x v="62369"/>
    <x v="0"/>
    <x v="0"/>
  </r>
  <r>
    <x v="108463"/>
    <x v="90735"/>
    <n v="270488"/>
    <x v="141"/>
    <x v="0"/>
    <x v="0"/>
    <x v="62370"/>
    <x v="3"/>
    <x v="0"/>
  </r>
  <r>
    <x v="108464"/>
    <x v="90736"/>
    <n v="270559"/>
    <x v="2564"/>
    <x v="1"/>
    <x v="1"/>
    <x v="62371"/>
    <x v="5"/>
    <x v="0"/>
  </r>
  <r>
    <x v="108465"/>
    <x v="90737"/>
    <n v="270559"/>
    <x v="212"/>
    <x v="1"/>
    <x v="1"/>
    <x v="62372"/>
    <x v="6"/>
    <x v="0"/>
  </r>
  <r>
    <x v="108466"/>
    <x v="90738"/>
    <n v="270559"/>
    <x v="44"/>
    <x v="1"/>
    <x v="1"/>
    <x v="3684"/>
    <x v="2"/>
    <x v="1"/>
  </r>
  <r>
    <x v="108467"/>
    <x v="90739"/>
    <n v="270559"/>
    <x v="2"/>
    <x v="1"/>
    <x v="1"/>
    <x v="30709"/>
    <x v="6"/>
    <x v="0"/>
  </r>
  <r>
    <x v="108468"/>
    <x v="90740"/>
    <n v="270559"/>
    <x v="57"/>
    <x v="1"/>
    <x v="1"/>
    <x v="33787"/>
    <x v="3"/>
    <x v="0"/>
  </r>
  <r>
    <x v="108469"/>
    <x v="90741"/>
    <n v="270559"/>
    <x v="15"/>
    <x v="1"/>
    <x v="1"/>
    <x v="62373"/>
    <x v="3"/>
    <x v="0"/>
  </r>
  <r>
    <x v="108470"/>
    <x v="90742"/>
    <n v="270559"/>
    <x v="1277"/>
    <x v="1"/>
    <x v="1"/>
    <x v="38920"/>
    <x v="0"/>
    <x v="0"/>
  </r>
  <r>
    <x v="108471"/>
    <x v="45351"/>
    <n v="270559"/>
    <x v="103"/>
    <x v="1"/>
    <x v="1"/>
    <x v="36236"/>
    <x v="6"/>
    <x v="0"/>
  </r>
  <r>
    <x v="108472"/>
    <x v="10594"/>
    <n v="270559"/>
    <x v="2217"/>
    <x v="1"/>
    <x v="1"/>
    <x v="10014"/>
    <x v="6"/>
    <x v="0"/>
  </r>
  <r>
    <x v="108473"/>
    <x v="90743"/>
    <n v="270559"/>
    <x v="173"/>
    <x v="1"/>
    <x v="1"/>
    <x v="60447"/>
    <x v="3"/>
    <x v="0"/>
  </r>
  <r>
    <x v="108474"/>
    <x v="90744"/>
    <n v="270559"/>
    <x v="1579"/>
    <x v="1"/>
    <x v="1"/>
    <x v="62374"/>
    <x v="0"/>
    <x v="0"/>
  </r>
  <r>
    <x v="108475"/>
    <x v="90745"/>
    <n v="270559"/>
    <x v="838"/>
    <x v="1"/>
    <x v="1"/>
    <x v="16141"/>
    <x v="3"/>
    <x v="0"/>
  </r>
  <r>
    <x v="108476"/>
    <x v="90746"/>
    <n v="270559"/>
    <x v="3728"/>
    <x v="1"/>
    <x v="1"/>
    <x v="4019"/>
    <x v="5"/>
    <x v="0"/>
  </r>
  <r>
    <x v="108477"/>
    <x v="90747"/>
    <n v="270559"/>
    <x v="17"/>
    <x v="1"/>
    <x v="1"/>
    <x v="62375"/>
    <x v="6"/>
    <x v="0"/>
  </r>
  <r>
    <x v="108478"/>
    <x v="90748"/>
    <n v="270559"/>
    <x v="13"/>
    <x v="1"/>
    <x v="1"/>
    <x v="1534"/>
    <x v="4"/>
    <x v="0"/>
  </r>
  <r>
    <x v="108479"/>
    <x v="90749"/>
    <n v="270559"/>
    <x v="265"/>
    <x v="1"/>
    <x v="1"/>
    <x v="1170"/>
    <x v="5"/>
    <x v="0"/>
  </r>
  <r>
    <x v="108480"/>
    <x v="28447"/>
    <n v="270566"/>
    <x v="803"/>
    <x v="6"/>
    <x v="6"/>
    <x v="10206"/>
    <x v="1"/>
    <x v="0"/>
  </r>
  <r>
    <x v="108481"/>
    <x v="90750"/>
    <n v="270566"/>
    <x v="1155"/>
    <x v="6"/>
    <x v="6"/>
    <x v="358"/>
    <x v="6"/>
    <x v="0"/>
  </r>
  <r>
    <x v="108482"/>
    <x v="90751"/>
    <n v="270566"/>
    <x v="1357"/>
    <x v="6"/>
    <x v="6"/>
    <x v="4521"/>
    <x v="5"/>
    <x v="0"/>
  </r>
  <r>
    <x v="108483"/>
    <x v="90752"/>
    <n v="270566"/>
    <x v="180"/>
    <x v="6"/>
    <x v="6"/>
    <x v="334"/>
    <x v="0"/>
    <x v="0"/>
  </r>
  <r>
    <x v="108484"/>
    <x v="72927"/>
    <n v="270566"/>
    <x v="970"/>
    <x v="6"/>
    <x v="6"/>
    <x v="12808"/>
    <x v="3"/>
    <x v="0"/>
  </r>
  <r>
    <x v="108485"/>
    <x v="90753"/>
    <n v="270566"/>
    <x v="990"/>
    <x v="6"/>
    <x v="6"/>
    <x v="62376"/>
    <x v="4"/>
    <x v="0"/>
  </r>
  <r>
    <x v="108486"/>
    <x v="77183"/>
    <n v="270566"/>
    <x v="1320"/>
    <x v="6"/>
    <x v="6"/>
    <x v="6747"/>
    <x v="5"/>
    <x v="0"/>
  </r>
  <r>
    <x v="108487"/>
    <x v="90754"/>
    <n v="270566"/>
    <x v="526"/>
    <x v="6"/>
    <x v="6"/>
    <x v="62377"/>
    <x v="3"/>
    <x v="0"/>
  </r>
  <r>
    <x v="108488"/>
    <x v="90755"/>
    <n v="270569"/>
    <x v="215"/>
    <x v="4"/>
    <x v="4"/>
    <x v="4921"/>
    <x v="0"/>
    <x v="0"/>
  </r>
  <r>
    <x v="108489"/>
    <x v="90756"/>
    <n v="270569"/>
    <x v="57"/>
    <x v="4"/>
    <x v="4"/>
    <x v="62378"/>
    <x v="6"/>
    <x v="0"/>
  </r>
  <r>
    <x v="108490"/>
    <x v="63053"/>
    <n v="270569"/>
    <x v="1759"/>
    <x v="4"/>
    <x v="4"/>
    <x v="35349"/>
    <x v="0"/>
    <x v="0"/>
  </r>
  <r>
    <x v="108491"/>
    <x v="36623"/>
    <n v="270569"/>
    <x v="238"/>
    <x v="4"/>
    <x v="4"/>
    <x v="30370"/>
    <x v="5"/>
    <x v="0"/>
  </r>
  <r>
    <x v="108492"/>
    <x v="90757"/>
    <n v="270574"/>
    <x v="1381"/>
    <x v="1"/>
    <x v="1"/>
    <x v="62379"/>
    <x v="2"/>
    <x v="1"/>
  </r>
  <r>
    <x v="108493"/>
    <x v="90758"/>
    <n v="270574"/>
    <x v="3078"/>
    <x v="1"/>
    <x v="1"/>
    <x v="62380"/>
    <x v="5"/>
    <x v="0"/>
  </r>
  <r>
    <x v="108494"/>
    <x v="90759"/>
    <n v="270574"/>
    <x v="1270"/>
    <x v="1"/>
    <x v="1"/>
    <x v="19961"/>
    <x v="1"/>
    <x v="0"/>
  </r>
  <r>
    <x v="108495"/>
    <x v="26646"/>
    <n v="270574"/>
    <x v="2324"/>
    <x v="1"/>
    <x v="1"/>
    <x v="8350"/>
    <x v="2"/>
    <x v="1"/>
  </r>
  <r>
    <x v="108496"/>
    <x v="90760"/>
    <n v="270574"/>
    <x v="104"/>
    <x v="1"/>
    <x v="1"/>
    <x v="29704"/>
    <x v="5"/>
    <x v="0"/>
  </r>
  <r>
    <x v="108497"/>
    <x v="90761"/>
    <n v="270576"/>
    <x v="1329"/>
    <x v="3"/>
    <x v="3"/>
    <x v="10028"/>
    <x v="6"/>
    <x v="0"/>
  </r>
  <r>
    <x v="108498"/>
    <x v="90762"/>
    <n v="270576"/>
    <x v="2284"/>
    <x v="3"/>
    <x v="3"/>
    <x v="41613"/>
    <x v="1"/>
    <x v="0"/>
  </r>
  <r>
    <x v="108499"/>
    <x v="90763"/>
    <n v="270576"/>
    <x v="806"/>
    <x v="3"/>
    <x v="3"/>
    <x v="62381"/>
    <x v="2"/>
    <x v="1"/>
  </r>
  <r>
    <x v="108500"/>
    <x v="90764"/>
    <n v="270576"/>
    <x v="724"/>
    <x v="3"/>
    <x v="3"/>
    <x v="23029"/>
    <x v="0"/>
    <x v="0"/>
  </r>
  <r>
    <x v="108501"/>
    <x v="12855"/>
    <n v="270576"/>
    <x v="1388"/>
    <x v="3"/>
    <x v="3"/>
    <x v="11953"/>
    <x v="1"/>
    <x v="0"/>
  </r>
  <r>
    <x v="108502"/>
    <x v="90765"/>
    <n v="270576"/>
    <x v="338"/>
    <x v="3"/>
    <x v="3"/>
    <x v="62382"/>
    <x v="6"/>
    <x v="0"/>
  </r>
  <r>
    <x v="108503"/>
    <x v="90766"/>
    <n v="270576"/>
    <x v="254"/>
    <x v="3"/>
    <x v="3"/>
    <x v="62383"/>
    <x v="2"/>
    <x v="1"/>
  </r>
  <r>
    <x v="108504"/>
    <x v="18481"/>
    <n v="270576"/>
    <x v="2982"/>
    <x v="3"/>
    <x v="3"/>
    <x v="41630"/>
    <x v="2"/>
    <x v="1"/>
  </r>
  <r>
    <x v="108505"/>
    <x v="90767"/>
    <n v="270576"/>
    <x v="2458"/>
    <x v="3"/>
    <x v="3"/>
    <x v="27955"/>
    <x v="5"/>
    <x v="0"/>
  </r>
  <r>
    <x v="108506"/>
    <x v="90768"/>
    <n v="270576"/>
    <x v="67"/>
    <x v="3"/>
    <x v="3"/>
    <x v="35695"/>
    <x v="1"/>
    <x v="0"/>
  </r>
  <r>
    <x v="108507"/>
    <x v="19789"/>
    <n v="270576"/>
    <x v="232"/>
    <x v="3"/>
    <x v="3"/>
    <x v="630"/>
    <x v="6"/>
    <x v="0"/>
  </r>
  <r>
    <x v="108508"/>
    <x v="90769"/>
    <n v="270576"/>
    <x v="215"/>
    <x v="3"/>
    <x v="3"/>
    <x v="62384"/>
    <x v="3"/>
    <x v="0"/>
  </r>
  <r>
    <x v="108509"/>
    <x v="90770"/>
    <n v="270576"/>
    <x v="2"/>
    <x v="3"/>
    <x v="3"/>
    <x v="62385"/>
    <x v="4"/>
    <x v="0"/>
  </r>
  <r>
    <x v="108510"/>
    <x v="90771"/>
    <n v="270576"/>
    <x v="1006"/>
    <x v="3"/>
    <x v="3"/>
    <x v="29703"/>
    <x v="3"/>
    <x v="0"/>
  </r>
  <r>
    <x v="108511"/>
    <x v="90772"/>
    <n v="270576"/>
    <x v="103"/>
    <x v="3"/>
    <x v="3"/>
    <x v="34503"/>
    <x v="0"/>
    <x v="0"/>
  </r>
  <r>
    <x v="108512"/>
    <x v="90773"/>
    <n v="270577"/>
    <x v="3641"/>
    <x v="6"/>
    <x v="6"/>
    <x v="62386"/>
    <x v="0"/>
    <x v="0"/>
  </r>
  <r>
    <x v="108513"/>
    <x v="90774"/>
    <n v="270577"/>
    <x v="949"/>
    <x v="6"/>
    <x v="6"/>
    <x v="62387"/>
    <x v="3"/>
    <x v="0"/>
  </r>
  <r>
    <x v="108514"/>
    <x v="90775"/>
    <n v="270577"/>
    <x v="12"/>
    <x v="6"/>
    <x v="6"/>
    <x v="62388"/>
    <x v="5"/>
    <x v="0"/>
  </r>
  <r>
    <x v="108515"/>
    <x v="90776"/>
    <n v="270594"/>
    <x v="3184"/>
    <x v="0"/>
    <x v="0"/>
    <x v="62389"/>
    <x v="2"/>
    <x v="1"/>
  </r>
  <r>
    <x v="108516"/>
    <x v="90777"/>
    <n v="270594"/>
    <x v="2"/>
    <x v="0"/>
    <x v="0"/>
    <x v="19120"/>
    <x v="2"/>
    <x v="1"/>
  </r>
  <r>
    <x v="108517"/>
    <x v="36391"/>
    <n v="270594"/>
    <x v="877"/>
    <x v="0"/>
    <x v="0"/>
    <x v="17846"/>
    <x v="0"/>
    <x v="0"/>
  </r>
  <r>
    <x v="108518"/>
    <x v="90778"/>
    <n v="270594"/>
    <x v="371"/>
    <x v="0"/>
    <x v="0"/>
    <x v="62390"/>
    <x v="6"/>
    <x v="0"/>
  </r>
  <r>
    <x v="108519"/>
    <x v="40648"/>
    <n v="270594"/>
    <x v="185"/>
    <x v="0"/>
    <x v="0"/>
    <x v="7132"/>
    <x v="6"/>
    <x v="0"/>
  </r>
  <r>
    <x v="108520"/>
    <x v="13187"/>
    <n v="270594"/>
    <x v="706"/>
    <x v="0"/>
    <x v="0"/>
    <x v="12231"/>
    <x v="0"/>
    <x v="0"/>
  </r>
  <r>
    <x v="108521"/>
    <x v="90779"/>
    <n v="270594"/>
    <x v="1938"/>
    <x v="0"/>
    <x v="0"/>
    <x v="55764"/>
    <x v="2"/>
    <x v="1"/>
  </r>
  <r>
    <x v="108522"/>
    <x v="90780"/>
    <n v="270594"/>
    <x v="21"/>
    <x v="0"/>
    <x v="0"/>
    <x v="62391"/>
    <x v="6"/>
    <x v="0"/>
  </r>
  <r>
    <x v="108523"/>
    <x v="37024"/>
    <n v="270594"/>
    <x v="2265"/>
    <x v="0"/>
    <x v="0"/>
    <x v="30633"/>
    <x v="5"/>
    <x v="0"/>
  </r>
  <r>
    <x v="108524"/>
    <x v="90781"/>
    <n v="270594"/>
    <x v="1949"/>
    <x v="0"/>
    <x v="0"/>
    <x v="62392"/>
    <x v="2"/>
    <x v="1"/>
  </r>
  <r>
    <x v="108525"/>
    <x v="90782"/>
    <n v="270594"/>
    <x v="35"/>
    <x v="0"/>
    <x v="0"/>
    <x v="10108"/>
    <x v="3"/>
    <x v="0"/>
  </r>
  <r>
    <x v="108526"/>
    <x v="6731"/>
    <n v="270594"/>
    <x v="3878"/>
    <x v="0"/>
    <x v="0"/>
    <x v="6490"/>
    <x v="5"/>
    <x v="0"/>
  </r>
  <r>
    <x v="108527"/>
    <x v="90783"/>
    <n v="270594"/>
    <x v="657"/>
    <x v="0"/>
    <x v="0"/>
    <x v="29038"/>
    <x v="5"/>
    <x v="0"/>
  </r>
  <r>
    <x v="108528"/>
    <x v="845"/>
    <n v="270594"/>
    <x v="2093"/>
    <x v="0"/>
    <x v="0"/>
    <x v="839"/>
    <x v="3"/>
    <x v="0"/>
  </r>
  <r>
    <x v="108529"/>
    <x v="90784"/>
    <n v="270594"/>
    <x v="3196"/>
    <x v="0"/>
    <x v="0"/>
    <x v="45273"/>
    <x v="4"/>
    <x v="0"/>
  </r>
  <r>
    <x v="108530"/>
    <x v="90785"/>
    <n v="270594"/>
    <x v="1099"/>
    <x v="0"/>
    <x v="0"/>
    <x v="62393"/>
    <x v="2"/>
    <x v="1"/>
  </r>
  <r>
    <x v="108531"/>
    <x v="90786"/>
    <n v="270597"/>
    <x v="129"/>
    <x v="13"/>
    <x v="13"/>
    <x v="62394"/>
    <x v="6"/>
    <x v="0"/>
  </r>
  <r>
    <x v="108532"/>
    <x v="90787"/>
    <n v="270597"/>
    <x v="64"/>
    <x v="13"/>
    <x v="13"/>
    <x v="21067"/>
    <x v="3"/>
    <x v="0"/>
  </r>
  <r>
    <x v="108533"/>
    <x v="90788"/>
    <n v="270597"/>
    <x v="195"/>
    <x v="13"/>
    <x v="13"/>
    <x v="57043"/>
    <x v="2"/>
    <x v="1"/>
  </r>
  <r>
    <x v="108534"/>
    <x v="90789"/>
    <n v="270597"/>
    <x v="67"/>
    <x v="13"/>
    <x v="13"/>
    <x v="62395"/>
    <x v="1"/>
    <x v="0"/>
  </r>
  <r>
    <x v="108535"/>
    <x v="90790"/>
    <n v="270597"/>
    <x v="416"/>
    <x v="13"/>
    <x v="13"/>
    <x v="34852"/>
    <x v="6"/>
    <x v="0"/>
  </r>
  <r>
    <x v="108536"/>
    <x v="90791"/>
    <n v="270599"/>
    <x v="5"/>
    <x v="4"/>
    <x v="4"/>
    <x v="62396"/>
    <x v="3"/>
    <x v="0"/>
  </r>
  <r>
    <x v="108537"/>
    <x v="90792"/>
    <n v="270599"/>
    <x v="75"/>
    <x v="4"/>
    <x v="4"/>
    <x v="59974"/>
    <x v="0"/>
    <x v="0"/>
  </r>
  <r>
    <x v="108538"/>
    <x v="90793"/>
    <n v="270599"/>
    <x v="2935"/>
    <x v="4"/>
    <x v="4"/>
    <x v="62397"/>
    <x v="3"/>
    <x v="0"/>
  </r>
  <r>
    <x v="108539"/>
    <x v="41945"/>
    <n v="270599"/>
    <x v="57"/>
    <x v="4"/>
    <x v="4"/>
    <x v="5960"/>
    <x v="2"/>
    <x v="1"/>
  </r>
  <r>
    <x v="108540"/>
    <x v="90794"/>
    <n v="270599"/>
    <x v="129"/>
    <x v="4"/>
    <x v="4"/>
    <x v="14630"/>
    <x v="2"/>
    <x v="1"/>
  </r>
  <r>
    <x v="108541"/>
    <x v="90795"/>
    <n v="270599"/>
    <x v="192"/>
    <x v="4"/>
    <x v="4"/>
    <x v="10786"/>
    <x v="6"/>
    <x v="0"/>
  </r>
  <r>
    <x v="108542"/>
    <x v="72962"/>
    <n v="270599"/>
    <x v="103"/>
    <x v="4"/>
    <x v="4"/>
    <x v="52757"/>
    <x v="1"/>
    <x v="0"/>
  </r>
  <r>
    <x v="108543"/>
    <x v="40439"/>
    <n v="270599"/>
    <x v="121"/>
    <x v="4"/>
    <x v="4"/>
    <x v="33025"/>
    <x v="2"/>
    <x v="1"/>
  </r>
  <r>
    <x v="108544"/>
    <x v="79545"/>
    <n v="270599"/>
    <x v="17"/>
    <x v="4"/>
    <x v="4"/>
    <x v="21062"/>
    <x v="4"/>
    <x v="0"/>
  </r>
  <r>
    <x v="108545"/>
    <x v="57433"/>
    <n v="270599"/>
    <x v="38"/>
    <x v="4"/>
    <x v="4"/>
    <x v="43797"/>
    <x v="3"/>
    <x v="0"/>
  </r>
  <r>
    <x v="108546"/>
    <x v="90796"/>
    <n v="270599"/>
    <x v="443"/>
    <x v="4"/>
    <x v="4"/>
    <x v="1474"/>
    <x v="0"/>
    <x v="0"/>
  </r>
  <r>
    <x v="108547"/>
    <x v="53147"/>
    <n v="270599"/>
    <x v="67"/>
    <x v="4"/>
    <x v="4"/>
    <x v="59725"/>
    <x v="6"/>
    <x v="0"/>
  </r>
  <r>
    <x v="108548"/>
    <x v="90797"/>
    <n v="270607"/>
    <x v="9"/>
    <x v="2"/>
    <x v="2"/>
    <x v="31989"/>
    <x v="5"/>
    <x v="0"/>
  </r>
  <r>
    <x v="108549"/>
    <x v="90798"/>
    <n v="270607"/>
    <x v="1420"/>
    <x v="2"/>
    <x v="2"/>
    <x v="5999"/>
    <x v="1"/>
    <x v="0"/>
  </r>
  <r>
    <x v="108550"/>
    <x v="90799"/>
    <n v="270607"/>
    <x v="103"/>
    <x v="2"/>
    <x v="2"/>
    <x v="25596"/>
    <x v="6"/>
    <x v="0"/>
  </r>
  <r>
    <x v="108551"/>
    <x v="90800"/>
    <n v="270607"/>
    <x v="5"/>
    <x v="2"/>
    <x v="2"/>
    <x v="62398"/>
    <x v="3"/>
    <x v="0"/>
  </r>
  <r>
    <x v="108552"/>
    <x v="46702"/>
    <n v="270607"/>
    <x v="603"/>
    <x v="2"/>
    <x v="2"/>
    <x v="62399"/>
    <x v="4"/>
    <x v="0"/>
  </r>
  <r>
    <x v="108553"/>
    <x v="90801"/>
    <n v="270607"/>
    <x v="57"/>
    <x v="2"/>
    <x v="2"/>
    <x v="62400"/>
    <x v="6"/>
    <x v="0"/>
  </r>
  <r>
    <x v="108554"/>
    <x v="90802"/>
    <n v="270607"/>
    <x v="338"/>
    <x v="2"/>
    <x v="2"/>
    <x v="62401"/>
    <x v="5"/>
    <x v="0"/>
  </r>
  <r>
    <x v="108555"/>
    <x v="80791"/>
    <n v="270607"/>
    <x v="355"/>
    <x v="2"/>
    <x v="2"/>
    <x v="60060"/>
    <x v="4"/>
    <x v="0"/>
  </r>
  <r>
    <x v="108556"/>
    <x v="90803"/>
    <n v="270633"/>
    <x v="50"/>
    <x v="4"/>
    <x v="4"/>
    <x v="3824"/>
    <x v="1"/>
    <x v="0"/>
  </r>
  <r>
    <x v="108557"/>
    <x v="42225"/>
    <n v="270633"/>
    <x v="103"/>
    <x v="4"/>
    <x v="4"/>
    <x v="20979"/>
    <x v="6"/>
    <x v="0"/>
  </r>
  <r>
    <x v="108558"/>
    <x v="90804"/>
    <n v="270633"/>
    <x v="53"/>
    <x v="4"/>
    <x v="4"/>
    <x v="62402"/>
    <x v="1"/>
    <x v="0"/>
  </r>
  <r>
    <x v="108559"/>
    <x v="20151"/>
    <n v="270633"/>
    <x v="204"/>
    <x v="4"/>
    <x v="4"/>
    <x v="18079"/>
    <x v="4"/>
    <x v="0"/>
  </r>
  <r>
    <x v="108560"/>
    <x v="90805"/>
    <n v="270633"/>
    <x v="2681"/>
    <x v="4"/>
    <x v="4"/>
    <x v="62403"/>
    <x v="1"/>
    <x v="0"/>
  </r>
  <r>
    <x v="108561"/>
    <x v="74324"/>
    <n v="270633"/>
    <x v="8"/>
    <x v="4"/>
    <x v="4"/>
    <x v="23143"/>
    <x v="3"/>
    <x v="0"/>
  </r>
  <r>
    <x v="108562"/>
    <x v="42138"/>
    <n v="270633"/>
    <x v="15"/>
    <x v="4"/>
    <x v="4"/>
    <x v="34151"/>
    <x v="5"/>
    <x v="0"/>
  </r>
  <r>
    <x v="108563"/>
    <x v="90806"/>
    <n v="270633"/>
    <x v="429"/>
    <x v="4"/>
    <x v="4"/>
    <x v="62404"/>
    <x v="2"/>
    <x v="1"/>
  </r>
  <r>
    <x v="108564"/>
    <x v="90807"/>
    <n v="270633"/>
    <x v="345"/>
    <x v="4"/>
    <x v="4"/>
    <x v="14037"/>
    <x v="1"/>
    <x v="0"/>
  </r>
  <r>
    <x v="108565"/>
    <x v="83643"/>
    <n v="270633"/>
    <x v="87"/>
    <x v="4"/>
    <x v="4"/>
    <x v="58653"/>
    <x v="1"/>
    <x v="0"/>
  </r>
  <r>
    <x v="108566"/>
    <x v="90808"/>
    <n v="270641"/>
    <x v="5"/>
    <x v="1"/>
    <x v="1"/>
    <x v="62405"/>
    <x v="2"/>
    <x v="1"/>
  </r>
  <r>
    <x v="108567"/>
    <x v="863"/>
    <n v="270641"/>
    <x v="3627"/>
    <x v="1"/>
    <x v="1"/>
    <x v="857"/>
    <x v="1"/>
    <x v="0"/>
  </r>
  <r>
    <x v="108568"/>
    <x v="64507"/>
    <n v="270641"/>
    <x v="1062"/>
    <x v="1"/>
    <x v="1"/>
    <x v="47940"/>
    <x v="5"/>
    <x v="0"/>
  </r>
  <r>
    <x v="108569"/>
    <x v="90809"/>
    <n v="270641"/>
    <x v="1356"/>
    <x v="1"/>
    <x v="1"/>
    <x v="33555"/>
    <x v="1"/>
    <x v="0"/>
  </r>
  <r>
    <x v="108570"/>
    <x v="90810"/>
    <n v="270641"/>
    <x v="141"/>
    <x v="1"/>
    <x v="1"/>
    <x v="62406"/>
    <x v="1"/>
    <x v="0"/>
  </r>
  <r>
    <x v="108571"/>
    <x v="90811"/>
    <n v="270641"/>
    <x v="2771"/>
    <x v="1"/>
    <x v="1"/>
    <x v="62407"/>
    <x v="2"/>
    <x v="1"/>
  </r>
  <r>
    <x v="108572"/>
    <x v="90812"/>
    <n v="270641"/>
    <x v="368"/>
    <x v="1"/>
    <x v="1"/>
    <x v="62408"/>
    <x v="4"/>
    <x v="0"/>
  </r>
  <r>
    <x v="108573"/>
    <x v="35918"/>
    <n v="270641"/>
    <x v="434"/>
    <x v="1"/>
    <x v="1"/>
    <x v="21303"/>
    <x v="1"/>
    <x v="0"/>
  </r>
  <r>
    <x v="108574"/>
    <x v="90813"/>
    <n v="270641"/>
    <x v="75"/>
    <x v="1"/>
    <x v="1"/>
    <x v="43331"/>
    <x v="2"/>
    <x v="1"/>
  </r>
  <r>
    <x v="108575"/>
    <x v="90814"/>
    <n v="270641"/>
    <x v="2914"/>
    <x v="1"/>
    <x v="1"/>
    <x v="62409"/>
    <x v="6"/>
    <x v="0"/>
  </r>
  <r>
    <x v="108576"/>
    <x v="40413"/>
    <n v="270641"/>
    <x v="132"/>
    <x v="1"/>
    <x v="1"/>
    <x v="13042"/>
    <x v="3"/>
    <x v="0"/>
  </r>
  <r>
    <x v="108577"/>
    <x v="90815"/>
    <n v="270641"/>
    <x v="164"/>
    <x v="1"/>
    <x v="1"/>
    <x v="23657"/>
    <x v="5"/>
    <x v="0"/>
  </r>
  <r>
    <x v="108578"/>
    <x v="90816"/>
    <n v="270641"/>
    <x v="393"/>
    <x v="1"/>
    <x v="1"/>
    <x v="62410"/>
    <x v="4"/>
    <x v="0"/>
  </r>
  <r>
    <x v="108579"/>
    <x v="90817"/>
    <n v="270641"/>
    <x v="213"/>
    <x v="1"/>
    <x v="1"/>
    <x v="33753"/>
    <x v="3"/>
    <x v="0"/>
  </r>
  <r>
    <x v="108580"/>
    <x v="90818"/>
    <n v="270646"/>
    <x v="1129"/>
    <x v="18"/>
    <x v="18"/>
    <x v="26927"/>
    <x v="5"/>
    <x v="0"/>
  </r>
  <r>
    <x v="108581"/>
    <x v="90819"/>
    <n v="270646"/>
    <x v="4662"/>
    <x v="18"/>
    <x v="18"/>
    <x v="54022"/>
    <x v="6"/>
    <x v="0"/>
  </r>
  <r>
    <x v="108582"/>
    <x v="90820"/>
    <n v="270646"/>
    <x v="4892"/>
    <x v="18"/>
    <x v="18"/>
    <x v="10388"/>
    <x v="4"/>
    <x v="0"/>
  </r>
  <r>
    <x v="108583"/>
    <x v="90821"/>
    <n v="270646"/>
    <x v="139"/>
    <x v="18"/>
    <x v="18"/>
    <x v="62411"/>
    <x v="6"/>
    <x v="0"/>
  </r>
  <r>
    <x v="108584"/>
    <x v="90822"/>
    <n v="270646"/>
    <x v="8"/>
    <x v="18"/>
    <x v="18"/>
    <x v="1657"/>
    <x v="3"/>
    <x v="0"/>
  </r>
  <r>
    <x v="108585"/>
    <x v="33152"/>
    <n v="270646"/>
    <x v="261"/>
    <x v="18"/>
    <x v="18"/>
    <x v="55359"/>
    <x v="6"/>
    <x v="0"/>
  </r>
  <r>
    <x v="108586"/>
    <x v="72599"/>
    <n v="270646"/>
    <x v="557"/>
    <x v="18"/>
    <x v="18"/>
    <x v="14845"/>
    <x v="1"/>
    <x v="0"/>
  </r>
  <r>
    <x v="108587"/>
    <x v="16558"/>
    <n v="270646"/>
    <x v="13"/>
    <x v="18"/>
    <x v="18"/>
    <x v="7433"/>
    <x v="4"/>
    <x v="0"/>
  </r>
  <r>
    <x v="108588"/>
    <x v="90823"/>
    <n v="270646"/>
    <x v="2611"/>
    <x v="18"/>
    <x v="18"/>
    <x v="26597"/>
    <x v="1"/>
    <x v="0"/>
  </r>
  <r>
    <x v="108589"/>
    <x v="90824"/>
    <n v="270646"/>
    <x v="8"/>
    <x v="18"/>
    <x v="18"/>
    <x v="44919"/>
    <x v="6"/>
    <x v="0"/>
  </r>
  <r>
    <x v="108590"/>
    <x v="90825"/>
    <n v="270646"/>
    <x v="5"/>
    <x v="18"/>
    <x v="18"/>
    <x v="62412"/>
    <x v="5"/>
    <x v="0"/>
  </r>
  <r>
    <x v="108591"/>
    <x v="90826"/>
    <n v="270646"/>
    <x v="9"/>
    <x v="18"/>
    <x v="18"/>
    <x v="54900"/>
    <x v="0"/>
    <x v="0"/>
  </r>
  <r>
    <x v="108592"/>
    <x v="90827"/>
    <n v="270646"/>
    <x v="398"/>
    <x v="18"/>
    <x v="18"/>
    <x v="62413"/>
    <x v="2"/>
    <x v="1"/>
  </r>
  <r>
    <x v="108593"/>
    <x v="90828"/>
    <n v="270646"/>
    <x v="434"/>
    <x v="18"/>
    <x v="18"/>
    <x v="62414"/>
    <x v="0"/>
    <x v="0"/>
  </r>
  <r>
    <x v="108594"/>
    <x v="20219"/>
    <n v="270650"/>
    <x v="5"/>
    <x v="0"/>
    <x v="0"/>
    <x v="18132"/>
    <x v="1"/>
    <x v="0"/>
  </r>
  <r>
    <x v="108595"/>
    <x v="90829"/>
    <n v="270650"/>
    <x v="1428"/>
    <x v="0"/>
    <x v="0"/>
    <x v="4697"/>
    <x v="6"/>
    <x v="0"/>
  </r>
  <r>
    <x v="108596"/>
    <x v="72746"/>
    <n v="270650"/>
    <x v="261"/>
    <x v="0"/>
    <x v="0"/>
    <x v="52633"/>
    <x v="3"/>
    <x v="0"/>
  </r>
  <r>
    <x v="108597"/>
    <x v="90830"/>
    <n v="270650"/>
    <x v="129"/>
    <x v="0"/>
    <x v="0"/>
    <x v="62415"/>
    <x v="2"/>
    <x v="1"/>
  </r>
  <r>
    <x v="108598"/>
    <x v="90831"/>
    <n v="270650"/>
    <x v="833"/>
    <x v="0"/>
    <x v="0"/>
    <x v="52035"/>
    <x v="4"/>
    <x v="0"/>
  </r>
  <r>
    <x v="108599"/>
    <x v="51013"/>
    <n v="270650"/>
    <x v="2161"/>
    <x v="0"/>
    <x v="0"/>
    <x v="39861"/>
    <x v="1"/>
    <x v="0"/>
  </r>
  <r>
    <x v="108600"/>
    <x v="45179"/>
    <n v="270650"/>
    <x v="57"/>
    <x v="0"/>
    <x v="0"/>
    <x v="14542"/>
    <x v="5"/>
    <x v="0"/>
  </r>
  <r>
    <x v="108601"/>
    <x v="8470"/>
    <n v="270650"/>
    <x v="15"/>
    <x v="0"/>
    <x v="0"/>
    <x v="8087"/>
    <x v="4"/>
    <x v="0"/>
  </r>
  <r>
    <x v="108602"/>
    <x v="90832"/>
    <n v="270650"/>
    <x v="436"/>
    <x v="0"/>
    <x v="0"/>
    <x v="25641"/>
    <x v="0"/>
    <x v="0"/>
  </r>
  <r>
    <x v="108603"/>
    <x v="3323"/>
    <n v="270650"/>
    <x v="1123"/>
    <x v="0"/>
    <x v="0"/>
    <x v="3261"/>
    <x v="6"/>
    <x v="0"/>
  </r>
  <r>
    <x v="108604"/>
    <x v="90833"/>
    <n v="270650"/>
    <x v="320"/>
    <x v="0"/>
    <x v="0"/>
    <x v="62416"/>
    <x v="6"/>
    <x v="0"/>
  </r>
  <r>
    <x v="108605"/>
    <x v="12991"/>
    <n v="270650"/>
    <x v="1494"/>
    <x v="0"/>
    <x v="0"/>
    <x v="62417"/>
    <x v="0"/>
    <x v="0"/>
  </r>
  <r>
    <x v="108606"/>
    <x v="90834"/>
    <n v="270650"/>
    <x v="2613"/>
    <x v="0"/>
    <x v="0"/>
    <x v="1190"/>
    <x v="2"/>
    <x v="1"/>
  </r>
  <r>
    <x v="108607"/>
    <x v="90835"/>
    <n v="270650"/>
    <x v="136"/>
    <x v="0"/>
    <x v="0"/>
    <x v="62418"/>
    <x v="2"/>
    <x v="1"/>
  </r>
  <r>
    <x v="108608"/>
    <x v="77772"/>
    <n v="270650"/>
    <x v="2491"/>
    <x v="0"/>
    <x v="0"/>
    <x v="3319"/>
    <x v="5"/>
    <x v="0"/>
  </r>
  <r>
    <x v="108609"/>
    <x v="3776"/>
    <n v="270650"/>
    <x v="217"/>
    <x v="0"/>
    <x v="0"/>
    <x v="3699"/>
    <x v="2"/>
    <x v="1"/>
  </r>
  <r>
    <x v="108610"/>
    <x v="90836"/>
    <n v="270650"/>
    <x v="950"/>
    <x v="0"/>
    <x v="0"/>
    <x v="62419"/>
    <x v="5"/>
    <x v="0"/>
  </r>
  <r>
    <x v="108611"/>
    <x v="90837"/>
    <n v="270650"/>
    <x v="38"/>
    <x v="0"/>
    <x v="0"/>
    <x v="62420"/>
    <x v="2"/>
    <x v="1"/>
  </r>
  <r>
    <x v="108612"/>
    <x v="70346"/>
    <n v="270650"/>
    <x v="101"/>
    <x v="0"/>
    <x v="0"/>
    <x v="51267"/>
    <x v="4"/>
    <x v="0"/>
  </r>
  <r>
    <x v="108613"/>
    <x v="90838"/>
    <n v="270672"/>
    <x v="5"/>
    <x v="4"/>
    <x v="4"/>
    <x v="2576"/>
    <x v="4"/>
    <x v="0"/>
  </r>
  <r>
    <x v="108614"/>
    <x v="63511"/>
    <n v="270672"/>
    <x v="2153"/>
    <x v="4"/>
    <x v="4"/>
    <x v="62421"/>
    <x v="5"/>
    <x v="0"/>
  </r>
  <r>
    <x v="108615"/>
    <x v="90839"/>
    <n v="270672"/>
    <x v="1400"/>
    <x v="4"/>
    <x v="4"/>
    <x v="62422"/>
    <x v="5"/>
    <x v="0"/>
  </r>
  <r>
    <x v="108616"/>
    <x v="78514"/>
    <n v="270672"/>
    <x v="215"/>
    <x v="4"/>
    <x v="4"/>
    <x v="21865"/>
    <x v="4"/>
    <x v="0"/>
  </r>
  <r>
    <x v="108617"/>
    <x v="90840"/>
    <n v="270672"/>
    <x v="796"/>
    <x v="4"/>
    <x v="4"/>
    <x v="62423"/>
    <x v="6"/>
    <x v="0"/>
  </r>
  <r>
    <x v="108618"/>
    <x v="90841"/>
    <n v="270672"/>
    <x v="682"/>
    <x v="4"/>
    <x v="4"/>
    <x v="62424"/>
    <x v="6"/>
    <x v="0"/>
  </r>
  <r>
    <x v="108619"/>
    <x v="90842"/>
    <n v="270672"/>
    <x v="4131"/>
    <x v="4"/>
    <x v="4"/>
    <x v="50403"/>
    <x v="4"/>
    <x v="0"/>
  </r>
  <r>
    <x v="108620"/>
    <x v="8964"/>
    <n v="270672"/>
    <x v="659"/>
    <x v="4"/>
    <x v="4"/>
    <x v="8542"/>
    <x v="1"/>
    <x v="0"/>
  </r>
  <r>
    <x v="108621"/>
    <x v="90843"/>
    <n v="270672"/>
    <x v="50"/>
    <x v="4"/>
    <x v="4"/>
    <x v="62425"/>
    <x v="5"/>
    <x v="0"/>
  </r>
  <r>
    <x v="108622"/>
    <x v="82249"/>
    <n v="270672"/>
    <x v="190"/>
    <x v="4"/>
    <x v="4"/>
    <x v="35102"/>
    <x v="6"/>
    <x v="0"/>
  </r>
  <r>
    <x v="108623"/>
    <x v="90844"/>
    <n v="270672"/>
    <x v="5"/>
    <x v="4"/>
    <x v="4"/>
    <x v="3807"/>
    <x v="6"/>
    <x v="0"/>
  </r>
  <r>
    <x v="108624"/>
    <x v="90845"/>
    <n v="270672"/>
    <x v="2680"/>
    <x v="4"/>
    <x v="4"/>
    <x v="17015"/>
    <x v="2"/>
    <x v="1"/>
  </r>
  <r>
    <x v="108625"/>
    <x v="90846"/>
    <n v="270672"/>
    <x v="2093"/>
    <x v="4"/>
    <x v="4"/>
    <x v="38867"/>
    <x v="5"/>
    <x v="0"/>
  </r>
  <r>
    <x v="108626"/>
    <x v="90847"/>
    <n v="270672"/>
    <x v="806"/>
    <x v="4"/>
    <x v="4"/>
    <x v="62426"/>
    <x v="4"/>
    <x v="0"/>
  </r>
  <r>
    <x v="108627"/>
    <x v="83738"/>
    <n v="270672"/>
    <x v="1196"/>
    <x v="4"/>
    <x v="4"/>
    <x v="8504"/>
    <x v="2"/>
    <x v="1"/>
  </r>
  <r>
    <x v="108628"/>
    <x v="90848"/>
    <n v="270672"/>
    <x v="53"/>
    <x v="4"/>
    <x v="4"/>
    <x v="45911"/>
    <x v="2"/>
    <x v="1"/>
  </r>
  <r>
    <x v="108629"/>
    <x v="90849"/>
    <n v="270672"/>
    <x v="2187"/>
    <x v="4"/>
    <x v="4"/>
    <x v="33530"/>
    <x v="2"/>
    <x v="1"/>
  </r>
  <r>
    <x v="108630"/>
    <x v="1782"/>
    <n v="270672"/>
    <x v="1584"/>
    <x v="4"/>
    <x v="4"/>
    <x v="1754"/>
    <x v="3"/>
    <x v="0"/>
  </r>
  <r>
    <x v="108631"/>
    <x v="90850"/>
    <n v="270672"/>
    <x v="121"/>
    <x v="4"/>
    <x v="4"/>
    <x v="24108"/>
    <x v="1"/>
    <x v="0"/>
  </r>
  <r>
    <x v="108632"/>
    <x v="90851"/>
    <n v="270672"/>
    <x v="1276"/>
    <x v="4"/>
    <x v="4"/>
    <x v="62427"/>
    <x v="5"/>
    <x v="0"/>
  </r>
  <r>
    <x v="108633"/>
    <x v="90852"/>
    <n v="270672"/>
    <x v="101"/>
    <x v="4"/>
    <x v="4"/>
    <x v="62428"/>
    <x v="6"/>
    <x v="0"/>
  </r>
  <r>
    <x v="108634"/>
    <x v="90853"/>
    <n v="270692"/>
    <x v="615"/>
    <x v="5"/>
    <x v="5"/>
    <x v="62429"/>
    <x v="5"/>
    <x v="0"/>
  </r>
  <r>
    <x v="108635"/>
    <x v="90854"/>
    <n v="270692"/>
    <x v="104"/>
    <x v="5"/>
    <x v="5"/>
    <x v="62430"/>
    <x v="6"/>
    <x v="0"/>
  </r>
  <r>
    <x v="108636"/>
    <x v="90855"/>
    <n v="270692"/>
    <x v="3663"/>
    <x v="5"/>
    <x v="5"/>
    <x v="49439"/>
    <x v="3"/>
    <x v="0"/>
  </r>
  <r>
    <x v="108637"/>
    <x v="90856"/>
    <n v="270692"/>
    <x v="4369"/>
    <x v="5"/>
    <x v="5"/>
    <x v="62431"/>
    <x v="0"/>
    <x v="0"/>
  </r>
  <r>
    <x v="108638"/>
    <x v="90857"/>
    <n v="270692"/>
    <x v="401"/>
    <x v="5"/>
    <x v="5"/>
    <x v="4907"/>
    <x v="1"/>
    <x v="0"/>
  </r>
  <r>
    <x v="108639"/>
    <x v="70196"/>
    <n v="270692"/>
    <x v="15"/>
    <x v="5"/>
    <x v="5"/>
    <x v="5721"/>
    <x v="1"/>
    <x v="0"/>
  </r>
  <r>
    <x v="108640"/>
    <x v="43308"/>
    <n v="270692"/>
    <x v="2"/>
    <x v="5"/>
    <x v="5"/>
    <x v="18854"/>
    <x v="1"/>
    <x v="0"/>
  </r>
  <r>
    <x v="108641"/>
    <x v="5686"/>
    <n v="270692"/>
    <x v="434"/>
    <x v="5"/>
    <x v="5"/>
    <x v="50129"/>
    <x v="4"/>
    <x v="0"/>
  </r>
  <r>
    <x v="108642"/>
    <x v="90858"/>
    <n v="270692"/>
    <x v="126"/>
    <x v="5"/>
    <x v="5"/>
    <x v="7125"/>
    <x v="5"/>
    <x v="0"/>
  </r>
  <r>
    <x v="108643"/>
    <x v="90859"/>
    <n v="270692"/>
    <x v="84"/>
    <x v="5"/>
    <x v="5"/>
    <x v="10526"/>
    <x v="5"/>
    <x v="0"/>
  </r>
  <r>
    <x v="108644"/>
    <x v="90860"/>
    <n v="270692"/>
    <x v="5"/>
    <x v="5"/>
    <x v="5"/>
    <x v="61542"/>
    <x v="3"/>
    <x v="0"/>
  </r>
  <r>
    <x v="108645"/>
    <x v="90861"/>
    <n v="270692"/>
    <x v="320"/>
    <x v="5"/>
    <x v="5"/>
    <x v="446"/>
    <x v="0"/>
    <x v="0"/>
  </r>
  <r>
    <x v="108646"/>
    <x v="62677"/>
    <n v="270692"/>
    <x v="6"/>
    <x v="5"/>
    <x v="5"/>
    <x v="62432"/>
    <x v="0"/>
    <x v="0"/>
  </r>
  <r>
    <x v="108647"/>
    <x v="90862"/>
    <n v="270692"/>
    <x v="53"/>
    <x v="5"/>
    <x v="5"/>
    <x v="2939"/>
    <x v="4"/>
    <x v="0"/>
  </r>
  <r>
    <x v="108648"/>
    <x v="90863"/>
    <n v="270692"/>
    <x v="338"/>
    <x v="5"/>
    <x v="5"/>
    <x v="62433"/>
    <x v="6"/>
    <x v="0"/>
  </r>
  <r>
    <x v="108649"/>
    <x v="90864"/>
    <n v="270692"/>
    <x v="929"/>
    <x v="5"/>
    <x v="5"/>
    <x v="39631"/>
    <x v="1"/>
    <x v="0"/>
  </r>
  <r>
    <x v="108650"/>
    <x v="60529"/>
    <n v="270692"/>
    <x v="3044"/>
    <x v="5"/>
    <x v="5"/>
    <x v="39401"/>
    <x v="4"/>
    <x v="0"/>
  </r>
  <r>
    <x v="108651"/>
    <x v="90865"/>
    <n v="270692"/>
    <x v="5"/>
    <x v="5"/>
    <x v="5"/>
    <x v="62434"/>
    <x v="6"/>
    <x v="0"/>
  </r>
  <r>
    <x v="108652"/>
    <x v="639"/>
    <n v="270741"/>
    <x v="523"/>
    <x v="0"/>
    <x v="0"/>
    <x v="62435"/>
    <x v="2"/>
    <x v="1"/>
  </r>
  <r>
    <x v="108653"/>
    <x v="90866"/>
    <n v="270765"/>
    <x v="8"/>
    <x v="2"/>
    <x v="2"/>
    <x v="8412"/>
    <x v="5"/>
    <x v="0"/>
  </r>
  <r>
    <x v="108654"/>
    <x v="90867"/>
    <n v="270765"/>
    <x v="57"/>
    <x v="2"/>
    <x v="2"/>
    <x v="15519"/>
    <x v="6"/>
    <x v="0"/>
  </r>
  <r>
    <x v="108655"/>
    <x v="7014"/>
    <n v="270765"/>
    <x v="479"/>
    <x v="2"/>
    <x v="2"/>
    <x v="17370"/>
    <x v="0"/>
    <x v="0"/>
  </r>
  <r>
    <x v="108656"/>
    <x v="90868"/>
    <n v="270765"/>
    <x v="2"/>
    <x v="2"/>
    <x v="2"/>
    <x v="62436"/>
    <x v="3"/>
    <x v="0"/>
  </r>
  <r>
    <x v="108657"/>
    <x v="90869"/>
    <n v="270765"/>
    <x v="5"/>
    <x v="2"/>
    <x v="2"/>
    <x v="33429"/>
    <x v="3"/>
    <x v="0"/>
  </r>
  <r>
    <x v="108658"/>
    <x v="90870"/>
    <n v="270765"/>
    <x v="1083"/>
    <x v="2"/>
    <x v="2"/>
    <x v="16669"/>
    <x v="3"/>
    <x v="0"/>
  </r>
  <r>
    <x v="108659"/>
    <x v="90871"/>
    <n v="270765"/>
    <x v="81"/>
    <x v="2"/>
    <x v="2"/>
    <x v="62437"/>
    <x v="6"/>
    <x v="0"/>
  </r>
  <r>
    <x v="108660"/>
    <x v="90872"/>
    <n v="270765"/>
    <x v="3"/>
    <x v="2"/>
    <x v="2"/>
    <x v="21948"/>
    <x v="6"/>
    <x v="0"/>
  </r>
  <r>
    <x v="108661"/>
    <x v="90873"/>
    <n v="270765"/>
    <x v="32"/>
    <x v="2"/>
    <x v="2"/>
    <x v="14808"/>
    <x v="2"/>
    <x v="1"/>
  </r>
  <r>
    <x v="108662"/>
    <x v="90874"/>
    <n v="270765"/>
    <x v="132"/>
    <x v="2"/>
    <x v="2"/>
    <x v="62438"/>
    <x v="3"/>
    <x v="0"/>
  </r>
  <r>
    <x v="108663"/>
    <x v="90875"/>
    <n v="270776"/>
    <x v="3492"/>
    <x v="2"/>
    <x v="2"/>
    <x v="62439"/>
    <x v="2"/>
    <x v="1"/>
  </r>
  <r>
    <x v="108664"/>
    <x v="90876"/>
    <n v="270776"/>
    <x v="75"/>
    <x v="2"/>
    <x v="2"/>
    <x v="62440"/>
    <x v="6"/>
    <x v="0"/>
  </r>
  <r>
    <x v="108665"/>
    <x v="40733"/>
    <n v="270776"/>
    <x v="252"/>
    <x v="2"/>
    <x v="2"/>
    <x v="10436"/>
    <x v="0"/>
    <x v="0"/>
  </r>
  <r>
    <x v="108666"/>
    <x v="79458"/>
    <n v="270782"/>
    <x v="5"/>
    <x v="6"/>
    <x v="6"/>
    <x v="2579"/>
    <x v="4"/>
    <x v="0"/>
  </r>
  <r>
    <x v="108667"/>
    <x v="90877"/>
    <n v="270782"/>
    <x v="2891"/>
    <x v="6"/>
    <x v="6"/>
    <x v="62441"/>
    <x v="2"/>
    <x v="1"/>
  </r>
  <r>
    <x v="108668"/>
    <x v="90878"/>
    <n v="270782"/>
    <x v="50"/>
    <x v="6"/>
    <x v="6"/>
    <x v="62442"/>
    <x v="2"/>
    <x v="1"/>
  </r>
  <r>
    <x v="108669"/>
    <x v="16154"/>
    <n v="270782"/>
    <x v="9"/>
    <x v="6"/>
    <x v="6"/>
    <x v="123"/>
    <x v="5"/>
    <x v="0"/>
  </r>
  <r>
    <x v="108670"/>
    <x v="90879"/>
    <n v="270782"/>
    <x v="4512"/>
    <x v="6"/>
    <x v="6"/>
    <x v="45262"/>
    <x v="5"/>
    <x v="0"/>
  </r>
  <r>
    <x v="108671"/>
    <x v="34629"/>
    <n v="270782"/>
    <x v="1150"/>
    <x v="6"/>
    <x v="6"/>
    <x v="29019"/>
    <x v="1"/>
    <x v="0"/>
  </r>
  <r>
    <x v="108672"/>
    <x v="90101"/>
    <n v="270782"/>
    <x v="187"/>
    <x v="6"/>
    <x v="6"/>
    <x v="40429"/>
    <x v="2"/>
    <x v="1"/>
  </r>
  <r>
    <x v="108673"/>
    <x v="90880"/>
    <n v="270782"/>
    <x v="3567"/>
    <x v="6"/>
    <x v="6"/>
    <x v="15108"/>
    <x v="3"/>
    <x v="0"/>
  </r>
  <r>
    <x v="108674"/>
    <x v="90881"/>
    <n v="270782"/>
    <x v="394"/>
    <x v="6"/>
    <x v="6"/>
    <x v="28905"/>
    <x v="4"/>
    <x v="0"/>
  </r>
  <r>
    <x v="108675"/>
    <x v="90882"/>
    <n v="270782"/>
    <x v="81"/>
    <x v="6"/>
    <x v="6"/>
    <x v="22346"/>
    <x v="3"/>
    <x v="0"/>
  </r>
  <r>
    <x v="108676"/>
    <x v="90883"/>
    <n v="270782"/>
    <x v="968"/>
    <x v="6"/>
    <x v="6"/>
    <x v="62443"/>
    <x v="6"/>
    <x v="0"/>
  </r>
  <r>
    <x v="108677"/>
    <x v="48729"/>
    <n v="270782"/>
    <x v="850"/>
    <x v="6"/>
    <x v="6"/>
    <x v="2127"/>
    <x v="1"/>
    <x v="0"/>
  </r>
  <r>
    <x v="108678"/>
    <x v="90884"/>
    <n v="270782"/>
    <x v="184"/>
    <x v="6"/>
    <x v="6"/>
    <x v="28957"/>
    <x v="4"/>
    <x v="0"/>
  </r>
  <r>
    <x v="108679"/>
    <x v="90885"/>
    <n v="270782"/>
    <x v="13"/>
    <x v="6"/>
    <x v="6"/>
    <x v="62444"/>
    <x v="4"/>
    <x v="0"/>
  </r>
  <r>
    <x v="108680"/>
    <x v="5034"/>
    <n v="270791"/>
    <x v="238"/>
    <x v="0"/>
    <x v="0"/>
    <x v="4890"/>
    <x v="0"/>
    <x v="0"/>
  </r>
  <r>
    <x v="108681"/>
    <x v="13168"/>
    <n v="270791"/>
    <x v="138"/>
    <x v="0"/>
    <x v="0"/>
    <x v="8504"/>
    <x v="2"/>
    <x v="1"/>
  </r>
  <r>
    <x v="108682"/>
    <x v="90886"/>
    <n v="270791"/>
    <x v="103"/>
    <x v="0"/>
    <x v="0"/>
    <x v="62445"/>
    <x v="6"/>
    <x v="0"/>
  </r>
  <r>
    <x v="108683"/>
    <x v="90887"/>
    <n v="270797"/>
    <x v="73"/>
    <x v="1"/>
    <x v="1"/>
    <x v="62446"/>
    <x v="3"/>
    <x v="0"/>
  </r>
  <r>
    <x v="108684"/>
    <x v="90888"/>
    <n v="270797"/>
    <x v="320"/>
    <x v="1"/>
    <x v="1"/>
    <x v="62447"/>
    <x v="2"/>
    <x v="1"/>
  </r>
  <r>
    <x v="108685"/>
    <x v="90889"/>
    <n v="270797"/>
    <x v="895"/>
    <x v="1"/>
    <x v="1"/>
    <x v="10000"/>
    <x v="1"/>
    <x v="0"/>
  </r>
  <r>
    <x v="108686"/>
    <x v="90890"/>
    <n v="270797"/>
    <x v="416"/>
    <x v="1"/>
    <x v="1"/>
    <x v="62448"/>
    <x v="2"/>
    <x v="1"/>
  </r>
  <r>
    <x v="108687"/>
    <x v="90891"/>
    <n v="270797"/>
    <x v="2"/>
    <x v="1"/>
    <x v="1"/>
    <x v="62449"/>
    <x v="2"/>
    <x v="1"/>
  </r>
  <r>
    <x v="108688"/>
    <x v="90892"/>
    <n v="270797"/>
    <x v="50"/>
    <x v="1"/>
    <x v="1"/>
    <x v="62450"/>
    <x v="5"/>
    <x v="0"/>
  </r>
  <r>
    <x v="108689"/>
    <x v="18838"/>
    <n v="270797"/>
    <x v="593"/>
    <x v="1"/>
    <x v="1"/>
    <x v="11595"/>
    <x v="2"/>
    <x v="1"/>
  </r>
  <r>
    <x v="108690"/>
    <x v="90893"/>
    <n v="270797"/>
    <x v="420"/>
    <x v="1"/>
    <x v="1"/>
    <x v="62451"/>
    <x v="6"/>
    <x v="0"/>
  </r>
  <r>
    <x v="108691"/>
    <x v="89290"/>
    <n v="270797"/>
    <x v="642"/>
    <x v="1"/>
    <x v="1"/>
    <x v="28067"/>
    <x v="6"/>
    <x v="0"/>
  </r>
  <r>
    <x v="108692"/>
    <x v="90894"/>
    <n v="270797"/>
    <x v="300"/>
    <x v="1"/>
    <x v="1"/>
    <x v="62452"/>
    <x v="2"/>
    <x v="1"/>
  </r>
  <r>
    <x v="108693"/>
    <x v="90895"/>
    <n v="270797"/>
    <x v="304"/>
    <x v="1"/>
    <x v="1"/>
    <x v="62453"/>
    <x v="2"/>
    <x v="1"/>
  </r>
  <r>
    <x v="108694"/>
    <x v="90896"/>
    <n v="270797"/>
    <x v="970"/>
    <x v="1"/>
    <x v="1"/>
    <x v="10468"/>
    <x v="3"/>
    <x v="0"/>
  </r>
  <r>
    <x v="108695"/>
    <x v="90897"/>
    <n v="270797"/>
    <x v="1443"/>
    <x v="1"/>
    <x v="1"/>
    <x v="62454"/>
    <x v="6"/>
    <x v="0"/>
  </r>
  <r>
    <x v="108696"/>
    <x v="9991"/>
    <n v="270797"/>
    <x v="66"/>
    <x v="1"/>
    <x v="1"/>
    <x v="9472"/>
    <x v="1"/>
    <x v="0"/>
  </r>
  <r>
    <x v="108697"/>
    <x v="90898"/>
    <n v="270797"/>
    <x v="5"/>
    <x v="1"/>
    <x v="1"/>
    <x v="16138"/>
    <x v="2"/>
    <x v="1"/>
  </r>
  <r>
    <x v="108698"/>
    <x v="14202"/>
    <n v="270797"/>
    <x v="103"/>
    <x v="1"/>
    <x v="1"/>
    <x v="13096"/>
    <x v="1"/>
    <x v="0"/>
  </r>
  <r>
    <x v="108699"/>
    <x v="90899"/>
    <n v="270797"/>
    <x v="2017"/>
    <x v="1"/>
    <x v="1"/>
    <x v="62455"/>
    <x v="6"/>
    <x v="0"/>
  </r>
  <r>
    <x v="108700"/>
    <x v="11697"/>
    <n v="270797"/>
    <x v="883"/>
    <x v="1"/>
    <x v="1"/>
    <x v="8558"/>
    <x v="0"/>
    <x v="0"/>
  </r>
  <r>
    <x v="108701"/>
    <x v="90900"/>
    <n v="270797"/>
    <x v="33"/>
    <x v="1"/>
    <x v="1"/>
    <x v="62456"/>
    <x v="6"/>
    <x v="0"/>
  </r>
  <r>
    <x v="108702"/>
    <x v="77412"/>
    <n v="270797"/>
    <x v="191"/>
    <x v="1"/>
    <x v="1"/>
    <x v="55188"/>
    <x v="2"/>
    <x v="1"/>
  </r>
  <r>
    <x v="108703"/>
    <x v="90901"/>
    <n v="270797"/>
    <x v="189"/>
    <x v="1"/>
    <x v="1"/>
    <x v="13907"/>
    <x v="3"/>
    <x v="0"/>
  </r>
  <r>
    <x v="108704"/>
    <x v="90902"/>
    <n v="270797"/>
    <x v="261"/>
    <x v="1"/>
    <x v="1"/>
    <x v="60151"/>
    <x v="3"/>
    <x v="0"/>
  </r>
  <r>
    <x v="108705"/>
    <x v="90903"/>
    <n v="270797"/>
    <x v="887"/>
    <x v="1"/>
    <x v="1"/>
    <x v="62457"/>
    <x v="2"/>
    <x v="1"/>
  </r>
  <r>
    <x v="108706"/>
    <x v="90904"/>
    <n v="270801"/>
    <x v="5"/>
    <x v="1"/>
    <x v="1"/>
    <x v="62458"/>
    <x v="2"/>
    <x v="1"/>
  </r>
  <r>
    <x v="108707"/>
    <x v="90905"/>
    <n v="270801"/>
    <x v="172"/>
    <x v="1"/>
    <x v="1"/>
    <x v="58229"/>
    <x v="6"/>
    <x v="0"/>
  </r>
  <r>
    <x v="108708"/>
    <x v="90906"/>
    <n v="270801"/>
    <x v="2"/>
    <x v="1"/>
    <x v="1"/>
    <x v="62459"/>
    <x v="6"/>
    <x v="0"/>
  </r>
  <r>
    <x v="108709"/>
    <x v="43281"/>
    <n v="270801"/>
    <x v="141"/>
    <x v="1"/>
    <x v="1"/>
    <x v="34902"/>
    <x v="0"/>
    <x v="0"/>
  </r>
  <r>
    <x v="108710"/>
    <x v="90907"/>
    <n v="270801"/>
    <x v="67"/>
    <x v="1"/>
    <x v="1"/>
    <x v="62460"/>
    <x v="6"/>
    <x v="0"/>
  </r>
  <r>
    <x v="108711"/>
    <x v="90908"/>
    <n v="270801"/>
    <x v="319"/>
    <x v="1"/>
    <x v="1"/>
    <x v="62461"/>
    <x v="2"/>
    <x v="1"/>
  </r>
  <r>
    <x v="108712"/>
    <x v="90909"/>
    <n v="270801"/>
    <x v="261"/>
    <x v="1"/>
    <x v="1"/>
    <x v="1688"/>
    <x v="1"/>
    <x v="0"/>
  </r>
  <r>
    <x v="108713"/>
    <x v="41206"/>
    <n v="270801"/>
    <x v="1230"/>
    <x v="1"/>
    <x v="1"/>
    <x v="33545"/>
    <x v="5"/>
    <x v="0"/>
  </r>
  <r>
    <x v="108714"/>
    <x v="50080"/>
    <n v="270801"/>
    <x v="50"/>
    <x v="1"/>
    <x v="1"/>
    <x v="7089"/>
    <x v="5"/>
    <x v="0"/>
  </r>
  <r>
    <x v="108715"/>
    <x v="51060"/>
    <n v="270801"/>
    <x v="440"/>
    <x v="1"/>
    <x v="1"/>
    <x v="26004"/>
    <x v="4"/>
    <x v="0"/>
  </r>
  <r>
    <x v="108716"/>
    <x v="90910"/>
    <n v="270801"/>
    <x v="81"/>
    <x v="1"/>
    <x v="1"/>
    <x v="24052"/>
    <x v="5"/>
    <x v="0"/>
  </r>
  <r>
    <x v="108717"/>
    <x v="90911"/>
    <n v="270801"/>
    <x v="1560"/>
    <x v="1"/>
    <x v="1"/>
    <x v="5807"/>
    <x v="1"/>
    <x v="0"/>
  </r>
  <r>
    <x v="108718"/>
    <x v="69274"/>
    <n v="270801"/>
    <x v="161"/>
    <x v="1"/>
    <x v="1"/>
    <x v="12440"/>
    <x v="6"/>
    <x v="0"/>
  </r>
  <r>
    <x v="108719"/>
    <x v="30129"/>
    <n v="270801"/>
    <x v="66"/>
    <x v="1"/>
    <x v="1"/>
    <x v="25764"/>
    <x v="3"/>
    <x v="0"/>
  </r>
  <r>
    <x v="108720"/>
    <x v="90912"/>
    <n v="270801"/>
    <x v="1513"/>
    <x v="1"/>
    <x v="1"/>
    <x v="62462"/>
    <x v="2"/>
    <x v="1"/>
  </r>
  <r>
    <x v="108721"/>
    <x v="90913"/>
    <n v="270801"/>
    <x v="2340"/>
    <x v="1"/>
    <x v="1"/>
    <x v="4124"/>
    <x v="3"/>
    <x v="0"/>
  </r>
  <r>
    <x v="108722"/>
    <x v="90914"/>
    <n v="270801"/>
    <x v="87"/>
    <x v="1"/>
    <x v="1"/>
    <x v="16119"/>
    <x v="4"/>
    <x v="0"/>
  </r>
  <r>
    <x v="108723"/>
    <x v="90915"/>
    <n v="270801"/>
    <x v="75"/>
    <x v="1"/>
    <x v="1"/>
    <x v="62463"/>
    <x v="4"/>
    <x v="0"/>
  </r>
  <r>
    <x v="108724"/>
    <x v="72298"/>
    <n v="270801"/>
    <x v="9"/>
    <x v="1"/>
    <x v="1"/>
    <x v="5644"/>
    <x v="0"/>
    <x v="0"/>
  </r>
  <r>
    <x v="108725"/>
    <x v="90916"/>
    <n v="270804"/>
    <x v="1053"/>
    <x v="1"/>
    <x v="1"/>
    <x v="62464"/>
    <x v="2"/>
    <x v="1"/>
  </r>
  <r>
    <x v="108726"/>
    <x v="90917"/>
    <n v="270804"/>
    <x v="5"/>
    <x v="1"/>
    <x v="1"/>
    <x v="11289"/>
    <x v="4"/>
    <x v="0"/>
  </r>
  <r>
    <x v="108727"/>
    <x v="90918"/>
    <n v="270804"/>
    <x v="8"/>
    <x v="1"/>
    <x v="1"/>
    <x v="26280"/>
    <x v="3"/>
    <x v="0"/>
  </r>
  <r>
    <x v="108728"/>
    <x v="90919"/>
    <n v="270804"/>
    <x v="4359"/>
    <x v="1"/>
    <x v="1"/>
    <x v="62465"/>
    <x v="6"/>
    <x v="0"/>
  </r>
  <r>
    <x v="108729"/>
    <x v="90920"/>
    <n v="270816"/>
    <x v="212"/>
    <x v="0"/>
    <x v="0"/>
    <x v="32806"/>
    <x v="6"/>
    <x v="0"/>
  </r>
  <r>
    <x v="108730"/>
    <x v="47642"/>
    <n v="270816"/>
    <x v="95"/>
    <x v="0"/>
    <x v="0"/>
    <x v="14339"/>
    <x v="6"/>
    <x v="0"/>
  </r>
  <r>
    <x v="108731"/>
    <x v="90921"/>
    <n v="270816"/>
    <x v="1772"/>
    <x v="0"/>
    <x v="0"/>
    <x v="62466"/>
    <x v="3"/>
    <x v="0"/>
  </r>
  <r>
    <x v="108732"/>
    <x v="90922"/>
    <n v="270816"/>
    <x v="451"/>
    <x v="0"/>
    <x v="0"/>
    <x v="49544"/>
    <x v="5"/>
    <x v="0"/>
  </r>
  <r>
    <x v="108733"/>
    <x v="90923"/>
    <n v="270816"/>
    <x v="5"/>
    <x v="0"/>
    <x v="0"/>
    <x v="62467"/>
    <x v="0"/>
    <x v="0"/>
  </r>
  <r>
    <x v="108734"/>
    <x v="81823"/>
    <n v="270816"/>
    <x v="535"/>
    <x v="0"/>
    <x v="0"/>
    <x v="11653"/>
    <x v="0"/>
    <x v="0"/>
  </r>
  <r>
    <x v="108735"/>
    <x v="90924"/>
    <n v="270816"/>
    <x v="1494"/>
    <x v="0"/>
    <x v="0"/>
    <x v="5350"/>
    <x v="6"/>
    <x v="0"/>
  </r>
  <r>
    <x v="108736"/>
    <x v="34165"/>
    <n v="270816"/>
    <x v="3971"/>
    <x v="0"/>
    <x v="0"/>
    <x v="30668"/>
    <x v="5"/>
    <x v="0"/>
  </r>
  <r>
    <x v="108737"/>
    <x v="90925"/>
    <n v="270816"/>
    <x v="583"/>
    <x v="0"/>
    <x v="0"/>
    <x v="62468"/>
    <x v="5"/>
    <x v="0"/>
  </r>
  <r>
    <x v="108738"/>
    <x v="2290"/>
    <n v="270816"/>
    <x v="428"/>
    <x v="0"/>
    <x v="0"/>
    <x v="2247"/>
    <x v="0"/>
    <x v="0"/>
  </r>
  <r>
    <x v="108739"/>
    <x v="90926"/>
    <n v="270816"/>
    <x v="8"/>
    <x v="0"/>
    <x v="0"/>
    <x v="50792"/>
    <x v="0"/>
    <x v="0"/>
  </r>
  <r>
    <x v="108740"/>
    <x v="34644"/>
    <n v="270840"/>
    <x v="367"/>
    <x v="1"/>
    <x v="1"/>
    <x v="32167"/>
    <x v="4"/>
    <x v="0"/>
  </r>
  <r>
    <x v="108741"/>
    <x v="90809"/>
    <n v="270840"/>
    <x v="66"/>
    <x v="1"/>
    <x v="1"/>
    <x v="33555"/>
    <x v="1"/>
    <x v="0"/>
  </r>
  <r>
    <x v="108742"/>
    <x v="90927"/>
    <n v="270840"/>
    <x v="2"/>
    <x v="1"/>
    <x v="1"/>
    <x v="62469"/>
    <x v="6"/>
    <x v="0"/>
  </r>
  <r>
    <x v="108743"/>
    <x v="90928"/>
    <n v="270840"/>
    <x v="705"/>
    <x v="1"/>
    <x v="1"/>
    <x v="30363"/>
    <x v="0"/>
    <x v="0"/>
  </r>
  <r>
    <x v="108744"/>
    <x v="90929"/>
    <n v="270840"/>
    <x v="5"/>
    <x v="1"/>
    <x v="1"/>
    <x v="52138"/>
    <x v="1"/>
    <x v="0"/>
  </r>
  <r>
    <x v="108745"/>
    <x v="90930"/>
    <n v="270840"/>
    <x v="152"/>
    <x v="1"/>
    <x v="1"/>
    <x v="21314"/>
    <x v="2"/>
    <x v="1"/>
  </r>
  <r>
    <x v="108746"/>
    <x v="90931"/>
    <n v="270840"/>
    <x v="1833"/>
    <x v="1"/>
    <x v="1"/>
    <x v="1923"/>
    <x v="5"/>
    <x v="0"/>
  </r>
  <r>
    <x v="108747"/>
    <x v="36004"/>
    <n v="270840"/>
    <x v="196"/>
    <x v="1"/>
    <x v="1"/>
    <x v="25673"/>
    <x v="4"/>
    <x v="0"/>
  </r>
  <r>
    <x v="108748"/>
    <x v="90932"/>
    <n v="270851"/>
    <x v="890"/>
    <x v="4"/>
    <x v="4"/>
    <x v="8627"/>
    <x v="1"/>
    <x v="0"/>
  </r>
  <r>
    <x v="108749"/>
    <x v="90933"/>
    <n v="270851"/>
    <x v="53"/>
    <x v="4"/>
    <x v="4"/>
    <x v="4803"/>
    <x v="0"/>
    <x v="0"/>
  </r>
  <r>
    <x v="108750"/>
    <x v="90934"/>
    <n v="270851"/>
    <x v="34"/>
    <x v="4"/>
    <x v="4"/>
    <x v="62470"/>
    <x v="2"/>
    <x v="1"/>
  </r>
  <r>
    <x v="108751"/>
    <x v="90935"/>
    <n v="270851"/>
    <x v="125"/>
    <x v="4"/>
    <x v="4"/>
    <x v="62471"/>
    <x v="3"/>
    <x v="0"/>
  </r>
  <r>
    <x v="108752"/>
    <x v="90936"/>
    <n v="270851"/>
    <x v="144"/>
    <x v="4"/>
    <x v="4"/>
    <x v="62472"/>
    <x v="2"/>
    <x v="1"/>
  </r>
  <r>
    <x v="108753"/>
    <x v="8848"/>
    <n v="270851"/>
    <x v="15"/>
    <x v="4"/>
    <x v="4"/>
    <x v="8438"/>
    <x v="0"/>
    <x v="0"/>
  </r>
  <r>
    <x v="108754"/>
    <x v="65111"/>
    <n v="270851"/>
    <x v="2"/>
    <x v="4"/>
    <x v="4"/>
    <x v="13597"/>
    <x v="0"/>
    <x v="0"/>
  </r>
  <r>
    <x v="108755"/>
    <x v="90937"/>
    <n v="270851"/>
    <x v="3417"/>
    <x v="4"/>
    <x v="4"/>
    <x v="62473"/>
    <x v="6"/>
    <x v="0"/>
  </r>
  <r>
    <x v="108756"/>
    <x v="90938"/>
    <n v="270851"/>
    <x v="103"/>
    <x v="4"/>
    <x v="4"/>
    <x v="62474"/>
    <x v="6"/>
    <x v="0"/>
  </r>
  <r>
    <x v="108757"/>
    <x v="38283"/>
    <n v="270851"/>
    <x v="309"/>
    <x v="4"/>
    <x v="4"/>
    <x v="31523"/>
    <x v="6"/>
    <x v="0"/>
  </r>
  <r>
    <x v="108758"/>
    <x v="90939"/>
    <n v="270851"/>
    <x v="1328"/>
    <x v="4"/>
    <x v="4"/>
    <x v="16172"/>
    <x v="0"/>
    <x v="0"/>
  </r>
  <r>
    <x v="108759"/>
    <x v="90940"/>
    <n v="270851"/>
    <x v="2169"/>
    <x v="4"/>
    <x v="4"/>
    <x v="62475"/>
    <x v="6"/>
    <x v="0"/>
  </r>
  <r>
    <x v="108760"/>
    <x v="90941"/>
    <n v="270851"/>
    <x v="1806"/>
    <x v="4"/>
    <x v="4"/>
    <x v="30047"/>
    <x v="1"/>
    <x v="0"/>
  </r>
  <r>
    <x v="108761"/>
    <x v="90942"/>
    <n v="270851"/>
    <x v="5"/>
    <x v="4"/>
    <x v="4"/>
    <x v="60782"/>
    <x v="4"/>
    <x v="0"/>
  </r>
  <r>
    <x v="108762"/>
    <x v="90943"/>
    <n v="270852"/>
    <x v="117"/>
    <x v="0"/>
    <x v="0"/>
    <x v="62476"/>
    <x v="2"/>
    <x v="1"/>
  </r>
  <r>
    <x v="108763"/>
    <x v="86144"/>
    <n v="270852"/>
    <x v="53"/>
    <x v="0"/>
    <x v="0"/>
    <x v="62477"/>
    <x v="5"/>
    <x v="0"/>
  </r>
  <r>
    <x v="108764"/>
    <x v="90944"/>
    <n v="270852"/>
    <x v="189"/>
    <x v="0"/>
    <x v="0"/>
    <x v="62478"/>
    <x v="6"/>
    <x v="0"/>
  </r>
  <r>
    <x v="108765"/>
    <x v="1672"/>
    <n v="270852"/>
    <x v="515"/>
    <x v="0"/>
    <x v="0"/>
    <x v="1648"/>
    <x v="1"/>
    <x v="0"/>
  </r>
  <r>
    <x v="108766"/>
    <x v="24965"/>
    <n v="270852"/>
    <x v="211"/>
    <x v="0"/>
    <x v="0"/>
    <x v="21868"/>
    <x v="6"/>
    <x v="0"/>
  </r>
  <r>
    <x v="108767"/>
    <x v="57891"/>
    <n v="270852"/>
    <x v="139"/>
    <x v="0"/>
    <x v="0"/>
    <x v="12209"/>
    <x v="6"/>
    <x v="0"/>
  </r>
  <r>
    <x v="108768"/>
    <x v="44373"/>
    <n v="270852"/>
    <x v="3300"/>
    <x v="0"/>
    <x v="0"/>
    <x v="9824"/>
    <x v="4"/>
    <x v="0"/>
  </r>
  <r>
    <x v="108769"/>
    <x v="90945"/>
    <n v="270852"/>
    <x v="2"/>
    <x v="0"/>
    <x v="0"/>
    <x v="62479"/>
    <x v="6"/>
    <x v="0"/>
  </r>
  <r>
    <x v="108770"/>
    <x v="90946"/>
    <n v="270852"/>
    <x v="329"/>
    <x v="0"/>
    <x v="0"/>
    <x v="11285"/>
    <x v="4"/>
    <x v="0"/>
  </r>
  <r>
    <x v="108771"/>
    <x v="90947"/>
    <n v="270852"/>
    <x v="2853"/>
    <x v="0"/>
    <x v="0"/>
    <x v="62480"/>
    <x v="6"/>
    <x v="0"/>
  </r>
  <r>
    <x v="108772"/>
    <x v="90948"/>
    <n v="270852"/>
    <x v="87"/>
    <x v="0"/>
    <x v="0"/>
    <x v="27113"/>
    <x v="4"/>
    <x v="0"/>
  </r>
  <r>
    <x v="108773"/>
    <x v="90949"/>
    <n v="270852"/>
    <x v="796"/>
    <x v="0"/>
    <x v="0"/>
    <x v="62481"/>
    <x v="6"/>
    <x v="0"/>
  </r>
  <r>
    <x v="108774"/>
    <x v="90950"/>
    <n v="270852"/>
    <x v="1420"/>
    <x v="0"/>
    <x v="0"/>
    <x v="11704"/>
    <x v="5"/>
    <x v="0"/>
  </r>
  <r>
    <x v="108775"/>
    <x v="90951"/>
    <n v="270852"/>
    <x v="5"/>
    <x v="0"/>
    <x v="0"/>
    <x v="10666"/>
    <x v="6"/>
    <x v="0"/>
  </r>
  <r>
    <x v="108776"/>
    <x v="90952"/>
    <n v="270852"/>
    <x v="9"/>
    <x v="0"/>
    <x v="0"/>
    <x v="52406"/>
    <x v="3"/>
    <x v="0"/>
  </r>
  <r>
    <x v="108777"/>
    <x v="61367"/>
    <n v="270852"/>
    <x v="16"/>
    <x v="0"/>
    <x v="0"/>
    <x v="46088"/>
    <x v="4"/>
    <x v="0"/>
  </r>
  <r>
    <x v="108778"/>
    <x v="90953"/>
    <n v="270867"/>
    <x v="139"/>
    <x v="11"/>
    <x v="11"/>
    <x v="4850"/>
    <x v="4"/>
    <x v="0"/>
  </r>
  <r>
    <x v="108779"/>
    <x v="62516"/>
    <n v="270909"/>
    <x v="408"/>
    <x v="4"/>
    <x v="4"/>
    <x v="23732"/>
    <x v="0"/>
    <x v="0"/>
  </r>
  <r>
    <x v="108780"/>
    <x v="44493"/>
    <n v="270909"/>
    <x v="5"/>
    <x v="4"/>
    <x v="4"/>
    <x v="35694"/>
    <x v="6"/>
    <x v="0"/>
  </r>
  <r>
    <x v="108781"/>
    <x v="90954"/>
    <n v="270909"/>
    <x v="67"/>
    <x v="4"/>
    <x v="4"/>
    <x v="62482"/>
    <x v="1"/>
    <x v="0"/>
  </r>
  <r>
    <x v="108782"/>
    <x v="90955"/>
    <n v="270909"/>
    <x v="128"/>
    <x v="4"/>
    <x v="4"/>
    <x v="23743"/>
    <x v="2"/>
    <x v="1"/>
  </r>
  <r>
    <x v="108783"/>
    <x v="90956"/>
    <n v="270909"/>
    <x v="1794"/>
    <x v="4"/>
    <x v="4"/>
    <x v="27185"/>
    <x v="2"/>
    <x v="1"/>
  </r>
  <r>
    <x v="108784"/>
    <x v="90957"/>
    <n v="270909"/>
    <x v="196"/>
    <x v="4"/>
    <x v="4"/>
    <x v="62483"/>
    <x v="6"/>
    <x v="0"/>
  </r>
  <r>
    <x v="108785"/>
    <x v="41220"/>
    <n v="270909"/>
    <x v="101"/>
    <x v="4"/>
    <x v="4"/>
    <x v="21045"/>
    <x v="6"/>
    <x v="0"/>
  </r>
  <r>
    <x v="108786"/>
    <x v="90958"/>
    <n v="270909"/>
    <x v="2"/>
    <x v="4"/>
    <x v="4"/>
    <x v="2945"/>
    <x v="2"/>
    <x v="1"/>
  </r>
  <r>
    <x v="108787"/>
    <x v="90959"/>
    <n v="270909"/>
    <x v="15"/>
    <x v="4"/>
    <x v="4"/>
    <x v="15101"/>
    <x v="4"/>
    <x v="0"/>
  </r>
  <r>
    <x v="108788"/>
    <x v="90960"/>
    <n v="270909"/>
    <x v="57"/>
    <x v="4"/>
    <x v="4"/>
    <x v="62484"/>
    <x v="1"/>
    <x v="0"/>
  </r>
  <r>
    <x v="108789"/>
    <x v="90961"/>
    <n v="270909"/>
    <x v="684"/>
    <x v="4"/>
    <x v="4"/>
    <x v="62485"/>
    <x v="0"/>
    <x v="0"/>
  </r>
  <r>
    <x v="108790"/>
    <x v="83902"/>
    <n v="270909"/>
    <x v="2"/>
    <x v="4"/>
    <x v="4"/>
    <x v="58779"/>
    <x v="4"/>
    <x v="0"/>
  </r>
  <r>
    <x v="108791"/>
    <x v="90962"/>
    <n v="270909"/>
    <x v="2884"/>
    <x v="4"/>
    <x v="4"/>
    <x v="62486"/>
    <x v="4"/>
    <x v="0"/>
  </r>
  <r>
    <x v="108792"/>
    <x v="90963"/>
    <n v="270909"/>
    <x v="112"/>
    <x v="4"/>
    <x v="4"/>
    <x v="62487"/>
    <x v="6"/>
    <x v="0"/>
  </r>
  <r>
    <x v="108793"/>
    <x v="90964"/>
    <n v="270909"/>
    <x v="24"/>
    <x v="4"/>
    <x v="4"/>
    <x v="11954"/>
    <x v="0"/>
    <x v="0"/>
  </r>
  <r>
    <x v="108794"/>
    <x v="43070"/>
    <n v="270909"/>
    <x v="178"/>
    <x v="4"/>
    <x v="4"/>
    <x v="12784"/>
    <x v="1"/>
    <x v="0"/>
  </r>
  <r>
    <x v="108795"/>
    <x v="90965"/>
    <n v="270909"/>
    <x v="1922"/>
    <x v="4"/>
    <x v="4"/>
    <x v="35838"/>
    <x v="1"/>
    <x v="0"/>
  </r>
  <r>
    <x v="108796"/>
    <x v="90966"/>
    <n v="270909"/>
    <x v="50"/>
    <x v="4"/>
    <x v="4"/>
    <x v="10722"/>
    <x v="4"/>
    <x v="0"/>
  </r>
  <r>
    <x v="108797"/>
    <x v="90967"/>
    <n v="270909"/>
    <x v="467"/>
    <x v="4"/>
    <x v="4"/>
    <x v="62488"/>
    <x v="6"/>
    <x v="0"/>
  </r>
  <r>
    <x v="108798"/>
    <x v="1469"/>
    <n v="270909"/>
    <x v="2920"/>
    <x v="4"/>
    <x v="4"/>
    <x v="6891"/>
    <x v="5"/>
    <x v="0"/>
  </r>
  <r>
    <x v="108799"/>
    <x v="27376"/>
    <n v="270909"/>
    <x v="3236"/>
    <x v="4"/>
    <x v="4"/>
    <x v="47521"/>
    <x v="4"/>
    <x v="0"/>
  </r>
  <r>
    <x v="108800"/>
    <x v="90968"/>
    <n v="270984"/>
    <x v="1931"/>
    <x v="1"/>
    <x v="1"/>
    <x v="40188"/>
    <x v="2"/>
    <x v="1"/>
  </r>
  <r>
    <x v="108801"/>
    <x v="90969"/>
    <n v="270984"/>
    <x v="4611"/>
    <x v="1"/>
    <x v="1"/>
    <x v="62489"/>
    <x v="6"/>
    <x v="0"/>
  </r>
  <r>
    <x v="108802"/>
    <x v="21743"/>
    <n v="270984"/>
    <x v="81"/>
    <x v="1"/>
    <x v="1"/>
    <x v="4122"/>
    <x v="1"/>
    <x v="0"/>
  </r>
  <r>
    <x v="108803"/>
    <x v="71195"/>
    <n v="270984"/>
    <x v="57"/>
    <x v="1"/>
    <x v="1"/>
    <x v="33853"/>
    <x v="1"/>
    <x v="0"/>
  </r>
  <r>
    <x v="108804"/>
    <x v="49366"/>
    <n v="270984"/>
    <x v="75"/>
    <x v="1"/>
    <x v="1"/>
    <x v="38843"/>
    <x v="1"/>
    <x v="0"/>
  </r>
  <r>
    <x v="108805"/>
    <x v="90970"/>
    <n v="270984"/>
    <x v="191"/>
    <x v="1"/>
    <x v="1"/>
    <x v="57773"/>
    <x v="3"/>
    <x v="0"/>
  </r>
  <r>
    <x v="108806"/>
    <x v="90971"/>
    <n v="270984"/>
    <x v="2223"/>
    <x v="1"/>
    <x v="1"/>
    <x v="32368"/>
    <x v="3"/>
    <x v="0"/>
  </r>
  <r>
    <x v="108807"/>
    <x v="90972"/>
    <n v="271029"/>
    <x v="1206"/>
    <x v="6"/>
    <x v="6"/>
    <x v="62490"/>
    <x v="3"/>
    <x v="0"/>
  </r>
  <r>
    <x v="108808"/>
    <x v="90973"/>
    <n v="271029"/>
    <x v="1671"/>
    <x v="6"/>
    <x v="6"/>
    <x v="62491"/>
    <x v="0"/>
    <x v="0"/>
  </r>
  <r>
    <x v="108809"/>
    <x v="90974"/>
    <n v="271029"/>
    <x v="2333"/>
    <x v="6"/>
    <x v="6"/>
    <x v="29283"/>
    <x v="4"/>
    <x v="0"/>
  </r>
  <r>
    <x v="108810"/>
    <x v="90975"/>
    <n v="271029"/>
    <x v="925"/>
    <x v="6"/>
    <x v="6"/>
    <x v="3148"/>
    <x v="0"/>
    <x v="0"/>
  </r>
  <r>
    <x v="108811"/>
    <x v="90976"/>
    <n v="271029"/>
    <x v="694"/>
    <x v="6"/>
    <x v="6"/>
    <x v="62492"/>
    <x v="2"/>
    <x v="1"/>
  </r>
  <r>
    <x v="108812"/>
    <x v="90977"/>
    <n v="271045"/>
    <x v="175"/>
    <x v="1"/>
    <x v="1"/>
    <x v="1428"/>
    <x v="4"/>
    <x v="0"/>
  </r>
  <r>
    <x v="108813"/>
    <x v="90978"/>
    <n v="271045"/>
    <x v="519"/>
    <x v="1"/>
    <x v="1"/>
    <x v="60971"/>
    <x v="1"/>
    <x v="0"/>
  </r>
  <r>
    <x v="108814"/>
    <x v="90979"/>
    <n v="271045"/>
    <x v="2098"/>
    <x v="1"/>
    <x v="1"/>
    <x v="62493"/>
    <x v="6"/>
    <x v="0"/>
  </r>
  <r>
    <x v="108815"/>
    <x v="3105"/>
    <n v="271045"/>
    <x v="5"/>
    <x v="1"/>
    <x v="1"/>
    <x v="62494"/>
    <x v="4"/>
    <x v="0"/>
  </r>
  <r>
    <x v="108816"/>
    <x v="50714"/>
    <n v="271045"/>
    <x v="251"/>
    <x v="1"/>
    <x v="1"/>
    <x v="39680"/>
    <x v="4"/>
    <x v="0"/>
  </r>
  <r>
    <x v="108817"/>
    <x v="39375"/>
    <n v="271045"/>
    <x v="1236"/>
    <x v="1"/>
    <x v="1"/>
    <x v="50582"/>
    <x v="5"/>
    <x v="0"/>
  </r>
  <r>
    <x v="108818"/>
    <x v="90980"/>
    <n v="271045"/>
    <x v="155"/>
    <x v="1"/>
    <x v="1"/>
    <x v="34507"/>
    <x v="0"/>
    <x v="0"/>
  </r>
  <r>
    <x v="108819"/>
    <x v="90981"/>
    <n v="271045"/>
    <x v="418"/>
    <x v="1"/>
    <x v="1"/>
    <x v="62495"/>
    <x v="6"/>
    <x v="0"/>
  </r>
  <r>
    <x v="108820"/>
    <x v="90982"/>
    <n v="271045"/>
    <x v="1576"/>
    <x v="1"/>
    <x v="1"/>
    <x v="36994"/>
    <x v="0"/>
    <x v="0"/>
  </r>
  <r>
    <x v="108821"/>
    <x v="90983"/>
    <n v="271045"/>
    <x v="81"/>
    <x v="1"/>
    <x v="1"/>
    <x v="15919"/>
    <x v="1"/>
    <x v="0"/>
  </r>
  <r>
    <x v="108822"/>
    <x v="69608"/>
    <n v="271045"/>
    <x v="1776"/>
    <x v="1"/>
    <x v="1"/>
    <x v="25339"/>
    <x v="2"/>
    <x v="1"/>
  </r>
  <r>
    <x v="108823"/>
    <x v="90984"/>
    <n v="271045"/>
    <x v="3702"/>
    <x v="1"/>
    <x v="1"/>
    <x v="62496"/>
    <x v="6"/>
    <x v="0"/>
  </r>
  <r>
    <x v="108824"/>
    <x v="90985"/>
    <n v="271045"/>
    <x v="1155"/>
    <x v="1"/>
    <x v="1"/>
    <x v="25163"/>
    <x v="2"/>
    <x v="1"/>
  </r>
  <r>
    <x v="108825"/>
    <x v="90986"/>
    <n v="271045"/>
    <x v="4893"/>
    <x v="1"/>
    <x v="1"/>
    <x v="27314"/>
    <x v="6"/>
    <x v="0"/>
  </r>
  <r>
    <x v="108826"/>
    <x v="90987"/>
    <n v="271050"/>
    <x v="82"/>
    <x v="0"/>
    <x v="0"/>
    <x v="32039"/>
    <x v="5"/>
    <x v="0"/>
  </r>
  <r>
    <x v="108827"/>
    <x v="90988"/>
    <n v="271050"/>
    <x v="434"/>
    <x v="0"/>
    <x v="0"/>
    <x v="11461"/>
    <x v="1"/>
    <x v="0"/>
  </r>
  <r>
    <x v="108828"/>
    <x v="90989"/>
    <n v="271050"/>
    <x v="50"/>
    <x v="0"/>
    <x v="0"/>
    <x v="62497"/>
    <x v="5"/>
    <x v="0"/>
  </r>
  <r>
    <x v="108829"/>
    <x v="90990"/>
    <n v="271050"/>
    <x v="122"/>
    <x v="0"/>
    <x v="0"/>
    <x v="62498"/>
    <x v="2"/>
    <x v="1"/>
  </r>
  <r>
    <x v="108830"/>
    <x v="90991"/>
    <n v="271050"/>
    <x v="329"/>
    <x v="0"/>
    <x v="0"/>
    <x v="14547"/>
    <x v="5"/>
    <x v="0"/>
  </r>
  <r>
    <x v="108831"/>
    <x v="90992"/>
    <n v="271050"/>
    <x v="1356"/>
    <x v="0"/>
    <x v="0"/>
    <x v="62499"/>
    <x v="6"/>
    <x v="0"/>
  </r>
  <r>
    <x v="108832"/>
    <x v="90993"/>
    <n v="271050"/>
    <x v="1948"/>
    <x v="0"/>
    <x v="0"/>
    <x v="6465"/>
    <x v="6"/>
    <x v="0"/>
  </r>
  <r>
    <x v="108833"/>
    <x v="63395"/>
    <n v="271050"/>
    <x v="275"/>
    <x v="0"/>
    <x v="0"/>
    <x v="28993"/>
    <x v="3"/>
    <x v="0"/>
  </r>
  <r>
    <x v="108834"/>
    <x v="90994"/>
    <n v="271050"/>
    <x v="4894"/>
    <x v="0"/>
    <x v="0"/>
    <x v="62500"/>
    <x v="3"/>
    <x v="0"/>
  </r>
  <r>
    <x v="108835"/>
    <x v="52686"/>
    <n v="271050"/>
    <x v="1293"/>
    <x v="0"/>
    <x v="0"/>
    <x v="40902"/>
    <x v="5"/>
    <x v="0"/>
  </r>
  <r>
    <x v="108836"/>
    <x v="90995"/>
    <n v="271050"/>
    <x v="232"/>
    <x v="0"/>
    <x v="0"/>
    <x v="516"/>
    <x v="2"/>
    <x v="1"/>
  </r>
  <r>
    <x v="108837"/>
    <x v="90996"/>
    <n v="271118"/>
    <x v="103"/>
    <x v="1"/>
    <x v="1"/>
    <x v="18634"/>
    <x v="3"/>
    <x v="0"/>
  </r>
  <r>
    <x v="108838"/>
    <x v="90997"/>
    <n v="271118"/>
    <x v="1338"/>
    <x v="1"/>
    <x v="1"/>
    <x v="29298"/>
    <x v="6"/>
    <x v="0"/>
  </r>
  <r>
    <x v="108839"/>
    <x v="90998"/>
    <n v="271118"/>
    <x v="646"/>
    <x v="1"/>
    <x v="1"/>
    <x v="62501"/>
    <x v="6"/>
    <x v="0"/>
  </r>
  <r>
    <x v="108840"/>
    <x v="90999"/>
    <n v="271118"/>
    <x v="2"/>
    <x v="1"/>
    <x v="1"/>
    <x v="31120"/>
    <x v="3"/>
    <x v="0"/>
  </r>
  <r>
    <x v="108841"/>
    <x v="91000"/>
    <n v="271118"/>
    <x v="796"/>
    <x v="1"/>
    <x v="1"/>
    <x v="62502"/>
    <x v="1"/>
    <x v="0"/>
  </r>
  <r>
    <x v="108842"/>
    <x v="9512"/>
    <n v="271118"/>
    <x v="213"/>
    <x v="1"/>
    <x v="1"/>
    <x v="9046"/>
    <x v="4"/>
    <x v="0"/>
  </r>
  <r>
    <x v="108843"/>
    <x v="89044"/>
    <n v="271118"/>
    <x v="187"/>
    <x v="1"/>
    <x v="1"/>
    <x v="1121"/>
    <x v="2"/>
    <x v="1"/>
  </r>
  <r>
    <x v="108844"/>
    <x v="91001"/>
    <n v="271118"/>
    <x v="1849"/>
    <x v="1"/>
    <x v="1"/>
    <x v="62503"/>
    <x v="6"/>
    <x v="0"/>
  </r>
  <r>
    <x v="108845"/>
    <x v="91002"/>
    <n v="271118"/>
    <x v="8"/>
    <x v="1"/>
    <x v="1"/>
    <x v="57905"/>
    <x v="3"/>
    <x v="0"/>
  </r>
  <r>
    <x v="108846"/>
    <x v="91003"/>
    <n v="271118"/>
    <x v="517"/>
    <x v="1"/>
    <x v="1"/>
    <x v="62504"/>
    <x v="2"/>
    <x v="1"/>
  </r>
  <r>
    <x v="108847"/>
    <x v="91004"/>
    <n v="271118"/>
    <x v="5"/>
    <x v="1"/>
    <x v="1"/>
    <x v="62505"/>
    <x v="2"/>
    <x v="1"/>
  </r>
  <r>
    <x v="108848"/>
    <x v="91005"/>
    <n v="271126"/>
    <x v="50"/>
    <x v="4"/>
    <x v="4"/>
    <x v="62506"/>
    <x v="4"/>
    <x v="0"/>
  </r>
  <r>
    <x v="108849"/>
    <x v="82149"/>
    <n v="271126"/>
    <x v="2225"/>
    <x v="4"/>
    <x v="4"/>
    <x v="57828"/>
    <x v="5"/>
    <x v="0"/>
  </r>
  <r>
    <x v="108850"/>
    <x v="91006"/>
    <n v="271126"/>
    <x v="242"/>
    <x v="4"/>
    <x v="4"/>
    <x v="62507"/>
    <x v="4"/>
    <x v="0"/>
  </r>
  <r>
    <x v="108851"/>
    <x v="91007"/>
    <n v="271126"/>
    <x v="38"/>
    <x v="4"/>
    <x v="4"/>
    <x v="62508"/>
    <x v="5"/>
    <x v="0"/>
  </r>
  <r>
    <x v="108852"/>
    <x v="91008"/>
    <n v="271126"/>
    <x v="5"/>
    <x v="4"/>
    <x v="4"/>
    <x v="62509"/>
    <x v="4"/>
    <x v="0"/>
  </r>
  <r>
    <x v="108853"/>
    <x v="38950"/>
    <n v="271126"/>
    <x v="57"/>
    <x v="4"/>
    <x v="4"/>
    <x v="32001"/>
    <x v="4"/>
    <x v="0"/>
  </r>
  <r>
    <x v="108854"/>
    <x v="91009"/>
    <n v="271126"/>
    <x v="212"/>
    <x v="4"/>
    <x v="4"/>
    <x v="62510"/>
    <x v="3"/>
    <x v="0"/>
  </r>
  <r>
    <x v="108855"/>
    <x v="91010"/>
    <n v="271126"/>
    <x v="81"/>
    <x v="4"/>
    <x v="4"/>
    <x v="62511"/>
    <x v="2"/>
    <x v="1"/>
  </r>
  <r>
    <x v="108856"/>
    <x v="91011"/>
    <n v="271126"/>
    <x v="714"/>
    <x v="4"/>
    <x v="4"/>
    <x v="59707"/>
    <x v="6"/>
    <x v="0"/>
  </r>
  <r>
    <x v="108857"/>
    <x v="5458"/>
    <n v="271126"/>
    <x v="8"/>
    <x v="4"/>
    <x v="4"/>
    <x v="3391"/>
    <x v="1"/>
    <x v="0"/>
  </r>
  <r>
    <x v="108858"/>
    <x v="91012"/>
    <n v="271126"/>
    <x v="15"/>
    <x v="4"/>
    <x v="4"/>
    <x v="23847"/>
    <x v="4"/>
    <x v="0"/>
  </r>
  <r>
    <x v="108859"/>
    <x v="91013"/>
    <n v="271126"/>
    <x v="3229"/>
    <x v="4"/>
    <x v="4"/>
    <x v="62512"/>
    <x v="6"/>
    <x v="0"/>
  </r>
  <r>
    <x v="108860"/>
    <x v="91014"/>
    <n v="271126"/>
    <x v="9"/>
    <x v="4"/>
    <x v="4"/>
    <x v="18579"/>
    <x v="3"/>
    <x v="0"/>
  </r>
  <r>
    <x v="108861"/>
    <x v="91015"/>
    <n v="271126"/>
    <x v="191"/>
    <x v="4"/>
    <x v="4"/>
    <x v="62513"/>
    <x v="6"/>
    <x v="0"/>
  </r>
  <r>
    <x v="108862"/>
    <x v="91016"/>
    <n v="271126"/>
    <x v="1468"/>
    <x v="4"/>
    <x v="4"/>
    <x v="62514"/>
    <x v="6"/>
    <x v="0"/>
  </r>
  <r>
    <x v="108863"/>
    <x v="91017"/>
    <n v="271126"/>
    <x v="25"/>
    <x v="4"/>
    <x v="4"/>
    <x v="62515"/>
    <x v="5"/>
    <x v="0"/>
  </r>
  <r>
    <x v="108864"/>
    <x v="91018"/>
    <n v="271126"/>
    <x v="126"/>
    <x v="4"/>
    <x v="4"/>
    <x v="62516"/>
    <x v="2"/>
    <x v="1"/>
  </r>
  <r>
    <x v="108865"/>
    <x v="91019"/>
    <n v="271130"/>
    <x v="840"/>
    <x v="0"/>
    <x v="0"/>
    <x v="57596"/>
    <x v="4"/>
    <x v="0"/>
  </r>
  <r>
    <x v="108866"/>
    <x v="91020"/>
    <n v="271130"/>
    <x v="4688"/>
    <x v="0"/>
    <x v="0"/>
    <x v="54310"/>
    <x v="1"/>
    <x v="0"/>
  </r>
  <r>
    <x v="108867"/>
    <x v="61450"/>
    <n v="271130"/>
    <x v="57"/>
    <x v="0"/>
    <x v="0"/>
    <x v="12619"/>
    <x v="0"/>
    <x v="0"/>
  </r>
  <r>
    <x v="108868"/>
    <x v="91021"/>
    <n v="271130"/>
    <x v="2"/>
    <x v="0"/>
    <x v="0"/>
    <x v="62517"/>
    <x v="2"/>
    <x v="1"/>
  </r>
  <r>
    <x v="108869"/>
    <x v="36575"/>
    <n v="271130"/>
    <x v="873"/>
    <x v="0"/>
    <x v="0"/>
    <x v="5166"/>
    <x v="2"/>
    <x v="1"/>
  </r>
  <r>
    <x v="108870"/>
    <x v="38372"/>
    <n v="271130"/>
    <x v="3"/>
    <x v="0"/>
    <x v="0"/>
    <x v="31589"/>
    <x v="5"/>
    <x v="0"/>
  </r>
  <r>
    <x v="108871"/>
    <x v="5702"/>
    <n v="271130"/>
    <x v="338"/>
    <x v="0"/>
    <x v="0"/>
    <x v="5526"/>
    <x v="1"/>
    <x v="0"/>
  </r>
  <r>
    <x v="108872"/>
    <x v="91022"/>
    <n v="271156"/>
    <x v="3586"/>
    <x v="3"/>
    <x v="3"/>
    <x v="62518"/>
    <x v="6"/>
    <x v="0"/>
  </r>
  <r>
    <x v="108873"/>
    <x v="91023"/>
    <n v="271156"/>
    <x v="1162"/>
    <x v="3"/>
    <x v="3"/>
    <x v="62519"/>
    <x v="0"/>
    <x v="0"/>
  </r>
  <r>
    <x v="108874"/>
    <x v="91024"/>
    <n v="271156"/>
    <x v="53"/>
    <x v="3"/>
    <x v="3"/>
    <x v="43814"/>
    <x v="1"/>
    <x v="0"/>
  </r>
  <r>
    <x v="108875"/>
    <x v="91025"/>
    <n v="271156"/>
    <x v="1464"/>
    <x v="3"/>
    <x v="3"/>
    <x v="62520"/>
    <x v="5"/>
    <x v="0"/>
  </r>
  <r>
    <x v="108876"/>
    <x v="91026"/>
    <n v="271156"/>
    <x v="2531"/>
    <x v="3"/>
    <x v="3"/>
    <x v="52622"/>
    <x v="1"/>
    <x v="0"/>
  </r>
  <r>
    <x v="108877"/>
    <x v="11054"/>
    <n v="271156"/>
    <x v="1506"/>
    <x v="3"/>
    <x v="3"/>
    <x v="58671"/>
    <x v="1"/>
    <x v="0"/>
  </r>
  <r>
    <x v="108878"/>
    <x v="91027"/>
    <n v="271156"/>
    <x v="2"/>
    <x v="3"/>
    <x v="3"/>
    <x v="62521"/>
    <x v="6"/>
    <x v="0"/>
  </r>
  <r>
    <x v="108879"/>
    <x v="91028"/>
    <n v="271156"/>
    <x v="2211"/>
    <x v="3"/>
    <x v="3"/>
    <x v="25782"/>
    <x v="6"/>
    <x v="0"/>
  </r>
  <r>
    <x v="108880"/>
    <x v="91029"/>
    <n v="271156"/>
    <x v="57"/>
    <x v="3"/>
    <x v="3"/>
    <x v="62522"/>
    <x v="1"/>
    <x v="0"/>
  </r>
  <r>
    <x v="108881"/>
    <x v="63064"/>
    <n v="271156"/>
    <x v="2240"/>
    <x v="3"/>
    <x v="3"/>
    <x v="17319"/>
    <x v="3"/>
    <x v="0"/>
  </r>
  <r>
    <x v="108882"/>
    <x v="91030"/>
    <n v="271156"/>
    <x v="319"/>
    <x v="3"/>
    <x v="3"/>
    <x v="35667"/>
    <x v="5"/>
    <x v="0"/>
  </r>
  <r>
    <x v="108883"/>
    <x v="91031"/>
    <n v="271156"/>
    <x v="2905"/>
    <x v="3"/>
    <x v="3"/>
    <x v="43588"/>
    <x v="5"/>
    <x v="0"/>
  </r>
  <r>
    <x v="108884"/>
    <x v="91032"/>
    <n v="271156"/>
    <x v="112"/>
    <x v="3"/>
    <x v="3"/>
    <x v="62523"/>
    <x v="0"/>
    <x v="0"/>
  </r>
  <r>
    <x v="108885"/>
    <x v="91033"/>
    <n v="271156"/>
    <x v="1196"/>
    <x v="3"/>
    <x v="3"/>
    <x v="27338"/>
    <x v="6"/>
    <x v="0"/>
  </r>
  <r>
    <x v="108886"/>
    <x v="91034"/>
    <n v="271156"/>
    <x v="4234"/>
    <x v="3"/>
    <x v="3"/>
    <x v="62524"/>
    <x v="4"/>
    <x v="0"/>
  </r>
  <r>
    <x v="108887"/>
    <x v="82889"/>
    <n v="271156"/>
    <x v="1124"/>
    <x v="3"/>
    <x v="3"/>
    <x v="12711"/>
    <x v="1"/>
    <x v="0"/>
  </r>
  <r>
    <x v="108888"/>
    <x v="91035"/>
    <n v="271156"/>
    <x v="1738"/>
    <x v="3"/>
    <x v="3"/>
    <x v="62525"/>
    <x v="3"/>
    <x v="0"/>
  </r>
  <r>
    <x v="108889"/>
    <x v="7402"/>
    <n v="271156"/>
    <x v="9"/>
    <x v="3"/>
    <x v="3"/>
    <x v="7113"/>
    <x v="0"/>
    <x v="0"/>
  </r>
  <r>
    <x v="108890"/>
    <x v="91036"/>
    <n v="271168"/>
    <x v="1362"/>
    <x v="11"/>
    <x v="11"/>
    <x v="62526"/>
    <x v="6"/>
    <x v="0"/>
  </r>
  <r>
    <x v="108891"/>
    <x v="91037"/>
    <n v="271168"/>
    <x v="8"/>
    <x v="11"/>
    <x v="11"/>
    <x v="26515"/>
    <x v="5"/>
    <x v="0"/>
  </r>
  <r>
    <x v="108892"/>
    <x v="36646"/>
    <n v="271168"/>
    <x v="53"/>
    <x v="11"/>
    <x v="11"/>
    <x v="1065"/>
    <x v="4"/>
    <x v="0"/>
  </r>
  <r>
    <x v="108893"/>
    <x v="91038"/>
    <n v="271168"/>
    <x v="103"/>
    <x v="11"/>
    <x v="11"/>
    <x v="37173"/>
    <x v="6"/>
    <x v="0"/>
  </r>
  <r>
    <x v="108894"/>
    <x v="86705"/>
    <n v="271168"/>
    <x v="3"/>
    <x v="11"/>
    <x v="11"/>
    <x v="62527"/>
    <x v="2"/>
    <x v="1"/>
  </r>
  <r>
    <x v="108895"/>
    <x v="91039"/>
    <n v="271168"/>
    <x v="589"/>
    <x v="11"/>
    <x v="11"/>
    <x v="13025"/>
    <x v="2"/>
    <x v="1"/>
  </r>
  <r>
    <x v="108896"/>
    <x v="91040"/>
    <n v="271168"/>
    <x v="213"/>
    <x v="11"/>
    <x v="11"/>
    <x v="8903"/>
    <x v="0"/>
    <x v="0"/>
  </r>
  <r>
    <x v="108897"/>
    <x v="91041"/>
    <n v="271168"/>
    <x v="931"/>
    <x v="11"/>
    <x v="11"/>
    <x v="47785"/>
    <x v="0"/>
    <x v="0"/>
  </r>
  <r>
    <x v="108898"/>
    <x v="91042"/>
    <n v="271168"/>
    <x v="1123"/>
    <x v="11"/>
    <x v="11"/>
    <x v="4907"/>
    <x v="1"/>
    <x v="0"/>
  </r>
  <r>
    <x v="108899"/>
    <x v="91043"/>
    <n v="271168"/>
    <x v="175"/>
    <x v="11"/>
    <x v="11"/>
    <x v="62528"/>
    <x v="2"/>
    <x v="1"/>
  </r>
  <r>
    <x v="108900"/>
    <x v="91044"/>
    <n v="271168"/>
    <x v="2727"/>
    <x v="11"/>
    <x v="11"/>
    <x v="12663"/>
    <x v="1"/>
    <x v="0"/>
  </r>
  <r>
    <x v="108901"/>
    <x v="91045"/>
    <n v="271168"/>
    <x v="3680"/>
    <x v="11"/>
    <x v="11"/>
    <x v="844"/>
    <x v="6"/>
    <x v="0"/>
  </r>
  <r>
    <x v="108902"/>
    <x v="91046"/>
    <n v="271168"/>
    <x v="224"/>
    <x v="11"/>
    <x v="11"/>
    <x v="52905"/>
    <x v="5"/>
    <x v="0"/>
  </r>
  <r>
    <x v="108903"/>
    <x v="91047"/>
    <n v="271168"/>
    <x v="2058"/>
    <x v="11"/>
    <x v="11"/>
    <x v="45748"/>
    <x v="6"/>
    <x v="0"/>
  </r>
  <r>
    <x v="108904"/>
    <x v="91048"/>
    <n v="271168"/>
    <x v="261"/>
    <x v="11"/>
    <x v="11"/>
    <x v="27296"/>
    <x v="3"/>
    <x v="0"/>
  </r>
  <r>
    <x v="108905"/>
    <x v="91049"/>
    <n v="271168"/>
    <x v="5"/>
    <x v="11"/>
    <x v="11"/>
    <x v="62529"/>
    <x v="6"/>
    <x v="0"/>
  </r>
  <r>
    <x v="108906"/>
    <x v="71030"/>
    <n v="271168"/>
    <x v="401"/>
    <x v="11"/>
    <x v="11"/>
    <x v="9857"/>
    <x v="2"/>
    <x v="1"/>
  </r>
  <r>
    <x v="108907"/>
    <x v="85870"/>
    <n v="271168"/>
    <x v="434"/>
    <x v="11"/>
    <x v="11"/>
    <x v="27170"/>
    <x v="4"/>
    <x v="0"/>
  </r>
  <r>
    <x v="108908"/>
    <x v="91050"/>
    <n v="271168"/>
    <x v="181"/>
    <x v="11"/>
    <x v="11"/>
    <x v="29976"/>
    <x v="3"/>
    <x v="0"/>
  </r>
  <r>
    <x v="108909"/>
    <x v="91051"/>
    <n v="271168"/>
    <x v="120"/>
    <x v="11"/>
    <x v="11"/>
    <x v="62530"/>
    <x v="0"/>
    <x v="0"/>
  </r>
  <r>
    <x v="108910"/>
    <x v="91052"/>
    <n v="271168"/>
    <x v="682"/>
    <x v="11"/>
    <x v="11"/>
    <x v="10430"/>
    <x v="4"/>
    <x v="0"/>
  </r>
  <r>
    <x v="108911"/>
    <x v="91053"/>
    <n v="271168"/>
    <x v="3548"/>
    <x v="11"/>
    <x v="11"/>
    <x v="58564"/>
    <x v="6"/>
    <x v="0"/>
  </r>
  <r>
    <x v="108912"/>
    <x v="91054"/>
    <n v="271168"/>
    <x v="121"/>
    <x v="11"/>
    <x v="11"/>
    <x v="62531"/>
    <x v="5"/>
    <x v="0"/>
  </r>
  <r>
    <x v="108913"/>
    <x v="91055"/>
    <n v="271168"/>
    <x v="1067"/>
    <x v="11"/>
    <x v="11"/>
    <x v="62532"/>
    <x v="1"/>
    <x v="0"/>
  </r>
  <r>
    <x v="108914"/>
    <x v="91056"/>
    <n v="271168"/>
    <x v="865"/>
    <x v="11"/>
    <x v="11"/>
    <x v="62533"/>
    <x v="6"/>
    <x v="0"/>
  </r>
  <r>
    <x v="108915"/>
    <x v="91057"/>
    <n v="271168"/>
    <x v="237"/>
    <x v="11"/>
    <x v="11"/>
    <x v="38460"/>
    <x v="1"/>
    <x v="0"/>
  </r>
  <r>
    <x v="108916"/>
    <x v="91058"/>
    <n v="271168"/>
    <x v="1795"/>
    <x v="11"/>
    <x v="11"/>
    <x v="49001"/>
    <x v="4"/>
    <x v="0"/>
  </r>
  <r>
    <x v="108917"/>
    <x v="91059"/>
    <n v="271168"/>
    <x v="107"/>
    <x v="11"/>
    <x v="11"/>
    <x v="50969"/>
    <x v="1"/>
    <x v="0"/>
  </r>
  <r>
    <x v="108918"/>
    <x v="91060"/>
    <n v="271232"/>
    <x v="5"/>
    <x v="5"/>
    <x v="5"/>
    <x v="37197"/>
    <x v="2"/>
    <x v="1"/>
  </r>
  <r>
    <x v="108919"/>
    <x v="63391"/>
    <n v="271232"/>
    <x v="57"/>
    <x v="5"/>
    <x v="5"/>
    <x v="29739"/>
    <x v="2"/>
    <x v="1"/>
  </r>
  <r>
    <x v="108920"/>
    <x v="91061"/>
    <n v="271232"/>
    <x v="428"/>
    <x v="5"/>
    <x v="5"/>
    <x v="62534"/>
    <x v="6"/>
    <x v="0"/>
  </r>
  <r>
    <x v="108921"/>
    <x v="91062"/>
    <n v="271232"/>
    <x v="75"/>
    <x v="5"/>
    <x v="5"/>
    <x v="49689"/>
    <x v="0"/>
    <x v="0"/>
  </r>
  <r>
    <x v="108922"/>
    <x v="83595"/>
    <n v="271232"/>
    <x v="361"/>
    <x v="5"/>
    <x v="5"/>
    <x v="28648"/>
    <x v="0"/>
    <x v="0"/>
  </r>
  <r>
    <x v="108923"/>
    <x v="91063"/>
    <n v="271232"/>
    <x v="1173"/>
    <x v="5"/>
    <x v="5"/>
    <x v="27965"/>
    <x v="6"/>
    <x v="0"/>
  </r>
  <r>
    <x v="108924"/>
    <x v="91064"/>
    <n v="271232"/>
    <x v="213"/>
    <x v="5"/>
    <x v="5"/>
    <x v="62535"/>
    <x v="2"/>
    <x v="1"/>
  </r>
  <r>
    <x v="108925"/>
    <x v="63923"/>
    <n v="271232"/>
    <x v="2"/>
    <x v="5"/>
    <x v="5"/>
    <x v="62536"/>
    <x v="0"/>
    <x v="0"/>
  </r>
  <r>
    <x v="108926"/>
    <x v="91065"/>
    <n v="271232"/>
    <x v="442"/>
    <x v="5"/>
    <x v="5"/>
    <x v="11957"/>
    <x v="2"/>
    <x v="1"/>
  </r>
  <r>
    <x v="108927"/>
    <x v="6337"/>
    <n v="271243"/>
    <x v="800"/>
    <x v="1"/>
    <x v="1"/>
    <x v="6129"/>
    <x v="1"/>
    <x v="0"/>
  </r>
  <r>
    <x v="108928"/>
    <x v="91066"/>
    <n v="271243"/>
    <x v="3722"/>
    <x v="1"/>
    <x v="1"/>
    <x v="62537"/>
    <x v="6"/>
    <x v="0"/>
  </r>
  <r>
    <x v="108929"/>
    <x v="24846"/>
    <n v="271243"/>
    <x v="81"/>
    <x v="1"/>
    <x v="1"/>
    <x v="21784"/>
    <x v="4"/>
    <x v="0"/>
  </r>
  <r>
    <x v="108930"/>
    <x v="91067"/>
    <n v="271243"/>
    <x v="451"/>
    <x v="1"/>
    <x v="1"/>
    <x v="41780"/>
    <x v="2"/>
    <x v="1"/>
  </r>
  <r>
    <x v="108931"/>
    <x v="91068"/>
    <n v="271243"/>
    <x v="13"/>
    <x v="1"/>
    <x v="1"/>
    <x v="62538"/>
    <x v="0"/>
    <x v="0"/>
  </r>
  <r>
    <x v="108932"/>
    <x v="91069"/>
    <n v="271243"/>
    <x v="141"/>
    <x v="1"/>
    <x v="1"/>
    <x v="62539"/>
    <x v="4"/>
    <x v="0"/>
  </r>
  <r>
    <x v="108933"/>
    <x v="91070"/>
    <n v="271243"/>
    <x v="1193"/>
    <x v="1"/>
    <x v="1"/>
    <x v="62540"/>
    <x v="6"/>
    <x v="0"/>
  </r>
  <r>
    <x v="108934"/>
    <x v="91071"/>
    <n v="271243"/>
    <x v="497"/>
    <x v="1"/>
    <x v="1"/>
    <x v="62541"/>
    <x v="2"/>
    <x v="1"/>
  </r>
  <r>
    <x v="108935"/>
    <x v="91072"/>
    <n v="271243"/>
    <x v="189"/>
    <x v="1"/>
    <x v="1"/>
    <x v="33432"/>
    <x v="6"/>
    <x v="0"/>
  </r>
  <r>
    <x v="108936"/>
    <x v="91073"/>
    <n v="271243"/>
    <x v="3"/>
    <x v="1"/>
    <x v="1"/>
    <x v="62542"/>
    <x v="3"/>
    <x v="0"/>
  </r>
  <r>
    <x v="108937"/>
    <x v="91074"/>
    <n v="271243"/>
    <x v="57"/>
    <x v="1"/>
    <x v="1"/>
    <x v="5760"/>
    <x v="3"/>
    <x v="0"/>
  </r>
  <r>
    <x v="108938"/>
    <x v="91075"/>
    <n v="271243"/>
    <x v="168"/>
    <x v="1"/>
    <x v="1"/>
    <x v="62543"/>
    <x v="0"/>
    <x v="0"/>
  </r>
  <r>
    <x v="108939"/>
    <x v="62912"/>
    <n v="271243"/>
    <x v="89"/>
    <x v="1"/>
    <x v="1"/>
    <x v="47013"/>
    <x v="5"/>
    <x v="0"/>
  </r>
  <r>
    <x v="108940"/>
    <x v="91076"/>
    <n v="271243"/>
    <x v="132"/>
    <x v="1"/>
    <x v="1"/>
    <x v="62544"/>
    <x v="6"/>
    <x v="0"/>
  </r>
  <r>
    <x v="108941"/>
    <x v="91077"/>
    <n v="271243"/>
    <x v="9"/>
    <x v="1"/>
    <x v="1"/>
    <x v="2523"/>
    <x v="3"/>
    <x v="0"/>
  </r>
  <r>
    <x v="108942"/>
    <x v="43640"/>
    <n v="271243"/>
    <x v="8"/>
    <x v="1"/>
    <x v="1"/>
    <x v="5084"/>
    <x v="4"/>
    <x v="0"/>
  </r>
  <r>
    <x v="108943"/>
    <x v="91078"/>
    <n v="271243"/>
    <x v="57"/>
    <x v="1"/>
    <x v="1"/>
    <x v="62545"/>
    <x v="3"/>
    <x v="0"/>
  </r>
  <r>
    <x v="108944"/>
    <x v="21595"/>
    <n v="271243"/>
    <x v="15"/>
    <x v="1"/>
    <x v="1"/>
    <x v="19255"/>
    <x v="3"/>
    <x v="0"/>
  </r>
  <r>
    <x v="108945"/>
    <x v="91079"/>
    <n v="271243"/>
    <x v="192"/>
    <x v="1"/>
    <x v="1"/>
    <x v="13047"/>
    <x v="4"/>
    <x v="0"/>
  </r>
  <r>
    <x v="108946"/>
    <x v="91080"/>
    <n v="271243"/>
    <x v="781"/>
    <x v="1"/>
    <x v="1"/>
    <x v="1824"/>
    <x v="6"/>
    <x v="0"/>
  </r>
  <r>
    <x v="108947"/>
    <x v="91081"/>
    <n v="271247"/>
    <x v="57"/>
    <x v="11"/>
    <x v="11"/>
    <x v="62546"/>
    <x v="6"/>
    <x v="0"/>
  </r>
  <r>
    <x v="108948"/>
    <x v="91082"/>
    <n v="271247"/>
    <x v="2"/>
    <x v="11"/>
    <x v="11"/>
    <x v="62547"/>
    <x v="0"/>
    <x v="0"/>
  </r>
  <r>
    <x v="108949"/>
    <x v="32537"/>
    <n v="271247"/>
    <x v="137"/>
    <x v="11"/>
    <x v="11"/>
    <x v="59999"/>
    <x v="6"/>
    <x v="0"/>
  </r>
  <r>
    <x v="108950"/>
    <x v="91083"/>
    <n v="271247"/>
    <x v="132"/>
    <x v="11"/>
    <x v="11"/>
    <x v="5238"/>
    <x v="2"/>
    <x v="1"/>
  </r>
  <r>
    <x v="108951"/>
    <x v="91084"/>
    <n v="271247"/>
    <x v="251"/>
    <x v="11"/>
    <x v="11"/>
    <x v="61113"/>
    <x v="3"/>
    <x v="0"/>
  </r>
  <r>
    <x v="108952"/>
    <x v="91085"/>
    <n v="271247"/>
    <x v="2674"/>
    <x v="11"/>
    <x v="11"/>
    <x v="62548"/>
    <x v="6"/>
    <x v="0"/>
  </r>
  <r>
    <x v="108953"/>
    <x v="91086"/>
    <n v="271247"/>
    <x v="3"/>
    <x v="11"/>
    <x v="11"/>
    <x v="6303"/>
    <x v="2"/>
    <x v="1"/>
  </r>
  <r>
    <x v="108954"/>
    <x v="91087"/>
    <n v="271247"/>
    <x v="300"/>
    <x v="11"/>
    <x v="11"/>
    <x v="62549"/>
    <x v="3"/>
    <x v="0"/>
  </r>
  <r>
    <x v="108955"/>
    <x v="82281"/>
    <n v="271247"/>
    <x v="616"/>
    <x v="11"/>
    <x v="11"/>
    <x v="44220"/>
    <x v="6"/>
    <x v="0"/>
  </r>
  <r>
    <x v="108956"/>
    <x v="32579"/>
    <n v="271247"/>
    <x v="8"/>
    <x v="11"/>
    <x v="11"/>
    <x v="37791"/>
    <x v="2"/>
    <x v="1"/>
  </r>
  <r>
    <x v="108957"/>
    <x v="22183"/>
    <n v="271247"/>
    <x v="2728"/>
    <x v="11"/>
    <x v="11"/>
    <x v="39702"/>
    <x v="1"/>
    <x v="0"/>
  </r>
  <r>
    <x v="108958"/>
    <x v="91088"/>
    <n v="271247"/>
    <x v="208"/>
    <x v="11"/>
    <x v="11"/>
    <x v="15035"/>
    <x v="5"/>
    <x v="0"/>
  </r>
  <r>
    <x v="108959"/>
    <x v="91089"/>
    <n v="271247"/>
    <x v="13"/>
    <x v="11"/>
    <x v="11"/>
    <x v="7867"/>
    <x v="2"/>
    <x v="1"/>
  </r>
  <r>
    <x v="108960"/>
    <x v="91090"/>
    <n v="271260"/>
    <x v="627"/>
    <x v="4"/>
    <x v="4"/>
    <x v="56832"/>
    <x v="3"/>
    <x v="0"/>
  </r>
  <r>
    <x v="108961"/>
    <x v="91091"/>
    <n v="271260"/>
    <x v="4825"/>
    <x v="4"/>
    <x v="4"/>
    <x v="20668"/>
    <x v="5"/>
    <x v="0"/>
  </r>
  <r>
    <x v="108962"/>
    <x v="91092"/>
    <n v="271260"/>
    <x v="53"/>
    <x v="4"/>
    <x v="4"/>
    <x v="11462"/>
    <x v="1"/>
    <x v="0"/>
  </r>
  <r>
    <x v="108963"/>
    <x v="49547"/>
    <n v="271260"/>
    <x v="13"/>
    <x v="4"/>
    <x v="4"/>
    <x v="38954"/>
    <x v="0"/>
    <x v="0"/>
  </r>
  <r>
    <x v="108964"/>
    <x v="91093"/>
    <n v="271260"/>
    <x v="335"/>
    <x v="4"/>
    <x v="4"/>
    <x v="32319"/>
    <x v="3"/>
    <x v="0"/>
  </r>
  <r>
    <x v="108965"/>
    <x v="91094"/>
    <n v="271260"/>
    <x v="533"/>
    <x v="4"/>
    <x v="4"/>
    <x v="62550"/>
    <x v="6"/>
    <x v="0"/>
  </r>
  <r>
    <x v="108966"/>
    <x v="91095"/>
    <n v="271260"/>
    <x v="5"/>
    <x v="4"/>
    <x v="4"/>
    <x v="35383"/>
    <x v="0"/>
    <x v="0"/>
  </r>
  <r>
    <x v="108967"/>
    <x v="91096"/>
    <n v="271260"/>
    <x v="215"/>
    <x v="4"/>
    <x v="4"/>
    <x v="29034"/>
    <x v="4"/>
    <x v="0"/>
  </r>
  <r>
    <x v="108968"/>
    <x v="91097"/>
    <n v="271260"/>
    <x v="2584"/>
    <x v="4"/>
    <x v="4"/>
    <x v="62551"/>
    <x v="4"/>
    <x v="0"/>
  </r>
  <r>
    <x v="108969"/>
    <x v="91098"/>
    <n v="271260"/>
    <x v="132"/>
    <x v="4"/>
    <x v="4"/>
    <x v="62552"/>
    <x v="0"/>
    <x v="0"/>
  </r>
  <r>
    <x v="108970"/>
    <x v="40547"/>
    <n v="271260"/>
    <x v="81"/>
    <x v="4"/>
    <x v="4"/>
    <x v="33103"/>
    <x v="4"/>
    <x v="0"/>
  </r>
  <r>
    <x v="108971"/>
    <x v="29334"/>
    <n v="271260"/>
    <x v="536"/>
    <x v="4"/>
    <x v="4"/>
    <x v="17222"/>
    <x v="5"/>
    <x v="0"/>
  </r>
  <r>
    <x v="108972"/>
    <x v="91099"/>
    <n v="271276"/>
    <x v="536"/>
    <x v="0"/>
    <x v="0"/>
    <x v="62553"/>
    <x v="6"/>
    <x v="0"/>
  </r>
  <r>
    <x v="108973"/>
    <x v="91100"/>
    <n v="271276"/>
    <x v="2"/>
    <x v="0"/>
    <x v="0"/>
    <x v="62554"/>
    <x v="3"/>
    <x v="0"/>
  </r>
  <r>
    <x v="108974"/>
    <x v="91101"/>
    <n v="271278"/>
    <x v="175"/>
    <x v="5"/>
    <x v="5"/>
    <x v="62555"/>
    <x v="2"/>
    <x v="1"/>
  </r>
  <r>
    <x v="108975"/>
    <x v="14950"/>
    <n v="271278"/>
    <x v="2140"/>
    <x v="5"/>
    <x v="5"/>
    <x v="609"/>
    <x v="1"/>
    <x v="0"/>
  </r>
  <r>
    <x v="108976"/>
    <x v="13245"/>
    <n v="271278"/>
    <x v="1074"/>
    <x v="5"/>
    <x v="5"/>
    <x v="16154"/>
    <x v="1"/>
    <x v="0"/>
  </r>
  <r>
    <x v="108977"/>
    <x v="21013"/>
    <n v="271278"/>
    <x v="4231"/>
    <x v="5"/>
    <x v="5"/>
    <x v="19196"/>
    <x v="1"/>
    <x v="0"/>
  </r>
  <r>
    <x v="108978"/>
    <x v="91102"/>
    <n v="271278"/>
    <x v="225"/>
    <x v="5"/>
    <x v="5"/>
    <x v="57981"/>
    <x v="5"/>
    <x v="0"/>
  </r>
  <r>
    <x v="108979"/>
    <x v="90719"/>
    <n v="271278"/>
    <x v="132"/>
    <x v="5"/>
    <x v="5"/>
    <x v="54312"/>
    <x v="4"/>
    <x v="0"/>
  </r>
  <r>
    <x v="108980"/>
    <x v="91103"/>
    <n v="271278"/>
    <x v="342"/>
    <x v="5"/>
    <x v="5"/>
    <x v="36092"/>
    <x v="6"/>
    <x v="0"/>
  </r>
  <r>
    <x v="108981"/>
    <x v="10766"/>
    <n v="271278"/>
    <x v="204"/>
    <x v="5"/>
    <x v="5"/>
    <x v="54681"/>
    <x v="5"/>
    <x v="0"/>
  </r>
  <r>
    <x v="108982"/>
    <x v="73170"/>
    <n v="271282"/>
    <x v="1042"/>
    <x v="6"/>
    <x v="6"/>
    <x v="42951"/>
    <x v="4"/>
    <x v="0"/>
  </r>
  <r>
    <x v="108983"/>
    <x v="91104"/>
    <n v="271282"/>
    <x v="8"/>
    <x v="6"/>
    <x v="6"/>
    <x v="62556"/>
    <x v="2"/>
    <x v="1"/>
  </r>
  <r>
    <x v="108984"/>
    <x v="91105"/>
    <n v="271282"/>
    <x v="75"/>
    <x v="6"/>
    <x v="6"/>
    <x v="62557"/>
    <x v="2"/>
    <x v="1"/>
  </r>
  <r>
    <x v="108985"/>
    <x v="91106"/>
    <n v="271282"/>
    <x v="1638"/>
    <x v="6"/>
    <x v="6"/>
    <x v="20084"/>
    <x v="5"/>
    <x v="0"/>
  </r>
  <r>
    <x v="108986"/>
    <x v="91107"/>
    <n v="271282"/>
    <x v="1517"/>
    <x v="6"/>
    <x v="6"/>
    <x v="62558"/>
    <x v="5"/>
    <x v="0"/>
  </r>
  <r>
    <x v="108987"/>
    <x v="91108"/>
    <n v="271282"/>
    <x v="1050"/>
    <x v="6"/>
    <x v="6"/>
    <x v="62559"/>
    <x v="6"/>
    <x v="0"/>
  </r>
  <r>
    <x v="108988"/>
    <x v="22478"/>
    <n v="271282"/>
    <x v="674"/>
    <x v="6"/>
    <x v="6"/>
    <x v="19944"/>
    <x v="1"/>
    <x v="0"/>
  </r>
  <r>
    <x v="108989"/>
    <x v="91109"/>
    <n v="271282"/>
    <x v="647"/>
    <x v="6"/>
    <x v="6"/>
    <x v="62560"/>
    <x v="1"/>
    <x v="0"/>
  </r>
  <r>
    <x v="108990"/>
    <x v="91110"/>
    <n v="271313"/>
    <x v="180"/>
    <x v="1"/>
    <x v="1"/>
    <x v="46895"/>
    <x v="5"/>
    <x v="0"/>
  </r>
  <r>
    <x v="108991"/>
    <x v="91111"/>
    <n v="271313"/>
    <x v="57"/>
    <x v="1"/>
    <x v="1"/>
    <x v="22878"/>
    <x v="5"/>
    <x v="0"/>
  </r>
  <r>
    <x v="108992"/>
    <x v="79189"/>
    <n v="271313"/>
    <x v="17"/>
    <x v="1"/>
    <x v="1"/>
    <x v="56205"/>
    <x v="5"/>
    <x v="0"/>
  </r>
  <r>
    <x v="108993"/>
    <x v="91112"/>
    <n v="271313"/>
    <x v="396"/>
    <x v="1"/>
    <x v="1"/>
    <x v="607"/>
    <x v="1"/>
    <x v="0"/>
  </r>
  <r>
    <x v="108994"/>
    <x v="91113"/>
    <n v="271313"/>
    <x v="150"/>
    <x v="1"/>
    <x v="1"/>
    <x v="33012"/>
    <x v="2"/>
    <x v="1"/>
  </r>
  <r>
    <x v="108995"/>
    <x v="91114"/>
    <n v="271313"/>
    <x v="309"/>
    <x v="1"/>
    <x v="1"/>
    <x v="62561"/>
    <x v="6"/>
    <x v="0"/>
  </r>
  <r>
    <x v="108996"/>
    <x v="88894"/>
    <n v="271313"/>
    <x v="126"/>
    <x v="1"/>
    <x v="1"/>
    <x v="36607"/>
    <x v="3"/>
    <x v="0"/>
  </r>
  <r>
    <x v="108997"/>
    <x v="91115"/>
    <n v="271313"/>
    <x v="3101"/>
    <x v="1"/>
    <x v="1"/>
    <x v="62562"/>
    <x v="2"/>
    <x v="1"/>
  </r>
  <r>
    <x v="108998"/>
    <x v="10754"/>
    <n v="271313"/>
    <x v="107"/>
    <x v="1"/>
    <x v="1"/>
    <x v="10154"/>
    <x v="3"/>
    <x v="0"/>
  </r>
  <r>
    <x v="108999"/>
    <x v="31707"/>
    <n v="271317"/>
    <x v="192"/>
    <x v="0"/>
    <x v="0"/>
    <x v="26913"/>
    <x v="3"/>
    <x v="0"/>
  </r>
  <r>
    <x v="109000"/>
    <x v="91116"/>
    <n v="271317"/>
    <x v="103"/>
    <x v="0"/>
    <x v="0"/>
    <x v="62563"/>
    <x v="5"/>
    <x v="0"/>
  </r>
  <r>
    <x v="109001"/>
    <x v="91117"/>
    <n v="271317"/>
    <x v="2642"/>
    <x v="0"/>
    <x v="0"/>
    <x v="50607"/>
    <x v="0"/>
    <x v="0"/>
  </r>
  <r>
    <x v="109002"/>
    <x v="91118"/>
    <n v="271317"/>
    <x v="1283"/>
    <x v="0"/>
    <x v="0"/>
    <x v="35287"/>
    <x v="4"/>
    <x v="0"/>
  </r>
  <r>
    <x v="109003"/>
    <x v="91119"/>
    <n v="271317"/>
    <x v="120"/>
    <x v="0"/>
    <x v="0"/>
    <x v="62564"/>
    <x v="6"/>
    <x v="0"/>
  </r>
  <r>
    <x v="109004"/>
    <x v="5889"/>
    <n v="271321"/>
    <x v="121"/>
    <x v="4"/>
    <x v="4"/>
    <x v="19553"/>
    <x v="6"/>
    <x v="0"/>
  </r>
  <r>
    <x v="109005"/>
    <x v="91120"/>
    <n v="271321"/>
    <x v="319"/>
    <x v="4"/>
    <x v="4"/>
    <x v="62565"/>
    <x v="2"/>
    <x v="1"/>
  </r>
  <r>
    <x v="109006"/>
    <x v="91121"/>
    <n v="271321"/>
    <x v="1344"/>
    <x v="4"/>
    <x v="4"/>
    <x v="62566"/>
    <x v="2"/>
    <x v="1"/>
  </r>
  <r>
    <x v="109007"/>
    <x v="91122"/>
    <n v="271359"/>
    <x v="478"/>
    <x v="0"/>
    <x v="0"/>
    <x v="62567"/>
    <x v="0"/>
    <x v="0"/>
  </r>
  <r>
    <x v="109008"/>
    <x v="73831"/>
    <n v="271359"/>
    <x v="103"/>
    <x v="0"/>
    <x v="0"/>
    <x v="46033"/>
    <x v="1"/>
    <x v="0"/>
  </r>
  <r>
    <x v="109009"/>
    <x v="91123"/>
    <n v="271359"/>
    <x v="2"/>
    <x v="0"/>
    <x v="0"/>
    <x v="62568"/>
    <x v="2"/>
    <x v="1"/>
  </r>
  <r>
    <x v="109010"/>
    <x v="91124"/>
    <n v="271359"/>
    <x v="583"/>
    <x v="0"/>
    <x v="0"/>
    <x v="34948"/>
    <x v="1"/>
    <x v="0"/>
  </r>
  <r>
    <x v="109011"/>
    <x v="91125"/>
    <n v="271359"/>
    <x v="1510"/>
    <x v="0"/>
    <x v="0"/>
    <x v="62569"/>
    <x v="6"/>
    <x v="0"/>
  </r>
  <r>
    <x v="109012"/>
    <x v="6765"/>
    <n v="271359"/>
    <x v="66"/>
    <x v="0"/>
    <x v="0"/>
    <x v="6523"/>
    <x v="5"/>
    <x v="0"/>
  </r>
  <r>
    <x v="109013"/>
    <x v="91126"/>
    <n v="271359"/>
    <x v="5"/>
    <x v="0"/>
    <x v="0"/>
    <x v="55156"/>
    <x v="5"/>
    <x v="0"/>
  </r>
  <r>
    <x v="109014"/>
    <x v="27499"/>
    <n v="271359"/>
    <x v="2474"/>
    <x v="0"/>
    <x v="0"/>
    <x v="23804"/>
    <x v="1"/>
    <x v="0"/>
  </r>
  <r>
    <x v="109015"/>
    <x v="91127"/>
    <n v="271359"/>
    <x v="1063"/>
    <x v="0"/>
    <x v="0"/>
    <x v="62570"/>
    <x v="2"/>
    <x v="1"/>
  </r>
  <r>
    <x v="109016"/>
    <x v="91128"/>
    <n v="271359"/>
    <x v="1050"/>
    <x v="0"/>
    <x v="0"/>
    <x v="62571"/>
    <x v="2"/>
    <x v="1"/>
  </r>
  <r>
    <x v="109017"/>
    <x v="91129"/>
    <n v="271359"/>
    <x v="3361"/>
    <x v="0"/>
    <x v="0"/>
    <x v="57103"/>
    <x v="1"/>
    <x v="0"/>
  </r>
  <r>
    <x v="109018"/>
    <x v="91130"/>
    <n v="271366"/>
    <x v="275"/>
    <x v="6"/>
    <x v="6"/>
    <x v="62572"/>
    <x v="2"/>
    <x v="1"/>
  </r>
  <r>
    <x v="109019"/>
    <x v="91131"/>
    <n v="271366"/>
    <x v="557"/>
    <x v="6"/>
    <x v="6"/>
    <x v="62573"/>
    <x v="2"/>
    <x v="1"/>
  </r>
  <r>
    <x v="109020"/>
    <x v="91132"/>
    <n v="271366"/>
    <x v="8"/>
    <x v="6"/>
    <x v="6"/>
    <x v="6462"/>
    <x v="0"/>
    <x v="0"/>
  </r>
  <r>
    <x v="109021"/>
    <x v="91133"/>
    <n v="271366"/>
    <x v="103"/>
    <x v="6"/>
    <x v="6"/>
    <x v="62574"/>
    <x v="1"/>
    <x v="0"/>
  </r>
  <r>
    <x v="109022"/>
    <x v="91134"/>
    <n v="271366"/>
    <x v="2352"/>
    <x v="6"/>
    <x v="6"/>
    <x v="62575"/>
    <x v="2"/>
    <x v="1"/>
  </r>
  <r>
    <x v="109023"/>
    <x v="91135"/>
    <n v="271366"/>
    <x v="5"/>
    <x v="6"/>
    <x v="6"/>
    <x v="17878"/>
    <x v="0"/>
    <x v="0"/>
  </r>
  <r>
    <x v="109024"/>
    <x v="91136"/>
    <n v="271366"/>
    <x v="152"/>
    <x v="6"/>
    <x v="6"/>
    <x v="62576"/>
    <x v="4"/>
    <x v="0"/>
  </r>
  <r>
    <x v="109025"/>
    <x v="25780"/>
    <n v="271366"/>
    <x v="657"/>
    <x v="6"/>
    <x v="6"/>
    <x v="28245"/>
    <x v="1"/>
    <x v="0"/>
  </r>
  <r>
    <x v="109026"/>
    <x v="53622"/>
    <n v="271366"/>
    <x v="12"/>
    <x v="6"/>
    <x v="6"/>
    <x v="41485"/>
    <x v="6"/>
    <x v="0"/>
  </r>
  <r>
    <x v="109027"/>
    <x v="91137"/>
    <n v="271366"/>
    <x v="176"/>
    <x v="6"/>
    <x v="6"/>
    <x v="62577"/>
    <x v="2"/>
    <x v="1"/>
  </r>
  <r>
    <x v="109028"/>
    <x v="90494"/>
    <n v="271366"/>
    <x v="1206"/>
    <x v="6"/>
    <x v="6"/>
    <x v="18557"/>
    <x v="4"/>
    <x v="0"/>
  </r>
  <r>
    <x v="109029"/>
    <x v="91138"/>
    <n v="271366"/>
    <x v="470"/>
    <x v="6"/>
    <x v="6"/>
    <x v="44919"/>
    <x v="6"/>
    <x v="0"/>
  </r>
  <r>
    <x v="109030"/>
    <x v="91139"/>
    <n v="271366"/>
    <x v="9"/>
    <x v="6"/>
    <x v="6"/>
    <x v="19176"/>
    <x v="2"/>
    <x v="1"/>
  </r>
  <r>
    <x v="109031"/>
    <x v="29453"/>
    <n v="271366"/>
    <x v="467"/>
    <x v="6"/>
    <x v="6"/>
    <x v="25259"/>
    <x v="0"/>
    <x v="0"/>
  </r>
  <r>
    <x v="109032"/>
    <x v="20175"/>
    <n v="271366"/>
    <x v="1004"/>
    <x v="6"/>
    <x v="6"/>
    <x v="18101"/>
    <x v="2"/>
    <x v="1"/>
  </r>
  <r>
    <x v="109033"/>
    <x v="44287"/>
    <n v="271366"/>
    <x v="57"/>
    <x v="6"/>
    <x v="6"/>
    <x v="32148"/>
    <x v="6"/>
    <x v="0"/>
  </r>
  <r>
    <x v="109034"/>
    <x v="91140"/>
    <n v="271369"/>
    <x v="5"/>
    <x v="15"/>
    <x v="15"/>
    <x v="62578"/>
    <x v="5"/>
    <x v="0"/>
  </r>
  <r>
    <x v="109035"/>
    <x v="91141"/>
    <n v="271369"/>
    <x v="1456"/>
    <x v="15"/>
    <x v="15"/>
    <x v="62579"/>
    <x v="2"/>
    <x v="1"/>
  </r>
  <r>
    <x v="109036"/>
    <x v="91142"/>
    <n v="271369"/>
    <x v="58"/>
    <x v="15"/>
    <x v="15"/>
    <x v="9365"/>
    <x v="2"/>
    <x v="1"/>
  </r>
  <r>
    <x v="109037"/>
    <x v="91143"/>
    <n v="271369"/>
    <x v="314"/>
    <x v="15"/>
    <x v="15"/>
    <x v="46239"/>
    <x v="3"/>
    <x v="0"/>
  </r>
  <r>
    <x v="109038"/>
    <x v="91144"/>
    <n v="271369"/>
    <x v="236"/>
    <x v="15"/>
    <x v="15"/>
    <x v="5426"/>
    <x v="4"/>
    <x v="0"/>
  </r>
  <r>
    <x v="109039"/>
    <x v="91145"/>
    <n v="271369"/>
    <x v="3452"/>
    <x v="15"/>
    <x v="15"/>
    <x v="26119"/>
    <x v="3"/>
    <x v="0"/>
  </r>
  <r>
    <x v="109040"/>
    <x v="91146"/>
    <n v="271369"/>
    <x v="3251"/>
    <x v="15"/>
    <x v="15"/>
    <x v="62580"/>
    <x v="6"/>
    <x v="0"/>
  </r>
  <r>
    <x v="109041"/>
    <x v="91147"/>
    <n v="271369"/>
    <x v="2"/>
    <x v="15"/>
    <x v="15"/>
    <x v="11112"/>
    <x v="5"/>
    <x v="0"/>
  </r>
  <r>
    <x v="109042"/>
    <x v="91148"/>
    <n v="271369"/>
    <x v="491"/>
    <x v="15"/>
    <x v="15"/>
    <x v="43626"/>
    <x v="5"/>
    <x v="0"/>
  </r>
  <r>
    <x v="109043"/>
    <x v="91149"/>
    <n v="271369"/>
    <x v="139"/>
    <x v="15"/>
    <x v="15"/>
    <x v="62581"/>
    <x v="4"/>
    <x v="0"/>
  </r>
  <r>
    <x v="109044"/>
    <x v="91150"/>
    <n v="271369"/>
    <x v="103"/>
    <x v="15"/>
    <x v="15"/>
    <x v="48253"/>
    <x v="3"/>
    <x v="0"/>
  </r>
  <r>
    <x v="109045"/>
    <x v="91151"/>
    <n v="271369"/>
    <x v="355"/>
    <x v="15"/>
    <x v="15"/>
    <x v="33073"/>
    <x v="0"/>
    <x v="0"/>
  </r>
  <r>
    <x v="109046"/>
    <x v="91152"/>
    <n v="271369"/>
    <x v="2318"/>
    <x v="15"/>
    <x v="15"/>
    <x v="23156"/>
    <x v="3"/>
    <x v="0"/>
  </r>
  <r>
    <x v="109047"/>
    <x v="91153"/>
    <n v="271369"/>
    <x v="1143"/>
    <x v="15"/>
    <x v="15"/>
    <x v="62582"/>
    <x v="6"/>
    <x v="0"/>
  </r>
  <r>
    <x v="109048"/>
    <x v="23546"/>
    <n v="271369"/>
    <x v="1105"/>
    <x v="15"/>
    <x v="15"/>
    <x v="62583"/>
    <x v="2"/>
    <x v="1"/>
  </r>
  <r>
    <x v="109049"/>
    <x v="91154"/>
    <n v="271403"/>
    <x v="1292"/>
    <x v="4"/>
    <x v="4"/>
    <x v="62584"/>
    <x v="2"/>
    <x v="1"/>
  </r>
  <r>
    <x v="109050"/>
    <x v="16224"/>
    <n v="271403"/>
    <x v="57"/>
    <x v="4"/>
    <x v="4"/>
    <x v="14814"/>
    <x v="5"/>
    <x v="0"/>
  </r>
  <r>
    <x v="109051"/>
    <x v="91155"/>
    <n v="271403"/>
    <x v="970"/>
    <x v="4"/>
    <x v="4"/>
    <x v="21768"/>
    <x v="4"/>
    <x v="0"/>
  </r>
  <r>
    <x v="109052"/>
    <x v="91156"/>
    <n v="271403"/>
    <x v="418"/>
    <x v="4"/>
    <x v="4"/>
    <x v="1365"/>
    <x v="0"/>
    <x v="0"/>
  </r>
  <r>
    <x v="109053"/>
    <x v="91157"/>
    <n v="271403"/>
    <x v="13"/>
    <x v="4"/>
    <x v="4"/>
    <x v="15071"/>
    <x v="5"/>
    <x v="0"/>
  </r>
  <r>
    <x v="109054"/>
    <x v="71820"/>
    <n v="271403"/>
    <x v="50"/>
    <x v="4"/>
    <x v="4"/>
    <x v="10522"/>
    <x v="3"/>
    <x v="0"/>
  </r>
  <r>
    <x v="109055"/>
    <x v="29943"/>
    <n v="271403"/>
    <x v="4512"/>
    <x v="4"/>
    <x v="4"/>
    <x v="18258"/>
    <x v="2"/>
    <x v="1"/>
  </r>
  <r>
    <x v="109056"/>
    <x v="91158"/>
    <n v="271403"/>
    <x v="3513"/>
    <x v="4"/>
    <x v="4"/>
    <x v="62585"/>
    <x v="3"/>
    <x v="0"/>
  </r>
  <r>
    <x v="109057"/>
    <x v="20970"/>
    <n v="271403"/>
    <x v="5"/>
    <x v="4"/>
    <x v="4"/>
    <x v="18759"/>
    <x v="4"/>
    <x v="0"/>
  </r>
  <r>
    <x v="109058"/>
    <x v="91159"/>
    <n v="271403"/>
    <x v="82"/>
    <x v="4"/>
    <x v="4"/>
    <x v="62586"/>
    <x v="3"/>
    <x v="0"/>
  </r>
  <r>
    <x v="109059"/>
    <x v="91160"/>
    <n v="271403"/>
    <x v="1621"/>
    <x v="4"/>
    <x v="4"/>
    <x v="26085"/>
    <x v="0"/>
    <x v="0"/>
  </r>
  <r>
    <x v="109060"/>
    <x v="91161"/>
    <n v="271403"/>
    <x v="212"/>
    <x v="4"/>
    <x v="4"/>
    <x v="62587"/>
    <x v="6"/>
    <x v="0"/>
  </r>
  <r>
    <x v="109061"/>
    <x v="91162"/>
    <n v="271403"/>
    <x v="2812"/>
    <x v="4"/>
    <x v="4"/>
    <x v="62588"/>
    <x v="2"/>
    <x v="1"/>
  </r>
  <r>
    <x v="109062"/>
    <x v="91163"/>
    <n v="271403"/>
    <x v="1221"/>
    <x v="4"/>
    <x v="4"/>
    <x v="62589"/>
    <x v="5"/>
    <x v="0"/>
  </r>
  <r>
    <x v="109063"/>
    <x v="91164"/>
    <n v="271403"/>
    <x v="1399"/>
    <x v="4"/>
    <x v="4"/>
    <x v="41828"/>
    <x v="2"/>
    <x v="1"/>
  </r>
  <r>
    <x v="109064"/>
    <x v="91165"/>
    <n v="271417"/>
    <x v="1011"/>
    <x v="0"/>
    <x v="0"/>
    <x v="44321"/>
    <x v="0"/>
    <x v="0"/>
  </r>
  <r>
    <x v="109065"/>
    <x v="40182"/>
    <n v="271417"/>
    <x v="275"/>
    <x v="0"/>
    <x v="0"/>
    <x v="32848"/>
    <x v="4"/>
    <x v="0"/>
  </r>
  <r>
    <x v="109066"/>
    <x v="35329"/>
    <n v="271417"/>
    <x v="1150"/>
    <x v="0"/>
    <x v="0"/>
    <x v="29493"/>
    <x v="0"/>
    <x v="0"/>
  </r>
  <r>
    <x v="109067"/>
    <x v="91166"/>
    <n v="271417"/>
    <x v="3903"/>
    <x v="0"/>
    <x v="0"/>
    <x v="52252"/>
    <x v="1"/>
    <x v="0"/>
  </r>
  <r>
    <x v="109068"/>
    <x v="91167"/>
    <n v="271417"/>
    <x v="1841"/>
    <x v="0"/>
    <x v="0"/>
    <x v="62590"/>
    <x v="6"/>
    <x v="0"/>
  </r>
  <r>
    <x v="109069"/>
    <x v="64877"/>
    <n v="271417"/>
    <x v="87"/>
    <x v="0"/>
    <x v="0"/>
    <x v="48160"/>
    <x v="5"/>
    <x v="0"/>
  </r>
  <r>
    <x v="109070"/>
    <x v="91168"/>
    <n v="271417"/>
    <x v="874"/>
    <x v="0"/>
    <x v="0"/>
    <x v="650"/>
    <x v="3"/>
    <x v="0"/>
  </r>
  <r>
    <x v="109071"/>
    <x v="91169"/>
    <n v="271417"/>
    <x v="69"/>
    <x v="0"/>
    <x v="0"/>
    <x v="62591"/>
    <x v="6"/>
    <x v="0"/>
  </r>
  <r>
    <x v="109072"/>
    <x v="67428"/>
    <n v="271417"/>
    <x v="180"/>
    <x v="0"/>
    <x v="0"/>
    <x v="9406"/>
    <x v="2"/>
    <x v="1"/>
  </r>
  <r>
    <x v="109073"/>
    <x v="3792"/>
    <n v="271417"/>
    <x v="50"/>
    <x v="0"/>
    <x v="0"/>
    <x v="3715"/>
    <x v="3"/>
    <x v="0"/>
  </r>
  <r>
    <x v="109074"/>
    <x v="91170"/>
    <n v="271417"/>
    <x v="53"/>
    <x v="0"/>
    <x v="0"/>
    <x v="62592"/>
    <x v="2"/>
    <x v="1"/>
  </r>
  <r>
    <x v="109075"/>
    <x v="91171"/>
    <n v="271473"/>
    <x v="261"/>
    <x v="11"/>
    <x v="11"/>
    <x v="62593"/>
    <x v="0"/>
    <x v="0"/>
  </r>
  <r>
    <x v="109076"/>
    <x v="91172"/>
    <n v="271473"/>
    <x v="9"/>
    <x v="11"/>
    <x v="11"/>
    <x v="62594"/>
    <x v="6"/>
    <x v="0"/>
  </r>
  <r>
    <x v="109077"/>
    <x v="91173"/>
    <n v="271473"/>
    <x v="57"/>
    <x v="11"/>
    <x v="11"/>
    <x v="4697"/>
    <x v="6"/>
    <x v="0"/>
  </r>
  <r>
    <x v="109078"/>
    <x v="91174"/>
    <n v="271473"/>
    <x v="540"/>
    <x v="11"/>
    <x v="11"/>
    <x v="62595"/>
    <x v="2"/>
    <x v="1"/>
  </r>
  <r>
    <x v="109079"/>
    <x v="91175"/>
    <n v="271473"/>
    <x v="139"/>
    <x v="11"/>
    <x v="11"/>
    <x v="62596"/>
    <x v="0"/>
    <x v="0"/>
  </r>
  <r>
    <x v="109080"/>
    <x v="91176"/>
    <n v="271473"/>
    <x v="526"/>
    <x v="11"/>
    <x v="11"/>
    <x v="57293"/>
    <x v="5"/>
    <x v="0"/>
  </r>
  <r>
    <x v="109081"/>
    <x v="91177"/>
    <n v="271473"/>
    <x v="87"/>
    <x v="11"/>
    <x v="11"/>
    <x v="36096"/>
    <x v="4"/>
    <x v="0"/>
  </r>
  <r>
    <x v="109082"/>
    <x v="91178"/>
    <n v="271479"/>
    <x v="1249"/>
    <x v="4"/>
    <x v="4"/>
    <x v="9945"/>
    <x v="5"/>
    <x v="0"/>
  </r>
  <r>
    <x v="109083"/>
    <x v="91179"/>
    <n v="271479"/>
    <x v="2106"/>
    <x v="4"/>
    <x v="4"/>
    <x v="46855"/>
    <x v="4"/>
    <x v="0"/>
  </r>
  <r>
    <x v="109084"/>
    <x v="91180"/>
    <n v="271479"/>
    <x v="281"/>
    <x v="4"/>
    <x v="4"/>
    <x v="15029"/>
    <x v="1"/>
    <x v="0"/>
  </r>
  <r>
    <x v="109085"/>
    <x v="91181"/>
    <n v="271479"/>
    <x v="141"/>
    <x v="4"/>
    <x v="4"/>
    <x v="62597"/>
    <x v="2"/>
    <x v="1"/>
  </r>
  <r>
    <x v="109086"/>
    <x v="91182"/>
    <n v="271479"/>
    <x v="490"/>
    <x v="4"/>
    <x v="4"/>
    <x v="15326"/>
    <x v="5"/>
    <x v="0"/>
  </r>
  <r>
    <x v="109087"/>
    <x v="91183"/>
    <n v="271479"/>
    <x v="2838"/>
    <x v="4"/>
    <x v="4"/>
    <x v="62598"/>
    <x v="6"/>
    <x v="0"/>
  </r>
  <r>
    <x v="109088"/>
    <x v="91184"/>
    <n v="271479"/>
    <x v="2100"/>
    <x v="4"/>
    <x v="4"/>
    <x v="32580"/>
    <x v="6"/>
    <x v="0"/>
  </r>
  <r>
    <x v="109089"/>
    <x v="72700"/>
    <n v="271479"/>
    <x v="300"/>
    <x v="4"/>
    <x v="4"/>
    <x v="18091"/>
    <x v="3"/>
    <x v="0"/>
  </r>
  <r>
    <x v="109090"/>
    <x v="5110"/>
    <n v="271479"/>
    <x v="215"/>
    <x v="4"/>
    <x v="4"/>
    <x v="4962"/>
    <x v="0"/>
    <x v="0"/>
  </r>
  <r>
    <x v="109091"/>
    <x v="72976"/>
    <n v="271479"/>
    <x v="13"/>
    <x v="4"/>
    <x v="4"/>
    <x v="38548"/>
    <x v="5"/>
    <x v="0"/>
  </r>
  <r>
    <x v="109092"/>
    <x v="91185"/>
    <n v="271479"/>
    <x v="2"/>
    <x v="4"/>
    <x v="4"/>
    <x v="25613"/>
    <x v="5"/>
    <x v="0"/>
  </r>
  <r>
    <x v="109093"/>
    <x v="91186"/>
    <n v="271479"/>
    <x v="435"/>
    <x v="4"/>
    <x v="4"/>
    <x v="22358"/>
    <x v="4"/>
    <x v="0"/>
  </r>
  <r>
    <x v="109094"/>
    <x v="91187"/>
    <n v="271482"/>
    <x v="4185"/>
    <x v="1"/>
    <x v="1"/>
    <x v="62599"/>
    <x v="6"/>
    <x v="0"/>
  </r>
  <r>
    <x v="109095"/>
    <x v="91188"/>
    <n v="271482"/>
    <x v="293"/>
    <x v="1"/>
    <x v="1"/>
    <x v="62600"/>
    <x v="0"/>
    <x v="0"/>
  </r>
  <r>
    <x v="109096"/>
    <x v="91189"/>
    <n v="271482"/>
    <x v="81"/>
    <x v="1"/>
    <x v="1"/>
    <x v="23687"/>
    <x v="0"/>
    <x v="0"/>
  </r>
  <r>
    <x v="109097"/>
    <x v="68849"/>
    <n v="271482"/>
    <x v="268"/>
    <x v="1"/>
    <x v="1"/>
    <x v="4111"/>
    <x v="1"/>
    <x v="0"/>
  </r>
  <r>
    <x v="109098"/>
    <x v="65341"/>
    <n v="271482"/>
    <x v="1099"/>
    <x v="1"/>
    <x v="1"/>
    <x v="9480"/>
    <x v="2"/>
    <x v="1"/>
  </r>
  <r>
    <x v="109099"/>
    <x v="91190"/>
    <n v="271482"/>
    <x v="57"/>
    <x v="1"/>
    <x v="1"/>
    <x v="57317"/>
    <x v="4"/>
    <x v="0"/>
  </r>
  <r>
    <x v="109100"/>
    <x v="91191"/>
    <n v="271482"/>
    <x v="5"/>
    <x v="1"/>
    <x v="1"/>
    <x v="53976"/>
    <x v="6"/>
    <x v="0"/>
  </r>
  <r>
    <x v="109101"/>
    <x v="91192"/>
    <n v="271482"/>
    <x v="845"/>
    <x v="1"/>
    <x v="1"/>
    <x v="62601"/>
    <x v="2"/>
    <x v="1"/>
  </r>
  <r>
    <x v="109102"/>
    <x v="91193"/>
    <n v="271482"/>
    <x v="3"/>
    <x v="1"/>
    <x v="1"/>
    <x v="62602"/>
    <x v="2"/>
    <x v="1"/>
  </r>
  <r>
    <x v="109103"/>
    <x v="91194"/>
    <n v="271482"/>
    <x v="87"/>
    <x v="1"/>
    <x v="1"/>
    <x v="5713"/>
    <x v="3"/>
    <x v="0"/>
  </r>
  <r>
    <x v="109104"/>
    <x v="40843"/>
    <n v="271482"/>
    <x v="15"/>
    <x v="1"/>
    <x v="1"/>
    <x v="33307"/>
    <x v="3"/>
    <x v="0"/>
  </r>
  <r>
    <x v="109105"/>
    <x v="91195"/>
    <n v="271482"/>
    <x v="2"/>
    <x v="1"/>
    <x v="1"/>
    <x v="33290"/>
    <x v="3"/>
    <x v="0"/>
  </r>
  <r>
    <x v="109106"/>
    <x v="91196"/>
    <n v="271482"/>
    <x v="53"/>
    <x v="1"/>
    <x v="1"/>
    <x v="62603"/>
    <x v="6"/>
    <x v="0"/>
  </r>
  <r>
    <x v="109107"/>
    <x v="91197"/>
    <n v="271482"/>
    <x v="73"/>
    <x v="1"/>
    <x v="1"/>
    <x v="33051"/>
    <x v="2"/>
    <x v="1"/>
  </r>
  <r>
    <x v="109108"/>
    <x v="20273"/>
    <n v="271482"/>
    <x v="75"/>
    <x v="1"/>
    <x v="1"/>
    <x v="18176"/>
    <x v="3"/>
    <x v="0"/>
  </r>
  <r>
    <x v="109109"/>
    <x v="91198"/>
    <n v="271482"/>
    <x v="434"/>
    <x v="1"/>
    <x v="1"/>
    <x v="62604"/>
    <x v="4"/>
    <x v="0"/>
  </r>
  <r>
    <x v="109110"/>
    <x v="29294"/>
    <n v="271482"/>
    <x v="240"/>
    <x v="1"/>
    <x v="1"/>
    <x v="7295"/>
    <x v="3"/>
    <x v="0"/>
  </r>
  <r>
    <x v="109111"/>
    <x v="91199"/>
    <n v="271485"/>
    <x v="753"/>
    <x v="0"/>
    <x v="0"/>
    <x v="62605"/>
    <x v="1"/>
    <x v="0"/>
  </r>
  <r>
    <x v="109112"/>
    <x v="6630"/>
    <n v="271485"/>
    <x v="9"/>
    <x v="0"/>
    <x v="0"/>
    <x v="6399"/>
    <x v="6"/>
    <x v="0"/>
  </r>
  <r>
    <x v="109113"/>
    <x v="91200"/>
    <n v="271485"/>
    <x v="13"/>
    <x v="0"/>
    <x v="0"/>
    <x v="62606"/>
    <x v="6"/>
    <x v="0"/>
  </r>
  <r>
    <x v="109114"/>
    <x v="7060"/>
    <n v="271485"/>
    <x v="2722"/>
    <x v="0"/>
    <x v="0"/>
    <x v="6796"/>
    <x v="1"/>
    <x v="0"/>
  </r>
  <r>
    <x v="109115"/>
    <x v="91201"/>
    <n v="271485"/>
    <x v="57"/>
    <x v="0"/>
    <x v="0"/>
    <x v="59011"/>
    <x v="4"/>
    <x v="0"/>
  </r>
  <r>
    <x v="109116"/>
    <x v="64942"/>
    <n v="271485"/>
    <x v="2"/>
    <x v="0"/>
    <x v="0"/>
    <x v="48198"/>
    <x v="4"/>
    <x v="0"/>
  </r>
  <r>
    <x v="109117"/>
    <x v="91202"/>
    <n v="271514"/>
    <x v="924"/>
    <x v="0"/>
    <x v="0"/>
    <x v="32062"/>
    <x v="3"/>
    <x v="0"/>
  </r>
  <r>
    <x v="109118"/>
    <x v="64213"/>
    <n v="271514"/>
    <x v="748"/>
    <x v="0"/>
    <x v="0"/>
    <x v="1218"/>
    <x v="4"/>
    <x v="0"/>
  </r>
  <r>
    <x v="109119"/>
    <x v="91203"/>
    <n v="271514"/>
    <x v="519"/>
    <x v="0"/>
    <x v="0"/>
    <x v="62607"/>
    <x v="3"/>
    <x v="0"/>
  </r>
  <r>
    <x v="109120"/>
    <x v="91204"/>
    <n v="271514"/>
    <x v="81"/>
    <x v="0"/>
    <x v="0"/>
    <x v="18153"/>
    <x v="6"/>
    <x v="0"/>
  </r>
  <r>
    <x v="109121"/>
    <x v="91205"/>
    <n v="271514"/>
    <x v="3016"/>
    <x v="0"/>
    <x v="0"/>
    <x v="11112"/>
    <x v="5"/>
    <x v="0"/>
  </r>
  <r>
    <x v="109122"/>
    <x v="91206"/>
    <n v="271514"/>
    <x v="225"/>
    <x v="0"/>
    <x v="0"/>
    <x v="734"/>
    <x v="1"/>
    <x v="0"/>
  </r>
  <r>
    <x v="109123"/>
    <x v="91207"/>
    <n v="271514"/>
    <x v="1378"/>
    <x v="0"/>
    <x v="0"/>
    <x v="62263"/>
    <x v="0"/>
    <x v="0"/>
  </r>
  <r>
    <x v="109124"/>
    <x v="91208"/>
    <n v="271514"/>
    <x v="11"/>
    <x v="0"/>
    <x v="0"/>
    <x v="62608"/>
    <x v="3"/>
    <x v="0"/>
  </r>
  <r>
    <x v="109125"/>
    <x v="50629"/>
    <n v="271514"/>
    <x v="333"/>
    <x v="0"/>
    <x v="0"/>
    <x v="17364"/>
    <x v="3"/>
    <x v="0"/>
  </r>
  <r>
    <x v="109126"/>
    <x v="91209"/>
    <n v="271514"/>
    <x v="103"/>
    <x v="0"/>
    <x v="0"/>
    <x v="13435"/>
    <x v="3"/>
    <x v="0"/>
  </r>
  <r>
    <x v="109127"/>
    <x v="91210"/>
    <n v="271514"/>
    <x v="3515"/>
    <x v="0"/>
    <x v="0"/>
    <x v="26887"/>
    <x v="4"/>
    <x v="0"/>
  </r>
  <r>
    <x v="109128"/>
    <x v="91211"/>
    <n v="271514"/>
    <x v="5"/>
    <x v="0"/>
    <x v="0"/>
    <x v="62609"/>
    <x v="6"/>
    <x v="0"/>
  </r>
  <r>
    <x v="109129"/>
    <x v="85021"/>
    <n v="271514"/>
    <x v="3665"/>
    <x v="0"/>
    <x v="0"/>
    <x v="62610"/>
    <x v="2"/>
    <x v="1"/>
  </r>
  <r>
    <x v="109130"/>
    <x v="91212"/>
    <n v="271514"/>
    <x v="112"/>
    <x v="0"/>
    <x v="0"/>
    <x v="62611"/>
    <x v="6"/>
    <x v="0"/>
  </r>
  <r>
    <x v="109131"/>
    <x v="91213"/>
    <n v="271522"/>
    <x v="5"/>
    <x v="1"/>
    <x v="1"/>
    <x v="62612"/>
    <x v="2"/>
    <x v="1"/>
  </r>
  <r>
    <x v="109132"/>
    <x v="91214"/>
    <n v="271522"/>
    <x v="9"/>
    <x v="1"/>
    <x v="1"/>
    <x v="41374"/>
    <x v="3"/>
    <x v="0"/>
  </r>
  <r>
    <x v="109133"/>
    <x v="91215"/>
    <n v="271522"/>
    <x v="3567"/>
    <x v="1"/>
    <x v="1"/>
    <x v="40775"/>
    <x v="1"/>
    <x v="0"/>
  </r>
  <r>
    <x v="109134"/>
    <x v="91216"/>
    <n v="271522"/>
    <x v="57"/>
    <x v="1"/>
    <x v="1"/>
    <x v="62613"/>
    <x v="2"/>
    <x v="1"/>
  </r>
  <r>
    <x v="109135"/>
    <x v="91217"/>
    <n v="271522"/>
    <x v="138"/>
    <x v="1"/>
    <x v="1"/>
    <x v="62614"/>
    <x v="1"/>
    <x v="0"/>
  </r>
  <r>
    <x v="109136"/>
    <x v="90556"/>
    <n v="271522"/>
    <x v="155"/>
    <x v="1"/>
    <x v="1"/>
    <x v="23776"/>
    <x v="5"/>
    <x v="0"/>
  </r>
  <r>
    <x v="109137"/>
    <x v="91218"/>
    <n v="271522"/>
    <x v="275"/>
    <x v="1"/>
    <x v="1"/>
    <x v="52593"/>
    <x v="2"/>
    <x v="1"/>
  </r>
  <r>
    <x v="109138"/>
    <x v="15347"/>
    <n v="271522"/>
    <x v="285"/>
    <x v="1"/>
    <x v="1"/>
    <x v="14066"/>
    <x v="5"/>
    <x v="0"/>
  </r>
  <r>
    <x v="109139"/>
    <x v="87788"/>
    <n v="271522"/>
    <x v="952"/>
    <x v="1"/>
    <x v="1"/>
    <x v="62615"/>
    <x v="1"/>
    <x v="0"/>
  </r>
  <r>
    <x v="109140"/>
    <x v="84088"/>
    <n v="271522"/>
    <x v="647"/>
    <x v="1"/>
    <x v="1"/>
    <x v="7450"/>
    <x v="1"/>
    <x v="0"/>
  </r>
  <r>
    <x v="109141"/>
    <x v="91219"/>
    <n v="271522"/>
    <x v="314"/>
    <x v="1"/>
    <x v="1"/>
    <x v="45640"/>
    <x v="1"/>
    <x v="0"/>
  </r>
  <r>
    <x v="109142"/>
    <x v="83502"/>
    <n v="271522"/>
    <x v="748"/>
    <x v="1"/>
    <x v="1"/>
    <x v="55856"/>
    <x v="0"/>
    <x v="0"/>
  </r>
  <r>
    <x v="109143"/>
    <x v="3245"/>
    <n v="271522"/>
    <x v="853"/>
    <x v="1"/>
    <x v="1"/>
    <x v="1139"/>
    <x v="1"/>
    <x v="0"/>
  </r>
  <r>
    <x v="109144"/>
    <x v="10699"/>
    <n v="271522"/>
    <x v="1779"/>
    <x v="1"/>
    <x v="1"/>
    <x v="10105"/>
    <x v="4"/>
    <x v="0"/>
  </r>
  <r>
    <x v="109145"/>
    <x v="36443"/>
    <n v="271522"/>
    <x v="1141"/>
    <x v="1"/>
    <x v="1"/>
    <x v="30242"/>
    <x v="5"/>
    <x v="0"/>
  </r>
  <r>
    <x v="109146"/>
    <x v="91220"/>
    <n v="271522"/>
    <x v="4131"/>
    <x v="1"/>
    <x v="1"/>
    <x v="41463"/>
    <x v="4"/>
    <x v="0"/>
  </r>
  <r>
    <x v="109147"/>
    <x v="24548"/>
    <n v="271522"/>
    <x v="53"/>
    <x v="1"/>
    <x v="1"/>
    <x v="14790"/>
    <x v="6"/>
    <x v="0"/>
  </r>
  <r>
    <x v="109148"/>
    <x v="91221"/>
    <n v="271522"/>
    <x v="300"/>
    <x v="1"/>
    <x v="1"/>
    <x v="62616"/>
    <x v="6"/>
    <x v="0"/>
  </r>
  <r>
    <x v="109149"/>
    <x v="91222"/>
    <n v="271522"/>
    <x v="237"/>
    <x v="1"/>
    <x v="1"/>
    <x v="62617"/>
    <x v="0"/>
    <x v="0"/>
  </r>
  <r>
    <x v="109150"/>
    <x v="91223"/>
    <n v="271522"/>
    <x v="854"/>
    <x v="1"/>
    <x v="1"/>
    <x v="62618"/>
    <x v="6"/>
    <x v="0"/>
  </r>
  <r>
    <x v="109151"/>
    <x v="91224"/>
    <n v="271527"/>
    <x v="1076"/>
    <x v="6"/>
    <x v="6"/>
    <x v="21347"/>
    <x v="2"/>
    <x v="1"/>
  </r>
  <r>
    <x v="109152"/>
    <x v="91225"/>
    <n v="271527"/>
    <x v="376"/>
    <x v="6"/>
    <x v="6"/>
    <x v="62619"/>
    <x v="0"/>
    <x v="0"/>
  </r>
  <r>
    <x v="109153"/>
    <x v="91226"/>
    <n v="271527"/>
    <x v="2039"/>
    <x v="6"/>
    <x v="6"/>
    <x v="62620"/>
    <x v="2"/>
    <x v="1"/>
  </r>
  <r>
    <x v="109154"/>
    <x v="91227"/>
    <n v="271527"/>
    <x v="2"/>
    <x v="6"/>
    <x v="6"/>
    <x v="62621"/>
    <x v="1"/>
    <x v="0"/>
  </r>
  <r>
    <x v="109155"/>
    <x v="91228"/>
    <n v="271527"/>
    <x v="12"/>
    <x v="6"/>
    <x v="6"/>
    <x v="25360"/>
    <x v="1"/>
    <x v="0"/>
  </r>
  <r>
    <x v="109156"/>
    <x v="14962"/>
    <n v="271527"/>
    <x v="151"/>
    <x v="6"/>
    <x v="6"/>
    <x v="4766"/>
    <x v="1"/>
    <x v="0"/>
  </r>
  <r>
    <x v="109157"/>
    <x v="91229"/>
    <n v="271527"/>
    <x v="13"/>
    <x v="6"/>
    <x v="6"/>
    <x v="50127"/>
    <x v="1"/>
    <x v="0"/>
  </r>
  <r>
    <x v="109158"/>
    <x v="91230"/>
    <n v="271527"/>
    <x v="5"/>
    <x v="6"/>
    <x v="6"/>
    <x v="7017"/>
    <x v="6"/>
    <x v="0"/>
  </r>
  <r>
    <x v="109159"/>
    <x v="32595"/>
    <n v="271527"/>
    <x v="33"/>
    <x v="6"/>
    <x v="6"/>
    <x v="27571"/>
    <x v="6"/>
    <x v="0"/>
  </r>
  <r>
    <x v="109160"/>
    <x v="548"/>
    <n v="271527"/>
    <x v="334"/>
    <x v="6"/>
    <x v="6"/>
    <x v="201"/>
    <x v="1"/>
    <x v="0"/>
  </r>
  <r>
    <x v="109161"/>
    <x v="91231"/>
    <n v="271527"/>
    <x v="15"/>
    <x v="6"/>
    <x v="6"/>
    <x v="62622"/>
    <x v="2"/>
    <x v="1"/>
  </r>
  <r>
    <x v="109162"/>
    <x v="91232"/>
    <n v="271527"/>
    <x v="276"/>
    <x v="6"/>
    <x v="6"/>
    <x v="22188"/>
    <x v="6"/>
    <x v="0"/>
  </r>
  <r>
    <x v="109163"/>
    <x v="91233"/>
    <n v="271527"/>
    <x v="107"/>
    <x v="6"/>
    <x v="6"/>
    <x v="25025"/>
    <x v="3"/>
    <x v="0"/>
  </r>
  <r>
    <x v="109164"/>
    <x v="91234"/>
    <n v="271527"/>
    <x v="179"/>
    <x v="6"/>
    <x v="6"/>
    <x v="62623"/>
    <x v="1"/>
    <x v="0"/>
  </r>
  <r>
    <x v="109165"/>
    <x v="91235"/>
    <n v="271527"/>
    <x v="1429"/>
    <x v="6"/>
    <x v="6"/>
    <x v="62624"/>
    <x v="3"/>
    <x v="0"/>
  </r>
  <r>
    <x v="109166"/>
    <x v="91236"/>
    <n v="271527"/>
    <x v="112"/>
    <x v="6"/>
    <x v="6"/>
    <x v="54866"/>
    <x v="5"/>
    <x v="0"/>
  </r>
  <r>
    <x v="109167"/>
    <x v="45944"/>
    <n v="271527"/>
    <x v="5"/>
    <x v="6"/>
    <x v="6"/>
    <x v="36624"/>
    <x v="1"/>
    <x v="0"/>
  </r>
  <r>
    <x v="109168"/>
    <x v="91237"/>
    <n v="271527"/>
    <x v="200"/>
    <x v="6"/>
    <x v="6"/>
    <x v="14958"/>
    <x v="5"/>
    <x v="0"/>
  </r>
  <r>
    <x v="109169"/>
    <x v="91238"/>
    <n v="271527"/>
    <x v="526"/>
    <x v="6"/>
    <x v="6"/>
    <x v="62625"/>
    <x v="2"/>
    <x v="1"/>
  </r>
  <r>
    <x v="109170"/>
    <x v="59129"/>
    <n v="271527"/>
    <x v="1272"/>
    <x v="6"/>
    <x v="6"/>
    <x v="42077"/>
    <x v="5"/>
    <x v="0"/>
  </r>
  <r>
    <x v="109171"/>
    <x v="91239"/>
    <n v="271527"/>
    <x v="377"/>
    <x v="6"/>
    <x v="6"/>
    <x v="62626"/>
    <x v="2"/>
    <x v="1"/>
  </r>
  <r>
    <x v="109172"/>
    <x v="91240"/>
    <n v="271540"/>
    <x v="2143"/>
    <x v="3"/>
    <x v="3"/>
    <x v="52950"/>
    <x v="1"/>
    <x v="0"/>
  </r>
  <r>
    <x v="109173"/>
    <x v="91241"/>
    <n v="271540"/>
    <x v="267"/>
    <x v="3"/>
    <x v="3"/>
    <x v="46539"/>
    <x v="6"/>
    <x v="0"/>
  </r>
  <r>
    <x v="109174"/>
    <x v="91242"/>
    <n v="271540"/>
    <x v="176"/>
    <x v="3"/>
    <x v="3"/>
    <x v="38801"/>
    <x v="4"/>
    <x v="0"/>
  </r>
  <r>
    <x v="109175"/>
    <x v="41755"/>
    <n v="271540"/>
    <x v="763"/>
    <x v="3"/>
    <x v="3"/>
    <x v="39086"/>
    <x v="5"/>
    <x v="0"/>
  </r>
  <r>
    <x v="109176"/>
    <x v="91243"/>
    <n v="271540"/>
    <x v="21"/>
    <x v="3"/>
    <x v="3"/>
    <x v="62627"/>
    <x v="6"/>
    <x v="0"/>
  </r>
  <r>
    <x v="109177"/>
    <x v="91244"/>
    <n v="271540"/>
    <x v="2"/>
    <x v="3"/>
    <x v="3"/>
    <x v="38431"/>
    <x v="1"/>
    <x v="0"/>
  </r>
  <r>
    <x v="109178"/>
    <x v="91245"/>
    <n v="271540"/>
    <x v="8"/>
    <x v="3"/>
    <x v="3"/>
    <x v="62628"/>
    <x v="2"/>
    <x v="1"/>
  </r>
  <r>
    <x v="109179"/>
    <x v="20390"/>
    <n v="271540"/>
    <x v="1130"/>
    <x v="3"/>
    <x v="3"/>
    <x v="18274"/>
    <x v="0"/>
    <x v="0"/>
  </r>
  <r>
    <x v="109180"/>
    <x v="91246"/>
    <n v="271540"/>
    <x v="190"/>
    <x v="3"/>
    <x v="3"/>
    <x v="62629"/>
    <x v="3"/>
    <x v="0"/>
  </r>
  <r>
    <x v="109181"/>
    <x v="91247"/>
    <n v="271540"/>
    <x v="824"/>
    <x v="3"/>
    <x v="3"/>
    <x v="41535"/>
    <x v="3"/>
    <x v="0"/>
  </r>
  <r>
    <x v="109182"/>
    <x v="91248"/>
    <n v="271540"/>
    <x v="1420"/>
    <x v="3"/>
    <x v="3"/>
    <x v="20188"/>
    <x v="6"/>
    <x v="0"/>
  </r>
  <r>
    <x v="109183"/>
    <x v="91249"/>
    <n v="271540"/>
    <x v="746"/>
    <x v="3"/>
    <x v="3"/>
    <x v="33062"/>
    <x v="1"/>
    <x v="0"/>
  </r>
  <r>
    <x v="109184"/>
    <x v="91250"/>
    <n v="271540"/>
    <x v="169"/>
    <x v="3"/>
    <x v="3"/>
    <x v="1139"/>
    <x v="1"/>
    <x v="0"/>
  </r>
  <r>
    <x v="109185"/>
    <x v="91251"/>
    <n v="271540"/>
    <x v="583"/>
    <x v="3"/>
    <x v="3"/>
    <x v="7331"/>
    <x v="6"/>
    <x v="0"/>
  </r>
  <r>
    <x v="109186"/>
    <x v="91252"/>
    <n v="271540"/>
    <x v="899"/>
    <x v="3"/>
    <x v="3"/>
    <x v="4165"/>
    <x v="1"/>
    <x v="0"/>
  </r>
  <r>
    <x v="109187"/>
    <x v="91253"/>
    <n v="271540"/>
    <x v="75"/>
    <x v="3"/>
    <x v="3"/>
    <x v="62630"/>
    <x v="2"/>
    <x v="1"/>
  </r>
  <r>
    <x v="109188"/>
    <x v="91254"/>
    <n v="271540"/>
    <x v="314"/>
    <x v="3"/>
    <x v="3"/>
    <x v="32803"/>
    <x v="3"/>
    <x v="0"/>
  </r>
  <r>
    <x v="109189"/>
    <x v="91255"/>
    <n v="271540"/>
    <x v="237"/>
    <x v="3"/>
    <x v="3"/>
    <x v="62631"/>
    <x v="5"/>
    <x v="0"/>
  </r>
  <r>
    <x v="109190"/>
    <x v="57026"/>
    <n v="271540"/>
    <x v="225"/>
    <x v="3"/>
    <x v="3"/>
    <x v="11490"/>
    <x v="3"/>
    <x v="0"/>
  </r>
  <r>
    <x v="109191"/>
    <x v="91256"/>
    <n v="271540"/>
    <x v="44"/>
    <x v="3"/>
    <x v="3"/>
    <x v="33228"/>
    <x v="3"/>
    <x v="0"/>
  </r>
  <r>
    <x v="109192"/>
    <x v="15598"/>
    <n v="271549"/>
    <x v="57"/>
    <x v="0"/>
    <x v="0"/>
    <x v="14286"/>
    <x v="5"/>
    <x v="0"/>
  </r>
  <r>
    <x v="109193"/>
    <x v="91257"/>
    <n v="271549"/>
    <x v="443"/>
    <x v="0"/>
    <x v="0"/>
    <x v="62632"/>
    <x v="6"/>
    <x v="0"/>
  </r>
  <r>
    <x v="109194"/>
    <x v="91258"/>
    <n v="271549"/>
    <x v="180"/>
    <x v="0"/>
    <x v="0"/>
    <x v="2039"/>
    <x v="6"/>
    <x v="0"/>
  </r>
  <r>
    <x v="109195"/>
    <x v="91259"/>
    <n v="271549"/>
    <x v="187"/>
    <x v="0"/>
    <x v="0"/>
    <x v="62633"/>
    <x v="5"/>
    <x v="0"/>
  </r>
  <r>
    <x v="109196"/>
    <x v="91260"/>
    <n v="271549"/>
    <x v="6"/>
    <x v="0"/>
    <x v="0"/>
    <x v="62634"/>
    <x v="2"/>
    <x v="1"/>
  </r>
  <r>
    <x v="109197"/>
    <x v="91261"/>
    <n v="271549"/>
    <x v="1218"/>
    <x v="0"/>
    <x v="0"/>
    <x v="56953"/>
    <x v="0"/>
    <x v="0"/>
  </r>
  <r>
    <x v="109198"/>
    <x v="91262"/>
    <n v="271549"/>
    <x v="121"/>
    <x v="0"/>
    <x v="0"/>
    <x v="13810"/>
    <x v="6"/>
    <x v="0"/>
  </r>
  <r>
    <x v="109199"/>
    <x v="91263"/>
    <n v="271549"/>
    <x v="107"/>
    <x v="0"/>
    <x v="0"/>
    <x v="62635"/>
    <x v="2"/>
    <x v="1"/>
  </r>
  <r>
    <x v="109200"/>
    <x v="91264"/>
    <n v="271549"/>
    <x v="132"/>
    <x v="0"/>
    <x v="0"/>
    <x v="19951"/>
    <x v="5"/>
    <x v="0"/>
  </r>
  <r>
    <x v="109201"/>
    <x v="91265"/>
    <n v="271549"/>
    <x v="87"/>
    <x v="0"/>
    <x v="0"/>
    <x v="11418"/>
    <x v="0"/>
    <x v="0"/>
  </r>
  <r>
    <x v="109202"/>
    <x v="59900"/>
    <n v="271549"/>
    <x v="9"/>
    <x v="0"/>
    <x v="0"/>
    <x v="19355"/>
    <x v="4"/>
    <x v="0"/>
  </r>
  <r>
    <x v="109203"/>
    <x v="91266"/>
    <n v="271611"/>
    <x v="606"/>
    <x v="4"/>
    <x v="4"/>
    <x v="62636"/>
    <x v="2"/>
    <x v="1"/>
  </r>
  <r>
    <x v="109204"/>
    <x v="76016"/>
    <n v="271611"/>
    <x v="504"/>
    <x v="4"/>
    <x v="4"/>
    <x v="54443"/>
    <x v="1"/>
    <x v="0"/>
  </r>
  <r>
    <x v="109205"/>
    <x v="91267"/>
    <n v="271611"/>
    <x v="172"/>
    <x v="4"/>
    <x v="4"/>
    <x v="27602"/>
    <x v="6"/>
    <x v="0"/>
  </r>
  <r>
    <x v="109206"/>
    <x v="91268"/>
    <n v="271611"/>
    <x v="1063"/>
    <x v="4"/>
    <x v="4"/>
    <x v="52419"/>
    <x v="3"/>
    <x v="0"/>
  </r>
  <r>
    <x v="109207"/>
    <x v="91269"/>
    <n v="271611"/>
    <x v="470"/>
    <x v="4"/>
    <x v="4"/>
    <x v="53914"/>
    <x v="4"/>
    <x v="0"/>
  </r>
  <r>
    <x v="109208"/>
    <x v="91270"/>
    <n v="271611"/>
    <x v="8"/>
    <x v="4"/>
    <x v="4"/>
    <x v="38282"/>
    <x v="6"/>
    <x v="0"/>
  </r>
  <r>
    <x v="109209"/>
    <x v="91271"/>
    <n v="271611"/>
    <x v="164"/>
    <x v="4"/>
    <x v="4"/>
    <x v="3536"/>
    <x v="6"/>
    <x v="0"/>
  </r>
  <r>
    <x v="109210"/>
    <x v="91272"/>
    <n v="271611"/>
    <x v="103"/>
    <x v="4"/>
    <x v="4"/>
    <x v="29031"/>
    <x v="2"/>
    <x v="1"/>
  </r>
  <r>
    <x v="109211"/>
    <x v="91273"/>
    <n v="271611"/>
    <x v="3514"/>
    <x v="4"/>
    <x v="4"/>
    <x v="53825"/>
    <x v="2"/>
    <x v="1"/>
  </r>
  <r>
    <x v="109212"/>
    <x v="91274"/>
    <n v="271611"/>
    <x v="16"/>
    <x v="4"/>
    <x v="4"/>
    <x v="58209"/>
    <x v="2"/>
    <x v="1"/>
  </r>
  <r>
    <x v="109213"/>
    <x v="91275"/>
    <n v="271611"/>
    <x v="1151"/>
    <x v="4"/>
    <x v="4"/>
    <x v="32841"/>
    <x v="4"/>
    <x v="0"/>
  </r>
  <r>
    <x v="109214"/>
    <x v="91276"/>
    <n v="271611"/>
    <x v="2504"/>
    <x v="4"/>
    <x v="4"/>
    <x v="21366"/>
    <x v="1"/>
    <x v="0"/>
  </r>
  <r>
    <x v="109215"/>
    <x v="91277"/>
    <n v="271611"/>
    <x v="2"/>
    <x v="4"/>
    <x v="4"/>
    <x v="62637"/>
    <x v="6"/>
    <x v="0"/>
  </r>
  <r>
    <x v="109216"/>
    <x v="91278"/>
    <n v="271611"/>
    <x v="13"/>
    <x v="4"/>
    <x v="4"/>
    <x v="535"/>
    <x v="2"/>
    <x v="1"/>
  </r>
  <r>
    <x v="109217"/>
    <x v="38418"/>
    <n v="271611"/>
    <x v="412"/>
    <x v="4"/>
    <x v="4"/>
    <x v="31620"/>
    <x v="1"/>
    <x v="0"/>
  </r>
  <r>
    <x v="109218"/>
    <x v="91279"/>
    <n v="271611"/>
    <x v="1499"/>
    <x v="4"/>
    <x v="4"/>
    <x v="62638"/>
    <x v="6"/>
    <x v="0"/>
  </r>
  <r>
    <x v="109219"/>
    <x v="42890"/>
    <n v="271677"/>
    <x v="138"/>
    <x v="6"/>
    <x v="6"/>
    <x v="27786"/>
    <x v="2"/>
    <x v="1"/>
  </r>
  <r>
    <x v="109220"/>
    <x v="91280"/>
    <n v="271677"/>
    <x v="57"/>
    <x v="6"/>
    <x v="6"/>
    <x v="62639"/>
    <x v="1"/>
    <x v="0"/>
  </r>
  <r>
    <x v="109221"/>
    <x v="18767"/>
    <n v="271677"/>
    <x v="53"/>
    <x v="6"/>
    <x v="6"/>
    <x v="54119"/>
    <x v="0"/>
    <x v="0"/>
  </r>
  <r>
    <x v="109222"/>
    <x v="91281"/>
    <n v="271677"/>
    <x v="209"/>
    <x v="6"/>
    <x v="6"/>
    <x v="205"/>
    <x v="1"/>
    <x v="0"/>
  </r>
  <r>
    <x v="109223"/>
    <x v="91282"/>
    <n v="271677"/>
    <x v="2035"/>
    <x v="6"/>
    <x v="6"/>
    <x v="62640"/>
    <x v="6"/>
    <x v="0"/>
  </r>
  <r>
    <x v="109224"/>
    <x v="77339"/>
    <n v="271677"/>
    <x v="9"/>
    <x v="6"/>
    <x v="6"/>
    <x v="60907"/>
    <x v="3"/>
    <x v="0"/>
  </r>
  <r>
    <x v="109225"/>
    <x v="91283"/>
    <n v="271677"/>
    <x v="5"/>
    <x v="6"/>
    <x v="6"/>
    <x v="42119"/>
    <x v="1"/>
    <x v="0"/>
  </r>
  <r>
    <x v="109226"/>
    <x v="91284"/>
    <n v="271696"/>
    <x v="129"/>
    <x v="6"/>
    <x v="6"/>
    <x v="54605"/>
    <x v="0"/>
    <x v="0"/>
  </r>
  <r>
    <x v="109227"/>
    <x v="91285"/>
    <n v="271723"/>
    <x v="50"/>
    <x v="0"/>
    <x v="0"/>
    <x v="62641"/>
    <x v="3"/>
    <x v="0"/>
  </r>
  <r>
    <x v="109228"/>
    <x v="91286"/>
    <n v="271723"/>
    <x v="103"/>
    <x v="0"/>
    <x v="0"/>
    <x v="48106"/>
    <x v="5"/>
    <x v="0"/>
  </r>
  <r>
    <x v="109229"/>
    <x v="91287"/>
    <n v="271723"/>
    <x v="2"/>
    <x v="0"/>
    <x v="0"/>
    <x v="62642"/>
    <x v="2"/>
    <x v="1"/>
  </r>
  <r>
    <x v="109230"/>
    <x v="91288"/>
    <n v="271723"/>
    <x v="15"/>
    <x v="0"/>
    <x v="0"/>
    <x v="62643"/>
    <x v="2"/>
    <x v="1"/>
  </r>
  <r>
    <x v="109231"/>
    <x v="2664"/>
    <n v="271808"/>
    <x v="57"/>
    <x v="0"/>
    <x v="0"/>
    <x v="2617"/>
    <x v="4"/>
    <x v="0"/>
  </r>
  <r>
    <x v="109232"/>
    <x v="91289"/>
    <n v="271808"/>
    <x v="1535"/>
    <x v="0"/>
    <x v="0"/>
    <x v="62644"/>
    <x v="1"/>
    <x v="0"/>
  </r>
  <r>
    <x v="109233"/>
    <x v="91290"/>
    <n v="271808"/>
    <x v="8"/>
    <x v="0"/>
    <x v="0"/>
    <x v="30396"/>
    <x v="4"/>
    <x v="0"/>
  </r>
  <r>
    <x v="109234"/>
    <x v="91291"/>
    <n v="271808"/>
    <x v="350"/>
    <x v="0"/>
    <x v="0"/>
    <x v="62645"/>
    <x v="6"/>
    <x v="0"/>
  </r>
  <r>
    <x v="109235"/>
    <x v="91292"/>
    <n v="271808"/>
    <x v="103"/>
    <x v="0"/>
    <x v="0"/>
    <x v="61015"/>
    <x v="6"/>
    <x v="0"/>
  </r>
  <r>
    <x v="109236"/>
    <x v="91293"/>
    <n v="271808"/>
    <x v="4895"/>
    <x v="0"/>
    <x v="0"/>
    <x v="24822"/>
    <x v="4"/>
    <x v="0"/>
  </r>
  <r>
    <x v="109237"/>
    <x v="91294"/>
    <n v="271808"/>
    <x v="101"/>
    <x v="0"/>
    <x v="0"/>
    <x v="45817"/>
    <x v="4"/>
    <x v="0"/>
  </r>
  <r>
    <x v="109238"/>
    <x v="75885"/>
    <n v="271808"/>
    <x v="2"/>
    <x v="0"/>
    <x v="0"/>
    <x v="38612"/>
    <x v="1"/>
    <x v="0"/>
  </r>
  <r>
    <x v="109239"/>
    <x v="91295"/>
    <n v="271808"/>
    <x v="349"/>
    <x v="0"/>
    <x v="0"/>
    <x v="62646"/>
    <x v="2"/>
    <x v="1"/>
  </r>
  <r>
    <x v="109240"/>
    <x v="91296"/>
    <n v="271906"/>
    <x v="50"/>
    <x v="4"/>
    <x v="4"/>
    <x v="62647"/>
    <x v="1"/>
    <x v="0"/>
  </r>
  <r>
    <x v="109241"/>
    <x v="91297"/>
    <n v="271906"/>
    <x v="5"/>
    <x v="4"/>
    <x v="4"/>
    <x v="23689"/>
    <x v="1"/>
    <x v="0"/>
  </r>
  <r>
    <x v="109242"/>
    <x v="91298"/>
    <n v="271906"/>
    <x v="3"/>
    <x v="4"/>
    <x v="4"/>
    <x v="62648"/>
    <x v="6"/>
    <x v="0"/>
  </r>
  <r>
    <x v="109243"/>
    <x v="91299"/>
    <n v="271906"/>
    <x v="148"/>
    <x v="4"/>
    <x v="4"/>
    <x v="62649"/>
    <x v="2"/>
    <x v="1"/>
  </r>
  <r>
    <x v="109244"/>
    <x v="90849"/>
    <n v="271906"/>
    <x v="855"/>
    <x v="4"/>
    <x v="4"/>
    <x v="33530"/>
    <x v="2"/>
    <x v="1"/>
  </r>
  <r>
    <x v="109245"/>
    <x v="91300"/>
    <n v="271906"/>
    <x v="420"/>
    <x v="4"/>
    <x v="4"/>
    <x v="6795"/>
    <x v="1"/>
    <x v="0"/>
  </r>
  <r>
    <x v="109246"/>
    <x v="81513"/>
    <n v="271906"/>
    <x v="131"/>
    <x v="4"/>
    <x v="4"/>
    <x v="40514"/>
    <x v="6"/>
    <x v="0"/>
  </r>
  <r>
    <x v="109247"/>
    <x v="91301"/>
    <n v="271906"/>
    <x v="1458"/>
    <x v="4"/>
    <x v="4"/>
    <x v="62650"/>
    <x v="2"/>
    <x v="1"/>
  </r>
  <r>
    <x v="109248"/>
    <x v="91302"/>
    <n v="271940"/>
    <x v="5"/>
    <x v="1"/>
    <x v="1"/>
    <x v="62651"/>
    <x v="2"/>
    <x v="1"/>
  </r>
  <r>
    <x v="109249"/>
    <x v="91303"/>
    <n v="271940"/>
    <x v="139"/>
    <x v="1"/>
    <x v="1"/>
    <x v="31755"/>
    <x v="4"/>
    <x v="0"/>
  </r>
  <r>
    <x v="109250"/>
    <x v="9153"/>
    <n v="271940"/>
    <x v="1279"/>
    <x v="1"/>
    <x v="1"/>
    <x v="8719"/>
    <x v="6"/>
    <x v="0"/>
  </r>
  <r>
    <x v="109251"/>
    <x v="91304"/>
    <n v="271940"/>
    <x v="67"/>
    <x v="1"/>
    <x v="1"/>
    <x v="62652"/>
    <x v="3"/>
    <x v="0"/>
  </r>
  <r>
    <x v="109252"/>
    <x v="34448"/>
    <n v="271940"/>
    <x v="4157"/>
    <x v="1"/>
    <x v="1"/>
    <x v="19962"/>
    <x v="5"/>
    <x v="0"/>
  </r>
  <r>
    <x v="109253"/>
    <x v="6738"/>
    <n v="271940"/>
    <x v="53"/>
    <x v="1"/>
    <x v="1"/>
    <x v="6497"/>
    <x v="2"/>
    <x v="1"/>
  </r>
  <r>
    <x v="109254"/>
    <x v="91305"/>
    <n v="271940"/>
    <x v="1621"/>
    <x v="1"/>
    <x v="1"/>
    <x v="11438"/>
    <x v="5"/>
    <x v="0"/>
  </r>
  <r>
    <x v="109255"/>
    <x v="54573"/>
    <n v="271940"/>
    <x v="2"/>
    <x v="1"/>
    <x v="1"/>
    <x v="34013"/>
    <x v="6"/>
    <x v="0"/>
  </r>
  <r>
    <x v="109256"/>
    <x v="91306"/>
    <n v="271940"/>
    <x v="200"/>
    <x v="1"/>
    <x v="1"/>
    <x v="62653"/>
    <x v="0"/>
    <x v="0"/>
  </r>
  <r>
    <x v="109257"/>
    <x v="91307"/>
    <n v="271940"/>
    <x v="9"/>
    <x v="1"/>
    <x v="1"/>
    <x v="31697"/>
    <x v="5"/>
    <x v="0"/>
  </r>
  <r>
    <x v="109258"/>
    <x v="91308"/>
    <n v="271940"/>
    <x v="952"/>
    <x v="1"/>
    <x v="1"/>
    <x v="7164"/>
    <x v="5"/>
    <x v="0"/>
  </r>
  <r>
    <x v="109259"/>
    <x v="34653"/>
    <n v="271940"/>
    <x v="195"/>
    <x v="1"/>
    <x v="1"/>
    <x v="1141"/>
    <x v="6"/>
    <x v="0"/>
  </r>
  <r>
    <x v="109260"/>
    <x v="91309"/>
    <n v="271940"/>
    <x v="1099"/>
    <x v="1"/>
    <x v="1"/>
    <x v="23623"/>
    <x v="0"/>
    <x v="0"/>
  </r>
  <r>
    <x v="109261"/>
    <x v="20300"/>
    <n v="271940"/>
    <x v="17"/>
    <x v="1"/>
    <x v="1"/>
    <x v="18200"/>
    <x v="3"/>
    <x v="0"/>
  </r>
  <r>
    <x v="109262"/>
    <x v="91310"/>
    <n v="271940"/>
    <x v="35"/>
    <x v="1"/>
    <x v="1"/>
    <x v="36007"/>
    <x v="3"/>
    <x v="0"/>
  </r>
  <r>
    <x v="109263"/>
    <x v="91311"/>
    <n v="271940"/>
    <x v="176"/>
    <x v="1"/>
    <x v="1"/>
    <x v="18476"/>
    <x v="0"/>
    <x v="0"/>
  </r>
  <r>
    <x v="109264"/>
    <x v="91312"/>
    <n v="271940"/>
    <x v="445"/>
    <x v="1"/>
    <x v="1"/>
    <x v="62654"/>
    <x v="0"/>
    <x v="0"/>
  </r>
  <r>
    <x v="109265"/>
    <x v="91313"/>
    <n v="271948"/>
    <x v="218"/>
    <x v="0"/>
    <x v="0"/>
    <x v="4663"/>
    <x v="6"/>
    <x v="0"/>
  </r>
  <r>
    <x v="109266"/>
    <x v="91314"/>
    <n v="271948"/>
    <x v="583"/>
    <x v="0"/>
    <x v="0"/>
    <x v="62655"/>
    <x v="2"/>
    <x v="1"/>
  </r>
  <r>
    <x v="109267"/>
    <x v="91315"/>
    <n v="271948"/>
    <x v="1056"/>
    <x v="0"/>
    <x v="0"/>
    <x v="62656"/>
    <x v="6"/>
    <x v="0"/>
  </r>
  <r>
    <x v="109268"/>
    <x v="91316"/>
    <n v="271948"/>
    <x v="139"/>
    <x v="0"/>
    <x v="0"/>
    <x v="62657"/>
    <x v="5"/>
    <x v="0"/>
  </r>
  <r>
    <x v="109269"/>
    <x v="44770"/>
    <n v="271948"/>
    <x v="176"/>
    <x v="0"/>
    <x v="0"/>
    <x v="35878"/>
    <x v="2"/>
    <x v="1"/>
  </r>
  <r>
    <x v="109270"/>
    <x v="3316"/>
    <n v="271948"/>
    <x v="156"/>
    <x v="0"/>
    <x v="0"/>
    <x v="1848"/>
    <x v="1"/>
    <x v="0"/>
  </r>
  <r>
    <x v="109271"/>
    <x v="91317"/>
    <n v="271948"/>
    <x v="491"/>
    <x v="0"/>
    <x v="0"/>
    <x v="7017"/>
    <x v="6"/>
    <x v="0"/>
  </r>
  <r>
    <x v="109272"/>
    <x v="91318"/>
    <n v="271948"/>
    <x v="428"/>
    <x v="0"/>
    <x v="0"/>
    <x v="62658"/>
    <x v="1"/>
    <x v="0"/>
  </r>
  <r>
    <x v="109273"/>
    <x v="91319"/>
    <n v="271948"/>
    <x v="2"/>
    <x v="0"/>
    <x v="0"/>
    <x v="62659"/>
    <x v="4"/>
    <x v="0"/>
  </r>
  <r>
    <x v="109274"/>
    <x v="91320"/>
    <n v="271948"/>
    <x v="13"/>
    <x v="0"/>
    <x v="0"/>
    <x v="46637"/>
    <x v="1"/>
    <x v="0"/>
  </r>
  <r>
    <x v="109275"/>
    <x v="91321"/>
    <n v="271948"/>
    <x v="8"/>
    <x v="0"/>
    <x v="0"/>
    <x v="62660"/>
    <x v="6"/>
    <x v="0"/>
  </r>
  <r>
    <x v="109276"/>
    <x v="91322"/>
    <n v="271948"/>
    <x v="293"/>
    <x v="0"/>
    <x v="0"/>
    <x v="62661"/>
    <x v="6"/>
    <x v="0"/>
  </r>
  <r>
    <x v="109277"/>
    <x v="2992"/>
    <n v="271948"/>
    <x v="196"/>
    <x v="0"/>
    <x v="0"/>
    <x v="2938"/>
    <x v="5"/>
    <x v="0"/>
  </r>
  <r>
    <x v="109278"/>
    <x v="845"/>
    <n v="271948"/>
    <x v="212"/>
    <x v="0"/>
    <x v="0"/>
    <x v="839"/>
    <x v="3"/>
    <x v="0"/>
  </r>
  <r>
    <x v="109279"/>
    <x v="74000"/>
    <n v="271948"/>
    <x v="289"/>
    <x v="0"/>
    <x v="0"/>
    <x v="47830"/>
    <x v="1"/>
    <x v="0"/>
  </r>
  <r>
    <x v="109280"/>
    <x v="85365"/>
    <n v="271954"/>
    <x v="187"/>
    <x v="0"/>
    <x v="0"/>
    <x v="7255"/>
    <x v="5"/>
    <x v="0"/>
  </r>
  <r>
    <x v="109281"/>
    <x v="91323"/>
    <n v="271954"/>
    <x v="139"/>
    <x v="0"/>
    <x v="0"/>
    <x v="5801"/>
    <x v="0"/>
    <x v="0"/>
  </r>
  <r>
    <x v="109282"/>
    <x v="59497"/>
    <n v="271954"/>
    <x v="238"/>
    <x v="0"/>
    <x v="0"/>
    <x v="17415"/>
    <x v="6"/>
    <x v="0"/>
  </r>
  <r>
    <x v="109283"/>
    <x v="91324"/>
    <n v="271954"/>
    <x v="684"/>
    <x v="0"/>
    <x v="0"/>
    <x v="62662"/>
    <x v="2"/>
    <x v="1"/>
  </r>
  <r>
    <x v="109284"/>
    <x v="91325"/>
    <n v="271954"/>
    <x v="72"/>
    <x v="0"/>
    <x v="0"/>
    <x v="62663"/>
    <x v="1"/>
    <x v="0"/>
  </r>
  <r>
    <x v="109285"/>
    <x v="54085"/>
    <n v="271954"/>
    <x v="1083"/>
    <x v="0"/>
    <x v="0"/>
    <x v="24775"/>
    <x v="4"/>
    <x v="0"/>
  </r>
  <r>
    <x v="109286"/>
    <x v="11424"/>
    <n v="271954"/>
    <x v="5"/>
    <x v="0"/>
    <x v="0"/>
    <x v="10719"/>
    <x v="1"/>
    <x v="0"/>
  </r>
  <r>
    <x v="109287"/>
    <x v="33537"/>
    <n v="271954"/>
    <x v="2595"/>
    <x v="0"/>
    <x v="0"/>
    <x v="2690"/>
    <x v="1"/>
    <x v="0"/>
  </r>
  <r>
    <x v="109288"/>
    <x v="91326"/>
    <n v="271954"/>
    <x v="125"/>
    <x v="0"/>
    <x v="0"/>
    <x v="52416"/>
    <x v="0"/>
    <x v="0"/>
  </r>
  <r>
    <x v="109289"/>
    <x v="91327"/>
    <n v="271958"/>
    <x v="238"/>
    <x v="4"/>
    <x v="4"/>
    <x v="18027"/>
    <x v="4"/>
    <x v="0"/>
  </r>
  <r>
    <x v="109290"/>
    <x v="91328"/>
    <n v="271958"/>
    <x v="993"/>
    <x v="4"/>
    <x v="4"/>
    <x v="21586"/>
    <x v="1"/>
    <x v="0"/>
  </r>
  <r>
    <x v="109291"/>
    <x v="91329"/>
    <n v="271958"/>
    <x v="277"/>
    <x v="4"/>
    <x v="4"/>
    <x v="62664"/>
    <x v="5"/>
    <x v="0"/>
  </r>
  <r>
    <x v="109292"/>
    <x v="91330"/>
    <n v="271958"/>
    <x v="38"/>
    <x v="4"/>
    <x v="4"/>
    <x v="41224"/>
    <x v="6"/>
    <x v="0"/>
  </r>
  <r>
    <x v="109293"/>
    <x v="91331"/>
    <n v="271958"/>
    <x v="816"/>
    <x v="4"/>
    <x v="4"/>
    <x v="34899"/>
    <x v="2"/>
    <x v="1"/>
  </r>
  <r>
    <x v="109294"/>
    <x v="91332"/>
    <n v="271958"/>
    <x v="1743"/>
    <x v="4"/>
    <x v="4"/>
    <x v="57743"/>
    <x v="4"/>
    <x v="0"/>
  </r>
  <r>
    <x v="109295"/>
    <x v="91333"/>
    <n v="271958"/>
    <x v="5"/>
    <x v="4"/>
    <x v="4"/>
    <x v="62665"/>
    <x v="2"/>
    <x v="1"/>
  </r>
  <r>
    <x v="109296"/>
    <x v="91334"/>
    <n v="271958"/>
    <x v="53"/>
    <x v="4"/>
    <x v="4"/>
    <x v="25452"/>
    <x v="5"/>
    <x v="0"/>
  </r>
  <r>
    <x v="109297"/>
    <x v="87377"/>
    <n v="271958"/>
    <x v="57"/>
    <x v="4"/>
    <x v="4"/>
    <x v="60591"/>
    <x v="4"/>
    <x v="0"/>
  </r>
  <r>
    <x v="109298"/>
    <x v="24141"/>
    <n v="271958"/>
    <x v="87"/>
    <x v="4"/>
    <x v="4"/>
    <x v="21248"/>
    <x v="0"/>
    <x v="0"/>
  </r>
  <r>
    <x v="109299"/>
    <x v="91335"/>
    <n v="271958"/>
    <x v="4896"/>
    <x v="4"/>
    <x v="4"/>
    <x v="41568"/>
    <x v="1"/>
    <x v="0"/>
  </r>
  <r>
    <x v="109300"/>
    <x v="91336"/>
    <n v="271958"/>
    <x v="650"/>
    <x v="4"/>
    <x v="4"/>
    <x v="18363"/>
    <x v="6"/>
    <x v="0"/>
  </r>
  <r>
    <x v="109301"/>
    <x v="91337"/>
    <n v="271958"/>
    <x v="244"/>
    <x v="4"/>
    <x v="4"/>
    <x v="62666"/>
    <x v="2"/>
    <x v="1"/>
  </r>
  <r>
    <x v="109302"/>
    <x v="91338"/>
    <n v="271958"/>
    <x v="2885"/>
    <x v="4"/>
    <x v="4"/>
    <x v="31999"/>
    <x v="0"/>
    <x v="0"/>
  </r>
  <r>
    <x v="109303"/>
    <x v="65112"/>
    <n v="271958"/>
    <x v="2"/>
    <x v="4"/>
    <x v="4"/>
    <x v="32260"/>
    <x v="4"/>
    <x v="0"/>
  </r>
  <r>
    <x v="109304"/>
    <x v="91339"/>
    <n v="271958"/>
    <x v="187"/>
    <x v="4"/>
    <x v="4"/>
    <x v="19928"/>
    <x v="2"/>
    <x v="1"/>
  </r>
  <r>
    <x v="109305"/>
    <x v="43717"/>
    <n v="271958"/>
    <x v="1322"/>
    <x v="4"/>
    <x v="4"/>
    <x v="21611"/>
    <x v="3"/>
    <x v="0"/>
  </r>
  <r>
    <x v="109306"/>
    <x v="91340"/>
    <n v="271958"/>
    <x v="275"/>
    <x v="4"/>
    <x v="4"/>
    <x v="62667"/>
    <x v="2"/>
    <x v="1"/>
  </r>
  <r>
    <x v="109307"/>
    <x v="79055"/>
    <n v="271958"/>
    <x v="1958"/>
    <x v="4"/>
    <x v="4"/>
    <x v="56134"/>
    <x v="6"/>
    <x v="0"/>
  </r>
  <r>
    <x v="109308"/>
    <x v="91341"/>
    <n v="271976"/>
    <x v="5"/>
    <x v="4"/>
    <x v="4"/>
    <x v="62668"/>
    <x v="6"/>
    <x v="0"/>
  </r>
  <r>
    <x v="109309"/>
    <x v="91342"/>
    <n v="271976"/>
    <x v="320"/>
    <x v="4"/>
    <x v="4"/>
    <x v="62669"/>
    <x v="3"/>
    <x v="0"/>
  </r>
  <r>
    <x v="109310"/>
    <x v="91343"/>
    <n v="271976"/>
    <x v="15"/>
    <x v="4"/>
    <x v="4"/>
    <x v="62670"/>
    <x v="6"/>
    <x v="0"/>
  </r>
  <r>
    <x v="109311"/>
    <x v="91344"/>
    <n v="271976"/>
    <x v="1545"/>
    <x v="4"/>
    <x v="4"/>
    <x v="4595"/>
    <x v="5"/>
    <x v="0"/>
  </r>
  <r>
    <x v="109312"/>
    <x v="91345"/>
    <n v="271976"/>
    <x v="267"/>
    <x v="4"/>
    <x v="4"/>
    <x v="62671"/>
    <x v="0"/>
    <x v="0"/>
  </r>
  <r>
    <x v="109313"/>
    <x v="37145"/>
    <n v="272063"/>
    <x v="5"/>
    <x v="6"/>
    <x v="6"/>
    <x v="29474"/>
    <x v="5"/>
    <x v="0"/>
  </r>
  <r>
    <x v="109314"/>
    <x v="91346"/>
    <n v="272063"/>
    <x v="103"/>
    <x v="6"/>
    <x v="6"/>
    <x v="20862"/>
    <x v="1"/>
    <x v="0"/>
  </r>
  <r>
    <x v="109315"/>
    <x v="91347"/>
    <n v="272063"/>
    <x v="1100"/>
    <x v="6"/>
    <x v="6"/>
    <x v="51781"/>
    <x v="4"/>
    <x v="0"/>
  </r>
  <r>
    <x v="109316"/>
    <x v="91348"/>
    <n v="272079"/>
    <x v="4559"/>
    <x v="0"/>
    <x v="0"/>
    <x v="62672"/>
    <x v="3"/>
    <x v="0"/>
  </r>
  <r>
    <x v="109317"/>
    <x v="91349"/>
    <n v="272079"/>
    <x v="57"/>
    <x v="0"/>
    <x v="0"/>
    <x v="62673"/>
    <x v="0"/>
    <x v="0"/>
  </r>
  <r>
    <x v="109318"/>
    <x v="91350"/>
    <n v="272079"/>
    <x v="2040"/>
    <x v="0"/>
    <x v="0"/>
    <x v="14449"/>
    <x v="1"/>
    <x v="0"/>
  </r>
  <r>
    <x v="109319"/>
    <x v="91351"/>
    <n v="272079"/>
    <x v="71"/>
    <x v="0"/>
    <x v="0"/>
    <x v="38682"/>
    <x v="5"/>
    <x v="0"/>
  </r>
  <r>
    <x v="109320"/>
    <x v="91352"/>
    <n v="272079"/>
    <x v="8"/>
    <x v="0"/>
    <x v="0"/>
    <x v="62674"/>
    <x v="6"/>
    <x v="0"/>
  </r>
  <r>
    <x v="109321"/>
    <x v="91353"/>
    <n v="272079"/>
    <x v="2717"/>
    <x v="0"/>
    <x v="0"/>
    <x v="13135"/>
    <x v="3"/>
    <x v="0"/>
  </r>
  <r>
    <x v="109322"/>
    <x v="91354"/>
    <n v="272079"/>
    <x v="132"/>
    <x v="0"/>
    <x v="0"/>
    <x v="41308"/>
    <x v="2"/>
    <x v="1"/>
  </r>
  <r>
    <x v="109323"/>
    <x v="91355"/>
    <n v="272079"/>
    <x v="9"/>
    <x v="0"/>
    <x v="0"/>
    <x v="60955"/>
    <x v="3"/>
    <x v="0"/>
  </r>
  <r>
    <x v="109324"/>
    <x v="91356"/>
    <n v="272079"/>
    <x v="4084"/>
    <x v="0"/>
    <x v="0"/>
    <x v="15705"/>
    <x v="1"/>
    <x v="0"/>
  </r>
  <r>
    <x v="109325"/>
    <x v="91357"/>
    <n v="272079"/>
    <x v="1011"/>
    <x v="0"/>
    <x v="0"/>
    <x v="62675"/>
    <x v="1"/>
    <x v="0"/>
  </r>
  <r>
    <x v="109326"/>
    <x v="14559"/>
    <n v="272079"/>
    <x v="17"/>
    <x v="0"/>
    <x v="0"/>
    <x v="4509"/>
    <x v="1"/>
    <x v="0"/>
  </r>
  <r>
    <x v="109327"/>
    <x v="73832"/>
    <n v="272079"/>
    <x v="821"/>
    <x v="0"/>
    <x v="0"/>
    <x v="24010"/>
    <x v="2"/>
    <x v="1"/>
  </r>
  <r>
    <x v="109328"/>
    <x v="58137"/>
    <n v="272079"/>
    <x v="2"/>
    <x v="0"/>
    <x v="0"/>
    <x v="44220"/>
    <x v="6"/>
    <x v="0"/>
  </r>
  <r>
    <x v="109329"/>
    <x v="91358"/>
    <n v="272079"/>
    <x v="1115"/>
    <x v="0"/>
    <x v="0"/>
    <x v="62676"/>
    <x v="1"/>
    <x v="0"/>
  </r>
  <r>
    <x v="109330"/>
    <x v="23853"/>
    <n v="272079"/>
    <x v="1993"/>
    <x v="0"/>
    <x v="0"/>
    <x v="21035"/>
    <x v="5"/>
    <x v="0"/>
  </r>
  <r>
    <x v="109331"/>
    <x v="91359"/>
    <n v="272079"/>
    <x v="1658"/>
    <x v="0"/>
    <x v="0"/>
    <x v="62677"/>
    <x v="6"/>
    <x v="0"/>
  </r>
  <r>
    <x v="109332"/>
    <x v="91360"/>
    <n v="272079"/>
    <x v="1709"/>
    <x v="0"/>
    <x v="0"/>
    <x v="62678"/>
    <x v="6"/>
    <x v="0"/>
  </r>
  <r>
    <x v="109333"/>
    <x v="91361"/>
    <n v="272079"/>
    <x v="3792"/>
    <x v="0"/>
    <x v="0"/>
    <x v="62679"/>
    <x v="2"/>
    <x v="1"/>
  </r>
  <r>
    <x v="109334"/>
    <x v="52700"/>
    <n v="272079"/>
    <x v="1665"/>
    <x v="0"/>
    <x v="0"/>
    <x v="34997"/>
    <x v="6"/>
    <x v="0"/>
  </r>
  <r>
    <x v="109335"/>
    <x v="91362"/>
    <n v="272113"/>
    <x v="4354"/>
    <x v="19"/>
    <x v="19"/>
    <x v="62680"/>
    <x v="4"/>
    <x v="0"/>
  </r>
  <r>
    <x v="109336"/>
    <x v="91363"/>
    <n v="272113"/>
    <x v="293"/>
    <x v="19"/>
    <x v="19"/>
    <x v="51894"/>
    <x v="2"/>
    <x v="1"/>
  </r>
  <r>
    <x v="109337"/>
    <x v="91364"/>
    <n v="272113"/>
    <x v="5"/>
    <x v="19"/>
    <x v="19"/>
    <x v="13535"/>
    <x v="0"/>
    <x v="0"/>
  </r>
  <r>
    <x v="109338"/>
    <x v="91365"/>
    <n v="272113"/>
    <x v="213"/>
    <x v="19"/>
    <x v="19"/>
    <x v="54024"/>
    <x v="1"/>
    <x v="0"/>
  </r>
  <r>
    <x v="109339"/>
    <x v="91366"/>
    <n v="272113"/>
    <x v="3"/>
    <x v="19"/>
    <x v="19"/>
    <x v="10553"/>
    <x v="2"/>
    <x v="1"/>
  </r>
  <r>
    <x v="109340"/>
    <x v="91367"/>
    <n v="272113"/>
    <x v="187"/>
    <x v="19"/>
    <x v="19"/>
    <x v="62681"/>
    <x v="3"/>
    <x v="0"/>
  </r>
  <r>
    <x v="109341"/>
    <x v="91368"/>
    <n v="272113"/>
    <x v="304"/>
    <x v="19"/>
    <x v="19"/>
    <x v="62682"/>
    <x v="3"/>
    <x v="0"/>
  </r>
  <r>
    <x v="109342"/>
    <x v="91369"/>
    <n v="272113"/>
    <x v="9"/>
    <x v="19"/>
    <x v="19"/>
    <x v="46409"/>
    <x v="6"/>
    <x v="0"/>
  </r>
  <r>
    <x v="109343"/>
    <x v="91370"/>
    <n v="272127"/>
    <x v="196"/>
    <x v="1"/>
    <x v="1"/>
    <x v="54432"/>
    <x v="0"/>
    <x v="0"/>
  </r>
  <r>
    <x v="109344"/>
    <x v="91371"/>
    <n v="272127"/>
    <x v="3"/>
    <x v="1"/>
    <x v="1"/>
    <x v="62683"/>
    <x v="2"/>
    <x v="1"/>
  </r>
  <r>
    <x v="109345"/>
    <x v="91372"/>
    <n v="272127"/>
    <x v="173"/>
    <x v="1"/>
    <x v="1"/>
    <x v="62684"/>
    <x v="2"/>
    <x v="1"/>
  </r>
  <r>
    <x v="109346"/>
    <x v="91373"/>
    <n v="272127"/>
    <x v="236"/>
    <x v="1"/>
    <x v="1"/>
    <x v="19415"/>
    <x v="5"/>
    <x v="0"/>
  </r>
  <r>
    <x v="109347"/>
    <x v="79676"/>
    <n v="272127"/>
    <x v="747"/>
    <x v="1"/>
    <x v="1"/>
    <x v="48469"/>
    <x v="0"/>
    <x v="0"/>
  </r>
  <r>
    <x v="109348"/>
    <x v="91374"/>
    <n v="272127"/>
    <x v="49"/>
    <x v="1"/>
    <x v="1"/>
    <x v="62685"/>
    <x v="6"/>
    <x v="0"/>
  </r>
  <r>
    <x v="109349"/>
    <x v="86167"/>
    <n v="272127"/>
    <x v="66"/>
    <x v="1"/>
    <x v="1"/>
    <x v="62686"/>
    <x v="2"/>
    <x v="1"/>
  </r>
  <r>
    <x v="109350"/>
    <x v="91375"/>
    <n v="272136"/>
    <x v="5"/>
    <x v="1"/>
    <x v="1"/>
    <x v="62687"/>
    <x v="2"/>
    <x v="1"/>
  </r>
  <r>
    <x v="109351"/>
    <x v="91376"/>
    <n v="272136"/>
    <x v="414"/>
    <x v="1"/>
    <x v="1"/>
    <x v="62688"/>
    <x v="2"/>
    <x v="1"/>
  </r>
  <r>
    <x v="109352"/>
    <x v="49832"/>
    <n v="272136"/>
    <x v="57"/>
    <x v="1"/>
    <x v="1"/>
    <x v="28333"/>
    <x v="4"/>
    <x v="0"/>
  </r>
  <r>
    <x v="109353"/>
    <x v="91377"/>
    <n v="272136"/>
    <x v="1246"/>
    <x v="1"/>
    <x v="1"/>
    <x v="62689"/>
    <x v="1"/>
    <x v="0"/>
  </r>
  <r>
    <x v="109354"/>
    <x v="82326"/>
    <n v="272136"/>
    <x v="200"/>
    <x v="1"/>
    <x v="1"/>
    <x v="30878"/>
    <x v="0"/>
    <x v="0"/>
  </r>
  <r>
    <x v="109355"/>
    <x v="91378"/>
    <n v="272136"/>
    <x v="2004"/>
    <x v="1"/>
    <x v="1"/>
    <x v="62690"/>
    <x v="5"/>
    <x v="0"/>
  </r>
  <r>
    <x v="109356"/>
    <x v="91379"/>
    <n v="272136"/>
    <x v="478"/>
    <x v="1"/>
    <x v="1"/>
    <x v="2925"/>
    <x v="1"/>
    <x v="0"/>
  </r>
  <r>
    <x v="109357"/>
    <x v="91380"/>
    <n v="272136"/>
    <x v="1086"/>
    <x v="1"/>
    <x v="1"/>
    <x v="62691"/>
    <x v="2"/>
    <x v="1"/>
  </r>
  <r>
    <x v="109358"/>
    <x v="43875"/>
    <n v="272141"/>
    <x v="2"/>
    <x v="1"/>
    <x v="1"/>
    <x v="35283"/>
    <x v="1"/>
    <x v="0"/>
  </r>
  <r>
    <x v="109359"/>
    <x v="91381"/>
    <n v="272141"/>
    <x v="8"/>
    <x v="1"/>
    <x v="1"/>
    <x v="37254"/>
    <x v="2"/>
    <x v="1"/>
  </r>
  <r>
    <x v="109360"/>
    <x v="91382"/>
    <n v="272141"/>
    <x v="713"/>
    <x v="1"/>
    <x v="1"/>
    <x v="3392"/>
    <x v="0"/>
    <x v="0"/>
  </r>
  <r>
    <x v="109361"/>
    <x v="91383"/>
    <n v="272141"/>
    <x v="67"/>
    <x v="1"/>
    <x v="1"/>
    <x v="37279"/>
    <x v="0"/>
    <x v="0"/>
  </r>
  <r>
    <x v="109362"/>
    <x v="91384"/>
    <n v="272141"/>
    <x v="2913"/>
    <x v="1"/>
    <x v="1"/>
    <x v="62692"/>
    <x v="6"/>
    <x v="0"/>
  </r>
  <r>
    <x v="109363"/>
    <x v="66557"/>
    <n v="272141"/>
    <x v="369"/>
    <x v="1"/>
    <x v="1"/>
    <x v="1608"/>
    <x v="0"/>
    <x v="0"/>
  </r>
  <r>
    <x v="109364"/>
    <x v="84383"/>
    <n v="272141"/>
    <x v="1341"/>
    <x v="1"/>
    <x v="1"/>
    <x v="45021"/>
    <x v="1"/>
    <x v="0"/>
  </r>
  <r>
    <x v="109365"/>
    <x v="91385"/>
    <n v="272141"/>
    <x v="553"/>
    <x v="1"/>
    <x v="1"/>
    <x v="42710"/>
    <x v="1"/>
    <x v="0"/>
  </r>
  <r>
    <x v="109366"/>
    <x v="1942"/>
    <n v="272141"/>
    <x v="475"/>
    <x v="1"/>
    <x v="1"/>
    <x v="1911"/>
    <x v="2"/>
    <x v="1"/>
  </r>
  <r>
    <x v="109367"/>
    <x v="91386"/>
    <n v="272141"/>
    <x v="117"/>
    <x v="1"/>
    <x v="1"/>
    <x v="4818"/>
    <x v="5"/>
    <x v="0"/>
  </r>
  <r>
    <x v="109368"/>
    <x v="91387"/>
    <n v="272141"/>
    <x v="238"/>
    <x v="1"/>
    <x v="1"/>
    <x v="21695"/>
    <x v="5"/>
    <x v="0"/>
  </r>
  <r>
    <x v="109369"/>
    <x v="91388"/>
    <n v="272141"/>
    <x v="103"/>
    <x v="1"/>
    <x v="1"/>
    <x v="49453"/>
    <x v="4"/>
    <x v="0"/>
  </r>
  <r>
    <x v="109370"/>
    <x v="91389"/>
    <n v="272141"/>
    <x v="910"/>
    <x v="1"/>
    <x v="1"/>
    <x v="20603"/>
    <x v="4"/>
    <x v="0"/>
  </r>
  <r>
    <x v="109371"/>
    <x v="91390"/>
    <n v="272223"/>
    <x v="8"/>
    <x v="6"/>
    <x v="6"/>
    <x v="28395"/>
    <x v="1"/>
    <x v="0"/>
  </r>
  <r>
    <x v="109372"/>
    <x v="91391"/>
    <n v="272223"/>
    <x v="1016"/>
    <x v="6"/>
    <x v="6"/>
    <x v="15732"/>
    <x v="5"/>
    <x v="0"/>
  </r>
  <r>
    <x v="109373"/>
    <x v="91392"/>
    <n v="272223"/>
    <x v="89"/>
    <x v="6"/>
    <x v="6"/>
    <x v="52246"/>
    <x v="1"/>
    <x v="0"/>
  </r>
  <r>
    <x v="109374"/>
    <x v="91393"/>
    <n v="272223"/>
    <x v="1881"/>
    <x v="6"/>
    <x v="6"/>
    <x v="62693"/>
    <x v="1"/>
    <x v="0"/>
  </r>
  <r>
    <x v="109375"/>
    <x v="91394"/>
    <n v="272223"/>
    <x v="103"/>
    <x v="6"/>
    <x v="6"/>
    <x v="62694"/>
    <x v="6"/>
    <x v="0"/>
  </r>
  <r>
    <x v="109376"/>
    <x v="57335"/>
    <n v="272223"/>
    <x v="49"/>
    <x v="6"/>
    <x v="6"/>
    <x v="41813"/>
    <x v="6"/>
    <x v="0"/>
  </r>
  <r>
    <x v="109377"/>
    <x v="49608"/>
    <n v="272223"/>
    <x v="112"/>
    <x v="6"/>
    <x v="6"/>
    <x v="38983"/>
    <x v="3"/>
    <x v="0"/>
  </r>
  <r>
    <x v="109378"/>
    <x v="91395"/>
    <n v="272223"/>
    <x v="13"/>
    <x v="6"/>
    <x v="6"/>
    <x v="12119"/>
    <x v="3"/>
    <x v="0"/>
  </r>
  <r>
    <x v="109379"/>
    <x v="91396"/>
    <n v="272223"/>
    <x v="1205"/>
    <x v="6"/>
    <x v="6"/>
    <x v="25636"/>
    <x v="5"/>
    <x v="0"/>
  </r>
  <r>
    <x v="109380"/>
    <x v="55783"/>
    <n v="272223"/>
    <x v="3355"/>
    <x v="6"/>
    <x v="6"/>
    <x v="37075"/>
    <x v="6"/>
    <x v="0"/>
  </r>
  <r>
    <x v="109381"/>
    <x v="62037"/>
    <n v="272223"/>
    <x v="38"/>
    <x v="6"/>
    <x v="6"/>
    <x v="38095"/>
    <x v="2"/>
    <x v="1"/>
  </r>
  <r>
    <x v="109382"/>
    <x v="91397"/>
    <n v="272223"/>
    <x v="50"/>
    <x v="6"/>
    <x v="6"/>
    <x v="62695"/>
    <x v="6"/>
    <x v="0"/>
  </r>
  <r>
    <x v="109383"/>
    <x v="91398"/>
    <n v="272223"/>
    <x v="66"/>
    <x v="6"/>
    <x v="6"/>
    <x v="17941"/>
    <x v="5"/>
    <x v="0"/>
  </r>
  <r>
    <x v="109384"/>
    <x v="17260"/>
    <n v="272223"/>
    <x v="172"/>
    <x v="6"/>
    <x v="6"/>
    <x v="6597"/>
    <x v="1"/>
    <x v="0"/>
  </r>
  <r>
    <x v="109385"/>
    <x v="91399"/>
    <n v="272223"/>
    <x v="82"/>
    <x v="6"/>
    <x v="6"/>
    <x v="34954"/>
    <x v="4"/>
    <x v="0"/>
  </r>
  <r>
    <x v="109386"/>
    <x v="91400"/>
    <n v="272223"/>
    <x v="1422"/>
    <x v="6"/>
    <x v="6"/>
    <x v="62696"/>
    <x v="6"/>
    <x v="0"/>
  </r>
  <r>
    <x v="109387"/>
    <x v="91401"/>
    <n v="272284"/>
    <x v="66"/>
    <x v="4"/>
    <x v="4"/>
    <x v="31184"/>
    <x v="0"/>
    <x v="0"/>
  </r>
  <r>
    <x v="109388"/>
    <x v="91402"/>
    <n v="272284"/>
    <x v="13"/>
    <x v="4"/>
    <x v="4"/>
    <x v="19904"/>
    <x v="4"/>
    <x v="0"/>
  </r>
  <r>
    <x v="109389"/>
    <x v="91403"/>
    <n v="272284"/>
    <x v="38"/>
    <x v="4"/>
    <x v="4"/>
    <x v="55458"/>
    <x v="0"/>
    <x v="0"/>
  </r>
  <r>
    <x v="109390"/>
    <x v="91404"/>
    <n v="272284"/>
    <x v="53"/>
    <x v="4"/>
    <x v="4"/>
    <x v="11929"/>
    <x v="6"/>
    <x v="0"/>
  </r>
  <r>
    <x v="109391"/>
    <x v="91405"/>
    <n v="272359"/>
    <x v="66"/>
    <x v="4"/>
    <x v="4"/>
    <x v="62697"/>
    <x v="2"/>
    <x v="1"/>
  </r>
  <r>
    <x v="109392"/>
    <x v="91406"/>
    <n v="272359"/>
    <x v="1935"/>
    <x v="4"/>
    <x v="4"/>
    <x v="29566"/>
    <x v="6"/>
    <x v="0"/>
  </r>
  <r>
    <x v="109393"/>
    <x v="91407"/>
    <n v="272359"/>
    <x v="2"/>
    <x v="4"/>
    <x v="4"/>
    <x v="62698"/>
    <x v="5"/>
    <x v="0"/>
  </r>
  <r>
    <x v="109394"/>
    <x v="91408"/>
    <n v="272359"/>
    <x v="172"/>
    <x v="4"/>
    <x v="4"/>
    <x v="41208"/>
    <x v="5"/>
    <x v="0"/>
  </r>
  <r>
    <x v="109395"/>
    <x v="91409"/>
    <n v="272359"/>
    <x v="1663"/>
    <x v="4"/>
    <x v="4"/>
    <x v="62699"/>
    <x v="0"/>
    <x v="0"/>
  </r>
  <r>
    <x v="109396"/>
    <x v="91410"/>
    <n v="272359"/>
    <x v="4897"/>
    <x v="4"/>
    <x v="4"/>
    <x v="39561"/>
    <x v="6"/>
    <x v="0"/>
  </r>
  <r>
    <x v="109397"/>
    <x v="91411"/>
    <n v="272359"/>
    <x v="4764"/>
    <x v="4"/>
    <x v="4"/>
    <x v="22582"/>
    <x v="2"/>
    <x v="1"/>
  </r>
  <r>
    <x v="109398"/>
    <x v="91412"/>
    <n v="272359"/>
    <x v="5"/>
    <x v="4"/>
    <x v="4"/>
    <x v="39147"/>
    <x v="6"/>
    <x v="0"/>
  </r>
  <r>
    <x v="109399"/>
    <x v="91413"/>
    <n v="272359"/>
    <x v="326"/>
    <x v="4"/>
    <x v="4"/>
    <x v="13136"/>
    <x v="5"/>
    <x v="0"/>
  </r>
  <r>
    <x v="109400"/>
    <x v="91414"/>
    <n v="272359"/>
    <x v="1724"/>
    <x v="4"/>
    <x v="4"/>
    <x v="62700"/>
    <x v="6"/>
    <x v="0"/>
  </r>
  <r>
    <x v="109401"/>
    <x v="91415"/>
    <n v="272359"/>
    <x v="58"/>
    <x v="4"/>
    <x v="4"/>
    <x v="53677"/>
    <x v="5"/>
    <x v="0"/>
  </r>
  <r>
    <x v="109402"/>
    <x v="66269"/>
    <n v="272359"/>
    <x v="2581"/>
    <x v="4"/>
    <x v="4"/>
    <x v="18464"/>
    <x v="2"/>
    <x v="1"/>
  </r>
  <r>
    <x v="109403"/>
    <x v="91416"/>
    <n v="272359"/>
    <x v="51"/>
    <x v="4"/>
    <x v="4"/>
    <x v="21273"/>
    <x v="3"/>
    <x v="0"/>
  </r>
  <r>
    <x v="109404"/>
    <x v="91417"/>
    <n v="272359"/>
    <x v="4898"/>
    <x v="4"/>
    <x v="4"/>
    <x v="62701"/>
    <x v="2"/>
    <x v="1"/>
  </r>
  <r>
    <x v="109405"/>
    <x v="91418"/>
    <n v="272359"/>
    <x v="57"/>
    <x v="4"/>
    <x v="4"/>
    <x v="62702"/>
    <x v="6"/>
    <x v="0"/>
  </r>
  <r>
    <x v="109406"/>
    <x v="73579"/>
    <n v="272359"/>
    <x v="2919"/>
    <x v="4"/>
    <x v="4"/>
    <x v="37098"/>
    <x v="4"/>
    <x v="0"/>
  </r>
  <r>
    <x v="109407"/>
    <x v="91419"/>
    <n v="272378"/>
    <x v="49"/>
    <x v="0"/>
    <x v="0"/>
    <x v="62703"/>
    <x v="3"/>
    <x v="0"/>
  </r>
  <r>
    <x v="109408"/>
    <x v="91420"/>
    <n v="272378"/>
    <x v="1781"/>
    <x v="0"/>
    <x v="0"/>
    <x v="62704"/>
    <x v="2"/>
    <x v="1"/>
  </r>
  <r>
    <x v="109409"/>
    <x v="91421"/>
    <n v="272378"/>
    <x v="236"/>
    <x v="0"/>
    <x v="0"/>
    <x v="26292"/>
    <x v="3"/>
    <x v="0"/>
  </r>
  <r>
    <x v="109410"/>
    <x v="91422"/>
    <n v="272378"/>
    <x v="421"/>
    <x v="0"/>
    <x v="0"/>
    <x v="24478"/>
    <x v="1"/>
    <x v="0"/>
  </r>
  <r>
    <x v="109411"/>
    <x v="91423"/>
    <n v="272378"/>
    <x v="4129"/>
    <x v="0"/>
    <x v="0"/>
    <x v="44894"/>
    <x v="0"/>
    <x v="0"/>
  </r>
  <r>
    <x v="109412"/>
    <x v="91424"/>
    <n v="272419"/>
    <x v="66"/>
    <x v="2"/>
    <x v="2"/>
    <x v="32838"/>
    <x v="4"/>
    <x v="0"/>
  </r>
  <r>
    <x v="109413"/>
    <x v="91425"/>
    <n v="272419"/>
    <x v="57"/>
    <x v="2"/>
    <x v="2"/>
    <x v="25362"/>
    <x v="2"/>
    <x v="1"/>
  </r>
  <r>
    <x v="109414"/>
    <x v="91426"/>
    <n v="272419"/>
    <x v="141"/>
    <x v="2"/>
    <x v="2"/>
    <x v="37870"/>
    <x v="1"/>
    <x v="0"/>
  </r>
  <r>
    <x v="109415"/>
    <x v="46513"/>
    <n v="272419"/>
    <x v="1440"/>
    <x v="2"/>
    <x v="2"/>
    <x v="33546"/>
    <x v="0"/>
    <x v="0"/>
  </r>
  <r>
    <x v="109416"/>
    <x v="91427"/>
    <n v="272419"/>
    <x v="2"/>
    <x v="2"/>
    <x v="2"/>
    <x v="39179"/>
    <x v="4"/>
    <x v="0"/>
  </r>
  <r>
    <x v="109417"/>
    <x v="91428"/>
    <n v="272419"/>
    <x v="986"/>
    <x v="2"/>
    <x v="2"/>
    <x v="24734"/>
    <x v="6"/>
    <x v="0"/>
  </r>
  <r>
    <x v="109418"/>
    <x v="91429"/>
    <n v="272419"/>
    <x v="53"/>
    <x v="2"/>
    <x v="2"/>
    <x v="13701"/>
    <x v="2"/>
    <x v="1"/>
  </r>
  <r>
    <x v="109419"/>
    <x v="23224"/>
    <n v="272419"/>
    <x v="38"/>
    <x v="2"/>
    <x v="2"/>
    <x v="17911"/>
    <x v="0"/>
    <x v="0"/>
  </r>
  <r>
    <x v="109420"/>
    <x v="91430"/>
    <n v="272419"/>
    <x v="1485"/>
    <x v="2"/>
    <x v="2"/>
    <x v="27281"/>
    <x v="5"/>
    <x v="0"/>
  </r>
  <r>
    <x v="109421"/>
    <x v="91431"/>
    <n v="272419"/>
    <x v="107"/>
    <x v="2"/>
    <x v="2"/>
    <x v="62705"/>
    <x v="2"/>
    <x v="1"/>
  </r>
  <r>
    <x v="109422"/>
    <x v="62914"/>
    <n v="272419"/>
    <x v="1542"/>
    <x v="2"/>
    <x v="2"/>
    <x v="24588"/>
    <x v="4"/>
    <x v="0"/>
  </r>
  <r>
    <x v="109423"/>
    <x v="91432"/>
    <n v="272419"/>
    <x v="1148"/>
    <x v="2"/>
    <x v="2"/>
    <x v="2269"/>
    <x v="5"/>
    <x v="0"/>
  </r>
  <r>
    <x v="109424"/>
    <x v="91433"/>
    <n v="272419"/>
    <x v="103"/>
    <x v="2"/>
    <x v="2"/>
    <x v="62706"/>
    <x v="1"/>
    <x v="0"/>
  </r>
  <r>
    <x v="109425"/>
    <x v="91434"/>
    <n v="272419"/>
    <x v="168"/>
    <x v="2"/>
    <x v="2"/>
    <x v="20758"/>
    <x v="2"/>
    <x v="1"/>
  </r>
  <r>
    <x v="109426"/>
    <x v="91435"/>
    <n v="272419"/>
    <x v="1312"/>
    <x v="2"/>
    <x v="2"/>
    <x v="62707"/>
    <x v="5"/>
    <x v="0"/>
  </r>
  <r>
    <x v="109427"/>
    <x v="91436"/>
    <n v="272419"/>
    <x v="325"/>
    <x v="2"/>
    <x v="2"/>
    <x v="30736"/>
    <x v="5"/>
    <x v="0"/>
  </r>
  <r>
    <x v="109428"/>
    <x v="91437"/>
    <n v="272420"/>
    <x v="2626"/>
    <x v="0"/>
    <x v="0"/>
    <x v="33097"/>
    <x v="1"/>
    <x v="0"/>
  </r>
  <r>
    <x v="109429"/>
    <x v="91438"/>
    <n v="272420"/>
    <x v="2"/>
    <x v="0"/>
    <x v="0"/>
    <x v="62708"/>
    <x v="0"/>
    <x v="0"/>
  </r>
  <r>
    <x v="109430"/>
    <x v="91439"/>
    <n v="272420"/>
    <x v="988"/>
    <x v="0"/>
    <x v="0"/>
    <x v="62709"/>
    <x v="0"/>
    <x v="0"/>
  </r>
  <r>
    <x v="109431"/>
    <x v="91440"/>
    <n v="272420"/>
    <x v="9"/>
    <x v="0"/>
    <x v="0"/>
    <x v="20529"/>
    <x v="1"/>
    <x v="0"/>
  </r>
  <r>
    <x v="109432"/>
    <x v="13821"/>
    <n v="272420"/>
    <x v="190"/>
    <x v="0"/>
    <x v="0"/>
    <x v="10525"/>
    <x v="3"/>
    <x v="0"/>
  </r>
  <r>
    <x v="109433"/>
    <x v="28034"/>
    <n v="272420"/>
    <x v="3607"/>
    <x v="0"/>
    <x v="0"/>
    <x v="24196"/>
    <x v="1"/>
    <x v="0"/>
  </r>
  <r>
    <x v="109434"/>
    <x v="61723"/>
    <n v="272420"/>
    <x v="61"/>
    <x v="0"/>
    <x v="0"/>
    <x v="6305"/>
    <x v="2"/>
    <x v="1"/>
  </r>
  <r>
    <x v="109435"/>
    <x v="24029"/>
    <n v="272420"/>
    <x v="13"/>
    <x v="0"/>
    <x v="0"/>
    <x v="21161"/>
    <x v="1"/>
    <x v="0"/>
  </r>
  <r>
    <x v="109436"/>
    <x v="67260"/>
    <n v="272420"/>
    <x v="189"/>
    <x v="0"/>
    <x v="0"/>
    <x v="17764"/>
    <x v="1"/>
    <x v="0"/>
  </r>
  <r>
    <x v="109437"/>
    <x v="20634"/>
    <n v="272420"/>
    <x v="51"/>
    <x v="0"/>
    <x v="0"/>
    <x v="18475"/>
    <x v="5"/>
    <x v="0"/>
  </r>
  <r>
    <x v="109438"/>
    <x v="64942"/>
    <n v="272420"/>
    <x v="1533"/>
    <x v="0"/>
    <x v="0"/>
    <x v="48198"/>
    <x v="4"/>
    <x v="0"/>
  </r>
  <r>
    <x v="109439"/>
    <x v="91441"/>
    <n v="272420"/>
    <x v="5"/>
    <x v="0"/>
    <x v="0"/>
    <x v="56522"/>
    <x v="1"/>
    <x v="0"/>
  </r>
  <r>
    <x v="109440"/>
    <x v="21800"/>
    <n v="272420"/>
    <x v="670"/>
    <x v="0"/>
    <x v="0"/>
    <x v="12071"/>
    <x v="1"/>
    <x v="0"/>
  </r>
  <r>
    <x v="109441"/>
    <x v="91442"/>
    <n v="272420"/>
    <x v="1150"/>
    <x v="0"/>
    <x v="0"/>
    <x v="51343"/>
    <x v="5"/>
    <x v="0"/>
  </r>
  <r>
    <x v="109442"/>
    <x v="91443"/>
    <n v="272420"/>
    <x v="206"/>
    <x v="0"/>
    <x v="0"/>
    <x v="62710"/>
    <x v="2"/>
    <x v="1"/>
  </r>
  <r>
    <x v="109443"/>
    <x v="2004"/>
    <n v="272437"/>
    <x v="5"/>
    <x v="4"/>
    <x v="4"/>
    <x v="1971"/>
    <x v="3"/>
    <x v="0"/>
  </r>
  <r>
    <x v="109444"/>
    <x v="51663"/>
    <n v="272437"/>
    <x v="9"/>
    <x v="4"/>
    <x v="4"/>
    <x v="40276"/>
    <x v="4"/>
    <x v="0"/>
  </r>
  <r>
    <x v="109445"/>
    <x v="91444"/>
    <n v="272437"/>
    <x v="796"/>
    <x v="4"/>
    <x v="4"/>
    <x v="62711"/>
    <x v="2"/>
    <x v="1"/>
  </r>
  <r>
    <x v="109446"/>
    <x v="91445"/>
    <n v="272437"/>
    <x v="180"/>
    <x v="4"/>
    <x v="4"/>
    <x v="62712"/>
    <x v="2"/>
    <x v="1"/>
  </r>
  <r>
    <x v="109447"/>
    <x v="91446"/>
    <n v="272437"/>
    <x v="669"/>
    <x v="4"/>
    <x v="4"/>
    <x v="62713"/>
    <x v="2"/>
    <x v="1"/>
  </r>
  <r>
    <x v="109448"/>
    <x v="91447"/>
    <n v="272437"/>
    <x v="8"/>
    <x v="4"/>
    <x v="4"/>
    <x v="62714"/>
    <x v="1"/>
    <x v="0"/>
  </r>
  <r>
    <x v="109449"/>
    <x v="91448"/>
    <n v="272437"/>
    <x v="512"/>
    <x v="4"/>
    <x v="4"/>
    <x v="62715"/>
    <x v="2"/>
    <x v="1"/>
  </r>
  <r>
    <x v="109450"/>
    <x v="91449"/>
    <n v="272437"/>
    <x v="261"/>
    <x v="4"/>
    <x v="4"/>
    <x v="56209"/>
    <x v="0"/>
    <x v="0"/>
  </r>
  <r>
    <x v="109451"/>
    <x v="91450"/>
    <n v="272437"/>
    <x v="1425"/>
    <x v="4"/>
    <x v="4"/>
    <x v="62716"/>
    <x v="2"/>
    <x v="1"/>
  </r>
  <r>
    <x v="109452"/>
    <x v="15664"/>
    <n v="272437"/>
    <x v="432"/>
    <x v="4"/>
    <x v="4"/>
    <x v="3236"/>
    <x v="3"/>
    <x v="0"/>
  </r>
  <r>
    <x v="109453"/>
    <x v="91451"/>
    <n v="272437"/>
    <x v="1291"/>
    <x v="4"/>
    <x v="4"/>
    <x v="38601"/>
    <x v="0"/>
    <x v="0"/>
  </r>
  <r>
    <x v="109454"/>
    <x v="91452"/>
    <n v="272437"/>
    <x v="319"/>
    <x v="4"/>
    <x v="4"/>
    <x v="30486"/>
    <x v="2"/>
    <x v="1"/>
  </r>
  <r>
    <x v="109455"/>
    <x v="38846"/>
    <n v="272437"/>
    <x v="2754"/>
    <x v="4"/>
    <x v="4"/>
    <x v="31928"/>
    <x v="2"/>
    <x v="1"/>
  </r>
  <r>
    <x v="109456"/>
    <x v="91453"/>
    <n v="272457"/>
    <x v="103"/>
    <x v="0"/>
    <x v="0"/>
    <x v="62717"/>
    <x v="6"/>
    <x v="0"/>
  </r>
  <r>
    <x v="109457"/>
    <x v="47957"/>
    <n v="272525"/>
    <x v="5"/>
    <x v="1"/>
    <x v="1"/>
    <x v="24929"/>
    <x v="4"/>
    <x v="0"/>
  </r>
  <r>
    <x v="109458"/>
    <x v="70221"/>
    <n v="272525"/>
    <x v="429"/>
    <x v="1"/>
    <x v="1"/>
    <x v="26331"/>
    <x v="1"/>
    <x v="0"/>
  </r>
  <r>
    <x v="109459"/>
    <x v="91454"/>
    <n v="272525"/>
    <x v="103"/>
    <x v="1"/>
    <x v="1"/>
    <x v="62718"/>
    <x v="0"/>
    <x v="0"/>
  </r>
  <r>
    <x v="109460"/>
    <x v="91455"/>
    <n v="272525"/>
    <x v="8"/>
    <x v="1"/>
    <x v="1"/>
    <x v="62719"/>
    <x v="2"/>
    <x v="1"/>
  </r>
  <r>
    <x v="109461"/>
    <x v="91456"/>
    <n v="272525"/>
    <x v="749"/>
    <x v="1"/>
    <x v="1"/>
    <x v="62720"/>
    <x v="1"/>
    <x v="0"/>
  </r>
  <r>
    <x v="109462"/>
    <x v="91457"/>
    <n v="272525"/>
    <x v="341"/>
    <x v="1"/>
    <x v="1"/>
    <x v="47931"/>
    <x v="5"/>
    <x v="0"/>
  </r>
  <r>
    <x v="109463"/>
    <x v="25145"/>
    <n v="272525"/>
    <x v="677"/>
    <x v="1"/>
    <x v="1"/>
    <x v="22008"/>
    <x v="0"/>
    <x v="0"/>
  </r>
  <r>
    <x v="109464"/>
    <x v="7796"/>
    <n v="272525"/>
    <x v="491"/>
    <x v="1"/>
    <x v="1"/>
    <x v="7468"/>
    <x v="0"/>
    <x v="0"/>
  </r>
  <r>
    <x v="109465"/>
    <x v="70135"/>
    <n v="272525"/>
    <x v="284"/>
    <x v="1"/>
    <x v="1"/>
    <x v="3856"/>
    <x v="5"/>
    <x v="0"/>
  </r>
  <r>
    <x v="109466"/>
    <x v="91458"/>
    <n v="272525"/>
    <x v="1020"/>
    <x v="1"/>
    <x v="1"/>
    <x v="62721"/>
    <x v="1"/>
    <x v="0"/>
  </r>
  <r>
    <x v="109467"/>
    <x v="91459"/>
    <n v="272525"/>
    <x v="434"/>
    <x v="1"/>
    <x v="1"/>
    <x v="22079"/>
    <x v="6"/>
    <x v="0"/>
  </r>
  <r>
    <x v="109468"/>
    <x v="30219"/>
    <n v="272525"/>
    <x v="67"/>
    <x v="1"/>
    <x v="1"/>
    <x v="25826"/>
    <x v="2"/>
    <x v="1"/>
  </r>
  <r>
    <x v="109469"/>
    <x v="69134"/>
    <n v="272525"/>
    <x v="175"/>
    <x v="1"/>
    <x v="1"/>
    <x v="50587"/>
    <x v="1"/>
    <x v="0"/>
  </r>
  <r>
    <x v="109470"/>
    <x v="91460"/>
    <n v="272525"/>
    <x v="2347"/>
    <x v="1"/>
    <x v="1"/>
    <x v="20547"/>
    <x v="2"/>
    <x v="1"/>
  </r>
  <r>
    <x v="109471"/>
    <x v="91461"/>
    <n v="272525"/>
    <x v="261"/>
    <x v="1"/>
    <x v="1"/>
    <x v="62722"/>
    <x v="3"/>
    <x v="0"/>
  </r>
  <r>
    <x v="109472"/>
    <x v="91462"/>
    <n v="272525"/>
    <x v="394"/>
    <x v="1"/>
    <x v="1"/>
    <x v="62723"/>
    <x v="4"/>
    <x v="0"/>
  </r>
  <r>
    <x v="109473"/>
    <x v="91463"/>
    <n v="272568"/>
    <x v="334"/>
    <x v="2"/>
    <x v="2"/>
    <x v="16220"/>
    <x v="6"/>
    <x v="0"/>
  </r>
  <r>
    <x v="109474"/>
    <x v="91464"/>
    <n v="272568"/>
    <x v="1207"/>
    <x v="2"/>
    <x v="2"/>
    <x v="62724"/>
    <x v="0"/>
    <x v="0"/>
  </r>
  <r>
    <x v="109475"/>
    <x v="91465"/>
    <n v="272568"/>
    <x v="212"/>
    <x v="2"/>
    <x v="2"/>
    <x v="62725"/>
    <x v="0"/>
    <x v="0"/>
  </r>
  <r>
    <x v="109476"/>
    <x v="5339"/>
    <n v="272568"/>
    <x v="5"/>
    <x v="2"/>
    <x v="2"/>
    <x v="32225"/>
    <x v="4"/>
    <x v="0"/>
  </r>
  <r>
    <x v="109477"/>
    <x v="23131"/>
    <n v="272568"/>
    <x v="57"/>
    <x v="2"/>
    <x v="2"/>
    <x v="62726"/>
    <x v="5"/>
    <x v="0"/>
  </r>
  <r>
    <x v="109478"/>
    <x v="91466"/>
    <n v="272569"/>
    <x v="5"/>
    <x v="14"/>
    <x v="14"/>
    <x v="62727"/>
    <x v="0"/>
    <x v="0"/>
  </r>
  <r>
    <x v="109479"/>
    <x v="91467"/>
    <n v="272569"/>
    <x v="57"/>
    <x v="14"/>
    <x v="14"/>
    <x v="62728"/>
    <x v="6"/>
    <x v="0"/>
  </r>
  <r>
    <x v="109480"/>
    <x v="91468"/>
    <n v="272569"/>
    <x v="208"/>
    <x v="14"/>
    <x v="14"/>
    <x v="26585"/>
    <x v="6"/>
    <x v="0"/>
  </r>
  <r>
    <x v="109481"/>
    <x v="82648"/>
    <n v="272569"/>
    <x v="138"/>
    <x v="14"/>
    <x v="14"/>
    <x v="21921"/>
    <x v="0"/>
    <x v="0"/>
  </r>
  <r>
    <x v="109482"/>
    <x v="91469"/>
    <n v="272569"/>
    <x v="81"/>
    <x v="14"/>
    <x v="14"/>
    <x v="62729"/>
    <x v="3"/>
    <x v="0"/>
  </r>
  <r>
    <x v="109483"/>
    <x v="91470"/>
    <n v="272569"/>
    <x v="1099"/>
    <x v="14"/>
    <x v="14"/>
    <x v="23740"/>
    <x v="5"/>
    <x v="0"/>
  </r>
  <r>
    <x v="109484"/>
    <x v="91471"/>
    <n v="272569"/>
    <x v="44"/>
    <x v="14"/>
    <x v="14"/>
    <x v="62730"/>
    <x v="0"/>
    <x v="0"/>
  </r>
  <r>
    <x v="109485"/>
    <x v="91472"/>
    <n v="272617"/>
    <x v="377"/>
    <x v="0"/>
    <x v="0"/>
    <x v="9128"/>
    <x v="5"/>
    <x v="0"/>
  </r>
  <r>
    <x v="109486"/>
    <x v="91473"/>
    <n v="272617"/>
    <x v="58"/>
    <x v="0"/>
    <x v="0"/>
    <x v="62731"/>
    <x v="6"/>
    <x v="0"/>
  </r>
  <r>
    <x v="109487"/>
    <x v="54227"/>
    <n v="272617"/>
    <x v="933"/>
    <x v="0"/>
    <x v="0"/>
    <x v="62732"/>
    <x v="1"/>
    <x v="0"/>
  </r>
  <r>
    <x v="109488"/>
    <x v="91474"/>
    <n v="272617"/>
    <x v="5"/>
    <x v="0"/>
    <x v="0"/>
    <x v="62733"/>
    <x v="6"/>
    <x v="0"/>
  </r>
  <r>
    <x v="109489"/>
    <x v="91475"/>
    <n v="272617"/>
    <x v="126"/>
    <x v="0"/>
    <x v="0"/>
    <x v="54923"/>
    <x v="6"/>
    <x v="0"/>
  </r>
  <r>
    <x v="109490"/>
    <x v="91476"/>
    <n v="272617"/>
    <x v="3015"/>
    <x v="0"/>
    <x v="0"/>
    <x v="38113"/>
    <x v="5"/>
    <x v="0"/>
  </r>
  <r>
    <x v="109491"/>
    <x v="91477"/>
    <n v="272617"/>
    <x v="23"/>
    <x v="0"/>
    <x v="0"/>
    <x v="52643"/>
    <x v="6"/>
    <x v="0"/>
  </r>
  <r>
    <x v="109492"/>
    <x v="91478"/>
    <n v="272617"/>
    <x v="195"/>
    <x v="0"/>
    <x v="0"/>
    <x v="29892"/>
    <x v="0"/>
    <x v="0"/>
  </r>
  <r>
    <x v="109493"/>
    <x v="9585"/>
    <n v="272617"/>
    <x v="1320"/>
    <x v="0"/>
    <x v="0"/>
    <x v="9109"/>
    <x v="0"/>
    <x v="0"/>
  </r>
  <r>
    <x v="109494"/>
    <x v="91479"/>
    <n v="272617"/>
    <x v="238"/>
    <x v="0"/>
    <x v="0"/>
    <x v="62734"/>
    <x v="1"/>
    <x v="0"/>
  </r>
  <r>
    <x v="109495"/>
    <x v="91480"/>
    <n v="272617"/>
    <x v="141"/>
    <x v="0"/>
    <x v="0"/>
    <x v="26077"/>
    <x v="2"/>
    <x v="1"/>
  </r>
  <r>
    <x v="109496"/>
    <x v="91481"/>
    <n v="272617"/>
    <x v="4899"/>
    <x v="0"/>
    <x v="0"/>
    <x v="10692"/>
    <x v="3"/>
    <x v="0"/>
  </r>
  <r>
    <x v="109497"/>
    <x v="91482"/>
    <n v="272617"/>
    <x v="123"/>
    <x v="0"/>
    <x v="0"/>
    <x v="62735"/>
    <x v="2"/>
    <x v="1"/>
  </r>
  <r>
    <x v="109498"/>
    <x v="66231"/>
    <n v="272617"/>
    <x v="986"/>
    <x v="0"/>
    <x v="0"/>
    <x v="8319"/>
    <x v="3"/>
    <x v="0"/>
  </r>
  <r>
    <x v="109499"/>
    <x v="26520"/>
    <n v="272617"/>
    <x v="139"/>
    <x v="0"/>
    <x v="0"/>
    <x v="23047"/>
    <x v="4"/>
    <x v="0"/>
  </r>
  <r>
    <x v="109500"/>
    <x v="91483"/>
    <n v="272617"/>
    <x v="66"/>
    <x v="0"/>
    <x v="0"/>
    <x v="62736"/>
    <x v="6"/>
    <x v="0"/>
  </r>
  <r>
    <x v="109501"/>
    <x v="91484"/>
    <n v="272617"/>
    <x v="337"/>
    <x v="0"/>
    <x v="0"/>
    <x v="62737"/>
    <x v="2"/>
    <x v="1"/>
  </r>
  <r>
    <x v="109502"/>
    <x v="91485"/>
    <n v="272617"/>
    <x v="1617"/>
    <x v="0"/>
    <x v="0"/>
    <x v="62738"/>
    <x v="6"/>
    <x v="0"/>
  </r>
  <r>
    <x v="109503"/>
    <x v="91486"/>
    <n v="272617"/>
    <x v="2"/>
    <x v="0"/>
    <x v="0"/>
    <x v="57268"/>
    <x v="0"/>
    <x v="0"/>
  </r>
  <r>
    <x v="109504"/>
    <x v="91487"/>
    <n v="272617"/>
    <x v="16"/>
    <x v="0"/>
    <x v="0"/>
    <x v="62739"/>
    <x v="4"/>
    <x v="0"/>
  </r>
  <r>
    <x v="109505"/>
    <x v="91488"/>
    <n v="272690"/>
    <x v="610"/>
    <x v="0"/>
    <x v="0"/>
    <x v="5799"/>
    <x v="0"/>
    <x v="0"/>
  </r>
  <r>
    <x v="109506"/>
    <x v="91489"/>
    <n v="272690"/>
    <x v="523"/>
    <x v="0"/>
    <x v="0"/>
    <x v="852"/>
    <x v="0"/>
    <x v="0"/>
  </r>
  <r>
    <x v="109507"/>
    <x v="2127"/>
    <n v="272690"/>
    <x v="9"/>
    <x v="0"/>
    <x v="0"/>
    <x v="34683"/>
    <x v="4"/>
    <x v="0"/>
  </r>
  <r>
    <x v="109508"/>
    <x v="91490"/>
    <n v="272690"/>
    <x v="350"/>
    <x v="0"/>
    <x v="0"/>
    <x v="49586"/>
    <x v="0"/>
    <x v="0"/>
  </r>
  <r>
    <x v="109509"/>
    <x v="91491"/>
    <n v="272690"/>
    <x v="2"/>
    <x v="0"/>
    <x v="0"/>
    <x v="62740"/>
    <x v="0"/>
    <x v="0"/>
  </r>
  <r>
    <x v="109510"/>
    <x v="91492"/>
    <n v="272690"/>
    <x v="1038"/>
    <x v="0"/>
    <x v="0"/>
    <x v="18662"/>
    <x v="3"/>
    <x v="0"/>
  </r>
  <r>
    <x v="109511"/>
    <x v="91493"/>
    <n v="272690"/>
    <x v="2502"/>
    <x v="0"/>
    <x v="0"/>
    <x v="62741"/>
    <x v="4"/>
    <x v="0"/>
  </r>
  <r>
    <x v="109512"/>
    <x v="91494"/>
    <n v="272690"/>
    <x v="15"/>
    <x v="0"/>
    <x v="0"/>
    <x v="62742"/>
    <x v="6"/>
    <x v="0"/>
  </r>
  <r>
    <x v="109513"/>
    <x v="91495"/>
    <n v="272690"/>
    <x v="90"/>
    <x v="0"/>
    <x v="0"/>
    <x v="27272"/>
    <x v="1"/>
    <x v="0"/>
  </r>
  <r>
    <x v="109514"/>
    <x v="91496"/>
    <n v="272690"/>
    <x v="1263"/>
    <x v="0"/>
    <x v="0"/>
    <x v="62743"/>
    <x v="1"/>
    <x v="0"/>
  </r>
  <r>
    <x v="109515"/>
    <x v="70219"/>
    <n v="272690"/>
    <x v="195"/>
    <x v="0"/>
    <x v="0"/>
    <x v="33530"/>
    <x v="2"/>
    <x v="1"/>
  </r>
  <r>
    <x v="109516"/>
    <x v="91497"/>
    <n v="272690"/>
    <x v="4381"/>
    <x v="0"/>
    <x v="0"/>
    <x v="10822"/>
    <x v="3"/>
    <x v="0"/>
  </r>
  <r>
    <x v="109517"/>
    <x v="91498"/>
    <n v="272690"/>
    <x v="75"/>
    <x v="0"/>
    <x v="0"/>
    <x v="62744"/>
    <x v="1"/>
    <x v="0"/>
  </r>
  <r>
    <x v="109518"/>
    <x v="48447"/>
    <n v="272690"/>
    <x v="53"/>
    <x v="0"/>
    <x v="0"/>
    <x v="2706"/>
    <x v="5"/>
    <x v="0"/>
  </r>
  <r>
    <x v="109519"/>
    <x v="91499"/>
    <n v="272690"/>
    <x v="13"/>
    <x v="0"/>
    <x v="0"/>
    <x v="30626"/>
    <x v="2"/>
    <x v="1"/>
  </r>
  <r>
    <x v="109520"/>
    <x v="91500"/>
    <n v="272707"/>
    <x v="3"/>
    <x v="1"/>
    <x v="1"/>
    <x v="62745"/>
    <x v="6"/>
    <x v="0"/>
  </r>
  <r>
    <x v="109521"/>
    <x v="91501"/>
    <n v="272707"/>
    <x v="112"/>
    <x v="1"/>
    <x v="1"/>
    <x v="62746"/>
    <x v="6"/>
    <x v="0"/>
  </r>
  <r>
    <x v="109522"/>
    <x v="91502"/>
    <n v="272707"/>
    <x v="87"/>
    <x v="1"/>
    <x v="1"/>
    <x v="62747"/>
    <x v="4"/>
    <x v="0"/>
  </r>
  <r>
    <x v="109523"/>
    <x v="91503"/>
    <n v="272707"/>
    <x v="335"/>
    <x v="1"/>
    <x v="1"/>
    <x v="62748"/>
    <x v="6"/>
    <x v="0"/>
  </r>
  <r>
    <x v="109524"/>
    <x v="26706"/>
    <n v="272707"/>
    <x v="5"/>
    <x v="1"/>
    <x v="1"/>
    <x v="23188"/>
    <x v="0"/>
    <x v="0"/>
  </r>
  <r>
    <x v="109525"/>
    <x v="91504"/>
    <n v="272707"/>
    <x v="397"/>
    <x v="1"/>
    <x v="1"/>
    <x v="62749"/>
    <x v="3"/>
    <x v="0"/>
  </r>
  <r>
    <x v="109526"/>
    <x v="91505"/>
    <n v="272707"/>
    <x v="1023"/>
    <x v="1"/>
    <x v="1"/>
    <x v="62750"/>
    <x v="5"/>
    <x v="0"/>
  </r>
  <r>
    <x v="109527"/>
    <x v="91506"/>
    <n v="272793"/>
    <x v="855"/>
    <x v="2"/>
    <x v="2"/>
    <x v="60830"/>
    <x v="3"/>
    <x v="0"/>
  </r>
  <r>
    <x v="109528"/>
    <x v="91507"/>
    <n v="272793"/>
    <x v="189"/>
    <x v="2"/>
    <x v="2"/>
    <x v="26876"/>
    <x v="2"/>
    <x v="1"/>
  </r>
  <r>
    <x v="109529"/>
    <x v="91508"/>
    <n v="272793"/>
    <x v="87"/>
    <x v="2"/>
    <x v="2"/>
    <x v="62751"/>
    <x v="3"/>
    <x v="0"/>
  </r>
  <r>
    <x v="109530"/>
    <x v="91509"/>
    <n v="272793"/>
    <x v="9"/>
    <x v="2"/>
    <x v="2"/>
    <x v="48779"/>
    <x v="6"/>
    <x v="0"/>
  </r>
  <r>
    <x v="109531"/>
    <x v="91510"/>
    <n v="272793"/>
    <x v="66"/>
    <x v="2"/>
    <x v="2"/>
    <x v="211"/>
    <x v="0"/>
    <x v="0"/>
  </r>
  <r>
    <x v="109532"/>
    <x v="6372"/>
    <n v="272798"/>
    <x v="8"/>
    <x v="6"/>
    <x v="6"/>
    <x v="6162"/>
    <x v="3"/>
    <x v="0"/>
  </r>
  <r>
    <x v="109533"/>
    <x v="91511"/>
    <n v="272798"/>
    <x v="1463"/>
    <x v="6"/>
    <x v="6"/>
    <x v="62752"/>
    <x v="3"/>
    <x v="0"/>
  </r>
  <r>
    <x v="109534"/>
    <x v="91512"/>
    <n v="272798"/>
    <x v="4859"/>
    <x v="6"/>
    <x v="6"/>
    <x v="62753"/>
    <x v="6"/>
    <x v="0"/>
  </r>
  <r>
    <x v="109535"/>
    <x v="91513"/>
    <n v="272798"/>
    <x v="2037"/>
    <x v="6"/>
    <x v="6"/>
    <x v="9922"/>
    <x v="2"/>
    <x v="1"/>
  </r>
  <r>
    <x v="109536"/>
    <x v="24113"/>
    <n v="272798"/>
    <x v="164"/>
    <x v="6"/>
    <x v="6"/>
    <x v="3220"/>
    <x v="5"/>
    <x v="0"/>
  </r>
  <r>
    <x v="109537"/>
    <x v="91514"/>
    <n v="272798"/>
    <x v="155"/>
    <x v="6"/>
    <x v="6"/>
    <x v="13772"/>
    <x v="6"/>
    <x v="0"/>
  </r>
  <r>
    <x v="109538"/>
    <x v="91515"/>
    <n v="272857"/>
    <x v="1213"/>
    <x v="6"/>
    <x v="6"/>
    <x v="29871"/>
    <x v="3"/>
    <x v="0"/>
  </r>
  <r>
    <x v="109539"/>
    <x v="49708"/>
    <n v="272857"/>
    <x v="311"/>
    <x v="6"/>
    <x v="6"/>
    <x v="3138"/>
    <x v="0"/>
    <x v="0"/>
  </r>
  <r>
    <x v="109540"/>
    <x v="54688"/>
    <n v="272857"/>
    <x v="1607"/>
    <x v="6"/>
    <x v="6"/>
    <x v="42134"/>
    <x v="4"/>
    <x v="0"/>
  </r>
  <r>
    <x v="109541"/>
    <x v="91516"/>
    <n v="272857"/>
    <x v="5"/>
    <x v="6"/>
    <x v="6"/>
    <x v="17654"/>
    <x v="2"/>
    <x v="1"/>
  </r>
  <r>
    <x v="109542"/>
    <x v="91517"/>
    <n v="272857"/>
    <x v="1429"/>
    <x v="6"/>
    <x v="6"/>
    <x v="38757"/>
    <x v="3"/>
    <x v="0"/>
  </r>
  <r>
    <x v="109543"/>
    <x v="91518"/>
    <n v="272876"/>
    <x v="5"/>
    <x v="4"/>
    <x v="4"/>
    <x v="62754"/>
    <x v="5"/>
    <x v="0"/>
  </r>
  <r>
    <x v="109544"/>
    <x v="62919"/>
    <n v="272876"/>
    <x v="51"/>
    <x v="4"/>
    <x v="4"/>
    <x v="14754"/>
    <x v="0"/>
    <x v="0"/>
  </r>
  <r>
    <x v="109545"/>
    <x v="91519"/>
    <n v="272876"/>
    <x v="1789"/>
    <x v="4"/>
    <x v="4"/>
    <x v="47771"/>
    <x v="4"/>
    <x v="0"/>
  </r>
  <r>
    <x v="109546"/>
    <x v="91520"/>
    <n v="272876"/>
    <x v="2443"/>
    <x v="4"/>
    <x v="4"/>
    <x v="62755"/>
    <x v="2"/>
    <x v="1"/>
  </r>
  <r>
    <x v="109547"/>
    <x v="91521"/>
    <n v="272876"/>
    <x v="213"/>
    <x v="4"/>
    <x v="4"/>
    <x v="35854"/>
    <x v="5"/>
    <x v="0"/>
  </r>
  <r>
    <x v="109548"/>
    <x v="91522"/>
    <n v="272876"/>
    <x v="796"/>
    <x v="4"/>
    <x v="4"/>
    <x v="5651"/>
    <x v="6"/>
    <x v="0"/>
  </r>
  <r>
    <x v="109549"/>
    <x v="91523"/>
    <n v="272876"/>
    <x v="437"/>
    <x v="4"/>
    <x v="4"/>
    <x v="14539"/>
    <x v="3"/>
    <x v="0"/>
  </r>
  <r>
    <x v="109550"/>
    <x v="91524"/>
    <n v="272876"/>
    <x v="103"/>
    <x v="4"/>
    <x v="4"/>
    <x v="13777"/>
    <x v="4"/>
    <x v="0"/>
  </r>
  <r>
    <x v="109551"/>
    <x v="91525"/>
    <n v="272876"/>
    <x v="107"/>
    <x v="4"/>
    <x v="4"/>
    <x v="62756"/>
    <x v="2"/>
    <x v="1"/>
  </r>
  <r>
    <x v="109552"/>
    <x v="91526"/>
    <n v="272876"/>
    <x v="131"/>
    <x v="4"/>
    <x v="4"/>
    <x v="53737"/>
    <x v="0"/>
    <x v="0"/>
  </r>
  <r>
    <x v="109553"/>
    <x v="91527"/>
    <n v="272876"/>
    <x v="57"/>
    <x v="4"/>
    <x v="4"/>
    <x v="3102"/>
    <x v="4"/>
    <x v="0"/>
  </r>
  <r>
    <x v="109554"/>
    <x v="91528"/>
    <n v="272876"/>
    <x v="169"/>
    <x v="4"/>
    <x v="4"/>
    <x v="17670"/>
    <x v="1"/>
    <x v="0"/>
  </r>
  <r>
    <x v="109555"/>
    <x v="91529"/>
    <n v="272876"/>
    <x v="121"/>
    <x v="4"/>
    <x v="4"/>
    <x v="24810"/>
    <x v="4"/>
    <x v="0"/>
  </r>
  <r>
    <x v="109556"/>
    <x v="91530"/>
    <n v="272908"/>
    <x v="66"/>
    <x v="6"/>
    <x v="6"/>
    <x v="46063"/>
    <x v="1"/>
    <x v="0"/>
  </r>
  <r>
    <x v="109557"/>
    <x v="62357"/>
    <n v="272908"/>
    <x v="87"/>
    <x v="6"/>
    <x v="6"/>
    <x v="62757"/>
    <x v="0"/>
    <x v="0"/>
  </r>
  <r>
    <x v="109558"/>
    <x v="91531"/>
    <n v="272908"/>
    <x v="285"/>
    <x v="6"/>
    <x v="6"/>
    <x v="62758"/>
    <x v="6"/>
    <x v="0"/>
  </r>
  <r>
    <x v="109559"/>
    <x v="91532"/>
    <n v="272908"/>
    <x v="58"/>
    <x v="6"/>
    <x v="6"/>
    <x v="13683"/>
    <x v="1"/>
    <x v="0"/>
  </r>
  <r>
    <x v="109560"/>
    <x v="76744"/>
    <n v="272908"/>
    <x v="478"/>
    <x v="6"/>
    <x v="6"/>
    <x v="27287"/>
    <x v="2"/>
    <x v="1"/>
  </r>
  <r>
    <x v="109561"/>
    <x v="91533"/>
    <n v="272908"/>
    <x v="970"/>
    <x v="6"/>
    <x v="6"/>
    <x v="17659"/>
    <x v="4"/>
    <x v="0"/>
  </r>
  <r>
    <x v="109562"/>
    <x v="91534"/>
    <n v="272908"/>
    <x v="112"/>
    <x v="6"/>
    <x v="6"/>
    <x v="14288"/>
    <x v="6"/>
    <x v="0"/>
  </r>
  <r>
    <x v="109563"/>
    <x v="91535"/>
    <n v="272908"/>
    <x v="207"/>
    <x v="6"/>
    <x v="6"/>
    <x v="62759"/>
    <x v="6"/>
    <x v="0"/>
  </r>
  <r>
    <x v="109564"/>
    <x v="23888"/>
    <n v="272908"/>
    <x v="15"/>
    <x v="6"/>
    <x v="6"/>
    <x v="28917"/>
    <x v="5"/>
    <x v="0"/>
  </r>
  <r>
    <x v="109565"/>
    <x v="60131"/>
    <n v="272908"/>
    <x v="50"/>
    <x v="6"/>
    <x v="6"/>
    <x v="35363"/>
    <x v="0"/>
    <x v="0"/>
  </r>
  <r>
    <x v="109566"/>
    <x v="91536"/>
    <n v="272908"/>
    <x v="276"/>
    <x v="6"/>
    <x v="6"/>
    <x v="27099"/>
    <x v="4"/>
    <x v="0"/>
  </r>
  <r>
    <x v="109567"/>
    <x v="91537"/>
    <n v="272912"/>
    <x v="5"/>
    <x v="1"/>
    <x v="1"/>
    <x v="62760"/>
    <x v="2"/>
    <x v="1"/>
  </r>
  <r>
    <x v="109568"/>
    <x v="45387"/>
    <n v="272912"/>
    <x v="3404"/>
    <x v="1"/>
    <x v="1"/>
    <x v="36256"/>
    <x v="6"/>
    <x v="0"/>
  </r>
  <r>
    <x v="109569"/>
    <x v="91538"/>
    <n v="272912"/>
    <x v="176"/>
    <x v="1"/>
    <x v="1"/>
    <x v="62761"/>
    <x v="6"/>
    <x v="0"/>
  </r>
  <r>
    <x v="109570"/>
    <x v="30231"/>
    <n v="272912"/>
    <x v="1783"/>
    <x v="1"/>
    <x v="1"/>
    <x v="19604"/>
    <x v="6"/>
    <x v="0"/>
  </r>
  <r>
    <x v="109571"/>
    <x v="91539"/>
    <n v="272912"/>
    <x v="180"/>
    <x v="1"/>
    <x v="1"/>
    <x v="60535"/>
    <x v="3"/>
    <x v="0"/>
  </r>
  <r>
    <x v="109572"/>
    <x v="91540"/>
    <n v="272912"/>
    <x v="849"/>
    <x v="1"/>
    <x v="1"/>
    <x v="62762"/>
    <x v="6"/>
    <x v="0"/>
  </r>
  <r>
    <x v="109573"/>
    <x v="75613"/>
    <n v="272921"/>
    <x v="5"/>
    <x v="0"/>
    <x v="0"/>
    <x v="12285"/>
    <x v="1"/>
    <x v="0"/>
  </r>
  <r>
    <x v="109574"/>
    <x v="48291"/>
    <n v="272921"/>
    <x v="2"/>
    <x v="0"/>
    <x v="0"/>
    <x v="38135"/>
    <x v="3"/>
    <x v="0"/>
  </r>
  <r>
    <x v="109575"/>
    <x v="91541"/>
    <n v="272921"/>
    <x v="3"/>
    <x v="0"/>
    <x v="0"/>
    <x v="14225"/>
    <x v="4"/>
    <x v="0"/>
  </r>
  <r>
    <x v="109576"/>
    <x v="91542"/>
    <n v="272921"/>
    <x v="1906"/>
    <x v="0"/>
    <x v="0"/>
    <x v="62763"/>
    <x v="2"/>
    <x v="1"/>
  </r>
  <r>
    <x v="109577"/>
    <x v="63101"/>
    <n v="272921"/>
    <x v="1532"/>
    <x v="0"/>
    <x v="0"/>
    <x v="37598"/>
    <x v="1"/>
    <x v="0"/>
  </r>
  <r>
    <x v="109578"/>
    <x v="55181"/>
    <n v="272921"/>
    <x v="213"/>
    <x v="0"/>
    <x v="0"/>
    <x v="42448"/>
    <x v="1"/>
    <x v="0"/>
  </r>
  <r>
    <x v="109579"/>
    <x v="91543"/>
    <n v="272921"/>
    <x v="8"/>
    <x v="0"/>
    <x v="0"/>
    <x v="62764"/>
    <x v="2"/>
    <x v="1"/>
  </r>
  <r>
    <x v="109580"/>
    <x v="91544"/>
    <n v="272921"/>
    <x v="744"/>
    <x v="0"/>
    <x v="0"/>
    <x v="43052"/>
    <x v="4"/>
    <x v="0"/>
  </r>
  <r>
    <x v="109581"/>
    <x v="5676"/>
    <n v="272921"/>
    <x v="2720"/>
    <x v="0"/>
    <x v="0"/>
    <x v="5502"/>
    <x v="2"/>
    <x v="1"/>
  </r>
  <r>
    <x v="109582"/>
    <x v="91545"/>
    <n v="272921"/>
    <x v="58"/>
    <x v="0"/>
    <x v="0"/>
    <x v="54902"/>
    <x v="3"/>
    <x v="0"/>
  </r>
  <r>
    <x v="109583"/>
    <x v="91546"/>
    <n v="272959"/>
    <x v="152"/>
    <x v="13"/>
    <x v="13"/>
    <x v="62765"/>
    <x v="2"/>
    <x v="1"/>
  </r>
  <r>
    <x v="109584"/>
    <x v="91547"/>
    <n v="272959"/>
    <x v="2250"/>
    <x v="13"/>
    <x v="13"/>
    <x v="62766"/>
    <x v="4"/>
    <x v="0"/>
  </r>
  <r>
    <x v="109585"/>
    <x v="91548"/>
    <n v="272959"/>
    <x v="826"/>
    <x v="13"/>
    <x v="13"/>
    <x v="62767"/>
    <x v="6"/>
    <x v="0"/>
  </r>
  <r>
    <x v="109586"/>
    <x v="91549"/>
    <n v="272959"/>
    <x v="9"/>
    <x v="13"/>
    <x v="13"/>
    <x v="23784"/>
    <x v="2"/>
    <x v="1"/>
  </r>
  <r>
    <x v="109587"/>
    <x v="91550"/>
    <n v="272959"/>
    <x v="50"/>
    <x v="13"/>
    <x v="13"/>
    <x v="62768"/>
    <x v="3"/>
    <x v="0"/>
  </r>
  <r>
    <x v="109588"/>
    <x v="91551"/>
    <n v="272959"/>
    <x v="164"/>
    <x v="13"/>
    <x v="13"/>
    <x v="7882"/>
    <x v="1"/>
    <x v="0"/>
  </r>
  <r>
    <x v="109589"/>
    <x v="20265"/>
    <n v="272961"/>
    <x v="1420"/>
    <x v="1"/>
    <x v="1"/>
    <x v="18169"/>
    <x v="0"/>
    <x v="0"/>
  </r>
  <r>
    <x v="109590"/>
    <x v="11089"/>
    <n v="272961"/>
    <x v="1778"/>
    <x v="1"/>
    <x v="1"/>
    <x v="10438"/>
    <x v="1"/>
    <x v="0"/>
  </r>
  <r>
    <x v="109591"/>
    <x v="91552"/>
    <n v="272961"/>
    <x v="2"/>
    <x v="1"/>
    <x v="1"/>
    <x v="26453"/>
    <x v="5"/>
    <x v="0"/>
  </r>
  <r>
    <x v="109592"/>
    <x v="84382"/>
    <n v="272961"/>
    <x v="75"/>
    <x v="1"/>
    <x v="1"/>
    <x v="46806"/>
    <x v="3"/>
    <x v="0"/>
  </r>
  <r>
    <x v="109593"/>
    <x v="28482"/>
    <n v="272961"/>
    <x v="151"/>
    <x v="1"/>
    <x v="1"/>
    <x v="11859"/>
    <x v="1"/>
    <x v="0"/>
  </r>
  <r>
    <x v="109594"/>
    <x v="7155"/>
    <n v="272961"/>
    <x v="38"/>
    <x v="1"/>
    <x v="1"/>
    <x v="6886"/>
    <x v="3"/>
    <x v="0"/>
  </r>
  <r>
    <x v="109595"/>
    <x v="91553"/>
    <n v="272961"/>
    <x v="816"/>
    <x v="1"/>
    <x v="1"/>
    <x v="62769"/>
    <x v="3"/>
    <x v="0"/>
  </r>
  <r>
    <x v="109596"/>
    <x v="91554"/>
    <n v="272961"/>
    <x v="838"/>
    <x v="1"/>
    <x v="1"/>
    <x v="62770"/>
    <x v="6"/>
    <x v="0"/>
  </r>
  <r>
    <x v="109597"/>
    <x v="91555"/>
    <n v="272961"/>
    <x v="107"/>
    <x v="1"/>
    <x v="1"/>
    <x v="62771"/>
    <x v="3"/>
    <x v="0"/>
  </r>
  <r>
    <x v="109598"/>
    <x v="91556"/>
    <n v="272961"/>
    <x v="172"/>
    <x v="1"/>
    <x v="1"/>
    <x v="62772"/>
    <x v="1"/>
    <x v="0"/>
  </r>
  <r>
    <x v="109599"/>
    <x v="91557"/>
    <n v="272961"/>
    <x v="254"/>
    <x v="1"/>
    <x v="1"/>
    <x v="49869"/>
    <x v="3"/>
    <x v="0"/>
  </r>
  <r>
    <x v="109600"/>
    <x v="91558"/>
    <n v="272961"/>
    <x v="716"/>
    <x v="1"/>
    <x v="1"/>
    <x v="14587"/>
    <x v="3"/>
    <x v="0"/>
  </r>
  <r>
    <x v="109601"/>
    <x v="91559"/>
    <n v="272961"/>
    <x v="5"/>
    <x v="1"/>
    <x v="1"/>
    <x v="62773"/>
    <x v="4"/>
    <x v="0"/>
  </r>
  <r>
    <x v="109602"/>
    <x v="91560"/>
    <n v="272961"/>
    <x v="210"/>
    <x v="1"/>
    <x v="1"/>
    <x v="54484"/>
    <x v="0"/>
    <x v="0"/>
  </r>
  <r>
    <x v="109603"/>
    <x v="91561"/>
    <n v="272981"/>
    <x v="57"/>
    <x v="4"/>
    <x v="4"/>
    <x v="33219"/>
    <x v="1"/>
    <x v="0"/>
  </r>
  <r>
    <x v="109604"/>
    <x v="91562"/>
    <n v="272981"/>
    <x v="816"/>
    <x v="4"/>
    <x v="4"/>
    <x v="62774"/>
    <x v="6"/>
    <x v="0"/>
  </r>
  <r>
    <x v="109605"/>
    <x v="91563"/>
    <n v="272981"/>
    <x v="129"/>
    <x v="4"/>
    <x v="4"/>
    <x v="37412"/>
    <x v="2"/>
    <x v="1"/>
  </r>
  <r>
    <x v="109606"/>
    <x v="91564"/>
    <n v="272981"/>
    <x v="8"/>
    <x v="4"/>
    <x v="4"/>
    <x v="62775"/>
    <x v="6"/>
    <x v="0"/>
  </r>
  <r>
    <x v="109607"/>
    <x v="87734"/>
    <n v="272981"/>
    <x v="500"/>
    <x v="4"/>
    <x v="4"/>
    <x v="12049"/>
    <x v="4"/>
    <x v="0"/>
  </r>
  <r>
    <x v="109608"/>
    <x v="91565"/>
    <n v="272981"/>
    <x v="17"/>
    <x v="4"/>
    <x v="4"/>
    <x v="62776"/>
    <x v="6"/>
    <x v="0"/>
  </r>
  <r>
    <x v="109609"/>
    <x v="91566"/>
    <n v="272981"/>
    <x v="1067"/>
    <x v="4"/>
    <x v="4"/>
    <x v="62777"/>
    <x v="6"/>
    <x v="0"/>
  </r>
  <r>
    <x v="109610"/>
    <x v="91567"/>
    <n v="272981"/>
    <x v="265"/>
    <x v="4"/>
    <x v="4"/>
    <x v="6105"/>
    <x v="1"/>
    <x v="0"/>
  </r>
  <r>
    <x v="109611"/>
    <x v="91568"/>
    <n v="272981"/>
    <x v="967"/>
    <x v="4"/>
    <x v="4"/>
    <x v="62778"/>
    <x v="5"/>
    <x v="0"/>
  </r>
  <r>
    <x v="109612"/>
    <x v="40828"/>
    <n v="272981"/>
    <x v="684"/>
    <x v="4"/>
    <x v="4"/>
    <x v="31284"/>
    <x v="1"/>
    <x v="0"/>
  </r>
  <r>
    <x v="109613"/>
    <x v="91569"/>
    <n v="272981"/>
    <x v="9"/>
    <x v="4"/>
    <x v="4"/>
    <x v="54711"/>
    <x v="3"/>
    <x v="0"/>
  </r>
  <r>
    <x v="109614"/>
    <x v="91570"/>
    <n v="272981"/>
    <x v="5"/>
    <x v="4"/>
    <x v="4"/>
    <x v="62779"/>
    <x v="1"/>
    <x v="0"/>
  </r>
  <r>
    <x v="109615"/>
    <x v="91571"/>
    <n v="272981"/>
    <x v="103"/>
    <x v="4"/>
    <x v="4"/>
    <x v="62780"/>
    <x v="5"/>
    <x v="0"/>
  </r>
  <r>
    <x v="109616"/>
    <x v="17280"/>
    <n v="272981"/>
    <x v="3044"/>
    <x v="4"/>
    <x v="4"/>
    <x v="15708"/>
    <x v="6"/>
    <x v="0"/>
  </r>
  <r>
    <x v="109617"/>
    <x v="91572"/>
    <n v="272981"/>
    <x v="1913"/>
    <x v="4"/>
    <x v="4"/>
    <x v="62781"/>
    <x v="3"/>
    <x v="0"/>
  </r>
  <r>
    <x v="109618"/>
    <x v="91573"/>
    <n v="272981"/>
    <x v="75"/>
    <x v="4"/>
    <x v="4"/>
    <x v="62782"/>
    <x v="0"/>
    <x v="0"/>
  </r>
  <r>
    <x v="109619"/>
    <x v="31048"/>
    <n v="272981"/>
    <x v="338"/>
    <x v="4"/>
    <x v="4"/>
    <x v="18802"/>
    <x v="4"/>
    <x v="0"/>
  </r>
  <r>
    <x v="109620"/>
    <x v="91574"/>
    <n v="273002"/>
    <x v="151"/>
    <x v="6"/>
    <x v="6"/>
    <x v="62783"/>
    <x v="3"/>
    <x v="0"/>
  </r>
  <r>
    <x v="109621"/>
    <x v="91575"/>
    <n v="273002"/>
    <x v="67"/>
    <x v="6"/>
    <x v="6"/>
    <x v="10665"/>
    <x v="6"/>
    <x v="0"/>
  </r>
  <r>
    <x v="109622"/>
    <x v="91576"/>
    <n v="273002"/>
    <x v="213"/>
    <x v="6"/>
    <x v="6"/>
    <x v="62784"/>
    <x v="2"/>
    <x v="1"/>
  </r>
  <r>
    <x v="109623"/>
    <x v="91577"/>
    <n v="273002"/>
    <x v="692"/>
    <x v="6"/>
    <x v="6"/>
    <x v="62785"/>
    <x v="6"/>
    <x v="0"/>
  </r>
  <r>
    <x v="109624"/>
    <x v="89909"/>
    <n v="273002"/>
    <x v="968"/>
    <x v="6"/>
    <x v="6"/>
    <x v="43878"/>
    <x v="2"/>
    <x v="1"/>
  </r>
  <r>
    <x v="109625"/>
    <x v="91578"/>
    <n v="273008"/>
    <x v="2"/>
    <x v="4"/>
    <x v="4"/>
    <x v="47868"/>
    <x v="4"/>
    <x v="0"/>
  </r>
  <r>
    <x v="109626"/>
    <x v="91579"/>
    <n v="273008"/>
    <x v="1696"/>
    <x v="4"/>
    <x v="4"/>
    <x v="62786"/>
    <x v="0"/>
    <x v="0"/>
  </r>
  <r>
    <x v="109627"/>
    <x v="25199"/>
    <n v="273008"/>
    <x v="57"/>
    <x v="4"/>
    <x v="4"/>
    <x v="22048"/>
    <x v="0"/>
    <x v="0"/>
  </r>
  <r>
    <x v="109628"/>
    <x v="52338"/>
    <n v="273008"/>
    <x v="603"/>
    <x v="4"/>
    <x v="4"/>
    <x v="1899"/>
    <x v="1"/>
    <x v="0"/>
  </r>
  <r>
    <x v="109629"/>
    <x v="91580"/>
    <n v="273008"/>
    <x v="2534"/>
    <x v="4"/>
    <x v="4"/>
    <x v="62787"/>
    <x v="6"/>
    <x v="0"/>
  </r>
  <r>
    <x v="109630"/>
    <x v="76557"/>
    <n v="273008"/>
    <x v="13"/>
    <x v="4"/>
    <x v="4"/>
    <x v="38180"/>
    <x v="3"/>
    <x v="0"/>
  </r>
  <r>
    <x v="109631"/>
    <x v="91581"/>
    <n v="273008"/>
    <x v="1809"/>
    <x v="4"/>
    <x v="4"/>
    <x v="46696"/>
    <x v="1"/>
    <x v="0"/>
  </r>
  <r>
    <x v="109632"/>
    <x v="91582"/>
    <n v="273008"/>
    <x v="58"/>
    <x v="4"/>
    <x v="4"/>
    <x v="34587"/>
    <x v="5"/>
    <x v="0"/>
  </r>
  <r>
    <x v="109633"/>
    <x v="91583"/>
    <n v="273008"/>
    <x v="75"/>
    <x v="4"/>
    <x v="4"/>
    <x v="52427"/>
    <x v="6"/>
    <x v="0"/>
  </r>
  <r>
    <x v="109634"/>
    <x v="30485"/>
    <n v="273008"/>
    <x v="75"/>
    <x v="4"/>
    <x v="4"/>
    <x v="26019"/>
    <x v="1"/>
    <x v="0"/>
  </r>
  <r>
    <x v="109635"/>
    <x v="91584"/>
    <n v="273008"/>
    <x v="8"/>
    <x v="4"/>
    <x v="4"/>
    <x v="14485"/>
    <x v="4"/>
    <x v="0"/>
  </r>
  <r>
    <x v="109636"/>
    <x v="91585"/>
    <n v="273008"/>
    <x v="435"/>
    <x v="4"/>
    <x v="4"/>
    <x v="62788"/>
    <x v="1"/>
    <x v="0"/>
  </r>
  <r>
    <x v="109637"/>
    <x v="91586"/>
    <n v="273008"/>
    <x v="429"/>
    <x v="4"/>
    <x v="4"/>
    <x v="46129"/>
    <x v="2"/>
    <x v="1"/>
  </r>
  <r>
    <x v="109638"/>
    <x v="20920"/>
    <n v="273015"/>
    <x v="448"/>
    <x v="4"/>
    <x v="4"/>
    <x v="18717"/>
    <x v="1"/>
    <x v="0"/>
  </r>
  <r>
    <x v="109639"/>
    <x v="91587"/>
    <n v="273015"/>
    <x v="977"/>
    <x v="4"/>
    <x v="4"/>
    <x v="62789"/>
    <x v="1"/>
    <x v="0"/>
  </r>
  <r>
    <x v="109640"/>
    <x v="91588"/>
    <n v="273015"/>
    <x v="115"/>
    <x v="4"/>
    <x v="4"/>
    <x v="35462"/>
    <x v="1"/>
    <x v="0"/>
  </r>
  <r>
    <x v="109641"/>
    <x v="91589"/>
    <n v="273015"/>
    <x v="21"/>
    <x v="4"/>
    <x v="4"/>
    <x v="14136"/>
    <x v="5"/>
    <x v="0"/>
  </r>
  <r>
    <x v="109642"/>
    <x v="91590"/>
    <n v="273015"/>
    <x v="50"/>
    <x v="4"/>
    <x v="4"/>
    <x v="62790"/>
    <x v="0"/>
    <x v="0"/>
  </r>
  <r>
    <x v="109643"/>
    <x v="91591"/>
    <n v="273015"/>
    <x v="44"/>
    <x v="4"/>
    <x v="4"/>
    <x v="62791"/>
    <x v="5"/>
    <x v="0"/>
  </r>
  <r>
    <x v="109644"/>
    <x v="91592"/>
    <n v="273015"/>
    <x v="50"/>
    <x v="4"/>
    <x v="4"/>
    <x v="52501"/>
    <x v="5"/>
    <x v="0"/>
  </r>
  <r>
    <x v="109645"/>
    <x v="74574"/>
    <n v="273015"/>
    <x v="2461"/>
    <x v="4"/>
    <x v="4"/>
    <x v="40381"/>
    <x v="1"/>
    <x v="0"/>
  </r>
  <r>
    <x v="109646"/>
    <x v="72511"/>
    <n v="273015"/>
    <x v="5"/>
    <x v="4"/>
    <x v="4"/>
    <x v="45765"/>
    <x v="6"/>
    <x v="0"/>
  </r>
  <r>
    <x v="109647"/>
    <x v="15753"/>
    <n v="273015"/>
    <x v="345"/>
    <x v="4"/>
    <x v="4"/>
    <x v="14412"/>
    <x v="0"/>
    <x v="0"/>
  </r>
  <r>
    <x v="109648"/>
    <x v="91593"/>
    <n v="273042"/>
    <x v="829"/>
    <x v="0"/>
    <x v="0"/>
    <x v="50917"/>
    <x v="4"/>
    <x v="0"/>
  </r>
  <r>
    <x v="109649"/>
    <x v="91594"/>
    <n v="273042"/>
    <x v="103"/>
    <x v="0"/>
    <x v="0"/>
    <x v="45937"/>
    <x v="5"/>
    <x v="0"/>
  </r>
  <r>
    <x v="109650"/>
    <x v="91595"/>
    <n v="273042"/>
    <x v="1405"/>
    <x v="0"/>
    <x v="0"/>
    <x v="4394"/>
    <x v="1"/>
    <x v="0"/>
  </r>
  <r>
    <x v="109651"/>
    <x v="91596"/>
    <n v="273052"/>
    <x v="82"/>
    <x v="6"/>
    <x v="6"/>
    <x v="62792"/>
    <x v="5"/>
    <x v="0"/>
  </r>
  <r>
    <x v="109652"/>
    <x v="91597"/>
    <n v="273052"/>
    <x v="4036"/>
    <x v="6"/>
    <x v="6"/>
    <x v="62793"/>
    <x v="1"/>
    <x v="0"/>
  </r>
  <r>
    <x v="109653"/>
    <x v="91598"/>
    <n v="273052"/>
    <x v="3744"/>
    <x v="6"/>
    <x v="6"/>
    <x v="3039"/>
    <x v="5"/>
    <x v="0"/>
  </r>
  <r>
    <x v="109654"/>
    <x v="91599"/>
    <n v="273052"/>
    <x v="651"/>
    <x v="6"/>
    <x v="6"/>
    <x v="7548"/>
    <x v="6"/>
    <x v="0"/>
  </r>
  <r>
    <x v="109655"/>
    <x v="91600"/>
    <n v="273052"/>
    <x v="1444"/>
    <x v="6"/>
    <x v="6"/>
    <x v="54533"/>
    <x v="5"/>
    <x v="0"/>
  </r>
  <r>
    <x v="109656"/>
    <x v="91601"/>
    <n v="273052"/>
    <x v="8"/>
    <x v="6"/>
    <x v="6"/>
    <x v="62794"/>
    <x v="0"/>
    <x v="0"/>
  </r>
  <r>
    <x v="109657"/>
    <x v="91602"/>
    <n v="273052"/>
    <x v="2148"/>
    <x v="6"/>
    <x v="6"/>
    <x v="62795"/>
    <x v="4"/>
    <x v="0"/>
  </r>
  <r>
    <x v="109658"/>
    <x v="91603"/>
    <n v="273052"/>
    <x v="2"/>
    <x v="6"/>
    <x v="6"/>
    <x v="62796"/>
    <x v="3"/>
    <x v="0"/>
  </r>
  <r>
    <x v="109659"/>
    <x v="28665"/>
    <n v="273052"/>
    <x v="5"/>
    <x v="6"/>
    <x v="6"/>
    <x v="1458"/>
    <x v="1"/>
    <x v="0"/>
  </r>
  <r>
    <x v="109660"/>
    <x v="91604"/>
    <n v="273052"/>
    <x v="15"/>
    <x v="6"/>
    <x v="6"/>
    <x v="62797"/>
    <x v="2"/>
    <x v="1"/>
  </r>
  <r>
    <x v="109661"/>
    <x v="91605"/>
    <n v="273052"/>
    <x v="190"/>
    <x v="6"/>
    <x v="6"/>
    <x v="62798"/>
    <x v="6"/>
    <x v="0"/>
  </r>
  <r>
    <x v="109662"/>
    <x v="550"/>
    <n v="273052"/>
    <x v="13"/>
    <x v="6"/>
    <x v="6"/>
    <x v="546"/>
    <x v="1"/>
    <x v="0"/>
  </r>
  <r>
    <x v="109663"/>
    <x v="91606"/>
    <n v="273055"/>
    <x v="669"/>
    <x v="1"/>
    <x v="1"/>
    <x v="18239"/>
    <x v="1"/>
    <x v="0"/>
  </r>
  <r>
    <x v="109664"/>
    <x v="91607"/>
    <n v="273055"/>
    <x v="335"/>
    <x v="1"/>
    <x v="1"/>
    <x v="56874"/>
    <x v="2"/>
    <x v="1"/>
  </r>
  <r>
    <x v="109665"/>
    <x v="91608"/>
    <n v="273055"/>
    <x v="1619"/>
    <x v="1"/>
    <x v="1"/>
    <x v="62799"/>
    <x v="0"/>
    <x v="0"/>
  </r>
  <r>
    <x v="109666"/>
    <x v="91609"/>
    <n v="273055"/>
    <x v="952"/>
    <x v="1"/>
    <x v="1"/>
    <x v="32594"/>
    <x v="5"/>
    <x v="0"/>
  </r>
  <r>
    <x v="109667"/>
    <x v="91610"/>
    <n v="273140"/>
    <x v="67"/>
    <x v="4"/>
    <x v="4"/>
    <x v="5741"/>
    <x v="2"/>
    <x v="1"/>
  </r>
  <r>
    <x v="109668"/>
    <x v="91611"/>
    <n v="273140"/>
    <x v="2495"/>
    <x v="4"/>
    <x v="4"/>
    <x v="10830"/>
    <x v="0"/>
    <x v="0"/>
  </r>
  <r>
    <x v="109669"/>
    <x v="91612"/>
    <n v="273140"/>
    <x v="2353"/>
    <x v="4"/>
    <x v="4"/>
    <x v="62800"/>
    <x v="1"/>
    <x v="0"/>
  </r>
  <r>
    <x v="109670"/>
    <x v="91613"/>
    <n v="273140"/>
    <x v="75"/>
    <x v="4"/>
    <x v="4"/>
    <x v="26422"/>
    <x v="1"/>
    <x v="0"/>
  </r>
  <r>
    <x v="109671"/>
    <x v="91614"/>
    <n v="273140"/>
    <x v="215"/>
    <x v="4"/>
    <x v="4"/>
    <x v="62801"/>
    <x v="6"/>
    <x v="0"/>
  </r>
  <r>
    <x v="109672"/>
    <x v="91615"/>
    <n v="273144"/>
    <x v="38"/>
    <x v="1"/>
    <x v="1"/>
    <x v="21264"/>
    <x v="3"/>
    <x v="0"/>
  </r>
  <r>
    <x v="109673"/>
    <x v="86424"/>
    <n v="273144"/>
    <x v="128"/>
    <x v="1"/>
    <x v="1"/>
    <x v="18387"/>
    <x v="6"/>
    <x v="0"/>
  </r>
  <r>
    <x v="109674"/>
    <x v="91616"/>
    <n v="273144"/>
    <x v="1587"/>
    <x v="1"/>
    <x v="1"/>
    <x v="37623"/>
    <x v="1"/>
    <x v="0"/>
  </r>
  <r>
    <x v="109675"/>
    <x v="91617"/>
    <n v="273144"/>
    <x v="2"/>
    <x v="1"/>
    <x v="1"/>
    <x v="62802"/>
    <x v="3"/>
    <x v="0"/>
  </r>
  <r>
    <x v="109676"/>
    <x v="91618"/>
    <n v="273144"/>
    <x v="103"/>
    <x v="1"/>
    <x v="1"/>
    <x v="26656"/>
    <x v="3"/>
    <x v="0"/>
  </r>
  <r>
    <x v="109677"/>
    <x v="91619"/>
    <n v="273144"/>
    <x v="154"/>
    <x v="1"/>
    <x v="1"/>
    <x v="36691"/>
    <x v="5"/>
    <x v="0"/>
  </r>
  <r>
    <x v="109678"/>
    <x v="91620"/>
    <n v="273144"/>
    <x v="651"/>
    <x v="1"/>
    <x v="1"/>
    <x v="62803"/>
    <x v="4"/>
    <x v="0"/>
  </r>
  <r>
    <x v="109679"/>
    <x v="91621"/>
    <n v="273144"/>
    <x v="1151"/>
    <x v="1"/>
    <x v="1"/>
    <x v="62804"/>
    <x v="0"/>
    <x v="0"/>
  </r>
  <r>
    <x v="109680"/>
    <x v="51609"/>
    <n v="273173"/>
    <x v="5"/>
    <x v="1"/>
    <x v="1"/>
    <x v="21658"/>
    <x v="6"/>
    <x v="0"/>
  </r>
  <r>
    <x v="109681"/>
    <x v="83948"/>
    <n v="273173"/>
    <x v="2307"/>
    <x v="1"/>
    <x v="1"/>
    <x v="55944"/>
    <x v="0"/>
    <x v="0"/>
  </r>
  <r>
    <x v="109682"/>
    <x v="91622"/>
    <n v="273173"/>
    <x v="2"/>
    <x v="1"/>
    <x v="1"/>
    <x v="33451"/>
    <x v="1"/>
    <x v="0"/>
  </r>
  <r>
    <x v="109683"/>
    <x v="91623"/>
    <n v="273236"/>
    <x v="128"/>
    <x v="4"/>
    <x v="4"/>
    <x v="54637"/>
    <x v="5"/>
    <x v="0"/>
  </r>
  <r>
    <x v="109684"/>
    <x v="40545"/>
    <n v="273236"/>
    <x v="112"/>
    <x v="4"/>
    <x v="4"/>
    <x v="27559"/>
    <x v="1"/>
    <x v="0"/>
  </r>
  <r>
    <x v="109685"/>
    <x v="91624"/>
    <n v="273236"/>
    <x v="13"/>
    <x v="4"/>
    <x v="4"/>
    <x v="62805"/>
    <x v="4"/>
    <x v="0"/>
  </r>
  <r>
    <x v="109686"/>
    <x v="91625"/>
    <n v="273236"/>
    <x v="50"/>
    <x v="4"/>
    <x v="4"/>
    <x v="62806"/>
    <x v="4"/>
    <x v="0"/>
  </r>
  <r>
    <x v="109687"/>
    <x v="91626"/>
    <n v="273236"/>
    <x v="1234"/>
    <x v="4"/>
    <x v="4"/>
    <x v="62807"/>
    <x v="1"/>
    <x v="0"/>
  </r>
  <r>
    <x v="109688"/>
    <x v="91627"/>
    <n v="273236"/>
    <x v="172"/>
    <x v="4"/>
    <x v="4"/>
    <x v="48002"/>
    <x v="3"/>
    <x v="0"/>
  </r>
  <r>
    <x v="109689"/>
    <x v="84465"/>
    <n v="273236"/>
    <x v="4900"/>
    <x v="4"/>
    <x v="4"/>
    <x v="22963"/>
    <x v="6"/>
    <x v="0"/>
  </r>
  <r>
    <x v="109690"/>
    <x v="91628"/>
    <n v="273236"/>
    <x v="527"/>
    <x v="4"/>
    <x v="4"/>
    <x v="62808"/>
    <x v="2"/>
    <x v="1"/>
  </r>
  <r>
    <x v="109691"/>
    <x v="91629"/>
    <n v="273236"/>
    <x v="2892"/>
    <x v="4"/>
    <x v="4"/>
    <x v="21359"/>
    <x v="2"/>
    <x v="1"/>
  </r>
  <r>
    <x v="109692"/>
    <x v="12292"/>
    <n v="273251"/>
    <x v="2"/>
    <x v="3"/>
    <x v="3"/>
    <x v="62809"/>
    <x v="6"/>
    <x v="0"/>
  </r>
  <r>
    <x v="109693"/>
    <x v="91630"/>
    <n v="273251"/>
    <x v="1656"/>
    <x v="3"/>
    <x v="3"/>
    <x v="25618"/>
    <x v="0"/>
    <x v="0"/>
  </r>
  <r>
    <x v="109694"/>
    <x v="91631"/>
    <n v="273251"/>
    <x v="8"/>
    <x v="3"/>
    <x v="3"/>
    <x v="62810"/>
    <x v="6"/>
    <x v="0"/>
  </r>
  <r>
    <x v="109695"/>
    <x v="91632"/>
    <n v="273251"/>
    <x v="73"/>
    <x v="3"/>
    <x v="3"/>
    <x v="9935"/>
    <x v="4"/>
    <x v="0"/>
  </r>
  <r>
    <x v="109696"/>
    <x v="91633"/>
    <n v="273251"/>
    <x v="515"/>
    <x v="3"/>
    <x v="3"/>
    <x v="52636"/>
    <x v="5"/>
    <x v="0"/>
  </r>
  <r>
    <x v="109697"/>
    <x v="91634"/>
    <n v="273251"/>
    <x v="57"/>
    <x v="3"/>
    <x v="3"/>
    <x v="62811"/>
    <x v="6"/>
    <x v="0"/>
  </r>
  <r>
    <x v="109698"/>
    <x v="91635"/>
    <n v="273251"/>
    <x v="61"/>
    <x v="3"/>
    <x v="3"/>
    <x v="38600"/>
    <x v="1"/>
    <x v="0"/>
  </r>
  <r>
    <x v="109699"/>
    <x v="91636"/>
    <n v="273251"/>
    <x v="75"/>
    <x v="3"/>
    <x v="3"/>
    <x v="62812"/>
    <x v="4"/>
    <x v="0"/>
  </r>
  <r>
    <x v="109700"/>
    <x v="9793"/>
    <n v="273251"/>
    <x v="1634"/>
    <x v="3"/>
    <x v="3"/>
    <x v="21623"/>
    <x v="6"/>
    <x v="0"/>
  </r>
  <r>
    <x v="109701"/>
    <x v="5408"/>
    <n v="273251"/>
    <x v="87"/>
    <x v="3"/>
    <x v="3"/>
    <x v="27825"/>
    <x v="0"/>
    <x v="0"/>
  </r>
  <r>
    <x v="109702"/>
    <x v="91637"/>
    <n v="273251"/>
    <x v="38"/>
    <x v="3"/>
    <x v="3"/>
    <x v="62813"/>
    <x v="5"/>
    <x v="0"/>
  </r>
  <r>
    <x v="109703"/>
    <x v="91638"/>
    <n v="273256"/>
    <x v="4901"/>
    <x v="1"/>
    <x v="1"/>
    <x v="62814"/>
    <x v="6"/>
    <x v="0"/>
  </r>
  <r>
    <x v="109704"/>
    <x v="91639"/>
    <n v="273256"/>
    <x v="708"/>
    <x v="1"/>
    <x v="1"/>
    <x v="62815"/>
    <x v="2"/>
    <x v="1"/>
  </r>
  <r>
    <x v="109705"/>
    <x v="91640"/>
    <n v="273256"/>
    <x v="288"/>
    <x v="1"/>
    <x v="1"/>
    <x v="62816"/>
    <x v="6"/>
    <x v="0"/>
  </r>
  <r>
    <x v="109706"/>
    <x v="91641"/>
    <n v="273256"/>
    <x v="309"/>
    <x v="1"/>
    <x v="1"/>
    <x v="21205"/>
    <x v="6"/>
    <x v="0"/>
  </r>
  <r>
    <x v="109707"/>
    <x v="91642"/>
    <n v="273256"/>
    <x v="821"/>
    <x v="1"/>
    <x v="1"/>
    <x v="62817"/>
    <x v="2"/>
    <x v="1"/>
  </r>
  <r>
    <x v="109708"/>
    <x v="91643"/>
    <n v="273256"/>
    <x v="1362"/>
    <x v="1"/>
    <x v="1"/>
    <x v="10240"/>
    <x v="2"/>
    <x v="1"/>
  </r>
  <r>
    <x v="109709"/>
    <x v="91644"/>
    <n v="273256"/>
    <x v="67"/>
    <x v="1"/>
    <x v="1"/>
    <x v="62818"/>
    <x v="0"/>
    <x v="0"/>
  </r>
  <r>
    <x v="109710"/>
    <x v="10278"/>
    <n v="273256"/>
    <x v="3361"/>
    <x v="1"/>
    <x v="1"/>
    <x v="11213"/>
    <x v="4"/>
    <x v="0"/>
  </r>
  <r>
    <x v="109711"/>
    <x v="20375"/>
    <n v="273256"/>
    <x v="44"/>
    <x v="1"/>
    <x v="1"/>
    <x v="3890"/>
    <x v="2"/>
    <x v="1"/>
  </r>
  <r>
    <x v="109712"/>
    <x v="91645"/>
    <n v="273256"/>
    <x v="1057"/>
    <x v="1"/>
    <x v="1"/>
    <x v="62819"/>
    <x v="2"/>
    <x v="1"/>
  </r>
  <r>
    <x v="109713"/>
    <x v="91646"/>
    <n v="273256"/>
    <x v="8"/>
    <x v="1"/>
    <x v="1"/>
    <x v="26678"/>
    <x v="5"/>
    <x v="0"/>
  </r>
  <r>
    <x v="109714"/>
    <x v="1950"/>
    <n v="273256"/>
    <x v="320"/>
    <x v="1"/>
    <x v="1"/>
    <x v="1919"/>
    <x v="0"/>
    <x v="0"/>
  </r>
  <r>
    <x v="109715"/>
    <x v="66565"/>
    <n v="273256"/>
    <x v="551"/>
    <x v="1"/>
    <x v="1"/>
    <x v="21657"/>
    <x v="1"/>
    <x v="0"/>
  </r>
  <r>
    <x v="109716"/>
    <x v="36899"/>
    <n v="273256"/>
    <x v="397"/>
    <x v="1"/>
    <x v="1"/>
    <x v="30549"/>
    <x v="5"/>
    <x v="0"/>
  </r>
  <r>
    <x v="109717"/>
    <x v="91647"/>
    <n v="273256"/>
    <x v="933"/>
    <x v="1"/>
    <x v="1"/>
    <x v="22760"/>
    <x v="1"/>
    <x v="0"/>
  </r>
  <r>
    <x v="109718"/>
    <x v="91648"/>
    <n v="273256"/>
    <x v="752"/>
    <x v="1"/>
    <x v="1"/>
    <x v="27159"/>
    <x v="5"/>
    <x v="0"/>
  </r>
  <r>
    <x v="109719"/>
    <x v="91649"/>
    <n v="273260"/>
    <x v="5"/>
    <x v="10"/>
    <x v="10"/>
    <x v="62820"/>
    <x v="4"/>
    <x v="0"/>
  </r>
  <r>
    <x v="109720"/>
    <x v="91650"/>
    <n v="273260"/>
    <x v="13"/>
    <x v="10"/>
    <x v="10"/>
    <x v="62821"/>
    <x v="3"/>
    <x v="0"/>
  </r>
  <r>
    <x v="109721"/>
    <x v="91651"/>
    <n v="273260"/>
    <x v="139"/>
    <x v="10"/>
    <x v="10"/>
    <x v="62822"/>
    <x v="6"/>
    <x v="0"/>
  </r>
  <r>
    <x v="109722"/>
    <x v="91652"/>
    <n v="273260"/>
    <x v="4902"/>
    <x v="10"/>
    <x v="10"/>
    <x v="62823"/>
    <x v="4"/>
    <x v="0"/>
  </r>
  <r>
    <x v="109723"/>
    <x v="91653"/>
    <n v="273260"/>
    <x v="9"/>
    <x v="10"/>
    <x v="10"/>
    <x v="18132"/>
    <x v="1"/>
    <x v="0"/>
  </r>
  <r>
    <x v="109724"/>
    <x v="91654"/>
    <n v="273260"/>
    <x v="103"/>
    <x v="10"/>
    <x v="10"/>
    <x v="62824"/>
    <x v="2"/>
    <x v="1"/>
  </r>
  <r>
    <x v="109725"/>
    <x v="79729"/>
    <n v="273260"/>
    <x v="117"/>
    <x v="10"/>
    <x v="10"/>
    <x v="58754"/>
    <x v="4"/>
    <x v="0"/>
  </r>
  <r>
    <x v="109726"/>
    <x v="41068"/>
    <n v="273260"/>
    <x v="319"/>
    <x v="10"/>
    <x v="10"/>
    <x v="57278"/>
    <x v="6"/>
    <x v="0"/>
  </r>
  <r>
    <x v="109727"/>
    <x v="91655"/>
    <n v="273260"/>
    <x v="670"/>
    <x v="10"/>
    <x v="10"/>
    <x v="62825"/>
    <x v="6"/>
    <x v="0"/>
  </r>
  <r>
    <x v="109728"/>
    <x v="9905"/>
    <n v="273260"/>
    <x v="350"/>
    <x v="10"/>
    <x v="10"/>
    <x v="3629"/>
    <x v="5"/>
    <x v="0"/>
  </r>
  <r>
    <x v="109729"/>
    <x v="73763"/>
    <n v="273260"/>
    <x v="57"/>
    <x v="10"/>
    <x v="10"/>
    <x v="18172"/>
    <x v="4"/>
    <x v="0"/>
  </r>
  <r>
    <x v="109730"/>
    <x v="75313"/>
    <n v="273260"/>
    <x v="3522"/>
    <x v="10"/>
    <x v="10"/>
    <x v="8710"/>
    <x v="1"/>
    <x v="0"/>
  </r>
  <r>
    <x v="109731"/>
    <x v="6686"/>
    <n v="273260"/>
    <x v="2897"/>
    <x v="10"/>
    <x v="10"/>
    <x v="26903"/>
    <x v="3"/>
    <x v="0"/>
  </r>
  <r>
    <x v="109732"/>
    <x v="91656"/>
    <n v="273260"/>
    <x v="712"/>
    <x v="10"/>
    <x v="10"/>
    <x v="14695"/>
    <x v="0"/>
    <x v="0"/>
  </r>
  <r>
    <x v="109733"/>
    <x v="91657"/>
    <n v="273260"/>
    <x v="58"/>
    <x v="10"/>
    <x v="10"/>
    <x v="62826"/>
    <x v="2"/>
    <x v="1"/>
  </r>
  <r>
    <x v="109734"/>
    <x v="91658"/>
    <n v="273260"/>
    <x v="9"/>
    <x v="10"/>
    <x v="10"/>
    <x v="20319"/>
    <x v="2"/>
    <x v="1"/>
  </r>
  <r>
    <x v="109735"/>
    <x v="91659"/>
    <n v="273260"/>
    <x v="290"/>
    <x v="10"/>
    <x v="10"/>
    <x v="50546"/>
    <x v="2"/>
    <x v="1"/>
  </r>
  <r>
    <x v="109736"/>
    <x v="91660"/>
    <n v="273260"/>
    <x v="787"/>
    <x v="10"/>
    <x v="10"/>
    <x v="39009"/>
    <x v="0"/>
    <x v="0"/>
  </r>
  <r>
    <x v="109737"/>
    <x v="91661"/>
    <n v="273292"/>
    <x v="73"/>
    <x v="1"/>
    <x v="1"/>
    <x v="26455"/>
    <x v="3"/>
    <x v="0"/>
  </r>
  <r>
    <x v="109738"/>
    <x v="91662"/>
    <n v="273292"/>
    <x v="3616"/>
    <x v="1"/>
    <x v="1"/>
    <x v="62827"/>
    <x v="6"/>
    <x v="0"/>
  </r>
  <r>
    <x v="109739"/>
    <x v="91663"/>
    <n v="273292"/>
    <x v="5"/>
    <x v="1"/>
    <x v="1"/>
    <x v="62828"/>
    <x v="2"/>
    <x v="1"/>
  </r>
  <r>
    <x v="109740"/>
    <x v="91664"/>
    <n v="273292"/>
    <x v="238"/>
    <x v="1"/>
    <x v="1"/>
    <x v="37902"/>
    <x v="5"/>
    <x v="0"/>
  </r>
  <r>
    <x v="109741"/>
    <x v="22228"/>
    <n v="273292"/>
    <x v="1740"/>
    <x v="1"/>
    <x v="1"/>
    <x v="19748"/>
    <x v="4"/>
    <x v="0"/>
  </r>
  <r>
    <x v="109742"/>
    <x v="41007"/>
    <n v="273292"/>
    <x v="967"/>
    <x v="1"/>
    <x v="1"/>
    <x v="8006"/>
    <x v="2"/>
    <x v="1"/>
  </r>
  <r>
    <x v="109743"/>
    <x v="91665"/>
    <n v="273292"/>
    <x v="887"/>
    <x v="1"/>
    <x v="1"/>
    <x v="10089"/>
    <x v="3"/>
    <x v="0"/>
  </r>
  <r>
    <x v="109744"/>
    <x v="91666"/>
    <n v="273292"/>
    <x v="139"/>
    <x v="1"/>
    <x v="1"/>
    <x v="62829"/>
    <x v="1"/>
    <x v="0"/>
  </r>
  <r>
    <x v="109745"/>
    <x v="91667"/>
    <n v="273292"/>
    <x v="103"/>
    <x v="1"/>
    <x v="1"/>
    <x v="62830"/>
    <x v="6"/>
    <x v="0"/>
  </r>
  <r>
    <x v="109746"/>
    <x v="54573"/>
    <n v="273292"/>
    <x v="117"/>
    <x v="1"/>
    <x v="1"/>
    <x v="34013"/>
    <x v="6"/>
    <x v="0"/>
  </r>
  <r>
    <x v="109747"/>
    <x v="86502"/>
    <n v="273292"/>
    <x v="1377"/>
    <x v="1"/>
    <x v="1"/>
    <x v="2705"/>
    <x v="3"/>
    <x v="0"/>
  </r>
  <r>
    <x v="109748"/>
    <x v="54413"/>
    <n v="273292"/>
    <x v="443"/>
    <x v="1"/>
    <x v="1"/>
    <x v="41960"/>
    <x v="2"/>
    <x v="1"/>
  </r>
  <r>
    <x v="109749"/>
    <x v="91668"/>
    <n v="273292"/>
    <x v="1244"/>
    <x v="1"/>
    <x v="1"/>
    <x v="31124"/>
    <x v="3"/>
    <x v="0"/>
  </r>
  <r>
    <x v="109750"/>
    <x v="91669"/>
    <n v="273292"/>
    <x v="1131"/>
    <x v="1"/>
    <x v="1"/>
    <x v="62831"/>
    <x v="6"/>
    <x v="0"/>
  </r>
  <r>
    <x v="109751"/>
    <x v="36556"/>
    <n v="273292"/>
    <x v="212"/>
    <x v="1"/>
    <x v="1"/>
    <x v="30322"/>
    <x v="3"/>
    <x v="0"/>
  </r>
  <r>
    <x v="109752"/>
    <x v="45140"/>
    <n v="273306"/>
    <x v="13"/>
    <x v="0"/>
    <x v="0"/>
    <x v="6641"/>
    <x v="3"/>
    <x v="0"/>
  </r>
  <r>
    <x v="109753"/>
    <x v="91670"/>
    <n v="273306"/>
    <x v="8"/>
    <x v="0"/>
    <x v="0"/>
    <x v="62832"/>
    <x v="3"/>
    <x v="0"/>
  </r>
  <r>
    <x v="109754"/>
    <x v="91671"/>
    <n v="273306"/>
    <x v="212"/>
    <x v="0"/>
    <x v="0"/>
    <x v="62833"/>
    <x v="1"/>
    <x v="0"/>
  </r>
  <r>
    <x v="109755"/>
    <x v="26939"/>
    <n v="273306"/>
    <x v="319"/>
    <x v="0"/>
    <x v="0"/>
    <x v="23368"/>
    <x v="6"/>
    <x v="0"/>
  </r>
  <r>
    <x v="109756"/>
    <x v="18051"/>
    <n v="273306"/>
    <x v="952"/>
    <x v="0"/>
    <x v="0"/>
    <x v="16352"/>
    <x v="6"/>
    <x v="0"/>
  </r>
  <r>
    <x v="109757"/>
    <x v="91672"/>
    <n v="273306"/>
    <x v="2"/>
    <x v="0"/>
    <x v="0"/>
    <x v="62834"/>
    <x v="6"/>
    <x v="0"/>
  </r>
  <r>
    <x v="109758"/>
    <x v="64650"/>
    <n v="273306"/>
    <x v="5"/>
    <x v="0"/>
    <x v="0"/>
    <x v="18404"/>
    <x v="4"/>
    <x v="0"/>
  </r>
  <r>
    <x v="109759"/>
    <x v="91673"/>
    <n v="273306"/>
    <x v="38"/>
    <x v="0"/>
    <x v="0"/>
    <x v="62835"/>
    <x v="2"/>
    <x v="1"/>
  </r>
  <r>
    <x v="109760"/>
    <x v="36134"/>
    <n v="273306"/>
    <x v="1759"/>
    <x v="0"/>
    <x v="0"/>
    <x v="49223"/>
    <x v="0"/>
    <x v="0"/>
  </r>
  <r>
    <x v="109761"/>
    <x v="91674"/>
    <n v="273310"/>
    <x v="208"/>
    <x v="0"/>
    <x v="0"/>
    <x v="41613"/>
    <x v="1"/>
    <x v="0"/>
  </r>
  <r>
    <x v="109762"/>
    <x v="91675"/>
    <n v="273310"/>
    <x v="50"/>
    <x v="0"/>
    <x v="0"/>
    <x v="62836"/>
    <x v="2"/>
    <x v="1"/>
  </r>
  <r>
    <x v="109763"/>
    <x v="10087"/>
    <n v="273310"/>
    <x v="481"/>
    <x v="0"/>
    <x v="0"/>
    <x v="9558"/>
    <x v="0"/>
    <x v="0"/>
  </r>
  <r>
    <x v="109764"/>
    <x v="91676"/>
    <n v="273310"/>
    <x v="5"/>
    <x v="0"/>
    <x v="0"/>
    <x v="13752"/>
    <x v="0"/>
    <x v="0"/>
  </r>
  <r>
    <x v="109765"/>
    <x v="91677"/>
    <n v="273310"/>
    <x v="129"/>
    <x v="0"/>
    <x v="0"/>
    <x v="15325"/>
    <x v="2"/>
    <x v="1"/>
  </r>
  <r>
    <x v="109766"/>
    <x v="91678"/>
    <n v="273310"/>
    <x v="5"/>
    <x v="0"/>
    <x v="0"/>
    <x v="25526"/>
    <x v="0"/>
    <x v="0"/>
  </r>
  <r>
    <x v="109767"/>
    <x v="60912"/>
    <n v="273310"/>
    <x v="1725"/>
    <x v="0"/>
    <x v="0"/>
    <x v="37166"/>
    <x v="6"/>
    <x v="0"/>
  </r>
  <r>
    <x v="109768"/>
    <x v="69435"/>
    <n v="273310"/>
    <x v="137"/>
    <x v="0"/>
    <x v="0"/>
    <x v="34978"/>
    <x v="0"/>
    <x v="0"/>
  </r>
  <r>
    <x v="109769"/>
    <x v="91679"/>
    <n v="273310"/>
    <x v="9"/>
    <x v="0"/>
    <x v="0"/>
    <x v="57554"/>
    <x v="1"/>
    <x v="0"/>
  </r>
  <r>
    <x v="109770"/>
    <x v="91680"/>
    <n v="273310"/>
    <x v="4301"/>
    <x v="0"/>
    <x v="0"/>
    <x v="57569"/>
    <x v="5"/>
    <x v="0"/>
  </r>
  <r>
    <x v="109771"/>
    <x v="91681"/>
    <n v="273310"/>
    <x v="103"/>
    <x v="0"/>
    <x v="0"/>
    <x v="62837"/>
    <x v="6"/>
    <x v="0"/>
  </r>
  <r>
    <x v="109772"/>
    <x v="91682"/>
    <n v="273310"/>
    <x v="334"/>
    <x v="0"/>
    <x v="0"/>
    <x v="62838"/>
    <x v="6"/>
    <x v="0"/>
  </r>
  <r>
    <x v="109773"/>
    <x v="91683"/>
    <n v="273310"/>
    <x v="2748"/>
    <x v="0"/>
    <x v="0"/>
    <x v="62839"/>
    <x v="2"/>
    <x v="1"/>
  </r>
  <r>
    <x v="109774"/>
    <x v="91684"/>
    <n v="273310"/>
    <x v="475"/>
    <x v="0"/>
    <x v="0"/>
    <x v="13867"/>
    <x v="0"/>
    <x v="0"/>
  </r>
  <r>
    <x v="109775"/>
    <x v="91685"/>
    <n v="273310"/>
    <x v="15"/>
    <x v="0"/>
    <x v="0"/>
    <x v="12104"/>
    <x v="2"/>
    <x v="1"/>
  </r>
  <r>
    <x v="109776"/>
    <x v="91686"/>
    <n v="273388"/>
    <x v="2589"/>
    <x v="0"/>
    <x v="0"/>
    <x v="62840"/>
    <x v="1"/>
    <x v="0"/>
  </r>
  <r>
    <x v="109777"/>
    <x v="91687"/>
    <n v="273388"/>
    <x v="293"/>
    <x v="0"/>
    <x v="0"/>
    <x v="11340"/>
    <x v="4"/>
    <x v="0"/>
  </r>
  <r>
    <x v="109778"/>
    <x v="91688"/>
    <n v="273388"/>
    <x v="8"/>
    <x v="0"/>
    <x v="0"/>
    <x v="34483"/>
    <x v="0"/>
    <x v="0"/>
  </r>
  <r>
    <x v="109779"/>
    <x v="91689"/>
    <n v="273388"/>
    <x v="223"/>
    <x v="0"/>
    <x v="0"/>
    <x v="57597"/>
    <x v="3"/>
    <x v="0"/>
  </r>
  <r>
    <x v="109780"/>
    <x v="91690"/>
    <n v="273388"/>
    <x v="265"/>
    <x v="0"/>
    <x v="0"/>
    <x v="16328"/>
    <x v="2"/>
    <x v="1"/>
  </r>
  <r>
    <x v="109781"/>
    <x v="91691"/>
    <n v="273417"/>
    <x v="2"/>
    <x v="1"/>
    <x v="1"/>
    <x v="62841"/>
    <x v="2"/>
    <x v="1"/>
  </r>
  <r>
    <x v="109782"/>
    <x v="91692"/>
    <n v="273417"/>
    <x v="4371"/>
    <x v="1"/>
    <x v="1"/>
    <x v="5237"/>
    <x v="1"/>
    <x v="0"/>
  </r>
  <r>
    <x v="109783"/>
    <x v="37307"/>
    <n v="273417"/>
    <x v="57"/>
    <x v="1"/>
    <x v="1"/>
    <x v="30843"/>
    <x v="5"/>
    <x v="0"/>
  </r>
  <r>
    <x v="109784"/>
    <x v="62786"/>
    <n v="273417"/>
    <x v="278"/>
    <x v="1"/>
    <x v="1"/>
    <x v="20408"/>
    <x v="6"/>
    <x v="0"/>
  </r>
  <r>
    <x v="109785"/>
    <x v="91693"/>
    <n v="273417"/>
    <x v="177"/>
    <x v="1"/>
    <x v="1"/>
    <x v="62842"/>
    <x v="2"/>
    <x v="1"/>
  </r>
  <r>
    <x v="109786"/>
    <x v="91694"/>
    <n v="273417"/>
    <x v="2706"/>
    <x v="1"/>
    <x v="1"/>
    <x v="40345"/>
    <x v="5"/>
    <x v="0"/>
  </r>
  <r>
    <x v="109787"/>
    <x v="91695"/>
    <n v="273417"/>
    <x v="50"/>
    <x v="1"/>
    <x v="1"/>
    <x v="38223"/>
    <x v="4"/>
    <x v="0"/>
  </r>
  <r>
    <x v="109788"/>
    <x v="91696"/>
    <n v="273417"/>
    <x v="3502"/>
    <x v="1"/>
    <x v="1"/>
    <x v="62843"/>
    <x v="6"/>
    <x v="0"/>
  </r>
  <r>
    <x v="109789"/>
    <x v="25677"/>
    <n v="273417"/>
    <x v="8"/>
    <x v="1"/>
    <x v="1"/>
    <x v="22422"/>
    <x v="5"/>
    <x v="0"/>
  </r>
  <r>
    <x v="109790"/>
    <x v="91697"/>
    <n v="273417"/>
    <x v="151"/>
    <x v="1"/>
    <x v="1"/>
    <x v="18623"/>
    <x v="1"/>
    <x v="0"/>
  </r>
  <r>
    <x v="109791"/>
    <x v="91698"/>
    <n v="273417"/>
    <x v="491"/>
    <x v="1"/>
    <x v="1"/>
    <x v="62844"/>
    <x v="2"/>
    <x v="1"/>
  </r>
  <r>
    <x v="109792"/>
    <x v="91699"/>
    <n v="273417"/>
    <x v="53"/>
    <x v="1"/>
    <x v="1"/>
    <x v="31550"/>
    <x v="1"/>
    <x v="0"/>
  </r>
  <r>
    <x v="109793"/>
    <x v="91700"/>
    <n v="273417"/>
    <x v="9"/>
    <x v="1"/>
    <x v="1"/>
    <x v="62845"/>
    <x v="2"/>
    <x v="1"/>
  </r>
  <r>
    <x v="109794"/>
    <x v="162"/>
    <n v="273417"/>
    <x v="627"/>
    <x v="1"/>
    <x v="1"/>
    <x v="162"/>
    <x v="3"/>
    <x v="0"/>
  </r>
  <r>
    <x v="109795"/>
    <x v="91701"/>
    <n v="273431"/>
    <x v="5"/>
    <x v="6"/>
    <x v="6"/>
    <x v="62846"/>
    <x v="2"/>
    <x v="1"/>
  </r>
  <r>
    <x v="109796"/>
    <x v="91702"/>
    <n v="273431"/>
    <x v="139"/>
    <x v="6"/>
    <x v="6"/>
    <x v="50191"/>
    <x v="5"/>
    <x v="0"/>
  </r>
  <r>
    <x v="109797"/>
    <x v="91703"/>
    <n v="273431"/>
    <x v="1956"/>
    <x v="6"/>
    <x v="6"/>
    <x v="62847"/>
    <x v="2"/>
    <x v="1"/>
  </r>
  <r>
    <x v="109798"/>
    <x v="91704"/>
    <n v="273431"/>
    <x v="57"/>
    <x v="6"/>
    <x v="6"/>
    <x v="40401"/>
    <x v="4"/>
    <x v="0"/>
  </r>
  <r>
    <x v="109799"/>
    <x v="91705"/>
    <n v="273431"/>
    <x v="38"/>
    <x v="6"/>
    <x v="6"/>
    <x v="62848"/>
    <x v="5"/>
    <x v="0"/>
  </r>
  <r>
    <x v="109800"/>
    <x v="27625"/>
    <n v="273431"/>
    <x v="9"/>
    <x v="6"/>
    <x v="6"/>
    <x v="5987"/>
    <x v="6"/>
    <x v="0"/>
  </r>
  <r>
    <x v="109801"/>
    <x v="81960"/>
    <n v="273431"/>
    <x v="87"/>
    <x v="6"/>
    <x v="6"/>
    <x v="57719"/>
    <x v="0"/>
    <x v="0"/>
  </r>
  <r>
    <x v="109802"/>
    <x v="91706"/>
    <n v="273431"/>
    <x v="8"/>
    <x v="6"/>
    <x v="6"/>
    <x v="62849"/>
    <x v="2"/>
    <x v="1"/>
  </r>
  <r>
    <x v="109803"/>
    <x v="91707"/>
    <n v="273431"/>
    <x v="61"/>
    <x v="6"/>
    <x v="6"/>
    <x v="62850"/>
    <x v="6"/>
    <x v="0"/>
  </r>
  <r>
    <x v="109804"/>
    <x v="91708"/>
    <n v="273431"/>
    <x v="121"/>
    <x v="6"/>
    <x v="6"/>
    <x v="33197"/>
    <x v="1"/>
    <x v="0"/>
  </r>
  <r>
    <x v="109805"/>
    <x v="91709"/>
    <n v="273431"/>
    <x v="1935"/>
    <x v="6"/>
    <x v="6"/>
    <x v="62851"/>
    <x v="5"/>
    <x v="0"/>
  </r>
  <r>
    <x v="109806"/>
    <x v="703"/>
    <n v="273431"/>
    <x v="28"/>
    <x v="6"/>
    <x v="6"/>
    <x v="699"/>
    <x v="1"/>
    <x v="0"/>
  </r>
  <r>
    <x v="109807"/>
    <x v="91710"/>
    <n v="273431"/>
    <x v="44"/>
    <x v="6"/>
    <x v="6"/>
    <x v="62852"/>
    <x v="2"/>
    <x v="1"/>
  </r>
  <r>
    <x v="109808"/>
    <x v="91711"/>
    <n v="273431"/>
    <x v="50"/>
    <x v="6"/>
    <x v="6"/>
    <x v="62853"/>
    <x v="6"/>
    <x v="0"/>
  </r>
  <r>
    <x v="109809"/>
    <x v="91712"/>
    <n v="273431"/>
    <x v="33"/>
    <x v="6"/>
    <x v="6"/>
    <x v="62854"/>
    <x v="2"/>
    <x v="1"/>
  </r>
  <r>
    <x v="109810"/>
    <x v="84070"/>
    <n v="273431"/>
    <x v="213"/>
    <x v="6"/>
    <x v="6"/>
    <x v="20776"/>
    <x v="6"/>
    <x v="0"/>
  </r>
  <r>
    <x v="109811"/>
    <x v="91713"/>
    <n v="273538"/>
    <x v="5"/>
    <x v="5"/>
    <x v="5"/>
    <x v="62855"/>
    <x v="0"/>
    <x v="0"/>
  </r>
  <r>
    <x v="109812"/>
    <x v="91714"/>
    <n v="273538"/>
    <x v="1634"/>
    <x v="5"/>
    <x v="5"/>
    <x v="62856"/>
    <x v="2"/>
    <x v="1"/>
  </r>
  <r>
    <x v="109813"/>
    <x v="91715"/>
    <n v="273538"/>
    <x v="397"/>
    <x v="5"/>
    <x v="5"/>
    <x v="62857"/>
    <x v="3"/>
    <x v="0"/>
  </r>
  <r>
    <x v="109814"/>
    <x v="91716"/>
    <n v="273538"/>
    <x v="2177"/>
    <x v="5"/>
    <x v="5"/>
    <x v="62858"/>
    <x v="6"/>
    <x v="0"/>
  </r>
  <r>
    <x v="109815"/>
    <x v="91717"/>
    <n v="273538"/>
    <x v="261"/>
    <x v="5"/>
    <x v="5"/>
    <x v="62859"/>
    <x v="6"/>
    <x v="0"/>
  </r>
  <r>
    <x v="109816"/>
    <x v="91718"/>
    <n v="273538"/>
    <x v="412"/>
    <x v="5"/>
    <x v="5"/>
    <x v="59792"/>
    <x v="2"/>
    <x v="1"/>
  </r>
  <r>
    <x v="109817"/>
    <x v="91719"/>
    <n v="273538"/>
    <x v="2170"/>
    <x v="5"/>
    <x v="5"/>
    <x v="62860"/>
    <x v="6"/>
    <x v="0"/>
  </r>
  <r>
    <x v="109818"/>
    <x v="91720"/>
    <n v="273538"/>
    <x v="17"/>
    <x v="5"/>
    <x v="5"/>
    <x v="62861"/>
    <x v="6"/>
    <x v="0"/>
  </r>
  <r>
    <x v="109819"/>
    <x v="20606"/>
    <n v="273538"/>
    <x v="2279"/>
    <x v="5"/>
    <x v="5"/>
    <x v="30894"/>
    <x v="1"/>
    <x v="0"/>
  </r>
  <r>
    <x v="109820"/>
    <x v="74918"/>
    <n v="273538"/>
    <x v="2446"/>
    <x v="5"/>
    <x v="5"/>
    <x v="9501"/>
    <x v="3"/>
    <x v="0"/>
  </r>
  <r>
    <x v="109821"/>
    <x v="91721"/>
    <n v="273538"/>
    <x v="148"/>
    <x v="5"/>
    <x v="5"/>
    <x v="62862"/>
    <x v="6"/>
    <x v="0"/>
  </r>
  <r>
    <x v="109822"/>
    <x v="91722"/>
    <n v="273538"/>
    <x v="319"/>
    <x v="5"/>
    <x v="5"/>
    <x v="62863"/>
    <x v="1"/>
    <x v="0"/>
  </r>
  <r>
    <x v="109823"/>
    <x v="91723"/>
    <n v="273538"/>
    <x v="9"/>
    <x v="5"/>
    <x v="5"/>
    <x v="62864"/>
    <x v="2"/>
    <x v="1"/>
  </r>
  <r>
    <x v="109824"/>
    <x v="91724"/>
    <n v="273553"/>
    <x v="380"/>
    <x v="13"/>
    <x v="13"/>
    <x v="16633"/>
    <x v="4"/>
    <x v="0"/>
  </r>
  <r>
    <x v="109825"/>
    <x v="91725"/>
    <n v="273553"/>
    <x v="2"/>
    <x v="13"/>
    <x v="13"/>
    <x v="56129"/>
    <x v="3"/>
    <x v="0"/>
  </r>
  <r>
    <x v="109826"/>
    <x v="91726"/>
    <n v="273553"/>
    <x v="53"/>
    <x v="13"/>
    <x v="13"/>
    <x v="62865"/>
    <x v="2"/>
    <x v="1"/>
  </r>
  <r>
    <x v="109827"/>
    <x v="91727"/>
    <n v="273553"/>
    <x v="270"/>
    <x v="13"/>
    <x v="13"/>
    <x v="31987"/>
    <x v="4"/>
    <x v="0"/>
  </r>
  <r>
    <x v="109828"/>
    <x v="91728"/>
    <n v="273553"/>
    <x v="67"/>
    <x v="13"/>
    <x v="13"/>
    <x v="62866"/>
    <x v="6"/>
    <x v="0"/>
  </r>
  <r>
    <x v="109829"/>
    <x v="91729"/>
    <n v="273553"/>
    <x v="520"/>
    <x v="13"/>
    <x v="13"/>
    <x v="62867"/>
    <x v="1"/>
    <x v="0"/>
  </r>
  <r>
    <x v="109830"/>
    <x v="91730"/>
    <n v="273553"/>
    <x v="185"/>
    <x v="13"/>
    <x v="13"/>
    <x v="58155"/>
    <x v="2"/>
    <x v="1"/>
  </r>
  <r>
    <x v="109831"/>
    <x v="10176"/>
    <n v="273553"/>
    <x v="362"/>
    <x v="13"/>
    <x v="13"/>
    <x v="58409"/>
    <x v="6"/>
    <x v="0"/>
  </r>
  <r>
    <x v="109832"/>
    <x v="91731"/>
    <n v="273553"/>
    <x v="281"/>
    <x v="13"/>
    <x v="13"/>
    <x v="62868"/>
    <x v="0"/>
    <x v="0"/>
  </r>
  <r>
    <x v="109833"/>
    <x v="91732"/>
    <n v="273553"/>
    <x v="1911"/>
    <x v="13"/>
    <x v="13"/>
    <x v="62869"/>
    <x v="4"/>
    <x v="0"/>
  </r>
  <r>
    <x v="109834"/>
    <x v="51764"/>
    <n v="273571"/>
    <x v="345"/>
    <x v="6"/>
    <x v="6"/>
    <x v="9261"/>
    <x v="6"/>
    <x v="0"/>
  </r>
  <r>
    <x v="109835"/>
    <x v="91733"/>
    <n v="273571"/>
    <x v="131"/>
    <x v="6"/>
    <x v="6"/>
    <x v="20514"/>
    <x v="0"/>
    <x v="0"/>
  </r>
  <r>
    <x v="109836"/>
    <x v="172"/>
    <n v="273571"/>
    <x v="155"/>
    <x v="6"/>
    <x v="6"/>
    <x v="172"/>
    <x v="1"/>
    <x v="0"/>
  </r>
  <r>
    <x v="109837"/>
    <x v="44208"/>
    <n v="273580"/>
    <x v="261"/>
    <x v="1"/>
    <x v="1"/>
    <x v="35513"/>
    <x v="6"/>
    <x v="0"/>
  </r>
  <r>
    <x v="109838"/>
    <x v="34848"/>
    <n v="273580"/>
    <x v="132"/>
    <x v="1"/>
    <x v="1"/>
    <x v="29172"/>
    <x v="5"/>
    <x v="0"/>
  </r>
  <r>
    <x v="109839"/>
    <x v="91734"/>
    <n v="273580"/>
    <x v="8"/>
    <x v="1"/>
    <x v="1"/>
    <x v="13708"/>
    <x v="5"/>
    <x v="0"/>
  </r>
  <r>
    <x v="109840"/>
    <x v="91735"/>
    <n v="273580"/>
    <x v="5"/>
    <x v="1"/>
    <x v="1"/>
    <x v="48319"/>
    <x v="6"/>
    <x v="0"/>
  </r>
  <r>
    <x v="109841"/>
    <x v="91736"/>
    <n v="273580"/>
    <x v="772"/>
    <x v="1"/>
    <x v="1"/>
    <x v="62870"/>
    <x v="2"/>
    <x v="1"/>
  </r>
  <r>
    <x v="109842"/>
    <x v="64383"/>
    <n v="273580"/>
    <x v="1244"/>
    <x v="1"/>
    <x v="1"/>
    <x v="26596"/>
    <x v="2"/>
    <x v="1"/>
  </r>
  <r>
    <x v="109843"/>
    <x v="91737"/>
    <n v="273580"/>
    <x v="2"/>
    <x v="1"/>
    <x v="1"/>
    <x v="62871"/>
    <x v="4"/>
    <x v="0"/>
  </r>
  <r>
    <x v="109844"/>
    <x v="91738"/>
    <n v="273580"/>
    <x v="526"/>
    <x v="1"/>
    <x v="1"/>
    <x v="62872"/>
    <x v="3"/>
    <x v="0"/>
  </r>
  <r>
    <x v="109845"/>
    <x v="31600"/>
    <n v="273580"/>
    <x v="9"/>
    <x v="1"/>
    <x v="1"/>
    <x v="7679"/>
    <x v="4"/>
    <x v="0"/>
  </r>
  <r>
    <x v="109846"/>
    <x v="10488"/>
    <n v="273580"/>
    <x v="215"/>
    <x v="1"/>
    <x v="1"/>
    <x v="9917"/>
    <x v="6"/>
    <x v="0"/>
  </r>
  <r>
    <x v="109847"/>
    <x v="30763"/>
    <n v="273594"/>
    <x v="50"/>
    <x v="0"/>
    <x v="0"/>
    <x v="26229"/>
    <x v="1"/>
    <x v="0"/>
  </r>
  <r>
    <x v="109848"/>
    <x v="91739"/>
    <n v="273594"/>
    <x v="9"/>
    <x v="0"/>
    <x v="0"/>
    <x v="9769"/>
    <x v="6"/>
    <x v="0"/>
  </r>
  <r>
    <x v="109849"/>
    <x v="91740"/>
    <n v="273594"/>
    <x v="125"/>
    <x v="0"/>
    <x v="0"/>
    <x v="62873"/>
    <x v="2"/>
    <x v="1"/>
  </r>
  <r>
    <x v="109850"/>
    <x v="91741"/>
    <n v="273594"/>
    <x v="2657"/>
    <x v="0"/>
    <x v="0"/>
    <x v="37174"/>
    <x v="6"/>
    <x v="0"/>
  </r>
  <r>
    <x v="109851"/>
    <x v="20220"/>
    <n v="273594"/>
    <x v="384"/>
    <x v="0"/>
    <x v="0"/>
    <x v="18133"/>
    <x v="6"/>
    <x v="0"/>
  </r>
  <r>
    <x v="109852"/>
    <x v="74408"/>
    <n v="273594"/>
    <x v="5"/>
    <x v="0"/>
    <x v="0"/>
    <x v="16251"/>
    <x v="2"/>
    <x v="1"/>
  </r>
  <r>
    <x v="109853"/>
    <x v="91742"/>
    <n v="273594"/>
    <x v="209"/>
    <x v="0"/>
    <x v="0"/>
    <x v="62874"/>
    <x v="2"/>
    <x v="1"/>
  </r>
  <r>
    <x v="109854"/>
    <x v="91743"/>
    <n v="273594"/>
    <x v="1077"/>
    <x v="0"/>
    <x v="0"/>
    <x v="62875"/>
    <x v="1"/>
    <x v="0"/>
  </r>
  <r>
    <x v="109855"/>
    <x v="91744"/>
    <n v="273594"/>
    <x v="790"/>
    <x v="0"/>
    <x v="0"/>
    <x v="62876"/>
    <x v="6"/>
    <x v="0"/>
  </r>
  <r>
    <x v="109856"/>
    <x v="91745"/>
    <n v="273594"/>
    <x v="3048"/>
    <x v="0"/>
    <x v="0"/>
    <x v="62877"/>
    <x v="6"/>
    <x v="0"/>
  </r>
  <r>
    <x v="109857"/>
    <x v="76185"/>
    <n v="273594"/>
    <x v="3078"/>
    <x v="0"/>
    <x v="0"/>
    <x v="54536"/>
    <x v="2"/>
    <x v="1"/>
  </r>
  <r>
    <x v="109858"/>
    <x v="91746"/>
    <n v="273594"/>
    <x v="1685"/>
    <x v="0"/>
    <x v="0"/>
    <x v="1606"/>
    <x v="6"/>
    <x v="0"/>
  </r>
  <r>
    <x v="109859"/>
    <x v="91747"/>
    <n v="273594"/>
    <x v="1474"/>
    <x v="0"/>
    <x v="0"/>
    <x v="1027"/>
    <x v="6"/>
    <x v="0"/>
  </r>
  <r>
    <x v="109860"/>
    <x v="91748"/>
    <n v="273594"/>
    <x v="2475"/>
    <x v="0"/>
    <x v="0"/>
    <x v="42729"/>
    <x v="2"/>
    <x v="1"/>
  </r>
  <r>
    <x v="109861"/>
    <x v="49675"/>
    <n v="273594"/>
    <x v="178"/>
    <x v="0"/>
    <x v="0"/>
    <x v="24849"/>
    <x v="5"/>
    <x v="0"/>
  </r>
  <r>
    <x v="109862"/>
    <x v="91749"/>
    <n v="273594"/>
    <x v="2087"/>
    <x v="0"/>
    <x v="0"/>
    <x v="43348"/>
    <x v="6"/>
    <x v="0"/>
  </r>
  <r>
    <x v="109863"/>
    <x v="91750"/>
    <n v="273594"/>
    <x v="1485"/>
    <x v="0"/>
    <x v="0"/>
    <x v="1766"/>
    <x v="0"/>
    <x v="0"/>
  </r>
  <r>
    <x v="109864"/>
    <x v="81694"/>
    <n v="273594"/>
    <x v="800"/>
    <x v="0"/>
    <x v="0"/>
    <x v="28240"/>
    <x v="3"/>
    <x v="0"/>
  </r>
  <r>
    <x v="109865"/>
    <x v="91751"/>
    <n v="273594"/>
    <x v="3722"/>
    <x v="0"/>
    <x v="0"/>
    <x v="62878"/>
    <x v="0"/>
    <x v="0"/>
  </r>
  <r>
    <x v="109866"/>
    <x v="73653"/>
    <n v="273594"/>
    <x v="8"/>
    <x v="0"/>
    <x v="0"/>
    <x v="36264"/>
    <x v="3"/>
    <x v="0"/>
  </r>
  <r>
    <x v="109867"/>
    <x v="67545"/>
    <n v="273594"/>
    <x v="1643"/>
    <x v="0"/>
    <x v="0"/>
    <x v="20198"/>
    <x v="4"/>
    <x v="0"/>
  </r>
  <r>
    <x v="109868"/>
    <x v="91752"/>
    <n v="273594"/>
    <x v="1289"/>
    <x v="0"/>
    <x v="0"/>
    <x v="44409"/>
    <x v="0"/>
    <x v="0"/>
  </r>
  <r>
    <x v="109869"/>
    <x v="91753"/>
    <n v="273594"/>
    <x v="1033"/>
    <x v="0"/>
    <x v="0"/>
    <x v="62879"/>
    <x v="2"/>
    <x v="1"/>
  </r>
  <r>
    <x v="109870"/>
    <x v="75889"/>
    <n v="273594"/>
    <x v="139"/>
    <x v="0"/>
    <x v="0"/>
    <x v="54385"/>
    <x v="3"/>
    <x v="0"/>
  </r>
  <r>
    <x v="109871"/>
    <x v="66529"/>
    <n v="273594"/>
    <x v="15"/>
    <x v="0"/>
    <x v="0"/>
    <x v="33960"/>
    <x v="6"/>
    <x v="0"/>
  </r>
  <r>
    <x v="109872"/>
    <x v="91754"/>
    <n v="273594"/>
    <x v="186"/>
    <x v="0"/>
    <x v="0"/>
    <x v="62880"/>
    <x v="3"/>
    <x v="0"/>
  </r>
  <r>
    <x v="109873"/>
    <x v="84599"/>
    <n v="273594"/>
    <x v="1530"/>
    <x v="0"/>
    <x v="0"/>
    <x v="62881"/>
    <x v="3"/>
    <x v="0"/>
  </r>
  <r>
    <x v="109874"/>
    <x v="75796"/>
    <n v="273594"/>
    <x v="180"/>
    <x v="0"/>
    <x v="0"/>
    <x v="35195"/>
    <x v="5"/>
    <x v="0"/>
  </r>
  <r>
    <x v="109875"/>
    <x v="75117"/>
    <n v="273596"/>
    <x v="58"/>
    <x v="4"/>
    <x v="4"/>
    <x v="24239"/>
    <x v="0"/>
    <x v="0"/>
  </r>
  <r>
    <x v="109876"/>
    <x v="91755"/>
    <n v="273596"/>
    <x v="5"/>
    <x v="4"/>
    <x v="4"/>
    <x v="62882"/>
    <x v="2"/>
    <x v="1"/>
  </r>
  <r>
    <x v="109877"/>
    <x v="41825"/>
    <n v="273596"/>
    <x v="789"/>
    <x v="4"/>
    <x v="4"/>
    <x v="31232"/>
    <x v="1"/>
    <x v="0"/>
  </r>
  <r>
    <x v="109878"/>
    <x v="31617"/>
    <n v="273596"/>
    <x v="373"/>
    <x v="4"/>
    <x v="4"/>
    <x v="9638"/>
    <x v="5"/>
    <x v="0"/>
  </r>
  <r>
    <x v="109879"/>
    <x v="91756"/>
    <n v="273596"/>
    <x v="2810"/>
    <x v="4"/>
    <x v="4"/>
    <x v="50234"/>
    <x v="6"/>
    <x v="0"/>
  </r>
  <r>
    <x v="109880"/>
    <x v="70994"/>
    <n v="273612"/>
    <x v="325"/>
    <x v="1"/>
    <x v="1"/>
    <x v="43836"/>
    <x v="0"/>
    <x v="0"/>
  </r>
  <r>
    <x v="109881"/>
    <x v="91757"/>
    <n v="273612"/>
    <x v="132"/>
    <x v="1"/>
    <x v="1"/>
    <x v="62883"/>
    <x v="6"/>
    <x v="0"/>
  </r>
  <r>
    <x v="109882"/>
    <x v="91758"/>
    <n v="273612"/>
    <x v="112"/>
    <x v="1"/>
    <x v="1"/>
    <x v="62884"/>
    <x v="3"/>
    <x v="0"/>
  </r>
  <r>
    <x v="109883"/>
    <x v="72574"/>
    <n v="273612"/>
    <x v="5"/>
    <x v="1"/>
    <x v="1"/>
    <x v="33859"/>
    <x v="0"/>
    <x v="0"/>
  </r>
  <r>
    <x v="109884"/>
    <x v="91759"/>
    <n v="273612"/>
    <x v="232"/>
    <x v="1"/>
    <x v="1"/>
    <x v="62885"/>
    <x v="6"/>
    <x v="0"/>
  </r>
  <r>
    <x v="109885"/>
    <x v="91760"/>
    <n v="273618"/>
    <x v="1588"/>
    <x v="1"/>
    <x v="1"/>
    <x v="62886"/>
    <x v="2"/>
    <x v="1"/>
  </r>
  <r>
    <x v="109886"/>
    <x v="91761"/>
    <n v="273618"/>
    <x v="5"/>
    <x v="1"/>
    <x v="1"/>
    <x v="62887"/>
    <x v="2"/>
    <x v="1"/>
  </r>
  <r>
    <x v="109887"/>
    <x v="91762"/>
    <n v="273618"/>
    <x v="57"/>
    <x v="1"/>
    <x v="1"/>
    <x v="12222"/>
    <x v="2"/>
    <x v="1"/>
  </r>
  <r>
    <x v="109888"/>
    <x v="91763"/>
    <n v="273618"/>
    <x v="187"/>
    <x v="1"/>
    <x v="1"/>
    <x v="62888"/>
    <x v="5"/>
    <x v="0"/>
  </r>
  <r>
    <x v="109889"/>
    <x v="91764"/>
    <n v="273618"/>
    <x v="67"/>
    <x v="1"/>
    <x v="1"/>
    <x v="62889"/>
    <x v="1"/>
    <x v="0"/>
  </r>
  <r>
    <x v="109890"/>
    <x v="91765"/>
    <n v="273618"/>
    <x v="261"/>
    <x v="1"/>
    <x v="1"/>
    <x v="62890"/>
    <x v="2"/>
    <x v="1"/>
  </r>
  <r>
    <x v="109891"/>
    <x v="91766"/>
    <n v="273618"/>
    <x v="9"/>
    <x v="1"/>
    <x v="1"/>
    <x v="44314"/>
    <x v="6"/>
    <x v="0"/>
  </r>
  <r>
    <x v="109892"/>
    <x v="91767"/>
    <n v="273618"/>
    <x v="401"/>
    <x v="1"/>
    <x v="1"/>
    <x v="59082"/>
    <x v="1"/>
    <x v="0"/>
  </r>
  <r>
    <x v="109893"/>
    <x v="20107"/>
    <n v="273630"/>
    <x v="103"/>
    <x v="11"/>
    <x v="11"/>
    <x v="62891"/>
    <x v="0"/>
    <x v="0"/>
  </r>
  <r>
    <x v="109894"/>
    <x v="91768"/>
    <n v="273630"/>
    <x v="436"/>
    <x v="11"/>
    <x v="11"/>
    <x v="58474"/>
    <x v="1"/>
    <x v="0"/>
  </r>
  <r>
    <x v="109895"/>
    <x v="91769"/>
    <n v="273630"/>
    <x v="1244"/>
    <x v="11"/>
    <x v="11"/>
    <x v="11925"/>
    <x v="2"/>
    <x v="1"/>
  </r>
  <r>
    <x v="109896"/>
    <x v="91770"/>
    <n v="273630"/>
    <x v="500"/>
    <x v="11"/>
    <x v="11"/>
    <x v="60854"/>
    <x v="5"/>
    <x v="0"/>
  </r>
  <r>
    <x v="109897"/>
    <x v="23475"/>
    <n v="273630"/>
    <x v="891"/>
    <x v="11"/>
    <x v="11"/>
    <x v="34221"/>
    <x v="1"/>
    <x v="0"/>
  </r>
  <r>
    <x v="109898"/>
    <x v="91771"/>
    <n v="273630"/>
    <x v="3571"/>
    <x v="11"/>
    <x v="11"/>
    <x v="62892"/>
    <x v="6"/>
    <x v="0"/>
  </r>
  <r>
    <x v="109899"/>
    <x v="91772"/>
    <n v="273630"/>
    <x v="4903"/>
    <x v="11"/>
    <x v="11"/>
    <x v="62893"/>
    <x v="6"/>
    <x v="0"/>
  </r>
  <r>
    <x v="109900"/>
    <x v="91773"/>
    <n v="273642"/>
    <x v="1376"/>
    <x v="1"/>
    <x v="1"/>
    <x v="62894"/>
    <x v="6"/>
    <x v="0"/>
  </r>
  <r>
    <x v="109901"/>
    <x v="80790"/>
    <n v="273642"/>
    <x v="8"/>
    <x v="1"/>
    <x v="1"/>
    <x v="57092"/>
    <x v="2"/>
    <x v="1"/>
  </r>
  <r>
    <x v="109902"/>
    <x v="3367"/>
    <n v="273642"/>
    <x v="181"/>
    <x v="1"/>
    <x v="1"/>
    <x v="3304"/>
    <x v="5"/>
    <x v="0"/>
  </r>
  <r>
    <x v="109903"/>
    <x v="91774"/>
    <n v="273642"/>
    <x v="5"/>
    <x v="1"/>
    <x v="1"/>
    <x v="62895"/>
    <x v="4"/>
    <x v="0"/>
  </r>
  <r>
    <x v="109904"/>
    <x v="40144"/>
    <n v="273645"/>
    <x v="2433"/>
    <x v="1"/>
    <x v="1"/>
    <x v="32816"/>
    <x v="4"/>
    <x v="0"/>
  </r>
  <r>
    <x v="109905"/>
    <x v="91775"/>
    <n v="273645"/>
    <x v="3011"/>
    <x v="1"/>
    <x v="1"/>
    <x v="62896"/>
    <x v="0"/>
    <x v="0"/>
  </r>
  <r>
    <x v="109906"/>
    <x v="27091"/>
    <n v="273645"/>
    <x v="132"/>
    <x v="1"/>
    <x v="1"/>
    <x v="23497"/>
    <x v="1"/>
    <x v="0"/>
  </r>
  <r>
    <x v="109907"/>
    <x v="9640"/>
    <n v="273645"/>
    <x v="58"/>
    <x v="1"/>
    <x v="1"/>
    <x v="9158"/>
    <x v="6"/>
    <x v="0"/>
  </r>
  <r>
    <x v="109908"/>
    <x v="28204"/>
    <n v="273645"/>
    <x v="2274"/>
    <x v="1"/>
    <x v="1"/>
    <x v="14725"/>
    <x v="2"/>
    <x v="1"/>
  </r>
  <r>
    <x v="109909"/>
    <x v="91776"/>
    <n v="273645"/>
    <x v="5"/>
    <x v="1"/>
    <x v="1"/>
    <x v="62897"/>
    <x v="4"/>
    <x v="0"/>
  </r>
  <r>
    <x v="109910"/>
    <x v="91777"/>
    <n v="273645"/>
    <x v="412"/>
    <x v="1"/>
    <x v="1"/>
    <x v="41145"/>
    <x v="2"/>
    <x v="1"/>
  </r>
  <r>
    <x v="109911"/>
    <x v="91778"/>
    <n v="273645"/>
    <x v="172"/>
    <x v="1"/>
    <x v="1"/>
    <x v="62898"/>
    <x v="2"/>
    <x v="1"/>
  </r>
  <r>
    <x v="109912"/>
    <x v="91779"/>
    <n v="273647"/>
    <x v="5"/>
    <x v="16"/>
    <x v="16"/>
    <x v="62899"/>
    <x v="2"/>
    <x v="1"/>
  </r>
  <r>
    <x v="109913"/>
    <x v="91780"/>
    <n v="273647"/>
    <x v="4321"/>
    <x v="16"/>
    <x v="16"/>
    <x v="28856"/>
    <x v="1"/>
    <x v="0"/>
  </r>
  <r>
    <x v="109914"/>
    <x v="91781"/>
    <n v="273647"/>
    <x v="150"/>
    <x v="16"/>
    <x v="16"/>
    <x v="3481"/>
    <x v="4"/>
    <x v="0"/>
  </r>
  <r>
    <x v="109915"/>
    <x v="91782"/>
    <n v="273647"/>
    <x v="2"/>
    <x v="16"/>
    <x v="16"/>
    <x v="62900"/>
    <x v="6"/>
    <x v="0"/>
  </r>
  <r>
    <x v="109916"/>
    <x v="91783"/>
    <n v="273647"/>
    <x v="172"/>
    <x v="16"/>
    <x v="16"/>
    <x v="28489"/>
    <x v="3"/>
    <x v="0"/>
  </r>
  <r>
    <x v="109917"/>
    <x v="85483"/>
    <n v="273647"/>
    <x v="56"/>
    <x v="16"/>
    <x v="16"/>
    <x v="13675"/>
    <x v="4"/>
    <x v="0"/>
  </r>
  <r>
    <x v="109918"/>
    <x v="91784"/>
    <n v="273647"/>
    <x v="9"/>
    <x v="16"/>
    <x v="16"/>
    <x v="62901"/>
    <x v="3"/>
    <x v="0"/>
  </r>
  <r>
    <x v="109919"/>
    <x v="91785"/>
    <n v="273647"/>
    <x v="4904"/>
    <x v="16"/>
    <x v="16"/>
    <x v="62902"/>
    <x v="2"/>
    <x v="1"/>
  </r>
  <r>
    <x v="109920"/>
    <x v="91786"/>
    <n v="273647"/>
    <x v="1853"/>
    <x v="16"/>
    <x v="16"/>
    <x v="62903"/>
    <x v="4"/>
    <x v="0"/>
  </r>
  <r>
    <x v="109921"/>
    <x v="43406"/>
    <n v="273647"/>
    <x v="87"/>
    <x v="16"/>
    <x v="16"/>
    <x v="51837"/>
    <x v="1"/>
    <x v="0"/>
  </r>
  <r>
    <x v="109922"/>
    <x v="91787"/>
    <n v="273647"/>
    <x v="212"/>
    <x v="16"/>
    <x v="16"/>
    <x v="62904"/>
    <x v="3"/>
    <x v="0"/>
  </r>
  <r>
    <x v="109923"/>
    <x v="91788"/>
    <n v="273647"/>
    <x v="103"/>
    <x v="16"/>
    <x v="16"/>
    <x v="21316"/>
    <x v="1"/>
    <x v="0"/>
  </r>
  <r>
    <x v="109924"/>
    <x v="91789"/>
    <n v="273647"/>
    <x v="2118"/>
    <x v="16"/>
    <x v="16"/>
    <x v="6248"/>
    <x v="2"/>
    <x v="1"/>
  </r>
  <r>
    <x v="109925"/>
    <x v="91790"/>
    <n v="273647"/>
    <x v="421"/>
    <x v="16"/>
    <x v="16"/>
    <x v="55868"/>
    <x v="1"/>
    <x v="0"/>
  </r>
  <r>
    <x v="109926"/>
    <x v="91791"/>
    <n v="273647"/>
    <x v="3991"/>
    <x v="16"/>
    <x v="16"/>
    <x v="62905"/>
    <x v="2"/>
    <x v="1"/>
  </r>
  <r>
    <x v="109927"/>
    <x v="91792"/>
    <n v="273647"/>
    <x v="1663"/>
    <x v="16"/>
    <x v="16"/>
    <x v="62906"/>
    <x v="5"/>
    <x v="0"/>
  </r>
  <r>
    <x v="109928"/>
    <x v="91793"/>
    <n v="273647"/>
    <x v="1351"/>
    <x v="16"/>
    <x v="16"/>
    <x v="37113"/>
    <x v="1"/>
    <x v="0"/>
  </r>
  <r>
    <x v="109929"/>
    <x v="74436"/>
    <n v="273647"/>
    <x v="242"/>
    <x v="16"/>
    <x v="16"/>
    <x v="62907"/>
    <x v="2"/>
    <x v="1"/>
  </r>
  <r>
    <x v="109930"/>
    <x v="91794"/>
    <n v="273647"/>
    <x v="208"/>
    <x v="16"/>
    <x v="16"/>
    <x v="15039"/>
    <x v="6"/>
    <x v="0"/>
  </r>
  <r>
    <x v="109931"/>
    <x v="91795"/>
    <n v="273650"/>
    <x v="4905"/>
    <x v="1"/>
    <x v="1"/>
    <x v="1305"/>
    <x v="1"/>
    <x v="0"/>
  </r>
  <r>
    <x v="109932"/>
    <x v="91796"/>
    <n v="273650"/>
    <x v="139"/>
    <x v="1"/>
    <x v="1"/>
    <x v="13891"/>
    <x v="6"/>
    <x v="0"/>
  </r>
  <r>
    <x v="109933"/>
    <x v="91797"/>
    <n v="273650"/>
    <x v="53"/>
    <x v="1"/>
    <x v="1"/>
    <x v="42672"/>
    <x v="2"/>
    <x v="1"/>
  </r>
  <r>
    <x v="109934"/>
    <x v="91798"/>
    <n v="273650"/>
    <x v="465"/>
    <x v="1"/>
    <x v="1"/>
    <x v="62908"/>
    <x v="2"/>
    <x v="1"/>
  </r>
  <r>
    <x v="109935"/>
    <x v="91799"/>
    <n v="273650"/>
    <x v="57"/>
    <x v="1"/>
    <x v="1"/>
    <x v="62909"/>
    <x v="2"/>
    <x v="1"/>
  </r>
  <r>
    <x v="109936"/>
    <x v="80800"/>
    <n v="273650"/>
    <x v="11"/>
    <x v="1"/>
    <x v="1"/>
    <x v="13893"/>
    <x v="5"/>
    <x v="0"/>
  </r>
  <r>
    <x v="109937"/>
    <x v="91800"/>
    <n v="273650"/>
    <x v="1509"/>
    <x v="1"/>
    <x v="1"/>
    <x v="34256"/>
    <x v="0"/>
    <x v="0"/>
  </r>
  <r>
    <x v="109938"/>
    <x v="74887"/>
    <n v="273650"/>
    <x v="9"/>
    <x v="1"/>
    <x v="1"/>
    <x v="9303"/>
    <x v="4"/>
    <x v="0"/>
  </r>
  <r>
    <x v="109939"/>
    <x v="91801"/>
    <n v="273650"/>
    <x v="73"/>
    <x v="1"/>
    <x v="1"/>
    <x v="62910"/>
    <x v="6"/>
    <x v="0"/>
  </r>
  <r>
    <x v="109940"/>
    <x v="91802"/>
    <n v="273650"/>
    <x v="38"/>
    <x v="1"/>
    <x v="1"/>
    <x v="17222"/>
    <x v="5"/>
    <x v="0"/>
  </r>
  <r>
    <x v="109941"/>
    <x v="91803"/>
    <n v="273650"/>
    <x v="3"/>
    <x v="1"/>
    <x v="1"/>
    <x v="8457"/>
    <x v="5"/>
    <x v="0"/>
  </r>
  <r>
    <x v="109942"/>
    <x v="91804"/>
    <n v="273663"/>
    <x v="334"/>
    <x v="1"/>
    <x v="1"/>
    <x v="62911"/>
    <x v="6"/>
    <x v="0"/>
  </r>
  <r>
    <x v="109943"/>
    <x v="91805"/>
    <n v="273674"/>
    <x v="53"/>
    <x v="19"/>
    <x v="19"/>
    <x v="30766"/>
    <x v="5"/>
    <x v="0"/>
  </r>
  <r>
    <x v="109944"/>
    <x v="91806"/>
    <n v="273674"/>
    <x v="17"/>
    <x v="19"/>
    <x v="19"/>
    <x v="22376"/>
    <x v="4"/>
    <x v="0"/>
  </r>
  <r>
    <x v="109945"/>
    <x v="91807"/>
    <n v="273674"/>
    <x v="161"/>
    <x v="19"/>
    <x v="19"/>
    <x v="62912"/>
    <x v="6"/>
    <x v="0"/>
  </r>
  <r>
    <x v="109946"/>
    <x v="947"/>
    <n v="273674"/>
    <x v="677"/>
    <x v="19"/>
    <x v="19"/>
    <x v="62913"/>
    <x v="6"/>
    <x v="0"/>
  </r>
  <r>
    <x v="109947"/>
    <x v="88349"/>
    <n v="273706"/>
    <x v="33"/>
    <x v="4"/>
    <x v="4"/>
    <x v="61113"/>
    <x v="3"/>
    <x v="0"/>
  </r>
  <r>
    <x v="109948"/>
    <x v="91808"/>
    <n v="273706"/>
    <x v="5"/>
    <x v="4"/>
    <x v="4"/>
    <x v="62914"/>
    <x v="2"/>
    <x v="1"/>
  </r>
  <r>
    <x v="109949"/>
    <x v="91809"/>
    <n v="273706"/>
    <x v="53"/>
    <x v="4"/>
    <x v="4"/>
    <x v="10014"/>
    <x v="6"/>
    <x v="0"/>
  </r>
  <r>
    <x v="109950"/>
    <x v="34900"/>
    <n v="273706"/>
    <x v="325"/>
    <x v="4"/>
    <x v="4"/>
    <x v="29206"/>
    <x v="4"/>
    <x v="0"/>
  </r>
  <r>
    <x v="109951"/>
    <x v="91810"/>
    <n v="273706"/>
    <x v="17"/>
    <x v="4"/>
    <x v="4"/>
    <x v="37101"/>
    <x v="3"/>
    <x v="0"/>
  </r>
  <r>
    <x v="109952"/>
    <x v="89834"/>
    <n v="273706"/>
    <x v="782"/>
    <x v="4"/>
    <x v="4"/>
    <x v="34951"/>
    <x v="5"/>
    <x v="0"/>
  </r>
  <r>
    <x v="109953"/>
    <x v="91811"/>
    <n v="273706"/>
    <x v="1989"/>
    <x v="4"/>
    <x v="4"/>
    <x v="62915"/>
    <x v="6"/>
    <x v="0"/>
  </r>
  <r>
    <x v="109954"/>
    <x v="91812"/>
    <n v="273706"/>
    <x v="373"/>
    <x v="4"/>
    <x v="4"/>
    <x v="62916"/>
    <x v="2"/>
    <x v="1"/>
  </r>
  <r>
    <x v="109955"/>
    <x v="91813"/>
    <n v="273706"/>
    <x v="2324"/>
    <x v="4"/>
    <x v="4"/>
    <x v="62917"/>
    <x v="4"/>
    <x v="0"/>
  </r>
  <r>
    <x v="109956"/>
    <x v="63069"/>
    <n v="273706"/>
    <x v="636"/>
    <x v="4"/>
    <x v="4"/>
    <x v="40137"/>
    <x v="4"/>
    <x v="0"/>
  </r>
  <r>
    <x v="109957"/>
    <x v="91814"/>
    <n v="273717"/>
    <x v="3"/>
    <x v="0"/>
    <x v="0"/>
    <x v="62918"/>
    <x v="2"/>
    <x v="1"/>
  </r>
  <r>
    <x v="109958"/>
    <x v="91815"/>
    <n v="273717"/>
    <x v="503"/>
    <x v="0"/>
    <x v="0"/>
    <x v="62919"/>
    <x v="2"/>
    <x v="1"/>
  </r>
  <r>
    <x v="109959"/>
    <x v="70694"/>
    <n v="273717"/>
    <x v="57"/>
    <x v="0"/>
    <x v="0"/>
    <x v="683"/>
    <x v="6"/>
    <x v="0"/>
  </r>
  <r>
    <x v="109960"/>
    <x v="39277"/>
    <n v="273724"/>
    <x v="1099"/>
    <x v="1"/>
    <x v="1"/>
    <x v="19070"/>
    <x v="4"/>
    <x v="0"/>
  </r>
  <r>
    <x v="109961"/>
    <x v="91816"/>
    <n v="273724"/>
    <x v="103"/>
    <x v="1"/>
    <x v="1"/>
    <x v="62920"/>
    <x v="1"/>
    <x v="0"/>
  </r>
  <r>
    <x v="109962"/>
    <x v="41093"/>
    <n v="273724"/>
    <x v="2"/>
    <x v="1"/>
    <x v="1"/>
    <x v="1603"/>
    <x v="1"/>
    <x v="0"/>
  </r>
  <r>
    <x v="109963"/>
    <x v="91817"/>
    <n v="273724"/>
    <x v="285"/>
    <x v="1"/>
    <x v="1"/>
    <x v="5924"/>
    <x v="6"/>
    <x v="0"/>
  </r>
  <r>
    <x v="109964"/>
    <x v="40905"/>
    <n v="273724"/>
    <x v="808"/>
    <x v="1"/>
    <x v="1"/>
    <x v="14859"/>
    <x v="3"/>
    <x v="0"/>
  </r>
  <r>
    <x v="109965"/>
    <x v="91818"/>
    <n v="273724"/>
    <x v="57"/>
    <x v="1"/>
    <x v="1"/>
    <x v="56794"/>
    <x v="5"/>
    <x v="0"/>
  </r>
  <r>
    <x v="109966"/>
    <x v="91819"/>
    <n v="273724"/>
    <x v="176"/>
    <x v="1"/>
    <x v="1"/>
    <x v="18470"/>
    <x v="5"/>
    <x v="0"/>
  </r>
  <r>
    <x v="109967"/>
    <x v="91820"/>
    <n v="273724"/>
    <x v="3519"/>
    <x v="1"/>
    <x v="1"/>
    <x v="612"/>
    <x v="5"/>
    <x v="0"/>
  </r>
  <r>
    <x v="109968"/>
    <x v="91821"/>
    <n v="273724"/>
    <x v="51"/>
    <x v="1"/>
    <x v="1"/>
    <x v="62921"/>
    <x v="5"/>
    <x v="0"/>
  </r>
  <r>
    <x v="109969"/>
    <x v="91822"/>
    <n v="273724"/>
    <x v="5"/>
    <x v="1"/>
    <x v="1"/>
    <x v="27537"/>
    <x v="1"/>
    <x v="0"/>
  </r>
  <r>
    <x v="109970"/>
    <x v="91823"/>
    <n v="273724"/>
    <x v="1838"/>
    <x v="1"/>
    <x v="1"/>
    <x v="52370"/>
    <x v="4"/>
    <x v="0"/>
  </r>
  <r>
    <x v="109971"/>
    <x v="91824"/>
    <n v="273747"/>
    <x v="1033"/>
    <x v="8"/>
    <x v="8"/>
    <x v="8259"/>
    <x v="4"/>
    <x v="0"/>
  </r>
  <r>
    <x v="109972"/>
    <x v="91825"/>
    <n v="273747"/>
    <x v="5"/>
    <x v="8"/>
    <x v="8"/>
    <x v="62922"/>
    <x v="0"/>
    <x v="0"/>
  </r>
  <r>
    <x v="109973"/>
    <x v="91826"/>
    <n v="273747"/>
    <x v="772"/>
    <x v="8"/>
    <x v="8"/>
    <x v="62923"/>
    <x v="6"/>
    <x v="0"/>
  </r>
  <r>
    <x v="109974"/>
    <x v="91827"/>
    <n v="273747"/>
    <x v="1151"/>
    <x v="8"/>
    <x v="8"/>
    <x v="45134"/>
    <x v="5"/>
    <x v="0"/>
  </r>
  <r>
    <x v="109975"/>
    <x v="91828"/>
    <n v="273747"/>
    <x v="1619"/>
    <x v="8"/>
    <x v="8"/>
    <x v="62924"/>
    <x v="6"/>
    <x v="0"/>
  </r>
  <r>
    <x v="109976"/>
    <x v="91829"/>
    <n v="273747"/>
    <x v="213"/>
    <x v="8"/>
    <x v="8"/>
    <x v="16225"/>
    <x v="0"/>
    <x v="0"/>
  </r>
  <r>
    <x v="109977"/>
    <x v="91830"/>
    <n v="273747"/>
    <x v="176"/>
    <x v="8"/>
    <x v="8"/>
    <x v="7122"/>
    <x v="4"/>
    <x v="0"/>
  </r>
  <r>
    <x v="109978"/>
    <x v="91831"/>
    <n v="273763"/>
    <x v="66"/>
    <x v="4"/>
    <x v="4"/>
    <x v="23569"/>
    <x v="5"/>
    <x v="0"/>
  </r>
  <r>
    <x v="109979"/>
    <x v="91832"/>
    <n v="273763"/>
    <x v="21"/>
    <x v="4"/>
    <x v="4"/>
    <x v="1367"/>
    <x v="1"/>
    <x v="0"/>
  </r>
  <r>
    <x v="109980"/>
    <x v="55826"/>
    <n v="273763"/>
    <x v="238"/>
    <x v="4"/>
    <x v="4"/>
    <x v="9681"/>
    <x v="6"/>
    <x v="0"/>
  </r>
  <r>
    <x v="109981"/>
    <x v="91833"/>
    <n v="273763"/>
    <x v="306"/>
    <x v="4"/>
    <x v="4"/>
    <x v="5508"/>
    <x v="1"/>
    <x v="0"/>
  </r>
  <r>
    <x v="109982"/>
    <x v="91834"/>
    <n v="273819"/>
    <x v="5"/>
    <x v="0"/>
    <x v="0"/>
    <x v="8891"/>
    <x v="6"/>
    <x v="0"/>
  </r>
  <r>
    <x v="109983"/>
    <x v="91835"/>
    <n v="273819"/>
    <x v="131"/>
    <x v="0"/>
    <x v="0"/>
    <x v="62925"/>
    <x v="6"/>
    <x v="0"/>
  </r>
  <r>
    <x v="109984"/>
    <x v="91836"/>
    <n v="273819"/>
    <x v="205"/>
    <x v="0"/>
    <x v="0"/>
    <x v="62926"/>
    <x v="6"/>
    <x v="0"/>
  </r>
  <r>
    <x v="109985"/>
    <x v="51581"/>
    <n v="273819"/>
    <x v="57"/>
    <x v="0"/>
    <x v="0"/>
    <x v="62927"/>
    <x v="0"/>
    <x v="0"/>
  </r>
  <r>
    <x v="109986"/>
    <x v="91837"/>
    <n v="273819"/>
    <x v="197"/>
    <x v="0"/>
    <x v="0"/>
    <x v="62928"/>
    <x v="2"/>
    <x v="1"/>
  </r>
  <r>
    <x v="109987"/>
    <x v="91838"/>
    <n v="273819"/>
    <x v="1561"/>
    <x v="0"/>
    <x v="0"/>
    <x v="62929"/>
    <x v="4"/>
    <x v="0"/>
  </r>
  <r>
    <x v="109988"/>
    <x v="91839"/>
    <n v="273819"/>
    <x v="222"/>
    <x v="0"/>
    <x v="0"/>
    <x v="62930"/>
    <x v="6"/>
    <x v="0"/>
  </r>
  <r>
    <x v="109989"/>
    <x v="78521"/>
    <n v="273819"/>
    <x v="2331"/>
    <x v="0"/>
    <x v="0"/>
    <x v="10954"/>
    <x v="6"/>
    <x v="0"/>
  </r>
  <r>
    <x v="109990"/>
    <x v="75381"/>
    <n v="273844"/>
    <x v="267"/>
    <x v="0"/>
    <x v="0"/>
    <x v="39758"/>
    <x v="1"/>
    <x v="0"/>
  </r>
  <r>
    <x v="109991"/>
    <x v="91840"/>
    <n v="273844"/>
    <x v="5"/>
    <x v="0"/>
    <x v="0"/>
    <x v="62931"/>
    <x v="6"/>
    <x v="0"/>
  </r>
  <r>
    <x v="109992"/>
    <x v="91841"/>
    <n v="273844"/>
    <x v="1011"/>
    <x v="0"/>
    <x v="0"/>
    <x v="43219"/>
    <x v="1"/>
    <x v="0"/>
  </r>
  <r>
    <x v="109993"/>
    <x v="91842"/>
    <n v="273844"/>
    <x v="2"/>
    <x v="0"/>
    <x v="0"/>
    <x v="62932"/>
    <x v="3"/>
    <x v="0"/>
  </r>
  <r>
    <x v="109994"/>
    <x v="91843"/>
    <n v="273844"/>
    <x v="210"/>
    <x v="0"/>
    <x v="0"/>
    <x v="32779"/>
    <x v="1"/>
    <x v="0"/>
  </r>
  <r>
    <x v="109995"/>
    <x v="77370"/>
    <n v="273844"/>
    <x v="57"/>
    <x v="0"/>
    <x v="0"/>
    <x v="55171"/>
    <x v="6"/>
    <x v="0"/>
  </r>
  <r>
    <x v="109996"/>
    <x v="91844"/>
    <n v="273844"/>
    <x v="619"/>
    <x v="0"/>
    <x v="0"/>
    <x v="24783"/>
    <x v="1"/>
    <x v="0"/>
  </r>
  <r>
    <x v="109997"/>
    <x v="25593"/>
    <n v="273844"/>
    <x v="872"/>
    <x v="0"/>
    <x v="0"/>
    <x v="22353"/>
    <x v="6"/>
    <x v="0"/>
  </r>
  <r>
    <x v="109998"/>
    <x v="91845"/>
    <n v="273844"/>
    <x v="132"/>
    <x v="0"/>
    <x v="0"/>
    <x v="62933"/>
    <x v="0"/>
    <x v="0"/>
  </r>
  <r>
    <x v="109999"/>
    <x v="38074"/>
    <n v="273844"/>
    <x v="3716"/>
    <x v="0"/>
    <x v="0"/>
    <x v="2113"/>
    <x v="0"/>
    <x v="0"/>
  </r>
  <r>
    <x v="110000"/>
    <x v="91846"/>
    <n v="273844"/>
    <x v="325"/>
    <x v="0"/>
    <x v="0"/>
    <x v="17038"/>
    <x v="1"/>
    <x v="0"/>
  </r>
  <r>
    <x v="110001"/>
    <x v="91847"/>
    <n v="273844"/>
    <x v="435"/>
    <x v="0"/>
    <x v="0"/>
    <x v="62934"/>
    <x v="1"/>
    <x v="0"/>
  </r>
  <r>
    <x v="110002"/>
    <x v="91848"/>
    <n v="273848"/>
    <x v="850"/>
    <x v="6"/>
    <x v="6"/>
    <x v="32039"/>
    <x v="5"/>
    <x v="0"/>
  </r>
  <r>
    <x v="110003"/>
    <x v="91849"/>
    <n v="273848"/>
    <x v="1425"/>
    <x v="6"/>
    <x v="6"/>
    <x v="62022"/>
    <x v="1"/>
    <x v="0"/>
  </r>
  <r>
    <x v="110004"/>
    <x v="91850"/>
    <n v="273848"/>
    <x v="5"/>
    <x v="6"/>
    <x v="6"/>
    <x v="19831"/>
    <x v="5"/>
    <x v="0"/>
  </r>
  <r>
    <x v="110005"/>
    <x v="91851"/>
    <n v="273848"/>
    <x v="6"/>
    <x v="6"/>
    <x v="6"/>
    <x v="10273"/>
    <x v="5"/>
    <x v="0"/>
  </r>
  <r>
    <x v="110006"/>
    <x v="91852"/>
    <n v="273848"/>
    <x v="1904"/>
    <x v="6"/>
    <x v="6"/>
    <x v="62935"/>
    <x v="6"/>
    <x v="0"/>
  </r>
  <r>
    <x v="110007"/>
    <x v="91853"/>
    <n v="273848"/>
    <x v="53"/>
    <x v="6"/>
    <x v="6"/>
    <x v="20319"/>
    <x v="2"/>
    <x v="1"/>
  </r>
  <r>
    <x v="110008"/>
    <x v="91854"/>
    <n v="273848"/>
    <x v="96"/>
    <x v="6"/>
    <x v="6"/>
    <x v="49472"/>
    <x v="2"/>
    <x v="1"/>
  </r>
  <r>
    <x v="110009"/>
    <x v="91855"/>
    <n v="273848"/>
    <x v="1230"/>
    <x v="6"/>
    <x v="6"/>
    <x v="3984"/>
    <x v="2"/>
    <x v="1"/>
  </r>
  <r>
    <x v="110010"/>
    <x v="91856"/>
    <n v="273848"/>
    <x v="4906"/>
    <x v="6"/>
    <x v="6"/>
    <x v="57507"/>
    <x v="3"/>
    <x v="0"/>
  </r>
  <r>
    <x v="110011"/>
    <x v="91857"/>
    <n v="273848"/>
    <x v="58"/>
    <x v="6"/>
    <x v="6"/>
    <x v="22233"/>
    <x v="5"/>
    <x v="0"/>
  </r>
  <r>
    <x v="110012"/>
    <x v="91858"/>
    <n v="273848"/>
    <x v="3718"/>
    <x v="6"/>
    <x v="6"/>
    <x v="52490"/>
    <x v="1"/>
    <x v="0"/>
  </r>
  <r>
    <x v="110013"/>
    <x v="2908"/>
    <n v="273848"/>
    <x v="1744"/>
    <x v="6"/>
    <x v="6"/>
    <x v="2854"/>
    <x v="1"/>
    <x v="0"/>
  </r>
  <r>
    <x v="110014"/>
    <x v="91859"/>
    <n v="273848"/>
    <x v="338"/>
    <x v="6"/>
    <x v="6"/>
    <x v="48559"/>
    <x v="6"/>
    <x v="0"/>
  </r>
  <r>
    <x v="110015"/>
    <x v="91860"/>
    <n v="273865"/>
    <x v="5"/>
    <x v="4"/>
    <x v="4"/>
    <x v="62936"/>
    <x v="2"/>
    <x v="1"/>
  </r>
  <r>
    <x v="110016"/>
    <x v="91861"/>
    <n v="273865"/>
    <x v="58"/>
    <x v="4"/>
    <x v="4"/>
    <x v="62937"/>
    <x v="2"/>
    <x v="1"/>
  </r>
  <r>
    <x v="110017"/>
    <x v="91862"/>
    <n v="273865"/>
    <x v="191"/>
    <x v="4"/>
    <x v="4"/>
    <x v="62938"/>
    <x v="6"/>
    <x v="0"/>
  </r>
  <r>
    <x v="110018"/>
    <x v="91863"/>
    <n v="273865"/>
    <x v="15"/>
    <x v="4"/>
    <x v="4"/>
    <x v="33696"/>
    <x v="3"/>
    <x v="0"/>
  </r>
  <r>
    <x v="110019"/>
    <x v="91864"/>
    <n v="273865"/>
    <x v="2160"/>
    <x v="4"/>
    <x v="4"/>
    <x v="16936"/>
    <x v="0"/>
    <x v="0"/>
  </r>
  <r>
    <x v="110020"/>
    <x v="91865"/>
    <n v="273941"/>
    <x v="8"/>
    <x v="4"/>
    <x v="4"/>
    <x v="16926"/>
    <x v="6"/>
    <x v="0"/>
  </r>
  <r>
    <x v="110021"/>
    <x v="91866"/>
    <n v="273941"/>
    <x v="1735"/>
    <x v="4"/>
    <x v="4"/>
    <x v="1683"/>
    <x v="2"/>
    <x v="1"/>
  </r>
  <r>
    <x v="110022"/>
    <x v="91867"/>
    <n v="273941"/>
    <x v="5"/>
    <x v="4"/>
    <x v="4"/>
    <x v="29715"/>
    <x v="6"/>
    <x v="0"/>
  </r>
  <r>
    <x v="110023"/>
    <x v="91868"/>
    <n v="273941"/>
    <x v="3883"/>
    <x v="4"/>
    <x v="4"/>
    <x v="62939"/>
    <x v="2"/>
    <x v="1"/>
  </r>
  <r>
    <x v="110024"/>
    <x v="91869"/>
    <n v="273941"/>
    <x v="139"/>
    <x v="4"/>
    <x v="4"/>
    <x v="21299"/>
    <x v="2"/>
    <x v="1"/>
  </r>
  <r>
    <x v="110025"/>
    <x v="91870"/>
    <n v="273941"/>
    <x v="57"/>
    <x v="4"/>
    <x v="4"/>
    <x v="62940"/>
    <x v="1"/>
    <x v="0"/>
  </r>
  <r>
    <x v="110026"/>
    <x v="85223"/>
    <n v="273941"/>
    <x v="190"/>
    <x v="4"/>
    <x v="4"/>
    <x v="36183"/>
    <x v="2"/>
    <x v="1"/>
  </r>
  <r>
    <x v="110027"/>
    <x v="91871"/>
    <n v="273941"/>
    <x v="848"/>
    <x v="4"/>
    <x v="4"/>
    <x v="62941"/>
    <x v="1"/>
    <x v="0"/>
  </r>
  <r>
    <x v="110028"/>
    <x v="91872"/>
    <n v="273941"/>
    <x v="176"/>
    <x v="4"/>
    <x v="4"/>
    <x v="29946"/>
    <x v="1"/>
    <x v="0"/>
  </r>
  <r>
    <x v="110029"/>
    <x v="91873"/>
    <n v="273941"/>
    <x v="768"/>
    <x v="4"/>
    <x v="4"/>
    <x v="62942"/>
    <x v="6"/>
    <x v="0"/>
  </r>
  <r>
    <x v="110030"/>
    <x v="91874"/>
    <n v="273941"/>
    <x v="107"/>
    <x v="4"/>
    <x v="4"/>
    <x v="10033"/>
    <x v="0"/>
    <x v="0"/>
  </r>
  <r>
    <x v="110031"/>
    <x v="91875"/>
    <n v="273941"/>
    <x v="103"/>
    <x v="4"/>
    <x v="4"/>
    <x v="62943"/>
    <x v="1"/>
    <x v="0"/>
  </r>
  <r>
    <x v="110032"/>
    <x v="91876"/>
    <n v="273941"/>
    <x v="2"/>
    <x v="4"/>
    <x v="4"/>
    <x v="36858"/>
    <x v="3"/>
    <x v="0"/>
  </r>
  <r>
    <x v="110033"/>
    <x v="91877"/>
    <n v="273950"/>
    <x v="2"/>
    <x v="1"/>
    <x v="1"/>
    <x v="62944"/>
    <x v="2"/>
    <x v="1"/>
  </r>
  <r>
    <x v="110034"/>
    <x v="91878"/>
    <n v="273950"/>
    <x v="888"/>
    <x v="1"/>
    <x v="1"/>
    <x v="11752"/>
    <x v="0"/>
    <x v="0"/>
  </r>
  <r>
    <x v="110035"/>
    <x v="50078"/>
    <n v="273950"/>
    <x v="53"/>
    <x v="1"/>
    <x v="1"/>
    <x v="3047"/>
    <x v="1"/>
    <x v="0"/>
  </r>
  <r>
    <x v="110036"/>
    <x v="91879"/>
    <n v="273950"/>
    <x v="281"/>
    <x v="1"/>
    <x v="1"/>
    <x v="62945"/>
    <x v="0"/>
    <x v="0"/>
  </r>
  <r>
    <x v="110037"/>
    <x v="91880"/>
    <n v="273950"/>
    <x v="5"/>
    <x v="1"/>
    <x v="1"/>
    <x v="58812"/>
    <x v="4"/>
    <x v="0"/>
  </r>
  <r>
    <x v="110038"/>
    <x v="91881"/>
    <n v="273950"/>
    <x v="1015"/>
    <x v="1"/>
    <x v="1"/>
    <x v="10909"/>
    <x v="3"/>
    <x v="0"/>
  </r>
  <r>
    <x v="110039"/>
    <x v="91882"/>
    <n v="273950"/>
    <x v="2039"/>
    <x v="1"/>
    <x v="1"/>
    <x v="12094"/>
    <x v="0"/>
    <x v="0"/>
  </r>
  <r>
    <x v="110040"/>
    <x v="91883"/>
    <n v="273950"/>
    <x v="1558"/>
    <x v="1"/>
    <x v="1"/>
    <x v="17152"/>
    <x v="4"/>
    <x v="0"/>
  </r>
  <r>
    <x v="110041"/>
    <x v="17633"/>
    <n v="273950"/>
    <x v="814"/>
    <x v="1"/>
    <x v="1"/>
    <x v="16005"/>
    <x v="1"/>
    <x v="0"/>
  </r>
  <r>
    <x v="110042"/>
    <x v="91884"/>
    <n v="273982"/>
    <x v="2"/>
    <x v="1"/>
    <x v="1"/>
    <x v="9310"/>
    <x v="0"/>
    <x v="0"/>
  </r>
  <r>
    <x v="110043"/>
    <x v="91885"/>
    <n v="273982"/>
    <x v="442"/>
    <x v="1"/>
    <x v="1"/>
    <x v="62946"/>
    <x v="5"/>
    <x v="0"/>
  </r>
  <r>
    <x v="110044"/>
    <x v="91886"/>
    <n v="274043"/>
    <x v="132"/>
    <x v="1"/>
    <x v="1"/>
    <x v="62947"/>
    <x v="2"/>
    <x v="1"/>
  </r>
  <r>
    <x v="110045"/>
    <x v="91887"/>
    <n v="274043"/>
    <x v="969"/>
    <x v="1"/>
    <x v="1"/>
    <x v="62948"/>
    <x v="0"/>
    <x v="0"/>
  </r>
  <r>
    <x v="110046"/>
    <x v="91888"/>
    <n v="274043"/>
    <x v="156"/>
    <x v="1"/>
    <x v="1"/>
    <x v="8472"/>
    <x v="1"/>
    <x v="0"/>
  </r>
  <r>
    <x v="110047"/>
    <x v="91889"/>
    <n v="274043"/>
    <x v="796"/>
    <x v="1"/>
    <x v="1"/>
    <x v="62949"/>
    <x v="6"/>
    <x v="0"/>
  </r>
  <r>
    <x v="110048"/>
    <x v="91890"/>
    <n v="274043"/>
    <x v="2"/>
    <x v="1"/>
    <x v="1"/>
    <x v="62950"/>
    <x v="2"/>
    <x v="1"/>
  </r>
  <r>
    <x v="110049"/>
    <x v="91891"/>
    <n v="274058"/>
    <x v="212"/>
    <x v="1"/>
    <x v="1"/>
    <x v="62158"/>
    <x v="4"/>
    <x v="0"/>
  </r>
  <r>
    <x v="110050"/>
    <x v="91892"/>
    <n v="274058"/>
    <x v="453"/>
    <x v="1"/>
    <x v="1"/>
    <x v="62951"/>
    <x v="5"/>
    <x v="0"/>
  </r>
  <r>
    <x v="110051"/>
    <x v="91893"/>
    <n v="274058"/>
    <x v="5"/>
    <x v="1"/>
    <x v="1"/>
    <x v="45106"/>
    <x v="6"/>
    <x v="0"/>
  </r>
  <r>
    <x v="110052"/>
    <x v="85081"/>
    <n v="274058"/>
    <x v="61"/>
    <x v="1"/>
    <x v="1"/>
    <x v="20810"/>
    <x v="0"/>
    <x v="0"/>
  </r>
  <r>
    <x v="110053"/>
    <x v="91894"/>
    <n v="274058"/>
    <x v="255"/>
    <x v="1"/>
    <x v="1"/>
    <x v="62952"/>
    <x v="2"/>
    <x v="1"/>
  </r>
  <r>
    <x v="110054"/>
    <x v="25947"/>
    <n v="274058"/>
    <x v="1348"/>
    <x v="1"/>
    <x v="1"/>
    <x v="3900"/>
    <x v="1"/>
    <x v="0"/>
  </r>
  <r>
    <x v="110055"/>
    <x v="7138"/>
    <n v="274058"/>
    <x v="57"/>
    <x v="1"/>
    <x v="1"/>
    <x v="6869"/>
    <x v="0"/>
    <x v="0"/>
  </r>
  <r>
    <x v="110056"/>
    <x v="91895"/>
    <n v="274094"/>
    <x v="23"/>
    <x v="1"/>
    <x v="1"/>
    <x v="62953"/>
    <x v="2"/>
    <x v="1"/>
  </r>
  <r>
    <x v="110057"/>
    <x v="91896"/>
    <n v="274094"/>
    <x v="169"/>
    <x v="1"/>
    <x v="1"/>
    <x v="49464"/>
    <x v="1"/>
    <x v="0"/>
  </r>
  <r>
    <x v="110058"/>
    <x v="91897"/>
    <n v="274094"/>
    <x v="355"/>
    <x v="1"/>
    <x v="1"/>
    <x v="62954"/>
    <x v="6"/>
    <x v="0"/>
  </r>
  <r>
    <x v="110059"/>
    <x v="91898"/>
    <n v="274094"/>
    <x v="1462"/>
    <x v="1"/>
    <x v="1"/>
    <x v="62955"/>
    <x v="5"/>
    <x v="0"/>
  </r>
  <r>
    <x v="110060"/>
    <x v="32462"/>
    <n v="274094"/>
    <x v="56"/>
    <x v="1"/>
    <x v="1"/>
    <x v="27468"/>
    <x v="4"/>
    <x v="0"/>
  </r>
  <r>
    <x v="110061"/>
    <x v="42948"/>
    <n v="274099"/>
    <x v="57"/>
    <x v="0"/>
    <x v="0"/>
    <x v="24852"/>
    <x v="6"/>
    <x v="0"/>
  </r>
  <r>
    <x v="110062"/>
    <x v="44181"/>
    <n v="274099"/>
    <x v="3"/>
    <x v="0"/>
    <x v="0"/>
    <x v="35492"/>
    <x v="6"/>
    <x v="0"/>
  </r>
  <r>
    <x v="110063"/>
    <x v="91899"/>
    <n v="274099"/>
    <x v="878"/>
    <x v="0"/>
    <x v="0"/>
    <x v="62956"/>
    <x v="0"/>
    <x v="0"/>
  </r>
  <r>
    <x v="110064"/>
    <x v="91900"/>
    <n v="274099"/>
    <x v="73"/>
    <x v="0"/>
    <x v="0"/>
    <x v="62957"/>
    <x v="0"/>
    <x v="0"/>
  </r>
  <r>
    <x v="110065"/>
    <x v="91901"/>
    <n v="274112"/>
    <x v="38"/>
    <x v="11"/>
    <x v="11"/>
    <x v="62958"/>
    <x v="2"/>
    <x v="1"/>
  </r>
  <r>
    <x v="110066"/>
    <x v="91902"/>
    <n v="274112"/>
    <x v="5"/>
    <x v="11"/>
    <x v="11"/>
    <x v="45210"/>
    <x v="3"/>
    <x v="0"/>
  </r>
  <r>
    <x v="110067"/>
    <x v="91903"/>
    <n v="274112"/>
    <x v="8"/>
    <x v="11"/>
    <x v="11"/>
    <x v="12201"/>
    <x v="6"/>
    <x v="0"/>
  </r>
  <r>
    <x v="110068"/>
    <x v="91904"/>
    <n v="274112"/>
    <x v="987"/>
    <x v="11"/>
    <x v="11"/>
    <x v="31731"/>
    <x v="5"/>
    <x v="0"/>
  </r>
  <r>
    <x v="110069"/>
    <x v="91905"/>
    <n v="274112"/>
    <x v="9"/>
    <x v="11"/>
    <x v="11"/>
    <x v="62959"/>
    <x v="6"/>
    <x v="0"/>
  </r>
  <r>
    <x v="110070"/>
    <x v="91906"/>
    <n v="274112"/>
    <x v="1448"/>
    <x v="11"/>
    <x v="11"/>
    <x v="21017"/>
    <x v="2"/>
    <x v="1"/>
  </r>
  <r>
    <x v="110071"/>
    <x v="91907"/>
    <n v="274112"/>
    <x v="844"/>
    <x v="11"/>
    <x v="11"/>
    <x v="18420"/>
    <x v="4"/>
    <x v="0"/>
  </r>
  <r>
    <x v="110072"/>
    <x v="91908"/>
    <n v="274112"/>
    <x v="344"/>
    <x v="11"/>
    <x v="11"/>
    <x v="56970"/>
    <x v="6"/>
    <x v="0"/>
  </r>
  <r>
    <x v="110073"/>
    <x v="29028"/>
    <n v="274112"/>
    <x v="1789"/>
    <x v="11"/>
    <x v="11"/>
    <x v="24939"/>
    <x v="5"/>
    <x v="0"/>
  </r>
  <r>
    <x v="110074"/>
    <x v="1739"/>
    <n v="274112"/>
    <x v="300"/>
    <x v="11"/>
    <x v="11"/>
    <x v="1712"/>
    <x v="1"/>
    <x v="0"/>
  </r>
  <r>
    <x v="110075"/>
    <x v="91909"/>
    <n v="274122"/>
    <x v="50"/>
    <x v="4"/>
    <x v="4"/>
    <x v="62960"/>
    <x v="0"/>
    <x v="0"/>
  </r>
  <r>
    <x v="110076"/>
    <x v="91910"/>
    <n v="274122"/>
    <x v="70"/>
    <x v="4"/>
    <x v="4"/>
    <x v="53861"/>
    <x v="5"/>
    <x v="0"/>
  </r>
  <r>
    <x v="110077"/>
    <x v="16666"/>
    <n v="274122"/>
    <x v="5"/>
    <x v="4"/>
    <x v="4"/>
    <x v="15190"/>
    <x v="6"/>
    <x v="0"/>
  </r>
  <r>
    <x v="110078"/>
    <x v="62919"/>
    <n v="274122"/>
    <x v="75"/>
    <x v="4"/>
    <x v="4"/>
    <x v="14754"/>
    <x v="0"/>
    <x v="0"/>
  </r>
  <r>
    <x v="110079"/>
    <x v="91911"/>
    <n v="274122"/>
    <x v="8"/>
    <x v="4"/>
    <x v="4"/>
    <x v="62961"/>
    <x v="6"/>
    <x v="0"/>
  </r>
  <r>
    <x v="110080"/>
    <x v="91912"/>
    <n v="274122"/>
    <x v="479"/>
    <x v="4"/>
    <x v="4"/>
    <x v="39086"/>
    <x v="5"/>
    <x v="0"/>
  </r>
  <r>
    <x v="110081"/>
    <x v="91913"/>
    <n v="274122"/>
    <x v="9"/>
    <x v="4"/>
    <x v="4"/>
    <x v="1010"/>
    <x v="4"/>
    <x v="0"/>
  </r>
  <r>
    <x v="110082"/>
    <x v="91914"/>
    <n v="274122"/>
    <x v="2070"/>
    <x v="4"/>
    <x v="4"/>
    <x v="62962"/>
    <x v="1"/>
    <x v="0"/>
  </r>
  <r>
    <x v="110083"/>
    <x v="91915"/>
    <n v="274122"/>
    <x v="53"/>
    <x v="4"/>
    <x v="4"/>
    <x v="62963"/>
    <x v="6"/>
    <x v="0"/>
  </r>
  <r>
    <x v="110084"/>
    <x v="91916"/>
    <n v="274122"/>
    <x v="583"/>
    <x v="4"/>
    <x v="4"/>
    <x v="20581"/>
    <x v="5"/>
    <x v="0"/>
  </r>
  <r>
    <x v="110085"/>
    <x v="91917"/>
    <n v="274122"/>
    <x v="281"/>
    <x v="4"/>
    <x v="4"/>
    <x v="62964"/>
    <x v="6"/>
    <x v="0"/>
  </r>
  <r>
    <x v="110086"/>
    <x v="91918"/>
    <n v="274122"/>
    <x v="17"/>
    <x v="4"/>
    <x v="4"/>
    <x v="43926"/>
    <x v="2"/>
    <x v="1"/>
  </r>
  <r>
    <x v="110087"/>
    <x v="91919"/>
    <n v="274122"/>
    <x v="210"/>
    <x v="4"/>
    <x v="4"/>
    <x v="24586"/>
    <x v="2"/>
    <x v="1"/>
  </r>
  <r>
    <x v="110088"/>
    <x v="91920"/>
    <n v="274122"/>
    <x v="57"/>
    <x v="4"/>
    <x v="4"/>
    <x v="62965"/>
    <x v="6"/>
    <x v="0"/>
  </r>
  <r>
    <x v="110089"/>
    <x v="18292"/>
    <n v="274122"/>
    <x v="2"/>
    <x v="4"/>
    <x v="4"/>
    <x v="16558"/>
    <x v="1"/>
    <x v="0"/>
  </r>
  <r>
    <x v="110090"/>
    <x v="91921"/>
    <n v="274130"/>
    <x v="533"/>
    <x v="4"/>
    <x v="4"/>
    <x v="62966"/>
    <x v="6"/>
    <x v="0"/>
  </r>
  <r>
    <x v="110091"/>
    <x v="91922"/>
    <n v="274130"/>
    <x v="5"/>
    <x v="4"/>
    <x v="4"/>
    <x v="49608"/>
    <x v="6"/>
    <x v="0"/>
  </r>
  <r>
    <x v="110092"/>
    <x v="91923"/>
    <n v="274130"/>
    <x v="8"/>
    <x v="4"/>
    <x v="4"/>
    <x v="62967"/>
    <x v="0"/>
    <x v="0"/>
  </r>
  <r>
    <x v="110093"/>
    <x v="91924"/>
    <n v="274130"/>
    <x v="72"/>
    <x v="4"/>
    <x v="4"/>
    <x v="62968"/>
    <x v="4"/>
    <x v="0"/>
  </r>
  <r>
    <x v="110094"/>
    <x v="56916"/>
    <n v="274130"/>
    <x v="197"/>
    <x v="4"/>
    <x v="4"/>
    <x v="43478"/>
    <x v="4"/>
    <x v="0"/>
  </r>
  <r>
    <x v="110095"/>
    <x v="91925"/>
    <n v="274130"/>
    <x v="1023"/>
    <x v="4"/>
    <x v="4"/>
    <x v="19732"/>
    <x v="3"/>
    <x v="0"/>
  </r>
  <r>
    <x v="110096"/>
    <x v="36425"/>
    <n v="274130"/>
    <x v="17"/>
    <x v="4"/>
    <x v="4"/>
    <x v="4787"/>
    <x v="1"/>
    <x v="0"/>
  </r>
  <r>
    <x v="110097"/>
    <x v="91926"/>
    <n v="274130"/>
    <x v="50"/>
    <x v="4"/>
    <x v="4"/>
    <x v="62969"/>
    <x v="2"/>
    <x v="1"/>
  </r>
  <r>
    <x v="110098"/>
    <x v="91589"/>
    <n v="274130"/>
    <x v="5"/>
    <x v="4"/>
    <x v="4"/>
    <x v="14136"/>
    <x v="5"/>
    <x v="0"/>
  </r>
  <r>
    <x v="110099"/>
    <x v="91927"/>
    <n v="274130"/>
    <x v="733"/>
    <x v="4"/>
    <x v="4"/>
    <x v="17971"/>
    <x v="0"/>
    <x v="0"/>
  </r>
  <r>
    <x v="110100"/>
    <x v="91928"/>
    <n v="274130"/>
    <x v="2"/>
    <x v="4"/>
    <x v="4"/>
    <x v="35133"/>
    <x v="6"/>
    <x v="0"/>
  </r>
  <r>
    <x v="110101"/>
    <x v="91929"/>
    <n v="274130"/>
    <x v="616"/>
    <x v="4"/>
    <x v="4"/>
    <x v="62970"/>
    <x v="2"/>
    <x v="1"/>
  </r>
  <r>
    <x v="110102"/>
    <x v="91930"/>
    <n v="274130"/>
    <x v="15"/>
    <x v="4"/>
    <x v="4"/>
    <x v="62463"/>
    <x v="4"/>
    <x v="0"/>
  </r>
  <r>
    <x v="110103"/>
    <x v="91931"/>
    <n v="274130"/>
    <x v="251"/>
    <x v="4"/>
    <x v="4"/>
    <x v="594"/>
    <x v="6"/>
    <x v="0"/>
  </r>
  <r>
    <x v="110104"/>
    <x v="91932"/>
    <n v="274130"/>
    <x v="67"/>
    <x v="4"/>
    <x v="4"/>
    <x v="14397"/>
    <x v="5"/>
    <x v="0"/>
  </r>
  <r>
    <x v="110105"/>
    <x v="91933"/>
    <n v="274140"/>
    <x v="895"/>
    <x v="6"/>
    <x v="6"/>
    <x v="30599"/>
    <x v="4"/>
    <x v="0"/>
  </r>
  <r>
    <x v="110106"/>
    <x v="91934"/>
    <n v="274140"/>
    <x v="50"/>
    <x v="6"/>
    <x v="6"/>
    <x v="62971"/>
    <x v="1"/>
    <x v="0"/>
  </r>
  <r>
    <x v="110107"/>
    <x v="91935"/>
    <n v="274140"/>
    <x v="379"/>
    <x v="6"/>
    <x v="6"/>
    <x v="42930"/>
    <x v="6"/>
    <x v="0"/>
  </r>
  <r>
    <x v="110108"/>
    <x v="91936"/>
    <n v="274140"/>
    <x v="238"/>
    <x v="6"/>
    <x v="6"/>
    <x v="62972"/>
    <x v="3"/>
    <x v="0"/>
  </r>
  <r>
    <x v="110109"/>
    <x v="18864"/>
    <n v="274155"/>
    <x v="2"/>
    <x v="4"/>
    <x v="4"/>
    <x v="17023"/>
    <x v="1"/>
    <x v="0"/>
  </r>
  <r>
    <x v="110110"/>
    <x v="91937"/>
    <n v="274155"/>
    <x v="1275"/>
    <x v="4"/>
    <x v="4"/>
    <x v="31642"/>
    <x v="5"/>
    <x v="0"/>
  </r>
  <r>
    <x v="110111"/>
    <x v="91938"/>
    <n v="274155"/>
    <x v="38"/>
    <x v="4"/>
    <x v="4"/>
    <x v="40492"/>
    <x v="1"/>
    <x v="0"/>
  </r>
  <r>
    <x v="110112"/>
    <x v="91939"/>
    <n v="274155"/>
    <x v="87"/>
    <x v="4"/>
    <x v="4"/>
    <x v="62973"/>
    <x v="6"/>
    <x v="0"/>
  </r>
  <r>
    <x v="110113"/>
    <x v="41170"/>
    <n v="274155"/>
    <x v="3"/>
    <x v="4"/>
    <x v="4"/>
    <x v="33522"/>
    <x v="1"/>
    <x v="0"/>
  </r>
  <r>
    <x v="110114"/>
    <x v="91940"/>
    <n v="274171"/>
    <x v="3521"/>
    <x v="1"/>
    <x v="1"/>
    <x v="62974"/>
    <x v="1"/>
    <x v="0"/>
  </r>
  <r>
    <x v="110115"/>
    <x v="91941"/>
    <n v="274171"/>
    <x v="2953"/>
    <x v="1"/>
    <x v="1"/>
    <x v="62975"/>
    <x v="1"/>
    <x v="0"/>
  </r>
  <r>
    <x v="110116"/>
    <x v="91942"/>
    <n v="274171"/>
    <x v="8"/>
    <x v="1"/>
    <x v="1"/>
    <x v="27351"/>
    <x v="1"/>
    <x v="0"/>
  </r>
  <r>
    <x v="110117"/>
    <x v="91943"/>
    <n v="274171"/>
    <x v="180"/>
    <x v="1"/>
    <x v="1"/>
    <x v="62976"/>
    <x v="3"/>
    <x v="0"/>
  </r>
  <r>
    <x v="110118"/>
    <x v="91944"/>
    <n v="274270"/>
    <x v="132"/>
    <x v="4"/>
    <x v="4"/>
    <x v="25442"/>
    <x v="1"/>
    <x v="0"/>
  </r>
  <r>
    <x v="110119"/>
    <x v="91945"/>
    <n v="274270"/>
    <x v="586"/>
    <x v="4"/>
    <x v="4"/>
    <x v="5372"/>
    <x v="1"/>
    <x v="0"/>
  </r>
  <r>
    <x v="110120"/>
    <x v="91946"/>
    <n v="274270"/>
    <x v="1338"/>
    <x v="4"/>
    <x v="4"/>
    <x v="10656"/>
    <x v="2"/>
    <x v="1"/>
  </r>
  <r>
    <x v="110121"/>
    <x v="91947"/>
    <n v="274270"/>
    <x v="265"/>
    <x v="4"/>
    <x v="4"/>
    <x v="62977"/>
    <x v="3"/>
    <x v="0"/>
  </r>
  <r>
    <x v="110122"/>
    <x v="91948"/>
    <n v="274270"/>
    <x v="309"/>
    <x v="4"/>
    <x v="4"/>
    <x v="651"/>
    <x v="0"/>
    <x v="0"/>
  </r>
  <r>
    <x v="110123"/>
    <x v="91949"/>
    <n v="274270"/>
    <x v="57"/>
    <x v="4"/>
    <x v="4"/>
    <x v="10609"/>
    <x v="4"/>
    <x v="0"/>
  </r>
  <r>
    <x v="110124"/>
    <x v="91950"/>
    <n v="274270"/>
    <x v="38"/>
    <x v="4"/>
    <x v="4"/>
    <x v="10279"/>
    <x v="3"/>
    <x v="0"/>
  </r>
  <r>
    <x v="110125"/>
    <x v="91951"/>
    <n v="274270"/>
    <x v="5"/>
    <x v="4"/>
    <x v="4"/>
    <x v="11011"/>
    <x v="3"/>
    <x v="0"/>
  </r>
  <r>
    <x v="110126"/>
    <x v="91952"/>
    <n v="274284"/>
    <x v="107"/>
    <x v="4"/>
    <x v="4"/>
    <x v="21392"/>
    <x v="0"/>
    <x v="0"/>
  </r>
  <r>
    <x v="110127"/>
    <x v="91953"/>
    <n v="274284"/>
    <x v="699"/>
    <x v="4"/>
    <x v="4"/>
    <x v="62978"/>
    <x v="5"/>
    <x v="0"/>
  </r>
  <r>
    <x v="110128"/>
    <x v="91954"/>
    <n v="274284"/>
    <x v="5"/>
    <x v="4"/>
    <x v="4"/>
    <x v="59147"/>
    <x v="2"/>
    <x v="1"/>
  </r>
  <r>
    <x v="110129"/>
    <x v="91955"/>
    <n v="274303"/>
    <x v="9"/>
    <x v="1"/>
    <x v="1"/>
    <x v="62979"/>
    <x v="6"/>
    <x v="0"/>
  </r>
  <r>
    <x v="110130"/>
    <x v="28513"/>
    <n v="274303"/>
    <x v="16"/>
    <x v="1"/>
    <x v="1"/>
    <x v="24553"/>
    <x v="1"/>
    <x v="0"/>
  </r>
  <r>
    <x v="110131"/>
    <x v="91956"/>
    <n v="274303"/>
    <x v="5"/>
    <x v="1"/>
    <x v="1"/>
    <x v="62980"/>
    <x v="2"/>
    <x v="1"/>
  </r>
  <r>
    <x v="110132"/>
    <x v="91957"/>
    <n v="274303"/>
    <x v="775"/>
    <x v="1"/>
    <x v="1"/>
    <x v="31485"/>
    <x v="5"/>
    <x v="0"/>
  </r>
  <r>
    <x v="110133"/>
    <x v="7943"/>
    <n v="274303"/>
    <x v="1194"/>
    <x v="1"/>
    <x v="1"/>
    <x v="7601"/>
    <x v="5"/>
    <x v="0"/>
  </r>
  <r>
    <x v="110134"/>
    <x v="91958"/>
    <n v="274303"/>
    <x v="821"/>
    <x v="1"/>
    <x v="1"/>
    <x v="9600"/>
    <x v="6"/>
    <x v="0"/>
  </r>
  <r>
    <x v="110135"/>
    <x v="35244"/>
    <n v="274303"/>
    <x v="239"/>
    <x v="1"/>
    <x v="1"/>
    <x v="29445"/>
    <x v="3"/>
    <x v="0"/>
  </r>
  <r>
    <x v="110136"/>
    <x v="91959"/>
    <n v="274303"/>
    <x v="1586"/>
    <x v="1"/>
    <x v="1"/>
    <x v="22519"/>
    <x v="4"/>
    <x v="0"/>
  </r>
  <r>
    <x v="110137"/>
    <x v="91960"/>
    <n v="274303"/>
    <x v="3736"/>
    <x v="1"/>
    <x v="1"/>
    <x v="62981"/>
    <x v="6"/>
    <x v="0"/>
  </r>
  <r>
    <x v="110138"/>
    <x v="91961"/>
    <n v="274303"/>
    <x v="1227"/>
    <x v="1"/>
    <x v="1"/>
    <x v="62982"/>
    <x v="2"/>
    <x v="1"/>
  </r>
  <r>
    <x v="110139"/>
    <x v="87118"/>
    <n v="274303"/>
    <x v="2299"/>
    <x v="1"/>
    <x v="1"/>
    <x v="32398"/>
    <x v="1"/>
    <x v="0"/>
  </r>
  <r>
    <x v="110140"/>
    <x v="74972"/>
    <n v="274303"/>
    <x v="13"/>
    <x v="1"/>
    <x v="1"/>
    <x v="5022"/>
    <x v="5"/>
    <x v="0"/>
  </r>
  <r>
    <x v="110141"/>
    <x v="6010"/>
    <n v="274303"/>
    <x v="53"/>
    <x v="1"/>
    <x v="1"/>
    <x v="5821"/>
    <x v="4"/>
    <x v="0"/>
  </r>
  <r>
    <x v="110142"/>
    <x v="91962"/>
    <n v="274303"/>
    <x v="8"/>
    <x v="1"/>
    <x v="1"/>
    <x v="11260"/>
    <x v="3"/>
    <x v="0"/>
  </r>
  <r>
    <x v="110143"/>
    <x v="91963"/>
    <n v="274303"/>
    <x v="3501"/>
    <x v="1"/>
    <x v="1"/>
    <x v="43611"/>
    <x v="5"/>
    <x v="0"/>
  </r>
  <r>
    <x v="110144"/>
    <x v="91964"/>
    <n v="274329"/>
    <x v="2054"/>
    <x v="1"/>
    <x v="1"/>
    <x v="35902"/>
    <x v="3"/>
    <x v="0"/>
  </r>
  <r>
    <x v="110145"/>
    <x v="52212"/>
    <n v="274329"/>
    <x v="107"/>
    <x v="1"/>
    <x v="1"/>
    <x v="40603"/>
    <x v="4"/>
    <x v="0"/>
  </r>
  <r>
    <x v="110146"/>
    <x v="91965"/>
    <n v="274329"/>
    <x v="2"/>
    <x v="1"/>
    <x v="1"/>
    <x v="35968"/>
    <x v="0"/>
    <x v="0"/>
  </r>
  <r>
    <x v="110147"/>
    <x v="91966"/>
    <n v="274329"/>
    <x v="146"/>
    <x v="1"/>
    <x v="1"/>
    <x v="26808"/>
    <x v="6"/>
    <x v="0"/>
  </r>
  <r>
    <x v="110148"/>
    <x v="49527"/>
    <n v="274329"/>
    <x v="126"/>
    <x v="1"/>
    <x v="1"/>
    <x v="38941"/>
    <x v="5"/>
    <x v="0"/>
  </r>
  <r>
    <x v="110149"/>
    <x v="19668"/>
    <n v="274329"/>
    <x v="300"/>
    <x v="1"/>
    <x v="1"/>
    <x v="17688"/>
    <x v="4"/>
    <x v="0"/>
  </r>
  <r>
    <x v="110150"/>
    <x v="91967"/>
    <n v="274329"/>
    <x v="1099"/>
    <x v="1"/>
    <x v="1"/>
    <x v="17055"/>
    <x v="2"/>
    <x v="1"/>
  </r>
  <r>
    <x v="110151"/>
    <x v="12174"/>
    <n v="274329"/>
    <x v="1205"/>
    <x v="1"/>
    <x v="1"/>
    <x v="11373"/>
    <x v="5"/>
    <x v="0"/>
  </r>
  <r>
    <x v="110152"/>
    <x v="91968"/>
    <n v="274329"/>
    <x v="1023"/>
    <x v="1"/>
    <x v="1"/>
    <x v="62983"/>
    <x v="2"/>
    <x v="1"/>
  </r>
  <r>
    <x v="110153"/>
    <x v="91969"/>
    <n v="274329"/>
    <x v="84"/>
    <x v="1"/>
    <x v="1"/>
    <x v="42079"/>
    <x v="2"/>
    <x v="1"/>
  </r>
  <r>
    <x v="110154"/>
    <x v="54333"/>
    <n v="274379"/>
    <x v="434"/>
    <x v="6"/>
    <x v="6"/>
    <x v="17658"/>
    <x v="0"/>
    <x v="0"/>
  </r>
  <r>
    <x v="110155"/>
    <x v="91970"/>
    <n v="274379"/>
    <x v="1485"/>
    <x v="6"/>
    <x v="6"/>
    <x v="62984"/>
    <x v="3"/>
    <x v="0"/>
  </r>
  <r>
    <x v="110156"/>
    <x v="91971"/>
    <n v="274379"/>
    <x v="117"/>
    <x v="6"/>
    <x v="6"/>
    <x v="14024"/>
    <x v="4"/>
    <x v="0"/>
  </r>
  <r>
    <x v="110157"/>
    <x v="91972"/>
    <n v="274379"/>
    <x v="8"/>
    <x v="6"/>
    <x v="6"/>
    <x v="62985"/>
    <x v="6"/>
    <x v="0"/>
  </r>
  <r>
    <x v="110158"/>
    <x v="80519"/>
    <n v="274379"/>
    <x v="132"/>
    <x v="6"/>
    <x v="6"/>
    <x v="62986"/>
    <x v="0"/>
    <x v="0"/>
  </r>
  <r>
    <x v="110159"/>
    <x v="91973"/>
    <n v="274379"/>
    <x v="1138"/>
    <x v="6"/>
    <x v="6"/>
    <x v="62319"/>
    <x v="6"/>
    <x v="0"/>
  </r>
  <r>
    <x v="110160"/>
    <x v="91974"/>
    <n v="274379"/>
    <x v="2483"/>
    <x v="6"/>
    <x v="6"/>
    <x v="62987"/>
    <x v="4"/>
    <x v="0"/>
  </r>
  <r>
    <x v="110161"/>
    <x v="30981"/>
    <n v="274379"/>
    <x v="802"/>
    <x v="6"/>
    <x v="6"/>
    <x v="26389"/>
    <x v="1"/>
    <x v="0"/>
  </r>
  <r>
    <x v="110162"/>
    <x v="61424"/>
    <n v="274379"/>
    <x v="17"/>
    <x v="6"/>
    <x v="6"/>
    <x v="46129"/>
    <x v="2"/>
    <x v="1"/>
  </r>
  <r>
    <x v="110163"/>
    <x v="91975"/>
    <n v="274380"/>
    <x v="418"/>
    <x v="11"/>
    <x v="11"/>
    <x v="62988"/>
    <x v="5"/>
    <x v="0"/>
  </r>
  <r>
    <x v="110164"/>
    <x v="91976"/>
    <n v="274380"/>
    <x v="536"/>
    <x v="11"/>
    <x v="11"/>
    <x v="3036"/>
    <x v="0"/>
    <x v="0"/>
  </r>
  <r>
    <x v="110165"/>
    <x v="91977"/>
    <n v="274380"/>
    <x v="116"/>
    <x v="11"/>
    <x v="11"/>
    <x v="28605"/>
    <x v="4"/>
    <x v="0"/>
  </r>
  <r>
    <x v="110166"/>
    <x v="91978"/>
    <n v="274380"/>
    <x v="4316"/>
    <x v="11"/>
    <x v="11"/>
    <x v="62989"/>
    <x v="6"/>
    <x v="0"/>
  </r>
  <r>
    <x v="110167"/>
    <x v="91038"/>
    <n v="274380"/>
    <x v="2"/>
    <x v="11"/>
    <x v="11"/>
    <x v="37173"/>
    <x v="6"/>
    <x v="0"/>
  </r>
  <r>
    <x v="110168"/>
    <x v="91979"/>
    <n v="274380"/>
    <x v="172"/>
    <x v="11"/>
    <x v="11"/>
    <x v="62990"/>
    <x v="6"/>
    <x v="0"/>
  </r>
  <r>
    <x v="110169"/>
    <x v="91980"/>
    <n v="274380"/>
    <x v="1472"/>
    <x v="11"/>
    <x v="11"/>
    <x v="2375"/>
    <x v="3"/>
    <x v="0"/>
  </r>
  <r>
    <x v="110170"/>
    <x v="91981"/>
    <n v="274380"/>
    <x v="2598"/>
    <x v="11"/>
    <x v="11"/>
    <x v="62991"/>
    <x v="5"/>
    <x v="0"/>
  </r>
  <r>
    <x v="110171"/>
    <x v="91982"/>
    <n v="274380"/>
    <x v="213"/>
    <x v="11"/>
    <x v="11"/>
    <x v="26234"/>
    <x v="0"/>
    <x v="0"/>
  </r>
  <r>
    <x v="110172"/>
    <x v="87556"/>
    <n v="274380"/>
    <x v="1656"/>
    <x v="11"/>
    <x v="11"/>
    <x v="26084"/>
    <x v="0"/>
    <x v="0"/>
  </r>
  <r>
    <x v="110173"/>
    <x v="91983"/>
    <n v="274380"/>
    <x v="1171"/>
    <x v="11"/>
    <x v="11"/>
    <x v="62992"/>
    <x v="6"/>
    <x v="0"/>
  </r>
  <r>
    <x v="110174"/>
    <x v="91984"/>
    <n v="274380"/>
    <x v="57"/>
    <x v="11"/>
    <x v="11"/>
    <x v="54491"/>
    <x v="2"/>
    <x v="1"/>
  </r>
  <r>
    <x v="110175"/>
    <x v="91985"/>
    <n v="274380"/>
    <x v="2163"/>
    <x v="11"/>
    <x v="11"/>
    <x v="62993"/>
    <x v="2"/>
    <x v="1"/>
  </r>
  <r>
    <x v="110176"/>
    <x v="91986"/>
    <n v="274380"/>
    <x v="161"/>
    <x v="11"/>
    <x v="11"/>
    <x v="62605"/>
    <x v="1"/>
    <x v="0"/>
  </r>
  <r>
    <x v="110177"/>
    <x v="91987"/>
    <n v="274380"/>
    <x v="180"/>
    <x v="11"/>
    <x v="11"/>
    <x v="14799"/>
    <x v="1"/>
    <x v="0"/>
  </r>
  <r>
    <x v="110178"/>
    <x v="91988"/>
    <n v="274380"/>
    <x v="254"/>
    <x v="11"/>
    <x v="11"/>
    <x v="20010"/>
    <x v="6"/>
    <x v="0"/>
  </r>
  <r>
    <x v="110179"/>
    <x v="91989"/>
    <n v="274380"/>
    <x v="9"/>
    <x v="11"/>
    <x v="11"/>
    <x v="62994"/>
    <x v="6"/>
    <x v="0"/>
  </r>
  <r>
    <x v="110180"/>
    <x v="91990"/>
    <n v="274380"/>
    <x v="117"/>
    <x v="11"/>
    <x v="11"/>
    <x v="8355"/>
    <x v="5"/>
    <x v="0"/>
  </r>
  <r>
    <x v="110181"/>
    <x v="2691"/>
    <n v="274380"/>
    <x v="191"/>
    <x v="11"/>
    <x v="11"/>
    <x v="2186"/>
    <x v="5"/>
    <x v="0"/>
  </r>
  <r>
    <x v="110182"/>
    <x v="91991"/>
    <n v="274380"/>
    <x v="75"/>
    <x v="11"/>
    <x v="11"/>
    <x v="62995"/>
    <x v="2"/>
    <x v="1"/>
  </r>
  <r>
    <x v="110183"/>
    <x v="91992"/>
    <n v="274380"/>
    <x v="109"/>
    <x v="11"/>
    <x v="11"/>
    <x v="62996"/>
    <x v="6"/>
    <x v="0"/>
  </r>
  <r>
    <x v="110184"/>
    <x v="91993"/>
    <n v="274380"/>
    <x v="5"/>
    <x v="11"/>
    <x v="11"/>
    <x v="12726"/>
    <x v="0"/>
    <x v="0"/>
  </r>
  <r>
    <x v="110185"/>
    <x v="91994"/>
    <n v="274384"/>
    <x v="139"/>
    <x v="6"/>
    <x v="6"/>
    <x v="50457"/>
    <x v="5"/>
    <x v="0"/>
  </r>
  <r>
    <x v="110186"/>
    <x v="91995"/>
    <n v="274384"/>
    <x v="8"/>
    <x v="6"/>
    <x v="6"/>
    <x v="42427"/>
    <x v="0"/>
    <x v="0"/>
  </r>
  <r>
    <x v="110187"/>
    <x v="91996"/>
    <n v="274384"/>
    <x v="3312"/>
    <x v="6"/>
    <x v="6"/>
    <x v="62997"/>
    <x v="3"/>
    <x v="0"/>
  </r>
  <r>
    <x v="110188"/>
    <x v="91997"/>
    <n v="274384"/>
    <x v="2590"/>
    <x v="6"/>
    <x v="6"/>
    <x v="38944"/>
    <x v="5"/>
    <x v="0"/>
  </r>
  <r>
    <x v="110189"/>
    <x v="91998"/>
    <n v="274384"/>
    <x v="56"/>
    <x v="6"/>
    <x v="6"/>
    <x v="62998"/>
    <x v="2"/>
    <x v="1"/>
  </r>
  <r>
    <x v="110190"/>
    <x v="91999"/>
    <n v="274384"/>
    <x v="180"/>
    <x v="6"/>
    <x v="6"/>
    <x v="5088"/>
    <x v="1"/>
    <x v="0"/>
  </r>
  <r>
    <x v="110191"/>
    <x v="92000"/>
    <n v="274384"/>
    <x v="3551"/>
    <x v="6"/>
    <x v="6"/>
    <x v="62999"/>
    <x v="2"/>
    <x v="1"/>
  </r>
  <r>
    <x v="110192"/>
    <x v="92001"/>
    <n v="274384"/>
    <x v="373"/>
    <x v="6"/>
    <x v="6"/>
    <x v="63000"/>
    <x v="3"/>
    <x v="0"/>
  </r>
  <r>
    <x v="110193"/>
    <x v="92002"/>
    <n v="274384"/>
    <x v="5"/>
    <x v="6"/>
    <x v="6"/>
    <x v="63001"/>
    <x v="2"/>
    <x v="1"/>
  </r>
  <r>
    <x v="110194"/>
    <x v="92003"/>
    <n v="274384"/>
    <x v="737"/>
    <x v="6"/>
    <x v="6"/>
    <x v="63002"/>
    <x v="3"/>
    <x v="0"/>
  </r>
  <r>
    <x v="110195"/>
    <x v="92004"/>
    <n v="274384"/>
    <x v="4907"/>
    <x v="6"/>
    <x v="6"/>
    <x v="13114"/>
    <x v="5"/>
    <x v="0"/>
  </r>
  <r>
    <x v="110196"/>
    <x v="83677"/>
    <n v="274384"/>
    <x v="1712"/>
    <x v="6"/>
    <x v="6"/>
    <x v="11599"/>
    <x v="5"/>
    <x v="0"/>
  </r>
  <r>
    <x v="110197"/>
    <x v="45424"/>
    <n v="274384"/>
    <x v="990"/>
    <x v="6"/>
    <x v="6"/>
    <x v="36282"/>
    <x v="2"/>
    <x v="1"/>
  </r>
  <r>
    <x v="110198"/>
    <x v="14761"/>
    <n v="274384"/>
    <x v="434"/>
    <x v="6"/>
    <x v="6"/>
    <x v="13577"/>
    <x v="0"/>
    <x v="0"/>
  </r>
  <r>
    <x v="110199"/>
    <x v="55662"/>
    <n v="274384"/>
    <x v="57"/>
    <x v="6"/>
    <x v="6"/>
    <x v="6885"/>
    <x v="5"/>
    <x v="0"/>
  </r>
  <r>
    <x v="110200"/>
    <x v="19595"/>
    <n v="274384"/>
    <x v="427"/>
    <x v="6"/>
    <x v="6"/>
    <x v="61677"/>
    <x v="6"/>
    <x v="0"/>
  </r>
  <r>
    <x v="110201"/>
    <x v="81441"/>
    <n v="274384"/>
    <x v="192"/>
    <x v="6"/>
    <x v="6"/>
    <x v="57455"/>
    <x v="6"/>
    <x v="0"/>
  </r>
  <r>
    <x v="110202"/>
    <x v="92005"/>
    <n v="274384"/>
    <x v="1280"/>
    <x v="6"/>
    <x v="6"/>
    <x v="63003"/>
    <x v="6"/>
    <x v="0"/>
  </r>
  <r>
    <x v="110203"/>
    <x v="178"/>
    <n v="274384"/>
    <x v="760"/>
    <x v="6"/>
    <x v="6"/>
    <x v="178"/>
    <x v="2"/>
    <x v="1"/>
  </r>
  <r>
    <x v="110204"/>
    <x v="92006"/>
    <n v="274384"/>
    <x v="128"/>
    <x v="6"/>
    <x v="6"/>
    <x v="32791"/>
    <x v="3"/>
    <x v="0"/>
  </r>
  <r>
    <x v="110205"/>
    <x v="92007"/>
    <n v="274384"/>
    <x v="103"/>
    <x v="6"/>
    <x v="6"/>
    <x v="63004"/>
    <x v="6"/>
    <x v="0"/>
  </r>
  <r>
    <x v="110206"/>
    <x v="92008"/>
    <n v="274384"/>
    <x v="310"/>
    <x v="6"/>
    <x v="6"/>
    <x v="42361"/>
    <x v="1"/>
    <x v="0"/>
  </r>
  <r>
    <x v="110207"/>
    <x v="6630"/>
    <n v="274447"/>
    <x v="187"/>
    <x v="0"/>
    <x v="0"/>
    <x v="6399"/>
    <x v="6"/>
    <x v="0"/>
  </r>
  <r>
    <x v="110208"/>
    <x v="92009"/>
    <n v="274447"/>
    <x v="642"/>
    <x v="0"/>
    <x v="0"/>
    <x v="63005"/>
    <x v="4"/>
    <x v="0"/>
  </r>
  <r>
    <x v="110209"/>
    <x v="50943"/>
    <n v="274447"/>
    <x v="9"/>
    <x v="0"/>
    <x v="0"/>
    <x v="15688"/>
    <x v="4"/>
    <x v="0"/>
  </r>
  <r>
    <x v="110210"/>
    <x v="92010"/>
    <n v="274447"/>
    <x v="13"/>
    <x v="0"/>
    <x v="0"/>
    <x v="23193"/>
    <x v="1"/>
    <x v="0"/>
  </r>
  <r>
    <x v="110211"/>
    <x v="3935"/>
    <n v="274447"/>
    <x v="15"/>
    <x v="0"/>
    <x v="0"/>
    <x v="3854"/>
    <x v="2"/>
    <x v="1"/>
  </r>
  <r>
    <x v="110212"/>
    <x v="2609"/>
    <n v="274447"/>
    <x v="96"/>
    <x v="0"/>
    <x v="0"/>
    <x v="23758"/>
    <x v="1"/>
    <x v="0"/>
  </r>
  <r>
    <x v="110213"/>
    <x v="92011"/>
    <n v="274455"/>
    <x v="675"/>
    <x v="6"/>
    <x v="6"/>
    <x v="54967"/>
    <x v="1"/>
    <x v="0"/>
  </r>
  <r>
    <x v="110214"/>
    <x v="74254"/>
    <n v="274455"/>
    <x v="5"/>
    <x v="6"/>
    <x v="6"/>
    <x v="17533"/>
    <x v="1"/>
    <x v="0"/>
  </r>
  <r>
    <x v="110215"/>
    <x v="92012"/>
    <n v="274455"/>
    <x v="50"/>
    <x v="6"/>
    <x v="6"/>
    <x v="63006"/>
    <x v="6"/>
    <x v="0"/>
  </r>
  <r>
    <x v="110216"/>
    <x v="92013"/>
    <n v="274455"/>
    <x v="491"/>
    <x v="6"/>
    <x v="6"/>
    <x v="63007"/>
    <x v="2"/>
    <x v="1"/>
  </r>
  <r>
    <x v="110217"/>
    <x v="47858"/>
    <n v="274455"/>
    <x v="240"/>
    <x v="6"/>
    <x v="6"/>
    <x v="37870"/>
    <x v="1"/>
    <x v="0"/>
  </r>
  <r>
    <x v="110218"/>
    <x v="92014"/>
    <n v="274455"/>
    <x v="3107"/>
    <x v="6"/>
    <x v="6"/>
    <x v="63008"/>
    <x v="6"/>
    <x v="0"/>
  </r>
  <r>
    <x v="110219"/>
    <x v="92015"/>
    <n v="274455"/>
    <x v="15"/>
    <x v="6"/>
    <x v="6"/>
    <x v="63009"/>
    <x v="6"/>
    <x v="0"/>
  </r>
  <r>
    <x v="110220"/>
    <x v="92016"/>
    <n v="274455"/>
    <x v="1345"/>
    <x v="6"/>
    <x v="6"/>
    <x v="63010"/>
    <x v="2"/>
    <x v="1"/>
  </r>
  <r>
    <x v="110221"/>
    <x v="92017"/>
    <n v="274455"/>
    <x v="314"/>
    <x v="6"/>
    <x v="6"/>
    <x v="24983"/>
    <x v="5"/>
    <x v="0"/>
  </r>
  <r>
    <x v="110222"/>
    <x v="92018"/>
    <n v="274455"/>
    <x v="684"/>
    <x v="6"/>
    <x v="6"/>
    <x v="63011"/>
    <x v="3"/>
    <x v="0"/>
  </r>
  <r>
    <x v="110223"/>
    <x v="62992"/>
    <n v="274455"/>
    <x v="208"/>
    <x v="6"/>
    <x v="6"/>
    <x v="10674"/>
    <x v="1"/>
    <x v="0"/>
  </r>
  <r>
    <x v="110224"/>
    <x v="88776"/>
    <n v="274455"/>
    <x v="4306"/>
    <x v="6"/>
    <x v="6"/>
    <x v="23714"/>
    <x v="5"/>
    <x v="0"/>
  </r>
  <r>
    <x v="110225"/>
    <x v="92019"/>
    <n v="274455"/>
    <x v="967"/>
    <x v="6"/>
    <x v="6"/>
    <x v="63012"/>
    <x v="5"/>
    <x v="0"/>
  </r>
  <r>
    <x v="110226"/>
    <x v="92020"/>
    <n v="274455"/>
    <x v="169"/>
    <x v="6"/>
    <x v="6"/>
    <x v="63013"/>
    <x v="4"/>
    <x v="0"/>
  </r>
  <r>
    <x v="110227"/>
    <x v="61709"/>
    <n v="274455"/>
    <x v="136"/>
    <x v="6"/>
    <x v="6"/>
    <x v="19662"/>
    <x v="4"/>
    <x v="0"/>
  </r>
  <r>
    <x v="110228"/>
    <x v="92021"/>
    <n v="274477"/>
    <x v="1617"/>
    <x v="6"/>
    <x v="6"/>
    <x v="56098"/>
    <x v="0"/>
    <x v="0"/>
  </r>
  <r>
    <x v="110229"/>
    <x v="92022"/>
    <n v="274477"/>
    <x v="13"/>
    <x v="6"/>
    <x v="6"/>
    <x v="265"/>
    <x v="1"/>
    <x v="0"/>
  </r>
  <r>
    <x v="110230"/>
    <x v="83749"/>
    <n v="274477"/>
    <x v="5"/>
    <x v="6"/>
    <x v="6"/>
    <x v="60261"/>
    <x v="3"/>
    <x v="0"/>
  </r>
  <r>
    <x v="110231"/>
    <x v="92023"/>
    <n v="274477"/>
    <x v="656"/>
    <x v="6"/>
    <x v="6"/>
    <x v="63014"/>
    <x v="2"/>
    <x v="1"/>
  </r>
  <r>
    <x v="110232"/>
    <x v="92024"/>
    <n v="274477"/>
    <x v="2765"/>
    <x v="6"/>
    <x v="6"/>
    <x v="27240"/>
    <x v="4"/>
    <x v="0"/>
  </r>
  <r>
    <x v="110233"/>
    <x v="92025"/>
    <n v="274477"/>
    <x v="139"/>
    <x v="6"/>
    <x v="6"/>
    <x v="15"/>
    <x v="3"/>
    <x v="0"/>
  </r>
  <r>
    <x v="110234"/>
    <x v="92026"/>
    <n v="274477"/>
    <x v="2383"/>
    <x v="6"/>
    <x v="6"/>
    <x v="63015"/>
    <x v="6"/>
    <x v="0"/>
  </r>
  <r>
    <x v="110235"/>
    <x v="92027"/>
    <n v="274477"/>
    <x v="49"/>
    <x v="6"/>
    <x v="6"/>
    <x v="15375"/>
    <x v="2"/>
    <x v="1"/>
  </r>
  <r>
    <x v="110236"/>
    <x v="92028"/>
    <n v="274477"/>
    <x v="8"/>
    <x v="6"/>
    <x v="6"/>
    <x v="63016"/>
    <x v="3"/>
    <x v="0"/>
  </r>
  <r>
    <x v="110237"/>
    <x v="40925"/>
    <n v="274477"/>
    <x v="242"/>
    <x v="6"/>
    <x v="6"/>
    <x v="63017"/>
    <x v="0"/>
    <x v="0"/>
  </r>
  <r>
    <x v="110238"/>
    <x v="92029"/>
    <n v="274477"/>
    <x v="1757"/>
    <x v="6"/>
    <x v="6"/>
    <x v="62660"/>
    <x v="6"/>
    <x v="0"/>
  </r>
  <r>
    <x v="110239"/>
    <x v="54684"/>
    <n v="274477"/>
    <x v="103"/>
    <x v="6"/>
    <x v="6"/>
    <x v="36131"/>
    <x v="5"/>
    <x v="0"/>
  </r>
  <r>
    <x v="110240"/>
    <x v="92030"/>
    <n v="274477"/>
    <x v="1462"/>
    <x v="6"/>
    <x v="6"/>
    <x v="63018"/>
    <x v="5"/>
    <x v="0"/>
  </r>
  <r>
    <x v="110241"/>
    <x v="92031"/>
    <n v="274477"/>
    <x v="1353"/>
    <x v="6"/>
    <x v="6"/>
    <x v="20040"/>
    <x v="6"/>
    <x v="0"/>
  </r>
  <r>
    <x v="110242"/>
    <x v="92032"/>
    <n v="274477"/>
    <x v="261"/>
    <x v="6"/>
    <x v="6"/>
    <x v="52910"/>
    <x v="4"/>
    <x v="0"/>
  </r>
  <r>
    <x v="110243"/>
    <x v="92033"/>
    <n v="274477"/>
    <x v="265"/>
    <x v="6"/>
    <x v="6"/>
    <x v="63019"/>
    <x v="6"/>
    <x v="0"/>
  </r>
  <r>
    <x v="110244"/>
    <x v="28557"/>
    <n v="274477"/>
    <x v="58"/>
    <x v="6"/>
    <x v="6"/>
    <x v="24588"/>
    <x v="4"/>
    <x v="0"/>
  </r>
  <r>
    <x v="110245"/>
    <x v="92034"/>
    <n v="274485"/>
    <x v="103"/>
    <x v="4"/>
    <x v="4"/>
    <x v="63020"/>
    <x v="1"/>
    <x v="0"/>
  </r>
  <r>
    <x v="110246"/>
    <x v="92035"/>
    <n v="274485"/>
    <x v="796"/>
    <x v="4"/>
    <x v="4"/>
    <x v="8866"/>
    <x v="2"/>
    <x v="1"/>
  </r>
  <r>
    <x v="110247"/>
    <x v="92036"/>
    <n v="274485"/>
    <x v="1705"/>
    <x v="4"/>
    <x v="4"/>
    <x v="22300"/>
    <x v="4"/>
    <x v="0"/>
  </r>
  <r>
    <x v="110248"/>
    <x v="92037"/>
    <n v="274485"/>
    <x v="678"/>
    <x v="4"/>
    <x v="4"/>
    <x v="53423"/>
    <x v="1"/>
    <x v="0"/>
  </r>
  <r>
    <x v="110249"/>
    <x v="52725"/>
    <n v="274485"/>
    <x v="5"/>
    <x v="4"/>
    <x v="4"/>
    <x v="12767"/>
    <x v="4"/>
    <x v="0"/>
  </r>
  <r>
    <x v="110250"/>
    <x v="92038"/>
    <n v="274485"/>
    <x v="2"/>
    <x v="4"/>
    <x v="4"/>
    <x v="17179"/>
    <x v="0"/>
    <x v="0"/>
  </r>
  <r>
    <x v="110251"/>
    <x v="92039"/>
    <n v="274485"/>
    <x v="182"/>
    <x v="4"/>
    <x v="4"/>
    <x v="5549"/>
    <x v="1"/>
    <x v="0"/>
  </r>
  <r>
    <x v="110252"/>
    <x v="92040"/>
    <n v="274485"/>
    <x v="8"/>
    <x v="4"/>
    <x v="4"/>
    <x v="63021"/>
    <x v="6"/>
    <x v="0"/>
  </r>
  <r>
    <x v="110253"/>
    <x v="61871"/>
    <n v="274485"/>
    <x v="285"/>
    <x v="4"/>
    <x v="4"/>
    <x v="46389"/>
    <x v="1"/>
    <x v="0"/>
  </r>
  <r>
    <x v="110254"/>
    <x v="92041"/>
    <n v="274485"/>
    <x v="474"/>
    <x v="4"/>
    <x v="4"/>
    <x v="63022"/>
    <x v="2"/>
    <x v="1"/>
  </r>
  <r>
    <x v="110255"/>
    <x v="92042"/>
    <n v="274485"/>
    <x v="9"/>
    <x v="4"/>
    <x v="4"/>
    <x v="63023"/>
    <x v="3"/>
    <x v="0"/>
  </r>
  <r>
    <x v="110256"/>
    <x v="81486"/>
    <n v="274485"/>
    <x v="2217"/>
    <x v="4"/>
    <x v="4"/>
    <x v="9579"/>
    <x v="0"/>
    <x v="0"/>
  </r>
  <r>
    <x v="110257"/>
    <x v="92043"/>
    <n v="274490"/>
    <x v="490"/>
    <x v="6"/>
    <x v="6"/>
    <x v="63024"/>
    <x v="5"/>
    <x v="0"/>
  </r>
  <r>
    <x v="110258"/>
    <x v="44156"/>
    <n v="274490"/>
    <x v="2"/>
    <x v="6"/>
    <x v="6"/>
    <x v="63025"/>
    <x v="3"/>
    <x v="0"/>
  </r>
  <r>
    <x v="110259"/>
    <x v="92044"/>
    <n v="274490"/>
    <x v="66"/>
    <x v="6"/>
    <x v="6"/>
    <x v="63026"/>
    <x v="2"/>
    <x v="1"/>
  </r>
  <r>
    <x v="110260"/>
    <x v="92045"/>
    <n v="274490"/>
    <x v="2281"/>
    <x v="6"/>
    <x v="6"/>
    <x v="52444"/>
    <x v="4"/>
    <x v="0"/>
  </r>
  <r>
    <x v="110261"/>
    <x v="92046"/>
    <n v="274505"/>
    <x v="4710"/>
    <x v="11"/>
    <x v="11"/>
    <x v="63027"/>
    <x v="2"/>
    <x v="1"/>
  </r>
  <r>
    <x v="110262"/>
    <x v="92047"/>
    <n v="274505"/>
    <x v="5"/>
    <x v="11"/>
    <x v="11"/>
    <x v="63028"/>
    <x v="2"/>
    <x v="1"/>
  </r>
  <r>
    <x v="110263"/>
    <x v="92048"/>
    <n v="274505"/>
    <x v="87"/>
    <x v="11"/>
    <x v="11"/>
    <x v="63029"/>
    <x v="1"/>
    <x v="0"/>
  </r>
  <r>
    <x v="110264"/>
    <x v="92049"/>
    <n v="274505"/>
    <x v="2191"/>
    <x v="11"/>
    <x v="11"/>
    <x v="63030"/>
    <x v="4"/>
    <x v="0"/>
  </r>
  <r>
    <x v="110265"/>
    <x v="92050"/>
    <n v="274505"/>
    <x v="2"/>
    <x v="11"/>
    <x v="11"/>
    <x v="63031"/>
    <x v="2"/>
    <x v="1"/>
  </r>
  <r>
    <x v="110266"/>
    <x v="92051"/>
    <n v="274505"/>
    <x v="172"/>
    <x v="11"/>
    <x v="11"/>
    <x v="63032"/>
    <x v="0"/>
    <x v="0"/>
  </r>
  <r>
    <x v="110267"/>
    <x v="92052"/>
    <n v="274505"/>
    <x v="75"/>
    <x v="11"/>
    <x v="11"/>
    <x v="58164"/>
    <x v="1"/>
    <x v="0"/>
  </r>
  <r>
    <x v="110268"/>
    <x v="92053"/>
    <n v="274505"/>
    <x v="107"/>
    <x v="11"/>
    <x v="11"/>
    <x v="63033"/>
    <x v="0"/>
    <x v="0"/>
  </r>
  <r>
    <x v="110269"/>
    <x v="92054"/>
    <n v="274505"/>
    <x v="2240"/>
    <x v="11"/>
    <x v="11"/>
    <x v="63034"/>
    <x v="6"/>
    <x v="0"/>
  </r>
  <r>
    <x v="110270"/>
    <x v="92055"/>
    <n v="274505"/>
    <x v="2107"/>
    <x v="11"/>
    <x v="11"/>
    <x v="63035"/>
    <x v="2"/>
    <x v="1"/>
  </r>
  <r>
    <x v="110271"/>
    <x v="92056"/>
    <n v="274505"/>
    <x v="334"/>
    <x v="11"/>
    <x v="11"/>
    <x v="25032"/>
    <x v="5"/>
    <x v="0"/>
  </r>
  <r>
    <x v="110272"/>
    <x v="92057"/>
    <n v="274505"/>
    <x v="1510"/>
    <x v="11"/>
    <x v="11"/>
    <x v="21561"/>
    <x v="4"/>
    <x v="0"/>
  </r>
  <r>
    <x v="110273"/>
    <x v="45537"/>
    <n v="274505"/>
    <x v="8"/>
    <x v="11"/>
    <x v="11"/>
    <x v="59959"/>
    <x v="0"/>
    <x v="0"/>
  </r>
  <r>
    <x v="110274"/>
    <x v="92058"/>
    <n v="274505"/>
    <x v="192"/>
    <x v="11"/>
    <x v="11"/>
    <x v="45021"/>
    <x v="1"/>
    <x v="0"/>
  </r>
  <r>
    <x v="110275"/>
    <x v="92059"/>
    <n v="274505"/>
    <x v="178"/>
    <x v="11"/>
    <x v="11"/>
    <x v="14019"/>
    <x v="1"/>
    <x v="0"/>
  </r>
  <r>
    <x v="110276"/>
    <x v="42950"/>
    <n v="274506"/>
    <x v="15"/>
    <x v="0"/>
    <x v="0"/>
    <x v="34681"/>
    <x v="1"/>
    <x v="0"/>
  </r>
  <r>
    <x v="110277"/>
    <x v="92060"/>
    <n v="274506"/>
    <x v="749"/>
    <x v="0"/>
    <x v="0"/>
    <x v="63036"/>
    <x v="6"/>
    <x v="0"/>
  </r>
  <r>
    <x v="110278"/>
    <x v="92061"/>
    <n v="274506"/>
    <x v="196"/>
    <x v="0"/>
    <x v="0"/>
    <x v="14691"/>
    <x v="6"/>
    <x v="0"/>
  </r>
  <r>
    <x v="110279"/>
    <x v="92062"/>
    <n v="274506"/>
    <x v="13"/>
    <x v="0"/>
    <x v="0"/>
    <x v="63037"/>
    <x v="2"/>
    <x v="1"/>
  </r>
  <r>
    <x v="110280"/>
    <x v="51401"/>
    <n v="274523"/>
    <x v="2214"/>
    <x v="1"/>
    <x v="1"/>
    <x v="40106"/>
    <x v="1"/>
    <x v="0"/>
  </r>
  <r>
    <x v="110281"/>
    <x v="92063"/>
    <n v="274523"/>
    <x v="103"/>
    <x v="1"/>
    <x v="1"/>
    <x v="41365"/>
    <x v="1"/>
    <x v="0"/>
  </r>
  <r>
    <x v="110282"/>
    <x v="92064"/>
    <n v="274523"/>
    <x v="38"/>
    <x v="1"/>
    <x v="1"/>
    <x v="3217"/>
    <x v="6"/>
    <x v="0"/>
  </r>
  <r>
    <x v="110283"/>
    <x v="84329"/>
    <n v="274523"/>
    <x v="424"/>
    <x v="1"/>
    <x v="1"/>
    <x v="53023"/>
    <x v="5"/>
    <x v="0"/>
  </r>
  <r>
    <x v="110284"/>
    <x v="88311"/>
    <n v="274523"/>
    <x v="2548"/>
    <x v="1"/>
    <x v="1"/>
    <x v="3879"/>
    <x v="1"/>
    <x v="0"/>
  </r>
  <r>
    <x v="110285"/>
    <x v="13834"/>
    <n v="274523"/>
    <x v="2482"/>
    <x v="1"/>
    <x v="1"/>
    <x v="12792"/>
    <x v="6"/>
    <x v="0"/>
  </r>
  <r>
    <x v="110286"/>
    <x v="92065"/>
    <n v="274523"/>
    <x v="334"/>
    <x v="1"/>
    <x v="1"/>
    <x v="51231"/>
    <x v="6"/>
    <x v="0"/>
  </r>
  <r>
    <x v="110287"/>
    <x v="58525"/>
    <n v="274523"/>
    <x v="53"/>
    <x v="1"/>
    <x v="1"/>
    <x v="6394"/>
    <x v="5"/>
    <x v="0"/>
  </r>
  <r>
    <x v="110288"/>
    <x v="12560"/>
    <n v="274523"/>
    <x v="434"/>
    <x v="1"/>
    <x v="1"/>
    <x v="11698"/>
    <x v="6"/>
    <x v="0"/>
  </r>
  <r>
    <x v="110289"/>
    <x v="92066"/>
    <n v="274524"/>
    <x v="5"/>
    <x v="1"/>
    <x v="1"/>
    <x v="29702"/>
    <x v="0"/>
    <x v="0"/>
  </r>
  <r>
    <x v="110290"/>
    <x v="92067"/>
    <n v="274524"/>
    <x v="3184"/>
    <x v="1"/>
    <x v="1"/>
    <x v="1109"/>
    <x v="0"/>
    <x v="0"/>
  </r>
  <r>
    <x v="110291"/>
    <x v="92068"/>
    <n v="274524"/>
    <x v="132"/>
    <x v="1"/>
    <x v="1"/>
    <x v="585"/>
    <x v="1"/>
    <x v="0"/>
  </r>
  <r>
    <x v="110292"/>
    <x v="92069"/>
    <n v="274524"/>
    <x v="514"/>
    <x v="1"/>
    <x v="1"/>
    <x v="63038"/>
    <x v="6"/>
    <x v="0"/>
  </r>
  <r>
    <x v="110293"/>
    <x v="92070"/>
    <n v="274524"/>
    <x v="1973"/>
    <x v="1"/>
    <x v="1"/>
    <x v="39958"/>
    <x v="2"/>
    <x v="1"/>
  </r>
  <r>
    <x v="110294"/>
    <x v="92071"/>
    <n v="274524"/>
    <x v="334"/>
    <x v="1"/>
    <x v="1"/>
    <x v="56082"/>
    <x v="1"/>
    <x v="0"/>
  </r>
  <r>
    <x v="110295"/>
    <x v="79673"/>
    <n v="274524"/>
    <x v="3259"/>
    <x v="1"/>
    <x v="1"/>
    <x v="13864"/>
    <x v="2"/>
    <x v="1"/>
  </r>
  <r>
    <x v="110296"/>
    <x v="25604"/>
    <n v="274524"/>
    <x v="213"/>
    <x v="1"/>
    <x v="1"/>
    <x v="22362"/>
    <x v="0"/>
    <x v="0"/>
  </r>
  <r>
    <x v="110297"/>
    <x v="92072"/>
    <n v="274524"/>
    <x v="112"/>
    <x v="1"/>
    <x v="1"/>
    <x v="26415"/>
    <x v="5"/>
    <x v="0"/>
  </r>
  <r>
    <x v="110298"/>
    <x v="45390"/>
    <n v="274524"/>
    <x v="53"/>
    <x v="1"/>
    <x v="1"/>
    <x v="24805"/>
    <x v="3"/>
    <x v="0"/>
  </r>
  <r>
    <x v="110299"/>
    <x v="92073"/>
    <n v="274524"/>
    <x v="138"/>
    <x v="1"/>
    <x v="1"/>
    <x v="63039"/>
    <x v="2"/>
    <x v="1"/>
  </r>
  <r>
    <x v="110300"/>
    <x v="92074"/>
    <n v="274524"/>
    <x v="15"/>
    <x v="1"/>
    <x v="1"/>
    <x v="63040"/>
    <x v="1"/>
    <x v="0"/>
  </r>
  <r>
    <x v="110301"/>
    <x v="92075"/>
    <n v="274524"/>
    <x v="3"/>
    <x v="1"/>
    <x v="1"/>
    <x v="42319"/>
    <x v="6"/>
    <x v="0"/>
  </r>
  <r>
    <x v="110302"/>
    <x v="92076"/>
    <n v="274524"/>
    <x v="679"/>
    <x v="1"/>
    <x v="1"/>
    <x v="9390"/>
    <x v="4"/>
    <x v="0"/>
  </r>
  <r>
    <x v="110303"/>
    <x v="92077"/>
    <n v="274524"/>
    <x v="58"/>
    <x v="1"/>
    <x v="1"/>
    <x v="63041"/>
    <x v="2"/>
    <x v="1"/>
  </r>
  <r>
    <x v="110304"/>
    <x v="44635"/>
    <n v="274524"/>
    <x v="2"/>
    <x v="1"/>
    <x v="1"/>
    <x v="47169"/>
    <x v="2"/>
    <x v="1"/>
  </r>
  <r>
    <x v="110305"/>
    <x v="3093"/>
    <n v="274551"/>
    <x v="50"/>
    <x v="0"/>
    <x v="0"/>
    <x v="3038"/>
    <x v="1"/>
    <x v="0"/>
  </r>
  <r>
    <x v="110306"/>
    <x v="90515"/>
    <n v="274551"/>
    <x v="213"/>
    <x v="0"/>
    <x v="0"/>
    <x v="62245"/>
    <x v="5"/>
    <x v="0"/>
  </r>
  <r>
    <x v="110307"/>
    <x v="92078"/>
    <n v="274551"/>
    <x v="56"/>
    <x v="0"/>
    <x v="0"/>
    <x v="63042"/>
    <x v="0"/>
    <x v="0"/>
  </r>
  <r>
    <x v="110308"/>
    <x v="28145"/>
    <n v="274551"/>
    <x v="5"/>
    <x v="0"/>
    <x v="0"/>
    <x v="24284"/>
    <x v="3"/>
    <x v="0"/>
  </r>
  <r>
    <x v="110309"/>
    <x v="92079"/>
    <n v="274553"/>
    <x v="2"/>
    <x v="1"/>
    <x v="1"/>
    <x v="63043"/>
    <x v="1"/>
    <x v="0"/>
  </r>
  <r>
    <x v="110310"/>
    <x v="92080"/>
    <n v="274553"/>
    <x v="5"/>
    <x v="1"/>
    <x v="1"/>
    <x v="32580"/>
    <x v="6"/>
    <x v="0"/>
  </r>
  <r>
    <x v="110311"/>
    <x v="92081"/>
    <n v="274553"/>
    <x v="103"/>
    <x v="1"/>
    <x v="1"/>
    <x v="24531"/>
    <x v="0"/>
    <x v="0"/>
  </r>
  <r>
    <x v="110312"/>
    <x v="11347"/>
    <n v="274553"/>
    <x v="49"/>
    <x v="1"/>
    <x v="1"/>
    <x v="10658"/>
    <x v="3"/>
    <x v="0"/>
  </r>
  <r>
    <x v="110313"/>
    <x v="7858"/>
    <n v="274553"/>
    <x v="25"/>
    <x v="1"/>
    <x v="1"/>
    <x v="7523"/>
    <x v="0"/>
    <x v="0"/>
  </r>
  <r>
    <x v="110314"/>
    <x v="66077"/>
    <n v="274553"/>
    <x v="458"/>
    <x v="1"/>
    <x v="1"/>
    <x v="9906"/>
    <x v="5"/>
    <x v="0"/>
  </r>
  <r>
    <x v="110315"/>
    <x v="46487"/>
    <n v="274553"/>
    <x v="129"/>
    <x v="1"/>
    <x v="1"/>
    <x v="33208"/>
    <x v="6"/>
    <x v="0"/>
  </r>
  <r>
    <x v="110316"/>
    <x v="92082"/>
    <n v="274553"/>
    <x v="1768"/>
    <x v="1"/>
    <x v="1"/>
    <x v="36928"/>
    <x v="5"/>
    <x v="0"/>
  </r>
  <r>
    <x v="110317"/>
    <x v="92083"/>
    <n v="274564"/>
    <x v="38"/>
    <x v="1"/>
    <x v="1"/>
    <x v="25176"/>
    <x v="4"/>
    <x v="0"/>
  </r>
  <r>
    <x v="110318"/>
    <x v="33323"/>
    <n v="274564"/>
    <x v="2406"/>
    <x v="1"/>
    <x v="1"/>
    <x v="28086"/>
    <x v="6"/>
    <x v="0"/>
  </r>
  <r>
    <x v="110319"/>
    <x v="66597"/>
    <n v="274564"/>
    <x v="5"/>
    <x v="1"/>
    <x v="1"/>
    <x v="1964"/>
    <x v="6"/>
    <x v="0"/>
  </r>
  <r>
    <x v="110320"/>
    <x v="92084"/>
    <n v="274564"/>
    <x v="2"/>
    <x v="1"/>
    <x v="1"/>
    <x v="63044"/>
    <x v="6"/>
    <x v="0"/>
  </r>
  <r>
    <x v="110321"/>
    <x v="92085"/>
    <n v="274564"/>
    <x v="73"/>
    <x v="1"/>
    <x v="1"/>
    <x v="53429"/>
    <x v="6"/>
    <x v="0"/>
  </r>
  <r>
    <x v="110322"/>
    <x v="92086"/>
    <n v="274564"/>
    <x v="3201"/>
    <x v="1"/>
    <x v="1"/>
    <x v="63045"/>
    <x v="6"/>
    <x v="0"/>
  </r>
  <r>
    <x v="110323"/>
    <x v="35880"/>
    <n v="274564"/>
    <x v="190"/>
    <x v="1"/>
    <x v="1"/>
    <x v="10012"/>
    <x v="3"/>
    <x v="0"/>
  </r>
  <r>
    <x v="110324"/>
    <x v="56776"/>
    <n v="274599"/>
    <x v="2355"/>
    <x v="0"/>
    <x v="0"/>
    <x v="4434"/>
    <x v="1"/>
    <x v="0"/>
  </r>
  <r>
    <x v="110325"/>
    <x v="39308"/>
    <n v="274599"/>
    <x v="313"/>
    <x v="0"/>
    <x v="0"/>
    <x v="32251"/>
    <x v="5"/>
    <x v="0"/>
  </r>
  <r>
    <x v="110326"/>
    <x v="92087"/>
    <n v="274599"/>
    <x v="1605"/>
    <x v="0"/>
    <x v="0"/>
    <x v="63046"/>
    <x v="2"/>
    <x v="1"/>
  </r>
  <r>
    <x v="110327"/>
    <x v="92088"/>
    <n v="274599"/>
    <x v="5"/>
    <x v="0"/>
    <x v="0"/>
    <x v="6205"/>
    <x v="5"/>
    <x v="0"/>
  </r>
  <r>
    <x v="110328"/>
    <x v="92089"/>
    <n v="274602"/>
    <x v="129"/>
    <x v="4"/>
    <x v="4"/>
    <x v="55065"/>
    <x v="1"/>
    <x v="0"/>
  </r>
  <r>
    <x v="110329"/>
    <x v="12676"/>
    <n v="274602"/>
    <x v="1431"/>
    <x v="4"/>
    <x v="4"/>
    <x v="9946"/>
    <x v="6"/>
    <x v="0"/>
  </r>
  <r>
    <x v="110330"/>
    <x v="92090"/>
    <n v="274602"/>
    <x v="5"/>
    <x v="4"/>
    <x v="4"/>
    <x v="63047"/>
    <x v="3"/>
    <x v="0"/>
  </r>
  <r>
    <x v="110331"/>
    <x v="92091"/>
    <n v="274602"/>
    <x v="17"/>
    <x v="4"/>
    <x v="4"/>
    <x v="63048"/>
    <x v="4"/>
    <x v="0"/>
  </r>
  <r>
    <x v="110332"/>
    <x v="48834"/>
    <n v="274602"/>
    <x v="435"/>
    <x v="4"/>
    <x v="4"/>
    <x v="38494"/>
    <x v="5"/>
    <x v="0"/>
  </r>
  <r>
    <x v="110333"/>
    <x v="92092"/>
    <n v="274602"/>
    <x v="8"/>
    <x v="4"/>
    <x v="4"/>
    <x v="63049"/>
    <x v="2"/>
    <x v="1"/>
  </r>
  <r>
    <x v="110334"/>
    <x v="92093"/>
    <n v="274602"/>
    <x v="826"/>
    <x v="4"/>
    <x v="4"/>
    <x v="51071"/>
    <x v="0"/>
    <x v="0"/>
  </r>
  <r>
    <x v="110335"/>
    <x v="35802"/>
    <n v="274602"/>
    <x v="190"/>
    <x v="4"/>
    <x v="4"/>
    <x v="29821"/>
    <x v="5"/>
    <x v="0"/>
  </r>
  <r>
    <x v="110336"/>
    <x v="92094"/>
    <n v="274602"/>
    <x v="2"/>
    <x v="4"/>
    <x v="4"/>
    <x v="26181"/>
    <x v="1"/>
    <x v="0"/>
  </r>
  <r>
    <x v="110337"/>
    <x v="92095"/>
    <n v="274602"/>
    <x v="2856"/>
    <x v="4"/>
    <x v="4"/>
    <x v="63050"/>
    <x v="0"/>
    <x v="0"/>
  </r>
  <r>
    <x v="110338"/>
    <x v="92096"/>
    <n v="274602"/>
    <x v="240"/>
    <x v="4"/>
    <x v="4"/>
    <x v="13042"/>
    <x v="3"/>
    <x v="0"/>
  </r>
  <r>
    <x v="110339"/>
    <x v="92097"/>
    <n v="274602"/>
    <x v="103"/>
    <x v="4"/>
    <x v="4"/>
    <x v="32351"/>
    <x v="0"/>
    <x v="0"/>
  </r>
  <r>
    <x v="110340"/>
    <x v="92098"/>
    <n v="274602"/>
    <x v="1220"/>
    <x v="4"/>
    <x v="4"/>
    <x v="25912"/>
    <x v="6"/>
    <x v="0"/>
  </r>
  <r>
    <x v="110341"/>
    <x v="92099"/>
    <n v="274602"/>
    <x v="57"/>
    <x v="4"/>
    <x v="4"/>
    <x v="34304"/>
    <x v="5"/>
    <x v="0"/>
  </r>
  <r>
    <x v="110342"/>
    <x v="55434"/>
    <n v="274602"/>
    <x v="2265"/>
    <x v="4"/>
    <x v="4"/>
    <x v="10309"/>
    <x v="4"/>
    <x v="0"/>
  </r>
  <r>
    <x v="110343"/>
    <x v="92100"/>
    <n v="274602"/>
    <x v="50"/>
    <x v="4"/>
    <x v="4"/>
    <x v="63051"/>
    <x v="2"/>
    <x v="1"/>
  </r>
  <r>
    <x v="110344"/>
    <x v="63663"/>
    <n v="274602"/>
    <x v="185"/>
    <x v="4"/>
    <x v="4"/>
    <x v="26864"/>
    <x v="1"/>
    <x v="0"/>
  </r>
  <r>
    <x v="110345"/>
    <x v="92101"/>
    <n v="274623"/>
    <x v="456"/>
    <x v="12"/>
    <x v="12"/>
    <x v="63052"/>
    <x v="5"/>
    <x v="0"/>
  </r>
  <r>
    <x v="110346"/>
    <x v="92102"/>
    <n v="274652"/>
    <x v="3334"/>
    <x v="1"/>
    <x v="1"/>
    <x v="63053"/>
    <x v="4"/>
    <x v="0"/>
  </r>
  <r>
    <x v="110347"/>
    <x v="92103"/>
    <n v="274652"/>
    <x v="5"/>
    <x v="1"/>
    <x v="1"/>
    <x v="63054"/>
    <x v="4"/>
    <x v="0"/>
  </r>
  <r>
    <x v="110348"/>
    <x v="33287"/>
    <n v="274652"/>
    <x v="490"/>
    <x v="1"/>
    <x v="1"/>
    <x v="28054"/>
    <x v="5"/>
    <x v="0"/>
  </r>
  <r>
    <x v="110349"/>
    <x v="10157"/>
    <n v="274652"/>
    <x v="38"/>
    <x v="1"/>
    <x v="1"/>
    <x v="9621"/>
    <x v="0"/>
    <x v="0"/>
  </r>
  <r>
    <x v="110350"/>
    <x v="92104"/>
    <n v="274652"/>
    <x v="13"/>
    <x v="1"/>
    <x v="1"/>
    <x v="63055"/>
    <x v="6"/>
    <x v="0"/>
  </r>
  <r>
    <x v="110351"/>
    <x v="92105"/>
    <n v="274652"/>
    <x v="186"/>
    <x v="1"/>
    <x v="1"/>
    <x v="63056"/>
    <x v="2"/>
    <x v="1"/>
  </r>
  <r>
    <x v="110352"/>
    <x v="92106"/>
    <n v="274686"/>
    <x v="1977"/>
    <x v="2"/>
    <x v="2"/>
    <x v="63057"/>
    <x v="2"/>
    <x v="1"/>
  </r>
  <r>
    <x v="110353"/>
    <x v="92107"/>
    <n v="274686"/>
    <x v="2284"/>
    <x v="2"/>
    <x v="2"/>
    <x v="63058"/>
    <x v="1"/>
    <x v="0"/>
  </r>
  <r>
    <x v="110354"/>
    <x v="53945"/>
    <n v="274686"/>
    <x v="690"/>
    <x v="2"/>
    <x v="2"/>
    <x v="24738"/>
    <x v="3"/>
    <x v="0"/>
  </r>
  <r>
    <x v="110355"/>
    <x v="92108"/>
    <n v="274686"/>
    <x v="9"/>
    <x v="2"/>
    <x v="2"/>
    <x v="63059"/>
    <x v="1"/>
    <x v="0"/>
  </r>
  <r>
    <x v="110356"/>
    <x v="92109"/>
    <n v="274686"/>
    <x v="526"/>
    <x v="2"/>
    <x v="2"/>
    <x v="63060"/>
    <x v="6"/>
    <x v="0"/>
  </r>
  <r>
    <x v="110357"/>
    <x v="92110"/>
    <n v="274686"/>
    <x v="5"/>
    <x v="2"/>
    <x v="2"/>
    <x v="41584"/>
    <x v="4"/>
    <x v="0"/>
  </r>
  <r>
    <x v="110358"/>
    <x v="92111"/>
    <n v="274686"/>
    <x v="67"/>
    <x v="2"/>
    <x v="2"/>
    <x v="53124"/>
    <x v="6"/>
    <x v="0"/>
  </r>
  <r>
    <x v="110359"/>
    <x v="92112"/>
    <n v="274686"/>
    <x v="16"/>
    <x v="2"/>
    <x v="2"/>
    <x v="63061"/>
    <x v="3"/>
    <x v="0"/>
  </r>
  <r>
    <x v="110360"/>
    <x v="92113"/>
    <n v="274717"/>
    <x v="9"/>
    <x v="1"/>
    <x v="1"/>
    <x v="35168"/>
    <x v="3"/>
    <x v="0"/>
  </r>
  <r>
    <x v="110361"/>
    <x v="73941"/>
    <n v="274717"/>
    <x v="139"/>
    <x v="1"/>
    <x v="1"/>
    <x v="39838"/>
    <x v="3"/>
    <x v="0"/>
  </r>
  <r>
    <x v="110362"/>
    <x v="28192"/>
    <n v="274717"/>
    <x v="172"/>
    <x v="1"/>
    <x v="1"/>
    <x v="13495"/>
    <x v="5"/>
    <x v="0"/>
  </r>
  <r>
    <x v="110363"/>
    <x v="92114"/>
    <n v="274717"/>
    <x v="276"/>
    <x v="1"/>
    <x v="1"/>
    <x v="45864"/>
    <x v="4"/>
    <x v="0"/>
  </r>
  <r>
    <x v="110364"/>
    <x v="92115"/>
    <n v="274717"/>
    <x v="344"/>
    <x v="1"/>
    <x v="1"/>
    <x v="63062"/>
    <x v="2"/>
    <x v="1"/>
  </r>
  <r>
    <x v="110365"/>
    <x v="92116"/>
    <n v="274717"/>
    <x v="138"/>
    <x v="1"/>
    <x v="1"/>
    <x v="60670"/>
    <x v="4"/>
    <x v="0"/>
  </r>
  <r>
    <x v="110366"/>
    <x v="5842"/>
    <n v="274717"/>
    <x v="4122"/>
    <x v="1"/>
    <x v="1"/>
    <x v="5661"/>
    <x v="4"/>
    <x v="0"/>
  </r>
  <r>
    <x v="110367"/>
    <x v="92117"/>
    <n v="274717"/>
    <x v="103"/>
    <x v="1"/>
    <x v="1"/>
    <x v="11963"/>
    <x v="6"/>
    <x v="0"/>
  </r>
  <r>
    <x v="110368"/>
    <x v="92118"/>
    <n v="274717"/>
    <x v="4908"/>
    <x v="1"/>
    <x v="1"/>
    <x v="19693"/>
    <x v="2"/>
    <x v="1"/>
  </r>
  <r>
    <x v="110369"/>
    <x v="92119"/>
    <n v="274717"/>
    <x v="372"/>
    <x v="1"/>
    <x v="1"/>
    <x v="16946"/>
    <x v="1"/>
    <x v="0"/>
  </r>
  <r>
    <x v="110370"/>
    <x v="92120"/>
    <n v="274717"/>
    <x v="90"/>
    <x v="1"/>
    <x v="1"/>
    <x v="63063"/>
    <x v="6"/>
    <x v="0"/>
  </r>
  <r>
    <x v="110371"/>
    <x v="92121"/>
    <n v="274717"/>
    <x v="122"/>
    <x v="1"/>
    <x v="1"/>
    <x v="21963"/>
    <x v="6"/>
    <x v="0"/>
  </r>
  <r>
    <x v="110372"/>
    <x v="83464"/>
    <n v="274717"/>
    <x v="208"/>
    <x v="1"/>
    <x v="1"/>
    <x v="27698"/>
    <x v="3"/>
    <x v="0"/>
  </r>
  <r>
    <x v="110373"/>
    <x v="32512"/>
    <n v="274721"/>
    <x v="242"/>
    <x v="0"/>
    <x v="0"/>
    <x v="11716"/>
    <x v="5"/>
    <x v="0"/>
  </r>
  <r>
    <x v="110374"/>
    <x v="92122"/>
    <n v="274721"/>
    <x v="2"/>
    <x v="0"/>
    <x v="0"/>
    <x v="22063"/>
    <x v="1"/>
    <x v="0"/>
  </r>
  <r>
    <x v="110375"/>
    <x v="92123"/>
    <n v="274721"/>
    <x v="1914"/>
    <x v="0"/>
    <x v="0"/>
    <x v="63064"/>
    <x v="2"/>
    <x v="1"/>
  </r>
  <r>
    <x v="110376"/>
    <x v="32658"/>
    <n v="274721"/>
    <x v="5"/>
    <x v="0"/>
    <x v="0"/>
    <x v="27620"/>
    <x v="0"/>
    <x v="0"/>
  </r>
  <r>
    <x v="110377"/>
    <x v="32059"/>
    <n v="274721"/>
    <x v="2774"/>
    <x v="0"/>
    <x v="0"/>
    <x v="27166"/>
    <x v="4"/>
    <x v="0"/>
  </r>
  <r>
    <x v="110378"/>
    <x v="92124"/>
    <n v="274721"/>
    <x v="67"/>
    <x v="0"/>
    <x v="0"/>
    <x v="63065"/>
    <x v="2"/>
    <x v="1"/>
  </r>
  <r>
    <x v="110379"/>
    <x v="92125"/>
    <n v="274721"/>
    <x v="2082"/>
    <x v="0"/>
    <x v="0"/>
    <x v="63066"/>
    <x v="6"/>
    <x v="0"/>
  </r>
  <r>
    <x v="110380"/>
    <x v="92126"/>
    <n v="274721"/>
    <x v="136"/>
    <x v="0"/>
    <x v="0"/>
    <x v="63067"/>
    <x v="0"/>
    <x v="0"/>
  </r>
  <r>
    <x v="110381"/>
    <x v="70596"/>
    <n v="274721"/>
    <x v="4909"/>
    <x v="0"/>
    <x v="0"/>
    <x v="26843"/>
    <x v="0"/>
    <x v="0"/>
  </r>
  <r>
    <x v="110382"/>
    <x v="66454"/>
    <n v="274721"/>
    <x v="908"/>
    <x v="0"/>
    <x v="0"/>
    <x v="49068"/>
    <x v="2"/>
    <x v="1"/>
  </r>
  <r>
    <x v="110383"/>
    <x v="92127"/>
    <n v="274744"/>
    <x v="2225"/>
    <x v="5"/>
    <x v="5"/>
    <x v="19442"/>
    <x v="2"/>
    <x v="1"/>
  </r>
  <r>
    <x v="110384"/>
    <x v="92128"/>
    <n v="274744"/>
    <x v="16"/>
    <x v="5"/>
    <x v="5"/>
    <x v="12863"/>
    <x v="5"/>
    <x v="0"/>
  </r>
  <r>
    <x v="110385"/>
    <x v="52079"/>
    <n v="274744"/>
    <x v="112"/>
    <x v="5"/>
    <x v="5"/>
    <x v="63068"/>
    <x v="6"/>
    <x v="0"/>
  </r>
  <r>
    <x v="110386"/>
    <x v="92129"/>
    <n v="274744"/>
    <x v="8"/>
    <x v="5"/>
    <x v="5"/>
    <x v="14874"/>
    <x v="5"/>
    <x v="0"/>
  </r>
  <r>
    <x v="110387"/>
    <x v="92130"/>
    <n v="274744"/>
    <x v="5"/>
    <x v="5"/>
    <x v="5"/>
    <x v="3675"/>
    <x v="0"/>
    <x v="0"/>
  </r>
  <r>
    <x v="110388"/>
    <x v="40579"/>
    <n v="274744"/>
    <x v="275"/>
    <x v="5"/>
    <x v="5"/>
    <x v="9655"/>
    <x v="0"/>
    <x v="0"/>
  </r>
  <r>
    <x v="110389"/>
    <x v="92131"/>
    <n v="274744"/>
    <x v="350"/>
    <x v="5"/>
    <x v="5"/>
    <x v="63069"/>
    <x v="6"/>
    <x v="0"/>
  </r>
  <r>
    <x v="110390"/>
    <x v="92132"/>
    <n v="274744"/>
    <x v="2704"/>
    <x v="5"/>
    <x v="5"/>
    <x v="63070"/>
    <x v="3"/>
    <x v="0"/>
  </r>
  <r>
    <x v="110391"/>
    <x v="92133"/>
    <n v="274769"/>
    <x v="1385"/>
    <x v="2"/>
    <x v="2"/>
    <x v="63071"/>
    <x v="2"/>
    <x v="1"/>
  </r>
  <r>
    <x v="110392"/>
    <x v="92134"/>
    <n v="274769"/>
    <x v="33"/>
    <x v="2"/>
    <x v="2"/>
    <x v="32791"/>
    <x v="3"/>
    <x v="0"/>
  </r>
  <r>
    <x v="110393"/>
    <x v="92135"/>
    <n v="274769"/>
    <x v="2"/>
    <x v="2"/>
    <x v="2"/>
    <x v="40511"/>
    <x v="0"/>
    <x v="0"/>
  </r>
  <r>
    <x v="110394"/>
    <x v="58160"/>
    <n v="274769"/>
    <x v="3127"/>
    <x v="2"/>
    <x v="2"/>
    <x v="14089"/>
    <x v="1"/>
    <x v="0"/>
  </r>
  <r>
    <x v="110395"/>
    <x v="92136"/>
    <n v="274769"/>
    <x v="3527"/>
    <x v="2"/>
    <x v="2"/>
    <x v="15465"/>
    <x v="2"/>
    <x v="1"/>
  </r>
  <r>
    <x v="110396"/>
    <x v="92137"/>
    <n v="274769"/>
    <x v="50"/>
    <x v="2"/>
    <x v="2"/>
    <x v="63072"/>
    <x v="3"/>
    <x v="0"/>
  </r>
  <r>
    <x v="110397"/>
    <x v="92138"/>
    <n v="274769"/>
    <x v="362"/>
    <x v="2"/>
    <x v="2"/>
    <x v="63073"/>
    <x v="1"/>
    <x v="0"/>
  </r>
  <r>
    <x v="110398"/>
    <x v="92139"/>
    <n v="274769"/>
    <x v="132"/>
    <x v="2"/>
    <x v="2"/>
    <x v="43472"/>
    <x v="4"/>
    <x v="0"/>
  </r>
  <r>
    <x v="110399"/>
    <x v="30105"/>
    <n v="274769"/>
    <x v="4817"/>
    <x v="2"/>
    <x v="2"/>
    <x v="63074"/>
    <x v="2"/>
    <x v="1"/>
  </r>
  <r>
    <x v="110400"/>
    <x v="92140"/>
    <n v="274769"/>
    <x v="4402"/>
    <x v="2"/>
    <x v="2"/>
    <x v="14728"/>
    <x v="3"/>
    <x v="0"/>
  </r>
  <r>
    <x v="110401"/>
    <x v="91435"/>
    <n v="274769"/>
    <x v="923"/>
    <x v="2"/>
    <x v="2"/>
    <x v="62707"/>
    <x v="5"/>
    <x v="0"/>
  </r>
  <r>
    <x v="110402"/>
    <x v="92141"/>
    <n v="274769"/>
    <x v="2623"/>
    <x v="2"/>
    <x v="2"/>
    <x v="63075"/>
    <x v="0"/>
    <x v="0"/>
  </r>
  <r>
    <x v="110403"/>
    <x v="22689"/>
    <n v="274818"/>
    <x v="75"/>
    <x v="0"/>
    <x v="0"/>
    <x v="20106"/>
    <x v="2"/>
    <x v="1"/>
  </r>
  <r>
    <x v="110404"/>
    <x v="92142"/>
    <n v="274818"/>
    <x v="5"/>
    <x v="0"/>
    <x v="0"/>
    <x v="33082"/>
    <x v="4"/>
    <x v="0"/>
  </r>
  <r>
    <x v="110405"/>
    <x v="92143"/>
    <n v="274818"/>
    <x v="2118"/>
    <x v="0"/>
    <x v="0"/>
    <x v="63076"/>
    <x v="6"/>
    <x v="0"/>
  </r>
  <r>
    <x v="110406"/>
    <x v="92144"/>
    <n v="274818"/>
    <x v="2"/>
    <x v="0"/>
    <x v="0"/>
    <x v="6156"/>
    <x v="2"/>
    <x v="1"/>
  </r>
  <r>
    <x v="110407"/>
    <x v="92145"/>
    <n v="274818"/>
    <x v="44"/>
    <x v="0"/>
    <x v="0"/>
    <x v="63077"/>
    <x v="2"/>
    <x v="1"/>
  </r>
  <r>
    <x v="110408"/>
    <x v="92146"/>
    <n v="274818"/>
    <x v="17"/>
    <x v="0"/>
    <x v="0"/>
    <x v="63078"/>
    <x v="4"/>
    <x v="0"/>
  </r>
  <r>
    <x v="110409"/>
    <x v="16097"/>
    <n v="274818"/>
    <x v="3224"/>
    <x v="0"/>
    <x v="0"/>
    <x v="14706"/>
    <x v="6"/>
    <x v="0"/>
  </r>
  <r>
    <x v="110410"/>
    <x v="92147"/>
    <n v="274818"/>
    <x v="569"/>
    <x v="0"/>
    <x v="0"/>
    <x v="63079"/>
    <x v="4"/>
    <x v="0"/>
  </r>
  <r>
    <x v="110411"/>
    <x v="26581"/>
    <n v="274818"/>
    <x v="254"/>
    <x v="0"/>
    <x v="0"/>
    <x v="12022"/>
    <x v="1"/>
    <x v="0"/>
  </r>
  <r>
    <x v="110412"/>
    <x v="92148"/>
    <n v="274818"/>
    <x v="435"/>
    <x v="0"/>
    <x v="0"/>
    <x v="38491"/>
    <x v="3"/>
    <x v="0"/>
  </r>
  <r>
    <x v="110413"/>
    <x v="26483"/>
    <n v="274818"/>
    <x v="338"/>
    <x v="0"/>
    <x v="0"/>
    <x v="23017"/>
    <x v="4"/>
    <x v="0"/>
  </r>
  <r>
    <x v="110414"/>
    <x v="92149"/>
    <n v="274818"/>
    <x v="3288"/>
    <x v="0"/>
    <x v="0"/>
    <x v="35547"/>
    <x v="4"/>
    <x v="0"/>
  </r>
  <r>
    <x v="110415"/>
    <x v="38560"/>
    <n v="274818"/>
    <x v="3"/>
    <x v="0"/>
    <x v="0"/>
    <x v="31727"/>
    <x v="0"/>
    <x v="0"/>
  </r>
  <r>
    <x v="110416"/>
    <x v="92150"/>
    <n v="274821"/>
    <x v="261"/>
    <x v="14"/>
    <x v="14"/>
    <x v="14003"/>
    <x v="2"/>
    <x v="1"/>
  </r>
  <r>
    <x v="110417"/>
    <x v="92151"/>
    <n v="274821"/>
    <x v="435"/>
    <x v="14"/>
    <x v="14"/>
    <x v="4997"/>
    <x v="0"/>
    <x v="0"/>
  </r>
  <r>
    <x v="110418"/>
    <x v="92152"/>
    <n v="274821"/>
    <x v="5"/>
    <x v="14"/>
    <x v="14"/>
    <x v="16772"/>
    <x v="2"/>
    <x v="1"/>
  </r>
  <r>
    <x v="110419"/>
    <x v="92153"/>
    <n v="274821"/>
    <x v="11"/>
    <x v="14"/>
    <x v="14"/>
    <x v="27064"/>
    <x v="3"/>
    <x v="0"/>
  </r>
  <r>
    <x v="110420"/>
    <x v="92154"/>
    <n v="274821"/>
    <x v="1492"/>
    <x v="14"/>
    <x v="14"/>
    <x v="63080"/>
    <x v="6"/>
    <x v="0"/>
  </r>
  <r>
    <x v="110421"/>
    <x v="92155"/>
    <n v="274821"/>
    <x v="1787"/>
    <x v="14"/>
    <x v="14"/>
    <x v="37084"/>
    <x v="6"/>
    <x v="0"/>
  </r>
  <r>
    <x v="110422"/>
    <x v="92156"/>
    <n v="274821"/>
    <x v="1694"/>
    <x v="14"/>
    <x v="14"/>
    <x v="63081"/>
    <x v="0"/>
    <x v="0"/>
  </r>
  <r>
    <x v="110423"/>
    <x v="92157"/>
    <n v="274821"/>
    <x v="302"/>
    <x v="14"/>
    <x v="14"/>
    <x v="54920"/>
    <x v="6"/>
    <x v="0"/>
  </r>
  <r>
    <x v="110424"/>
    <x v="92158"/>
    <n v="274823"/>
    <x v="2085"/>
    <x v="0"/>
    <x v="0"/>
    <x v="17918"/>
    <x v="3"/>
    <x v="0"/>
  </r>
  <r>
    <x v="110425"/>
    <x v="10374"/>
    <n v="274823"/>
    <x v="376"/>
    <x v="0"/>
    <x v="0"/>
    <x v="9816"/>
    <x v="5"/>
    <x v="0"/>
  </r>
  <r>
    <x v="110426"/>
    <x v="92159"/>
    <n v="274823"/>
    <x v="91"/>
    <x v="0"/>
    <x v="0"/>
    <x v="21136"/>
    <x v="1"/>
    <x v="0"/>
  </r>
  <r>
    <x v="110427"/>
    <x v="34247"/>
    <n v="274823"/>
    <x v="275"/>
    <x v="0"/>
    <x v="0"/>
    <x v="28755"/>
    <x v="1"/>
    <x v="0"/>
  </r>
  <r>
    <x v="110428"/>
    <x v="92160"/>
    <n v="274823"/>
    <x v="5"/>
    <x v="0"/>
    <x v="0"/>
    <x v="63082"/>
    <x v="3"/>
    <x v="0"/>
  </r>
  <r>
    <x v="110429"/>
    <x v="92161"/>
    <n v="274823"/>
    <x v="397"/>
    <x v="0"/>
    <x v="0"/>
    <x v="63083"/>
    <x v="2"/>
    <x v="1"/>
  </r>
  <r>
    <x v="110430"/>
    <x v="92162"/>
    <n v="274834"/>
    <x v="17"/>
    <x v="0"/>
    <x v="0"/>
    <x v="63084"/>
    <x v="5"/>
    <x v="0"/>
  </r>
  <r>
    <x v="110431"/>
    <x v="92163"/>
    <n v="274834"/>
    <x v="190"/>
    <x v="0"/>
    <x v="0"/>
    <x v="63085"/>
    <x v="4"/>
    <x v="0"/>
  </r>
  <r>
    <x v="110432"/>
    <x v="92164"/>
    <n v="274834"/>
    <x v="848"/>
    <x v="0"/>
    <x v="0"/>
    <x v="12331"/>
    <x v="1"/>
    <x v="0"/>
  </r>
  <r>
    <x v="110433"/>
    <x v="92165"/>
    <n v="274834"/>
    <x v="103"/>
    <x v="0"/>
    <x v="0"/>
    <x v="39360"/>
    <x v="5"/>
    <x v="0"/>
  </r>
  <r>
    <x v="110434"/>
    <x v="92166"/>
    <n v="274834"/>
    <x v="5"/>
    <x v="0"/>
    <x v="0"/>
    <x v="5745"/>
    <x v="6"/>
    <x v="0"/>
  </r>
  <r>
    <x v="110435"/>
    <x v="60298"/>
    <n v="274834"/>
    <x v="319"/>
    <x v="0"/>
    <x v="0"/>
    <x v="26781"/>
    <x v="1"/>
    <x v="0"/>
  </r>
  <r>
    <x v="110436"/>
    <x v="92167"/>
    <n v="274834"/>
    <x v="1222"/>
    <x v="0"/>
    <x v="0"/>
    <x v="63086"/>
    <x v="2"/>
    <x v="1"/>
  </r>
  <r>
    <x v="110437"/>
    <x v="92168"/>
    <n v="274858"/>
    <x v="139"/>
    <x v="13"/>
    <x v="13"/>
    <x v="5061"/>
    <x v="5"/>
    <x v="0"/>
  </r>
  <r>
    <x v="110438"/>
    <x v="92169"/>
    <n v="274858"/>
    <x v="4686"/>
    <x v="13"/>
    <x v="13"/>
    <x v="63087"/>
    <x v="1"/>
    <x v="0"/>
  </r>
  <r>
    <x v="110439"/>
    <x v="83849"/>
    <n v="274858"/>
    <x v="5"/>
    <x v="13"/>
    <x v="13"/>
    <x v="63088"/>
    <x v="5"/>
    <x v="0"/>
  </r>
  <r>
    <x v="110440"/>
    <x v="92170"/>
    <n v="274858"/>
    <x v="603"/>
    <x v="13"/>
    <x v="13"/>
    <x v="63089"/>
    <x v="5"/>
    <x v="0"/>
  </r>
  <r>
    <x v="110441"/>
    <x v="92171"/>
    <n v="274858"/>
    <x v="8"/>
    <x v="13"/>
    <x v="13"/>
    <x v="51524"/>
    <x v="1"/>
    <x v="0"/>
  </r>
  <r>
    <x v="110442"/>
    <x v="92172"/>
    <n v="274858"/>
    <x v="434"/>
    <x v="13"/>
    <x v="13"/>
    <x v="63090"/>
    <x v="6"/>
    <x v="0"/>
  </r>
  <r>
    <x v="110443"/>
    <x v="92173"/>
    <n v="274858"/>
    <x v="107"/>
    <x v="13"/>
    <x v="13"/>
    <x v="50384"/>
    <x v="2"/>
    <x v="1"/>
  </r>
  <r>
    <x v="110444"/>
    <x v="20696"/>
    <n v="274905"/>
    <x v="161"/>
    <x v="1"/>
    <x v="1"/>
    <x v="16770"/>
    <x v="2"/>
    <x v="1"/>
  </r>
  <r>
    <x v="110445"/>
    <x v="92174"/>
    <n v="274905"/>
    <x v="1056"/>
    <x v="1"/>
    <x v="1"/>
    <x v="8645"/>
    <x v="3"/>
    <x v="0"/>
  </r>
  <r>
    <x v="110446"/>
    <x v="92175"/>
    <n v="274905"/>
    <x v="21"/>
    <x v="1"/>
    <x v="1"/>
    <x v="63091"/>
    <x v="2"/>
    <x v="1"/>
  </r>
  <r>
    <x v="110447"/>
    <x v="92176"/>
    <n v="274905"/>
    <x v="656"/>
    <x v="1"/>
    <x v="1"/>
    <x v="63092"/>
    <x v="1"/>
    <x v="0"/>
  </r>
  <r>
    <x v="110448"/>
    <x v="92177"/>
    <n v="274905"/>
    <x v="419"/>
    <x v="1"/>
    <x v="1"/>
    <x v="63093"/>
    <x v="2"/>
    <x v="1"/>
  </r>
  <r>
    <x v="110449"/>
    <x v="92178"/>
    <n v="274905"/>
    <x v="230"/>
    <x v="1"/>
    <x v="1"/>
    <x v="63094"/>
    <x v="2"/>
    <x v="1"/>
  </r>
  <r>
    <x v="110450"/>
    <x v="92179"/>
    <n v="274905"/>
    <x v="8"/>
    <x v="1"/>
    <x v="1"/>
    <x v="63095"/>
    <x v="6"/>
    <x v="0"/>
  </r>
  <r>
    <x v="110451"/>
    <x v="92180"/>
    <n v="274905"/>
    <x v="213"/>
    <x v="1"/>
    <x v="1"/>
    <x v="20376"/>
    <x v="0"/>
    <x v="0"/>
  </r>
  <r>
    <x v="110452"/>
    <x v="92181"/>
    <n v="274905"/>
    <x v="189"/>
    <x v="1"/>
    <x v="1"/>
    <x v="63096"/>
    <x v="2"/>
    <x v="1"/>
  </r>
  <r>
    <x v="110453"/>
    <x v="92182"/>
    <n v="274905"/>
    <x v="467"/>
    <x v="1"/>
    <x v="1"/>
    <x v="63097"/>
    <x v="1"/>
    <x v="0"/>
  </r>
  <r>
    <x v="110454"/>
    <x v="92183"/>
    <n v="274905"/>
    <x v="5"/>
    <x v="1"/>
    <x v="1"/>
    <x v="63098"/>
    <x v="2"/>
    <x v="1"/>
  </r>
  <r>
    <x v="110455"/>
    <x v="92184"/>
    <n v="274905"/>
    <x v="1122"/>
    <x v="1"/>
    <x v="1"/>
    <x v="63099"/>
    <x v="3"/>
    <x v="0"/>
  </r>
  <r>
    <x v="110456"/>
    <x v="2564"/>
    <n v="274927"/>
    <x v="50"/>
    <x v="0"/>
    <x v="0"/>
    <x v="2517"/>
    <x v="0"/>
    <x v="0"/>
  </r>
  <r>
    <x v="110457"/>
    <x v="22858"/>
    <n v="274927"/>
    <x v="169"/>
    <x v="0"/>
    <x v="0"/>
    <x v="1089"/>
    <x v="2"/>
    <x v="1"/>
  </r>
  <r>
    <x v="110458"/>
    <x v="44200"/>
    <n v="274927"/>
    <x v="261"/>
    <x v="0"/>
    <x v="0"/>
    <x v="32711"/>
    <x v="1"/>
    <x v="0"/>
  </r>
  <r>
    <x v="110459"/>
    <x v="42263"/>
    <n v="274927"/>
    <x v="57"/>
    <x v="0"/>
    <x v="0"/>
    <x v="34228"/>
    <x v="4"/>
    <x v="0"/>
  </r>
  <r>
    <x v="110460"/>
    <x v="92185"/>
    <n v="274927"/>
    <x v="1063"/>
    <x v="0"/>
    <x v="0"/>
    <x v="63100"/>
    <x v="1"/>
    <x v="0"/>
  </r>
  <r>
    <x v="110461"/>
    <x v="92186"/>
    <n v="274927"/>
    <x v="213"/>
    <x v="0"/>
    <x v="0"/>
    <x v="6377"/>
    <x v="3"/>
    <x v="0"/>
  </r>
  <r>
    <x v="110462"/>
    <x v="11482"/>
    <n v="274927"/>
    <x v="13"/>
    <x v="0"/>
    <x v="0"/>
    <x v="10764"/>
    <x v="4"/>
    <x v="0"/>
  </r>
  <r>
    <x v="110463"/>
    <x v="92187"/>
    <n v="274964"/>
    <x v="145"/>
    <x v="0"/>
    <x v="0"/>
    <x v="3572"/>
    <x v="3"/>
    <x v="0"/>
  </r>
  <r>
    <x v="110464"/>
    <x v="92188"/>
    <n v="274964"/>
    <x v="2"/>
    <x v="0"/>
    <x v="0"/>
    <x v="59874"/>
    <x v="5"/>
    <x v="0"/>
  </r>
  <r>
    <x v="110465"/>
    <x v="28946"/>
    <n v="274964"/>
    <x v="375"/>
    <x v="0"/>
    <x v="0"/>
    <x v="3327"/>
    <x v="1"/>
    <x v="0"/>
  </r>
  <r>
    <x v="110466"/>
    <x v="5398"/>
    <n v="274964"/>
    <x v="103"/>
    <x v="0"/>
    <x v="0"/>
    <x v="5237"/>
    <x v="1"/>
    <x v="0"/>
  </r>
  <r>
    <x v="110467"/>
    <x v="1566"/>
    <n v="274964"/>
    <x v="87"/>
    <x v="0"/>
    <x v="0"/>
    <x v="1543"/>
    <x v="1"/>
    <x v="0"/>
  </r>
  <r>
    <x v="110468"/>
    <x v="92189"/>
    <n v="274964"/>
    <x v="434"/>
    <x v="0"/>
    <x v="0"/>
    <x v="56064"/>
    <x v="6"/>
    <x v="0"/>
  </r>
  <r>
    <x v="110469"/>
    <x v="55515"/>
    <n v="274985"/>
    <x v="8"/>
    <x v="1"/>
    <x v="1"/>
    <x v="1656"/>
    <x v="2"/>
    <x v="1"/>
  </r>
  <r>
    <x v="110470"/>
    <x v="92190"/>
    <n v="274985"/>
    <x v="5"/>
    <x v="1"/>
    <x v="1"/>
    <x v="63101"/>
    <x v="3"/>
    <x v="0"/>
  </r>
  <r>
    <x v="110471"/>
    <x v="92191"/>
    <n v="274985"/>
    <x v="1966"/>
    <x v="1"/>
    <x v="1"/>
    <x v="63102"/>
    <x v="1"/>
    <x v="0"/>
  </r>
  <r>
    <x v="110472"/>
    <x v="92192"/>
    <n v="274985"/>
    <x v="275"/>
    <x v="1"/>
    <x v="1"/>
    <x v="37108"/>
    <x v="6"/>
    <x v="0"/>
  </r>
  <r>
    <x v="110473"/>
    <x v="92193"/>
    <n v="274985"/>
    <x v="38"/>
    <x v="1"/>
    <x v="1"/>
    <x v="63103"/>
    <x v="3"/>
    <x v="0"/>
  </r>
  <r>
    <x v="110474"/>
    <x v="78121"/>
    <n v="274985"/>
    <x v="467"/>
    <x v="1"/>
    <x v="1"/>
    <x v="15202"/>
    <x v="1"/>
    <x v="0"/>
  </r>
  <r>
    <x v="110475"/>
    <x v="28029"/>
    <n v="274985"/>
    <x v="87"/>
    <x v="1"/>
    <x v="1"/>
    <x v="24192"/>
    <x v="3"/>
    <x v="0"/>
  </r>
  <r>
    <x v="110476"/>
    <x v="92194"/>
    <n v="274985"/>
    <x v="1571"/>
    <x v="1"/>
    <x v="1"/>
    <x v="49581"/>
    <x v="3"/>
    <x v="0"/>
  </r>
  <r>
    <x v="110477"/>
    <x v="40007"/>
    <n v="274985"/>
    <x v="101"/>
    <x v="1"/>
    <x v="1"/>
    <x v="22394"/>
    <x v="3"/>
    <x v="0"/>
  </r>
  <r>
    <x v="110478"/>
    <x v="92195"/>
    <n v="274985"/>
    <x v="9"/>
    <x v="1"/>
    <x v="1"/>
    <x v="48300"/>
    <x v="0"/>
    <x v="0"/>
  </r>
  <r>
    <x v="110479"/>
    <x v="49149"/>
    <n v="274985"/>
    <x v="2"/>
    <x v="1"/>
    <x v="1"/>
    <x v="38691"/>
    <x v="1"/>
    <x v="0"/>
  </r>
  <r>
    <x v="110480"/>
    <x v="92196"/>
    <n v="274985"/>
    <x v="3"/>
    <x v="1"/>
    <x v="1"/>
    <x v="63104"/>
    <x v="0"/>
    <x v="0"/>
  </r>
  <r>
    <x v="110481"/>
    <x v="92197"/>
    <n v="274985"/>
    <x v="237"/>
    <x v="1"/>
    <x v="1"/>
    <x v="63105"/>
    <x v="1"/>
    <x v="0"/>
  </r>
  <r>
    <x v="110482"/>
    <x v="92198"/>
    <n v="274985"/>
    <x v="987"/>
    <x v="1"/>
    <x v="1"/>
    <x v="63106"/>
    <x v="6"/>
    <x v="0"/>
  </r>
  <r>
    <x v="110483"/>
    <x v="92199"/>
    <n v="274985"/>
    <x v="2509"/>
    <x v="1"/>
    <x v="1"/>
    <x v="63107"/>
    <x v="4"/>
    <x v="0"/>
  </r>
  <r>
    <x v="110484"/>
    <x v="92200"/>
    <n v="274985"/>
    <x v="2909"/>
    <x v="1"/>
    <x v="1"/>
    <x v="63108"/>
    <x v="4"/>
    <x v="0"/>
  </r>
  <r>
    <x v="110485"/>
    <x v="92201"/>
    <n v="274985"/>
    <x v="232"/>
    <x v="1"/>
    <x v="1"/>
    <x v="63109"/>
    <x v="6"/>
    <x v="0"/>
  </r>
  <r>
    <x v="110486"/>
    <x v="37077"/>
    <n v="274988"/>
    <x v="5"/>
    <x v="0"/>
    <x v="0"/>
    <x v="14399"/>
    <x v="3"/>
    <x v="0"/>
  </r>
  <r>
    <x v="110487"/>
    <x v="92202"/>
    <n v="274988"/>
    <x v="309"/>
    <x v="0"/>
    <x v="0"/>
    <x v="33836"/>
    <x v="1"/>
    <x v="0"/>
  </r>
  <r>
    <x v="110488"/>
    <x v="79616"/>
    <n v="274988"/>
    <x v="796"/>
    <x v="0"/>
    <x v="0"/>
    <x v="16471"/>
    <x v="3"/>
    <x v="0"/>
  </r>
  <r>
    <x v="110489"/>
    <x v="92203"/>
    <n v="274988"/>
    <x v="8"/>
    <x v="0"/>
    <x v="0"/>
    <x v="63110"/>
    <x v="2"/>
    <x v="1"/>
  </r>
  <r>
    <x v="110490"/>
    <x v="92204"/>
    <n v="274988"/>
    <x v="81"/>
    <x v="0"/>
    <x v="0"/>
    <x v="63111"/>
    <x v="5"/>
    <x v="0"/>
  </r>
  <r>
    <x v="110491"/>
    <x v="92205"/>
    <n v="274988"/>
    <x v="189"/>
    <x v="0"/>
    <x v="0"/>
    <x v="45748"/>
    <x v="6"/>
    <x v="0"/>
  </r>
  <r>
    <x v="110492"/>
    <x v="92206"/>
    <n v="274988"/>
    <x v="800"/>
    <x v="0"/>
    <x v="0"/>
    <x v="36633"/>
    <x v="2"/>
    <x v="1"/>
  </r>
  <r>
    <x v="110493"/>
    <x v="92207"/>
    <n v="274988"/>
    <x v="293"/>
    <x v="0"/>
    <x v="0"/>
    <x v="63112"/>
    <x v="6"/>
    <x v="0"/>
  </r>
  <r>
    <x v="110494"/>
    <x v="34198"/>
    <n v="274992"/>
    <x v="17"/>
    <x v="1"/>
    <x v="1"/>
    <x v="28725"/>
    <x v="5"/>
    <x v="0"/>
  </r>
  <r>
    <x v="110495"/>
    <x v="73148"/>
    <n v="274992"/>
    <x v="168"/>
    <x v="1"/>
    <x v="1"/>
    <x v="14154"/>
    <x v="4"/>
    <x v="0"/>
  </r>
  <r>
    <x v="110496"/>
    <x v="92208"/>
    <n v="274992"/>
    <x v="3368"/>
    <x v="1"/>
    <x v="1"/>
    <x v="63113"/>
    <x v="0"/>
    <x v="0"/>
  </r>
  <r>
    <x v="110497"/>
    <x v="92209"/>
    <n v="274992"/>
    <x v="107"/>
    <x v="1"/>
    <x v="1"/>
    <x v="63114"/>
    <x v="6"/>
    <x v="0"/>
  </r>
  <r>
    <x v="110498"/>
    <x v="92210"/>
    <n v="274992"/>
    <x v="141"/>
    <x v="1"/>
    <x v="1"/>
    <x v="63115"/>
    <x v="3"/>
    <x v="0"/>
  </r>
  <r>
    <x v="110499"/>
    <x v="53949"/>
    <n v="274992"/>
    <x v="5"/>
    <x v="1"/>
    <x v="1"/>
    <x v="41699"/>
    <x v="3"/>
    <x v="0"/>
  </r>
  <r>
    <x v="110500"/>
    <x v="92211"/>
    <n v="274992"/>
    <x v="188"/>
    <x v="1"/>
    <x v="1"/>
    <x v="20989"/>
    <x v="6"/>
    <x v="0"/>
  </r>
  <r>
    <x v="110501"/>
    <x v="92212"/>
    <n v="274992"/>
    <x v="82"/>
    <x v="1"/>
    <x v="1"/>
    <x v="63116"/>
    <x v="6"/>
    <x v="0"/>
  </r>
  <r>
    <x v="110502"/>
    <x v="37307"/>
    <n v="274992"/>
    <x v="189"/>
    <x v="1"/>
    <x v="1"/>
    <x v="30843"/>
    <x v="5"/>
    <x v="0"/>
  </r>
  <r>
    <x v="110503"/>
    <x v="92213"/>
    <n v="274992"/>
    <x v="206"/>
    <x v="1"/>
    <x v="1"/>
    <x v="63117"/>
    <x v="1"/>
    <x v="0"/>
  </r>
  <r>
    <x v="110504"/>
    <x v="92214"/>
    <n v="274992"/>
    <x v="75"/>
    <x v="1"/>
    <x v="1"/>
    <x v="63118"/>
    <x v="4"/>
    <x v="0"/>
  </r>
  <r>
    <x v="110505"/>
    <x v="75358"/>
    <n v="274992"/>
    <x v="1772"/>
    <x v="1"/>
    <x v="1"/>
    <x v="6351"/>
    <x v="1"/>
    <x v="0"/>
  </r>
  <r>
    <x v="110506"/>
    <x v="92215"/>
    <n v="274992"/>
    <x v="208"/>
    <x v="1"/>
    <x v="1"/>
    <x v="47057"/>
    <x v="6"/>
    <x v="0"/>
  </r>
  <r>
    <x v="110507"/>
    <x v="92216"/>
    <n v="274992"/>
    <x v="8"/>
    <x v="1"/>
    <x v="1"/>
    <x v="63119"/>
    <x v="6"/>
    <x v="0"/>
  </r>
  <r>
    <x v="110508"/>
    <x v="92217"/>
    <n v="274992"/>
    <x v="190"/>
    <x v="1"/>
    <x v="1"/>
    <x v="31480"/>
    <x v="1"/>
    <x v="0"/>
  </r>
  <r>
    <x v="110509"/>
    <x v="92218"/>
    <n v="274992"/>
    <x v="212"/>
    <x v="1"/>
    <x v="1"/>
    <x v="63120"/>
    <x v="2"/>
    <x v="1"/>
  </r>
  <r>
    <x v="110510"/>
    <x v="68678"/>
    <n v="274993"/>
    <x v="107"/>
    <x v="4"/>
    <x v="4"/>
    <x v="11505"/>
    <x v="4"/>
    <x v="0"/>
  </r>
  <r>
    <x v="110511"/>
    <x v="92219"/>
    <n v="274993"/>
    <x v="178"/>
    <x v="4"/>
    <x v="4"/>
    <x v="63121"/>
    <x v="2"/>
    <x v="1"/>
  </r>
  <r>
    <x v="110512"/>
    <x v="92220"/>
    <n v="274993"/>
    <x v="988"/>
    <x v="4"/>
    <x v="4"/>
    <x v="63122"/>
    <x v="6"/>
    <x v="0"/>
  </r>
  <r>
    <x v="110513"/>
    <x v="92221"/>
    <n v="275052"/>
    <x v="156"/>
    <x v="1"/>
    <x v="1"/>
    <x v="63123"/>
    <x v="4"/>
    <x v="0"/>
  </r>
  <r>
    <x v="110514"/>
    <x v="91885"/>
    <n v="275052"/>
    <x v="342"/>
    <x v="1"/>
    <x v="1"/>
    <x v="62946"/>
    <x v="5"/>
    <x v="0"/>
  </r>
  <r>
    <x v="110515"/>
    <x v="92222"/>
    <n v="275072"/>
    <x v="684"/>
    <x v="0"/>
    <x v="0"/>
    <x v="63124"/>
    <x v="6"/>
    <x v="0"/>
  </r>
  <r>
    <x v="110516"/>
    <x v="18530"/>
    <n v="275072"/>
    <x v="57"/>
    <x v="0"/>
    <x v="0"/>
    <x v="4047"/>
    <x v="5"/>
    <x v="0"/>
  </r>
  <r>
    <x v="110517"/>
    <x v="92223"/>
    <n v="275072"/>
    <x v="334"/>
    <x v="0"/>
    <x v="0"/>
    <x v="63125"/>
    <x v="0"/>
    <x v="0"/>
  </r>
  <r>
    <x v="110518"/>
    <x v="92224"/>
    <n v="275072"/>
    <x v="722"/>
    <x v="0"/>
    <x v="0"/>
    <x v="37878"/>
    <x v="3"/>
    <x v="0"/>
  </r>
  <r>
    <x v="110519"/>
    <x v="92225"/>
    <n v="275072"/>
    <x v="13"/>
    <x v="0"/>
    <x v="0"/>
    <x v="33747"/>
    <x v="0"/>
    <x v="0"/>
  </r>
  <r>
    <x v="110520"/>
    <x v="92226"/>
    <n v="275116"/>
    <x v="150"/>
    <x v="0"/>
    <x v="0"/>
    <x v="63126"/>
    <x v="2"/>
    <x v="1"/>
  </r>
  <r>
    <x v="110521"/>
    <x v="34425"/>
    <n v="275116"/>
    <x v="5"/>
    <x v="0"/>
    <x v="0"/>
    <x v="28875"/>
    <x v="0"/>
    <x v="0"/>
  </r>
  <r>
    <x v="110522"/>
    <x v="92227"/>
    <n v="275116"/>
    <x v="23"/>
    <x v="0"/>
    <x v="0"/>
    <x v="33989"/>
    <x v="3"/>
    <x v="0"/>
  </r>
  <r>
    <x v="110523"/>
    <x v="89030"/>
    <n v="275116"/>
    <x v="3873"/>
    <x v="0"/>
    <x v="0"/>
    <x v="33737"/>
    <x v="2"/>
    <x v="1"/>
  </r>
  <r>
    <x v="110524"/>
    <x v="92228"/>
    <n v="275116"/>
    <x v="103"/>
    <x v="0"/>
    <x v="0"/>
    <x v="20706"/>
    <x v="1"/>
    <x v="0"/>
  </r>
  <r>
    <x v="110525"/>
    <x v="39762"/>
    <n v="275116"/>
    <x v="4042"/>
    <x v="0"/>
    <x v="0"/>
    <x v="32554"/>
    <x v="6"/>
    <x v="0"/>
  </r>
  <r>
    <x v="110526"/>
    <x v="92229"/>
    <n v="275116"/>
    <x v="917"/>
    <x v="0"/>
    <x v="0"/>
    <x v="19032"/>
    <x v="2"/>
    <x v="1"/>
  </r>
  <r>
    <x v="110527"/>
    <x v="5815"/>
    <n v="275116"/>
    <x v="3885"/>
    <x v="0"/>
    <x v="0"/>
    <x v="5635"/>
    <x v="3"/>
    <x v="0"/>
  </r>
  <r>
    <x v="110528"/>
    <x v="38471"/>
    <n v="275116"/>
    <x v="2"/>
    <x v="0"/>
    <x v="0"/>
    <x v="31657"/>
    <x v="3"/>
    <x v="0"/>
  </r>
  <r>
    <x v="110529"/>
    <x v="92230"/>
    <n v="275116"/>
    <x v="2396"/>
    <x v="0"/>
    <x v="0"/>
    <x v="4097"/>
    <x v="3"/>
    <x v="0"/>
  </r>
  <r>
    <x v="110530"/>
    <x v="37565"/>
    <n v="275116"/>
    <x v="238"/>
    <x v="0"/>
    <x v="0"/>
    <x v="24268"/>
    <x v="4"/>
    <x v="0"/>
  </r>
  <r>
    <x v="110531"/>
    <x v="92231"/>
    <n v="275116"/>
    <x v="2461"/>
    <x v="0"/>
    <x v="0"/>
    <x v="63127"/>
    <x v="6"/>
    <x v="0"/>
  </r>
  <r>
    <x v="110532"/>
    <x v="42146"/>
    <n v="275116"/>
    <x v="172"/>
    <x v="0"/>
    <x v="0"/>
    <x v="23899"/>
    <x v="4"/>
    <x v="0"/>
  </r>
  <r>
    <x v="110533"/>
    <x v="92232"/>
    <n v="275116"/>
    <x v="240"/>
    <x v="0"/>
    <x v="0"/>
    <x v="63128"/>
    <x v="1"/>
    <x v="0"/>
  </r>
  <r>
    <x v="110534"/>
    <x v="20754"/>
    <n v="275116"/>
    <x v="395"/>
    <x v="0"/>
    <x v="0"/>
    <x v="18579"/>
    <x v="3"/>
    <x v="0"/>
  </r>
  <r>
    <x v="110535"/>
    <x v="92233"/>
    <n v="275116"/>
    <x v="449"/>
    <x v="0"/>
    <x v="0"/>
    <x v="54856"/>
    <x v="3"/>
    <x v="0"/>
  </r>
  <r>
    <x v="110536"/>
    <x v="56640"/>
    <n v="275128"/>
    <x v="2"/>
    <x v="6"/>
    <x v="6"/>
    <x v="61249"/>
    <x v="2"/>
    <x v="1"/>
  </r>
  <r>
    <x v="110537"/>
    <x v="92234"/>
    <n v="275128"/>
    <x v="5"/>
    <x v="6"/>
    <x v="6"/>
    <x v="54130"/>
    <x v="1"/>
    <x v="0"/>
  </r>
  <r>
    <x v="110538"/>
    <x v="52614"/>
    <n v="275128"/>
    <x v="125"/>
    <x v="6"/>
    <x v="6"/>
    <x v="40854"/>
    <x v="1"/>
    <x v="0"/>
  </r>
  <r>
    <x v="110539"/>
    <x v="92235"/>
    <n v="275128"/>
    <x v="190"/>
    <x v="6"/>
    <x v="6"/>
    <x v="17535"/>
    <x v="5"/>
    <x v="0"/>
  </r>
  <r>
    <x v="110540"/>
    <x v="92236"/>
    <n v="275128"/>
    <x v="75"/>
    <x v="6"/>
    <x v="6"/>
    <x v="44956"/>
    <x v="0"/>
    <x v="0"/>
  </r>
  <r>
    <x v="110541"/>
    <x v="92237"/>
    <n v="275128"/>
    <x v="4910"/>
    <x v="6"/>
    <x v="6"/>
    <x v="8921"/>
    <x v="2"/>
    <x v="1"/>
  </r>
  <r>
    <x v="110542"/>
    <x v="92238"/>
    <n v="275128"/>
    <x v="837"/>
    <x v="6"/>
    <x v="6"/>
    <x v="63129"/>
    <x v="6"/>
    <x v="0"/>
  </r>
  <r>
    <x v="110543"/>
    <x v="92239"/>
    <n v="275128"/>
    <x v="2173"/>
    <x v="6"/>
    <x v="6"/>
    <x v="52948"/>
    <x v="5"/>
    <x v="0"/>
  </r>
  <r>
    <x v="110544"/>
    <x v="92240"/>
    <n v="275128"/>
    <x v="50"/>
    <x v="6"/>
    <x v="6"/>
    <x v="63130"/>
    <x v="2"/>
    <x v="1"/>
  </r>
  <r>
    <x v="110545"/>
    <x v="92241"/>
    <n v="275159"/>
    <x v="1099"/>
    <x v="0"/>
    <x v="0"/>
    <x v="17171"/>
    <x v="0"/>
    <x v="0"/>
  </r>
  <r>
    <x v="110546"/>
    <x v="92242"/>
    <n v="275159"/>
    <x v="9"/>
    <x v="0"/>
    <x v="0"/>
    <x v="63131"/>
    <x v="3"/>
    <x v="0"/>
  </r>
  <r>
    <x v="110547"/>
    <x v="92243"/>
    <n v="275159"/>
    <x v="189"/>
    <x v="0"/>
    <x v="0"/>
    <x v="21883"/>
    <x v="3"/>
    <x v="0"/>
  </r>
  <r>
    <x v="110548"/>
    <x v="92244"/>
    <n v="275159"/>
    <x v="2779"/>
    <x v="0"/>
    <x v="0"/>
    <x v="29437"/>
    <x v="0"/>
    <x v="0"/>
  </r>
  <r>
    <x v="110549"/>
    <x v="92245"/>
    <n v="275159"/>
    <x v="57"/>
    <x v="0"/>
    <x v="0"/>
    <x v="63132"/>
    <x v="4"/>
    <x v="0"/>
  </r>
  <r>
    <x v="110550"/>
    <x v="35976"/>
    <n v="275159"/>
    <x v="2634"/>
    <x v="0"/>
    <x v="0"/>
    <x v="22535"/>
    <x v="2"/>
    <x v="1"/>
  </r>
  <r>
    <x v="110551"/>
    <x v="54000"/>
    <n v="275159"/>
    <x v="12"/>
    <x v="0"/>
    <x v="0"/>
    <x v="27363"/>
    <x v="0"/>
    <x v="0"/>
  </r>
  <r>
    <x v="110552"/>
    <x v="92246"/>
    <n v="275159"/>
    <x v="236"/>
    <x v="0"/>
    <x v="0"/>
    <x v="36019"/>
    <x v="0"/>
    <x v="0"/>
  </r>
  <r>
    <x v="110553"/>
    <x v="36764"/>
    <n v="275181"/>
    <x v="5"/>
    <x v="4"/>
    <x v="4"/>
    <x v="30466"/>
    <x v="2"/>
    <x v="1"/>
  </r>
  <r>
    <x v="110554"/>
    <x v="92247"/>
    <n v="275181"/>
    <x v="57"/>
    <x v="4"/>
    <x v="4"/>
    <x v="63133"/>
    <x v="2"/>
    <x v="1"/>
  </r>
  <r>
    <x v="110555"/>
    <x v="70981"/>
    <n v="275181"/>
    <x v="308"/>
    <x v="4"/>
    <x v="4"/>
    <x v="27163"/>
    <x v="3"/>
    <x v="0"/>
  </r>
  <r>
    <x v="110556"/>
    <x v="54107"/>
    <n v="275181"/>
    <x v="3905"/>
    <x v="4"/>
    <x v="4"/>
    <x v="41791"/>
    <x v="2"/>
    <x v="1"/>
  </r>
  <r>
    <x v="110557"/>
    <x v="92248"/>
    <n v="275181"/>
    <x v="2166"/>
    <x v="4"/>
    <x v="4"/>
    <x v="63134"/>
    <x v="1"/>
    <x v="0"/>
  </r>
  <r>
    <x v="110558"/>
    <x v="92249"/>
    <n v="275181"/>
    <x v="66"/>
    <x v="4"/>
    <x v="4"/>
    <x v="8655"/>
    <x v="6"/>
    <x v="0"/>
  </r>
  <r>
    <x v="110559"/>
    <x v="91946"/>
    <n v="275181"/>
    <x v="2129"/>
    <x v="4"/>
    <x v="4"/>
    <x v="10656"/>
    <x v="2"/>
    <x v="1"/>
  </r>
  <r>
    <x v="110560"/>
    <x v="92250"/>
    <n v="275181"/>
    <x v="138"/>
    <x v="4"/>
    <x v="4"/>
    <x v="63135"/>
    <x v="0"/>
    <x v="0"/>
  </r>
  <r>
    <x v="110561"/>
    <x v="76443"/>
    <n v="275181"/>
    <x v="831"/>
    <x v="4"/>
    <x v="4"/>
    <x v="47797"/>
    <x v="1"/>
    <x v="0"/>
  </r>
  <r>
    <x v="110562"/>
    <x v="92251"/>
    <n v="275181"/>
    <x v="191"/>
    <x v="4"/>
    <x v="4"/>
    <x v="7649"/>
    <x v="0"/>
    <x v="0"/>
  </r>
  <r>
    <x v="110563"/>
    <x v="15035"/>
    <n v="275181"/>
    <x v="799"/>
    <x v="4"/>
    <x v="4"/>
    <x v="13811"/>
    <x v="4"/>
    <x v="0"/>
  </r>
  <r>
    <x v="110564"/>
    <x v="23501"/>
    <n v="275181"/>
    <x v="67"/>
    <x v="4"/>
    <x v="4"/>
    <x v="55098"/>
    <x v="0"/>
    <x v="0"/>
  </r>
  <r>
    <x v="110565"/>
    <x v="36333"/>
    <n v="275181"/>
    <x v="38"/>
    <x v="4"/>
    <x v="4"/>
    <x v="5078"/>
    <x v="1"/>
    <x v="0"/>
  </r>
  <r>
    <x v="110566"/>
    <x v="92252"/>
    <n v="275181"/>
    <x v="2"/>
    <x v="4"/>
    <x v="4"/>
    <x v="63136"/>
    <x v="2"/>
    <x v="1"/>
  </r>
  <r>
    <x v="110567"/>
    <x v="92253"/>
    <n v="275181"/>
    <x v="53"/>
    <x v="4"/>
    <x v="4"/>
    <x v="63137"/>
    <x v="6"/>
    <x v="0"/>
  </r>
  <r>
    <x v="110568"/>
    <x v="90467"/>
    <n v="275226"/>
    <x v="73"/>
    <x v="0"/>
    <x v="0"/>
    <x v="62217"/>
    <x v="1"/>
    <x v="0"/>
  </r>
  <r>
    <x v="110569"/>
    <x v="92254"/>
    <n v="275226"/>
    <x v="17"/>
    <x v="0"/>
    <x v="0"/>
    <x v="63138"/>
    <x v="1"/>
    <x v="0"/>
  </r>
  <r>
    <x v="110570"/>
    <x v="92255"/>
    <n v="275226"/>
    <x v="49"/>
    <x v="0"/>
    <x v="0"/>
    <x v="11891"/>
    <x v="4"/>
    <x v="0"/>
  </r>
  <r>
    <x v="110571"/>
    <x v="92256"/>
    <n v="275226"/>
    <x v="139"/>
    <x v="0"/>
    <x v="0"/>
    <x v="63139"/>
    <x v="6"/>
    <x v="0"/>
  </r>
  <r>
    <x v="110572"/>
    <x v="24394"/>
    <n v="275226"/>
    <x v="9"/>
    <x v="0"/>
    <x v="0"/>
    <x v="21448"/>
    <x v="0"/>
    <x v="0"/>
  </r>
  <r>
    <x v="110573"/>
    <x v="92257"/>
    <n v="275226"/>
    <x v="5"/>
    <x v="0"/>
    <x v="0"/>
    <x v="16102"/>
    <x v="0"/>
    <x v="0"/>
  </r>
  <r>
    <x v="110574"/>
    <x v="52599"/>
    <n v="275226"/>
    <x v="470"/>
    <x v="0"/>
    <x v="0"/>
    <x v="40845"/>
    <x v="2"/>
    <x v="1"/>
  </r>
  <r>
    <x v="110575"/>
    <x v="52277"/>
    <n v="275226"/>
    <x v="6"/>
    <x v="0"/>
    <x v="0"/>
    <x v="40645"/>
    <x v="0"/>
    <x v="0"/>
  </r>
  <r>
    <x v="110576"/>
    <x v="26349"/>
    <n v="275229"/>
    <x v="187"/>
    <x v="4"/>
    <x v="4"/>
    <x v="20598"/>
    <x v="2"/>
    <x v="1"/>
  </r>
  <r>
    <x v="110577"/>
    <x v="92258"/>
    <n v="275229"/>
    <x v="13"/>
    <x v="4"/>
    <x v="4"/>
    <x v="16489"/>
    <x v="5"/>
    <x v="0"/>
  </r>
  <r>
    <x v="110578"/>
    <x v="55710"/>
    <n v="275229"/>
    <x v="5"/>
    <x v="4"/>
    <x v="4"/>
    <x v="20371"/>
    <x v="6"/>
    <x v="0"/>
  </r>
  <r>
    <x v="110579"/>
    <x v="92259"/>
    <n v="275229"/>
    <x v="189"/>
    <x v="4"/>
    <x v="4"/>
    <x v="20484"/>
    <x v="0"/>
    <x v="0"/>
  </r>
  <r>
    <x v="110580"/>
    <x v="55477"/>
    <n v="275260"/>
    <x v="9"/>
    <x v="1"/>
    <x v="1"/>
    <x v="17375"/>
    <x v="4"/>
    <x v="0"/>
  </r>
  <r>
    <x v="110581"/>
    <x v="51397"/>
    <n v="275260"/>
    <x v="1111"/>
    <x v="1"/>
    <x v="1"/>
    <x v="34254"/>
    <x v="1"/>
    <x v="0"/>
  </r>
  <r>
    <x v="110582"/>
    <x v="92260"/>
    <n v="275260"/>
    <x v="409"/>
    <x v="1"/>
    <x v="1"/>
    <x v="63140"/>
    <x v="2"/>
    <x v="1"/>
  </r>
  <r>
    <x v="110583"/>
    <x v="92261"/>
    <n v="275260"/>
    <x v="1151"/>
    <x v="1"/>
    <x v="1"/>
    <x v="63141"/>
    <x v="4"/>
    <x v="0"/>
  </r>
  <r>
    <x v="110584"/>
    <x v="92262"/>
    <n v="275260"/>
    <x v="101"/>
    <x v="1"/>
    <x v="1"/>
    <x v="29019"/>
    <x v="1"/>
    <x v="0"/>
  </r>
  <r>
    <x v="110585"/>
    <x v="92263"/>
    <n v="275281"/>
    <x v="475"/>
    <x v="1"/>
    <x v="1"/>
    <x v="44146"/>
    <x v="3"/>
    <x v="0"/>
  </r>
  <r>
    <x v="110586"/>
    <x v="74714"/>
    <n v="275281"/>
    <x v="180"/>
    <x v="1"/>
    <x v="1"/>
    <x v="53747"/>
    <x v="5"/>
    <x v="0"/>
  </r>
  <r>
    <x v="110587"/>
    <x v="49112"/>
    <n v="275349"/>
    <x v="117"/>
    <x v="0"/>
    <x v="0"/>
    <x v="38665"/>
    <x v="0"/>
    <x v="0"/>
  </r>
  <r>
    <x v="110588"/>
    <x v="92264"/>
    <n v="275349"/>
    <x v="288"/>
    <x v="0"/>
    <x v="0"/>
    <x v="63142"/>
    <x v="2"/>
    <x v="1"/>
  </r>
  <r>
    <x v="110589"/>
    <x v="92265"/>
    <n v="275349"/>
    <x v="182"/>
    <x v="0"/>
    <x v="0"/>
    <x v="63143"/>
    <x v="2"/>
    <x v="1"/>
  </r>
  <r>
    <x v="110590"/>
    <x v="43671"/>
    <n v="275460"/>
    <x v="428"/>
    <x v="5"/>
    <x v="5"/>
    <x v="13142"/>
    <x v="3"/>
    <x v="0"/>
  </r>
  <r>
    <x v="110591"/>
    <x v="92266"/>
    <n v="275460"/>
    <x v="5"/>
    <x v="5"/>
    <x v="5"/>
    <x v="39960"/>
    <x v="1"/>
    <x v="0"/>
  </r>
  <r>
    <x v="110592"/>
    <x v="88010"/>
    <n v="275460"/>
    <x v="349"/>
    <x v="5"/>
    <x v="5"/>
    <x v="7190"/>
    <x v="1"/>
    <x v="0"/>
  </r>
  <r>
    <x v="110593"/>
    <x v="10051"/>
    <n v="275460"/>
    <x v="121"/>
    <x v="5"/>
    <x v="5"/>
    <x v="18980"/>
    <x v="0"/>
    <x v="0"/>
  </r>
  <r>
    <x v="110594"/>
    <x v="92267"/>
    <n v="275460"/>
    <x v="627"/>
    <x v="5"/>
    <x v="5"/>
    <x v="40000"/>
    <x v="1"/>
    <x v="0"/>
  </r>
  <r>
    <x v="110595"/>
    <x v="31416"/>
    <n v="275460"/>
    <x v="489"/>
    <x v="5"/>
    <x v="5"/>
    <x v="63144"/>
    <x v="6"/>
    <x v="0"/>
  </r>
  <r>
    <x v="110596"/>
    <x v="92268"/>
    <n v="275460"/>
    <x v="250"/>
    <x v="5"/>
    <x v="5"/>
    <x v="2575"/>
    <x v="1"/>
    <x v="0"/>
  </r>
  <r>
    <x v="110597"/>
    <x v="92269"/>
    <n v="275460"/>
    <x v="13"/>
    <x v="5"/>
    <x v="5"/>
    <x v="61701"/>
    <x v="0"/>
    <x v="0"/>
  </r>
  <r>
    <x v="110598"/>
    <x v="92270"/>
    <n v="275460"/>
    <x v="66"/>
    <x v="5"/>
    <x v="5"/>
    <x v="63145"/>
    <x v="1"/>
    <x v="0"/>
  </r>
  <r>
    <x v="110599"/>
    <x v="92271"/>
    <n v="275460"/>
    <x v="67"/>
    <x v="5"/>
    <x v="5"/>
    <x v="13726"/>
    <x v="6"/>
    <x v="0"/>
  </r>
  <r>
    <x v="110600"/>
    <x v="42024"/>
    <n v="275460"/>
    <x v="2039"/>
    <x v="5"/>
    <x v="5"/>
    <x v="14636"/>
    <x v="1"/>
    <x v="0"/>
  </r>
  <r>
    <x v="110601"/>
    <x v="92272"/>
    <n v="275473"/>
    <x v="309"/>
    <x v="1"/>
    <x v="1"/>
    <x v="10384"/>
    <x v="2"/>
    <x v="1"/>
  </r>
  <r>
    <x v="110602"/>
    <x v="92273"/>
    <n v="275473"/>
    <x v="9"/>
    <x v="1"/>
    <x v="1"/>
    <x v="18424"/>
    <x v="3"/>
    <x v="0"/>
  </r>
  <r>
    <x v="110603"/>
    <x v="92274"/>
    <n v="275473"/>
    <x v="66"/>
    <x v="1"/>
    <x v="1"/>
    <x v="6975"/>
    <x v="5"/>
    <x v="0"/>
  </r>
  <r>
    <x v="110604"/>
    <x v="92275"/>
    <n v="275473"/>
    <x v="1176"/>
    <x v="1"/>
    <x v="1"/>
    <x v="51122"/>
    <x v="4"/>
    <x v="0"/>
  </r>
  <r>
    <x v="110605"/>
    <x v="92276"/>
    <n v="275473"/>
    <x v="539"/>
    <x v="1"/>
    <x v="1"/>
    <x v="63146"/>
    <x v="6"/>
    <x v="0"/>
  </r>
  <r>
    <x v="110606"/>
    <x v="92277"/>
    <n v="275473"/>
    <x v="17"/>
    <x v="1"/>
    <x v="1"/>
    <x v="43291"/>
    <x v="0"/>
    <x v="0"/>
  </r>
  <r>
    <x v="110607"/>
    <x v="92278"/>
    <n v="275473"/>
    <x v="895"/>
    <x v="1"/>
    <x v="1"/>
    <x v="63147"/>
    <x v="1"/>
    <x v="0"/>
  </r>
  <r>
    <x v="110608"/>
    <x v="92279"/>
    <n v="275473"/>
    <x v="2"/>
    <x v="1"/>
    <x v="1"/>
    <x v="63148"/>
    <x v="5"/>
    <x v="0"/>
  </r>
  <r>
    <x v="110609"/>
    <x v="92280"/>
    <n v="275473"/>
    <x v="5"/>
    <x v="1"/>
    <x v="1"/>
    <x v="63149"/>
    <x v="2"/>
    <x v="1"/>
  </r>
  <r>
    <x v="110610"/>
    <x v="92281"/>
    <n v="275473"/>
    <x v="67"/>
    <x v="1"/>
    <x v="1"/>
    <x v="38662"/>
    <x v="5"/>
    <x v="0"/>
  </r>
  <r>
    <x v="110611"/>
    <x v="92282"/>
    <n v="275473"/>
    <x v="1032"/>
    <x v="1"/>
    <x v="1"/>
    <x v="50233"/>
    <x v="1"/>
    <x v="0"/>
  </r>
  <r>
    <x v="110612"/>
    <x v="92283"/>
    <n v="275473"/>
    <x v="504"/>
    <x v="1"/>
    <x v="1"/>
    <x v="13783"/>
    <x v="2"/>
    <x v="1"/>
  </r>
  <r>
    <x v="110613"/>
    <x v="92284"/>
    <n v="275473"/>
    <x v="11"/>
    <x v="1"/>
    <x v="1"/>
    <x v="35088"/>
    <x v="0"/>
    <x v="0"/>
  </r>
  <r>
    <x v="110614"/>
    <x v="92285"/>
    <n v="275474"/>
    <x v="66"/>
    <x v="5"/>
    <x v="5"/>
    <x v="63150"/>
    <x v="3"/>
    <x v="0"/>
  </r>
  <r>
    <x v="110615"/>
    <x v="92286"/>
    <n v="275474"/>
    <x v="5"/>
    <x v="5"/>
    <x v="5"/>
    <x v="30285"/>
    <x v="0"/>
    <x v="0"/>
  </r>
  <r>
    <x v="110616"/>
    <x v="92287"/>
    <n v="275474"/>
    <x v="215"/>
    <x v="5"/>
    <x v="5"/>
    <x v="20406"/>
    <x v="4"/>
    <x v="0"/>
  </r>
  <r>
    <x v="110617"/>
    <x v="92288"/>
    <n v="275474"/>
    <x v="208"/>
    <x v="5"/>
    <x v="5"/>
    <x v="60875"/>
    <x v="6"/>
    <x v="0"/>
  </r>
  <r>
    <x v="110618"/>
    <x v="92289"/>
    <n v="275474"/>
    <x v="338"/>
    <x v="5"/>
    <x v="5"/>
    <x v="15616"/>
    <x v="2"/>
    <x v="1"/>
  </r>
  <r>
    <x v="110619"/>
    <x v="92290"/>
    <n v="275474"/>
    <x v="466"/>
    <x v="5"/>
    <x v="5"/>
    <x v="63151"/>
    <x v="6"/>
    <x v="0"/>
  </r>
  <r>
    <x v="110620"/>
    <x v="92291"/>
    <n v="275474"/>
    <x v="8"/>
    <x v="5"/>
    <x v="5"/>
    <x v="63152"/>
    <x v="5"/>
    <x v="0"/>
  </r>
  <r>
    <x v="110621"/>
    <x v="92292"/>
    <n v="275474"/>
    <x v="897"/>
    <x v="5"/>
    <x v="5"/>
    <x v="63153"/>
    <x v="0"/>
    <x v="0"/>
  </r>
  <r>
    <x v="110622"/>
    <x v="92293"/>
    <n v="275474"/>
    <x v="141"/>
    <x v="5"/>
    <x v="5"/>
    <x v="18357"/>
    <x v="4"/>
    <x v="0"/>
  </r>
  <r>
    <x v="110623"/>
    <x v="92294"/>
    <n v="275474"/>
    <x v="849"/>
    <x v="5"/>
    <x v="5"/>
    <x v="2200"/>
    <x v="6"/>
    <x v="0"/>
  </r>
  <r>
    <x v="110624"/>
    <x v="92295"/>
    <n v="275474"/>
    <x v="9"/>
    <x v="5"/>
    <x v="5"/>
    <x v="2203"/>
    <x v="1"/>
    <x v="0"/>
  </r>
  <r>
    <x v="110625"/>
    <x v="92296"/>
    <n v="275474"/>
    <x v="1099"/>
    <x v="5"/>
    <x v="5"/>
    <x v="63154"/>
    <x v="6"/>
    <x v="0"/>
  </r>
  <r>
    <x v="110626"/>
    <x v="92297"/>
    <n v="275474"/>
    <x v="180"/>
    <x v="5"/>
    <x v="5"/>
    <x v="63155"/>
    <x v="3"/>
    <x v="0"/>
  </r>
  <r>
    <x v="110627"/>
    <x v="92298"/>
    <n v="275474"/>
    <x v="877"/>
    <x v="5"/>
    <x v="5"/>
    <x v="29563"/>
    <x v="4"/>
    <x v="0"/>
  </r>
  <r>
    <x v="110628"/>
    <x v="31586"/>
    <n v="275474"/>
    <x v="245"/>
    <x v="5"/>
    <x v="5"/>
    <x v="23763"/>
    <x v="6"/>
    <x v="0"/>
  </r>
  <r>
    <x v="110629"/>
    <x v="92299"/>
    <n v="275488"/>
    <x v="236"/>
    <x v="14"/>
    <x v="14"/>
    <x v="63156"/>
    <x v="2"/>
    <x v="1"/>
  </r>
  <r>
    <x v="110630"/>
    <x v="92300"/>
    <n v="275488"/>
    <x v="626"/>
    <x v="14"/>
    <x v="14"/>
    <x v="63157"/>
    <x v="2"/>
    <x v="1"/>
  </r>
  <r>
    <x v="110631"/>
    <x v="92301"/>
    <n v="275488"/>
    <x v="44"/>
    <x v="14"/>
    <x v="14"/>
    <x v="45484"/>
    <x v="3"/>
    <x v="0"/>
  </r>
  <r>
    <x v="110632"/>
    <x v="92302"/>
    <n v="275488"/>
    <x v="57"/>
    <x v="14"/>
    <x v="14"/>
    <x v="63158"/>
    <x v="4"/>
    <x v="0"/>
  </r>
  <r>
    <x v="110633"/>
    <x v="92303"/>
    <n v="275488"/>
    <x v="772"/>
    <x v="14"/>
    <x v="14"/>
    <x v="1007"/>
    <x v="6"/>
    <x v="0"/>
  </r>
  <r>
    <x v="110634"/>
    <x v="92304"/>
    <n v="275488"/>
    <x v="618"/>
    <x v="14"/>
    <x v="14"/>
    <x v="62880"/>
    <x v="3"/>
    <x v="0"/>
  </r>
  <r>
    <x v="110635"/>
    <x v="92305"/>
    <n v="275488"/>
    <x v="66"/>
    <x v="14"/>
    <x v="14"/>
    <x v="63159"/>
    <x v="1"/>
    <x v="0"/>
  </r>
  <r>
    <x v="110636"/>
    <x v="92306"/>
    <n v="275532"/>
    <x v="75"/>
    <x v="5"/>
    <x v="5"/>
    <x v="25388"/>
    <x v="1"/>
    <x v="0"/>
  </r>
  <r>
    <x v="110637"/>
    <x v="92307"/>
    <n v="275532"/>
    <x v="254"/>
    <x v="5"/>
    <x v="5"/>
    <x v="4862"/>
    <x v="2"/>
    <x v="1"/>
  </r>
  <r>
    <x v="110638"/>
    <x v="92308"/>
    <n v="275532"/>
    <x v="973"/>
    <x v="5"/>
    <x v="5"/>
    <x v="63160"/>
    <x v="0"/>
    <x v="0"/>
  </r>
  <r>
    <x v="110639"/>
    <x v="30147"/>
    <n v="275532"/>
    <x v="8"/>
    <x v="5"/>
    <x v="5"/>
    <x v="58304"/>
    <x v="4"/>
    <x v="0"/>
  </r>
  <r>
    <x v="110640"/>
    <x v="92309"/>
    <n v="275532"/>
    <x v="288"/>
    <x v="5"/>
    <x v="5"/>
    <x v="8138"/>
    <x v="0"/>
    <x v="0"/>
  </r>
  <r>
    <x v="110641"/>
    <x v="76576"/>
    <n v="275532"/>
    <x v="57"/>
    <x v="5"/>
    <x v="5"/>
    <x v="13383"/>
    <x v="6"/>
    <x v="0"/>
  </r>
  <r>
    <x v="110642"/>
    <x v="92310"/>
    <n v="275532"/>
    <x v="265"/>
    <x v="5"/>
    <x v="5"/>
    <x v="38656"/>
    <x v="5"/>
    <x v="0"/>
  </r>
  <r>
    <x v="110643"/>
    <x v="92311"/>
    <n v="275532"/>
    <x v="796"/>
    <x v="5"/>
    <x v="5"/>
    <x v="63161"/>
    <x v="2"/>
    <x v="1"/>
  </r>
  <r>
    <x v="110644"/>
    <x v="59495"/>
    <n v="275532"/>
    <x v="2"/>
    <x v="5"/>
    <x v="5"/>
    <x v="10840"/>
    <x v="6"/>
    <x v="0"/>
  </r>
  <r>
    <x v="110645"/>
    <x v="92312"/>
    <n v="275532"/>
    <x v="266"/>
    <x v="5"/>
    <x v="5"/>
    <x v="63162"/>
    <x v="4"/>
    <x v="0"/>
  </r>
  <r>
    <x v="110646"/>
    <x v="13821"/>
    <n v="275532"/>
    <x v="1187"/>
    <x v="5"/>
    <x v="5"/>
    <x v="26478"/>
    <x v="3"/>
    <x v="0"/>
  </r>
  <r>
    <x v="110647"/>
    <x v="92313"/>
    <n v="275538"/>
    <x v="760"/>
    <x v="1"/>
    <x v="1"/>
    <x v="63163"/>
    <x v="5"/>
    <x v="0"/>
  </r>
  <r>
    <x v="110648"/>
    <x v="18953"/>
    <n v="275538"/>
    <x v="90"/>
    <x v="1"/>
    <x v="1"/>
    <x v="17104"/>
    <x v="4"/>
    <x v="0"/>
  </r>
  <r>
    <x v="110649"/>
    <x v="92314"/>
    <n v="275538"/>
    <x v="5"/>
    <x v="1"/>
    <x v="1"/>
    <x v="31426"/>
    <x v="1"/>
    <x v="0"/>
  </r>
  <r>
    <x v="110650"/>
    <x v="92315"/>
    <n v="275538"/>
    <x v="176"/>
    <x v="1"/>
    <x v="1"/>
    <x v="63164"/>
    <x v="1"/>
    <x v="0"/>
  </r>
  <r>
    <x v="110651"/>
    <x v="43282"/>
    <n v="275538"/>
    <x v="287"/>
    <x v="1"/>
    <x v="1"/>
    <x v="34903"/>
    <x v="2"/>
    <x v="1"/>
  </r>
  <r>
    <x v="110652"/>
    <x v="92316"/>
    <n v="275538"/>
    <x v="2"/>
    <x v="1"/>
    <x v="1"/>
    <x v="63165"/>
    <x v="1"/>
    <x v="0"/>
  </r>
  <r>
    <x v="110653"/>
    <x v="58926"/>
    <n v="275538"/>
    <x v="418"/>
    <x v="1"/>
    <x v="1"/>
    <x v="44684"/>
    <x v="5"/>
    <x v="0"/>
  </r>
  <r>
    <x v="110654"/>
    <x v="88500"/>
    <n v="275538"/>
    <x v="9"/>
    <x v="1"/>
    <x v="1"/>
    <x v="61194"/>
    <x v="0"/>
    <x v="0"/>
  </r>
  <r>
    <x v="110655"/>
    <x v="61576"/>
    <n v="275538"/>
    <x v="213"/>
    <x v="1"/>
    <x v="1"/>
    <x v="6496"/>
    <x v="0"/>
    <x v="0"/>
  </r>
  <r>
    <x v="110656"/>
    <x v="92317"/>
    <n v="275546"/>
    <x v="8"/>
    <x v="13"/>
    <x v="13"/>
    <x v="7535"/>
    <x v="1"/>
    <x v="0"/>
  </r>
  <r>
    <x v="110657"/>
    <x v="92318"/>
    <n v="275546"/>
    <x v="1454"/>
    <x v="13"/>
    <x v="13"/>
    <x v="6919"/>
    <x v="2"/>
    <x v="1"/>
  </r>
  <r>
    <x v="110658"/>
    <x v="90175"/>
    <n v="275546"/>
    <x v="203"/>
    <x v="13"/>
    <x v="13"/>
    <x v="39143"/>
    <x v="0"/>
    <x v="0"/>
  </r>
  <r>
    <x v="110659"/>
    <x v="92319"/>
    <n v="275546"/>
    <x v="5"/>
    <x v="13"/>
    <x v="13"/>
    <x v="5907"/>
    <x v="6"/>
    <x v="0"/>
  </r>
  <r>
    <x v="110660"/>
    <x v="92320"/>
    <n v="275593"/>
    <x v="141"/>
    <x v="4"/>
    <x v="4"/>
    <x v="7160"/>
    <x v="1"/>
    <x v="0"/>
  </r>
  <r>
    <x v="110661"/>
    <x v="74081"/>
    <n v="275593"/>
    <x v="2"/>
    <x v="4"/>
    <x v="4"/>
    <x v="28936"/>
    <x v="3"/>
    <x v="0"/>
  </r>
  <r>
    <x v="110662"/>
    <x v="92321"/>
    <n v="275593"/>
    <x v="8"/>
    <x v="4"/>
    <x v="4"/>
    <x v="25102"/>
    <x v="1"/>
    <x v="0"/>
  </r>
  <r>
    <x v="110663"/>
    <x v="19436"/>
    <n v="275593"/>
    <x v="1090"/>
    <x v="4"/>
    <x v="4"/>
    <x v="17493"/>
    <x v="3"/>
    <x v="0"/>
  </r>
  <r>
    <x v="110664"/>
    <x v="92322"/>
    <n v="275602"/>
    <x v="2"/>
    <x v="1"/>
    <x v="1"/>
    <x v="63166"/>
    <x v="1"/>
    <x v="0"/>
  </r>
  <r>
    <x v="110665"/>
    <x v="92323"/>
    <n v="275602"/>
    <x v="293"/>
    <x v="1"/>
    <x v="1"/>
    <x v="63167"/>
    <x v="6"/>
    <x v="0"/>
  </r>
  <r>
    <x v="110666"/>
    <x v="92324"/>
    <n v="275602"/>
    <x v="1215"/>
    <x v="1"/>
    <x v="1"/>
    <x v="63168"/>
    <x v="5"/>
    <x v="0"/>
  </r>
  <r>
    <x v="110667"/>
    <x v="92325"/>
    <n v="275610"/>
    <x v="66"/>
    <x v="6"/>
    <x v="6"/>
    <x v="63169"/>
    <x v="2"/>
    <x v="1"/>
  </r>
  <r>
    <x v="110668"/>
    <x v="92326"/>
    <n v="275610"/>
    <x v="1138"/>
    <x v="6"/>
    <x v="6"/>
    <x v="55278"/>
    <x v="3"/>
    <x v="0"/>
  </r>
  <r>
    <x v="110669"/>
    <x v="92327"/>
    <n v="275610"/>
    <x v="2"/>
    <x v="6"/>
    <x v="6"/>
    <x v="22097"/>
    <x v="6"/>
    <x v="0"/>
  </r>
  <r>
    <x v="110670"/>
    <x v="92328"/>
    <n v="275610"/>
    <x v="316"/>
    <x v="6"/>
    <x v="6"/>
    <x v="63170"/>
    <x v="6"/>
    <x v="0"/>
  </r>
  <r>
    <x v="110671"/>
    <x v="92329"/>
    <n v="275610"/>
    <x v="1730"/>
    <x v="6"/>
    <x v="6"/>
    <x v="41957"/>
    <x v="1"/>
    <x v="0"/>
  </r>
  <r>
    <x v="110672"/>
    <x v="92330"/>
    <n v="275610"/>
    <x v="4911"/>
    <x v="6"/>
    <x v="6"/>
    <x v="15532"/>
    <x v="6"/>
    <x v="0"/>
  </r>
  <r>
    <x v="110673"/>
    <x v="92331"/>
    <n v="275610"/>
    <x v="8"/>
    <x v="6"/>
    <x v="6"/>
    <x v="63171"/>
    <x v="1"/>
    <x v="0"/>
  </r>
  <r>
    <x v="110674"/>
    <x v="92332"/>
    <n v="275610"/>
    <x v="9"/>
    <x v="6"/>
    <x v="6"/>
    <x v="63172"/>
    <x v="2"/>
    <x v="1"/>
  </r>
  <r>
    <x v="110675"/>
    <x v="92333"/>
    <n v="275610"/>
    <x v="952"/>
    <x v="6"/>
    <x v="6"/>
    <x v="63173"/>
    <x v="1"/>
    <x v="0"/>
  </r>
  <r>
    <x v="110676"/>
    <x v="92334"/>
    <n v="275610"/>
    <x v="796"/>
    <x v="6"/>
    <x v="6"/>
    <x v="27798"/>
    <x v="0"/>
    <x v="0"/>
  </r>
  <r>
    <x v="110677"/>
    <x v="92335"/>
    <n v="275610"/>
    <x v="190"/>
    <x v="6"/>
    <x v="6"/>
    <x v="63174"/>
    <x v="1"/>
    <x v="0"/>
  </r>
  <r>
    <x v="110678"/>
    <x v="92336"/>
    <n v="275657"/>
    <x v="2"/>
    <x v="0"/>
    <x v="0"/>
    <x v="18161"/>
    <x v="3"/>
    <x v="0"/>
  </r>
  <r>
    <x v="110679"/>
    <x v="92337"/>
    <n v="275657"/>
    <x v="50"/>
    <x v="0"/>
    <x v="0"/>
    <x v="54505"/>
    <x v="2"/>
    <x v="1"/>
  </r>
  <r>
    <x v="110680"/>
    <x v="73986"/>
    <n v="275657"/>
    <x v="597"/>
    <x v="0"/>
    <x v="0"/>
    <x v="32651"/>
    <x v="1"/>
    <x v="0"/>
  </r>
  <r>
    <x v="110681"/>
    <x v="92338"/>
    <n v="275657"/>
    <x v="13"/>
    <x v="0"/>
    <x v="0"/>
    <x v="63175"/>
    <x v="6"/>
    <x v="0"/>
  </r>
  <r>
    <x v="110682"/>
    <x v="92339"/>
    <n v="275664"/>
    <x v="206"/>
    <x v="16"/>
    <x v="16"/>
    <x v="54271"/>
    <x v="0"/>
    <x v="0"/>
  </r>
  <r>
    <x v="110683"/>
    <x v="92340"/>
    <n v="275664"/>
    <x v="967"/>
    <x v="16"/>
    <x v="16"/>
    <x v="63176"/>
    <x v="3"/>
    <x v="0"/>
  </r>
  <r>
    <x v="110684"/>
    <x v="92341"/>
    <n v="275664"/>
    <x v="1882"/>
    <x v="16"/>
    <x v="16"/>
    <x v="27855"/>
    <x v="4"/>
    <x v="0"/>
  </r>
  <r>
    <x v="110685"/>
    <x v="92342"/>
    <n v="275664"/>
    <x v="1538"/>
    <x v="16"/>
    <x v="16"/>
    <x v="40815"/>
    <x v="1"/>
    <x v="0"/>
  </r>
  <r>
    <x v="110686"/>
    <x v="92343"/>
    <n v="275664"/>
    <x v="175"/>
    <x v="16"/>
    <x v="16"/>
    <x v="14349"/>
    <x v="6"/>
    <x v="0"/>
  </r>
  <r>
    <x v="110687"/>
    <x v="77045"/>
    <n v="275664"/>
    <x v="53"/>
    <x v="16"/>
    <x v="16"/>
    <x v="9870"/>
    <x v="2"/>
    <x v="1"/>
  </r>
  <r>
    <x v="110688"/>
    <x v="92344"/>
    <n v="275664"/>
    <x v="2"/>
    <x v="16"/>
    <x v="16"/>
    <x v="47963"/>
    <x v="6"/>
    <x v="0"/>
  </r>
  <r>
    <x v="110689"/>
    <x v="92345"/>
    <n v="275664"/>
    <x v="731"/>
    <x v="16"/>
    <x v="16"/>
    <x v="16855"/>
    <x v="6"/>
    <x v="0"/>
  </r>
  <r>
    <x v="110690"/>
    <x v="92346"/>
    <n v="275664"/>
    <x v="66"/>
    <x v="16"/>
    <x v="16"/>
    <x v="1990"/>
    <x v="2"/>
    <x v="1"/>
  </r>
  <r>
    <x v="110691"/>
    <x v="92347"/>
    <n v="275664"/>
    <x v="3873"/>
    <x v="16"/>
    <x v="16"/>
    <x v="63177"/>
    <x v="1"/>
    <x v="0"/>
  </r>
  <r>
    <x v="110692"/>
    <x v="92348"/>
    <n v="275664"/>
    <x v="15"/>
    <x v="16"/>
    <x v="16"/>
    <x v="63178"/>
    <x v="3"/>
    <x v="0"/>
  </r>
  <r>
    <x v="110693"/>
    <x v="92349"/>
    <n v="275664"/>
    <x v="293"/>
    <x v="16"/>
    <x v="16"/>
    <x v="44367"/>
    <x v="1"/>
    <x v="0"/>
  </r>
  <r>
    <x v="110694"/>
    <x v="92350"/>
    <n v="275664"/>
    <x v="256"/>
    <x v="16"/>
    <x v="16"/>
    <x v="54429"/>
    <x v="5"/>
    <x v="0"/>
  </r>
  <r>
    <x v="110695"/>
    <x v="92351"/>
    <n v="275664"/>
    <x v="57"/>
    <x v="16"/>
    <x v="16"/>
    <x v="63179"/>
    <x v="5"/>
    <x v="0"/>
  </r>
  <r>
    <x v="110696"/>
    <x v="92352"/>
    <n v="275664"/>
    <x v="13"/>
    <x v="16"/>
    <x v="16"/>
    <x v="23929"/>
    <x v="6"/>
    <x v="0"/>
  </r>
  <r>
    <x v="110697"/>
    <x v="92353"/>
    <n v="275664"/>
    <x v="285"/>
    <x v="16"/>
    <x v="16"/>
    <x v="15119"/>
    <x v="2"/>
    <x v="1"/>
  </r>
  <r>
    <x v="110698"/>
    <x v="92354"/>
    <n v="275664"/>
    <x v="864"/>
    <x v="16"/>
    <x v="16"/>
    <x v="1987"/>
    <x v="0"/>
    <x v="0"/>
  </r>
  <r>
    <x v="110699"/>
    <x v="11675"/>
    <n v="275664"/>
    <x v="139"/>
    <x v="16"/>
    <x v="16"/>
    <x v="52111"/>
    <x v="6"/>
    <x v="0"/>
  </r>
  <r>
    <x v="110700"/>
    <x v="92355"/>
    <n v="275664"/>
    <x v="4417"/>
    <x v="16"/>
    <x v="16"/>
    <x v="63180"/>
    <x v="6"/>
    <x v="0"/>
  </r>
  <r>
    <x v="110701"/>
    <x v="92356"/>
    <n v="275664"/>
    <x v="713"/>
    <x v="16"/>
    <x v="16"/>
    <x v="44511"/>
    <x v="0"/>
    <x v="0"/>
  </r>
  <r>
    <x v="110702"/>
    <x v="92357"/>
    <n v="275664"/>
    <x v="189"/>
    <x v="16"/>
    <x v="16"/>
    <x v="63181"/>
    <x v="5"/>
    <x v="0"/>
  </r>
  <r>
    <x v="110703"/>
    <x v="92358"/>
    <n v="275665"/>
    <x v="1660"/>
    <x v="0"/>
    <x v="0"/>
    <x v="63182"/>
    <x v="2"/>
    <x v="1"/>
  </r>
  <r>
    <x v="110704"/>
    <x v="37401"/>
    <n v="275665"/>
    <x v="311"/>
    <x v="0"/>
    <x v="0"/>
    <x v="25294"/>
    <x v="1"/>
    <x v="0"/>
  </r>
  <r>
    <x v="110705"/>
    <x v="23849"/>
    <n v="275665"/>
    <x v="5"/>
    <x v="0"/>
    <x v="0"/>
    <x v="21031"/>
    <x v="4"/>
    <x v="0"/>
  </r>
  <r>
    <x v="110706"/>
    <x v="51751"/>
    <n v="275665"/>
    <x v="1216"/>
    <x v="0"/>
    <x v="0"/>
    <x v="40330"/>
    <x v="3"/>
    <x v="0"/>
  </r>
  <r>
    <x v="110707"/>
    <x v="86281"/>
    <n v="275665"/>
    <x v="152"/>
    <x v="0"/>
    <x v="0"/>
    <x v="10959"/>
    <x v="0"/>
    <x v="0"/>
  </r>
  <r>
    <x v="110708"/>
    <x v="92359"/>
    <n v="275665"/>
    <x v="215"/>
    <x v="0"/>
    <x v="0"/>
    <x v="18201"/>
    <x v="4"/>
    <x v="0"/>
  </r>
  <r>
    <x v="110709"/>
    <x v="92360"/>
    <n v="275665"/>
    <x v="251"/>
    <x v="0"/>
    <x v="0"/>
    <x v="38845"/>
    <x v="4"/>
    <x v="0"/>
  </r>
  <r>
    <x v="110710"/>
    <x v="92361"/>
    <n v="275672"/>
    <x v="293"/>
    <x v="11"/>
    <x v="11"/>
    <x v="6219"/>
    <x v="6"/>
    <x v="0"/>
  </r>
  <r>
    <x v="110711"/>
    <x v="73616"/>
    <n v="275672"/>
    <x v="208"/>
    <x v="11"/>
    <x v="11"/>
    <x v="26408"/>
    <x v="4"/>
    <x v="0"/>
  </r>
  <r>
    <x v="110712"/>
    <x v="92362"/>
    <n v="275672"/>
    <x v="1336"/>
    <x v="11"/>
    <x v="11"/>
    <x v="63183"/>
    <x v="1"/>
    <x v="0"/>
  </r>
  <r>
    <x v="110713"/>
    <x v="92363"/>
    <n v="275672"/>
    <x v="15"/>
    <x v="11"/>
    <x v="11"/>
    <x v="63184"/>
    <x v="6"/>
    <x v="0"/>
  </r>
  <r>
    <x v="110714"/>
    <x v="39037"/>
    <n v="275672"/>
    <x v="1372"/>
    <x v="11"/>
    <x v="11"/>
    <x v="52549"/>
    <x v="6"/>
    <x v="0"/>
  </r>
  <r>
    <x v="110715"/>
    <x v="92364"/>
    <n v="275672"/>
    <x v="4912"/>
    <x v="11"/>
    <x v="11"/>
    <x v="981"/>
    <x v="3"/>
    <x v="0"/>
  </r>
  <r>
    <x v="110716"/>
    <x v="15893"/>
    <n v="275672"/>
    <x v="2238"/>
    <x v="11"/>
    <x v="11"/>
    <x v="29329"/>
    <x v="4"/>
    <x v="0"/>
  </r>
  <r>
    <x v="110717"/>
    <x v="92365"/>
    <n v="275672"/>
    <x v="365"/>
    <x v="11"/>
    <x v="11"/>
    <x v="63185"/>
    <x v="1"/>
    <x v="0"/>
  </r>
  <r>
    <x v="110718"/>
    <x v="92366"/>
    <n v="275672"/>
    <x v="154"/>
    <x v="11"/>
    <x v="11"/>
    <x v="12530"/>
    <x v="6"/>
    <x v="0"/>
  </r>
  <r>
    <x v="110719"/>
    <x v="34624"/>
    <n v="275684"/>
    <x v="90"/>
    <x v="11"/>
    <x v="11"/>
    <x v="5957"/>
    <x v="4"/>
    <x v="0"/>
  </r>
  <r>
    <x v="110720"/>
    <x v="32830"/>
    <n v="275684"/>
    <x v="898"/>
    <x v="11"/>
    <x v="11"/>
    <x v="16430"/>
    <x v="1"/>
    <x v="0"/>
  </r>
  <r>
    <x v="110721"/>
    <x v="92367"/>
    <n v="275684"/>
    <x v="75"/>
    <x v="11"/>
    <x v="11"/>
    <x v="17726"/>
    <x v="3"/>
    <x v="0"/>
  </r>
  <r>
    <x v="110722"/>
    <x v="92368"/>
    <n v="275684"/>
    <x v="187"/>
    <x v="11"/>
    <x v="11"/>
    <x v="1978"/>
    <x v="0"/>
    <x v="0"/>
  </r>
  <r>
    <x v="110723"/>
    <x v="92369"/>
    <n v="275684"/>
    <x v="5"/>
    <x v="11"/>
    <x v="11"/>
    <x v="60129"/>
    <x v="6"/>
    <x v="0"/>
  </r>
  <r>
    <x v="110724"/>
    <x v="92370"/>
    <n v="275684"/>
    <x v="4"/>
    <x v="11"/>
    <x v="11"/>
    <x v="63186"/>
    <x v="5"/>
    <x v="0"/>
  </r>
  <r>
    <x v="110725"/>
    <x v="92371"/>
    <n v="275684"/>
    <x v="9"/>
    <x v="11"/>
    <x v="11"/>
    <x v="63187"/>
    <x v="2"/>
    <x v="1"/>
  </r>
  <r>
    <x v="110726"/>
    <x v="15857"/>
    <n v="275684"/>
    <x v="218"/>
    <x v="11"/>
    <x v="11"/>
    <x v="8497"/>
    <x v="3"/>
    <x v="0"/>
  </r>
  <r>
    <x v="110727"/>
    <x v="39183"/>
    <n v="275684"/>
    <x v="50"/>
    <x v="11"/>
    <x v="11"/>
    <x v="22305"/>
    <x v="1"/>
    <x v="0"/>
  </r>
  <r>
    <x v="110728"/>
    <x v="92372"/>
    <n v="275684"/>
    <x v="117"/>
    <x v="11"/>
    <x v="11"/>
    <x v="63188"/>
    <x v="3"/>
    <x v="0"/>
  </r>
  <r>
    <x v="110729"/>
    <x v="92373"/>
    <n v="275700"/>
    <x v="186"/>
    <x v="7"/>
    <x v="7"/>
    <x v="63189"/>
    <x v="2"/>
    <x v="1"/>
  </r>
  <r>
    <x v="110730"/>
    <x v="92374"/>
    <n v="275700"/>
    <x v="245"/>
    <x v="7"/>
    <x v="7"/>
    <x v="63190"/>
    <x v="5"/>
    <x v="0"/>
  </r>
  <r>
    <x v="110731"/>
    <x v="92375"/>
    <n v="275700"/>
    <x v="238"/>
    <x v="7"/>
    <x v="7"/>
    <x v="63191"/>
    <x v="6"/>
    <x v="0"/>
  </r>
  <r>
    <x v="110732"/>
    <x v="92376"/>
    <n v="275700"/>
    <x v="4558"/>
    <x v="7"/>
    <x v="7"/>
    <x v="31595"/>
    <x v="3"/>
    <x v="0"/>
  </r>
  <r>
    <x v="110733"/>
    <x v="92377"/>
    <n v="275700"/>
    <x v="17"/>
    <x v="7"/>
    <x v="7"/>
    <x v="34686"/>
    <x v="5"/>
    <x v="0"/>
  </r>
  <r>
    <x v="110734"/>
    <x v="92378"/>
    <n v="275700"/>
    <x v="169"/>
    <x v="7"/>
    <x v="7"/>
    <x v="11683"/>
    <x v="5"/>
    <x v="0"/>
  </r>
  <r>
    <x v="110735"/>
    <x v="92379"/>
    <n v="275700"/>
    <x v="1016"/>
    <x v="7"/>
    <x v="7"/>
    <x v="63192"/>
    <x v="4"/>
    <x v="0"/>
  </r>
  <r>
    <x v="110736"/>
    <x v="23887"/>
    <n v="275700"/>
    <x v="34"/>
    <x v="7"/>
    <x v="7"/>
    <x v="35820"/>
    <x v="3"/>
    <x v="0"/>
  </r>
  <r>
    <x v="110737"/>
    <x v="92380"/>
    <n v="275700"/>
    <x v="132"/>
    <x v="7"/>
    <x v="7"/>
    <x v="51456"/>
    <x v="4"/>
    <x v="0"/>
  </r>
  <r>
    <x v="110738"/>
    <x v="92381"/>
    <n v="275700"/>
    <x v="555"/>
    <x v="7"/>
    <x v="7"/>
    <x v="63193"/>
    <x v="6"/>
    <x v="0"/>
  </r>
  <r>
    <x v="110739"/>
    <x v="92382"/>
    <n v="275700"/>
    <x v="760"/>
    <x v="7"/>
    <x v="7"/>
    <x v="5358"/>
    <x v="3"/>
    <x v="0"/>
  </r>
  <r>
    <x v="110740"/>
    <x v="11885"/>
    <n v="275700"/>
    <x v="57"/>
    <x v="7"/>
    <x v="7"/>
    <x v="1820"/>
    <x v="4"/>
    <x v="0"/>
  </r>
  <r>
    <x v="110741"/>
    <x v="43658"/>
    <n v="275700"/>
    <x v="397"/>
    <x v="7"/>
    <x v="7"/>
    <x v="63194"/>
    <x v="3"/>
    <x v="0"/>
  </r>
  <r>
    <x v="110742"/>
    <x v="92383"/>
    <n v="275747"/>
    <x v="5"/>
    <x v="1"/>
    <x v="1"/>
    <x v="22945"/>
    <x v="6"/>
    <x v="0"/>
  </r>
  <r>
    <x v="110743"/>
    <x v="92384"/>
    <n v="275747"/>
    <x v="1286"/>
    <x v="1"/>
    <x v="1"/>
    <x v="59338"/>
    <x v="2"/>
    <x v="1"/>
  </r>
  <r>
    <x v="110744"/>
    <x v="82333"/>
    <n v="275747"/>
    <x v="50"/>
    <x v="1"/>
    <x v="1"/>
    <x v="7017"/>
    <x v="6"/>
    <x v="0"/>
  </r>
  <r>
    <x v="110745"/>
    <x v="92385"/>
    <n v="275747"/>
    <x v="593"/>
    <x v="1"/>
    <x v="1"/>
    <x v="44672"/>
    <x v="3"/>
    <x v="0"/>
  </r>
  <r>
    <x v="110746"/>
    <x v="92386"/>
    <n v="275747"/>
    <x v="3269"/>
    <x v="1"/>
    <x v="1"/>
    <x v="14459"/>
    <x v="6"/>
    <x v="0"/>
  </r>
  <r>
    <x v="110747"/>
    <x v="92387"/>
    <n v="275747"/>
    <x v="57"/>
    <x v="1"/>
    <x v="1"/>
    <x v="24102"/>
    <x v="1"/>
    <x v="0"/>
  </r>
  <r>
    <x v="110748"/>
    <x v="92388"/>
    <n v="275747"/>
    <x v="726"/>
    <x v="1"/>
    <x v="1"/>
    <x v="30150"/>
    <x v="3"/>
    <x v="0"/>
  </r>
  <r>
    <x v="110749"/>
    <x v="92389"/>
    <n v="275747"/>
    <x v="1180"/>
    <x v="1"/>
    <x v="1"/>
    <x v="9732"/>
    <x v="5"/>
    <x v="0"/>
  </r>
  <r>
    <x v="110750"/>
    <x v="92390"/>
    <n v="275747"/>
    <x v="1574"/>
    <x v="1"/>
    <x v="1"/>
    <x v="63195"/>
    <x v="6"/>
    <x v="0"/>
  </r>
  <r>
    <x v="110751"/>
    <x v="92391"/>
    <n v="275747"/>
    <x v="2"/>
    <x v="1"/>
    <x v="1"/>
    <x v="48814"/>
    <x v="5"/>
    <x v="0"/>
  </r>
  <r>
    <x v="110752"/>
    <x v="92392"/>
    <n v="275747"/>
    <x v="967"/>
    <x v="1"/>
    <x v="1"/>
    <x v="18733"/>
    <x v="0"/>
    <x v="0"/>
  </r>
  <r>
    <x v="110753"/>
    <x v="92393"/>
    <n v="275747"/>
    <x v="9"/>
    <x v="1"/>
    <x v="1"/>
    <x v="63196"/>
    <x v="5"/>
    <x v="0"/>
  </r>
  <r>
    <x v="110754"/>
    <x v="92394"/>
    <n v="275778"/>
    <x v="57"/>
    <x v="1"/>
    <x v="1"/>
    <x v="63197"/>
    <x v="6"/>
    <x v="0"/>
  </r>
  <r>
    <x v="110755"/>
    <x v="92395"/>
    <n v="275778"/>
    <x v="1947"/>
    <x v="1"/>
    <x v="1"/>
    <x v="63198"/>
    <x v="2"/>
    <x v="1"/>
  </r>
  <r>
    <x v="110756"/>
    <x v="44065"/>
    <n v="275778"/>
    <x v="44"/>
    <x v="1"/>
    <x v="1"/>
    <x v="35408"/>
    <x v="2"/>
    <x v="1"/>
  </r>
  <r>
    <x v="110757"/>
    <x v="92396"/>
    <n v="275778"/>
    <x v="49"/>
    <x v="1"/>
    <x v="1"/>
    <x v="4028"/>
    <x v="5"/>
    <x v="0"/>
  </r>
  <r>
    <x v="110758"/>
    <x v="82332"/>
    <n v="275778"/>
    <x v="908"/>
    <x v="1"/>
    <x v="1"/>
    <x v="8615"/>
    <x v="5"/>
    <x v="0"/>
  </r>
  <r>
    <x v="110759"/>
    <x v="92397"/>
    <n v="275778"/>
    <x v="50"/>
    <x v="1"/>
    <x v="1"/>
    <x v="63199"/>
    <x v="0"/>
    <x v="0"/>
  </r>
  <r>
    <x v="110760"/>
    <x v="92398"/>
    <n v="275778"/>
    <x v="857"/>
    <x v="1"/>
    <x v="1"/>
    <x v="63200"/>
    <x v="6"/>
    <x v="0"/>
  </r>
  <r>
    <x v="110761"/>
    <x v="92399"/>
    <n v="275778"/>
    <x v="15"/>
    <x v="1"/>
    <x v="1"/>
    <x v="63201"/>
    <x v="2"/>
    <x v="1"/>
  </r>
  <r>
    <x v="110762"/>
    <x v="92400"/>
    <n v="275778"/>
    <x v="236"/>
    <x v="1"/>
    <x v="1"/>
    <x v="50315"/>
    <x v="2"/>
    <x v="1"/>
  </r>
  <r>
    <x v="110763"/>
    <x v="10484"/>
    <n v="275778"/>
    <x v="139"/>
    <x v="1"/>
    <x v="1"/>
    <x v="8455"/>
    <x v="2"/>
    <x v="1"/>
  </r>
  <r>
    <x v="110764"/>
    <x v="26439"/>
    <n v="275778"/>
    <x v="567"/>
    <x v="1"/>
    <x v="1"/>
    <x v="22985"/>
    <x v="4"/>
    <x v="0"/>
  </r>
  <r>
    <x v="110765"/>
    <x v="92401"/>
    <n v="275778"/>
    <x v="190"/>
    <x v="1"/>
    <x v="1"/>
    <x v="63202"/>
    <x v="6"/>
    <x v="0"/>
  </r>
  <r>
    <x v="110766"/>
    <x v="92402"/>
    <n v="275778"/>
    <x v="5"/>
    <x v="1"/>
    <x v="1"/>
    <x v="48160"/>
    <x v="5"/>
    <x v="0"/>
  </r>
  <r>
    <x v="110767"/>
    <x v="27160"/>
    <n v="275778"/>
    <x v="733"/>
    <x v="1"/>
    <x v="1"/>
    <x v="23545"/>
    <x v="1"/>
    <x v="0"/>
  </r>
  <r>
    <x v="110768"/>
    <x v="92403"/>
    <n v="275778"/>
    <x v="132"/>
    <x v="1"/>
    <x v="1"/>
    <x v="34973"/>
    <x v="2"/>
    <x v="1"/>
  </r>
  <r>
    <x v="110769"/>
    <x v="10595"/>
    <n v="275778"/>
    <x v="61"/>
    <x v="1"/>
    <x v="1"/>
    <x v="10015"/>
    <x v="5"/>
    <x v="0"/>
  </r>
  <r>
    <x v="110770"/>
    <x v="17633"/>
    <n v="275778"/>
    <x v="261"/>
    <x v="1"/>
    <x v="1"/>
    <x v="16005"/>
    <x v="1"/>
    <x v="0"/>
  </r>
  <r>
    <x v="110771"/>
    <x v="28746"/>
    <n v="275778"/>
    <x v="434"/>
    <x v="1"/>
    <x v="1"/>
    <x v="24735"/>
    <x v="5"/>
    <x v="0"/>
  </r>
  <r>
    <x v="110772"/>
    <x v="82710"/>
    <n v="275778"/>
    <x v="168"/>
    <x v="1"/>
    <x v="1"/>
    <x v="5481"/>
    <x v="6"/>
    <x v="0"/>
  </r>
  <r>
    <x v="110773"/>
    <x v="92404"/>
    <n v="275778"/>
    <x v="3"/>
    <x v="1"/>
    <x v="1"/>
    <x v="15759"/>
    <x v="5"/>
    <x v="0"/>
  </r>
  <r>
    <x v="110774"/>
    <x v="92405"/>
    <n v="275778"/>
    <x v="13"/>
    <x v="1"/>
    <x v="1"/>
    <x v="63203"/>
    <x v="4"/>
    <x v="0"/>
  </r>
  <r>
    <x v="110775"/>
    <x v="92406"/>
    <n v="275778"/>
    <x v="760"/>
    <x v="1"/>
    <x v="1"/>
    <x v="63204"/>
    <x v="6"/>
    <x v="0"/>
  </r>
  <r>
    <x v="110776"/>
    <x v="55883"/>
    <n v="275778"/>
    <x v="485"/>
    <x v="1"/>
    <x v="1"/>
    <x v="14793"/>
    <x v="5"/>
    <x v="0"/>
  </r>
  <r>
    <x v="110777"/>
    <x v="92407"/>
    <n v="275778"/>
    <x v="1900"/>
    <x v="1"/>
    <x v="1"/>
    <x v="22768"/>
    <x v="0"/>
    <x v="0"/>
  </r>
  <r>
    <x v="110778"/>
    <x v="92408"/>
    <n v="275798"/>
    <x v="1290"/>
    <x v="1"/>
    <x v="1"/>
    <x v="5367"/>
    <x v="0"/>
    <x v="0"/>
  </r>
  <r>
    <x v="110779"/>
    <x v="92409"/>
    <n v="275798"/>
    <x v="190"/>
    <x v="1"/>
    <x v="1"/>
    <x v="33446"/>
    <x v="6"/>
    <x v="0"/>
  </r>
  <r>
    <x v="110780"/>
    <x v="6126"/>
    <n v="275798"/>
    <x v="5"/>
    <x v="1"/>
    <x v="1"/>
    <x v="5932"/>
    <x v="2"/>
    <x v="1"/>
  </r>
  <r>
    <x v="110781"/>
    <x v="92410"/>
    <n v="275798"/>
    <x v="8"/>
    <x v="1"/>
    <x v="1"/>
    <x v="29880"/>
    <x v="6"/>
    <x v="0"/>
  </r>
  <r>
    <x v="110782"/>
    <x v="92411"/>
    <n v="275798"/>
    <x v="195"/>
    <x v="1"/>
    <x v="1"/>
    <x v="61982"/>
    <x v="1"/>
    <x v="0"/>
  </r>
  <r>
    <x v="110783"/>
    <x v="92412"/>
    <n v="275798"/>
    <x v="13"/>
    <x v="1"/>
    <x v="1"/>
    <x v="27225"/>
    <x v="2"/>
    <x v="1"/>
  </r>
  <r>
    <x v="110784"/>
    <x v="49147"/>
    <n v="275798"/>
    <x v="128"/>
    <x v="1"/>
    <x v="1"/>
    <x v="9032"/>
    <x v="2"/>
    <x v="1"/>
  </r>
  <r>
    <x v="110785"/>
    <x v="92413"/>
    <n v="275798"/>
    <x v="275"/>
    <x v="1"/>
    <x v="1"/>
    <x v="63205"/>
    <x v="6"/>
    <x v="0"/>
  </r>
  <r>
    <x v="110786"/>
    <x v="87054"/>
    <n v="275798"/>
    <x v="1119"/>
    <x v="1"/>
    <x v="1"/>
    <x v="60422"/>
    <x v="5"/>
    <x v="0"/>
  </r>
  <r>
    <x v="110787"/>
    <x v="92414"/>
    <n v="275798"/>
    <x v="300"/>
    <x v="1"/>
    <x v="1"/>
    <x v="63206"/>
    <x v="6"/>
    <x v="0"/>
  </r>
  <r>
    <x v="110788"/>
    <x v="92415"/>
    <n v="275798"/>
    <x v="9"/>
    <x v="1"/>
    <x v="1"/>
    <x v="10697"/>
    <x v="1"/>
    <x v="0"/>
  </r>
  <r>
    <x v="110789"/>
    <x v="92416"/>
    <n v="275798"/>
    <x v="132"/>
    <x v="1"/>
    <x v="1"/>
    <x v="63207"/>
    <x v="2"/>
    <x v="1"/>
  </r>
  <r>
    <x v="110790"/>
    <x v="92417"/>
    <n v="275802"/>
    <x v="3324"/>
    <x v="21"/>
    <x v="21"/>
    <x v="63208"/>
    <x v="6"/>
    <x v="0"/>
  </r>
  <r>
    <x v="110791"/>
    <x v="92418"/>
    <n v="275802"/>
    <x v="215"/>
    <x v="21"/>
    <x v="21"/>
    <x v="23775"/>
    <x v="3"/>
    <x v="0"/>
  </r>
  <r>
    <x v="110792"/>
    <x v="92419"/>
    <n v="275802"/>
    <x v="281"/>
    <x v="21"/>
    <x v="21"/>
    <x v="63209"/>
    <x v="4"/>
    <x v="0"/>
  </r>
  <r>
    <x v="110793"/>
    <x v="92420"/>
    <n v="275802"/>
    <x v="1099"/>
    <x v="21"/>
    <x v="21"/>
    <x v="28696"/>
    <x v="1"/>
    <x v="0"/>
  </r>
  <r>
    <x v="110794"/>
    <x v="92421"/>
    <n v="275802"/>
    <x v="17"/>
    <x v="21"/>
    <x v="21"/>
    <x v="61124"/>
    <x v="2"/>
    <x v="1"/>
  </r>
  <r>
    <x v="110795"/>
    <x v="92422"/>
    <n v="275802"/>
    <x v="684"/>
    <x v="21"/>
    <x v="21"/>
    <x v="63210"/>
    <x v="3"/>
    <x v="0"/>
  </r>
  <r>
    <x v="110796"/>
    <x v="92423"/>
    <n v="275802"/>
    <x v="1422"/>
    <x v="21"/>
    <x v="21"/>
    <x v="10204"/>
    <x v="3"/>
    <x v="0"/>
  </r>
  <r>
    <x v="110797"/>
    <x v="92424"/>
    <n v="275802"/>
    <x v="5"/>
    <x v="21"/>
    <x v="21"/>
    <x v="43986"/>
    <x v="1"/>
    <x v="0"/>
  </r>
  <r>
    <x v="110798"/>
    <x v="92425"/>
    <n v="275802"/>
    <x v="9"/>
    <x v="21"/>
    <x v="21"/>
    <x v="63211"/>
    <x v="6"/>
    <x v="0"/>
  </r>
  <r>
    <x v="110799"/>
    <x v="92426"/>
    <n v="275802"/>
    <x v="1046"/>
    <x v="21"/>
    <x v="21"/>
    <x v="62382"/>
    <x v="6"/>
    <x v="0"/>
  </r>
  <r>
    <x v="110800"/>
    <x v="92427"/>
    <n v="275802"/>
    <x v="2"/>
    <x v="21"/>
    <x v="21"/>
    <x v="17238"/>
    <x v="2"/>
    <x v="1"/>
  </r>
  <r>
    <x v="110801"/>
    <x v="92428"/>
    <n v="275806"/>
    <x v="180"/>
    <x v="4"/>
    <x v="4"/>
    <x v="17801"/>
    <x v="2"/>
    <x v="1"/>
  </r>
  <r>
    <x v="110802"/>
    <x v="92429"/>
    <n v="275806"/>
    <x v="58"/>
    <x v="4"/>
    <x v="4"/>
    <x v="63212"/>
    <x v="3"/>
    <x v="0"/>
  </r>
  <r>
    <x v="110803"/>
    <x v="92430"/>
    <n v="275806"/>
    <x v="246"/>
    <x v="4"/>
    <x v="4"/>
    <x v="4605"/>
    <x v="5"/>
    <x v="0"/>
  </r>
  <r>
    <x v="110804"/>
    <x v="92431"/>
    <n v="275806"/>
    <x v="117"/>
    <x v="4"/>
    <x v="4"/>
    <x v="63213"/>
    <x v="6"/>
    <x v="0"/>
  </r>
  <r>
    <x v="110805"/>
    <x v="92432"/>
    <n v="275806"/>
    <x v="57"/>
    <x v="4"/>
    <x v="4"/>
    <x v="1600"/>
    <x v="6"/>
    <x v="0"/>
  </r>
  <r>
    <x v="110806"/>
    <x v="92433"/>
    <n v="275865"/>
    <x v="705"/>
    <x v="5"/>
    <x v="5"/>
    <x v="63214"/>
    <x v="6"/>
    <x v="0"/>
  </r>
  <r>
    <x v="110807"/>
    <x v="92434"/>
    <n v="275865"/>
    <x v="81"/>
    <x v="5"/>
    <x v="5"/>
    <x v="50932"/>
    <x v="0"/>
    <x v="0"/>
  </r>
  <r>
    <x v="110808"/>
    <x v="92435"/>
    <n v="275865"/>
    <x v="464"/>
    <x v="5"/>
    <x v="5"/>
    <x v="63215"/>
    <x v="3"/>
    <x v="0"/>
  </r>
  <r>
    <x v="110809"/>
    <x v="92436"/>
    <n v="275865"/>
    <x v="435"/>
    <x v="5"/>
    <x v="5"/>
    <x v="6824"/>
    <x v="4"/>
    <x v="0"/>
  </r>
  <r>
    <x v="110810"/>
    <x v="92437"/>
    <n v="275865"/>
    <x v="56"/>
    <x v="5"/>
    <x v="5"/>
    <x v="63216"/>
    <x v="3"/>
    <x v="0"/>
  </r>
  <r>
    <x v="110811"/>
    <x v="92438"/>
    <n v="275865"/>
    <x v="236"/>
    <x v="5"/>
    <x v="5"/>
    <x v="63217"/>
    <x v="6"/>
    <x v="0"/>
  </r>
  <r>
    <x v="110812"/>
    <x v="3031"/>
    <n v="275865"/>
    <x v="1227"/>
    <x v="5"/>
    <x v="5"/>
    <x v="20727"/>
    <x v="2"/>
    <x v="1"/>
  </r>
  <r>
    <x v="110813"/>
    <x v="92439"/>
    <n v="275865"/>
    <x v="5"/>
    <x v="5"/>
    <x v="5"/>
    <x v="56729"/>
    <x v="5"/>
    <x v="0"/>
  </r>
  <r>
    <x v="110814"/>
    <x v="92440"/>
    <n v="275865"/>
    <x v="555"/>
    <x v="5"/>
    <x v="5"/>
    <x v="63218"/>
    <x v="5"/>
    <x v="0"/>
  </r>
  <r>
    <x v="110815"/>
    <x v="58152"/>
    <n v="275865"/>
    <x v="325"/>
    <x v="5"/>
    <x v="5"/>
    <x v="20934"/>
    <x v="6"/>
    <x v="0"/>
  </r>
  <r>
    <x v="110816"/>
    <x v="92441"/>
    <n v="275865"/>
    <x v="293"/>
    <x v="5"/>
    <x v="5"/>
    <x v="63219"/>
    <x v="3"/>
    <x v="0"/>
  </r>
  <r>
    <x v="110817"/>
    <x v="92442"/>
    <n v="275865"/>
    <x v="115"/>
    <x v="5"/>
    <x v="5"/>
    <x v="37187"/>
    <x v="1"/>
    <x v="0"/>
  </r>
  <r>
    <x v="110818"/>
    <x v="92443"/>
    <n v="275865"/>
    <x v="2056"/>
    <x v="5"/>
    <x v="5"/>
    <x v="41733"/>
    <x v="5"/>
    <x v="0"/>
  </r>
  <r>
    <x v="110819"/>
    <x v="92444"/>
    <n v="275865"/>
    <x v="34"/>
    <x v="5"/>
    <x v="5"/>
    <x v="63220"/>
    <x v="1"/>
    <x v="0"/>
  </r>
  <r>
    <x v="110820"/>
    <x v="88906"/>
    <n v="275865"/>
    <x v="8"/>
    <x v="5"/>
    <x v="5"/>
    <x v="63221"/>
    <x v="2"/>
    <x v="1"/>
  </r>
  <r>
    <x v="110821"/>
    <x v="20940"/>
    <n v="275865"/>
    <x v="1253"/>
    <x v="5"/>
    <x v="5"/>
    <x v="10959"/>
    <x v="0"/>
    <x v="0"/>
  </r>
  <r>
    <x v="110822"/>
    <x v="92445"/>
    <n v="275865"/>
    <x v="49"/>
    <x v="5"/>
    <x v="5"/>
    <x v="31085"/>
    <x v="6"/>
    <x v="0"/>
  </r>
  <r>
    <x v="110823"/>
    <x v="92446"/>
    <n v="275865"/>
    <x v="122"/>
    <x v="5"/>
    <x v="5"/>
    <x v="27194"/>
    <x v="3"/>
    <x v="0"/>
  </r>
  <r>
    <x v="110824"/>
    <x v="2571"/>
    <n v="275865"/>
    <x v="650"/>
    <x v="5"/>
    <x v="5"/>
    <x v="23499"/>
    <x v="3"/>
    <x v="0"/>
  </r>
  <r>
    <x v="110825"/>
    <x v="92447"/>
    <n v="275865"/>
    <x v="210"/>
    <x v="5"/>
    <x v="5"/>
    <x v="63222"/>
    <x v="1"/>
    <x v="0"/>
  </r>
  <r>
    <x v="110826"/>
    <x v="92448"/>
    <n v="275865"/>
    <x v="451"/>
    <x v="5"/>
    <x v="5"/>
    <x v="63223"/>
    <x v="1"/>
    <x v="0"/>
  </r>
  <r>
    <x v="110827"/>
    <x v="30193"/>
    <n v="275872"/>
    <x v="276"/>
    <x v="1"/>
    <x v="1"/>
    <x v="25808"/>
    <x v="0"/>
    <x v="0"/>
  </r>
  <r>
    <x v="110828"/>
    <x v="92449"/>
    <n v="275872"/>
    <x v="4913"/>
    <x v="1"/>
    <x v="1"/>
    <x v="56951"/>
    <x v="6"/>
    <x v="0"/>
  </r>
  <r>
    <x v="110829"/>
    <x v="92450"/>
    <n v="275872"/>
    <x v="2056"/>
    <x v="1"/>
    <x v="1"/>
    <x v="41804"/>
    <x v="1"/>
    <x v="0"/>
  </r>
  <r>
    <x v="110830"/>
    <x v="92451"/>
    <n v="275872"/>
    <x v="103"/>
    <x v="1"/>
    <x v="1"/>
    <x v="62807"/>
    <x v="1"/>
    <x v="0"/>
  </r>
  <r>
    <x v="110831"/>
    <x v="92452"/>
    <n v="275872"/>
    <x v="3688"/>
    <x v="1"/>
    <x v="1"/>
    <x v="63224"/>
    <x v="1"/>
    <x v="0"/>
  </r>
  <r>
    <x v="110832"/>
    <x v="92453"/>
    <n v="275884"/>
    <x v="2191"/>
    <x v="4"/>
    <x v="4"/>
    <x v="26070"/>
    <x v="6"/>
    <x v="0"/>
  </r>
  <r>
    <x v="110833"/>
    <x v="65288"/>
    <n v="275884"/>
    <x v="5"/>
    <x v="4"/>
    <x v="4"/>
    <x v="7710"/>
    <x v="2"/>
    <x v="1"/>
  </r>
  <r>
    <x v="110834"/>
    <x v="92454"/>
    <n v="275884"/>
    <x v="2435"/>
    <x v="4"/>
    <x v="4"/>
    <x v="63225"/>
    <x v="4"/>
    <x v="0"/>
  </r>
  <r>
    <x v="110835"/>
    <x v="92455"/>
    <n v="275884"/>
    <x v="212"/>
    <x v="4"/>
    <x v="4"/>
    <x v="39840"/>
    <x v="1"/>
    <x v="0"/>
  </r>
  <r>
    <x v="110836"/>
    <x v="92456"/>
    <n v="275884"/>
    <x v="1149"/>
    <x v="4"/>
    <x v="4"/>
    <x v="63226"/>
    <x v="0"/>
    <x v="0"/>
  </r>
  <r>
    <x v="110837"/>
    <x v="92457"/>
    <n v="275884"/>
    <x v="66"/>
    <x v="4"/>
    <x v="4"/>
    <x v="5182"/>
    <x v="0"/>
    <x v="0"/>
  </r>
  <r>
    <x v="110838"/>
    <x v="92458"/>
    <n v="275884"/>
    <x v="3"/>
    <x v="4"/>
    <x v="4"/>
    <x v="5376"/>
    <x v="6"/>
    <x v="0"/>
  </r>
  <r>
    <x v="110839"/>
    <x v="92459"/>
    <n v="275884"/>
    <x v="49"/>
    <x v="4"/>
    <x v="4"/>
    <x v="63227"/>
    <x v="2"/>
    <x v="1"/>
  </r>
  <r>
    <x v="110840"/>
    <x v="92460"/>
    <n v="275884"/>
    <x v="103"/>
    <x v="4"/>
    <x v="4"/>
    <x v="21824"/>
    <x v="2"/>
    <x v="1"/>
  </r>
  <r>
    <x v="110841"/>
    <x v="92461"/>
    <n v="275884"/>
    <x v="952"/>
    <x v="4"/>
    <x v="4"/>
    <x v="54522"/>
    <x v="5"/>
    <x v="0"/>
  </r>
  <r>
    <x v="110842"/>
    <x v="92462"/>
    <n v="275884"/>
    <x v="2"/>
    <x v="4"/>
    <x v="4"/>
    <x v="63228"/>
    <x v="0"/>
    <x v="0"/>
  </r>
  <r>
    <x v="110843"/>
    <x v="73181"/>
    <n v="275884"/>
    <x v="50"/>
    <x v="4"/>
    <x v="4"/>
    <x v="36127"/>
    <x v="6"/>
    <x v="0"/>
  </r>
  <r>
    <x v="110844"/>
    <x v="85773"/>
    <n v="275884"/>
    <x v="107"/>
    <x v="4"/>
    <x v="4"/>
    <x v="35809"/>
    <x v="2"/>
    <x v="1"/>
  </r>
  <r>
    <x v="110845"/>
    <x v="24141"/>
    <n v="275884"/>
    <x v="436"/>
    <x v="4"/>
    <x v="4"/>
    <x v="21248"/>
    <x v="0"/>
    <x v="0"/>
  </r>
  <r>
    <x v="110846"/>
    <x v="92463"/>
    <n v="275884"/>
    <x v="96"/>
    <x v="4"/>
    <x v="4"/>
    <x v="63229"/>
    <x v="2"/>
    <x v="1"/>
  </r>
  <r>
    <x v="110847"/>
    <x v="92464"/>
    <n v="275884"/>
    <x v="733"/>
    <x v="4"/>
    <x v="4"/>
    <x v="63230"/>
    <x v="4"/>
    <x v="0"/>
  </r>
  <r>
    <x v="110848"/>
    <x v="55863"/>
    <n v="275884"/>
    <x v="75"/>
    <x v="4"/>
    <x v="4"/>
    <x v="33947"/>
    <x v="6"/>
    <x v="0"/>
  </r>
  <r>
    <x v="110849"/>
    <x v="92465"/>
    <n v="275896"/>
    <x v="103"/>
    <x v="4"/>
    <x v="4"/>
    <x v="63231"/>
    <x v="0"/>
    <x v="0"/>
  </r>
  <r>
    <x v="110850"/>
    <x v="15767"/>
    <n v="275896"/>
    <x v="807"/>
    <x v="4"/>
    <x v="4"/>
    <x v="14427"/>
    <x v="4"/>
    <x v="0"/>
  </r>
  <r>
    <x v="110851"/>
    <x v="92466"/>
    <n v="275896"/>
    <x v="899"/>
    <x v="4"/>
    <x v="4"/>
    <x v="43935"/>
    <x v="5"/>
    <x v="0"/>
  </r>
  <r>
    <x v="110852"/>
    <x v="92467"/>
    <n v="275974"/>
    <x v="57"/>
    <x v="4"/>
    <x v="4"/>
    <x v="42019"/>
    <x v="1"/>
    <x v="0"/>
  </r>
  <r>
    <x v="110853"/>
    <x v="92468"/>
    <n v="275974"/>
    <x v="1422"/>
    <x v="4"/>
    <x v="4"/>
    <x v="63232"/>
    <x v="3"/>
    <x v="0"/>
  </r>
  <r>
    <x v="110854"/>
    <x v="92469"/>
    <n v="275974"/>
    <x v="434"/>
    <x v="4"/>
    <x v="4"/>
    <x v="63233"/>
    <x v="0"/>
    <x v="0"/>
  </r>
  <r>
    <x v="110855"/>
    <x v="92470"/>
    <n v="275974"/>
    <x v="5"/>
    <x v="4"/>
    <x v="4"/>
    <x v="10287"/>
    <x v="6"/>
    <x v="0"/>
  </r>
  <r>
    <x v="110856"/>
    <x v="92471"/>
    <n v="275974"/>
    <x v="103"/>
    <x v="4"/>
    <x v="4"/>
    <x v="63234"/>
    <x v="6"/>
    <x v="0"/>
  </r>
  <r>
    <x v="110857"/>
    <x v="92472"/>
    <n v="275974"/>
    <x v="152"/>
    <x v="4"/>
    <x v="4"/>
    <x v="63235"/>
    <x v="2"/>
    <x v="1"/>
  </r>
  <r>
    <x v="110858"/>
    <x v="92473"/>
    <n v="275974"/>
    <x v="379"/>
    <x v="4"/>
    <x v="4"/>
    <x v="4702"/>
    <x v="4"/>
    <x v="0"/>
  </r>
  <r>
    <x v="110859"/>
    <x v="92474"/>
    <n v="275974"/>
    <x v="53"/>
    <x v="4"/>
    <x v="4"/>
    <x v="63236"/>
    <x v="2"/>
    <x v="1"/>
  </r>
  <r>
    <x v="110860"/>
    <x v="92475"/>
    <n v="275974"/>
    <x v="44"/>
    <x v="4"/>
    <x v="4"/>
    <x v="12550"/>
    <x v="1"/>
    <x v="0"/>
  </r>
  <r>
    <x v="110861"/>
    <x v="92476"/>
    <n v="275974"/>
    <x v="66"/>
    <x v="4"/>
    <x v="4"/>
    <x v="2528"/>
    <x v="4"/>
    <x v="0"/>
  </r>
  <r>
    <x v="110862"/>
    <x v="92477"/>
    <n v="275974"/>
    <x v="213"/>
    <x v="4"/>
    <x v="4"/>
    <x v="63237"/>
    <x v="2"/>
    <x v="1"/>
  </r>
  <r>
    <x v="110863"/>
    <x v="92478"/>
    <n v="275974"/>
    <x v="2"/>
    <x v="4"/>
    <x v="4"/>
    <x v="4491"/>
    <x v="5"/>
    <x v="0"/>
  </r>
  <r>
    <x v="110864"/>
    <x v="92479"/>
    <n v="275974"/>
    <x v="242"/>
    <x v="4"/>
    <x v="4"/>
    <x v="41325"/>
    <x v="2"/>
    <x v="1"/>
  </r>
  <r>
    <x v="110865"/>
    <x v="59403"/>
    <n v="275974"/>
    <x v="129"/>
    <x v="4"/>
    <x v="4"/>
    <x v="4242"/>
    <x v="1"/>
    <x v="0"/>
  </r>
  <r>
    <x v="110866"/>
    <x v="92480"/>
    <n v="275974"/>
    <x v="51"/>
    <x v="4"/>
    <x v="4"/>
    <x v="63238"/>
    <x v="6"/>
    <x v="0"/>
  </r>
  <r>
    <x v="110867"/>
    <x v="92481"/>
    <n v="275974"/>
    <x v="50"/>
    <x v="4"/>
    <x v="4"/>
    <x v="63239"/>
    <x v="5"/>
    <x v="0"/>
  </r>
  <r>
    <x v="110868"/>
    <x v="82071"/>
    <n v="275974"/>
    <x v="1004"/>
    <x v="4"/>
    <x v="4"/>
    <x v="22297"/>
    <x v="3"/>
    <x v="0"/>
  </r>
  <r>
    <x v="110869"/>
    <x v="92482"/>
    <n v="275974"/>
    <x v="103"/>
    <x v="4"/>
    <x v="4"/>
    <x v="2423"/>
    <x v="2"/>
    <x v="1"/>
  </r>
  <r>
    <x v="110870"/>
    <x v="92483"/>
    <n v="275974"/>
    <x v="1579"/>
    <x v="4"/>
    <x v="4"/>
    <x v="2524"/>
    <x v="3"/>
    <x v="0"/>
  </r>
  <r>
    <x v="110871"/>
    <x v="92484"/>
    <n v="275998"/>
    <x v="443"/>
    <x v="1"/>
    <x v="1"/>
    <x v="63240"/>
    <x v="1"/>
    <x v="0"/>
  </r>
  <r>
    <x v="110872"/>
    <x v="92485"/>
    <n v="275998"/>
    <x v="1874"/>
    <x v="1"/>
    <x v="1"/>
    <x v="63241"/>
    <x v="3"/>
    <x v="0"/>
  </r>
  <r>
    <x v="110873"/>
    <x v="92486"/>
    <n v="275998"/>
    <x v="3"/>
    <x v="1"/>
    <x v="1"/>
    <x v="35873"/>
    <x v="0"/>
    <x v="0"/>
  </r>
  <r>
    <x v="110874"/>
    <x v="92487"/>
    <n v="275998"/>
    <x v="17"/>
    <x v="1"/>
    <x v="1"/>
    <x v="63242"/>
    <x v="6"/>
    <x v="0"/>
  </r>
  <r>
    <x v="110875"/>
    <x v="32769"/>
    <n v="275998"/>
    <x v="107"/>
    <x v="1"/>
    <x v="1"/>
    <x v="23169"/>
    <x v="5"/>
    <x v="0"/>
  </r>
  <r>
    <x v="110876"/>
    <x v="92488"/>
    <n v="275998"/>
    <x v="1151"/>
    <x v="1"/>
    <x v="1"/>
    <x v="52017"/>
    <x v="2"/>
    <x v="1"/>
  </r>
  <r>
    <x v="110877"/>
    <x v="92489"/>
    <n v="275998"/>
    <x v="1149"/>
    <x v="1"/>
    <x v="1"/>
    <x v="63243"/>
    <x v="2"/>
    <x v="1"/>
  </r>
  <r>
    <x v="110878"/>
    <x v="92490"/>
    <n v="275998"/>
    <x v="2747"/>
    <x v="1"/>
    <x v="1"/>
    <x v="63244"/>
    <x v="4"/>
    <x v="0"/>
  </r>
  <r>
    <x v="110879"/>
    <x v="92491"/>
    <n v="275998"/>
    <x v="155"/>
    <x v="1"/>
    <x v="1"/>
    <x v="63245"/>
    <x v="6"/>
    <x v="0"/>
  </r>
  <r>
    <x v="110880"/>
    <x v="5118"/>
    <n v="275998"/>
    <x v="2721"/>
    <x v="1"/>
    <x v="1"/>
    <x v="4970"/>
    <x v="6"/>
    <x v="0"/>
  </r>
  <r>
    <x v="110881"/>
    <x v="92492"/>
    <n v="275998"/>
    <x v="5"/>
    <x v="1"/>
    <x v="1"/>
    <x v="55798"/>
    <x v="1"/>
    <x v="0"/>
  </r>
  <r>
    <x v="110882"/>
    <x v="66096"/>
    <n v="275998"/>
    <x v="12"/>
    <x v="1"/>
    <x v="1"/>
    <x v="14182"/>
    <x v="1"/>
    <x v="0"/>
  </r>
  <r>
    <x v="110883"/>
    <x v="92493"/>
    <n v="275998"/>
    <x v="1728"/>
    <x v="1"/>
    <x v="1"/>
    <x v="37849"/>
    <x v="1"/>
    <x v="0"/>
  </r>
  <r>
    <x v="110884"/>
    <x v="21604"/>
    <n v="275998"/>
    <x v="718"/>
    <x v="1"/>
    <x v="1"/>
    <x v="214"/>
    <x v="1"/>
    <x v="0"/>
  </r>
  <r>
    <x v="110885"/>
    <x v="92494"/>
    <n v="275998"/>
    <x v="57"/>
    <x v="1"/>
    <x v="1"/>
    <x v="14695"/>
    <x v="0"/>
    <x v="0"/>
  </r>
  <r>
    <x v="110886"/>
    <x v="19219"/>
    <n v="275998"/>
    <x v="3275"/>
    <x v="1"/>
    <x v="1"/>
    <x v="17315"/>
    <x v="2"/>
    <x v="1"/>
  </r>
  <r>
    <x v="110887"/>
    <x v="92495"/>
    <n v="275998"/>
    <x v="397"/>
    <x v="1"/>
    <x v="1"/>
    <x v="63246"/>
    <x v="4"/>
    <x v="0"/>
  </r>
  <r>
    <x v="110888"/>
    <x v="92496"/>
    <n v="275998"/>
    <x v="2"/>
    <x v="1"/>
    <x v="1"/>
    <x v="19174"/>
    <x v="3"/>
    <x v="0"/>
  </r>
  <r>
    <x v="110889"/>
    <x v="25576"/>
    <n v="275998"/>
    <x v="424"/>
    <x v="1"/>
    <x v="1"/>
    <x v="9488"/>
    <x v="0"/>
    <x v="0"/>
  </r>
  <r>
    <x v="110890"/>
    <x v="39699"/>
    <n v="275998"/>
    <x v="212"/>
    <x v="1"/>
    <x v="1"/>
    <x v="27629"/>
    <x v="6"/>
    <x v="0"/>
  </r>
  <r>
    <x v="110891"/>
    <x v="28749"/>
    <n v="275998"/>
    <x v="860"/>
    <x v="1"/>
    <x v="1"/>
    <x v="24738"/>
    <x v="3"/>
    <x v="0"/>
  </r>
  <r>
    <x v="110892"/>
    <x v="92497"/>
    <n v="275998"/>
    <x v="29"/>
    <x v="1"/>
    <x v="1"/>
    <x v="23996"/>
    <x v="3"/>
    <x v="0"/>
  </r>
  <r>
    <x v="110893"/>
    <x v="92498"/>
    <n v="275998"/>
    <x v="117"/>
    <x v="1"/>
    <x v="1"/>
    <x v="38194"/>
    <x v="3"/>
    <x v="0"/>
  </r>
  <r>
    <x v="110894"/>
    <x v="49295"/>
    <n v="276096"/>
    <x v="2"/>
    <x v="0"/>
    <x v="0"/>
    <x v="38792"/>
    <x v="5"/>
    <x v="0"/>
  </r>
  <r>
    <x v="110895"/>
    <x v="92499"/>
    <n v="276096"/>
    <x v="1224"/>
    <x v="0"/>
    <x v="0"/>
    <x v="63247"/>
    <x v="6"/>
    <x v="0"/>
  </r>
  <r>
    <x v="110896"/>
    <x v="92500"/>
    <n v="276096"/>
    <x v="491"/>
    <x v="0"/>
    <x v="0"/>
    <x v="63248"/>
    <x v="6"/>
    <x v="0"/>
  </r>
  <r>
    <x v="110897"/>
    <x v="92501"/>
    <n v="276096"/>
    <x v="1504"/>
    <x v="0"/>
    <x v="0"/>
    <x v="63249"/>
    <x v="6"/>
    <x v="0"/>
  </r>
  <r>
    <x v="110898"/>
    <x v="13668"/>
    <n v="276096"/>
    <x v="1460"/>
    <x v="0"/>
    <x v="0"/>
    <x v="12641"/>
    <x v="5"/>
    <x v="0"/>
  </r>
  <r>
    <x v="110899"/>
    <x v="92502"/>
    <n v="276096"/>
    <x v="8"/>
    <x v="0"/>
    <x v="0"/>
    <x v="63250"/>
    <x v="0"/>
    <x v="0"/>
  </r>
  <r>
    <x v="110900"/>
    <x v="92503"/>
    <n v="276096"/>
    <x v="116"/>
    <x v="0"/>
    <x v="0"/>
    <x v="776"/>
    <x v="1"/>
    <x v="0"/>
  </r>
  <r>
    <x v="110901"/>
    <x v="43546"/>
    <n v="276096"/>
    <x v="2774"/>
    <x v="0"/>
    <x v="0"/>
    <x v="35073"/>
    <x v="6"/>
    <x v="0"/>
  </r>
  <r>
    <x v="110902"/>
    <x v="41917"/>
    <n v="276096"/>
    <x v="5"/>
    <x v="0"/>
    <x v="0"/>
    <x v="24391"/>
    <x v="4"/>
    <x v="0"/>
  </r>
  <r>
    <x v="110903"/>
    <x v="92504"/>
    <n v="276099"/>
    <x v="66"/>
    <x v="4"/>
    <x v="4"/>
    <x v="63251"/>
    <x v="0"/>
    <x v="0"/>
  </r>
  <r>
    <x v="110904"/>
    <x v="51"/>
    <n v="276099"/>
    <x v="132"/>
    <x v="4"/>
    <x v="4"/>
    <x v="51"/>
    <x v="1"/>
    <x v="0"/>
  </r>
  <r>
    <x v="110905"/>
    <x v="92505"/>
    <n v="276099"/>
    <x v="15"/>
    <x v="4"/>
    <x v="4"/>
    <x v="63252"/>
    <x v="2"/>
    <x v="1"/>
  </r>
  <r>
    <x v="110906"/>
    <x v="92506"/>
    <n v="276099"/>
    <x v="53"/>
    <x v="4"/>
    <x v="4"/>
    <x v="33268"/>
    <x v="3"/>
    <x v="0"/>
  </r>
  <r>
    <x v="110907"/>
    <x v="92507"/>
    <n v="276099"/>
    <x v="57"/>
    <x v="4"/>
    <x v="4"/>
    <x v="50090"/>
    <x v="2"/>
    <x v="1"/>
  </r>
  <r>
    <x v="110908"/>
    <x v="92508"/>
    <n v="276099"/>
    <x v="189"/>
    <x v="4"/>
    <x v="4"/>
    <x v="63253"/>
    <x v="2"/>
    <x v="1"/>
  </r>
  <r>
    <x v="110909"/>
    <x v="92509"/>
    <n v="276101"/>
    <x v="806"/>
    <x v="13"/>
    <x v="13"/>
    <x v="63254"/>
    <x v="1"/>
    <x v="0"/>
  </r>
  <r>
    <x v="110910"/>
    <x v="92510"/>
    <n v="276101"/>
    <x v="460"/>
    <x v="13"/>
    <x v="13"/>
    <x v="63255"/>
    <x v="6"/>
    <x v="0"/>
  </r>
  <r>
    <x v="110911"/>
    <x v="92511"/>
    <n v="276101"/>
    <x v="96"/>
    <x v="13"/>
    <x v="13"/>
    <x v="63256"/>
    <x v="2"/>
    <x v="1"/>
  </r>
  <r>
    <x v="110912"/>
    <x v="50886"/>
    <n v="276101"/>
    <x v="155"/>
    <x v="13"/>
    <x v="13"/>
    <x v="14411"/>
    <x v="4"/>
    <x v="0"/>
  </r>
  <r>
    <x v="110913"/>
    <x v="92512"/>
    <n v="276101"/>
    <x v="3"/>
    <x v="13"/>
    <x v="13"/>
    <x v="578"/>
    <x v="2"/>
    <x v="1"/>
  </r>
  <r>
    <x v="110914"/>
    <x v="92513"/>
    <n v="276101"/>
    <x v="2"/>
    <x v="13"/>
    <x v="13"/>
    <x v="4092"/>
    <x v="5"/>
    <x v="0"/>
  </r>
  <r>
    <x v="110915"/>
    <x v="92514"/>
    <n v="276101"/>
    <x v="131"/>
    <x v="13"/>
    <x v="13"/>
    <x v="63257"/>
    <x v="2"/>
    <x v="1"/>
  </r>
  <r>
    <x v="110916"/>
    <x v="66532"/>
    <n v="276125"/>
    <x v="843"/>
    <x v="0"/>
    <x v="0"/>
    <x v="36772"/>
    <x v="1"/>
    <x v="0"/>
  </r>
  <r>
    <x v="110917"/>
    <x v="75740"/>
    <n v="276125"/>
    <x v="90"/>
    <x v="0"/>
    <x v="0"/>
    <x v="31518"/>
    <x v="0"/>
    <x v="0"/>
  </r>
  <r>
    <x v="110918"/>
    <x v="25680"/>
    <n v="276125"/>
    <x v="1201"/>
    <x v="0"/>
    <x v="0"/>
    <x v="22424"/>
    <x v="5"/>
    <x v="0"/>
  </r>
  <r>
    <x v="110919"/>
    <x v="75613"/>
    <n v="276125"/>
    <x v="215"/>
    <x v="0"/>
    <x v="0"/>
    <x v="12285"/>
    <x v="1"/>
    <x v="0"/>
  </r>
  <r>
    <x v="110920"/>
    <x v="92515"/>
    <n v="276125"/>
    <x v="1578"/>
    <x v="0"/>
    <x v="0"/>
    <x v="63258"/>
    <x v="5"/>
    <x v="0"/>
  </r>
  <r>
    <x v="110921"/>
    <x v="92516"/>
    <n v="276125"/>
    <x v="5"/>
    <x v="0"/>
    <x v="0"/>
    <x v="63259"/>
    <x v="2"/>
    <x v="1"/>
  </r>
  <r>
    <x v="110922"/>
    <x v="7512"/>
    <n v="276125"/>
    <x v="3"/>
    <x v="0"/>
    <x v="0"/>
    <x v="7213"/>
    <x v="5"/>
    <x v="0"/>
  </r>
  <r>
    <x v="110923"/>
    <x v="92517"/>
    <n v="276125"/>
    <x v="71"/>
    <x v="0"/>
    <x v="0"/>
    <x v="30654"/>
    <x v="6"/>
    <x v="0"/>
  </r>
  <r>
    <x v="110924"/>
    <x v="42243"/>
    <n v="276173"/>
    <x v="101"/>
    <x v="0"/>
    <x v="0"/>
    <x v="15883"/>
    <x v="0"/>
    <x v="0"/>
  </r>
  <r>
    <x v="110925"/>
    <x v="92518"/>
    <n v="276173"/>
    <x v="8"/>
    <x v="0"/>
    <x v="0"/>
    <x v="63260"/>
    <x v="2"/>
    <x v="1"/>
  </r>
  <r>
    <x v="110926"/>
    <x v="92519"/>
    <n v="276173"/>
    <x v="212"/>
    <x v="0"/>
    <x v="0"/>
    <x v="63261"/>
    <x v="2"/>
    <x v="1"/>
  </r>
  <r>
    <x v="110927"/>
    <x v="92520"/>
    <n v="276173"/>
    <x v="2232"/>
    <x v="0"/>
    <x v="0"/>
    <x v="63262"/>
    <x v="2"/>
    <x v="1"/>
  </r>
  <r>
    <x v="110928"/>
    <x v="92521"/>
    <n v="276173"/>
    <x v="2193"/>
    <x v="0"/>
    <x v="0"/>
    <x v="15222"/>
    <x v="0"/>
    <x v="0"/>
  </r>
  <r>
    <x v="110929"/>
    <x v="92522"/>
    <n v="276173"/>
    <x v="1617"/>
    <x v="0"/>
    <x v="0"/>
    <x v="11197"/>
    <x v="4"/>
    <x v="0"/>
  </r>
  <r>
    <x v="110930"/>
    <x v="92523"/>
    <n v="276173"/>
    <x v="1150"/>
    <x v="0"/>
    <x v="0"/>
    <x v="33632"/>
    <x v="6"/>
    <x v="0"/>
  </r>
  <r>
    <x v="110931"/>
    <x v="79775"/>
    <n v="276173"/>
    <x v="2"/>
    <x v="0"/>
    <x v="0"/>
    <x v="4230"/>
    <x v="2"/>
    <x v="1"/>
  </r>
  <r>
    <x v="110932"/>
    <x v="15731"/>
    <n v="276173"/>
    <x v="9"/>
    <x v="0"/>
    <x v="0"/>
    <x v="1732"/>
    <x v="1"/>
    <x v="0"/>
  </r>
  <r>
    <x v="110933"/>
    <x v="8494"/>
    <n v="276173"/>
    <x v="222"/>
    <x v="0"/>
    <x v="0"/>
    <x v="8109"/>
    <x v="5"/>
    <x v="0"/>
  </r>
  <r>
    <x v="110934"/>
    <x v="54170"/>
    <n v="276173"/>
    <x v="103"/>
    <x v="0"/>
    <x v="0"/>
    <x v="12815"/>
    <x v="5"/>
    <x v="0"/>
  </r>
  <r>
    <x v="110935"/>
    <x v="70143"/>
    <n v="276173"/>
    <x v="1523"/>
    <x v="0"/>
    <x v="0"/>
    <x v="51161"/>
    <x v="0"/>
    <x v="0"/>
  </r>
  <r>
    <x v="110936"/>
    <x v="92524"/>
    <n v="276173"/>
    <x v="5"/>
    <x v="0"/>
    <x v="0"/>
    <x v="28658"/>
    <x v="2"/>
    <x v="1"/>
  </r>
  <r>
    <x v="110937"/>
    <x v="45315"/>
    <n v="276173"/>
    <x v="1449"/>
    <x v="0"/>
    <x v="0"/>
    <x v="36208"/>
    <x v="1"/>
    <x v="0"/>
  </r>
  <r>
    <x v="110938"/>
    <x v="92525"/>
    <n v="276173"/>
    <x v="267"/>
    <x v="0"/>
    <x v="0"/>
    <x v="63263"/>
    <x v="2"/>
    <x v="1"/>
  </r>
  <r>
    <x v="110939"/>
    <x v="31611"/>
    <n v="276173"/>
    <x v="213"/>
    <x v="0"/>
    <x v="0"/>
    <x v="63264"/>
    <x v="0"/>
    <x v="0"/>
  </r>
  <r>
    <x v="110940"/>
    <x v="18547"/>
    <n v="276173"/>
    <x v="443"/>
    <x v="0"/>
    <x v="0"/>
    <x v="3321"/>
    <x v="4"/>
    <x v="0"/>
  </r>
  <r>
    <x v="110941"/>
    <x v="92526"/>
    <n v="276173"/>
    <x v="1021"/>
    <x v="0"/>
    <x v="0"/>
    <x v="63265"/>
    <x v="6"/>
    <x v="0"/>
  </r>
  <r>
    <x v="110942"/>
    <x v="92527"/>
    <n v="276173"/>
    <x v="15"/>
    <x v="0"/>
    <x v="0"/>
    <x v="63266"/>
    <x v="2"/>
    <x v="1"/>
  </r>
  <r>
    <x v="110943"/>
    <x v="92528"/>
    <n v="276173"/>
    <x v="196"/>
    <x v="0"/>
    <x v="0"/>
    <x v="59012"/>
    <x v="3"/>
    <x v="0"/>
  </r>
  <r>
    <x v="110944"/>
    <x v="92529"/>
    <n v="276173"/>
    <x v="895"/>
    <x v="0"/>
    <x v="0"/>
    <x v="63267"/>
    <x v="5"/>
    <x v="0"/>
  </r>
  <r>
    <x v="110945"/>
    <x v="30310"/>
    <n v="276173"/>
    <x v="4224"/>
    <x v="0"/>
    <x v="0"/>
    <x v="25891"/>
    <x v="5"/>
    <x v="0"/>
  </r>
  <r>
    <x v="110946"/>
    <x v="92530"/>
    <n v="276186"/>
    <x v="5"/>
    <x v="3"/>
    <x v="3"/>
    <x v="63268"/>
    <x v="6"/>
    <x v="0"/>
  </r>
  <r>
    <x v="110947"/>
    <x v="92531"/>
    <n v="276186"/>
    <x v="686"/>
    <x v="3"/>
    <x v="3"/>
    <x v="63269"/>
    <x v="2"/>
    <x v="1"/>
  </r>
  <r>
    <x v="110948"/>
    <x v="92532"/>
    <n v="276186"/>
    <x v="3689"/>
    <x v="3"/>
    <x v="3"/>
    <x v="33489"/>
    <x v="2"/>
    <x v="1"/>
  </r>
  <r>
    <x v="110949"/>
    <x v="92533"/>
    <n v="276186"/>
    <x v="38"/>
    <x v="3"/>
    <x v="3"/>
    <x v="63270"/>
    <x v="3"/>
    <x v="0"/>
  </r>
  <r>
    <x v="110950"/>
    <x v="92534"/>
    <n v="276186"/>
    <x v="17"/>
    <x v="3"/>
    <x v="3"/>
    <x v="63271"/>
    <x v="5"/>
    <x v="0"/>
  </r>
  <r>
    <x v="110951"/>
    <x v="92535"/>
    <n v="276186"/>
    <x v="12"/>
    <x v="3"/>
    <x v="3"/>
    <x v="49468"/>
    <x v="3"/>
    <x v="0"/>
  </r>
  <r>
    <x v="110952"/>
    <x v="92536"/>
    <n v="276186"/>
    <x v="57"/>
    <x v="3"/>
    <x v="3"/>
    <x v="63272"/>
    <x v="5"/>
    <x v="0"/>
  </r>
  <r>
    <x v="110953"/>
    <x v="92537"/>
    <n v="276186"/>
    <x v="443"/>
    <x v="3"/>
    <x v="3"/>
    <x v="63273"/>
    <x v="2"/>
    <x v="1"/>
  </r>
  <r>
    <x v="110954"/>
    <x v="73393"/>
    <n v="276186"/>
    <x v="263"/>
    <x v="3"/>
    <x v="3"/>
    <x v="39706"/>
    <x v="4"/>
    <x v="0"/>
  </r>
  <r>
    <x v="110955"/>
    <x v="27571"/>
    <n v="276186"/>
    <x v="13"/>
    <x v="3"/>
    <x v="3"/>
    <x v="17516"/>
    <x v="2"/>
    <x v="1"/>
  </r>
  <r>
    <x v="110956"/>
    <x v="92538"/>
    <n v="276186"/>
    <x v="213"/>
    <x v="3"/>
    <x v="3"/>
    <x v="843"/>
    <x v="4"/>
    <x v="0"/>
  </r>
  <r>
    <x v="110957"/>
    <x v="92539"/>
    <n v="276186"/>
    <x v="4707"/>
    <x v="3"/>
    <x v="3"/>
    <x v="6606"/>
    <x v="4"/>
    <x v="0"/>
  </r>
  <r>
    <x v="110958"/>
    <x v="92540"/>
    <n v="276186"/>
    <x v="103"/>
    <x v="3"/>
    <x v="3"/>
    <x v="12827"/>
    <x v="0"/>
    <x v="0"/>
  </r>
  <r>
    <x v="110959"/>
    <x v="92541"/>
    <n v="276186"/>
    <x v="656"/>
    <x v="3"/>
    <x v="3"/>
    <x v="41650"/>
    <x v="6"/>
    <x v="0"/>
  </r>
  <r>
    <x v="110960"/>
    <x v="92542"/>
    <n v="276186"/>
    <x v="189"/>
    <x v="3"/>
    <x v="3"/>
    <x v="1766"/>
    <x v="0"/>
    <x v="0"/>
  </r>
  <r>
    <x v="110961"/>
    <x v="92543"/>
    <n v="276186"/>
    <x v="21"/>
    <x v="3"/>
    <x v="3"/>
    <x v="51135"/>
    <x v="2"/>
    <x v="1"/>
  </r>
  <r>
    <x v="110962"/>
    <x v="92544"/>
    <n v="276186"/>
    <x v="706"/>
    <x v="3"/>
    <x v="3"/>
    <x v="63274"/>
    <x v="5"/>
    <x v="0"/>
  </r>
  <r>
    <x v="110963"/>
    <x v="92545"/>
    <n v="276186"/>
    <x v="24"/>
    <x v="3"/>
    <x v="3"/>
    <x v="20926"/>
    <x v="3"/>
    <x v="0"/>
  </r>
  <r>
    <x v="110964"/>
    <x v="92546"/>
    <n v="276186"/>
    <x v="238"/>
    <x v="3"/>
    <x v="3"/>
    <x v="63275"/>
    <x v="3"/>
    <x v="0"/>
  </r>
  <r>
    <x v="110965"/>
    <x v="92547"/>
    <n v="276186"/>
    <x v="15"/>
    <x v="3"/>
    <x v="3"/>
    <x v="46127"/>
    <x v="5"/>
    <x v="0"/>
  </r>
  <r>
    <x v="110966"/>
    <x v="92548"/>
    <n v="276186"/>
    <x v="33"/>
    <x v="3"/>
    <x v="3"/>
    <x v="59139"/>
    <x v="0"/>
    <x v="0"/>
  </r>
  <r>
    <x v="110967"/>
    <x v="92549"/>
    <n v="276234"/>
    <x v="3330"/>
    <x v="1"/>
    <x v="1"/>
    <x v="61762"/>
    <x v="3"/>
    <x v="0"/>
  </r>
  <r>
    <x v="110968"/>
    <x v="92550"/>
    <n v="276234"/>
    <x v="350"/>
    <x v="1"/>
    <x v="1"/>
    <x v="63276"/>
    <x v="2"/>
    <x v="1"/>
  </r>
  <r>
    <x v="110969"/>
    <x v="5920"/>
    <n v="276234"/>
    <x v="2"/>
    <x v="1"/>
    <x v="1"/>
    <x v="5737"/>
    <x v="2"/>
    <x v="1"/>
  </r>
  <r>
    <x v="110970"/>
    <x v="92551"/>
    <n v="276234"/>
    <x v="5"/>
    <x v="1"/>
    <x v="1"/>
    <x v="63277"/>
    <x v="3"/>
    <x v="0"/>
  </r>
  <r>
    <x v="110971"/>
    <x v="92552"/>
    <n v="276234"/>
    <x v="53"/>
    <x v="1"/>
    <x v="1"/>
    <x v="63278"/>
    <x v="2"/>
    <x v="1"/>
  </r>
  <r>
    <x v="110972"/>
    <x v="51358"/>
    <n v="276234"/>
    <x v="2176"/>
    <x v="1"/>
    <x v="1"/>
    <x v="14794"/>
    <x v="0"/>
    <x v="0"/>
  </r>
  <r>
    <x v="110973"/>
    <x v="92553"/>
    <n v="276234"/>
    <x v="5"/>
    <x v="1"/>
    <x v="1"/>
    <x v="63279"/>
    <x v="2"/>
    <x v="1"/>
  </r>
  <r>
    <x v="110974"/>
    <x v="92554"/>
    <n v="276234"/>
    <x v="94"/>
    <x v="1"/>
    <x v="1"/>
    <x v="15009"/>
    <x v="5"/>
    <x v="0"/>
  </r>
  <r>
    <x v="110975"/>
    <x v="60997"/>
    <n v="276237"/>
    <x v="733"/>
    <x v="0"/>
    <x v="0"/>
    <x v="45862"/>
    <x v="2"/>
    <x v="1"/>
  </r>
  <r>
    <x v="110976"/>
    <x v="92555"/>
    <n v="276237"/>
    <x v="1712"/>
    <x v="0"/>
    <x v="0"/>
    <x v="8091"/>
    <x v="1"/>
    <x v="0"/>
  </r>
  <r>
    <x v="110977"/>
    <x v="49480"/>
    <n v="276237"/>
    <x v="17"/>
    <x v="0"/>
    <x v="0"/>
    <x v="38917"/>
    <x v="0"/>
    <x v="0"/>
  </r>
  <r>
    <x v="110978"/>
    <x v="92556"/>
    <n v="276237"/>
    <x v="49"/>
    <x v="0"/>
    <x v="0"/>
    <x v="63280"/>
    <x v="6"/>
    <x v="0"/>
  </r>
  <r>
    <x v="110979"/>
    <x v="92557"/>
    <n v="276392"/>
    <x v="491"/>
    <x v="1"/>
    <x v="1"/>
    <x v="31411"/>
    <x v="2"/>
    <x v="1"/>
  </r>
  <r>
    <x v="110980"/>
    <x v="92558"/>
    <n v="276392"/>
    <x v="13"/>
    <x v="1"/>
    <x v="1"/>
    <x v="55003"/>
    <x v="3"/>
    <x v="0"/>
  </r>
  <r>
    <x v="110981"/>
    <x v="92559"/>
    <n v="276392"/>
    <x v="5"/>
    <x v="1"/>
    <x v="1"/>
    <x v="18334"/>
    <x v="0"/>
    <x v="0"/>
  </r>
  <r>
    <x v="110982"/>
    <x v="92560"/>
    <n v="276392"/>
    <x v="265"/>
    <x v="1"/>
    <x v="1"/>
    <x v="63281"/>
    <x v="6"/>
    <x v="0"/>
  </r>
  <r>
    <x v="110983"/>
    <x v="92561"/>
    <n v="276392"/>
    <x v="2452"/>
    <x v="1"/>
    <x v="1"/>
    <x v="9021"/>
    <x v="4"/>
    <x v="0"/>
  </r>
  <r>
    <x v="110984"/>
    <x v="92562"/>
    <n v="276392"/>
    <x v="285"/>
    <x v="1"/>
    <x v="1"/>
    <x v="63282"/>
    <x v="6"/>
    <x v="0"/>
  </r>
  <r>
    <x v="110985"/>
    <x v="92563"/>
    <n v="276399"/>
    <x v="1681"/>
    <x v="10"/>
    <x v="10"/>
    <x v="63283"/>
    <x v="2"/>
    <x v="1"/>
  </r>
  <r>
    <x v="110986"/>
    <x v="92564"/>
    <n v="276399"/>
    <x v="646"/>
    <x v="10"/>
    <x v="10"/>
    <x v="49820"/>
    <x v="3"/>
    <x v="0"/>
  </r>
  <r>
    <x v="110987"/>
    <x v="89324"/>
    <n v="276399"/>
    <x v="190"/>
    <x v="10"/>
    <x v="10"/>
    <x v="63284"/>
    <x v="2"/>
    <x v="1"/>
  </r>
  <r>
    <x v="110988"/>
    <x v="92565"/>
    <n v="276399"/>
    <x v="75"/>
    <x v="10"/>
    <x v="10"/>
    <x v="14211"/>
    <x v="5"/>
    <x v="0"/>
  </r>
  <r>
    <x v="110989"/>
    <x v="92566"/>
    <n v="276399"/>
    <x v="53"/>
    <x v="10"/>
    <x v="10"/>
    <x v="14212"/>
    <x v="4"/>
    <x v="0"/>
  </r>
  <r>
    <x v="110990"/>
    <x v="92567"/>
    <n v="276399"/>
    <x v="3009"/>
    <x v="10"/>
    <x v="10"/>
    <x v="2526"/>
    <x v="3"/>
    <x v="0"/>
  </r>
  <r>
    <x v="110991"/>
    <x v="92568"/>
    <n v="276399"/>
    <x v="4914"/>
    <x v="10"/>
    <x v="10"/>
    <x v="8345"/>
    <x v="5"/>
    <x v="0"/>
  </r>
  <r>
    <x v="110992"/>
    <x v="92569"/>
    <n v="276399"/>
    <x v="8"/>
    <x v="10"/>
    <x v="10"/>
    <x v="10632"/>
    <x v="6"/>
    <x v="0"/>
  </r>
  <r>
    <x v="110993"/>
    <x v="92570"/>
    <n v="276399"/>
    <x v="101"/>
    <x v="10"/>
    <x v="10"/>
    <x v="39460"/>
    <x v="2"/>
    <x v="1"/>
  </r>
  <r>
    <x v="110994"/>
    <x v="92571"/>
    <n v="276399"/>
    <x v="212"/>
    <x v="10"/>
    <x v="10"/>
    <x v="63285"/>
    <x v="1"/>
    <x v="0"/>
  </r>
  <r>
    <x v="110995"/>
    <x v="92572"/>
    <n v="276399"/>
    <x v="187"/>
    <x v="10"/>
    <x v="10"/>
    <x v="63286"/>
    <x v="6"/>
    <x v="0"/>
  </r>
  <r>
    <x v="110996"/>
    <x v="92573"/>
    <n v="276399"/>
    <x v="421"/>
    <x v="10"/>
    <x v="10"/>
    <x v="17163"/>
    <x v="0"/>
    <x v="0"/>
  </r>
  <r>
    <x v="110997"/>
    <x v="92574"/>
    <n v="276399"/>
    <x v="1269"/>
    <x v="10"/>
    <x v="10"/>
    <x v="63287"/>
    <x v="1"/>
    <x v="0"/>
  </r>
  <r>
    <x v="110998"/>
    <x v="38982"/>
    <n v="276399"/>
    <x v="243"/>
    <x v="10"/>
    <x v="10"/>
    <x v="11829"/>
    <x v="5"/>
    <x v="0"/>
  </r>
  <r>
    <x v="110999"/>
    <x v="92575"/>
    <n v="276399"/>
    <x v="1443"/>
    <x v="10"/>
    <x v="10"/>
    <x v="63288"/>
    <x v="2"/>
    <x v="1"/>
  </r>
  <r>
    <x v="111000"/>
    <x v="92576"/>
    <n v="276399"/>
    <x v="2"/>
    <x v="10"/>
    <x v="10"/>
    <x v="63289"/>
    <x v="6"/>
    <x v="0"/>
  </r>
  <r>
    <x v="111001"/>
    <x v="92577"/>
    <n v="276399"/>
    <x v="968"/>
    <x v="10"/>
    <x v="10"/>
    <x v="63290"/>
    <x v="2"/>
    <x v="1"/>
  </r>
  <r>
    <x v="111002"/>
    <x v="26942"/>
    <n v="276399"/>
    <x v="261"/>
    <x v="10"/>
    <x v="10"/>
    <x v="25921"/>
    <x v="6"/>
    <x v="0"/>
  </r>
  <r>
    <x v="111003"/>
    <x v="16042"/>
    <n v="276399"/>
    <x v="835"/>
    <x v="10"/>
    <x v="10"/>
    <x v="63291"/>
    <x v="2"/>
    <x v="1"/>
  </r>
  <r>
    <x v="111004"/>
    <x v="92578"/>
    <n v="276399"/>
    <x v="401"/>
    <x v="10"/>
    <x v="10"/>
    <x v="63292"/>
    <x v="2"/>
    <x v="1"/>
  </r>
  <r>
    <x v="111005"/>
    <x v="92579"/>
    <n v="276399"/>
    <x v="168"/>
    <x v="10"/>
    <x v="10"/>
    <x v="63293"/>
    <x v="2"/>
    <x v="1"/>
  </r>
  <r>
    <x v="111006"/>
    <x v="21688"/>
    <n v="276399"/>
    <x v="196"/>
    <x v="10"/>
    <x v="10"/>
    <x v="15971"/>
    <x v="2"/>
    <x v="1"/>
  </r>
  <r>
    <x v="111007"/>
    <x v="524"/>
    <n v="276399"/>
    <x v="448"/>
    <x v="10"/>
    <x v="10"/>
    <x v="38409"/>
    <x v="3"/>
    <x v="0"/>
  </r>
  <r>
    <x v="111008"/>
    <x v="92580"/>
    <n v="276399"/>
    <x v="698"/>
    <x v="10"/>
    <x v="10"/>
    <x v="49712"/>
    <x v="6"/>
    <x v="0"/>
  </r>
  <r>
    <x v="111009"/>
    <x v="92581"/>
    <n v="276420"/>
    <x v="103"/>
    <x v="6"/>
    <x v="6"/>
    <x v="63294"/>
    <x v="3"/>
    <x v="0"/>
  </r>
  <r>
    <x v="111010"/>
    <x v="92582"/>
    <n v="276420"/>
    <x v="190"/>
    <x v="6"/>
    <x v="6"/>
    <x v="63295"/>
    <x v="2"/>
    <x v="1"/>
  </r>
  <r>
    <x v="111011"/>
    <x v="92583"/>
    <n v="276420"/>
    <x v="8"/>
    <x v="6"/>
    <x v="6"/>
    <x v="63296"/>
    <x v="2"/>
    <x v="1"/>
  </r>
  <r>
    <x v="111012"/>
    <x v="59778"/>
    <n v="276420"/>
    <x v="213"/>
    <x v="6"/>
    <x v="6"/>
    <x v="15062"/>
    <x v="1"/>
    <x v="0"/>
  </r>
  <r>
    <x v="111013"/>
    <x v="82692"/>
    <n v="276420"/>
    <x v="1513"/>
    <x v="6"/>
    <x v="6"/>
    <x v="63297"/>
    <x v="4"/>
    <x v="0"/>
  </r>
  <r>
    <x v="111014"/>
    <x v="92584"/>
    <n v="276420"/>
    <x v="5"/>
    <x v="6"/>
    <x v="6"/>
    <x v="63298"/>
    <x v="6"/>
    <x v="0"/>
  </r>
  <r>
    <x v="111015"/>
    <x v="92585"/>
    <n v="276420"/>
    <x v="75"/>
    <x v="6"/>
    <x v="6"/>
    <x v="30988"/>
    <x v="6"/>
    <x v="0"/>
  </r>
  <r>
    <x v="111016"/>
    <x v="24111"/>
    <n v="276420"/>
    <x v="120"/>
    <x v="6"/>
    <x v="6"/>
    <x v="21225"/>
    <x v="1"/>
    <x v="0"/>
  </r>
  <r>
    <x v="111017"/>
    <x v="92586"/>
    <n v="276420"/>
    <x v="177"/>
    <x v="6"/>
    <x v="6"/>
    <x v="63299"/>
    <x v="6"/>
    <x v="0"/>
  </r>
  <r>
    <x v="111018"/>
    <x v="92587"/>
    <n v="276420"/>
    <x v="66"/>
    <x v="6"/>
    <x v="6"/>
    <x v="63300"/>
    <x v="5"/>
    <x v="0"/>
  </r>
  <r>
    <x v="111019"/>
    <x v="92588"/>
    <n v="276427"/>
    <x v="300"/>
    <x v="20"/>
    <x v="20"/>
    <x v="63301"/>
    <x v="6"/>
    <x v="0"/>
  </r>
  <r>
    <x v="111020"/>
    <x v="92589"/>
    <n v="276427"/>
    <x v="73"/>
    <x v="20"/>
    <x v="20"/>
    <x v="63302"/>
    <x v="2"/>
    <x v="1"/>
  </r>
  <r>
    <x v="111021"/>
    <x v="92590"/>
    <n v="276453"/>
    <x v="51"/>
    <x v="0"/>
    <x v="0"/>
    <x v="63303"/>
    <x v="5"/>
    <x v="0"/>
  </r>
  <r>
    <x v="111022"/>
    <x v="28361"/>
    <n v="276453"/>
    <x v="5"/>
    <x v="0"/>
    <x v="0"/>
    <x v="24443"/>
    <x v="1"/>
    <x v="0"/>
  </r>
  <r>
    <x v="111023"/>
    <x v="69163"/>
    <n v="276453"/>
    <x v="9"/>
    <x v="0"/>
    <x v="0"/>
    <x v="41283"/>
    <x v="0"/>
    <x v="0"/>
  </r>
  <r>
    <x v="111024"/>
    <x v="92591"/>
    <n v="276453"/>
    <x v="899"/>
    <x v="0"/>
    <x v="0"/>
    <x v="63304"/>
    <x v="2"/>
    <x v="1"/>
  </r>
  <r>
    <x v="111025"/>
    <x v="92592"/>
    <n v="276453"/>
    <x v="349"/>
    <x v="0"/>
    <x v="0"/>
    <x v="63305"/>
    <x v="6"/>
    <x v="0"/>
  </r>
  <r>
    <x v="111026"/>
    <x v="59118"/>
    <n v="276453"/>
    <x v="1517"/>
    <x v="0"/>
    <x v="0"/>
    <x v="44794"/>
    <x v="2"/>
    <x v="1"/>
  </r>
  <r>
    <x v="111027"/>
    <x v="92593"/>
    <n v="276453"/>
    <x v="1466"/>
    <x v="0"/>
    <x v="0"/>
    <x v="2448"/>
    <x v="0"/>
    <x v="0"/>
  </r>
  <r>
    <x v="111028"/>
    <x v="42146"/>
    <n v="276453"/>
    <x v="4915"/>
    <x v="0"/>
    <x v="0"/>
    <x v="23899"/>
    <x v="4"/>
    <x v="0"/>
  </r>
  <r>
    <x v="111029"/>
    <x v="87807"/>
    <n v="276453"/>
    <x v="3548"/>
    <x v="0"/>
    <x v="0"/>
    <x v="22371"/>
    <x v="1"/>
    <x v="0"/>
  </r>
  <r>
    <x v="111030"/>
    <x v="92594"/>
    <n v="276453"/>
    <x v="1151"/>
    <x v="0"/>
    <x v="0"/>
    <x v="1467"/>
    <x v="1"/>
    <x v="0"/>
  </r>
  <r>
    <x v="111031"/>
    <x v="44507"/>
    <n v="276453"/>
    <x v="444"/>
    <x v="0"/>
    <x v="0"/>
    <x v="35702"/>
    <x v="6"/>
    <x v="0"/>
  </r>
  <r>
    <x v="111032"/>
    <x v="72359"/>
    <n v="276453"/>
    <x v="1490"/>
    <x v="0"/>
    <x v="0"/>
    <x v="52402"/>
    <x v="0"/>
    <x v="0"/>
  </r>
  <r>
    <x v="111033"/>
    <x v="85504"/>
    <n v="276453"/>
    <x v="2"/>
    <x v="0"/>
    <x v="0"/>
    <x v="30832"/>
    <x v="1"/>
    <x v="0"/>
  </r>
  <r>
    <x v="111034"/>
    <x v="92595"/>
    <n v="276453"/>
    <x v="187"/>
    <x v="0"/>
    <x v="0"/>
    <x v="63306"/>
    <x v="2"/>
    <x v="1"/>
  </r>
  <r>
    <x v="111035"/>
    <x v="27052"/>
    <n v="276453"/>
    <x v="385"/>
    <x v="0"/>
    <x v="0"/>
    <x v="23464"/>
    <x v="0"/>
    <x v="0"/>
  </r>
  <r>
    <x v="111036"/>
    <x v="84375"/>
    <n v="276453"/>
    <x v="53"/>
    <x v="0"/>
    <x v="0"/>
    <x v="11186"/>
    <x v="4"/>
    <x v="0"/>
  </r>
  <r>
    <x v="111037"/>
    <x v="50709"/>
    <n v="276453"/>
    <x v="176"/>
    <x v="0"/>
    <x v="0"/>
    <x v="22235"/>
    <x v="1"/>
    <x v="0"/>
  </r>
  <r>
    <x v="111038"/>
    <x v="92596"/>
    <n v="276513"/>
    <x v="839"/>
    <x v="10"/>
    <x v="10"/>
    <x v="58576"/>
    <x v="2"/>
    <x v="1"/>
  </r>
  <r>
    <x v="111039"/>
    <x v="92597"/>
    <n v="276513"/>
    <x v="882"/>
    <x v="10"/>
    <x v="10"/>
    <x v="18232"/>
    <x v="3"/>
    <x v="0"/>
  </r>
  <r>
    <x v="111040"/>
    <x v="92598"/>
    <n v="276513"/>
    <x v="53"/>
    <x v="10"/>
    <x v="10"/>
    <x v="27822"/>
    <x v="5"/>
    <x v="0"/>
  </r>
  <r>
    <x v="111041"/>
    <x v="92599"/>
    <n v="276513"/>
    <x v="2054"/>
    <x v="10"/>
    <x v="10"/>
    <x v="62714"/>
    <x v="1"/>
    <x v="0"/>
  </r>
  <r>
    <x v="111042"/>
    <x v="92600"/>
    <n v="276513"/>
    <x v="13"/>
    <x v="10"/>
    <x v="10"/>
    <x v="63307"/>
    <x v="4"/>
    <x v="0"/>
  </r>
  <r>
    <x v="111043"/>
    <x v="92601"/>
    <n v="276513"/>
    <x v="49"/>
    <x v="10"/>
    <x v="10"/>
    <x v="63308"/>
    <x v="5"/>
    <x v="0"/>
  </r>
  <r>
    <x v="111044"/>
    <x v="92602"/>
    <n v="276513"/>
    <x v="1053"/>
    <x v="10"/>
    <x v="10"/>
    <x v="63309"/>
    <x v="2"/>
    <x v="1"/>
  </r>
  <r>
    <x v="111045"/>
    <x v="77468"/>
    <n v="276513"/>
    <x v="5"/>
    <x v="10"/>
    <x v="10"/>
    <x v="18096"/>
    <x v="0"/>
    <x v="0"/>
  </r>
  <r>
    <x v="111046"/>
    <x v="92603"/>
    <n v="276513"/>
    <x v="238"/>
    <x v="10"/>
    <x v="10"/>
    <x v="15340"/>
    <x v="1"/>
    <x v="0"/>
  </r>
  <r>
    <x v="111047"/>
    <x v="60401"/>
    <n v="276513"/>
    <x v="2"/>
    <x v="10"/>
    <x v="10"/>
    <x v="14037"/>
    <x v="1"/>
    <x v="0"/>
  </r>
  <r>
    <x v="111048"/>
    <x v="92604"/>
    <n v="276513"/>
    <x v="1146"/>
    <x v="10"/>
    <x v="10"/>
    <x v="33162"/>
    <x v="4"/>
    <x v="0"/>
  </r>
  <r>
    <x v="111049"/>
    <x v="92605"/>
    <n v="276513"/>
    <x v="782"/>
    <x v="10"/>
    <x v="10"/>
    <x v="63310"/>
    <x v="6"/>
    <x v="0"/>
  </r>
  <r>
    <x v="111050"/>
    <x v="92606"/>
    <n v="276513"/>
    <x v="2331"/>
    <x v="10"/>
    <x v="10"/>
    <x v="19406"/>
    <x v="4"/>
    <x v="0"/>
  </r>
  <r>
    <x v="111051"/>
    <x v="889"/>
    <n v="276513"/>
    <x v="213"/>
    <x v="10"/>
    <x v="10"/>
    <x v="2127"/>
    <x v="1"/>
    <x v="0"/>
  </r>
  <r>
    <x v="111052"/>
    <x v="92607"/>
    <n v="276513"/>
    <x v="107"/>
    <x v="10"/>
    <x v="10"/>
    <x v="17998"/>
    <x v="3"/>
    <x v="0"/>
  </r>
  <r>
    <x v="111053"/>
    <x v="58306"/>
    <n v="276513"/>
    <x v="540"/>
    <x v="10"/>
    <x v="10"/>
    <x v="47969"/>
    <x v="4"/>
    <x v="0"/>
  </r>
  <r>
    <x v="111054"/>
    <x v="23327"/>
    <n v="276518"/>
    <x v="447"/>
    <x v="11"/>
    <x v="11"/>
    <x v="56953"/>
    <x v="0"/>
    <x v="0"/>
  </r>
  <r>
    <x v="111055"/>
    <x v="92608"/>
    <n v="276524"/>
    <x v="132"/>
    <x v="11"/>
    <x v="11"/>
    <x v="63311"/>
    <x v="2"/>
    <x v="1"/>
  </r>
  <r>
    <x v="111056"/>
    <x v="92609"/>
    <n v="276524"/>
    <x v="103"/>
    <x v="11"/>
    <x v="11"/>
    <x v="63312"/>
    <x v="2"/>
    <x v="1"/>
  </r>
  <r>
    <x v="111057"/>
    <x v="92610"/>
    <n v="276524"/>
    <x v="24"/>
    <x v="11"/>
    <x v="11"/>
    <x v="63313"/>
    <x v="4"/>
    <x v="0"/>
  </r>
  <r>
    <x v="111058"/>
    <x v="92611"/>
    <n v="276524"/>
    <x v="806"/>
    <x v="11"/>
    <x v="11"/>
    <x v="63314"/>
    <x v="1"/>
    <x v="0"/>
  </r>
  <r>
    <x v="111059"/>
    <x v="54134"/>
    <n v="276524"/>
    <x v="2706"/>
    <x v="11"/>
    <x v="11"/>
    <x v="17362"/>
    <x v="1"/>
    <x v="0"/>
  </r>
  <r>
    <x v="111060"/>
    <x v="67086"/>
    <n v="276524"/>
    <x v="2"/>
    <x v="11"/>
    <x v="11"/>
    <x v="2773"/>
    <x v="3"/>
    <x v="0"/>
  </r>
  <r>
    <x v="111061"/>
    <x v="92612"/>
    <n v="276524"/>
    <x v="975"/>
    <x v="11"/>
    <x v="11"/>
    <x v="63315"/>
    <x v="1"/>
    <x v="0"/>
  </r>
  <r>
    <x v="111062"/>
    <x v="92613"/>
    <n v="276524"/>
    <x v="75"/>
    <x v="11"/>
    <x v="11"/>
    <x v="63316"/>
    <x v="2"/>
    <x v="1"/>
  </r>
  <r>
    <x v="111063"/>
    <x v="92614"/>
    <n v="276524"/>
    <x v="2827"/>
    <x v="11"/>
    <x v="11"/>
    <x v="61679"/>
    <x v="0"/>
    <x v="0"/>
  </r>
  <r>
    <x v="111064"/>
    <x v="92615"/>
    <n v="276524"/>
    <x v="96"/>
    <x v="11"/>
    <x v="11"/>
    <x v="1276"/>
    <x v="1"/>
    <x v="0"/>
  </r>
  <r>
    <x v="111065"/>
    <x v="92616"/>
    <n v="276524"/>
    <x v="4064"/>
    <x v="11"/>
    <x v="11"/>
    <x v="44676"/>
    <x v="4"/>
    <x v="0"/>
  </r>
  <r>
    <x v="111066"/>
    <x v="92617"/>
    <n v="276524"/>
    <x v="3398"/>
    <x v="11"/>
    <x v="11"/>
    <x v="18199"/>
    <x v="1"/>
    <x v="0"/>
  </r>
  <r>
    <x v="111067"/>
    <x v="37075"/>
    <n v="276524"/>
    <x v="215"/>
    <x v="11"/>
    <x v="11"/>
    <x v="61588"/>
    <x v="5"/>
    <x v="0"/>
  </r>
  <r>
    <x v="111068"/>
    <x v="1591"/>
    <n v="276524"/>
    <x v="9"/>
    <x v="11"/>
    <x v="11"/>
    <x v="1568"/>
    <x v="0"/>
    <x v="0"/>
  </r>
  <r>
    <x v="111069"/>
    <x v="92618"/>
    <n v="276524"/>
    <x v="102"/>
    <x v="11"/>
    <x v="11"/>
    <x v="5601"/>
    <x v="0"/>
    <x v="0"/>
  </r>
  <r>
    <x v="111070"/>
    <x v="92619"/>
    <n v="276554"/>
    <x v="75"/>
    <x v="6"/>
    <x v="6"/>
    <x v="43812"/>
    <x v="0"/>
    <x v="0"/>
  </r>
  <r>
    <x v="111071"/>
    <x v="92620"/>
    <n v="276554"/>
    <x v="103"/>
    <x v="6"/>
    <x v="6"/>
    <x v="63317"/>
    <x v="0"/>
    <x v="0"/>
  </r>
  <r>
    <x v="111072"/>
    <x v="66065"/>
    <n v="276554"/>
    <x v="57"/>
    <x v="6"/>
    <x v="6"/>
    <x v="5794"/>
    <x v="0"/>
    <x v="0"/>
  </r>
  <r>
    <x v="111073"/>
    <x v="8596"/>
    <n v="276554"/>
    <x v="331"/>
    <x v="6"/>
    <x v="6"/>
    <x v="8203"/>
    <x v="4"/>
    <x v="0"/>
  </r>
  <r>
    <x v="111074"/>
    <x v="92621"/>
    <n v="276554"/>
    <x v="121"/>
    <x v="6"/>
    <x v="6"/>
    <x v="57709"/>
    <x v="6"/>
    <x v="0"/>
  </r>
  <r>
    <x v="111075"/>
    <x v="88261"/>
    <n v="276554"/>
    <x v="5"/>
    <x v="6"/>
    <x v="6"/>
    <x v="35572"/>
    <x v="0"/>
    <x v="0"/>
  </r>
  <r>
    <x v="111076"/>
    <x v="92622"/>
    <n v="276554"/>
    <x v="38"/>
    <x v="6"/>
    <x v="6"/>
    <x v="12272"/>
    <x v="5"/>
    <x v="0"/>
  </r>
  <r>
    <x v="111077"/>
    <x v="92623"/>
    <n v="276554"/>
    <x v="1162"/>
    <x v="6"/>
    <x v="6"/>
    <x v="48640"/>
    <x v="0"/>
    <x v="0"/>
  </r>
  <r>
    <x v="111078"/>
    <x v="12759"/>
    <n v="276554"/>
    <x v="176"/>
    <x v="6"/>
    <x v="6"/>
    <x v="11876"/>
    <x v="6"/>
    <x v="0"/>
  </r>
  <r>
    <x v="111079"/>
    <x v="92624"/>
    <n v="276554"/>
    <x v="8"/>
    <x v="6"/>
    <x v="6"/>
    <x v="25019"/>
    <x v="0"/>
    <x v="0"/>
  </r>
  <r>
    <x v="111080"/>
    <x v="92625"/>
    <n v="276554"/>
    <x v="87"/>
    <x v="6"/>
    <x v="6"/>
    <x v="12063"/>
    <x v="2"/>
    <x v="1"/>
  </r>
  <r>
    <x v="111081"/>
    <x v="76056"/>
    <n v="276554"/>
    <x v="2"/>
    <x v="6"/>
    <x v="6"/>
    <x v="8805"/>
    <x v="0"/>
    <x v="0"/>
  </r>
  <r>
    <x v="111082"/>
    <x v="92626"/>
    <n v="276554"/>
    <x v="637"/>
    <x v="6"/>
    <x v="6"/>
    <x v="63318"/>
    <x v="4"/>
    <x v="0"/>
  </r>
  <r>
    <x v="111083"/>
    <x v="84393"/>
    <n v="276566"/>
    <x v="224"/>
    <x v="0"/>
    <x v="0"/>
    <x v="59025"/>
    <x v="1"/>
    <x v="0"/>
  </r>
  <r>
    <x v="111084"/>
    <x v="47283"/>
    <n v="276566"/>
    <x v="138"/>
    <x v="0"/>
    <x v="0"/>
    <x v="37486"/>
    <x v="2"/>
    <x v="1"/>
  </r>
  <r>
    <x v="111085"/>
    <x v="92627"/>
    <n v="276566"/>
    <x v="5"/>
    <x v="0"/>
    <x v="0"/>
    <x v="8687"/>
    <x v="3"/>
    <x v="0"/>
  </r>
  <r>
    <x v="111086"/>
    <x v="28461"/>
    <n v="276566"/>
    <x v="38"/>
    <x v="0"/>
    <x v="0"/>
    <x v="5798"/>
    <x v="3"/>
    <x v="0"/>
  </r>
  <r>
    <x v="111087"/>
    <x v="92628"/>
    <n v="276566"/>
    <x v="397"/>
    <x v="0"/>
    <x v="0"/>
    <x v="63319"/>
    <x v="4"/>
    <x v="0"/>
  </r>
  <r>
    <x v="111088"/>
    <x v="92629"/>
    <n v="276566"/>
    <x v="421"/>
    <x v="0"/>
    <x v="0"/>
    <x v="63320"/>
    <x v="6"/>
    <x v="0"/>
  </r>
  <r>
    <x v="111089"/>
    <x v="92630"/>
    <n v="276566"/>
    <x v="1056"/>
    <x v="0"/>
    <x v="0"/>
    <x v="63321"/>
    <x v="2"/>
    <x v="1"/>
  </r>
  <r>
    <x v="111090"/>
    <x v="80461"/>
    <n v="276566"/>
    <x v="196"/>
    <x v="0"/>
    <x v="0"/>
    <x v="34217"/>
    <x v="2"/>
    <x v="1"/>
  </r>
  <r>
    <x v="111091"/>
    <x v="92631"/>
    <n v="276566"/>
    <x v="796"/>
    <x v="0"/>
    <x v="0"/>
    <x v="63322"/>
    <x v="1"/>
    <x v="0"/>
  </r>
  <r>
    <x v="111092"/>
    <x v="57888"/>
    <n v="276566"/>
    <x v="13"/>
    <x v="0"/>
    <x v="0"/>
    <x v="11308"/>
    <x v="1"/>
    <x v="0"/>
  </r>
  <r>
    <x v="111093"/>
    <x v="92632"/>
    <n v="276572"/>
    <x v="2"/>
    <x v="4"/>
    <x v="4"/>
    <x v="63323"/>
    <x v="5"/>
    <x v="0"/>
  </r>
  <r>
    <x v="111094"/>
    <x v="92633"/>
    <n v="276572"/>
    <x v="580"/>
    <x v="4"/>
    <x v="4"/>
    <x v="63324"/>
    <x v="6"/>
    <x v="0"/>
  </r>
  <r>
    <x v="111095"/>
    <x v="92634"/>
    <n v="276572"/>
    <x v="172"/>
    <x v="4"/>
    <x v="4"/>
    <x v="63325"/>
    <x v="3"/>
    <x v="0"/>
  </r>
  <r>
    <x v="111096"/>
    <x v="58950"/>
    <n v="276572"/>
    <x v="57"/>
    <x v="4"/>
    <x v="4"/>
    <x v="55626"/>
    <x v="2"/>
    <x v="1"/>
  </r>
  <r>
    <x v="111097"/>
    <x v="92635"/>
    <n v="276572"/>
    <x v="333"/>
    <x v="4"/>
    <x v="4"/>
    <x v="53853"/>
    <x v="4"/>
    <x v="0"/>
  </r>
  <r>
    <x v="111098"/>
    <x v="92636"/>
    <n v="276572"/>
    <x v="40"/>
    <x v="4"/>
    <x v="4"/>
    <x v="40502"/>
    <x v="2"/>
    <x v="1"/>
  </r>
  <r>
    <x v="111099"/>
    <x v="92637"/>
    <n v="276575"/>
    <x v="141"/>
    <x v="8"/>
    <x v="8"/>
    <x v="26182"/>
    <x v="6"/>
    <x v="0"/>
  </r>
  <r>
    <x v="111100"/>
    <x v="92638"/>
    <n v="276575"/>
    <x v="57"/>
    <x v="8"/>
    <x v="8"/>
    <x v="63326"/>
    <x v="2"/>
    <x v="1"/>
  </r>
  <r>
    <x v="111101"/>
    <x v="92639"/>
    <n v="276575"/>
    <x v="5"/>
    <x v="8"/>
    <x v="8"/>
    <x v="63327"/>
    <x v="6"/>
    <x v="0"/>
  </r>
  <r>
    <x v="111102"/>
    <x v="85565"/>
    <n v="276575"/>
    <x v="206"/>
    <x v="8"/>
    <x v="8"/>
    <x v="53502"/>
    <x v="2"/>
    <x v="1"/>
  </r>
  <r>
    <x v="111103"/>
    <x v="92640"/>
    <n v="276575"/>
    <x v="319"/>
    <x v="8"/>
    <x v="8"/>
    <x v="13075"/>
    <x v="2"/>
    <x v="1"/>
  </r>
  <r>
    <x v="111104"/>
    <x v="92641"/>
    <n v="276575"/>
    <x v="1679"/>
    <x v="8"/>
    <x v="8"/>
    <x v="22297"/>
    <x v="3"/>
    <x v="0"/>
  </r>
  <r>
    <x v="111105"/>
    <x v="92642"/>
    <n v="276575"/>
    <x v="75"/>
    <x v="8"/>
    <x v="8"/>
    <x v="22512"/>
    <x v="4"/>
    <x v="0"/>
  </r>
  <r>
    <x v="111106"/>
    <x v="32281"/>
    <n v="276575"/>
    <x v="276"/>
    <x v="8"/>
    <x v="8"/>
    <x v="9925"/>
    <x v="6"/>
    <x v="0"/>
  </r>
  <r>
    <x v="111107"/>
    <x v="92643"/>
    <n v="276575"/>
    <x v="275"/>
    <x v="8"/>
    <x v="8"/>
    <x v="54909"/>
    <x v="2"/>
    <x v="1"/>
  </r>
  <r>
    <x v="111108"/>
    <x v="92644"/>
    <n v="276575"/>
    <x v="107"/>
    <x v="8"/>
    <x v="8"/>
    <x v="54205"/>
    <x v="4"/>
    <x v="0"/>
  </r>
  <r>
    <x v="111109"/>
    <x v="92645"/>
    <n v="276575"/>
    <x v="81"/>
    <x v="8"/>
    <x v="8"/>
    <x v="63328"/>
    <x v="1"/>
    <x v="0"/>
  </r>
  <r>
    <x v="111110"/>
    <x v="92646"/>
    <n v="276575"/>
    <x v="24"/>
    <x v="8"/>
    <x v="8"/>
    <x v="57299"/>
    <x v="5"/>
    <x v="0"/>
  </r>
  <r>
    <x v="111111"/>
    <x v="92647"/>
    <n v="276575"/>
    <x v="103"/>
    <x v="8"/>
    <x v="8"/>
    <x v="11746"/>
    <x v="6"/>
    <x v="0"/>
  </r>
  <r>
    <x v="111112"/>
    <x v="92648"/>
    <n v="276575"/>
    <x v="50"/>
    <x v="8"/>
    <x v="8"/>
    <x v="63329"/>
    <x v="2"/>
    <x v="1"/>
  </r>
  <r>
    <x v="111113"/>
    <x v="92649"/>
    <n v="276584"/>
    <x v="1490"/>
    <x v="0"/>
    <x v="0"/>
    <x v="63330"/>
    <x v="6"/>
    <x v="0"/>
  </r>
  <r>
    <x v="111114"/>
    <x v="92650"/>
    <n v="276584"/>
    <x v="1063"/>
    <x v="0"/>
    <x v="0"/>
    <x v="63331"/>
    <x v="6"/>
    <x v="0"/>
  </r>
  <r>
    <x v="111115"/>
    <x v="92651"/>
    <n v="276584"/>
    <x v="256"/>
    <x v="0"/>
    <x v="0"/>
    <x v="63332"/>
    <x v="2"/>
    <x v="1"/>
  </r>
  <r>
    <x v="111116"/>
    <x v="92652"/>
    <n v="276584"/>
    <x v="261"/>
    <x v="0"/>
    <x v="0"/>
    <x v="30075"/>
    <x v="6"/>
    <x v="0"/>
  </r>
  <r>
    <x v="111117"/>
    <x v="39236"/>
    <n v="276584"/>
    <x v="8"/>
    <x v="0"/>
    <x v="0"/>
    <x v="46144"/>
    <x v="3"/>
    <x v="0"/>
  </r>
  <r>
    <x v="111118"/>
    <x v="92653"/>
    <n v="276584"/>
    <x v="57"/>
    <x v="0"/>
    <x v="0"/>
    <x v="63333"/>
    <x v="6"/>
    <x v="0"/>
  </r>
  <r>
    <x v="111119"/>
    <x v="92654"/>
    <n v="276604"/>
    <x v="60"/>
    <x v="4"/>
    <x v="4"/>
    <x v="44992"/>
    <x v="6"/>
    <x v="0"/>
  </r>
  <r>
    <x v="111120"/>
    <x v="92655"/>
    <n v="276604"/>
    <x v="117"/>
    <x v="4"/>
    <x v="4"/>
    <x v="50721"/>
    <x v="2"/>
    <x v="1"/>
  </r>
  <r>
    <x v="111121"/>
    <x v="75735"/>
    <n v="276604"/>
    <x v="57"/>
    <x v="4"/>
    <x v="4"/>
    <x v="5932"/>
    <x v="2"/>
    <x v="1"/>
  </r>
  <r>
    <x v="111122"/>
    <x v="92656"/>
    <n v="276633"/>
    <x v="8"/>
    <x v="2"/>
    <x v="2"/>
    <x v="34956"/>
    <x v="2"/>
    <x v="1"/>
  </r>
  <r>
    <x v="111123"/>
    <x v="7374"/>
    <n v="276633"/>
    <x v="2"/>
    <x v="2"/>
    <x v="2"/>
    <x v="42947"/>
    <x v="1"/>
    <x v="0"/>
  </r>
  <r>
    <x v="111124"/>
    <x v="10709"/>
    <n v="276633"/>
    <x v="196"/>
    <x v="2"/>
    <x v="2"/>
    <x v="16894"/>
    <x v="5"/>
    <x v="0"/>
  </r>
  <r>
    <x v="111125"/>
    <x v="92657"/>
    <n v="276633"/>
    <x v="5"/>
    <x v="2"/>
    <x v="2"/>
    <x v="63334"/>
    <x v="6"/>
    <x v="0"/>
  </r>
  <r>
    <x v="111126"/>
    <x v="20949"/>
    <n v="276633"/>
    <x v="53"/>
    <x v="2"/>
    <x v="2"/>
    <x v="41234"/>
    <x v="2"/>
    <x v="1"/>
  </r>
  <r>
    <x v="111127"/>
    <x v="92658"/>
    <n v="276633"/>
    <x v="4512"/>
    <x v="2"/>
    <x v="2"/>
    <x v="20350"/>
    <x v="1"/>
    <x v="0"/>
  </r>
  <r>
    <x v="111128"/>
    <x v="92659"/>
    <n v="276633"/>
    <x v="888"/>
    <x v="2"/>
    <x v="2"/>
    <x v="60017"/>
    <x v="2"/>
    <x v="1"/>
  </r>
  <r>
    <x v="111129"/>
    <x v="92660"/>
    <n v="276633"/>
    <x v="9"/>
    <x v="2"/>
    <x v="2"/>
    <x v="63335"/>
    <x v="6"/>
    <x v="0"/>
  </r>
  <r>
    <x v="111130"/>
    <x v="92661"/>
    <n v="276652"/>
    <x v="141"/>
    <x v="6"/>
    <x v="6"/>
    <x v="63336"/>
    <x v="6"/>
    <x v="0"/>
  </r>
  <r>
    <x v="111131"/>
    <x v="92662"/>
    <n v="276652"/>
    <x v="1151"/>
    <x v="6"/>
    <x v="6"/>
    <x v="63337"/>
    <x v="0"/>
    <x v="0"/>
  </r>
  <r>
    <x v="111132"/>
    <x v="92663"/>
    <n v="276652"/>
    <x v="632"/>
    <x v="6"/>
    <x v="6"/>
    <x v="63338"/>
    <x v="4"/>
    <x v="0"/>
  </r>
  <r>
    <x v="111133"/>
    <x v="92664"/>
    <n v="276652"/>
    <x v="1004"/>
    <x v="6"/>
    <x v="6"/>
    <x v="63339"/>
    <x v="2"/>
    <x v="1"/>
  </r>
  <r>
    <x v="111134"/>
    <x v="4038"/>
    <n v="276652"/>
    <x v="66"/>
    <x v="6"/>
    <x v="6"/>
    <x v="3954"/>
    <x v="1"/>
    <x v="0"/>
  </r>
  <r>
    <x v="111135"/>
    <x v="92665"/>
    <n v="276652"/>
    <x v="1406"/>
    <x v="6"/>
    <x v="6"/>
    <x v="21279"/>
    <x v="1"/>
    <x v="0"/>
  </r>
  <r>
    <x v="111136"/>
    <x v="92666"/>
    <n v="276663"/>
    <x v="1011"/>
    <x v="0"/>
    <x v="0"/>
    <x v="7986"/>
    <x v="6"/>
    <x v="0"/>
  </r>
  <r>
    <x v="111137"/>
    <x v="46910"/>
    <n v="276663"/>
    <x v="53"/>
    <x v="0"/>
    <x v="0"/>
    <x v="37236"/>
    <x v="1"/>
    <x v="0"/>
  </r>
  <r>
    <x v="111138"/>
    <x v="76728"/>
    <n v="276663"/>
    <x v="3195"/>
    <x v="0"/>
    <x v="0"/>
    <x v="36909"/>
    <x v="6"/>
    <x v="0"/>
  </r>
  <r>
    <x v="111139"/>
    <x v="92667"/>
    <n v="276663"/>
    <x v="49"/>
    <x v="0"/>
    <x v="0"/>
    <x v="63340"/>
    <x v="2"/>
    <x v="1"/>
  </r>
  <r>
    <x v="111140"/>
    <x v="92668"/>
    <n v="276663"/>
    <x v="2182"/>
    <x v="0"/>
    <x v="0"/>
    <x v="29627"/>
    <x v="2"/>
    <x v="1"/>
  </r>
  <r>
    <x v="111141"/>
    <x v="92669"/>
    <n v="276663"/>
    <x v="346"/>
    <x v="0"/>
    <x v="0"/>
    <x v="17175"/>
    <x v="1"/>
    <x v="0"/>
  </r>
  <r>
    <x v="111142"/>
    <x v="27739"/>
    <n v="276663"/>
    <x v="3638"/>
    <x v="0"/>
    <x v="0"/>
    <x v="23980"/>
    <x v="5"/>
    <x v="0"/>
  </r>
  <r>
    <x v="111143"/>
    <x v="92670"/>
    <n v="276663"/>
    <x v="81"/>
    <x v="0"/>
    <x v="0"/>
    <x v="63341"/>
    <x v="2"/>
    <x v="1"/>
  </r>
  <r>
    <x v="111144"/>
    <x v="92671"/>
    <n v="276663"/>
    <x v="2"/>
    <x v="0"/>
    <x v="0"/>
    <x v="6547"/>
    <x v="5"/>
    <x v="0"/>
  </r>
  <r>
    <x v="111145"/>
    <x v="92672"/>
    <n v="276663"/>
    <x v="117"/>
    <x v="0"/>
    <x v="0"/>
    <x v="48681"/>
    <x v="1"/>
    <x v="0"/>
  </r>
  <r>
    <x v="111146"/>
    <x v="15605"/>
    <n v="276663"/>
    <x v="1918"/>
    <x v="0"/>
    <x v="0"/>
    <x v="8681"/>
    <x v="4"/>
    <x v="0"/>
  </r>
  <r>
    <x v="111147"/>
    <x v="92673"/>
    <n v="276663"/>
    <x v="1206"/>
    <x v="0"/>
    <x v="0"/>
    <x v="12453"/>
    <x v="0"/>
    <x v="0"/>
  </r>
  <r>
    <x v="111148"/>
    <x v="92674"/>
    <n v="276663"/>
    <x v="66"/>
    <x v="0"/>
    <x v="0"/>
    <x v="63342"/>
    <x v="2"/>
    <x v="1"/>
  </r>
  <r>
    <x v="111149"/>
    <x v="92675"/>
    <n v="276663"/>
    <x v="13"/>
    <x v="0"/>
    <x v="0"/>
    <x v="63343"/>
    <x v="6"/>
    <x v="0"/>
  </r>
  <r>
    <x v="111150"/>
    <x v="92676"/>
    <n v="276750"/>
    <x v="50"/>
    <x v="3"/>
    <x v="3"/>
    <x v="2973"/>
    <x v="4"/>
    <x v="0"/>
  </r>
  <r>
    <x v="111151"/>
    <x v="92677"/>
    <n v="276750"/>
    <x v="1816"/>
    <x v="3"/>
    <x v="3"/>
    <x v="54310"/>
    <x v="1"/>
    <x v="0"/>
  </r>
  <r>
    <x v="111152"/>
    <x v="92678"/>
    <n v="276750"/>
    <x v="1057"/>
    <x v="3"/>
    <x v="3"/>
    <x v="35406"/>
    <x v="1"/>
    <x v="0"/>
  </r>
  <r>
    <x v="111153"/>
    <x v="92679"/>
    <n v="276750"/>
    <x v="73"/>
    <x v="3"/>
    <x v="3"/>
    <x v="63344"/>
    <x v="3"/>
    <x v="0"/>
  </r>
  <r>
    <x v="111154"/>
    <x v="92680"/>
    <n v="276750"/>
    <x v="923"/>
    <x v="3"/>
    <x v="3"/>
    <x v="4699"/>
    <x v="0"/>
    <x v="0"/>
  </r>
  <r>
    <x v="111155"/>
    <x v="92681"/>
    <n v="276750"/>
    <x v="508"/>
    <x v="3"/>
    <x v="3"/>
    <x v="54206"/>
    <x v="2"/>
    <x v="1"/>
  </r>
  <r>
    <x v="111156"/>
    <x v="92682"/>
    <n v="276750"/>
    <x v="350"/>
    <x v="3"/>
    <x v="3"/>
    <x v="20516"/>
    <x v="4"/>
    <x v="0"/>
  </r>
  <r>
    <x v="111157"/>
    <x v="92683"/>
    <n v="276750"/>
    <x v="372"/>
    <x v="3"/>
    <x v="3"/>
    <x v="48768"/>
    <x v="2"/>
    <x v="1"/>
  </r>
  <r>
    <x v="111158"/>
    <x v="59196"/>
    <n v="276750"/>
    <x v="4916"/>
    <x v="3"/>
    <x v="3"/>
    <x v="39467"/>
    <x v="1"/>
    <x v="0"/>
  </r>
  <r>
    <x v="111159"/>
    <x v="92684"/>
    <n v="276750"/>
    <x v="8"/>
    <x v="3"/>
    <x v="3"/>
    <x v="11037"/>
    <x v="1"/>
    <x v="0"/>
  </r>
  <r>
    <x v="111160"/>
    <x v="92685"/>
    <n v="276750"/>
    <x v="122"/>
    <x v="3"/>
    <x v="3"/>
    <x v="53811"/>
    <x v="6"/>
    <x v="0"/>
  </r>
  <r>
    <x v="111161"/>
    <x v="92686"/>
    <n v="276750"/>
    <x v="1866"/>
    <x v="3"/>
    <x v="3"/>
    <x v="63345"/>
    <x v="2"/>
    <x v="1"/>
  </r>
  <r>
    <x v="111162"/>
    <x v="92687"/>
    <n v="276750"/>
    <x v="49"/>
    <x v="3"/>
    <x v="3"/>
    <x v="2124"/>
    <x v="0"/>
    <x v="0"/>
  </r>
  <r>
    <x v="111163"/>
    <x v="61185"/>
    <n v="276755"/>
    <x v="628"/>
    <x v="1"/>
    <x v="1"/>
    <x v="3138"/>
    <x v="0"/>
    <x v="0"/>
  </r>
  <r>
    <x v="111164"/>
    <x v="92688"/>
    <n v="276755"/>
    <x v="362"/>
    <x v="1"/>
    <x v="1"/>
    <x v="63346"/>
    <x v="2"/>
    <x v="1"/>
  </r>
  <r>
    <x v="111165"/>
    <x v="92689"/>
    <n v="276755"/>
    <x v="152"/>
    <x v="1"/>
    <x v="1"/>
    <x v="63347"/>
    <x v="4"/>
    <x v="0"/>
  </r>
  <r>
    <x v="111166"/>
    <x v="62880"/>
    <n v="276755"/>
    <x v="211"/>
    <x v="1"/>
    <x v="1"/>
    <x v="45257"/>
    <x v="5"/>
    <x v="0"/>
  </r>
  <r>
    <x v="111167"/>
    <x v="90270"/>
    <n v="276755"/>
    <x v="1078"/>
    <x v="1"/>
    <x v="1"/>
    <x v="22594"/>
    <x v="3"/>
    <x v="0"/>
  </r>
  <r>
    <x v="111168"/>
    <x v="92690"/>
    <n v="276765"/>
    <x v="5"/>
    <x v="9"/>
    <x v="9"/>
    <x v="63348"/>
    <x v="2"/>
    <x v="1"/>
  </r>
  <r>
    <x v="111169"/>
    <x v="92691"/>
    <n v="276765"/>
    <x v="2196"/>
    <x v="9"/>
    <x v="9"/>
    <x v="35116"/>
    <x v="0"/>
    <x v="0"/>
  </r>
  <r>
    <x v="111170"/>
    <x v="92692"/>
    <n v="276765"/>
    <x v="35"/>
    <x v="9"/>
    <x v="9"/>
    <x v="7500"/>
    <x v="1"/>
    <x v="0"/>
  </r>
  <r>
    <x v="111171"/>
    <x v="92693"/>
    <n v="276765"/>
    <x v="129"/>
    <x v="9"/>
    <x v="9"/>
    <x v="30065"/>
    <x v="6"/>
    <x v="0"/>
  </r>
  <r>
    <x v="111172"/>
    <x v="92694"/>
    <n v="276765"/>
    <x v="1506"/>
    <x v="9"/>
    <x v="9"/>
    <x v="63349"/>
    <x v="5"/>
    <x v="0"/>
  </r>
  <r>
    <x v="111173"/>
    <x v="92695"/>
    <n v="276765"/>
    <x v="53"/>
    <x v="9"/>
    <x v="9"/>
    <x v="63350"/>
    <x v="4"/>
    <x v="0"/>
  </r>
  <r>
    <x v="111174"/>
    <x v="92696"/>
    <n v="276765"/>
    <x v="466"/>
    <x v="9"/>
    <x v="9"/>
    <x v="63351"/>
    <x v="1"/>
    <x v="0"/>
  </r>
  <r>
    <x v="111175"/>
    <x v="92697"/>
    <n v="276765"/>
    <x v="261"/>
    <x v="9"/>
    <x v="9"/>
    <x v="5395"/>
    <x v="2"/>
    <x v="1"/>
  </r>
  <r>
    <x v="111176"/>
    <x v="92698"/>
    <n v="276765"/>
    <x v="3834"/>
    <x v="9"/>
    <x v="9"/>
    <x v="63352"/>
    <x v="2"/>
    <x v="1"/>
  </r>
  <r>
    <x v="111177"/>
    <x v="92699"/>
    <n v="276765"/>
    <x v="139"/>
    <x v="9"/>
    <x v="9"/>
    <x v="63012"/>
    <x v="5"/>
    <x v="0"/>
  </r>
  <r>
    <x v="111178"/>
    <x v="92700"/>
    <n v="276765"/>
    <x v="51"/>
    <x v="9"/>
    <x v="9"/>
    <x v="49175"/>
    <x v="3"/>
    <x v="0"/>
  </r>
  <r>
    <x v="111179"/>
    <x v="6754"/>
    <n v="276767"/>
    <x v="4917"/>
    <x v="0"/>
    <x v="0"/>
    <x v="6513"/>
    <x v="1"/>
    <x v="0"/>
  </r>
  <r>
    <x v="111180"/>
    <x v="17848"/>
    <n v="276767"/>
    <x v="796"/>
    <x v="0"/>
    <x v="0"/>
    <x v="16191"/>
    <x v="3"/>
    <x v="0"/>
  </r>
  <r>
    <x v="111181"/>
    <x v="90123"/>
    <n v="276767"/>
    <x v="232"/>
    <x v="0"/>
    <x v="0"/>
    <x v="20056"/>
    <x v="1"/>
    <x v="0"/>
  </r>
  <r>
    <x v="111182"/>
    <x v="81076"/>
    <n v="276767"/>
    <x v="58"/>
    <x v="0"/>
    <x v="0"/>
    <x v="102"/>
    <x v="3"/>
    <x v="0"/>
  </r>
  <r>
    <x v="111183"/>
    <x v="92701"/>
    <n v="276767"/>
    <x v="15"/>
    <x v="0"/>
    <x v="0"/>
    <x v="63353"/>
    <x v="5"/>
    <x v="0"/>
  </r>
  <r>
    <x v="111184"/>
    <x v="21789"/>
    <n v="276767"/>
    <x v="125"/>
    <x v="0"/>
    <x v="0"/>
    <x v="15133"/>
    <x v="4"/>
    <x v="0"/>
  </r>
  <r>
    <x v="111185"/>
    <x v="92702"/>
    <n v="276767"/>
    <x v="1193"/>
    <x v="0"/>
    <x v="0"/>
    <x v="63354"/>
    <x v="2"/>
    <x v="1"/>
  </r>
  <r>
    <x v="111186"/>
    <x v="92703"/>
    <n v="276767"/>
    <x v="1155"/>
    <x v="0"/>
    <x v="0"/>
    <x v="63355"/>
    <x v="2"/>
    <x v="1"/>
  </r>
  <r>
    <x v="111187"/>
    <x v="30010"/>
    <n v="276767"/>
    <x v="17"/>
    <x v="0"/>
    <x v="0"/>
    <x v="10582"/>
    <x v="4"/>
    <x v="0"/>
  </r>
  <r>
    <x v="111188"/>
    <x v="92704"/>
    <n v="276767"/>
    <x v="9"/>
    <x v="0"/>
    <x v="0"/>
    <x v="3131"/>
    <x v="2"/>
    <x v="1"/>
  </r>
  <r>
    <x v="111189"/>
    <x v="92705"/>
    <n v="276767"/>
    <x v="164"/>
    <x v="0"/>
    <x v="0"/>
    <x v="7421"/>
    <x v="1"/>
    <x v="0"/>
  </r>
  <r>
    <x v="111190"/>
    <x v="11648"/>
    <n v="276767"/>
    <x v="3154"/>
    <x v="0"/>
    <x v="0"/>
    <x v="16860"/>
    <x v="1"/>
    <x v="0"/>
  </r>
  <r>
    <x v="111191"/>
    <x v="92706"/>
    <n v="276767"/>
    <x v="2404"/>
    <x v="0"/>
    <x v="0"/>
    <x v="63356"/>
    <x v="4"/>
    <x v="0"/>
  </r>
  <r>
    <x v="111192"/>
    <x v="92707"/>
    <n v="276767"/>
    <x v="38"/>
    <x v="0"/>
    <x v="0"/>
    <x v="50418"/>
    <x v="2"/>
    <x v="1"/>
  </r>
  <r>
    <x v="111193"/>
    <x v="92708"/>
    <n v="276767"/>
    <x v="274"/>
    <x v="0"/>
    <x v="0"/>
    <x v="63357"/>
    <x v="6"/>
    <x v="0"/>
  </r>
  <r>
    <x v="111194"/>
    <x v="36699"/>
    <n v="276767"/>
    <x v="2"/>
    <x v="0"/>
    <x v="0"/>
    <x v="30419"/>
    <x v="2"/>
    <x v="1"/>
  </r>
  <r>
    <x v="111195"/>
    <x v="25262"/>
    <n v="276767"/>
    <x v="4163"/>
    <x v="0"/>
    <x v="0"/>
    <x v="81"/>
    <x v="6"/>
    <x v="0"/>
  </r>
  <r>
    <x v="111196"/>
    <x v="92709"/>
    <n v="276767"/>
    <x v="8"/>
    <x v="0"/>
    <x v="0"/>
    <x v="63358"/>
    <x v="2"/>
    <x v="1"/>
  </r>
  <r>
    <x v="111197"/>
    <x v="92710"/>
    <n v="276776"/>
    <x v="1015"/>
    <x v="0"/>
    <x v="0"/>
    <x v="63359"/>
    <x v="3"/>
    <x v="0"/>
  </r>
  <r>
    <x v="111198"/>
    <x v="92711"/>
    <n v="276776"/>
    <x v="5"/>
    <x v="0"/>
    <x v="0"/>
    <x v="26885"/>
    <x v="4"/>
    <x v="0"/>
  </r>
  <r>
    <x v="111199"/>
    <x v="92712"/>
    <n v="276776"/>
    <x v="8"/>
    <x v="0"/>
    <x v="0"/>
    <x v="13089"/>
    <x v="2"/>
    <x v="1"/>
  </r>
  <r>
    <x v="111200"/>
    <x v="92567"/>
    <n v="276776"/>
    <x v="2066"/>
    <x v="0"/>
    <x v="0"/>
    <x v="6365"/>
    <x v="3"/>
    <x v="0"/>
  </r>
  <r>
    <x v="111201"/>
    <x v="26682"/>
    <n v="276776"/>
    <x v="346"/>
    <x v="0"/>
    <x v="0"/>
    <x v="23170"/>
    <x v="1"/>
    <x v="0"/>
  </r>
  <r>
    <x v="111202"/>
    <x v="92713"/>
    <n v="276776"/>
    <x v="933"/>
    <x v="0"/>
    <x v="0"/>
    <x v="63360"/>
    <x v="6"/>
    <x v="0"/>
  </r>
  <r>
    <x v="111203"/>
    <x v="92714"/>
    <n v="276776"/>
    <x v="53"/>
    <x v="0"/>
    <x v="0"/>
    <x v="63361"/>
    <x v="5"/>
    <x v="0"/>
  </r>
  <r>
    <x v="111204"/>
    <x v="84111"/>
    <n v="276776"/>
    <x v="765"/>
    <x v="0"/>
    <x v="0"/>
    <x v="13316"/>
    <x v="1"/>
    <x v="0"/>
  </r>
  <r>
    <x v="111205"/>
    <x v="73118"/>
    <n v="276776"/>
    <x v="172"/>
    <x v="0"/>
    <x v="0"/>
    <x v="63362"/>
    <x v="0"/>
    <x v="0"/>
  </r>
  <r>
    <x v="111206"/>
    <x v="92715"/>
    <n v="276800"/>
    <x v="8"/>
    <x v="0"/>
    <x v="0"/>
    <x v="63363"/>
    <x v="5"/>
    <x v="0"/>
  </r>
  <r>
    <x v="111207"/>
    <x v="92716"/>
    <n v="276800"/>
    <x v="57"/>
    <x v="0"/>
    <x v="0"/>
    <x v="48527"/>
    <x v="6"/>
    <x v="0"/>
  </r>
  <r>
    <x v="111208"/>
    <x v="10920"/>
    <n v="276800"/>
    <x v="5"/>
    <x v="0"/>
    <x v="0"/>
    <x v="2051"/>
    <x v="3"/>
    <x v="0"/>
  </r>
  <r>
    <x v="111209"/>
    <x v="92717"/>
    <n v="276800"/>
    <x v="2"/>
    <x v="0"/>
    <x v="0"/>
    <x v="63364"/>
    <x v="1"/>
    <x v="0"/>
  </r>
  <r>
    <x v="111210"/>
    <x v="92718"/>
    <n v="276800"/>
    <x v="620"/>
    <x v="0"/>
    <x v="0"/>
    <x v="61211"/>
    <x v="0"/>
    <x v="0"/>
  </r>
  <r>
    <x v="111211"/>
    <x v="56195"/>
    <n v="276839"/>
    <x v="5"/>
    <x v="0"/>
    <x v="0"/>
    <x v="12537"/>
    <x v="5"/>
    <x v="0"/>
  </r>
  <r>
    <x v="111212"/>
    <x v="18262"/>
    <n v="276839"/>
    <x v="154"/>
    <x v="0"/>
    <x v="0"/>
    <x v="16531"/>
    <x v="6"/>
    <x v="0"/>
  </r>
  <r>
    <x v="111213"/>
    <x v="92719"/>
    <n v="276839"/>
    <x v="261"/>
    <x v="0"/>
    <x v="0"/>
    <x v="58434"/>
    <x v="2"/>
    <x v="1"/>
  </r>
  <r>
    <x v="111214"/>
    <x v="92720"/>
    <n v="276839"/>
    <x v="461"/>
    <x v="0"/>
    <x v="0"/>
    <x v="63365"/>
    <x v="3"/>
    <x v="0"/>
  </r>
  <r>
    <x v="111215"/>
    <x v="92721"/>
    <n v="276839"/>
    <x v="17"/>
    <x v="0"/>
    <x v="0"/>
    <x v="63366"/>
    <x v="0"/>
    <x v="0"/>
  </r>
  <r>
    <x v="111216"/>
    <x v="87505"/>
    <n v="276839"/>
    <x v="8"/>
    <x v="0"/>
    <x v="0"/>
    <x v="32262"/>
    <x v="5"/>
    <x v="0"/>
  </r>
  <r>
    <x v="111217"/>
    <x v="92722"/>
    <n v="276839"/>
    <x v="211"/>
    <x v="0"/>
    <x v="0"/>
    <x v="11980"/>
    <x v="0"/>
    <x v="0"/>
  </r>
  <r>
    <x v="111218"/>
    <x v="92723"/>
    <n v="276844"/>
    <x v="927"/>
    <x v="17"/>
    <x v="17"/>
    <x v="63367"/>
    <x v="5"/>
    <x v="0"/>
  </r>
  <r>
    <x v="111219"/>
    <x v="92724"/>
    <n v="276844"/>
    <x v="75"/>
    <x v="17"/>
    <x v="17"/>
    <x v="36786"/>
    <x v="6"/>
    <x v="0"/>
  </r>
  <r>
    <x v="111220"/>
    <x v="92725"/>
    <n v="276844"/>
    <x v="5"/>
    <x v="17"/>
    <x v="17"/>
    <x v="63368"/>
    <x v="6"/>
    <x v="0"/>
  </r>
  <r>
    <x v="111221"/>
    <x v="92726"/>
    <n v="276844"/>
    <x v="164"/>
    <x v="17"/>
    <x v="17"/>
    <x v="63369"/>
    <x v="2"/>
    <x v="1"/>
  </r>
  <r>
    <x v="111222"/>
    <x v="92727"/>
    <n v="276844"/>
    <x v="8"/>
    <x v="17"/>
    <x v="17"/>
    <x v="63370"/>
    <x v="4"/>
    <x v="0"/>
  </r>
  <r>
    <x v="111223"/>
    <x v="92728"/>
    <n v="276887"/>
    <x v="1694"/>
    <x v="1"/>
    <x v="1"/>
    <x v="41388"/>
    <x v="4"/>
    <x v="0"/>
  </r>
  <r>
    <x v="111224"/>
    <x v="92729"/>
    <n v="276887"/>
    <x v="647"/>
    <x v="1"/>
    <x v="1"/>
    <x v="36648"/>
    <x v="6"/>
    <x v="0"/>
  </r>
  <r>
    <x v="111225"/>
    <x v="92730"/>
    <n v="276887"/>
    <x v="319"/>
    <x v="1"/>
    <x v="1"/>
    <x v="63371"/>
    <x v="6"/>
    <x v="0"/>
  </r>
  <r>
    <x v="111226"/>
    <x v="44205"/>
    <n v="276887"/>
    <x v="238"/>
    <x v="1"/>
    <x v="1"/>
    <x v="35510"/>
    <x v="6"/>
    <x v="0"/>
  </r>
  <r>
    <x v="111227"/>
    <x v="92731"/>
    <n v="276887"/>
    <x v="3389"/>
    <x v="1"/>
    <x v="1"/>
    <x v="51866"/>
    <x v="2"/>
    <x v="1"/>
  </r>
  <r>
    <x v="111228"/>
    <x v="92732"/>
    <n v="276887"/>
    <x v="50"/>
    <x v="1"/>
    <x v="1"/>
    <x v="39988"/>
    <x v="1"/>
    <x v="0"/>
  </r>
  <r>
    <x v="111229"/>
    <x v="92733"/>
    <n v="276887"/>
    <x v="1415"/>
    <x v="1"/>
    <x v="1"/>
    <x v="63372"/>
    <x v="2"/>
    <x v="1"/>
  </r>
  <r>
    <x v="111230"/>
    <x v="92734"/>
    <n v="276887"/>
    <x v="17"/>
    <x v="1"/>
    <x v="1"/>
    <x v="19288"/>
    <x v="1"/>
    <x v="0"/>
  </r>
  <r>
    <x v="111231"/>
    <x v="92735"/>
    <n v="276887"/>
    <x v="1605"/>
    <x v="1"/>
    <x v="1"/>
    <x v="63373"/>
    <x v="6"/>
    <x v="0"/>
  </r>
  <r>
    <x v="111232"/>
    <x v="92736"/>
    <n v="276887"/>
    <x v="9"/>
    <x v="1"/>
    <x v="1"/>
    <x v="23934"/>
    <x v="2"/>
    <x v="1"/>
  </r>
  <r>
    <x v="111233"/>
    <x v="92737"/>
    <n v="276887"/>
    <x v="713"/>
    <x v="1"/>
    <x v="1"/>
    <x v="14354"/>
    <x v="1"/>
    <x v="0"/>
  </r>
  <r>
    <x v="111234"/>
    <x v="92738"/>
    <n v="276887"/>
    <x v="122"/>
    <x v="1"/>
    <x v="1"/>
    <x v="15843"/>
    <x v="2"/>
    <x v="1"/>
  </r>
  <r>
    <x v="111235"/>
    <x v="87667"/>
    <n v="276887"/>
    <x v="4499"/>
    <x v="1"/>
    <x v="1"/>
    <x v="24849"/>
    <x v="5"/>
    <x v="0"/>
  </r>
  <r>
    <x v="111236"/>
    <x v="44632"/>
    <n v="276887"/>
    <x v="51"/>
    <x v="1"/>
    <x v="1"/>
    <x v="8144"/>
    <x v="4"/>
    <x v="0"/>
  </r>
  <r>
    <x v="111237"/>
    <x v="92739"/>
    <n v="276887"/>
    <x v="8"/>
    <x v="1"/>
    <x v="1"/>
    <x v="63374"/>
    <x v="1"/>
    <x v="0"/>
  </r>
  <r>
    <x v="111238"/>
    <x v="3519"/>
    <n v="276887"/>
    <x v="5"/>
    <x v="1"/>
    <x v="1"/>
    <x v="3451"/>
    <x v="0"/>
    <x v="0"/>
  </r>
  <r>
    <x v="111239"/>
    <x v="92740"/>
    <n v="276887"/>
    <x v="1376"/>
    <x v="1"/>
    <x v="1"/>
    <x v="63375"/>
    <x v="4"/>
    <x v="0"/>
  </r>
  <r>
    <x v="111240"/>
    <x v="92741"/>
    <n v="276900"/>
    <x v="189"/>
    <x v="1"/>
    <x v="1"/>
    <x v="15139"/>
    <x v="1"/>
    <x v="0"/>
  </r>
  <r>
    <x v="111241"/>
    <x v="92742"/>
    <n v="276900"/>
    <x v="107"/>
    <x v="1"/>
    <x v="1"/>
    <x v="17864"/>
    <x v="5"/>
    <x v="0"/>
  </r>
  <r>
    <x v="111242"/>
    <x v="92743"/>
    <n v="276900"/>
    <x v="2"/>
    <x v="1"/>
    <x v="1"/>
    <x v="63376"/>
    <x v="6"/>
    <x v="0"/>
  </r>
  <r>
    <x v="111243"/>
    <x v="92744"/>
    <n v="276900"/>
    <x v="1187"/>
    <x v="1"/>
    <x v="1"/>
    <x v="33292"/>
    <x v="6"/>
    <x v="0"/>
  </r>
  <r>
    <x v="111244"/>
    <x v="92745"/>
    <n v="276900"/>
    <x v="57"/>
    <x v="1"/>
    <x v="1"/>
    <x v="63377"/>
    <x v="2"/>
    <x v="1"/>
  </r>
  <r>
    <x v="111245"/>
    <x v="92746"/>
    <n v="276900"/>
    <x v="532"/>
    <x v="1"/>
    <x v="1"/>
    <x v="42181"/>
    <x v="4"/>
    <x v="0"/>
  </r>
  <r>
    <x v="111246"/>
    <x v="20492"/>
    <n v="276909"/>
    <x v="5"/>
    <x v="2"/>
    <x v="2"/>
    <x v="18259"/>
    <x v="5"/>
    <x v="0"/>
  </r>
  <r>
    <x v="111247"/>
    <x v="92747"/>
    <n v="276909"/>
    <x v="103"/>
    <x v="2"/>
    <x v="2"/>
    <x v="63378"/>
    <x v="1"/>
    <x v="0"/>
  </r>
  <r>
    <x v="111248"/>
    <x v="92748"/>
    <n v="276909"/>
    <x v="1271"/>
    <x v="2"/>
    <x v="2"/>
    <x v="62884"/>
    <x v="3"/>
    <x v="0"/>
  </r>
  <r>
    <x v="111249"/>
    <x v="92749"/>
    <n v="276909"/>
    <x v="1211"/>
    <x v="2"/>
    <x v="2"/>
    <x v="63379"/>
    <x v="3"/>
    <x v="0"/>
  </r>
  <r>
    <x v="111250"/>
    <x v="80344"/>
    <n v="276909"/>
    <x v="2171"/>
    <x v="2"/>
    <x v="2"/>
    <x v="21159"/>
    <x v="6"/>
    <x v="0"/>
  </r>
  <r>
    <x v="111251"/>
    <x v="49146"/>
    <n v="276909"/>
    <x v="2401"/>
    <x v="2"/>
    <x v="2"/>
    <x v="13635"/>
    <x v="6"/>
    <x v="0"/>
  </r>
  <r>
    <x v="111252"/>
    <x v="92750"/>
    <n v="276909"/>
    <x v="2054"/>
    <x v="2"/>
    <x v="2"/>
    <x v="50440"/>
    <x v="5"/>
    <x v="0"/>
  </r>
  <r>
    <x v="111253"/>
    <x v="92751"/>
    <n v="276909"/>
    <x v="256"/>
    <x v="2"/>
    <x v="2"/>
    <x v="63380"/>
    <x v="0"/>
    <x v="0"/>
  </r>
  <r>
    <x v="111254"/>
    <x v="92752"/>
    <n v="276909"/>
    <x v="989"/>
    <x v="2"/>
    <x v="2"/>
    <x v="13484"/>
    <x v="1"/>
    <x v="0"/>
  </r>
  <r>
    <x v="111255"/>
    <x v="65254"/>
    <n v="276909"/>
    <x v="66"/>
    <x v="2"/>
    <x v="2"/>
    <x v="63381"/>
    <x v="4"/>
    <x v="0"/>
  </r>
  <r>
    <x v="111256"/>
    <x v="92753"/>
    <n v="276909"/>
    <x v="184"/>
    <x v="2"/>
    <x v="2"/>
    <x v="63382"/>
    <x v="6"/>
    <x v="0"/>
  </r>
  <r>
    <x v="111257"/>
    <x v="92754"/>
    <n v="276909"/>
    <x v="555"/>
    <x v="2"/>
    <x v="2"/>
    <x v="63383"/>
    <x v="1"/>
    <x v="0"/>
  </r>
  <r>
    <x v="111258"/>
    <x v="81849"/>
    <n v="276909"/>
    <x v="175"/>
    <x v="2"/>
    <x v="2"/>
    <x v="63384"/>
    <x v="6"/>
    <x v="0"/>
  </r>
  <r>
    <x v="111259"/>
    <x v="92755"/>
    <n v="276909"/>
    <x v="13"/>
    <x v="2"/>
    <x v="2"/>
    <x v="4597"/>
    <x v="4"/>
    <x v="0"/>
  </r>
  <r>
    <x v="111260"/>
    <x v="92756"/>
    <n v="276909"/>
    <x v="151"/>
    <x v="2"/>
    <x v="2"/>
    <x v="63385"/>
    <x v="3"/>
    <x v="0"/>
  </r>
  <r>
    <x v="111261"/>
    <x v="92757"/>
    <n v="276917"/>
    <x v="4002"/>
    <x v="5"/>
    <x v="5"/>
    <x v="7820"/>
    <x v="2"/>
    <x v="1"/>
  </r>
  <r>
    <x v="111262"/>
    <x v="92758"/>
    <n v="276917"/>
    <x v="2945"/>
    <x v="5"/>
    <x v="5"/>
    <x v="63386"/>
    <x v="2"/>
    <x v="1"/>
  </r>
  <r>
    <x v="111263"/>
    <x v="92759"/>
    <n v="276917"/>
    <x v="107"/>
    <x v="5"/>
    <x v="5"/>
    <x v="10586"/>
    <x v="2"/>
    <x v="1"/>
  </r>
  <r>
    <x v="111264"/>
    <x v="672"/>
    <n v="276917"/>
    <x v="491"/>
    <x v="5"/>
    <x v="5"/>
    <x v="2473"/>
    <x v="6"/>
    <x v="0"/>
  </r>
  <r>
    <x v="111265"/>
    <x v="92760"/>
    <n v="276917"/>
    <x v="4623"/>
    <x v="5"/>
    <x v="5"/>
    <x v="63387"/>
    <x v="6"/>
    <x v="0"/>
  </r>
  <r>
    <x v="111266"/>
    <x v="92761"/>
    <n v="276917"/>
    <x v="9"/>
    <x v="5"/>
    <x v="5"/>
    <x v="26897"/>
    <x v="5"/>
    <x v="0"/>
  </r>
  <r>
    <x v="111267"/>
    <x v="73497"/>
    <n v="276917"/>
    <x v="5"/>
    <x v="5"/>
    <x v="5"/>
    <x v="35921"/>
    <x v="5"/>
    <x v="0"/>
  </r>
  <r>
    <x v="111268"/>
    <x v="66455"/>
    <n v="276917"/>
    <x v="285"/>
    <x v="5"/>
    <x v="5"/>
    <x v="57349"/>
    <x v="5"/>
    <x v="0"/>
  </r>
  <r>
    <x v="111269"/>
    <x v="92762"/>
    <n v="276917"/>
    <x v="119"/>
    <x v="5"/>
    <x v="5"/>
    <x v="60799"/>
    <x v="5"/>
    <x v="0"/>
  </r>
  <r>
    <x v="111270"/>
    <x v="92763"/>
    <n v="276917"/>
    <x v="1663"/>
    <x v="5"/>
    <x v="5"/>
    <x v="17248"/>
    <x v="0"/>
    <x v="0"/>
  </r>
  <r>
    <x v="111271"/>
    <x v="92764"/>
    <n v="276917"/>
    <x v="155"/>
    <x v="5"/>
    <x v="5"/>
    <x v="23235"/>
    <x v="4"/>
    <x v="0"/>
  </r>
  <r>
    <x v="111272"/>
    <x v="92765"/>
    <n v="276917"/>
    <x v="334"/>
    <x v="5"/>
    <x v="5"/>
    <x v="63388"/>
    <x v="6"/>
    <x v="0"/>
  </r>
  <r>
    <x v="111273"/>
    <x v="92766"/>
    <n v="276917"/>
    <x v="557"/>
    <x v="5"/>
    <x v="5"/>
    <x v="23500"/>
    <x v="2"/>
    <x v="1"/>
  </r>
  <r>
    <x v="111274"/>
    <x v="92767"/>
    <n v="276930"/>
    <x v="89"/>
    <x v="4"/>
    <x v="4"/>
    <x v="33544"/>
    <x v="1"/>
    <x v="0"/>
  </r>
  <r>
    <x v="111275"/>
    <x v="5141"/>
    <n v="276930"/>
    <x v="75"/>
    <x v="4"/>
    <x v="4"/>
    <x v="4993"/>
    <x v="6"/>
    <x v="0"/>
  </r>
  <r>
    <x v="111276"/>
    <x v="92768"/>
    <n v="276930"/>
    <x v="1046"/>
    <x v="4"/>
    <x v="4"/>
    <x v="63389"/>
    <x v="2"/>
    <x v="1"/>
  </r>
  <r>
    <x v="111277"/>
    <x v="33008"/>
    <n v="276930"/>
    <x v="287"/>
    <x v="4"/>
    <x v="4"/>
    <x v="27852"/>
    <x v="4"/>
    <x v="0"/>
  </r>
  <r>
    <x v="111278"/>
    <x v="39389"/>
    <n v="276938"/>
    <x v="168"/>
    <x v="1"/>
    <x v="1"/>
    <x v="12879"/>
    <x v="0"/>
    <x v="0"/>
  </r>
  <r>
    <x v="111279"/>
    <x v="92769"/>
    <n v="276938"/>
    <x v="427"/>
    <x v="1"/>
    <x v="1"/>
    <x v="23289"/>
    <x v="4"/>
    <x v="0"/>
  </r>
  <r>
    <x v="111280"/>
    <x v="92770"/>
    <n v="276938"/>
    <x v="2"/>
    <x v="1"/>
    <x v="1"/>
    <x v="63390"/>
    <x v="6"/>
    <x v="0"/>
  </r>
  <r>
    <x v="111281"/>
    <x v="85656"/>
    <n v="276938"/>
    <x v="87"/>
    <x v="1"/>
    <x v="1"/>
    <x v="56293"/>
    <x v="0"/>
    <x v="0"/>
  </r>
  <r>
    <x v="111282"/>
    <x v="92771"/>
    <n v="276938"/>
    <x v="3197"/>
    <x v="1"/>
    <x v="1"/>
    <x v="63391"/>
    <x v="6"/>
    <x v="0"/>
  </r>
  <r>
    <x v="111283"/>
    <x v="10816"/>
    <n v="276943"/>
    <x v="1643"/>
    <x v="0"/>
    <x v="0"/>
    <x v="10208"/>
    <x v="1"/>
    <x v="0"/>
  </r>
  <r>
    <x v="111284"/>
    <x v="92772"/>
    <n v="276943"/>
    <x v="807"/>
    <x v="0"/>
    <x v="0"/>
    <x v="63392"/>
    <x v="6"/>
    <x v="0"/>
  </r>
  <r>
    <x v="111285"/>
    <x v="53504"/>
    <n v="276943"/>
    <x v="202"/>
    <x v="0"/>
    <x v="0"/>
    <x v="41401"/>
    <x v="3"/>
    <x v="0"/>
  </r>
  <r>
    <x v="111286"/>
    <x v="39056"/>
    <n v="276943"/>
    <x v="67"/>
    <x v="0"/>
    <x v="0"/>
    <x v="32075"/>
    <x v="2"/>
    <x v="1"/>
  </r>
  <r>
    <x v="111287"/>
    <x v="92773"/>
    <n v="276943"/>
    <x v="2"/>
    <x v="0"/>
    <x v="0"/>
    <x v="63393"/>
    <x v="2"/>
    <x v="1"/>
  </r>
  <r>
    <x v="111288"/>
    <x v="92774"/>
    <n v="276943"/>
    <x v="5"/>
    <x v="0"/>
    <x v="0"/>
    <x v="5096"/>
    <x v="1"/>
    <x v="0"/>
  </r>
  <r>
    <x v="111289"/>
    <x v="92775"/>
    <n v="276943"/>
    <x v="112"/>
    <x v="0"/>
    <x v="0"/>
    <x v="44545"/>
    <x v="1"/>
    <x v="0"/>
  </r>
  <r>
    <x v="111290"/>
    <x v="92776"/>
    <n v="276943"/>
    <x v="293"/>
    <x v="0"/>
    <x v="0"/>
    <x v="63394"/>
    <x v="1"/>
    <x v="0"/>
  </r>
  <r>
    <x v="111291"/>
    <x v="92777"/>
    <n v="276943"/>
    <x v="2363"/>
    <x v="0"/>
    <x v="0"/>
    <x v="63395"/>
    <x v="6"/>
    <x v="0"/>
  </r>
  <r>
    <x v="111292"/>
    <x v="47024"/>
    <n v="276943"/>
    <x v="9"/>
    <x v="0"/>
    <x v="0"/>
    <x v="37310"/>
    <x v="2"/>
    <x v="1"/>
  </r>
  <r>
    <x v="111293"/>
    <x v="56870"/>
    <n v="276943"/>
    <x v="185"/>
    <x v="0"/>
    <x v="0"/>
    <x v="43456"/>
    <x v="4"/>
    <x v="0"/>
  </r>
  <r>
    <x v="111294"/>
    <x v="92778"/>
    <n v="276943"/>
    <x v="416"/>
    <x v="0"/>
    <x v="0"/>
    <x v="63396"/>
    <x v="6"/>
    <x v="0"/>
  </r>
  <r>
    <x v="111295"/>
    <x v="43307"/>
    <n v="276968"/>
    <x v="2"/>
    <x v="0"/>
    <x v="0"/>
    <x v="19854"/>
    <x v="3"/>
    <x v="0"/>
  </r>
  <r>
    <x v="111296"/>
    <x v="24463"/>
    <n v="276968"/>
    <x v="8"/>
    <x v="0"/>
    <x v="0"/>
    <x v="21500"/>
    <x v="1"/>
    <x v="0"/>
  </r>
  <r>
    <x v="111297"/>
    <x v="92779"/>
    <n v="276968"/>
    <x v="156"/>
    <x v="0"/>
    <x v="0"/>
    <x v="63397"/>
    <x v="2"/>
    <x v="1"/>
  </r>
  <r>
    <x v="111298"/>
    <x v="91677"/>
    <n v="276968"/>
    <x v="1049"/>
    <x v="0"/>
    <x v="0"/>
    <x v="15325"/>
    <x v="2"/>
    <x v="1"/>
  </r>
  <r>
    <x v="111299"/>
    <x v="92780"/>
    <n v="276968"/>
    <x v="334"/>
    <x v="0"/>
    <x v="0"/>
    <x v="63398"/>
    <x v="5"/>
    <x v="0"/>
  </r>
  <r>
    <x v="111300"/>
    <x v="92781"/>
    <n v="276968"/>
    <x v="139"/>
    <x v="0"/>
    <x v="0"/>
    <x v="63399"/>
    <x v="6"/>
    <x v="0"/>
  </r>
  <r>
    <x v="111301"/>
    <x v="42258"/>
    <n v="276968"/>
    <x v="187"/>
    <x v="0"/>
    <x v="0"/>
    <x v="33620"/>
    <x v="1"/>
    <x v="0"/>
  </r>
  <r>
    <x v="111302"/>
    <x v="36873"/>
    <n v="276968"/>
    <x v="436"/>
    <x v="0"/>
    <x v="0"/>
    <x v="56438"/>
    <x v="3"/>
    <x v="0"/>
  </r>
  <r>
    <x v="111303"/>
    <x v="11649"/>
    <n v="276968"/>
    <x v="1138"/>
    <x v="0"/>
    <x v="0"/>
    <x v="61542"/>
    <x v="3"/>
    <x v="0"/>
  </r>
  <r>
    <x v="111304"/>
    <x v="1389"/>
    <n v="276968"/>
    <x v="917"/>
    <x v="0"/>
    <x v="0"/>
    <x v="1370"/>
    <x v="4"/>
    <x v="0"/>
  </r>
  <r>
    <x v="111305"/>
    <x v="92782"/>
    <n v="276968"/>
    <x v="3107"/>
    <x v="0"/>
    <x v="0"/>
    <x v="25857"/>
    <x v="6"/>
    <x v="0"/>
  </r>
  <r>
    <x v="111306"/>
    <x v="5081"/>
    <n v="276968"/>
    <x v="616"/>
    <x v="0"/>
    <x v="0"/>
    <x v="4935"/>
    <x v="4"/>
    <x v="0"/>
  </r>
  <r>
    <x v="111307"/>
    <x v="20111"/>
    <n v="276968"/>
    <x v="75"/>
    <x v="0"/>
    <x v="0"/>
    <x v="4036"/>
    <x v="5"/>
    <x v="0"/>
  </r>
  <r>
    <x v="111308"/>
    <x v="92783"/>
    <n v="276976"/>
    <x v="5"/>
    <x v="0"/>
    <x v="0"/>
    <x v="38486"/>
    <x v="6"/>
    <x v="0"/>
  </r>
  <r>
    <x v="111309"/>
    <x v="32657"/>
    <n v="276976"/>
    <x v="526"/>
    <x v="0"/>
    <x v="0"/>
    <x v="27619"/>
    <x v="0"/>
    <x v="0"/>
  </r>
  <r>
    <x v="111310"/>
    <x v="10885"/>
    <n v="276976"/>
    <x v="16"/>
    <x v="0"/>
    <x v="0"/>
    <x v="10270"/>
    <x v="1"/>
    <x v="0"/>
  </r>
  <r>
    <x v="111311"/>
    <x v="5671"/>
    <n v="276976"/>
    <x v="736"/>
    <x v="0"/>
    <x v="0"/>
    <x v="5497"/>
    <x v="2"/>
    <x v="1"/>
  </r>
  <r>
    <x v="111312"/>
    <x v="92784"/>
    <n v="276976"/>
    <x v="1178"/>
    <x v="0"/>
    <x v="0"/>
    <x v="63400"/>
    <x v="0"/>
    <x v="0"/>
  </r>
  <r>
    <x v="111313"/>
    <x v="92785"/>
    <n v="276976"/>
    <x v="1726"/>
    <x v="0"/>
    <x v="0"/>
    <x v="63401"/>
    <x v="2"/>
    <x v="1"/>
  </r>
  <r>
    <x v="111314"/>
    <x v="92786"/>
    <n v="276976"/>
    <x v="575"/>
    <x v="0"/>
    <x v="0"/>
    <x v="10654"/>
    <x v="2"/>
    <x v="1"/>
  </r>
  <r>
    <x v="111315"/>
    <x v="90354"/>
    <n v="276976"/>
    <x v="553"/>
    <x v="0"/>
    <x v="0"/>
    <x v="7023"/>
    <x v="5"/>
    <x v="0"/>
  </r>
  <r>
    <x v="111316"/>
    <x v="92787"/>
    <n v="276976"/>
    <x v="4918"/>
    <x v="0"/>
    <x v="0"/>
    <x v="63402"/>
    <x v="0"/>
    <x v="0"/>
  </r>
  <r>
    <x v="111317"/>
    <x v="36690"/>
    <n v="276976"/>
    <x v="348"/>
    <x v="0"/>
    <x v="0"/>
    <x v="15710"/>
    <x v="2"/>
    <x v="1"/>
  </r>
  <r>
    <x v="111318"/>
    <x v="90647"/>
    <n v="276976"/>
    <x v="946"/>
    <x v="0"/>
    <x v="0"/>
    <x v="5039"/>
    <x v="5"/>
    <x v="0"/>
  </r>
  <r>
    <x v="111319"/>
    <x v="92788"/>
    <n v="276976"/>
    <x v="13"/>
    <x v="0"/>
    <x v="0"/>
    <x v="63403"/>
    <x v="0"/>
    <x v="0"/>
  </r>
  <r>
    <x v="111320"/>
    <x v="92789"/>
    <n v="277006"/>
    <x v="17"/>
    <x v="0"/>
    <x v="0"/>
    <x v="35657"/>
    <x v="1"/>
    <x v="0"/>
  </r>
  <r>
    <x v="111321"/>
    <x v="92790"/>
    <n v="277040"/>
    <x v="9"/>
    <x v="0"/>
    <x v="0"/>
    <x v="46614"/>
    <x v="0"/>
    <x v="0"/>
  </r>
  <r>
    <x v="111322"/>
    <x v="55634"/>
    <n v="277040"/>
    <x v="51"/>
    <x v="0"/>
    <x v="0"/>
    <x v="20649"/>
    <x v="5"/>
    <x v="0"/>
  </r>
  <r>
    <x v="111323"/>
    <x v="92791"/>
    <n v="277040"/>
    <x v="242"/>
    <x v="0"/>
    <x v="0"/>
    <x v="7118"/>
    <x v="2"/>
    <x v="1"/>
  </r>
  <r>
    <x v="111324"/>
    <x v="92792"/>
    <n v="277040"/>
    <x v="712"/>
    <x v="0"/>
    <x v="0"/>
    <x v="8974"/>
    <x v="5"/>
    <x v="0"/>
  </r>
  <r>
    <x v="111325"/>
    <x v="74412"/>
    <n v="277040"/>
    <x v="8"/>
    <x v="0"/>
    <x v="0"/>
    <x v="53561"/>
    <x v="5"/>
    <x v="0"/>
  </r>
  <r>
    <x v="111326"/>
    <x v="92793"/>
    <n v="277040"/>
    <x v="1499"/>
    <x v="0"/>
    <x v="0"/>
    <x v="28392"/>
    <x v="0"/>
    <x v="0"/>
  </r>
  <r>
    <x v="111327"/>
    <x v="92794"/>
    <n v="277064"/>
    <x v="2177"/>
    <x v="6"/>
    <x v="6"/>
    <x v="63404"/>
    <x v="5"/>
    <x v="0"/>
  </r>
  <r>
    <x v="111328"/>
    <x v="92795"/>
    <n v="277104"/>
    <x v="304"/>
    <x v="6"/>
    <x v="6"/>
    <x v="63405"/>
    <x v="5"/>
    <x v="0"/>
  </r>
  <r>
    <x v="111329"/>
    <x v="86719"/>
    <n v="277104"/>
    <x v="1151"/>
    <x v="6"/>
    <x v="6"/>
    <x v="20306"/>
    <x v="5"/>
    <x v="0"/>
  </r>
  <r>
    <x v="111330"/>
    <x v="38097"/>
    <n v="277104"/>
    <x v="103"/>
    <x v="6"/>
    <x v="6"/>
    <x v="13726"/>
    <x v="6"/>
    <x v="0"/>
  </r>
  <r>
    <x v="111331"/>
    <x v="60383"/>
    <n v="277104"/>
    <x v="8"/>
    <x v="6"/>
    <x v="6"/>
    <x v="45513"/>
    <x v="2"/>
    <x v="1"/>
  </r>
  <r>
    <x v="111332"/>
    <x v="92796"/>
    <n v="277104"/>
    <x v="3603"/>
    <x v="6"/>
    <x v="6"/>
    <x v="63406"/>
    <x v="6"/>
    <x v="0"/>
  </r>
  <r>
    <x v="111333"/>
    <x v="92797"/>
    <n v="277104"/>
    <x v="168"/>
    <x v="6"/>
    <x v="6"/>
    <x v="63407"/>
    <x v="6"/>
    <x v="0"/>
  </r>
  <r>
    <x v="111334"/>
    <x v="88645"/>
    <n v="277104"/>
    <x v="436"/>
    <x v="6"/>
    <x v="6"/>
    <x v="63408"/>
    <x v="6"/>
    <x v="0"/>
  </r>
  <r>
    <x v="111335"/>
    <x v="92798"/>
    <n v="277104"/>
    <x v="2838"/>
    <x v="6"/>
    <x v="6"/>
    <x v="1106"/>
    <x v="6"/>
    <x v="0"/>
  </r>
  <r>
    <x v="111336"/>
    <x v="92799"/>
    <n v="277104"/>
    <x v="58"/>
    <x v="6"/>
    <x v="6"/>
    <x v="63409"/>
    <x v="2"/>
    <x v="1"/>
  </r>
  <r>
    <x v="111337"/>
    <x v="92800"/>
    <n v="277104"/>
    <x v="1547"/>
    <x v="6"/>
    <x v="6"/>
    <x v="60424"/>
    <x v="0"/>
    <x v="0"/>
  </r>
  <r>
    <x v="111338"/>
    <x v="92801"/>
    <n v="277106"/>
    <x v="141"/>
    <x v="1"/>
    <x v="1"/>
    <x v="63410"/>
    <x v="4"/>
    <x v="0"/>
  </r>
  <r>
    <x v="111339"/>
    <x v="92802"/>
    <n v="277106"/>
    <x v="806"/>
    <x v="1"/>
    <x v="1"/>
    <x v="63411"/>
    <x v="2"/>
    <x v="1"/>
  </r>
  <r>
    <x v="111340"/>
    <x v="27429"/>
    <n v="277106"/>
    <x v="5"/>
    <x v="1"/>
    <x v="1"/>
    <x v="23747"/>
    <x v="4"/>
    <x v="0"/>
  </r>
  <r>
    <x v="111341"/>
    <x v="92803"/>
    <n v="277106"/>
    <x v="72"/>
    <x v="1"/>
    <x v="1"/>
    <x v="63412"/>
    <x v="5"/>
    <x v="0"/>
  </r>
  <r>
    <x v="111342"/>
    <x v="4334"/>
    <n v="277106"/>
    <x v="429"/>
    <x v="1"/>
    <x v="1"/>
    <x v="4232"/>
    <x v="4"/>
    <x v="0"/>
  </r>
  <r>
    <x v="111343"/>
    <x v="92804"/>
    <n v="277106"/>
    <x v="1503"/>
    <x v="1"/>
    <x v="1"/>
    <x v="63413"/>
    <x v="6"/>
    <x v="0"/>
  </r>
  <r>
    <x v="111344"/>
    <x v="284"/>
    <n v="277106"/>
    <x v="2"/>
    <x v="1"/>
    <x v="1"/>
    <x v="284"/>
    <x v="4"/>
    <x v="0"/>
  </r>
  <r>
    <x v="111345"/>
    <x v="92805"/>
    <n v="277115"/>
    <x v="53"/>
    <x v="1"/>
    <x v="1"/>
    <x v="23422"/>
    <x v="1"/>
    <x v="0"/>
  </r>
  <r>
    <x v="111346"/>
    <x v="38823"/>
    <n v="277115"/>
    <x v="538"/>
    <x v="1"/>
    <x v="1"/>
    <x v="31911"/>
    <x v="5"/>
    <x v="0"/>
  </r>
  <r>
    <x v="111347"/>
    <x v="92806"/>
    <n v="277115"/>
    <x v="304"/>
    <x v="1"/>
    <x v="1"/>
    <x v="23088"/>
    <x v="4"/>
    <x v="0"/>
  </r>
  <r>
    <x v="111348"/>
    <x v="8358"/>
    <n v="277115"/>
    <x v="267"/>
    <x v="1"/>
    <x v="1"/>
    <x v="7984"/>
    <x v="1"/>
    <x v="0"/>
  </r>
  <r>
    <x v="111349"/>
    <x v="92807"/>
    <n v="277115"/>
    <x v="805"/>
    <x v="1"/>
    <x v="1"/>
    <x v="1976"/>
    <x v="1"/>
    <x v="0"/>
  </r>
  <r>
    <x v="111350"/>
    <x v="278"/>
    <n v="277115"/>
    <x v="122"/>
    <x v="1"/>
    <x v="1"/>
    <x v="278"/>
    <x v="0"/>
    <x v="0"/>
  </r>
  <r>
    <x v="111351"/>
    <x v="92808"/>
    <n v="277115"/>
    <x v="674"/>
    <x v="1"/>
    <x v="1"/>
    <x v="63414"/>
    <x v="6"/>
    <x v="0"/>
  </r>
  <r>
    <x v="111352"/>
    <x v="92809"/>
    <n v="277115"/>
    <x v="58"/>
    <x v="1"/>
    <x v="1"/>
    <x v="63415"/>
    <x v="3"/>
    <x v="0"/>
  </r>
  <r>
    <x v="111353"/>
    <x v="92810"/>
    <n v="277115"/>
    <x v="5"/>
    <x v="1"/>
    <x v="1"/>
    <x v="63416"/>
    <x v="2"/>
    <x v="1"/>
  </r>
  <r>
    <x v="111354"/>
    <x v="92811"/>
    <n v="277115"/>
    <x v="103"/>
    <x v="1"/>
    <x v="1"/>
    <x v="63417"/>
    <x v="4"/>
    <x v="0"/>
  </r>
  <r>
    <x v="111355"/>
    <x v="92812"/>
    <n v="277115"/>
    <x v="186"/>
    <x v="1"/>
    <x v="1"/>
    <x v="63418"/>
    <x v="2"/>
    <x v="1"/>
  </r>
  <r>
    <x v="111356"/>
    <x v="92813"/>
    <n v="277115"/>
    <x v="242"/>
    <x v="1"/>
    <x v="1"/>
    <x v="63419"/>
    <x v="2"/>
    <x v="1"/>
  </r>
  <r>
    <x v="111357"/>
    <x v="2671"/>
    <n v="277115"/>
    <x v="1299"/>
    <x v="1"/>
    <x v="1"/>
    <x v="2624"/>
    <x v="4"/>
    <x v="0"/>
  </r>
  <r>
    <x v="111358"/>
    <x v="19259"/>
    <n v="277115"/>
    <x v="2"/>
    <x v="1"/>
    <x v="1"/>
    <x v="11962"/>
    <x v="1"/>
    <x v="0"/>
  </r>
  <r>
    <x v="111359"/>
    <x v="92814"/>
    <n v="277115"/>
    <x v="2375"/>
    <x v="1"/>
    <x v="1"/>
    <x v="31395"/>
    <x v="6"/>
    <x v="0"/>
  </r>
  <r>
    <x v="111360"/>
    <x v="92815"/>
    <n v="277115"/>
    <x v="13"/>
    <x v="1"/>
    <x v="1"/>
    <x v="40379"/>
    <x v="3"/>
    <x v="0"/>
  </r>
  <r>
    <x v="111361"/>
    <x v="19839"/>
    <n v="277127"/>
    <x v="2"/>
    <x v="8"/>
    <x v="8"/>
    <x v="16126"/>
    <x v="1"/>
    <x v="0"/>
  </r>
  <r>
    <x v="111362"/>
    <x v="83297"/>
    <n v="277127"/>
    <x v="331"/>
    <x v="8"/>
    <x v="8"/>
    <x v="5966"/>
    <x v="1"/>
    <x v="0"/>
  </r>
  <r>
    <x v="111363"/>
    <x v="92816"/>
    <n v="277127"/>
    <x v="213"/>
    <x v="8"/>
    <x v="8"/>
    <x v="63420"/>
    <x v="6"/>
    <x v="0"/>
  </r>
  <r>
    <x v="111364"/>
    <x v="92817"/>
    <n v="277127"/>
    <x v="67"/>
    <x v="8"/>
    <x v="8"/>
    <x v="15394"/>
    <x v="5"/>
    <x v="0"/>
  </r>
  <r>
    <x v="111365"/>
    <x v="92818"/>
    <n v="277127"/>
    <x v="9"/>
    <x v="8"/>
    <x v="8"/>
    <x v="8358"/>
    <x v="2"/>
    <x v="1"/>
  </r>
  <r>
    <x v="111366"/>
    <x v="92819"/>
    <n v="277127"/>
    <x v="3911"/>
    <x v="8"/>
    <x v="8"/>
    <x v="61827"/>
    <x v="1"/>
    <x v="0"/>
  </r>
  <r>
    <x v="111367"/>
    <x v="92820"/>
    <n v="277127"/>
    <x v="50"/>
    <x v="8"/>
    <x v="8"/>
    <x v="42982"/>
    <x v="2"/>
    <x v="1"/>
  </r>
  <r>
    <x v="111368"/>
    <x v="92821"/>
    <n v="277127"/>
    <x v="75"/>
    <x v="8"/>
    <x v="8"/>
    <x v="63421"/>
    <x v="4"/>
    <x v="0"/>
  </r>
  <r>
    <x v="111369"/>
    <x v="92822"/>
    <n v="277127"/>
    <x v="103"/>
    <x v="8"/>
    <x v="8"/>
    <x v="19939"/>
    <x v="3"/>
    <x v="0"/>
  </r>
  <r>
    <x v="111370"/>
    <x v="92823"/>
    <n v="277146"/>
    <x v="1064"/>
    <x v="6"/>
    <x v="6"/>
    <x v="14675"/>
    <x v="3"/>
    <x v="0"/>
  </r>
  <r>
    <x v="111371"/>
    <x v="18415"/>
    <n v="277146"/>
    <x v="1031"/>
    <x v="6"/>
    <x v="6"/>
    <x v="669"/>
    <x v="5"/>
    <x v="0"/>
  </r>
  <r>
    <x v="111372"/>
    <x v="92824"/>
    <n v="277146"/>
    <x v="491"/>
    <x v="6"/>
    <x v="6"/>
    <x v="10147"/>
    <x v="4"/>
    <x v="0"/>
  </r>
  <r>
    <x v="111373"/>
    <x v="92825"/>
    <n v="277146"/>
    <x v="416"/>
    <x v="6"/>
    <x v="6"/>
    <x v="63422"/>
    <x v="6"/>
    <x v="0"/>
  </r>
  <r>
    <x v="111374"/>
    <x v="92826"/>
    <n v="277146"/>
    <x v="1123"/>
    <x v="6"/>
    <x v="6"/>
    <x v="63423"/>
    <x v="6"/>
    <x v="0"/>
  </r>
  <r>
    <x v="111375"/>
    <x v="92827"/>
    <n v="277146"/>
    <x v="2521"/>
    <x v="6"/>
    <x v="6"/>
    <x v="30299"/>
    <x v="3"/>
    <x v="0"/>
  </r>
  <r>
    <x v="111376"/>
    <x v="92828"/>
    <n v="277151"/>
    <x v="684"/>
    <x v="6"/>
    <x v="6"/>
    <x v="63424"/>
    <x v="3"/>
    <x v="0"/>
  </r>
  <r>
    <x v="111377"/>
    <x v="92829"/>
    <n v="277151"/>
    <x v="956"/>
    <x v="6"/>
    <x v="6"/>
    <x v="33059"/>
    <x v="1"/>
    <x v="0"/>
  </r>
  <r>
    <x v="111378"/>
    <x v="92830"/>
    <n v="277151"/>
    <x v="5"/>
    <x v="6"/>
    <x v="6"/>
    <x v="63425"/>
    <x v="6"/>
    <x v="0"/>
  </r>
  <r>
    <x v="111379"/>
    <x v="92831"/>
    <n v="277151"/>
    <x v="2523"/>
    <x v="6"/>
    <x v="6"/>
    <x v="63426"/>
    <x v="6"/>
    <x v="0"/>
  </r>
  <r>
    <x v="111380"/>
    <x v="92832"/>
    <n v="277151"/>
    <x v="53"/>
    <x v="6"/>
    <x v="6"/>
    <x v="63427"/>
    <x v="6"/>
    <x v="0"/>
  </r>
  <r>
    <x v="111381"/>
    <x v="92833"/>
    <n v="277151"/>
    <x v="238"/>
    <x v="6"/>
    <x v="6"/>
    <x v="24141"/>
    <x v="3"/>
    <x v="0"/>
  </r>
  <r>
    <x v="111382"/>
    <x v="84765"/>
    <n v="277151"/>
    <x v="38"/>
    <x v="6"/>
    <x v="6"/>
    <x v="31153"/>
    <x v="0"/>
    <x v="0"/>
  </r>
  <r>
    <x v="111383"/>
    <x v="92834"/>
    <n v="277151"/>
    <x v="278"/>
    <x v="6"/>
    <x v="6"/>
    <x v="53327"/>
    <x v="6"/>
    <x v="0"/>
  </r>
  <r>
    <x v="111384"/>
    <x v="59179"/>
    <n v="277171"/>
    <x v="132"/>
    <x v="4"/>
    <x v="4"/>
    <x v="18343"/>
    <x v="3"/>
    <x v="0"/>
  </r>
  <r>
    <x v="111385"/>
    <x v="92835"/>
    <n v="277171"/>
    <x v="255"/>
    <x v="4"/>
    <x v="4"/>
    <x v="63428"/>
    <x v="2"/>
    <x v="1"/>
  </r>
  <r>
    <x v="111386"/>
    <x v="92836"/>
    <n v="277171"/>
    <x v="506"/>
    <x v="4"/>
    <x v="4"/>
    <x v="54313"/>
    <x v="1"/>
    <x v="0"/>
  </r>
  <r>
    <x v="111387"/>
    <x v="92837"/>
    <n v="277171"/>
    <x v="1204"/>
    <x v="4"/>
    <x v="4"/>
    <x v="63429"/>
    <x v="6"/>
    <x v="0"/>
  </r>
  <r>
    <x v="111388"/>
    <x v="92838"/>
    <n v="277171"/>
    <x v="674"/>
    <x v="4"/>
    <x v="4"/>
    <x v="63430"/>
    <x v="2"/>
    <x v="1"/>
  </r>
  <r>
    <x v="111389"/>
    <x v="92839"/>
    <n v="277171"/>
    <x v="139"/>
    <x v="4"/>
    <x v="4"/>
    <x v="47451"/>
    <x v="1"/>
    <x v="0"/>
  </r>
  <r>
    <x v="111390"/>
    <x v="92840"/>
    <n v="277171"/>
    <x v="38"/>
    <x v="4"/>
    <x v="4"/>
    <x v="63431"/>
    <x v="3"/>
    <x v="0"/>
  </r>
  <r>
    <x v="111391"/>
    <x v="92841"/>
    <n v="277171"/>
    <x v="12"/>
    <x v="4"/>
    <x v="4"/>
    <x v="33825"/>
    <x v="5"/>
    <x v="0"/>
  </r>
  <r>
    <x v="111392"/>
    <x v="92842"/>
    <n v="277171"/>
    <x v="6"/>
    <x v="4"/>
    <x v="4"/>
    <x v="63432"/>
    <x v="4"/>
    <x v="0"/>
  </r>
  <r>
    <x v="111393"/>
    <x v="38318"/>
    <n v="277171"/>
    <x v="103"/>
    <x v="4"/>
    <x v="4"/>
    <x v="31549"/>
    <x v="6"/>
    <x v="0"/>
  </r>
  <r>
    <x v="111394"/>
    <x v="92843"/>
    <n v="277171"/>
    <x v="491"/>
    <x v="4"/>
    <x v="4"/>
    <x v="63433"/>
    <x v="2"/>
    <x v="1"/>
  </r>
  <r>
    <x v="111395"/>
    <x v="92844"/>
    <n v="277171"/>
    <x v="58"/>
    <x v="4"/>
    <x v="4"/>
    <x v="24750"/>
    <x v="3"/>
    <x v="0"/>
  </r>
  <r>
    <x v="111396"/>
    <x v="92845"/>
    <n v="277171"/>
    <x v="9"/>
    <x v="4"/>
    <x v="4"/>
    <x v="52191"/>
    <x v="6"/>
    <x v="0"/>
  </r>
  <r>
    <x v="111397"/>
    <x v="78653"/>
    <n v="277171"/>
    <x v="1709"/>
    <x v="4"/>
    <x v="4"/>
    <x v="11823"/>
    <x v="6"/>
    <x v="0"/>
  </r>
  <r>
    <x v="111398"/>
    <x v="92846"/>
    <n v="277171"/>
    <x v="2030"/>
    <x v="4"/>
    <x v="4"/>
    <x v="37250"/>
    <x v="2"/>
    <x v="1"/>
  </r>
  <r>
    <x v="111399"/>
    <x v="50843"/>
    <n v="277171"/>
    <x v="13"/>
    <x v="4"/>
    <x v="4"/>
    <x v="18016"/>
    <x v="1"/>
    <x v="0"/>
  </r>
  <r>
    <x v="111400"/>
    <x v="26502"/>
    <n v="277192"/>
    <x v="236"/>
    <x v="1"/>
    <x v="1"/>
    <x v="23034"/>
    <x v="5"/>
    <x v="0"/>
  </r>
  <r>
    <x v="111401"/>
    <x v="92847"/>
    <n v="277192"/>
    <x v="103"/>
    <x v="1"/>
    <x v="1"/>
    <x v="63434"/>
    <x v="2"/>
    <x v="1"/>
  </r>
  <r>
    <x v="111402"/>
    <x v="92848"/>
    <n v="277192"/>
    <x v="67"/>
    <x v="1"/>
    <x v="1"/>
    <x v="62743"/>
    <x v="1"/>
    <x v="0"/>
  </r>
  <r>
    <x v="111403"/>
    <x v="92849"/>
    <n v="277192"/>
    <x v="57"/>
    <x v="1"/>
    <x v="1"/>
    <x v="63435"/>
    <x v="0"/>
    <x v="0"/>
  </r>
  <r>
    <x v="111404"/>
    <x v="92850"/>
    <n v="277192"/>
    <x v="15"/>
    <x v="1"/>
    <x v="1"/>
    <x v="54460"/>
    <x v="1"/>
    <x v="0"/>
  </r>
  <r>
    <x v="111405"/>
    <x v="92851"/>
    <n v="277192"/>
    <x v="401"/>
    <x v="1"/>
    <x v="1"/>
    <x v="8885"/>
    <x v="3"/>
    <x v="0"/>
  </r>
  <r>
    <x v="111406"/>
    <x v="92852"/>
    <n v="277192"/>
    <x v="334"/>
    <x v="1"/>
    <x v="1"/>
    <x v="63436"/>
    <x v="6"/>
    <x v="0"/>
  </r>
  <r>
    <x v="111407"/>
    <x v="87718"/>
    <n v="277192"/>
    <x v="101"/>
    <x v="1"/>
    <x v="1"/>
    <x v="16016"/>
    <x v="1"/>
    <x v="0"/>
  </r>
  <r>
    <x v="111408"/>
    <x v="81673"/>
    <n v="277192"/>
    <x v="2"/>
    <x v="1"/>
    <x v="1"/>
    <x v="63437"/>
    <x v="2"/>
    <x v="1"/>
  </r>
  <r>
    <x v="111409"/>
    <x v="92853"/>
    <n v="277192"/>
    <x v="164"/>
    <x v="1"/>
    <x v="1"/>
    <x v="10333"/>
    <x v="1"/>
    <x v="0"/>
  </r>
  <r>
    <x v="111410"/>
    <x v="92854"/>
    <n v="277192"/>
    <x v="711"/>
    <x v="1"/>
    <x v="1"/>
    <x v="24337"/>
    <x v="1"/>
    <x v="0"/>
  </r>
  <r>
    <x v="111411"/>
    <x v="92855"/>
    <n v="277192"/>
    <x v="3252"/>
    <x v="1"/>
    <x v="1"/>
    <x v="30265"/>
    <x v="2"/>
    <x v="1"/>
  </r>
  <r>
    <x v="111412"/>
    <x v="92856"/>
    <n v="277192"/>
    <x v="872"/>
    <x v="1"/>
    <x v="1"/>
    <x v="63438"/>
    <x v="5"/>
    <x v="0"/>
  </r>
  <r>
    <x v="111413"/>
    <x v="79513"/>
    <n v="277192"/>
    <x v="17"/>
    <x v="1"/>
    <x v="1"/>
    <x v="36212"/>
    <x v="4"/>
    <x v="0"/>
  </r>
  <r>
    <x v="111414"/>
    <x v="92857"/>
    <n v="277246"/>
    <x v="2169"/>
    <x v="6"/>
    <x v="6"/>
    <x v="3183"/>
    <x v="3"/>
    <x v="0"/>
  </r>
  <r>
    <x v="111415"/>
    <x v="92858"/>
    <n v="277246"/>
    <x v="103"/>
    <x v="6"/>
    <x v="6"/>
    <x v="5242"/>
    <x v="4"/>
    <x v="0"/>
  </r>
  <r>
    <x v="111416"/>
    <x v="92859"/>
    <n v="277246"/>
    <x v="807"/>
    <x v="6"/>
    <x v="6"/>
    <x v="63439"/>
    <x v="4"/>
    <x v="0"/>
  </r>
  <r>
    <x v="111417"/>
    <x v="21426"/>
    <n v="277246"/>
    <x v="180"/>
    <x v="6"/>
    <x v="6"/>
    <x v="19115"/>
    <x v="2"/>
    <x v="1"/>
  </r>
  <r>
    <x v="111418"/>
    <x v="92860"/>
    <n v="277246"/>
    <x v="281"/>
    <x v="6"/>
    <x v="6"/>
    <x v="63440"/>
    <x v="6"/>
    <x v="0"/>
  </r>
  <r>
    <x v="111419"/>
    <x v="61826"/>
    <n v="277246"/>
    <x v="206"/>
    <x v="6"/>
    <x v="6"/>
    <x v="46363"/>
    <x v="2"/>
    <x v="1"/>
  </r>
  <r>
    <x v="111420"/>
    <x v="61130"/>
    <n v="277246"/>
    <x v="3306"/>
    <x v="6"/>
    <x v="6"/>
    <x v="6322"/>
    <x v="0"/>
    <x v="0"/>
  </r>
  <r>
    <x v="111421"/>
    <x v="92861"/>
    <n v="277252"/>
    <x v="125"/>
    <x v="1"/>
    <x v="1"/>
    <x v="33459"/>
    <x v="4"/>
    <x v="0"/>
  </r>
  <r>
    <x v="111422"/>
    <x v="79182"/>
    <n v="277252"/>
    <x v="632"/>
    <x v="1"/>
    <x v="1"/>
    <x v="37833"/>
    <x v="1"/>
    <x v="0"/>
  </r>
  <r>
    <x v="111423"/>
    <x v="92862"/>
    <n v="277252"/>
    <x v="9"/>
    <x v="1"/>
    <x v="1"/>
    <x v="63441"/>
    <x v="5"/>
    <x v="0"/>
  </r>
  <r>
    <x v="111424"/>
    <x v="92863"/>
    <n v="277252"/>
    <x v="800"/>
    <x v="1"/>
    <x v="1"/>
    <x v="63442"/>
    <x v="6"/>
    <x v="0"/>
  </r>
  <r>
    <x v="111425"/>
    <x v="34646"/>
    <n v="277252"/>
    <x v="89"/>
    <x v="1"/>
    <x v="1"/>
    <x v="63443"/>
    <x v="4"/>
    <x v="0"/>
  </r>
  <r>
    <x v="111426"/>
    <x v="92864"/>
    <n v="277252"/>
    <x v="2534"/>
    <x v="1"/>
    <x v="1"/>
    <x v="63444"/>
    <x v="6"/>
    <x v="0"/>
  </r>
  <r>
    <x v="111427"/>
    <x v="92865"/>
    <n v="277252"/>
    <x v="528"/>
    <x v="1"/>
    <x v="1"/>
    <x v="34128"/>
    <x v="4"/>
    <x v="0"/>
  </r>
  <r>
    <x v="111428"/>
    <x v="22229"/>
    <n v="277252"/>
    <x v="17"/>
    <x v="1"/>
    <x v="1"/>
    <x v="9002"/>
    <x v="1"/>
    <x v="0"/>
  </r>
  <r>
    <x v="111429"/>
    <x v="92866"/>
    <n v="277252"/>
    <x v="946"/>
    <x v="1"/>
    <x v="1"/>
    <x v="25133"/>
    <x v="6"/>
    <x v="0"/>
  </r>
  <r>
    <x v="111430"/>
    <x v="92867"/>
    <n v="277276"/>
    <x v="5"/>
    <x v="6"/>
    <x v="6"/>
    <x v="27934"/>
    <x v="1"/>
    <x v="0"/>
  </r>
  <r>
    <x v="111431"/>
    <x v="92868"/>
    <n v="277276"/>
    <x v="1777"/>
    <x v="6"/>
    <x v="6"/>
    <x v="63445"/>
    <x v="6"/>
    <x v="0"/>
  </r>
  <r>
    <x v="111432"/>
    <x v="92869"/>
    <n v="277276"/>
    <x v="35"/>
    <x v="6"/>
    <x v="6"/>
    <x v="63446"/>
    <x v="2"/>
    <x v="1"/>
  </r>
  <r>
    <x v="111433"/>
    <x v="37956"/>
    <n v="277276"/>
    <x v="75"/>
    <x v="6"/>
    <x v="6"/>
    <x v="22650"/>
    <x v="5"/>
    <x v="0"/>
  </r>
  <r>
    <x v="111434"/>
    <x v="92870"/>
    <n v="277317"/>
    <x v="591"/>
    <x v="0"/>
    <x v="0"/>
    <x v="36568"/>
    <x v="6"/>
    <x v="0"/>
  </r>
  <r>
    <x v="111435"/>
    <x v="90457"/>
    <n v="277317"/>
    <x v="8"/>
    <x v="0"/>
    <x v="0"/>
    <x v="47647"/>
    <x v="0"/>
    <x v="0"/>
  </r>
  <r>
    <x v="111436"/>
    <x v="92871"/>
    <n v="277317"/>
    <x v="208"/>
    <x v="0"/>
    <x v="0"/>
    <x v="63447"/>
    <x v="2"/>
    <x v="1"/>
  </r>
  <r>
    <x v="111437"/>
    <x v="92872"/>
    <n v="277317"/>
    <x v="428"/>
    <x v="0"/>
    <x v="0"/>
    <x v="31967"/>
    <x v="4"/>
    <x v="0"/>
  </r>
  <r>
    <x v="111438"/>
    <x v="3589"/>
    <n v="277317"/>
    <x v="705"/>
    <x v="0"/>
    <x v="0"/>
    <x v="3517"/>
    <x v="2"/>
    <x v="1"/>
  </r>
  <r>
    <x v="111439"/>
    <x v="25398"/>
    <n v="277328"/>
    <x v="872"/>
    <x v="6"/>
    <x v="6"/>
    <x v="22209"/>
    <x v="6"/>
    <x v="0"/>
  </r>
  <r>
    <x v="111440"/>
    <x v="10684"/>
    <n v="277328"/>
    <x v="391"/>
    <x v="6"/>
    <x v="6"/>
    <x v="10091"/>
    <x v="1"/>
    <x v="0"/>
  </r>
  <r>
    <x v="111441"/>
    <x v="92873"/>
    <n v="277328"/>
    <x v="26"/>
    <x v="6"/>
    <x v="6"/>
    <x v="58156"/>
    <x v="6"/>
    <x v="0"/>
  </r>
  <r>
    <x v="111442"/>
    <x v="57482"/>
    <n v="277328"/>
    <x v="50"/>
    <x v="6"/>
    <x v="6"/>
    <x v="43826"/>
    <x v="1"/>
    <x v="0"/>
  </r>
  <r>
    <x v="111443"/>
    <x v="92874"/>
    <n v="277328"/>
    <x v="5"/>
    <x v="6"/>
    <x v="6"/>
    <x v="63448"/>
    <x v="6"/>
    <x v="0"/>
  </r>
  <r>
    <x v="111444"/>
    <x v="92875"/>
    <n v="277328"/>
    <x v="5"/>
    <x v="6"/>
    <x v="6"/>
    <x v="42424"/>
    <x v="2"/>
    <x v="1"/>
  </r>
  <r>
    <x v="111445"/>
    <x v="37295"/>
    <n v="277328"/>
    <x v="81"/>
    <x v="6"/>
    <x v="6"/>
    <x v="18410"/>
    <x v="0"/>
    <x v="0"/>
  </r>
  <r>
    <x v="111446"/>
    <x v="83810"/>
    <n v="277328"/>
    <x v="640"/>
    <x v="6"/>
    <x v="6"/>
    <x v="23112"/>
    <x v="1"/>
    <x v="0"/>
  </r>
  <r>
    <x v="111447"/>
    <x v="92876"/>
    <n v="277328"/>
    <x v="1254"/>
    <x v="6"/>
    <x v="6"/>
    <x v="6006"/>
    <x v="0"/>
    <x v="0"/>
  </r>
  <r>
    <x v="111448"/>
    <x v="78313"/>
    <n v="277328"/>
    <x v="840"/>
    <x v="6"/>
    <x v="6"/>
    <x v="25482"/>
    <x v="4"/>
    <x v="0"/>
  </r>
  <r>
    <x v="111449"/>
    <x v="92877"/>
    <n v="277424"/>
    <x v="1773"/>
    <x v="1"/>
    <x v="1"/>
    <x v="50523"/>
    <x v="0"/>
    <x v="0"/>
  </r>
  <r>
    <x v="111450"/>
    <x v="92878"/>
    <n v="277424"/>
    <x v="183"/>
    <x v="1"/>
    <x v="1"/>
    <x v="49279"/>
    <x v="1"/>
    <x v="0"/>
  </r>
  <r>
    <x v="111451"/>
    <x v="28489"/>
    <n v="277424"/>
    <x v="508"/>
    <x v="1"/>
    <x v="1"/>
    <x v="24535"/>
    <x v="6"/>
    <x v="0"/>
  </r>
  <r>
    <x v="111452"/>
    <x v="92879"/>
    <n v="277424"/>
    <x v="15"/>
    <x v="1"/>
    <x v="1"/>
    <x v="63449"/>
    <x v="2"/>
    <x v="1"/>
  </r>
  <r>
    <x v="111453"/>
    <x v="92880"/>
    <n v="277455"/>
    <x v="988"/>
    <x v="0"/>
    <x v="0"/>
    <x v="63450"/>
    <x v="0"/>
    <x v="0"/>
  </r>
  <r>
    <x v="111454"/>
    <x v="92881"/>
    <n v="277455"/>
    <x v="538"/>
    <x v="0"/>
    <x v="0"/>
    <x v="43395"/>
    <x v="2"/>
    <x v="1"/>
  </r>
  <r>
    <x v="111455"/>
    <x v="92882"/>
    <n v="277455"/>
    <x v="57"/>
    <x v="0"/>
    <x v="0"/>
    <x v="63451"/>
    <x v="6"/>
    <x v="0"/>
  </r>
  <r>
    <x v="111456"/>
    <x v="33842"/>
    <n v="277455"/>
    <x v="2"/>
    <x v="0"/>
    <x v="0"/>
    <x v="28468"/>
    <x v="0"/>
    <x v="0"/>
  </r>
  <r>
    <x v="111457"/>
    <x v="92883"/>
    <n v="277455"/>
    <x v="1761"/>
    <x v="0"/>
    <x v="0"/>
    <x v="7831"/>
    <x v="5"/>
    <x v="0"/>
  </r>
  <r>
    <x v="111458"/>
    <x v="40981"/>
    <n v="277455"/>
    <x v="319"/>
    <x v="0"/>
    <x v="0"/>
    <x v="62410"/>
    <x v="4"/>
    <x v="0"/>
  </r>
  <r>
    <x v="111459"/>
    <x v="92884"/>
    <n v="277455"/>
    <x v="656"/>
    <x v="0"/>
    <x v="0"/>
    <x v="40930"/>
    <x v="0"/>
    <x v="0"/>
  </r>
  <r>
    <x v="111460"/>
    <x v="92885"/>
    <n v="277455"/>
    <x v="103"/>
    <x v="0"/>
    <x v="0"/>
    <x v="63452"/>
    <x v="3"/>
    <x v="0"/>
  </r>
  <r>
    <x v="111461"/>
    <x v="92886"/>
    <n v="277463"/>
    <x v="168"/>
    <x v="0"/>
    <x v="0"/>
    <x v="32001"/>
    <x v="4"/>
    <x v="0"/>
  </r>
  <r>
    <x v="111462"/>
    <x v="92887"/>
    <n v="277463"/>
    <x v="8"/>
    <x v="0"/>
    <x v="0"/>
    <x v="63453"/>
    <x v="3"/>
    <x v="0"/>
  </r>
  <r>
    <x v="111463"/>
    <x v="8483"/>
    <n v="277463"/>
    <x v="995"/>
    <x v="0"/>
    <x v="0"/>
    <x v="8098"/>
    <x v="4"/>
    <x v="0"/>
  </r>
  <r>
    <x v="111464"/>
    <x v="92888"/>
    <n v="277463"/>
    <x v="1782"/>
    <x v="0"/>
    <x v="0"/>
    <x v="8003"/>
    <x v="1"/>
    <x v="0"/>
  </r>
  <r>
    <x v="111465"/>
    <x v="92244"/>
    <n v="277463"/>
    <x v="53"/>
    <x v="0"/>
    <x v="0"/>
    <x v="29437"/>
    <x v="0"/>
    <x v="0"/>
  </r>
  <r>
    <x v="111466"/>
    <x v="4990"/>
    <n v="277463"/>
    <x v="1416"/>
    <x v="0"/>
    <x v="0"/>
    <x v="4850"/>
    <x v="4"/>
    <x v="0"/>
  </r>
  <r>
    <x v="111467"/>
    <x v="92889"/>
    <n v="277463"/>
    <x v="334"/>
    <x v="0"/>
    <x v="0"/>
    <x v="63454"/>
    <x v="1"/>
    <x v="0"/>
  </r>
  <r>
    <x v="111468"/>
    <x v="92890"/>
    <n v="277463"/>
    <x v="38"/>
    <x v="0"/>
    <x v="0"/>
    <x v="63455"/>
    <x v="2"/>
    <x v="1"/>
  </r>
  <r>
    <x v="111469"/>
    <x v="92891"/>
    <n v="277463"/>
    <x v="75"/>
    <x v="0"/>
    <x v="0"/>
    <x v="63456"/>
    <x v="2"/>
    <x v="1"/>
  </r>
  <r>
    <x v="111470"/>
    <x v="92892"/>
    <n v="277463"/>
    <x v="1612"/>
    <x v="0"/>
    <x v="0"/>
    <x v="63457"/>
    <x v="1"/>
    <x v="0"/>
  </r>
  <r>
    <x v="111471"/>
    <x v="92893"/>
    <n v="277463"/>
    <x v="2054"/>
    <x v="0"/>
    <x v="0"/>
    <x v="63458"/>
    <x v="1"/>
    <x v="0"/>
  </r>
  <r>
    <x v="111472"/>
    <x v="92894"/>
    <n v="277470"/>
    <x v="2065"/>
    <x v="6"/>
    <x v="6"/>
    <x v="63459"/>
    <x v="1"/>
    <x v="0"/>
  </r>
  <r>
    <x v="111473"/>
    <x v="92895"/>
    <n v="277470"/>
    <x v="519"/>
    <x v="6"/>
    <x v="6"/>
    <x v="63460"/>
    <x v="5"/>
    <x v="0"/>
  </r>
  <r>
    <x v="111474"/>
    <x v="92896"/>
    <n v="277470"/>
    <x v="1151"/>
    <x v="6"/>
    <x v="6"/>
    <x v="63461"/>
    <x v="0"/>
    <x v="0"/>
  </r>
  <r>
    <x v="111475"/>
    <x v="92897"/>
    <n v="277470"/>
    <x v="5"/>
    <x v="6"/>
    <x v="6"/>
    <x v="24895"/>
    <x v="6"/>
    <x v="0"/>
  </r>
  <r>
    <x v="111476"/>
    <x v="92898"/>
    <n v="277470"/>
    <x v="53"/>
    <x v="6"/>
    <x v="6"/>
    <x v="21565"/>
    <x v="2"/>
    <x v="1"/>
  </r>
  <r>
    <x v="111477"/>
    <x v="92899"/>
    <n v="277470"/>
    <x v="190"/>
    <x v="6"/>
    <x v="6"/>
    <x v="20063"/>
    <x v="5"/>
    <x v="0"/>
  </r>
  <r>
    <x v="111478"/>
    <x v="92900"/>
    <n v="277473"/>
    <x v="198"/>
    <x v="4"/>
    <x v="4"/>
    <x v="63462"/>
    <x v="0"/>
    <x v="0"/>
  </r>
  <r>
    <x v="111479"/>
    <x v="78595"/>
    <n v="277473"/>
    <x v="416"/>
    <x v="4"/>
    <x v="4"/>
    <x v="12228"/>
    <x v="3"/>
    <x v="0"/>
  </r>
  <r>
    <x v="111480"/>
    <x v="92901"/>
    <n v="277477"/>
    <x v="15"/>
    <x v="11"/>
    <x v="11"/>
    <x v="54270"/>
    <x v="5"/>
    <x v="0"/>
  </r>
  <r>
    <x v="111481"/>
    <x v="84354"/>
    <n v="277477"/>
    <x v="76"/>
    <x v="11"/>
    <x v="11"/>
    <x v="9183"/>
    <x v="6"/>
    <x v="0"/>
  </r>
  <r>
    <x v="111482"/>
    <x v="33883"/>
    <n v="277477"/>
    <x v="5"/>
    <x v="11"/>
    <x v="11"/>
    <x v="56108"/>
    <x v="5"/>
    <x v="0"/>
  </r>
  <r>
    <x v="111483"/>
    <x v="92902"/>
    <n v="277477"/>
    <x v="126"/>
    <x v="11"/>
    <x v="11"/>
    <x v="63463"/>
    <x v="4"/>
    <x v="0"/>
  </r>
  <r>
    <x v="111484"/>
    <x v="92903"/>
    <n v="277477"/>
    <x v="66"/>
    <x v="11"/>
    <x v="11"/>
    <x v="63464"/>
    <x v="2"/>
    <x v="1"/>
  </r>
  <r>
    <x v="111485"/>
    <x v="92904"/>
    <n v="277477"/>
    <x v="120"/>
    <x v="11"/>
    <x v="11"/>
    <x v="6659"/>
    <x v="6"/>
    <x v="0"/>
  </r>
  <r>
    <x v="111486"/>
    <x v="92905"/>
    <n v="277477"/>
    <x v="81"/>
    <x v="11"/>
    <x v="11"/>
    <x v="63465"/>
    <x v="3"/>
    <x v="0"/>
  </r>
  <r>
    <x v="111487"/>
    <x v="92906"/>
    <n v="277477"/>
    <x v="73"/>
    <x v="11"/>
    <x v="11"/>
    <x v="35498"/>
    <x v="1"/>
    <x v="0"/>
  </r>
  <r>
    <x v="111488"/>
    <x v="26766"/>
    <n v="277477"/>
    <x v="3904"/>
    <x v="11"/>
    <x v="11"/>
    <x v="14066"/>
    <x v="5"/>
    <x v="0"/>
  </r>
  <r>
    <x v="111489"/>
    <x v="92907"/>
    <n v="277477"/>
    <x v="1613"/>
    <x v="11"/>
    <x v="11"/>
    <x v="9398"/>
    <x v="1"/>
    <x v="0"/>
  </r>
  <r>
    <x v="111490"/>
    <x v="92908"/>
    <n v="277477"/>
    <x v="1160"/>
    <x v="11"/>
    <x v="11"/>
    <x v="63466"/>
    <x v="6"/>
    <x v="0"/>
  </r>
  <r>
    <x v="111491"/>
    <x v="30936"/>
    <n v="277477"/>
    <x v="895"/>
    <x v="11"/>
    <x v="11"/>
    <x v="6605"/>
    <x v="2"/>
    <x v="1"/>
  </r>
  <r>
    <x v="111492"/>
    <x v="92909"/>
    <n v="277477"/>
    <x v="373"/>
    <x v="11"/>
    <x v="11"/>
    <x v="63467"/>
    <x v="3"/>
    <x v="0"/>
  </r>
  <r>
    <x v="111493"/>
    <x v="92910"/>
    <n v="277477"/>
    <x v="319"/>
    <x v="11"/>
    <x v="11"/>
    <x v="59876"/>
    <x v="3"/>
    <x v="0"/>
  </r>
  <r>
    <x v="111494"/>
    <x v="92911"/>
    <n v="277477"/>
    <x v="131"/>
    <x v="11"/>
    <x v="11"/>
    <x v="63468"/>
    <x v="1"/>
    <x v="0"/>
  </r>
  <r>
    <x v="111495"/>
    <x v="92912"/>
    <n v="277477"/>
    <x v="967"/>
    <x v="11"/>
    <x v="11"/>
    <x v="63469"/>
    <x v="6"/>
    <x v="0"/>
  </r>
  <r>
    <x v="111496"/>
    <x v="92913"/>
    <n v="277477"/>
    <x v="141"/>
    <x v="11"/>
    <x v="11"/>
    <x v="54295"/>
    <x v="3"/>
    <x v="0"/>
  </r>
  <r>
    <x v="111497"/>
    <x v="92914"/>
    <n v="277477"/>
    <x v="1464"/>
    <x v="11"/>
    <x v="11"/>
    <x v="8066"/>
    <x v="4"/>
    <x v="0"/>
  </r>
  <r>
    <x v="111498"/>
    <x v="92915"/>
    <n v="277477"/>
    <x v="397"/>
    <x v="11"/>
    <x v="11"/>
    <x v="63470"/>
    <x v="2"/>
    <x v="1"/>
  </r>
  <r>
    <x v="111499"/>
    <x v="92916"/>
    <n v="277477"/>
    <x v="1870"/>
    <x v="11"/>
    <x v="11"/>
    <x v="63471"/>
    <x v="2"/>
    <x v="1"/>
  </r>
  <r>
    <x v="111500"/>
    <x v="67572"/>
    <n v="277477"/>
    <x v="419"/>
    <x v="11"/>
    <x v="11"/>
    <x v="63472"/>
    <x v="6"/>
    <x v="0"/>
  </r>
  <r>
    <x v="111501"/>
    <x v="92917"/>
    <n v="277477"/>
    <x v="9"/>
    <x v="11"/>
    <x v="11"/>
    <x v="9531"/>
    <x v="0"/>
    <x v="0"/>
  </r>
  <r>
    <x v="111502"/>
    <x v="92918"/>
    <n v="277477"/>
    <x v="5"/>
    <x v="11"/>
    <x v="11"/>
    <x v="63473"/>
    <x v="6"/>
    <x v="0"/>
  </r>
  <r>
    <x v="111503"/>
    <x v="92919"/>
    <n v="277477"/>
    <x v="90"/>
    <x v="11"/>
    <x v="11"/>
    <x v="63474"/>
    <x v="3"/>
    <x v="0"/>
  </r>
  <r>
    <x v="111504"/>
    <x v="92920"/>
    <n v="277477"/>
    <x v="970"/>
    <x v="11"/>
    <x v="11"/>
    <x v="63475"/>
    <x v="0"/>
    <x v="0"/>
  </r>
  <r>
    <x v="111505"/>
    <x v="92921"/>
    <n v="277477"/>
    <x v="467"/>
    <x v="11"/>
    <x v="11"/>
    <x v="3855"/>
    <x v="6"/>
    <x v="0"/>
  </r>
  <r>
    <x v="111506"/>
    <x v="92922"/>
    <n v="277477"/>
    <x v="326"/>
    <x v="11"/>
    <x v="11"/>
    <x v="31318"/>
    <x v="0"/>
    <x v="0"/>
  </r>
  <r>
    <x v="111507"/>
    <x v="92923"/>
    <n v="277477"/>
    <x v="2"/>
    <x v="11"/>
    <x v="11"/>
    <x v="63476"/>
    <x v="6"/>
    <x v="0"/>
  </r>
  <r>
    <x v="111508"/>
    <x v="92924"/>
    <n v="277500"/>
    <x v="314"/>
    <x v="1"/>
    <x v="1"/>
    <x v="63477"/>
    <x v="3"/>
    <x v="0"/>
  </r>
  <r>
    <x v="111509"/>
    <x v="92925"/>
    <n v="277500"/>
    <x v="87"/>
    <x v="1"/>
    <x v="1"/>
    <x v="63478"/>
    <x v="4"/>
    <x v="0"/>
  </r>
  <r>
    <x v="111510"/>
    <x v="35207"/>
    <n v="277500"/>
    <x v="1138"/>
    <x v="1"/>
    <x v="1"/>
    <x v="29417"/>
    <x v="1"/>
    <x v="0"/>
  </r>
  <r>
    <x v="111511"/>
    <x v="92926"/>
    <n v="277500"/>
    <x v="2427"/>
    <x v="1"/>
    <x v="1"/>
    <x v="24647"/>
    <x v="5"/>
    <x v="0"/>
  </r>
  <r>
    <x v="111512"/>
    <x v="92927"/>
    <n v="277500"/>
    <x v="1414"/>
    <x v="1"/>
    <x v="1"/>
    <x v="63479"/>
    <x v="2"/>
    <x v="1"/>
  </r>
  <r>
    <x v="111513"/>
    <x v="92928"/>
    <n v="277500"/>
    <x v="1394"/>
    <x v="1"/>
    <x v="1"/>
    <x v="63480"/>
    <x v="5"/>
    <x v="0"/>
  </r>
  <r>
    <x v="111514"/>
    <x v="86467"/>
    <n v="277500"/>
    <x v="132"/>
    <x v="1"/>
    <x v="1"/>
    <x v="60113"/>
    <x v="0"/>
    <x v="0"/>
  </r>
  <r>
    <x v="111515"/>
    <x v="92929"/>
    <n v="277500"/>
    <x v="1123"/>
    <x v="1"/>
    <x v="1"/>
    <x v="54112"/>
    <x v="3"/>
    <x v="0"/>
  </r>
  <r>
    <x v="111516"/>
    <x v="92930"/>
    <n v="277500"/>
    <x v="73"/>
    <x v="1"/>
    <x v="1"/>
    <x v="63481"/>
    <x v="4"/>
    <x v="0"/>
  </r>
  <r>
    <x v="111517"/>
    <x v="92931"/>
    <n v="277500"/>
    <x v="844"/>
    <x v="1"/>
    <x v="1"/>
    <x v="43008"/>
    <x v="1"/>
    <x v="0"/>
  </r>
  <r>
    <x v="111518"/>
    <x v="92932"/>
    <n v="277500"/>
    <x v="662"/>
    <x v="1"/>
    <x v="1"/>
    <x v="2653"/>
    <x v="1"/>
    <x v="0"/>
  </r>
  <r>
    <x v="111519"/>
    <x v="92933"/>
    <n v="277500"/>
    <x v="674"/>
    <x v="1"/>
    <x v="1"/>
    <x v="63482"/>
    <x v="6"/>
    <x v="0"/>
  </r>
  <r>
    <x v="111520"/>
    <x v="92934"/>
    <n v="277500"/>
    <x v="713"/>
    <x v="1"/>
    <x v="1"/>
    <x v="63483"/>
    <x v="6"/>
    <x v="0"/>
  </r>
  <r>
    <x v="111521"/>
    <x v="92935"/>
    <n v="277516"/>
    <x v="1326"/>
    <x v="0"/>
    <x v="0"/>
    <x v="63484"/>
    <x v="6"/>
    <x v="0"/>
  </r>
  <r>
    <x v="111522"/>
    <x v="37558"/>
    <n v="277516"/>
    <x v="950"/>
    <x v="0"/>
    <x v="0"/>
    <x v="16278"/>
    <x v="0"/>
    <x v="0"/>
  </r>
  <r>
    <x v="111523"/>
    <x v="92936"/>
    <n v="277516"/>
    <x v="434"/>
    <x v="0"/>
    <x v="0"/>
    <x v="63485"/>
    <x v="1"/>
    <x v="0"/>
  </r>
  <r>
    <x v="111524"/>
    <x v="51457"/>
    <n v="277516"/>
    <x v="4737"/>
    <x v="0"/>
    <x v="0"/>
    <x v="35298"/>
    <x v="6"/>
    <x v="0"/>
  </r>
  <r>
    <x v="111525"/>
    <x v="41477"/>
    <n v="277516"/>
    <x v="5"/>
    <x v="0"/>
    <x v="0"/>
    <x v="23146"/>
    <x v="1"/>
    <x v="0"/>
  </r>
  <r>
    <x v="111526"/>
    <x v="12058"/>
    <n v="277516"/>
    <x v="8"/>
    <x v="0"/>
    <x v="0"/>
    <x v="11268"/>
    <x v="2"/>
    <x v="1"/>
  </r>
  <r>
    <x v="111527"/>
    <x v="31406"/>
    <n v="277516"/>
    <x v="1694"/>
    <x v="0"/>
    <x v="0"/>
    <x v="26693"/>
    <x v="1"/>
    <x v="0"/>
  </r>
  <r>
    <x v="111528"/>
    <x v="92937"/>
    <n v="277516"/>
    <x v="245"/>
    <x v="0"/>
    <x v="0"/>
    <x v="40109"/>
    <x v="5"/>
    <x v="0"/>
  </r>
  <r>
    <x v="111529"/>
    <x v="85610"/>
    <n v="277516"/>
    <x v="9"/>
    <x v="0"/>
    <x v="0"/>
    <x v="30771"/>
    <x v="2"/>
    <x v="1"/>
  </r>
  <r>
    <x v="111530"/>
    <x v="92938"/>
    <n v="277516"/>
    <x v="213"/>
    <x v="0"/>
    <x v="0"/>
    <x v="63486"/>
    <x v="2"/>
    <x v="1"/>
  </r>
  <r>
    <x v="111531"/>
    <x v="92939"/>
    <n v="277577"/>
    <x v="5"/>
    <x v="1"/>
    <x v="1"/>
    <x v="63487"/>
    <x v="6"/>
    <x v="0"/>
  </r>
  <r>
    <x v="111532"/>
    <x v="92940"/>
    <n v="277577"/>
    <x v="9"/>
    <x v="1"/>
    <x v="1"/>
    <x v="63488"/>
    <x v="5"/>
    <x v="0"/>
  </r>
  <r>
    <x v="111533"/>
    <x v="92941"/>
    <n v="277577"/>
    <x v="345"/>
    <x v="1"/>
    <x v="1"/>
    <x v="63489"/>
    <x v="5"/>
    <x v="0"/>
  </r>
  <r>
    <x v="111534"/>
    <x v="92942"/>
    <n v="277577"/>
    <x v="13"/>
    <x v="1"/>
    <x v="1"/>
    <x v="63490"/>
    <x v="2"/>
    <x v="1"/>
  </r>
  <r>
    <x v="111535"/>
    <x v="92943"/>
    <n v="277577"/>
    <x v="304"/>
    <x v="1"/>
    <x v="1"/>
    <x v="2767"/>
    <x v="2"/>
    <x v="1"/>
  </r>
  <r>
    <x v="111536"/>
    <x v="92944"/>
    <n v="277577"/>
    <x v="17"/>
    <x v="1"/>
    <x v="1"/>
    <x v="25474"/>
    <x v="4"/>
    <x v="0"/>
  </r>
  <r>
    <x v="111537"/>
    <x v="21527"/>
    <n v="277577"/>
    <x v="267"/>
    <x v="1"/>
    <x v="1"/>
    <x v="19197"/>
    <x v="1"/>
    <x v="0"/>
  </r>
  <r>
    <x v="111538"/>
    <x v="29093"/>
    <n v="277577"/>
    <x v="49"/>
    <x v="1"/>
    <x v="1"/>
    <x v="16762"/>
    <x v="1"/>
    <x v="0"/>
  </r>
  <r>
    <x v="111539"/>
    <x v="92945"/>
    <n v="277577"/>
    <x v="1177"/>
    <x v="1"/>
    <x v="1"/>
    <x v="63491"/>
    <x v="5"/>
    <x v="0"/>
  </r>
  <r>
    <x v="111540"/>
    <x v="56501"/>
    <n v="277577"/>
    <x v="475"/>
    <x v="1"/>
    <x v="1"/>
    <x v="43230"/>
    <x v="1"/>
    <x v="0"/>
  </r>
  <r>
    <x v="111541"/>
    <x v="92946"/>
    <n v="277577"/>
    <x v="261"/>
    <x v="1"/>
    <x v="1"/>
    <x v="63492"/>
    <x v="4"/>
    <x v="0"/>
  </r>
  <r>
    <x v="111542"/>
    <x v="92947"/>
    <n v="277577"/>
    <x v="880"/>
    <x v="1"/>
    <x v="1"/>
    <x v="63493"/>
    <x v="6"/>
    <x v="0"/>
  </r>
  <r>
    <x v="111543"/>
    <x v="92948"/>
    <n v="277577"/>
    <x v="1702"/>
    <x v="1"/>
    <x v="1"/>
    <x v="63494"/>
    <x v="6"/>
    <x v="0"/>
  </r>
  <r>
    <x v="111544"/>
    <x v="17983"/>
    <n v="277577"/>
    <x v="173"/>
    <x v="1"/>
    <x v="1"/>
    <x v="14863"/>
    <x v="5"/>
    <x v="0"/>
  </r>
  <r>
    <x v="111545"/>
    <x v="92949"/>
    <n v="277577"/>
    <x v="2263"/>
    <x v="1"/>
    <x v="1"/>
    <x v="5810"/>
    <x v="6"/>
    <x v="0"/>
  </r>
  <r>
    <x v="111546"/>
    <x v="92950"/>
    <n v="277577"/>
    <x v="2390"/>
    <x v="1"/>
    <x v="1"/>
    <x v="16743"/>
    <x v="2"/>
    <x v="1"/>
  </r>
  <r>
    <x v="111547"/>
    <x v="92951"/>
    <n v="277577"/>
    <x v="583"/>
    <x v="1"/>
    <x v="1"/>
    <x v="63495"/>
    <x v="6"/>
    <x v="0"/>
  </r>
  <r>
    <x v="111548"/>
    <x v="92952"/>
    <n v="277577"/>
    <x v="57"/>
    <x v="1"/>
    <x v="1"/>
    <x v="8386"/>
    <x v="3"/>
    <x v="0"/>
  </r>
  <r>
    <x v="111549"/>
    <x v="92953"/>
    <n v="277577"/>
    <x v="520"/>
    <x v="1"/>
    <x v="1"/>
    <x v="63496"/>
    <x v="0"/>
    <x v="0"/>
  </r>
  <r>
    <x v="111550"/>
    <x v="92954"/>
    <n v="277591"/>
    <x v="5"/>
    <x v="0"/>
    <x v="0"/>
    <x v="63497"/>
    <x v="6"/>
    <x v="0"/>
  </r>
  <r>
    <x v="111551"/>
    <x v="92955"/>
    <n v="277592"/>
    <x v="51"/>
    <x v="0"/>
    <x v="0"/>
    <x v="63498"/>
    <x v="1"/>
    <x v="0"/>
  </r>
  <r>
    <x v="111552"/>
    <x v="92956"/>
    <n v="277592"/>
    <x v="5"/>
    <x v="0"/>
    <x v="0"/>
    <x v="4662"/>
    <x v="1"/>
    <x v="0"/>
  </r>
  <r>
    <x v="111553"/>
    <x v="34425"/>
    <n v="277592"/>
    <x v="117"/>
    <x v="0"/>
    <x v="0"/>
    <x v="28875"/>
    <x v="0"/>
    <x v="0"/>
  </r>
  <r>
    <x v="111554"/>
    <x v="92957"/>
    <n v="277592"/>
    <x v="1460"/>
    <x v="0"/>
    <x v="0"/>
    <x v="60284"/>
    <x v="3"/>
    <x v="0"/>
  </r>
  <r>
    <x v="111555"/>
    <x v="92958"/>
    <n v="277592"/>
    <x v="1348"/>
    <x v="0"/>
    <x v="0"/>
    <x v="63499"/>
    <x v="2"/>
    <x v="1"/>
  </r>
  <r>
    <x v="111556"/>
    <x v="65853"/>
    <n v="277592"/>
    <x v="2816"/>
    <x v="0"/>
    <x v="0"/>
    <x v="48719"/>
    <x v="5"/>
    <x v="0"/>
  </r>
  <r>
    <x v="111557"/>
    <x v="92959"/>
    <n v="277592"/>
    <x v="932"/>
    <x v="0"/>
    <x v="0"/>
    <x v="63500"/>
    <x v="2"/>
    <x v="1"/>
  </r>
  <r>
    <x v="111558"/>
    <x v="59964"/>
    <n v="277592"/>
    <x v="9"/>
    <x v="0"/>
    <x v="0"/>
    <x v="8715"/>
    <x v="6"/>
    <x v="0"/>
  </r>
  <r>
    <x v="111559"/>
    <x v="92960"/>
    <n v="277592"/>
    <x v="57"/>
    <x v="0"/>
    <x v="0"/>
    <x v="63501"/>
    <x v="2"/>
    <x v="1"/>
  </r>
  <r>
    <x v="111560"/>
    <x v="20795"/>
    <n v="277592"/>
    <x v="15"/>
    <x v="0"/>
    <x v="0"/>
    <x v="3536"/>
    <x v="6"/>
    <x v="0"/>
  </r>
  <r>
    <x v="111561"/>
    <x v="92961"/>
    <n v="277592"/>
    <x v="103"/>
    <x v="0"/>
    <x v="0"/>
    <x v="63502"/>
    <x v="2"/>
    <x v="1"/>
  </r>
  <r>
    <x v="111562"/>
    <x v="92962"/>
    <n v="277592"/>
    <x v="1086"/>
    <x v="0"/>
    <x v="0"/>
    <x v="63503"/>
    <x v="6"/>
    <x v="0"/>
  </r>
  <r>
    <x v="111563"/>
    <x v="58992"/>
    <n v="277592"/>
    <x v="1643"/>
    <x v="0"/>
    <x v="0"/>
    <x v="44720"/>
    <x v="0"/>
    <x v="0"/>
  </r>
  <r>
    <x v="111564"/>
    <x v="65545"/>
    <n v="277592"/>
    <x v="2279"/>
    <x v="0"/>
    <x v="0"/>
    <x v="17107"/>
    <x v="1"/>
    <x v="0"/>
  </r>
  <r>
    <x v="111565"/>
    <x v="24391"/>
    <n v="277592"/>
    <x v="44"/>
    <x v="0"/>
    <x v="0"/>
    <x v="16255"/>
    <x v="1"/>
    <x v="0"/>
  </r>
  <r>
    <x v="111566"/>
    <x v="92963"/>
    <n v="277592"/>
    <x v="132"/>
    <x v="0"/>
    <x v="0"/>
    <x v="63504"/>
    <x v="2"/>
    <x v="1"/>
  </r>
  <r>
    <x v="111567"/>
    <x v="92964"/>
    <n v="277592"/>
    <x v="567"/>
    <x v="0"/>
    <x v="0"/>
    <x v="63505"/>
    <x v="0"/>
    <x v="0"/>
  </r>
  <r>
    <x v="111568"/>
    <x v="51090"/>
    <n v="277592"/>
    <x v="2902"/>
    <x v="0"/>
    <x v="0"/>
    <x v="8844"/>
    <x v="4"/>
    <x v="0"/>
  </r>
  <r>
    <x v="111569"/>
    <x v="92965"/>
    <n v="277592"/>
    <x v="448"/>
    <x v="0"/>
    <x v="0"/>
    <x v="47997"/>
    <x v="1"/>
    <x v="0"/>
  </r>
  <r>
    <x v="111570"/>
    <x v="78079"/>
    <n v="277592"/>
    <x v="1414"/>
    <x v="0"/>
    <x v="0"/>
    <x v="10350"/>
    <x v="5"/>
    <x v="0"/>
  </r>
  <r>
    <x v="111571"/>
    <x v="2965"/>
    <n v="277592"/>
    <x v="215"/>
    <x v="0"/>
    <x v="0"/>
    <x v="2912"/>
    <x v="4"/>
    <x v="0"/>
  </r>
  <r>
    <x v="111572"/>
    <x v="92966"/>
    <n v="277592"/>
    <x v="1658"/>
    <x v="0"/>
    <x v="0"/>
    <x v="25549"/>
    <x v="2"/>
    <x v="1"/>
  </r>
  <r>
    <x v="111573"/>
    <x v="92967"/>
    <n v="277603"/>
    <x v="152"/>
    <x v="1"/>
    <x v="1"/>
    <x v="19626"/>
    <x v="1"/>
    <x v="0"/>
  </r>
  <r>
    <x v="111574"/>
    <x v="92968"/>
    <n v="277603"/>
    <x v="57"/>
    <x v="1"/>
    <x v="1"/>
    <x v="63506"/>
    <x v="5"/>
    <x v="0"/>
  </r>
  <r>
    <x v="111575"/>
    <x v="21977"/>
    <n v="277603"/>
    <x v="2660"/>
    <x v="1"/>
    <x v="1"/>
    <x v="19550"/>
    <x v="2"/>
    <x v="1"/>
  </r>
  <r>
    <x v="111576"/>
    <x v="92969"/>
    <n v="277603"/>
    <x v="107"/>
    <x v="1"/>
    <x v="1"/>
    <x v="63507"/>
    <x v="0"/>
    <x v="0"/>
  </r>
  <r>
    <x v="111577"/>
    <x v="92970"/>
    <n v="277603"/>
    <x v="5"/>
    <x v="1"/>
    <x v="1"/>
    <x v="42328"/>
    <x v="1"/>
    <x v="0"/>
  </r>
  <r>
    <x v="111578"/>
    <x v="92971"/>
    <n v="277603"/>
    <x v="101"/>
    <x v="1"/>
    <x v="1"/>
    <x v="63508"/>
    <x v="6"/>
    <x v="0"/>
  </r>
  <r>
    <x v="111579"/>
    <x v="35354"/>
    <n v="277603"/>
    <x v="6"/>
    <x v="1"/>
    <x v="1"/>
    <x v="28411"/>
    <x v="0"/>
    <x v="0"/>
  </r>
  <r>
    <x v="111580"/>
    <x v="92972"/>
    <n v="277603"/>
    <x v="53"/>
    <x v="1"/>
    <x v="1"/>
    <x v="63509"/>
    <x v="6"/>
    <x v="0"/>
  </r>
  <r>
    <x v="111581"/>
    <x v="92973"/>
    <n v="277603"/>
    <x v="683"/>
    <x v="1"/>
    <x v="1"/>
    <x v="63510"/>
    <x v="6"/>
    <x v="0"/>
  </r>
  <r>
    <x v="111582"/>
    <x v="92974"/>
    <n v="277603"/>
    <x v="190"/>
    <x v="1"/>
    <x v="1"/>
    <x v="63511"/>
    <x v="2"/>
    <x v="1"/>
  </r>
  <r>
    <x v="111583"/>
    <x v="92975"/>
    <n v="277603"/>
    <x v="172"/>
    <x v="1"/>
    <x v="1"/>
    <x v="63512"/>
    <x v="3"/>
    <x v="0"/>
  </r>
  <r>
    <x v="111584"/>
    <x v="92976"/>
    <n v="277603"/>
    <x v="434"/>
    <x v="1"/>
    <x v="1"/>
    <x v="63513"/>
    <x v="4"/>
    <x v="0"/>
  </r>
  <r>
    <x v="111585"/>
    <x v="75096"/>
    <n v="277603"/>
    <x v="38"/>
    <x v="1"/>
    <x v="1"/>
    <x v="1560"/>
    <x v="6"/>
    <x v="0"/>
  </r>
  <r>
    <x v="111586"/>
    <x v="92977"/>
    <n v="277603"/>
    <x v="176"/>
    <x v="1"/>
    <x v="1"/>
    <x v="9655"/>
    <x v="0"/>
    <x v="0"/>
  </r>
  <r>
    <x v="111587"/>
    <x v="92978"/>
    <n v="277631"/>
    <x v="345"/>
    <x v="2"/>
    <x v="2"/>
    <x v="63514"/>
    <x v="1"/>
    <x v="0"/>
  </r>
  <r>
    <x v="111588"/>
    <x v="92979"/>
    <n v="277631"/>
    <x v="139"/>
    <x v="2"/>
    <x v="2"/>
    <x v="17408"/>
    <x v="4"/>
    <x v="0"/>
  </r>
  <r>
    <x v="111589"/>
    <x v="29376"/>
    <n v="277631"/>
    <x v="57"/>
    <x v="2"/>
    <x v="2"/>
    <x v="61450"/>
    <x v="6"/>
    <x v="0"/>
  </r>
  <r>
    <x v="111590"/>
    <x v="92980"/>
    <n v="277631"/>
    <x v="50"/>
    <x v="2"/>
    <x v="2"/>
    <x v="63208"/>
    <x v="6"/>
    <x v="0"/>
  </r>
  <r>
    <x v="111591"/>
    <x v="69097"/>
    <n v="277631"/>
    <x v="8"/>
    <x v="2"/>
    <x v="2"/>
    <x v="63515"/>
    <x v="1"/>
    <x v="0"/>
  </r>
  <r>
    <x v="111592"/>
    <x v="92981"/>
    <n v="277631"/>
    <x v="38"/>
    <x v="2"/>
    <x v="2"/>
    <x v="1843"/>
    <x v="4"/>
    <x v="0"/>
  </r>
  <r>
    <x v="111593"/>
    <x v="92982"/>
    <n v="277631"/>
    <x v="40"/>
    <x v="2"/>
    <x v="2"/>
    <x v="56123"/>
    <x v="3"/>
    <x v="0"/>
  </r>
  <r>
    <x v="111594"/>
    <x v="92983"/>
    <n v="277631"/>
    <x v="219"/>
    <x v="2"/>
    <x v="2"/>
    <x v="42670"/>
    <x v="3"/>
    <x v="0"/>
  </r>
  <r>
    <x v="111595"/>
    <x v="92984"/>
    <n v="277631"/>
    <x v="121"/>
    <x v="2"/>
    <x v="2"/>
    <x v="63516"/>
    <x v="5"/>
    <x v="0"/>
  </r>
  <r>
    <x v="111596"/>
    <x v="92985"/>
    <n v="277631"/>
    <x v="5"/>
    <x v="2"/>
    <x v="2"/>
    <x v="15071"/>
    <x v="5"/>
    <x v="0"/>
  </r>
  <r>
    <x v="111597"/>
    <x v="92986"/>
    <n v="277631"/>
    <x v="196"/>
    <x v="2"/>
    <x v="2"/>
    <x v="63517"/>
    <x v="4"/>
    <x v="0"/>
  </r>
  <r>
    <x v="111598"/>
    <x v="92987"/>
    <n v="277631"/>
    <x v="53"/>
    <x v="2"/>
    <x v="2"/>
    <x v="63518"/>
    <x v="2"/>
    <x v="1"/>
  </r>
  <r>
    <x v="111599"/>
    <x v="92988"/>
    <n v="277631"/>
    <x v="1011"/>
    <x v="2"/>
    <x v="2"/>
    <x v="63519"/>
    <x v="0"/>
    <x v="0"/>
  </r>
  <r>
    <x v="111600"/>
    <x v="92989"/>
    <n v="277631"/>
    <x v="126"/>
    <x v="2"/>
    <x v="2"/>
    <x v="33876"/>
    <x v="6"/>
    <x v="0"/>
  </r>
  <r>
    <x v="111601"/>
    <x v="92990"/>
    <n v="277631"/>
    <x v="1329"/>
    <x v="2"/>
    <x v="2"/>
    <x v="2172"/>
    <x v="2"/>
    <x v="1"/>
  </r>
  <r>
    <x v="111602"/>
    <x v="92991"/>
    <n v="277631"/>
    <x v="2642"/>
    <x v="2"/>
    <x v="2"/>
    <x v="12180"/>
    <x v="2"/>
    <x v="1"/>
  </r>
  <r>
    <x v="111603"/>
    <x v="1192"/>
    <n v="277631"/>
    <x v="73"/>
    <x v="2"/>
    <x v="2"/>
    <x v="38057"/>
    <x v="0"/>
    <x v="0"/>
  </r>
  <r>
    <x v="111604"/>
    <x v="92992"/>
    <n v="277631"/>
    <x v="354"/>
    <x v="2"/>
    <x v="2"/>
    <x v="19161"/>
    <x v="0"/>
    <x v="0"/>
  </r>
  <r>
    <x v="111605"/>
    <x v="92993"/>
    <n v="277631"/>
    <x v="81"/>
    <x v="2"/>
    <x v="2"/>
    <x v="63520"/>
    <x v="4"/>
    <x v="0"/>
  </r>
  <r>
    <x v="111606"/>
    <x v="42157"/>
    <n v="277631"/>
    <x v="293"/>
    <x v="2"/>
    <x v="2"/>
    <x v="55434"/>
    <x v="0"/>
    <x v="0"/>
  </r>
  <r>
    <x v="111607"/>
    <x v="92994"/>
    <n v="277631"/>
    <x v="1226"/>
    <x v="2"/>
    <x v="2"/>
    <x v="63521"/>
    <x v="2"/>
    <x v="1"/>
  </r>
  <r>
    <x v="111608"/>
    <x v="92995"/>
    <n v="277631"/>
    <x v="2529"/>
    <x v="2"/>
    <x v="2"/>
    <x v="48834"/>
    <x v="2"/>
    <x v="1"/>
  </r>
  <r>
    <x v="111609"/>
    <x v="92996"/>
    <n v="277631"/>
    <x v="294"/>
    <x v="2"/>
    <x v="2"/>
    <x v="2009"/>
    <x v="4"/>
    <x v="0"/>
  </r>
  <r>
    <x v="111610"/>
    <x v="92997"/>
    <n v="277631"/>
    <x v="187"/>
    <x v="2"/>
    <x v="2"/>
    <x v="30161"/>
    <x v="0"/>
    <x v="0"/>
  </r>
  <r>
    <x v="111611"/>
    <x v="92998"/>
    <n v="277631"/>
    <x v="45"/>
    <x v="2"/>
    <x v="2"/>
    <x v="63522"/>
    <x v="3"/>
    <x v="0"/>
  </r>
  <r>
    <x v="111612"/>
    <x v="36519"/>
    <n v="277631"/>
    <x v="112"/>
    <x v="2"/>
    <x v="2"/>
    <x v="12771"/>
    <x v="1"/>
    <x v="0"/>
  </r>
  <r>
    <x v="111613"/>
    <x v="83894"/>
    <n v="277631"/>
    <x v="2474"/>
    <x v="2"/>
    <x v="2"/>
    <x v="48863"/>
    <x v="1"/>
    <x v="0"/>
  </r>
  <r>
    <x v="111614"/>
    <x v="92999"/>
    <n v="277631"/>
    <x v="120"/>
    <x v="2"/>
    <x v="2"/>
    <x v="63523"/>
    <x v="6"/>
    <x v="0"/>
  </r>
  <r>
    <x v="111615"/>
    <x v="93000"/>
    <n v="277650"/>
    <x v="4652"/>
    <x v="12"/>
    <x v="12"/>
    <x v="56427"/>
    <x v="3"/>
    <x v="0"/>
  </r>
  <r>
    <x v="111616"/>
    <x v="93001"/>
    <n v="277650"/>
    <x v="8"/>
    <x v="12"/>
    <x v="12"/>
    <x v="63524"/>
    <x v="5"/>
    <x v="0"/>
  </r>
  <r>
    <x v="111617"/>
    <x v="93002"/>
    <n v="277650"/>
    <x v="2247"/>
    <x v="12"/>
    <x v="12"/>
    <x v="39513"/>
    <x v="0"/>
    <x v="0"/>
  </r>
  <r>
    <x v="111618"/>
    <x v="93003"/>
    <n v="277650"/>
    <x v="57"/>
    <x v="12"/>
    <x v="12"/>
    <x v="24147"/>
    <x v="4"/>
    <x v="0"/>
  </r>
  <r>
    <x v="111619"/>
    <x v="93004"/>
    <n v="277650"/>
    <x v="3"/>
    <x v="12"/>
    <x v="12"/>
    <x v="5270"/>
    <x v="5"/>
    <x v="0"/>
  </r>
  <r>
    <x v="111620"/>
    <x v="93005"/>
    <n v="277650"/>
    <x v="302"/>
    <x v="12"/>
    <x v="12"/>
    <x v="24150"/>
    <x v="2"/>
    <x v="1"/>
  </r>
  <r>
    <x v="111621"/>
    <x v="82376"/>
    <n v="277668"/>
    <x v="53"/>
    <x v="1"/>
    <x v="1"/>
    <x v="18271"/>
    <x v="0"/>
    <x v="0"/>
  </r>
  <r>
    <x v="111622"/>
    <x v="72148"/>
    <n v="277668"/>
    <x v="3"/>
    <x v="1"/>
    <x v="1"/>
    <x v="52290"/>
    <x v="4"/>
    <x v="0"/>
  </r>
  <r>
    <x v="111623"/>
    <x v="93006"/>
    <n v="277668"/>
    <x v="213"/>
    <x v="1"/>
    <x v="1"/>
    <x v="40894"/>
    <x v="5"/>
    <x v="0"/>
  </r>
  <r>
    <x v="111624"/>
    <x v="93007"/>
    <n v="277668"/>
    <x v="875"/>
    <x v="1"/>
    <x v="1"/>
    <x v="63525"/>
    <x v="4"/>
    <x v="0"/>
  </r>
  <r>
    <x v="111625"/>
    <x v="4293"/>
    <n v="277668"/>
    <x v="457"/>
    <x v="1"/>
    <x v="1"/>
    <x v="4193"/>
    <x v="2"/>
    <x v="1"/>
  </r>
  <r>
    <x v="111626"/>
    <x v="93008"/>
    <n v="277668"/>
    <x v="222"/>
    <x v="1"/>
    <x v="1"/>
    <x v="14608"/>
    <x v="3"/>
    <x v="0"/>
  </r>
  <r>
    <x v="111627"/>
    <x v="93009"/>
    <n v="277668"/>
    <x v="8"/>
    <x v="1"/>
    <x v="1"/>
    <x v="24897"/>
    <x v="2"/>
    <x v="1"/>
  </r>
  <r>
    <x v="111628"/>
    <x v="93010"/>
    <n v="277668"/>
    <x v="66"/>
    <x v="1"/>
    <x v="1"/>
    <x v="63526"/>
    <x v="0"/>
    <x v="0"/>
  </r>
  <r>
    <x v="111629"/>
    <x v="93011"/>
    <n v="277668"/>
    <x v="56"/>
    <x v="1"/>
    <x v="1"/>
    <x v="32496"/>
    <x v="1"/>
    <x v="0"/>
  </r>
  <r>
    <x v="111630"/>
    <x v="89381"/>
    <n v="277668"/>
    <x v="112"/>
    <x v="1"/>
    <x v="1"/>
    <x v="37812"/>
    <x v="5"/>
    <x v="0"/>
  </r>
  <r>
    <x v="111631"/>
    <x v="73942"/>
    <n v="277668"/>
    <x v="421"/>
    <x v="1"/>
    <x v="1"/>
    <x v="10918"/>
    <x v="6"/>
    <x v="0"/>
  </r>
  <r>
    <x v="111632"/>
    <x v="93012"/>
    <n v="277668"/>
    <x v="151"/>
    <x v="1"/>
    <x v="1"/>
    <x v="63527"/>
    <x v="2"/>
    <x v="1"/>
  </r>
  <r>
    <x v="111633"/>
    <x v="26798"/>
    <n v="277668"/>
    <x v="5"/>
    <x v="1"/>
    <x v="1"/>
    <x v="23262"/>
    <x v="3"/>
    <x v="0"/>
  </r>
  <r>
    <x v="111634"/>
    <x v="93013"/>
    <n v="277668"/>
    <x v="2823"/>
    <x v="1"/>
    <x v="1"/>
    <x v="27366"/>
    <x v="1"/>
    <x v="0"/>
  </r>
  <r>
    <x v="111635"/>
    <x v="86308"/>
    <n v="277668"/>
    <x v="878"/>
    <x v="1"/>
    <x v="1"/>
    <x v="34748"/>
    <x v="4"/>
    <x v="0"/>
  </r>
  <r>
    <x v="111636"/>
    <x v="93014"/>
    <n v="277668"/>
    <x v="2700"/>
    <x v="1"/>
    <x v="1"/>
    <x v="63528"/>
    <x v="6"/>
    <x v="0"/>
  </r>
  <r>
    <x v="111637"/>
    <x v="93015"/>
    <n v="277668"/>
    <x v="444"/>
    <x v="1"/>
    <x v="1"/>
    <x v="63529"/>
    <x v="3"/>
    <x v="0"/>
  </r>
  <r>
    <x v="111638"/>
    <x v="59960"/>
    <n v="277677"/>
    <x v="15"/>
    <x v="10"/>
    <x v="10"/>
    <x v="30164"/>
    <x v="2"/>
    <x v="1"/>
  </r>
  <r>
    <x v="111639"/>
    <x v="93016"/>
    <n v="277677"/>
    <x v="21"/>
    <x v="10"/>
    <x v="10"/>
    <x v="63530"/>
    <x v="2"/>
    <x v="1"/>
  </r>
  <r>
    <x v="111640"/>
    <x v="93017"/>
    <n v="277677"/>
    <x v="103"/>
    <x v="10"/>
    <x v="10"/>
    <x v="40750"/>
    <x v="0"/>
    <x v="0"/>
  </r>
  <r>
    <x v="111641"/>
    <x v="9711"/>
    <n v="277677"/>
    <x v="51"/>
    <x v="10"/>
    <x v="10"/>
    <x v="7077"/>
    <x v="0"/>
    <x v="0"/>
  </r>
  <r>
    <x v="111642"/>
    <x v="93018"/>
    <n v="277677"/>
    <x v="13"/>
    <x v="10"/>
    <x v="10"/>
    <x v="63531"/>
    <x v="2"/>
    <x v="1"/>
  </r>
  <r>
    <x v="111643"/>
    <x v="5618"/>
    <n v="277677"/>
    <x v="22"/>
    <x v="10"/>
    <x v="10"/>
    <x v="8110"/>
    <x v="3"/>
    <x v="0"/>
  </r>
  <r>
    <x v="111644"/>
    <x v="93019"/>
    <n v="277677"/>
    <x v="2392"/>
    <x v="10"/>
    <x v="10"/>
    <x v="63532"/>
    <x v="4"/>
    <x v="0"/>
  </r>
  <r>
    <x v="111645"/>
    <x v="93020"/>
    <n v="277677"/>
    <x v="3398"/>
    <x v="10"/>
    <x v="10"/>
    <x v="7867"/>
    <x v="2"/>
    <x v="1"/>
  </r>
  <r>
    <x v="111646"/>
    <x v="93021"/>
    <n v="277677"/>
    <x v="213"/>
    <x v="10"/>
    <x v="10"/>
    <x v="63533"/>
    <x v="5"/>
    <x v="0"/>
  </r>
  <r>
    <x v="111647"/>
    <x v="93022"/>
    <n v="277677"/>
    <x v="2"/>
    <x v="10"/>
    <x v="10"/>
    <x v="25430"/>
    <x v="6"/>
    <x v="0"/>
  </r>
  <r>
    <x v="111648"/>
    <x v="70080"/>
    <n v="277677"/>
    <x v="5"/>
    <x v="10"/>
    <x v="10"/>
    <x v="21209"/>
    <x v="4"/>
    <x v="0"/>
  </r>
  <r>
    <x v="111649"/>
    <x v="67264"/>
    <n v="277677"/>
    <x v="1041"/>
    <x v="10"/>
    <x v="10"/>
    <x v="55666"/>
    <x v="4"/>
    <x v="0"/>
  </r>
  <r>
    <x v="111650"/>
    <x v="93023"/>
    <n v="277700"/>
    <x v="1099"/>
    <x v="6"/>
    <x v="6"/>
    <x v="23446"/>
    <x v="6"/>
    <x v="0"/>
  </r>
  <r>
    <x v="111651"/>
    <x v="93024"/>
    <n v="277700"/>
    <x v="57"/>
    <x v="6"/>
    <x v="6"/>
    <x v="7656"/>
    <x v="0"/>
    <x v="0"/>
  </r>
  <r>
    <x v="111652"/>
    <x v="93025"/>
    <n v="277700"/>
    <x v="87"/>
    <x v="6"/>
    <x v="6"/>
    <x v="63534"/>
    <x v="6"/>
    <x v="0"/>
  </r>
  <r>
    <x v="111653"/>
    <x v="10600"/>
    <n v="277700"/>
    <x v="6"/>
    <x v="6"/>
    <x v="6"/>
    <x v="4645"/>
    <x v="2"/>
    <x v="1"/>
  </r>
  <r>
    <x v="111654"/>
    <x v="93026"/>
    <n v="277700"/>
    <x v="3"/>
    <x v="6"/>
    <x v="6"/>
    <x v="57044"/>
    <x v="6"/>
    <x v="0"/>
  </r>
  <r>
    <x v="111655"/>
    <x v="93027"/>
    <n v="277700"/>
    <x v="1750"/>
    <x v="6"/>
    <x v="6"/>
    <x v="1084"/>
    <x v="3"/>
    <x v="0"/>
  </r>
  <r>
    <x v="111656"/>
    <x v="93028"/>
    <n v="277700"/>
    <x v="2"/>
    <x v="6"/>
    <x v="6"/>
    <x v="17726"/>
    <x v="3"/>
    <x v="0"/>
  </r>
  <r>
    <x v="111657"/>
    <x v="93029"/>
    <n v="277700"/>
    <x v="610"/>
    <x v="6"/>
    <x v="6"/>
    <x v="63535"/>
    <x v="6"/>
    <x v="0"/>
  </r>
  <r>
    <x v="111658"/>
    <x v="93030"/>
    <n v="277700"/>
    <x v="132"/>
    <x v="6"/>
    <x v="6"/>
    <x v="63536"/>
    <x v="6"/>
    <x v="0"/>
  </r>
  <r>
    <x v="111659"/>
    <x v="67534"/>
    <n v="277700"/>
    <x v="418"/>
    <x v="6"/>
    <x v="6"/>
    <x v="35192"/>
    <x v="0"/>
    <x v="0"/>
  </r>
  <r>
    <x v="111660"/>
    <x v="93031"/>
    <n v="277700"/>
    <x v="8"/>
    <x v="6"/>
    <x v="6"/>
    <x v="20234"/>
    <x v="1"/>
    <x v="0"/>
  </r>
  <r>
    <x v="111661"/>
    <x v="93032"/>
    <n v="277700"/>
    <x v="232"/>
    <x v="6"/>
    <x v="6"/>
    <x v="21657"/>
    <x v="1"/>
    <x v="0"/>
  </r>
  <r>
    <x v="111662"/>
    <x v="81052"/>
    <n v="277700"/>
    <x v="3843"/>
    <x v="6"/>
    <x v="6"/>
    <x v="260"/>
    <x v="1"/>
    <x v="0"/>
  </r>
  <r>
    <x v="111663"/>
    <x v="62042"/>
    <n v="277700"/>
    <x v="771"/>
    <x v="6"/>
    <x v="6"/>
    <x v="46492"/>
    <x v="3"/>
    <x v="0"/>
  </r>
  <r>
    <x v="111664"/>
    <x v="29840"/>
    <n v="277700"/>
    <x v="491"/>
    <x v="6"/>
    <x v="6"/>
    <x v="25548"/>
    <x v="2"/>
    <x v="1"/>
  </r>
  <r>
    <x v="111665"/>
    <x v="93033"/>
    <n v="277732"/>
    <x v="13"/>
    <x v="4"/>
    <x v="4"/>
    <x v="4070"/>
    <x v="0"/>
    <x v="0"/>
  </r>
  <r>
    <x v="111666"/>
    <x v="93034"/>
    <n v="277732"/>
    <x v="1171"/>
    <x v="4"/>
    <x v="4"/>
    <x v="12435"/>
    <x v="6"/>
    <x v="0"/>
  </r>
  <r>
    <x v="111667"/>
    <x v="93035"/>
    <n v="277732"/>
    <x v="8"/>
    <x v="4"/>
    <x v="4"/>
    <x v="31623"/>
    <x v="5"/>
    <x v="0"/>
  </r>
  <r>
    <x v="111668"/>
    <x v="93036"/>
    <n v="277749"/>
    <x v="206"/>
    <x v="1"/>
    <x v="1"/>
    <x v="63537"/>
    <x v="2"/>
    <x v="1"/>
  </r>
  <r>
    <x v="111669"/>
    <x v="90811"/>
    <n v="277749"/>
    <x v="1279"/>
    <x v="1"/>
    <x v="1"/>
    <x v="62407"/>
    <x v="2"/>
    <x v="1"/>
  </r>
  <r>
    <x v="111670"/>
    <x v="44015"/>
    <n v="277749"/>
    <x v="15"/>
    <x v="1"/>
    <x v="1"/>
    <x v="29680"/>
    <x v="1"/>
    <x v="0"/>
  </r>
  <r>
    <x v="111671"/>
    <x v="93037"/>
    <n v="277749"/>
    <x v="310"/>
    <x v="1"/>
    <x v="1"/>
    <x v="63538"/>
    <x v="3"/>
    <x v="0"/>
  </r>
  <r>
    <x v="111672"/>
    <x v="44093"/>
    <n v="277749"/>
    <x v="293"/>
    <x v="1"/>
    <x v="1"/>
    <x v="35433"/>
    <x v="5"/>
    <x v="0"/>
  </r>
  <r>
    <x v="111673"/>
    <x v="93038"/>
    <n v="277749"/>
    <x v="1738"/>
    <x v="1"/>
    <x v="1"/>
    <x v="63539"/>
    <x v="6"/>
    <x v="0"/>
  </r>
  <r>
    <x v="111674"/>
    <x v="93039"/>
    <n v="277749"/>
    <x v="238"/>
    <x v="1"/>
    <x v="1"/>
    <x v="62472"/>
    <x v="2"/>
    <x v="1"/>
  </r>
  <r>
    <x v="111675"/>
    <x v="93040"/>
    <n v="277749"/>
    <x v="494"/>
    <x v="1"/>
    <x v="1"/>
    <x v="44434"/>
    <x v="0"/>
    <x v="0"/>
  </r>
  <r>
    <x v="111676"/>
    <x v="93041"/>
    <n v="277749"/>
    <x v="87"/>
    <x v="1"/>
    <x v="1"/>
    <x v="63540"/>
    <x v="3"/>
    <x v="0"/>
  </r>
  <r>
    <x v="111677"/>
    <x v="93042"/>
    <n v="277749"/>
    <x v="745"/>
    <x v="1"/>
    <x v="1"/>
    <x v="63541"/>
    <x v="3"/>
    <x v="0"/>
  </r>
  <r>
    <x v="111678"/>
    <x v="81997"/>
    <n v="277749"/>
    <x v="5"/>
    <x v="1"/>
    <x v="1"/>
    <x v="57738"/>
    <x v="0"/>
    <x v="0"/>
  </r>
  <r>
    <x v="111679"/>
    <x v="93043"/>
    <n v="277749"/>
    <x v="1776"/>
    <x v="1"/>
    <x v="1"/>
    <x v="63542"/>
    <x v="6"/>
    <x v="0"/>
  </r>
  <r>
    <x v="111680"/>
    <x v="93044"/>
    <n v="277749"/>
    <x v="66"/>
    <x v="1"/>
    <x v="1"/>
    <x v="63543"/>
    <x v="4"/>
    <x v="0"/>
  </r>
  <r>
    <x v="111681"/>
    <x v="93045"/>
    <n v="277749"/>
    <x v="2"/>
    <x v="1"/>
    <x v="1"/>
    <x v="62806"/>
    <x v="4"/>
    <x v="0"/>
  </r>
  <r>
    <x v="111682"/>
    <x v="6435"/>
    <n v="277767"/>
    <x v="5"/>
    <x v="1"/>
    <x v="1"/>
    <x v="6221"/>
    <x v="0"/>
    <x v="0"/>
  </r>
  <r>
    <x v="111683"/>
    <x v="93046"/>
    <n v="277767"/>
    <x v="2121"/>
    <x v="1"/>
    <x v="1"/>
    <x v="16316"/>
    <x v="6"/>
    <x v="0"/>
  </r>
  <r>
    <x v="111684"/>
    <x v="93047"/>
    <n v="277767"/>
    <x v="58"/>
    <x v="1"/>
    <x v="1"/>
    <x v="63544"/>
    <x v="2"/>
    <x v="1"/>
  </r>
  <r>
    <x v="111685"/>
    <x v="93048"/>
    <n v="277767"/>
    <x v="139"/>
    <x v="1"/>
    <x v="1"/>
    <x v="23286"/>
    <x v="3"/>
    <x v="0"/>
  </r>
  <r>
    <x v="111686"/>
    <x v="93049"/>
    <n v="277767"/>
    <x v="932"/>
    <x v="1"/>
    <x v="1"/>
    <x v="63545"/>
    <x v="0"/>
    <x v="0"/>
  </r>
  <r>
    <x v="111687"/>
    <x v="15699"/>
    <n v="277767"/>
    <x v="8"/>
    <x v="1"/>
    <x v="1"/>
    <x v="14370"/>
    <x v="3"/>
    <x v="0"/>
  </r>
  <r>
    <x v="111688"/>
    <x v="93050"/>
    <n v="277767"/>
    <x v="9"/>
    <x v="1"/>
    <x v="1"/>
    <x v="63546"/>
    <x v="0"/>
    <x v="0"/>
  </r>
  <r>
    <x v="111689"/>
    <x v="93051"/>
    <n v="277767"/>
    <x v="17"/>
    <x v="1"/>
    <x v="1"/>
    <x v="63547"/>
    <x v="1"/>
    <x v="0"/>
  </r>
  <r>
    <x v="111690"/>
    <x v="93052"/>
    <n v="277767"/>
    <x v="75"/>
    <x v="1"/>
    <x v="1"/>
    <x v="63548"/>
    <x v="6"/>
    <x v="0"/>
  </r>
  <r>
    <x v="111691"/>
    <x v="60565"/>
    <n v="277767"/>
    <x v="50"/>
    <x v="1"/>
    <x v="1"/>
    <x v="7775"/>
    <x v="1"/>
    <x v="0"/>
  </r>
  <r>
    <x v="111692"/>
    <x v="93053"/>
    <n v="277773"/>
    <x v="872"/>
    <x v="12"/>
    <x v="12"/>
    <x v="56351"/>
    <x v="4"/>
    <x v="0"/>
  </r>
  <r>
    <x v="111693"/>
    <x v="93054"/>
    <n v="277773"/>
    <x v="23"/>
    <x v="12"/>
    <x v="12"/>
    <x v="13627"/>
    <x v="6"/>
    <x v="0"/>
  </r>
  <r>
    <x v="111694"/>
    <x v="93055"/>
    <n v="277773"/>
    <x v="2"/>
    <x v="12"/>
    <x v="12"/>
    <x v="31116"/>
    <x v="0"/>
    <x v="0"/>
  </r>
  <r>
    <x v="111695"/>
    <x v="93056"/>
    <n v="277773"/>
    <x v="252"/>
    <x v="12"/>
    <x v="12"/>
    <x v="63549"/>
    <x v="1"/>
    <x v="0"/>
  </r>
  <r>
    <x v="111696"/>
    <x v="93057"/>
    <n v="277773"/>
    <x v="373"/>
    <x v="12"/>
    <x v="12"/>
    <x v="43106"/>
    <x v="1"/>
    <x v="0"/>
  </r>
  <r>
    <x v="111697"/>
    <x v="93058"/>
    <n v="277773"/>
    <x v="561"/>
    <x v="12"/>
    <x v="12"/>
    <x v="63550"/>
    <x v="2"/>
    <x v="1"/>
  </r>
  <r>
    <x v="111698"/>
    <x v="48880"/>
    <n v="277773"/>
    <x v="104"/>
    <x v="12"/>
    <x v="12"/>
    <x v="26735"/>
    <x v="5"/>
    <x v="0"/>
  </r>
  <r>
    <x v="111699"/>
    <x v="40334"/>
    <n v="277773"/>
    <x v="66"/>
    <x v="12"/>
    <x v="12"/>
    <x v="24808"/>
    <x v="4"/>
    <x v="0"/>
  </r>
  <r>
    <x v="111700"/>
    <x v="93059"/>
    <n v="277773"/>
    <x v="1910"/>
    <x v="12"/>
    <x v="12"/>
    <x v="10168"/>
    <x v="5"/>
    <x v="0"/>
  </r>
  <r>
    <x v="111701"/>
    <x v="93060"/>
    <n v="277778"/>
    <x v="60"/>
    <x v="11"/>
    <x v="11"/>
    <x v="63551"/>
    <x v="2"/>
    <x v="1"/>
  </r>
  <r>
    <x v="111702"/>
    <x v="93061"/>
    <n v="277778"/>
    <x v="57"/>
    <x v="11"/>
    <x v="11"/>
    <x v="20370"/>
    <x v="4"/>
    <x v="0"/>
  </r>
  <r>
    <x v="111703"/>
    <x v="93062"/>
    <n v="277778"/>
    <x v="125"/>
    <x v="11"/>
    <x v="11"/>
    <x v="13536"/>
    <x v="3"/>
    <x v="0"/>
  </r>
  <r>
    <x v="111704"/>
    <x v="93063"/>
    <n v="277778"/>
    <x v="187"/>
    <x v="11"/>
    <x v="11"/>
    <x v="50862"/>
    <x v="5"/>
    <x v="0"/>
  </r>
  <r>
    <x v="111705"/>
    <x v="93064"/>
    <n v="277778"/>
    <x v="3"/>
    <x v="11"/>
    <x v="11"/>
    <x v="63552"/>
    <x v="4"/>
    <x v="0"/>
  </r>
  <r>
    <x v="111706"/>
    <x v="10852"/>
    <n v="277778"/>
    <x v="1046"/>
    <x v="11"/>
    <x v="11"/>
    <x v="8144"/>
    <x v="4"/>
    <x v="0"/>
  </r>
  <r>
    <x v="111707"/>
    <x v="93065"/>
    <n v="277778"/>
    <x v="2"/>
    <x v="11"/>
    <x v="11"/>
    <x v="37525"/>
    <x v="1"/>
    <x v="0"/>
  </r>
  <r>
    <x v="111708"/>
    <x v="93066"/>
    <n v="277778"/>
    <x v="1359"/>
    <x v="11"/>
    <x v="11"/>
    <x v="24934"/>
    <x v="2"/>
    <x v="1"/>
  </r>
  <r>
    <x v="111709"/>
    <x v="93067"/>
    <n v="277778"/>
    <x v="8"/>
    <x v="11"/>
    <x v="11"/>
    <x v="63553"/>
    <x v="2"/>
    <x v="1"/>
  </r>
  <r>
    <x v="111710"/>
    <x v="93068"/>
    <n v="277778"/>
    <x v="158"/>
    <x v="11"/>
    <x v="11"/>
    <x v="49707"/>
    <x v="5"/>
    <x v="0"/>
  </r>
  <r>
    <x v="111711"/>
    <x v="93069"/>
    <n v="277778"/>
    <x v="132"/>
    <x v="11"/>
    <x v="11"/>
    <x v="63554"/>
    <x v="3"/>
    <x v="0"/>
  </r>
  <r>
    <x v="111712"/>
    <x v="93070"/>
    <n v="277778"/>
    <x v="53"/>
    <x v="11"/>
    <x v="11"/>
    <x v="63555"/>
    <x v="2"/>
    <x v="1"/>
  </r>
  <r>
    <x v="111713"/>
    <x v="93071"/>
    <n v="277806"/>
    <x v="3933"/>
    <x v="0"/>
    <x v="0"/>
    <x v="63556"/>
    <x v="2"/>
    <x v="1"/>
  </r>
  <r>
    <x v="111714"/>
    <x v="93072"/>
    <n v="277806"/>
    <x v="433"/>
    <x v="0"/>
    <x v="0"/>
    <x v="26659"/>
    <x v="3"/>
    <x v="0"/>
  </r>
  <r>
    <x v="111715"/>
    <x v="93073"/>
    <n v="277806"/>
    <x v="1789"/>
    <x v="0"/>
    <x v="0"/>
    <x v="55047"/>
    <x v="5"/>
    <x v="0"/>
  </r>
  <r>
    <x v="111716"/>
    <x v="54828"/>
    <n v="277806"/>
    <x v="57"/>
    <x v="0"/>
    <x v="0"/>
    <x v="6651"/>
    <x v="1"/>
    <x v="0"/>
  </r>
  <r>
    <x v="111717"/>
    <x v="17565"/>
    <n v="277806"/>
    <x v="168"/>
    <x v="0"/>
    <x v="0"/>
    <x v="4029"/>
    <x v="1"/>
    <x v="0"/>
  </r>
  <r>
    <x v="111718"/>
    <x v="49378"/>
    <n v="277806"/>
    <x v="1484"/>
    <x v="0"/>
    <x v="0"/>
    <x v="38851"/>
    <x v="1"/>
    <x v="0"/>
  </r>
  <r>
    <x v="111719"/>
    <x v="93074"/>
    <n v="277806"/>
    <x v="2819"/>
    <x v="0"/>
    <x v="0"/>
    <x v="63557"/>
    <x v="1"/>
    <x v="0"/>
  </r>
  <r>
    <x v="111720"/>
    <x v="93075"/>
    <n v="277806"/>
    <x v="483"/>
    <x v="0"/>
    <x v="0"/>
    <x v="63558"/>
    <x v="0"/>
    <x v="0"/>
  </r>
  <r>
    <x v="111721"/>
    <x v="4812"/>
    <n v="277806"/>
    <x v="428"/>
    <x v="0"/>
    <x v="0"/>
    <x v="3414"/>
    <x v="6"/>
    <x v="0"/>
  </r>
  <r>
    <x v="111722"/>
    <x v="80269"/>
    <n v="277806"/>
    <x v="560"/>
    <x v="0"/>
    <x v="0"/>
    <x v="48759"/>
    <x v="3"/>
    <x v="0"/>
  </r>
  <r>
    <x v="111723"/>
    <x v="92224"/>
    <n v="277806"/>
    <x v="1151"/>
    <x v="0"/>
    <x v="0"/>
    <x v="37878"/>
    <x v="3"/>
    <x v="0"/>
  </r>
  <r>
    <x v="111724"/>
    <x v="48648"/>
    <n v="277806"/>
    <x v="435"/>
    <x v="0"/>
    <x v="0"/>
    <x v="38372"/>
    <x v="3"/>
    <x v="0"/>
  </r>
  <r>
    <x v="111725"/>
    <x v="22753"/>
    <n v="277806"/>
    <x v="3"/>
    <x v="0"/>
    <x v="0"/>
    <x v="5294"/>
    <x v="4"/>
    <x v="0"/>
  </r>
  <r>
    <x v="111726"/>
    <x v="82318"/>
    <n v="277806"/>
    <x v="488"/>
    <x v="0"/>
    <x v="0"/>
    <x v="57924"/>
    <x v="0"/>
    <x v="0"/>
  </r>
  <r>
    <x v="111727"/>
    <x v="93076"/>
    <n v="277806"/>
    <x v="1712"/>
    <x v="0"/>
    <x v="0"/>
    <x v="63559"/>
    <x v="6"/>
    <x v="0"/>
  </r>
  <r>
    <x v="111728"/>
    <x v="1865"/>
    <n v="277825"/>
    <x v="117"/>
    <x v="0"/>
    <x v="0"/>
    <x v="1836"/>
    <x v="0"/>
    <x v="0"/>
  </r>
  <r>
    <x v="111729"/>
    <x v="93077"/>
    <n v="277825"/>
    <x v="81"/>
    <x v="0"/>
    <x v="0"/>
    <x v="63560"/>
    <x v="6"/>
    <x v="0"/>
  </r>
  <r>
    <x v="111730"/>
    <x v="4720"/>
    <n v="277825"/>
    <x v="449"/>
    <x v="0"/>
    <x v="0"/>
    <x v="4600"/>
    <x v="1"/>
    <x v="0"/>
  </r>
  <r>
    <x v="111731"/>
    <x v="10262"/>
    <n v="277825"/>
    <x v="103"/>
    <x v="0"/>
    <x v="0"/>
    <x v="9717"/>
    <x v="4"/>
    <x v="0"/>
  </r>
  <r>
    <x v="111732"/>
    <x v="93078"/>
    <n v="277825"/>
    <x v="2"/>
    <x v="0"/>
    <x v="0"/>
    <x v="63561"/>
    <x v="3"/>
    <x v="0"/>
  </r>
  <r>
    <x v="111733"/>
    <x v="18618"/>
    <n v="277825"/>
    <x v="2185"/>
    <x v="0"/>
    <x v="0"/>
    <x v="16823"/>
    <x v="3"/>
    <x v="0"/>
  </r>
  <r>
    <x v="111734"/>
    <x v="3532"/>
    <n v="277825"/>
    <x v="1214"/>
    <x v="0"/>
    <x v="0"/>
    <x v="3463"/>
    <x v="5"/>
    <x v="0"/>
  </r>
  <r>
    <x v="111735"/>
    <x v="93079"/>
    <n v="277847"/>
    <x v="176"/>
    <x v="14"/>
    <x v="14"/>
    <x v="37087"/>
    <x v="0"/>
    <x v="0"/>
  </r>
  <r>
    <x v="111736"/>
    <x v="93080"/>
    <n v="277847"/>
    <x v="436"/>
    <x v="14"/>
    <x v="14"/>
    <x v="63562"/>
    <x v="6"/>
    <x v="0"/>
  </r>
  <r>
    <x v="111737"/>
    <x v="93081"/>
    <n v="277847"/>
    <x v="8"/>
    <x v="14"/>
    <x v="14"/>
    <x v="20502"/>
    <x v="2"/>
    <x v="1"/>
  </r>
  <r>
    <x v="111738"/>
    <x v="93082"/>
    <n v="277848"/>
    <x v="15"/>
    <x v="0"/>
    <x v="0"/>
    <x v="63563"/>
    <x v="1"/>
    <x v="0"/>
  </r>
  <r>
    <x v="111739"/>
    <x v="70581"/>
    <n v="277848"/>
    <x v="3725"/>
    <x v="0"/>
    <x v="0"/>
    <x v="1494"/>
    <x v="1"/>
    <x v="0"/>
  </r>
  <r>
    <x v="111740"/>
    <x v="93083"/>
    <n v="277848"/>
    <x v="213"/>
    <x v="0"/>
    <x v="0"/>
    <x v="43468"/>
    <x v="6"/>
    <x v="0"/>
  </r>
  <r>
    <x v="111741"/>
    <x v="31205"/>
    <n v="277848"/>
    <x v="53"/>
    <x v="0"/>
    <x v="0"/>
    <x v="15903"/>
    <x v="2"/>
    <x v="1"/>
  </r>
  <r>
    <x v="111742"/>
    <x v="93084"/>
    <n v="277848"/>
    <x v="64"/>
    <x v="0"/>
    <x v="0"/>
    <x v="63564"/>
    <x v="5"/>
    <x v="0"/>
  </r>
  <r>
    <x v="111743"/>
    <x v="93085"/>
    <n v="277848"/>
    <x v="1691"/>
    <x v="0"/>
    <x v="0"/>
    <x v="63565"/>
    <x v="6"/>
    <x v="0"/>
  </r>
  <r>
    <x v="111744"/>
    <x v="48633"/>
    <n v="277848"/>
    <x v="232"/>
    <x v="0"/>
    <x v="0"/>
    <x v="11987"/>
    <x v="1"/>
    <x v="0"/>
  </r>
  <r>
    <x v="111745"/>
    <x v="2801"/>
    <n v="277848"/>
    <x v="2859"/>
    <x v="0"/>
    <x v="0"/>
    <x v="2753"/>
    <x v="1"/>
    <x v="0"/>
  </r>
  <r>
    <x v="111746"/>
    <x v="55873"/>
    <n v="277848"/>
    <x v="103"/>
    <x v="0"/>
    <x v="0"/>
    <x v="63566"/>
    <x v="2"/>
    <x v="1"/>
  </r>
  <r>
    <x v="111747"/>
    <x v="93086"/>
    <n v="277848"/>
    <x v="3938"/>
    <x v="0"/>
    <x v="0"/>
    <x v="63567"/>
    <x v="0"/>
    <x v="0"/>
  </r>
  <r>
    <x v="111748"/>
    <x v="68240"/>
    <n v="277879"/>
    <x v="155"/>
    <x v="2"/>
    <x v="2"/>
    <x v="13634"/>
    <x v="6"/>
    <x v="0"/>
  </r>
  <r>
    <x v="111749"/>
    <x v="93087"/>
    <n v="277879"/>
    <x v="1278"/>
    <x v="2"/>
    <x v="2"/>
    <x v="63568"/>
    <x v="2"/>
    <x v="1"/>
  </r>
  <r>
    <x v="111750"/>
    <x v="93088"/>
    <n v="277879"/>
    <x v="81"/>
    <x v="2"/>
    <x v="2"/>
    <x v="9027"/>
    <x v="0"/>
    <x v="0"/>
  </r>
  <r>
    <x v="111751"/>
    <x v="93089"/>
    <n v="277879"/>
    <x v="467"/>
    <x v="2"/>
    <x v="2"/>
    <x v="63569"/>
    <x v="1"/>
    <x v="0"/>
  </r>
  <r>
    <x v="111752"/>
    <x v="93090"/>
    <n v="277879"/>
    <x v="300"/>
    <x v="2"/>
    <x v="2"/>
    <x v="63570"/>
    <x v="2"/>
    <x v="1"/>
  </r>
  <r>
    <x v="111753"/>
    <x v="93091"/>
    <n v="277879"/>
    <x v="1122"/>
    <x v="2"/>
    <x v="2"/>
    <x v="63571"/>
    <x v="3"/>
    <x v="0"/>
  </r>
  <r>
    <x v="111754"/>
    <x v="93092"/>
    <n v="277879"/>
    <x v="28"/>
    <x v="2"/>
    <x v="2"/>
    <x v="63572"/>
    <x v="6"/>
    <x v="0"/>
  </r>
  <r>
    <x v="111755"/>
    <x v="93093"/>
    <n v="277879"/>
    <x v="1213"/>
    <x v="2"/>
    <x v="2"/>
    <x v="1121"/>
    <x v="2"/>
    <x v="1"/>
  </r>
  <r>
    <x v="111756"/>
    <x v="93094"/>
    <n v="277879"/>
    <x v="1850"/>
    <x v="2"/>
    <x v="2"/>
    <x v="63573"/>
    <x v="6"/>
    <x v="0"/>
  </r>
  <r>
    <x v="111757"/>
    <x v="93095"/>
    <n v="277879"/>
    <x v="670"/>
    <x v="2"/>
    <x v="2"/>
    <x v="31927"/>
    <x v="4"/>
    <x v="0"/>
  </r>
  <r>
    <x v="111758"/>
    <x v="66708"/>
    <n v="277879"/>
    <x v="2"/>
    <x v="2"/>
    <x v="2"/>
    <x v="4504"/>
    <x v="4"/>
    <x v="0"/>
  </r>
  <r>
    <x v="111759"/>
    <x v="48672"/>
    <n v="277879"/>
    <x v="2385"/>
    <x v="2"/>
    <x v="2"/>
    <x v="3989"/>
    <x v="1"/>
    <x v="0"/>
  </r>
  <r>
    <x v="111760"/>
    <x v="93096"/>
    <n v="277879"/>
    <x v="265"/>
    <x v="2"/>
    <x v="2"/>
    <x v="20720"/>
    <x v="6"/>
    <x v="0"/>
  </r>
  <r>
    <x v="111761"/>
    <x v="93097"/>
    <n v="277879"/>
    <x v="175"/>
    <x v="2"/>
    <x v="2"/>
    <x v="63574"/>
    <x v="2"/>
    <x v="1"/>
  </r>
  <r>
    <x v="111762"/>
    <x v="93098"/>
    <n v="277879"/>
    <x v="5"/>
    <x v="2"/>
    <x v="2"/>
    <x v="63575"/>
    <x v="6"/>
    <x v="0"/>
  </r>
  <r>
    <x v="111763"/>
    <x v="50280"/>
    <n v="277879"/>
    <x v="438"/>
    <x v="2"/>
    <x v="2"/>
    <x v="18737"/>
    <x v="2"/>
    <x v="1"/>
  </r>
  <r>
    <x v="111764"/>
    <x v="93099"/>
    <n v="277879"/>
    <x v="2371"/>
    <x v="2"/>
    <x v="2"/>
    <x v="17168"/>
    <x v="3"/>
    <x v="0"/>
  </r>
  <r>
    <x v="111765"/>
    <x v="93100"/>
    <n v="277930"/>
    <x v="1145"/>
    <x v="4"/>
    <x v="4"/>
    <x v="41347"/>
    <x v="5"/>
    <x v="0"/>
  </r>
  <r>
    <x v="111766"/>
    <x v="93101"/>
    <n v="277930"/>
    <x v="673"/>
    <x v="4"/>
    <x v="4"/>
    <x v="63576"/>
    <x v="6"/>
    <x v="0"/>
  </r>
  <r>
    <x v="111767"/>
    <x v="56880"/>
    <n v="277930"/>
    <x v="2684"/>
    <x v="4"/>
    <x v="4"/>
    <x v="20225"/>
    <x v="3"/>
    <x v="0"/>
  </r>
  <r>
    <x v="111768"/>
    <x v="93102"/>
    <n v="277930"/>
    <x v="5"/>
    <x v="4"/>
    <x v="4"/>
    <x v="63577"/>
    <x v="5"/>
    <x v="0"/>
  </r>
  <r>
    <x v="111769"/>
    <x v="29563"/>
    <n v="277930"/>
    <x v="69"/>
    <x v="4"/>
    <x v="4"/>
    <x v="25342"/>
    <x v="5"/>
    <x v="0"/>
  </r>
  <r>
    <x v="111770"/>
    <x v="93103"/>
    <n v="277930"/>
    <x v="3665"/>
    <x v="4"/>
    <x v="4"/>
    <x v="9108"/>
    <x v="5"/>
    <x v="0"/>
  </r>
  <r>
    <x v="111771"/>
    <x v="89266"/>
    <n v="277930"/>
    <x v="2623"/>
    <x v="4"/>
    <x v="4"/>
    <x v="21223"/>
    <x v="6"/>
    <x v="0"/>
  </r>
  <r>
    <x v="111772"/>
    <x v="7771"/>
    <n v="277930"/>
    <x v="2"/>
    <x v="4"/>
    <x v="4"/>
    <x v="7445"/>
    <x v="2"/>
    <x v="1"/>
  </r>
  <r>
    <x v="111773"/>
    <x v="93104"/>
    <n v="277930"/>
    <x v="87"/>
    <x v="4"/>
    <x v="4"/>
    <x v="9191"/>
    <x v="5"/>
    <x v="0"/>
  </r>
  <r>
    <x v="111774"/>
    <x v="93105"/>
    <n v="277931"/>
    <x v="887"/>
    <x v="14"/>
    <x v="14"/>
    <x v="8060"/>
    <x v="6"/>
    <x v="0"/>
  </r>
  <r>
    <x v="111775"/>
    <x v="93106"/>
    <n v="277931"/>
    <x v="5"/>
    <x v="14"/>
    <x v="14"/>
    <x v="667"/>
    <x v="1"/>
    <x v="0"/>
  </r>
  <r>
    <x v="111776"/>
    <x v="93107"/>
    <n v="277931"/>
    <x v="42"/>
    <x v="14"/>
    <x v="14"/>
    <x v="63578"/>
    <x v="6"/>
    <x v="0"/>
  </r>
  <r>
    <x v="111777"/>
    <x v="93108"/>
    <n v="277931"/>
    <x v="3"/>
    <x v="14"/>
    <x v="14"/>
    <x v="63579"/>
    <x v="6"/>
    <x v="0"/>
  </r>
  <r>
    <x v="111778"/>
    <x v="93109"/>
    <n v="277931"/>
    <x v="3968"/>
    <x v="14"/>
    <x v="14"/>
    <x v="833"/>
    <x v="3"/>
    <x v="0"/>
  </r>
  <r>
    <x v="111779"/>
    <x v="91470"/>
    <n v="277931"/>
    <x v="50"/>
    <x v="14"/>
    <x v="14"/>
    <x v="23740"/>
    <x v="5"/>
    <x v="0"/>
  </r>
  <r>
    <x v="111780"/>
    <x v="93110"/>
    <n v="277931"/>
    <x v="254"/>
    <x v="14"/>
    <x v="14"/>
    <x v="12282"/>
    <x v="2"/>
    <x v="1"/>
  </r>
  <r>
    <x v="111781"/>
    <x v="93111"/>
    <n v="277931"/>
    <x v="1836"/>
    <x v="14"/>
    <x v="14"/>
    <x v="63580"/>
    <x v="6"/>
    <x v="0"/>
  </r>
  <r>
    <x v="111782"/>
    <x v="93112"/>
    <n v="277931"/>
    <x v="1375"/>
    <x v="14"/>
    <x v="14"/>
    <x v="63581"/>
    <x v="1"/>
    <x v="0"/>
  </r>
  <r>
    <x v="111783"/>
    <x v="93113"/>
    <n v="277931"/>
    <x v="13"/>
    <x v="14"/>
    <x v="14"/>
    <x v="25743"/>
    <x v="6"/>
    <x v="0"/>
  </r>
  <r>
    <x v="111784"/>
    <x v="93114"/>
    <n v="277931"/>
    <x v="75"/>
    <x v="14"/>
    <x v="14"/>
    <x v="27280"/>
    <x v="3"/>
    <x v="0"/>
  </r>
  <r>
    <x v="111785"/>
    <x v="93115"/>
    <n v="277931"/>
    <x v="1431"/>
    <x v="14"/>
    <x v="14"/>
    <x v="25481"/>
    <x v="0"/>
    <x v="0"/>
  </r>
  <r>
    <x v="111786"/>
    <x v="93116"/>
    <n v="277934"/>
    <x v="180"/>
    <x v="8"/>
    <x v="8"/>
    <x v="63582"/>
    <x v="4"/>
    <x v="0"/>
  </r>
  <r>
    <x v="111787"/>
    <x v="6290"/>
    <n v="277934"/>
    <x v="8"/>
    <x v="8"/>
    <x v="8"/>
    <x v="27621"/>
    <x v="1"/>
    <x v="0"/>
  </r>
  <r>
    <x v="111788"/>
    <x v="93117"/>
    <n v="277934"/>
    <x v="254"/>
    <x v="8"/>
    <x v="8"/>
    <x v="63583"/>
    <x v="6"/>
    <x v="0"/>
  </r>
  <r>
    <x v="111789"/>
    <x v="88797"/>
    <n v="277934"/>
    <x v="128"/>
    <x v="8"/>
    <x v="8"/>
    <x v="51383"/>
    <x v="2"/>
    <x v="1"/>
  </r>
  <r>
    <x v="111790"/>
    <x v="93118"/>
    <n v="277934"/>
    <x v="705"/>
    <x v="8"/>
    <x v="8"/>
    <x v="16526"/>
    <x v="1"/>
    <x v="0"/>
  </r>
  <r>
    <x v="111791"/>
    <x v="93119"/>
    <n v="277934"/>
    <x v="504"/>
    <x v="8"/>
    <x v="8"/>
    <x v="62023"/>
    <x v="4"/>
    <x v="0"/>
  </r>
  <r>
    <x v="111792"/>
    <x v="93120"/>
    <n v="277934"/>
    <x v="17"/>
    <x v="8"/>
    <x v="8"/>
    <x v="50778"/>
    <x v="5"/>
    <x v="0"/>
  </r>
  <r>
    <x v="111793"/>
    <x v="93121"/>
    <n v="277953"/>
    <x v="253"/>
    <x v="3"/>
    <x v="3"/>
    <x v="63584"/>
    <x v="4"/>
    <x v="0"/>
  </r>
  <r>
    <x v="111794"/>
    <x v="93122"/>
    <n v="277953"/>
    <x v="5"/>
    <x v="3"/>
    <x v="3"/>
    <x v="8970"/>
    <x v="1"/>
    <x v="0"/>
  </r>
  <r>
    <x v="111795"/>
    <x v="93123"/>
    <n v="277953"/>
    <x v="1011"/>
    <x v="3"/>
    <x v="3"/>
    <x v="31594"/>
    <x v="5"/>
    <x v="0"/>
  </r>
  <r>
    <x v="111796"/>
    <x v="93124"/>
    <n v="277953"/>
    <x v="56"/>
    <x v="3"/>
    <x v="3"/>
    <x v="27257"/>
    <x v="5"/>
    <x v="0"/>
  </r>
  <r>
    <x v="111797"/>
    <x v="93125"/>
    <n v="277953"/>
    <x v="53"/>
    <x v="3"/>
    <x v="3"/>
    <x v="4773"/>
    <x v="0"/>
    <x v="0"/>
  </r>
  <r>
    <x v="111798"/>
    <x v="60752"/>
    <n v="277953"/>
    <x v="141"/>
    <x v="3"/>
    <x v="3"/>
    <x v="63585"/>
    <x v="5"/>
    <x v="0"/>
  </r>
  <r>
    <x v="111799"/>
    <x v="93126"/>
    <n v="277953"/>
    <x v="950"/>
    <x v="3"/>
    <x v="3"/>
    <x v="1829"/>
    <x v="6"/>
    <x v="0"/>
  </r>
  <r>
    <x v="111800"/>
    <x v="93127"/>
    <n v="277953"/>
    <x v="3"/>
    <x v="3"/>
    <x v="3"/>
    <x v="63586"/>
    <x v="2"/>
    <x v="1"/>
  </r>
  <r>
    <x v="111801"/>
    <x v="93128"/>
    <n v="277953"/>
    <x v="132"/>
    <x v="3"/>
    <x v="3"/>
    <x v="63587"/>
    <x v="2"/>
    <x v="1"/>
  </r>
  <r>
    <x v="111802"/>
    <x v="93129"/>
    <n v="277953"/>
    <x v="9"/>
    <x v="3"/>
    <x v="3"/>
    <x v="19832"/>
    <x v="6"/>
    <x v="0"/>
  </r>
  <r>
    <x v="111803"/>
    <x v="93130"/>
    <n v="277953"/>
    <x v="2674"/>
    <x v="3"/>
    <x v="3"/>
    <x v="63588"/>
    <x v="2"/>
    <x v="1"/>
  </r>
  <r>
    <x v="111804"/>
    <x v="93131"/>
    <n v="277953"/>
    <x v="1201"/>
    <x v="3"/>
    <x v="3"/>
    <x v="63589"/>
    <x v="6"/>
    <x v="0"/>
  </r>
  <r>
    <x v="111805"/>
    <x v="34488"/>
    <n v="277953"/>
    <x v="3236"/>
    <x v="3"/>
    <x v="3"/>
    <x v="28848"/>
    <x v="0"/>
    <x v="0"/>
  </r>
  <r>
    <x v="111806"/>
    <x v="93132"/>
    <n v="277953"/>
    <x v="2"/>
    <x v="3"/>
    <x v="3"/>
    <x v="63590"/>
    <x v="6"/>
    <x v="0"/>
  </r>
  <r>
    <x v="111807"/>
    <x v="93133"/>
    <n v="277953"/>
    <x v="13"/>
    <x v="3"/>
    <x v="3"/>
    <x v="63591"/>
    <x v="4"/>
    <x v="0"/>
  </r>
  <r>
    <x v="111808"/>
    <x v="6254"/>
    <n v="277953"/>
    <x v="57"/>
    <x v="3"/>
    <x v="3"/>
    <x v="7643"/>
    <x v="3"/>
    <x v="0"/>
  </r>
  <r>
    <x v="111809"/>
    <x v="93134"/>
    <n v="277953"/>
    <x v="180"/>
    <x v="3"/>
    <x v="3"/>
    <x v="7025"/>
    <x v="3"/>
    <x v="0"/>
  </r>
  <r>
    <x v="111810"/>
    <x v="79665"/>
    <n v="277953"/>
    <x v="699"/>
    <x v="3"/>
    <x v="3"/>
    <x v="9119"/>
    <x v="2"/>
    <x v="1"/>
  </r>
  <r>
    <x v="111811"/>
    <x v="93135"/>
    <n v="277953"/>
    <x v="434"/>
    <x v="3"/>
    <x v="3"/>
    <x v="10530"/>
    <x v="1"/>
    <x v="0"/>
  </r>
  <r>
    <x v="111812"/>
    <x v="93136"/>
    <n v="277953"/>
    <x v="4919"/>
    <x v="3"/>
    <x v="3"/>
    <x v="25050"/>
    <x v="1"/>
    <x v="0"/>
  </r>
  <r>
    <x v="111813"/>
    <x v="54633"/>
    <n v="277953"/>
    <x v="87"/>
    <x v="3"/>
    <x v="3"/>
    <x v="25804"/>
    <x v="1"/>
    <x v="0"/>
  </r>
  <r>
    <x v="111814"/>
    <x v="93137"/>
    <n v="277953"/>
    <x v="4662"/>
    <x v="3"/>
    <x v="3"/>
    <x v="63592"/>
    <x v="6"/>
    <x v="0"/>
  </r>
  <r>
    <x v="111815"/>
    <x v="93138"/>
    <n v="277953"/>
    <x v="1004"/>
    <x v="3"/>
    <x v="3"/>
    <x v="63593"/>
    <x v="2"/>
    <x v="1"/>
  </r>
  <r>
    <x v="111816"/>
    <x v="93139"/>
    <n v="277953"/>
    <x v="256"/>
    <x v="3"/>
    <x v="3"/>
    <x v="31796"/>
    <x v="4"/>
    <x v="0"/>
  </r>
  <r>
    <x v="111817"/>
    <x v="93140"/>
    <n v="277953"/>
    <x v="2225"/>
    <x v="3"/>
    <x v="3"/>
    <x v="27099"/>
    <x v="4"/>
    <x v="0"/>
  </r>
  <r>
    <x v="111818"/>
    <x v="93141"/>
    <n v="277953"/>
    <x v="103"/>
    <x v="3"/>
    <x v="3"/>
    <x v="6730"/>
    <x v="1"/>
    <x v="0"/>
  </r>
  <r>
    <x v="111819"/>
    <x v="18593"/>
    <n v="277957"/>
    <x v="457"/>
    <x v="10"/>
    <x v="10"/>
    <x v="21674"/>
    <x v="1"/>
    <x v="0"/>
  </r>
  <r>
    <x v="111820"/>
    <x v="93142"/>
    <n v="277957"/>
    <x v="334"/>
    <x v="10"/>
    <x v="10"/>
    <x v="8073"/>
    <x v="6"/>
    <x v="0"/>
  </r>
  <r>
    <x v="111821"/>
    <x v="56118"/>
    <n v="277957"/>
    <x v="1663"/>
    <x v="10"/>
    <x v="10"/>
    <x v="31421"/>
    <x v="5"/>
    <x v="0"/>
  </r>
  <r>
    <x v="111822"/>
    <x v="93143"/>
    <n v="277957"/>
    <x v="4920"/>
    <x v="10"/>
    <x v="10"/>
    <x v="8183"/>
    <x v="4"/>
    <x v="0"/>
  </r>
  <r>
    <x v="111823"/>
    <x v="93144"/>
    <n v="277957"/>
    <x v="139"/>
    <x v="10"/>
    <x v="10"/>
    <x v="38111"/>
    <x v="6"/>
    <x v="0"/>
  </r>
  <r>
    <x v="111824"/>
    <x v="31503"/>
    <n v="277999"/>
    <x v="5"/>
    <x v="6"/>
    <x v="6"/>
    <x v="26766"/>
    <x v="0"/>
    <x v="0"/>
  </r>
  <r>
    <x v="111825"/>
    <x v="9439"/>
    <n v="277999"/>
    <x v="112"/>
    <x v="6"/>
    <x v="6"/>
    <x v="8975"/>
    <x v="3"/>
    <x v="0"/>
  </r>
  <r>
    <x v="111826"/>
    <x v="93145"/>
    <n v="277999"/>
    <x v="3716"/>
    <x v="6"/>
    <x v="6"/>
    <x v="63594"/>
    <x v="4"/>
    <x v="0"/>
  </r>
  <r>
    <x v="111827"/>
    <x v="93146"/>
    <n v="277999"/>
    <x v="580"/>
    <x v="6"/>
    <x v="6"/>
    <x v="20608"/>
    <x v="4"/>
    <x v="0"/>
  </r>
  <r>
    <x v="111828"/>
    <x v="93147"/>
    <n v="277999"/>
    <x v="706"/>
    <x v="6"/>
    <x v="6"/>
    <x v="20317"/>
    <x v="3"/>
    <x v="0"/>
  </r>
  <r>
    <x v="111829"/>
    <x v="87738"/>
    <n v="277999"/>
    <x v="9"/>
    <x v="6"/>
    <x v="6"/>
    <x v="27009"/>
    <x v="0"/>
    <x v="0"/>
  </r>
  <r>
    <x v="111830"/>
    <x v="93148"/>
    <n v="277999"/>
    <x v="2"/>
    <x v="6"/>
    <x v="6"/>
    <x v="30816"/>
    <x v="2"/>
    <x v="1"/>
  </r>
  <r>
    <x v="111831"/>
    <x v="93149"/>
    <n v="277999"/>
    <x v="232"/>
    <x v="6"/>
    <x v="6"/>
    <x v="63595"/>
    <x v="6"/>
    <x v="0"/>
  </r>
  <r>
    <x v="111832"/>
    <x v="93150"/>
    <n v="277999"/>
    <x v="57"/>
    <x v="6"/>
    <x v="6"/>
    <x v="63596"/>
    <x v="6"/>
    <x v="0"/>
  </r>
  <r>
    <x v="111833"/>
    <x v="2380"/>
    <n v="277999"/>
    <x v="187"/>
    <x v="6"/>
    <x v="6"/>
    <x v="2335"/>
    <x v="3"/>
    <x v="0"/>
  </r>
  <r>
    <x v="111834"/>
    <x v="93151"/>
    <n v="278020"/>
    <x v="136"/>
    <x v="1"/>
    <x v="1"/>
    <x v="47572"/>
    <x v="6"/>
    <x v="0"/>
  </r>
  <r>
    <x v="111835"/>
    <x v="93152"/>
    <n v="278020"/>
    <x v="1663"/>
    <x v="1"/>
    <x v="1"/>
    <x v="63597"/>
    <x v="3"/>
    <x v="0"/>
  </r>
  <r>
    <x v="111836"/>
    <x v="93153"/>
    <n v="278020"/>
    <x v="142"/>
    <x v="1"/>
    <x v="1"/>
    <x v="63598"/>
    <x v="5"/>
    <x v="0"/>
  </r>
  <r>
    <x v="111837"/>
    <x v="4526"/>
    <n v="278020"/>
    <x v="335"/>
    <x v="1"/>
    <x v="1"/>
    <x v="4418"/>
    <x v="4"/>
    <x v="0"/>
  </r>
  <r>
    <x v="111838"/>
    <x v="93154"/>
    <n v="278020"/>
    <x v="212"/>
    <x v="1"/>
    <x v="1"/>
    <x v="24527"/>
    <x v="1"/>
    <x v="0"/>
  </r>
  <r>
    <x v="111839"/>
    <x v="72761"/>
    <n v="278020"/>
    <x v="9"/>
    <x v="1"/>
    <x v="1"/>
    <x v="52645"/>
    <x v="4"/>
    <x v="0"/>
  </r>
  <r>
    <x v="111840"/>
    <x v="93155"/>
    <n v="278020"/>
    <x v="208"/>
    <x v="1"/>
    <x v="1"/>
    <x v="63599"/>
    <x v="6"/>
    <x v="0"/>
  </r>
  <r>
    <x v="111841"/>
    <x v="44013"/>
    <n v="278020"/>
    <x v="8"/>
    <x v="1"/>
    <x v="1"/>
    <x v="35371"/>
    <x v="4"/>
    <x v="0"/>
  </r>
  <r>
    <x v="111842"/>
    <x v="25301"/>
    <n v="278020"/>
    <x v="265"/>
    <x v="1"/>
    <x v="1"/>
    <x v="22128"/>
    <x v="1"/>
    <x v="0"/>
  </r>
  <r>
    <x v="111843"/>
    <x v="35211"/>
    <n v="278020"/>
    <x v="13"/>
    <x v="1"/>
    <x v="1"/>
    <x v="16635"/>
    <x v="3"/>
    <x v="0"/>
  </r>
  <r>
    <x v="111844"/>
    <x v="93156"/>
    <n v="278020"/>
    <x v="5"/>
    <x v="1"/>
    <x v="1"/>
    <x v="63600"/>
    <x v="0"/>
    <x v="0"/>
  </r>
  <r>
    <x v="111845"/>
    <x v="93157"/>
    <n v="278020"/>
    <x v="897"/>
    <x v="1"/>
    <x v="1"/>
    <x v="33957"/>
    <x v="6"/>
    <x v="0"/>
  </r>
  <r>
    <x v="111846"/>
    <x v="93158"/>
    <n v="278020"/>
    <x v="1099"/>
    <x v="1"/>
    <x v="1"/>
    <x v="63601"/>
    <x v="3"/>
    <x v="0"/>
  </r>
  <r>
    <x v="111847"/>
    <x v="93159"/>
    <n v="278020"/>
    <x v="1057"/>
    <x v="1"/>
    <x v="1"/>
    <x v="63602"/>
    <x v="5"/>
    <x v="0"/>
  </r>
  <r>
    <x v="111848"/>
    <x v="93160"/>
    <n v="278020"/>
    <x v="178"/>
    <x v="1"/>
    <x v="1"/>
    <x v="63603"/>
    <x v="2"/>
    <x v="1"/>
  </r>
  <r>
    <x v="111849"/>
    <x v="93161"/>
    <n v="278048"/>
    <x v="838"/>
    <x v="6"/>
    <x v="6"/>
    <x v="63604"/>
    <x v="6"/>
    <x v="0"/>
  </r>
  <r>
    <x v="111850"/>
    <x v="93162"/>
    <n v="278048"/>
    <x v="9"/>
    <x v="6"/>
    <x v="6"/>
    <x v="63605"/>
    <x v="4"/>
    <x v="0"/>
  </r>
  <r>
    <x v="111851"/>
    <x v="7907"/>
    <n v="278048"/>
    <x v="283"/>
    <x v="6"/>
    <x v="6"/>
    <x v="2156"/>
    <x v="1"/>
    <x v="0"/>
  </r>
  <r>
    <x v="111852"/>
    <x v="93163"/>
    <n v="278048"/>
    <x v="3146"/>
    <x v="6"/>
    <x v="6"/>
    <x v="60870"/>
    <x v="0"/>
    <x v="0"/>
  </r>
  <r>
    <x v="111853"/>
    <x v="10981"/>
    <n v="278048"/>
    <x v="187"/>
    <x v="6"/>
    <x v="6"/>
    <x v="63606"/>
    <x v="2"/>
    <x v="1"/>
  </r>
  <r>
    <x v="111854"/>
    <x v="93164"/>
    <n v="278048"/>
    <x v="435"/>
    <x v="6"/>
    <x v="6"/>
    <x v="915"/>
    <x v="1"/>
    <x v="0"/>
  </r>
  <r>
    <x v="111855"/>
    <x v="93165"/>
    <n v="278048"/>
    <x v="2914"/>
    <x v="6"/>
    <x v="6"/>
    <x v="23709"/>
    <x v="2"/>
    <x v="1"/>
  </r>
  <r>
    <x v="111856"/>
    <x v="5884"/>
    <n v="278048"/>
    <x v="107"/>
    <x v="6"/>
    <x v="6"/>
    <x v="5703"/>
    <x v="1"/>
    <x v="0"/>
  </r>
  <r>
    <x v="111857"/>
    <x v="93166"/>
    <n v="278048"/>
    <x v="275"/>
    <x v="6"/>
    <x v="6"/>
    <x v="55473"/>
    <x v="6"/>
    <x v="0"/>
  </r>
  <r>
    <x v="111858"/>
    <x v="93167"/>
    <n v="278048"/>
    <x v="1679"/>
    <x v="6"/>
    <x v="6"/>
    <x v="35123"/>
    <x v="2"/>
    <x v="1"/>
  </r>
  <r>
    <x v="111859"/>
    <x v="93168"/>
    <n v="278048"/>
    <x v="325"/>
    <x v="6"/>
    <x v="6"/>
    <x v="38440"/>
    <x v="3"/>
    <x v="0"/>
  </r>
  <r>
    <x v="111860"/>
    <x v="93169"/>
    <n v="278048"/>
    <x v="256"/>
    <x v="6"/>
    <x v="6"/>
    <x v="25155"/>
    <x v="0"/>
    <x v="0"/>
  </r>
  <r>
    <x v="111861"/>
    <x v="8384"/>
    <n v="278054"/>
    <x v="2777"/>
    <x v="6"/>
    <x v="6"/>
    <x v="10539"/>
    <x v="1"/>
    <x v="0"/>
  </r>
  <r>
    <x v="111862"/>
    <x v="13475"/>
    <n v="278060"/>
    <x v="1004"/>
    <x v="1"/>
    <x v="1"/>
    <x v="12476"/>
    <x v="6"/>
    <x v="0"/>
  </r>
  <r>
    <x v="111863"/>
    <x v="93170"/>
    <n v="278060"/>
    <x v="771"/>
    <x v="1"/>
    <x v="1"/>
    <x v="63607"/>
    <x v="6"/>
    <x v="0"/>
  </r>
  <r>
    <x v="111864"/>
    <x v="25806"/>
    <n v="278060"/>
    <x v="69"/>
    <x v="1"/>
    <x v="1"/>
    <x v="22511"/>
    <x v="6"/>
    <x v="0"/>
  </r>
  <r>
    <x v="111865"/>
    <x v="34661"/>
    <n v="278060"/>
    <x v="1099"/>
    <x v="1"/>
    <x v="1"/>
    <x v="11109"/>
    <x v="4"/>
    <x v="0"/>
  </r>
  <r>
    <x v="111866"/>
    <x v="27865"/>
    <n v="278060"/>
    <x v="674"/>
    <x v="1"/>
    <x v="1"/>
    <x v="24074"/>
    <x v="1"/>
    <x v="0"/>
  </r>
  <r>
    <x v="111867"/>
    <x v="40729"/>
    <n v="278060"/>
    <x v="401"/>
    <x v="1"/>
    <x v="1"/>
    <x v="33228"/>
    <x v="3"/>
    <x v="0"/>
  </r>
  <r>
    <x v="111868"/>
    <x v="93171"/>
    <n v="278060"/>
    <x v="452"/>
    <x v="1"/>
    <x v="1"/>
    <x v="21654"/>
    <x v="6"/>
    <x v="0"/>
  </r>
  <r>
    <x v="111869"/>
    <x v="30014"/>
    <n v="278066"/>
    <x v="5"/>
    <x v="0"/>
    <x v="0"/>
    <x v="8115"/>
    <x v="6"/>
    <x v="0"/>
  </r>
  <r>
    <x v="111870"/>
    <x v="428"/>
    <n v="278066"/>
    <x v="717"/>
    <x v="0"/>
    <x v="0"/>
    <x v="427"/>
    <x v="1"/>
    <x v="0"/>
  </r>
  <r>
    <x v="111871"/>
    <x v="20512"/>
    <n v="278066"/>
    <x v="4591"/>
    <x v="0"/>
    <x v="0"/>
    <x v="18371"/>
    <x v="2"/>
    <x v="1"/>
  </r>
  <r>
    <x v="111872"/>
    <x v="93172"/>
    <n v="278066"/>
    <x v="1113"/>
    <x v="0"/>
    <x v="0"/>
    <x v="63608"/>
    <x v="6"/>
    <x v="0"/>
  </r>
  <r>
    <x v="111873"/>
    <x v="79038"/>
    <n v="278066"/>
    <x v="926"/>
    <x v="0"/>
    <x v="0"/>
    <x v="48319"/>
    <x v="6"/>
    <x v="0"/>
  </r>
  <r>
    <x v="111874"/>
    <x v="93173"/>
    <n v="278066"/>
    <x v="141"/>
    <x v="0"/>
    <x v="0"/>
    <x v="40952"/>
    <x v="6"/>
    <x v="0"/>
  </r>
  <r>
    <x v="111875"/>
    <x v="93174"/>
    <n v="278066"/>
    <x v="190"/>
    <x v="0"/>
    <x v="0"/>
    <x v="63609"/>
    <x v="6"/>
    <x v="0"/>
  </r>
  <r>
    <x v="111876"/>
    <x v="93175"/>
    <n v="278066"/>
    <x v="38"/>
    <x v="0"/>
    <x v="0"/>
    <x v="20424"/>
    <x v="1"/>
    <x v="0"/>
  </r>
  <r>
    <x v="111877"/>
    <x v="93176"/>
    <n v="278066"/>
    <x v="2440"/>
    <x v="0"/>
    <x v="0"/>
    <x v="24864"/>
    <x v="1"/>
    <x v="0"/>
  </r>
  <r>
    <x v="111878"/>
    <x v="93177"/>
    <n v="278066"/>
    <x v="2331"/>
    <x v="0"/>
    <x v="0"/>
    <x v="63610"/>
    <x v="3"/>
    <x v="0"/>
  </r>
  <r>
    <x v="111879"/>
    <x v="93178"/>
    <n v="278085"/>
    <x v="5"/>
    <x v="1"/>
    <x v="1"/>
    <x v="10393"/>
    <x v="5"/>
    <x v="0"/>
  </r>
  <r>
    <x v="111880"/>
    <x v="93179"/>
    <n v="278085"/>
    <x v="15"/>
    <x v="1"/>
    <x v="1"/>
    <x v="63611"/>
    <x v="3"/>
    <x v="0"/>
  </r>
  <r>
    <x v="111881"/>
    <x v="93180"/>
    <n v="278085"/>
    <x v="206"/>
    <x v="1"/>
    <x v="1"/>
    <x v="63612"/>
    <x v="5"/>
    <x v="0"/>
  </r>
  <r>
    <x v="111882"/>
    <x v="66699"/>
    <n v="278103"/>
    <x v="5"/>
    <x v="0"/>
    <x v="0"/>
    <x v="5732"/>
    <x v="6"/>
    <x v="0"/>
  </r>
  <r>
    <x v="111883"/>
    <x v="12203"/>
    <n v="278151"/>
    <x v="9"/>
    <x v="4"/>
    <x v="4"/>
    <x v="4543"/>
    <x v="1"/>
    <x v="0"/>
  </r>
  <r>
    <x v="111884"/>
    <x v="93181"/>
    <n v="278151"/>
    <x v="5"/>
    <x v="4"/>
    <x v="4"/>
    <x v="63613"/>
    <x v="6"/>
    <x v="0"/>
  </r>
  <r>
    <x v="111885"/>
    <x v="93182"/>
    <n v="278151"/>
    <x v="1352"/>
    <x v="4"/>
    <x v="4"/>
    <x v="63614"/>
    <x v="6"/>
    <x v="0"/>
  </r>
  <r>
    <x v="111886"/>
    <x v="93183"/>
    <n v="278151"/>
    <x v="96"/>
    <x v="4"/>
    <x v="4"/>
    <x v="63615"/>
    <x v="3"/>
    <x v="0"/>
  </r>
  <r>
    <x v="111887"/>
    <x v="87187"/>
    <n v="278151"/>
    <x v="2114"/>
    <x v="4"/>
    <x v="4"/>
    <x v="60489"/>
    <x v="5"/>
    <x v="0"/>
  </r>
  <r>
    <x v="111888"/>
    <x v="42232"/>
    <n v="278151"/>
    <x v="3058"/>
    <x v="4"/>
    <x v="4"/>
    <x v="35486"/>
    <x v="5"/>
    <x v="0"/>
  </r>
  <r>
    <x v="111889"/>
    <x v="93184"/>
    <n v="278151"/>
    <x v="5"/>
    <x v="4"/>
    <x v="4"/>
    <x v="63616"/>
    <x v="4"/>
    <x v="0"/>
  </r>
  <r>
    <x v="111890"/>
    <x v="93185"/>
    <n v="278151"/>
    <x v="266"/>
    <x v="4"/>
    <x v="4"/>
    <x v="30626"/>
    <x v="2"/>
    <x v="1"/>
  </r>
  <r>
    <x v="111891"/>
    <x v="93186"/>
    <n v="278165"/>
    <x v="51"/>
    <x v="4"/>
    <x v="4"/>
    <x v="62052"/>
    <x v="6"/>
    <x v="0"/>
  </r>
  <r>
    <x v="111892"/>
    <x v="93187"/>
    <n v="278165"/>
    <x v="275"/>
    <x v="4"/>
    <x v="4"/>
    <x v="19808"/>
    <x v="0"/>
    <x v="0"/>
  </r>
  <r>
    <x v="111893"/>
    <x v="93188"/>
    <n v="278165"/>
    <x v="970"/>
    <x v="4"/>
    <x v="4"/>
    <x v="63617"/>
    <x v="4"/>
    <x v="0"/>
  </r>
  <r>
    <x v="111894"/>
    <x v="93189"/>
    <n v="278165"/>
    <x v="200"/>
    <x v="4"/>
    <x v="4"/>
    <x v="63618"/>
    <x v="6"/>
    <x v="0"/>
  </r>
  <r>
    <x v="111895"/>
    <x v="93190"/>
    <n v="278165"/>
    <x v="53"/>
    <x v="4"/>
    <x v="4"/>
    <x v="63619"/>
    <x v="2"/>
    <x v="1"/>
  </r>
  <r>
    <x v="111896"/>
    <x v="93191"/>
    <n v="278165"/>
    <x v="350"/>
    <x v="4"/>
    <x v="4"/>
    <x v="63620"/>
    <x v="5"/>
    <x v="0"/>
  </r>
  <r>
    <x v="111897"/>
    <x v="93192"/>
    <n v="278165"/>
    <x v="281"/>
    <x v="4"/>
    <x v="4"/>
    <x v="63621"/>
    <x v="3"/>
    <x v="0"/>
  </r>
  <r>
    <x v="111898"/>
    <x v="93193"/>
    <n v="278165"/>
    <x v="821"/>
    <x v="4"/>
    <x v="4"/>
    <x v="10765"/>
    <x v="0"/>
    <x v="0"/>
  </r>
  <r>
    <x v="111899"/>
    <x v="31947"/>
    <n v="278165"/>
    <x v="345"/>
    <x v="4"/>
    <x v="4"/>
    <x v="27086"/>
    <x v="3"/>
    <x v="0"/>
  </r>
  <r>
    <x v="111900"/>
    <x v="39852"/>
    <n v="278165"/>
    <x v="871"/>
    <x v="4"/>
    <x v="4"/>
    <x v="27238"/>
    <x v="5"/>
    <x v="0"/>
  </r>
  <r>
    <x v="111901"/>
    <x v="84120"/>
    <n v="278165"/>
    <x v="75"/>
    <x v="4"/>
    <x v="4"/>
    <x v="29627"/>
    <x v="2"/>
    <x v="1"/>
  </r>
  <r>
    <x v="111902"/>
    <x v="25199"/>
    <n v="278165"/>
    <x v="2769"/>
    <x v="4"/>
    <x v="4"/>
    <x v="22048"/>
    <x v="0"/>
    <x v="0"/>
  </r>
  <r>
    <x v="111903"/>
    <x v="7266"/>
    <n v="278165"/>
    <x v="17"/>
    <x v="4"/>
    <x v="4"/>
    <x v="6991"/>
    <x v="2"/>
    <x v="1"/>
  </r>
  <r>
    <x v="111904"/>
    <x v="38277"/>
    <n v="278165"/>
    <x v="3"/>
    <x v="4"/>
    <x v="4"/>
    <x v="31518"/>
    <x v="0"/>
    <x v="0"/>
  </r>
  <r>
    <x v="111905"/>
    <x v="91273"/>
    <n v="278165"/>
    <x v="536"/>
    <x v="4"/>
    <x v="4"/>
    <x v="53825"/>
    <x v="2"/>
    <x v="1"/>
  </r>
  <r>
    <x v="111906"/>
    <x v="93194"/>
    <n v="278199"/>
    <x v="2266"/>
    <x v="1"/>
    <x v="1"/>
    <x v="63622"/>
    <x v="6"/>
    <x v="0"/>
  </r>
  <r>
    <x v="111907"/>
    <x v="93195"/>
    <n v="278199"/>
    <x v="2180"/>
    <x v="1"/>
    <x v="1"/>
    <x v="63623"/>
    <x v="2"/>
    <x v="1"/>
  </r>
  <r>
    <x v="111908"/>
    <x v="9171"/>
    <n v="278199"/>
    <x v="418"/>
    <x v="1"/>
    <x v="1"/>
    <x v="8736"/>
    <x v="5"/>
    <x v="0"/>
  </r>
  <r>
    <x v="111909"/>
    <x v="93196"/>
    <n v="278199"/>
    <x v="916"/>
    <x v="1"/>
    <x v="1"/>
    <x v="63624"/>
    <x v="6"/>
    <x v="0"/>
  </r>
  <r>
    <x v="111910"/>
    <x v="93197"/>
    <n v="278199"/>
    <x v="5"/>
    <x v="1"/>
    <x v="1"/>
    <x v="15369"/>
    <x v="6"/>
    <x v="0"/>
  </r>
  <r>
    <x v="111911"/>
    <x v="93198"/>
    <n v="278199"/>
    <x v="1096"/>
    <x v="1"/>
    <x v="1"/>
    <x v="63625"/>
    <x v="6"/>
    <x v="0"/>
  </r>
  <r>
    <x v="111912"/>
    <x v="93199"/>
    <n v="278199"/>
    <x v="3"/>
    <x v="1"/>
    <x v="1"/>
    <x v="35942"/>
    <x v="3"/>
    <x v="0"/>
  </r>
  <r>
    <x v="111913"/>
    <x v="93200"/>
    <n v="278199"/>
    <x v="58"/>
    <x v="1"/>
    <x v="1"/>
    <x v="23892"/>
    <x v="1"/>
    <x v="0"/>
  </r>
  <r>
    <x v="111914"/>
    <x v="15347"/>
    <n v="278199"/>
    <x v="4546"/>
    <x v="1"/>
    <x v="1"/>
    <x v="14066"/>
    <x v="5"/>
    <x v="0"/>
  </r>
  <r>
    <x v="111915"/>
    <x v="46922"/>
    <n v="278199"/>
    <x v="8"/>
    <x v="1"/>
    <x v="1"/>
    <x v="12736"/>
    <x v="1"/>
    <x v="0"/>
  </r>
  <r>
    <x v="111916"/>
    <x v="93201"/>
    <n v="278199"/>
    <x v="168"/>
    <x v="1"/>
    <x v="1"/>
    <x v="63626"/>
    <x v="2"/>
    <x v="1"/>
  </r>
  <r>
    <x v="111917"/>
    <x v="93202"/>
    <n v="278199"/>
    <x v="103"/>
    <x v="1"/>
    <x v="1"/>
    <x v="27957"/>
    <x v="3"/>
    <x v="0"/>
  </r>
  <r>
    <x v="111918"/>
    <x v="93203"/>
    <n v="278199"/>
    <x v="4449"/>
    <x v="1"/>
    <x v="1"/>
    <x v="63627"/>
    <x v="6"/>
    <x v="0"/>
  </r>
  <r>
    <x v="111919"/>
    <x v="93204"/>
    <n v="278199"/>
    <x v="81"/>
    <x v="1"/>
    <x v="1"/>
    <x v="26413"/>
    <x v="3"/>
    <x v="0"/>
  </r>
  <r>
    <x v="111920"/>
    <x v="93205"/>
    <n v="278199"/>
    <x v="107"/>
    <x v="1"/>
    <x v="1"/>
    <x v="13012"/>
    <x v="5"/>
    <x v="0"/>
  </r>
  <r>
    <x v="111921"/>
    <x v="93206"/>
    <n v="278199"/>
    <x v="2230"/>
    <x v="1"/>
    <x v="1"/>
    <x v="39526"/>
    <x v="6"/>
    <x v="0"/>
  </r>
  <r>
    <x v="111922"/>
    <x v="42105"/>
    <n v="278199"/>
    <x v="429"/>
    <x v="1"/>
    <x v="1"/>
    <x v="25261"/>
    <x v="6"/>
    <x v="0"/>
  </r>
  <r>
    <x v="111923"/>
    <x v="93207"/>
    <n v="278199"/>
    <x v="218"/>
    <x v="1"/>
    <x v="1"/>
    <x v="30171"/>
    <x v="5"/>
    <x v="0"/>
  </r>
  <r>
    <x v="111924"/>
    <x v="93208"/>
    <n v="278199"/>
    <x v="38"/>
    <x v="1"/>
    <x v="1"/>
    <x v="63628"/>
    <x v="1"/>
    <x v="0"/>
  </r>
  <r>
    <x v="111925"/>
    <x v="93209"/>
    <n v="278275"/>
    <x v="103"/>
    <x v="0"/>
    <x v="0"/>
    <x v="63629"/>
    <x v="2"/>
    <x v="1"/>
  </r>
  <r>
    <x v="111926"/>
    <x v="93210"/>
    <n v="278275"/>
    <x v="3888"/>
    <x v="0"/>
    <x v="0"/>
    <x v="63630"/>
    <x v="0"/>
    <x v="0"/>
  </r>
  <r>
    <x v="111927"/>
    <x v="93211"/>
    <n v="278275"/>
    <x v="57"/>
    <x v="0"/>
    <x v="0"/>
    <x v="63631"/>
    <x v="6"/>
    <x v="0"/>
  </r>
  <r>
    <x v="111928"/>
    <x v="81843"/>
    <n v="278275"/>
    <x v="5"/>
    <x v="0"/>
    <x v="0"/>
    <x v="57658"/>
    <x v="6"/>
    <x v="0"/>
  </r>
  <r>
    <x v="111929"/>
    <x v="93212"/>
    <n v="278275"/>
    <x v="2225"/>
    <x v="0"/>
    <x v="0"/>
    <x v="14266"/>
    <x v="6"/>
    <x v="0"/>
  </r>
  <r>
    <x v="111930"/>
    <x v="93213"/>
    <n v="278275"/>
    <x v="53"/>
    <x v="0"/>
    <x v="0"/>
    <x v="63632"/>
    <x v="3"/>
    <x v="0"/>
  </r>
  <r>
    <x v="111931"/>
    <x v="93214"/>
    <n v="278293"/>
    <x v="2065"/>
    <x v="1"/>
    <x v="1"/>
    <x v="40665"/>
    <x v="6"/>
    <x v="0"/>
  </r>
  <r>
    <x v="111932"/>
    <x v="93215"/>
    <n v="278293"/>
    <x v="4704"/>
    <x v="1"/>
    <x v="1"/>
    <x v="32318"/>
    <x v="1"/>
    <x v="0"/>
  </r>
  <r>
    <x v="111933"/>
    <x v="93216"/>
    <n v="278293"/>
    <x v="4921"/>
    <x v="1"/>
    <x v="1"/>
    <x v="4159"/>
    <x v="6"/>
    <x v="0"/>
  </r>
  <r>
    <x v="111934"/>
    <x v="93217"/>
    <n v="278293"/>
    <x v="1768"/>
    <x v="1"/>
    <x v="1"/>
    <x v="41097"/>
    <x v="4"/>
    <x v="0"/>
  </r>
  <r>
    <x v="111935"/>
    <x v="75909"/>
    <n v="278293"/>
    <x v="234"/>
    <x v="1"/>
    <x v="1"/>
    <x v="14572"/>
    <x v="1"/>
    <x v="0"/>
  </r>
  <r>
    <x v="111936"/>
    <x v="45413"/>
    <n v="278293"/>
    <x v="1141"/>
    <x v="1"/>
    <x v="1"/>
    <x v="36273"/>
    <x v="0"/>
    <x v="0"/>
  </r>
  <r>
    <x v="111937"/>
    <x v="93218"/>
    <n v="278293"/>
    <x v="1186"/>
    <x v="1"/>
    <x v="1"/>
    <x v="63633"/>
    <x v="6"/>
    <x v="0"/>
  </r>
  <r>
    <x v="111938"/>
    <x v="93219"/>
    <n v="278293"/>
    <x v="1397"/>
    <x v="1"/>
    <x v="1"/>
    <x v="63634"/>
    <x v="6"/>
    <x v="0"/>
  </r>
  <r>
    <x v="111939"/>
    <x v="93220"/>
    <n v="278293"/>
    <x v="5"/>
    <x v="1"/>
    <x v="1"/>
    <x v="63635"/>
    <x v="6"/>
    <x v="0"/>
  </r>
  <r>
    <x v="111940"/>
    <x v="8884"/>
    <n v="278293"/>
    <x v="796"/>
    <x v="1"/>
    <x v="1"/>
    <x v="50297"/>
    <x v="4"/>
    <x v="0"/>
  </r>
  <r>
    <x v="111941"/>
    <x v="93221"/>
    <n v="278295"/>
    <x v="275"/>
    <x v="8"/>
    <x v="8"/>
    <x v="623"/>
    <x v="0"/>
    <x v="0"/>
  </r>
  <r>
    <x v="111942"/>
    <x v="93222"/>
    <n v="278295"/>
    <x v="5"/>
    <x v="8"/>
    <x v="8"/>
    <x v="63636"/>
    <x v="6"/>
    <x v="0"/>
  </r>
  <r>
    <x v="111943"/>
    <x v="93223"/>
    <n v="278295"/>
    <x v="1797"/>
    <x v="8"/>
    <x v="8"/>
    <x v="63637"/>
    <x v="5"/>
    <x v="0"/>
  </r>
  <r>
    <x v="111944"/>
    <x v="49345"/>
    <n v="278295"/>
    <x v="206"/>
    <x v="8"/>
    <x v="8"/>
    <x v="63638"/>
    <x v="3"/>
    <x v="0"/>
  </r>
  <r>
    <x v="111945"/>
    <x v="93224"/>
    <n v="278295"/>
    <x v="4249"/>
    <x v="8"/>
    <x v="8"/>
    <x v="63639"/>
    <x v="6"/>
    <x v="0"/>
  </r>
  <r>
    <x v="111946"/>
    <x v="93225"/>
    <n v="278295"/>
    <x v="136"/>
    <x v="8"/>
    <x v="8"/>
    <x v="32541"/>
    <x v="2"/>
    <x v="1"/>
  </r>
  <r>
    <x v="111947"/>
    <x v="93226"/>
    <n v="278295"/>
    <x v="312"/>
    <x v="8"/>
    <x v="8"/>
    <x v="28538"/>
    <x v="3"/>
    <x v="0"/>
  </r>
  <r>
    <x v="111948"/>
    <x v="53688"/>
    <n v="278295"/>
    <x v="1523"/>
    <x v="8"/>
    <x v="8"/>
    <x v="8603"/>
    <x v="5"/>
    <x v="0"/>
  </r>
  <r>
    <x v="111949"/>
    <x v="93227"/>
    <n v="278295"/>
    <x v="281"/>
    <x v="8"/>
    <x v="8"/>
    <x v="24875"/>
    <x v="1"/>
    <x v="0"/>
  </r>
  <r>
    <x v="111950"/>
    <x v="19499"/>
    <n v="278295"/>
    <x v="84"/>
    <x v="8"/>
    <x v="8"/>
    <x v="17547"/>
    <x v="2"/>
    <x v="1"/>
  </r>
  <r>
    <x v="111951"/>
    <x v="93228"/>
    <n v="278295"/>
    <x v="53"/>
    <x v="8"/>
    <x v="8"/>
    <x v="8639"/>
    <x v="3"/>
    <x v="0"/>
  </r>
  <r>
    <x v="111952"/>
    <x v="93229"/>
    <n v="278295"/>
    <x v="81"/>
    <x v="8"/>
    <x v="8"/>
    <x v="63640"/>
    <x v="4"/>
    <x v="0"/>
  </r>
  <r>
    <x v="111953"/>
    <x v="93230"/>
    <n v="278295"/>
    <x v="443"/>
    <x v="8"/>
    <x v="8"/>
    <x v="40864"/>
    <x v="4"/>
    <x v="0"/>
  </r>
  <r>
    <x v="111954"/>
    <x v="35856"/>
    <n v="278295"/>
    <x v="504"/>
    <x v="8"/>
    <x v="8"/>
    <x v="48037"/>
    <x v="1"/>
    <x v="0"/>
  </r>
  <r>
    <x v="111955"/>
    <x v="93231"/>
    <n v="278295"/>
    <x v="2471"/>
    <x v="8"/>
    <x v="8"/>
    <x v="63641"/>
    <x v="6"/>
    <x v="0"/>
  </r>
  <r>
    <x v="111956"/>
    <x v="81967"/>
    <n v="278295"/>
    <x v="57"/>
    <x v="8"/>
    <x v="8"/>
    <x v="9391"/>
    <x v="1"/>
    <x v="0"/>
  </r>
  <r>
    <x v="111957"/>
    <x v="93232"/>
    <n v="278295"/>
    <x v="3"/>
    <x v="8"/>
    <x v="8"/>
    <x v="8182"/>
    <x v="1"/>
    <x v="0"/>
  </r>
  <r>
    <x v="111958"/>
    <x v="93233"/>
    <n v="278295"/>
    <x v="202"/>
    <x v="8"/>
    <x v="8"/>
    <x v="35126"/>
    <x v="0"/>
    <x v="0"/>
  </r>
  <r>
    <x v="111959"/>
    <x v="92769"/>
    <n v="278318"/>
    <x v="213"/>
    <x v="1"/>
    <x v="1"/>
    <x v="23289"/>
    <x v="4"/>
    <x v="0"/>
  </r>
  <r>
    <x v="111960"/>
    <x v="93234"/>
    <n v="278318"/>
    <x v="5"/>
    <x v="1"/>
    <x v="1"/>
    <x v="18234"/>
    <x v="5"/>
    <x v="0"/>
  </r>
  <r>
    <x v="111961"/>
    <x v="79497"/>
    <n v="278318"/>
    <x v="409"/>
    <x v="1"/>
    <x v="1"/>
    <x v="36092"/>
    <x v="6"/>
    <x v="0"/>
  </r>
  <r>
    <x v="111962"/>
    <x v="93235"/>
    <n v="278318"/>
    <x v="763"/>
    <x v="1"/>
    <x v="1"/>
    <x v="13327"/>
    <x v="4"/>
    <x v="0"/>
  </r>
  <r>
    <x v="111963"/>
    <x v="48945"/>
    <n v="278318"/>
    <x v="345"/>
    <x v="1"/>
    <x v="1"/>
    <x v="29069"/>
    <x v="0"/>
    <x v="0"/>
  </r>
  <r>
    <x v="111964"/>
    <x v="93236"/>
    <n v="278318"/>
    <x v="244"/>
    <x v="1"/>
    <x v="1"/>
    <x v="53493"/>
    <x v="0"/>
    <x v="0"/>
  </r>
  <r>
    <x v="111965"/>
    <x v="64203"/>
    <n v="278318"/>
    <x v="51"/>
    <x v="1"/>
    <x v="1"/>
    <x v="29266"/>
    <x v="1"/>
    <x v="0"/>
  </r>
  <r>
    <x v="111966"/>
    <x v="93237"/>
    <n v="278318"/>
    <x v="101"/>
    <x v="1"/>
    <x v="1"/>
    <x v="39603"/>
    <x v="6"/>
    <x v="0"/>
  </r>
  <r>
    <x v="111967"/>
    <x v="22096"/>
    <n v="278318"/>
    <x v="4686"/>
    <x v="1"/>
    <x v="1"/>
    <x v="19644"/>
    <x v="2"/>
    <x v="1"/>
  </r>
  <r>
    <x v="111968"/>
    <x v="93238"/>
    <n v="278318"/>
    <x v="1364"/>
    <x v="1"/>
    <x v="1"/>
    <x v="63642"/>
    <x v="3"/>
    <x v="0"/>
  </r>
  <r>
    <x v="111969"/>
    <x v="93239"/>
    <n v="278318"/>
    <x v="49"/>
    <x v="1"/>
    <x v="1"/>
    <x v="63643"/>
    <x v="2"/>
    <x v="1"/>
  </r>
  <r>
    <x v="111970"/>
    <x v="14451"/>
    <n v="278318"/>
    <x v="129"/>
    <x v="1"/>
    <x v="1"/>
    <x v="13307"/>
    <x v="3"/>
    <x v="0"/>
  </r>
  <r>
    <x v="111971"/>
    <x v="93240"/>
    <n v="278318"/>
    <x v="1017"/>
    <x v="1"/>
    <x v="1"/>
    <x v="63644"/>
    <x v="5"/>
    <x v="0"/>
  </r>
  <r>
    <x v="111972"/>
    <x v="93241"/>
    <n v="278318"/>
    <x v="13"/>
    <x v="1"/>
    <x v="1"/>
    <x v="63645"/>
    <x v="3"/>
    <x v="0"/>
  </r>
  <r>
    <x v="111973"/>
    <x v="93242"/>
    <n v="278318"/>
    <x v="192"/>
    <x v="1"/>
    <x v="1"/>
    <x v="3923"/>
    <x v="0"/>
    <x v="0"/>
  </r>
  <r>
    <x v="111974"/>
    <x v="93243"/>
    <n v="278426"/>
    <x v="4535"/>
    <x v="19"/>
    <x v="19"/>
    <x v="39894"/>
    <x v="6"/>
    <x v="0"/>
  </r>
  <r>
    <x v="111975"/>
    <x v="93244"/>
    <n v="278426"/>
    <x v="17"/>
    <x v="19"/>
    <x v="19"/>
    <x v="7064"/>
    <x v="3"/>
    <x v="0"/>
  </r>
  <r>
    <x v="111976"/>
    <x v="55005"/>
    <n v="278455"/>
    <x v="2732"/>
    <x v="1"/>
    <x v="1"/>
    <x v="23845"/>
    <x v="1"/>
    <x v="0"/>
  </r>
  <r>
    <x v="111977"/>
    <x v="22095"/>
    <n v="278455"/>
    <x v="107"/>
    <x v="1"/>
    <x v="1"/>
    <x v="9550"/>
    <x v="6"/>
    <x v="0"/>
  </r>
  <r>
    <x v="111978"/>
    <x v="93245"/>
    <n v="278455"/>
    <x v="11"/>
    <x v="1"/>
    <x v="1"/>
    <x v="34747"/>
    <x v="3"/>
    <x v="0"/>
  </r>
  <r>
    <x v="111979"/>
    <x v="43738"/>
    <n v="278455"/>
    <x v="2425"/>
    <x v="1"/>
    <x v="1"/>
    <x v="35192"/>
    <x v="0"/>
    <x v="0"/>
  </r>
  <r>
    <x v="111980"/>
    <x v="39713"/>
    <n v="278455"/>
    <x v="8"/>
    <x v="1"/>
    <x v="1"/>
    <x v="11766"/>
    <x v="5"/>
    <x v="0"/>
  </r>
  <r>
    <x v="111981"/>
    <x v="93246"/>
    <n v="278455"/>
    <x v="69"/>
    <x v="1"/>
    <x v="1"/>
    <x v="63646"/>
    <x v="4"/>
    <x v="0"/>
  </r>
  <r>
    <x v="111982"/>
    <x v="93247"/>
    <n v="278455"/>
    <x v="1219"/>
    <x v="1"/>
    <x v="1"/>
    <x v="19865"/>
    <x v="6"/>
    <x v="0"/>
  </r>
  <r>
    <x v="111983"/>
    <x v="93248"/>
    <n v="278535"/>
    <x v="187"/>
    <x v="13"/>
    <x v="13"/>
    <x v="42971"/>
    <x v="6"/>
    <x v="0"/>
  </r>
  <r>
    <x v="111984"/>
    <x v="93249"/>
    <n v="278535"/>
    <x v="16"/>
    <x v="13"/>
    <x v="13"/>
    <x v="63647"/>
    <x v="6"/>
    <x v="0"/>
  </r>
  <r>
    <x v="111985"/>
    <x v="93250"/>
    <n v="278535"/>
    <x v="2"/>
    <x v="13"/>
    <x v="13"/>
    <x v="7476"/>
    <x v="0"/>
    <x v="0"/>
  </r>
  <r>
    <x v="111986"/>
    <x v="93251"/>
    <n v="278535"/>
    <x v="132"/>
    <x v="13"/>
    <x v="13"/>
    <x v="63648"/>
    <x v="2"/>
    <x v="1"/>
  </r>
  <r>
    <x v="111987"/>
    <x v="93252"/>
    <n v="278535"/>
    <x v="5"/>
    <x v="13"/>
    <x v="13"/>
    <x v="63649"/>
    <x v="6"/>
    <x v="0"/>
  </r>
  <r>
    <x v="111988"/>
    <x v="93253"/>
    <n v="278535"/>
    <x v="13"/>
    <x v="13"/>
    <x v="13"/>
    <x v="36490"/>
    <x v="3"/>
    <x v="0"/>
  </r>
  <r>
    <x v="111989"/>
    <x v="93254"/>
    <n v="278535"/>
    <x v="17"/>
    <x v="13"/>
    <x v="13"/>
    <x v="23819"/>
    <x v="6"/>
    <x v="0"/>
  </r>
  <r>
    <x v="111990"/>
    <x v="27241"/>
    <n v="278535"/>
    <x v="1099"/>
    <x v="13"/>
    <x v="13"/>
    <x v="63650"/>
    <x v="6"/>
    <x v="0"/>
  </r>
  <r>
    <x v="111991"/>
    <x v="93255"/>
    <n v="278535"/>
    <x v="322"/>
    <x v="13"/>
    <x v="13"/>
    <x v="63651"/>
    <x v="2"/>
    <x v="1"/>
  </r>
  <r>
    <x v="111992"/>
    <x v="9131"/>
    <n v="278535"/>
    <x v="81"/>
    <x v="13"/>
    <x v="13"/>
    <x v="22663"/>
    <x v="4"/>
    <x v="0"/>
  </r>
  <r>
    <x v="111993"/>
    <x v="24667"/>
    <n v="278535"/>
    <x v="101"/>
    <x v="13"/>
    <x v="13"/>
    <x v="24179"/>
    <x v="6"/>
    <x v="0"/>
  </r>
  <r>
    <x v="111994"/>
    <x v="93256"/>
    <n v="278535"/>
    <x v="53"/>
    <x v="13"/>
    <x v="13"/>
    <x v="63652"/>
    <x v="1"/>
    <x v="0"/>
  </r>
  <r>
    <x v="111995"/>
    <x v="93257"/>
    <n v="278535"/>
    <x v="2606"/>
    <x v="13"/>
    <x v="13"/>
    <x v="59256"/>
    <x v="6"/>
    <x v="0"/>
  </r>
  <r>
    <x v="111996"/>
    <x v="93258"/>
    <n v="278535"/>
    <x v="1369"/>
    <x v="13"/>
    <x v="13"/>
    <x v="63288"/>
    <x v="2"/>
    <x v="1"/>
  </r>
  <r>
    <x v="111997"/>
    <x v="93259"/>
    <n v="278535"/>
    <x v="13"/>
    <x v="13"/>
    <x v="13"/>
    <x v="32163"/>
    <x v="2"/>
    <x v="1"/>
  </r>
  <r>
    <x v="111998"/>
    <x v="72960"/>
    <n v="278568"/>
    <x v="5"/>
    <x v="4"/>
    <x v="4"/>
    <x v="29406"/>
    <x v="2"/>
    <x v="1"/>
  </r>
  <r>
    <x v="111999"/>
    <x v="93260"/>
    <n v="278568"/>
    <x v="1302"/>
    <x v="4"/>
    <x v="4"/>
    <x v="44380"/>
    <x v="0"/>
    <x v="0"/>
  </r>
  <r>
    <x v="112000"/>
    <x v="93261"/>
    <n v="278568"/>
    <x v="4136"/>
    <x v="4"/>
    <x v="4"/>
    <x v="63653"/>
    <x v="4"/>
    <x v="0"/>
  </r>
  <r>
    <x v="112001"/>
    <x v="93262"/>
    <n v="278568"/>
    <x v="287"/>
    <x v="4"/>
    <x v="4"/>
    <x v="1529"/>
    <x v="0"/>
    <x v="0"/>
  </r>
  <r>
    <x v="112002"/>
    <x v="93263"/>
    <n v="278568"/>
    <x v="1643"/>
    <x v="4"/>
    <x v="4"/>
    <x v="41874"/>
    <x v="4"/>
    <x v="0"/>
  </r>
  <r>
    <x v="112003"/>
    <x v="91951"/>
    <n v="278568"/>
    <x v="2225"/>
    <x v="4"/>
    <x v="4"/>
    <x v="11011"/>
    <x v="3"/>
    <x v="0"/>
  </r>
  <r>
    <x v="112004"/>
    <x v="93264"/>
    <n v="278568"/>
    <x v="181"/>
    <x v="4"/>
    <x v="4"/>
    <x v="63654"/>
    <x v="1"/>
    <x v="0"/>
  </r>
  <r>
    <x v="112005"/>
    <x v="93265"/>
    <n v="278568"/>
    <x v="53"/>
    <x v="4"/>
    <x v="4"/>
    <x v="51928"/>
    <x v="2"/>
    <x v="1"/>
  </r>
  <r>
    <x v="112006"/>
    <x v="93266"/>
    <n v="278574"/>
    <x v="491"/>
    <x v="6"/>
    <x v="6"/>
    <x v="16277"/>
    <x v="6"/>
    <x v="0"/>
  </r>
  <r>
    <x v="112007"/>
    <x v="93267"/>
    <n v="278574"/>
    <x v="1166"/>
    <x v="6"/>
    <x v="6"/>
    <x v="9892"/>
    <x v="0"/>
    <x v="0"/>
  </r>
  <r>
    <x v="112008"/>
    <x v="93268"/>
    <n v="278574"/>
    <x v="2"/>
    <x v="6"/>
    <x v="6"/>
    <x v="63655"/>
    <x v="4"/>
    <x v="0"/>
  </r>
  <r>
    <x v="112009"/>
    <x v="47692"/>
    <n v="278574"/>
    <x v="2643"/>
    <x v="6"/>
    <x v="6"/>
    <x v="37758"/>
    <x v="1"/>
    <x v="0"/>
  </r>
  <r>
    <x v="112010"/>
    <x v="93269"/>
    <n v="278574"/>
    <x v="15"/>
    <x v="6"/>
    <x v="6"/>
    <x v="52232"/>
    <x v="1"/>
    <x v="0"/>
  </r>
  <r>
    <x v="112011"/>
    <x v="91176"/>
    <n v="278574"/>
    <x v="17"/>
    <x v="6"/>
    <x v="6"/>
    <x v="17385"/>
    <x v="5"/>
    <x v="0"/>
  </r>
  <r>
    <x v="112012"/>
    <x v="93270"/>
    <n v="278574"/>
    <x v="8"/>
    <x v="6"/>
    <x v="6"/>
    <x v="63656"/>
    <x v="6"/>
    <x v="0"/>
  </r>
  <r>
    <x v="112013"/>
    <x v="93271"/>
    <n v="278574"/>
    <x v="2039"/>
    <x v="6"/>
    <x v="6"/>
    <x v="5732"/>
    <x v="6"/>
    <x v="0"/>
  </r>
  <r>
    <x v="112014"/>
    <x v="93272"/>
    <n v="278574"/>
    <x v="2570"/>
    <x v="6"/>
    <x v="6"/>
    <x v="63657"/>
    <x v="3"/>
    <x v="0"/>
  </r>
  <r>
    <x v="112015"/>
    <x v="47512"/>
    <n v="278574"/>
    <x v="1220"/>
    <x v="6"/>
    <x v="6"/>
    <x v="24138"/>
    <x v="6"/>
    <x v="0"/>
  </r>
  <r>
    <x v="112016"/>
    <x v="14095"/>
    <n v="278574"/>
    <x v="38"/>
    <x v="6"/>
    <x v="6"/>
    <x v="13012"/>
    <x v="5"/>
    <x v="0"/>
  </r>
  <r>
    <x v="112017"/>
    <x v="63778"/>
    <n v="278574"/>
    <x v="187"/>
    <x v="6"/>
    <x v="6"/>
    <x v="18927"/>
    <x v="6"/>
    <x v="0"/>
  </r>
  <r>
    <x v="112018"/>
    <x v="93273"/>
    <n v="278574"/>
    <x v="75"/>
    <x v="6"/>
    <x v="6"/>
    <x v="30440"/>
    <x v="6"/>
    <x v="0"/>
  </r>
  <r>
    <x v="112019"/>
    <x v="93274"/>
    <n v="278574"/>
    <x v="416"/>
    <x v="6"/>
    <x v="6"/>
    <x v="2309"/>
    <x v="5"/>
    <x v="0"/>
  </r>
  <r>
    <x v="112020"/>
    <x v="62183"/>
    <n v="278574"/>
    <x v="5"/>
    <x v="6"/>
    <x v="6"/>
    <x v="5639"/>
    <x v="4"/>
    <x v="0"/>
  </r>
  <r>
    <x v="112021"/>
    <x v="93275"/>
    <n v="278607"/>
    <x v="2346"/>
    <x v="0"/>
    <x v="0"/>
    <x v="63658"/>
    <x v="6"/>
    <x v="0"/>
  </r>
  <r>
    <x v="112022"/>
    <x v="57802"/>
    <n v="278607"/>
    <x v="860"/>
    <x v="0"/>
    <x v="0"/>
    <x v="44020"/>
    <x v="0"/>
    <x v="0"/>
  </r>
  <r>
    <x v="112023"/>
    <x v="93276"/>
    <n v="278607"/>
    <x v="2899"/>
    <x v="0"/>
    <x v="0"/>
    <x v="63659"/>
    <x v="2"/>
    <x v="1"/>
  </r>
  <r>
    <x v="112024"/>
    <x v="93277"/>
    <n v="278607"/>
    <x v="168"/>
    <x v="0"/>
    <x v="0"/>
    <x v="63660"/>
    <x v="5"/>
    <x v="0"/>
  </r>
  <r>
    <x v="112025"/>
    <x v="93278"/>
    <n v="278607"/>
    <x v="132"/>
    <x v="0"/>
    <x v="0"/>
    <x v="63661"/>
    <x v="2"/>
    <x v="1"/>
  </r>
  <r>
    <x v="112026"/>
    <x v="93279"/>
    <n v="278607"/>
    <x v="103"/>
    <x v="0"/>
    <x v="0"/>
    <x v="63662"/>
    <x v="6"/>
    <x v="0"/>
  </r>
  <r>
    <x v="112027"/>
    <x v="6488"/>
    <n v="278607"/>
    <x v="549"/>
    <x v="0"/>
    <x v="0"/>
    <x v="6273"/>
    <x v="5"/>
    <x v="0"/>
  </r>
  <r>
    <x v="112028"/>
    <x v="93280"/>
    <n v="278607"/>
    <x v="103"/>
    <x v="0"/>
    <x v="0"/>
    <x v="63663"/>
    <x v="1"/>
    <x v="0"/>
  </r>
  <r>
    <x v="112029"/>
    <x v="27500"/>
    <n v="278607"/>
    <x v="8"/>
    <x v="0"/>
    <x v="0"/>
    <x v="23805"/>
    <x v="3"/>
    <x v="0"/>
  </r>
  <r>
    <x v="112030"/>
    <x v="1652"/>
    <n v="278607"/>
    <x v="112"/>
    <x v="0"/>
    <x v="0"/>
    <x v="1629"/>
    <x v="0"/>
    <x v="0"/>
  </r>
  <r>
    <x v="112031"/>
    <x v="93281"/>
    <n v="278607"/>
    <x v="134"/>
    <x v="0"/>
    <x v="0"/>
    <x v="63664"/>
    <x v="2"/>
    <x v="1"/>
  </r>
  <r>
    <x v="112032"/>
    <x v="93282"/>
    <n v="278607"/>
    <x v="418"/>
    <x v="0"/>
    <x v="0"/>
    <x v="63665"/>
    <x v="4"/>
    <x v="0"/>
  </r>
  <r>
    <x v="112033"/>
    <x v="51536"/>
    <n v="278607"/>
    <x v="44"/>
    <x v="0"/>
    <x v="0"/>
    <x v="6791"/>
    <x v="3"/>
    <x v="0"/>
  </r>
  <r>
    <x v="112034"/>
    <x v="93283"/>
    <n v="278607"/>
    <x v="5"/>
    <x v="0"/>
    <x v="0"/>
    <x v="25936"/>
    <x v="0"/>
    <x v="0"/>
  </r>
  <r>
    <x v="112035"/>
    <x v="93284"/>
    <n v="278607"/>
    <x v="471"/>
    <x v="0"/>
    <x v="0"/>
    <x v="63666"/>
    <x v="6"/>
    <x v="0"/>
  </r>
  <r>
    <x v="112036"/>
    <x v="93285"/>
    <n v="278648"/>
    <x v="4820"/>
    <x v="1"/>
    <x v="1"/>
    <x v="63667"/>
    <x v="0"/>
    <x v="0"/>
  </r>
  <r>
    <x v="112037"/>
    <x v="93286"/>
    <n v="278648"/>
    <x v="299"/>
    <x v="1"/>
    <x v="1"/>
    <x v="22413"/>
    <x v="4"/>
    <x v="0"/>
  </r>
  <r>
    <x v="112038"/>
    <x v="93287"/>
    <n v="278648"/>
    <x v="57"/>
    <x v="1"/>
    <x v="1"/>
    <x v="63668"/>
    <x v="2"/>
    <x v="1"/>
  </r>
  <r>
    <x v="112039"/>
    <x v="93288"/>
    <n v="278648"/>
    <x v="763"/>
    <x v="1"/>
    <x v="1"/>
    <x v="1241"/>
    <x v="3"/>
    <x v="0"/>
  </r>
  <r>
    <x v="112040"/>
    <x v="16170"/>
    <n v="278648"/>
    <x v="164"/>
    <x v="1"/>
    <x v="1"/>
    <x v="14766"/>
    <x v="5"/>
    <x v="0"/>
  </r>
  <r>
    <x v="112041"/>
    <x v="93289"/>
    <n v="278648"/>
    <x v="325"/>
    <x v="1"/>
    <x v="1"/>
    <x v="63669"/>
    <x v="1"/>
    <x v="0"/>
  </r>
  <r>
    <x v="112042"/>
    <x v="93290"/>
    <n v="278648"/>
    <x v="66"/>
    <x v="1"/>
    <x v="1"/>
    <x v="63670"/>
    <x v="2"/>
    <x v="1"/>
  </r>
  <r>
    <x v="112043"/>
    <x v="83497"/>
    <n v="278648"/>
    <x v="25"/>
    <x v="1"/>
    <x v="1"/>
    <x v="23030"/>
    <x v="0"/>
    <x v="0"/>
  </r>
  <r>
    <x v="112044"/>
    <x v="77763"/>
    <n v="278648"/>
    <x v="38"/>
    <x v="1"/>
    <x v="1"/>
    <x v="40571"/>
    <x v="0"/>
    <x v="0"/>
  </r>
  <r>
    <x v="112045"/>
    <x v="80794"/>
    <n v="278648"/>
    <x v="1844"/>
    <x v="1"/>
    <x v="1"/>
    <x v="20837"/>
    <x v="4"/>
    <x v="0"/>
  </r>
  <r>
    <x v="112046"/>
    <x v="93291"/>
    <n v="278648"/>
    <x v="180"/>
    <x v="1"/>
    <x v="1"/>
    <x v="29339"/>
    <x v="5"/>
    <x v="0"/>
  </r>
  <r>
    <x v="112047"/>
    <x v="69316"/>
    <n v="278648"/>
    <x v="9"/>
    <x v="1"/>
    <x v="1"/>
    <x v="14787"/>
    <x v="5"/>
    <x v="0"/>
  </r>
  <r>
    <x v="112048"/>
    <x v="93292"/>
    <n v="278648"/>
    <x v="139"/>
    <x v="1"/>
    <x v="1"/>
    <x v="49637"/>
    <x v="6"/>
    <x v="0"/>
  </r>
  <r>
    <x v="112049"/>
    <x v="34571"/>
    <n v="278648"/>
    <x v="4922"/>
    <x v="1"/>
    <x v="1"/>
    <x v="28974"/>
    <x v="0"/>
    <x v="0"/>
  </r>
  <r>
    <x v="112050"/>
    <x v="35106"/>
    <n v="278648"/>
    <x v="4438"/>
    <x v="1"/>
    <x v="1"/>
    <x v="29346"/>
    <x v="1"/>
    <x v="0"/>
  </r>
  <r>
    <x v="112051"/>
    <x v="93293"/>
    <n v="278648"/>
    <x v="306"/>
    <x v="1"/>
    <x v="1"/>
    <x v="22870"/>
    <x v="5"/>
    <x v="0"/>
  </r>
  <r>
    <x v="112052"/>
    <x v="78819"/>
    <n v="278648"/>
    <x v="3"/>
    <x v="1"/>
    <x v="1"/>
    <x v="22813"/>
    <x v="4"/>
    <x v="0"/>
  </r>
  <r>
    <x v="112053"/>
    <x v="72240"/>
    <n v="278648"/>
    <x v="344"/>
    <x v="1"/>
    <x v="1"/>
    <x v="10795"/>
    <x v="0"/>
    <x v="0"/>
  </r>
  <r>
    <x v="112054"/>
    <x v="93294"/>
    <n v="278651"/>
    <x v="3466"/>
    <x v="5"/>
    <x v="5"/>
    <x v="26083"/>
    <x v="6"/>
    <x v="0"/>
  </r>
  <r>
    <x v="112055"/>
    <x v="93295"/>
    <n v="278651"/>
    <x v="13"/>
    <x v="5"/>
    <x v="5"/>
    <x v="63671"/>
    <x v="2"/>
    <x v="1"/>
  </r>
  <r>
    <x v="112056"/>
    <x v="64488"/>
    <n v="278651"/>
    <x v="5"/>
    <x v="5"/>
    <x v="5"/>
    <x v="63672"/>
    <x v="3"/>
    <x v="0"/>
  </r>
  <r>
    <x v="112057"/>
    <x v="32421"/>
    <n v="278651"/>
    <x v="1571"/>
    <x v="5"/>
    <x v="5"/>
    <x v="27434"/>
    <x v="1"/>
    <x v="0"/>
  </r>
  <r>
    <x v="112058"/>
    <x v="93296"/>
    <n v="278651"/>
    <x v="175"/>
    <x v="5"/>
    <x v="5"/>
    <x v="12490"/>
    <x v="6"/>
    <x v="0"/>
  </r>
  <r>
    <x v="112059"/>
    <x v="93297"/>
    <n v="278651"/>
    <x v="2792"/>
    <x v="5"/>
    <x v="5"/>
    <x v="63673"/>
    <x v="2"/>
    <x v="1"/>
  </r>
  <r>
    <x v="112060"/>
    <x v="93298"/>
    <n v="278651"/>
    <x v="988"/>
    <x v="5"/>
    <x v="5"/>
    <x v="11790"/>
    <x v="4"/>
    <x v="0"/>
  </r>
  <r>
    <x v="112061"/>
    <x v="93299"/>
    <n v="278651"/>
    <x v="442"/>
    <x v="5"/>
    <x v="5"/>
    <x v="63674"/>
    <x v="6"/>
    <x v="0"/>
  </r>
  <r>
    <x v="112062"/>
    <x v="36107"/>
    <n v="278651"/>
    <x v="57"/>
    <x v="5"/>
    <x v="5"/>
    <x v="22914"/>
    <x v="1"/>
    <x v="0"/>
  </r>
  <r>
    <x v="112063"/>
    <x v="16193"/>
    <n v="278651"/>
    <x v="8"/>
    <x v="5"/>
    <x v="5"/>
    <x v="20967"/>
    <x v="2"/>
    <x v="1"/>
  </r>
  <r>
    <x v="112064"/>
    <x v="93300"/>
    <n v="278651"/>
    <x v="1875"/>
    <x v="5"/>
    <x v="5"/>
    <x v="63675"/>
    <x v="2"/>
    <x v="1"/>
  </r>
  <r>
    <x v="112065"/>
    <x v="93301"/>
    <n v="278651"/>
    <x v="2108"/>
    <x v="5"/>
    <x v="5"/>
    <x v="63676"/>
    <x v="2"/>
    <x v="1"/>
  </r>
  <r>
    <x v="112066"/>
    <x v="7815"/>
    <n v="278651"/>
    <x v="17"/>
    <x v="5"/>
    <x v="5"/>
    <x v="61916"/>
    <x v="1"/>
    <x v="0"/>
  </r>
  <r>
    <x v="112067"/>
    <x v="93302"/>
    <n v="278651"/>
    <x v="398"/>
    <x v="5"/>
    <x v="5"/>
    <x v="63677"/>
    <x v="3"/>
    <x v="0"/>
  </r>
  <r>
    <x v="112068"/>
    <x v="6611"/>
    <n v="278651"/>
    <x v="1238"/>
    <x v="5"/>
    <x v="5"/>
    <x v="41501"/>
    <x v="6"/>
    <x v="0"/>
  </r>
  <r>
    <x v="112069"/>
    <x v="93303"/>
    <n v="278651"/>
    <x v="2"/>
    <x v="5"/>
    <x v="5"/>
    <x v="17168"/>
    <x v="3"/>
    <x v="0"/>
  </r>
  <r>
    <x v="112070"/>
    <x v="78769"/>
    <n v="278659"/>
    <x v="9"/>
    <x v="1"/>
    <x v="1"/>
    <x v="39468"/>
    <x v="0"/>
    <x v="0"/>
  </r>
  <r>
    <x v="112071"/>
    <x v="93304"/>
    <n v="278722"/>
    <x v="2"/>
    <x v="3"/>
    <x v="3"/>
    <x v="6809"/>
    <x v="5"/>
    <x v="0"/>
  </r>
  <r>
    <x v="112072"/>
    <x v="93305"/>
    <n v="278722"/>
    <x v="57"/>
    <x v="3"/>
    <x v="3"/>
    <x v="63678"/>
    <x v="2"/>
    <x v="1"/>
  </r>
  <r>
    <x v="112073"/>
    <x v="93306"/>
    <n v="278722"/>
    <x v="3635"/>
    <x v="3"/>
    <x v="3"/>
    <x v="45985"/>
    <x v="2"/>
    <x v="1"/>
  </r>
  <r>
    <x v="112074"/>
    <x v="93307"/>
    <n v="278722"/>
    <x v="1056"/>
    <x v="3"/>
    <x v="3"/>
    <x v="37129"/>
    <x v="5"/>
    <x v="0"/>
  </r>
  <r>
    <x v="112075"/>
    <x v="1221"/>
    <n v="278722"/>
    <x v="5"/>
    <x v="3"/>
    <x v="3"/>
    <x v="47326"/>
    <x v="2"/>
    <x v="1"/>
  </r>
  <r>
    <x v="112076"/>
    <x v="36837"/>
    <n v="278722"/>
    <x v="151"/>
    <x v="3"/>
    <x v="3"/>
    <x v="41256"/>
    <x v="3"/>
    <x v="0"/>
  </r>
  <r>
    <x v="112077"/>
    <x v="93308"/>
    <n v="278722"/>
    <x v="333"/>
    <x v="3"/>
    <x v="3"/>
    <x v="63679"/>
    <x v="5"/>
    <x v="0"/>
  </r>
  <r>
    <x v="112078"/>
    <x v="93309"/>
    <n v="278722"/>
    <x v="17"/>
    <x v="3"/>
    <x v="3"/>
    <x v="29803"/>
    <x v="5"/>
    <x v="0"/>
  </r>
  <r>
    <x v="112079"/>
    <x v="93310"/>
    <n v="278722"/>
    <x v="9"/>
    <x v="3"/>
    <x v="3"/>
    <x v="4347"/>
    <x v="0"/>
    <x v="0"/>
  </r>
  <r>
    <x v="112080"/>
    <x v="93311"/>
    <n v="278722"/>
    <x v="50"/>
    <x v="3"/>
    <x v="3"/>
    <x v="42302"/>
    <x v="1"/>
    <x v="0"/>
  </r>
  <r>
    <x v="112081"/>
    <x v="93312"/>
    <n v="278722"/>
    <x v="120"/>
    <x v="3"/>
    <x v="3"/>
    <x v="63680"/>
    <x v="0"/>
    <x v="0"/>
  </r>
  <r>
    <x v="112082"/>
    <x v="93313"/>
    <n v="278722"/>
    <x v="300"/>
    <x v="3"/>
    <x v="3"/>
    <x v="11581"/>
    <x v="4"/>
    <x v="0"/>
  </r>
  <r>
    <x v="112083"/>
    <x v="64179"/>
    <n v="278755"/>
    <x v="103"/>
    <x v="0"/>
    <x v="0"/>
    <x v="42464"/>
    <x v="4"/>
    <x v="0"/>
  </r>
  <r>
    <x v="112084"/>
    <x v="93314"/>
    <n v="278755"/>
    <x v="87"/>
    <x v="0"/>
    <x v="0"/>
    <x v="63681"/>
    <x v="3"/>
    <x v="0"/>
  </r>
  <r>
    <x v="112085"/>
    <x v="93315"/>
    <n v="278816"/>
    <x v="239"/>
    <x v="1"/>
    <x v="1"/>
    <x v="63682"/>
    <x v="2"/>
    <x v="1"/>
  </r>
  <r>
    <x v="112086"/>
    <x v="2783"/>
    <n v="278816"/>
    <x v="50"/>
    <x v="1"/>
    <x v="1"/>
    <x v="2735"/>
    <x v="4"/>
    <x v="0"/>
  </r>
  <r>
    <x v="112087"/>
    <x v="93316"/>
    <n v="278816"/>
    <x v="8"/>
    <x v="1"/>
    <x v="1"/>
    <x v="63683"/>
    <x v="2"/>
    <x v="1"/>
  </r>
  <r>
    <x v="112088"/>
    <x v="93317"/>
    <n v="278816"/>
    <x v="2"/>
    <x v="1"/>
    <x v="1"/>
    <x v="63684"/>
    <x v="6"/>
    <x v="0"/>
  </r>
  <r>
    <x v="112089"/>
    <x v="13304"/>
    <n v="278816"/>
    <x v="103"/>
    <x v="1"/>
    <x v="1"/>
    <x v="10674"/>
    <x v="1"/>
    <x v="0"/>
  </r>
  <r>
    <x v="112090"/>
    <x v="2313"/>
    <n v="278816"/>
    <x v="190"/>
    <x v="1"/>
    <x v="1"/>
    <x v="2268"/>
    <x v="5"/>
    <x v="0"/>
  </r>
  <r>
    <x v="112091"/>
    <x v="93318"/>
    <n v="278816"/>
    <x v="2085"/>
    <x v="1"/>
    <x v="1"/>
    <x v="63685"/>
    <x v="2"/>
    <x v="1"/>
  </r>
  <r>
    <x v="112092"/>
    <x v="93319"/>
    <n v="278816"/>
    <x v="3485"/>
    <x v="1"/>
    <x v="1"/>
    <x v="63686"/>
    <x v="5"/>
    <x v="0"/>
  </r>
  <r>
    <x v="112093"/>
    <x v="93320"/>
    <n v="278845"/>
    <x v="1789"/>
    <x v="1"/>
    <x v="1"/>
    <x v="11238"/>
    <x v="1"/>
    <x v="0"/>
  </r>
  <r>
    <x v="112094"/>
    <x v="93321"/>
    <n v="278845"/>
    <x v="196"/>
    <x v="1"/>
    <x v="1"/>
    <x v="14419"/>
    <x v="5"/>
    <x v="0"/>
  </r>
  <r>
    <x v="112095"/>
    <x v="93322"/>
    <n v="278845"/>
    <x v="237"/>
    <x v="1"/>
    <x v="1"/>
    <x v="40274"/>
    <x v="6"/>
    <x v="0"/>
  </r>
  <r>
    <x v="112096"/>
    <x v="93323"/>
    <n v="278845"/>
    <x v="5"/>
    <x v="1"/>
    <x v="1"/>
    <x v="1540"/>
    <x v="3"/>
    <x v="0"/>
  </r>
  <r>
    <x v="112097"/>
    <x v="93324"/>
    <n v="278845"/>
    <x v="4223"/>
    <x v="1"/>
    <x v="1"/>
    <x v="63687"/>
    <x v="6"/>
    <x v="0"/>
  </r>
  <r>
    <x v="112098"/>
    <x v="93325"/>
    <n v="278845"/>
    <x v="103"/>
    <x v="1"/>
    <x v="1"/>
    <x v="63688"/>
    <x v="1"/>
    <x v="0"/>
  </r>
  <r>
    <x v="112099"/>
    <x v="93326"/>
    <n v="278845"/>
    <x v="491"/>
    <x v="1"/>
    <x v="1"/>
    <x v="63689"/>
    <x v="0"/>
    <x v="0"/>
  </r>
  <r>
    <x v="112100"/>
    <x v="93327"/>
    <n v="278845"/>
    <x v="760"/>
    <x v="1"/>
    <x v="1"/>
    <x v="21591"/>
    <x v="0"/>
    <x v="0"/>
  </r>
  <r>
    <x v="112101"/>
    <x v="93328"/>
    <n v="278845"/>
    <x v="2968"/>
    <x v="1"/>
    <x v="1"/>
    <x v="54718"/>
    <x v="6"/>
    <x v="0"/>
  </r>
  <r>
    <x v="112102"/>
    <x v="31598"/>
    <n v="278845"/>
    <x v="3787"/>
    <x v="1"/>
    <x v="1"/>
    <x v="26837"/>
    <x v="3"/>
    <x v="0"/>
  </r>
  <r>
    <x v="112103"/>
    <x v="93329"/>
    <n v="278845"/>
    <x v="5"/>
    <x v="1"/>
    <x v="1"/>
    <x v="63690"/>
    <x v="0"/>
    <x v="0"/>
  </r>
  <r>
    <x v="112104"/>
    <x v="93330"/>
    <n v="278845"/>
    <x v="2"/>
    <x v="1"/>
    <x v="1"/>
    <x v="63691"/>
    <x v="6"/>
    <x v="0"/>
  </r>
  <r>
    <x v="112105"/>
    <x v="93331"/>
    <n v="278845"/>
    <x v="42"/>
    <x v="1"/>
    <x v="1"/>
    <x v="63692"/>
    <x v="3"/>
    <x v="0"/>
  </r>
  <r>
    <x v="112106"/>
    <x v="93332"/>
    <n v="278845"/>
    <x v="81"/>
    <x v="1"/>
    <x v="1"/>
    <x v="63693"/>
    <x v="6"/>
    <x v="0"/>
  </r>
  <r>
    <x v="112107"/>
    <x v="75841"/>
    <n v="278845"/>
    <x v="128"/>
    <x v="1"/>
    <x v="1"/>
    <x v="54360"/>
    <x v="1"/>
    <x v="0"/>
  </r>
  <r>
    <x v="112108"/>
    <x v="93333"/>
    <n v="278845"/>
    <x v="168"/>
    <x v="1"/>
    <x v="1"/>
    <x v="63694"/>
    <x v="2"/>
    <x v="1"/>
  </r>
  <r>
    <x v="112109"/>
    <x v="93334"/>
    <n v="278845"/>
    <x v="2427"/>
    <x v="1"/>
    <x v="1"/>
    <x v="6629"/>
    <x v="1"/>
    <x v="0"/>
  </r>
  <r>
    <x v="112110"/>
    <x v="93335"/>
    <n v="278845"/>
    <x v="4399"/>
    <x v="1"/>
    <x v="1"/>
    <x v="63695"/>
    <x v="6"/>
    <x v="0"/>
  </r>
  <r>
    <x v="112111"/>
    <x v="93336"/>
    <n v="278845"/>
    <x v="1234"/>
    <x v="1"/>
    <x v="1"/>
    <x v="55870"/>
    <x v="6"/>
    <x v="0"/>
  </r>
  <r>
    <x v="112112"/>
    <x v="93337"/>
    <n v="278845"/>
    <x v="616"/>
    <x v="1"/>
    <x v="1"/>
    <x v="63696"/>
    <x v="6"/>
    <x v="0"/>
  </r>
  <r>
    <x v="112113"/>
    <x v="93338"/>
    <n v="278845"/>
    <x v="5"/>
    <x v="1"/>
    <x v="1"/>
    <x v="11186"/>
    <x v="4"/>
    <x v="0"/>
  </r>
  <r>
    <x v="112114"/>
    <x v="6711"/>
    <n v="278875"/>
    <x v="189"/>
    <x v="8"/>
    <x v="8"/>
    <x v="12047"/>
    <x v="1"/>
    <x v="0"/>
  </r>
  <r>
    <x v="112115"/>
    <x v="27303"/>
    <n v="278875"/>
    <x v="1845"/>
    <x v="8"/>
    <x v="8"/>
    <x v="27815"/>
    <x v="4"/>
    <x v="0"/>
  </r>
  <r>
    <x v="112116"/>
    <x v="77154"/>
    <n v="278875"/>
    <x v="5"/>
    <x v="8"/>
    <x v="8"/>
    <x v="42954"/>
    <x v="2"/>
    <x v="1"/>
  </r>
  <r>
    <x v="112117"/>
    <x v="28504"/>
    <n v="278875"/>
    <x v="51"/>
    <x v="8"/>
    <x v="8"/>
    <x v="6919"/>
    <x v="2"/>
    <x v="1"/>
  </r>
  <r>
    <x v="112118"/>
    <x v="93339"/>
    <n v="278875"/>
    <x v="3848"/>
    <x v="8"/>
    <x v="8"/>
    <x v="15996"/>
    <x v="2"/>
    <x v="1"/>
  </r>
  <r>
    <x v="112119"/>
    <x v="93340"/>
    <n v="278875"/>
    <x v="75"/>
    <x v="8"/>
    <x v="8"/>
    <x v="63697"/>
    <x v="2"/>
    <x v="1"/>
  </r>
  <r>
    <x v="112120"/>
    <x v="93341"/>
    <n v="278875"/>
    <x v="265"/>
    <x v="8"/>
    <x v="8"/>
    <x v="63698"/>
    <x v="4"/>
    <x v="0"/>
  </r>
  <r>
    <x v="112121"/>
    <x v="93342"/>
    <n v="278875"/>
    <x v="1211"/>
    <x v="8"/>
    <x v="8"/>
    <x v="20194"/>
    <x v="4"/>
    <x v="0"/>
  </r>
  <r>
    <x v="112122"/>
    <x v="93343"/>
    <n v="278875"/>
    <x v="796"/>
    <x v="8"/>
    <x v="8"/>
    <x v="58356"/>
    <x v="6"/>
    <x v="0"/>
  </r>
  <r>
    <x v="112123"/>
    <x v="93344"/>
    <n v="278875"/>
    <x v="8"/>
    <x v="8"/>
    <x v="8"/>
    <x v="63699"/>
    <x v="2"/>
    <x v="1"/>
  </r>
  <r>
    <x v="112124"/>
    <x v="93345"/>
    <n v="278875"/>
    <x v="3806"/>
    <x v="8"/>
    <x v="8"/>
    <x v="63700"/>
    <x v="3"/>
    <x v="0"/>
  </r>
  <r>
    <x v="112125"/>
    <x v="93346"/>
    <n v="278897"/>
    <x v="2499"/>
    <x v="11"/>
    <x v="11"/>
    <x v="63701"/>
    <x v="2"/>
    <x v="1"/>
  </r>
  <r>
    <x v="112126"/>
    <x v="80638"/>
    <n v="278900"/>
    <x v="9"/>
    <x v="6"/>
    <x v="6"/>
    <x v="16964"/>
    <x v="5"/>
    <x v="0"/>
  </r>
  <r>
    <x v="112127"/>
    <x v="93347"/>
    <n v="278900"/>
    <x v="5"/>
    <x v="6"/>
    <x v="6"/>
    <x v="9717"/>
    <x v="4"/>
    <x v="0"/>
  </r>
  <r>
    <x v="112128"/>
    <x v="93348"/>
    <n v="278900"/>
    <x v="132"/>
    <x v="6"/>
    <x v="6"/>
    <x v="23374"/>
    <x v="4"/>
    <x v="0"/>
  </r>
  <r>
    <x v="112129"/>
    <x v="93349"/>
    <n v="278900"/>
    <x v="753"/>
    <x v="6"/>
    <x v="6"/>
    <x v="63702"/>
    <x v="2"/>
    <x v="1"/>
  </r>
  <r>
    <x v="112130"/>
    <x v="4738"/>
    <n v="278900"/>
    <x v="2"/>
    <x v="6"/>
    <x v="6"/>
    <x v="63703"/>
    <x v="5"/>
    <x v="0"/>
  </r>
  <r>
    <x v="112131"/>
    <x v="93350"/>
    <n v="278950"/>
    <x v="2"/>
    <x v="6"/>
    <x v="6"/>
    <x v="63704"/>
    <x v="5"/>
    <x v="0"/>
  </r>
  <r>
    <x v="112132"/>
    <x v="50428"/>
    <n v="278950"/>
    <x v="1085"/>
    <x v="6"/>
    <x v="6"/>
    <x v="39495"/>
    <x v="1"/>
    <x v="0"/>
  </r>
  <r>
    <x v="112133"/>
    <x v="93351"/>
    <n v="278950"/>
    <x v="2447"/>
    <x v="6"/>
    <x v="6"/>
    <x v="24411"/>
    <x v="2"/>
    <x v="1"/>
  </r>
  <r>
    <x v="112134"/>
    <x v="93352"/>
    <n v="278971"/>
    <x v="8"/>
    <x v="16"/>
    <x v="16"/>
    <x v="63705"/>
    <x v="5"/>
    <x v="0"/>
  </r>
  <r>
    <x v="112135"/>
    <x v="93353"/>
    <n v="278971"/>
    <x v="107"/>
    <x v="16"/>
    <x v="16"/>
    <x v="59633"/>
    <x v="0"/>
    <x v="0"/>
  </r>
  <r>
    <x v="112136"/>
    <x v="93354"/>
    <n v="278971"/>
    <x v="1474"/>
    <x v="16"/>
    <x v="16"/>
    <x v="63706"/>
    <x v="6"/>
    <x v="0"/>
  </r>
  <r>
    <x v="112137"/>
    <x v="93355"/>
    <n v="278971"/>
    <x v="5"/>
    <x v="16"/>
    <x v="16"/>
    <x v="14213"/>
    <x v="0"/>
    <x v="0"/>
  </r>
  <r>
    <x v="112138"/>
    <x v="93356"/>
    <n v="278971"/>
    <x v="2204"/>
    <x v="16"/>
    <x v="16"/>
    <x v="63707"/>
    <x v="2"/>
    <x v="1"/>
  </r>
  <r>
    <x v="112139"/>
    <x v="93357"/>
    <n v="278971"/>
    <x v="1596"/>
    <x v="16"/>
    <x v="16"/>
    <x v="31649"/>
    <x v="0"/>
    <x v="0"/>
  </r>
  <r>
    <x v="112140"/>
    <x v="93358"/>
    <n v="278971"/>
    <x v="1663"/>
    <x v="16"/>
    <x v="16"/>
    <x v="55367"/>
    <x v="0"/>
    <x v="0"/>
  </r>
  <r>
    <x v="112141"/>
    <x v="93359"/>
    <n v="278971"/>
    <x v="383"/>
    <x v="16"/>
    <x v="16"/>
    <x v="14507"/>
    <x v="2"/>
    <x v="1"/>
  </r>
  <r>
    <x v="112142"/>
    <x v="93360"/>
    <n v="278971"/>
    <x v="13"/>
    <x v="16"/>
    <x v="16"/>
    <x v="45492"/>
    <x v="3"/>
    <x v="0"/>
  </r>
  <r>
    <x v="112143"/>
    <x v="78647"/>
    <n v="278971"/>
    <x v="2274"/>
    <x v="16"/>
    <x v="16"/>
    <x v="4523"/>
    <x v="6"/>
    <x v="0"/>
  </r>
  <r>
    <x v="112144"/>
    <x v="93361"/>
    <n v="278971"/>
    <x v="4015"/>
    <x v="16"/>
    <x v="16"/>
    <x v="8980"/>
    <x v="2"/>
    <x v="1"/>
  </r>
  <r>
    <x v="112145"/>
    <x v="93362"/>
    <n v="278971"/>
    <x v="5"/>
    <x v="16"/>
    <x v="16"/>
    <x v="42379"/>
    <x v="6"/>
    <x v="0"/>
  </r>
  <r>
    <x v="112146"/>
    <x v="93363"/>
    <n v="278971"/>
    <x v="213"/>
    <x v="16"/>
    <x v="16"/>
    <x v="63708"/>
    <x v="3"/>
    <x v="0"/>
  </r>
  <r>
    <x v="112147"/>
    <x v="5956"/>
    <n v="278971"/>
    <x v="53"/>
    <x v="16"/>
    <x v="16"/>
    <x v="63709"/>
    <x v="3"/>
    <x v="0"/>
  </r>
  <r>
    <x v="112148"/>
    <x v="93364"/>
    <n v="278971"/>
    <x v="57"/>
    <x v="16"/>
    <x v="16"/>
    <x v="46799"/>
    <x v="5"/>
    <x v="0"/>
  </r>
  <r>
    <x v="112149"/>
    <x v="93365"/>
    <n v="278971"/>
    <x v="188"/>
    <x v="16"/>
    <x v="16"/>
    <x v="63710"/>
    <x v="6"/>
    <x v="0"/>
  </r>
  <r>
    <x v="112150"/>
    <x v="93366"/>
    <n v="278971"/>
    <x v="2591"/>
    <x v="16"/>
    <x v="16"/>
    <x v="63711"/>
    <x v="1"/>
    <x v="0"/>
  </r>
  <r>
    <x v="112151"/>
    <x v="93367"/>
    <n v="278971"/>
    <x v="271"/>
    <x v="16"/>
    <x v="16"/>
    <x v="31908"/>
    <x v="3"/>
    <x v="0"/>
  </r>
  <r>
    <x v="112152"/>
    <x v="93368"/>
    <n v="278976"/>
    <x v="434"/>
    <x v="6"/>
    <x v="6"/>
    <x v="63712"/>
    <x v="6"/>
    <x v="0"/>
  </r>
  <r>
    <x v="112153"/>
    <x v="93369"/>
    <n v="278976"/>
    <x v="125"/>
    <x v="6"/>
    <x v="6"/>
    <x v="63713"/>
    <x v="2"/>
    <x v="1"/>
  </r>
  <r>
    <x v="112154"/>
    <x v="20250"/>
    <n v="278976"/>
    <x v="3361"/>
    <x v="6"/>
    <x v="6"/>
    <x v="9262"/>
    <x v="1"/>
    <x v="0"/>
  </r>
  <r>
    <x v="112155"/>
    <x v="24270"/>
    <n v="278976"/>
    <x v="190"/>
    <x v="6"/>
    <x v="6"/>
    <x v="11288"/>
    <x v="2"/>
    <x v="1"/>
  </r>
  <r>
    <x v="112156"/>
    <x v="73918"/>
    <n v="278982"/>
    <x v="350"/>
    <x v="3"/>
    <x v="3"/>
    <x v="49089"/>
    <x v="1"/>
    <x v="0"/>
  </r>
  <r>
    <x v="112157"/>
    <x v="93370"/>
    <n v="278982"/>
    <x v="190"/>
    <x v="3"/>
    <x v="3"/>
    <x v="13266"/>
    <x v="0"/>
    <x v="0"/>
  </r>
  <r>
    <x v="112158"/>
    <x v="93371"/>
    <n v="278982"/>
    <x v="9"/>
    <x v="3"/>
    <x v="3"/>
    <x v="42245"/>
    <x v="0"/>
    <x v="0"/>
  </r>
  <r>
    <x v="112159"/>
    <x v="93372"/>
    <n v="278982"/>
    <x v="26"/>
    <x v="3"/>
    <x v="3"/>
    <x v="26098"/>
    <x v="1"/>
    <x v="0"/>
  </r>
  <r>
    <x v="112160"/>
    <x v="40870"/>
    <n v="278982"/>
    <x v="397"/>
    <x v="3"/>
    <x v="3"/>
    <x v="9915"/>
    <x v="1"/>
    <x v="0"/>
  </r>
  <r>
    <x v="112161"/>
    <x v="93373"/>
    <n v="278982"/>
    <x v="136"/>
    <x v="3"/>
    <x v="3"/>
    <x v="20233"/>
    <x v="1"/>
    <x v="0"/>
  </r>
  <r>
    <x v="112162"/>
    <x v="93374"/>
    <n v="278982"/>
    <x v="298"/>
    <x v="3"/>
    <x v="3"/>
    <x v="28980"/>
    <x v="6"/>
    <x v="0"/>
  </r>
  <r>
    <x v="112163"/>
    <x v="93375"/>
    <n v="278982"/>
    <x v="156"/>
    <x v="3"/>
    <x v="3"/>
    <x v="15501"/>
    <x v="4"/>
    <x v="0"/>
  </r>
  <r>
    <x v="112164"/>
    <x v="93376"/>
    <n v="278982"/>
    <x v="103"/>
    <x v="3"/>
    <x v="3"/>
    <x v="63714"/>
    <x v="1"/>
    <x v="0"/>
  </r>
  <r>
    <x v="112165"/>
    <x v="93377"/>
    <n v="278982"/>
    <x v="215"/>
    <x v="3"/>
    <x v="3"/>
    <x v="63715"/>
    <x v="2"/>
    <x v="1"/>
  </r>
  <r>
    <x v="112166"/>
    <x v="91627"/>
    <n v="278982"/>
    <x v="5"/>
    <x v="3"/>
    <x v="3"/>
    <x v="6034"/>
    <x v="3"/>
    <x v="0"/>
  </r>
  <r>
    <x v="112167"/>
    <x v="93378"/>
    <n v="278982"/>
    <x v="128"/>
    <x v="3"/>
    <x v="3"/>
    <x v="26381"/>
    <x v="2"/>
    <x v="1"/>
  </r>
  <r>
    <x v="112168"/>
    <x v="93379"/>
    <n v="278982"/>
    <x v="74"/>
    <x v="3"/>
    <x v="3"/>
    <x v="28809"/>
    <x v="5"/>
    <x v="0"/>
  </r>
  <r>
    <x v="112169"/>
    <x v="93380"/>
    <n v="278991"/>
    <x v="1272"/>
    <x v="4"/>
    <x v="4"/>
    <x v="4712"/>
    <x v="4"/>
    <x v="0"/>
  </r>
  <r>
    <x v="112170"/>
    <x v="93381"/>
    <n v="278991"/>
    <x v="334"/>
    <x v="4"/>
    <x v="4"/>
    <x v="63716"/>
    <x v="3"/>
    <x v="0"/>
  </r>
  <r>
    <x v="112171"/>
    <x v="93382"/>
    <n v="278991"/>
    <x v="17"/>
    <x v="4"/>
    <x v="4"/>
    <x v="63717"/>
    <x v="5"/>
    <x v="0"/>
  </r>
  <r>
    <x v="112172"/>
    <x v="93383"/>
    <n v="279032"/>
    <x v="75"/>
    <x v="0"/>
    <x v="0"/>
    <x v="63718"/>
    <x v="4"/>
    <x v="0"/>
  </r>
  <r>
    <x v="112173"/>
    <x v="93384"/>
    <n v="279032"/>
    <x v="275"/>
    <x v="0"/>
    <x v="0"/>
    <x v="63719"/>
    <x v="0"/>
    <x v="0"/>
  </r>
  <r>
    <x v="112174"/>
    <x v="93385"/>
    <n v="279032"/>
    <x v="9"/>
    <x v="0"/>
    <x v="0"/>
    <x v="63720"/>
    <x v="6"/>
    <x v="0"/>
  </r>
  <r>
    <x v="112175"/>
    <x v="93386"/>
    <n v="279032"/>
    <x v="5"/>
    <x v="0"/>
    <x v="0"/>
    <x v="63721"/>
    <x v="6"/>
    <x v="0"/>
  </r>
  <r>
    <x v="112176"/>
    <x v="51895"/>
    <n v="279032"/>
    <x v="57"/>
    <x v="0"/>
    <x v="0"/>
    <x v="36139"/>
    <x v="1"/>
    <x v="0"/>
  </r>
  <r>
    <x v="112177"/>
    <x v="13001"/>
    <n v="279032"/>
    <x v="1318"/>
    <x v="0"/>
    <x v="0"/>
    <x v="7022"/>
    <x v="2"/>
    <x v="1"/>
  </r>
  <r>
    <x v="112178"/>
    <x v="22975"/>
    <n v="279032"/>
    <x v="1643"/>
    <x v="0"/>
    <x v="0"/>
    <x v="20326"/>
    <x v="4"/>
    <x v="0"/>
  </r>
  <r>
    <x v="112179"/>
    <x v="28485"/>
    <n v="279032"/>
    <x v="2"/>
    <x v="0"/>
    <x v="0"/>
    <x v="24531"/>
    <x v="0"/>
    <x v="0"/>
  </r>
  <r>
    <x v="112180"/>
    <x v="93387"/>
    <n v="279032"/>
    <x v="291"/>
    <x v="0"/>
    <x v="0"/>
    <x v="63722"/>
    <x v="4"/>
    <x v="0"/>
  </r>
  <r>
    <x v="112181"/>
    <x v="22461"/>
    <n v="279032"/>
    <x v="1415"/>
    <x v="0"/>
    <x v="0"/>
    <x v="19929"/>
    <x v="5"/>
    <x v="0"/>
  </r>
  <r>
    <x v="112182"/>
    <x v="93388"/>
    <n v="279032"/>
    <x v="2885"/>
    <x v="0"/>
    <x v="0"/>
    <x v="24855"/>
    <x v="6"/>
    <x v="0"/>
  </r>
  <r>
    <x v="112183"/>
    <x v="93389"/>
    <n v="279032"/>
    <x v="538"/>
    <x v="0"/>
    <x v="0"/>
    <x v="38717"/>
    <x v="2"/>
    <x v="1"/>
  </r>
  <r>
    <x v="112184"/>
    <x v="38178"/>
    <n v="279032"/>
    <x v="212"/>
    <x v="0"/>
    <x v="0"/>
    <x v="35616"/>
    <x v="4"/>
    <x v="0"/>
  </r>
  <r>
    <x v="112185"/>
    <x v="67360"/>
    <n v="279032"/>
    <x v="3"/>
    <x v="0"/>
    <x v="0"/>
    <x v="45629"/>
    <x v="6"/>
    <x v="0"/>
  </r>
  <r>
    <x v="112186"/>
    <x v="52083"/>
    <n v="279032"/>
    <x v="224"/>
    <x v="0"/>
    <x v="0"/>
    <x v="40520"/>
    <x v="6"/>
    <x v="0"/>
  </r>
  <r>
    <x v="112187"/>
    <x v="18171"/>
    <n v="279032"/>
    <x v="2657"/>
    <x v="0"/>
    <x v="0"/>
    <x v="16455"/>
    <x v="4"/>
    <x v="0"/>
  </r>
  <r>
    <x v="112188"/>
    <x v="93390"/>
    <n v="279041"/>
    <x v="504"/>
    <x v="4"/>
    <x v="4"/>
    <x v="63723"/>
    <x v="2"/>
    <x v="1"/>
  </r>
  <r>
    <x v="112189"/>
    <x v="93391"/>
    <n v="279041"/>
    <x v="1271"/>
    <x v="4"/>
    <x v="4"/>
    <x v="63724"/>
    <x v="4"/>
    <x v="0"/>
  </r>
  <r>
    <x v="112190"/>
    <x v="93392"/>
    <n v="279041"/>
    <x v="2"/>
    <x v="4"/>
    <x v="4"/>
    <x v="17636"/>
    <x v="3"/>
    <x v="0"/>
  </r>
  <r>
    <x v="112191"/>
    <x v="92536"/>
    <n v="279041"/>
    <x v="299"/>
    <x v="4"/>
    <x v="4"/>
    <x v="20619"/>
    <x v="5"/>
    <x v="0"/>
  </r>
  <r>
    <x v="112192"/>
    <x v="93393"/>
    <n v="279041"/>
    <x v="103"/>
    <x v="4"/>
    <x v="4"/>
    <x v="38113"/>
    <x v="5"/>
    <x v="0"/>
  </r>
  <r>
    <x v="112193"/>
    <x v="70183"/>
    <n v="279041"/>
    <x v="3324"/>
    <x v="4"/>
    <x v="4"/>
    <x v="51182"/>
    <x v="4"/>
    <x v="0"/>
  </r>
  <r>
    <x v="112194"/>
    <x v="17310"/>
    <n v="279041"/>
    <x v="8"/>
    <x v="4"/>
    <x v="4"/>
    <x v="15735"/>
    <x v="6"/>
    <x v="0"/>
  </r>
  <r>
    <x v="112195"/>
    <x v="93394"/>
    <n v="279041"/>
    <x v="3365"/>
    <x v="4"/>
    <x v="4"/>
    <x v="21996"/>
    <x v="3"/>
    <x v="0"/>
  </r>
  <r>
    <x v="112196"/>
    <x v="93395"/>
    <n v="279041"/>
    <x v="50"/>
    <x v="4"/>
    <x v="4"/>
    <x v="63725"/>
    <x v="4"/>
    <x v="0"/>
  </r>
  <r>
    <x v="112197"/>
    <x v="52100"/>
    <n v="279041"/>
    <x v="5"/>
    <x v="4"/>
    <x v="4"/>
    <x v="40530"/>
    <x v="6"/>
    <x v="0"/>
  </r>
  <r>
    <x v="112198"/>
    <x v="93396"/>
    <n v="279041"/>
    <x v="3"/>
    <x v="4"/>
    <x v="4"/>
    <x v="63726"/>
    <x v="6"/>
    <x v="0"/>
  </r>
  <r>
    <x v="112199"/>
    <x v="93397"/>
    <n v="279041"/>
    <x v="713"/>
    <x v="4"/>
    <x v="4"/>
    <x v="63727"/>
    <x v="2"/>
    <x v="1"/>
  </r>
  <r>
    <x v="112200"/>
    <x v="26003"/>
    <n v="279041"/>
    <x v="128"/>
    <x v="4"/>
    <x v="4"/>
    <x v="16166"/>
    <x v="5"/>
    <x v="0"/>
  </r>
  <r>
    <x v="112201"/>
    <x v="91184"/>
    <n v="279041"/>
    <x v="58"/>
    <x v="4"/>
    <x v="4"/>
    <x v="32580"/>
    <x v="6"/>
    <x v="0"/>
  </r>
  <r>
    <x v="112202"/>
    <x v="93398"/>
    <n v="279041"/>
    <x v="84"/>
    <x v="4"/>
    <x v="4"/>
    <x v="3485"/>
    <x v="2"/>
    <x v="1"/>
  </r>
  <r>
    <x v="112203"/>
    <x v="93399"/>
    <n v="279041"/>
    <x v="57"/>
    <x v="4"/>
    <x v="4"/>
    <x v="37598"/>
    <x v="1"/>
    <x v="0"/>
  </r>
  <r>
    <x v="112204"/>
    <x v="93400"/>
    <n v="279053"/>
    <x v="3215"/>
    <x v="11"/>
    <x v="11"/>
    <x v="63728"/>
    <x v="6"/>
    <x v="0"/>
  </r>
  <r>
    <x v="112205"/>
    <x v="93401"/>
    <n v="279053"/>
    <x v="13"/>
    <x v="11"/>
    <x v="11"/>
    <x v="63729"/>
    <x v="1"/>
    <x v="0"/>
  </r>
  <r>
    <x v="112206"/>
    <x v="93402"/>
    <n v="279053"/>
    <x v="132"/>
    <x v="11"/>
    <x v="11"/>
    <x v="63730"/>
    <x v="2"/>
    <x v="1"/>
  </r>
  <r>
    <x v="112207"/>
    <x v="93403"/>
    <n v="279053"/>
    <x v="5"/>
    <x v="11"/>
    <x v="11"/>
    <x v="63731"/>
    <x v="5"/>
    <x v="0"/>
  </r>
  <r>
    <x v="112208"/>
    <x v="93404"/>
    <n v="279053"/>
    <x v="34"/>
    <x v="11"/>
    <x v="11"/>
    <x v="2875"/>
    <x v="0"/>
    <x v="0"/>
  </r>
  <r>
    <x v="112209"/>
    <x v="93405"/>
    <n v="279053"/>
    <x v="57"/>
    <x v="11"/>
    <x v="11"/>
    <x v="18167"/>
    <x v="1"/>
    <x v="0"/>
  </r>
  <r>
    <x v="112210"/>
    <x v="93406"/>
    <n v="279053"/>
    <x v="598"/>
    <x v="11"/>
    <x v="11"/>
    <x v="39102"/>
    <x v="3"/>
    <x v="0"/>
  </r>
  <r>
    <x v="112211"/>
    <x v="93407"/>
    <n v="279053"/>
    <x v="2720"/>
    <x v="11"/>
    <x v="11"/>
    <x v="63732"/>
    <x v="2"/>
    <x v="1"/>
  </r>
  <r>
    <x v="112212"/>
    <x v="93408"/>
    <n v="279065"/>
    <x v="57"/>
    <x v="0"/>
    <x v="0"/>
    <x v="3541"/>
    <x v="2"/>
    <x v="1"/>
  </r>
  <r>
    <x v="112213"/>
    <x v="55195"/>
    <n v="279065"/>
    <x v="1061"/>
    <x v="0"/>
    <x v="0"/>
    <x v="42456"/>
    <x v="1"/>
    <x v="0"/>
  </r>
  <r>
    <x v="112214"/>
    <x v="93409"/>
    <n v="279065"/>
    <x v="2431"/>
    <x v="0"/>
    <x v="0"/>
    <x v="33798"/>
    <x v="6"/>
    <x v="0"/>
  </r>
  <r>
    <x v="112215"/>
    <x v="93410"/>
    <n v="279065"/>
    <x v="75"/>
    <x v="0"/>
    <x v="0"/>
    <x v="63733"/>
    <x v="2"/>
    <x v="1"/>
  </r>
  <r>
    <x v="112216"/>
    <x v="93411"/>
    <n v="279065"/>
    <x v="53"/>
    <x v="0"/>
    <x v="0"/>
    <x v="63734"/>
    <x v="2"/>
    <x v="1"/>
  </r>
  <r>
    <x v="112217"/>
    <x v="77863"/>
    <n v="279065"/>
    <x v="38"/>
    <x v="0"/>
    <x v="0"/>
    <x v="13971"/>
    <x v="1"/>
    <x v="0"/>
  </r>
  <r>
    <x v="112218"/>
    <x v="93412"/>
    <n v="279065"/>
    <x v="191"/>
    <x v="0"/>
    <x v="0"/>
    <x v="63735"/>
    <x v="4"/>
    <x v="0"/>
  </r>
  <r>
    <x v="112219"/>
    <x v="93413"/>
    <n v="279065"/>
    <x v="1080"/>
    <x v="0"/>
    <x v="0"/>
    <x v="63736"/>
    <x v="6"/>
    <x v="0"/>
  </r>
  <r>
    <x v="112220"/>
    <x v="69056"/>
    <n v="279065"/>
    <x v="1352"/>
    <x v="0"/>
    <x v="0"/>
    <x v="13220"/>
    <x v="4"/>
    <x v="0"/>
  </r>
  <r>
    <x v="112221"/>
    <x v="93414"/>
    <n v="279065"/>
    <x v="5"/>
    <x v="0"/>
    <x v="0"/>
    <x v="63737"/>
    <x v="0"/>
    <x v="0"/>
  </r>
  <r>
    <x v="112222"/>
    <x v="93415"/>
    <n v="279071"/>
    <x v="1904"/>
    <x v="6"/>
    <x v="6"/>
    <x v="14776"/>
    <x v="2"/>
    <x v="1"/>
  </r>
  <r>
    <x v="112223"/>
    <x v="93416"/>
    <n v="279071"/>
    <x v="44"/>
    <x v="6"/>
    <x v="6"/>
    <x v="63738"/>
    <x v="1"/>
    <x v="0"/>
  </r>
  <r>
    <x v="112224"/>
    <x v="93417"/>
    <n v="279071"/>
    <x v="2720"/>
    <x v="6"/>
    <x v="6"/>
    <x v="9475"/>
    <x v="4"/>
    <x v="0"/>
  </r>
  <r>
    <x v="112225"/>
    <x v="93418"/>
    <n v="279071"/>
    <x v="281"/>
    <x v="6"/>
    <x v="6"/>
    <x v="57940"/>
    <x v="6"/>
    <x v="0"/>
  </r>
  <r>
    <x v="112226"/>
    <x v="93419"/>
    <n v="279071"/>
    <x v="8"/>
    <x v="6"/>
    <x v="6"/>
    <x v="63739"/>
    <x v="6"/>
    <x v="0"/>
  </r>
  <r>
    <x v="112227"/>
    <x v="92920"/>
    <n v="279071"/>
    <x v="940"/>
    <x v="6"/>
    <x v="6"/>
    <x v="22538"/>
    <x v="5"/>
    <x v="0"/>
  </r>
  <r>
    <x v="112228"/>
    <x v="93420"/>
    <n v="279071"/>
    <x v="2842"/>
    <x v="6"/>
    <x v="6"/>
    <x v="63740"/>
    <x v="6"/>
    <x v="0"/>
  </r>
  <r>
    <x v="112229"/>
    <x v="93421"/>
    <n v="279071"/>
    <x v="3515"/>
    <x v="6"/>
    <x v="6"/>
    <x v="38509"/>
    <x v="6"/>
    <x v="0"/>
  </r>
  <r>
    <x v="112230"/>
    <x v="93422"/>
    <n v="279071"/>
    <x v="215"/>
    <x v="6"/>
    <x v="6"/>
    <x v="63741"/>
    <x v="3"/>
    <x v="0"/>
  </r>
  <r>
    <x v="112231"/>
    <x v="93423"/>
    <n v="279071"/>
    <x v="268"/>
    <x v="6"/>
    <x v="6"/>
    <x v="6469"/>
    <x v="1"/>
    <x v="0"/>
  </r>
  <r>
    <x v="112232"/>
    <x v="93424"/>
    <n v="279071"/>
    <x v="9"/>
    <x v="6"/>
    <x v="6"/>
    <x v="63742"/>
    <x v="6"/>
    <x v="0"/>
  </r>
  <r>
    <x v="112233"/>
    <x v="93425"/>
    <n v="279078"/>
    <x v="495"/>
    <x v="1"/>
    <x v="1"/>
    <x v="48851"/>
    <x v="3"/>
    <x v="0"/>
  </r>
  <r>
    <x v="112234"/>
    <x v="93426"/>
    <n v="279078"/>
    <x v="2"/>
    <x v="1"/>
    <x v="1"/>
    <x v="63743"/>
    <x v="3"/>
    <x v="0"/>
  </r>
  <r>
    <x v="112235"/>
    <x v="50010"/>
    <n v="279078"/>
    <x v="66"/>
    <x v="1"/>
    <x v="1"/>
    <x v="4365"/>
    <x v="0"/>
    <x v="0"/>
  </r>
  <r>
    <x v="112236"/>
    <x v="93427"/>
    <n v="279078"/>
    <x v="526"/>
    <x v="1"/>
    <x v="1"/>
    <x v="63744"/>
    <x v="2"/>
    <x v="1"/>
  </r>
  <r>
    <x v="112237"/>
    <x v="50560"/>
    <n v="279078"/>
    <x v="5"/>
    <x v="1"/>
    <x v="1"/>
    <x v="25832"/>
    <x v="0"/>
    <x v="0"/>
  </r>
  <r>
    <x v="112238"/>
    <x v="39692"/>
    <n v="279078"/>
    <x v="121"/>
    <x v="1"/>
    <x v="1"/>
    <x v="4394"/>
    <x v="1"/>
    <x v="0"/>
  </r>
  <r>
    <x v="112239"/>
    <x v="93428"/>
    <n v="279078"/>
    <x v="53"/>
    <x v="1"/>
    <x v="1"/>
    <x v="3192"/>
    <x v="5"/>
    <x v="0"/>
  </r>
  <r>
    <x v="112240"/>
    <x v="93429"/>
    <n v="279078"/>
    <x v="1096"/>
    <x v="1"/>
    <x v="1"/>
    <x v="29208"/>
    <x v="5"/>
    <x v="0"/>
  </r>
  <r>
    <x v="112241"/>
    <x v="4988"/>
    <n v="279078"/>
    <x v="75"/>
    <x v="1"/>
    <x v="1"/>
    <x v="24785"/>
    <x v="1"/>
    <x v="0"/>
  </r>
  <r>
    <x v="112242"/>
    <x v="93430"/>
    <n v="279078"/>
    <x v="1035"/>
    <x v="1"/>
    <x v="1"/>
    <x v="63745"/>
    <x v="5"/>
    <x v="0"/>
  </r>
  <r>
    <x v="112243"/>
    <x v="93431"/>
    <n v="279078"/>
    <x v="1663"/>
    <x v="1"/>
    <x v="1"/>
    <x v="24753"/>
    <x v="6"/>
    <x v="0"/>
  </r>
  <r>
    <x v="112244"/>
    <x v="93432"/>
    <n v="279151"/>
    <x v="401"/>
    <x v="4"/>
    <x v="4"/>
    <x v="21938"/>
    <x v="0"/>
    <x v="0"/>
  </r>
  <r>
    <x v="112245"/>
    <x v="93433"/>
    <n v="279151"/>
    <x v="5"/>
    <x v="4"/>
    <x v="4"/>
    <x v="63746"/>
    <x v="4"/>
    <x v="0"/>
  </r>
  <r>
    <x v="112246"/>
    <x v="93434"/>
    <n v="279151"/>
    <x v="2477"/>
    <x v="4"/>
    <x v="4"/>
    <x v="55255"/>
    <x v="1"/>
    <x v="0"/>
  </r>
  <r>
    <x v="112247"/>
    <x v="93435"/>
    <n v="279151"/>
    <x v="2"/>
    <x v="4"/>
    <x v="4"/>
    <x v="63747"/>
    <x v="6"/>
    <x v="0"/>
  </r>
  <r>
    <x v="112248"/>
    <x v="93436"/>
    <n v="279151"/>
    <x v="2474"/>
    <x v="4"/>
    <x v="4"/>
    <x v="63748"/>
    <x v="5"/>
    <x v="0"/>
  </r>
  <r>
    <x v="112249"/>
    <x v="93437"/>
    <n v="279151"/>
    <x v="5"/>
    <x v="4"/>
    <x v="4"/>
    <x v="63749"/>
    <x v="5"/>
    <x v="0"/>
  </r>
  <r>
    <x v="112250"/>
    <x v="93438"/>
    <n v="279151"/>
    <x v="1187"/>
    <x v="4"/>
    <x v="4"/>
    <x v="56190"/>
    <x v="4"/>
    <x v="0"/>
  </r>
  <r>
    <x v="112251"/>
    <x v="93439"/>
    <n v="279151"/>
    <x v="446"/>
    <x v="4"/>
    <x v="4"/>
    <x v="63750"/>
    <x v="5"/>
    <x v="0"/>
  </r>
  <r>
    <x v="112252"/>
    <x v="93440"/>
    <n v="279151"/>
    <x v="3066"/>
    <x v="4"/>
    <x v="4"/>
    <x v="53638"/>
    <x v="0"/>
    <x v="0"/>
  </r>
  <r>
    <x v="112253"/>
    <x v="93441"/>
    <n v="279151"/>
    <x v="480"/>
    <x v="4"/>
    <x v="4"/>
    <x v="63751"/>
    <x v="3"/>
    <x v="0"/>
  </r>
  <r>
    <x v="112254"/>
    <x v="93442"/>
    <n v="279151"/>
    <x v="9"/>
    <x v="4"/>
    <x v="4"/>
    <x v="63752"/>
    <x v="3"/>
    <x v="0"/>
  </r>
  <r>
    <x v="112255"/>
    <x v="93443"/>
    <n v="279151"/>
    <x v="67"/>
    <x v="4"/>
    <x v="4"/>
    <x v="63753"/>
    <x v="0"/>
    <x v="0"/>
  </r>
  <r>
    <x v="112256"/>
    <x v="93444"/>
    <n v="279151"/>
    <x v="261"/>
    <x v="4"/>
    <x v="4"/>
    <x v="30763"/>
    <x v="5"/>
    <x v="0"/>
  </r>
  <r>
    <x v="112257"/>
    <x v="14982"/>
    <n v="279151"/>
    <x v="1904"/>
    <x v="4"/>
    <x v="4"/>
    <x v="13764"/>
    <x v="4"/>
    <x v="0"/>
  </r>
  <r>
    <x v="112258"/>
    <x v="41664"/>
    <n v="279151"/>
    <x v="161"/>
    <x v="4"/>
    <x v="4"/>
    <x v="33848"/>
    <x v="6"/>
    <x v="0"/>
  </r>
  <r>
    <x v="112259"/>
    <x v="93445"/>
    <n v="279182"/>
    <x v="17"/>
    <x v="6"/>
    <x v="6"/>
    <x v="63754"/>
    <x v="1"/>
    <x v="0"/>
  </r>
  <r>
    <x v="112260"/>
    <x v="93446"/>
    <n v="279182"/>
    <x v="57"/>
    <x v="6"/>
    <x v="6"/>
    <x v="63755"/>
    <x v="6"/>
    <x v="0"/>
  </r>
  <r>
    <x v="112261"/>
    <x v="93447"/>
    <n v="279182"/>
    <x v="5"/>
    <x v="6"/>
    <x v="6"/>
    <x v="22778"/>
    <x v="4"/>
    <x v="0"/>
  </r>
  <r>
    <x v="112262"/>
    <x v="93448"/>
    <n v="279182"/>
    <x v="15"/>
    <x v="6"/>
    <x v="6"/>
    <x v="63756"/>
    <x v="6"/>
    <x v="0"/>
  </r>
  <r>
    <x v="112263"/>
    <x v="40095"/>
    <n v="279182"/>
    <x v="66"/>
    <x v="6"/>
    <x v="6"/>
    <x v="14210"/>
    <x v="3"/>
    <x v="0"/>
  </r>
  <r>
    <x v="112264"/>
    <x v="93449"/>
    <n v="279182"/>
    <x v="901"/>
    <x v="6"/>
    <x v="6"/>
    <x v="63757"/>
    <x v="5"/>
    <x v="0"/>
  </r>
  <r>
    <x v="112265"/>
    <x v="93450"/>
    <n v="279182"/>
    <x v="8"/>
    <x v="6"/>
    <x v="6"/>
    <x v="17375"/>
    <x v="4"/>
    <x v="0"/>
  </r>
  <r>
    <x v="112266"/>
    <x v="46865"/>
    <n v="279182"/>
    <x v="9"/>
    <x v="6"/>
    <x v="6"/>
    <x v="34679"/>
    <x v="3"/>
    <x v="0"/>
  </r>
  <r>
    <x v="112267"/>
    <x v="93451"/>
    <n v="279182"/>
    <x v="3559"/>
    <x v="6"/>
    <x v="6"/>
    <x v="14329"/>
    <x v="4"/>
    <x v="0"/>
  </r>
  <r>
    <x v="112268"/>
    <x v="93452"/>
    <n v="279182"/>
    <x v="44"/>
    <x v="6"/>
    <x v="6"/>
    <x v="41034"/>
    <x v="0"/>
    <x v="0"/>
  </r>
  <r>
    <x v="112269"/>
    <x v="93453"/>
    <n v="279182"/>
    <x v="4923"/>
    <x v="6"/>
    <x v="6"/>
    <x v="63758"/>
    <x v="4"/>
    <x v="0"/>
  </r>
  <r>
    <x v="112270"/>
    <x v="93454"/>
    <n v="279182"/>
    <x v="342"/>
    <x v="6"/>
    <x v="6"/>
    <x v="39245"/>
    <x v="1"/>
    <x v="0"/>
  </r>
  <r>
    <x v="112271"/>
    <x v="15328"/>
    <n v="279182"/>
    <x v="467"/>
    <x v="6"/>
    <x v="6"/>
    <x v="3391"/>
    <x v="1"/>
    <x v="0"/>
  </r>
  <r>
    <x v="112272"/>
    <x v="93455"/>
    <n v="279182"/>
    <x v="74"/>
    <x v="6"/>
    <x v="6"/>
    <x v="63759"/>
    <x v="2"/>
    <x v="1"/>
  </r>
  <r>
    <x v="112273"/>
    <x v="93456"/>
    <n v="279182"/>
    <x v="1808"/>
    <x v="6"/>
    <x v="6"/>
    <x v="36079"/>
    <x v="5"/>
    <x v="0"/>
  </r>
  <r>
    <x v="112274"/>
    <x v="49636"/>
    <n v="279182"/>
    <x v="684"/>
    <x v="6"/>
    <x v="6"/>
    <x v="8413"/>
    <x v="4"/>
    <x v="0"/>
  </r>
  <r>
    <x v="112275"/>
    <x v="93457"/>
    <n v="279182"/>
    <x v="443"/>
    <x v="6"/>
    <x v="6"/>
    <x v="63760"/>
    <x v="6"/>
    <x v="0"/>
  </r>
  <r>
    <x v="112276"/>
    <x v="93458"/>
    <n v="279182"/>
    <x v="3638"/>
    <x v="6"/>
    <x v="6"/>
    <x v="63761"/>
    <x v="6"/>
    <x v="0"/>
  </r>
  <r>
    <x v="112277"/>
    <x v="93459"/>
    <n v="279182"/>
    <x v="504"/>
    <x v="6"/>
    <x v="6"/>
    <x v="63762"/>
    <x v="6"/>
    <x v="0"/>
  </r>
  <r>
    <x v="112278"/>
    <x v="45544"/>
    <n v="279182"/>
    <x v="176"/>
    <x v="6"/>
    <x v="6"/>
    <x v="36351"/>
    <x v="0"/>
    <x v="0"/>
  </r>
  <r>
    <x v="112279"/>
    <x v="42066"/>
    <n v="279182"/>
    <x v="9"/>
    <x v="6"/>
    <x v="6"/>
    <x v="56603"/>
    <x v="2"/>
    <x v="1"/>
  </r>
  <r>
    <x v="112280"/>
    <x v="93460"/>
    <n v="279182"/>
    <x v="132"/>
    <x v="6"/>
    <x v="6"/>
    <x v="33532"/>
    <x v="0"/>
    <x v="0"/>
  </r>
  <r>
    <x v="112281"/>
    <x v="93461"/>
    <n v="279215"/>
    <x v="9"/>
    <x v="0"/>
    <x v="0"/>
    <x v="63763"/>
    <x v="2"/>
    <x v="1"/>
  </r>
  <r>
    <x v="112282"/>
    <x v="93462"/>
    <n v="279215"/>
    <x v="491"/>
    <x v="0"/>
    <x v="0"/>
    <x v="63764"/>
    <x v="0"/>
    <x v="0"/>
  </r>
  <r>
    <x v="112283"/>
    <x v="36649"/>
    <n v="279215"/>
    <x v="2536"/>
    <x v="0"/>
    <x v="0"/>
    <x v="36119"/>
    <x v="1"/>
    <x v="0"/>
  </r>
  <r>
    <x v="112284"/>
    <x v="93463"/>
    <n v="279215"/>
    <x v="2598"/>
    <x v="0"/>
    <x v="0"/>
    <x v="63765"/>
    <x v="6"/>
    <x v="0"/>
  </r>
  <r>
    <x v="112285"/>
    <x v="93464"/>
    <n v="279215"/>
    <x v="75"/>
    <x v="0"/>
    <x v="0"/>
    <x v="63766"/>
    <x v="6"/>
    <x v="0"/>
  </r>
  <r>
    <x v="112286"/>
    <x v="1856"/>
    <n v="279215"/>
    <x v="238"/>
    <x v="0"/>
    <x v="0"/>
    <x v="1828"/>
    <x v="1"/>
    <x v="0"/>
  </r>
  <r>
    <x v="112287"/>
    <x v="71935"/>
    <n v="279215"/>
    <x v="81"/>
    <x v="0"/>
    <x v="0"/>
    <x v="33555"/>
    <x v="1"/>
    <x v="0"/>
  </r>
  <r>
    <x v="112288"/>
    <x v="93465"/>
    <n v="279215"/>
    <x v="736"/>
    <x v="0"/>
    <x v="0"/>
    <x v="41228"/>
    <x v="1"/>
    <x v="0"/>
  </r>
  <r>
    <x v="112289"/>
    <x v="93466"/>
    <n v="279215"/>
    <x v="67"/>
    <x v="0"/>
    <x v="0"/>
    <x v="60956"/>
    <x v="1"/>
    <x v="0"/>
  </r>
  <r>
    <x v="112290"/>
    <x v="23113"/>
    <n v="279215"/>
    <x v="2353"/>
    <x v="0"/>
    <x v="0"/>
    <x v="15389"/>
    <x v="1"/>
    <x v="0"/>
  </r>
  <r>
    <x v="112291"/>
    <x v="93467"/>
    <n v="279215"/>
    <x v="17"/>
    <x v="0"/>
    <x v="0"/>
    <x v="23481"/>
    <x v="4"/>
    <x v="0"/>
  </r>
  <r>
    <x v="112292"/>
    <x v="93468"/>
    <n v="279215"/>
    <x v="401"/>
    <x v="0"/>
    <x v="0"/>
    <x v="3400"/>
    <x v="6"/>
    <x v="0"/>
  </r>
  <r>
    <x v="112293"/>
    <x v="93469"/>
    <n v="279215"/>
    <x v="2"/>
    <x v="0"/>
    <x v="0"/>
    <x v="63767"/>
    <x v="5"/>
    <x v="0"/>
  </r>
  <r>
    <x v="112294"/>
    <x v="93470"/>
    <n v="279215"/>
    <x v="51"/>
    <x v="0"/>
    <x v="0"/>
    <x v="63768"/>
    <x v="1"/>
    <x v="0"/>
  </r>
  <r>
    <x v="112295"/>
    <x v="93471"/>
    <n v="279215"/>
    <x v="132"/>
    <x v="0"/>
    <x v="0"/>
    <x v="63769"/>
    <x v="2"/>
    <x v="1"/>
  </r>
  <r>
    <x v="112296"/>
    <x v="25359"/>
    <n v="279215"/>
    <x v="181"/>
    <x v="0"/>
    <x v="0"/>
    <x v="8355"/>
    <x v="5"/>
    <x v="0"/>
  </r>
  <r>
    <x v="112297"/>
    <x v="93472"/>
    <n v="279215"/>
    <x v="892"/>
    <x v="0"/>
    <x v="0"/>
    <x v="63770"/>
    <x v="6"/>
    <x v="0"/>
  </r>
  <r>
    <x v="112298"/>
    <x v="93473"/>
    <n v="279215"/>
    <x v="285"/>
    <x v="0"/>
    <x v="0"/>
    <x v="63771"/>
    <x v="6"/>
    <x v="0"/>
  </r>
  <r>
    <x v="112299"/>
    <x v="93474"/>
    <n v="279215"/>
    <x v="15"/>
    <x v="0"/>
    <x v="0"/>
    <x v="63772"/>
    <x v="3"/>
    <x v="0"/>
  </r>
  <r>
    <x v="112300"/>
    <x v="93475"/>
    <n v="279215"/>
    <x v="281"/>
    <x v="0"/>
    <x v="0"/>
    <x v="63773"/>
    <x v="5"/>
    <x v="0"/>
  </r>
  <r>
    <x v="112301"/>
    <x v="93476"/>
    <n v="279215"/>
    <x v="44"/>
    <x v="0"/>
    <x v="0"/>
    <x v="63774"/>
    <x v="6"/>
    <x v="0"/>
  </r>
  <r>
    <x v="112302"/>
    <x v="93477"/>
    <n v="279215"/>
    <x v="66"/>
    <x v="0"/>
    <x v="0"/>
    <x v="63775"/>
    <x v="2"/>
    <x v="1"/>
  </r>
  <r>
    <x v="112303"/>
    <x v="93478"/>
    <n v="279215"/>
    <x v="197"/>
    <x v="0"/>
    <x v="0"/>
    <x v="63776"/>
    <x v="6"/>
    <x v="0"/>
  </r>
  <r>
    <x v="112304"/>
    <x v="93479"/>
    <n v="279240"/>
    <x v="51"/>
    <x v="1"/>
    <x v="1"/>
    <x v="63777"/>
    <x v="5"/>
    <x v="0"/>
  </r>
  <r>
    <x v="112305"/>
    <x v="93480"/>
    <n v="279240"/>
    <x v="974"/>
    <x v="1"/>
    <x v="1"/>
    <x v="63778"/>
    <x v="2"/>
    <x v="1"/>
  </r>
  <r>
    <x v="112306"/>
    <x v="53603"/>
    <n v="279240"/>
    <x v="2"/>
    <x v="1"/>
    <x v="1"/>
    <x v="41472"/>
    <x v="0"/>
    <x v="0"/>
  </r>
  <r>
    <x v="112307"/>
    <x v="33072"/>
    <n v="279240"/>
    <x v="270"/>
    <x v="1"/>
    <x v="1"/>
    <x v="27903"/>
    <x v="1"/>
    <x v="0"/>
  </r>
  <r>
    <x v="112308"/>
    <x v="93481"/>
    <n v="279240"/>
    <x v="1282"/>
    <x v="1"/>
    <x v="1"/>
    <x v="63779"/>
    <x v="2"/>
    <x v="1"/>
  </r>
  <r>
    <x v="112309"/>
    <x v="93482"/>
    <n v="279240"/>
    <x v="526"/>
    <x v="1"/>
    <x v="1"/>
    <x v="51006"/>
    <x v="0"/>
    <x v="0"/>
  </r>
  <r>
    <x v="112310"/>
    <x v="93483"/>
    <n v="279240"/>
    <x v="180"/>
    <x v="1"/>
    <x v="1"/>
    <x v="63780"/>
    <x v="6"/>
    <x v="0"/>
  </r>
  <r>
    <x v="112311"/>
    <x v="93484"/>
    <n v="279251"/>
    <x v="13"/>
    <x v="1"/>
    <x v="1"/>
    <x v="63781"/>
    <x v="2"/>
    <x v="1"/>
  </r>
  <r>
    <x v="112312"/>
    <x v="93485"/>
    <n v="279251"/>
    <x v="185"/>
    <x v="1"/>
    <x v="1"/>
    <x v="12005"/>
    <x v="0"/>
    <x v="0"/>
  </r>
  <r>
    <x v="112313"/>
    <x v="56950"/>
    <n v="279251"/>
    <x v="75"/>
    <x v="1"/>
    <x v="1"/>
    <x v="4310"/>
    <x v="1"/>
    <x v="0"/>
  </r>
  <r>
    <x v="112314"/>
    <x v="39586"/>
    <n v="279251"/>
    <x v="714"/>
    <x v="1"/>
    <x v="1"/>
    <x v="28108"/>
    <x v="1"/>
    <x v="0"/>
  </r>
  <r>
    <x v="112315"/>
    <x v="93486"/>
    <n v="279251"/>
    <x v="163"/>
    <x v="1"/>
    <x v="1"/>
    <x v="63782"/>
    <x v="2"/>
    <x v="1"/>
  </r>
  <r>
    <x v="112316"/>
    <x v="93487"/>
    <n v="279251"/>
    <x v="3"/>
    <x v="1"/>
    <x v="1"/>
    <x v="63783"/>
    <x v="6"/>
    <x v="0"/>
  </r>
  <r>
    <x v="112317"/>
    <x v="93488"/>
    <n v="279251"/>
    <x v="2254"/>
    <x v="1"/>
    <x v="1"/>
    <x v="63784"/>
    <x v="6"/>
    <x v="0"/>
  </r>
  <r>
    <x v="112318"/>
    <x v="42687"/>
    <n v="279251"/>
    <x v="232"/>
    <x v="1"/>
    <x v="1"/>
    <x v="24780"/>
    <x v="1"/>
    <x v="0"/>
  </r>
  <r>
    <x v="112319"/>
    <x v="93489"/>
    <n v="279306"/>
    <x v="319"/>
    <x v="6"/>
    <x v="6"/>
    <x v="63785"/>
    <x v="6"/>
    <x v="0"/>
  </r>
  <r>
    <x v="112320"/>
    <x v="93490"/>
    <n v="279306"/>
    <x v="9"/>
    <x v="6"/>
    <x v="6"/>
    <x v="63786"/>
    <x v="6"/>
    <x v="0"/>
  </r>
  <r>
    <x v="112321"/>
    <x v="93491"/>
    <n v="279306"/>
    <x v="245"/>
    <x v="6"/>
    <x v="6"/>
    <x v="24313"/>
    <x v="3"/>
    <x v="0"/>
  </r>
  <r>
    <x v="112322"/>
    <x v="93492"/>
    <n v="279306"/>
    <x v="2477"/>
    <x v="6"/>
    <x v="6"/>
    <x v="63787"/>
    <x v="6"/>
    <x v="0"/>
  </r>
  <r>
    <x v="112323"/>
    <x v="93493"/>
    <n v="279306"/>
    <x v="5"/>
    <x v="6"/>
    <x v="6"/>
    <x v="4640"/>
    <x v="3"/>
    <x v="0"/>
  </r>
  <r>
    <x v="112324"/>
    <x v="640"/>
    <n v="279310"/>
    <x v="1253"/>
    <x v="4"/>
    <x v="4"/>
    <x v="636"/>
    <x v="4"/>
    <x v="0"/>
  </r>
  <r>
    <x v="112325"/>
    <x v="93494"/>
    <n v="279310"/>
    <x v="4924"/>
    <x v="4"/>
    <x v="4"/>
    <x v="51401"/>
    <x v="1"/>
    <x v="0"/>
  </r>
  <r>
    <x v="112326"/>
    <x v="93495"/>
    <n v="279310"/>
    <x v="190"/>
    <x v="4"/>
    <x v="4"/>
    <x v="28080"/>
    <x v="5"/>
    <x v="0"/>
  </r>
  <r>
    <x v="112327"/>
    <x v="93496"/>
    <n v="279310"/>
    <x v="2"/>
    <x v="4"/>
    <x v="4"/>
    <x v="7155"/>
    <x v="6"/>
    <x v="0"/>
  </r>
  <r>
    <x v="112328"/>
    <x v="93497"/>
    <n v="279310"/>
    <x v="342"/>
    <x v="4"/>
    <x v="4"/>
    <x v="63788"/>
    <x v="4"/>
    <x v="0"/>
  </r>
  <r>
    <x v="112329"/>
    <x v="93498"/>
    <n v="279310"/>
    <x v="57"/>
    <x v="4"/>
    <x v="4"/>
    <x v="9544"/>
    <x v="1"/>
    <x v="0"/>
  </r>
  <r>
    <x v="112330"/>
    <x v="93499"/>
    <n v="279310"/>
    <x v="1320"/>
    <x v="4"/>
    <x v="4"/>
    <x v="36663"/>
    <x v="0"/>
    <x v="0"/>
  </r>
  <r>
    <x v="112331"/>
    <x v="93500"/>
    <n v="279310"/>
    <x v="1119"/>
    <x v="4"/>
    <x v="4"/>
    <x v="63789"/>
    <x v="3"/>
    <x v="0"/>
  </r>
  <r>
    <x v="112332"/>
    <x v="77385"/>
    <n v="279310"/>
    <x v="1271"/>
    <x v="4"/>
    <x v="4"/>
    <x v="3401"/>
    <x v="2"/>
    <x v="1"/>
  </r>
  <r>
    <x v="112333"/>
    <x v="93501"/>
    <n v="279310"/>
    <x v="139"/>
    <x v="4"/>
    <x v="4"/>
    <x v="36064"/>
    <x v="1"/>
    <x v="0"/>
  </r>
  <r>
    <x v="112334"/>
    <x v="34755"/>
    <n v="279310"/>
    <x v="107"/>
    <x v="4"/>
    <x v="4"/>
    <x v="13598"/>
    <x v="5"/>
    <x v="0"/>
  </r>
  <r>
    <x v="112335"/>
    <x v="93502"/>
    <n v="279310"/>
    <x v="503"/>
    <x v="4"/>
    <x v="4"/>
    <x v="19074"/>
    <x v="1"/>
    <x v="0"/>
  </r>
  <r>
    <x v="112336"/>
    <x v="93503"/>
    <n v="279310"/>
    <x v="9"/>
    <x v="4"/>
    <x v="4"/>
    <x v="16944"/>
    <x v="1"/>
    <x v="0"/>
  </r>
  <r>
    <x v="112337"/>
    <x v="93504"/>
    <n v="279310"/>
    <x v="22"/>
    <x v="4"/>
    <x v="4"/>
    <x v="63790"/>
    <x v="6"/>
    <x v="0"/>
  </r>
  <r>
    <x v="112338"/>
    <x v="93505"/>
    <n v="279310"/>
    <x v="807"/>
    <x v="4"/>
    <x v="4"/>
    <x v="61321"/>
    <x v="5"/>
    <x v="0"/>
  </r>
  <r>
    <x v="112339"/>
    <x v="93506"/>
    <n v="279310"/>
    <x v="5"/>
    <x v="4"/>
    <x v="4"/>
    <x v="2327"/>
    <x v="5"/>
    <x v="0"/>
  </r>
  <r>
    <x v="112340"/>
    <x v="93507"/>
    <n v="279310"/>
    <x v="120"/>
    <x v="4"/>
    <x v="4"/>
    <x v="6600"/>
    <x v="1"/>
    <x v="0"/>
  </r>
  <r>
    <x v="112341"/>
    <x v="62931"/>
    <n v="279310"/>
    <x v="180"/>
    <x v="4"/>
    <x v="4"/>
    <x v="47021"/>
    <x v="6"/>
    <x v="0"/>
  </r>
  <r>
    <x v="112342"/>
    <x v="93508"/>
    <n v="279310"/>
    <x v="38"/>
    <x v="4"/>
    <x v="4"/>
    <x v="26381"/>
    <x v="2"/>
    <x v="1"/>
  </r>
  <r>
    <x v="112343"/>
    <x v="67764"/>
    <n v="279310"/>
    <x v="277"/>
    <x v="4"/>
    <x v="4"/>
    <x v="46848"/>
    <x v="0"/>
    <x v="0"/>
  </r>
  <r>
    <x v="112344"/>
    <x v="93509"/>
    <n v="279325"/>
    <x v="49"/>
    <x v="1"/>
    <x v="1"/>
    <x v="63791"/>
    <x v="6"/>
    <x v="0"/>
  </r>
  <r>
    <x v="112345"/>
    <x v="93510"/>
    <n v="279325"/>
    <x v="2"/>
    <x v="1"/>
    <x v="1"/>
    <x v="63792"/>
    <x v="2"/>
    <x v="1"/>
  </r>
  <r>
    <x v="112346"/>
    <x v="93511"/>
    <n v="279325"/>
    <x v="57"/>
    <x v="1"/>
    <x v="1"/>
    <x v="45093"/>
    <x v="3"/>
    <x v="0"/>
  </r>
  <r>
    <x v="112347"/>
    <x v="93512"/>
    <n v="279325"/>
    <x v="5"/>
    <x v="1"/>
    <x v="1"/>
    <x v="63793"/>
    <x v="4"/>
    <x v="0"/>
  </r>
  <r>
    <x v="112348"/>
    <x v="93513"/>
    <n v="279346"/>
    <x v="13"/>
    <x v="6"/>
    <x v="6"/>
    <x v="47500"/>
    <x v="2"/>
    <x v="1"/>
  </r>
  <r>
    <x v="112349"/>
    <x v="45058"/>
    <n v="279346"/>
    <x v="1881"/>
    <x v="6"/>
    <x v="6"/>
    <x v="6858"/>
    <x v="5"/>
    <x v="0"/>
  </r>
  <r>
    <x v="112350"/>
    <x v="20173"/>
    <n v="279346"/>
    <x v="9"/>
    <x v="6"/>
    <x v="6"/>
    <x v="18099"/>
    <x v="1"/>
    <x v="0"/>
  </r>
  <r>
    <x v="112351"/>
    <x v="86388"/>
    <n v="279346"/>
    <x v="491"/>
    <x v="6"/>
    <x v="6"/>
    <x v="10373"/>
    <x v="3"/>
    <x v="0"/>
  </r>
  <r>
    <x v="112352"/>
    <x v="93514"/>
    <n v="279346"/>
    <x v="293"/>
    <x v="6"/>
    <x v="6"/>
    <x v="8470"/>
    <x v="1"/>
    <x v="0"/>
  </r>
  <r>
    <x v="112353"/>
    <x v="93515"/>
    <n v="279346"/>
    <x v="238"/>
    <x v="6"/>
    <x v="6"/>
    <x v="49779"/>
    <x v="5"/>
    <x v="0"/>
  </r>
  <r>
    <x v="112354"/>
    <x v="88383"/>
    <n v="279346"/>
    <x v="121"/>
    <x v="6"/>
    <x v="6"/>
    <x v="61130"/>
    <x v="4"/>
    <x v="0"/>
  </r>
  <r>
    <x v="112355"/>
    <x v="93516"/>
    <n v="279346"/>
    <x v="50"/>
    <x v="6"/>
    <x v="6"/>
    <x v="63794"/>
    <x v="2"/>
    <x v="1"/>
  </r>
  <r>
    <x v="112356"/>
    <x v="93517"/>
    <n v="279346"/>
    <x v="298"/>
    <x v="6"/>
    <x v="6"/>
    <x v="54996"/>
    <x v="3"/>
    <x v="0"/>
  </r>
  <r>
    <x v="112357"/>
    <x v="22819"/>
    <n v="279346"/>
    <x v="213"/>
    <x v="6"/>
    <x v="6"/>
    <x v="20209"/>
    <x v="4"/>
    <x v="0"/>
  </r>
  <r>
    <x v="112358"/>
    <x v="76237"/>
    <n v="279359"/>
    <x v="2"/>
    <x v="6"/>
    <x v="6"/>
    <x v="30013"/>
    <x v="3"/>
    <x v="0"/>
  </r>
  <r>
    <x v="112359"/>
    <x v="93518"/>
    <n v="279359"/>
    <x v="5"/>
    <x v="6"/>
    <x v="6"/>
    <x v="21098"/>
    <x v="0"/>
    <x v="0"/>
  </r>
  <r>
    <x v="112360"/>
    <x v="93519"/>
    <n v="279359"/>
    <x v="126"/>
    <x v="6"/>
    <x v="6"/>
    <x v="28057"/>
    <x v="2"/>
    <x v="1"/>
  </r>
  <r>
    <x v="112361"/>
    <x v="93520"/>
    <n v="279359"/>
    <x v="1757"/>
    <x v="6"/>
    <x v="6"/>
    <x v="63795"/>
    <x v="0"/>
    <x v="0"/>
  </r>
  <r>
    <x v="112362"/>
    <x v="93521"/>
    <n v="279359"/>
    <x v="17"/>
    <x v="6"/>
    <x v="6"/>
    <x v="63796"/>
    <x v="2"/>
    <x v="1"/>
  </r>
  <r>
    <x v="112363"/>
    <x v="93522"/>
    <n v="279359"/>
    <x v="75"/>
    <x v="6"/>
    <x v="6"/>
    <x v="62075"/>
    <x v="5"/>
    <x v="0"/>
  </r>
  <r>
    <x v="112364"/>
    <x v="59389"/>
    <n v="279359"/>
    <x v="3"/>
    <x v="6"/>
    <x v="6"/>
    <x v="44950"/>
    <x v="1"/>
    <x v="0"/>
  </r>
  <r>
    <x v="112365"/>
    <x v="80598"/>
    <n v="279359"/>
    <x v="173"/>
    <x v="6"/>
    <x v="6"/>
    <x v="42395"/>
    <x v="6"/>
    <x v="0"/>
  </r>
  <r>
    <x v="112366"/>
    <x v="93523"/>
    <n v="279359"/>
    <x v="13"/>
    <x v="6"/>
    <x v="6"/>
    <x v="13653"/>
    <x v="5"/>
    <x v="0"/>
  </r>
  <r>
    <x v="112367"/>
    <x v="33618"/>
    <n v="279359"/>
    <x v="929"/>
    <x v="6"/>
    <x v="6"/>
    <x v="27297"/>
    <x v="4"/>
    <x v="0"/>
  </r>
  <r>
    <x v="112368"/>
    <x v="93524"/>
    <n v="279359"/>
    <x v="1061"/>
    <x v="6"/>
    <x v="6"/>
    <x v="63797"/>
    <x v="2"/>
    <x v="1"/>
  </r>
  <r>
    <x v="112369"/>
    <x v="16448"/>
    <n v="279359"/>
    <x v="88"/>
    <x v="6"/>
    <x v="6"/>
    <x v="15004"/>
    <x v="1"/>
    <x v="0"/>
  </r>
  <r>
    <x v="112370"/>
    <x v="93525"/>
    <n v="279359"/>
    <x v="591"/>
    <x v="6"/>
    <x v="6"/>
    <x v="63798"/>
    <x v="6"/>
    <x v="0"/>
  </r>
  <r>
    <x v="112371"/>
    <x v="82477"/>
    <n v="279462"/>
    <x v="2354"/>
    <x v="8"/>
    <x v="8"/>
    <x v="18105"/>
    <x v="3"/>
    <x v="0"/>
  </r>
  <r>
    <x v="112372"/>
    <x v="93526"/>
    <n v="279462"/>
    <x v="67"/>
    <x v="8"/>
    <x v="8"/>
    <x v="63799"/>
    <x v="4"/>
    <x v="0"/>
  </r>
  <r>
    <x v="112373"/>
    <x v="93527"/>
    <n v="279462"/>
    <x v="298"/>
    <x v="8"/>
    <x v="8"/>
    <x v="63800"/>
    <x v="2"/>
    <x v="1"/>
  </r>
  <r>
    <x v="112374"/>
    <x v="93528"/>
    <n v="279462"/>
    <x v="2294"/>
    <x v="8"/>
    <x v="8"/>
    <x v="63801"/>
    <x v="1"/>
    <x v="0"/>
  </r>
  <r>
    <x v="112375"/>
    <x v="93529"/>
    <n v="279462"/>
    <x v="2"/>
    <x v="8"/>
    <x v="8"/>
    <x v="63802"/>
    <x v="0"/>
    <x v="0"/>
  </r>
  <r>
    <x v="112376"/>
    <x v="93530"/>
    <n v="279462"/>
    <x v="44"/>
    <x v="8"/>
    <x v="8"/>
    <x v="44809"/>
    <x v="1"/>
    <x v="0"/>
  </r>
  <r>
    <x v="112377"/>
    <x v="93531"/>
    <n v="279462"/>
    <x v="837"/>
    <x v="8"/>
    <x v="8"/>
    <x v="54364"/>
    <x v="1"/>
    <x v="0"/>
  </r>
  <r>
    <x v="112378"/>
    <x v="93532"/>
    <n v="279462"/>
    <x v="566"/>
    <x v="8"/>
    <x v="8"/>
    <x v="20687"/>
    <x v="1"/>
    <x v="0"/>
  </r>
  <r>
    <x v="112379"/>
    <x v="93533"/>
    <n v="279462"/>
    <x v="1569"/>
    <x v="8"/>
    <x v="8"/>
    <x v="63803"/>
    <x v="2"/>
    <x v="1"/>
  </r>
  <r>
    <x v="112380"/>
    <x v="46400"/>
    <n v="279462"/>
    <x v="1675"/>
    <x v="8"/>
    <x v="8"/>
    <x v="7894"/>
    <x v="0"/>
    <x v="0"/>
  </r>
  <r>
    <x v="112381"/>
    <x v="93534"/>
    <n v="279462"/>
    <x v="2391"/>
    <x v="8"/>
    <x v="8"/>
    <x v="63804"/>
    <x v="1"/>
    <x v="0"/>
  </r>
  <r>
    <x v="112382"/>
    <x v="93535"/>
    <n v="279462"/>
    <x v="31"/>
    <x v="8"/>
    <x v="8"/>
    <x v="63805"/>
    <x v="6"/>
    <x v="0"/>
  </r>
  <r>
    <x v="112383"/>
    <x v="93536"/>
    <n v="279462"/>
    <x v="8"/>
    <x v="8"/>
    <x v="8"/>
    <x v="30485"/>
    <x v="6"/>
    <x v="0"/>
  </r>
  <r>
    <x v="112384"/>
    <x v="93537"/>
    <n v="279462"/>
    <x v="367"/>
    <x v="8"/>
    <x v="8"/>
    <x v="21264"/>
    <x v="3"/>
    <x v="0"/>
  </r>
  <r>
    <x v="112385"/>
    <x v="42075"/>
    <n v="279462"/>
    <x v="489"/>
    <x v="8"/>
    <x v="8"/>
    <x v="16815"/>
    <x v="0"/>
    <x v="0"/>
  </r>
  <r>
    <x v="112386"/>
    <x v="93538"/>
    <n v="279462"/>
    <x v="855"/>
    <x v="8"/>
    <x v="8"/>
    <x v="12094"/>
    <x v="0"/>
    <x v="0"/>
  </r>
  <r>
    <x v="112387"/>
    <x v="93539"/>
    <n v="279462"/>
    <x v="4925"/>
    <x v="8"/>
    <x v="8"/>
    <x v="63806"/>
    <x v="5"/>
    <x v="0"/>
  </r>
  <r>
    <x v="112388"/>
    <x v="93540"/>
    <n v="279462"/>
    <x v="2037"/>
    <x v="8"/>
    <x v="8"/>
    <x v="37399"/>
    <x v="5"/>
    <x v="0"/>
  </r>
  <r>
    <x v="112389"/>
    <x v="93541"/>
    <n v="279476"/>
    <x v="3426"/>
    <x v="6"/>
    <x v="6"/>
    <x v="10729"/>
    <x v="1"/>
    <x v="0"/>
  </r>
  <r>
    <x v="112390"/>
    <x v="93542"/>
    <n v="279476"/>
    <x v="635"/>
    <x v="6"/>
    <x v="6"/>
    <x v="63807"/>
    <x v="6"/>
    <x v="0"/>
  </r>
  <r>
    <x v="112391"/>
    <x v="93543"/>
    <n v="279476"/>
    <x v="5"/>
    <x v="6"/>
    <x v="6"/>
    <x v="63808"/>
    <x v="3"/>
    <x v="0"/>
  </r>
  <r>
    <x v="112392"/>
    <x v="93544"/>
    <n v="279476"/>
    <x v="8"/>
    <x v="6"/>
    <x v="6"/>
    <x v="63809"/>
    <x v="5"/>
    <x v="0"/>
  </r>
  <r>
    <x v="112393"/>
    <x v="93545"/>
    <n v="279476"/>
    <x v="212"/>
    <x v="6"/>
    <x v="6"/>
    <x v="53650"/>
    <x v="3"/>
    <x v="0"/>
  </r>
  <r>
    <x v="112394"/>
    <x v="93546"/>
    <n v="279476"/>
    <x v="917"/>
    <x v="6"/>
    <x v="6"/>
    <x v="63810"/>
    <x v="5"/>
    <x v="0"/>
  </r>
  <r>
    <x v="112395"/>
    <x v="93547"/>
    <n v="279476"/>
    <x v="53"/>
    <x v="6"/>
    <x v="6"/>
    <x v="32121"/>
    <x v="0"/>
    <x v="0"/>
  </r>
  <r>
    <x v="112396"/>
    <x v="7423"/>
    <n v="279476"/>
    <x v="13"/>
    <x v="6"/>
    <x v="6"/>
    <x v="7132"/>
    <x v="6"/>
    <x v="0"/>
  </r>
  <r>
    <x v="112397"/>
    <x v="52172"/>
    <n v="279476"/>
    <x v="4529"/>
    <x v="6"/>
    <x v="6"/>
    <x v="43242"/>
    <x v="3"/>
    <x v="0"/>
  </r>
  <r>
    <x v="112398"/>
    <x v="93548"/>
    <n v="279476"/>
    <x v="4192"/>
    <x v="6"/>
    <x v="6"/>
    <x v="63811"/>
    <x v="2"/>
    <x v="1"/>
  </r>
  <r>
    <x v="112399"/>
    <x v="54859"/>
    <n v="279476"/>
    <x v="190"/>
    <x v="6"/>
    <x v="6"/>
    <x v="63812"/>
    <x v="5"/>
    <x v="0"/>
  </r>
  <r>
    <x v="112400"/>
    <x v="27079"/>
    <n v="279476"/>
    <x v="189"/>
    <x v="6"/>
    <x v="6"/>
    <x v="23486"/>
    <x v="1"/>
    <x v="0"/>
  </r>
  <r>
    <x v="112401"/>
    <x v="93549"/>
    <n v="279476"/>
    <x v="4237"/>
    <x v="6"/>
    <x v="6"/>
    <x v="23309"/>
    <x v="2"/>
    <x v="1"/>
  </r>
  <r>
    <x v="112402"/>
    <x v="93228"/>
    <n v="279476"/>
    <x v="15"/>
    <x v="6"/>
    <x v="6"/>
    <x v="272"/>
    <x v="5"/>
    <x v="0"/>
  </r>
  <r>
    <x v="112403"/>
    <x v="93550"/>
    <n v="279476"/>
    <x v="258"/>
    <x v="6"/>
    <x v="6"/>
    <x v="53548"/>
    <x v="6"/>
    <x v="0"/>
  </r>
  <r>
    <x v="112404"/>
    <x v="93551"/>
    <n v="279476"/>
    <x v="1019"/>
    <x v="6"/>
    <x v="6"/>
    <x v="33963"/>
    <x v="4"/>
    <x v="0"/>
  </r>
  <r>
    <x v="112405"/>
    <x v="93552"/>
    <n v="279476"/>
    <x v="2374"/>
    <x v="6"/>
    <x v="6"/>
    <x v="63813"/>
    <x v="4"/>
    <x v="0"/>
  </r>
  <r>
    <x v="112406"/>
    <x v="93553"/>
    <n v="279476"/>
    <x v="122"/>
    <x v="6"/>
    <x v="6"/>
    <x v="63814"/>
    <x v="6"/>
    <x v="0"/>
  </r>
  <r>
    <x v="112407"/>
    <x v="93554"/>
    <n v="279476"/>
    <x v="176"/>
    <x v="6"/>
    <x v="6"/>
    <x v="12610"/>
    <x v="4"/>
    <x v="0"/>
  </r>
  <r>
    <x v="112408"/>
    <x v="45526"/>
    <n v="279476"/>
    <x v="58"/>
    <x v="6"/>
    <x v="6"/>
    <x v="36343"/>
    <x v="6"/>
    <x v="0"/>
  </r>
  <r>
    <x v="112409"/>
    <x v="93555"/>
    <n v="279476"/>
    <x v="9"/>
    <x v="6"/>
    <x v="6"/>
    <x v="20914"/>
    <x v="1"/>
    <x v="0"/>
  </r>
  <r>
    <x v="112410"/>
    <x v="48799"/>
    <n v="279476"/>
    <x v="1413"/>
    <x v="6"/>
    <x v="6"/>
    <x v="38470"/>
    <x v="6"/>
    <x v="0"/>
  </r>
  <r>
    <x v="112411"/>
    <x v="93556"/>
    <n v="279476"/>
    <x v="2848"/>
    <x v="6"/>
    <x v="6"/>
    <x v="63815"/>
    <x v="5"/>
    <x v="0"/>
  </r>
  <r>
    <x v="112412"/>
    <x v="93557"/>
    <n v="279496"/>
    <x v="215"/>
    <x v="6"/>
    <x v="6"/>
    <x v="57466"/>
    <x v="6"/>
    <x v="0"/>
  </r>
  <r>
    <x v="112413"/>
    <x v="93558"/>
    <n v="279496"/>
    <x v="187"/>
    <x v="6"/>
    <x v="6"/>
    <x v="63816"/>
    <x v="2"/>
    <x v="1"/>
  </r>
  <r>
    <x v="112414"/>
    <x v="11724"/>
    <n v="279496"/>
    <x v="9"/>
    <x v="6"/>
    <x v="6"/>
    <x v="10980"/>
    <x v="2"/>
    <x v="1"/>
  </r>
  <r>
    <x v="112415"/>
    <x v="35144"/>
    <n v="279496"/>
    <x v="75"/>
    <x v="6"/>
    <x v="6"/>
    <x v="63817"/>
    <x v="2"/>
    <x v="1"/>
  </r>
  <r>
    <x v="112416"/>
    <x v="51469"/>
    <n v="279496"/>
    <x v="50"/>
    <x v="6"/>
    <x v="6"/>
    <x v="31314"/>
    <x v="0"/>
    <x v="0"/>
  </r>
  <r>
    <x v="112417"/>
    <x v="42315"/>
    <n v="279496"/>
    <x v="1793"/>
    <x v="6"/>
    <x v="6"/>
    <x v="46992"/>
    <x v="4"/>
    <x v="0"/>
  </r>
  <r>
    <x v="112418"/>
    <x v="93559"/>
    <n v="279496"/>
    <x v="177"/>
    <x v="6"/>
    <x v="6"/>
    <x v="61397"/>
    <x v="3"/>
    <x v="0"/>
  </r>
  <r>
    <x v="112419"/>
    <x v="56610"/>
    <n v="279496"/>
    <x v="4738"/>
    <x v="6"/>
    <x v="6"/>
    <x v="20646"/>
    <x v="5"/>
    <x v="0"/>
  </r>
  <r>
    <x v="112420"/>
    <x v="30789"/>
    <n v="279496"/>
    <x v="1062"/>
    <x v="6"/>
    <x v="6"/>
    <x v="23007"/>
    <x v="0"/>
    <x v="0"/>
  </r>
  <r>
    <x v="112421"/>
    <x v="67774"/>
    <n v="279496"/>
    <x v="57"/>
    <x v="6"/>
    <x v="6"/>
    <x v="537"/>
    <x v="1"/>
    <x v="0"/>
  </r>
  <r>
    <x v="112422"/>
    <x v="93560"/>
    <n v="279523"/>
    <x v="5"/>
    <x v="5"/>
    <x v="5"/>
    <x v="1266"/>
    <x v="1"/>
    <x v="0"/>
  </r>
  <r>
    <x v="112423"/>
    <x v="46999"/>
    <n v="279523"/>
    <x v="965"/>
    <x v="5"/>
    <x v="5"/>
    <x v="15435"/>
    <x v="1"/>
    <x v="0"/>
  </r>
  <r>
    <x v="112424"/>
    <x v="93561"/>
    <n v="279523"/>
    <x v="67"/>
    <x v="5"/>
    <x v="5"/>
    <x v="36526"/>
    <x v="4"/>
    <x v="0"/>
  </r>
  <r>
    <x v="112425"/>
    <x v="49421"/>
    <n v="279523"/>
    <x v="208"/>
    <x v="5"/>
    <x v="5"/>
    <x v="62295"/>
    <x v="6"/>
    <x v="0"/>
  </r>
  <r>
    <x v="112426"/>
    <x v="80688"/>
    <n v="279523"/>
    <x v="434"/>
    <x v="5"/>
    <x v="5"/>
    <x v="42954"/>
    <x v="2"/>
    <x v="1"/>
  </r>
  <r>
    <x v="112427"/>
    <x v="93562"/>
    <n v="279523"/>
    <x v="540"/>
    <x v="5"/>
    <x v="5"/>
    <x v="2721"/>
    <x v="3"/>
    <x v="0"/>
  </r>
  <r>
    <x v="112428"/>
    <x v="93563"/>
    <n v="279579"/>
    <x v="8"/>
    <x v="0"/>
    <x v="0"/>
    <x v="63818"/>
    <x v="5"/>
    <x v="0"/>
  </r>
  <r>
    <x v="112429"/>
    <x v="34399"/>
    <n v="279579"/>
    <x v="1046"/>
    <x v="0"/>
    <x v="0"/>
    <x v="28854"/>
    <x v="6"/>
    <x v="0"/>
  </r>
  <r>
    <x v="112430"/>
    <x v="6302"/>
    <n v="279579"/>
    <x v="3"/>
    <x v="0"/>
    <x v="0"/>
    <x v="6097"/>
    <x v="5"/>
    <x v="0"/>
  </r>
  <r>
    <x v="112431"/>
    <x v="77873"/>
    <n v="279579"/>
    <x v="753"/>
    <x v="0"/>
    <x v="0"/>
    <x v="55456"/>
    <x v="1"/>
    <x v="0"/>
  </r>
  <r>
    <x v="112432"/>
    <x v="93564"/>
    <n v="279579"/>
    <x v="103"/>
    <x v="0"/>
    <x v="0"/>
    <x v="46241"/>
    <x v="1"/>
    <x v="0"/>
  </r>
  <r>
    <x v="112433"/>
    <x v="29149"/>
    <n v="279579"/>
    <x v="311"/>
    <x v="0"/>
    <x v="0"/>
    <x v="27407"/>
    <x v="1"/>
    <x v="0"/>
  </r>
  <r>
    <x v="112434"/>
    <x v="18612"/>
    <n v="279579"/>
    <x v="2"/>
    <x v="0"/>
    <x v="0"/>
    <x v="16820"/>
    <x v="4"/>
    <x v="0"/>
  </r>
  <r>
    <x v="112435"/>
    <x v="93565"/>
    <n v="279579"/>
    <x v="96"/>
    <x v="0"/>
    <x v="0"/>
    <x v="63819"/>
    <x v="2"/>
    <x v="1"/>
  </r>
  <r>
    <x v="112436"/>
    <x v="93566"/>
    <n v="279579"/>
    <x v="57"/>
    <x v="0"/>
    <x v="0"/>
    <x v="29679"/>
    <x v="1"/>
    <x v="0"/>
  </r>
  <r>
    <x v="112437"/>
    <x v="93567"/>
    <n v="279579"/>
    <x v="538"/>
    <x v="0"/>
    <x v="0"/>
    <x v="13634"/>
    <x v="6"/>
    <x v="0"/>
  </r>
  <r>
    <x v="112438"/>
    <x v="39573"/>
    <n v="279579"/>
    <x v="885"/>
    <x v="0"/>
    <x v="0"/>
    <x v="20598"/>
    <x v="2"/>
    <x v="1"/>
  </r>
  <r>
    <x v="112439"/>
    <x v="93568"/>
    <n v="279579"/>
    <x v="261"/>
    <x v="0"/>
    <x v="0"/>
    <x v="17326"/>
    <x v="4"/>
    <x v="0"/>
  </r>
  <r>
    <x v="112440"/>
    <x v="93569"/>
    <n v="279579"/>
    <x v="1001"/>
    <x v="0"/>
    <x v="0"/>
    <x v="63820"/>
    <x v="6"/>
    <x v="0"/>
  </r>
  <r>
    <x v="112441"/>
    <x v="93570"/>
    <n v="279579"/>
    <x v="9"/>
    <x v="0"/>
    <x v="0"/>
    <x v="63821"/>
    <x v="6"/>
    <x v="0"/>
  </r>
  <r>
    <x v="112442"/>
    <x v="93571"/>
    <n v="279579"/>
    <x v="172"/>
    <x v="0"/>
    <x v="0"/>
    <x v="63822"/>
    <x v="3"/>
    <x v="0"/>
  </r>
  <r>
    <x v="112443"/>
    <x v="93572"/>
    <n v="279579"/>
    <x v="180"/>
    <x v="0"/>
    <x v="0"/>
    <x v="23038"/>
    <x v="6"/>
    <x v="0"/>
  </r>
  <r>
    <x v="112444"/>
    <x v="93573"/>
    <n v="279579"/>
    <x v="170"/>
    <x v="0"/>
    <x v="0"/>
    <x v="33451"/>
    <x v="1"/>
    <x v="0"/>
  </r>
  <r>
    <x v="112445"/>
    <x v="93574"/>
    <n v="279579"/>
    <x v="1625"/>
    <x v="0"/>
    <x v="0"/>
    <x v="63823"/>
    <x v="6"/>
    <x v="0"/>
  </r>
  <r>
    <x v="112446"/>
    <x v="93575"/>
    <n v="279579"/>
    <x v="210"/>
    <x v="0"/>
    <x v="0"/>
    <x v="63824"/>
    <x v="2"/>
    <x v="1"/>
  </r>
  <r>
    <x v="112447"/>
    <x v="93576"/>
    <n v="279579"/>
    <x v="38"/>
    <x v="0"/>
    <x v="0"/>
    <x v="63825"/>
    <x v="3"/>
    <x v="0"/>
  </r>
  <r>
    <x v="112448"/>
    <x v="93577"/>
    <n v="279607"/>
    <x v="87"/>
    <x v="16"/>
    <x v="16"/>
    <x v="62217"/>
    <x v="1"/>
    <x v="0"/>
  </r>
  <r>
    <x v="112449"/>
    <x v="93578"/>
    <n v="279607"/>
    <x v="737"/>
    <x v="16"/>
    <x v="16"/>
    <x v="63826"/>
    <x v="5"/>
    <x v="0"/>
  </r>
  <r>
    <x v="112450"/>
    <x v="93579"/>
    <n v="279607"/>
    <x v="164"/>
    <x v="16"/>
    <x v="16"/>
    <x v="56046"/>
    <x v="4"/>
    <x v="0"/>
  </r>
  <r>
    <x v="112451"/>
    <x v="53180"/>
    <n v="279607"/>
    <x v="15"/>
    <x v="16"/>
    <x v="16"/>
    <x v="63827"/>
    <x v="1"/>
    <x v="0"/>
  </r>
  <r>
    <x v="112452"/>
    <x v="93580"/>
    <n v="279607"/>
    <x v="4162"/>
    <x v="16"/>
    <x v="16"/>
    <x v="63828"/>
    <x v="3"/>
    <x v="0"/>
  </r>
  <r>
    <x v="112453"/>
    <x v="93581"/>
    <n v="279607"/>
    <x v="8"/>
    <x v="16"/>
    <x v="16"/>
    <x v="48834"/>
    <x v="2"/>
    <x v="1"/>
  </r>
  <r>
    <x v="112454"/>
    <x v="93582"/>
    <n v="279607"/>
    <x v="57"/>
    <x v="16"/>
    <x v="16"/>
    <x v="63829"/>
    <x v="2"/>
    <x v="1"/>
  </r>
  <r>
    <x v="112455"/>
    <x v="93583"/>
    <n v="279607"/>
    <x v="2526"/>
    <x v="16"/>
    <x v="16"/>
    <x v="260"/>
    <x v="1"/>
    <x v="0"/>
  </r>
  <r>
    <x v="112456"/>
    <x v="85846"/>
    <n v="279607"/>
    <x v="11"/>
    <x v="16"/>
    <x v="16"/>
    <x v="41421"/>
    <x v="6"/>
    <x v="0"/>
  </r>
  <r>
    <x v="112457"/>
    <x v="93584"/>
    <n v="279607"/>
    <x v="107"/>
    <x v="16"/>
    <x v="16"/>
    <x v="763"/>
    <x v="5"/>
    <x v="0"/>
  </r>
  <r>
    <x v="112458"/>
    <x v="76631"/>
    <n v="279607"/>
    <x v="5"/>
    <x v="16"/>
    <x v="16"/>
    <x v="2314"/>
    <x v="0"/>
    <x v="0"/>
  </r>
  <r>
    <x v="112459"/>
    <x v="93585"/>
    <n v="279658"/>
    <x v="3"/>
    <x v="6"/>
    <x v="6"/>
    <x v="40815"/>
    <x v="1"/>
    <x v="0"/>
  </r>
  <r>
    <x v="112460"/>
    <x v="93586"/>
    <n v="279658"/>
    <x v="212"/>
    <x v="6"/>
    <x v="6"/>
    <x v="63830"/>
    <x v="6"/>
    <x v="0"/>
  </r>
  <r>
    <x v="112461"/>
    <x v="62227"/>
    <n v="279658"/>
    <x v="1849"/>
    <x v="6"/>
    <x v="6"/>
    <x v="10068"/>
    <x v="1"/>
    <x v="0"/>
  </r>
  <r>
    <x v="112462"/>
    <x v="68938"/>
    <n v="279658"/>
    <x v="5"/>
    <x v="6"/>
    <x v="6"/>
    <x v="14378"/>
    <x v="1"/>
    <x v="0"/>
  </r>
  <r>
    <x v="112463"/>
    <x v="93587"/>
    <n v="279680"/>
    <x v="4164"/>
    <x v="1"/>
    <x v="1"/>
    <x v="63831"/>
    <x v="6"/>
    <x v="0"/>
  </r>
  <r>
    <x v="112464"/>
    <x v="71924"/>
    <n v="279702"/>
    <x v="970"/>
    <x v="0"/>
    <x v="0"/>
    <x v="17302"/>
    <x v="6"/>
    <x v="0"/>
  </r>
  <r>
    <x v="112465"/>
    <x v="93588"/>
    <n v="279702"/>
    <x v="197"/>
    <x v="0"/>
    <x v="0"/>
    <x v="63832"/>
    <x v="6"/>
    <x v="0"/>
  </r>
  <r>
    <x v="112466"/>
    <x v="15724"/>
    <n v="279702"/>
    <x v="9"/>
    <x v="0"/>
    <x v="0"/>
    <x v="14388"/>
    <x v="1"/>
    <x v="0"/>
  </r>
  <r>
    <x v="112467"/>
    <x v="93589"/>
    <n v="279702"/>
    <x v="8"/>
    <x v="0"/>
    <x v="0"/>
    <x v="1219"/>
    <x v="2"/>
    <x v="1"/>
  </r>
  <r>
    <x v="112468"/>
    <x v="93590"/>
    <n v="279702"/>
    <x v="606"/>
    <x v="0"/>
    <x v="0"/>
    <x v="63833"/>
    <x v="6"/>
    <x v="0"/>
  </r>
  <r>
    <x v="112469"/>
    <x v="93591"/>
    <n v="279702"/>
    <x v="275"/>
    <x v="0"/>
    <x v="0"/>
    <x v="63834"/>
    <x v="0"/>
    <x v="0"/>
  </r>
  <r>
    <x v="112470"/>
    <x v="93592"/>
    <n v="279702"/>
    <x v="261"/>
    <x v="0"/>
    <x v="0"/>
    <x v="63835"/>
    <x v="5"/>
    <x v="0"/>
  </r>
  <r>
    <x v="112471"/>
    <x v="93593"/>
    <n v="279702"/>
    <x v="50"/>
    <x v="0"/>
    <x v="0"/>
    <x v="55683"/>
    <x v="4"/>
    <x v="0"/>
  </r>
  <r>
    <x v="112472"/>
    <x v="93594"/>
    <n v="279748"/>
    <x v="5"/>
    <x v="0"/>
    <x v="0"/>
    <x v="63836"/>
    <x v="0"/>
    <x v="0"/>
  </r>
  <r>
    <x v="112473"/>
    <x v="39573"/>
    <n v="279748"/>
    <x v="172"/>
    <x v="0"/>
    <x v="0"/>
    <x v="20598"/>
    <x v="2"/>
    <x v="1"/>
  </r>
  <r>
    <x v="112474"/>
    <x v="49421"/>
    <n v="279748"/>
    <x v="69"/>
    <x v="0"/>
    <x v="0"/>
    <x v="14102"/>
    <x v="6"/>
    <x v="0"/>
  </r>
  <r>
    <x v="112475"/>
    <x v="87943"/>
    <n v="279748"/>
    <x v="1015"/>
    <x v="0"/>
    <x v="0"/>
    <x v="60878"/>
    <x v="5"/>
    <x v="0"/>
  </r>
  <r>
    <x v="112476"/>
    <x v="63974"/>
    <n v="279748"/>
    <x v="3614"/>
    <x v="0"/>
    <x v="0"/>
    <x v="10439"/>
    <x v="0"/>
    <x v="0"/>
  </r>
  <r>
    <x v="112477"/>
    <x v="70671"/>
    <n v="279769"/>
    <x v="53"/>
    <x v="0"/>
    <x v="0"/>
    <x v="51455"/>
    <x v="3"/>
    <x v="0"/>
  </r>
  <r>
    <x v="112478"/>
    <x v="93595"/>
    <n v="279769"/>
    <x v="44"/>
    <x v="0"/>
    <x v="0"/>
    <x v="25176"/>
    <x v="4"/>
    <x v="0"/>
  </r>
  <r>
    <x v="112479"/>
    <x v="93596"/>
    <n v="279769"/>
    <x v="12"/>
    <x v="0"/>
    <x v="0"/>
    <x v="63837"/>
    <x v="6"/>
    <x v="0"/>
  </r>
  <r>
    <x v="112480"/>
    <x v="32684"/>
    <n v="279781"/>
    <x v="121"/>
    <x v="1"/>
    <x v="1"/>
    <x v="31526"/>
    <x v="6"/>
    <x v="0"/>
  </r>
  <r>
    <x v="112481"/>
    <x v="93597"/>
    <n v="279781"/>
    <x v="50"/>
    <x v="1"/>
    <x v="1"/>
    <x v="63838"/>
    <x v="2"/>
    <x v="1"/>
  </r>
  <r>
    <x v="112482"/>
    <x v="93598"/>
    <n v="279781"/>
    <x v="67"/>
    <x v="1"/>
    <x v="1"/>
    <x v="63839"/>
    <x v="5"/>
    <x v="0"/>
  </r>
  <r>
    <x v="112483"/>
    <x v="93599"/>
    <n v="279781"/>
    <x v="5"/>
    <x v="1"/>
    <x v="1"/>
    <x v="8163"/>
    <x v="5"/>
    <x v="0"/>
  </r>
  <r>
    <x v="112484"/>
    <x v="6337"/>
    <n v="279781"/>
    <x v="8"/>
    <x v="1"/>
    <x v="1"/>
    <x v="6129"/>
    <x v="1"/>
    <x v="0"/>
  </r>
  <r>
    <x v="112485"/>
    <x v="13054"/>
    <n v="279781"/>
    <x v="1169"/>
    <x v="1"/>
    <x v="1"/>
    <x v="12119"/>
    <x v="3"/>
    <x v="0"/>
  </r>
  <r>
    <x v="112486"/>
    <x v="93600"/>
    <n v="279781"/>
    <x v="1097"/>
    <x v="1"/>
    <x v="1"/>
    <x v="63840"/>
    <x v="1"/>
    <x v="0"/>
  </r>
  <r>
    <x v="112487"/>
    <x v="27600"/>
    <n v="279781"/>
    <x v="139"/>
    <x v="1"/>
    <x v="1"/>
    <x v="12892"/>
    <x v="3"/>
    <x v="0"/>
  </r>
  <r>
    <x v="112488"/>
    <x v="93601"/>
    <n v="279835"/>
    <x v="38"/>
    <x v="11"/>
    <x v="11"/>
    <x v="63841"/>
    <x v="6"/>
    <x v="0"/>
  </r>
  <r>
    <x v="112489"/>
    <x v="93602"/>
    <n v="279835"/>
    <x v="587"/>
    <x v="11"/>
    <x v="11"/>
    <x v="63842"/>
    <x v="2"/>
    <x v="1"/>
  </r>
  <r>
    <x v="112490"/>
    <x v="93603"/>
    <n v="279835"/>
    <x v="53"/>
    <x v="11"/>
    <x v="11"/>
    <x v="590"/>
    <x v="2"/>
    <x v="1"/>
  </r>
  <r>
    <x v="112491"/>
    <x v="93604"/>
    <n v="279835"/>
    <x v="11"/>
    <x v="11"/>
    <x v="11"/>
    <x v="63843"/>
    <x v="2"/>
    <x v="1"/>
  </r>
  <r>
    <x v="112492"/>
    <x v="70648"/>
    <n v="279835"/>
    <x v="103"/>
    <x v="11"/>
    <x v="11"/>
    <x v="32148"/>
    <x v="6"/>
    <x v="0"/>
  </r>
  <r>
    <x v="112493"/>
    <x v="93605"/>
    <n v="279835"/>
    <x v="3"/>
    <x v="11"/>
    <x v="11"/>
    <x v="63844"/>
    <x v="5"/>
    <x v="0"/>
  </r>
  <r>
    <x v="112494"/>
    <x v="93606"/>
    <n v="279835"/>
    <x v="376"/>
    <x v="11"/>
    <x v="11"/>
    <x v="42193"/>
    <x v="0"/>
    <x v="0"/>
  </r>
  <r>
    <x v="112495"/>
    <x v="93607"/>
    <n v="279835"/>
    <x v="2"/>
    <x v="11"/>
    <x v="11"/>
    <x v="63845"/>
    <x v="0"/>
    <x v="0"/>
  </r>
  <r>
    <x v="112496"/>
    <x v="93608"/>
    <n v="279835"/>
    <x v="212"/>
    <x v="11"/>
    <x v="11"/>
    <x v="16411"/>
    <x v="0"/>
    <x v="0"/>
  </r>
  <r>
    <x v="112497"/>
    <x v="93609"/>
    <n v="279835"/>
    <x v="3882"/>
    <x v="11"/>
    <x v="11"/>
    <x v="16084"/>
    <x v="4"/>
    <x v="0"/>
  </r>
  <r>
    <x v="112498"/>
    <x v="93610"/>
    <n v="279835"/>
    <x v="190"/>
    <x v="11"/>
    <x v="11"/>
    <x v="13727"/>
    <x v="1"/>
    <x v="0"/>
  </r>
  <r>
    <x v="112499"/>
    <x v="93611"/>
    <n v="279835"/>
    <x v="1015"/>
    <x v="11"/>
    <x v="11"/>
    <x v="54354"/>
    <x v="6"/>
    <x v="0"/>
  </r>
  <r>
    <x v="112500"/>
    <x v="93612"/>
    <n v="279835"/>
    <x v="265"/>
    <x v="11"/>
    <x v="11"/>
    <x v="63846"/>
    <x v="3"/>
    <x v="0"/>
  </r>
  <r>
    <x v="112501"/>
    <x v="79004"/>
    <n v="279866"/>
    <x v="275"/>
    <x v="6"/>
    <x v="6"/>
    <x v="1903"/>
    <x v="5"/>
    <x v="0"/>
  </r>
  <r>
    <x v="112502"/>
    <x v="93613"/>
    <n v="279866"/>
    <x v="2"/>
    <x v="6"/>
    <x v="6"/>
    <x v="18673"/>
    <x v="5"/>
    <x v="0"/>
  </r>
  <r>
    <x v="112503"/>
    <x v="7758"/>
    <n v="279866"/>
    <x v="17"/>
    <x v="6"/>
    <x v="6"/>
    <x v="7432"/>
    <x v="0"/>
    <x v="0"/>
  </r>
  <r>
    <x v="112504"/>
    <x v="93614"/>
    <n v="279866"/>
    <x v="3"/>
    <x v="6"/>
    <x v="6"/>
    <x v="63847"/>
    <x v="2"/>
    <x v="1"/>
  </r>
  <r>
    <x v="112505"/>
    <x v="93615"/>
    <n v="279871"/>
    <x v="21"/>
    <x v="1"/>
    <x v="1"/>
    <x v="63848"/>
    <x v="5"/>
    <x v="0"/>
  </r>
  <r>
    <x v="112506"/>
    <x v="93616"/>
    <n v="279871"/>
    <x v="196"/>
    <x v="1"/>
    <x v="1"/>
    <x v="40224"/>
    <x v="4"/>
    <x v="0"/>
  </r>
  <r>
    <x v="112507"/>
    <x v="7539"/>
    <n v="279871"/>
    <x v="4926"/>
    <x v="1"/>
    <x v="1"/>
    <x v="7235"/>
    <x v="4"/>
    <x v="0"/>
  </r>
  <r>
    <x v="112508"/>
    <x v="93617"/>
    <n v="279871"/>
    <x v="197"/>
    <x v="1"/>
    <x v="1"/>
    <x v="5127"/>
    <x v="3"/>
    <x v="0"/>
  </r>
  <r>
    <x v="112509"/>
    <x v="93618"/>
    <n v="279871"/>
    <x v="275"/>
    <x v="1"/>
    <x v="1"/>
    <x v="10912"/>
    <x v="4"/>
    <x v="0"/>
  </r>
  <r>
    <x v="112510"/>
    <x v="93619"/>
    <n v="279887"/>
    <x v="4790"/>
    <x v="0"/>
    <x v="0"/>
    <x v="63849"/>
    <x v="1"/>
    <x v="0"/>
  </r>
  <r>
    <x v="112511"/>
    <x v="93620"/>
    <n v="279887"/>
    <x v="1045"/>
    <x v="0"/>
    <x v="0"/>
    <x v="63850"/>
    <x v="6"/>
    <x v="0"/>
  </r>
  <r>
    <x v="112512"/>
    <x v="62732"/>
    <n v="279887"/>
    <x v="254"/>
    <x v="0"/>
    <x v="0"/>
    <x v="46902"/>
    <x v="3"/>
    <x v="0"/>
  </r>
  <r>
    <x v="112513"/>
    <x v="93621"/>
    <n v="279887"/>
    <x v="75"/>
    <x v="0"/>
    <x v="0"/>
    <x v="53677"/>
    <x v="5"/>
    <x v="0"/>
  </r>
  <r>
    <x v="112514"/>
    <x v="93622"/>
    <n v="279938"/>
    <x v="14"/>
    <x v="4"/>
    <x v="4"/>
    <x v="63851"/>
    <x v="6"/>
    <x v="0"/>
  </r>
  <r>
    <x v="112515"/>
    <x v="89830"/>
    <n v="279938"/>
    <x v="212"/>
    <x v="4"/>
    <x v="4"/>
    <x v="39258"/>
    <x v="1"/>
    <x v="0"/>
  </r>
  <r>
    <x v="112516"/>
    <x v="93623"/>
    <n v="279938"/>
    <x v="816"/>
    <x v="4"/>
    <x v="4"/>
    <x v="33121"/>
    <x v="2"/>
    <x v="1"/>
  </r>
  <r>
    <x v="112517"/>
    <x v="7382"/>
    <n v="279938"/>
    <x v="2153"/>
    <x v="4"/>
    <x v="4"/>
    <x v="29735"/>
    <x v="5"/>
    <x v="0"/>
  </r>
  <r>
    <x v="112518"/>
    <x v="93624"/>
    <n v="279961"/>
    <x v="282"/>
    <x v="9"/>
    <x v="9"/>
    <x v="42038"/>
    <x v="3"/>
    <x v="0"/>
  </r>
  <r>
    <x v="112519"/>
    <x v="93625"/>
    <n v="279961"/>
    <x v="5"/>
    <x v="9"/>
    <x v="9"/>
    <x v="41338"/>
    <x v="5"/>
    <x v="0"/>
  </r>
  <r>
    <x v="112520"/>
    <x v="93626"/>
    <n v="279961"/>
    <x v="57"/>
    <x v="9"/>
    <x v="9"/>
    <x v="63852"/>
    <x v="2"/>
    <x v="1"/>
  </r>
  <r>
    <x v="112521"/>
    <x v="93627"/>
    <n v="279961"/>
    <x v="1596"/>
    <x v="9"/>
    <x v="9"/>
    <x v="63853"/>
    <x v="2"/>
    <x v="1"/>
  </r>
  <r>
    <x v="112522"/>
    <x v="16720"/>
    <n v="279961"/>
    <x v="1067"/>
    <x v="9"/>
    <x v="9"/>
    <x v="13708"/>
    <x v="5"/>
    <x v="0"/>
  </r>
  <r>
    <x v="112523"/>
    <x v="93628"/>
    <n v="279961"/>
    <x v="15"/>
    <x v="9"/>
    <x v="9"/>
    <x v="37073"/>
    <x v="0"/>
    <x v="0"/>
  </r>
  <r>
    <x v="112524"/>
    <x v="93629"/>
    <n v="279961"/>
    <x v="232"/>
    <x v="9"/>
    <x v="9"/>
    <x v="5695"/>
    <x v="4"/>
    <x v="0"/>
  </r>
  <r>
    <x v="112525"/>
    <x v="93630"/>
    <n v="279961"/>
    <x v="261"/>
    <x v="9"/>
    <x v="9"/>
    <x v="14331"/>
    <x v="1"/>
    <x v="0"/>
  </r>
  <r>
    <x v="112526"/>
    <x v="93631"/>
    <n v="279961"/>
    <x v="354"/>
    <x v="9"/>
    <x v="9"/>
    <x v="63854"/>
    <x v="2"/>
    <x v="1"/>
  </r>
  <r>
    <x v="112527"/>
    <x v="93632"/>
    <n v="279961"/>
    <x v="295"/>
    <x v="9"/>
    <x v="9"/>
    <x v="30268"/>
    <x v="4"/>
    <x v="0"/>
  </r>
  <r>
    <x v="112528"/>
    <x v="93633"/>
    <n v="279961"/>
    <x v="3197"/>
    <x v="9"/>
    <x v="9"/>
    <x v="38730"/>
    <x v="1"/>
    <x v="0"/>
  </r>
  <r>
    <x v="112529"/>
    <x v="93634"/>
    <n v="279961"/>
    <x v="8"/>
    <x v="9"/>
    <x v="9"/>
    <x v="15898"/>
    <x v="5"/>
    <x v="0"/>
  </r>
  <r>
    <x v="112530"/>
    <x v="93635"/>
    <n v="279961"/>
    <x v="924"/>
    <x v="9"/>
    <x v="9"/>
    <x v="36191"/>
    <x v="0"/>
    <x v="0"/>
  </r>
  <r>
    <x v="112531"/>
    <x v="93636"/>
    <n v="279961"/>
    <x v="5"/>
    <x v="9"/>
    <x v="9"/>
    <x v="63855"/>
    <x v="4"/>
    <x v="0"/>
  </r>
  <r>
    <x v="112532"/>
    <x v="84824"/>
    <n v="279987"/>
    <x v="753"/>
    <x v="1"/>
    <x v="1"/>
    <x v="8311"/>
    <x v="1"/>
    <x v="0"/>
  </r>
  <r>
    <x v="112533"/>
    <x v="8507"/>
    <n v="279987"/>
    <x v="57"/>
    <x v="1"/>
    <x v="1"/>
    <x v="8120"/>
    <x v="1"/>
    <x v="0"/>
  </r>
  <r>
    <x v="112534"/>
    <x v="78709"/>
    <n v="279987"/>
    <x v="172"/>
    <x v="1"/>
    <x v="1"/>
    <x v="35418"/>
    <x v="1"/>
    <x v="0"/>
  </r>
  <r>
    <x v="112535"/>
    <x v="93637"/>
    <n v="279987"/>
    <x v="63"/>
    <x v="1"/>
    <x v="1"/>
    <x v="21643"/>
    <x v="4"/>
    <x v="0"/>
  </r>
  <r>
    <x v="112536"/>
    <x v="83154"/>
    <n v="279987"/>
    <x v="418"/>
    <x v="1"/>
    <x v="1"/>
    <x v="57858"/>
    <x v="4"/>
    <x v="0"/>
  </r>
  <r>
    <x v="112537"/>
    <x v="50544"/>
    <n v="279987"/>
    <x v="309"/>
    <x v="1"/>
    <x v="1"/>
    <x v="39567"/>
    <x v="1"/>
    <x v="0"/>
  </r>
  <r>
    <x v="112538"/>
    <x v="93638"/>
    <n v="279987"/>
    <x v="103"/>
    <x v="1"/>
    <x v="1"/>
    <x v="34929"/>
    <x v="1"/>
    <x v="0"/>
  </r>
  <r>
    <x v="112539"/>
    <x v="93639"/>
    <n v="279987"/>
    <x v="81"/>
    <x v="1"/>
    <x v="1"/>
    <x v="48283"/>
    <x v="2"/>
    <x v="1"/>
  </r>
  <r>
    <x v="112540"/>
    <x v="93640"/>
    <n v="279987"/>
    <x v="196"/>
    <x v="1"/>
    <x v="1"/>
    <x v="63856"/>
    <x v="0"/>
    <x v="0"/>
  </r>
  <r>
    <x v="112541"/>
    <x v="93641"/>
    <n v="279987"/>
    <x v="87"/>
    <x v="1"/>
    <x v="1"/>
    <x v="63857"/>
    <x v="2"/>
    <x v="1"/>
  </r>
  <r>
    <x v="112542"/>
    <x v="93642"/>
    <n v="279987"/>
    <x v="17"/>
    <x v="1"/>
    <x v="1"/>
    <x v="63858"/>
    <x v="2"/>
    <x v="1"/>
  </r>
  <r>
    <x v="112543"/>
    <x v="93643"/>
    <n v="279987"/>
    <x v="1429"/>
    <x v="1"/>
    <x v="1"/>
    <x v="54002"/>
    <x v="2"/>
    <x v="1"/>
  </r>
  <r>
    <x v="112544"/>
    <x v="93644"/>
    <n v="279987"/>
    <x v="169"/>
    <x v="1"/>
    <x v="1"/>
    <x v="1315"/>
    <x v="5"/>
    <x v="0"/>
  </r>
  <r>
    <x v="112545"/>
    <x v="93645"/>
    <n v="280047"/>
    <x v="5"/>
    <x v="0"/>
    <x v="0"/>
    <x v="20779"/>
    <x v="0"/>
    <x v="0"/>
  </r>
  <r>
    <x v="112546"/>
    <x v="93646"/>
    <n v="280047"/>
    <x v="103"/>
    <x v="0"/>
    <x v="0"/>
    <x v="56403"/>
    <x v="4"/>
    <x v="0"/>
  </r>
  <r>
    <x v="112547"/>
    <x v="81784"/>
    <n v="280047"/>
    <x v="3161"/>
    <x v="0"/>
    <x v="0"/>
    <x v="57629"/>
    <x v="1"/>
    <x v="0"/>
  </r>
  <r>
    <x v="112548"/>
    <x v="93647"/>
    <n v="280047"/>
    <x v="104"/>
    <x v="0"/>
    <x v="0"/>
    <x v="63859"/>
    <x v="2"/>
    <x v="1"/>
  </r>
  <r>
    <x v="112549"/>
    <x v="93648"/>
    <n v="280066"/>
    <x v="16"/>
    <x v="0"/>
    <x v="0"/>
    <x v="18880"/>
    <x v="5"/>
    <x v="0"/>
  </r>
  <r>
    <x v="112550"/>
    <x v="93649"/>
    <n v="280066"/>
    <x v="1122"/>
    <x v="0"/>
    <x v="0"/>
    <x v="21041"/>
    <x v="4"/>
    <x v="0"/>
  </r>
  <r>
    <x v="112551"/>
    <x v="93650"/>
    <n v="280066"/>
    <x v="13"/>
    <x v="0"/>
    <x v="0"/>
    <x v="12636"/>
    <x v="1"/>
    <x v="0"/>
  </r>
  <r>
    <x v="112552"/>
    <x v="93651"/>
    <n v="280066"/>
    <x v="320"/>
    <x v="0"/>
    <x v="0"/>
    <x v="63860"/>
    <x v="6"/>
    <x v="0"/>
  </r>
  <r>
    <x v="112553"/>
    <x v="93652"/>
    <n v="280066"/>
    <x v="213"/>
    <x v="0"/>
    <x v="0"/>
    <x v="59737"/>
    <x v="4"/>
    <x v="0"/>
  </r>
  <r>
    <x v="112554"/>
    <x v="30942"/>
    <n v="280071"/>
    <x v="56"/>
    <x v="0"/>
    <x v="0"/>
    <x v="26358"/>
    <x v="6"/>
    <x v="0"/>
  </r>
  <r>
    <x v="112555"/>
    <x v="20614"/>
    <n v="280071"/>
    <x v="320"/>
    <x v="0"/>
    <x v="0"/>
    <x v="18464"/>
    <x v="2"/>
    <x v="1"/>
  </r>
  <r>
    <x v="112556"/>
    <x v="93653"/>
    <n v="280071"/>
    <x v="1096"/>
    <x v="0"/>
    <x v="0"/>
    <x v="5865"/>
    <x v="5"/>
    <x v="0"/>
  </r>
  <r>
    <x v="112557"/>
    <x v="8740"/>
    <n v="280071"/>
    <x v="574"/>
    <x v="0"/>
    <x v="0"/>
    <x v="40525"/>
    <x v="3"/>
    <x v="0"/>
  </r>
  <r>
    <x v="112558"/>
    <x v="93654"/>
    <n v="280071"/>
    <x v="2603"/>
    <x v="0"/>
    <x v="0"/>
    <x v="63861"/>
    <x v="3"/>
    <x v="0"/>
  </r>
  <r>
    <x v="112559"/>
    <x v="93655"/>
    <n v="280071"/>
    <x v="1814"/>
    <x v="0"/>
    <x v="0"/>
    <x v="15982"/>
    <x v="0"/>
    <x v="0"/>
  </r>
  <r>
    <x v="112560"/>
    <x v="93656"/>
    <n v="280071"/>
    <x v="189"/>
    <x v="0"/>
    <x v="0"/>
    <x v="63862"/>
    <x v="0"/>
    <x v="0"/>
  </r>
  <r>
    <x v="112561"/>
    <x v="93657"/>
    <n v="280071"/>
    <x v="5"/>
    <x v="0"/>
    <x v="0"/>
    <x v="2163"/>
    <x v="6"/>
    <x v="0"/>
  </r>
  <r>
    <x v="112562"/>
    <x v="93658"/>
    <n v="280071"/>
    <x v="429"/>
    <x v="0"/>
    <x v="0"/>
    <x v="63863"/>
    <x v="2"/>
    <x v="1"/>
  </r>
  <r>
    <x v="112563"/>
    <x v="93659"/>
    <n v="280071"/>
    <x v="705"/>
    <x v="0"/>
    <x v="0"/>
    <x v="63864"/>
    <x v="5"/>
    <x v="0"/>
  </r>
  <r>
    <x v="112564"/>
    <x v="93660"/>
    <n v="280071"/>
    <x v="2"/>
    <x v="0"/>
    <x v="0"/>
    <x v="63865"/>
    <x v="0"/>
    <x v="0"/>
  </r>
  <r>
    <x v="112565"/>
    <x v="6637"/>
    <n v="280071"/>
    <x v="250"/>
    <x v="0"/>
    <x v="0"/>
    <x v="6404"/>
    <x v="1"/>
    <x v="0"/>
  </r>
  <r>
    <x v="112566"/>
    <x v="93661"/>
    <n v="280112"/>
    <x v="1703"/>
    <x v="0"/>
    <x v="0"/>
    <x v="63866"/>
    <x v="2"/>
    <x v="1"/>
  </r>
  <r>
    <x v="112567"/>
    <x v="93662"/>
    <n v="280112"/>
    <x v="57"/>
    <x v="0"/>
    <x v="0"/>
    <x v="52725"/>
    <x v="1"/>
    <x v="0"/>
  </r>
  <r>
    <x v="112568"/>
    <x v="93663"/>
    <n v="280112"/>
    <x v="1783"/>
    <x v="0"/>
    <x v="0"/>
    <x v="63867"/>
    <x v="4"/>
    <x v="0"/>
  </r>
  <r>
    <x v="112569"/>
    <x v="93664"/>
    <n v="280112"/>
    <x v="4927"/>
    <x v="0"/>
    <x v="0"/>
    <x v="63868"/>
    <x v="6"/>
    <x v="0"/>
  </r>
  <r>
    <x v="112570"/>
    <x v="24948"/>
    <n v="280112"/>
    <x v="579"/>
    <x v="0"/>
    <x v="0"/>
    <x v="21854"/>
    <x v="6"/>
    <x v="0"/>
  </r>
  <r>
    <x v="112571"/>
    <x v="93665"/>
    <n v="280112"/>
    <x v="446"/>
    <x v="0"/>
    <x v="0"/>
    <x v="24413"/>
    <x v="0"/>
    <x v="0"/>
  </r>
  <r>
    <x v="112572"/>
    <x v="3725"/>
    <n v="280112"/>
    <x v="191"/>
    <x v="0"/>
    <x v="0"/>
    <x v="2444"/>
    <x v="4"/>
    <x v="0"/>
  </r>
  <r>
    <x v="112573"/>
    <x v="93666"/>
    <n v="280112"/>
    <x v="8"/>
    <x v="0"/>
    <x v="0"/>
    <x v="63869"/>
    <x v="6"/>
    <x v="0"/>
  </r>
  <r>
    <x v="112574"/>
    <x v="93667"/>
    <n v="280214"/>
    <x v="463"/>
    <x v="6"/>
    <x v="6"/>
    <x v="63870"/>
    <x v="6"/>
    <x v="0"/>
  </r>
  <r>
    <x v="112575"/>
    <x v="93668"/>
    <n v="280214"/>
    <x v="2"/>
    <x v="6"/>
    <x v="6"/>
    <x v="63871"/>
    <x v="5"/>
    <x v="0"/>
  </r>
  <r>
    <x v="112576"/>
    <x v="93669"/>
    <n v="280214"/>
    <x v="5"/>
    <x v="6"/>
    <x v="6"/>
    <x v="674"/>
    <x v="6"/>
    <x v="0"/>
  </r>
  <r>
    <x v="112577"/>
    <x v="89008"/>
    <n v="280214"/>
    <x v="8"/>
    <x v="6"/>
    <x v="6"/>
    <x v="61457"/>
    <x v="2"/>
    <x v="1"/>
  </r>
  <r>
    <x v="112578"/>
    <x v="93670"/>
    <n v="280214"/>
    <x v="17"/>
    <x v="6"/>
    <x v="6"/>
    <x v="63872"/>
    <x v="4"/>
    <x v="0"/>
  </r>
  <r>
    <x v="112579"/>
    <x v="93671"/>
    <n v="280214"/>
    <x v="2014"/>
    <x v="6"/>
    <x v="6"/>
    <x v="14945"/>
    <x v="1"/>
    <x v="0"/>
  </r>
  <r>
    <x v="112580"/>
    <x v="19805"/>
    <n v="280216"/>
    <x v="1529"/>
    <x v="4"/>
    <x v="4"/>
    <x v="12173"/>
    <x v="4"/>
    <x v="0"/>
  </r>
  <r>
    <x v="112581"/>
    <x v="93672"/>
    <n v="280216"/>
    <x v="5"/>
    <x v="4"/>
    <x v="4"/>
    <x v="63873"/>
    <x v="2"/>
    <x v="1"/>
  </r>
  <r>
    <x v="112582"/>
    <x v="71125"/>
    <n v="280216"/>
    <x v="1523"/>
    <x v="4"/>
    <x v="4"/>
    <x v="35406"/>
    <x v="1"/>
    <x v="0"/>
  </r>
  <r>
    <x v="112583"/>
    <x v="93673"/>
    <n v="280216"/>
    <x v="2029"/>
    <x v="4"/>
    <x v="4"/>
    <x v="63874"/>
    <x v="2"/>
    <x v="1"/>
  </r>
  <r>
    <x v="112584"/>
    <x v="93674"/>
    <n v="280216"/>
    <x v="712"/>
    <x v="4"/>
    <x v="4"/>
    <x v="63875"/>
    <x v="6"/>
    <x v="0"/>
  </r>
  <r>
    <x v="112585"/>
    <x v="93675"/>
    <n v="280216"/>
    <x v="1935"/>
    <x v="4"/>
    <x v="4"/>
    <x v="15359"/>
    <x v="4"/>
    <x v="0"/>
  </r>
  <r>
    <x v="112586"/>
    <x v="6666"/>
    <n v="280216"/>
    <x v="3111"/>
    <x v="4"/>
    <x v="4"/>
    <x v="6431"/>
    <x v="1"/>
    <x v="0"/>
  </r>
  <r>
    <x v="112587"/>
    <x v="84965"/>
    <n v="280267"/>
    <x v="2"/>
    <x v="1"/>
    <x v="1"/>
    <x v="53087"/>
    <x v="3"/>
    <x v="0"/>
  </r>
  <r>
    <x v="112588"/>
    <x v="93676"/>
    <n v="280267"/>
    <x v="5"/>
    <x v="1"/>
    <x v="1"/>
    <x v="63876"/>
    <x v="6"/>
    <x v="0"/>
  </r>
  <r>
    <x v="112589"/>
    <x v="93677"/>
    <n v="280270"/>
    <x v="213"/>
    <x v="4"/>
    <x v="4"/>
    <x v="53637"/>
    <x v="4"/>
    <x v="0"/>
  </r>
  <r>
    <x v="112590"/>
    <x v="93678"/>
    <n v="280270"/>
    <x v="657"/>
    <x v="4"/>
    <x v="4"/>
    <x v="12175"/>
    <x v="1"/>
    <x v="0"/>
  </r>
  <r>
    <x v="112591"/>
    <x v="93679"/>
    <n v="280270"/>
    <x v="806"/>
    <x v="4"/>
    <x v="4"/>
    <x v="32939"/>
    <x v="6"/>
    <x v="0"/>
  </r>
  <r>
    <x v="112592"/>
    <x v="93680"/>
    <n v="280270"/>
    <x v="2"/>
    <x v="4"/>
    <x v="4"/>
    <x v="63877"/>
    <x v="2"/>
    <x v="1"/>
  </r>
  <r>
    <x v="112593"/>
    <x v="47956"/>
    <n v="280282"/>
    <x v="5"/>
    <x v="1"/>
    <x v="1"/>
    <x v="13979"/>
    <x v="3"/>
    <x v="0"/>
  </r>
  <r>
    <x v="112594"/>
    <x v="93681"/>
    <n v="280282"/>
    <x v="1210"/>
    <x v="1"/>
    <x v="1"/>
    <x v="15131"/>
    <x v="0"/>
    <x v="0"/>
  </r>
  <r>
    <x v="112595"/>
    <x v="93682"/>
    <n v="280282"/>
    <x v="435"/>
    <x v="1"/>
    <x v="1"/>
    <x v="59410"/>
    <x v="0"/>
    <x v="0"/>
  </r>
  <r>
    <x v="112596"/>
    <x v="28423"/>
    <n v="280282"/>
    <x v="17"/>
    <x v="1"/>
    <x v="1"/>
    <x v="24491"/>
    <x v="4"/>
    <x v="0"/>
  </r>
  <r>
    <x v="112597"/>
    <x v="93683"/>
    <n v="280282"/>
    <x v="50"/>
    <x v="1"/>
    <x v="1"/>
    <x v="55419"/>
    <x v="4"/>
    <x v="0"/>
  </r>
  <r>
    <x v="112598"/>
    <x v="93684"/>
    <n v="280282"/>
    <x v="1291"/>
    <x v="1"/>
    <x v="1"/>
    <x v="63878"/>
    <x v="5"/>
    <x v="0"/>
  </r>
  <r>
    <x v="112599"/>
    <x v="93685"/>
    <n v="280282"/>
    <x v="1329"/>
    <x v="1"/>
    <x v="1"/>
    <x v="63879"/>
    <x v="2"/>
    <x v="1"/>
  </r>
  <r>
    <x v="112600"/>
    <x v="93686"/>
    <n v="280282"/>
    <x v="2"/>
    <x v="1"/>
    <x v="1"/>
    <x v="63880"/>
    <x v="0"/>
    <x v="0"/>
  </r>
  <r>
    <x v="112601"/>
    <x v="93687"/>
    <n v="280282"/>
    <x v="1744"/>
    <x v="1"/>
    <x v="1"/>
    <x v="63881"/>
    <x v="6"/>
    <x v="0"/>
  </r>
  <r>
    <x v="112602"/>
    <x v="25721"/>
    <n v="280282"/>
    <x v="38"/>
    <x v="1"/>
    <x v="1"/>
    <x v="22450"/>
    <x v="1"/>
    <x v="0"/>
  </r>
  <r>
    <x v="112603"/>
    <x v="39324"/>
    <n v="280282"/>
    <x v="138"/>
    <x v="1"/>
    <x v="1"/>
    <x v="32261"/>
    <x v="2"/>
    <x v="1"/>
  </r>
  <r>
    <x v="112604"/>
    <x v="47110"/>
    <n v="280282"/>
    <x v="382"/>
    <x v="1"/>
    <x v="1"/>
    <x v="2679"/>
    <x v="5"/>
    <x v="0"/>
  </r>
  <r>
    <x v="112605"/>
    <x v="93688"/>
    <n v="280282"/>
    <x v="232"/>
    <x v="1"/>
    <x v="1"/>
    <x v="63882"/>
    <x v="2"/>
    <x v="1"/>
  </r>
  <r>
    <x v="112606"/>
    <x v="93689"/>
    <n v="280282"/>
    <x v="69"/>
    <x v="1"/>
    <x v="1"/>
    <x v="23714"/>
    <x v="5"/>
    <x v="0"/>
  </r>
  <r>
    <x v="112607"/>
    <x v="52716"/>
    <n v="280282"/>
    <x v="172"/>
    <x v="1"/>
    <x v="1"/>
    <x v="40918"/>
    <x v="1"/>
    <x v="0"/>
  </r>
  <r>
    <x v="112608"/>
    <x v="93690"/>
    <n v="280282"/>
    <x v="1230"/>
    <x v="1"/>
    <x v="1"/>
    <x v="20666"/>
    <x v="5"/>
    <x v="0"/>
  </r>
  <r>
    <x v="112609"/>
    <x v="93691"/>
    <n v="280285"/>
    <x v="534"/>
    <x v="1"/>
    <x v="1"/>
    <x v="63883"/>
    <x v="6"/>
    <x v="0"/>
  </r>
  <r>
    <x v="112610"/>
    <x v="93692"/>
    <n v="280285"/>
    <x v="17"/>
    <x v="1"/>
    <x v="1"/>
    <x v="63884"/>
    <x v="0"/>
    <x v="0"/>
  </r>
  <r>
    <x v="112611"/>
    <x v="93693"/>
    <n v="280285"/>
    <x v="974"/>
    <x v="1"/>
    <x v="1"/>
    <x v="27681"/>
    <x v="3"/>
    <x v="0"/>
  </r>
  <r>
    <x v="112612"/>
    <x v="93694"/>
    <n v="280285"/>
    <x v="212"/>
    <x v="1"/>
    <x v="1"/>
    <x v="63885"/>
    <x v="4"/>
    <x v="0"/>
  </r>
  <r>
    <x v="112613"/>
    <x v="93695"/>
    <n v="280285"/>
    <x v="4928"/>
    <x v="1"/>
    <x v="1"/>
    <x v="23440"/>
    <x v="6"/>
    <x v="0"/>
  </r>
  <r>
    <x v="112614"/>
    <x v="93696"/>
    <n v="280285"/>
    <x v="5"/>
    <x v="1"/>
    <x v="1"/>
    <x v="63886"/>
    <x v="6"/>
    <x v="0"/>
  </r>
  <r>
    <x v="112615"/>
    <x v="93697"/>
    <n v="280285"/>
    <x v="176"/>
    <x v="1"/>
    <x v="1"/>
    <x v="63887"/>
    <x v="0"/>
    <x v="0"/>
  </r>
  <r>
    <x v="112616"/>
    <x v="93698"/>
    <n v="280285"/>
    <x v="5"/>
    <x v="1"/>
    <x v="1"/>
    <x v="42151"/>
    <x v="0"/>
    <x v="0"/>
  </r>
  <r>
    <x v="112617"/>
    <x v="61572"/>
    <n v="280285"/>
    <x v="3388"/>
    <x v="1"/>
    <x v="1"/>
    <x v="46212"/>
    <x v="4"/>
    <x v="0"/>
  </r>
  <r>
    <x v="112618"/>
    <x v="93699"/>
    <n v="280285"/>
    <x v="401"/>
    <x v="1"/>
    <x v="1"/>
    <x v="63888"/>
    <x v="6"/>
    <x v="0"/>
  </r>
  <r>
    <x v="112619"/>
    <x v="93700"/>
    <n v="280285"/>
    <x v="57"/>
    <x v="1"/>
    <x v="1"/>
    <x v="36903"/>
    <x v="0"/>
    <x v="0"/>
  </r>
  <r>
    <x v="112620"/>
    <x v="63217"/>
    <n v="280285"/>
    <x v="2324"/>
    <x v="1"/>
    <x v="1"/>
    <x v="47195"/>
    <x v="4"/>
    <x v="0"/>
  </r>
  <r>
    <x v="112621"/>
    <x v="93157"/>
    <n v="280285"/>
    <x v="8"/>
    <x v="1"/>
    <x v="1"/>
    <x v="33957"/>
    <x v="6"/>
    <x v="0"/>
  </r>
  <r>
    <x v="112622"/>
    <x v="93701"/>
    <n v="280285"/>
    <x v="172"/>
    <x v="1"/>
    <x v="1"/>
    <x v="63889"/>
    <x v="3"/>
    <x v="0"/>
  </r>
  <r>
    <x v="112623"/>
    <x v="93702"/>
    <n v="280285"/>
    <x v="38"/>
    <x v="1"/>
    <x v="1"/>
    <x v="63890"/>
    <x v="2"/>
    <x v="1"/>
  </r>
  <r>
    <x v="112624"/>
    <x v="93703"/>
    <n v="280288"/>
    <x v="705"/>
    <x v="1"/>
    <x v="1"/>
    <x v="63891"/>
    <x v="4"/>
    <x v="0"/>
  </r>
  <r>
    <x v="112625"/>
    <x v="93704"/>
    <n v="280288"/>
    <x v="300"/>
    <x v="1"/>
    <x v="1"/>
    <x v="63892"/>
    <x v="6"/>
    <x v="0"/>
  </r>
  <r>
    <x v="112626"/>
    <x v="93705"/>
    <n v="280288"/>
    <x v="8"/>
    <x v="1"/>
    <x v="1"/>
    <x v="55429"/>
    <x v="2"/>
    <x v="1"/>
  </r>
  <r>
    <x v="112627"/>
    <x v="93706"/>
    <n v="280288"/>
    <x v="89"/>
    <x v="1"/>
    <x v="1"/>
    <x v="43637"/>
    <x v="0"/>
    <x v="0"/>
  </r>
  <r>
    <x v="112628"/>
    <x v="93707"/>
    <n v="280288"/>
    <x v="646"/>
    <x v="1"/>
    <x v="1"/>
    <x v="63893"/>
    <x v="2"/>
    <x v="1"/>
  </r>
  <r>
    <x v="112629"/>
    <x v="93708"/>
    <n v="280302"/>
    <x v="1357"/>
    <x v="14"/>
    <x v="14"/>
    <x v="18437"/>
    <x v="3"/>
    <x v="0"/>
  </r>
  <r>
    <x v="112630"/>
    <x v="93709"/>
    <n v="280302"/>
    <x v="1252"/>
    <x v="14"/>
    <x v="14"/>
    <x v="63894"/>
    <x v="6"/>
    <x v="0"/>
  </r>
  <r>
    <x v="112631"/>
    <x v="93710"/>
    <n v="280302"/>
    <x v="265"/>
    <x v="14"/>
    <x v="14"/>
    <x v="55875"/>
    <x v="3"/>
    <x v="0"/>
  </r>
  <r>
    <x v="112632"/>
    <x v="36415"/>
    <n v="280302"/>
    <x v="2359"/>
    <x v="14"/>
    <x v="14"/>
    <x v="12761"/>
    <x v="4"/>
    <x v="0"/>
  </r>
  <r>
    <x v="112633"/>
    <x v="93711"/>
    <n v="280302"/>
    <x v="319"/>
    <x v="14"/>
    <x v="14"/>
    <x v="31626"/>
    <x v="6"/>
    <x v="0"/>
  </r>
  <r>
    <x v="112634"/>
    <x v="93712"/>
    <n v="280302"/>
    <x v="968"/>
    <x v="14"/>
    <x v="14"/>
    <x v="6944"/>
    <x v="1"/>
    <x v="0"/>
  </r>
  <r>
    <x v="112635"/>
    <x v="93713"/>
    <n v="280302"/>
    <x v="495"/>
    <x v="14"/>
    <x v="14"/>
    <x v="44057"/>
    <x v="4"/>
    <x v="0"/>
  </r>
  <r>
    <x v="112636"/>
    <x v="93714"/>
    <n v="280302"/>
    <x v="190"/>
    <x v="14"/>
    <x v="14"/>
    <x v="63895"/>
    <x v="6"/>
    <x v="0"/>
  </r>
  <r>
    <x v="112637"/>
    <x v="93715"/>
    <n v="280302"/>
    <x v="57"/>
    <x v="14"/>
    <x v="14"/>
    <x v="12626"/>
    <x v="2"/>
    <x v="1"/>
  </r>
  <r>
    <x v="112638"/>
    <x v="93716"/>
    <n v="280302"/>
    <x v="1702"/>
    <x v="14"/>
    <x v="14"/>
    <x v="37275"/>
    <x v="3"/>
    <x v="0"/>
  </r>
  <r>
    <x v="112639"/>
    <x v="41193"/>
    <n v="280314"/>
    <x v="5"/>
    <x v="1"/>
    <x v="1"/>
    <x v="33536"/>
    <x v="6"/>
    <x v="0"/>
  </r>
  <r>
    <x v="112640"/>
    <x v="93717"/>
    <n v="280314"/>
    <x v="2958"/>
    <x v="1"/>
    <x v="1"/>
    <x v="33182"/>
    <x v="1"/>
    <x v="0"/>
  </r>
  <r>
    <x v="112641"/>
    <x v="78969"/>
    <n v="280314"/>
    <x v="1334"/>
    <x v="1"/>
    <x v="1"/>
    <x v="56080"/>
    <x v="5"/>
    <x v="0"/>
  </r>
  <r>
    <x v="112642"/>
    <x v="93718"/>
    <n v="280314"/>
    <x v="15"/>
    <x v="1"/>
    <x v="1"/>
    <x v="41935"/>
    <x v="1"/>
    <x v="0"/>
  </r>
  <r>
    <x v="112643"/>
    <x v="80040"/>
    <n v="280314"/>
    <x v="1717"/>
    <x v="1"/>
    <x v="1"/>
    <x v="53834"/>
    <x v="1"/>
    <x v="0"/>
  </r>
  <r>
    <x v="112644"/>
    <x v="93719"/>
    <n v="280314"/>
    <x v="57"/>
    <x v="1"/>
    <x v="1"/>
    <x v="23712"/>
    <x v="3"/>
    <x v="0"/>
  </r>
  <r>
    <x v="112645"/>
    <x v="40004"/>
    <n v="280314"/>
    <x v="674"/>
    <x v="1"/>
    <x v="1"/>
    <x v="11981"/>
    <x v="0"/>
    <x v="0"/>
  </r>
  <r>
    <x v="112646"/>
    <x v="19122"/>
    <n v="280314"/>
    <x v="4387"/>
    <x v="1"/>
    <x v="1"/>
    <x v="11982"/>
    <x v="6"/>
    <x v="0"/>
  </r>
  <r>
    <x v="112647"/>
    <x v="93720"/>
    <n v="280314"/>
    <x v="56"/>
    <x v="1"/>
    <x v="1"/>
    <x v="29159"/>
    <x v="3"/>
    <x v="0"/>
  </r>
  <r>
    <x v="112648"/>
    <x v="93721"/>
    <n v="280314"/>
    <x v="185"/>
    <x v="1"/>
    <x v="1"/>
    <x v="63896"/>
    <x v="5"/>
    <x v="0"/>
  </r>
  <r>
    <x v="112649"/>
    <x v="831"/>
    <n v="280314"/>
    <x v="396"/>
    <x v="1"/>
    <x v="1"/>
    <x v="825"/>
    <x v="4"/>
    <x v="0"/>
  </r>
  <r>
    <x v="112650"/>
    <x v="93722"/>
    <n v="280316"/>
    <x v="8"/>
    <x v="1"/>
    <x v="1"/>
    <x v="23795"/>
    <x v="1"/>
    <x v="0"/>
  </r>
  <r>
    <x v="112651"/>
    <x v="93723"/>
    <n v="280316"/>
    <x v="1153"/>
    <x v="1"/>
    <x v="1"/>
    <x v="48438"/>
    <x v="2"/>
    <x v="1"/>
  </r>
  <r>
    <x v="112652"/>
    <x v="93724"/>
    <n v="280316"/>
    <x v="13"/>
    <x v="1"/>
    <x v="1"/>
    <x v="15257"/>
    <x v="5"/>
    <x v="0"/>
  </r>
  <r>
    <x v="112653"/>
    <x v="61094"/>
    <n v="280316"/>
    <x v="73"/>
    <x v="1"/>
    <x v="1"/>
    <x v="5861"/>
    <x v="4"/>
    <x v="0"/>
  </r>
  <r>
    <x v="112654"/>
    <x v="93725"/>
    <n v="280316"/>
    <x v="300"/>
    <x v="1"/>
    <x v="1"/>
    <x v="63897"/>
    <x v="6"/>
    <x v="0"/>
  </r>
  <r>
    <x v="112655"/>
    <x v="93726"/>
    <n v="280316"/>
    <x v="50"/>
    <x v="1"/>
    <x v="1"/>
    <x v="11240"/>
    <x v="6"/>
    <x v="0"/>
  </r>
  <r>
    <x v="112656"/>
    <x v="93727"/>
    <n v="280316"/>
    <x v="49"/>
    <x v="1"/>
    <x v="1"/>
    <x v="63898"/>
    <x v="0"/>
    <x v="0"/>
  </r>
  <r>
    <x v="112657"/>
    <x v="93728"/>
    <n v="280316"/>
    <x v="104"/>
    <x v="1"/>
    <x v="1"/>
    <x v="41662"/>
    <x v="0"/>
    <x v="0"/>
  </r>
  <r>
    <x v="112658"/>
    <x v="90106"/>
    <n v="280316"/>
    <x v="101"/>
    <x v="1"/>
    <x v="1"/>
    <x v="62038"/>
    <x v="1"/>
    <x v="0"/>
  </r>
  <r>
    <x v="112659"/>
    <x v="93729"/>
    <n v="280316"/>
    <x v="5"/>
    <x v="1"/>
    <x v="1"/>
    <x v="63899"/>
    <x v="3"/>
    <x v="0"/>
  </r>
  <r>
    <x v="112660"/>
    <x v="15696"/>
    <n v="280316"/>
    <x v="2"/>
    <x v="1"/>
    <x v="1"/>
    <x v="715"/>
    <x v="1"/>
    <x v="0"/>
  </r>
  <r>
    <x v="112661"/>
    <x v="93730"/>
    <n v="280316"/>
    <x v="103"/>
    <x v="1"/>
    <x v="1"/>
    <x v="63900"/>
    <x v="2"/>
    <x v="1"/>
  </r>
  <r>
    <x v="112662"/>
    <x v="93731"/>
    <n v="280316"/>
    <x v="75"/>
    <x v="1"/>
    <x v="1"/>
    <x v="63901"/>
    <x v="2"/>
    <x v="1"/>
  </r>
  <r>
    <x v="112663"/>
    <x v="93732"/>
    <n v="280316"/>
    <x v="3"/>
    <x v="1"/>
    <x v="1"/>
    <x v="22346"/>
    <x v="3"/>
    <x v="0"/>
  </r>
  <r>
    <x v="112664"/>
    <x v="93733"/>
    <n v="280316"/>
    <x v="3674"/>
    <x v="1"/>
    <x v="1"/>
    <x v="47118"/>
    <x v="6"/>
    <x v="0"/>
  </r>
  <r>
    <x v="112665"/>
    <x v="93734"/>
    <n v="280316"/>
    <x v="53"/>
    <x v="1"/>
    <x v="1"/>
    <x v="15585"/>
    <x v="6"/>
    <x v="0"/>
  </r>
  <r>
    <x v="112666"/>
    <x v="60226"/>
    <n v="280316"/>
    <x v="1121"/>
    <x v="1"/>
    <x v="1"/>
    <x v="45425"/>
    <x v="1"/>
    <x v="0"/>
  </r>
  <r>
    <x v="112667"/>
    <x v="93735"/>
    <n v="280316"/>
    <x v="3369"/>
    <x v="1"/>
    <x v="1"/>
    <x v="63902"/>
    <x v="2"/>
    <x v="1"/>
  </r>
  <r>
    <x v="112668"/>
    <x v="14859"/>
    <n v="280316"/>
    <x v="4138"/>
    <x v="1"/>
    <x v="1"/>
    <x v="13660"/>
    <x v="3"/>
    <x v="0"/>
  </r>
  <r>
    <x v="112669"/>
    <x v="93736"/>
    <n v="280316"/>
    <x v="132"/>
    <x v="1"/>
    <x v="1"/>
    <x v="63903"/>
    <x v="5"/>
    <x v="0"/>
  </r>
  <r>
    <x v="112670"/>
    <x v="93737"/>
    <n v="280336"/>
    <x v="81"/>
    <x v="6"/>
    <x v="6"/>
    <x v="63904"/>
    <x v="4"/>
    <x v="0"/>
  </r>
  <r>
    <x v="112671"/>
    <x v="93738"/>
    <n v="280336"/>
    <x v="2"/>
    <x v="6"/>
    <x v="6"/>
    <x v="27935"/>
    <x v="6"/>
    <x v="0"/>
  </r>
  <r>
    <x v="112672"/>
    <x v="93739"/>
    <n v="280336"/>
    <x v="189"/>
    <x v="6"/>
    <x v="6"/>
    <x v="63905"/>
    <x v="2"/>
    <x v="1"/>
  </r>
  <r>
    <x v="112673"/>
    <x v="93740"/>
    <n v="280336"/>
    <x v="418"/>
    <x v="6"/>
    <x v="6"/>
    <x v="63906"/>
    <x v="2"/>
    <x v="1"/>
  </r>
  <r>
    <x v="112674"/>
    <x v="93741"/>
    <n v="280336"/>
    <x v="13"/>
    <x v="6"/>
    <x v="6"/>
    <x v="2239"/>
    <x v="1"/>
    <x v="0"/>
  </r>
  <r>
    <x v="112675"/>
    <x v="93742"/>
    <n v="280336"/>
    <x v="141"/>
    <x v="6"/>
    <x v="6"/>
    <x v="63907"/>
    <x v="6"/>
    <x v="0"/>
  </r>
  <r>
    <x v="112676"/>
    <x v="93743"/>
    <n v="280353"/>
    <x v="504"/>
    <x v="6"/>
    <x v="6"/>
    <x v="63908"/>
    <x v="5"/>
    <x v="0"/>
  </r>
  <r>
    <x v="112677"/>
    <x v="16595"/>
    <n v="280353"/>
    <x v="1388"/>
    <x v="6"/>
    <x v="6"/>
    <x v="15125"/>
    <x v="0"/>
    <x v="0"/>
  </r>
  <r>
    <x v="112678"/>
    <x v="93744"/>
    <n v="280353"/>
    <x v="732"/>
    <x v="6"/>
    <x v="6"/>
    <x v="63909"/>
    <x v="6"/>
    <x v="0"/>
  </r>
  <r>
    <x v="112679"/>
    <x v="93745"/>
    <n v="280353"/>
    <x v="457"/>
    <x v="6"/>
    <x v="6"/>
    <x v="41128"/>
    <x v="1"/>
    <x v="0"/>
  </r>
  <r>
    <x v="112680"/>
    <x v="93746"/>
    <n v="280353"/>
    <x v="24"/>
    <x v="6"/>
    <x v="6"/>
    <x v="63910"/>
    <x v="2"/>
    <x v="1"/>
  </r>
  <r>
    <x v="112681"/>
    <x v="93747"/>
    <n v="280353"/>
    <x v="2"/>
    <x v="6"/>
    <x v="6"/>
    <x v="63911"/>
    <x v="1"/>
    <x v="0"/>
  </r>
  <r>
    <x v="112682"/>
    <x v="93748"/>
    <n v="280353"/>
    <x v="643"/>
    <x v="6"/>
    <x v="6"/>
    <x v="63912"/>
    <x v="6"/>
    <x v="0"/>
  </r>
  <r>
    <x v="112683"/>
    <x v="93749"/>
    <n v="280353"/>
    <x v="172"/>
    <x v="6"/>
    <x v="6"/>
    <x v="50403"/>
    <x v="4"/>
    <x v="0"/>
  </r>
  <r>
    <x v="112684"/>
    <x v="93750"/>
    <n v="280353"/>
    <x v="126"/>
    <x v="6"/>
    <x v="6"/>
    <x v="63913"/>
    <x v="6"/>
    <x v="0"/>
  </r>
  <r>
    <x v="112685"/>
    <x v="93751"/>
    <n v="280353"/>
    <x v="16"/>
    <x v="6"/>
    <x v="6"/>
    <x v="63914"/>
    <x v="5"/>
    <x v="0"/>
  </r>
  <r>
    <x v="112686"/>
    <x v="93752"/>
    <n v="280353"/>
    <x v="1253"/>
    <x v="6"/>
    <x v="6"/>
    <x v="63915"/>
    <x v="2"/>
    <x v="1"/>
  </r>
  <r>
    <x v="112687"/>
    <x v="58867"/>
    <n v="280353"/>
    <x v="526"/>
    <x v="6"/>
    <x v="6"/>
    <x v="44653"/>
    <x v="0"/>
    <x v="0"/>
  </r>
  <r>
    <x v="112688"/>
    <x v="39179"/>
    <n v="280353"/>
    <x v="2081"/>
    <x v="6"/>
    <x v="6"/>
    <x v="21936"/>
    <x v="4"/>
    <x v="0"/>
  </r>
  <r>
    <x v="112689"/>
    <x v="93753"/>
    <n v="280353"/>
    <x v="600"/>
    <x v="6"/>
    <x v="6"/>
    <x v="322"/>
    <x v="1"/>
    <x v="0"/>
  </r>
  <r>
    <x v="112690"/>
    <x v="38660"/>
    <n v="280353"/>
    <x v="215"/>
    <x v="6"/>
    <x v="6"/>
    <x v="11545"/>
    <x v="6"/>
    <x v="0"/>
  </r>
  <r>
    <x v="112691"/>
    <x v="93754"/>
    <n v="280353"/>
    <x v="687"/>
    <x v="6"/>
    <x v="6"/>
    <x v="5075"/>
    <x v="2"/>
    <x v="1"/>
  </r>
  <r>
    <x v="112692"/>
    <x v="15332"/>
    <n v="280353"/>
    <x v="181"/>
    <x v="6"/>
    <x v="6"/>
    <x v="14056"/>
    <x v="3"/>
    <x v="0"/>
  </r>
  <r>
    <x v="112693"/>
    <x v="93755"/>
    <n v="280356"/>
    <x v="4422"/>
    <x v="6"/>
    <x v="6"/>
    <x v="63916"/>
    <x v="2"/>
    <x v="1"/>
  </r>
  <r>
    <x v="112694"/>
    <x v="46171"/>
    <n v="280356"/>
    <x v="8"/>
    <x v="6"/>
    <x v="6"/>
    <x v="36775"/>
    <x v="1"/>
    <x v="0"/>
  </r>
  <r>
    <x v="112695"/>
    <x v="93756"/>
    <n v="280356"/>
    <x v="320"/>
    <x v="6"/>
    <x v="6"/>
    <x v="22684"/>
    <x v="4"/>
    <x v="0"/>
  </r>
  <r>
    <x v="112696"/>
    <x v="79609"/>
    <n v="280356"/>
    <x v="1778"/>
    <x v="6"/>
    <x v="6"/>
    <x v="27713"/>
    <x v="5"/>
    <x v="0"/>
  </r>
  <r>
    <x v="112697"/>
    <x v="20087"/>
    <n v="280356"/>
    <x v="2762"/>
    <x v="6"/>
    <x v="6"/>
    <x v="18026"/>
    <x v="1"/>
    <x v="0"/>
  </r>
  <r>
    <x v="112698"/>
    <x v="93757"/>
    <n v="280356"/>
    <x v="2"/>
    <x v="6"/>
    <x v="6"/>
    <x v="63917"/>
    <x v="6"/>
    <x v="0"/>
  </r>
  <r>
    <x v="112699"/>
    <x v="93758"/>
    <n v="280362"/>
    <x v="3986"/>
    <x v="6"/>
    <x v="6"/>
    <x v="30889"/>
    <x v="3"/>
    <x v="0"/>
  </r>
  <r>
    <x v="112700"/>
    <x v="93759"/>
    <n v="280362"/>
    <x v="297"/>
    <x v="6"/>
    <x v="6"/>
    <x v="18582"/>
    <x v="6"/>
    <x v="0"/>
  </r>
  <r>
    <x v="112701"/>
    <x v="93760"/>
    <n v="280362"/>
    <x v="51"/>
    <x v="6"/>
    <x v="6"/>
    <x v="63918"/>
    <x v="5"/>
    <x v="0"/>
  </r>
  <r>
    <x v="112702"/>
    <x v="93761"/>
    <n v="280362"/>
    <x v="13"/>
    <x v="6"/>
    <x v="6"/>
    <x v="25353"/>
    <x v="2"/>
    <x v="1"/>
  </r>
  <r>
    <x v="112703"/>
    <x v="93762"/>
    <n v="280362"/>
    <x v="196"/>
    <x v="6"/>
    <x v="6"/>
    <x v="63919"/>
    <x v="5"/>
    <x v="0"/>
  </r>
  <r>
    <x v="112704"/>
    <x v="82274"/>
    <n v="280362"/>
    <x v="2"/>
    <x v="6"/>
    <x v="6"/>
    <x v="57896"/>
    <x v="0"/>
    <x v="0"/>
  </r>
  <r>
    <x v="112705"/>
    <x v="93763"/>
    <n v="280362"/>
    <x v="87"/>
    <x v="6"/>
    <x v="6"/>
    <x v="7092"/>
    <x v="6"/>
    <x v="0"/>
  </r>
  <r>
    <x v="112706"/>
    <x v="93764"/>
    <n v="280362"/>
    <x v="183"/>
    <x v="6"/>
    <x v="6"/>
    <x v="62245"/>
    <x v="5"/>
    <x v="0"/>
  </r>
  <r>
    <x v="112707"/>
    <x v="93765"/>
    <n v="280362"/>
    <x v="1035"/>
    <x v="6"/>
    <x v="6"/>
    <x v="63920"/>
    <x v="3"/>
    <x v="0"/>
  </r>
  <r>
    <x v="112708"/>
    <x v="93766"/>
    <n v="280362"/>
    <x v="4929"/>
    <x v="6"/>
    <x v="6"/>
    <x v="55381"/>
    <x v="1"/>
    <x v="0"/>
  </r>
  <r>
    <x v="112709"/>
    <x v="93767"/>
    <n v="280362"/>
    <x v="66"/>
    <x v="6"/>
    <x v="6"/>
    <x v="52162"/>
    <x v="6"/>
    <x v="0"/>
  </r>
  <r>
    <x v="112710"/>
    <x v="93768"/>
    <n v="280362"/>
    <x v="96"/>
    <x v="6"/>
    <x v="6"/>
    <x v="63921"/>
    <x v="2"/>
    <x v="1"/>
  </r>
  <r>
    <x v="112711"/>
    <x v="54185"/>
    <n v="280362"/>
    <x v="103"/>
    <x v="6"/>
    <x v="6"/>
    <x v="41835"/>
    <x v="6"/>
    <x v="0"/>
  </r>
  <r>
    <x v="112712"/>
    <x v="93769"/>
    <n v="280362"/>
    <x v="9"/>
    <x v="6"/>
    <x v="6"/>
    <x v="20518"/>
    <x v="1"/>
    <x v="0"/>
  </r>
  <r>
    <x v="112713"/>
    <x v="93770"/>
    <n v="280362"/>
    <x v="315"/>
    <x v="6"/>
    <x v="6"/>
    <x v="63922"/>
    <x v="2"/>
    <x v="1"/>
  </r>
  <r>
    <x v="112714"/>
    <x v="14591"/>
    <n v="280362"/>
    <x v="159"/>
    <x v="6"/>
    <x v="6"/>
    <x v="11038"/>
    <x v="6"/>
    <x v="0"/>
  </r>
  <r>
    <x v="112715"/>
    <x v="93771"/>
    <n v="280362"/>
    <x v="15"/>
    <x v="6"/>
    <x v="6"/>
    <x v="5557"/>
    <x v="4"/>
    <x v="0"/>
  </r>
  <r>
    <x v="112716"/>
    <x v="93772"/>
    <n v="280362"/>
    <x v="213"/>
    <x v="6"/>
    <x v="6"/>
    <x v="38779"/>
    <x v="2"/>
    <x v="1"/>
  </r>
  <r>
    <x v="112717"/>
    <x v="93773"/>
    <n v="280362"/>
    <x v="478"/>
    <x v="6"/>
    <x v="6"/>
    <x v="573"/>
    <x v="0"/>
    <x v="0"/>
  </r>
  <r>
    <x v="112718"/>
    <x v="93774"/>
    <n v="280374"/>
    <x v="8"/>
    <x v="7"/>
    <x v="7"/>
    <x v="63923"/>
    <x v="0"/>
    <x v="0"/>
  </r>
  <r>
    <x v="112719"/>
    <x v="93775"/>
    <n v="280374"/>
    <x v="434"/>
    <x v="7"/>
    <x v="7"/>
    <x v="63924"/>
    <x v="2"/>
    <x v="1"/>
  </r>
  <r>
    <x v="112720"/>
    <x v="36157"/>
    <n v="280396"/>
    <x v="103"/>
    <x v="0"/>
    <x v="0"/>
    <x v="6541"/>
    <x v="2"/>
    <x v="1"/>
  </r>
  <r>
    <x v="112721"/>
    <x v="71421"/>
    <n v="280396"/>
    <x v="144"/>
    <x v="0"/>
    <x v="0"/>
    <x v="751"/>
    <x v="6"/>
    <x v="0"/>
  </r>
  <r>
    <x v="112722"/>
    <x v="57573"/>
    <n v="280396"/>
    <x v="3652"/>
    <x v="0"/>
    <x v="0"/>
    <x v="28732"/>
    <x v="1"/>
    <x v="0"/>
  </r>
  <r>
    <x v="112723"/>
    <x v="93776"/>
    <n v="280396"/>
    <x v="5"/>
    <x v="0"/>
    <x v="0"/>
    <x v="63925"/>
    <x v="5"/>
    <x v="0"/>
  </r>
  <r>
    <x v="112724"/>
    <x v="93777"/>
    <n v="280396"/>
    <x v="57"/>
    <x v="0"/>
    <x v="0"/>
    <x v="63926"/>
    <x v="5"/>
    <x v="0"/>
  </r>
  <r>
    <x v="112725"/>
    <x v="93778"/>
    <n v="280396"/>
    <x v="8"/>
    <x v="0"/>
    <x v="0"/>
    <x v="26256"/>
    <x v="6"/>
    <x v="0"/>
  </r>
  <r>
    <x v="112726"/>
    <x v="93779"/>
    <n v="280396"/>
    <x v="1397"/>
    <x v="0"/>
    <x v="0"/>
    <x v="63043"/>
    <x v="1"/>
    <x v="0"/>
  </r>
  <r>
    <x v="112727"/>
    <x v="93780"/>
    <n v="280396"/>
    <x v="117"/>
    <x v="0"/>
    <x v="0"/>
    <x v="20861"/>
    <x v="5"/>
    <x v="0"/>
  </r>
  <r>
    <x v="112728"/>
    <x v="93781"/>
    <n v="280396"/>
    <x v="53"/>
    <x v="0"/>
    <x v="0"/>
    <x v="20563"/>
    <x v="0"/>
    <x v="0"/>
  </r>
  <r>
    <x v="112729"/>
    <x v="93782"/>
    <n v="280396"/>
    <x v="172"/>
    <x v="0"/>
    <x v="0"/>
    <x v="63927"/>
    <x v="1"/>
    <x v="0"/>
  </r>
  <r>
    <x v="112730"/>
    <x v="37600"/>
    <n v="280396"/>
    <x v="1560"/>
    <x v="0"/>
    <x v="0"/>
    <x v="17420"/>
    <x v="0"/>
    <x v="0"/>
  </r>
  <r>
    <x v="112731"/>
    <x v="93783"/>
    <n v="280396"/>
    <x v="176"/>
    <x v="0"/>
    <x v="0"/>
    <x v="7764"/>
    <x v="0"/>
    <x v="0"/>
  </r>
  <r>
    <x v="112732"/>
    <x v="93784"/>
    <n v="280396"/>
    <x v="2"/>
    <x v="0"/>
    <x v="0"/>
    <x v="63928"/>
    <x v="2"/>
    <x v="1"/>
  </r>
  <r>
    <x v="112733"/>
    <x v="93785"/>
    <n v="280396"/>
    <x v="4249"/>
    <x v="0"/>
    <x v="0"/>
    <x v="31550"/>
    <x v="1"/>
    <x v="0"/>
  </r>
  <r>
    <x v="112734"/>
    <x v="93786"/>
    <n v="280441"/>
    <x v="2"/>
    <x v="11"/>
    <x v="11"/>
    <x v="36935"/>
    <x v="0"/>
    <x v="0"/>
  </r>
  <r>
    <x v="112735"/>
    <x v="30111"/>
    <n v="280441"/>
    <x v="481"/>
    <x v="11"/>
    <x v="11"/>
    <x v="32004"/>
    <x v="6"/>
    <x v="0"/>
  </r>
  <r>
    <x v="112736"/>
    <x v="93787"/>
    <n v="280441"/>
    <x v="242"/>
    <x v="11"/>
    <x v="11"/>
    <x v="8046"/>
    <x v="1"/>
    <x v="0"/>
  </r>
  <r>
    <x v="112737"/>
    <x v="93788"/>
    <n v="280441"/>
    <x v="929"/>
    <x v="11"/>
    <x v="11"/>
    <x v="18850"/>
    <x v="2"/>
    <x v="1"/>
  </r>
  <r>
    <x v="112738"/>
    <x v="93789"/>
    <n v="280447"/>
    <x v="393"/>
    <x v="0"/>
    <x v="0"/>
    <x v="63929"/>
    <x v="3"/>
    <x v="0"/>
  </r>
  <r>
    <x v="112739"/>
    <x v="93790"/>
    <n v="280447"/>
    <x v="1269"/>
    <x v="0"/>
    <x v="0"/>
    <x v="63930"/>
    <x v="6"/>
    <x v="0"/>
  </r>
  <r>
    <x v="112740"/>
    <x v="26320"/>
    <n v="280447"/>
    <x v="81"/>
    <x v="0"/>
    <x v="0"/>
    <x v="20680"/>
    <x v="2"/>
    <x v="1"/>
  </r>
  <r>
    <x v="112741"/>
    <x v="50377"/>
    <n v="280447"/>
    <x v="24"/>
    <x v="0"/>
    <x v="0"/>
    <x v="34451"/>
    <x v="6"/>
    <x v="0"/>
  </r>
  <r>
    <x v="112742"/>
    <x v="93791"/>
    <n v="280447"/>
    <x v="338"/>
    <x v="0"/>
    <x v="0"/>
    <x v="11477"/>
    <x v="0"/>
    <x v="0"/>
  </r>
  <r>
    <x v="112743"/>
    <x v="93792"/>
    <n v="280447"/>
    <x v="215"/>
    <x v="0"/>
    <x v="0"/>
    <x v="63931"/>
    <x v="2"/>
    <x v="1"/>
  </r>
  <r>
    <x v="112744"/>
    <x v="93793"/>
    <n v="280447"/>
    <x v="4685"/>
    <x v="0"/>
    <x v="0"/>
    <x v="63932"/>
    <x v="2"/>
    <x v="1"/>
  </r>
  <r>
    <x v="112745"/>
    <x v="93794"/>
    <n v="280447"/>
    <x v="713"/>
    <x v="0"/>
    <x v="0"/>
    <x v="63933"/>
    <x v="6"/>
    <x v="0"/>
  </r>
  <r>
    <x v="112746"/>
    <x v="47353"/>
    <n v="280447"/>
    <x v="276"/>
    <x v="0"/>
    <x v="0"/>
    <x v="31132"/>
    <x v="6"/>
    <x v="0"/>
  </r>
  <r>
    <x v="112747"/>
    <x v="93795"/>
    <n v="280447"/>
    <x v="50"/>
    <x v="0"/>
    <x v="0"/>
    <x v="63934"/>
    <x v="2"/>
    <x v="1"/>
  </r>
  <r>
    <x v="112748"/>
    <x v="13196"/>
    <n v="280447"/>
    <x v="1985"/>
    <x v="0"/>
    <x v="0"/>
    <x v="12238"/>
    <x v="0"/>
    <x v="0"/>
  </r>
  <r>
    <x v="112749"/>
    <x v="93796"/>
    <n v="280447"/>
    <x v="878"/>
    <x v="0"/>
    <x v="0"/>
    <x v="63935"/>
    <x v="2"/>
    <x v="1"/>
  </r>
  <r>
    <x v="112750"/>
    <x v="3848"/>
    <n v="280447"/>
    <x v="908"/>
    <x v="0"/>
    <x v="0"/>
    <x v="3769"/>
    <x v="2"/>
    <x v="1"/>
  </r>
  <r>
    <x v="112751"/>
    <x v="50673"/>
    <n v="280447"/>
    <x v="2049"/>
    <x v="0"/>
    <x v="0"/>
    <x v="939"/>
    <x v="0"/>
    <x v="0"/>
  </r>
  <r>
    <x v="112752"/>
    <x v="93797"/>
    <n v="280447"/>
    <x v="66"/>
    <x v="0"/>
    <x v="0"/>
    <x v="63936"/>
    <x v="2"/>
    <x v="1"/>
  </r>
  <r>
    <x v="112753"/>
    <x v="83133"/>
    <n v="280447"/>
    <x v="2275"/>
    <x v="0"/>
    <x v="0"/>
    <x v="12949"/>
    <x v="3"/>
    <x v="0"/>
  </r>
  <r>
    <x v="112754"/>
    <x v="93798"/>
    <n v="280447"/>
    <x v="3261"/>
    <x v="0"/>
    <x v="0"/>
    <x v="63937"/>
    <x v="6"/>
    <x v="0"/>
  </r>
  <r>
    <x v="112755"/>
    <x v="36638"/>
    <n v="280447"/>
    <x v="103"/>
    <x v="0"/>
    <x v="0"/>
    <x v="28032"/>
    <x v="2"/>
    <x v="1"/>
  </r>
  <r>
    <x v="112756"/>
    <x v="61964"/>
    <n v="280447"/>
    <x v="138"/>
    <x v="0"/>
    <x v="0"/>
    <x v="46448"/>
    <x v="0"/>
    <x v="0"/>
  </r>
  <r>
    <x v="112757"/>
    <x v="93799"/>
    <n v="280447"/>
    <x v="57"/>
    <x v="0"/>
    <x v="0"/>
    <x v="54508"/>
    <x v="3"/>
    <x v="0"/>
  </r>
  <r>
    <x v="112758"/>
    <x v="67464"/>
    <n v="280447"/>
    <x v="1255"/>
    <x v="0"/>
    <x v="0"/>
    <x v="49655"/>
    <x v="2"/>
    <x v="1"/>
  </r>
  <r>
    <x v="112759"/>
    <x v="93800"/>
    <n v="280447"/>
    <x v="3633"/>
    <x v="0"/>
    <x v="0"/>
    <x v="36974"/>
    <x v="4"/>
    <x v="0"/>
  </r>
  <r>
    <x v="112760"/>
    <x v="93801"/>
    <n v="280447"/>
    <x v="606"/>
    <x v="0"/>
    <x v="0"/>
    <x v="29667"/>
    <x v="2"/>
    <x v="1"/>
  </r>
  <r>
    <x v="112761"/>
    <x v="93802"/>
    <n v="280447"/>
    <x v="655"/>
    <x v="0"/>
    <x v="0"/>
    <x v="63938"/>
    <x v="6"/>
    <x v="0"/>
  </r>
  <r>
    <x v="112762"/>
    <x v="93803"/>
    <n v="280458"/>
    <x v="5"/>
    <x v="0"/>
    <x v="0"/>
    <x v="29977"/>
    <x v="6"/>
    <x v="0"/>
  </r>
  <r>
    <x v="112763"/>
    <x v="65455"/>
    <n v="280458"/>
    <x v="8"/>
    <x v="0"/>
    <x v="0"/>
    <x v="63939"/>
    <x v="0"/>
    <x v="0"/>
  </r>
  <r>
    <x v="112764"/>
    <x v="53544"/>
    <n v="280487"/>
    <x v="50"/>
    <x v="1"/>
    <x v="1"/>
    <x v="41432"/>
    <x v="4"/>
    <x v="0"/>
  </r>
  <r>
    <x v="112765"/>
    <x v="93804"/>
    <n v="280487"/>
    <x v="139"/>
    <x v="1"/>
    <x v="1"/>
    <x v="63940"/>
    <x v="6"/>
    <x v="0"/>
  </r>
  <r>
    <x v="112766"/>
    <x v="10074"/>
    <n v="280496"/>
    <x v="2836"/>
    <x v="5"/>
    <x v="5"/>
    <x v="9546"/>
    <x v="1"/>
    <x v="0"/>
  </r>
  <r>
    <x v="112767"/>
    <x v="93805"/>
    <n v="280496"/>
    <x v="503"/>
    <x v="5"/>
    <x v="5"/>
    <x v="63941"/>
    <x v="6"/>
    <x v="0"/>
  </r>
  <r>
    <x v="112768"/>
    <x v="93806"/>
    <n v="280496"/>
    <x v="9"/>
    <x v="5"/>
    <x v="5"/>
    <x v="24995"/>
    <x v="2"/>
    <x v="1"/>
  </r>
  <r>
    <x v="112769"/>
    <x v="93807"/>
    <n v="280496"/>
    <x v="103"/>
    <x v="5"/>
    <x v="5"/>
    <x v="63942"/>
    <x v="3"/>
    <x v="0"/>
  </r>
  <r>
    <x v="112770"/>
    <x v="93808"/>
    <n v="280496"/>
    <x v="576"/>
    <x v="5"/>
    <x v="5"/>
    <x v="63943"/>
    <x v="1"/>
    <x v="0"/>
  </r>
  <r>
    <x v="112771"/>
    <x v="93809"/>
    <n v="280496"/>
    <x v="56"/>
    <x v="5"/>
    <x v="5"/>
    <x v="33260"/>
    <x v="6"/>
    <x v="0"/>
  </r>
  <r>
    <x v="112772"/>
    <x v="93810"/>
    <n v="280496"/>
    <x v="396"/>
    <x v="5"/>
    <x v="5"/>
    <x v="63944"/>
    <x v="3"/>
    <x v="0"/>
  </r>
  <r>
    <x v="112773"/>
    <x v="93811"/>
    <n v="280496"/>
    <x v="1249"/>
    <x v="5"/>
    <x v="5"/>
    <x v="63945"/>
    <x v="6"/>
    <x v="0"/>
  </r>
  <r>
    <x v="112774"/>
    <x v="23200"/>
    <n v="280496"/>
    <x v="57"/>
    <x v="5"/>
    <x v="5"/>
    <x v="26238"/>
    <x v="3"/>
    <x v="0"/>
  </r>
  <r>
    <x v="112775"/>
    <x v="13234"/>
    <n v="280496"/>
    <x v="471"/>
    <x v="5"/>
    <x v="5"/>
    <x v="45803"/>
    <x v="5"/>
    <x v="0"/>
  </r>
  <r>
    <x v="112776"/>
    <x v="11326"/>
    <n v="280496"/>
    <x v="3265"/>
    <x v="5"/>
    <x v="5"/>
    <x v="51407"/>
    <x v="4"/>
    <x v="0"/>
  </r>
  <r>
    <x v="112777"/>
    <x v="93812"/>
    <n v="280496"/>
    <x v="5"/>
    <x v="5"/>
    <x v="5"/>
    <x v="63946"/>
    <x v="2"/>
    <x v="1"/>
  </r>
  <r>
    <x v="112778"/>
    <x v="93813"/>
    <n v="280496"/>
    <x v="895"/>
    <x v="5"/>
    <x v="5"/>
    <x v="63947"/>
    <x v="3"/>
    <x v="0"/>
  </r>
  <r>
    <x v="112779"/>
    <x v="93814"/>
    <n v="280496"/>
    <x v="3"/>
    <x v="5"/>
    <x v="5"/>
    <x v="49793"/>
    <x v="3"/>
    <x v="0"/>
  </r>
  <r>
    <x v="112780"/>
    <x v="93815"/>
    <n v="280496"/>
    <x v="3583"/>
    <x v="5"/>
    <x v="5"/>
    <x v="63948"/>
    <x v="5"/>
    <x v="0"/>
  </r>
  <r>
    <x v="112781"/>
    <x v="93816"/>
    <n v="280496"/>
    <x v="8"/>
    <x v="5"/>
    <x v="5"/>
    <x v="12540"/>
    <x v="1"/>
    <x v="0"/>
  </r>
  <r>
    <x v="112782"/>
    <x v="41592"/>
    <n v="280496"/>
    <x v="792"/>
    <x v="5"/>
    <x v="5"/>
    <x v="56741"/>
    <x v="5"/>
    <x v="0"/>
  </r>
  <r>
    <x v="112783"/>
    <x v="93817"/>
    <n v="280496"/>
    <x v="598"/>
    <x v="5"/>
    <x v="5"/>
    <x v="32138"/>
    <x v="3"/>
    <x v="0"/>
  </r>
  <r>
    <x v="112784"/>
    <x v="93818"/>
    <n v="280496"/>
    <x v="245"/>
    <x v="5"/>
    <x v="5"/>
    <x v="16063"/>
    <x v="4"/>
    <x v="0"/>
  </r>
  <r>
    <x v="112785"/>
    <x v="74907"/>
    <n v="280496"/>
    <x v="1825"/>
    <x v="5"/>
    <x v="5"/>
    <x v="14140"/>
    <x v="2"/>
    <x v="1"/>
  </r>
  <r>
    <x v="112786"/>
    <x v="4934"/>
    <n v="280496"/>
    <x v="75"/>
    <x v="5"/>
    <x v="5"/>
    <x v="40805"/>
    <x v="0"/>
    <x v="0"/>
  </r>
  <r>
    <x v="112787"/>
    <x v="93819"/>
    <n v="280524"/>
    <x v="476"/>
    <x v="9"/>
    <x v="9"/>
    <x v="63949"/>
    <x v="0"/>
    <x v="0"/>
  </r>
  <r>
    <x v="112788"/>
    <x v="93820"/>
    <n v="280524"/>
    <x v="13"/>
    <x v="9"/>
    <x v="9"/>
    <x v="63950"/>
    <x v="1"/>
    <x v="0"/>
  </r>
  <r>
    <x v="112789"/>
    <x v="93821"/>
    <n v="280524"/>
    <x v="57"/>
    <x v="9"/>
    <x v="9"/>
    <x v="48285"/>
    <x v="5"/>
    <x v="0"/>
  </r>
  <r>
    <x v="112790"/>
    <x v="93822"/>
    <n v="280524"/>
    <x v="1141"/>
    <x v="9"/>
    <x v="9"/>
    <x v="9724"/>
    <x v="3"/>
    <x v="0"/>
  </r>
  <r>
    <x v="112791"/>
    <x v="93823"/>
    <n v="280524"/>
    <x v="787"/>
    <x v="9"/>
    <x v="9"/>
    <x v="36303"/>
    <x v="0"/>
    <x v="0"/>
  </r>
  <r>
    <x v="112792"/>
    <x v="93824"/>
    <n v="280524"/>
    <x v="1904"/>
    <x v="9"/>
    <x v="9"/>
    <x v="8100"/>
    <x v="2"/>
    <x v="1"/>
  </r>
  <r>
    <x v="112793"/>
    <x v="93825"/>
    <n v="280524"/>
    <x v="5"/>
    <x v="9"/>
    <x v="9"/>
    <x v="63951"/>
    <x v="2"/>
    <x v="1"/>
  </r>
  <r>
    <x v="112794"/>
    <x v="93826"/>
    <n v="280524"/>
    <x v="75"/>
    <x v="9"/>
    <x v="9"/>
    <x v="26710"/>
    <x v="2"/>
    <x v="1"/>
  </r>
  <r>
    <x v="112795"/>
    <x v="23583"/>
    <n v="280586"/>
    <x v="2"/>
    <x v="6"/>
    <x v="6"/>
    <x v="20810"/>
    <x v="0"/>
    <x v="0"/>
  </r>
  <r>
    <x v="112796"/>
    <x v="93827"/>
    <n v="280586"/>
    <x v="244"/>
    <x v="6"/>
    <x v="6"/>
    <x v="63952"/>
    <x v="1"/>
    <x v="0"/>
  </r>
  <r>
    <x v="112797"/>
    <x v="93828"/>
    <n v="280586"/>
    <x v="711"/>
    <x v="6"/>
    <x v="6"/>
    <x v="20688"/>
    <x v="1"/>
    <x v="0"/>
  </r>
  <r>
    <x v="112798"/>
    <x v="93829"/>
    <n v="280586"/>
    <x v="899"/>
    <x v="6"/>
    <x v="6"/>
    <x v="63953"/>
    <x v="2"/>
    <x v="1"/>
  </r>
  <r>
    <x v="112799"/>
    <x v="93830"/>
    <n v="280586"/>
    <x v="81"/>
    <x v="6"/>
    <x v="6"/>
    <x v="63954"/>
    <x v="2"/>
    <x v="1"/>
  </r>
  <r>
    <x v="112800"/>
    <x v="52615"/>
    <n v="280586"/>
    <x v="261"/>
    <x v="6"/>
    <x v="6"/>
    <x v="40855"/>
    <x v="3"/>
    <x v="0"/>
  </r>
  <r>
    <x v="112801"/>
    <x v="93831"/>
    <n v="280586"/>
    <x v="523"/>
    <x v="6"/>
    <x v="6"/>
    <x v="21385"/>
    <x v="6"/>
    <x v="0"/>
  </r>
  <r>
    <x v="112802"/>
    <x v="69556"/>
    <n v="280586"/>
    <x v="2271"/>
    <x v="6"/>
    <x v="6"/>
    <x v="13164"/>
    <x v="5"/>
    <x v="0"/>
  </r>
  <r>
    <x v="112803"/>
    <x v="93832"/>
    <n v="280586"/>
    <x v="3938"/>
    <x v="6"/>
    <x v="6"/>
    <x v="40952"/>
    <x v="6"/>
    <x v="0"/>
  </r>
  <r>
    <x v="112804"/>
    <x v="14347"/>
    <n v="280586"/>
    <x v="229"/>
    <x v="6"/>
    <x v="6"/>
    <x v="9092"/>
    <x v="2"/>
    <x v="1"/>
  </r>
  <r>
    <x v="112805"/>
    <x v="93833"/>
    <n v="280586"/>
    <x v="2605"/>
    <x v="6"/>
    <x v="6"/>
    <x v="44122"/>
    <x v="4"/>
    <x v="0"/>
  </r>
  <r>
    <x v="112806"/>
    <x v="93834"/>
    <n v="280586"/>
    <x v="806"/>
    <x v="6"/>
    <x v="6"/>
    <x v="63955"/>
    <x v="6"/>
    <x v="0"/>
  </r>
  <r>
    <x v="112807"/>
    <x v="93835"/>
    <n v="280586"/>
    <x v="973"/>
    <x v="6"/>
    <x v="6"/>
    <x v="63956"/>
    <x v="0"/>
    <x v="0"/>
  </r>
  <r>
    <x v="112808"/>
    <x v="93836"/>
    <n v="280586"/>
    <x v="133"/>
    <x v="6"/>
    <x v="6"/>
    <x v="33948"/>
    <x v="6"/>
    <x v="0"/>
  </r>
  <r>
    <x v="112809"/>
    <x v="83085"/>
    <n v="280586"/>
    <x v="136"/>
    <x v="6"/>
    <x v="6"/>
    <x v="919"/>
    <x v="0"/>
    <x v="0"/>
  </r>
  <r>
    <x v="112810"/>
    <x v="93837"/>
    <n v="280586"/>
    <x v="271"/>
    <x v="6"/>
    <x v="6"/>
    <x v="37493"/>
    <x v="3"/>
    <x v="0"/>
  </r>
  <r>
    <x v="112811"/>
    <x v="93838"/>
    <n v="280586"/>
    <x v="348"/>
    <x v="6"/>
    <x v="6"/>
    <x v="63957"/>
    <x v="1"/>
    <x v="0"/>
  </r>
  <r>
    <x v="112812"/>
    <x v="93839"/>
    <n v="280586"/>
    <x v="53"/>
    <x v="6"/>
    <x v="6"/>
    <x v="8130"/>
    <x v="2"/>
    <x v="1"/>
  </r>
  <r>
    <x v="112813"/>
    <x v="93840"/>
    <n v="280586"/>
    <x v="2016"/>
    <x v="6"/>
    <x v="6"/>
    <x v="63958"/>
    <x v="2"/>
    <x v="1"/>
  </r>
  <r>
    <x v="112814"/>
    <x v="12834"/>
    <n v="280586"/>
    <x v="4176"/>
    <x v="6"/>
    <x v="6"/>
    <x v="11935"/>
    <x v="3"/>
    <x v="0"/>
  </r>
  <r>
    <x v="112815"/>
    <x v="53807"/>
    <n v="280608"/>
    <x v="1768"/>
    <x v="6"/>
    <x v="6"/>
    <x v="274"/>
    <x v="1"/>
    <x v="0"/>
  </r>
  <r>
    <x v="112816"/>
    <x v="13011"/>
    <n v="280608"/>
    <x v="232"/>
    <x v="6"/>
    <x v="6"/>
    <x v="12082"/>
    <x v="1"/>
    <x v="0"/>
  </r>
  <r>
    <x v="112817"/>
    <x v="93841"/>
    <n v="280608"/>
    <x v="497"/>
    <x v="6"/>
    <x v="6"/>
    <x v="52395"/>
    <x v="1"/>
    <x v="0"/>
  </r>
  <r>
    <x v="112818"/>
    <x v="93842"/>
    <n v="280608"/>
    <x v="5"/>
    <x v="6"/>
    <x v="6"/>
    <x v="63959"/>
    <x v="1"/>
    <x v="0"/>
  </r>
  <r>
    <x v="112819"/>
    <x v="93843"/>
    <n v="280608"/>
    <x v="9"/>
    <x v="6"/>
    <x v="6"/>
    <x v="63960"/>
    <x v="6"/>
    <x v="0"/>
  </r>
  <r>
    <x v="112820"/>
    <x v="63164"/>
    <n v="280608"/>
    <x v="362"/>
    <x v="6"/>
    <x v="6"/>
    <x v="40983"/>
    <x v="6"/>
    <x v="0"/>
  </r>
  <r>
    <x v="112821"/>
    <x v="86294"/>
    <n v="280608"/>
    <x v="1290"/>
    <x v="6"/>
    <x v="6"/>
    <x v="25568"/>
    <x v="0"/>
    <x v="0"/>
  </r>
  <r>
    <x v="112822"/>
    <x v="93844"/>
    <n v="280608"/>
    <x v="1446"/>
    <x v="6"/>
    <x v="6"/>
    <x v="63961"/>
    <x v="6"/>
    <x v="0"/>
  </r>
  <r>
    <x v="112823"/>
    <x v="93845"/>
    <n v="280608"/>
    <x v="3092"/>
    <x v="6"/>
    <x v="6"/>
    <x v="27013"/>
    <x v="6"/>
    <x v="0"/>
  </r>
  <r>
    <x v="112824"/>
    <x v="93846"/>
    <n v="280608"/>
    <x v="187"/>
    <x v="6"/>
    <x v="6"/>
    <x v="26863"/>
    <x v="5"/>
    <x v="0"/>
  </r>
  <r>
    <x v="112825"/>
    <x v="93847"/>
    <n v="280608"/>
    <x v="132"/>
    <x v="6"/>
    <x v="6"/>
    <x v="61819"/>
    <x v="6"/>
    <x v="0"/>
  </r>
  <r>
    <x v="112826"/>
    <x v="93848"/>
    <n v="280608"/>
    <x v="467"/>
    <x v="6"/>
    <x v="6"/>
    <x v="63962"/>
    <x v="5"/>
    <x v="0"/>
  </r>
  <r>
    <x v="112827"/>
    <x v="93849"/>
    <n v="280622"/>
    <x v="1879"/>
    <x v="4"/>
    <x v="4"/>
    <x v="24199"/>
    <x v="3"/>
    <x v="0"/>
  </r>
  <r>
    <x v="112828"/>
    <x v="93850"/>
    <n v="280622"/>
    <x v="1521"/>
    <x v="4"/>
    <x v="4"/>
    <x v="22726"/>
    <x v="4"/>
    <x v="0"/>
  </r>
  <r>
    <x v="112829"/>
    <x v="93851"/>
    <n v="280622"/>
    <x v="5"/>
    <x v="4"/>
    <x v="4"/>
    <x v="63963"/>
    <x v="6"/>
    <x v="0"/>
  </r>
  <r>
    <x v="112830"/>
    <x v="93852"/>
    <n v="280622"/>
    <x v="2384"/>
    <x v="4"/>
    <x v="4"/>
    <x v="17939"/>
    <x v="2"/>
    <x v="1"/>
  </r>
  <r>
    <x v="112831"/>
    <x v="93853"/>
    <n v="280622"/>
    <x v="480"/>
    <x v="4"/>
    <x v="4"/>
    <x v="63964"/>
    <x v="3"/>
    <x v="0"/>
  </r>
  <r>
    <x v="112832"/>
    <x v="93854"/>
    <n v="280622"/>
    <x v="1160"/>
    <x v="4"/>
    <x v="4"/>
    <x v="63965"/>
    <x v="4"/>
    <x v="0"/>
  </r>
  <r>
    <x v="112833"/>
    <x v="93855"/>
    <n v="280622"/>
    <x v="841"/>
    <x v="4"/>
    <x v="4"/>
    <x v="49810"/>
    <x v="2"/>
    <x v="1"/>
  </r>
  <r>
    <x v="112834"/>
    <x v="93856"/>
    <n v="280622"/>
    <x v="87"/>
    <x v="4"/>
    <x v="4"/>
    <x v="19865"/>
    <x v="6"/>
    <x v="0"/>
  </r>
  <r>
    <x v="112835"/>
    <x v="92548"/>
    <n v="280622"/>
    <x v="956"/>
    <x v="4"/>
    <x v="4"/>
    <x v="46706"/>
    <x v="0"/>
    <x v="0"/>
  </r>
  <r>
    <x v="112836"/>
    <x v="93857"/>
    <n v="280628"/>
    <x v="1038"/>
    <x v="0"/>
    <x v="0"/>
    <x v="23786"/>
    <x v="0"/>
    <x v="0"/>
  </r>
  <r>
    <x v="112837"/>
    <x v="93858"/>
    <n v="280628"/>
    <x v="467"/>
    <x v="0"/>
    <x v="0"/>
    <x v="53672"/>
    <x v="6"/>
    <x v="0"/>
  </r>
  <r>
    <x v="112838"/>
    <x v="93859"/>
    <n v="280628"/>
    <x v="283"/>
    <x v="0"/>
    <x v="0"/>
    <x v="63966"/>
    <x v="5"/>
    <x v="0"/>
  </r>
  <r>
    <x v="112839"/>
    <x v="93860"/>
    <n v="280628"/>
    <x v="4470"/>
    <x v="0"/>
    <x v="0"/>
    <x v="63967"/>
    <x v="5"/>
    <x v="0"/>
  </r>
  <r>
    <x v="112840"/>
    <x v="87934"/>
    <n v="280628"/>
    <x v="94"/>
    <x v="0"/>
    <x v="0"/>
    <x v="60875"/>
    <x v="6"/>
    <x v="0"/>
  </r>
  <r>
    <x v="112841"/>
    <x v="41477"/>
    <n v="280628"/>
    <x v="38"/>
    <x v="0"/>
    <x v="0"/>
    <x v="23146"/>
    <x v="1"/>
    <x v="0"/>
  </r>
  <r>
    <x v="112842"/>
    <x v="51723"/>
    <n v="280628"/>
    <x v="2357"/>
    <x v="0"/>
    <x v="0"/>
    <x v="4191"/>
    <x v="0"/>
    <x v="0"/>
  </r>
  <r>
    <x v="112843"/>
    <x v="93861"/>
    <n v="280643"/>
    <x v="2"/>
    <x v="5"/>
    <x v="5"/>
    <x v="15947"/>
    <x v="1"/>
    <x v="0"/>
  </r>
  <r>
    <x v="112844"/>
    <x v="93862"/>
    <n v="280643"/>
    <x v="1232"/>
    <x v="5"/>
    <x v="5"/>
    <x v="58411"/>
    <x v="6"/>
    <x v="0"/>
  </r>
  <r>
    <x v="112845"/>
    <x v="93863"/>
    <n v="280643"/>
    <x v="177"/>
    <x v="5"/>
    <x v="5"/>
    <x v="22968"/>
    <x v="5"/>
    <x v="0"/>
  </r>
  <r>
    <x v="112846"/>
    <x v="90857"/>
    <n v="280643"/>
    <x v="282"/>
    <x v="5"/>
    <x v="5"/>
    <x v="4907"/>
    <x v="1"/>
    <x v="0"/>
  </r>
  <r>
    <x v="112847"/>
    <x v="93864"/>
    <n v="280643"/>
    <x v="53"/>
    <x v="5"/>
    <x v="5"/>
    <x v="63968"/>
    <x v="2"/>
    <x v="1"/>
  </r>
  <r>
    <x v="112848"/>
    <x v="93865"/>
    <n v="280643"/>
    <x v="4930"/>
    <x v="5"/>
    <x v="5"/>
    <x v="63969"/>
    <x v="2"/>
    <x v="1"/>
  </r>
  <r>
    <x v="112849"/>
    <x v="74920"/>
    <n v="280643"/>
    <x v="1332"/>
    <x v="5"/>
    <x v="5"/>
    <x v="4221"/>
    <x v="1"/>
    <x v="0"/>
  </r>
  <r>
    <x v="112850"/>
    <x v="13728"/>
    <n v="280643"/>
    <x v="121"/>
    <x v="5"/>
    <x v="5"/>
    <x v="12695"/>
    <x v="0"/>
    <x v="0"/>
  </r>
  <r>
    <x v="112851"/>
    <x v="93866"/>
    <n v="280643"/>
    <x v="712"/>
    <x v="5"/>
    <x v="5"/>
    <x v="40627"/>
    <x v="0"/>
    <x v="0"/>
  </r>
  <r>
    <x v="112852"/>
    <x v="69065"/>
    <n v="280673"/>
    <x v="2"/>
    <x v="0"/>
    <x v="0"/>
    <x v="50541"/>
    <x v="2"/>
    <x v="1"/>
  </r>
  <r>
    <x v="112853"/>
    <x v="93867"/>
    <n v="280673"/>
    <x v="443"/>
    <x v="0"/>
    <x v="0"/>
    <x v="6278"/>
    <x v="0"/>
    <x v="0"/>
  </r>
  <r>
    <x v="112854"/>
    <x v="59135"/>
    <n v="280673"/>
    <x v="2469"/>
    <x v="0"/>
    <x v="0"/>
    <x v="44807"/>
    <x v="1"/>
    <x v="0"/>
  </r>
  <r>
    <x v="112855"/>
    <x v="93868"/>
    <n v="280673"/>
    <x v="136"/>
    <x v="0"/>
    <x v="0"/>
    <x v="63970"/>
    <x v="6"/>
    <x v="0"/>
  </r>
  <r>
    <x v="112856"/>
    <x v="80470"/>
    <n v="280673"/>
    <x v="2583"/>
    <x v="0"/>
    <x v="0"/>
    <x v="44408"/>
    <x v="1"/>
    <x v="0"/>
  </r>
  <r>
    <x v="112857"/>
    <x v="93869"/>
    <n v="280673"/>
    <x v="2398"/>
    <x v="0"/>
    <x v="0"/>
    <x v="63971"/>
    <x v="0"/>
    <x v="0"/>
  </r>
  <r>
    <x v="112858"/>
    <x v="82964"/>
    <n v="280673"/>
    <x v="3"/>
    <x v="0"/>
    <x v="0"/>
    <x v="2476"/>
    <x v="6"/>
    <x v="0"/>
  </r>
  <r>
    <x v="112859"/>
    <x v="10585"/>
    <n v="280673"/>
    <x v="796"/>
    <x v="0"/>
    <x v="0"/>
    <x v="63972"/>
    <x v="0"/>
    <x v="0"/>
  </r>
  <r>
    <x v="112860"/>
    <x v="93870"/>
    <n v="280673"/>
    <x v="5"/>
    <x v="0"/>
    <x v="0"/>
    <x v="63973"/>
    <x v="6"/>
    <x v="0"/>
  </r>
  <r>
    <x v="112861"/>
    <x v="93871"/>
    <n v="280698"/>
    <x v="3718"/>
    <x v="6"/>
    <x v="6"/>
    <x v="25927"/>
    <x v="6"/>
    <x v="0"/>
  </r>
  <r>
    <x v="112862"/>
    <x v="93872"/>
    <n v="280698"/>
    <x v="141"/>
    <x v="6"/>
    <x v="6"/>
    <x v="55612"/>
    <x v="4"/>
    <x v="0"/>
  </r>
  <r>
    <x v="112863"/>
    <x v="62025"/>
    <n v="280699"/>
    <x v="430"/>
    <x v="1"/>
    <x v="1"/>
    <x v="63974"/>
    <x v="6"/>
    <x v="0"/>
  </r>
  <r>
    <x v="112864"/>
    <x v="93873"/>
    <n v="280699"/>
    <x v="775"/>
    <x v="1"/>
    <x v="1"/>
    <x v="22576"/>
    <x v="3"/>
    <x v="0"/>
  </r>
  <r>
    <x v="112865"/>
    <x v="44491"/>
    <n v="280699"/>
    <x v="1170"/>
    <x v="1"/>
    <x v="1"/>
    <x v="35103"/>
    <x v="5"/>
    <x v="0"/>
  </r>
  <r>
    <x v="112866"/>
    <x v="93874"/>
    <n v="280699"/>
    <x v="1705"/>
    <x v="1"/>
    <x v="1"/>
    <x v="63975"/>
    <x v="4"/>
    <x v="0"/>
  </r>
  <r>
    <x v="112867"/>
    <x v="93875"/>
    <n v="280699"/>
    <x v="2978"/>
    <x v="1"/>
    <x v="1"/>
    <x v="23164"/>
    <x v="2"/>
    <x v="1"/>
  </r>
  <r>
    <x v="112868"/>
    <x v="93876"/>
    <n v="280699"/>
    <x v="139"/>
    <x v="1"/>
    <x v="1"/>
    <x v="29358"/>
    <x v="2"/>
    <x v="1"/>
  </r>
  <r>
    <x v="112869"/>
    <x v="82463"/>
    <n v="280699"/>
    <x v="75"/>
    <x v="1"/>
    <x v="1"/>
    <x v="51810"/>
    <x v="5"/>
    <x v="0"/>
  </r>
  <r>
    <x v="112870"/>
    <x v="93877"/>
    <n v="280731"/>
    <x v="968"/>
    <x v="0"/>
    <x v="0"/>
    <x v="63976"/>
    <x v="1"/>
    <x v="0"/>
  </r>
  <r>
    <x v="112871"/>
    <x v="93878"/>
    <n v="280731"/>
    <x v="1587"/>
    <x v="0"/>
    <x v="0"/>
    <x v="39598"/>
    <x v="1"/>
    <x v="0"/>
  </r>
  <r>
    <x v="112872"/>
    <x v="93879"/>
    <n v="280731"/>
    <x v="100"/>
    <x v="0"/>
    <x v="0"/>
    <x v="63977"/>
    <x v="2"/>
    <x v="1"/>
  </r>
  <r>
    <x v="112873"/>
    <x v="90515"/>
    <n v="280731"/>
    <x v="373"/>
    <x v="0"/>
    <x v="0"/>
    <x v="62245"/>
    <x v="5"/>
    <x v="0"/>
  </r>
  <r>
    <x v="112874"/>
    <x v="14489"/>
    <n v="280731"/>
    <x v="58"/>
    <x v="0"/>
    <x v="0"/>
    <x v="2926"/>
    <x v="1"/>
    <x v="0"/>
  </r>
  <r>
    <x v="112875"/>
    <x v="43261"/>
    <n v="280731"/>
    <x v="87"/>
    <x v="0"/>
    <x v="0"/>
    <x v="34889"/>
    <x v="6"/>
    <x v="0"/>
  </r>
  <r>
    <x v="112876"/>
    <x v="85365"/>
    <n v="280731"/>
    <x v="2369"/>
    <x v="0"/>
    <x v="0"/>
    <x v="7255"/>
    <x v="5"/>
    <x v="0"/>
  </r>
  <r>
    <x v="112877"/>
    <x v="35090"/>
    <n v="280731"/>
    <x v="70"/>
    <x v="0"/>
    <x v="0"/>
    <x v="4365"/>
    <x v="0"/>
    <x v="0"/>
  </r>
  <r>
    <x v="112878"/>
    <x v="92228"/>
    <n v="280731"/>
    <x v="213"/>
    <x v="0"/>
    <x v="0"/>
    <x v="20706"/>
    <x v="1"/>
    <x v="0"/>
  </r>
  <r>
    <x v="112879"/>
    <x v="93880"/>
    <n v="280731"/>
    <x v="4931"/>
    <x v="0"/>
    <x v="0"/>
    <x v="63978"/>
    <x v="3"/>
    <x v="0"/>
  </r>
  <r>
    <x v="112880"/>
    <x v="25347"/>
    <n v="280731"/>
    <x v="5"/>
    <x v="0"/>
    <x v="0"/>
    <x v="22167"/>
    <x v="6"/>
    <x v="0"/>
  </r>
  <r>
    <x v="112881"/>
    <x v="2430"/>
    <n v="280731"/>
    <x v="8"/>
    <x v="0"/>
    <x v="0"/>
    <x v="2384"/>
    <x v="3"/>
    <x v="0"/>
  </r>
  <r>
    <x v="112882"/>
    <x v="93881"/>
    <n v="280731"/>
    <x v="2"/>
    <x v="0"/>
    <x v="0"/>
    <x v="39838"/>
    <x v="3"/>
    <x v="0"/>
  </r>
  <r>
    <x v="112883"/>
    <x v="93882"/>
    <n v="280731"/>
    <x v="139"/>
    <x v="0"/>
    <x v="0"/>
    <x v="63979"/>
    <x v="4"/>
    <x v="0"/>
  </r>
  <r>
    <x v="112884"/>
    <x v="93883"/>
    <n v="280731"/>
    <x v="3154"/>
    <x v="0"/>
    <x v="0"/>
    <x v="63980"/>
    <x v="6"/>
    <x v="0"/>
  </r>
  <r>
    <x v="112885"/>
    <x v="93884"/>
    <n v="280731"/>
    <x v="2396"/>
    <x v="0"/>
    <x v="0"/>
    <x v="56644"/>
    <x v="4"/>
    <x v="0"/>
  </r>
  <r>
    <x v="112886"/>
    <x v="93885"/>
    <n v="280731"/>
    <x v="4932"/>
    <x v="0"/>
    <x v="0"/>
    <x v="38586"/>
    <x v="5"/>
    <x v="0"/>
  </r>
  <r>
    <x v="112887"/>
    <x v="83715"/>
    <n v="280745"/>
    <x v="8"/>
    <x v="0"/>
    <x v="0"/>
    <x v="24269"/>
    <x v="3"/>
    <x v="0"/>
  </r>
  <r>
    <x v="112888"/>
    <x v="93886"/>
    <n v="280745"/>
    <x v="2"/>
    <x v="0"/>
    <x v="0"/>
    <x v="63981"/>
    <x v="5"/>
    <x v="0"/>
  </r>
  <r>
    <x v="112889"/>
    <x v="93887"/>
    <n v="280745"/>
    <x v="1193"/>
    <x v="0"/>
    <x v="0"/>
    <x v="63982"/>
    <x v="6"/>
    <x v="0"/>
  </r>
  <r>
    <x v="112890"/>
    <x v="93888"/>
    <n v="280745"/>
    <x v="2890"/>
    <x v="0"/>
    <x v="0"/>
    <x v="47326"/>
    <x v="2"/>
    <x v="1"/>
  </r>
  <r>
    <x v="112891"/>
    <x v="9958"/>
    <n v="280745"/>
    <x v="1665"/>
    <x v="0"/>
    <x v="0"/>
    <x v="9446"/>
    <x v="1"/>
    <x v="0"/>
  </r>
  <r>
    <x v="112892"/>
    <x v="93889"/>
    <n v="280745"/>
    <x v="238"/>
    <x v="0"/>
    <x v="0"/>
    <x v="20299"/>
    <x v="5"/>
    <x v="0"/>
  </r>
  <r>
    <x v="112893"/>
    <x v="8571"/>
    <n v="280745"/>
    <x v="132"/>
    <x v="0"/>
    <x v="0"/>
    <x v="8181"/>
    <x v="4"/>
    <x v="0"/>
  </r>
  <r>
    <x v="112894"/>
    <x v="18863"/>
    <n v="280745"/>
    <x v="2"/>
    <x v="0"/>
    <x v="0"/>
    <x v="17022"/>
    <x v="0"/>
    <x v="0"/>
  </r>
  <r>
    <x v="112895"/>
    <x v="93890"/>
    <n v="280748"/>
    <x v="265"/>
    <x v="0"/>
    <x v="0"/>
    <x v="63983"/>
    <x v="6"/>
    <x v="0"/>
  </r>
  <r>
    <x v="112896"/>
    <x v="77366"/>
    <n v="280748"/>
    <x v="172"/>
    <x v="0"/>
    <x v="0"/>
    <x v="55169"/>
    <x v="0"/>
    <x v="0"/>
  </r>
  <r>
    <x v="112897"/>
    <x v="93891"/>
    <n v="280748"/>
    <x v="15"/>
    <x v="0"/>
    <x v="0"/>
    <x v="48949"/>
    <x v="4"/>
    <x v="0"/>
  </r>
  <r>
    <x v="112898"/>
    <x v="41679"/>
    <n v="280748"/>
    <x v="1137"/>
    <x v="0"/>
    <x v="0"/>
    <x v="31453"/>
    <x v="1"/>
    <x v="0"/>
  </r>
  <r>
    <x v="112899"/>
    <x v="93892"/>
    <n v="280748"/>
    <x v="5"/>
    <x v="0"/>
    <x v="0"/>
    <x v="17082"/>
    <x v="4"/>
    <x v="0"/>
  </r>
  <r>
    <x v="112900"/>
    <x v="93893"/>
    <n v="280748"/>
    <x v="1134"/>
    <x v="0"/>
    <x v="0"/>
    <x v="63984"/>
    <x v="5"/>
    <x v="0"/>
  </r>
  <r>
    <x v="112901"/>
    <x v="74135"/>
    <n v="280748"/>
    <x v="3195"/>
    <x v="0"/>
    <x v="0"/>
    <x v="53410"/>
    <x v="0"/>
    <x v="0"/>
  </r>
  <r>
    <x v="112902"/>
    <x v="5016"/>
    <n v="280748"/>
    <x v="984"/>
    <x v="0"/>
    <x v="0"/>
    <x v="4873"/>
    <x v="5"/>
    <x v="0"/>
  </r>
  <r>
    <x v="112903"/>
    <x v="93894"/>
    <n v="280748"/>
    <x v="1272"/>
    <x v="0"/>
    <x v="0"/>
    <x v="63985"/>
    <x v="0"/>
    <x v="0"/>
  </r>
  <r>
    <x v="112904"/>
    <x v="93895"/>
    <n v="280748"/>
    <x v="2"/>
    <x v="0"/>
    <x v="0"/>
    <x v="23240"/>
    <x v="2"/>
    <x v="1"/>
  </r>
  <r>
    <x v="112905"/>
    <x v="18789"/>
    <n v="280748"/>
    <x v="526"/>
    <x v="0"/>
    <x v="0"/>
    <x v="16960"/>
    <x v="1"/>
    <x v="0"/>
  </r>
  <r>
    <x v="112906"/>
    <x v="93896"/>
    <n v="280748"/>
    <x v="57"/>
    <x v="0"/>
    <x v="0"/>
    <x v="512"/>
    <x v="6"/>
    <x v="0"/>
  </r>
  <r>
    <x v="112907"/>
    <x v="93897"/>
    <n v="280750"/>
    <x v="2637"/>
    <x v="6"/>
    <x v="6"/>
    <x v="32952"/>
    <x v="5"/>
    <x v="0"/>
  </r>
  <r>
    <x v="112908"/>
    <x v="93898"/>
    <n v="280750"/>
    <x v="4693"/>
    <x v="6"/>
    <x v="6"/>
    <x v="17709"/>
    <x v="3"/>
    <x v="0"/>
  </r>
  <r>
    <x v="112909"/>
    <x v="26891"/>
    <n v="280750"/>
    <x v="103"/>
    <x v="6"/>
    <x v="6"/>
    <x v="17026"/>
    <x v="0"/>
    <x v="0"/>
  </r>
  <r>
    <x v="112910"/>
    <x v="93899"/>
    <n v="280750"/>
    <x v="3663"/>
    <x v="6"/>
    <x v="6"/>
    <x v="63986"/>
    <x v="3"/>
    <x v="0"/>
  </r>
  <r>
    <x v="112911"/>
    <x v="93900"/>
    <n v="280750"/>
    <x v="250"/>
    <x v="6"/>
    <x v="6"/>
    <x v="19142"/>
    <x v="0"/>
    <x v="0"/>
  </r>
  <r>
    <x v="112912"/>
    <x v="93901"/>
    <n v="280750"/>
    <x v="293"/>
    <x v="6"/>
    <x v="6"/>
    <x v="54238"/>
    <x v="4"/>
    <x v="0"/>
  </r>
  <r>
    <x v="112913"/>
    <x v="48020"/>
    <n v="280750"/>
    <x v="57"/>
    <x v="6"/>
    <x v="6"/>
    <x v="27903"/>
    <x v="1"/>
    <x v="0"/>
  </r>
  <r>
    <x v="112914"/>
    <x v="4704"/>
    <n v="280750"/>
    <x v="3997"/>
    <x v="6"/>
    <x v="6"/>
    <x v="12565"/>
    <x v="2"/>
    <x v="1"/>
  </r>
  <r>
    <x v="112915"/>
    <x v="93902"/>
    <n v="280750"/>
    <x v="928"/>
    <x v="6"/>
    <x v="6"/>
    <x v="63987"/>
    <x v="5"/>
    <x v="0"/>
  </r>
  <r>
    <x v="112916"/>
    <x v="93903"/>
    <n v="280750"/>
    <x v="5"/>
    <x v="6"/>
    <x v="6"/>
    <x v="33388"/>
    <x v="0"/>
    <x v="0"/>
  </r>
  <r>
    <x v="112917"/>
    <x v="93904"/>
    <n v="280758"/>
    <x v="53"/>
    <x v="6"/>
    <x v="6"/>
    <x v="4399"/>
    <x v="6"/>
    <x v="0"/>
  </r>
  <r>
    <x v="112918"/>
    <x v="93905"/>
    <n v="280758"/>
    <x v="129"/>
    <x v="6"/>
    <x v="6"/>
    <x v="63988"/>
    <x v="2"/>
    <x v="1"/>
  </r>
  <r>
    <x v="112919"/>
    <x v="93906"/>
    <n v="280758"/>
    <x v="9"/>
    <x v="6"/>
    <x v="6"/>
    <x v="4056"/>
    <x v="1"/>
    <x v="0"/>
  </r>
  <r>
    <x v="112920"/>
    <x v="93907"/>
    <n v="280758"/>
    <x v="103"/>
    <x v="6"/>
    <x v="6"/>
    <x v="63989"/>
    <x v="2"/>
    <x v="1"/>
  </r>
  <r>
    <x v="112921"/>
    <x v="93908"/>
    <n v="280758"/>
    <x v="5"/>
    <x v="6"/>
    <x v="6"/>
    <x v="63990"/>
    <x v="4"/>
    <x v="0"/>
  </r>
  <r>
    <x v="112922"/>
    <x v="93909"/>
    <n v="280758"/>
    <x v="2"/>
    <x v="6"/>
    <x v="6"/>
    <x v="63991"/>
    <x v="4"/>
    <x v="0"/>
  </r>
  <r>
    <x v="112923"/>
    <x v="93910"/>
    <n v="280758"/>
    <x v="365"/>
    <x v="6"/>
    <x v="6"/>
    <x v="7841"/>
    <x v="1"/>
    <x v="0"/>
  </r>
  <r>
    <x v="112924"/>
    <x v="93911"/>
    <n v="280758"/>
    <x v="13"/>
    <x v="6"/>
    <x v="6"/>
    <x v="63992"/>
    <x v="6"/>
    <x v="0"/>
  </r>
  <r>
    <x v="112925"/>
    <x v="93912"/>
    <n v="280758"/>
    <x v="141"/>
    <x v="6"/>
    <x v="6"/>
    <x v="12782"/>
    <x v="6"/>
    <x v="0"/>
  </r>
  <r>
    <x v="112926"/>
    <x v="65928"/>
    <n v="280758"/>
    <x v="12"/>
    <x v="6"/>
    <x v="6"/>
    <x v="6352"/>
    <x v="4"/>
    <x v="0"/>
  </r>
  <r>
    <x v="112927"/>
    <x v="88224"/>
    <n v="280758"/>
    <x v="1965"/>
    <x v="6"/>
    <x v="6"/>
    <x v="61044"/>
    <x v="1"/>
    <x v="0"/>
  </r>
  <r>
    <x v="112928"/>
    <x v="93913"/>
    <n v="280758"/>
    <x v="57"/>
    <x v="6"/>
    <x v="6"/>
    <x v="63993"/>
    <x v="6"/>
    <x v="0"/>
  </r>
  <r>
    <x v="112929"/>
    <x v="93914"/>
    <n v="280776"/>
    <x v="4321"/>
    <x v="1"/>
    <x v="1"/>
    <x v="63994"/>
    <x v="2"/>
    <x v="1"/>
  </r>
  <r>
    <x v="112930"/>
    <x v="93915"/>
    <n v="280776"/>
    <x v="2"/>
    <x v="1"/>
    <x v="1"/>
    <x v="27370"/>
    <x v="0"/>
    <x v="0"/>
  </r>
  <r>
    <x v="112931"/>
    <x v="26869"/>
    <n v="280776"/>
    <x v="5"/>
    <x v="1"/>
    <x v="1"/>
    <x v="22162"/>
    <x v="2"/>
    <x v="1"/>
  </r>
  <r>
    <x v="112932"/>
    <x v="93916"/>
    <n v="280776"/>
    <x v="380"/>
    <x v="1"/>
    <x v="1"/>
    <x v="63995"/>
    <x v="6"/>
    <x v="0"/>
  </r>
  <r>
    <x v="112933"/>
    <x v="32714"/>
    <n v="280776"/>
    <x v="416"/>
    <x v="1"/>
    <x v="1"/>
    <x v="1668"/>
    <x v="2"/>
    <x v="1"/>
  </r>
  <r>
    <x v="112934"/>
    <x v="93917"/>
    <n v="280776"/>
    <x v="946"/>
    <x v="1"/>
    <x v="1"/>
    <x v="30525"/>
    <x v="6"/>
    <x v="0"/>
  </r>
  <r>
    <x v="112935"/>
    <x v="93918"/>
    <n v="280821"/>
    <x v="346"/>
    <x v="1"/>
    <x v="1"/>
    <x v="63996"/>
    <x v="0"/>
    <x v="0"/>
  </r>
  <r>
    <x v="112936"/>
    <x v="93919"/>
    <n v="280821"/>
    <x v="81"/>
    <x v="1"/>
    <x v="1"/>
    <x v="63997"/>
    <x v="1"/>
    <x v="0"/>
  </r>
  <r>
    <x v="112937"/>
    <x v="93920"/>
    <n v="280821"/>
    <x v="895"/>
    <x v="1"/>
    <x v="1"/>
    <x v="63998"/>
    <x v="5"/>
    <x v="0"/>
  </r>
  <r>
    <x v="112938"/>
    <x v="93921"/>
    <n v="280860"/>
    <x v="2"/>
    <x v="1"/>
    <x v="1"/>
    <x v="63999"/>
    <x v="6"/>
    <x v="0"/>
  </r>
  <r>
    <x v="112939"/>
    <x v="93922"/>
    <n v="280860"/>
    <x v="75"/>
    <x v="1"/>
    <x v="1"/>
    <x v="64000"/>
    <x v="2"/>
    <x v="1"/>
  </r>
  <r>
    <x v="112940"/>
    <x v="93923"/>
    <n v="280860"/>
    <x v="141"/>
    <x v="1"/>
    <x v="1"/>
    <x v="64001"/>
    <x v="4"/>
    <x v="0"/>
  </r>
  <r>
    <x v="112941"/>
    <x v="562"/>
    <n v="280860"/>
    <x v="252"/>
    <x v="1"/>
    <x v="1"/>
    <x v="558"/>
    <x v="2"/>
    <x v="1"/>
  </r>
  <r>
    <x v="112942"/>
    <x v="49922"/>
    <n v="280872"/>
    <x v="3972"/>
    <x v="15"/>
    <x v="15"/>
    <x v="39175"/>
    <x v="3"/>
    <x v="0"/>
  </r>
  <r>
    <x v="112943"/>
    <x v="93924"/>
    <n v="280872"/>
    <x v="5"/>
    <x v="15"/>
    <x v="15"/>
    <x v="64002"/>
    <x v="2"/>
    <x v="1"/>
  </r>
  <r>
    <x v="112944"/>
    <x v="93925"/>
    <n v="280872"/>
    <x v="57"/>
    <x v="15"/>
    <x v="15"/>
    <x v="64003"/>
    <x v="3"/>
    <x v="0"/>
  </r>
  <r>
    <x v="112945"/>
    <x v="93926"/>
    <n v="280872"/>
    <x v="8"/>
    <x v="15"/>
    <x v="15"/>
    <x v="49397"/>
    <x v="4"/>
    <x v="0"/>
  </r>
  <r>
    <x v="112946"/>
    <x v="93927"/>
    <n v="280872"/>
    <x v="243"/>
    <x v="15"/>
    <x v="15"/>
    <x v="10858"/>
    <x v="1"/>
    <x v="0"/>
  </r>
  <r>
    <x v="112947"/>
    <x v="93928"/>
    <n v="280872"/>
    <x v="1975"/>
    <x v="15"/>
    <x v="15"/>
    <x v="62558"/>
    <x v="5"/>
    <x v="0"/>
  </r>
  <r>
    <x v="112948"/>
    <x v="93929"/>
    <n v="280872"/>
    <x v="790"/>
    <x v="15"/>
    <x v="15"/>
    <x v="64004"/>
    <x v="6"/>
    <x v="0"/>
  </r>
  <r>
    <x v="112949"/>
    <x v="93930"/>
    <n v="280872"/>
    <x v="1016"/>
    <x v="15"/>
    <x v="15"/>
    <x v="2153"/>
    <x v="3"/>
    <x v="0"/>
  </r>
  <r>
    <x v="112950"/>
    <x v="93931"/>
    <n v="280872"/>
    <x v="2166"/>
    <x v="15"/>
    <x v="15"/>
    <x v="40035"/>
    <x v="0"/>
    <x v="0"/>
  </r>
  <r>
    <x v="112951"/>
    <x v="93932"/>
    <n v="280872"/>
    <x v="526"/>
    <x v="15"/>
    <x v="15"/>
    <x v="4189"/>
    <x v="3"/>
    <x v="0"/>
  </r>
  <r>
    <x v="112952"/>
    <x v="93933"/>
    <n v="280872"/>
    <x v="168"/>
    <x v="15"/>
    <x v="15"/>
    <x v="7140"/>
    <x v="0"/>
    <x v="0"/>
  </r>
  <r>
    <x v="112953"/>
    <x v="93934"/>
    <n v="280872"/>
    <x v="1735"/>
    <x v="15"/>
    <x v="15"/>
    <x v="18720"/>
    <x v="6"/>
    <x v="0"/>
  </r>
  <r>
    <x v="112954"/>
    <x v="93935"/>
    <n v="280872"/>
    <x v="616"/>
    <x v="15"/>
    <x v="15"/>
    <x v="36019"/>
    <x v="0"/>
    <x v="0"/>
  </r>
  <r>
    <x v="112955"/>
    <x v="93936"/>
    <n v="280872"/>
    <x v="321"/>
    <x v="15"/>
    <x v="15"/>
    <x v="1771"/>
    <x v="5"/>
    <x v="0"/>
  </r>
  <r>
    <x v="112956"/>
    <x v="93937"/>
    <n v="280906"/>
    <x v="1525"/>
    <x v="1"/>
    <x v="1"/>
    <x v="13351"/>
    <x v="5"/>
    <x v="0"/>
  </r>
  <r>
    <x v="112957"/>
    <x v="93938"/>
    <n v="280906"/>
    <x v="169"/>
    <x v="1"/>
    <x v="1"/>
    <x v="64005"/>
    <x v="6"/>
    <x v="0"/>
  </r>
  <r>
    <x v="112958"/>
    <x v="93939"/>
    <n v="280906"/>
    <x v="67"/>
    <x v="1"/>
    <x v="1"/>
    <x v="22779"/>
    <x v="6"/>
    <x v="0"/>
  </r>
  <r>
    <x v="112959"/>
    <x v="93940"/>
    <n v="280906"/>
    <x v="5"/>
    <x v="1"/>
    <x v="1"/>
    <x v="18985"/>
    <x v="5"/>
    <x v="0"/>
  </r>
  <r>
    <x v="112960"/>
    <x v="93941"/>
    <n v="280906"/>
    <x v="1653"/>
    <x v="1"/>
    <x v="1"/>
    <x v="64006"/>
    <x v="0"/>
    <x v="0"/>
  </r>
  <r>
    <x v="112961"/>
    <x v="93942"/>
    <n v="280906"/>
    <x v="27"/>
    <x v="1"/>
    <x v="1"/>
    <x v="64007"/>
    <x v="4"/>
    <x v="0"/>
  </r>
  <r>
    <x v="112962"/>
    <x v="93943"/>
    <n v="280906"/>
    <x v="132"/>
    <x v="1"/>
    <x v="1"/>
    <x v="64008"/>
    <x v="1"/>
    <x v="0"/>
  </r>
  <r>
    <x v="112963"/>
    <x v="34785"/>
    <n v="280906"/>
    <x v="362"/>
    <x v="1"/>
    <x v="1"/>
    <x v="7548"/>
    <x v="6"/>
    <x v="0"/>
  </r>
  <r>
    <x v="112964"/>
    <x v="93944"/>
    <n v="280906"/>
    <x v="2491"/>
    <x v="1"/>
    <x v="1"/>
    <x v="64009"/>
    <x v="2"/>
    <x v="1"/>
  </r>
  <r>
    <x v="112965"/>
    <x v="93945"/>
    <n v="280906"/>
    <x v="103"/>
    <x v="1"/>
    <x v="1"/>
    <x v="64010"/>
    <x v="3"/>
    <x v="0"/>
  </r>
  <r>
    <x v="112966"/>
    <x v="68245"/>
    <n v="280906"/>
    <x v="87"/>
    <x v="1"/>
    <x v="1"/>
    <x v="49945"/>
    <x v="3"/>
    <x v="0"/>
  </r>
  <r>
    <x v="112967"/>
    <x v="93946"/>
    <n v="280906"/>
    <x v="49"/>
    <x v="1"/>
    <x v="1"/>
    <x v="64011"/>
    <x v="2"/>
    <x v="1"/>
  </r>
  <r>
    <x v="112968"/>
    <x v="21120"/>
    <n v="280908"/>
    <x v="66"/>
    <x v="1"/>
    <x v="1"/>
    <x v="1434"/>
    <x v="3"/>
    <x v="0"/>
  </r>
  <r>
    <x v="112969"/>
    <x v="93947"/>
    <n v="280908"/>
    <x v="1299"/>
    <x v="1"/>
    <x v="1"/>
    <x v="49556"/>
    <x v="1"/>
    <x v="0"/>
  </r>
  <r>
    <x v="112970"/>
    <x v="10484"/>
    <n v="280908"/>
    <x v="195"/>
    <x v="1"/>
    <x v="1"/>
    <x v="8455"/>
    <x v="2"/>
    <x v="1"/>
  </r>
  <r>
    <x v="112971"/>
    <x v="93948"/>
    <n v="280908"/>
    <x v="401"/>
    <x v="1"/>
    <x v="1"/>
    <x v="64012"/>
    <x v="1"/>
    <x v="0"/>
  </r>
  <r>
    <x v="112972"/>
    <x v="93949"/>
    <n v="280908"/>
    <x v="53"/>
    <x v="1"/>
    <x v="1"/>
    <x v="54295"/>
    <x v="3"/>
    <x v="0"/>
  </r>
  <r>
    <x v="112973"/>
    <x v="93950"/>
    <n v="280908"/>
    <x v="176"/>
    <x v="1"/>
    <x v="1"/>
    <x v="12627"/>
    <x v="5"/>
    <x v="0"/>
  </r>
  <r>
    <x v="112974"/>
    <x v="93951"/>
    <n v="280908"/>
    <x v="1016"/>
    <x v="1"/>
    <x v="1"/>
    <x v="64013"/>
    <x v="6"/>
    <x v="0"/>
  </r>
  <r>
    <x v="112975"/>
    <x v="72853"/>
    <n v="280908"/>
    <x v="393"/>
    <x v="1"/>
    <x v="1"/>
    <x v="52695"/>
    <x v="3"/>
    <x v="0"/>
  </r>
  <r>
    <x v="112976"/>
    <x v="93952"/>
    <n v="280908"/>
    <x v="49"/>
    <x v="1"/>
    <x v="1"/>
    <x v="56618"/>
    <x v="1"/>
    <x v="0"/>
  </r>
  <r>
    <x v="112977"/>
    <x v="93953"/>
    <n v="280908"/>
    <x v="84"/>
    <x v="1"/>
    <x v="1"/>
    <x v="12739"/>
    <x v="6"/>
    <x v="0"/>
  </r>
  <r>
    <x v="112978"/>
    <x v="35755"/>
    <n v="280908"/>
    <x v="5"/>
    <x v="1"/>
    <x v="1"/>
    <x v="19913"/>
    <x v="2"/>
    <x v="1"/>
  </r>
  <r>
    <x v="112979"/>
    <x v="93954"/>
    <n v="280908"/>
    <x v="2349"/>
    <x v="1"/>
    <x v="1"/>
    <x v="49777"/>
    <x v="5"/>
    <x v="0"/>
  </r>
  <r>
    <x v="112980"/>
    <x v="6927"/>
    <n v="280908"/>
    <x v="2346"/>
    <x v="1"/>
    <x v="1"/>
    <x v="6673"/>
    <x v="4"/>
    <x v="0"/>
  </r>
  <r>
    <x v="112981"/>
    <x v="30657"/>
    <n v="280908"/>
    <x v="698"/>
    <x v="1"/>
    <x v="1"/>
    <x v="1230"/>
    <x v="5"/>
    <x v="0"/>
  </r>
  <r>
    <x v="112982"/>
    <x v="93955"/>
    <n v="280908"/>
    <x v="4"/>
    <x v="1"/>
    <x v="1"/>
    <x v="64014"/>
    <x v="5"/>
    <x v="0"/>
  </r>
  <r>
    <x v="112983"/>
    <x v="93956"/>
    <n v="280908"/>
    <x v="3"/>
    <x v="1"/>
    <x v="1"/>
    <x v="8280"/>
    <x v="2"/>
    <x v="1"/>
  </r>
  <r>
    <x v="112984"/>
    <x v="93957"/>
    <n v="280914"/>
    <x v="57"/>
    <x v="0"/>
    <x v="0"/>
    <x v="20634"/>
    <x v="1"/>
    <x v="0"/>
  </r>
  <r>
    <x v="112985"/>
    <x v="93958"/>
    <n v="280914"/>
    <x v="8"/>
    <x v="0"/>
    <x v="0"/>
    <x v="64015"/>
    <x v="0"/>
    <x v="0"/>
  </r>
  <r>
    <x v="112986"/>
    <x v="79729"/>
    <n v="280914"/>
    <x v="103"/>
    <x v="0"/>
    <x v="0"/>
    <x v="11290"/>
    <x v="4"/>
    <x v="0"/>
  </r>
  <r>
    <x v="112987"/>
    <x v="93959"/>
    <n v="280914"/>
    <x v="38"/>
    <x v="0"/>
    <x v="0"/>
    <x v="18897"/>
    <x v="1"/>
    <x v="0"/>
  </r>
  <r>
    <x v="112988"/>
    <x v="93960"/>
    <n v="280914"/>
    <x v="75"/>
    <x v="0"/>
    <x v="0"/>
    <x v="24597"/>
    <x v="5"/>
    <x v="0"/>
  </r>
  <r>
    <x v="112989"/>
    <x v="93961"/>
    <n v="280914"/>
    <x v="57"/>
    <x v="0"/>
    <x v="0"/>
    <x v="64016"/>
    <x v="6"/>
    <x v="0"/>
  </r>
  <r>
    <x v="112990"/>
    <x v="93962"/>
    <n v="280914"/>
    <x v="103"/>
    <x v="0"/>
    <x v="0"/>
    <x v="64017"/>
    <x v="6"/>
    <x v="0"/>
  </r>
  <r>
    <x v="112991"/>
    <x v="93963"/>
    <n v="280914"/>
    <x v="5"/>
    <x v="0"/>
    <x v="0"/>
    <x v="64018"/>
    <x v="2"/>
    <x v="1"/>
  </r>
  <r>
    <x v="112992"/>
    <x v="93964"/>
    <n v="280914"/>
    <x v="196"/>
    <x v="0"/>
    <x v="0"/>
    <x v="64019"/>
    <x v="2"/>
    <x v="1"/>
  </r>
  <r>
    <x v="112993"/>
    <x v="93965"/>
    <n v="280914"/>
    <x v="187"/>
    <x v="0"/>
    <x v="0"/>
    <x v="64020"/>
    <x v="1"/>
    <x v="0"/>
  </r>
  <r>
    <x v="112994"/>
    <x v="93966"/>
    <n v="280914"/>
    <x v="892"/>
    <x v="0"/>
    <x v="0"/>
    <x v="5031"/>
    <x v="1"/>
    <x v="0"/>
  </r>
  <r>
    <x v="112995"/>
    <x v="93967"/>
    <n v="280914"/>
    <x v="132"/>
    <x v="0"/>
    <x v="0"/>
    <x v="64021"/>
    <x v="0"/>
    <x v="0"/>
  </r>
  <r>
    <x v="112996"/>
    <x v="7585"/>
    <n v="280914"/>
    <x v="139"/>
    <x v="0"/>
    <x v="0"/>
    <x v="7275"/>
    <x v="5"/>
    <x v="0"/>
  </r>
  <r>
    <x v="112997"/>
    <x v="93968"/>
    <n v="280914"/>
    <x v="1425"/>
    <x v="0"/>
    <x v="0"/>
    <x v="64022"/>
    <x v="5"/>
    <x v="0"/>
  </r>
  <r>
    <x v="112998"/>
    <x v="24768"/>
    <n v="280923"/>
    <x v="53"/>
    <x v="4"/>
    <x v="4"/>
    <x v="48329"/>
    <x v="3"/>
    <x v="0"/>
  </r>
  <r>
    <x v="112999"/>
    <x v="65859"/>
    <n v="280923"/>
    <x v="2"/>
    <x v="4"/>
    <x v="4"/>
    <x v="41574"/>
    <x v="5"/>
    <x v="0"/>
  </r>
  <r>
    <x v="113000"/>
    <x v="89860"/>
    <n v="280923"/>
    <x v="13"/>
    <x v="4"/>
    <x v="4"/>
    <x v="61905"/>
    <x v="4"/>
    <x v="0"/>
  </r>
  <r>
    <x v="113001"/>
    <x v="93969"/>
    <n v="280938"/>
    <x v="440"/>
    <x v="6"/>
    <x v="6"/>
    <x v="64023"/>
    <x v="1"/>
    <x v="0"/>
  </r>
  <r>
    <x v="113002"/>
    <x v="93970"/>
    <n v="280938"/>
    <x v="396"/>
    <x v="6"/>
    <x v="6"/>
    <x v="64024"/>
    <x v="2"/>
    <x v="1"/>
  </r>
  <r>
    <x v="113003"/>
    <x v="3370"/>
    <n v="280938"/>
    <x v="460"/>
    <x v="6"/>
    <x v="6"/>
    <x v="3307"/>
    <x v="1"/>
    <x v="0"/>
  </r>
  <r>
    <x v="113004"/>
    <x v="93971"/>
    <n v="280938"/>
    <x v="3334"/>
    <x v="6"/>
    <x v="6"/>
    <x v="25324"/>
    <x v="5"/>
    <x v="0"/>
  </r>
  <r>
    <x v="113005"/>
    <x v="93972"/>
    <n v="280938"/>
    <x v="87"/>
    <x v="6"/>
    <x v="6"/>
    <x v="64025"/>
    <x v="2"/>
    <x v="1"/>
  </r>
  <r>
    <x v="113006"/>
    <x v="93973"/>
    <n v="280938"/>
    <x v="3135"/>
    <x v="6"/>
    <x v="6"/>
    <x v="12227"/>
    <x v="2"/>
    <x v="1"/>
  </r>
  <r>
    <x v="113007"/>
    <x v="93974"/>
    <n v="280938"/>
    <x v="354"/>
    <x v="6"/>
    <x v="6"/>
    <x v="56071"/>
    <x v="4"/>
    <x v="0"/>
  </r>
  <r>
    <x v="113008"/>
    <x v="93975"/>
    <n v="280938"/>
    <x v="401"/>
    <x v="6"/>
    <x v="6"/>
    <x v="64026"/>
    <x v="6"/>
    <x v="0"/>
  </r>
  <r>
    <x v="113009"/>
    <x v="93976"/>
    <n v="280938"/>
    <x v="175"/>
    <x v="6"/>
    <x v="6"/>
    <x v="9002"/>
    <x v="1"/>
    <x v="0"/>
  </r>
  <r>
    <x v="113010"/>
    <x v="29353"/>
    <n v="280938"/>
    <x v="616"/>
    <x v="6"/>
    <x v="6"/>
    <x v="64027"/>
    <x v="3"/>
    <x v="0"/>
  </r>
  <r>
    <x v="113011"/>
    <x v="93977"/>
    <n v="280938"/>
    <x v="341"/>
    <x v="6"/>
    <x v="6"/>
    <x v="28936"/>
    <x v="3"/>
    <x v="0"/>
  </r>
  <r>
    <x v="113012"/>
    <x v="93978"/>
    <n v="280938"/>
    <x v="366"/>
    <x v="6"/>
    <x v="6"/>
    <x v="64028"/>
    <x v="2"/>
    <x v="1"/>
  </r>
  <r>
    <x v="113013"/>
    <x v="93979"/>
    <n v="280938"/>
    <x v="891"/>
    <x v="6"/>
    <x v="6"/>
    <x v="4981"/>
    <x v="0"/>
    <x v="0"/>
  </r>
  <r>
    <x v="113014"/>
    <x v="93980"/>
    <n v="280938"/>
    <x v="50"/>
    <x v="6"/>
    <x v="6"/>
    <x v="10968"/>
    <x v="4"/>
    <x v="0"/>
  </r>
  <r>
    <x v="113015"/>
    <x v="41394"/>
    <n v="280938"/>
    <x v="112"/>
    <x v="6"/>
    <x v="6"/>
    <x v="36341"/>
    <x v="0"/>
    <x v="0"/>
  </r>
  <r>
    <x v="113016"/>
    <x v="93981"/>
    <n v="280938"/>
    <x v="9"/>
    <x v="6"/>
    <x v="6"/>
    <x v="15644"/>
    <x v="1"/>
    <x v="0"/>
  </r>
  <r>
    <x v="113017"/>
    <x v="93982"/>
    <n v="280938"/>
    <x v="2244"/>
    <x v="6"/>
    <x v="6"/>
    <x v="64029"/>
    <x v="6"/>
    <x v="0"/>
  </r>
  <r>
    <x v="113018"/>
    <x v="93983"/>
    <n v="280938"/>
    <x v="387"/>
    <x v="6"/>
    <x v="6"/>
    <x v="64030"/>
    <x v="2"/>
    <x v="1"/>
  </r>
  <r>
    <x v="113019"/>
    <x v="93984"/>
    <n v="280938"/>
    <x v="8"/>
    <x v="6"/>
    <x v="6"/>
    <x v="7188"/>
    <x v="1"/>
    <x v="0"/>
  </r>
  <r>
    <x v="113020"/>
    <x v="57623"/>
    <n v="280938"/>
    <x v="263"/>
    <x v="6"/>
    <x v="6"/>
    <x v="487"/>
    <x v="5"/>
    <x v="0"/>
  </r>
  <r>
    <x v="113021"/>
    <x v="93985"/>
    <n v="280938"/>
    <x v="5"/>
    <x v="6"/>
    <x v="6"/>
    <x v="41408"/>
    <x v="4"/>
    <x v="0"/>
  </r>
  <r>
    <x v="113022"/>
    <x v="93986"/>
    <n v="280942"/>
    <x v="5"/>
    <x v="6"/>
    <x v="6"/>
    <x v="18884"/>
    <x v="5"/>
    <x v="0"/>
  </r>
  <r>
    <x v="113023"/>
    <x v="93987"/>
    <n v="280942"/>
    <x v="705"/>
    <x v="6"/>
    <x v="6"/>
    <x v="3570"/>
    <x v="0"/>
    <x v="0"/>
  </r>
  <r>
    <x v="113024"/>
    <x v="93988"/>
    <n v="280942"/>
    <x v="201"/>
    <x v="6"/>
    <x v="6"/>
    <x v="64031"/>
    <x v="2"/>
    <x v="1"/>
  </r>
  <r>
    <x v="113025"/>
    <x v="33983"/>
    <n v="280956"/>
    <x v="307"/>
    <x v="0"/>
    <x v="0"/>
    <x v="10226"/>
    <x v="1"/>
    <x v="0"/>
  </r>
  <r>
    <x v="113026"/>
    <x v="70173"/>
    <n v="280956"/>
    <x v="293"/>
    <x v="0"/>
    <x v="0"/>
    <x v="3338"/>
    <x v="6"/>
    <x v="0"/>
  </r>
  <r>
    <x v="113027"/>
    <x v="44710"/>
    <n v="280956"/>
    <x v="5"/>
    <x v="0"/>
    <x v="0"/>
    <x v="35841"/>
    <x v="3"/>
    <x v="0"/>
  </r>
  <r>
    <x v="113028"/>
    <x v="93989"/>
    <n v="280956"/>
    <x v="845"/>
    <x v="0"/>
    <x v="0"/>
    <x v="64032"/>
    <x v="5"/>
    <x v="0"/>
  </r>
  <r>
    <x v="113029"/>
    <x v="24231"/>
    <n v="280956"/>
    <x v="434"/>
    <x v="0"/>
    <x v="0"/>
    <x v="21318"/>
    <x v="6"/>
    <x v="0"/>
  </r>
  <r>
    <x v="113030"/>
    <x v="93990"/>
    <n v="280956"/>
    <x v="161"/>
    <x v="0"/>
    <x v="0"/>
    <x v="64033"/>
    <x v="2"/>
    <x v="1"/>
  </r>
  <r>
    <x v="113031"/>
    <x v="93991"/>
    <n v="280959"/>
    <x v="5"/>
    <x v="6"/>
    <x v="6"/>
    <x v="64034"/>
    <x v="1"/>
    <x v="0"/>
  </r>
  <r>
    <x v="113032"/>
    <x v="93992"/>
    <n v="280959"/>
    <x v="4933"/>
    <x v="6"/>
    <x v="6"/>
    <x v="14793"/>
    <x v="5"/>
    <x v="0"/>
  </r>
  <r>
    <x v="113033"/>
    <x v="93993"/>
    <n v="280959"/>
    <x v="733"/>
    <x v="6"/>
    <x v="6"/>
    <x v="64035"/>
    <x v="3"/>
    <x v="0"/>
  </r>
  <r>
    <x v="113034"/>
    <x v="49637"/>
    <n v="280959"/>
    <x v="213"/>
    <x v="6"/>
    <x v="6"/>
    <x v="64036"/>
    <x v="2"/>
    <x v="1"/>
  </r>
  <r>
    <x v="113035"/>
    <x v="93994"/>
    <n v="280985"/>
    <x v="74"/>
    <x v="4"/>
    <x v="4"/>
    <x v="64037"/>
    <x v="2"/>
    <x v="1"/>
  </r>
  <r>
    <x v="113036"/>
    <x v="93995"/>
    <n v="280985"/>
    <x v="8"/>
    <x v="4"/>
    <x v="4"/>
    <x v="64038"/>
    <x v="0"/>
    <x v="0"/>
  </r>
  <r>
    <x v="113037"/>
    <x v="93996"/>
    <n v="280985"/>
    <x v="2278"/>
    <x v="4"/>
    <x v="4"/>
    <x v="25971"/>
    <x v="1"/>
    <x v="0"/>
  </r>
  <r>
    <x v="113038"/>
    <x v="16955"/>
    <n v="280985"/>
    <x v="433"/>
    <x v="4"/>
    <x v="4"/>
    <x v="15431"/>
    <x v="3"/>
    <x v="0"/>
  </r>
  <r>
    <x v="113039"/>
    <x v="93997"/>
    <n v="280985"/>
    <x v="200"/>
    <x v="4"/>
    <x v="4"/>
    <x v="14937"/>
    <x v="1"/>
    <x v="0"/>
  </r>
  <r>
    <x v="113040"/>
    <x v="32917"/>
    <n v="280985"/>
    <x v="56"/>
    <x v="4"/>
    <x v="4"/>
    <x v="27794"/>
    <x v="1"/>
    <x v="0"/>
  </r>
  <r>
    <x v="113041"/>
    <x v="93998"/>
    <n v="280985"/>
    <x v="103"/>
    <x v="4"/>
    <x v="4"/>
    <x v="64039"/>
    <x v="5"/>
    <x v="0"/>
  </r>
  <r>
    <x v="113042"/>
    <x v="93999"/>
    <n v="280985"/>
    <x v="75"/>
    <x v="4"/>
    <x v="4"/>
    <x v="64040"/>
    <x v="2"/>
    <x v="1"/>
  </r>
  <r>
    <x v="113043"/>
    <x v="94000"/>
    <n v="280985"/>
    <x v="139"/>
    <x v="4"/>
    <x v="4"/>
    <x v="64041"/>
    <x v="3"/>
    <x v="0"/>
  </r>
  <r>
    <x v="113044"/>
    <x v="94001"/>
    <n v="280985"/>
    <x v="475"/>
    <x v="4"/>
    <x v="4"/>
    <x v="64042"/>
    <x v="0"/>
    <x v="0"/>
  </r>
  <r>
    <x v="113045"/>
    <x v="94002"/>
    <n v="280985"/>
    <x v="38"/>
    <x v="4"/>
    <x v="4"/>
    <x v="59652"/>
    <x v="1"/>
    <x v="0"/>
  </r>
  <r>
    <x v="113046"/>
    <x v="94003"/>
    <n v="280985"/>
    <x v="5"/>
    <x v="4"/>
    <x v="4"/>
    <x v="62724"/>
    <x v="0"/>
    <x v="0"/>
  </r>
  <r>
    <x v="113047"/>
    <x v="53699"/>
    <n v="280985"/>
    <x v="2"/>
    <x v="4"/>
    <x v="4"/>
    <x v="776"/>
    <x v="1"/>
    <x v="0"/>
  </r>
  <r>
    <x v="113048"/>
    <x v="94004"/>
    <n v="280985"/>
    <x v="1444"/>
    <x v="4"/>
    <x v="4"/>
    <x v="64043"/>
    <x v="1"/>
    <x v="0"/>
  </r>
  <r>
    <x v="113049"/>
    <x v="60270"/>
    <n v="280985"/>
    <x v="13"/>
    <x v="4"/>
    <x v="4"/>
    <x v="32025"/>
    <x v="4"/>
    <x v="0"/>
  </r>
  <r>
    <x v="113050"/>
    <x v="94005"/>
    <n v="280985"/>
    <x v="850"/>
    <x v="4"/>
    <x v="4"/>
    <x v="64044"/>
    <x v="6"/>
    <x v="0"/>
  </r>
  <r>
    <x v="113051"/>
    <x v="94006"/>
    <n v="281009"/>
    <x v="4058"/>
    <x v="0"/>
    <x v="0"/>
    <x v="64045"/>
    <x v="0"/>
    <x v="0"/>
  </r>
  <r>
    <x v="113052"/>
    <x v="25703"/>
    <n v="281009"/>
    <x v="8"/>
    <x v="0"/>
    <x v="0"/>
    <x v="22439"/>
    <x v="1"/>
    <x v="0"/>
  </r>
  <r>
    <x v="113053"/>
    <x v="94007"/>
    <n v="281009"/>
    <x v="1663"/>
    <x v="0"/>
    <x v="0"/>
    <x v="11801"/>
    <x v="2"/>
    <x v="1"/>
  </r>
  <r>
    <x v="113054"/>
    <x v="92596"/>
    <n v="281009"/>
    <x v="104"/>
    <x v="0"/>
    <x v="0"/>
    <x v="6433"/>
    <x v="2"/>
    <x v="1"/>
  </r>
  <r>
    <x v="113055"/>
    <x v="94008"/>
    <n v="281009"/>
    <x v="131"/>
    <x v="0"/>
    <x v="0"/>
    <x v="64046"/>
    <x v="4"/>
    <x v="0"/>
  </r>
  <r>
    <x v="113056"/>
    <x v="94009"/>
    <n v="281009"/>
    <x v="213"/>
    <x v="0"/>
    <x v="0"/>
    <x v="16501"/>
    <x v="2"/>
    <x v="1"/>
  </r>
  <r>
    <x v="113057"/>
    <x v="94010"/>
    <n v="281009"/>
    <x v="51"/>
    <x v="0"/>
    <x v="0"/>
    <x v="64047"/>
    <x v="6"/>
    <x v="0"/>
  </r>
  <r>
    <x v="113058"/>
    <x v="11790"/>
    <n v="281009"/>
    <x v="3"/>
    <x v="0"/>
    <x v="0"/>
    <x v="11038"/>
    <x v="6"/>
    <x v="0"/>
  </r>
  <r>
    <x v="113059"/>
    <x v="12655"/>
    <n v="281009"/>
    <x v="1423"/>
    <x v="0"/>
    <x v="0"/>
    <x v="11785"/>
    <x v="4"/>
    <x v="0"/>
  </r>
  <r>
    <x v="113060"/>
    <x v="94011"/>
    <n v="281009"/>
    <x v="56"/>
    <x v="0"/>
    <x v="0"/>
    <x v="64048"/>
    <x v="4"/>
    <x v="0"/>
  </r>
  <r>
    <x v="113061"/>
    <x v="40128"/>
    <n v="281009"/>
    <x v="187"/>
    <x v="0"/>
    <x v="0"/>
    <x v="32802"/>
    <x v="6"/>
    <x v="0"/>
  </r>
  <r>
    <x v="113062"/>
    <x v="10929"/>
    <n v="281009"/>
    <x v="275"/>
    <x v="0"/>
    <x v="0"/>
    <x v="10307"/>
    <x v="6"/>
    <x v="0"/>
  </r>
  <r>
    <x v="113063"/>
    <x v="16648"/>
    <n v="281009"/>
    <x v="67"/>
    <x v="0"/>
    <x v="0"/>
    <x v="15175"/>
    <x v="5"/>
    <x v="0"/>
  </r>
  <r>
    <x v="113064"/>
    <x v="94012"/>
    <n v="281009"/>
    <x v="2652"/>
    <x v="0"/>
    <x v="0"/>
    <x v="64049"/>
    <x v="2"/>
    <x v="1"/>
  </r>
  <r>
    <x v="113065"/>
    <x v="94013"/>
    <n v="281009"/>
    <x v="1509"/>
    <x v="0"/>
    <x v="0"/>
    <x v="64050"/>
    <x v="1"/>
    <x v="0"/>
  </r>
  <r>
    <x v="113066"/>
    <x v="94014"/>
    <n v="281012"/>
    <x v="53"/>
    <x v="1"/>
    <x v="1"/>
    <x v="22273"/>
    <x v="0"/>
    <x v="0"/>
  </r>
  <r>
    <x v="113067"/>
    <x v="94015"/>
    <n v="281012"/>
    <x v="2"/>
    <x v="1"/>
    <x v="1"/>
    <x v="64051"/>
    <x v="6"/>
    <x v="0"/>
  </r>
  <r>
    <x v="113068"/>
    <x v="94016"/>
    <n v="281012"/>
    <x v="112"/>
    <x v="1"/>
    <x v="1"/>
    <x v="47583"/>
    <x v="3"/>
    <x v="0"/>
  </r>
  <r>
    <x v="113069"/>
    <x v="23124"/>
    <n v="281012"/>
    <x v="180"/>
    <x v="1"/>
    <x v="1"/>
    <x v="20443"/>
    <x v="1"/>
    <x v="0"/>
  </r>
  <r>
    <x v="113070"/>
    <x v="94017"/>
    <n v="281012"/>
    <x v="5"/>
    <x v="1"/>
    <x v="1"/>
    <x v="33362"/>
    <x v="3"/>
    <x v="0"/>
  </r>
  <r>
    <x v="113071"/>
    <x v="41509"/>
    <n v="281012"/>
    <x v="139"/>
    <x v="1"/>
    <x v="1"/>
    <x v="7550"/>
    <x v="1"/>
    <x v="0"/>
  </r>
  <r>
    <x v="113072"/>
    <x v="94018"/>
    <n v="281012"/>
    <x v="256"/>
    <x v="1"/>
    <x v="1"/>
    <x v="5229"/>
    <x v="3"/>
    <x v="0"/>
  </r>
  <r>
    <x v="113073"/>
    <x v="92262"/>
    <n v="281012"/>
    <x v="239"/>
    <x v="1"/>
    <x v="1"/>
    <x v="29019"/>
    <x v="1"/>
    <x v="0"/>
  </r>
  <r>
    <x v="113074"/>
    <x v="94019"/>
    <n v="281012"/>
    <x v="1329"/>
    <x v="1"/>
    <x v="1"/>
    <x v="64052"/>
    <x v="6"/>
    <x v="0"/>
  </r>
  <r>
    <x v="113075"/>
    <x v="94020"/>
    <n v="281012"/>
    <x v="2000"/>
    <x v="1"/>
    <x v="1"/>
    <x v="64053"/>
    <x v="5"/>
    <x v="0"/>
  </r>
  <r>
    <x v="113076"/>
    <x v="94021"/>
    <n v="281012"/>
    <x v="103"/>
    <x v="1"/>
    <x v="1"/>
    <x v="64054"/>
    <x v="3"/>
    <x v="0"/>
  </r>
  <r>
    <x v="113077"/>
    <x v="94022"/>
    <n v="281012"/>
    <x v="379"/>
    <x v="1"/>
    <x v="1"/>
    <x v="64055"/>
    <x v="4"/>
    <x v="0"/>
  </r>
  <r>
    <x v="113078"/>
    <x v="38734"/>
    <n v="281012"/>
    <x v="229"/>
    <x v="1"/>
    <x v="1"/>
    <x v="31851"/>
    <x v="5"/>
    <x v="0"/>
  </r>
  <r>
    <x v="113079"/>
    <x v="94023"/>
    <n v="281012"/>
    <x v="191"/>
    <x v="1"/>
    <x v="1"/>
    <x v="19851"/>
    <x v="5"/>
    <x v="0"/>
  </r>
  <r>
    <x v="113080"/>
    <x v="94024"/>
    <n v="281012"/>
    <x v="132"/>
    <x v="1"/>
    <x v="1"/>
    <x v="48134"/>
    <x v="1"/>
    <x v="0"/>
  </r>
  <r>
    <x v="113081"/>
    <x v="94025"/>
    <n v="281067"/>
    <x v="212"/>
    <x v="0"/>
    <x v="0"/>
    <x v="64056"/>
    <x v="6"/>
    <x v="0"/>
  </r>
  <r>
    <x v="113082"/>
    <x v="94026"/>
    <n v="281067"/>
    <x v="8"/>
    <x v="0"/>
    <x v="0"/>
    <x v="64057"/>
    <x v="2"/>
    <x v="1"/>
  </r>
  <r>
    <x v="113083"/>
    <x v="94027"/>
    <n v="281067"/>
    <x v="1385"/>
    <x v="0"/>
    <x v="0"/>
    <x v="64058"/>
    <x v="1"/>
    <x v="0"/>
  </r>
  <r>
    <x v="113084"/>
    <x v="94028"/>
    <n v="281067"/>
    <x v="434"/>
    <x v="0"/>
    <x v="0"/>
    <x v="18979"/>
    <x v="2"/>
    <x v="1"/>
  </r>
  <r>
    <x v="113085"/>
    <x v="94029"/>
    <n v="281067"/>
    <x v="2766"/>
    <x v="0"/>
    <x v="0"/>
    <x v="64059"/>
    <x v="1"/>
    <x v="0"/>
  </r>
  <r>
    <x v="113086"/>
    <x v="43384"/>
    <n v="281067"/>
    <x v="44"/>
    <x v="0"/>
    <x v="0"/>
    <x v="34967"/>
    <x v="3"/>
    <x v="0"/>
  </r>
  <r>
    <x v="113087"/>
    <x v="40184"/>
    <n v="281067"/>
    <x v="24"/>
    <x v="0"/>
    <x v="0"/>
    <x v="32850"/>
    <x v="5"/>
    <x v="0"/>
  </r>
  <r>
    <x v="113088"/>
    <x v="28856"/>
    <n v="281067"/>
    <x v="180"/>
    <x v="0"/>
    <x v="0"/>
    <x v="11959"/>
    <x v="0"/>
    <x v="0"/>
  </r>
  <r>
    <x v="113089"/>
    <x v="94030"/>
    <n v="281067"/>
    <x v="49"/>
    <x v="0"/>
    <x v="0"/>
    <x v="64060"/>
    <x v="0"/>
    <x v="0"/>
  </r>
  <r>
    <x v="113090"/>
    <x v="94031"/>
    <n v="281067"/>
    <x v="51"/>
    <x v="0"/>
    <x v="0"/>
    <x v="64061"/>
    <x v="3"/>
    <x v="0"/>
  </r>
  <r>
    <x v="113091"/>
    <x v="94032"/>
    <n v="281067"/>
    <x v="531"/>
    <x v="0"/>
    <x v="0"/>
    <x v="64062"/>
    <x v="1"/>
    <x v="0"/>
  </r>
  <r>
    <x v="113092"/>
    <x v="94033"/>
    <n v="281067"/>
    <x v="101"/>
    <x v="0"/>
    <x v="0"/>
    <x v="11406"/>
    <x v="6"/>
    <x v="0"/>
  </r>
  <r>
    <x v="113093"/>
    <x v="94034"/>
    <n v="281067"/>
    <x v="1783"/>
    <x v="0"/>
    <x v="0"/>
    <x v="61892"/>
    <x v="4"/>
    <x v="0"/>
  </r>
  <r>
    <x v="113094"/>
    <x v="94035"/>
    <n v="281067"/>
    <x v="5"/>
    <x v="0"/>
    <x v="0"/>
    <x v="64063"/>
    <x v="6"/>
    <x v="0"/>
  </r>
  <r>
    <x v="113095"/>
    <x v="94036"/>
    <n v="281073"/>
    <x v="9"/>
    <x v="11"/>
    <x v="11"/>
    <x v="64064"/>
    <x v="6"/>
    <x v="0"/>
  </r>
  <r>
    <x v="113096"/>
    <x v="94037"/>
    <n v="281073"/>
    <x v="169"/>
    <x v="11"/>
    <x v="11"/>
    <x v="59730"/>
    <x v="6"/>
    <x v="0"/>
  </r>
  <r>
    <x v="113097"/>
    <x v="94038"/>
    <n v="281078"/>
    <x v="1154"/>
    <x v="6"/>
    <x v="6"/>
    <x v="64065"/>
    <x v="3"/>
    <x v="0"/>
  </r>
  <r>
    <x v="113098"/>
    <x v="89713"/>
    <n v="281078"/>
    <x v="201"/>
    <x v="6"/>
    <x v="6"/>
    <x v="5130"/>
    <x v="3"/>
    <x v="0"/>
  </r>
  <r>
    <x v="113099"/>
    <x v="56092"/>
    <n v="281078"/>
    <x v="5"/>
    <x v="6"/>
    <x v="6"/>
    <x v="38765"/>
    <x v="4"/>
    <x v="0"/>
  </r>
  <r>
    <x v="113100"/>
    <x v="29837"/>
    <n v="281078"/>
    <x v="974"/>
    <x v="6"/>
    <x v="6"/>
    <x v="25546"/>
    <x v="5"/>
    <x v="0"/>
  </r>
  <r>
    <x v="113101"/>
    <x v="94039"/>
    <n v="281078"/>
    <x v="8"/>
    <x v="6"/>
    <x v="6"/>
    <x v="64066"/>
    <x v="5"/>
    <x v="0"/>
  </r>
  <r>
    <x v="113102"/>
    <x v="16913"/>
    <n v="281078"/>
    <x v="75"/>
    <x v="6"/>
    <x v="6"/>
    <x v="13649"/>
    <x v="1"/>
    <x v="0"/>
  </r>
  <r>
    <x v="113103"/>
    <x v="94040"/>
    <n v="281078"/>
    <x v="396"/>
    <x v="6"/>
    <x v="6"/>
    <x v="42685"/>
    <x v="2"/>
    <x v="1"/>
  </r>
  <r>
    <x v="113104"/>
    <x v="94041"/>
    <n v="281078"/>
    <x v="895"/>
    <x v="6"/>
    <x v="6"/>
    <x v="25732"/>
    <x v="5"/>
    <x v="0"/>
  </r>
  <r>
    <x v="113105"/>
    <x v="28336"/>
    <n v="281078"/>
    <x v="125"/>
    <x v="6"/>
    <x v="6"/>
    <x v="4983"/>
    <x v="0"/>
    <x v="0"/>
  </r>
  <r>
    <x v="113106"/>
    <x v="38395"/>
    <n v="281078"/>
    <x v="87"/>
    <x v="6"/>
    <x v="6"/>
    <x v="9357"/>
    <x v="3"/>
    <x v="0"/>
  </r>
  <r>
    <x v="113107"/>
    <x v="94042"/>
    <n v="281079"/>
    <x v="75"/>
    <x v="0"/>
    <x v="0"/>
    <x v="24425"/>
    <x v="1"/>
    <x v="0"/>
  </r>
  <r>
    <x v="113108"/>
    <x v="25068"/>
    <n v="281079"/>
    <x v="238"/>
    <x v="0"/>
    <x v="0"/>
    <x v="50875"/>
    <x v="3"/>
    <x v="0"/>
  </r>
  <r>
    <x v="113109"/>
    <x v="94043"/>
    <n v="281079"/>
    <x v="2722"/>
    <x v="0"/>
    <x v="0"/>
    <x v="64067"/>
    <x v="0"/>
    <x v="0"/>
  </r>
  <r>
    <x v="113110"/>
    <x v="15188"/>
    <n v="281079"/>
    <x v="837"/>
    <x v="0"/>
    <x v="0"/>
    <x v="13939"/>
    <x v="4"/>
    <x v="0"/>
  </r>
  <r>
    <x v="113111"/>
    <x v="94044"/>
    <n v="281079"/>
    <x v="164"/>
    <x v="0"/>
    <x v="0"/>
    <x v="64068"/>
    <x v="6"/>
    <x v="0"/>
  </r>
  <r>
    <x v="113112"/>
    <x v="43252"/>
    <n v="281079"/>
    <x v="12"/>
    <x v="0"/>
    <x v="0"/>
    <x v="16059"/>
    <x v="3"/>
    <x v="0"/>
  </r>
  <r>
    <x v="113113"/>
    <x v="67331"/>
    <n v="281079"/>
    <x v="87"/>
    <x v="0"/>
    <x v="0"/>
    <x v="5737"/>
    <x v="2"/>
    <x v="1"/>
  </r>
  <r>
    <x v="113114"/>
    <x v="94045"/>
    <n v="281079"/>
    <x v="2143"/>
    <x v="0"/>
    <x v="0"/>
    <x v="64069"/>
    <x v="0"/>
    <x v="0"/>
  </r>
  <r>
    <x v="113115"/>
    <x v="94046"/>
    <n v="281079"/>
    <x v="1305"/>
    <x v="0"/>
    <x v="0"/>
    <x v="64070"/>
    <x v="6"/>
    <x v="0"/>
  </r>
  <r>
    <x v="113116"/>
    <x v="94047"/>
    <n v="281079"/>
    <x v="9"/>
    <x v="0"/>
    <x v="0"/>
    <x v="64071"/>
    <x v="5"/>
    <x v="0"/>
  </r>
  <r>
    <x v="113117"/>
    <x v="94048"/>
    <n v="281079"/>
    <x v="1050"/>
    <x v="0"/>
    <x v="0"/>
    <x v="64072"/>
    <x v="5"/>
    <x v="0"/>
  </r>
  <r>
    <x v="113118"/>
    <x v="94049"/>
    <n v="281079"/>
    <x v="335"/>
    <x v="0"/>
    <x v="0"/>
    <x v="64073"/>
    <x v="6"/>
    <x v="0"/>
  </r>
  <r>
    <x v="113119"/>
    <x v="94050"/>
    <n v="281079"/>
    <x v="1057"/>
    <x v="0"/>
    <x v="0"/>
    <x v="64074"/>
    <x v="5"/>
    <x v="0"/>
  </r>
  <r>
    <x v="113120"/>
    <x v="94051"/>
    <n v="281085"/>
    <x v="58"/>
    <x v="1"/>
    <x v="1"/>
    <x v="64075"/>
    <x v="4"/>
    <x v="0"/>
  </r>
  <r>
    <x v="113121"/>
    <x v="89724"/>
    <n v="281085"/>
    <x v="319"/>
    <x v="1"/>
    <x v="1"/>
    <x v="61837"/>
    <x v="5"/>
    <x v="0"/>
  </r>
  <r>
    <x v="113122"/>
    <x v="94052"/>
    <n v="281085"/>
    <x v="335"/>
    <x v="1"/>
    <x v="1"/>
    <x v="64076"/>
    <x v="2"/>
    <x v="1"/>
  </r>
  <r>
    <x v="113123"/>
    <x v="94053"/>
    <n v="281085"/>
    <x v="2"/>
    <x v="1"/>
    <x v="1"/>
    <x v="64077"/>
    <x v="3"/>
    <x v="0"/>
  </r>
  <r>
    <x v="113124"/>
    <x v="94054"/>
    <n v="281085"/>
    <x v="12"/>
    <x v="1"/>
    <x v="1"/>
    <x v="64078"/>
    <x v="5"/>
    <x v="0"/>
  </r>
  <r>
    <x v="113125"/>
    <x v="30300"/>
    <n v="281085"/>
    <x v="8"/>
    <x v="1"/>
    <x v="1"/>
    <x v="9186"/>
    <x v="1"/>
    <x v="0"/>
  </r>
  <r>
    <x v="113126"/>
    <x v="58097"/>
    <n v="281085"/>
    <x v="5"/>
    <x v="1"/>
    <x v="1"/>
    <x v="64079"/>
    <x v="0"/>
    <x v="0"/>
  </r>
  <r>
    <x v="113127"/>
    <x v="94055"/>
    <n v="281085"/>
    <x v="476"/>
    <x v="1"/>
    <x v="1"/>
    <x v="64080"/>
    <x v="6"/>
    <x v="0"/>
  </r>
  <r>
    <x v="113128"/>
    <x v="29094"/>
    <n v="281085"/>
    <x v="50"/>
    <x v="1"/>
    <x v="1"/>
    <x v="5338"/>
    <x v="3"/>
    <x v="0"/>
  </r>
  <r>
    <x v="113129"/>
    <x v="76249"/>
    <n v="281085"/>
    <x v="9"/>
    <x v="1"/>
    <x v="1"/>
    <x v="12507"/>
    <x v="1"/>
    <x v="0"/>
  </r>
  <r>
    <x v="113130"/>
    <x v="94056"/>
    <n v="281085"/>
    <x v="16"/>
    <x v="1"/>
    <x v="1"/>
    <x v="64081"/>
    <x v="2"/>
    <x v="1"/>
  </r>
  <r>
    <x v="113131"/>
    <x v="67338"/>
    <n v="281085"/>
    <x v="184"/>
    <x v="1"/>
    <x v="1"/>
    <x v="45073"/>
    <x v="6"/>
    <x v="0"/>
  </r>
  <r>
    <x v="113132"/>
    <x v="94057"/>
    <n v="281085"/>
    <x v="457"/>
    <x v="1"/>
    <x v="1"/>
    <x v="62813"/>
    <x v="5"/>
    <x v="0"/>
  </r>
  <r>
    <x v="113133"/>
    <x v="94058"/>
    <n v="281131"/>
    <x v="2490"/>
    <x v="0"/>
    <x v="0"/>
    <x v="64082"/>
    <x v="6"/>
    <x v="0"/>
  </r>
  <r>
    <x v="113134"/>
    <x v="36112"/>
    <n v="281131"/>
    <x v="57"/>
    <x v="0"/>
    <x v="0"/>
    <x v="30025"/>
    <x v="6"/>
    <x v="0"/>
  </r>
  <r>
    <x v="113135"/>
    <x v="94059"/>
    <n v="281131"/>
    <x v="208"/>
    <x v="0"/>
    <x v="0"/>
    <x v="61196"/>
    <x v="3"/>
    <x v="0"/>
  </r>
  <r>
    <x v="113136"/>
    <x v="94060"/>
    <n v="281131"/>
    <x v="9"/>
    <x v="0"/>
    <x v="0"/>
    <x v="46205"/>
    <x v="1"/>
    <x v="0"/>
  </r>
  <r>
    <x v="113137"/>
    <x v="94061"/>
    <n v="281131"/>
    <x v="71"/>
    <x v="0"/>
    <x v="0"/>
    <x v="64083"/>
    <x v="6"/>
    <x v="0"/>
  </r>
  <r>
    <x v="113138"/>
    <x v="94062"/>
    <n v="281131"/>
    <x v="1966"/>
    <x v="0"/>
    <x v="0"/>
    <x v="27448"/>
    <x v="2"/>
    <x v="1"/>
  </r>
  <r>
    <x v="113139"/>
    <x v="94063"/>
    <n v="281138"/>
    <x v="5"/>
    <x v="0"/>
    <x v="0"/>
    <x v="64084"/>
    <x v="0"/>
    <x v="0"/>
  </r>
  <r>
    <x v="113140"/>
    <x v="94064"/>
    <n v="281138"/>
    <x v="67"/>
    <x v="0"/>
    <x v="0"/>
    <x v="64085"/>
    <x v="4"/>
    <x v="0"/>
  </r>
  <r>
    <x v="113141"/>
    <x v="94065"/>
    <n v="281138"/>
    <x v="651"/>
    <x v="0"/>
    <x v="0"/>
    <x v="64086"/>
    <x v="6"/>
    <x v="0"/>
  </r>
  <r>
    <x v="113142"/>
    <x v="94066"/>
    <n v="281148"/>
    <x v="334"/>
    <x v="6"/>
    <x v="6"/>
    <x v="64087"/>
    <x v="3"/>
    <x v="0"/>
  </r>
  <r>
    <x v="113143"/>
    <x v="94067"/>
    <n v="281148"/>
    <x v="5"/>
    <x v="6"/>
    <x v="6"/>
    <x v="42178"/>
    <x v="4"/>
    <x v="0"/>
  </r>
  <r>
    <x v="113144"/>
    <x v="94068"/>
    <n v="281148"/>
    <x v="175"/>
    <x v="6"/>
    <x v="6"/>
    <x v="64088"/>
    <x v="6"/>
    <x v="0"/>
  </r>
  <r>
    <x v="113145"/>
    <x v="94069"/>
    <n v="281148"/>
    <x v="333"/>
    <x v="6"/>
    <x v="6"/>
    <x v="36518"/>
    <x v="2"/>
    <x v="1"/>
  </r>
  <r>
    <x v="113146"/>
    <x v="94070"/>
    <n v="281148"/>
    <x v="138"/>
    <x v="6"/>
    <x v="6"/>
    <x v="64089"/>
    <x v="6"/>
    <x v="0"/>
  </r>
  <r>
    <x v="113147"/>
    <x v="94071"/>
    <n v="281148"/>
    <x v="2"/>
    <x v="6"/>
    <x v="6"/>
    <x v="37159"/>
    <x v="4"/>
    <x v="0"/>
  </r>
  <r>
    <x v="113148"/>
    <x v="54337"/>
    <n v="281148"/>
    <x v="49"/>
    <x v="6"/>
    <x v="6"/>
    <x v="19511"/>
    <x v="4"/>
    <x v="0"/>
  </r>
  <r>
    <x v="113149"/>
    <x v="14605"/>
    <n v="281174"/>
    <x v="445"/>
    <x v="0"/>
    <x v="0"/>
    <x v="13440"/>
    <x v="2"/>
    <x v="1"/>
  </r>
  <r>
    <x v="113150"/>
    <x v="94072"/>
    <n v="281174"/>
    <x v="213"/>
    <x v="0"/>
    <x v="0"/>
    <x v="64090"/>
    <x v="6"/>
    <x v="0"/>
  </r>
  <r>
    <x v="113151"/>
    <x v="94073"/>
    <n v="281174"/>
    <x v="2061"/>
    <x v="0"/>
    <x v="0"/>
    <x v="34779"/>
    <x v="6"/>
    <x v="0"/>
  </r>
  <r>
    <x v="113152"/>
    <x v="37469"/>
    <n v="281174"/>
    <x v="338"/>
    <x v="0"/>
    <x v="0"/>
    <x v="30965"/>
    <x v="6"/>
    <x v="0"/>
  </r>
  <r>
    <x v="113153"/>
    <x v="94074"/>
    <n v="281174"/>
    <x v="1303"/>
    <x v="0"/>
    <x v="0"/>
    <x v="37385"/>
    <x v="0"/>
    <x v="0"/>
  </r>
  <r>
    <x v="113154"/>
    <x v="94075"/>
    <n v="281174"/>
    <x v="192"/>
    <x v="0"/>
    <x v="0"/>
    <x v="10533"/>
    <x v="4"/>
    <x v="0"/>
  </r>
  <r>
    <x v="113155"/>
    <x v="20418"/>
    <n v="281188"/>
    <x v="2"/>
    <x v="0"/>
    <x v="0"/>
    <x v="18293"/>
    <x v="4"/>
    <x v="0"/>
  </r>
  <r>
    <x v="113156"/>
    <x v="71880"/>
    <n v="281188"/>
    <x v="56"/>
    <x v="0"/>
    <x v="0"/>
    <x v="10817"/>
    <x v="1"/>
    <x v="0"/>
  </r>
  <r>
    <x v="113157"/>
    <x v="35344"/>
    <n v="281188"/>
    <x v="4934"/>
    <x v="0"/>
    <x v="0"/>
    <x v="29503"/>
    <x v="0"/>
    <x v="0"/>
  </r>
  <r>
    <x v="113158"/>
    <x v="94076"/>
    <n v="281188"/>
    <x v="5"/>
    <x v="0"/>
    <x v="0"/>
    <x v="64091"/>
    <x v="1"/>
    <x v="0"/>
  </r>
  <r>
    <x v="113159"/>
    <x v="54753"/>
    <n v="281188"/>
    <x v="952"/>
    <x v="0"/>
    <x v="0"/>
    <x v="42174"/>
    <x v="1"/>
    <x v="0"/>
  </r>
  <r>
    <x v="113160"/>
    <x v="94077"/>
    <n v="281188"/>
    <x v="281"/>
    <x v="0"/>
    <x v="0"/>
    <x v="24456"/>
    <x v="5"/>
    <x v="0"/>
  </r>
  <r>
    <x v="113161"/>
    <x v="94078"/>
    <n v="281188"/>
    <x v="212"/>
    <x v="0"/>
    <x v="0"/>
    <x v="64092"/>
    <x v="6"/>
    <x v="0"/>
  </r>
  <r>
    <x v="113162"/>
    <x v="94079"/>
    <n v="281188"/>
    <x v="75"/>
    <x v="0"/>
    <x v="0"/>
    <x v="3440"/>
    <x v="2"/>
    <x v="1"/>
  </r>
  <r>
    <x v="113163"/>
    <x v="94080"/>
    <n v="281188"/>
    <x v="139"/>
    <x v="0"/>
    <x v="0"/>
    <x v="57642"/>
    <x v="3"/>
    <x v="0"/>
  </r>
  <r>
    <x v="113164"/>
    <x v="94081"/>
    <n v="281188"/>
    <x v="329"/>
    <x v="0"/>
    <x v="0"/>
    <x v="18200"/>
    <x v="3"/>
    <x v="0"/>
  </r>
  <r>
    <x v="113165"/>
    <x v="94082"/>
    <n v="281188"/>
    <x v="872"/>
    <x v="0"/>
    <x v="0"/>
    <x v="64093"/>
    <x v="2"/>
    <x v="1"/>
  </r>
  <r>
    <x v="113166"/>
    <x v="26369"/>
    <n v="281188"/>
    <x v="1170"/>
    <x v="0"/>
    <x v="0"/>
    <x v="12693"/>
    <x v="4"/>
    <x v="0"/>
  </r>
  <r>
    <x v="113167"/>
    <x v="32910"/>
    <n v="281188"/>
    <x v="103"/>
    <x v="0"/>
    <x v="0"/>
    <x v="21420"/>
    <x v="3"/>
    <x v="0"/>
  </r>
  <r>
    <x v="113168"/>
    <x v="94083"/>
    <n v="281190"/>
    <x v="285"/>
    <x v="6"/>
    <x v="6"/>
    <x v="64094"/>
    <x v="3"/>
    <x v="0"/>
  </r>
  <r>
    <x v="113169"/>
    <x v="44202"/>
    <n v="281194"/>
    <x v="490"/>
    <x v="1"/>
    <x v="1"/>
    <x v="35507"/>
    <x v="1"/>
    <x v="0"/>
  </r>
  <r>
    <x v="113170"/>
    <x v="52423"/>
    <n v="281194"/>
    <x v="344"/>
    <x v="1"/>
    <x v="1"/>
    <x v="20617"/>
    <x v="6"/>
    <x v="0"/>
  </r>
  <r>
    <x v="113171"/>
    <x v="52034"/>
    <n v="281194"/>
    <x v="137"/>
    <x v="1"/>
    <x v="1"/>
    <x v="21770"/>
    <x v="2"/>
    <x v="1"/>
  </r>
  <r>
    <x v="113172"/>
    <x v="1002"/>
    <n v="281194"/>
    <x v="5"/>
    <x v="1"/>
    <x v="1"/>
    <x v="51738"/>
    <x v="1"/>
    <x v="0"/>
  </r>
  <r>
    <x v="113173"/>
    <x v="94084"/>
    <n v="281194"/>
    <x v="1006"/>
    <x v="1"/>
    <x v="1"/>
    <x v="64095"/>
    <x v="2"/>
    <x v="1"/>
  </r>
  <r>
    <x v="113174"/>
    <x v="94085"/>
    <n v="281194"/>
    <x v="2037"/>
    <x v="1"/>
    <x v="1"/>
    <x v="7744"/>
    <x v="6"/>
    <x v="0"/>
  </r>
  <r>
    <x v="113175"/>
    <x v="94086"/>
    <n v="281202"/>
    <x v="4102"/>
    <x v="0"/>
    <x v="0"/>
    <x v="64096"/>
    <x v="4"/>
    <x v="0"/>
  </r>
  <r>
    <x v="113176"/>
    <x v="94087"/>
    <n v="281202"/>
    <x v="2"/>
    <x v="0"/>
    <x v="0"/>
    <x v="64097"/>
    <x v="5"/>
    <x v="0"/>
  </r>
  <r>
    <x v="113177"/>
    <x v="36727"/>
    <n v="281202"/>
    <x v="3684"/>
    <x v="0"/>
    <x v="0"/>
    <x v="6680"/>
    <x v="1"/>
    <x v="0"/>
  </r>
  <r>
    <x v="113178"/>
    <x v="70201"/>
    <n v="281202"/>
    <x v="57"/>
    <x v="0"/>
    <x v="0"/>
    <x v="24275"/>
    <x v="1"/>
    <x v="0"/>
  </r>
  <r>
    <x v="113179"/>
    <x v="94088"/>
    <n v="281202"/>
    <x v="1844"/>
    <x v="0"/>
    <x v="0"/>
    <x v="64098"/>
    <x v="2"/>
    <x v="1"/>
  </r>
  <r>
    <x v="113180"/>
    <x v="94089"/>
    <n v="281202"/>
    <x v="9"/>
    <x v="0"/>
    <x v="0"/>
    <x v="53995"/>
    <x v="0"/>
    <x v="0"/>
  </r>
  <r>
    <x v="113181"/>
    <x v="94090"/>
    <n v="281202"/>
    <x v="2461"/>
    <x v="0"/>
    <x v="0"/>
    <x v="14922"/>
    <x v="4"/>
    <x v="0"/>
  </r>
  <r>
    <x v="113182"/>
    <x v="94091"/>
    <n v="281204"/>
    <x v="81"/>
    <x v="4"/>
    <x v="4"/>
    <x v="64099"/>
    <x v="5"/>
    <x v="0"/>
  </r>
  <r>
    <x v="113183"/>
    <x v="94092"/>
    <n v="281204"/>
    <x v="4935"/>
    <x v="4"/>
    <x v="4"/>
    <x v="64100"/>
    <x v="0"/>
    <x v="0"/>
  </r>
  <r>
    <x v="113184"/>
    <x v="12260"/>
    <n v="281235"/>
    <x v="454"/>
    <x v="0"/>
    <x v="0"/>
    <x v="11445"/>
    <x v="1"/>
    <x v="0"/>
  </r>
  <r>
    <x v="113185"/>
    <x v="12489"/>
    <n v="281235"/>
    <x v="1059"/>
    <x v="0"/>
    <x v="0"/>
    <x v="11632"/>
    <x v="6"/>
    <x v="0"/>
  </r>
  <r>
    <x v="113186"/>
    <x v="94093"/>
    <n v="281235"/>
    <x v="213"/>
    <x v="0"/>
    <x v="0"/>
    <x v="64101"/>
    <x v="2"/>
    <x v="1"/>
  </r>
  <r>
    <x v="113187"/>
    <x v="82296"/>
    <n v="281235"/>
    <x v="103"/>
    <x v="0"/>
    <x v="0"/>
    <x v="57909"/>
    <x v="1"/>
    <x v="0"/>
  </r>
  <r>
    <x v="113188"/>
    <x v="94094"/>
    <n v="281235"/>
    <x v="75"/>
    <x v="0"/>
    <x v="0"/>
    <x v="20949"/>
    <x v="3"/>
    <x v="0"/>
  </r>
  <r>
    <x v="113189"/>
    <x v="94095"/>
    <n v="281235"/>
    <x v="8"/>
    <x v="0"/>
    <x v="0"/>
    <x v="62397"/>
    <x v="3"/>
    <x v="0"/>
  </r>
  <r>
    <x v="113190"/>
    <x v="94096"/>
    <n v="281235"/>
    <x v="2598"/>
    <x v="0"/>
    <x v="0"/>
    <x v="41301"/>
    <x v="4"/>
    <x v="0"/>
  </r>
  <r>
    <x v="113191"/>
    <x v="74239"/>
    <n v="281235"/>
    <x v="384"/>
    <x v="0"/>
    <x v="0"/>
    <x v="47027"/>
    <x v="1"/>
    <x v="0"/>
  </r>
  <r>
    <x v="113192"/>
    <x v="94097"/>
    <n v="281235"/>
    <x v="4820"/>
    <x v="0"/>
    <x v="0"/>
    <x v="64102"/>
    <x v="6"/>
    <x v="0"/>
  </r>
  <r>
    <x v="113193"/>
    <x v="94098"/>
    <n v="281245"/>
    <x v="50"/>
    <x v="1"/>
    <x v="1"/>
    <x v="64103"/>
    <x v="0"/>
    <x v="0"/>
  </r>
  <r>
    <x v="113194"/>
    <x v="94099"/>
    <n v="281245"/>
    <x v="267"/>
    <x v="1"/>
    <x v="1"/>
    <x v="64104"/>
    <x v="6"/>
    <x v="0"/>
  </r>
  <r>
    <x v="113195"/>
    <x v="76544"/>
    <n v="281245"/>
    <x v="5"/>
    <x v="1"/>
    <x v="1"/>
    <x v="30792"/>
    <x v="4"/>
    <x v="0"/>
  </r>
  <r>
    <x v="113196"/>
    <x v="76390"/>
    <n v="281245"/>
    <x v="922"/>
    <x v="1"/>
    <x v="1"/>
    <x v="34440"/>
    <x v="3"/>
    <x v="0"/>
  </r>
  <r>
    <x v="113197"/>
    <x v="94100"/>
    <n v="281245"/>
    <x v="138"/>
    <x v="1"/>
    <x v="1"/>
    <x v="57443"/>
    <x v="5"/>
    <x v="0"/>
  </r>
  <r>
    <x v="113198"/>
    <x v="94101"/>
    <n v="281245"/>
    <x v="2"/>
    <x v="1"/>
    <x v="1"/>
    <x v="28018"/>
    <x v="6"/>
    <x v="0"/>
  </r>
  <r>
    <x v="113199"/>
    <x v="94102"/>
    <n v="281287"/>
    <x v="547"/>
    <x v="6"/>
    <x v="6"/>
    <x v="49886"/>
    <x v="1"/>
    <x v="0"/>
  </r>
  <r>
    <x v="113200"/>
    <x v="43902"/>
    <n v="281287"/>
    <x v="1362"/>
    <x v="6"/>
    <x v="6"/>
    <x v="35301"/>
    <x v="6"/>
    <x v="0"/>
  </r>
  <r>
    <x v="113201"/>
    <x v="94103"/>
    <n v="281287"/>
    <x v="432"/>
    <x v="6"/>
    <x v="6"/>
    <x v="42560"/>
    <x v="3"/>
    <x v="0"/>
  </r>
  <r>
    <x v="113202"/>
    <x v="94104"/>
    <n v="281297"/>
    <x v="75"/>
    <x v="16"/>
    <x v="16"/>
    <x v="24093"/>
    <x v="6"/>
    <x v="0"/>
  </r>
  <r>
    <x v="113203"/>
    <x v="94105"/>
    <n v="281297"/>
    <x v="1223"/>
    <x v="16"/>
    <x v="16"/>
    <x v="36487"/>
    <x v="4"/>
    <x v="0"/>
  </r>
  <r>
    <x v="113204"/>
    <x v="94106"/>
    <n v="281297"/>
    <x v="64"/>
    <x v="16"/>
    <x v="16"/>
    <x v="34389"/>
    <x v="1"/>
    <x v="0"/>
  </r>
  <r>
    <x v="113205"/>
    <x v="94107"/>
    <n v="281297"/>
    <x v="600"/>
    <x v="16"/>
    <x v="16"/>
    <x v="64105"/>
    <x v="2"/>
    <x v="1"/>
  </r>
  <r>
    <x v="113206"/>
    <x v="94108"/>
    <n v="281297"/>
    <x v="338"/>
    <x v="16"/>
    <x v="16"/>
    <x v="64106"/>
    <x v="3"/>
    <x v="0"/>
  </r>
  <r>
    <x v="113207"/>
    <x v="94109"/>
    <n v="281297"/>
    <x v="1033"/>
    <x v="16"/>
    <x v="16"/>
    <x v="11617"/>
    <x v="3"/>
    <x v="0"/>
  </r>
  <r>
    <x v="113208"/>
    <x v="94110"/>
    <n v="281297"/>
    <x v="16"/>
    <x v="16"/>
    <x v="16"/>
    <x v="12147"/>
    <x v="1"/>
    <x v="0"/>
  </r>
  <r>
    <x v="113209"/>
    <x v="94111"/>
    <n v="281297"/>
    <x v="13"/>
    <x v="16"/>
    <x v="16"/>
    <x v="6840"/>
    <x v="0"/>
    <x v="0"/>
  </r>
  <r>
    <x v="113210"/>
    <x v="26257"/>
    <n v="281297"/>
    <x v="312"/>
    <x v="16"/>
    <x v="16"/>
    <x v="222"/>
    <x v="3"/>
    <x v="0"/>
  </r>
  <r>
    <x v="113211"/>
    <x v="94112"/>
    <n v="281318"/>
    <x v="13"/>
    <x v="4"/>
    <x v="4"/>
    <x v="1809"/>
    <x v="4"/>
    <x v="0"/>
  </r>
  <r>
    <x v="113212"/>
    <x v="94113"/>
    <n v="281318"/>
    <x v="9"/>
    <x v="4"/>
    <x v="4"/>
    <x v="18844"/>
    <x v="0"/>
    <x v="0"/>
  </r>
  <r>
    <x v="113213"/>
    <x v="3201"/>
    <n v="281320"/>
    <x v="4617"/>
    <x v="0"/>
    <x v="0"/>
    <x v="3142"/>
    <x v="2"/>
    <x v="1"/>
  </r>
  <r>
    <x v="113214"/>
    <x v="94114"/>
    <n v="281322"/>
    <x v="261"/>
    <x v="4"/>
    <x v="4"/>
    <x v="40821"/>
    <x v="0"/>
    <x v="0"/>
  </r>
  <r>
    <x v="113215"/>
    <x v="94115"/>
    <n v="281322"/>
    <x v="2"/>
    <x v="4"/>
    <x v="4"/>
    <x v="37619"/>
    <x v="2"/>
    <x v="1"/>
  </r>
  <r>
    <x v="113216"/>
    <x v="91026"/>
    <n v="281414"/>
    <x v="434"/>
    <x v="4"/>
    <x v="4"/>
    <x v="64107"/>
    <x v="1"/>
    <x v="0"/>
  </r>
  <r>
    <x v="113217"/>
    <x v="94116"/>
    <n v="281414"/>
    <x v="4036"/>
    <x v="4"/>
    <x v="4"/>
    <x v="39384"/>
    <x v="3"/>
    <x v="0"/>
  </r>
  <r>
    <x v="113218"/>
    <x v="85447"/>
    <n v="281414"/>
    <x v="232"/>
    <x v="4"/>
    <x v="4"/>
    <x v="51161"/>
    <x v="0"/>
    <x v="0"/>
  </r>
  <r>
    <x v="113219"/>
    <x v="94117"/>
    <n v="281414"/>
    <x v="58"/>
    <x v="4"/>
    <x v="4"/>
    <x v="64108"/>
    <x v="6"/>
    <x v="0"/>
  </r>
  <r>
    <x v="113220"/>
    <x v="94118"/>
    <n v="281414"/>
    <x v="187"/>
    <x v="4"/>
    <x v="4"/>
    <x v="64109"/>
    <x v="6"/>
    <x v="0"/>
  </r>
  <r>
    <x v="113221"/>
    <x v="94119"/>
    <n v="281414"/>
    <x v="8"/>
    <x v="4"/>
    <x v="4"/>
    <x v="64110"/>
    <x v="3"/>
    <x v="0"/>
  </r>
  <r>
    <x v="113222"/>
    <x v="94120"/>
    <n v="281427"/>
    <x v="2037"/>
    <x v="4"/>
    <x v="4"/>
    <x v="64111"/>
    <x v="5"/>
    <x v="0"/>
  </r>
  <r>
    <x v="113223"/>
    <x v="53269"/>
    <n v="281427"/>
    <x v="2"/>
    <x v="4"/>
    <x v="4"/>
    <x v="64112"/>
    <x v="2"/>
    <x v="1"/>
  </r>
  <r>
    <x v="113224"/>
    <x v="94121"/>
    <n v="281427"/>
    <x v="84"/>
    <x v="4"/>
    <x v="4"/>
    <x v="56387"/>
    <x v="1"/>
    <x v="0"/>
  </r>
  <r>
    <x v="113225"/>
    <x v="20137"/>
    <n v="281427"/>
    <x v="962"/>
    <x v="4"/>
    <x v="4"/>
    <x v="18070"/>
    <x v="3"/>
    <x v="0"/>
  </r>
  <r>
    <x v="113226"/>
    <x v="94122"/>
    <n v="281434"/>
    <x v="5"/>
    <x v="4"/>
    <x v="4"/>
    <x v="64113"/>
    <x v="1"/>
    <x v="0"/>
  </r>
  <r>
    <x v="113227"/>
    <x v="2976"/>
    <n v="281434"/>
    <x v="103"/>
    <x v="4"/>
    <x v="4"/>
    <x v="2923"/>
    <x v="3"/>
    <x v="0"/>
  </r>
  <r>
    <x v="113228"/>
    <x v="53135"/>
    <n v="281434"/>
    <x v="254"/>
    <x v="4"/>
    <x v="4"/>
    <x v="64114"/>
    <x v="1"/>
    <x v="0"/>
  </r>
  <r>
    <x v="113229"/>
    <x v="94123"/>
    <n v="281434"/>
    <x v="504"/>
    <x v="4"/>
    <x v="4"/>
    <x v="57319"/>
    <x v="5"/>
    <x v="0"/>
  </r>
  <r>
    <x v="113230"/>
    <x v="75030"/>
    <n v="281434"/>
    <x v="9"/>
    <x v="4"/>
    <x v="4"/>
    <x v="53936"/>
    <x v="2"/>
    <x v="1"/>
  </r>
  <r>
    <x v="113231"/>
    <x v="94124"/>
    <n v="281434"/>
    <x v="13"/>
    <x v="4"/>
    <x v="4"/>
    <x v="20350"/>
    <x v="1"/>
    <x v="0"/>
  </r>
  <r>
    <x v="113232"/>
    <x v="94125"/>
    <n v="281434"/>
    <x v="176"/>
    <x v="4"/>
    <x v="4"/>
    <x v="64115"/>
    <x v="5"/>
    <x v="0"/>
  </r>
  <r>
    <x v="113233"/>
    <x v="94126"/>
    <n v="281434"/>
    <x v="182"/>
    <x v="4"/>
    <x v="4"/>
    <x v="64116"/>
    <x v="2"/>
    <x v="1"/>
  </r>
  <r>
    <x v="113234"/>
    <x v="94127"/>
    <n v="281434"/>
    <x v="1377"/>
    <x v="4"/>
    <x v="4"/>
    <x v="64117"/>
    <x v="1"/>
    <x v="0"/>
  </r>
  <r>
    <x v="113235"/>
    <x v="15336"/>
    <n v="281434"/>
    <x v="1506"/>
    <x v="4"/>
    <x v="4"/>
    <x v="4637"/>
    <x v="1"/>
    <x v="0"/>
  </r>
  <r>
    <x v="113236"/>
    <x v="94128"/>
    <n v="281434"/>
    <x v="2369"/>
    <x v="4"/>
    <x v="4"/>
    <x v="2961"/>
    <x v="6"/>
    <x v="0"/>
  </r>
  <r>
    <x v="113237"/>
    <x v="29472"/>
    <n v="281434"/>
    <x v="208"/>
    <x v="4"/>
    <x v="4"/>
    <x v="21956"/>
    <x v="6"/>
    <x v="0"/>
  </r>
  <r>
    <x v="113238"/>
    <x v="94129"/>
    <n v="281434"/>
    <x v="120"/>
    <x v="4"/>
    <x v="4"/>
    <x v="28484"/>
    <x v="5"/>
    <x v="0"/>
  </r>
  <r>
    <x v="113239"/>
    <x v="56150"/>
    <n v="281434"/>
    <x v="2885"/>
    <x v="4"/>
    <x v="4"/>
    <x v="799"/>
    <x v="4"/>
    <x v="0"/>
  </r>
  <r>
    <x v="113240"/>
    <x v="94130"/>
    <n v="281469"/>
    <x v="185"/>
    <x v="14"/>
    <x v="14"/>
    <x v="6565"/>
    <x v="0"/>
    <x v="0"/>
  </r>
  <r>
    <x v="113241"/>
    <x v="94131"/>
    <n v="281469"/>
    <x v="8"/>
    <x v="14"/>
    <x v="14"/>
    <x v="64118"/>
    <x v="2"/>
    <x v="1"/>
  </r>
  <r>
    <x v="113242"/>
    <x v="94132"/>
    <n v="281469"/>
    <x v="38"/>
    <x v="14"/>
    <x v="14"/>
    <x v="64119"/>
    <x v="5"/>
    <x v="0"/>
  </r>
  <r>
    <x v="113243"/>
    <x v="94133"/>
    <n v="281469"/>
    <x v="5"/>
    <x v="14"/>
    <x v="14"/>
    <x v="22753"/>
    <x v="4"/>
    <x v="0"/>
  </r>
  <r>
    <x v="113244"/>
    <x v="94134"/>
    <n v="281469"/>
    <x v="4936"/>
    <x v="14"/>
    <x v="14"/>
    <x v="64120"/>
    <x v="3"/>
    <x v="0"/>
  </r>
  <r>
    <x v="113245"/>
    <x v="94135"/>
    <n v="281469"/>
    <x v="1226"/>
    <x v="14"/>
    <x v="14"/>
    <x v="62409"/>
    <x v="6"/>
    <x v="0"/>
  </r>
  <r>
    <x v="113246"/>
    <x v="94136"/>
    <n v="281469"/>
    <x v="252"/>
    <x v="14"/>
    <x v="14"/>
    <x v="48277"/>
    <x v="1"/>
    <x v="0"/>
  </r>
  <r>
    <x v="113247"/>
    <x v="94137"/>
    <n v="281469"/>
    <x v="121"/>
    <x v="14"/>
    <x v="14"/>
    <x v="64121"/>
    <x v="6"/>
    <x v="0"/>
  </r>
  <r>
    <x v="113248"/>
    <x v="94138"/>
    <n v="281469"/>
    <x v="9"/>
    <x v="14"/>
    <x v="14"/>
    <x v="48037"/>
    <x v="1"/>
    <x v="0"/>
  </r>
  <r>
    <x v="113249"/>
    <x v="94139"/>
    <n v="281469"/>
    <x v="457"/>
    <x v="14"/>
    <x v="14"/>
    <x v="64122"/>
    <x v="6"/>
    <x v="0"/>
  </r>
  <r>
    <x v="113250"/>
    <x v="94140"/>
    <n v="281469"/>
    <x v="53"/>
    <x v="14"/>
    <x v="14"/>
    <x v="64123"/>
    <x v="2"/>
    <x v="1"/>
  </r>
  <r>
    <x v="113251"/>
    <x v="94141"/>
    <n v="281469"/>
    <x v="1155"/>
    <x v="14"/>
    <x v="14"/>
    <x v="10958"/>
    <x v="2"/>
    <x v="1"/>
  </r>
  <r>
    <x v="113252"/>
    <x v="94142"/>
    <n v="281469"/>
    <x v="3286"/>
    <x v="14"/>
    <x v="14"/>
    <x v="15655"/>
    <x v="1"/>
    <x v="0"/>
  </r>
  <r>
    <x v="113253"/>
    <x v="94143"/>
    <n v="281469"/>
    <x v="504"/>
    <x v="14"/>
    <x v="14"/>
    <x v="26937"/>
    <x v="0"/>
    <x v="0"/>
  </r>
  <r>
    <x v="113254"/>
    <x v="94144"/>
    <n v="281500"/>
    <x v="2284"/>
    <x v="1"/>
    <x v="1"/>
    <x v="64124"/>
    <x v="1"/>
    <x v="0"/>
  </r>
  <r>
    <x v="113255"/>
    <x v="94145"/>
    <n v="281500"/>
    <x v="8"/>
    <x v="1"/>
    <x v="1"/>
    <x v="64125"/>
    <x v="2"/>
    <x v="1"/>
  </r>
  <r>
    <x v="113256"/>
    <x v="94146"/>
    <n v="281500"/>
    <x v="5"/>
    <x v="1"/>
    <x v="1"/>
    <x v="64126"/>
    <x v="0"/>
    <x v="0"/>
  </r>
  <r>
    <x v="113257"/>
    <x v="73668"/>
    <n v="281500"/>
    <x v="2363"/>
    <x v="1"/>
    <x v="1"/>
    <x v="53143"/>
    <x v="4"/>
    <x v="0"/>
  </r>
  <r>
    <x v="113258"/>
    <x v="94147"/>
    <n v="281500"/>
    <x v="1621"/>
    <x v="1"/>
    <x v="1"/>
    <x v="11593"/>
    <x v="1"/>
    <x v="0"/>
  </r>
  <r>
    <x v="113259"/>
    <x v="28300"/>
    <n v="281500"/>
    <x v="1096"/>
    <x v="1"/>
    <x v="1"/>
    <x v="21855"/>
    <x v="0"/>
    <x v="0"/>
  </r>
  <r>
    <x v="113260"/>
    <x v="94148"/>
    <n v="281500"/>
    <x v="132"/>
    <x v="1"/>
    <x v="1"/>
    <x v="64127"/>
    <x v="4"/>
    <x v="0"/>
  </r>
  <r>
    <x v="113261"/>
    <x v="94149"/>
    <n v="281500"/>
    <x v="2"/>
    <x v="1"/>
    <x v="1"/>
    <x v="60386"/>
    <x v="2"/>
    <x v="1"/>
  </r>
  <r>
    <x v="113262"/>
    <x v="13369"/>
    <n v="281500"/>
    <x v="657"/>
    <x v="1"/>
    <x v="1"/>
    <x v="64128"/>
    <x v="0"/>
    <x v="0"/>
  </r>
  <r>
    <x v="113263"/>
    <x v="94150"/>
    <n v="281500"/>
    <x v="212"/>
    <x v="1"/>
    <x v="1"/>
    <x v="15014"/>
    <x v="0"/>
    <x v="0"/>
  </r>
  <r>
    <x v="113264"/>
    <x v="94151"/>
    <n v="281500"/>
    <x v="189"/>
    <x v="1"/>
    <x v="1"/>
    <x v="64129"/>
    <x v="3"/>
    <x v="0"/>
  </r>
  <r>
    <x v="113265"/>
    <x v="94152"/>
    <n v="281500"/>
    <x v="1367"/>
    <x v="1"/>
    <x v="1"/>
    <x v="37615"/>
    <x v="5"/>
    <x v="0"/>
  </r>
  <r>
    <x v="113266"/>
    <x v="94153"/>
    <n v="281500"/>
    <x v="2866"/>
    <x v="1"/>
    <x v="1"/>
    <x v="64130"/>
    <x v="2"/>
    <x v="1"/>
  </r>
  <r>
    <x v="113267"/>
    <x v="38835"/>
    <n v="281500"/>
    <x v="1462"/>
    <x v="1"/>
    <x v="1"/>
    <x v="31291"/>
    <x v="1"/>
    <x v="0"/>
  </r>
  <r>
    <x v="113268"/>
    <x v="92080"/>
    <n v="281500"/>
    <x v="512"/>
    <x v="1"/>
    <x v="1"/>
    <x v="32580"/>
    <x v="6"/>
    <x v="0"/>
  </r>
  <r>
    <x v="113269"/>
    <x v="94154"/>
    <n v="281500"/>
    <x v="103"/>
    <x v="1"/>
    <x v="1"/>
    <x v="64131"/>
    <x v="1"/>
    <x v="0"/>
  </r>
  <r>
    <x v="113270"/>
    <x v="38888"/>
    <n v="281500"/>
    <x v="2816"/>
    <x v="1"/>
    <x v="1"/>
    <x v="12506"/>
    <x v="6"/>
    <x v="0"/>
  </r>
  <r>
    <x v="113271"/>
    <x v="1493"/>
    <n v="281500"/>
    <x v="126"/>
    <x v="1"/>
    <x v="1"/>
    <x v="1472"/>
    <x v="3"/>
    <x v="0"/>
  </r>
  <r>
    <x v="113272"/>
    <x v="79795"/>
    <n v="281513"/>
    <x v="660"/>
    <x v="0"/>
    <x v="0"/>
    <x v="25360"/>
    <x v="1"/>
    <x v="0"/>
  </r>
  <r>
    <x v="113273"/>
    <x v="37548"/>
    <n v="281513"/>
    <x v="132"/>
    <x v="0"/>
    <x v="0"/>
    <x v="31023"/>
    <x v="0"/>
    <x v="0"/>
  </r>
  <r>
    <x v="113274"/>
    <x v="55027"/>
    <n v="281513"/>
    <x v="1621"/>
    <x v="0"/>
    <x v="0"/>
    <x v="25572"/>
    <x v="6"/>
    <x v="0"/>
  </r>
  <r>
    <x v="113275"/>
    <x v="81780"/>
    <n v="281513"/>
    <x v="17"/>
    <x v="0"/>
    <x v="0"/>
    <x v="57627"/>
    <x v="6"/>
    <x v="0"/>
  </r>
  <r>
    <x v="113276"/>
    <x v="94155"/>
    <n v="281513"/>
    <x v="180"/>
    <x v="0"/>
    <x v="0"/>
    <x v="64132"/>
    <x v="3"/>
    <x v="0"/>
  </r>
  <r>
    <x v="113277"/>
    <x v="94156"/>
    <n v="281513"/>
    <x v="1320"/>
    <x v="0"/>
    <x v="0"/>
    <x v="64133"/>
    <x v="6"/>
    <x v="0"/>
  </r>
  <r>
    <x v="113278"/>
    <x v="94157"/>
    <n v="281513"/>
    <x v="4618"/>
    <x v="0"/>
    <x v="0"/>
    <x v="64134"/>
    <x v="6"/>
    <x v="0"/>
  </r>
  <r>
    <x v="113279"/>
    <x v="45991"/>
    <n v="281513"/>
    <x v="3049"/>
    <x v="0"/>
    <x v="0"/>
    <x v="5189"/>
    <x v="6"/>
    <x v="0"/>
  </r>
  <r>
    <x v="113280"/>
    <x v="94158"/>
    <n v="281513"/>
    <x v="5"/>
    <x v="0"/>
    <x v="0"/>
    <x v="55995"/>
    <x v="0"/>
    <x v="0"/>
  </r>
  <r>
    <x v="113281"/>
    <x v="94159"/>
    <n v="281513"/>
    <x v="4046"/>
    <x v="0"/>
    <x v="0"/>
    <x v="64135"/>
    <x v="6"/>
    <x v="0"/>
  </r>
  <r>
    <x v="113282"/>
    <x v="70174"/>
    <n v="281513"/>
    <x v="139"/>
    <x v="0"/>
    <x v="0"/>
    <x v="51176"/>
    <x v="6"/>
    <x v="0"/>
  </r>
  <r>
    <x v="113283"/>
    <x v="94160"/>
    <n v="281513"/>
    <x v="967"/>
    <x v="0"/>
    <x v="0"/>
    <x v="51974"/>
    <x v="4"/>
    <x v="0"/>
  </r>
  <r>
    <x v="113284"/>
    <x v="71849"/>
    <n v="281513"/>
    <x v="57"/>
    <x v="0"/>
    <x v="0"/>
    <x v="52110"/>
    <x v="2"/>
    <x v="1"/>
  </r>
  <r>
    <x v="113285"/>
    <x v="94161"/>
    <n v="281513"/>
    <x v="335"/>
    <x v="0"/>
    <x v="0"/>
    <x v="64136"/>
    <x v="2"/>
    <x v="1"/>
  </r>
  <r>
    <x v="113286"/>
    <x v="64941"/>
    <n v="281513"/>
    <x v="342"/>
    <x v="0"/>
    <x v="0"/>
    <x v="21433"/>
    <x v="4"/>
    <x v="0"/>
  </r>
  <r>
    <x v="113287"/>
    <x v="94162"/>
    <n v="281513"/>
    <x v="609"/>
    <x v="0"/>
    <x v="0"/>
    <x v="64137"/>
    <x v="4"/>
    <x v="0"/>
  </r>
  <r>
    <x v="113288"/>
    <x v="94163"/>
    <n v="281513"/>
    <x v="1644"/>
    <x v="0"/>
    <x v="0"/>
    <x v="64138"/>
    <x v="6"/>
    <x v="0"/>
  </r>
  <r>
    <x v="113289"/>
    <x v="94164"/>
    <n v="281541"/>
    <x v="187"/>
    <x v="4"/>
    <x v="4"/>
    <x v="64139"/>
    <x v="0"/>
    <x v="0"/>
  </r>
  <r>
    <x v="113290"/>
    <x v="16598"/>
    <n v="281541"/>
    <x v="8"/>
    <x v="4"/>
    <x v="4"/>
    <x v="64140"/>
    <x v="3"/>
    <x v="0"/>
  </r>
  <r>
    <x v="113291"/>
    <x v="94165"/>
    <n v="281541"/>
    <x v="1206"/>
    <x v="4"/>
    <x v="4"/>
    <x v="64141"/>
    <x v="5"/>
    <x v="0"/>
  </r>
  <r>
    <x v="113292"/>
    <x v="94166"/>
    <n v="281541"/>
    <x v="503"/>
    <x v="4"/>
    <x v="4"/>
    <x v="28398"/>
    <x v="5"/>
    <x v="0"/>
  </r>
  <r>
    <x v="113293"/>
    <x v="94167"/>
    <n v="281541"/>
    <x v="293"/>
    <x v="4"/>
    <x v="4"/>
    <x v="20948"/>
    <x v="6"/>
    <x v="0"/>
  </r>
  <r>
    <x v="113294"/>
    <x v="94168"/>
    <n v="281541"/>
    <x v="44"/>
    <x v="4"/>
    <x v="4"/>
    <x v="6875"/>
    <x v="1"/>
    <x v="0"/>
  </r>
  <r>
    <x v="113295"/>
    <x v="94169"/>
    <n v="281541"/>
    <x v="210"/>
    <x v="4"/>
    <x v="4"/>
    <x v="23514"/>
    <x v="5"/>
    <x v="0"/>
  </r>
  <r>
    <x v="113296"/>
    <x v="94170"/>
    <n v="281541"/>
    <x v="606"/>
    <x v="4"/>
    <x v="4"/>
    <x v="64142"/>
    <x v="3"/>
    <x v="0"/>
  </r>
  <r>
    <x v="113297"/>
    <x v="87397"/>
    <n v="281541"/>
    <x v="125"/>
    <x v="4"/>
    <x v="4"/>
    <x v="24351"/>
    <x v="5"/>
    <x v="0"/>
  </r>
  <r>
    <x v="113298"/>
    <x v="35259"/>
    <n v="281541"/>
    <x v="53"/>
    <x v="4"/>
    <x v="4"/>
    <x v="2880"/>
    <x v="1"/>
    <x v="0"/>
  </r>
  <r>
    <x v="113299"/>
    <x v="94171"/>
    <n v="281541"/>
    <x v="491"/>
    <x v="4"/>
    <x v="4"/>
    <x v="64143"/>
    <x v="1"/>
    <x v="0"/>
  </r>
  <r>
    <x v="113300"/>
    <x v="63879"/>
    <n v="281541"/>
    <x v="81"/>
    <x v="4"/>
    <x v="4"/>
    <x v="19833"/>
    <x v="3"/>
    <x v="0"/>
  </r>
  <r>
    <x v="113301"/>
    <x v="94172"/>
    <n v="281541"/>
    <x v="13"/>
    <x v="4"/>
    <x v="4"/>
    <x v="64144"/>
    <x v="4"/>
    <x v="0"/>
  </r>
  <r>
    <x v="113302"/>
    <x v="94173"/>
    <n v="281541"/>
    <x v="397"/>
    <x v="4"/>
    <x v="4"/>
    <x v="38519"/>
    <x v="1"/>
    <x v="0"/>
  </r>
  <r>
    <x v="113303"/>
    <x v="94174"/>
    <n v="281541"/>
    <x v="314"/>
    <x v="4"/>
    <x v="4"/>
    <x v="38687"/>
    <x v="1"/>
    <x v="0"/>
  </r>
  <r>
    <x v="113304"/>
    <x v="94175"/>
    <n v="281541"/>
    <x v="3"/>
    <x v="4"/>
    <x v="4"/>
    <x v="39844"/>
    <x v="6"/>
    <x v="0"/>
  </r>
  <r>
    <x v="113305"/>
    <x v="73604"/>
    <n v="281541"/>
    <x v="335"/>
    <x v="4"/>
    <x v="4"/>
    <x v="39600"/>
    <x v="0"/>
    <x v="0"/>
  </r>
  <r>
    <x v="113306"/>
    <x v="94176"/>
    <n v="281541"/>
    <x v="748"/>
    <x v="4"/>
    <x v="4"/>
    <x v="25511"/>
    <x v="1"/>
    <x v="0"/>
  </r>
  <r>
    <x v="113307"/>
    <x v="94177"/>
    <n v="281541"/>
    <x v="34"/>
    <x v="4"/>
    <x v="4"/>
    <x v="64145"/>
    <x v="5"/>
    <x v="0"/>
  </r>
  <r>
    <x v="113308"/>
    <x v="94178"/>
    <n v="281541"/>
    <x v="331"/>
    <x v="4"/>
    <x v="4"/>
    <x v="26604"/>
    <x v="3"/>
    <x v="0"/>
  </r>
  <r>
    <x v="113309"/>
    <x v="94179"/>
    <n v="281541"/>
    <x v="189"/>
    <x v="4"/>
    <x v="4"/>
    <x v="64146"/>
    <x v="2"/>
    <x v="1"/>
  </r>
  <r>
    <x v="113310"/>
    <x v="66516"/>
    <n v="281541"/>
    <x v="2"/>
    <x v="4"/>
    <x v="4"/>
    <x v="14976"/>
    <x v="5"/>
    <x v="0"/>
  </r>
  <r>
    <x v="113311"/>
    <x v="94180"/>
    <n v="281541"/>
    <x v="796"/>
    <x v="4"/>
    <x v="4"/>
    <x v="10376"/>
    <x v="2"/>
    <x v="1"/>
  </r>
  <r>
    <x v="113312"/>
    <x v="89646"/>
    <n v="281541"/>
    <x v="1490"/>
    <x v="4"/>
    <x v="4"/>
    <x v="21035"/>
    <x v="5"/>
    <x v="0"/>
  </r>
  <r>
    <x v="113313"/>
    <x v="11840"/>
    <n v="281541"/>
    <x v="2237"/>
    <x v="4"/>
    <x v="4"/>
    <x v="11080"/>
    <x v="1"/>
    <x v="0"/>
  </r>
  <r>
    <x v="113314"/>
    <x v="29871"/>
    <n v="281541"/>
    <x v="9"/>
    <x v="4"/>
    <x v="4"/>
    <x v="25569"/>
    <x v="6"/>
    <x v="0"/>
  </r>
  <r>
    <x v="113315"/>
    <x v="59830"/>
    <n v="281558"/>
    <x v="44"/>
    <x v="1"/>
    <x v="1"/>
    <x v="45211"/>
    <x v="5"/>
    <x v="0"/>
  </r>
  <r>
    <x v="113316"/>
    <x v="94181"/>
    <n v="281558"/>
    <x v="275"/>
    <x v="1"/>
    <x v="1"/>
    <x v="52786"/>
    <x v="6"/>
    <x v="0"/>
  </r>
  <r>
    <x v="113317"/>
    <x v="94182"/>
    <n v="281558"/>
    <x v="2"/>
    <x v="1"/>
    <x v="1"/>
    <x v="64147"/>
    <x v="2"/>
    <x v="1"/>
  </r>
  <r>
    <x v="113318"/>
    <x v="6110"/>
    <n v="281558"/>
    <x v="1634"/>
    <x v="1"/>
    <x v="1"/>
    <x v="5917"/>
    <x v="6"/>
    <x v="0"/>
  </r>
  <r>
    <x v="113319"/>
    <x v="3906"/>
    <n v="281558"/>
    <x v="1561"/>
    <x v="1"/>
    <x v="1"/>
    <x v="3826"/>
    <x v="6"/>
    <x v="0"/>
  </r>
  <r>
    <x v="113320"/>
    <x v="94183"/>
    <n v="281558"/>
    <x v="2522"/>
    <x v="1"/>
    <x v="1"/>
    <x v="52177"/>
    <x v="1"/>
    <x v="0"/>
  </r>
  <r>
    <x v="113321"/>
    <x v="94184"/>
    <n v="281558"/>
    <x v="5"/>
    <x v="1"/>
    <x v="1"/>
    <x v="4681"/>
    <x v="6"/>
    <x v="0"/>
  </r>
  <r>
    <x v="113322"/>
    <x v="53210"/>
    <n v="281558"/>
    <x v="103"/>
    <x v="1"/>
    <x v="1"/>
    <x v="64148"/>
    <x v="0"/>
    <x v="0"/>
  </r>
  <r>
    <x v="113323"/>
    <x v="94185"/>
    <n v="281558"/>
    <x v="180"/>
    <x v="1"/>
    <x v="1"/>
    <x v="15288"/>
    <x v="5"/>
    <x v="0"/>
  </r>
  <r>
    <x v="113324"/>
    <x v="34804"/>
    <n v="281558"/>
    <x v="81"/>
    <x v="1"/>
    <x v="1"/>
    <x v="29142"/>
    <x v="1"/>
    <x v="0"/>
  </r>
  <r>
    <x v="113325"/>
    <x v="94186"/>
    <n v="281590"/>
    <x v="117"/>
    <x v="6"/>
    <x v="6"/>
    <x v="64149"/>
    <x v="4"/>
    <x v="0"/>
  </r>
  <r>
    <x v="113326"/>
    <x v="94187"/>
    <n v="281616"/>
    <x v="1420"/>
    <x v="5"/>
    <x v="5"/>
    <x v="16783"/>
    <x v="2"/>
    <x v="1"/>
  </r>
  <r>
    <x v="113327"/>
    <x v="94188"/>
    <n v="281616"/>
    <x v="2699"/>
    <x v="5"/>
    <x v="5"/>
    <x v="20006"/>
    <x v="0"/>
    <x v="0"/>
  </r>
  <r>
    <x v="113328"/>
    <x v="94189"/>
    <n v="281616"/>
    <x v="132"/>
    <x v="5"/>
    <x v="5"/>
    <x v="40837"/>
    <x v="2"/>
    <x v="1"/>
  </r>
  <r>
    <x v="113329"/>
    <x v="94190"/>
    <n v="281616"/>
    <x v="306"/>
    <x v="5"/>
    <x v="5"/>
    <x v="64150"/>
    <x v="2"/>
    <x v="1"/>
  </r>
  <r>
    <x v="113330"/>
    <x v="94191"/>
    <n v="281616"/>
    <x v="1231"/>
    <x v="5"/>
    <x v="5"/>
    <x v="64151"/>
    <x v="6"/>
    <x v="0"/>
  </r>
  <r>
    <x v="113331"/>
    <x v="94192"/>
    <n v="281616"/>
    <x v="58"/>
    <x v="5"/>
    <x v="5"/>
    <x v="13279"/>
    <x v="4"/>
    <x v="0"/>
  </r>
  <r>
    <x v="113332"/>
    <x v="55666"/>
    <n v="281616"/>
    <x v="205"/>
    <x v="5"/>
    <x v="5"/>
    <x v="982"/>
    <x v="4"/>
    <x v="0"/>
  </r>
  <r>
    <x v="113333"/>
    <x v="94193"/>
    <n v="281616"/>
    <x v="5"/>
    <x v="5"/>
    <x v="5"/>
    <x v="64152"/>
    <x v="6"/>
    <x v="0"/>
  </r>
  <r>
    <x v="113334"/>
    <x v="84705"/>
    <n v="281616"/>
    <x v="3703"/>
    <x v="5"/>
    <x v="5"/>
    <x v="26984"/>
    <x v="0"/>
    <x v="0"/>
  </r>
  <r>
    <x v="113335"/>
    <x v="94194"/>
    <n v="281616"/>
    <x v="120"/>
    <x v="5"/>
    <x v="5"/>
    <x v="64153"/>
    <x v="0"/>
    <x v="0"/>
  </r>
  <r>
    <x v="113336"/>
    <x v="94195"/>
    <n v="281616"/>
    <x v="50"/>
    <x v="5"/>
    <x v="5"/>
    <x v="31928"/>
    <x v="2"/>
    <x v="1"/>
  </r>
  <r>
    <x v="113337"/>
    <x v="94196"/>
    <n v="281622"/>
    <x v="103"/>
    <x v="0"/>
    <x v="0"/>
    <x v="64154"/>
    <x v="5"/>
    <x v="0"/>
  </r>
  <r>
    <x v="113338"/>
    <x v="22466"/>
    <n v="281622"/>
    <x v="38"/>
    <x v="0"/>
    <x v="0"/>
    <x v="19933"/>
    <x v="5"/>
    <x v="0"/>
  </r>
  <r>
    <x v="113339"/>
    <x v="94197"/>
    <n v="281622"/>
    <x v="1472"/>
    <x v="0"/>
    <x v="0"/>
    <x v="9167"/>
    <x v="2"/>
    <x v="1"/>
  </r>
  <r>
    <x v="113340"/>
    <x v="94198"/>
    <n v="281634"/>
    <x v="13"/>
    <x v="0"/>
    <x v="0"/>
    <x v="30714"/>
    <x v="6"/>
    <x v="0"/>
  </r>
  <r>
    <x v="113341"/>
    <x v="79357"/>
    <n v="281634"/>
    <x v="4937"/>
    <x v="0"/>
    <x v="0"/>
    <x v="40344"/>
    <x v="0"/>
    <x v="0"/>
  </r>
  <r>
    <x v="113342"/>
    <x v="82988"/>
    <n v="281634"/>
    <x v="2"/>
    <x v="0"/>
    <x v="0"/>
    <x v="58287"/>
    <x v="6"/>
    <x v="0"/>
  </r>
  <r>
    <x v="113343"/>
    <x v="20757"/>
    <n v="281667"/>
    <x v="8"/>
    <x v="0"/>
    <x v="0"/>
    <x v="22822"/>
    <x v="6"/>
    <x v="0"/>
  </r>
  <r>
    <x v="113344"/>
    <x v="94199"/>
    <n v="281667"/>
    <x v="2871"/>
    <x v="0"/>
    <x v="0"/>
    <x v="64155"/>
    <x v="5"/>
    <x v="0"/>
  </r>
  <r>
    <x v="113345"/>
    <x v="94200"/>
    <n v="281667"/>
    <x v="117"/>
    <x v="0"/>
    <x v="0"/>
    <x v="18710"/>
    <x v="1"/>
    <x v="0"/>
  </r>
  <r>
    <x v="113346"/>
    <x v="94201"/>
    <n v="281667"/>
    <x v="2"/>
    <x v="0"/>
    <x v="0"/>
    <x v="48832"/>
    <x v="2"/>
    <x v="1"/>
  </r>
  <r>
    <x v="113347"/>
    <x v="94202"/>
    <n v="281667"/>
    <x v="252"/>
    <x v="0"/>
    <x v="0"/>
    <x v="4672"/>
    <x v="4"/>
    <x v="0"/>
  </r>
  <r>
    <x v="113348"/>
    <x v="19302"/>
    <n v="281667"/>
    <x v="320"/>
    <x v="0"/>
    <x v="0"/>
    <x v="17384"/>
    <x v="1"/>
    <x v="0"/>
  </r>
  <r>
    <x v="113349"/>
    <x v="9925"/>
    <n v="281667"/>
    <x v="33"/>
    <x v="0"/>
    <x v="0"/>
    <x v="9417"/>
    <x v="2"/>
    <x v="1"/>
  </r>
  <r>
    <x v="113350"/>
    <x v="94203"/>
    <n v="281667"/>
    <x v="23"/>
    <x v="0"/>
    <x v="0"/>
    <x v="64156"/>
    <x v="1"/>
    <x v="0"/>
  </r>
  <r>
    <x v="113351"/>
    <x v="9902"/>
    <n v="281667"/>
    <x v="132"/>
    <x v="0"/>
    <x v="0"/>
    <x v="9396"/>
    <x v="6"/>
    <x v="0"/>
  </r>
  <r>
    <x v="113352"/>
    <x v="82749"/>
    <n v="281667"/>
    <x v="5"/>
    <x v="0"/>
    <x v="0"/>
    <x v="42761"/>
    <x v="2"/>
    <x v="1"/>
  </r>
  <r>
    <x v="113353"/>
    <x v="29103"/>
    <n v="281667"/>
    <x v="1518"/>
    <x v="0"/>
    <x v="0"/>
    <x v="24996"/>
    <x v="0"/>
    <x v="0"/>
  </r>
  <r>
    <x v="113354"/>
    <x v="94204"/>
    <n v="281667"/>
    <x v="362"/>
    <x v="0"/>
    <x v="0"/>
    <x v="64157"/>
    <x v="2"/>
    <x v="1"/>
  </r>
  <r>
    <x v="113355"/>
    <x v="52461"/>
    <n v="281667"/>
    <x v="244"/>
    <x v="0"/>
    <x v="0"/>
    <x v="40770"/>
    <x v="2"/>
    <x v="1"/>
  </r>
  <r>
    <x v="113356"/>
    <x v="94205"/>
    <n v="281672"/>
    <x v="1096"/>
    <x v="9"/>
    <x v="9"/>
    <x v="64158"/>
    <x v="1"/>
    <x v="0"/>
  </r>
  <r>
    <x v="113357"/>
    <x v="94206"/>
    <n v="281672"/>
    <x v="1310"/>
    <x v="9"/>
    <x v="9"/>
    <x v="64159"/>
    <x v="3"/>
    <x v="0"/>
  </r>
  <r>
    <x v="113358"/>
    <x v="94207"/>
    <n v="281672"/>
    <x v="57"/>
    <x v="9"/>
    <x v="9"/>
    <x v="32069"/>
    <x v="5"/>
    <x v="0"/>
  </r>
  <r>
    <x v="113359"/>
    <x v="94208"/>
    <n v="281672"/>
    <x v="43"/>
    <x v="9"/>
    <x v="9"/>
    <x v="39608"/>
    <x v="2"/>
    <x v="1"/>
  </r>
  <r>
    <x v="113360"/>
    <x v="94209"/>
    <n v="281672"/>
    <x v="9"/>
    <x v="9"/>
    <x v="9"/>
    <x v="23553"/>
    <x v="4"/>
    <x v="0"/>
  </r>
  <r>
    <x v="113361"/>
    <x v="94210"/>
    <n v="281672"/>
    <x v="161"/>
    <x v="9"/>
    <x v="9"/>
    <x v="37233"/>
    <x v="1"/>
    <x v="0"/>
  </r>
  <r>
    <x v="113362"/>
    <x v="94211"/>
    <n v="281672"/>
    <x v="752"/>
    <x v="9"/>
    <x v="9"/>
    <x v="64160"/>
    <x v="3"/>
    <x v="0"/>
  </r>
  <r>
    <x v="113363"/>
    <x v="94212"/>
    <n v="281672"/>
    <x v="714"/>
    <x v="9"/>
    <x v="9"/>
    <x v="64161"/>
    <x v="0"/>
    <x v="0"/>
  </r>
  <r>
    <x v="113364"/>
    <x v="94213"/>
    <n v="281672"/>
    <x v="5"/>
    <x v="9"/>
    <x v="9"/>
    <x v="64162"/>
    <x v="3"/>
    <x v="0"/>
  </r>
  <r>
    <x v="113365"/>
    <x v="94214"/>
    <n v="281672"/>
    <x v="2"/>
    <x v="9"/>
    <x v="9"/>
    <x v="64163"/>
    <x v="2"/>
    <x v="1"/>
  </r>
  <r>
    <x v="113366"/>
    <x v="94215"/>
    <n v="281672"/>
    <x v="8"/>
    <x v="9"/>
    <x v="9"/>
    <x v="27794"/>
    <x v="1"/>
    <x v="0"/>
  </r>
  <r>
    <x v="113367"/>
    <x v="94216"/>
    <n v="281672"/>
    <x v="2610"/>
    <x v="9"/>
    <x v="9"/>
    <x v="64164"/>
    <x v="2"/>
    <x v="1"/>
  </r>
  <r>
    <x v="113368"/>
    <x v="94217"/>
    <n v="281672"/>
    <x v="2857"/>
    <x v="9"/>
    <x v="9"/>
    <x v="42267"/>
    <x v="5"/>
    <x v="0"/>
  </r>
  <r>
    <x v="113369"/>
    <x v="94218"/>
    <n v="281672"/>
    <x v="1503"/>
    <x v="9"/>
    <x v="9"/>
    <x v="54033"/>
    <x v="2"/>
    <x v="1"/>
  </r>
  <r>
    <x v="113370"/>
    <x v="94219"/>
    <n v="281672"/>
    <x v="871"/>
    <x v="9"/>
    <x v="9"/>
    <x v="328"/>
    <x v="0"/>
    <x v="0"/>
  </r>
  <r>
    <x v="113371"/>
    <x v="94220"/>
    <n v="281672"/>
    <x v="81"/>
    <x v="9"/>
    <x v="9"/>
    <x v="8050"/>
    <x v="1"/>
    <x v="0"/>
  </r>
  <r>
    <x v="113372"/>
    <x v="94221"/>
    <n v="281672"/>
    <x v="2428"/>
    <x v="9"/>
    <x v="9"/>
    <x v="18446"/>
    <x v="5"/>
    <x v="0"/>
  </r>
  <r>
    <x v="113373"/>
    <x v="94222"/>
    <n v="281672"/>
    <x v="2449"/>
    <x v="9"/>
    <x v="9"/>
    <x v="12216"/>
    <x v="1"/>
    <x v="0"/>
  </r>
  <r>
    <x v="113374"/>
    <x v="94223"/>
    <n v="281672"/>
    <x v="2793"/>
    <x v="9"/>
    <x v="9"/>
    <x v="10074"/>
    <x v="0"/>
    <x v="0"/>
  </r>
  <r>
    <x v="113375"/>
    <x v="94224"/>
    <n v="281672"/>
    <x v="53"/>
    <x v="9"/>
    <x v="9"/>
    <x v="64165"/>
    <x v="2"/>
    <x v="1"/>
  </r>
  <r>
    <x v="113376"/>
    <x v="94225"/>
    <n v="281672"/>
    <x v="1792"/>
    <x v="9"/>
    <x v="9"/>
    <x v="50060"/>
    <x v="5"/>
    <x v="0"/>
  </r>
  <r>
    <x v="113377"/>
    <x v="94226"/>
    <n v="281672"/>
    <x v="34"/>
    <x v="9"/>
    <x v="9"/>
    <x v="64166"/>
    <x v="1"/>
    <x v="0"/>
  </r>
  <r>
    <x v="113378"/>
    <x v="94227"/>
    <n v="281672"/>
    <x v="1232"/>
    <x v="9"/>
    <x v="9"/>
    <x v="64167"/>
    <x v="6"/>
    <x v="0"/>
  </r>
  <r>
    <x v="113379"/>
    <x v="94228"/>
    <n v="281672"/>
    <x v="538"/>
    <x v="9"/>
    <x v="9"/>
    <x v="27235"/>
    <x v="3"/>
    <x v="0"/>
  </r>
  <r>
    <x v="113380"/>
    <x v="94229"/>
    <n v="281672"/>
    <x v="307"/>
    <x v="9"/>
    <x v="9"/>
    <x v="64168"/>
    <x v="6"/>
    <x v="0"/>
  </r>
  <r>
    <x v="113381"/>
    <x v="94230"/>
    <n v="281677"/>
    <x v="3191"/>
    <x v="4"/>
    <x v="4"/>
    <x v="28925"/>
    <x v="1"/>
    <x v="0"/>
  </r>
  <r>
    <x v="113382"/>
    <x v="41734"/>
    <n v="281677"/>
    <x v="628"/>
    <x v="4"/>
    <x v="4"/>
    <x v="26597"/>
    <x v="1"/>
    <x v="0"/>
  </r>
  <r>
    <x v="113383"/>
    <x v="94231"/>
    <n v="281677"/>
    <x v="176"/>
    <x v="4"/>
    <x v="4"/>
    <x v="64169"/>
    <x v="6"/>
    <x v="0"/>
  </r>
  <r>
    <x v="113384"/>
    <x v="94232"/>
    <n v="281736"/>
    <x v="51"/>
    <x v="6"/>
    <x v="6"/>
    <x v="64170"/>
    <x v="4"/>
    <x v="0"/>
  </r>
  <r>
    <x v="113385"/>
    <x v="94233"/>
    <n v="281736"/>
    <x v="4938"/>
    <x v="6"/>
    <x v="6"/>
    <x v="56470"/>
    <x v="4"/>
    <x v="0"/>
  </r>
  <r>
    <x v="113386"/>
    <x v="94234"/>
    <n v="281736"/>
    <x v="47"/>
    <x v="6"/>
    <x v="6"/>
    <x v="41138"/>
    <x v="0"/>
    <x v="0"/>
  </r>
  <r>
    <x v="113387"/>
    <x v="94235"/>
    <n v="281736"/>
    <x v="189"/>
    <x v="6"/>
    <x v="6"/>
    <x v="49686"/>
    <x v="2"/>
    <x v="1"/>
  </r>
  <r>
    <x v="113388"/>
    <x v="70419"/>
    <n v="281736"/>
    <x v="5"/>
    <x v="6"/>
    <x v="6"/>
    <x v="34963"/>
    <x v="3"/>
    <x v="0"/>
  </r>
  <r>
    <x v="113389"/>
    <x v="92896"/>
    <n v="281736"/>
    <x v="242"/>
    <x v="6"/>
    <x v="6"/>
    <x v="63461"/>
    <x v="0"/>
    <x v="0"/>
  </r>
  <r>
    <x v="113390"/>
    <x v="94236"/>
    <n v="281736"/>
    <x v="178"/>
    <x v="6"/>
    <x v="6"/>
    <x v="51375"/>
    <x v="6"/>
    <x v="0"/>
  </r>
  <r>
    <x v="113391"/>
    <x v="94237"/>
    <n v="281736"/>
    <x v="150"/>
    <x v="6"/>
    <x v="6"/>
    <x v="64171"/>
    <x v="2"/>
    <x v="1"/>
  </r>
  <r>
    <x v="113392"/>
    <x v="29511"/>
    <n v="281736"/>
    <x v="1246"/>
    <x v="6"/>
    <x v="6"/>
    <x v="25302"/>
    <x v="1"/>
    <x v="0"/>
  </r>
  <r>
    <x v="113393"/>
    <x v="94238"/>
    <n v="281736"/>
    <x v="9"/>
    <x v="6"/>
    <x v="6"/>
    <x v="64172"/>
    <x v="2"/>
    <x v="1"/>
  </r>
  <r>
    <x v="113394"/>
    <x v="94239"/>
    <n v="281744"/>
    <x v="103"/>
    <x v="0"/>
    <x v="0"/>
    <x v="25394"/>
    <x v="2"/>
    <x v="1"/>
  </r>
  <r>
    <x v="113395"/>
    <x v="9164"/>
    <n v="281811"/>
    <x v="398"/>
    <x v="6"/>
    <x v="6"/>
    <x v="8067"/>
    <x v="1"/>
    <x v="0"/>
  </r>
  <r>
    <x v="113396"/>
    <x v="24276"/>
    <n v="281811"/>
    <x v="261"/>
    <x v="6"/>
    <x v="6"/>
    <x v="4890"/>
    <x v="0"/>
    <x v="0"/>
  </r>
  <r>
    <x v="113397"/>
    <x v="54188"/>
    <n v="281811"/>
    <x v="5"/>
    <x v="6"/>
    <x v="6"/>
    <x v="18686"/>
    <x v="4"/>
    <x v="0"/>
  </r>
  <r>
    <x v="113398"/>
    <x v="94240"/>
    <n v="281811"/>
    <x v="103"/>
    <x v="6"/>
    <x v="6"/>
    <x v="15497"/>
    <x v="1"/>
    <x v="0"/>
  </r>
  <r>
    <x v="113399"/>
    <x v="94241"/>
    <n v="281811"/>
    <x v="4939"/>
    <x v="6"/>
    <x v="6"/>
    <x v="5010"/>
    <x v="1"/>
    <x v="0"/>
  </r>
  <r>
    <x v="113400"/>
    <x v="94242"/>
    <n v="281811"/>
    <x v="61"/>
    <x v="6"/>
    <x v="6"/>
    <x v="64173"/>
    <x v="1"/>
    <x v="0"/>
  </r>
  <r>
    <x v="113401"/>
    <x v="94243"/>
    <n v="281811"/>
    <x v="1285"/>
    <x v="6"/>
    <x v="6"/>
    <x v="64174"/>
    <x v="1"/>
    <x v="0"/>
  </r>
  <r>
    <x v="113402"/>
    <x v="67346"/>
    <n v="281811"/>
    <x v="11"/>
    <x v="6"/>
    <x v="6"/>
    <x v="49584"/>
    <x v="6"/>
    <x v="0"/>
  </r>
  <r>
    <x v="113403"/>
    <x v="94244"/>
    <n v="281811"/>
    <x v="57"/>
    <x v="6"/>
    <x v="6"/>
    <x v="64175"/>
    <x v="4"/>
    <x v="0"/>
  </r>
  <r>
    <x v="113404"/>
    <x v="94245"/>
    <n v="281811"/>
    <x v="1979"/>
    <x v="6"/>
    <x v="6"/>
    <x v="17055"/>
    <x v="2"/>
    <x v="1"/>
  </r>
  <r>
    <x v="113405"/>
    <x v="94246"/>
    <n v="281844"/>
    <x v="643"/>
    <x v="6"/>
    <x v="6"/>
    <x v="44967"/>
    <x v="1"/>
    <x v="0"/>
  </r>
  <r>
    <x v="113406"/>
    <x v="94247"/>
    <n v="281844"/>
    <x v="783"/>
    <x v="6"/>
    <x v="6"/>
    <x v="64176"/>
    <x v="6"/>
    <x v="0"/>
  </r>
  <r>
    <x v="113407"/>
    <x v="94248"/>
    <n v="281844"/>
    <x v="2630"/>
    <x v="6"/>
    <x v="6"/>
    <x v="64177"/>
    <x v="3"/>
    <x v="0"/>
  </r>
  <r>
    <x v="113408"/>
    <x v="94249"/>
    <n v="281871"/>
    <x v="5"/>
    <x v="3"/>
    <x v="3"/>
    <x v="22344"/>
    <x v="5"/>
    <x v="0"/>
  </r>
  <r>
    <x v="113409"/>
    <x v="94250"/>
    <n v="281871"/>
    <x v="8"/>
    <x v="3"/>
    <x v="3"/>
    <x v="3734"/>
    <x v="6"/>
    <x v="0"/>
  </r>
  <r>
    <x v="113410"/>
    <x v="94251"/>
    <n v="281871"/>
    <x v="38"/>
    <x v="3"/>
    <x v="3"/>
    <x v="26413"/>
    <x v="3"/>
    <x v="0"/>
  </r>
  <r>
    <x v="113411"/>
    <x v="94252"/>
    <n v="281871"/>
    <x v="2"/>
    <x v="3"/>
    <x v="3"/>
    <x v="25588"/>
    <x v="1"/>
    <x v="0"/>
  </r>
  <r>
    <x v="113412"/>
    <x v="94253"/>
    <n v="281871"/>
    <x v="3217"/>
    <x v="3"/>
    <x v="3"/>
    <x v="64178"/>
    <x v="6"/>
    <x v="0"/>
  </r>
  <r>
    <x v="113413"/>
    <x v="94254"/>
    <n v="281871"/>
    <x v="467"/>
    <x v="3"/>
    <x v="3"/>
    <x v="31303"/>
    <x v="6"/>
    <x v="0"/>
  </r>
  <r>
    <x v="113414"/>
    <x v="94255"/>
    <n v="281871"/>
    <x v="1750"/>
    <x v="3"/>
    <x v="3"/>
    <x v="64179"/>
    <x v="2"/>
    <x v="1"/>
  </r>
  <r>
    <x v="113415"/>
    <x v="94256"/>
    <n v="281871"/>
    <x v="4716"/>
    <x v="3"/>
    <x v="3"/>
    <x v="950"/>
    <x v="4"/>
    <x v="0"/>
  </r>
  <r>
    <x v="113416"/>
    <x v="94257"/>
    <n v="281885"/>
    <x v="50"/>
    <x v="0"/>
    <x v="0"/>
    <x v="64180"/>
    <x v="0"/>
    <x v="0"/>
  </r>
  <r>
    <x v="113417"/>
    <x v="20870"/>
    <n v="281885"/>
    <x v="840"/>
    <x v="0"/>
    <x v="0"/>
    <x v="18675"/>
    <x v="6"/>
    <x v="0"/>
  </r>
  <r>
    <x v="113418"/>
    <x v="94258"/>
    <n v="281885"/>
    <x v="17"/>
    <x v="0"/>
    <x v="0"/>
    <x v="32180"/>
    <x v="2"/>
    <x v="1"/>
  </r>
  <r>
    <x v="113419"/>
    <x v="94259"/>
    <n v="281885"/>
    <x v="66"/>
    <x v="0"/>
    <x v="0"/>
    <x v="64181"/>
    <x v="5"/>
    <x v="0"/>
  </r>
  <r>
    <x v="113420"/>
    <x v="92269"/>
    <n v="281885"/>
    <x v="57"/>
    <x v="0"/>
    <x v="0"/>
    <x v="7759"/>
    <x v="0"/>
    <x v="0"/>
  </r>
  <r>
    <x v="113421"/>
    <x v="94260"/>
    <n v="281900"/>
    <x v="2"/>
    <x v="1"/>
    <x v="1"/>
    <x v="17023"/>
    <x v="1"/>
    <x v="0"/>
  </r>
  <r>
    <x v="113422"/>
    <x v="80089"/>
    <n v="281900"/>
    <x v="397"/>
    <x v="1"/>
    <x v="1"/>
    <x v="41244"/>
    <x v="5"/>
    <x v="0"/>
  </r>
  <r>
    <x v="113423"/>
    <x v="94261"/>
    <n v="281900"/>
    <x v="1709"/>
    <x v="1"/>
    <x v="1"/>
    <x v="64182"/>
    <x v="0"/>
    <x v="0"/>
  </r>
  <r>
    <x v="113424"/>
    <x v="94262"/>
    <n v="281900"/>
    <x v="545"/>
    <x v="1"/>
    <x v="1"/>
    <x v="52744"/>
    <x v="6"/>
    <x v="0"/>
  </r>
  <r>
    <x v="113425"/>
    <x v="94263"/>
    <n v="281900"/>
    <x v="3703"/>
    <x v="1"/>
    <x v="1"/>
    <x v="64183"/>
    <x v="3"/>
    <x v="0"/>
  </r>
  <r>
    <x v="113426"/>
    <x v="14801"/>
    <n v="281900"/>
    <x v="9"/>
    <x v="1"/>
    <x v="1"/>
    <x v="13609"/>
    <x v="3"/>
    <x v="0"/>
  </r>
  <r>
    <x v="113427"/>
    <x v="94264"/>
    <n v="281900"/>
    <x v="5"/>
    <x v="1"/>
    <x v="1"/>
    <x v="8393"/>
    <x v="3"/>
    <x v="0"/>
  </r>
  <r>
    <x v="113428"/>
    <x v="91389"/>
    <n v="281900"/>
    <x v="2909"/>
    <x v="1"/>
    <x v="1"/>
    <x v="20603"/>
    <x v="4"/>
    <x v="0"/>
  </r>
  <r>
    <x v="113429"/>
    <x v="94265"/>
    <n v="281908"/>
    <x v="180"/>
    <x v="6"/>
    <x v="6"/>
    <x v="64184"/>
    <x v="3"/>
    <x v="0"/>
  </r>
  <r>
    <x v="113430"/>
    <x v="94266"/>
    <n v="281908"/>
    <x v="66"/>
    <x v="6"/>
    <x v="6"/>
    <x v="64185"/>
    <x v="2"/>
    <x v="1"/>
  </r>
  <r>
    <x v="113431"/>
    <x v="94267"/>
    <n v="281908"/>
    <x v="5"/>
    <x v="6"/>
    <x v="6"/>
    <x v="32569"/>
    <x v="5"/>
    <x v="0"/>
  </r>
  <r>
    <x v="113432"/>
    <x v="94268"/>
    <n v="281908"/>
    <x v="348"/>
    <x v="6"/>
    <x v="6"/>
    <x v="7533"/>
    <x v="2"/>
    <x v="1"/>
  </r>
  <r>
    <x v="113433"/>
    <x v="94269"/>
    <n v="281908"/>
    <x v="141"/>
    <x v="6"/>
    <x v="6"/>
    <x v="8100"/>
    <x v="2"/>
    <x v="1"/>
  </r>
  <r>
    <x v="113434"/>
    <x v="94270"/>
    <n v="281908"/>
    <x v="175"/>
    <x v="6"/>
    <x v="6"/>
    <x v="44069"/>
    <x v="2"/>
    <x v="1"/>
  </r>
  <r>
    <x v="113435"/>
    <x v="94271"/>
    <n v="281908"/>
    <x v="1032"/>
    <x v="6"/>
    <x v="6"/>
    <x v="64186"/>
    <x v="0"/>
    <x v="0"/>
  </r>
  <r>
    <x v="113436"/>
    <x v="58476"/>
    <n v="281908"/>
    <x v="433"/>
    <x v="6"/>
    <x v="6"/>
    <x v="43189"/>
    <x v="1"/>
    <x v="0"/>
  </r>
  <r>
    <x v="113437"/>
    <x v="79683"/>
    <n v="281908"/>
    <x v="401"/>
    <x v="6"/>
    <x v="6"/>
    <x v="56479"/>
    <x v="6"/>
    <x v="0"/>
  </r>
  <r>
    <x v="113438"/>
    <x v="94272"/>
    <n v="281908"/>
    <x v="2483"/>
    <x v="6"/>
    <x v="6"/>
    <x v="4015"/>
    <x v="1"/>
    <x v="0"/>
  </r>
  <r>
    <x v="113439"/>
    <x v="94273"/>
    <n v="281908"/>
    <x v="138"/>
    <x v="6"/>
    <x v="6"/>
    <x v="64187"/>
    <x v="3"/>
    <x v="0"/>
  </r>
  <r>
    <x v="113440"/>
    <x v="91236"/>
    <n v="281908"/>
    <x v="420"/>
    <x v="6"/>
    <x v="6"/>
    <x v="54866"/>
    <x v="5"/>
    <x v="0"/>
  </r>
  <r>
    <x v="113441"/>
    <x v="94274"/>
    <n v="281908"/>
    <x v="2"/>
    <x v="6"/>
    <x v="6"/>
    <x v="64188"/>
    <x v="1"/>
    <x v="0"/>
  </r>
  <r>
    <x v="113442"/>
    <x v="2874"/>
    <n v="281908"/>
    <x v="657"/>
    <x v="6"/>
    <x v="6"/>
    <x v="2822"/>
    <x v="6"/>
    <x v="0"/>
  </r>
  <r>
    <x v="113443"/>
    <x v="94275"/>
    <n v="281908"/>
    <x v="753"/>
    <x v="6"/>
    <x v="6"/>
    <x v="12660"/>
    <x v="0"/>
    <x v="0"/>
  </r>
  <r>
    <x v="113444"/>
    <x v="11885"/>
    <n v="281908"/>
    <x v="898"/>
    <x v="6"/>
    <x v="6"/>
    <x v="36539"/>
    <x v="4"/>
    <x v="0"/>
  </r>
  <r>
    <x v="113445"/>
    <x v="93423"/>
    <n v="281908"/>
    <x v="53"/>
    <x v="6"/>
    <x v="6"/>
    <x v="6469"/>
    <x v="1"/>
    <x v="0"/>
  </r>
  <r>
    <x v="113446"/>
    <x v="94276"/>
    <n v="281908"/>
    <x v="1158"/>
    <x v="6"/>
    <x v="6"/>
    <x v="1402"/>
    <x v="0"/>
    <x v="0"/>
  </r>
  <r>
    <x v="113447"/>
    <x v="2877"/>
    <n v="281908"/>
    <x v="215"/>
    <x v="6"/>
    <x v="6"/>
    <x v="2825"/>
    <x v="4"/>
    <x v="0"/>
  </r>
  <r>
    <x v="113448"/>
    <x v="94277"/>
    <n v="281908"/>
    <x v="8"/>
    <x v="6"/>
    <x v="6"/>
    <x v="64189"/>
    <x v="2"/>
    <x v="1"/>
  </r>
  <r>
    <x v="113449"/>
    <x v="48363"/>
    <n v="281908"/>
    <x v="1268"/>
    <x v="6"/>
    <x v="6"/>
    <x v="38182"/>
    <x v="2"/>
    <x v="1"/>
  </r>
  <r>
    <x v="113450"/>
    <x v="94278"/>
    <n v="281908"/>
    <x v="428"/>
    <x v="6"/>
    <x v="6"/>
    <x v="43740"/>
    <x v="0"/>
    <x v="0"/>
  </r>
  <r>
    <x v="113451"/>
    <x v="94279"/>
    <n v="281920"/>
    <x v="57"/>
    <x v="0"/>
    <x v="0"/>
    <x v="64190"/>
    <x v="6"/>
    <x v="0"/>
  </r>
  <r>
    <x v="113452"/>
    <x v="94280"/>
    <n v="281920"/>
    <x v="53"/>
    <x v="0"/>
    <x v="0"/>
    <x v="64191"/>
    <x v="0"/>
    <x v="0"/>
  </r>
  <r>
    <x v="113453"/>
    <x v="66005"/>
    <n v="281920"/>
    <x v="393"/>
    <x v="0"/>
    <x v="0"/>
    <x v="48813"/>
    <x v="2"/>
    <x v="1"/>
  </r>
  <r>
    <x v="113454"/>
    <x v="72542"/>
    <n v="281920"/>
    <x v="75"/>
    <x v="0"/>
    <x v="0"/>
    <x v="12503"/>
    <x v="0"/>
    <x v="0"/>
  </r>
  <r>
    <x v="113455"/>
    <x v="94281"/>
    <n v="281920"/>
    <x v="3716"/>
    <x v="0"/>
    <x v="0"/>
    <x v="28320"/>
    <x v="1"/>
    <x v="0"/>
  </r>
  <r>
    <x v="113456"/>
    <x v="94282"/>
    <n v="281920"/>
    <x v="60"/>
    <x v="0"/>
    <x v="0"/>
    <x v="12960"/>
    <x v="6"/>
    <x v="0"/>
  </r>
  <r>
    <x v="113457"/>
    <x v="74028"/>
    <n v="281920"/>
    <x v="2100"/>
    <x v="0"/>
    <x v="0"/>
    <x v="64192"/>
    <x v="3"/>
    <x v="0"/>
  </r>
  <r>
    <x v="113458"/>
    <x v="1725"/>
    <n v="281920"/>
    <x v="312"/>
    <x v="0"/>
    <x v="0"/>
    <x v="1700"/>
    <x v="0"/>
    <x v="0"/>
  </r>
  <r>
    <x v="113459"/>
    <x v="43205"/>
    <n v="281921"/>
    <x v="837"/>
    <x v="0"/>
    <x v="0"/>
    <x v="23019"/>
    <x v="1"/>
    <x v="0"/>
  </r>
  <r>
    <x v="113460"/>
    <x v="94283"/>
    <n v="281921"/>
    <x v="13"/>
    <x v="0"/>
    <x v="0"/>
    <x v="64193"/>
    <x v="6"/>
    <x v="0"/>
  </r>
  <r>
    <x v="113461"/>
    <x v="94284"/>
    <n v="281921"/>
    <x v="2030"/>
    <x v="0"/>
    <x v="0"/>
    <x v="3618"/>
    <x v="2"/>
    <x v="1"/>
  </r>
  <r>
    <x v="113462"/>
    <x v="94285"/>
    <n v="281921"/>
    <x v="87"/>
    <x v="0"/>
    <x v="0"/>
    <x v="21532"/>
    <x v="5"/>
    <x v="0"/>
  </r>
  <r>
    <x v="113463"/>
    <x v="94286"/>
    <n v="281921"/>
    <x v="1931"/>
    <x v="0"/>
    <x v="0"/>
    <x v="64194"/>
    <x v="6"/>
    <x v="0"/>
  </r>
  <r>
    <x v="113464"/>
    <x v="94287"/>
    <n v="281921"/>
    <x v="2135"/>
    <x v="0"/>
    <x v="0"/>
    <x v="37684"/>
    <x v="2"/>
    <x v="1"/>
  </r>
  <r>
    <x v="113465"/>
    <x v="94288"/>
    <n v="281921"/>
    <x v="2379"/>
    <x v="0"/>
    <x v="0"/>
    <x v="8012"/>
    <x v="1"/>
    <x v="0"/>
  </r>
  <r>
    <x v="113466"/>
    <x v="94289"/>
    <n v="281921"/>
    <x v="66"/>
    <x v="0"/>
    <x v="0"/>
    <x v="11109"/>
    <x v="4"/>
    <x v="0"/>
  </r>
  <r>
    <x v="113467"/>
    <x v="94290"/>
    <n v="281921"/>
    <x v="24"/>
    <x v="0"/>
    <x v="0"/>
    <x v="64195"/>
    <x v="6"/>
    <x v="0"/>
  </r>
  <r>
    <x v="113468"/>
    <x v="55081"/>
    <n v="281921"/>
    <x v="8"/>
    <x v="0"/>
    <x v="0"/>
    <x v="42388"/>
    <x v="6"/>
    <x v="0"/>
  </r>
  <r>
    <x v="113469"/>
    <x v="94291"/>
    <n v="281921"/>
    <x v="2"/>
    <x v="0"/>
    <x v="0"/>
    <x v="2268"/>
    <x v="5"/>
    <x v="0"/>
  </r>
  <r>
    <x v="113470"/>
    <x v="22201"/>
    <n v="281921"/>
    <x v="1006"/>
    <x v="0"/>
    <x v="0"/>
    <x v="64196"/>
    <x v="6"/>
    <x v="0"/>
  </r>
  <r>
    <x v="113471"/>
    <x v="22117"/>
    <n v="281921"/>
    <x v="336"/>
    <x v="0"/>
    <x v="0"/>
    <x v="19662"/>
    <x v="4"/>
    <x v="0"/>
  </r>
  <r>
    <x v="113472"/>
    <x v="9447"/>
    <n v="281939"/>
    <x v="8"/>
    <x v="1"/>
    <x v="1"/>
    <x v="64197"/>
    <x v="3"/>
    <x v="0"/>
  </r>
  <r>
    <x v="113473"/>
    <x v="94292"/>
    <n v="281939"/>
    <x v="53"/>
    <x v="1"/>
    <x v="1"/>
    <x v="690"/>
    <x v="0"/>
    <x v="0"/>
  </r>
  <r>
    <x v="113474"/>
    <x v="94293"/>
    <n v="281939"/>
    <x v="1716"/>
    <x v="1"/>
    <x v="1"/>
    <x v="64198"/>
    <x v="6"/>
    <x v="0"/>
  </r>
  <r>
    <x v="113475"/>
    <x v="94294"/>
    <n v="281939"/>
    <x v="734"/>
    <x v="1"/>
    <x v="1"/>
    <x v="64199"/>
    <x v="2"/>
    <x v="1"/>
  </r>
  <r>
    <x v="113476"/>
    <x v="34198"/>
    <n v="281939"/>
    <x v="5"/>
    <x v="1"/>
    <x v="1"/>
    <x v="28725"/>
    <x v="5"/>
    <x v="0"/>
  </r>
  <r>
    <x v="113477"/>
    <x v="94295"/>
    <n v="281939"/>
    <x v="9"/>
    <x v="1"/>
    <x v="1"/>
    <x v="37758"/>
    <x v="1"/>
    <x v="0"/>
  </r>
  <r>
    <x v="113478"/>
    <x v="29090"/>
    <n v="281939"/>
    <x v="843"/>
    <x v="1"/>
    <x v="1"/>
    <x v="9185"/>
    <x v="2"/>
    <x v="1"/>
  </r>
  <r>
    <x v="113479"/>
    <x v="20169"/>
    <n v="281939"/>
    <x v="959"/>
    <x v="1"/>
    <x v="1"/>
    <x v="18095"/>
    <x v="3"/>
    <x v="0"/>
  </r>
  <r>
    <x v="113480"/>
    <x v="94296"/>
    <n v="281939"/>
    <x v="211"/>
    <x v="1"/>
    <x v="1"/>
    <x v="64200"/>
    <x v="4"/>
    <x v="0"/>
  </r>
  <r>
    <x v="113481"/>
    <x v="94297"/>
    <n v="281939"/>
    <x v="131"/>
    <x v="1"/>
    <x v="1"/>
    <x v="64201"/>
    <x v="3"/>
    <x v="0"/>
  </r>
  <r>
    <x v="113482"/>
    <x v="79233"/>
    <n v="281939"/>
    <x v="2761"/>
    <x v="1"/>
    <x v="1"/>
    <x v="19416"/>
    <x v="3"/>
    <x v="0"/>
  </r>
  <r>
    <x v="113483"/>
    <x v="94298"/>
    <n v="281939"/>
    <x v="557"/>
    <x v="1"/>
    <x v="1"/>
    <x v="64202"/>
    <x v="3"/>
    <x v="0"/>
  </r>
  <r>
    <x v="113484"/>
    <x v="1011"/>
    <n v="281939"/>
    <x v="443"/>
    <x v="1"/>
    <x v="1"/>
    <x v="57757"/>
    <x v="2"/>
    <x v="1"/>
  </r>
  <r>
    <x v="113485"/>
    <x v="94299"/>
    <n v="282026"/>
    <x v="3197"/>
    <x v="6"/>
    <x v="6"/>
    <x v="10927"/>
    <x v="4"/>
    <x v="0"/>
  </r>
  <r>
    <x v="113486"/>
    <x v="33268"/>
    <n v="282026"/>
    <x v="1680"/>
    <x v="6"/>
    <x v="6"/>
    <x v="10404"/>
    <x v="4"/>
    <x v="0"/>
  </r>
  <r>
    <x v="113487"/>
    <x v="94300"/>
    <n v="282026"/>
    <x v="3544"/>
    <x v="6"/>
    <x v="6"/>
    <x v="37130"/>
    <x v="1"/>
    <x v="0"/>
  </r>
  <r>
    <x v="113488"/>
    <x v="78304"/>
    <n v="282026"/>
    <x v="835"/>
    <x v="6"/>
    <x v="6"/>
    <x v="1729"/>
    <x v="2"/>
    <x v="1"/>
  </r>
  <r>
    <x v="113489"/>
    <x v="85897"/>
    <n v="282026"/>
    <x v="57"/>
    <x v="6"/>
    <x v="6"/>
    <x v="8231"/>
    <x v="3"/>
    <x v="0"/>
  </r>
  <r>
    <x v="113490"/>
    <x v="94301"/>
    <n v="282026"/>
    <x v="150"/>
    <x v="6"/>
    <x v="6"/>
    <x v="24216"/>
    <x v="5"/>
    <x v="0"/>
  </r>
  <r>
    <x v="113491"/>
    <x v="94302"/>
    <n v="282026"/>
    <x v="101"/>
    <x v="6"/>
    <x v="6"/>
    <x v="2984"/>
    <x v="2"/>
    <x v="1"/>
  </r>
  <r>
    <x v="113492"/>
    <x v="14217"/>
    <n v="282026"/>
    <x v="212"/>
    <x v="6"/>
    <x v="6"/>
    <x v="4084"/>
    <x v="5"/>
    <x v="0"/>
  </r>
  <r>
    <x v="113493"/>
    <x v="94303"/>
    <n v="282055"/>
    <x v="4"/>
    <x v="0"/>
    <x v="0"/>
    <x v="64203"/>
    <x v="1"/>
    <x v="0"/>
  </r>
  <r>
    <x v="113494"/>
    <x v="94304"/>
    <n v="282055"/>
    <x v="13"/>
    <x v="0"/>
    <x v="0"/>
    <x v="51192"/>
    <x v="5"/>
    <x v="0"/>
  </r>
  <r>
    <x v="113495"/>
    <x v="94305"/>
    <n v="282055"/>
    <x v="50"/>
    <x v="0"/>
    <x v="0"/>
    <x v="46486"/>
    <x v="6"/>
    <x v="0"/>
  </r>
  <r>
    <x v="113496"/>
    <x v="94306"/>
    <n v="282055"/>
    <x v="5"/>
    <x v="0"/>
    <x v="0"/>
    <x v="64204"/>
    <x v="2"/>
    <x v="1"/>
  </r>
  <r>
    <x v="113497"/>
    <x v="79562"/>
    <n v="282055"/>
    <x v="163"/>
    <x v="0"/>
    <x v="0"/>
    <x v="16580"/>
    <x v="0"/>
    <x v="0"/>
  </r>
  <r>
    <x v="113498"/>
    <x v="94307"/>
    <n v="282055"/>
    <x v="8"/>
    <x v="0"/>
    <x v="0"/>
    <x v="64205"/>
    <x v="1"/>
    <x v="0"/>
  </r>
  <r>
    <x v="113499"/>
    <x v="15441"/>
    <n v="282055"/>
    <x v="2000"/>
    <x v="0"/>
    <x v="0"/>
    <x v="75"/>
    <x v="3"/>
    <x v="0"/>
  </r>
  <r>
    <x v="113500"/>
    <x v="94308"/>
    <n v="282055"/>
    <x v="4730"/>
    <x v="0"/>
    <x v="0"/>
    <x v="17902"/>
    <x v="4"/>
    <x v="0"/>
  </r>
  <r>
    <x v="113501"/>
    <x v="94309"/>
    <n v="282055"/>
    <x v="9"/>
    <x v="0"/>
    <x v="0"/>
    <x v="64206"/>
    <x v="6"/>
    <x v="0"/>
  </r>
  <r>
    <x v="113502"/>
    <x v="94310"/>
    <n v="282055"/>
    <x v="3864"/>
    <x v="0"/>
    <x v="0"/>
    <x v="53376"/>
    <x v="4"/>
    <x v="0"/>
  </r>
  <r>
    <x v="113503"/>
    <x v="94311"/>
    <n v="282055"/>
    <x v="261"/>
    <x v="0"/>
    <x v="0"/>
    <x v="64207"/>
    <x v="3"/>
    <x v="0"/>
  </r>
  <r>
    <x v="113504"/>
    <x v="94312"/>
    <n v="282055"/>
    <x v="64"/>
    <x v="0"/>
    <x v="0"/>
    <x v="19484"/>
    <x v="1"/>
    <x v="0"/>
  </r>
  <r>
    <x v="113505"/>
    <x v="94313"/>
    <n v="282055"/>
    <x v="161"/>
    <x v="0"/>
    <x v="0"/>
    <x v="15953"/>
    <x v="6"/>
    <x v="0"/>
  </r>
  <r>
    <x v="113506"/>
    <x v="11708"/>
    <n v="282055"/>
    <x v="16"/>
    <x v="0"/>
    <x v="0"/>
    <x v="10967"/>
    <x v="2"/>
    <x v="1"/>
  </r>
  <r>
    <x v="113507"/>
    <x v="94314"/>
    <n v="282055"/>
    <x v="61"/>
    <x v="0"/>
    <x v="0"/>
    <x v="64208"/>
    <x v="2"/>
    <x v="1"/>
  </r>
  <r>
    <x v="113508"/>
    <x v="17446"/>
    <n v="282055"/>
    <x v="401"/>
    <x v="0"/>
    <x v="0"/>
    <x v="15849"/>
    <x v="1"/>
    <x v="0"/>
  </r>
  <r>
    <x v="113509"/>
    <x v="94315"/>
    <n v="282055"/>
    <x v="926"/>
    <x v="0"/>
    <x v="0"/>
    <x v="64209"/>
    <x v="5"/>
    <x v="0"/>
  </r>
  <r>
    <x v="113510"/>
    <x v="94316"/>
    <n v="282055"/>
    <x v="603"/>
    <x v="0"/>
    <x v="0"/>
    <x v="64210"/>
    <x v="2"/>
    <x v="1"/>
  </r>
  <r>
    <x v="113511"/>
    <x v="94317"/>
    <n v="282055"/>
    <x v="2329"/>
    <x v="0"/>
    <x v="0"/>
    <x v="64211"/>
    <x v="2"/>
    <x v="1"/>
  </r>
  <r>
    <x v="113512"/>
    <x v="94318"/>
    <n v="282055"/>
    <x v="208"/>
    <x v="0"/>
    <x v="0"/>
    <x v="64212"/>
    <x v="2"/>
    <x v="1"/>
  </r>
  <r>
    <x v="113513"/>
    <x v="10827"/>
    <n v="282055"/>
    <x v="18"/>
    <x v="0"/>
    <x v="0"/>
    <x v="5087"/>
    <x v="3"/>
    <x v="0"/>
  </r>
  <r>
    <x v="113514"/>
    <x v="94319"/>
    <n v="282067"/>
    <x v="38"/>
    <x v="6"/>
    <x v="6"/>
    <x v="27189"/>
    <x v="1"/>
    <x v="0"/>
  </r>
  <r>
    <x v="113515"/>
    <x v="22810"/>
    <n v="282067"/>
    <x v="560"/>
    <x v="6"/>
    <x v="6"/>
    <x v="20202"/>
    <x v="5"/>
    <x v="0"/>
  </r>
  <r>
    <x v="113516"/>
    <x v="94320"/>
    <n v="282067"/>
    <x v="1943"/>
    <x v="6"/>
    <x v="6"/>
    <x v="20805"/>
    <x v="3"/>
    <x v="0"/>
  </r>
  <r>
    <x v="113517"/>
    <x v="94321"/>
    <n v="282067"/>
    <x v="5"/>
    <x v="6"/>
    <x v="6"/>
    <x v="64213"/>
    <x v="6"/>
    <x v="0"/>
  </r>
  <r>
    <x v="113518"/>
    <x v="94322"/>
    <n v="282067"/>
    <x v="9"/>
    <x v="6"/>
    <x v="6"/>
    <x v="64214"/>
    <x v="6"/>
    <x v="0"/>
  </r>
  <r>
    <x v="113519"/>
    <x v="94323"/>
    <n v="282067"/>
    <x v="50"/>
    <x v="6"/>
    <x v="6"/>
    <x v="57412"/>
    <x v="6"/>
    <x v="0"/>
  </r>
  <r>
    <x v="113520"/>
    <x v="94324"/>
    <n v="282067"/>
    <x v="880"/>
    <x v="6"/>
    <x v="6"/>
    <x v="64215"/>
    <x v="2"/>
    <x v="1"/>
  </r>
  <r>
    <x v="113521"/>
    <x v="58842"/>
    <n v="282067"/>
    <x v="58"/>
    <x v="6"/>
    <x v="6"/>
    <x v="1079"/>
    <x v="6"/>
    <x v="0"/>
  </r>
  <r>
    <x v="113522"/>
    <x v="94325"/>
    <n v="282067"/>
    <x v="44"/>
    <x v="6"/>
    <x v="6"/>
    <x v="64216"/>
    <x v="1"/>
    <x v="0"/>
  </r>
  <r>
    <x v="113523"/>
    <x v="94326"/>
    <n v="282067"/>
    <x v="184"/>
    <x v="6"/>
    <x v="6"/>
    <x v="64217"/>
    <x v="2"/>
    <x v="1"/>
  </r>
  <r>
    <x v="113524"/>
    <x v="94327"/>
    <n v="282086"/>
    <x v="5"/>
    <x v="0"/>
    <x v="0"/>
    <x v="64218"/>
    <x v="6"/>
    <x v="0"/>
  </r>
  <r>
    <x v="113525"/>
    <x v="94328"/>
    <n v="282086"/>
    <x v="698"/>
    <x v="0"/>
    <x v="0"/>
    <x v="51126"/>
    <x v="1"/>
    <x v="0"/>
  </r>
  <r>
    <x v="113526"/>
    <x v="83879"/>
    <n v="282086"/>
    <x v="1004"/>
    <x v="0"/>
    <x v="0"/>
    <x v="10020"/>
    <x v="1"/>
    <x v="0"/>
  </r>
  <r>
    <x v="113527"/>
    <x v="94329"/>
    <n v="282086"/>
    <x v="9"/>
    <x v="0"/>
    <x v="0"/>
    <x v="64219"/>
    <x v="5"/>
    <x v="0"/>
  </r>
  <r>
    <x v="113528"/>
    <x v="77868"/>
    <n v="282086"/>
    <x v="3029"/>
    <x v="0"/>
    <x v="0"/>
    <x v="55450"/>
    <x v="4"/>
    <x v="0"/>
  </r>
  <r>
    <x v="113529"/>
    <x v="94330"/>
    <n v="282086"/>
    <x v="184"/>
    <x v="0"/>
    <x v="0"/>
    <x v="47014"/>
    <x v="6"/>
    <x v="0"/>
  </r>
  <r>
    <x v="113530"/>
    <x v="94331"/>
    <n v="282086"/>
    <x v="491"/>
    <x v="0"/>
    <x v="0"/>
    <x v="64220"/>
    <x v="3"/>
    <x v="0"/>
  </r>
  <r>
    <x v="113531"/>
    <x v="94332"/>
    <n v="282086"/>
    <x v="579"/>
    <x v="0"/>
    <x v="0"/>
    <x v="64221"/>
    <x v="4"/>
    <x v="0"/>
  </r>
  <r>
    <x v="113532"/>
    <x v="55495"/>
    <n v="282105"/>
    <x v="2490"/>
    <x v="6"/>
    <x v="6"/>
    <x v="35781"/>
    <x v="1"/>
    <x v="0"/>
  </r>
  <r>
    <x v="113533"/>
    <x v="94333"/>
    <n v="282105"/>
    <x v="621"/>
    <x v="6"/>
    <x v="6"/>
    <x v="18531"/>
    <x v="3"/>
    <x v="0"/>
  </r>
  <r>
    <x v="113534"/>
    <x v="94334"/>
    <n v="282105"/>
    <x v="103"/>
    <x v="6"/>
    <x v="6"/>
    <x v="64222"/>
    <x v="1"/>
    <x v="0"/>
  </r>
  <r>
    <x v="113535"/>
    <x v="25777"/>
    <n v="282105"/>
    <x v="271"/>
    <x v="6"/>
    <x v="6"/>
    <x v="64223"/>
    <x v="6"/>
    <x v="0"/>
  </r>
  <r>
    <x v="113536"/>
    <x v="94335"/>
    <n v="282105"/>
    <x v="73"/>
    <x v="6"/>
    <x v="6"/>
    <x v="64224"/>
    <x v="2"/>
    <x v="1"/>
  </r>
  <r>
    <x v="113537"/>
    <x v="72938"/>
    <n v="282105"/>
    <x v="2588"/>
    <x v="6"/>
    <x v="6"/>
    <x v="25463"/>
    <x v="0"/>
    <x v="0"/>
  </r>
  <r>
    <x v="113538"/>
    <x v="94336"/>
    <n v="282105"/>
    <x v="1179"/>
    <x v="6"/>
    <x v="6"/>
    <x v="54808"/>
    <x v="3"/>
    <x v="0"/>
  </r>
  <r>
    <x v="113539"/>
    <x v="58464"/>
    <n v="282105"/>
    <x v="1046"/>
    <x v="6"/>
    <x v="6"/>
    <x v="52778"/>
    <x v="4"/>
    <x v="0"/>
  </r>
  <r>
    <x v="113540"/>
    <x v="94337"/>
    <n v="282105"/>
    <x v="5"/>
    <x v="6"/>
    <x v="6"/>
    <x v="64225"/>
    <x v="1"/>
    <x v="0"/>
  </r>
  <r>
    <x v="113541"/>
    <x v="24779"/>
    <n v="282105"/>
    <x v="67"/>
    <x v="6"/>
    <x v="6"/>
    <x v="17738"/>
    <x v="1"/>
    <x v="0"/>
  </r>
  <r>
    <x v="113542"/>
    <x v="55399"/>
    <n v="282105"/>
    <x v="16"/>
    <x v="6"/>
    <x v="6"/>
    <x v="7976"/>
    <x v="6"/>
    <x v="0"/>
  </r>
  <r>
    <x v="113543"/>
    <x v="94338"/>
    <n v="282105"/>
    <x v="3365"/>
    <x v="6"/>
    <x v="6"/>
    <x v="64226"/>
    <x v="6"/>
    <x v="0"/>
  </r>
  <r>
    <x v="113544"/>
    <x v="94339"/>
    <n v="282120"/>
    <x v="293"/>
    <x v="6"/>
    <x v="6"/>
    <x v="64227"/>
    <x v="5"/>
    <x v="0"/>
  </r>
  <r>
    <x v="113545"/>
    <x v="94340"/>
    <n v="282120"/>
    <x v="229"/>
    <x v="6"/>
    <x v="6"/>
    <x v="64228"/>
    <x v="3"/>
    <x v="0"/>
  </r>
  <r>
    <x v="113546"/>
    <x v="51190"/>
    <n v="282120"/>
    <x v="15"/>
    <x v="6"/>
    <x v="6"/>
    <x v="29580"/>
    <x v="0"/>
    <x v="0"/>
  </r>
  <r>
    <x v="113547"/>
    <x v="94341"/>
    <n v="282120"/>
    <x v="717"/>
    <x v="6"/>
    <x v="6"/>
    <x v="11505"/>
    <x v="4"/>
    <x v="0"/>
  </r>
  <r>
    <x v="113548"/>
    <x v="94342"/>
    <n v="282120"/>
    <x v="169"/>
    <x v="6"/>
    <x v="6"/>
    <x v="64229"/>
    <x v="2"/>
    <x v="1"/>
  </r>
  <r>
    <x v="113549"/>
    <x v="94343"/>
    <n v="282120"/>
    <x v="3"/>
    <x v="6"/>
    <x v="6"/>
    <x v="43378"/>
    <x v="4"/>
    <x v="0"/>
  </r>
  <r>
    <x v="113550"/>
    <x v="94344"/>
    <n v="282120"/>
    <x v="2"/>
    <x v="6"/>
    <x v="6"/>
    <x v="8348"/>
    <x v="6"/>
    <x v="0"/>
  </r>
  <r>
    <x v="113551"/>
    <x v="67137"/>
    <n v="282120"/>
    <x v="309"/>
    <x v="6"/>
    <x v="6"/>
    <x v="21127"/>
    <x v="3"/>
    <x v="0"/>
  </r>
  <r>
    <x v="113552"/>
    <x v="94345"/>
    <n v="282120"/>
    <x v="1268"/>
    <x v="6"/>
    <x v="6"/>
    <x v="64230"/>
    <x v="4"/>
    <x v="0"/>
  </r>
  <r>
    <x v="113553"/>
    <x v="94346"/>
    <n v="282120"/>
    <x v="88"/>
    <x v="6"/>
    <x v="6"/>
    <x v="56440"/>
    <x v="1"/>
    <x v="0"/>
  </r>
  <r>
    <x v="113554"/>
    <x v="94347"/>
    <n v="282120"/>
    <x v="5"/>
    <x v="6"/>
    <x v="6"/>
    <x v="64231"/>
    <x v="1"/>
    <x v="0"/>
  </r>
  <r>
    <x v="113555"/>
    <x v="94348"/>
    <n v="282134"/>
    <x v="132"/>
    <x v="6"/>
    <x v="6"/>
    <x v="64232"/>
    <x v="4"/>
    <x v="0"/>
  </r>
  <r>
    <x v="113556"/>
    <x v="94349"/>
    <n v="282134"/>
    <x v="8"/>
    <x v="6"/>
    <x v="6"/>
    <x v="2489"/>
    <x v="1"/>
    <x v="0"/>
  </r>
  <r>
    <x v="113557"/>
    <x v="94350"/>
    <n v="282134"/>
    <x v="67"/>
    <x v="6"/>
    <x v="6"/>
    <x v="52285"/>
    <x v="1"/>
    <x v="0"/>
  </r>
  <r>
    <x v="113558"/>
    <x v="63356"/>
    <n v="282134"/>
    <x v="528"/>
    <x v="6"/>
    <x v="6"/>
    <x v="15431"/>
    <x v="3"/>
    <x v="0"/>
  </r>
  <r>
    <x v="113559"/>
    <x v="94351"/>
    <n v="282134"/>
    <x v="25"/>
    <x v="6"/>
    <x v="6"/>
    <x v="7116"/>
    <x v="3"/>
    <x v="0"/>
  </r>
  <r>
    <x v="113560"/>
    <x v="94352"/>
    <n v="282134"/>
    <x v="275"/>
    <x v="6"/>
    <x v="6"/>
    <x v="64233"/>
    <x v="1"/>
    <x v="0"/>
  </r>
  <r>
    <x v="113561"/>
    <x v="94353"/>
    <n v="282134"/>
    <x v="329"/>
    <x v="6"/>
    <x v="6"/>
    <x v="44529"/>
    <x v="1"/>
    <x v="0"/>
  </r>
  <r>
    <x v="113562"/>
    <x v="94354"/>
    <n v="282134"/>
    <x v="5"/>
    <x v="6"/>
    <x v="6"/>
    <x v="751"/>
    <x v="6"/>
    <x v="0"/>
  </r>
  <r>
    <x v="113563"/>
    <x v="70520"/>
    <n v="282134"/>
    <x v="212"/>
    <x v="6"/>
    <x v="6"/>
    <x v="12970"/>
    <x v="5"/>
    <x v="0"/>
  </r>
  <r>
    <x v="113564"/>
    <x v="94355"/>
    <n v="282134"/>
    <x v="57"/>
    <x v="6"/>
    <x v="6"/>
    <x v="54740"/>
    <x v="3"/>
    <x v="0"/>
  </r>
  <r>
    <x v="113565"/>
    <x v="94356"/>
    <n v="282134"/>
    <x v="168"/>
    <x v="6"/>
    <x v="6"/>
    <x v="4234"/>
    <x v="0"/>
    <x v="0"/>
  </r>
  <r>
    <x v="113566"/>
    <x v="76896"/>
    <n v="282134"/>
    <x v="1462"/>
    <x v="6"/>
    <x v="6"/>
    <x v="54652"/>
    <x v="5"/>
    <x v="0"/>
  </r>
  <r>
    <x v="113567"/>
    <x v="94357"/>
    <n v="282134"/>
    <x v="197"/>
    <x v="6"/>
    <x v="6"/>
    <x v="64234"/>
    <x v="2"/>
    <x v="1"/>
  </r>
  <r>
    <x v="113568"/>
    <x v="94358"/>
    <n v="282134"/>
    <x v="131"/>
    <x v="6"/>
    <x v="6"/>
    <x v="64235"/>
    <x v="2"/>
    <x v="1"/>
  </r>
  <r>
    <x v="113569"/>
    <x v="94359"/>
    <n v="282134"/>
    <x v="3048"/>
    <x v="6"/>
    <x v="6"/>
    <x v="30354"/>
    <x v="4"/>
    <x v="0"/>
  </r>
  <r>
    <x v="113570"/>
    <x v="94360"/>
    <n v="282134"/>
    <x v="18"/>
    <x v="6"/>
    <x v="6"/>
    <x v="29971"/>
    <x v="1"/>
    <x v="0"/>
  </r>
  <r>
    <x v="113571"/>
    <x v="94361"/>
    <n v="282163"/>
    <x v="103"/>
    <x v="0"/>
    <x v="0"/>
    <x v="64236"/>
    <x v="6"/>
    <x v="0"/>
  </r>
  <r>
    <x v="113572"/>
    <x v="94362"/>
    <n v="282163"/>
    <x v="132"/>
    <x v="0"/>
    <x v="0"/>
    <x v="64237"/>
    <x v="0"/>
    <x v="0"/>
  </r>
  <r>
    <x v="113573"/>
    <x v="94363"/>
    <n v="282163"/>
    <x v="51"/>
    <x v="0"/>
    <x v="0"/>
    <x v="64238"/>
    <x v="0"/>
    <x v="0"/>
  </r>
  <r>
    <x v="113574"/>
    <x v="94364"/>
    <n v="282163"/>
    <x v="4627"/>
    <x v="0"/>
    <x v="0"/>
    <x v="37874"/>
    <x v="2"/>
    <x v="1"/>
  </r>
  <r>
    <x v="113575"/>
    <x v="94365"/>
    <n v="282163"/>
    <x v="84"/>
    <x v="0"/>
    <x v="0"/>
    <x v="30460"/>
    <x v="5"/>
    <x v="0"/>
  </r>
  <r>
    <x v="113576"/>
    <x v="94366"/>
    <n v="282163"/>
    <x v="38"/>
    <x v="0"/>
    <x v="0"/>
    <x v="28420"/>
    <x v="1"/>
    <x v="0"/>
  </r>
  <r>
    <x v="113577"/>
    <x v="60040"/>
    <n v="282163"/>
    <x v="1320"/>
    <x v="0"/>
    <x v="0"/>
    <x v="21702"/>
    <x v="5"/>
    <x v="0"/>
  </r>
  <r>
    <x v="113578"/>
    <x v="94367"/>
    <n v="282163"/>
    <x v="2"/>
    <x v="0"/>
    <x v="0"/>
    <x v="42524"/>
    <x v="6"/>
    <x v="0"/>
  </r>
  <r>
    <x v="113579"/>
    <x v="94368"/>
    <n v="282163"/>
    <x v="2142"/>
    <x v="0"/>
    <x v="0"/>
    <x v="64239"/>
    <x v="2"/>
    <x v="1"/>
  </r>
  <r>
    <x v="113580"/>
    <x v="94369"/>
    <n v="282163"/>
    <x v="865"/>
    <x v="0"/>
    <x v="0"/>
    <x v="6299"/>
    <x v="3"/>
    <x v="0"/>
  </r>
  <r>
    <x v="113581"/>
    <x v="94370"/>
    <n v="282180"/>
    <x v="1299"/>
    <x v="0"/>
    <x v="0"/>
    <x v="64240"/>
    <x v="2"/>
    <x v="1"/>
  </r>
  <r>
    <x v="113582"/>
    <x v="94371"/>
    <n v="282180"/>
    <x v="5"/>
    <x v="0"/>
    <x v="0"/>
    <x v="60941"/>
    <x v="5"/>
    <x v="0"/>
  </r>
  <r>
    <x v="113583"/>
    <x v="62016"/>
    <n v="282180"/>
    <x v="540"/>
    <x v="0"/>
    <x v="0"/>
    <x v="19295"/>
    <x v="5"/>
    <x v="0"/>
  </r>
  <r>
    <x v="113584"/>
    <x v="94372"/>
    <n v="282180"/>
    <x v="152"/>
    <x v="0"/>
    <x v="0"/>
    <x v="24604"/>
    <x v="4"/>
    <x v="0"/>
  </r>
  <r>
    <x v="113585"/>
    <x v="94373"/>
    <n v="282180"/>
    <x v="319"/>
    <x v="0"/>
    <x v="0"/>
    <x v="64241"/>
    <x v="0"/>
    <x v="0"/>
  </r>
  <r>
    <x v="113586"/>
    <x v="79039"/>
    <n v="282180"/>
    <x v="50"/>
    <x v="0"/>
    <x v="0"/>
    <x v="38124"/>
    <x v="6"/>
    <x v="0"/>
  </r>
  <r>
    <x v="113587"/>
    <x v="94374"/>
    <n v="282180"/>
    <x v="293"/>
    <x v="0"/>
    <x v="0"/>
    <x v="18361"/>
    <x v="6"/>
    <x v="0"/>
  </r>
  <r>
    <x v="113588"/>
    <x v="9244"/>
    <n v="282180"/>
    <x v="9"/>
    <x v="0"/>
    <x v="0"/>
    <x v="434"/>
    <x v="1"/>
    <x v="0"/>
  </r>
  <r>
    <x v="113589"/>
    <x v="23055"/>
    <n v="282180"/>
    <x v="4199"/>
    <x v="0"/>
    <x v="0"/>
    <x v="20388"/>
    <x v="6"/>
    <x v="0"/>
  </r>
  <r>
    <x v="113590"/>
    <x v="94375"/>
    <n v="282180"/>
    <x v="1193"/>
    <x v="0"/>
    <x v="0"/>
    <x v="64242"/>
    <x v="2"/>
    <x v="1"/>
  </r>
  <r>
    <x v="113591"/>
    <x v="94376"/>
    <n v="282180"/>
    <x v="261"/>
    <x v="0"/>
    <x v="0"/>
    <x v="64243"/>
    <x v="3"/>
    <x v="0"/>
  </r>
  <r>
    <x v="113592"/>
    <x v="77863"/>
    <n v="282180"/>
    <x v="2101"/>
    <x v="0"/>
    <x v="0"/>
    <x v="13971"/>
    <x v="1"/>
    <x v="0"/>
  </r>
  <r>
    <x v="113593"/>
    <x v="94377"/>
    <n v="282180"/>
    <x v="508"/>
    <x v="0"/>
    <x v="0"/>
    <x v="5357"/>
    <x v="3"/>
    <x v="0"/>
  </r>
  <r>
    <x v="113594"/>
    <x v="94378"/>
    <n v="282180"/>
    <x v="1236"/>
    <x v="0"/>
    <x v="0"/>
    <x v="64244"/>
    <x v="1"/>
    <x v="0"/>
  </r>
  <r>
    <x v="113595"/>
    <x v="58667"/>
    <n v="282180"/>
    <x v="191"/>
    <x v="0"/>
    <x v="0"/>
    <x v="30453"/>
    <x v="1"/>
    <x v="0"/>
  </r>
  <r>
    <x v="113596"/>
    <x v="94379"/>
    <n v="282180"/>
    <x v="397"/>
    <x v="0"/>
    <x v="0"/>
    <x v="64245"/>
    <x v="3"/>
    <x v="0"/>
  </r>
  <r>
    <x v="113597"/>
    <x v="94380"/>
    <n v="282180"/>
    <x v="2330"/>
    <x v="0"/>
    <x v="0"/>
    <x v="64246"/>
    <x v="2"/>
    <x v="1"/>
  </r>
  <r>
    <x v="113598"/>
    <x v="94381"/>
    <n v="282180"/>
    <x v="104"/>
    <x v="0"/>
    <x v="0"/>
    <x v="64247"/>
    <x v="6"/>
    <x v="0"/>
  </r>
  <r>
    <x v="113599"/>
    <x v="17349"/>
    <n v="282188"/>
    <x v="393"/>
    <x v="1"/>
    <x v="1"/>
    <x v="15769"/>
    <x v="5"/>
    <x v="0"/>
  </r>
  <r>
    <x v="113600"/>
    <x v="94382"/>
    <n v="282188"/>
    <x v="15"/>
    <x v="1"/>
    <x v="1"/>
    <x v="31260"/>
    <x v="1"/>
    <x v="0"/>
  </r>
  <r>
    <x v="113601"/>
    <x v="94383"/>
    <n v="282188"/>
    <x v="3"/>
    <x v="1"/>
    <x v="1"/>
    <x v="64248"/>
    <x v="2"/>
    <x v="1"/>
  </r>
  <r>
    <x v="113602"/>
    <x v="94384"/>
    <n v="282188"/>
    <x v="557"/>
    <x v="1"/>
    <x v="1"/>
    <x v="1986"/>
    <x v="3"/>
    <x v="0"/>
  </r>
  <r>
    <x v="113603"/>
    <x v="48170"/>
    <n v="282188"/>
    <x v="189"/>
    <x v="1"/>
    <x v="1"/>
    <x v="20110"/>
    <x v="4"/>
    <x v="0"/>
  </r>
  <r>
    <x v="113604"/>
    <x v="94385"/>
    <n v="282188"/>
    <x v="17"/>
    <x v="1"/>
    <x v="1"/>
    <x v="57349"/>
    <x v="5"/>
    <x v="0"/>
  </r>
  <r>
    <x v="113605"/>
    <x v="94386"/>
    <n v="282188"/>
    <x v="5"/>
    <x v="1"/>
    <x v="1"/>
    <x v="1820"/>
    <x v="4"/>
    <x v="0"/>
  </r>
  <r>
    <x v="113606"/>
    <x v="94024"/>
    <n v="282188"/>
    <x v="57"/>
    <x v="1"/>
    <x v="1"/>
    <x v="48134"/>
    <x v="1"/>
    <x v="0"/>
  </r>
  <r>
    <x v="113607"/>
    <x v="58186"/>
    <n v="282188"/>
    <x v="2463"/>
    <x v="1"/>
    <x v="1"/>
    <x v="44249"/>
    <x v="3"/>
    <x v="0"/>
  </r>
  <r>
    <x v="113608"/>
    <x v="94387"/>
    <n v="282188"/>
    <x v="300"/>
    <x v="1"/>
    <x v="1"/>
    <x v="3778"/>
    <x v="4"/>
    <x v="0"/>
  </r>
  <r>
    <x v="113609"/>
    <x v="94388"/>
    <n v="282205"/>
    <x v="5"/>
    <x v="7"/>
    <x v="7"/>
    <x v="15057"/>
    <x v="2"/>
    <x v="1"/>
  </r>
  <r>
    <x v="113610"/>
    <x v="94389"/>
    <n v="282205"/>
    <x v="107"/>
    <x v="7"/>
    <x v="7"/>
    <x v="64249"/>
    <x v="0"/>
    <x v="0"/>
  </r>
  <r>
    <x v="113611"/>
    <x v="94390"/>
    <n v="282205"/>
    <x v="213"/>
    <x v="7"/>
    <x v="7"/>
    <x v="43086"/>
    <x v="0"/>
    <x v="0"/>
  </r>
  <r>
    <x v="113612"/>
    <x v="94391"/>
    <n v="282205"/>
    <x v="13"/>
    <x v="7"/>
    <x v="7"/>
    <x v="26539"/>
    <x v="4"/>
    <x v="0"/>
  </r>
  <r>
    <x v="113613"/>
    <x v="94392"/>
    <n v="282205"/>
    <x v="15"/>
    <x v="7"/>
    <x v="7"/>
    <x v="8306"/>
    <x v="2"/>
    <x v="1"/>
  </r>
  <r>
    <x v="113614"/>
    <x v="94393"/>
    <n v="282205"/>
    <x v="616"/>
    <x v="7"/>
    <x v="7"/>
    <x v="64250"/>
    <x v="1"/>
    <x v="0"/>
  </r>
  <r>
    <x v="113615"/>
    <x v="94394"/>
    <n v="282205"/>
    <x v="628"/>
    <x v="7"/>
    <x v="7"/>
    <x v="43487"/>
    <x v="1"/>
    <x v="0"/>
  </r>
  <r>
    <x v="113616"/>
    <x v="94395"/>
    <n v="282205"/>
    <x v="747"/>
    <x v="7"/>
    <x v="7"/>
    <x v="9758"/>
    <x v="1"/>
    <x v="0"/>
  </r>
  <r>
    <x v="113617"/>
    <x v="94396"/>
    <n v="282205"/>
    <x v="271"/>
    <x v="7"/>
    <x v="7"/>
    <x v="23676"/>
    <x v="0"/>
    <x v="0"/>
  </r>
  <r>
    <x v="113618"/>
    <x v="94397"/>
    <n v="282205"/>
    <x v="132"/>
    <x v="7"/>
    <x v="7"/>
    <x v="25912"/>
    <x v="6"/>
    <x v="0"/>
  </r>
  <r>
    <x v="113619"/>
    <x v="94398"/>
    <n v="282205"/>
    <x v="557"/>
    <x v="7"/>
    <x v="7"/>
    <x v="35822"/>
    <x v="3"/>
    <x v="0"/>
  </r>
  <r>
    <x v="113620"/>
    <x v="66845"/>
    <n v="282205"/>
    <x v="8"/>
    <x v="7"/>
    <x v="7"/>
    <x v="22994"/>
    <x v="5"/>
    <x v="0"/>
  </r>
  <r>
    <x v="113621"/>
    <x v="94399"/>
    <n v="282205"/>
    <x v="484"/>
    <x v="7"/>
    <x v="7"/>
    <x v="64251"/>
    <x v="2"/>
    <x v="1"/>
  </r>
  <r>
    <x v="113622"/>
    <x v="94400"/>
    <n v="282272"/>
    <x v="3911"/>
    <x v="8"/>
    <x v="8"/>
    <x v="64252"/>
    <x v="6"/>
    <x v="0"/>
  </r>
  <r>
    <x v="113623"/>
    <x v="94401"/>
    <n v="282272"/>
    <x v="5"/>
    <x v="8"/>
    <x v="8"/>
    <x v="53732"/>
    <x v="2"/>
    <x v="1"/>
  </r>
  <r>
    <x v="113624"/>
    <x v="94402"/>
    <n v="282272"/>
    <x v="9"/>
    <x v="8"/>
    <x v="8"/>
    <x v="11210"/>
    <x v="6"/>
    <x v="0"/>
  </r>
  <r>
    <x v="113625"/>
    <x v="94403"/>
    <n v="282272"/>
    <x v="1063"/>
    <x v="8"/>
    <x v="8"/>
    <x v="36120"/>
    <x v="6"/>
    <x v="0"/>
  </r>
  <r>
    <x v="113626"/>
    <x v="94404"/>
    <n v="282272"/>
    <x v="219"/>
    <x v="8"/>
    <x v="8"/>
    <x v="64253"/>
    <x v="2"/>
    <x v="1"/>
  </r>
  <r>
    <x v="113627"/>
    <x v="94405"/>
    <n v="282272"/>
    <x v="11"/>
    <x v="8"/>
    <x v="8"/>
    <x v="64254"/>
    <x v="3"/>
    <x v="0"/>
  </r>
  <r>
    <x v="113628"/>
    <x v="94406"/>
    <n v="282272"/>
    <x v="38"/>
    <x v="8"/>
    <x v="8"/>
    <x v="9725"/>
    <x v="4"/>
    <x v="0"/>
  </r>
  <r>
    <x v="113629"/>
    <x v="94407"/>
    <n v="282272"/>
    <x v="1283"/>
    <x v="8"/>
    <x v="8"/>
    <x v="12594"/>
    <x v="1"/>
    <x v="0"/>
  </r>
  <r>
    <x v="113630"/>
    <x v="94408"/>
    <n v="282272"/>
    <x v="3"/>
    <x v="8"/>
    <x v="8"/>
    <x v="41217"/>
    <x v="2"/>
    <x v="1"/>
  </r>
  <r>
    <x v="113631"/>
    <x v="94409"/>
    <n v="282272"/>
    <x v="416"/>
    <x v="8"/>
    <x v="8"/>
    <x v="64255"/>
    <x v="6"/>
    <x v="0"/>
  </r>
  <r>
    <x v="113632"/>
    <x v="15976"/>
    <n v="282272"/>
    <x v="4598"/>
    <x v="8"/>
    <x v="8"/>
    <x v="25835"/>
    <x v="3"/>
    <x v="0"/>
  </r>
  <r>
    <x v="113633"/>
    <x v="94410"/>
    <n v="282272"/>
    <x v="2249"/>
    <x v="8"/>
    <x v="8"/>
    <x v="64256"/>
    <x v="6"/>
    <x v="0"/>
  </r>
  <r>
    <x v="113634"/>
    <x v="94411"/>
    <n v="282272"/>
    <x v="13"/>
    <x v="8"/>
    <x v="8"/>
    <x v="26048"/>
    <x v="6"/>
    <x v="0"/>
  </r>
  <r>
    <x v="113635"/>
    <x v="94412"/>
    <n v="282272"/>
    <x v="293"/>
    <x v="8"/>
    <x v="8"/>
    <x v="9842"/>
    <x v="3"/>
    <x v="0"/>
  </r>
  <r>
    <x v="113636"/>
    <x v="94413"/>
    <n v="282272"/>
    <x v="2"/>
    <x v="8"/>
    <x v="8"/>
    <x v="64257"/>
    <x v="2"/>
    <x v="1"/>
  </r>
  <r>
    <x v="113637"/>
    <x v="94414"/>
    <n v="282272"/>
    <x v="4618"/>
    <x v="8"/>
    <x v="8"/>
    <x v="10675"/>
    <x v="6"/>
    <x v="0"/>
  </r>
  <r>
    <x v="113638"/>
    <x v="6989"/>
    <n v="282272"/>
    <x v="112"/>
    <x v="8"/>
    <x v="8"/>
    <x v="9068"/>
    <x v="1"/>
    <x v="0"/>
  </r>
  <r>
    <x v="113639"/>
    <x v="94415"/>
    <n v="282272"/>
    <x v="1387"/>
    <x v="8"/>
    <x v="8"/>
    <x v="64258"/>
    <x v="6"/>
    <x v="0"/>
  </r>
  <r>
    <x v="113640"/>
    <x v="94416"/>
    <n v="282391"/>
    <x v="322"/>
    <x v="6"/>
    <x v="6"/>
    <x v="30229"/>
    <x v="6"/>
    <x v="0"/>
  </r>
  <r>
    <x v="113641"/>
    <x v="74664"/>
    <n v="282391"/>
    <x v="11"/>
    <x v="6"/>
    <x v="6"/>
    <x v="24356"/>
    <x v="2"/>
    <x v="1"/>
  </r>
  <r>
    <x v="113642"/>
    <x v="37937"/>
    <n v="282391"/>
    <x v="8"/>
    <x v="6"/>
    <x v="6"/>
    <x v="24052"/>
    <x v="5"/>
    <x v="0"/>
  </r>
  <r>
    <x v="113643"/>
    <x v="94417"/>
    <n v="282391"/>
    <x v="561"/>
    <x v="6"/>
    <x v="6"/>
    <x v="64259"/>
    <x v="1"/>
    <x v="0"/>
  </r>
  <r>
    <x v="113644"/>
    <x v="94418"/>
    <n v="282391"/>
    <x v="2154"/>
    <x v="6"/>
    <x v="6"/>
    <x v="64260"/>
    <x v="6"/>
    <x v="0"/>
  </r>
  <r>
    <x v="113645"/>
    <x v="94419"/>
    <n v="282391"/>
    <x v="103"/>
    <x v="6"/>
    <x v="6"/>
    <x v="64261"/>
    <x v="6"/>
    <x v="0"/>
  </r>
  <r>
    <x v="113646"/>
    <x v="94420"/>
    <n v="282391"/>
    <x v="38"/>
    <x v="6"/>
    <x v="6"/>
    <x v="48548"/>
    <x v="3"/>
    <x v="0"/>
  </r>
  <r>
    <x v="113647"/>
    <x v="49695"/>
    <n v="282400"/>
    <x v="15"/>
    <x v="6"/>
    <x v="6"/>
    <x v="39035"/>
    <x v="1"/>
    <x v="0"/>
  </r>
  <r>
    <x v="113648"/>
    <x v="94421"/>
    <n v="282400"/>
    <x v="8"/>
    <x v="6"/>
    <x v="6"/>
    <x v="64262"/>
    <x v="6"/>
    <x v="0"/>
  </r>
  <r>
    <x v="113649"/>
    <x v="94422"/>
    <n v="282400"/>
    <x v="4279"/>
    <x v="6"/>
    <x v="6"/>
    <x v="64263"/>
    <x v="4"/>
    <x v="0"/>
  </r>
  <r>
    <x v="113650"/>
    <x v="60321"/>
    <n v="282400"/>
    <x v="5"/>
    <x v="6"/>
    <x v="6"/>
    <x v="6012"/>
    <x v="4"/>
    <x v="0"/>
  </r>
  <r>
    <x v="113651"/>
    <x v="94423"/>
    <n v="282400"/>
    <x v="895"/>
    <x v="6"/>
    <x v="6"/>
    <x v="47465"/>
    <x v="0"/>
    <x v="0"/>
  </r>
  <r>
    <x v="113652"/>
    <x v="94424"/>
    <n v="282400"/>
    <x v="3011"/>
    <x v="6"/>
    <x v="6"/>
    <x v="32247"/>
    <x v="2"/>
    <x v="1"/>
  </r>
  <r>
    <x v="113653"/>
    <x v="94425"/>
    <n v="282403"/>
    <x v="141"/>
    <x v="0"/>
    <x v="0"/>
    <x v="64264"/>
    <x v="0"/>
    <x v="0"/>
  </r>
  <r>
    <x v="113654"/>
    <x v="94426"/>
    <n v="282403"/>
    <x v="422"/>
    <x v="0"/>
    <x v="0"/>
    <x v="20013"/>
    <x v="1"/>
    <x v="0"/>
  </r>
  <r>
    <x v="113655"/>
    <x v="94427"/>
    <n v="282403"/>
    <x v="158"/>
    <x v="0"/>
    <x v="0"/>
    <x v="64265"/>
    <x v="2"/>
    <x v="1"/>
  </r>
  <r>
    <x v="113656"/>
    <x v="94428"/>
    <n v="282403"/>
    <x v="3517"/>
    <x v="0"/>
    <x v="0"/>
    <x v="11932"/>
    <x v="1"/>
    <x v="0"/>
  </r>
  <r>
    <x v="113657"/>
    <x v="39162"/>
    <n v="282403"/>
    <x v="3097"/>
    <x v="0"/>
    <x v="0"/>
    <x v="32150"/>
    <x v="3"/>
    <x v="0"/>
  </r>
  <r>
    <x v="113658"/>
    <x v="94429"/>
    <n v="282403"/>
    <x v="8"/>
    <x v="0"/>
    <x v="0"/>
    <x v="19411"/>
    <x v="1"/>
    <x v="0"/>
  </r>
  <r>
    <x v="113659"/>
    <x v="94430"/>
    <n v="282403"/>
    <x v="1916"/>
    <x v="0"/>
    <x v="0"/>
    <x v="4551"/>
    <x v="4"/>
    <x v="0"/>
  </r>
  <r>
    <x v="113660"/>
    <x v="94431"/>
    <n v="282403"/>
    <x v="57"/>
    <x v="0"/>
    <x v="0"/>
    <x v="9676"/>
    <x v="1"/>
    <x v="0"/>
  </r>
  <r>
    <x v="113661"/>
    <x v="94432"/>
    <n v="282403"/>
    <x v="690"/>
    <x v="0"/>
    <x v="0"/>
    <x v="64216"/>
    <x v="1"/>
    <x v="0"/>
  </r>
  <r>
    <x v="113662"/>
    <x v="32048"/>
    <n v="282403"/>
    <x v="190"/>
    <x v="0"/>
    <x v="0"/>
    <x v="27158"/>
    <x v="6"/>
    <x v="0"/>
  </r>
  <r>
    <x v="113663"/>
    <x v="94433"/>
    <n v="282419"/>
    <x v="3352"/>
    <x v="4"/>
    <x v="4"/>
    <x v="585"/>
    <x v="1"/>
    <x v="0"/>
  </r>
  <r>
    <x v="113664"/>
    <x v="94434"/>
    <n v="282419"/>
    <x v="8"/>
    <x v="4"/>
    <x v="4"/>
    <x v="11865"/>
    <x v="5"/>
    <x v="0"/>
  </r>
  <r>
    <x v="113665"/>
    <x v="94435"/>
    <n v="282419"/>
    <x v="107"/>
    <x v="4"/>
    <x v="4"/>
    <x v="52741"/>
    <x v="6"/>
    <x v="0"/>
  </r>
  <r>
    <x v="113666"/>
    <x v="94436"/>
    <n v="282419"/>
    <x v="1271"/>
    <x v="4"/>
    <x v="4"/>
    <x v="64266"/>
    <x v="0"/>
    <x v="0"/>
  </r>
  <r>
    <x v="113667"/>
    <x v="94437"/>
    <n v="282419"/>
    <x v="67"/>
    <x v="4"/>
    <x v="4"/>
    <x v="64267"/>
    <x v="2"/>
    <x v="1"/>
  </r>
  <r>
    <x v="113668"/>
    <x v="94438"/>
    <n v="282419"/>
    <x v="1986"/>
    <x v="4"/>
    <x v="4"/>
    <x v="6680"/>
    <x v="1"/>
    <x v="0"/>
  </r>
  <r>
    <x v="113669"/>
    <x v="94439"/>
    <n v="282419"/>
    <x v="120"/>
    <x v="4"/>
    <x v="4"/>
    <x v="64268"/>
    <x v="2"/>
    <x v="1"/>
  </r>
  <r>
    <x v="113670"/>
    <x v="94440"/>
    <n v="282419"/>
    <x v="58"/>
    <x v="4"/>
    <x v="4"/>
    <x v="64269"/>
    <x v="0"/>
    <x v="0"/>
  </r>
  <r>
    <x v="113671"/>
    <x v="94441"/>
    <n v="282419"/>
    <x v="125"/>
    <x v="4"/>
    <x v="4"/>
    <x v="64270"/>
    <x v="6"/>
    <x v="0"/>
  </r>
  <r>
    <x v="113672"/>
    <x v="94442"/>
    <n v="282419"/>
    <x v="319"/>
    <x v="4"/>
    <x v="4"/>
    <x v="64271"/>
    <x v="6"/>
    <x v="0"/>
  </r>
  <r>
    <x v="113673"/>
    <x v="94443"/>
    <n v="282419"/>
    <x v="466"/>
    <x v="4"/>
    <x v="4"/>
    <x v="64272"/>
    <x v="6"/>
    <x v="0"/>
  </r>
  <r>
    <x v="113674"/>
    <x v="63663"/>
    <n v="282419"/>
    <x v="261"/>
    <x v="4"/>
    <x v="4"/>
    <x v="26864"/>
    <x v="1"/>
    <x v="0"/>
  </r>
  <r>
    <x v="113675"/>
    <x v="94444"/>
    <n v="282443"/>
    <x v="172"/>
    <x v="0"/>
    <x v="0"/>
    <x v="64273"/>
    <x v="5"/>
    <x v="0"/>
  </r>
  <r>
    <x v="113676"/>
    <x v="94445"/>
    <n v="282443"/>
    <x v="929"/>
    <x v="0"/>
    <x v="0"/>
    <x v="64274"/>
    <x v="2"/>
    <x v="1"/>
  </r>
  <r>
    <x v="113677"/>
    <x v="94446"/>
    <n v="282443"/>
    <x v="104"/>
    <x v="0"/>
    <x v="0"/>
    <x v="20636"/>
    <x v="0"/>
    <x v="0"/>
  </r>
  <r>
    <x v="113678"/>
    <x v="94447"/>
    <n v="282443"/>
    <x v="5"/>
    <x v="0"/>
    <x v="0"/>
    <x v="61575"/>
    <x v="0"/>
    <x v="0"/>
  </r>
  <r>
    <x v="113679"/>
    <x v="94448"/>
    <n v="282443"/>
    <x v="2"/>
    <x v="0"/>
    <x v="0"/>
    <x v="36775"/>
    <x v="1"/>
    <x v="0"/>
  </r>
  <r>
    <x v="113680"/>
    <x v="94449"/>
    <n v="282443"/>
    <x v="1063"/>
    <x v="0"/>
    <x v="0"/>
    <x v="38466"/>
    <x v="1"/>
    <x v="0"/>
  </r>
  <r>
    <x v="113681"/>
    <x v="94450"/>
    <n v="282443"/>
    <x v="117"/>
    <x v="0"/>
    <x v="0"/>
    <x v="64275"/>
    <x v="6"/>
    <x v="0"/>
  </r>
  <r>
    <x v="113682"/>
    <x v="94451"/>
    <n v="282443"/>
    <x v="13"/>
    <x v="0"/>
    <x v="0"/>
    <x v="51182"/>
    <x v="4"/>
    <x v="0"/>
  </r>
  <r>
    <x v="113683"/>
    <x v="59436"/>
    <n v="282443"/>
    <x v="300"/>
    <x v="0"/>
    <x v="0"/>
    <x v="64276"/>
    <x v="2"/>
    <x v="1"/>
  </r>
  <r>
    <x v="113684"/>
    <x v="989"/>
    <n v="282443"/>
    <x v="4940"/>
    <x v="0"/>
    <x v="0"/>
    <x v="982"/>
    <x v="4"/>
    <x v="0"/>
  </r>
  <r>
    <x v="113685"/>
    <x v="37472"/>
    <n v="282443"/>
    <x v="600"/>
    <x v="0"/>
    <x v="0"/>
    <x v="30966"/>
    <x v="1"/>
    <x v="0"/>
  </r>
  <r>
    <x v="113686"/>
    <x v="94452"/>
    <n v="282443"/>
    <x v="3"/>
    <x v="0"/>
    <x v="0"/>
    <x v="64277"/>
    <x v="6"/>
    <x v="0"/>
  </r>
  <r>
    <x v="113687"/>
    <x v="11475"/>
    <n v="282443"/>
    <x v="151"/>
    <x v="0"/>
    <x v="0"/>
    <x v="10759"/>
    <x v="5"/>
    <x v="0"/>
  </r>
  <r>
    <x v="113688"/>
    <x v="8918"/>
    <n v="282443"/>
    <x v="8"/>
    <x v="0"/>
    <x v="0"/>
    <x v="8500"/>
    <x v="2"/>
    <x v="1"/>
  </r>
  <r>
    <x v="113689"/>
    <x v="86051"/>
    <n v="282443"/>
    <x v="128"/>
    <x v="0"/>
    <x v="0"/>
    <x v="45700"/>
    <x v="4"/>
    <x v="0"/>
  </r>
  <r>
    <x v="113690"/>
    <x v="94453"/>
    <n v="282444"/>
    <x v="387"/>
    <x v="1"/>
    <x v="1"/>
    <x v="64278"/>
    <x v="1"/>
    <x v="0"/>
  </r>
  <r>
    <x v="113691"/>
    <x v="61573"/>
    <n v="282444"/>
    <x v="132"/>
    <x v="1"/>
    <x v="1"/>
    <x v="38972"/>
    <x v="1"/>
    <x v="0"/>
  </r>
  <r>
    <x v="113692"/>
    <x v="94454"/>
    <n v="282444"/>
    <x v="1165"/>
    <x v="1"/>
    <x v="1"/>
    <x v="24520"/>
    <x v="2"/>
    <x v="1"/>
  </r>
  <r>
    <x v="113693"/>
    <x v="94455"/>
    <n v="282444"/>
    <x v="8"/>
    <x v="1"/>
    <x v="1"/>
    <x v="61211"/>
    <x v="0"/>
    <x v="0"/>
  </r>
  <r>
    <x v="113694"/>
    <x v="94456"/>
    <n v="282444"/>
    <x v="401"/>
    <x v="1"/>
    <x v="1"/>
    <x v="37197"/>
    <x v="2"/>
    <x v="1"/>
  </r>
  <r>
    <x v="113695"/>
    <x v="94457"/>
    <n v="282444"/>
    <x v="3032"/>
    <x v="1"/>
    <x v="1"/>
    <x v="64279"/>
    <x v="3"/>
    <x v="0"/>
  </r>
  <r>
    <x v="113696"/>
    <x v="94458"/>
    <n v="282444"/>
    <x v="13"/>
    <x v="1"/>
    <x v="1"/>
    <x v="64280"/>
    <x v="0"/>
    <x v="0"/>
  </r>
  <r>
    <x v="113697"/>
    <x v="94459"/>
    <n v="282444"/>
    <x v="57"/>
    <x v="1"/>
    <x v="1"/>
    <x v="23647"/>
    <x v="3"/>
    <x v="0"/>
  </r>
  <r>
    <x v="113698"/>
    <x v="64206"/>
    <n v="282444"/>
    <x v="38"/>
    <x v="1"/>
    <x v="1"/>
    <x v="22271"/>
    <x v="5"/>
    <x v="0"/>
  </r>
  <r>
    <x v="113699"/>
    <x v="7180"/>
    <n v="282444"/>
    <x v="182"/>
    <x v="1"/>
    <x v="1"/>
    <x v="6911"/>
    <x v="0"/>
    <x v="0"/>
  </r>
  <r>
    <x v="113700"/>
    <x v="27775"/>
    <n v="282444"/>
    <x v="138"/>
    <x v="1"/>
    <x v="1"/>
    <x v="24007"/>
    <x v="4"/>
    <x v="0"/>
  </r>
  <r>
    <x v="113701"/>
    <x v="94460"/>
    <n v="282465"/>
    <x v="38"/>
    <x v="1"/>
    <x v="1"/>
    <x v="31"/>
    <x v="1"/>
    <x v="0"/>
  </r>
  <r>
    <x v="113702"/>
    <x v="94461"/>
    <n v="282465"/>
    <x v="138"/>
    <x v="1"/>
    <x v="1"/>
    <x v="64281"/>
    <x v="2"/>
    <x v="1"/>
  </r>
  <r>
    <x v="113703"/>
    <x v="94462"/>
    <n v="282465"/>
    <x v="210"/>
    <x v="1"/>
    <x v="1"/>
    <x v="64282"/>
    <x v="2"/>
    <x v="1"/>
  </r>
  <r>
    <x v="113704"/>
    <x v="80656"/>
    <n v="282465"/>
    <x v="1362"/>
    <x v="1"/>
    <x v="1"/>
    <x v="41739"/>
    <x v="0"/>
    <x v="0"/>
  </r>
  <r>
    <x v="113705"/>
    <x v="94463"/>
    <n v="282465"/>
    <x v="435"/>
    <x v="1"/>
    <x v="1"/>
    <x v="25253"/>
    <x v="4"/>
    <x v="0"/>
  </r>
  <r>
    <x v="113706"/>
    <x v="94464"/>
    <n v="282477"/>
    <x v="67"/>
    <x v="0"/>
    <x v="0"/>
    <x v="64283"/>
    <x v="2"/>
    <x v="1"/>
  </r>
  <r>
    <x v="113707"/>
    <x v="38890"/>
    <n v="282477"/>
    <x v="152"/>
    <x v="0"/>
    <x v="0"/>
    <x v="9549"/>
    <x v="1"/>
    <x v="0"/>
  </r>
  <r>
    <x v="113708"/>
    <x v="94465"/>
    <n v="282477"/>
    <x v="4213"/>
    <x v="0"/>
    <x v="0"/>
    <x v="64284"/>
    <x v="6"/>
    <x v="0"/>
  </r>
  <r>
    <x v="113709"/>
    <x v="94466"/>
    <n v="282477"/>
    <x v="57"/>
    <x v="0"/>
    <x v="0"/>
    <x v="64285"/>
    <x v="2"/>
    <x v="1"/>
  </r>
  <r>
    <x v="113710"/>
    <x v="62755"/>
    <n v="282477"/>
    <x v="53"/>
    <x v="0"/>
    <x v="0"/>
    <x v="9287"/>
    <x v="0"/>
    <x v="0"/>
  </r>
  <r>
    <x v="113711"/>
    <x v="24234"/>
    <n v="282477"/>
    <x v="306"/>
    <x v="0"/>
    <x v="0"/>
    <x v="21320"/>
    <x v="5"/>
    <x v="0"/>
  </r>
  <r>
    <x v="113712"/>
    <x v="52463"/>
    <n v="282477"/>
    <x v="5"/>
    <x v="0"/>
    <x v="0"/>
    <x v="29024"/>
    <x v="1"/>
    <x v="0"/>
  </r>
  <r>
    <x v="113713"/>
    <x v="40770"/>
    <n v="282477"/>
    <x v="3"/>
    <x v="0"/>
    <x v="0"/>
    <x v="33255"/>
    <x v="4"/>
    <x v="0"/>
  </r>
  <r>
    <x v="113714"/>
    <x v="9110"/>
    <n v="282477"/>
    <x v="120"/>
    <x v="0"/>
    <x v="0"/>
    <x v="260"/>
    <x v="1"/>
    <x v="0"/>
  </r>
  <r>
    <x v="113715"/>
    <x v="3455"/>
    <n v="282477"/>
    <x v="75"/>
    <x v="0"/>
    <x v="0"/>
    <x v="3387"/>
    <x v="6"/>
    <x v="0"/>
  </r>
  <r>
    <x v="113716"/>
    <x v="12692"/>
    <n v="282477"/>
    <x v="848"/>
    <x v="0"/>
    <x v="0"/>
    <x v="11817"/>
    <x v="3"/>
    <x v="0"/>
  </r>
  <r>
    <x v="113717"/>
    <x v="55813"/>
    <n v="282477"/>
    <x v="15"/>
    <x v="0"/>
    <x v="0"/>
    <x v="3942"/>
    <x v="2"/>
    <x v="1"/>
  </r>
  <r>
    <x v="113718"/>
    <x v="94467"/>
    <n v="282477"/>
    <x v="107"/>
    <x v="0"/>
    <x v="0"/>
    <x v="64286"/>
    <x v="4"/>
    <x v="0"/>
  </r>
  <r>
    <x v="113719"/>
    <x v="94468"/>
    <n v="282477"/>
    <x v="3761"/>
    <x v="0"/>
    <x v="0"/>
    <x v="64287"/>
    <x v="1"/>
    <x v="0"/>
  </r>
  <r>
    <x v="113720"/>
    <x v="45844"/>
    <n v="282522"/>
    <x v="24"/>
    <x v="4"/>
    <x v="4"/>
    <x v="30924"/>
    <x v="5"/>
    <x v="0"/>
  </r>
  <r>
    <x v="113721"/>
    <x v="94469"/>
    <n v="282522"/>
    <x v="5"/>
    <x v="4"/>
    <x v="4"/>
    <x v="46345"/>
    <x v="6"/>
    <x v="0"/>
  </r>
  <r>
    <x v="113722"/>
    <x v="94470"/>
    <n v="282522"/>
    <x v="206"/>
    <x v="4"/>
    <x v="4"/>
    <x v="64288"/>
    <x v="5"/>
    <x v="0"/>
  </r>
  <r>
    <x v="113723"/>
    <x v="54058"/>
    <n v="282522"/>
    <x v="212"/>
    <x v="4"/>
    <x v="4"/>
    <x v="64289"/>
    <x v="6"/>
    <x v="0"/>
  </r>
  <r>
    <x v="113724"/>
    <x v="94471"/>
    <n v="282522"/>
    <x v="12"/>
    <x v="4"/>
    <x v="4"/>
    <x v="64290"/>
    <x v="2"/>
    <x v="1"/>
  </r>
  <r>
    <x v="113725"/>
    <x v="94472"/>
    <n v="282522"/>
    <x v="196"/>
    <x v="4"/>
    <x v="4"/>
    <x v="64291"/>
    <x v="0"/>
    <x v="0"/>
  </r>
  <r>
    <x v="113726"/>
    <x v="94473"/>
    <n v="282522"/>
    <x v="8"/>
    <x v="4"/>
    <x v="4"/>
    <x v="16812"/>
    <x v="5"/>
    <x v="0"/>
  </r>
  <r>
    <x v="113727"/>
    <x v="94474"/>
    <n v="282522"/>
    <x v="13"/>
    <x v="4"/>
    <x v="4"/>
    <x v="64292"/>
    <x v="6"/>
    <x v="0"/>
  </r>
  <r>
    <x v="113728"/>
    <x v="94475"/>
    <n v="282522"/>
    <x v="1710"/>
    <x v="4"/>
    <x v="4"/>
    <x v="64293"/>
    <x v="5"/>
    <x v="0"/>
  </r>
  <r>
    <x v="113729"/>
    <x v="38431"/>
    <n v="282541"/>
    <x v="335"/>
    <x v="1"/>
    <x v="1"/>
    <x v="3338"/>
    <x v="6"/>
    <x v="0"/>
  </r>
  <r>
    <x v="113730"/>
    <x v="30405"/>
    <n v="282541"/>
    <x v="50"/>
    <x v="1"/>
    <x v="1"/>
    <x v="25955"/>
    <x v="2"/>
    <x v="1"/>
  </r>
  <r>
    <x v="113731"/>
    <x v="51096"/>
    <n v="282541"/>
    <x v="8"/>
    <x v="1"/>
    <x v="1"/>
    <x v="39915"/>
    <x v="3"/>
    <x v="0"/>
  </r>
  <r>
    <x v="113732"/>
    <x v="94476"/>
    <n v="282541"/>
    <x v="5"/>
    <x v="1"/>
    <x v="1"/>
    <x v="64294"/>
    <x v="5"/>
    <x v="0"/>
  </r>
  <r>
    <x v="113733"/>
    <x v="86425"/>
    <n v="282541"/>
    <x v="57"/>
    <x v="1"/>
    <x v="1"/>
    <x v="60089"/>
    <x v="3"/>
    <x v="0"/>
  </r>
  <r>
    <x v="113734"/>
    <x v="94477"/>
    <n v="282541"/>
    <x v="121"/>
    <x v="1"/>
    <x v="1"/>
    <x v="64295"/>
    <x v="6"/>
    <x v="0"/>
  </r>
  <r>
    <x v="113735"/>
    <x v="94478"/>
    <n v="282541"/>
    <x v="350"/>
    <x v="1"/>
    <x v="1"/>
    <x v="42685"/>
    <x v="2"/>
    <x v="1"/>
  </r>
  <r>
    <x v="113736"/>
    <x v="94479"/>
    <n v="282541"/>
    <x v="650"/>
    <x v="1"/>
    <x v="1"/>
    <x v="64296"/>
    <x v="1"/>
    <x v="0"/>
  </r>
  <r>
    <x v="113737"/>
    <x v="94480"/>
    <n v="282541"/>
    <x v="75"/>
    <x v="1"/>
    <x v="1"/>
    <x v="14822"/>
    <x v="1"/>
    <x v="0"/>
  </r>
  <r>
    <x v="113738"/>
    <x v="94481"/>
    <n v="282541"/>
    <x v="1351"/>
    <x v="1"/>
    <x v="1"/>
    <x v="9200"/>
    <x v="6"/>
    <x v="0"/>
  </r>
  <r>
    <x v="113739"/>
    <x v="94482"/>
    <n v="282541"/>
    <x v="9"/>
    <x v="1"/>
    <x v="1"/>
    <x v="4257"/>
    <x v="1"/>
    <x v="0"/>
  </r>
  <r>
    <x v="113740"/>
    <x v="94483"/>
    <n v="282570"/>
    <x v="75"/>
    <x v="0"/>
    <x v="0"/>
    <x v="64297"/>
    <x v="1"/>
    <x v="0"/>
  </r>
  <r>
    <x v="113741"/>
    <x v="94484"/>
    <n v="282570"/>
    <x v="53"/>
    <x v="0"/>
    <x v="0"/>
    <x v="64298"/>
    <x v="6"/>
    <x v="0"/>
  </r>
  <r>
    <x v="113742"/>
    <x v="94485"/>
    <n v="282570"/>
    <x v="101"/>
    <x v="0"/>
    <x v="0"/>
    <x v="64299"/>
    <x v="2"/>
    <x v="1"/>
  </r>
  <r>
    <x v="113743"/>
    <x v="82146"/>
    <n v="282570"/>
    <x v="8"/>
    <x v="0"/>
    <x v="0"/>
    <x v="57825"/>
    <x v="3"/>
    <x v="0"/>
  </r>
  <r>
    <x v="113744"/>
    <x v="60805"/>
    <n v="282570"/>
    <x v="103"/>
    <x v="0"/>
    <x v="0"/>
    <x v="45753"/>
    <x v="6"/>
    <x v="0"/>
  </r>
  <r>
    <x v="113745"/>
    <x v="94486"/>
    <n v="282570"/>
    <x v="15"/>
    <x v="0"/>
    <x v="0"/>
    <x v="64300"/>
    <x v="0"/>
    <x v="0"/>
  </r>
  <r>
    <x v="113746"/>
    <x v="94487"/>
    <n v="282570"/>
    <x v="5"/>
    <x v="0"/>
    <x v="0"/>
    <x v="48033"/>
    <x v="0"/>
    <x v="0"/>
  </r>
  <r>
    <x v="113747"/>
    <x v="86962"/>
    <n v="282584"/>
    <x v="650"/>
    <x v="0"/>
    <x v="0"/>
    <x v="17897"/>
    <x v="1"/>
    <x v="0"/>
  </r>
  <r>
    <x v="113748"/>
    <x v="94488"/>
    <n v="282594"/>
    <x v="121"/>
    <x v="4"/>
    <x v="4"/>
    <x v="64301"/>
    <x v="3"/>
    <x v="0"/>
  </r>
  <r>
    <x v="113749"/>
    <x v="94489"/>
    <n v="282650"/>
    <x v="267"/>
    <x v="1"/>
    <x v="1"/>
    <x v="60956"/>
    <x v="1"/>
    <x v="0"/>
  </r>
  <r>
    <x v="113750"/>
    <x v="94490"/>
    <n v="282650"/>
    <x v="58"/>
    <x v="1"/>
    <x v="1"/>
    <x v="543"/>
    <x v="4"/>
    <x v="0"/>
  </r>
  <r>
    <x v="113751"/>
    <x v="94491"/>
    <n v="282650"/>
    <x v="334"/>
    <x v="1"/>
    <x v="1"/>
    <x v="64302"/>
    <x v="2"/>
    <x v="1"/>
  </r>
  <r>
    <x v="113752"/>
    <x v="37041"/>
    <n v="282673"/>
    <x v="2652"/>
    <x v="4"/>
    <x v="4"/>
    <x v="30646"/>
    <x v="5"/>
    <x v="0"/>
  </r>
  <r>
    <x v="113753"/>
    <x v="13115"/>
    <n v="282695"/>
    <x v="275"/>
    <x v="0"/>
    <x v="0"/>
    <x v="12174"/>
    <x v="5"/>
    <x v="0"/>
  </r>
  <r>
    <x v="113754"/>
    <x v="94492"/>
    <n v="282695"/>
    <x v="491"/>
    <x v="0"/>
    <x v="0"/>
    <x v="14703"/>
    <x v="6"/>
    <x v="0"/>
  </r>
  <r>
    <x v="113755"/>
    <x v="94493"/>
    <n v="282695"/>
    <x v="13"/>
    <x v="0"/>
    <x v="0"/>
    <x v="14755"/>
    <x v="1"/>
    <x v="0"/>
  </r>
  <r>
    <x v="113756"/>
    <x v="61903"/>
    <n v="282695"/>
    <x v="103"/>
    <x v="0"/>
    <x v="0"/>
    <x v="32360"/>
    <x v="2"/>
    <x v="1"/>
  </r>
  <r>
    <x v="113757"/>
    <x v="8608"/>
    <n v="282695"/>
    <x v="176"/>
    <x v="0"/>
    <x v="0"/>
    <x v="8214"/>
    <x v="6"/>
    <x v="0"/>
  </r>
  <r>
    <x v="113758"/>
    <x v="94494"/>
    <n v="282695"/>
    <x v="138"/>
    <x v="0"/>
    <x v="0"/>
    <x v="64303"/>
    <x v="2"/>
    <x v="1"/>
  </r>
  <r>
    <x v="113759"/>
    <x v="94495"/>
    <n v="282695"/>
    <x v="1738"/>
    <x v="0"/>
    <x v="0"/>
    <x v="41669"/>
    <x v="3"/>
    <x v="0"/>
  </r>
  <r>
    <x v="113760"/>
    <x v="14560"/>
    <n v="282695"/>
    <x v="8"/>
    <x v="0"/>
    <x v="0"/>
    <x v="13400"/>
    <x v="4"/>
    <x v="0"/>
  </r>
  <r>
    <x v="113761"/>
    <x v="94496"/>
    <n v="282695"/>
    <x v="53"/>
    <x v="0"/>
    <x v="0"/>
    <x v="37320"/>
    <x v="2"/>
    <x v="1"/>
  </r>
  <r>
    <x v="113762"/>
    <x v="7042"/>
    <n v="282695"/>
    <x v="163"/>
    <x v="0"/>
    <x v="0"/>
    <x v="6779"/>
    <x v="6"/>
    <x v="0"/>
  </r>
  <r>
    <x v="113763"/>
    <x v="68283"/>
    <n v="282695"/>
    <x v="9"/>
    <x v="0"/>
    <x v="0"/>
    <x v="21714"/>
    <x v="1"/>
    <x v="0"/>
  </r>
  <r>
    <x v="113764"/>
    <x v="94497"/>
    <n v="282695"/>
    <x v="338"/>
    <x v="0"/>
    <x v="0"/>
    <x v="64304"/>
    <x v="6"/>
    <x v="0"/>
  </r>
  <r>
    <x v="113765"/>
    <x v="94498"/>
    <n v="282695"/>
    <x v="232"/>
    <x v="0"/>
    <x v="0"/>
    <x v="8825"/>
    <x v="5"/>
    <x v="0"/>
  </r>
  <r>
    <x v="113766"/>
    <x v="94499"/>
    <n v="282695"/>
    <x v="4941"/>
    <x v="0"/>
    <x v="0"/>
    <x v="35349"/>
    <x v="0"/>
    <x v="0"/>
  </r>
  <r>
    <x v="113767"/>
    <x v="94500"/>
    <n v="282695"/>
    <x v="571"/>
    <x v="0"/>
    <x v="0"/>
    <x v="21209"/>
    <x v="4"/>
    <x v="0"/>
  </r>
  <r>
    <x v="113768"/>
    <x v="94501"/>
    <n v="282695"/>
    <x v="2623"/>
    <x v="0"/>
    <x v="0"/>
    <x v="35133"/>
    <x v="6"/>
    <x v="0"/>
  </r>
  <r>
    <x v="113769"/>
    <x v="94502"/>
    <n v="282711"/>
    <x v="968"/>
    <x v="1"/>
    <x v="1"/>
    <x v="28799"/>
    <x v="6"/>
    <x v="0"/>
  </r>
  <r>
    <x v="113770"/>
    <x v="5648"/>
    <n v="282724"/>
    <x v="1444"/>
    <x v="0"/>
    <x v="0"/>
    <x v="5476"/>
    <x v="6"/>
    <x v="0"/>
  </r>
  <r>
    <x v="113771"/>
    <x v="94503"/>
    <n v="282724"/>
    <x v="4942"/>
    <x v="0"/>
    <x v="0"/>
    <x v="42293"/>
    <x v="1"/>
    <x v="0"/>
  </r>
  <r>
    <x v="113772"/>
    <x v="94504"/>
    <n v="282724"/>
    <x v="6"/>
    <x v="0"/>
    <x v="0"/>
    <x v="64305"/>
    <x v="6"/>
    <x v="0"/>
  </r>
  <r>
    <x v="113773"/>
    <x v="94505"/>
    <n v="282724"/>
    <x v="5"/>
    <x v="0"/>
    <x v="0"/>
    <x v="64306"/>
    <x v="0"/>
    <x v="0"/>
  </r>
  <r>
    <x v="113774"/>
    <x v="85162"/>
    <n v="282724"/>
    <x v="8"/>
    <x v="0"/>
    <x v="0"/>
    <x v="59431"/>
    <x v="4"/>
    <x v="0"/>
  </r>
  <r>
    <x v="113775"/>
    <x v="94506"/>
    <n v="282759"/>
    <x v="9"/>
    <x v="4"/>
    <x v="4"/>
    <x v="64307"/>
    <x v="3"/>
    <x v="0"/>
  </r>
  <r>
    <x v="113776"/>
    <x v="54808"/>
    <n v="282829"/>
    <x v="38"/>
    <x v="7"/>
    <x v="7"/>
    <x v="64308"/>
    <x v="0"/>
    <x v="0"/>
  </r>
  <r>
    <x v="113777"/>
    <x v="94507"/>
    <n v="282829"/>
    <x v="190"/>
    <x v="7"/>
    <x v="7"/>
    <x v="48438"/>
    <x v="2"/>
    <x v="1"/>
  </r>
  <r>
    <x v="113778"/>
    <x v="94508"/>
    <n v="282829"/>
    <x v="5"/>
    <x v="7"/>
    <x v="7"/>
    <x v="64309"/>
    <x v="0"/>
    <x v="0"/>
  </r>
  <r>
    <x v="113779"/>
    <x v="94509"/>
    <n v="282829"/>
    <x v="8"/>
    <x v="7"/>
    <x v="7"/>
    <x v="25751"/>
    <x v="1"/>
    <x v="0"/>
  </r>
  <r>
    <x v="113780"/>
    <x v="94510"/>
    <n v="282829"/>
    <x v="428"/>
    <x v="7"/>
    <x v="7"/>
    <x v="7743"/>
    <x v="5"/>
    <x v="0"/>
  </r>
  <r>
    <x v="113781"/>
    <x v="94511"/>
    <n v="282829"/>
    <x v="872"/>
    <x v="7"/>
    <x v="7"/>
    <x v="36263"/>
    <x v="1"/>
    <x v="0"/>
  </r>
  <r>
    <x v="113782"/>
    <x v="94512"/>
    <n v="282829"/>
    <x v="63"/>
    <x v="7"/>
    <x v="7"/>
    <x v="52413"/>
    <x v="2"/>
    <x v="1"/>
  </r>
  <r>
    <x v="113783"/>
    <x v="94513"/>
    <n v="282829"/>
    <x v="1502"/>
    <x v="7"/>
    <x v="7"/>
    <x v="23934"/>
    <x v="2"/>
    <x v="1"/>
  </r>
  <r>
    <x v="113784"/>
    <x v="87618"/>
    <n v="282829"/>
    <x v="424"/>
    <x v="7"/>
    <x v="7"/>
    <x v="14367"/>
    <x v="0"/>
    <x v="0"/>
  </r>
  <r>
    <x v="113785"/>
    <x v="94514"/>
    <n v="282829"/>
    <x v="57"/>
    <x v="7"/>
    <x v="7"/>
    <x v="64310"/>
    <x v="1"/>
    <x v="0"/>
  </r>
  <r>
    <x v="113786"/>
    <x v="88738"/>
    <n v="282829"/>
    <x v="2"/>
    <x v="7"/>
    <x v="7"/>
    <x v="32978"/>
    <x v="6"/>
    <x v="0"/>
  </r>
  <r>
    <x v="113787"/>
    <x v="94515"/>
    <n v="282829"/>
    <x v="168"/>
    <x v="7"/>
    <x v="7"/>
    <x v="41327"/>
    <x v="3"/>
    <x v="0"/>
  </r>
  <r>
    <x v="113788"/>
    <x v="94516"/>
    <n v="282829"/>
    <x v="49"/>
    <x v="7"/>
    <x v="7"/>
    <x v="53239"/>
    <x v="3"/>
    <x v="0"/>
  </r>
  <r>
    <x v="113789"/>
    <x v="94517"/>
    <n v="282829"/>
    <x v="1462"/>
    <x v="7"/>
    <x v="7"/>
    <x v="9117"/>
    <x v="3"/>
    <x v="0"/>
  </r>
  <r>
    <x v="113790"/>
    <x v="39420"/>
    <n v="282829"/>
    <x v="69"/>
    <x v="7"/>
    <x v="7"/>
    <x v="6902"/>
    <x v="4"/>
    <x v="0"/>
  </r>
  <r>
    <x v="113791"/>
    <x v="94518"/>
    <n v="282869"/>
    <x v="245"/>
    <x v="1"/>
    <x v="1"/>
    <x v="64311"/>
    <x v="3"/>
    <x v="0"/>
  </r>
  <r>
    <x v="113792"/>
    <x v="94519"/>
    <n v="282869"/>
    <x v="1425"/>
    <x v="1"/>
    <x v="1"/>
    <x v="14900"/>
    <x v="5"/>
    <x v="0"/>
  </r>
  <r>
    <x v="113793"/>
    <x v="94520"/>
    <n v="282869"/>
    <x v="132"/>
    <x v="1"/>
    <x v="1"/>
    <x v="64312"/>
    <x v="5"/>
    <x v="0"/>
  </r>
  <r>
    <x v="113794"/>
    <x v="94521"/>
    <n v="282869"/>
    <x v="1071"/>
    <x v="1"/>
    <x v="1"/>
    <x v="64313"/>
    <x v="1"/>
    <x v="0"/>
  </r>
  <r>
    <x v="113795"/>
    <x v="94522"/>
    <n v="282869"/>
    <x v="3905"/>
    <x v="1"/>
    <x v="1"/>
    <x v="2715"/>
    <x v="3"/>
    <x v="0"/>
  </r>
  <r>
    <x v="113796"/>
    <x v="94523"/>
    <n v="282869"/>
    <x v="13"/>
    <x v="1"/>
    <x v="1"/>
    <x v="61263"/>
    <x v="2"/>
    <x v="1"/>
  </r>
  <r>
    <x v="113797"/>
    <x v="1942"/>
    <n v="282869"/>
    <x v="1328"/>
    <x v="1"/>
    <x v="1"/>
    <x v="1911"/>
    <x v="2"/>
    <x v="1"/>
  </r>
  <r>
    <x v="113798"/>
    <x v="82548"/>
    <n v="282869"/>
    <x v="679"/>
    <x v="1"/>
    <x v="1"/>
    <x v="15928"/>
    <x v="1"/>
    <x v="0"/>
  </r>
  <r>
    <x v="113799"/>
    <x v="49727"/>
    <n v="282869"/>
    <x v="23"/>
    <x v="1"/>
    <x v="1"/>
    <x v="36047"/>
    <x v="2"/>
    <x v="1"/>
  </r>
  <r>
    <x v="113800"/>
    <x v="94524"/>
    <n v="282869"/>
    <x v="240"/>
    <x v="1"/>
    <x v="1"/>
    <x v="36585"/>
    <x v="1"/>
    <x v="0"/>
  </r>
  <r>
    <x v="113801"/>
    <x v="62645"/>
    <n v="282869"/>
    <x v="457"/>
    <x v="1"/>
    <x v="1"/>
    <x v="40256"/>
    <x v="1"/>
    <x v="0"/>
  </r>
  <r>
    <x v="113802"/>
    <x v="94525"/>
    <n v="282877"/>
    <x v="5"/>
    <x v="4"/>
    <x v="4"/>
    <x v="33396"/>
    <x v="5"/>
    <x v="0"/>
  </r>
  <r>
    <x v="113803"/>
    <x v="94526"/>
    <n v="282877"/>
    <x v="175"/>
    <x v="4"/>
    <x v="4"/>
    <x v="53748"/>
    <x v="1"/>
    <x v="0"/>
  </r>
  <r>
    <x v="113804"/>
    <x v="94527"/>
    <n v="282877"/>
    <x v="857"/>
    <x v="4"/>
    <x v="4"/>
    <x v="64314"/>
    <x v="6"/>
    <x v="0"/>
  </r>
  <r>
    <x v="113805"/>
    <x v="94528"/>
    <n v="282877"/>
    <x v="261"/>
    <x v="4"/>
    <x v="4"/>
    <x v="55477"/>
    <x v="2"/>
    <x v="1"/>
  </r>
  <r>
    <x v="113806"/>
    <x v="94529"/>
    <n v="282877"/>
    <x v="126"/>
    <x v="4"/>
    <x v="4"/>
    <x v="40239"/>
    <x v="3"/>
    <x v="0"/>
  </r>
  <r>
    <x v="113807"/>
    <x v="94530"/>
    <n v="282877"/>
    <x v="1680"/>
    <x v="4"/>
    <x v="4"/>
    <x v="32774"/>
    <x v="2"/>
    <x v="1"/>
  </r>
  <r>
    <x v="113808"/>
    <x v="94531"/>
    <n v="282877"/>
    <x v="1469"/>
    <x v="4"/>
    <x v="4"/>
    <x v="6285"/>
    <x v="4"/>
    <x v="0"/>
  </r>
  <r>
    <x v="113809"/>
    <x v="91983"/>
    <n v="282877"/>
    <x v="186"/>
    <x v="4"/>
    <x v="4"/>
    <x v="64315"/>
    <x v="6"/>
    <x v="0"/>
  </r>
  <r>
    <x v="113810"/>
    <x v="94532"/>
    <n v="282877"/>
    <x v="103"/>
    <x v="4"/>
    <x v="4"/>
    <x v="8202"/>
    <x v="0"/>
    <x v="0"/>
  </r>
  <r>
    <x v="113811"/>
    <x v="3750"/>
    <n v="282877"/>
    <x v="66"/>
    <x v="4"/>
    <x v="4"/>
    <x v="3673"/>
    <x v="6"/>
    <x v="0"/>
  </r>
  <r>
    <x v="113812"/>
    <x v="94533"/>
    <n v="282877"/>
    <x v="11"/>
    <x v="4"/>
    <x v="4"/>
    <x v="18672"/>
    <x v="6"/>
    <x v="0"/>
  </r>
  <r>
    <x v="113813"/>
    <x v="67654"/>
    <n v="282877"/>
    <x v="81"/>
    <x v="4"/>
    <x v="4"/>
    <x v="45241"/>
    <x v="2"/>
    <x v="1"/>
  </r>
  <r>
    <x v="113814"/>
    <x v="94534"/>
    <n v="282877"/>
    <x v="2773"/>
    <x v="4"/>
    <x v="4"/>
    <x v="27296"/>
    <x v="3"/>
    <x v="0"/>
  </r>
  <r>
    <x v="113815"/>
    <x v="60733"/>
    <n v="282877"/>
    <x v="2545"/>
    <x v="4"/>
    <x v="4"/>
    <x v="7718"/>
    <x v="6"/>
    <x v="0"/>
  </r>
  <r>
    <x v="113816"/>
    <x v="94535"/>
    <n v="282877"/>
    <x v="114"/>
    <x v="4"/>
    <x v="4"/>
    <x v="64316"/>
    <x v="2"/>
    <x v="1"/>
  </r>
  <r>
    <x v="113817"/>
    <x v="16538"/>
    <n v="282877"/>
    <x v="491"/>
    <x v="4"/>
    <x v="4"/>
    <x v="15076"/>
    <x v="2"/>
    <x v="1"/>
  </r>
  <r>
    <x v="113818"/>
    <x v="44822"/>
    <n v="282877"/>
    <x v="117"/>
    <x v="4"/>
    <x v="4"/>
    <x v="26899"/>
    <x v="5"/>
    <x v="0"/>
  </r>
  <r>
    <x v="113819"/>
    <x v="94536"/>
    <n v="282877"/>
    <x v="15"/>
    <x v="4"/>
    <x v="4"/>
    <x v="64317"/>
    <x v="2"/>
    <x v="1"/>
  </r>
  <r>
    <x v="113820"/>
    <x v="94537"/>
    <n v="282877"/>
    <x v="252"/>
    <x v="4"/>
    <x v="4"/>
    <x v="16167"/>
    <x v="4"/>
    <x v="0"/>
  </r>
  <r>
    <x v="113821"/>
    <x v="94538"/>
    <n v="282877"/>
    <x v="728"/>
    <x v="4"/>
    <x v="4"/>
    <x v="48197"/>
    <x v="1"/>
    <x v="0"/>
  </r>
  <r>
    <x v="113822"/>
    <x v="94539"/>
    <n v="282877"/>
    <x v="2"/>
    <x v="4"/>
    <x v="4"/>
    <x v="64318"/>
    <x v="6"/>
    <x v="0"/>
  </r>
  <r>
    <x v="113823"/>
    <x v="94540"/>
    <n v="282877"/>
    <x v="53"/>
    <x v="4"/>
    <x v="4"/>
    <x v="12171"/>
    <x v="2"/>
    <x v="1"/>
  </r>
  <r>
    <x v="113824"/>
    <x v="72511"/>
    <n v="282877"/>
    <x v="213"/>
    <x v="4"/>
    <x v="4"/>
    <x v="45765"/>
    <x v="6"/>
    <x v="0"/>
  </r>
  <r>
    <x v="113825"/>
    <x v="94541"/>
    <n v="282877"/>
    <x v="122"/>
    <x v="4"/>
    <x v="4"/>
    <x v="34984"/>
    <x v="1"/>
    <x v="0"/>
  </r>
  <r>
    <x v="113826"/>
    <x v="82621"/>
    <n v="282877"/>
    <x v="2298"/>
    <x v="4"/>
    <x v="4"/>
    <x v="12806"/>
    <x v="3"/>
    <x v="0"/>
  </r>
  <r>
    <x v="113827"/>
    <x v="94542"/>
    <n v="282919"/>
    <x v="66"/>
    <x v="0"/>
    <x v="0"/>
    <x v="19844"/>
    <x v="2"/>
    <x v="1"/>
  </r>
  <r>
    <x v="113828"/>
    <x v="94543"/>
    <n v="282919"/>
    <x v="121"/>
    <x v="0"/>
    <x v="0"/>
    <x v="64319"/>
    <x v="3"/>
    <x v="0"/>
  </r>
  <r>
    <x v="113829"/>
    <x v="7246"/>
    <n v="282919"/>
    <x v="57"/>
    <x v="0"/>
    <x v="0"/>
    <x v="6972"/>
    <x v="4"/>
    <x v="0"/>
  </r>
  <r>
    <x v="113830"/>
    <x v="605"/>
    <n v="282919"/>
    <x v="5"/>
    <x v="0"/>
    <x v="0"/>
    <x v="601"/>
    <x v="6"/>
    <x v="0"/>
  </r>
  <r>
    <x v="113831"/>
    <x v="78382"/>
    <n v="282919"/>
    <x v="1984"/>
    <x v="0"/>
    <x v="0"/>
    <x v="5332"/>
    <x v="1"/>
    <x v="0"/>
  </r>
  <r>
    <x v="113832"/>
    <x v="48302"/>
    <n v="282919"/>
    <x v="551"/>
    <x v="0"/>
    <x v="0"/>
    <x v="11125"/>
    <x v="6"/>
    <x v="0"/>
  </r>
  <r>
    <x v="113833"/>
    <x v="94544"/>
    <n v="282919"/>
    <x v="8"/>
    <x v="0"/>
    <x v="0"/>
    <x v="9936"/>
    <x v="4"/>
    <x v="0"/>
  </r>
  <r>
    <x v="113834"/>
    <x v="2050"/>
    <n v="282919"/>
    <x v="192"/>
    <x v="0"/>
    <x v="0"/>
    <x v="2017"/>
    <x v="1"/>
    <x v="0"/>
  </r>
  <r>
    <x v="113835"/>
    <x v="94545"/>
    <n v="282919"/>
    <x v="618"/>
    <x v="0"/>
    <x v="0"/>
    <x v="64320"/>
    <x v="6"/>
    <x v="0"/>
  </r>
  <r>
    <x v="113836"/>
    <x v="17"/>
    <n v="282919"/>
    <x v="467"/>
    <x v="0"/>
    <x v="0"/>
    <x v="17"/>
    <x v="6"/>
    <x v="0"/>
  </r>
  <r>
    <x v="113837"/>
    <x v="62198"/>
    <n v="282919"/>
    <x v="1026"/>
    <x v="0"/>
    <x v="0"/>
    <x v="14721"/>
    <x v="1"/>
    <x v="0"/>
  </r>
  <r>
    <x v="113838"/>
    <x v="94546"/>
    <n v="282919"/>
    <x v="1609"/>
    <x v="0"/>
    <x v="0"/>
    <x v="17983"/>
    <x v="0"/>
    <x v="0"/>
  </r>
  <r>
    <x v="113839"/>
    <x v="70595"/>
    <n v="282919"/>
    <x v="9"/>
    <x v="0"/>
    <x v="0"/>
    <x v="23846"/>
    <x v="6"/>
    <x v="0"/>
  </r>
  <r>
    <x v="113840"/>
    <x v="94547"/>
    <n v="282919"/>
    <x v="984"/>
    <x v="0"/>
    <x v="0"/>
    <x v="3193"/>
    <x v="6"/>
    <x v="0"/>
  </r>
  <r>
    <x v="113841"/>
    <x v="87347"/>
    <n v="282919"/>
    <x v="15"/>
    <x v="0"/>
    <x v="0"/>
    <x v="29451"/>
    <x v="2"/>
    <x v="1"/>
  </r>
  <r>
    <x v="113842"/>
    <x v="74953"/>
    <n v="282919"/>
    <x v="188"/>
    <x v="0"/>
    <x v="0"/>
    <x v="45307"/>
    <x v="2"/>
    <x v="1"/>
  </r>
  <r>
    <x v="113843"/>
    <x v="94548"/>
    <n v="282919"/>
    <x v="11"/>
    <x v="0"/>
    <x v="0"/>
    <x v="64321"/>
    <x v="0"/>
    <x v="0"/>
  </r>
  <r>
    <x v="113844"/>
    <x v="94549"/>
    <n v="282919"/>
    <x v="132"/>
    <x v="0"/>
    <x v="0"/>
    <x v="64322"/>
    <x v="2"/>
    <x v="1"/>
  </r>
  <r>
    <x v="113845"/>
    <x v="94550"/>
    <n v="282943"/>
    <x v="848"/>
    <x v="13"/>
    <x v="13"/>
    <x v="64323"/>
    <x v="4"/>
    <x v="0"/>
  </r>
  <r>
    <x v="113846"/>
    <x v="79469"/>
    <n v="282943"/>
    <x v="771"/>
    <x v="13"/>
    <x v="13"/>
    <x v="64324"/>
    <x v="2"/>
    <x v="1"/>
  </r>
  <r>
    <x v="113847"/>
    <x v="94551"/>
    <n v="282943"/>
    <x v="208"/>
    <x v="13"/>
    <x v="13"/>
    <x v="29535"/>
    <x v="3"/>
    <x v="0"/>
  </r>
  <r>
    <x v="113848"/>
    <x v="94552"/>
    <n v="282943"/>
    <x v="73"/>
    <x v="13"/>
    <x v="13"/>
    <x v="20516"/>
    <x v="4"/>
    <x v="0"/>
  </r>
  <r>
    <x v="113849"/>
    <x v="94553"/>
    <n v="282943"/>
    <x v="5"/>
    <x v="13"/>
    <x v="13"/>
    <x v="64325"/>
    <x v="6"/>
    <x v="0"/>
  </r>
  <r>
    <x v="113850"/>
    <x v="94554"/>
    <n v="282943"/>
    <x v="1462"/>
    <x v="13"/>
    <x v="13"/>
    <x v="64326"/>
    <x v="6"/>
    <x v="0"/>
  </r>
  <r>
    <x v="113851"/>
    <x v="6292"/>
    <n v="282943"/>
    <x v="598"/>
    <x v="13"/>
    <x v="13"/>
    <x v="23750"/>
    <x v="2"/>
    <x v="1"/>
  </r>
  <r>
    <x v="113852"/>
    <x v="94555"/>
    <n v="282943"/>
    <x v="17"/>
    <x v="13"/>
    <x v="13"/>
    <x v="17545"/>
    <x v="2"/>
    <x v="1"/>
  </r>
  <r>
    <x v="113853"/>
    <x v="94556"/>
    <n v="282943"/>
    <x v="1133"/>
    <x v="13"/>
    <x v="13"/>
    <x v="59065"/>
    <x v="5"/>
    <x v="0"/>
  </r>
  <r>
    <x v="113854"/>
    <x v="25235"/>
    <n v="282943"/>
    <x v="284"/>
    <x v="13"/>
    <x v="13"/>
    <x v="19507"/>
    <x v="1"/>
    <x v="0"/>
  </r>
  <r>
    <x v="113855"/>
    <x v="94557"/>
    <n v="282943"/>
    <x v="49"/>
    <x v="13"/>
    <x v="13"/>
    <x v="64327"/>
    <x v="6"/>
    <x v="0"/>
  </r>
  <r>
    <x v="113856"/>
    <x v="94558"/>
    <n v="282964"/>
    <x v="5"/>
    <x v="1"/>
    <x v="1"/>
    <x v="64328"/>
    <x v="2"/>
    <x v="1"/>
  </r>
  <r>
    <x v="113857"/>
    <x v="29750"/>
    <n v="282964"/>
    <x v="4243"/>
    <x v="1"/>
    <x v="1"/>
    <x v="25486"/>
    <x v="2"/>
    <x v="1"/>
  </r>
  <r>
    <x v="113858"/>
    <x v="94559"/>
    <n v="282964"/>
    <x v="3130"/>
    <x v="1"/>
    <x v="1"/>
    <x v="19134"/>
    <x v="1"/>
    <x v="0"/>
  </r>
  <r>
    <x v="113859"/>
    <x v="94560"/>
    <n v="282964"/>
    <x v="375"/>
    <x v="1"/>
    <x v="1"/>
    <x v="64329"/>
    <x v="6"/>
    <x v="0"/>
  </r>
  <r>
    <x v="113860"/>
    <x v="35113"/>
    <n v="282964"/>
    <x v="2957"/>
    <x v="1"/>
    <x v="1"/>
    <x v="19588"/>
    <x v="3"/>
    <x v="0"/>
  </r>
  <r>
    <x v="113861"/>
    <x v="94561"/>
    <n v="282964"/>
    <x v="107"/>
    <x v="1"/>
    <x v="1"/>
    <x v="46398"/>
    <x v="3"/>
    <x v="0"/>
  </r>
  <r>
    <x v="113862"/>
    <x v="94562"/>
    <n v="282964"/>
    <x v="2735"/>
    <x v="1"/>
    <x v="1"/>
    <x v="64330"/>
    <x v="0"/>
    <x v="0"/>
  </r>
  <r>
    <x v="113863"/>
    <x v="94563"/>
    <n v="282964"/>
    <x v="1816"/>
    <x v="1"/>
    <x v="1"/>
    <x v="27628"/>
    <x v="0"/>
    <x v="0"/>
  </r>
  <r>
    <x v="113864"/>
    <x v="53272"/>
    <n v="282964"/>
    <x v="132"/>
    <x v="1"/>
    <x v="1"/>
    <x v="14589"/>
    <x v="1"/>
    <x v="0"/>
  </r>
  <r>
    <x v="113865"/>
    <x v="4713"/>
    <n v="282964"/>
    <x v="340"/>
    <x v="1"/>
    <x v="1"/>
    <x v="4595"/>
    <x v="5"/>
    <x v="0"/>
  </r>
  <r>
    <x v="113866"/>
    <x v="64333"/>
    <n v="282964"/>
    <x v="536"/>
    <x v="1"/>
    <x v="1"/>
    <x v="36659"/>
    <x v="3"/>
    <x v="0"/>
  </r>
  <r>
    <x v="113867"/>
    <x v="94564"/>
    <n v="282964"/>
    <x v="2065"/>
    <x v="1"/>
    <x v="1"/>
    <x v="7277"/>
    <x v="0"/>
    <x v="0"/>
  </r>
  <r>
    <x v="113868"/>
    <x v="43821"/>
    <n v="282964"/>
    <x v="103"/>
    <x v="1"/>
    <x v="1"/>
    <x v="35244"/>
    <x v="4"/>
    <x v="0"/>
  </r>
  <r>
    <x v="113869"/>
    <x v="94565"/>
    <n v="283023"/>
    <x v="8"/>
    <x v="0"/>
    <x v="0"/>
    <x v="37959"/>
    <x v="5"/>
    <x v="0"/>
  </r>
  <r>
    <x v="113870"/>
    <x v="94566"/>
    <n v="283023"/>
    <x v="103"/>
    <x v="0"/>
    <x v="0"/>
    <x v="64331"/>
    <x v="0"/>
    <x v="0"/>
  </r>
  <r>
    <x v="113871"/>
    <x v="94567"/>
    <n v="283023"/>
    <x v="4"/>
    <x v="0"/>
    <x v="0"/>
    <x v="51717"/>
    <x v="6"/>
    <x v="0"/>
  </r>
  <r>
    <x v="113872"/>
    <x v="32161"/>
    <n v="283023"/>
    <x v="705"/>
    <x v="0"/>
    <x v="0"/>
    <x v="27238"/>
    <x v="5"/>
    <x v="0"/>
  </r>
  <r>
    <x v="113873"/>
    <x v="27044"/>
    <n v="283023"/>
    <x v="5"/>
    <x v="0"/>
    <x v="0"/>
    <x v="14801"/>
    <x v="1"/>
    <x v="0"/>
  </r>
  <r>
    <x v="113874"/>
    <x v="94568"/>
    <n v="283023"/>
    <x v="1141"/>
    <x v="0"/>
    <x v="0"/>
    <x v="52905"/>
    <x v="5"/>
    <x v="0"/>
  </r>
  <r>
    <x v="113875"/>
    <x v="94569"/>
    <n v="283023"/>
    <x v="137"/>
    <x v="0"/>
    <x v="0"/>
    <x v="64332"/>
    <x v="2"/>
    <x v="1"/>
  </r>
  <r>
    <x v="113876"/>
    <x v="7555"/>
    <n v="283023"/>
    <x v="252"/>
    <x v="0"/>
    <x v="0"/>
    <x v="7250"/>
    <x v="5"/>
    <x v="0"/>
  </r>
  <r>
    <x v="113877"/>
    <x v="94570"/>
    <n v="283023"/>
    <x v="250"/>
    <x v="0"/>
    <x v="0"/>
    <x v="16095"/>
    <x v="4"/>
    <x v="0"/>
  </r>
  <r>
    <x v="113878"/>
    <x v="94571"/>
    <n v="283023"/>
    <x v="58"/>
    <x v="0"/>
    <x v="0"/>
    <x v="64333"/>
    <x v="3"/>
    <x v="0"/>
  </r>
  <r>
    <x v="113879"/>
    <x v="70306"/>
    <n v="283023"/>
    <x v="678"/>
    <x v="0"/>
    <x v="0"/>
    <x v="51249"/>
    <x v="1"/>
    <x v="0"/>
  </r>
  <r>
    <x v="113880"/>
    <x v="94572"/>
    <n v="283023"/>
    <x v="261"/>
    <x v="0"/>
    <x v="0"/>
    <x v="18724"/>
    <x v="5"/>
    <x v="0"/>
  </r>
  <r>
    <x v="113881"/>
    <x v="23346"/>
    <n v="283023"/>
    <x v="134"/>
    <x v="0"/>
    <x v="0"/>
    <x v="20614"/>
    <x v="1"/>
    <x v="0"/>
  </r>
  <r>
    <x v="113882"/>
    <x v="94573"/>
    <n v="283023"/>
    <x v="154"/>
    <x v="0"/>
    <x v="0"/>
    <x v="64334"/>
    <x v="1"/>
    <x v="0"/>
  </r>
  <r>
    <x v="113883"/>
    <x v="94574"/>
    <n v="283024"/>
    <x v="50"/>
    <x v="0"/>
    <x v="0"/>
    <x v="45900"/>
    <x v="3"/>
    <x v="0"/>
  </r>
  <r>
    <x v="113884"/>
    <x v="19532"/>
    <n v="283024"/>
    <x v="13"/>
    <x v="0"/>
    <x v="0"/>
    <x v="17575"/>
    <x v="5"/>
    <x v="0"/>
  </r>
  <r>
    <x v="113885"/>
    <x v="33710"/>
    <n v="283024"/>
    <x v="2"/>
    <x v="0"/>
    <x v="0"/>
    <x v="25020"/>
    <x v="1"/>
    <x v="0"/>
  </r>
  <r>
    <x v="113886"/>
    <x v="94575"/>
    <n v="283024"/>
    <x v="491"/>
    <x v="0"/>
    <x v="0"/>
    <x v="64335"/>
    <x v="3"/>
    <x v="0"/>
  </r>
  <r>
    <x v="113887"/>
    <x v="94576"/>
    <n v="283024"/>
    <x v="853"/>
    <x v="0"/>
    <x v="0"/>
    <x v="28569"/>
    <x v="4"/>
    <x v="0"/>
  </r>
  <r>
    <x v="113888"/>
    <x v="22904"/>
    <n v="283034"/>
    <x v="2"/>
    <x v="0"/>
    <x v="0"/>
    <x v="20268"/>
    <x v="1"/>
    <x v="0"/>
  </r>
  <r>
    <x v="113889"/>
    <x v="94577"/>
    <n v="283034"/>
    <x v="726"/>
    <x v="0"/>
    <x v="0"/>
    <x v="64336"/>
    <x v="2"/>
    <x v="1"/>
  </r>
  <r>
    <x v="113890"/>
    <x v="94578"/>
    <n v="283034"/>
    <x v="5"/>
    <x v="0"/>
    <x v="0"/>
    <x v="48395"/>
    <x v="3"/>
    <x v="0"/>
  </r>
  <r>
    <x v="113891"/>
    <x v="94579"/>
    <n v="283034"/>
    <x v="8"/>
    <x v="0"/>
    <x v="0"/>
    <x v="64337"/>
    <x v="6"/>
    <x v="0"/>
  </r>
  <r>
    <x v="113892"/>
    <x v="94580"/>
    <n v="283034"/>
    <x v="2453"/>
    <x v="0"/>
    <x v="0"/>
    <x v="64338"/>
    <x v="2"/>
    <x v="1"/>
  </r>
  <r>
    <x v="113893"/>
    <x v="94581"/>
    <n v="283034"/>
    <x v="190"/>
    <x v="0"/>
    <x v="0"/>
    <x v="26049"/>
    <x v="5"/>
    <x v="0"/>
  </r>
  <r>
    <x v="113894"/>
    <x v="94582"/>
    <n v="283034"/>
    <x v="753"/>
    <x v="0"/>
    <x v="0"/>
    <x v="64339"/>
    <x v="4"/>
    <x v="0"/>
  </r>
  <r>
    <x v="113895"/>
    <x v="94583"/>
    <n v="283034"/>
    <x v="240"/>
    <x v="0"/>
    <x v="0"/>
    <x v="39237"/>
    <x v="4"/>
    <x v="0"/>
  </r>
  <r>
    <x v="113896"/>
    <x v="94584"/>
    <n v="283034"/>
    <x v="9"/>
    <x v="0"/>
    <x v="0"/>
    <x v="64340"/>
    <x v="2"/>
    <x v="1"/>
  </r>
  <r>
    <x v="113897"/>
    <x v="94585"/>
    <n v="283034"/>
    <x v="1750"/>
    <x v="0"/>
    <x v="0"/>
    <x v="17651"/>
    <x v="6"/>
    <x v="0"/>
  </r>
  <r>
    <x v="113898"/>
    <x v="94586"/>
    <n v="283034"/>
    <x v="8"/>
    <x v="0"/>
    <x v="0"/>
    <x v="64341"/>
    <x v="6"/>
    <x v="0"/>
  </r>
  <r>
    <x v="113899"/>
    <x v="94587"/>
    <n v="283034"/>
    <x v="87"/>
    <x v="0"/>
    <x v="0"/>
    <x v="64342"/>
    <x v="2"/>
    <x v="1"/>
  </r>
  <r>
    <x v="113900"/>
    <x v="94588"/>
    <n v="283034"/>
    <x v="4657"/>
    <x v="0"/>
    <x v="0"/>
    <x v="64343"/>
    <x v="0"/>
    <x v="0"/>
  </r>
  <r>
    <x v="113901"/>
    <x v="94589"/>
    <n v="283034"/>
    <x v="53"/>
    <x v="0"/>
    <x v="0"/>
    <x v="64344"/>
    <x v="4"/>
    <x v="0"/>
  </r>
  <r>
    <x v="113902"/>
    <x v="54972"/>
    <n v="283034"/>
    <x v="376"/>
    <x v="0"/>
    <x v="0"/>
    <x v="42316"/>
    <x v="0"/>
    <x v="0"/>
  </r>
  <r>
    <x v="113903"/>
    <x v="7880"/>
    <n v="283042"/>
    <x v="4943"/>
    <x v="0"/>
    <x v="0"/>
    <x v="7545"/>
    <x v="1"/>
    <x v="0"/>
  </r>
  <r>
    <x v="113904"/>
    <x v="94590"/>
    <n v="283042"/>
    <x v="5"/>
    <x v="0"/>
    <x v="0"/>
    <x v="64345"/>
    <x v="0"/>
    <x v="0"/>
  </r>
  <r>
    <x v="113905"/>
    <x v="46267"/>
    <n v="283042"/>
    <x v="9"/>
    <x v="0"/>
    <x v="0"/>
    <x v="36829"/>
    <x v="6"/>
    <x v="0"/>
  </r>
  <r>
    <x v="113906"/>
    <x v="59738"/>
    <n v="283042"/>
    <x v="1744"/>
    <x v="0"/>
    <x v="0"/>
    <x v="45154"/>
    <x v="3"/>
    <x v="0"/>
  </r>
  <r>
    <x v="113907"/>
    <x v="94591"/>
    <n v="283042"/>
    <x v="132"/>
    <x v="0"/>
    <x v="0"/>
    <x v="8979"/>
    <x v="4"/>
    <x v="0"/>
  </r>
  <r>
    <x v="113908"/>
    <x v="94592"/>
    <n v="283042"/>
    <x v="196"/>
    <x v="0"/>
    <x v="0"/>
    <x v="64346"/>
    <x v="1"/>
    <x v="0"/>
  </r>
  <r>
    <x v="113909"/>
    <x v="94593"/>
    <n v="283042"/>
    <x v="753"/>
    <x v="0"/>
    <x v="0"/>
    <x v="64347"/>
    <x v="5"/>
    <x v="0"/>
  </r>
  <r>
    <x v="113910"/>
    <x v="94594"/>
    <n v="283042"/>
    <x v="137"/>
    <x v="0"/>
    <x v="0"/>
    <x v="64348"/>
    <x v="4"/>
    <x v="0"/>
  </r>
  <r>
    <x v="113911"/>
    <x v="57579"/>
    <n v="283042"/>
    <x v="946"/>
    <x v="0"/>
    <x v="0"/>
    <x v="42298"/>
    <x v="1"/>
    <x v="0"/>
  </r>
  <r>
    <x v="113912"/>
    <x v="94595"/>
    <n v="283042"/>
    <x v="53"/>
    <x v="0"/>
    <x v="0"/>
    <x v="49710"/>
    <x v="1"/>
    <x v="0"/>
  </r>
  <r>
    <x v="113913"/>
    <x v="12714"/>
    <n v="283042"/>
    <x v="342"/>
    <x v="0"/>
    <x v="0"/>
    <x v="11836"/>
    <x v="5"/>
    <x v="0"/>
  </r>
  <r>
    <x v="113914"/>
    <x v="94596"/>
    <n v="283042"/>
    <x v="172"/>
    <x v="0"/>
    <x v="0"/>
    <x v="64349"/>
    <x v="1"/>
    <x v="0"/>
  </r>
  <r>
    <x v="113915"/>
    <x v="64018"/>
    <n v="283042"/>
    <x v="50"/>
    <x v="0"/>
    <x v="0"/>
    <x v="21733"/>
    <x v="2"/>
    <x v="1"/>
  </r>
  <r>
    <x v="113916"/>
    <x v="94597"/>
    <n v="283089"/>
    <x v="38"/>
    <x v="1"/>
    <x v="1"/>
    <x v="46057"/>
    <x v="1"/>
    <x v="0"/>
  </r>
  <r>
    <x v="113917"/>
    <x v="94598"/>
    <n v="283089"/>
    <x v="57"/>
    <x v="1"/>
    <x v="1"/>
    <x v="36827"/>
    <x v="4"/>
    <x v="0"/>
  </r>
  <r>
    <x v="113918"/>
    <x v="32327"/>
    <n v="283089"/>
    <x v="1225"/>
    <x v="1"/>
    <x v="1"/>
    <x v="27361"/>
    <x v="1"/>
    <x v="0"/>
  </r>
  <r>
    <x v="113919"/>
    <x v="8328"/>
    <n v="283089"/>
    <x v="416"/>
    <x v="1"/>
    <x v="1"/>
    <x v="7956"/>
    <x v="6"/>
    <x v="0"/>
  </r>
  <r>
    <x v="113920"/>
    <x v="94599"/>
    <n v="283101"/>
    <x v="2053"/>
    <x v="4"/>
    <x v="4"/>
    <x v="52952"/>
    <x v="2"/>
    <x v="1"/>
  </r>
  <r>
    <x v="113921"/>
    <x v="94600"/>
    <n v="283101"/>
    <x v="821"/>
    <x v="4"/>
    <x v="4"/>
    <x v="64350"/>
    <x v="2"/>
    <x v="1"/>
  </r>
  <r>
    <x v="113922"/>
    <x v="60753"/>
    <n v="283101"/>
    <x v="632"/>
    <x v="4"/>
    <x v="4"/>
    <x v="64351"/>
    <x v="4"/>
    <x v="0"/>
  </r>
  <r>
    <x v="113923"/>
    <x v="94601"/>
    <n v="283109"/>
    <x v="17"/>
    <x v="2"/>
    <x v="2"/>
    <x v="38238"/>
    <x v="5"/>
    <x v="0"/>
  </r>
  <r>
    <x v="113924"/>
    <x v="94602"/>
    <n v="283109"/>
    <x v="4176"/>
    <x v="2"/>
    <x v="2"/>
    <x v="38279"/>
    <x v="3"/>
    <x v="0"/>
  </r>
  <r>
    <x v="113925"/>
    <x v="94603"/>
    <n v="283118"/>
    <x v="5"/>
    <x v="1"/>
    <x v="1"/>
    <x v="64352"/>
    <x v="3"/>
    <x v="0"/>
  </r>
  <r>
    <x v="113926"/>
    <x v="2040"/>
    <n v="283118"/>
    <x v="66"/>
    <x v="1"/>
    <x v="1"/>
    <x v="2007"/>
    <x v="6"/>
    <x v="0"/>
  </r>
  <r>
    <x v="113927"/>
    <x v="94604"/>
    <n v="283118"/>
    <x v="2233"/>
    <x v="1"/>
    <x v="1"/>
    <x v="64353"/>
    <x v="2"/>
    <x v="1"/>
  </r>
  <r>
    <x v="113928"/>
    <x v="44204"/>
    <n v="283118"/>
    <x v="81"/>
    <x v="1"/>
    <x v="1"/>
    <x v="35509"/>
    <x v="5"/>
    <x v="0"/>
  </r>
  <r>
    <x v="113929"/>
    <x v="94605"/>
    <n v="283118"/>
    <x v="3400"/>
    <x v="1"/>
    <x v="1"/>
    <x v="64354"/>
    <x v="2"/>
    <x v="1"/>
  </r>
  <r>
    <x v="113930"/>
    <x v="94606"/>
    <n v="283118"/>
    <x v="9"/>
    <x v="1"/>
    <x v="1"/>
    <x v="64355"/>
    <x v="2"/>
    <x v="1"/>
  </r>
  <r>
    <x v="113931"/>
    <x v="94607"/>
    <n v="283118"/>
    <x v="3"/>
    <x v="1"/>
    <x v="1"/>
    <x v="64356"/>
    <x v="6"/>
    <x v="0"/>
  </r>
  <r>
    <x v="113932"/>
    <x v="94608"/>
    <n v="283118"/>
    <x v="53"/>
    <x v="1"/>
    <x v="1"/>
    <x v="64357"/>
    <x v="5"/>
    <x v="0"/>
  </r>
  <r>
    <x v="113933"/>
    <x v="94609"/>
    <n v="283118"/>
    <x v="3861"/>
    <x v="1"/>
    <x v="1"/>
    <x v="2688"/>
    <x v="5"/>
    <x v="0"/>
  </r>
  <r>
    <x v="113934"/>
    <x v="94610"/>
    <n v="283148"/>
    <x v="1089"/>
    <x v="4"/>
    <x v="4"/>
    <x v="64358"/>
    <x v="1"/>
    <x v="0"/>
  </r>
  <r>
    <x v="113935"/>
    <x v="94611"/>
    <n v="283148"/>
    <x v="5"/>
    <x v="4"/>
    <x v="4"/>
    <x v="32688"/>
    <x v="2"/>
    <x v="1"/>
  </r>
  <r>
    <x v="113936"/>
    <x v="94612"/>
    <n v="283148"/>
    <x v="238"/>
    <x v="4"/>
    <x v="4"/>
    <x v="64359"/>
    <x v="0"/>
    <x v="0"/>
  </r>
  <r>
    <x v="113937"/>
    <x v="94613"/>
    <n v="283148"/>
    <x v="20"/>
    <x v="4"/>
    <x v="4"/>
    <x v="64360"/>
    <x v="4"/>
    <x v="0"/>
  </r>
  <r>
    <x v="113938"/>
    <x v="94614"/>
    <n v="283148"/>
    <x v="132"/>
    <x v="4"/>
    <x v="4"/>
    <x v="64361"/>
    <x v="4"/>
    <x v="0"/>
  </r>
  <r>
    <x v="113939"/>
    <x v="94615"/>
    <n v="283148"/>
    <x v="758"/>
    <x v="4"/>
    <x v="4"/>
    <x v="17812"/>
    <x v="6"/>
    <x v="0"/>
  </r>
  <r>
    <x v="113940"/>
    <x v="94616"/>
    <n v="283148"/>
    <x v="103"/>
    <x v="4"/>
    <x v="4"/>
    <x v="64362"/>
    <x v="2"/>
    <x v="1"/>
  </r>
  <r>
    <x v="113941"/>
    <x v="94617"/>
    <n v="283148"/>
    <x v="720"/>
    <x v="4"/>
    <x v="4"/>
    <x v="64363"/>
    <x v="6"/>
    <x v="0"/>
  </r>
  <r>
    <x v="113942"/>
    <x v="94618"/>
    <n v="283148"/>
    <x v="13"/>
    <x v="4"/>
    <x v="4"/>
    <x v="64364"/>
    <x v="1"/>
    <x v="0"/>
  </r>
  <r>
    <x v="113943"/>
    <x v="94619"/>
    <n v="283148"/>
    <x v="53"/>
    <x v="4"/>
    <x v="4"/>
    <x v="22362"/>
    <x v="0"/>
    <x v="0"/>
  </r>
  <r>
    <x v="113944"/>
    <x v="12203"/>
    <n v="283148"/>
    <x v="3501"/>
    <x v="4"/>
    <x v="4"/>
    <x v="4543"/>
    <x v="1"/>
    <x v="0"/>
  </r>
  <r>
    <x v="113945"/>
    <x v="94620"/>
    <n v="283148"/>
    <x v="57"/>
    <x v="4"/>
    <x v="4"/>
    <x v="46193"/>
    <x v="2"/>
    <x v="1"/>
  </r>
  <r>
    <x v="113946"/>
    <x v="94621"/>
    <n v="283148"/>
    <x v="397"/>
    <x v="4"/>
    <x v="4"/>
    <x v="64365"/>
    <x v="6"/>
    <x v="0"/>
  </r>
  <r>
    <x v="113947"/>
    <x v="94622"/>
    <n v="283148"/>
    <x v="1945"/>
    <x v="4"/>
    <x v="4"/>
    <x v="64366"/>
    <x v="3"/>
    <x v="0"/>
  </r>
  <r>
    <x v="113948"/>
    <x v="94623"/>
    <n v="283148"/>
    <x v="17"/>
    <x v="4"/>
    <x v="4"/>
    <x v="64367"/>
    <x v="5"/>
    <x v="0"/>
  </r>
  <r>
    <x v="113949"/>
    <x v="94624"/>
    <n v="283148"/>
    <x v="4263"/>
    <x v="4"/>
    <x v="4"/>
    <x v="64368"/>
    <x v="3"/>
    <x v="0"/>
  </r>
  <r>
    <x v="113950"/>
    <x v="88414"/>
    <n v="283148"/>
    <x v="66"/>
    <x v="4"/>
    <x v="4"/>
    <x v="61143"/>
    <x v="0"/>
    <x v="0"/>
  </r>
  <r>
    <x v="113951"/>
    <x v="94625"/>
    <n v="283148"/>
    <x v="190"/>
    <x v="4"/>
    <x v="4"/>
    <x v="61641"/>
    <x v="4"/>
    <x v="0"/>
  </r>
  <r>
    <x v="113952"/>
    <x v="94626"/>
    <n v="283198"/>
    <x v="51"/>
    <x v="6"/>
    <x v="6"/>
    <x v="64369"/>
    <x v="0"/>
    <x v="0"/>
  </r>
  <r>
    <x v="113953"/>
    <x v="94627"/>
    <n v="283198"/>
    <x v="121"/>
    <x v="6"/>
    <x v="6"/>
    <x v="3837"/>
    <x v="4"/>
    <x v="0"/>
  </r>
  <r>
    <x v="113954"/>
    <x v="94628"/>
    <n v="283198"/>
    <x v="53"/>
    <x v="6"/>
    <x v="6"/>
    <x v="64370"/>
    <x v="4"/>
    <x v="0"/>
  </r>
  <r>
    <x v="113955"/>
    <x v="10032"/>
    <n v="283198"/>
    <x v="126"/>
    <x v="6"/>
    <x v="6"/>
    <x v="342"/>
    <x v="1"/>
    <x v="0"/>
  </r>
  <r>
    <x v="113956"/>
    <x v="94629"/>
    <n v="283198"/>
    <x v="4944"/>
    <x v="6"/>
    <x v="6"/>
    <x v="27128"/>
    <x v="5"/>
    <x v="0"/>
  </r>
  <r>
    <x v="113957"/>
    <x v="20505"/>
    <n v="283198"/>
    <x v="211"/>
    <x v="6"/>
    <x v="6"/>
    <x v="18365"/>
    <x v="6"/>
    <x v="0"/>
  </r>
  <r>
    <x v="113958"/>
    <x v="94630"/>
    <n v="283198"/>
    <x v="1046"/>
    <x v="6"/>
    <x v="6"/>
    <x v="64371"/>
    <x v="6"/>
    <x v="0"/>
  </r>
  <r>
    <x v="113959"/>
    <x v="94631"/>
    <n v="283198"/>
    <x v="373"/>
    <x v="6"/>
    <x v="6"/>
    <x v="64372"/>
    <x v="5"/>
    <x v="0"/>
  </r>
  <r>
    <x v="113960"/>
    <x v="94632"/>
    <n v="283216"/>
    <x v="5"/>
    <x v="1"/>
    <x v="1"/>
    <x v="64373"/>
    <x v="5"/>
    <x v="0"/>
  </r>
  <r>
    <x v="113961"/>
    <x v="67683"/>
    <n v="283216"/>
    <x v="2191"/>
    <x v="1"/>
    <x v="1"/>
    <x v="13730"/>
    <x v="2"/>
    <x v="1"/>
  </r>
  <r>
    <x v="113962"/>
    <x v="47098"/>
    <n v="283216"/>
    <x v="463"/>
    <x v="1"/>
    <x v="1"/>
    <x v="37358"/>
    <x v="2"/>
    <x v="1"/>
  </r>
  <r>
    <x v="113963"/>
    <x v="94633"/>
    <n v="283216"/>
    <x v="57"/>
    <x v="1"/>
    <x v="1"/>
    <x v="64374"/>
    <x v="3"/>
    <x v="0"/>
  </r>
  <r>
    <x v="113964"/>
    <x v="94634"/>
    <n v="283216"/>
    <x v="1004"/>
    <x v="1"/>
    <x v="1"/>
    <x v="64375"/>
    <x v="6"/>
    <x v="0"/>
  </r>
  <r>
    <x v="113965"/>
    <x v="94635"/>
    <n v="283216"/>
    <x v="13"/>
    <x v="1"/>
    <x v="1"/>
    <x v="64376"/>
    <x v="1"/>
    <x v="0"/>
  </r>
  <r>
    <x v="113966"/>
    <x v="51762"/>
    <n v="283216"/>
    <x v="902"/>
    <x v="1"/>
    <x v="1"/>
    <x v="40338"/>
    <x v="2"/>
    <x v="1"/>
  </r>
  <r>
    <x v="113967"/>
    <x v="89146"/>
    <n v="283265"/>
    <x v="434"/>
    <x v="0"/>
    <x v="0"/>
    <x v="59851"/>
    <x v="4"/>
    <x v="0"/>
  </r>
  <r>
    <x v="113968"/>
    <x v="94636"/>
    <n v="283278"/>
    <x v="4472"/>
    <x v="0"/>
    <x v="0"/>
    <x v="64377"/>
    <x v="0"/>
    <x v="0"/>
  </r>
  <r>
    <x v="113969"/>
    <x v="7347"/>
    <n v="283278"/>
    <x v="75"/>
    <x v="0"/>
    <x v="0"/>
    <x v="7065"/>
    <x v="0"/>
    <x v="0"/>
  </r>
  <r>
    <x v="113970"/>
    <x v="94637"/>
    <n v="283278"/>
    <x v="8"/>
    <x v="0"/>
    <x v="0"/>
    <x v="64378"/>
    <x v="2"/>
    <x v="1"/>
  </r>
  <r>
    <x v="113971"/>
    <x v="94638"/>
    <n v="283278"/>
    <x v="154"/>
    <x v="0"/>
    <x v="0"/>
    <x v="64379"/>
    <x v="2"/>
    <x v="1"/>
  </r>
  <r>
    <x v="113972"/>
    <x v="51488"/>
    <n v="283278"/>
    <x v="1735"/>
    <x v="0"/>
    <x v="0"/>
    <x v="40170"/>
    <x v="5"/>
    <x v="0"/>
  </r>
  <r>
    <x v="113973"/>
    <x v="94639"/>
    <n v="283278"/>
    <x v="940"/>
    <x v="0"/>
    <x v="0"/>
    <x v="64380"/>
    <x v="5"/>
    <x v="0"/>
  </r>
  <r>
    <x v="113974"/>
    <x v="2564"/>
    <n v="283278"/>
    <x v="4923"/>
    <x v="0"/>
    <x v="0"/>
    <x v="2517"/>
    <x v="0"/>
    <x v="0"/>
  </r>
  <r>
    <x v="113975"/>
    <x v="94640"/>
    <n v="283278"/>
    <x v="1699"/>
    <x v="0"/>
    <x v="0"/>
    <x v="14723"/>
    <x v="4"/>
    <x v="0"/>
  </r>
  <r>
    <x v="113976"/>
    <x v="94641"/>
    <n v="283278"/>
    <x v="38"/>
    <x v="0"/>
    <x v="0"/>
    <x v="54734"/>
    <x v="1"/>
    <x v="0"/>
  </r>
  <r>
    <x v="113977"/>
    <x v="94642"/>
    <n v="283278"/>
    <x v="17"/>
    <x v="0"/>
    <x v="0"/>
    <x v="64381"/>
    <x v="2"/>
    <x v="1"/>
  </r>
  <r>
    <x v="113978"/>
    <x v="51891"/>
    <n v="283317"/>
    <x v="4"/>
    <x v="0"/>
    <x v="0"/>
    <x v="40409"/>
    <x v="0"/>
    <x v="0"/>
  </r>
  <r>
    <x v="113979"/>
    <x v="94643"/>
    <n v="283317"/>
    <x v="2739"/>
    <x v="0"/>
    <x v="0"/>
    <x v="64382"/>
    <x v="6"/>
    <x v="0"/>
  </r>
  <r>
    <x v="113980"/>
    <x v="94644"/>
    <n v="283333"/>
    <x v="75"/>
    <x v="0"/>
    <x v="0"/>
    <x v="64383"/>
    <x v="5"/>
    <x v="0"/>
  </r>
  <r>
    <x v="113981"/>
    <x v="3133"/>
    <n v="283333"/>
    <x v="5"/>
    <x v="0"/>
    <x v="0"/>
    <x v="3077"/>
    <x v="1"/>
    <x v="0"/>
  </r>
  <r>
    <x v="113982"/>
    <x v="94645"/>
    <n v="283333"/>
    <x v="3135"/>
    <x v="0"/>
    <x v="0"/>
    <x v="64384"/>
    <x v="3"/>
    <x v="0"/>
  </r>
  <r>
    <x v="113983"/>
    <x v="94646"/>
    <n v="283333"/>
    <x v="1155"/>
    <x v="0"/>
    <x v="0"/>
    <x v="36000"/>
    <x v="0"/>
    <x v="0"/>
  </r>
  <r>
    <x v="113984"/>
    <x v="94647"/>
    <n v="283342"/>
    <x v="5"/>
    <x v="0"/>
    <x v="0"/>
    <x v="64385"/>
    <x v="6"/>
    <x v="0"/>
  </r>
  <r>
    <x v="113985"/>
    <x v="45025"/>
    <n v="283342"/>
    <x v="13"/>
    <x v="0"/>
    <x v="0"/>
    <x v="25588"/>
    <x v="1"/>
    <x v="0"/>
  </r>
  <r>
    <x v="113986"/>
    <x v="94648"/>
    <n v="283342"/>
    <x v="467"/>
    <x v="0"/>
    <x v="0"/>
    <x v="64386"/>
    <x v="2"/>
    <x v="1"/>
  </r>
  <r>
    <x v="113987"/>
    <x v="92604"/>
    <n v="283342"/>
    <x v="2107"/>
    <x v="0"/>
    <x v="0"/>
    <x v="25381"/>
    <x v="4"/>
    <x v="0"/>
  </r>
  <r>
    <x v="113988"/>
    <x v="30326"/>
    <n v="283342"/>
    <x v="131"/>
    <x v="0"/>
    <x v="0"/>
    <x v="17941"/>
    <x v="5"/>
    <x v="0"/>
  </r>
  <r>
    <x v="113989"/>
    <x v="94649"/>
    <n v="283342"/>
    <x v="58"/>
    <x v="0"/>
    <x v="0"/>
    <x v="16263"/>
    <x v="0"/>
    <x v="0"/>
  </r>
  <r>
    <x v="113990"/>
    <x v="94650"/>
    <n v="283351"/>
    <x v="38"/>
    <x v="1"/>
    <x v="1"/>
    <x v="64387"/>
    <x v="2"/>
    <x v="1"/>
  </r>
  <r>
    <x v="113991"/>
    <x v="15194"/>
    <n v="283461"/>
    <x v="326"/>
    <x v="4"/>
    <x v="4"/>
    <x v="8465"/>
    <x v="1"/>
    <x v="0"/>
  </r>
  <r>
    <x v="113992"/>
    <x v="94651"/>
    <n v="283461"/>
    <x v="718"/>
    <x v="4"/>
    <x v="4"/>
    <x v="38838"/>
    <x v="6"/>
    <x v="0"/>
  </r>
  <r>
    <x v="113993"/>
    <x v="13492"/>
    <n v="283461"/>
    <x v="191"/>
    <x v="4"/>
    <x v="4"/>
    <x v="12490"/>
    <x v="6"/>
    <x v="0"/>
  </r>
  <r>
    <x v="113994"/>
    <x v="94652"/>
    <n v="283461"/>
    <x v="67"/>
    <x v="4"/>
    <x v="4"/>
    <x v="64388"/>
    <x v="2"/>
    <x v="1"/>
  </r>
  <r>
    <x v="113995"/>
    <x v="94653"/>
    <n v="283461"/>
    <x v="1785"/>
    <x v="4"/>
    <x v="4"/>
    <x v="64389"/>
    <x v="2"/>
    <x v="1"/>
  </r>
  <r>
    <x v="113996"/>
    <x v="94654"/>
    <n v="283461"/>
    <x v="129"/>
    <x v="4"/>
    <x v="4"/>
    <x v="64390"/>
    <x v="6"/>
    <x v="0"/>
  </r>
  <r>
    <x v="113997"/>
    <x v="94655"/>
    <n v="283461"/>
    <x v="2395"/>
    <x v="4"/>
    <x v="4"/>
    <x v="32230"/>
    <x v="0"/>
    <x v="0"/>
  </r>
  <r>
    <x v="113998"/>
    <x v="94656"/>
    <n v="283461"/>
    <x v="593"/>
    <x v="4"/>
    <x v="4"/>
    <x v="58391"/>
    <x v="4"/>
    <x v="0"/>
  </r>
  <r>
    <x v="113999"/>
    <x v="11126"/>
    <n v="283461"/>
    <x v="1130"/>
    <x v="4"/>
    <x v="4"/>
    <x v="10472"/>
    <x v="6"/>
    <x v="0"/>
  </r>
  <r>
    <x v="114000"/>
    <x v="94657"/>
    <n v="283461"/>
    <x v="173"/>
    <x v="4"/>
    <x v="4"/>
    <x v="64391"/>
    <x v="2"/>
    <x v="1"/>
  </r>
  <r>
    <x v="114001"/>
    <x v="94658"/>
    <n v="283461"/>
    <x v="2"/>
    <x v="4"/>
    <x v="4"/>
    <x v="64392"/>
    <x v="6"/>
    <x v="0"/>
  </r>
  <r>
    <x v="114002"/>
    <x v="94659"/>
    <n v="283470"/>
    <x v="2"/>
    <x v="4"/>
    <x v="4"/>
    <x v="64393"/>
    <x v="0"/>
    <x v="0"/>
  </r>
  <r>
    <x v="114003"/>
    <x v="94660"/>
    <n v="283470"/>
    <x v="475"/>
    <x v="4"/>
    <x v="4"/>
    <x v="42540"/>
    <x v="0"/>
    <x v="0"/>
  </r>
  <r>
    <x v="114004"/>
    <x v="94661"/>
    <n v="283470"/>
    <x v="57"/>
    <x v="4"/>
    <x v="4"/>
    <x v="64394"/>
    <x v="2"/>
    <x v="1"/>
  </r>
  <r>
    <x v="114005"/>
    <x v="94662"/>
    <n v="283470"/>
    <x v="5"/>
    <x v="4"/>
    <x v="4"/>
    <x v="45952"/>
    <x v="3"/>
    <x v="0"/>
  </r>
  <r>
    <x v="114006"/>
    <x v="94663"/>
    <n v="283470"/>
    <x v="1645"/>
    <x v="4"/>
    <x v="4"/>
    <x v="17285"/>
    <x v="1"/>
    <x v="0"/>
  </r>
  <r>
    <x v="114007"/>
    <x v="94664"/>
    <n v="283470"/>
    <x v="69"/>
    <x v="4"/>
    <x v="4"/>
    <x v="64395"/>
    <x v="6"/>
    <x v="0"/>
  </r>
  <r>
    <x v="114008"/>
    <x v="94665"/>
    <n v="283470"/>
    <x v="190"/>
    <x v="4"/>
    <x v="4"/>
    <x v="54718"/>
    <x v="6"/>
    <x v="0"/>
  </r>
  <r>
    <x v="114009"/>
    <x v="94666"/>
    <n v="283470"/>
    <x v="117"/>
    <x v="4"/>
    <x v="4"/>
    <x v="34522"/>
    <x v="3"/>
    <x v="0"/>
  </r>
  <r>
    <x v="114010"/>
    <x v="42680"/>
    <n v="283533"/>
    <x v="1320"/>
    <x v="1"/>
    <x v="1"/>
    <x v="2165"/>
    <x v="6"/>
    <x v="0"/>
  </r>
  <r>
    <x v="114011"/>
    <x v="94667"/>
    <n v="283533"/>
    <x v="96"/>
    <x v="1"/>
    <x v="1"/>
    <x v="64396"/>
    <x v="2"/>
    <x v="1"/>
  </r>
  <r>
    <x v="114012"/>
    <x v="94668"/>
    <n v="283533"/>
    <x v="899"/>
    <x v="1"/>
    <x v="1"/>
    <x v="64397"/>
    <x v="1"/>
    <x v="0"/>
  </r>
  <r>
    <x v="114013"/>
    <x v="94669"/>
    <n v="283533"/>
    <x v="581"/>
    <x v="1"/>
    <x v="1"/>
    <x v="64398"/>
    <x v="6"/>
    <x v="0"/>
  </r>
  <r>
    <x v="114014"/>
    <x v="77217"/>
    <n v="283533"/>
    <x v="824"/>
    <x v="1"/>
    <x v="1"/>
    <x v="35167"/>
    <x v="0"/>
    <x v="0"/>
  </r>
  <r>
    <x v="114015"/>
    <x v="94670"/>
    <n v="283533"/>
    <x v="51"/>
    <x v="1"/>
    <x v="1"/>
    <x v="6272"/>
    <x v="3"/>
    <x v="0"/>
  </r>
  <r>
    <x v="114016"/>
    <x v="94671"/>
    <n v="283533"/>
    <x v="2"/>
    <x v="1"/>
    <x v="1"/>
    <x v="15034"/>
    <x v="1"/>
    <x v="0"/>
  </r>
  <r>
    <x v="114017"/>
    <x v="76251"/>
    <n v="283533"/>
    <x v="1406"/>
    <x v="1"/>
    <x v="1"/>
    <x v="52278"/>
    <x v="4"/>
    <x v="0"/>
  </r>
  <r>
    <x v="114018"/>
    <x v="94672"/>
    <n v="283533"/>
    <x v="53"/>
    <x v="1"/>
    <x v="1"/>
    <x v="64399"/>
    <x v="3"/>
    <x v="0"/>
  </r>
  <r>
    <x v="114019"/>
    <x v="94673"/>
    <n v="283533"/>
    <x v="657"/>
    <x v="1"/>
    <x v="1"/>
    <x v="64400"/>
    <x v="5"/>
    <x v="0"/>
  </r>
  <r>
    <x v="114020"/>
    <x v="94674"/>
    <n v="283533"/>
    <x v="362"/>
    <x v="1"/>
    <x v="1"/>
    <x v="29907"/>
    <x v="4"/>
    <x v="0"/>
  </r>
  <r>
    <x v="114021"/>
    <x v="94675"/>
    <n v="283533"/>
    <x v="103"/>
    <x v="1"/>
    <x v="1"/>
    <x v="27306"/>
    <x v="0"/>
    <x v="0"/>
  </r>
  <r>
    <x v="114022"/>
    <x v="82714"/>
    <n v="283533"/>
    <x v="163"/>
    <x v="1"/>
    <x v="1"/>
    <x v="29904"/>
    <x v="1"/>
    <x v="0"/>
  </r>
  <r>
    <x v="114023"/>
    <x v="94676"/>
    <n v="283533"/>
    <x v="3"/>
    <x v="1"/>
    <x v="1"/>
    <x v="64401"/>
    <x v="5"/>
    <x v="0"/>
  </r>
  <r>
    <x v="114024"/>
    <x v="94677"/>
    <n v="283559"/>
    <x v="436"/>
    <x v="6"/>
    <x v="6"/>
    <x v="64402"/>
    <x v="0"/>
    <x v="0"/>
  </r>
  <r>
    <x v="114025"/>
    <x v="94678"/>
    <n v="283559"/>
    <x v="232"/>
    <x v="6"/>
    <x v="6"/>
    <x v="64403"/>
    <x v="4"/>
    <x v="0"/>
  </r>
  <r>
    <x v="114026"/>
    <x v="94679"/>
    <n v="283559"/>
    <x v="334"/>
    <x v="6"/>
    <x v="6"/>
    <x v="64404"/>
    <x v="4"/>
    <x v="0"/>
  </r>
  <r>
    <x v="114027"/>
    <x v="94680"/>
    <n v="283559"/>
    <x v="1510"/>
    <x v="6"/>
    <x v="6"/>
    <x v="64405"/>
    <x v="1"/>
    <x v="0"/>
  </r>
  <r>
    <x v="114028"/>
    <x v="94681"/>
    <n v="283559"/>
    <x v="978"/>
    <x v="6"/>
    <x v="6"/>
    <x v="64406"/>
    <x v="5"/>
    <x v="0"/>
  </r>
  <r>
    <x v="114029"/>
    <x v="94682"/>
    <n v="283559"/>
    <x v="4399"/>
    <x v="6"/>
    <x v="6"/>
    <x v="64407"/>
    <x v="2"/>
    <x v="1"/>
  </r>
  <r>
    <x v="114030"/>
    <x v="94683"/>
    <n v="283559"/>
    <x v="461"/>
    <x v="6"/>
    <x v="6"/>
    <x v="39830"/>
    <x v="1"/>
    <x v="0"/>
  </r>
  <r>
    <x v="114031"/>
    <x v="28494"/>
    <n v="283559"/>
    <x v="429"/>
    <x v="6"/>
    <x v="6"/>
    <x v="24539"/>
    <x v="2"/>
    <x v="1"/>
  </r>
  <r>
    <x v="114032"/>
    <x v="94684"/>
    <n v="283559"/>
    <x v="1587"/>
    <x v="6"/>
    <x v="6"/>
    <x v="64408"/>
    <x v="3"/>
    <x v="0"/>
  </r>
  <r>
    <x v="114033"/>
    <x v="94685"/>
    <n v="283559"/>
    <x v="4909"/>
    <x v="6"/>
    <x v="6"/>
    <x v="64409"/>
    <x v="2"/>
    <x v="1"/>
  </r>
  <r>
    <x v="114034"/>
    <x v="38444"/>
    <n v="283559"/>
    <x v="5"/>
    <x v="6"/>
    <x v="6"/>
    <x v="31637"/>
    <x v="4"/>
    <x v="0"/>
  </r>
  <r>
    <x v="114035"/>
    <x v="94686"/>
    <n v="283559"/>
    <x v="1798"/>
    <x v="6"/>
    <x v="6"/>
    <x v="39900"/>
    <x v="0"/>
    <x v="0"/>
  </r>
  <r>
    <x v="114036"/>
    <x v="94687"/>
    <n v="283559"/>
    <x v="57"/>
    <x v="6"/>
    <x v="6"/>
    <x v="64410"/>
    <x v="2"/>
    <x v="1"/>
  </r>
  <r>
    <x v="114037"/>
    <x v="94688"/>
    <n v="283559"/>
    <x v="1945"/>
    <x v="6"/>
    <x v="6"/>
    <x v="9946"/>
    <x v="6"/>
    <x v="0"/>
  </r>
  <r>
    <x v="114038"/>
    <x v="94689"/>
    <n v="283559"/>
    <x v="206"/>
    <x v="6"/>
    <x v="6"/>
    <x v="64411"/>
    <x v="4"/>
    <x v="0"/>
  </r>
  <r>
    <x v="114039"/>
    <x v="94690"/>
    <n v="283559"/>
    <x v="8"/>
    <x v="6"/>
    <x v="6"/>
    <x v="10038"/>
    <x v="6"/>
    <x v="0"/>
  </r>
  <r>
    <x v="114040"/>
    <x v="94691"/>
    <n v="283559"/>
    <x v="2004"/>
    <x v="6"/>
    <x v="6"/>
    <x v="59044"/>
    <x v="2"/>
    <x v="1"/>
  </r>
  <r>
    <x v="114041"/>
    <x v="94692"/>
    <n v="283559"/>
    <x v="2496"/>
    <x v="6"/>
    <x v="6"/>
    <x v="64412"/>
    <x v="2"/>
    <x v="1"/>
  </r>
  <r>
    <x v="114042"/>
    <x v="93491"/>
    <n v="283559"/>
    <x v="428"/>
    <x v="6"/>
    <x v="6"/>
    <x v="24313"/>
    <x v="3"/>
    <x v="0"/>
  </r>
  <r>
    <x v="114043"/>
    <x v="38295"/>
    <n v="283559"/>
    <x v="3"/>
    <x v="6"/>
    <x v="6"/>
    <x v="31533"/>
    <x v="4"/>
    <x v="0"/>
  </r>
  <r>
    <x v="114044"/>
    <x v="19557"/>
    <n v="283559"/>
    <x v="1416"/>
    <x v="6"/>
    <x v="6"/>
    <x v="17596"/>
    <x v="1"/>
    <x v="0"/>
  </r>
  <r>
    <x v="114045"/>
    <x v="66908"/>
    <n v="283559"/>
    <x v="2041"/>
    <x v="6"/>
    <x v="6"/>
    <x v="49337"/>
    <x v="0"/>
    <x v="0"/>
  </r>
  <r>
    <x v="114046"/>
    <x v="94693"/>
    <n v="283559"/>
    <x v="261"/>
    <x v="6"/>
    <x v="6"/>
    <x v="29406"/>
    <x v="2"/>
    <x v="1"/>
  </r>
  <r>
    <x v="114047"/>
    <x v="94694"/>
    <n v="283559"/>
    <x v="117"/>
    <x v="6"/>
    <x v="6"/>
    <x v="14660"/>
    <x v="2"/>
    <x v="1"/>
  </r>
  <r>
    <x v="114048"/>
    <x v="59000"/>
    <n v="283571"/>
    <x v="923"/>
    <x v="1"/>
    <x v="1"/>
    <x v="37215"/>
    <x v="1"/>
    <x v="0"/>
  </r>
  <r>
    <x v="114049"/>
    <x v="94695"/>
    <n v="283571"/>
    <x v="87"/>
    <x v="1"/>
    <x v="1"/>
    <x v="18105"/>
    <x v="3"/>
    <x v="0"/>
  </r>
  <r>
    <x v="114050"/>
    <x v="94696"/>
    <n v="283571"/>
    <x v="293"/>
    <x v="1"/>
    <x v="1"/>
    <x v="64413"/>
    <x v="3"/>
    <x v="0"/>
  </r>
  <r>
    <x v="114051"/>
    <x v="76246"/>
    <n v="283571"/>
    <x v="66"/>
    <x v="1"/>
    <x v="1"/>
    <x v="54575"/>
    <x v="4"/>
    <x v="0"/>
  </r>
  <r>
    <x v="114052"/>
    <x v="94697"/>
    <n v="283571"/>
    <x v="238"/>
    <x v="1"/>
    <x v="1"/>
    <x v="64414"/>
    <x v="3"/>
    <x v="0"/>
  </r>
  <r>
    <x v="114053"/>
    <x v="52175"/>
    <n v="283571"/>
    <x v="75"/>
    <x v="1"/>
    <x v="1"/>
    <x v="40581"/>
    <x v="4"/>
    <x v="0"/>
  </r>
  <r>
    <x v="114054"/>
    <x v="94698"/>
    <n v="283571"/>
    <x v="342"/>
    <x v="1"/>
    <x v="1"/>
    <x v="64415"/>
    <x v="2"/>
    <x v="1"/>
  </r>
  <r>
    <x v="114055"/>
    <x v="77218"/>
    <n v="283571"/>
    <x v="8"/>
    <x v="1"/>
    <x v="1"/>
    <x v="34946"/>
    <x v="4"/>
    <x v="0"/>
  </r>
  <r>
    <x v="114056"/>
    <x v="94699"/>
    <n v="283571"/>
    <x v="3346"/>
    <x v="1"/>
    <x v="1"/>
    <x v="64416"/>
    <x v="2"/>
    <x v="1"/>
  </r>
  <r>
    <x v="114057"/>
    <x v="49930"/>
    <n v="283571"/>
    <x v="51"/>
    <x v="1"/>
    <x v="1"/>
    <x v="39179"/>
    <x v="4"/>
    <x v="0"/>
  </r>
  <r>
    <x v="114058"/>
    <x v="94700"/>
    <n v="283571"/>
    <x v="2999"/>
    <x v="1"/>
    <x v="1"/>
    <x v="64417"/>
    <x v="0"/>
    <x v="0"/>
  </r>
  <r>
    <x v="114059"/>
    <x v="84569"/>
    <n v="283571"/>
    <x v="67"/>
    <x v="1"/>
    <x v="1"/>
    <x v="15536"/>
    <x v="0"/>
    <x v="0"/>
  </r>
  <r>
    <x v="114060"/>
    <x v="94701"/>
    <n v="283571"/>
    <x v="50"/>
    <x v="1"/>
    <x v="1"/>
    <x v="64418"/>
    <x v="6"/>
    <x v="0"/>
  </r>
  <r>
    <x v="114061"/>
    <x v="79582"/>
    <n v="283571"/>
    <x v="401"/>
    <x v="1"/>
    <x v="1"/>
    <x v="56416"/>
    <x v="2"/>
    <x v="1"/>
  </r>
  <r>
    <x v="114062"/>
    <x v="94702"/>
    <n v="283571"/>
    <x v="191"/>
    <x v="1"/>
    <x v="1"/>
    <x v="64419"/>
    <x v="0"/>
    <x v="0"/>
  </r>
  <r>
    <x v="114063"/>
    <x v="94703"/>
    <n v="283571"/>
    <x v="254"/>
    <x v="1"/>
    <x v="1"/>
    <x v="64420"/>
    <x v="6"/>
    <x v="0"/>
  </r>
  <r>
    <x v="114064"/>
    <x v="94704"/>
    <n v="283571"/>
    <x v="526"/>
    <x v="1"/>
    <x v="1"/>
    <x v="28757"/>
    <x v="3"/>
    <x v="0"/>
  </r>
  <r>
    <x v="114065"/>
    <x v="94705"/>
    <n v="283571"/>
    <x v="2598"/>
    <x v="1"/>
    <x v="1"/>
    <x v="64421"/>
    <x v="0"/>
    <x v="0"/>
  </r>
  <r>
    <x v="114066"/>
    <x v="94706"/>
    <n v="283571"/>
    <x v="1162"/>
    <x v="1"/>
    <x v="1"/>
    <x v="8915"/>
    <x v="4"/>
    <x v="0"/>
  </r>
  <r>
    <x v="114067"/>
    <x v="52218"/>
    <n v="283571"/>
    <x v="3226"/>
    <x v="1"/>
    <x v="1"/>
    <x v="40608"/>
    <x v="4"/>
    <x v="0"/>
  </r>
  <r>
    <x v="114068"/>
    <x v="84981"/>
    <n v="283571"/>
    <x v="180"/>
    <x v="1"/>
    <x v="1"/>
    <x v="59329"/>
    <x v="0"/>
    <x v="0"/>
  </r>
  <r>
    <x v="114069"/>
    <x v="94707"/>
    <n v="283587"/>
    <x v="2255"/>
    <x v="1"/>
    <x v="1"/>
    <x v="44919"/>
    <x v="6"/>
    <x v="0"/>
  </r>
  <r>
    <x v="114070"/>
    <x v="94708"/>
    <n v="283587"/>
    <x v="73"/>
    <x v="1"/>
    <x v="1"/>
    <x v="64422"/>
    <x v="6"/>
    <x v="0"/>
  </r>
  <r>
    <x v="114071"/>
    <x v="7539"/>
    <n v="283587"/>
    <x v="319"/>
    <x v="1"/>
    <x v="1"/>
    <x v="7235"/>
    <x v="4"/>
    <x v="0"/>
  </r>
  <r>
    <x v="114072"/>
    <x v="94709"/>
    <n v="283587"/>
    <x v="1946"/>
    <x v="1"/>
    <x v="1"/>
    <x v="44334"/>
    <x v="2"/>
    <x v="1"/>
  </r>
  <r>
    <x v="114073"/>
    <x v="94710"/>
    <n v="283587"/>
    <x v="67"/>
    <x v="1"/>
    <x v="1"/>
    <x v="64423"/>
    <x v="1"/>
    <x v="0"/>
  </r>
  <r>
    <x v="114074"/>
    <x v="94711"/>
    <n v="283587"/>
    <x v="1459"/>
    <x v="1"/>
    <x v="1"/>
    <x v="64424"/>
    <x v="5"/>
    <x v="0"/>
  </r>
  <r>
    <x v="114075"/>
    <x v="57041"/>
    <n v="283587"/>
    <x v="287"/>
    <x v="1"/>
    <x v="1"/>
    <x v="43549"/>
    <x v="5"/>
    <x v="0"/>
  </r>
  <r>
    <x v="114076"/>
    <x v="94712"/>
    <n v="283587"/>
    <x v="2"/>
    <x v="1"/>
    <x v="1"/>
    <x v="61605"/>
    <x v="2"/>
    <x v="1"/>
  </r>
  <r>
    <x v="114077"/>
    <x v="94713"/>
    <n v="283591"/>
    <x v="206"/>
    <x v="6"/>
    <x v="6"/>
    <x v="43036"/>
    <x v="4"/>
    <x v="0"/>
  </r>
  <r>
    <x v="114078"/>
    <x v="94714"/>
    <n v="283591"/>
    <x v="21"/>
    <x v="6"/>
    <x v="6"/>
    <x v="64425"/>
    <x v="3"/>
    <x v="0"/>
  </r>
  <r>
    <x v="114079"/>
    <x v="83062"/>
    <n v="283600"/>
    <x v="1063"/>
    <x v="4"/>
    <x v="4"/>
    <x v="58331"/>
    <x v="3"/>
    <x v="0"/>
  </r>
  <r>
    <x v="114080"/>
    <x v="44469"/>
    <n v="283600"/>
    <x v="75"/>
    <x v="4"/>
    <x v="4"/>
    <x v="35678"/>
    <x v="0"/>
    <x v="0"/>
  </r>
  <r>
    <x v="114081"/>
    <x v="94715"/>
    <n v="283600"/>
    <x v="644"/>
    <x v="4"/>
    <x v="4"/>
    <x v="25264"/>
    <x v="6"/>
    <x v="0"/>
  </r>
  <r>
    <x v="114082"/>
    <x v="94716"/>
    <n v="283600"/>
    <x v="814"/>
    <x v="4"/>
    <x v="4"/>
    <x v="17683"/>
    <x v="5"/>
    <x v="0"/>
  </r>
  <r>
    <x v="114083"/>
    <x v="94717"/>
    <n v="283600"/>
    <x v="13"/>
    <x v="4"/>
    <x v="4"/>
    <x v="64426"/>
    <x v="6"/>
    <x v="0"/>
  </r>
  <r>
    <x v="114084"/>
    <x v="94437"/>
    <n v="283600"/>
    <x v="416"/>
    <x v="4"/>
    <x v="4"/>
    <x v="64267"/>
    <x v="2"/>
    <x v="1"/>
  </r>
  <r>
    <x v="114085"/>
    <x v="36842"/>
    <n v="283600"/>
    <x v="503"/>
    <x v="4"/>
    <x v="4"/>
    <x v="23410"/>
    <x v="3"/>
    <x v="0"/>
  </r>
  <r>
    <x v="114086"/>
    <x v="94718"/>
    <n v="283600"/>
    <x v="350"/>
    <x v="4"/>
    <x v="4"/>
    <x v="64427"/>
    <x v="2"/>
    <x v="1"/>
  </r>
  <r>
    <x v="114087"/>
    <x v="53222"/>
    <n v="283600"/>
    <x v="2177"/>
    <x v="4"/>
    <x v="4"/>
    <x v="11330"/>
    <x v="5"/>
    <x v="0"/>
  </r>
  <r>
    <x v="114088"/>
    <x v="13434"/>
    <n v="283600"/>
    <x v="120"/>
    <x v="4"/>
    <x v="4"/>
    <x v="12440"/>
    <x v="6"/>
    <x v="0"/>
  </r>
  <r>
    <x v="114089"/>
    <x v="94719"/>
    <n v="283600"/>
    <x v="67"/>
    <x v="4"/>
    <x v="4"/>
    <x v="64428"/>
    <x v="1"/>
    <x v="0"/>
  </r>
  <r>
    <x v="114090"/>
    <x v="80361"/>
    <n v="283600"/>
    <x v="24"/>
    <x v="4"/>
    <x v="4"/>
    <x v="56863"/>
    <x v="2"/>
    <x v="1"/>
  </r>
  <r>
    <x v="114091"/>
    <x v="94720"/>
    <n v="283600"/>
    <x v="3689"/>
    <x v="4"/>
    <x v="4"/>
    <x v="64429"/>
    <x v="2"/>
    <x v="1"/>
  </r>
  <r>
    <x v="114092"/>
    <x v="94721"/>
    <n v="283600"/>
    <x v="5"/>
    <x v="4"/>
    <x v="4"/>
    <x v="64430"/>
    <x v="2"/>
    <x v="1"/>
  </r>
  <r>
    <x v="114093"/>
    <x v="94722"/>
    <n v="283604"/>
    <x v="50"/>
    <x v="6"/>
    <x v="6"/>
    <x v="64431"/>
    <x v="6"/>
    <x v="0"/>
  </r>
  <r>
    <x v="114094"/>
    <x v="94723"/>
    <n v="283604"/>
    <x v="103"/>
    <x v="6"/>
    <x v="6"/>
    <x v="64432"/>
    <x v="0"/>
    <x v="0"/>
  </r>
  <r>
    <x v="114095"/>
    <x v="56664"/>
    <n v="283604"/>
    <x v="56"/>
    <x v="6"/>
    <x v="6"/>
    <x v="7195"/>
    <x v="5"/>
    <x v="0"/>
  </r>
  <r>
    <x v="114096"/>
    <x v="94724"/>
    <n v="283604"/>
    <x v="1030"/>
    <x v="6"/>
    <x v="6"/>
    <x v="64433"/>
    <x v="2"/>
    <x v="1"/>
  </r>
  <r>
    <x v="114097"/>
    <x v="94725"/>
    <n v="283604"/>
    <x v="1578"/>
    <x v="6"/>
    <x v="6"/>
    <x v="2327"/>
    <x v="5"/>
    <x v="0"/>
  </r>
  <r>
    <x v="114098"/>
    <x v="94726"/>
    <n v="283604"/>
    <x v="2"/>
    <x v="6"/>
    <x v="6"/>
    <x v="64434"/>
    <x v="6"/>
    <x v="0"/>
  </r>
  <r>
    <x v="114099"/>
    <x v="94727"/>
    <n v="283604"/>
    <x v="416"/>
    <x v="6"/>
    <x v="6"/>
    <x v="64435"/>
    <x v="0"/>
    <x v="0"/>
  </r>
  <r>
    <x v="114100"/>
    <x v="94728"/>
    <n v="283604"/>
    <x v="583"/>
    <x v="6"/>
    <x v="6"/>
    <x v="64436"/>
    <x v="0"/>
    <x v="0"/>
  </r>
  <r>
    <x v="114101"/>
    <x v="94729"/>
    <n v="283604"/>
    <x v="800"/>
    <x v="6"/>
    <x v="6"/>
    <x v="64437"/>
    <x v="6"/>
    <x v="0"/>
  </r>
  <r>
    <x v="114102"/>
    <x v="94730"/>
    <n v="283618"/>
    <x v="342"/>
    <x v="1"/>
    <x v="1"/>
    <x v="25334"/>
    <x v="4"/>
    <x v="0"/>
  </r>
  <r>
    <x v="114103"/>
    <x v="94731"/>
    <n v="283618"/>
    <x v="5"/>
    <x v="1"/>
    <x v="1"/>
    <x v="64438"/>
    <x v="6"/>
    <x v="0"/>
  </r>
  <r>
    <x v="114104"/>
    <x v="94732"/>
    <n v="283618"/>
    <x v="574"/>
    <x v="1"/>
    <x v="1"/>
    <x v="64439"/>
    <x v="3"/>
    <x v="0"/>
  </r>
  <r>
    <x v="114105"/>
    <x v="94733"/>
    <n v="283618"/>
    <x v="1063"/>
    <x v="1"/>
    <x v="1"/>
    <x v="64440"/>
    <x v="1"/>
    <x v="0"/>
  </r>
  <r>
    <x v="114106"/>
    <x v="42159"/>
    <n v="283618"/>
    <x v="195"/>
    <x v="1"/>
    <x v="1"/>
    <x v="7024"/>
    <x v="6"/>
    <x v="0"/>
  </r>
  <r>
    <x v="114107"/>
    <x v="94734"/>
    <n v="283618"/>
    <x v="3"/>
    <x v="1"/>
    <x v="1"/>
    <x v="56163"/>
    <x v="3"/>
    <x v="0"/>
  </r>
  <r>
    <x v="114108"/>
    <x v="94735"/>
    <n v="283618"/>
    <x v="208"/>
    <x v="1"/>
    <x v="1"/>
    <x v="15890"/>
    <x v="4"/>
    <x v="0"/>
  </r>
  <r>
    <x v="114109"/>
    <x v="94736"/>
    <n v="283618"/>
    <x v="8"/>
    <x v="1"/>
    <x v="1"/>
    <x v="64441"/>
    <x v="6"/>
    <x v="0"/>
  </r>
  <r>
    <x v="114110"/>
    <x v="94737"/>
    <n v="283618"/>
    <x v="1435"/>
    <x v="1"/>
    <x v="1"/>
    <x v="24400"/>
    <x v="0"/>
    <x v="0"/>
  </r>
  <r>
    <x v="114111"/>
    <x v="31175"/>
    <n v="283618"/>
    <x v="446"/>
    <x v="1"/>
    <x v="1"/>
    <x v="2917"/>
    <x v="6"/>
    <x v="0"/>
  </r>
  <r>
    <x v="114112"/>
    <x v="56042"/>
    <n v="283618"/>
    <x v="17"/>
    <x v="1"/>
    <x v="1"/>
    <x v="13726"/>
    <x v="6"/>
    <x v="0"/>
  </r>
  <r>
    <x v="114113"/>
    <x v="94738"/>
    <n v="283618"/>
    <x v="382"/>
    <x v="1"/>
    <x v="1"/>
    <x v="64442"/>
    <x v="2"/>
    <x v="1"/>
  </r>
  <r>
    <x v="114114"/>
    <x v="94739"/>
    <n v="283618"/>
    <x v="3208"/>
    <x v="1"/>
    <x v="1"/>
    <x v="53348"/>
    <x v="3"/>
    <x v="0"/>
  </r>
  <r>
    <x v="114115"/>
    <x v="78595"/>
    <n v="283620"/>
    <x v="2"/>
    <x v="4"/>
    <x v="4"/>
    <x v="12228"/>
    <x v="3"/>
    <x v="0"/>
  </r>
  <r>
    <x v="114116"/>
    <x v="94740"/>
    <n v="283620"/>
    <x v="50"/>
    <x v="4"/>
    <x v="4"/>
    <x v="34868"/>
    <x v="1"/>
    <x v="0"/>
  </r>
  <r>
    <x v="114117"/>
    <x v="94741"/>
    <n v="283620"/>
    <x v="132"/>
    <x v="4"/>
    <x v="4"/>
    <x v="12046"/>
    <x v="1"/>
    <x v="0"/>
  </r>
  <r>
    <x v="114118"/>
    <x v="61687"/>
    <n v="283620"/>
    <x v="1172"/>
    <x v="4"/>
    <x v="4"/>
    <x v="14183"/>
    <x v="3"/>
    <x v="0"/>
  </r>
  <r>
    <x v="114119"/>
    <x v="94742"/>
    <n v="283620"/>
    <x v="81"/>
    <x v="4"/>
    <x v="4"/>
    <x v="64443"/>
    <x v="5"/>
    <x v="0"/>
  </r>
  <r>
    <x v="114120"/>
    <x v="94743"/>
    <n v="283620"/>
    <x v="1352"/>
    <x v="4"/>
    <x v="4"/>
    <x v="64444"/>
    <x v="2"/>
    <x v="1"/>
  </r>
  <r>
    <x v="114121"/>
    <x v="94744"/>
    <n v="283620"/>
    <x v="586"/>
    <x v="4"/>
    <x v="4"/>
    <x v="64445"/>
    <x v="0"/>
    <x v="0"/>
  </r>
  <r>
    <x v="114122"/>
    <x v="94745"/>
    <n v="283620"/>
    <x v="1099"/>
    <x v="4"/>
    <x v="4"/>
    <x v="64446"/>
    <x v="2"/>
    <x v="1"/>
  </r>
  <r>
    <x v="114123"/>
    <x v="94746"/>
    <n v="283620"/>
    <x v="685"/>
    <x v="4"/>
    <x v="4"/>
    <x v="53409"/>
    <x v="6"/>
    <x v="0"/>
  </r>
  <r>
    <x v="114124"/>
    <x v="94747"/>
    <n v="283620"/>
    <x v="8"/>
    <x v="4"/>
    <x v="4"/>
    <x v="49016"/>
    <x v="2"/>
    <x v="1"/>
  </r>
  <r>
    <x v="114125"/>
    <x v="94748"/>
    <n v="283633"/>
    <x v="57"/>
    <x v="0"/>
    <x v="0"/>
    <x v="11535"/>
    <x v="1"/>
    <x v="0"/>
  </r>
  <r>
    <x v="114126"/>
    <x v="94749"/>
    <n v="283633"/>
    <x v="1576"/>
    <x v="0"/>
    <x v="0"/>
    <x v="59194"/>
    <x v="5"/>
    <x v="0"/>
  </r>
  <r>
    <x v="114127"/>
    <x v="94750"/>
    <n v="283633"/>
    <x v="1000"/>
    <x v="0"/>
    <x v="0"/>
    <x v="5819"/>
    <x v="1"/>
    <x v="0"/>
  </r>
  <r>
    <x v="114128"/>
    <x v="94751"/>
    <n v="283633"/>
    <x v="8"/>
    <x v="0"/>
    <x v="0"/>
    <x v="64447"/>
    <x v="2"/>
    <x v="1"/>
  </r>
  <r>
    <x v="114129"/>
    <x v="94752"/>
    <n v="283675"/>
    <x v="103"/>
    <x v="17"/>
    <x v="17"/>
    <x v="35716"/>
    <x v="0"/>
    <x v="0"/>
  </r>
  <r>
    <x v="114130"/>
    <x v="94753"/>
    <n v="283675"/>
    <x v="132"/>
    <x v="17"/>
    <x v="17"/>
    <x v="16483"/>
    <x v="1"/>
    <x v="0"/>
  </r>
  <r>
    <x v="114131"/>
    <x v="94754"/>
    <n v="283675"/>
    <x v="293"/>
    <x v="17"/>
    <x v="17"/>
    <x v="7050"/>
    <x v="6"/>
    <x v="0"/>
  </r>
  <r>
    <x v="114132"/>
    <x v="94755"/>
    <n v="283675"/>
    <x v="69"/>
    <x v="17"/>
    <x v="17"/>
    <x v="64448"/>
    <x v="3"/>
    <x v="0"/>
  </r>
  <r>
    <x v="114133"/>
    <x v="94756"/>
    <n v="283675"/>
    <x v="5"/>
    <x v="17"/>
    <x v="17"/>
    <x v="4129"/>
    <x v="3"/>
    <x v="0"/>
  </r>
  <r>
    <x v="114134"/>
    <x v="94537"/>
    <n v="283675"/>
    <x v="190"/>
    <x v="17"/>
    <x v="17"/>
    <x v="932"/>
    <x v="4"/>
    <x v="0"/>
  </r>
  <r>
    <x v="114135"/>
    <x v="94757"/>
    <n v="283675"/>
    <x v="2"/>
    <x v="17"/>
    <x v="17"/>
    <x v="19393"/>
    <x v="3"/>
    <x v="0"/>
  </r>
  <r>
    <x v="114136"/>
    <x v="14565"/>
    <n v="283675"/>
    <x v="60"/>
    <x v="17"/>
    <x v="17"/>
    <x v="3936"/>
    <x v="5"/>
    <x v="0"/>
  </r>
  <r>
    <x v="114137"/>
    <x v="6938"/>
    <n v="283675"/>
    <x v="67"/>
    <x v="17"/>
    <x v="17"/>
    <x v="6682"/>
    <x v="5"/>
    <x v="0"/>
  </r>
  <r>
    <x v="114138"/>
    <x v="94758"/>
    <n v="283675"/>
    <x v="57"/>
    <x v="17"/>
    <x v="17"/>
    <x v="38723"/>
    <x v="0"/>
    <x v="0"/>
  </r>
  <r>
    <x v="114139"/>
    <x v="94759"/>
    <n v="283675"/>
    <x v="15"/>
    <x v="17"/>
    <x v="17"/>
    <x v="64449"/>
    <x v="6"/>
    <x v="0"/>
  </r>
  <r>
    <x v="114140"/>
    <x v="94760"/>
    <n v="283675"/>
    <x v="3903"/>
    <x v="17"/>
    <x v="17"/>
    <x v="39936"/>
    <x v="3"/>
    <x v="0"/>
  </r>
  <r>
    <x v="114141"/>
    <x v="94761"/>
    <n v="283675"/>
    <x v="169"/>
    <x v="17"/>
    <x v="17"/>
    <x v="64450"/>
    <x v="1"/>
    <x v="0"/>
  </r>
  <r>
    <x v="114142"/>
    <x v="94762"/>
    <n v="283675"/>
    <x v="9"/>
    <x v="17"/>
    <x v="17"/>
    <x v="64451"/>
    <x v="6"/>
    <x v="0"/>
  </r>
  <r>
    <x v="114143"/>
    <x v="94496"/>
    <n v="283693"/>
    <x v="25"/>
    <x v="0"/>
    <x v="0"/>
    <x v="37320"/>
    <x v="2"/>
    <x v="1"/>
  </r>
  <r>
    <x v="114144"/>
    <x v="59533"/>
    <n v="283693"/>
    <x v="3"/>
    <x v="0"/>
    <x v="0"/>
    <x v="45032"/>
    <x v="0"/>
    <x v="0"/>
  </r>
  <r>
    <x v="114145"/>
    <x v="94763"/>
    <n v="283693"/>
    <x v="917"/>
    <x v="0"/>
    <x v="0"/>
    <x v="64452"/>
    <x v="5"/>
    <x v="0"/>
  </r>
  <r>
    <x v="114146"/>
    <x v="94764"/>
    <n v="283693"/>
    <x v="1462"/>
    <x v="0"/>
    <x v="0"/>
    <x v="64453"/>
    <x v="2"/>
    <x v="1"/>
  </r>
  <r>
    <x v="114147"/>
    <x v="71885"/>
    <n v="283693"/>
    <x v="8"/>
    <x v="0"/>
    <x v="0"/>
    <x v="36671"/>
    <x v="0"/>
    <x v="0"/>
  </r>
  <r>
    <x v="114148"/>
    <x v="94765"/>
    <n v="283693"/>
    <x v="2131"/>
    <x v="0"/>
    <x v="0"/>
    <x v="64454"/>
    <x v="6"/>
    <x v="0"/>
  </r>
  <r>
    <x v="114149"/>
    <x v="94766"/>
    <n v="283693"/>
    <x v="103"/>
    <x v="0"/>
    <x v="0"/>
    <x v="17675"/>
    <x v="1"/>
    <x v="0"/>
  </r>
  <r>
    <x v="114150"/>
    <x v="94767"/>
    <n v="283693"/>
    <x v="50"/>
    <x v="0"/>
    <x v="0"/>
    <x v="21311"/>
    <x v="6"/>
    <x v="0"/>
  </r>
  <r>
    <x v="114151"/>
    <x v="94768"/>
    <n v="283693"/>
    <x v="136"/>
    <x v="0"/>
    <x v="0"/>
    <x v="64455"/>
    <x v="6"/>
    <x v="0"/>
  </r>
  <r>
    <x v="114152"/>
    <x v="34978"/>
    <n v="283693"/>
    <x v="3178"/>
    <x v="0"/>
    <x v="0"/>
    <x v="29260"/>
    <x v="4"/>
    <x v="0"/>
  </r>
  <r>
    <x v="114153"/>
    <x v="30364"/>
    <n v="283717"/>
    <x v="713"/>
    <x v="1"/>
    <x v="1"/>
    <x v="64456"/>
    <x v="6"/>
    <x v="0"/>
  </r>
  <r>
    <x v="114154"/>
    <x v="39583"/>
    <n v="283717"/>
    <x v="15"/>
    <x v="1"/>
    <x v="1"/>
    <x v="26631"/>
    <x v="6"/>
    <x v="0"/>
  </r>
  <r>
    <x v="114155"/>
    <x v="21590"/>
    <n v="283717"/>
    <x v="632"/>
    <x v="1"/>
    <x v="1"/>
    <x v="19252"/>
    <x v="4"/>
    <x v="0"/>
  </r>
  <r>
    <x v="114156"/>
    <x v="94769"/>
    <n v="283717"/>
    <x v="8"/>
    <x v="1"/>
    <x v="1"/>
    <x v="64457"/>
    <x v="6"/>
    <x v="0"/>
  </r>
  <r>
    <x v="114157"/>
    <x v="94770"/>
    <n v="283717"/>
    <x v="4212"/>
    <x v="1"/>
    <x v="1"/>
    <x v="64458"/>
    <x v="6"/>
    <x v="0"/>
  </r>
  <r>
    <x v="114158"/>
    <x v="30988"/>
    <n v="283717"/>
    <x v="1128"/>
    <x v="1"/>
    <x v="1"/>
    <x v="26396"/>
    <x v="2"/>
    <x v="1"/>
  </r>
  <r>
    <x v="114159"/>
    <x v="81417"/>
    <n v="283717"/>
    <x v="120"/>
    <x v="1"/>
    <x v="1"/>
    <x v="42382"/>
    <x v="1"/>
    <x v="0"/>
  </r>
  <r>
    <x v="114160"/>
    <x v="65808"/>
    <n v="283811"/>
    <x v="5"/>
    <x v="6"/>
    <x v="6"/>
    <x v="38888"/>
    <x v="4"/>
    <x v="0"/>
  </r>
  <r>
    <x v="114161"/>
    <x v="53355"/>
    <n v="283811"/>
    <x v="129"/>
    <x v="6"/>
    <x v="6"/>
    <x v="41309"/>
    <x v="2"/>
    <x v="1"/>
  </r>
  <r>
    <x v="114162"/>
    <x v="94771"/>
    <n v="283811"/>
    <x v="2"/>
    <x v="6"/>
    <x v="6"/>
    <x v="14845"/>
    <x v="1"/>
    <x v="0"/>
  </r>
  <r>
    <x v="114163"/>
    <x v="87025"/>
    <n v="283811"/>
    <x v="250"/>
    <x v="6"/>
    <x v="6"/>
    <x v="38091"/>
    <x v="1"/>
    <x v="0"/>
  </r>
  <r>
    <x v="114164"/>
    <x v="66240"/>
    <n v="283811"/>
    <x v="290"/>
    <x v="6"/>
    <x v="6"/>
    <x v="46078"/>
    <x v="6"/>
    <x v="0"/>
  </r>
  <r>
    <x v="114165"/>
    <x v="44850"/>
    <n v="283811"/>
    <x v="15"/>
    <x v="6"/>
    <x v="6"/>
    <x v="898"/>
    <x v="5"/>
    <x v="0"/>
  </r>
  <r>
    <x v="114166"/>
    <x v="94772"/>
    <n v="283811"/>
    <x v="285"/>
    <x v="6"/>
    <x v="6"/>
    <x v="930"/>
    <x v="6"/>
    <x v="0"/>
  </r>
  <r>
    <x v="114167"/>
    <x v="63935"/>
    <n v="283811"/>
    <x v="74"/>
    <x v="6"/>
    <x v="6"/>
    <x v="13130"/>
    <x v="6"/>
    <x v="0"/>
  </r>
  <r>
    <x v="114168"/>
    <x v="94773"/>
    <n v="283811"/>
    <x v="458"/>
    <x v="6"/>
    <x v="6"/>
    <x v="64459"/>
    <x v="0"/>
    <x v="0"/>
  </r>
  <r>
    <x v="114169"/>
    <x v="94774"/>
    <n v="283811"/>
    <x v="1357"/>
    <x v="6"/>
    <x v="6"/>
    <x v="9609"/>
    <x v="1"/>
    <x v="0"/>
  </r>
  <r>
    <x v="114170"/>
    <x v="94775"/>
    <n v="283811"/>
    <x v="229"/>
    <x v="6"/>
    <x v="6"/>
    <x v="40796"/>
    <x v="1"/>
    <x v="0"/>
  </r>
  <r>
    <x v="114171"/>
    <x v="94776"/>
    <n v="283811"/>
    <x v="4258"/>
    <x v="6"/>
    <x v="6"/>
    <x v="6812"/>
    <x v="6"/>
    <x v="0"/>
  </r>
  <r>
    <x v="114172"/>
    <x v="25784"/>
    <n v="283811"/>
    <x v="90"/>
    <x v="6"/>
    <x v="6"/>
    <x v="64460"/>
    <x v="3"/>
    <x v="0"/>
  </r>
  <r>
    <x v="114173"/>
    <x v="55400"/>
    <n v="283811"/>
    <x v="2474"/>
    <x v="6"/>
    <x v="6"/>
    <x v="33983"/>
    <x v="6"/>
    <x v="0"/>
  </r>
  <r>
    <x v="114174"/>
    <x v="94777"/>
    <n v="283811"/>
    <x v="4945"/>
    <x v="6"/>
    <x v="6"/>
    <x v="64461"/>
    <x v="4"/>
    <x v="0"/>
  </r>
  <r>
    <x v="114175"/>
    <x v="67457"/>
    <n v="283811"/>
    <x v="268"/>
    <x v="6"/>
    <x v="6"/>
    <x v="25091"/>
    <x v="6"/>
    <x v="0"/>
  </r>
  <r>
    <x v="114176"/>
    <x v="94778"/>
    <n v="283811"/>
    <x v="215"/>
    <x v="6"/>
    <x v="6"/>
    <x v="15879"/>
    <x v="0"/>
    <x v="0"/>
  </r>
  <r>
    <x v="114177"/>
    <x v="94779"/>
    <n v="283811"/>
    <x v="457"/>
    <x v="6"/>
    <x v="6"/>
    <x v="55693"/>
    <x v="6"/>
    <x v="0"/>
  </r>
  <r>
    <x v="114178"/>
    <x v="94780"/>
    <n v="283861"/>
    <x v="495"/>
    <x v="4"/>
    <x v="4"/>
    <x v="64462"/>
    <x v="4"/>
    <x v="0"/>
  </r>
  <r>
    <x v="114179"/>
    <x v="94781"/>
    <n v="283861"/>
    <x v="213"/>
    <x v="4"/>
    <x v="4"/>
    <x v="13423"/>
    <x v="4"/>
    <x v="0"/>
  </r>
  <r>
    <x v="114180"/>
    <x v="94782"/>
    <n v="283861"/>
    <x v="446"/>
    <x v="4"/>
    <x v="4"/>
    <x v="14529"/>
    <x v="1"/>
    <x v="0"/>
  </r>
  <r>
    <x v="114181"/>
    <x v="94783"/>
    <n v="283861"/>
    <x v="280"/>
    <x v="4"/>
    <x v="4"/>
    <x v="64463"/>
    <x v="5"/>
    <x v="0"/>
  </r>
  <r>
    <x v="114182"/>
    <x v="37795"/>
    <n v="283861"/>
    <x v="690"/>
    <x v="4"/>
    <x v="4"/>
    <x v="31179"/>
    <x v="5"/>
    <x v="0"/>
  </r>
  <r>
    <x v="114183"/>
    <x v="94784"/>
    <n v="283861"/>
    <x v="1572"/>
    <x v="4"/>
    <x v="4"/>
    <x v="31142"/>
    <x v="5"/>
    <x v="0"/>
  </r>
  <r>
    <x v="114184"/>
    <x v="94785"/>
    <n v="283861"/>
    <x v="293"/>
    <x v="4"/>
    <x v="4"/>
    <x v="53471"/>
    <x v="6"/>
    <x v="0"/>
  </r>
  <r>
    <x v="114185"/>
    <x v="94786"/>
    <n v="283861"/>
    <x v="727"/>
    <x v="4"/>
    <x v="4"/>
    <x v="40774"/>
    <x v="6"/>
    <x v="0"/>
  </r>
  <r>
    <x v="114186"/>
    <x v="94787"/>
    <n v="283861"/>
    <x v="50"/>
    <x v="4"/>
    <x v="4"/>
    <x v="64464"/>
    <x v="2"/>
    <x v="1"/>
  </r>
  <r>
    <x v="114187"/>
    <x v="94788"/>
    <n v="283861"/>
    <x v="208"/>
    <x v="4"/>
    <x v="4"/>
    <x v="64465"/>
    <x v="6"/>
    <x v="0"/>
  </r>
  <r>
    <x v="114188"/>
    <x v="51966"/>
    <n v="283861"/>
    <x v="57"/>
    <x v="4"/>
    <x v="4"/>
    <x v="40448"/>
    <x v="6"/>
    <x v="0"/>
  </r>
  <r>
    <x v="114189"/>
    <x v="72508"/>
    <n v="283861"/>
    <x v="8"/>
    <x v="4"/>
    <x v="4"/>
    <x v="33693"/>
    <x v="6"/>
    <x v="0"/>
  </r>
  <r>
    <x v="114190"/>
    <x v="94789"/>
    <n v="283861"/>
    <x v="2"/>
    <x v="4"/>
    <x v="4"/>
    <x v="64466"/>
    <x v="3"/>
    <x v="0"/>
  </r>
  <r>
    <x v="114191"/>
    <x v="94790"/>
    <n v="283861"/>
    <x v="2176"/>
    <x v="4"/>
    <x v="4"/>
    <x v="61654"/>
    <x v="0"/>
    <x v="0"/>
  </r>
  <r>
    <x v="114192"/>
    <x v="94791"/>
    <n v="283875"/>
    <x v="1858"/>
    <x v="1"/>
    <x v="1"/>
    <x v="49024"/>
    <x v="6"/>
    <x v="0"/>
  </r>
  <r>
    <x v="114193"/>
    <x v="94792"/>
    <n v="283875"/>
    <x v="261"/>
    <x v="1"/>
    <x v="1"/>
    <x v="17910"/>
    <x v="0"/>
    <x v="0"/>
  </r>
  <r>
    <x v="114194"/>
    <x v="94793"/>
    <n v="283875"/>
    <x v="8"/>
    <x v="1"/>
    <x v="1"/>
    <x v="64467"/>
    <x v="2"/>
    <x v="1"/>
  </r>
  <r>
    <x v="114195"/>
    <x v="94794"/>
    <n v="283875"/>
    <x v="5"/>
    <x v="1"/>
    <x v="1"/>
    <x v="64468"/>
    <x v="0"/>
    <x v="0"/>
  </r>
  <r>
    <x v="114196"/>
    <x v="82860"/>
    <n v="283875"/>
    <x v="50"/>
    <x v="1"/>
    <x v="1"/>
    <x v="14089"/>
    <x v="1"/>
    <x v="0"/>
  </r>
  <r>
    <x v="114197"/>
    <x v="94795"/>
    <n v="283875"/>
    <x v="4946"/>
    <x v="1"/>
    <x v="1"/>
    <x v="64469"/>
    <x v="2"/>
    <x v="1"/>
  </r>
  <r>
    <x v="114198"/>
    <x v="94796"/>
    <n v="283875"/>
    <x v="366"/>
    <x v="1"/>
    <x v="1"/>
    <x v="9052"/>
    <x v="1"/>
    <x v="0"/>
  </r>
  <r>
    <x v="114199"/>
    <x v="94797"/>
    <n v="283875"/>
    <x v="418"/>
    <x v="1"/>
    <x v="1"/>
    <x v="5255"/>
    <x v="2"/>
    <x v="1"/>
  </r>
  <r>
    <x v="114200"/>
    <x v="94798"/>
    <n v="283875"/>
    <x v="1137"/>
    <x v="1"/>
    <x v="1"/>
    <x v="64470"/>
    <x v="6"/>
    <x v="0"/>
  </r>
  <r>
    <x v="114201"/>
    <x v="94799"/>
    <n v="283881"/>
    <x v="8"/>
    <x v="6"/>
    <x v="6"/>
    <x v="64471"/>
    <x v="2"/>
    <x v="1"/>
  </r>
  <r>
    <x v="114202"/>
    <x v="62591"/>
    <n v="283881"/>
    <x v="2469"/>
    <x v="6"/>
    <x v="6"/>
    <x v="49267"/>
    <x v="3"/>
    <x v="0"/>
  </r>
  <r>
    <x v="114203"/>
    <x v="40522"/>
    <n v="283881"/>
    <x v="66"/>
    <x v="6"/>
    <x v="6"/>
    <x v="33084"/>
    <x v="5"/>
    <x v="0"/>
  </r>
  <r>
    <x v="114204"/>
    <x v="94800"/>
    <n v="283881"/>
    <x v="1151"/>
    <x v="6"/>
    <x v="6"/>
    <x v="64472"/>
    <x v="6"/>
    <x v="0"/>
  </r>
  <r>
    <x v="114205"/>
    <x v="60961"/>
    <n v="283881"/>
    <x v="4575"/>
    <x v="6"/>
    <x v="6"/>
    <x v="45838"/>
    <x v="4"/>
    <x v="0"/>
  </r>
  <r>
    <x v="114206"/>
    <x v="94801"/>
    <n v="283881"/>
    <x v="197"/>
    <x v="6"/>
    <x v="6"/>
    <x v="53985"/>
    <x v="4"/>
    <x v="0"/>
  </r>
  <r>
    <x v="114207"/>
    <x v="94802"/>
    <n v="283881"/>
    <x v="5"/>
    <x v="6"/>
    <x v="6"/>
    <x v="64473"/>
    <x v="2"/>
    <x v="1"/>
  </r>
  <r>
    <x v="114208"/>
    <x v="24876"/>
    <n v="283881"/>
    <x v="3003"/>
    <x v="6"/>
    <x v="6"/>
    <x v="2386"/>
    <x v="0"/>
    <x v="0"/>
  </r>
  <r>
    <x v="114209"/>
    <x v="94803"/>
    <n v="283881"/>
    <x v="125"/>
    <x v="6"/>
    <x v="6"/>
    <x v="64474"/>
    <x v="6"/>
    <x v="0"/>
  </r>
  <r>
    <x v="114210"/>
    <x v="94804"/>
    <n v="283881"/>
    <x v="2"/>
    <x v="6"/>
    <x v="6"/>
    <x v="64475"/>
    <x v="2"/>
    <x v="1"/>
  </r>
  <r>
    <x v="114211"/>
    <x v="88261"/>
    <n v="283881"/>
    <x v="17"/>
    <x v="6"/>
    <x v="6"/>
    <x v="35572"/>
    <x v="0"/>
    <x v="0"/>
  </r>
  <r>
    <x v="114212"/>
    <x v="94805"/>
    <n v="283881"/>
    <x v="1469"/>
    <x v="6"/>
    <x v="6"/>
    <x v="64476"/>
    <x v="4"/>
    <x v="0"/>
  </r>
  <r>
    <x v="114213"/>
    <x v="94806"/>
    <n v="283881"/>
    <x v="126"/>
    <x v="6"/>
    <x v="6"/>
    <x v="47641"/>
    <x v="5"/>
    <x v="0"/>
  </r>
  <r>
    <x v="114214"/>
    <x v="94807"/>
    <n v="283881"/>
    <x v="67"/>
    <x v="6"/>
    <x v="6"/>
    <x v="2122"/>
    <x v="6"/>
    <x v="0"/>
  </r>
  <r>
    <x v="114215"/>
    <x v="94808"/>
    <n v="283881"/>
    <x v="169"/>
    <x v="6"/>
    <x v="6"/>
    <x v="15082"/>
    <x v="5"/>
    <x v="0"/>
  </r>
  <r>
    <x v="114216"/>
    <x v="94809"/>
    <n v="283881"/>
    <x v="1541"/>
    <x v="6"/>
    <x v="6"/>
    <x v="64477"/>
    <x v="6"/>
    <x v="0"/>
  </r>
  <r>
    <x v="114217"/>
    <x v="4026"/>
    <n v="283881"/>
    <x v="3"/>
    <x v="6"/>
    <x v="6"/>
    <x v="3942"/>
    <x v="2"/>
    <x v="1"/>
  </r>
  <r>
    <x v="114218"/>
    <x v="68181"/>
    <n v="283886"/>
    <x v="103"/>
    <x v="1"/>
    <x v="1"/>
    <x v="18186"/>
    <x v="3"/>
    <x v="0"/>
  </r>
  <r>
    <x v="114219"/>
    <x v="94810"/>
    <n v="283886"/>
    <x v="1400"/>
    <x v="1"/>
    <x v="1"/>
    <x v="1898"/>
    <x v="6"/>
    <x v="0"/>
  </r>
  <r>
    <x v="114220"/>
    <x v="81763"/>
    <n v="283886"/>
    <x v="132"/>
    <x v="1"/>
    <x v="1"/>
    <x v="4291"/>
    <x v="1"/>
    <x v="0"/>
  </r>
  <r>
    <x v="114221"/>
    <x v="94811"/>
    <n v="283886"/>
    <x v="838"/>
    <x v="1"/>
    <x v="1"/>
    <x v="64478"/>
    <x v="6"/>
    <x v="0"/>
  </r>
  <r>
    <x v="114222"/>
    <x v="93009"/>
    <n v="283886"/>
    <x v="354"/>
    <x v="1"/>
    <x v="1"/>
    <x v="24897"/>
    <x v="2"/>
    <x v="1"/>
  </r>
  <r>
    <x v="114223"/>
    <x v="94812"/>
    <n v="283886"/>
    <x v="2543"/>
    <x v="1"/>
    <x v="1"/>
    <x v="64479"/>
    <x v="0"/>
    <x v="0"/>
  </r>
  <r>
    <x v="114224"/>
    <x v="94813"/>
    <n v="283886"/>
    <x v="261"/>
    <x v="1"/>
    <x v="1"/>
    <x v="64480"/>
    <x v="6"/>
    <x v="0"/>
  </r>
  <r>
    <x v="114225"/>
    <x v="94814"/>
    <n v="283886"/>
    <x v="212"/>
    <x v="1"/>
    <x v="1"/>
    <x v="64481"/>
    <x v="2"/>
    <x v="1"/>
  </r>
  <r>
    <x v="114226"/>
    <x v="36141"/>
    <n v="283886"/>
    <x v="675"/>
    <x v="1"/>
    <x v="1"/>
    <x v="10812"/>
    <x v="0"/>
    <x v="0"/>
  </r>
  <r>
    <x v="114227"/>
    <x v="46518"/>
    <n v="283886"/>
    <x v="2000"/>
    <x v="1"/>
    <x v="1"/>
    <x v="31991"/>
    <x v="1"/>
    <x v="0"/>
  </r>
  <r>
    <x v="114228"/>
    <x v="10721"/>
    <n v="283886"/>
    <x v="315"/>
    <x v="1"/>
    <x v="1"/>
    <x v="10123"/>
    <x v="0"/>
    <x v="0"/>
  </r>
  <r>
    <x v="114229"/>
    <x v="94815"/>
    <n v="283886"/>
    <x v="973"/>
    <x v="1"/>
    <x v="1"/>
    <x v="64482"/>
    <x v="4"/>
    <x v="0"/>
  </r>
  <r>
    <x v="114230"/>
    <x v="4543"/>
    <n v="283957"/>
    <x v="73"/>
    <x v="1"/>
    <x v="1"/>
    <x v="4434"/>
    <x v="1"/>
    <x v="0"/>
  </r>
  <r>
    <x v="114231"/>
    <x v="94816"/>
    <n v="283957"/>
    <x v="139"/>
    <x v="1"/>
    <x v="1"/>
    <x v="31698"/>
    <x v="1"/>
    <x v="0"/>
  </r>
  <r>
    <x v="114232"/>
    <x v="94817"/>
    <n v="283957"/>
    <x v="1456"/>
    <x v="1"/>
    <x v="1"/>
    <x v="64483"/>
    <x v="6"/>
    <x v="0"/>
  </r>
  <r>
    <x v="114233"/>
    <x v="94818"/>
    <n v="283957"/>
    <x v="1011"/>
    <x v="1"/>
    <x v="1"/>
    <x v="64484"/>
    <x v="2"/>
    <x v="1"/>
  </r>
  <r>
    <x v="114234"/>
    <x v="81478"/>
    <n v="283957"/>
    <x v="50"/>
    <x v="1"/>
    <x v="1"/>
    <x v="57534"/>
    <x v="5"/>
    <x v="0"/>
  </r>
  <r>
    <x v="114235"/>
    <x v="94819"/>
    <n v="283957"/>
    <x v="17"/>
    <x v="1"/>
    <x v="1"/>
    <x v="64485"/>
    <x v="0"/>
    <x v="0"/>
  </r>
  <r>
    <x v="114236"/>
    <x v="21468"/>
    <n v="283957"/>
    <x v="4157"/>
    <x v="1"/>
    <x v="1"/>
    <x v="19148"/>
    <x v="0"/>
    <x v="0"/>
  </r>
  <r>
    <x v="114237"/>
    <x v="79263"/>
    <n v="283957"/>
    <x v="148"/>
    <x v="1"/>
    <x v="1"/>
    <x v="16356"/>
    <x v="4"/>
    <x v="0"/>
  </r>
  <r>
    <x v="114238"/>
    <x v="94820"/>
    <n v="283970"/>
    <x v="582"/>
    <x v="13"/>
    <x v="13"/>
    <x v="64486"/>
    <x v="4"/>
    <x v="0"/>
  </r>
  <r>
    <x v="114239"/>
    <x v="94821"/>
    <n v="283970"/>
    <x v="163"/>
    <x v="13"/>
    <x v="13"/>
    <x v="15025"/>
    <x v="2"/>
    <x v="1"/>
  </r>
  <r>
    <x v="114240"/>
    <x v="94822"/>
    <n v="283970"/>
    <x v="5"/>
    <x v="13"/>
    <x v="13"/>
    <x v="64487"/>
    <x v="1"/>
    <x v="0"/>
  </r>
  <r>
    <x v="114241"/>
    <x v="94823"/>
    <n v="283970"/>
    <x v="2"/>
    <x v="13"/>
    <x v="13"/>
    <x v="64488"/>
    <x v="3"/>
    <x v="0"/>
  </r>
  <r>
    <x v="114242"/>
    <x v="94824"/>
    <n v="283970"/>
    <x v="173"/>
    <x v="13"/>
    <x v="13"/>
    <x v="64489"/>
    <x v="6"/>
    <x v="0"/>
  </r>
  <r>
    <x v="114243"/>
    <x v="94825"/>
    <n v="283970"/>
    <x v="2581"/>
    <x v="13"/>
    <x v="13"/>
    <x v="64490"/>
    <x v="5"/>
    <x v="0"/>
  </r>
  <r>
    <x v="114244"/>
    <x v="17081"/>
    <n v="284018"/>
    <x v="1425"/>
    <x v="6"/>
    <x v="6"/>
    <x v="57731"/>
    <x v="3"/>
    <x v="0"/>
  </r>
  <r>
    <x v="114245"/>
    <x v="94826"/>
    <n v="284018"/>
    <x v="5"/>
    <x v="6"/>
    <x v="6"/>
    <x v="64491"/>
    <x v="4"/>
    <x v="0"/>
  </r>
  <r>
    <x v="114246"/>
    <x v="94827"/>
    <n v="284018"/>
    <x v="794"/>
    <x v="6"/>
    <x v="6"/>
    <x v="19051"/>
    <x v="5"/>
    <x v="0"/>
  </r>
  <r>
    <x v="114247"/>
    <x v="94828"/>
    <n v="284018"/>
    <x v="58"/>
    <x v="6"/>
    <x v="6"/>
    <x v="64492"/>
    <x v="6"/>
    <x v="0"/>
  </r>
  <r>
    <x v="114248"/>
    <x v="94829"/>
    <n v="284025"/>
    <x v="250"/>
    <x v="1"/>
    <x v="1"/>
    <x v="45022"/>
    <x v="2"/>
    <x v="1"/>
  </r>
  <r>
    <x v="114249"/>
    <x v="94830"/>
    <n v="284025"/>
    <x v="5"/>
    <x v="1"/>
    <x v="1"/>
    <x v="55320"/>
    <x v="1"/>
    <x v="0"/>
  </r>
  <r>
    <x v="114250"/>
    <x v="94831"/>
    <n v="284025"/>
    <x v="265"/>
    <x v="1"/>
    <x v="1"/>
    <x v="64493"/>
    <x v="1"/>
    <x v="0"/>
  </r>
  <r>
    <x v="114251"/>
    <x v="94832"/>
    <n v="284025"/>
    <x v="2039"/>
    <x v="1"/>
    <x v="1"/>
    <x v="61166"/>
    <x v="2"/>
    <x v="1"/>
  </r>
  <r>
    <x v="114252"/>
    <x v="25129"/>
    <n v="284025"/>
    <x v="139"/>
    <x v="1"/>
    <x v="1"/>
    <x v="21998"/>
    <x v="5"/>
    <x v="0"/>
  </r>
  <r>
    <x v="114253"/>
    <x v="23769"/>
    <n v="284025"/>
    <x v="8"/>
    <x v="1"/>
    <x v="1"/>
    <x v="20967"/>
    <x v="2"/>
    <x v="1"/>
  </r>
  <r>
    <x v="114254"/>
    <x v="94833"/>
    <n v="284025"/>
    <x v="1251"/>
    <x v="1"/>
    <x v="1"/>
    <x v="64494"/>
    <x v="0"/>
    <x v="0"/>
  </r>
  <r>
    <x v="114255"/>
    <x v="39387"/>
    <n v="284025"/>
    <x v="2153"/>
    <x v="1"/>
    <x v="1"/>
    <x v="32301"/>
    <x v="1"/>
    <x v="0"/>
  </r>
  <r>
    <x v="114256"/>
    <x v="94834"/>
    <n v="284025"/>
    <x v="13"/>
    <x v="1"/>
    <x v="1"/>
    <x v="64495"/>
    <x v="3"/>
    <x v="0"/>
  </r>
  <r>
    <x v="114257"/>
    <x v="94835"/>
    <n v="284030"/>
    <x v="239"/>
    <x v="1"/>
    <x v="1"/>
    <x v="64496"/>
    <x v="2"/>
    <x v="1"/>
  </r>
  <r>
    <x v="114258"/>
    <x v="60393"/>
    <n v="284030"/>
    <x v="419"/>
    <x v="1"/>
    <x v="1"/>
    <x v="64497"/>
    <x v="2"/>
    <x v="1"/>
  </r>
  <r>
    <x v="114259"/>
    <x v="94836"/>
    <n v="284030"/>
    <x v="215"/>
    <x v="1"/>
    <x v="1"/>
    <x v="64498"/>
    <x v="4"/>
    <x v="0"/>
  </r>
  <r>
    <x v="114260"/>
    <x v="94837"/>
    <n v="284030"/>
    <x v="137"/>
    <x v="1"/>
    <x v="1"/>
    <x v="40936"/>
    <x v="4"/>
    <x v="0"/>
  </r>
  <r>
    <x v="114261"/>
    <x v="56490"/>
    <n v="284030"/>
    <x v="1004"/>
    <x v="1"/>
    <x v="1"/>
    <x v="43224"/>
    <x v="1"/>
    <x v="0"/>
  </r>
  <r>
    <x v="114262"/>
    <x v="94838"/>
    <n v="284030"/>
    <x v="307"/>
    <x v="1"/>
    <x v="1"/>
    <x v="64499"/>
    <x v="2"/>
    <x v="1"/>
  </r>
  <r>
    <x v="114263"/>
    <x v="56304"/>
    <n v="284030"/>
    <x v="9"/>
    <x v="1"/>
    <x v="1"/>
    <x v="25064"/>
    <x v="6"/>
    <x v="0"/>
  </r>
  <r>
    <x v="114264"/>
    <x v="54708"/>
    <n v="284030"/>
    <x v="57"/>
    <x v="1"/>
    <x v="1"/>
    <x v="42148"/>
    <x v="2"/>
    <x v="1"/>
  </r>
  <r>
    <x v="114265"/>
    <x v="94839"/>
    <n v="284030"/>
    <x v="614"/>
    <x v="1"/>
    <x v="1"/>
    <x v="64500"/>
    <x v="6"/>
    <x v="0"/>
  </r>
  <r>
    <x v="114266"/>
    <x v="94840"/>
    <n v="284030"/>
    <x v="232"/>
    <x v="1"/>
    <x v="1"/>
    <x v="12815"/>
    <x v="5"/>
    <x v="0"/>
  </r>
  <r>
    <x v="114267"/>
    <x v="94841"/>
    <n v="284030"/>
    <x v="908"/>
    <x v="1"/>
    <x v="1"/>
    <x v="6187"/>
    <x v="0"/>
    <x v="0"/>
  </r>
  <r>
    <x v="114268"/>
    <x v="94842"/>
    <n v="284030"/>
    <x v="34"/>
    <x v="1"/>
    <x v="1"/>
    <x v="64501"/>
    <x v="5"/>
    <x v="0"/>
  </r>
  <r>
    <x v="114269"/>
    <x v="94843"/>
    <n v="284030"/>
    <x v="3840"/>
    <x v="1"/>
    <x v="1"/>
    <x v="60108"/>
    <x v="2"/>
    <x v="1"/>
  </r>
  <r>
    <x v="114270"/>
    <x v="42356"/>
    <n v="284030"/>
    <x v="6"/>
    <x v="1"/>
    <x v="1"/>
    <x v="15205"/>
    <x v="0"/>
    <x v="0"/>
  </r>
  <r>
    <x v="114271"/>
    <x v="94844"/>
    <n v="284030"/>
    <x v="1178"/>
    <x v="1"/>
    <x v="1"/>
    <x v="10256"/>
    <x v="3"/>
    <x v="0"/>
  </r>
  <r>
    <x v="114272"/>
    <x v="94845"/>
    <n v="284030"/>
    <x v="17"/>
    <x v="1"/>
    <x v="1"/>
    <x v="50203"/>
    <x v="4"/>
    <x v="0"/>
  </r>
  <r>
    <x v="114273"/>
    <x v="94846"/>
    <n v="284030"/>
    <x v="1781"/>
    <x v="1"/>
    <x v="1"/>
    <x v="45346"/>
    <x v="1"/>
    <x v="0"/>
  </r>
  <r>
    <x v="114274"/>
    <x v="94847"/>
    <n v="284030"/>
    <x v="212"/>
    <x v="1"/>
    <x v="1"/>
    <x v="2826"/>
    <x v="2"/>
    <x v="1"/>
  </r>
  <r>
    <x v="114275"/>
    <x v="28631"/>
    <n v="284030"/>
    <x v="8"/>
    <x v="1"/>
    <x v="1"/>
    <x v="24646"/>
    <x v="5"/>
    <x v="0"/>
  </r>
  <r>
    <x v="114276"/>
    <x v="94848"/>
    <n v="284039"/>
    <x v="2366"/>
    <x v="9"/>
    <x v="9"/>
    <x v="64502"/>
    <x v="0"/>
    <x v="0"/>
  </r>
  <r>
    <x v="114277"/>
    <x v="94849"/>
    <n v="284039"/>
    <x v="177"/>
    <x v="9"/>
    <x v="9"/>
    <x v="64503"/>
    <x v="4"/>
    <x v="0"/>
  </r>
  <r>
    <x v="114278"/>
    <x v="94850"/>
    <n v="284039"/>
    <x v="1194"/>
    <x v="9"/>
    <x v="9"/>
    <x v="64504"/>
    <x v="0"/>
    <x v="0"/>
  </r>
  <r>
    <x v="114279"/>
    <x v="33549"/>
    <n v="284039"/>
    <x v="5"/>
    <x v="9"/>
    <x v="9"/>
    <x v="28257"/>
    <x v="1"/>
    <x v="0"/>
  </r>
  <r>
    <x v="114280"/>
    <x v="94851"/>
    <n v="284039"/>
    <x v="238"/>
    <x v="9"/>
    <x v="9"/>
    <x v="64505"/>
    <x v="1"/>
    <x v="0"/>
  </r>
  <r>
    <x v="114281"/>
    <x v="77483"/>
    <n v="284039"/>
    <x v="8"/>
    <x v="9"/>
    <x v="9"/>
    <x v="64506"/>
    <x v="3"/>
    <x v="0"/>
  </r>
  <r>
    <x v="114282"/>
    <x v="94852"/>
    <n v="284039"/>
    <x v="215"/>
    <x v="9"/>
    <x v="9"/>
    <x v="51576"/>
    <x v="0"/>
    <x v="0"/>
  </r>
  <r>
    <x v="114283"/>
    <x v="94853"/>
    <n v="284039"/>
    <x v="491"/>
    <x v="9"/>
    <x v="9"/>
    <x v="37480"/>
    <x v="3"/>
    <x v="0"/>
  </r>
  <r>
    <x v="114284"/>
    <x v="94854"/>
    <n v="284039"/>
    <x v="780"/>
    <x v="9"/>
    <x v="9"/>
    <x v="64507"/>
    <x v="0"/>
    <x v="0"/>
  </r>
  <r>
    <x v="114285"/>
    <x v="94855"/>
    <n v="284039"/>
    <x v="57"/>
    <x v="9"/>
    <x v="9"/>
    <x v="38590"/>
    <x v="4"/>
    <x v="0"/>
  </r>
  <r>
    <x v="114286"/>
    <x v="94856"/>
    <n v="284039"/>
    <x v="2660"/>
    <x v="9"/>
    <x v="9"/>
    <x v="22554"/>
    <x v="6"/>
    <x v="0"/>
  </r>
  <r>
    <x v="114287"/>
    <x v="94857"/>
    <n v="284053"/>
    <x v="287"/>
    <x v="1"/>
    <x v="1"/>
    <x v="3855"/>
    <x v="6"/>
    <x v="0"/>
  </r>
  <r>
    <x v="114288"/>
    <x v="94858"/>
    <n v="284053"/>
    <x v="1271"/>
    <x v="1"/>
    <x v="1"/>
    <x v="64508"/>
    <x v="6"/>
    <x v="0"/>
  </r>
  <r>
    <x v="114289"/>
    <x v="94859"/>
    <n v="284053"/>
    <x v="215"/>
    <x v="1"/>
    <x v="1"/>
    <x v="64509"/>
    <x v="2"/>
    <x v="1"/>
  </r>
  <r>
    <x v="114290"/>
    <x v="94860"/>
    <n v="284062"/>
    <x v="57"/>
    <x v="1"/>
    <x v="1"/>
    <x v="64510"/>
    <x v="3"/>
    <x v="0"/>
  </r>
  <r>
    <x v="114291"/>
    <x v="94861"/>
    <n v="284062"/>
    <x v="282"/>
    <x v="1"/>
    <x v="1"/>
    <x v="64511"/>
    <x v="1"/>
    <x v="0"/>
  </r>
  <r>
    <x v="114292"/>
    <x v="94862"/>
    <n v="284062"/>
    <x v="581"/>
    <x v="1"/>
    <x v="1"/>
    <x v="64512"/>
    <x v="6"/>
    <x v="0"/>
  </r>
  <r>
    <x v="114293"/>
    <x v="79503"/>
    <n v="284062"/>
    <x v="75"/>
    <x v="1"/>
    <x v="1"/>
    <x v="23041"/>
    <x v="1"/>
    <x v="0"/>
  </r>
  <r>
    <x v="114294"/>
    <x v="94863"/>
    <n v="284062"/>
    <x v="1866"/>
    <x v="1"/>
    <x v="1"/>
    <x v="64513"/>
    <x v="1"/>
    <x v="0"/>
  </r>
  <r>
    <x v="114295"/>
    <x v="56847"/>
    <n v="284062"/>
    <x v="87"/>
    <x v="1"/>
    <x v="1"/>
    <x v="43441"/>
    <x v="6"/>
    <x v="0"/>
  </r>
  <r>
    <x v="114296"/>
    <x v="81358"/>
    <n v="284062"/>
    <x v="4352"/>
    <x v="1"/>
    <x v="1"/>
    <x v="30670"/>
    <x v="0"/>
    <x v="0"/>
  </r>
  <r>
    <x v="114297"/>
    <x v="94864"/>
    <n v="284062"/>
    <x v="1015"/>
    <x v="1"/>
    <x v="1"/>
    <x v="64514"/>
    <x v="1"/>
    <x v="0"/>
  </r>
  <r>
    <x v="114298"/>
    <x v="94865"/>
    <n v="284062"/>
    <x v="208"/>
    <x v="1"/>
    <x v="1"/>
    <x v="64515"/>
    <x v="6"/>
    <x v="0"/>
  </r>
  <r>
    <x v="114299"/>
    <x v="94866"/>
    <n v="284062"/>
    <x v="774"/>
    <x v="1"/>
    <x v="1"/>
    <x v="45025"/>
    <x v="0"/>
    <x v="0"/>
  </r>
  <r>
    <x v="114300"/>
    <x v="13625"/>
    <n v="284062"/>
    <x v="3"/>
    <x v="1"/>
    <x v="1"/>
    <x v="12604"/>
    <x v="2"/>
    <x v="1"/>
  </r>
  <r>
    <x v="114301"/>
    <x v="62835"/>
    <n v="284062"/>
    <x v="2"/>
    <x v="1"/>
    <x v="1"/>
    <x v="46963"/>
    <x v="1"/>
    <x v="0"/>
  </r>
  <r>
    <x v="114302"/>
    <x v="94867"/>
    <n v="284062"/>
    <x v="4947"/>
    <x v="1"/>
    <x v="1"/>
    <x v="7139"/>
    <x v="3"/>
    <x v="0"/>
  </r>
  <r>
    <x v="114303"/>
    <x v="94868"/>
    <n v="284062"/>
    <x v="122"/>
    <x v="1"/>
    <x v="1"/>
    <x v="64516"/>
    <x v="4"/>
    <x v="0"/>
  </r>
  <r>
    <x v="114304"/>
    <x v="94869"/>
    <n v="284062"/>
    <x v="597"/>
    <x v="1"/>
    <x v="1"/>
    <x v="64517"/>
    <x v="6"/>
    <x v="0"/>
  </r>
  <r>
    <x v="114305"/>
    <x v="94870"/>
    <n v="284062"/>
    <x v="169"/>
    <x v="1"/>
    <x v="1"/>
    <x v="62205"/>
    <x v="5"/>
    <x v="0"/>
  </r>
  <r>
    <x v="114306"/>
    <x v="94871"/>
    <n v="284062"/>
    <x v="344"/>
    <x v="1"/>
    <x v="1"/>
    <x v="64518"/>
    <x v="6"/>
    <x v="0"/>
  </r>
  <r>
    <x v="114307"/>
    <x v="80348"/>
    <n v="284062"/>
    <x v="73"/>
    <x v="1"/>
    <x v="1"/>
    <x v="56911"/>
    <x v="6"/>
    <x v="0"/>
  </r>
  <r>
    <x v="114308"/>
    <x v="5025"/>
    <n v="284062"/>
    <x v="538"/>
    <x v="1"/>
    <x v="1"/>
    <x v="4881"/>
    <x v="4"/>
    <x v="0"/>
  </r>
  <r>
    <x v="114309"/>
    <x v="68603"/>
    <n v="284062"/>
    <x v="132"/>
    <x v="1"/>
    <x v="1"/>
    <x v="24752"/>
    <x v="6"/>
    <x v="0"/>
  </r>
  <r>
    <x v="114310"/>
    <x v="94872"/>
    <n v="284062"/>
    <x v="159"/>
    <x v="1"/>
    <x v="1"/>
    <x v="64519"/>
    <x v="6"/>
    <x v="0"/>
  </r>
  <r>
    <x v="114311"/>
    <x v="94873"/>
    <n v="284090"/>
    <x v="2"/>
    <x v="0"/>
    <x v="0"/>
    <x v="57484"/>
    <x v="6"/>
    <x v="0"/>
  </r>
  <r>
    <x v="114312"/>
    <x v="94874"/>
    <n v="284090"/>
    <x v="5"/>
    <x v="0"/>
    <x v="0"/>
    <x v="64520"/>
    <x v="2"/>
    <x v="1"/>
  </r>
  <r>
    <x v="114313"/>
    <x v="68055"/>
    <n v="284090"/>
    <x v="187"/>
    <x v="0"/>
    <x v="0"/>
    <x v="9929"/>
    <x v="2"/>
    <x v="1"/>
  </r>
  <r>
    <x v="114314"/>
    <x v="53232"/>
    <n v="284090"/>
    <x v="1709"/>
    <x v="0"/>
    <x v="0"/>
    <x v="13793"/>
    <x v="3"/>
    <x v="0"/>
  </r>
  <r>
    <x v="114315"/>
    <x v="94875"/>
    <n v="284090"/>
    <x v="1219"/>
    <x v="0"/>
    <x v="0"/>
    <x v="64521"/>
    <x v="6"/>
    <x v="0"/>
  </r>
  <r>
    <x v="114316"/>
    <x v="84460"/>
    <n v="284109"/>
    <x v="172"/>
    <x v="3"/>
    <x v="3"/>
    <x v="59796"/>
    <x v="4"/>
    <x v="0"/>
  </r>
  <r>
    <x v="114317"/>
    <x v="42914"/>
    <n v="284109"/>
    <x v="17"/>
    <x v="3"/>
    <x v="3"/>
    <x v="14830"/>
    <x v="2"/>
    <x v="1"/>
  </r>
  <r>
    <x v="114318"/>
    <x v="5267"/>
    <n v="284109"/>
    <x v="57"/>
    <x v="3"/>
    <x v="3"/>
    <x v="175"/>
    <x v="4"/>
    <x v="0"/>
  </r>
  <r>
    <x v="114319"/>
    <x v="94876"/>
    <n v="284109"/>
    <x v="1559"/>
    <x v="3"/>
    <x v="3"/>
    <x v="9060"/>
    <x v="1"/>
    <x v="0"/>
  </r>
  <r>
    <x v="114320"/>
    <x v="94877"/>
    <n v="284109"/>
    <x v="187"/>
    <x v="3"/>
    <x v="3"/>
    <x v="4190"/>
    <x v="5"/>
    <x v="0"/>
  </r>
  <r>
    <x v="114321"/>
    <x v="94878"/>
    <n v="284109"/>
    <x v="53"/>
    <x v="3"/>
    <x v="3"/>
    <x v="15226"/>
    <x v="0"/>
    <x v="0"/>
  </r>
  <r>
    <x v="114322"/>
    <x v="94879"/>
    <n v="284109"/>
    <x v="443"/>
    <x v="3"/>
    <x v="3"/>
    <x v="38992"/>
    <x v="0"/>
    <x v="0"/>
  </r>
  <r>
    <x v="114323"/>
    <x v="94880"/>
    <n v="284109"/>
    <x v="122"/>
    <x v="3"/>
    <x v="3"/>
    <x v="45943"/>
    <x v="4"/>
    <x v="0"/>
  </r>
  <r>
    <x v="114324"/>
    <x v="29472"/>
    <n v="284109"/>
    <x v="190"/>
    <x v="3"/>
    <x v="3"/>
    <x v="8356"/>
    <x v="6"/>
    <x v="0"/>
  </r>
  <r>
    <x v="114325"/>
    <x v="94881"/>
    <n v="284109"/>
    <x v="251"/>
    <x v="3"/>
    <x v="3"/>
    <x v="5772"/>
    <x v="6"/>
    <x v="0"/>
  </r>
  <r>
    <x v="114326"/>
    <x v="94882"/>
    <n v="284109"/>
    <x v="254"/>
    <x v="3"/>
    <x v="3"/>
    <x v="57230"/>
    <x v="5"/>
    <x v="0"/>
  </r>
  <r>
    <x v="114327"/>
    <x v="94883"/>
    <n v="284109"/>
    <x v="5"/>
    <x v="3"/>
    <x v="3"/>
    <x v="1253"/>
    <x v="0"/>
    <x v="0"/>
  </r>
  <r>
    <x v="114328"/>
    <x v="94884"/>
    <n v="284109"/>
    <x v="1924"/>
    <x v="3"/>
    <x v="3"/>
    <x v="27282"/>
    <x v="0"/>
    <x v="0"/>
  </r>
  <r>
    <x v="114329"/>
    <x v="89871"/>
    <n v="284109"/>
    <x v="8"/>
    <x v="3"/>
    <x v="3"/>
    <x v="9220"/>
    <x v="4"/>
    <x v="0"/>
  </r>
  <r>
    <x v="114330"/>
    <x v="94885"/>
    <n v="284129"/>
    <x v="13"/>
    <x v="0"/>
    <x v="0"/>
    <x v="59289"/>
    <x v="0"/>
    <x v="0"/>
  </r>
  <r>
    <x v="114331"/>
    <x v="3215"/>
    <n v="284129"/>
    <x v="316"/>
    <x v="0"/>
    <x v="0"/>
    <x v="3155"/>
    <x v="1"/>
    <x v="0"/>
  </r>
  <r>
    <x v="114332"/>
    <x v="52759"/>
    <n v="284129"/>
    <x v="5"/>
    <x v="0"/>
    <x v="0"/>
    <x v="21969"/>
    <x v="4"/>
    <x v="0"/>
  </r>
  <r>
    <x v="114333"/>
    <x v="24406"/>
    <n v="284129"/>
    <x v="82"/>
    <x v="0"/>
    <x v="0"/>
    <x v="21457"/>
    <x v="2"/>
    <x v="1"/>
  </r>
  <r>
    <x v="114334"/>
    <x v="94886"/>
    <n v="284129"/>
    <x v="17"/>
    <x v="0"/>
    <x v="0"/>
    <x v="42372"/>
    <x v="3"/>
    <x v="0"/>
  </r>
  <r>
    <x v="114335"/>
    <x v="94887"/>
    <n v="284129"/>
    <x v="445"/>
    <x v="0"/>
    <x v="0"/>
    <x v="39747"/>
    <x v="5"/>
    <x v="0"/>
  </r>
  <r>
    <x v="114336"/>
    <x v="62202"/>
    <n v="284129"/>
    <x v="190"/>
    <x v="0"/>
    <x v="0"/>
    <x v="20957"/>
    <x v="6"/>
    <x v="0"/>
  </r>
  <r>
    <x v="114337"/>
    <x v="45027"/>
    <n v="284129"/>
    <x v="1003"/>
    <x v="0"/>
    <x v="0"/>
    <x v="26842"/>
    <x v="4"/>
    <x v="0"/>
  </r>
  <r>
    <x v="114338"/>
    <x v="94888"/>
    <n v="284129"/>
    <x v="50"/>
    <x v="0"/>
    <x v="0"/>
    <x v="64522"/>
    <x v="4"/>
    <x v="0"/>
  </r>
  <r>
    <x v="114339"/>
    <x v="94889"/>
    <n v="284129"/>
    <x v="9"/>
    <x v="0"/>
    <x v="0"/>
    <x v="64523"/>
    <x v="2"/>
    <x v="1"/>
  </r>
  <r>
    <x v="114340"/>
    <x v="94890"/>
    <n v="284129"/>
    <x v="66"/>
    <x v="0"/>
    <x v="0"/>
    <x v="12599"/>
    <x v="2"/>
    <x v="1"/>
  </r>
  <r>
    <x v="114341"/>
    <x v="61725"/>
    <n v="284129"/>
    <x v="2"/>
    <x v="0"/>
    <x v="0"/>
    <x v="28784"/>
    <x v="1"/>
    <x v="0"/>
  </r>
  <r>
    <x v="114342"/>
    <x v="86999"/>
    <n v="284129"/>
    <x v="16"/>
    <x v="0"/>
    <x v="0"/>
    <x v="23417"/>
    <x v="2"/>
    <x v="1"/>
  </r>
  <r>
    <x v="114343"/>
    <x v="33234"/>
    <n v="284129"/>
    <x v="138"/>
    <x v="0"/>
    <x v="0"/>
    <x v="28020"/>
    <x v="0"/>
    <x v="0"/>
  </r>
  <r>
    <x v="114344"/>
    <x v="94891"/>
    <n v="284129"/>
    <x v="309"/>
    <x v="0"/>
    <x v="0"/>
    <x v="64524"/>
    <x v="6"/>
    <x v="0"/>
  </r>
  <r>
    <x v="114345"/>
    <x v="18265"/>
    <n v="284129"/>
    <x v="314"/>
    <x v="0"/>
    <x v="0"/>
    <x v="5330"/>
    <x v="0"/>
    <x v="0"/>
  </r>
  <r>
    <x v="114346"/>
    <x v="94892"/>
    <n v="284195"/>
    <x v="9"/>
    <x v="1"/>
    <x v="1"/>
    <x v="7173"/>
    <x v="0"/>
    <x v="0"/>
  </r>
  <r>
    <x v="114347"/>
    <x v="94893"/>
    <n v="284195"/>
    <x v="44"/>
    <x v="1"/>
    <x v="1"/>
    <x v="31177"/>
    <x v="2"/>
    <x v="1"/>
  </r>
  <r>
    <x v="114348"/>
    <x v="94894"/>
    <n v="284195"/>
    <x v="2606"/>
    <x v="1"/>
    <x v="1"/>
    <x v="10299"/>
    <x v="0"/>
    <x v="0"/>
  </r>
  <r>
    <x v="114349"/>
    <x v="94895"/>
    <n v="284195"/>
    <x v="689"/>
    <x v="1"/>
    <x v="1"/>
    <x v="13538"/>
    <x v="4"/>
    <x v="0"/>
  </r>
  <r>
    <x v="114350"/>
    <x v="94896"/>
    <n v="284195"/>
    <x v="1975"/>
    <x v="1"/>
    <x v="1"/>
    <x v="19763"/>
    <x v="5"/>
    <x v="0"/>
  </r>
  <r>
    <x v="114351"/>
    <x v="94897"/>
    <n v="284195"/>
    <x v="57"/>
    <x v="1"/>
    <x v="1"/>
    <x v="64525"/>
    <x v="4"/>
    <x v="0"/>
  </r>
  <r>
    <x v="114352"/>
    <x v="94898"/>
    <n v="284195"/>
    <x v="128"/>
    <x v="1"/>
    <x v="1"/>
    <x v="16333"/>
    <x v="4"/>
    <x v="0"/>
  </r>
  <r>
    <x v="114353"/>
    <x v="46247"/>
    <n v="284195"/>
    <x v="9"/>
    <x v="1"/>
    <x v="1"/>
    <x v="3224"/>
    <x v="1"/>
    <x v="0"/>
  </r>
  <r>
    <x v="114354"/>
    <x v="94899"/>
    <n v="284195"/>
    <x v="1004"/>
    <x v="1"/>
    <x v="1"/>
    <x v="15111"/>
    <x v="6"/>
    <x v="0"/>
  </r>
  <r>
    <x v="114355"/>
    <x v="94900"/>
    <n v="284195"/>
    <x v="196"/>
    <x v="1"/>
    <x v="1"/>
    <x v="64526"/>
    <x v="2"/>
    <x v="1"/>
  </r>
  <r>
    <x v="114356"/>
    <x v="94901"/>
    <n v="284195"/>
    <x v="2064"/>
    <x v="1"/>
    <x v="1"/>
    <x v="64527"/>
    <x v="2"/>
    <x v="1"/>
  </r>
  <r>
    <x v="114357"/>
    <x v="94902"/>
    <n v="284195"/>
    <x v="2"/>
    <x v="1"/>
    <x v="1"/>
    <x v="64528"/>
    <x v="2"/>
    <x v="1"/>
  </r>
  <r>
    <x v="114358"/>
    <x v="94903"/>
    <n v="284249"/>
    <x v="5"/>
    <x v="0"/>
    <x v="0"/>
    <x v="64529"/>
    <x v="6"/>
    <x v="0"/>
  </r>
  <r>
    <x v="114359"/>
    <x v="94904"/>
    <n v="284249"/>
    <x v="180"/>
    <x v="0"/>
    <x v="0"/>
    <x v="64530"/>
    <x v="2"/>
    <x v="1"/>
  </r>
  <r>
    <x v="114360"/>
    <x v="94905"/>
    <n v="284249"/>
    <x v="2464"/>
    <x v="0"/>
    <x v="0"/>
    <x v="64531"/>
    <x v="2"/>
    <x v="1"/>
  </r>
  <r>
    <x v="114361"/>
    <x v="71782"/>
    <n v="284249"/>
    <x v="188"/>
    <x v="0"/>
    <x v="0"/>
    <x v="31852"/>
    <x v="2"/>
    <x v="1"/>
  </r>
  <r>
    <x v="114362"/>
    <x v="60531"/>
    <n v="284254"/>
    <x v="1564"/>
    <x v="1"/>
    <x v="1"/>
    <x v="5503"/>
    <x v="4"/>
    <x v="0"/>
  </r>
  <r>
    <x v="114363"/>
    <x v="94906"/>
    <n v="284254"/>
    <x v="333"/>
    <x v="1"/>
    <x v="1"/>
    <x v="15631"/>
    <x v="5"/>
    <x v="0"/>
  </r>
  <r>
    <x v="114364"/>
    <x v="81356"/>
    <n v="284254"/>
    <x v="103"/>
    <x v="1"/>
    <x v="1"/>
    <x v="57407"/>
    <x v="0"/>
    <x v="0"/>
  </r>
  <r>
    <x v="114365"/>
    <x v="94907"/>
    <n v="284254"/>
    <x v="5"/>
    <x v="1"/>
    <x v="1"/>
    <x v="1221"/>
    <x v="4"/>
    <x v="0"/>
  </r>
  <r>
    <x v="114366"/>
    <x v="94908"/>
    <n v="284254"/>
    <x v="570"/>
    <x v="1"/>
    <x v="1"/>
    <x v="64532"/>
    <x v="1"/>
    <x v="0"/>
  </r>
  <r>
    <x v="114367"/>
    <x v="94909"/>
    <n v="284254"/>
    <x v="9"/>
    <x v="1"/>
    <x v="1"/>
    <x v="2667"/>
    <x v="4"/>
    <x v="0"/>
  </r>
  <r>
    <x v="114368"/>
    <x v="94910"/>
    <n v="284254"/>
    <x v="1000"/>
    <x v="1"/>
    <x v="1"/>
    <x v="43007"/>
    <x v="6"/>
    <x v="0"/>
  </r>
  <r>
    <x v="114369"/>
    <x v="94911"/>
    <n v="284254"/>
    <x v="3420"/>
    <x v="1"/>
    <x v="1"/>
    <x v="19909"/>
    <x v="3"/>
    <x v="0"/>
  </r>
  <r>
    <x v="114370"/>
    <x v="94912"/>
    <n v="284254"/>
    <x v="490"/>
    <x v="1"/>
    <x v="1"/>
    <x v="4991"/>
    <x v="2"/>
    <x v="1"/>
  </r>
  <r>
    <x v="114371"/>
    <x v="94913"/>
    <n v="284254"/>
    <x v="67"/>
    <x v="1"/>
    <x v="1"/>
    <x v="61599"/>
    <x v="4"/>
    <x v="0"/>
  </r>
  <r>
    <x v="114372"/>
    <x v="34474"/>
    <n v="284254"/>
    <x v="283"/>
    <x v="1"/>
    <x v="1"/>
    <x v="57690"/>
    <x v="1"/>
    <x v="0"/>
  </r>
  <r>
    <x v="114373"/>
    <x v="4279"/>
    <n v="284254"/>
    <x v="165"/>
    <x v="1"/>
    <x v="1"/>
    <x v="4179"/>
    <x v="3"/>
    <x v="0"/>
  </r>
  <r>
    <x v="114374"/>
    <x v="71666"/>
    <n v="284254"/>
    <x v="1469"/>
    <x v="1"/>
    <x v="1"/>
    <x v="52009"/>
    <x v="0"/>
    <x v="0"/>
  </r>
  <r>
    <x v="114375"/>
    <x v="94914"/>
    <n v="284269"/>
    <x v="3"/>
    <x v="0"/>
    <x v="0"/>
    <x v="64533"/>
    <x v="2"/>
    <x v="1"/>
  </r>
  <r>
    <x v="114376"/>
    <x v="60790"/>
    <n v="284314"/>
    <x v="3"/>
    <x v="1"/>
    <x v="1"/>
    <x v="45745"/>
    <x v="6"/>
    <x v="0"/>
  </r>
  <r>
    <x v="114377"/>
    <x v="94915"/>
    <n v="284314"/>
    <x v="1209"/>
    <x v="1"/>
    <x v="1"/>
    <x v="12923"/>
    <x v="2"/>
    <x v="1"/>
  </r>
  <r>
    <x v="114378"/>
    <x v="94916"/>
    <n v="284314"/>
    <x v="4014"/>
    <x v="1"/>
    <x v="1"/>
    <x v="17371"/>
    <x v="5"/>
    <x v="0"/>
  </r>
  <r>
    <x v="114379"/>
    <x v="94917"/>
    <n v="284314"/>
    <x v="1533"/>
    <x v="1"/>
    <x v="1"/>
    <x v="14156"/>
    <x v="3"/>
    <x v="0"/>
  </r>
  <r>
    <x v="114380"/>
    <x v="42542"/>
    <n v="284314"/>
    <x v="1304"/>
    <x v="1"/>
    <x v="1"/>
    <x v="30669"/>
    <x v="0"/>
    <x v="0"/>
  </r>
  <r>
    <x v="114381"/>
    <x v="94918"/>
    <n v="284314"/>
    <x v="1688"/>
    <x v="1"/>
    <x v="1"/>
    <x v="55311"/>
    <x v="4"/>
    <x v="0"/>
  </r>
  <r>
    <x v="114382"/>
    <x v="94919"/>
    <n v="284314"/>
    <x v="884"/>
    <x v="1"/>
    <x v="1"/>
    <x v="26735"/>
    <x v="5"/>
    <x v="0"/>
  </r>
  <r>
    <x v="114383"/>
    <x v="9180"/>
    <n v="284314"/>
    <x v="5"/>
    <x v="1"/>
    <x v="1"/>
    <x v="8744"/>
    <x v="1"/>
    <x v="0"/>
  </r>
  <r>
    <x v="114384"/>
    <x v="94920"/>
    <n v="284314"/>
    <x v="8"/>
    <x v="1"/>
    <x v="1"/>
    <x v="26768"/>
    <x v="2"/>
    <x v="1"/>
  </r>
  <r>
    <x v="114385"/>
    <x v="94921"/>
    <n v="284314"/>
    <x v="132"/>
    <x v="1"/>
    <x v="1"/>
    <x v="35246"/>
    <x v="6"/>
    <x v="0"/>
  </r>
  <r>
    <x v="114386"/>
    <x v="79673"/>
    <n v="284314"/>
    <x v="138"/>
    <x v="1"/>
    <x v="1"/>
    <x v="13864"/>
    <x v="2"/>
    <x v="1"/>
  </r>
  <r>
    <x v="114387"/>
    <x v="94922"/>
    <n v="284314"/>
    <x v="186"/>
    <x v="1"/>
    <x v="1"/>
    <x v="64534"/>
    <x v="1"/>
    <x v="0"/>
  </r>
  <r>
    <x v="114388"/>
    <x v="94923"/>
    <n v="284323"/>
    <x v="1099"/>
    <x v="6"/>
    <x v="6"/>
    <x v="64535"/>
    <x v="2"/>
    <x v="1"/>
  </r>
  <r>
    <x v="114389"/>
    <x v="77542"/>
    <n v="284323"/>
    <x v="526"/>
    <x v="6"/>
    <x v="6"/>
    <x v="46280"/>
    <x v="0"/>
    <x v="0"/>
  </r>
  <r>
    <x v="114390"/>
    <x v="3692"/>
    <n v="284323"/>
    <x v="69"/>
    <x v="6"/>
    <x v="6"/>
    <x v="3616"/>
    <x v="1"/>
    <x v="0"/>
  </r>
  <r>
    <x v="114391"/>
    <x v="94924"/>
    <n v="284323"/>
    <x v="57"/>
    <x v="6"/>
    <x v="6"/>
    <x v="64536"/>
    <x v="6"/>
    <x v="0"/>
  </r>
  <r>
    <x v="114392"/>
    <x v="94925"/>
    <n v="284323"/>
    <x v="672"/>
    <x v="6"/>
    <x v="6"/>
    <x v="64537"/>
    <x v="3"/>
    <x v="0"/>
  </r>
  <r>
    <x v="114393"/>
    <x v="94926"/>
    <n v="284323"/>
    <x v="2920"/>
    <x v="6"/>
    <x v="6"/>
    <x v="31606"/>
    <x v="0"/>
    <x v="0"/>
  </r>
  <r>
    <x v="114394"/>
    <x v="14162"/>
    <n v="284323"/>
    <x v="1460"/>
    <x v="6"/>
    <x v="6"/>
    <x v="13063"/>
    <x v="1"/>
    <x v="0"/>
  </r>
  <r>
    <x v="114395"/>
    <x v="94927"/>
    <n v="284323"/>
    <x v="1001"/>
    <x v="6"/>
    <x v="6"/>
    <x v="3836"/>
    <x v="2"/>
    <x v="1"/>
  </r>
  <r>
    <x v="114396"/>
    <x v="33207"/>
    <n v="284323"/>
    <x v="150"/>
    <x v="6"/>
    <x v="6"/>
    <x v="28000"/>
    <x v="0"/>
    <x v="0"/>
  </r>
  <r>
    <x v="114397"/>
    <x v="78843"/>
    <n v="284323"/>
    <x v="1575"/>
    <x v="6"/>
    <x v="6"/>
    <x v="64538"/>
    <x v="6"/>
    <x v="0"/>
  </r>
  <r>
    <x v="114398"/>
    <x v="94928"/>
    <n v="284323"/>
    <x v="192"/>
    <x v="6"/>
    <x v="6"/>
    <x v="64539"/>
    <x v="3"/>
    <x v="0"/>
  </r>
  <r>
    <x v="114399"/>
    <x v="27152"/>
    <n v="284323"/>
    <x v="13"/>
    <x v="6"/>
    <x v="6"/>
    <x v="27535"/>
    <x v="4"/>
    <x v="0"/>
  </r>
  <r>
    <x v="114400"/>
    <x v="94929"/>
    <n v="284325"/>
    <x v="5"/>
    <x v="1"/>
    <x v="1"/>
    <x v="52814"/>
    <x v="6"/>
    <x v="0"/>
  </r>
  <r>
    <x v="114401"/>
    <x v="94930"/>
    <n v="284325"/>
    <x v="57"/>
    <x v="1"/>
    <x v="1"/>
    <x v="16421"/>
    <x v="2"/>
    <x v="1"/>
  </r>
  <r>
    <x v="114402"/>
    <x v="94931"/>
    <n v="284325"/>
    <x v="82"/>
    <x v="1"/>
    <x v="1"/>
    <x v="64540"/>
    <x v="0"/>
    <x v="0"/>
  </r>
  <r>
    <x v="114403"/>
    <x v="94932"/>
    <n v="284325"/>
    <x v="8"/>
    <x v="1"/>
    <x v="1"/>
    <x v="23291"/>
    <x v="1"/>
    <x v="0"/>
  </r>
  <r>
    <x v="114404"/>
    <x v="94933"/>
    <n v="284325"/>
    <x v="132"/>
    <x v="1"/>
    <x v="1"/>
    <x v="64541"/>
    <x v="5"/>
    <x v="0"/>
  </r>
  <r>
    <x v="114405"/>
    <x v="59385"/>
    <n v="284325"/>
    <x v="1305"/>
    <x v="1"/>
    <x v="1"/>
    <x v="37701"/>
    <x v="5"/>
    <x v="0"/>
  </r>
  <r>
    <x v="114406"/>
    <x v="94934"/>
    <n v="284325"/>
    <x v="657"/>
    <x v="1"/>
    <x v="1"/>
    <x v="64542"/>
    <x v="6"/>
    <x v="0"/>
  </r>
  <r>
    <x v="114407"/>
    <x v="94935"/>
    <n v="284325"/>
    <x v="988"/>
    <x v="1"/>
    <x v="1"/>
    <x v="64543"/>
    <x v="6"/>
    <x v="0"/>
  </r>
  <r>
    <x v="114408"/>
    <x v="19259"/>
    <n v="284325"/>
    <x v="713"/>
    <x v="1"/>
    <x v="1"/>
    <x v="11962"/>
    <x v="1"/>
    <x v="0"/>
  </r>
  <r>
    <x v="114409"/>
    <x v="94936"/>
    <n v="284325"/>
    <x v="401"/>
    <x v="1"/>
    <x v="1"/>
    <x v="64544"/>
    <x v="0"/>
    <x v="0"/>
  </r>
  <r>
    <x v="114410"/>
    <x v="94937"/>
    <n v="284325"/>
    <x v="1985"/>
    <x v="1"/>
    <x v="1"/>
    <x v="7485"/>
    <x v="1"/>
    <x v="0"/>
  </r>
  <r>
    <x v="114411"/>
    <x v="44668"/>
    <n v="284325"/>
    <x v="382"/>
    <x v="1"/>
    <x v="1"/>
    <x v="8182"/>
    <x v="1"/>
    <x v="0"/>
  </r>
  <r>
    <x v="114412"/>
    <x v="94938"/>
    <n v="284376"/>
    <x v="685"/>
    <x v="0"/>
    <x v="0"/>
    <x v="64545"/>
    <x v="6"/>
    <x v="0"/>
  </r>
  <r>
    <x v="114413"/>
    <x v="38497"/>
    <n v="284376"/>
    <x v="396"/>
    <x v="0"/>
    <x v="0"/>
    <x v="25172"/>
    <x v="6"/>
    <x v="0"/>
  </r>
  <r>
    <x v="114414"/>
    <x v="94939"/>
    <n v="284376"/>
    <x v="3709"/>
    <x v="0"/>
    <x v="0"/>
    <x v="64546"/>
    <x v="5"/>
    <x v="0"/>
  </r>
  <r>
    <x v="114415"/>
    <x v="94940"/>
    <n v="284376"/>
    <x v="2"/>
    <x v="0"/>
    <x v="0"/>
    <x v="64547"/>
    <x v="2"/>
    <x v="1"/>
  </r>
  <r>
    <x v="114416"/>
    <x v="94941"/>
    <n v="284376"/>
    <x v="713"/>
    <x v="0"/>
    <x v="0"/>
    <x v="45971"/>
    <x v="2"/>
    <x v="1"/>
  </r>
  <r>
    <x v="114417"/>
    <x v="94942"/>
    <n v="284376"/>
    <x v="9"/>
    <x v="0"/>
    <x v="0"/>
    <x v="29272"/>
    <x v="0"/>
    <x v="0"/>
  </r>
  <r>
    <x v="114418"/>
    <x v="88451"/>
    <n v="284376"/>
    <x v="2510"/>
    <x v="0"/>
    <x v="0"/>
    <x v="45724"/>
    <x v="4"/>
    <x v="0"/>
  </r>
  <r>
    <x v="114419"/>
    <x v="55223"/>
    <n v="284376"/>
    <x v="8"/>
    <x v="0"/>
    <x v="0"/>
    <x v="18076"/>
    <x v="1"/>
    <x v="0"/>
  </r>
  <r>
    <x v="114420"/>
    <x v="94943"/>
    <n v="284388"/>
    <x v="2357"/>
    <x v="0"/>
    <x v="0"/>
    <x v="64548"/>
    <x v="6"/>
    <x v="0"/>
  </r>
  <r>
    <x v="114421"/>
    <x v="94944"/>
    <n v="284388"/>
    <x v="104"/>
    <x v="0"/>
    <x v="0"/>
    <x v="44680"/>
    <x v="0"/>
    <x v="0"/>
  </r>
  <r>
    <x v="114422"/>
    <x v="78520"/>
    <n v="284388"/>
    <x v="475"/>
    <x v="0"/>
    <x v="0"/>
    <x v="50271"/>
    <x v="1"/>
    <x v="0"/>
  </r>
  <r>
    <x v="114423"/>
    <x v="6315"/>
    <n v="284388"/>
    <x v="3028"/>
    <x v="0"/>
    <x v="0"/>
    <x v="6109"/>
    <x v="2"/>
    <x v="1"/>
  </r>
  <r>
    <x v="114424"/>
    <x v="94945"/>
    <n v="284388"/>
    <x v="253"/>
    <x v="0"/>
    <x v="0"/>
    <x v="40163"/>
    <x v="0"/>
    <x v="0"/>
  </r>
  <r>
    <x v="114425"/>
    <x v="8496"/>
    <n v="284388"/>
    <x v="535"/>
    <x v="0"/>
    <x v="0"/>
    <x v="8111"/>
    <x v="4"/>
    <x v="0"/>
  </r>
  <r>
    <x v="114426"/>
    <x v="81951"/>
    <n v="284388"/>
    <x v="975"/>
    <x v="0"/>
    <x v="0"/>
    <x v="20938"/>
    <x v="4"/>
    <x v="0"/>
  </r>
  <r>
    <x v="114427"/>
    <x v="50509"/>
    <n v="284388"/>
    <x v="2"/>
    <x v="0"/>
    <x v="0"/>
    <x v="39545"/>
    <x v="1"/>
    <x v="0"/>
  </r>
  <r>
    <x v="114428"/>
    <x v="80620"/>
    <n v="284388"/>
    <x v="196"/>
    <x v="0"/>
    <x v="0"/>
    <x v="14602"/>
    <x v="0"/>
    <x v="0"/>
  </r>
  <r>
    <x v="114429"/>
    <x v="94946"/>
    <n v="284388"/>
    <x v="2300"/>
    <x v="0"/>
    <x v="0"/>
    <x v="64549"/>
    <x v="2"/>
    <x v="1"/>
  </r>
  <r>
    <x v="114430"/>
    <x v="94947"/>
    <n v="284388"/>
    <x v="251"/>
    <x v="0"/>
    <x v="0"/>
    <x v="64550"/>
    <x v="0"/>
    <x v="0"/>
  </r>
  <r>
    <x v="114431"/>
    <x v="32765"/>
    <n v="284388"/>
    <x v="1047"/>
    <x v="0"/>
    <x v="0"/>
    <x v="27361"/>
    <x v="1"/>
    <x v="0"/>
  </r>
  <r>
    <x v="114432"/>
    <x v="52631"/>
    <n v="284388"/>
    <x v="168"/>
    <x v="0"/>
    <x v="0"/>
    <x v="58462"/>
    <x v="4"/>
    <x v="0"/>
  </r>
  <r>
    <x v="114433"/>
    <x v="94948"/>
    <n v="284405"/>
    <x v="223"/>
    <x v="4"/>
    <x v="4"/>
    <x v="27762"/>
    <x v="6"/>
    <x v="0"/>
  </r>
  <r>
    <x v="114434"/>
    <x v="94949"/>
    <n v="284405"/>
    <x v="2"/>
    <x v="4"/>
    <x v="4"/>
    <x v="64551"/>
    <x v="1"/>
    <x v="0"/>
  </r>
  <r>
    <x v="114435"/>
    <x v="94950"/>
    <n v="284405"/>
    <x v="435"/>
    <x v="4"/>
    <x v="4"/>
    <x v="64552"/>
    <x v="6"/>
    <x v="0"/>
  </r>
  <r>
    <x v="114436"/>
    <x v="49555"/>
    <n v="284405"/>
    <x v="132"/>
    <x v="4"/>
    <x v="4"/>
    <x v="38959"/>
    <x v="1"/>
    <x v="0"/>
  </r>
  <r>
    <x v="114437"/>
    <x v="94951"/>
    <n v="284419"/>
    <x v="5"/>
    <x v="6"/>
    <x v="6"/>
    <x v="64553"/>
    <x v="6"/>
    <x v="0"/>
  </r>
  <r>
    <x v="114438"/>
    <x v="94952"/>
    <n v="284419"/>
    <x v="67"/>
    <x v="6"/>
    <x v="6"/>
    <x v="64554"/>
    <x v="4"/>
    <x v="0"/>
  </r>
  <r>
    <x v="114439"/>
    <x v="94953"/>
    <n v="284419"/>
    <x v="3226"/>
    <x v="6"/>
    <x v="6"/>
    <x v="64555"/>
    <x v="5"/>
    <x v="0"/>
  </r>
  <r>
    <x v="114440"/>
    <x v="94954"/>
    <n v="284419"/>
    <x v="545"/>
    <x v="6"/>
    <x v="6"/>
    <x v="64556"/>
    <x v="6"/>
    <x v="0"/>
  </r>
  <r>
    <x v="114441"/>
    <x v="5036"/>
    <n v="284478"/>
    <x v="2180"/>
    <x v="0"/>
    <x v="0"/>
    <x v="4892"/>
    <x v="1"/>
    <x v="0"/>
  </r>
  <r>
    <x v="114442"/>
    <x v="68057"/>
    <n v="284478"/>
    <x v="122"/>
    <x v="0"/>
    <x v="0"/>
    <x v="33594"/>
    <x v="6"/>
    <x v="0"/>
  </r>
  <r>
    <x v="114443"/>
    <x v="94955"/>
    <n v="284478"/>
    <x v="212"/>
    <x v="0"/>
    <x v="0"/>
    <x v="64557"/>
    <x v="6"/>
    <x v="0"/>
  </r>
  <r>
    <x v="114444"/>
    <x v="87996"/>
    <n v="284478"/>
    <x v="57"/>
    <x v="0"/>
    <x v="0"/>
    <x v="20428"/>
    <x v="0"/>
    <x v="0"/>
  </r>
  <r>
    <x v="114445"/>
    <x v="94081"/>
    <n v="284478"/>
    <x v="1033"/>
    <x v="0"/>
    <x v="0"/>
    <x v="18200"/>
    <x v="3"/>
    <x v="0"/>
  </r>
  <r>
    <x v="114446"/>
    <x v="94956"/>
    <n v="284478"/>
    <x v="5"/>
    <x v="0"/>
    <x v="0"/>
    <x v="31110"/>
    <x v="3"/>
    <x v="0"/>
  </r>
  <r>
    <x v="114447"/>
    <x v="94957"/>
    <n v="284478"/>
    <x v="57"/>
    <x v="0"/>
    <x v="0"/>
    <x v="61277"/>
    <x v="0"/>
    <x v="0"/>
  </r>
  <r>
    <x v="114448"/>
    <x v="20755"/>
    <n v="284478"/>
    <x v="53"/>
    <x v="0"/>
    <x v="0"/>
    <x v="18580"/>
    <x v="4"/>
    <x v="0"/>
  </r>
  <r>
    <x v="114449"/>
    <x v="94958"/>
    <n v="284492"/>
    <x v="8"/>
    <x v="15"/>
    <x v="15"/>
    <x v="64558"/>
    <x v="5"/>
    <x v="0"/>
  </r>
  <r>
    <x v="114450"/>
    <x v="94959"/>
    <n v="284492"/>
    <x v="2"/>
    <x v="15"/>
    <x v="15"/>
    <x v="7886"/>
    <x v="1"/>
    <x v="0"/>
  </r>
  <r>
    <x v="114451"/>
    <x v="94960"/>
    <n v="284492"/>
    <x v="816"/>
    <x v="15"/>
    <x v="15"/>
    <x v="29036"/>
    <x v="0"/>
    <x v="0"/>
  </r>
  <r>
    <x v="114452"/>
    <x v="94961"/>
    <n v="284492"/>
    <x v="87"/>
    <x v="15"/>
    <x v="15"/>
    <x v="12534"/>
    <x v="1"/>
    <x v="0"/>
  </r>
  <r>
    <x v="114453"/>
    <x v="28745"/>
    <n v="284492"/>
    <x v="187"/>
    <x v="15"/>
    <x v="15"/>
    <x v="34816"/>
    <x v="6"/>
    <x v="0"/>
  </r>
  <r>
    <x v="114454"/>
    <x v="94962"/>
    <n v="284492"/>
    <x v="49"/>
    <x v="15"/>
    <x v="15"/>
    <x v="24332"/>
    <x v="6"/>
    <x v="0"/>
  </r>
  <r>
    <x v="114455"/>
    <x v="94963"/>
    <n v="284492"/>
    <x v="5"/>
    <x v="15"/>
    <x v="15"/>
    <x v="6054"/>
    <x v="2"/>
    <x v="1"/>
  </r>
  <r>
    <x v="114456"/>
    <x v="86339"/>
    <n v="284492"/>
    <x v="526"/>
    <x v="15"/>
    <x v="15"/>
    <x v="46375"/>
    <x v="1"/>
    <x v="0"/>
  </r>
  <r>
    <x v="114457"/>
    <x v="21351"/>
    <n v="284492"/>
    <x v="284"/>
    <x v="15"/>
    <x v="15"/>
    <x v="18624"/>
    <x v="1"/>
    <x v="0"/>
  </r>
  <r>
    <x v="114458"/>
    <x v="94964"/>
    <n v="284492"/>
    <x v="1151"/>
    <x v="15"/>
    <x v="15"/>
    <x v="64559"/>
    <x v="6"/>
    <x v="0"/>
  </r>
  <r>
    <x v="114459"/>
    <x v="94965"/>
    <n v="284492"/>
    <x v="495"/>
    <x v="15"/>
    <x v="15"/>
    <x v="13897"/>
    <x v="6"/>
    <x v="0"/>
  </r>
  <r>
    <x v="114460"/>
    <x v="63706"/>
    <n v="284504"/>
    <x v="5"/>
    <x v="8"/>
    <x v="8"/>
    <x v="20144"/>
    <x v="3"/>
    <x v="0"/>
  </r>
  <r>
    <x v="114461"/>
    <x v="94966"/>
    <n v="284504"/>
    <x v="443"/>
    <x v="8"/>
    <x v="8"/>
    <x v="64560"/>
    <x v="2"/>
    <x v="1"/>
  </r>
  <r>
    <x v="114462"/>
    <x v="94967"/>
    <n v="284504"/>
    <x v="212"/>
    <x v="8"/>
    <x v="8"/>
    <x v="22522"/>
    <x v="5"/>
    <x v="0"/>
  </r>
  <r>
    <x v="114463"/>
    <x v="94968"/>
    <n v="284504"/>
    <x v="639"/>
    <x v="8"/>
    <x v="8"/>
    <x v="64561"/>
    <x v="4"/>
    <x v="0"/>
  </r>
  <r>
    <x v="114464"/>
    <x v="94969"/>
    <n v="284504"/>
    <x v="2"/>
    <x v="8"/>
    <x v="8"/>
    <x v="43330"/>
    <x v="2"/>
    <x v="1"/>
  </r>
  <r>
    <x v="114465"/>
    <x v="56583"/>
    <n v="284504"/>
    <x v="4458"/>
    <x v="8"/>
    <x v="8"/>
    <x v="966"/>
    <x v="5"/>
    <x v="0"/>
  </r>
  <r>
    <x v="114466"/>
    <x v="94970"/>
    <n v="284504"/>
    <x v="526"/>
    <x v="8"/>
    <x v="8"/>
    <x v="64562"/>
    <x v="2"/>
    <x v="1"/>
  </r>
  <r>
    <x v="114467"/>
    <x v="54365"/>
    <n v="284504"/>
    <x v="215"/>
    <x v="8"/>
    <x v="8"/>
    <x v="3314"/>
    <x v="2"/>
    <x v="1"/>
  </r>
  <r>
    <x v="114468"/>
    <x v="94971"/>
    <n v="284504"/>
    <x v="89"/>
    <x v="8"/>
    <x v="8"/>
    <x v="40020"/>
    <x v="6"/>
    <x v="0"/>
  </r>
  <r>
    <x v="114469"/>
    <x v="94972"/>
    <n v="284504"/>
    <x v="3473"/>
    <x v="8"/>
    <x v="8"/>
    <x v="44798"/>
    <x v="5"/>
    <x v="0"/>
  </r>
  <r>
    <x v="114470"/>
    <x v="94973"/>
    <n v="284504"/>
    <x v="287"/>
    <x v="8"/>
    <x v="8"/>
    <x v="64563"/>
    <x v="2"/>
    <x v="1"/>
  </r>
  <r>
    <x v="114471"/>
    <x v="94974"/>
    <n v="284505"/>
    <x v="1989"/>
    <x v="15"/>
    <x v="15"/>
    <x v="16226"/>
    <x v="2"/>
    <x v="1"/>
  </r>
  <r>
    <x v="114472"/>
    <x v="94975"/>
    <n v="284505"/>
    <x v="176"/>
    <x v="15"/>
    <x v="15"/>
    <x v="26087"/>
    <x v="5"/>
    <x v="0"/>
  </r>
  <r>
    <x v="114473"/>
    <x v="94976"/>
    <n v="284505"/>
    <x v="2946"/>
    <x v="15"/>
    <x v="15"/>
    <x v="29137"/>
    <x v="0"/>
    <x v="0"/>
  </r>
  <r>
    <x v="114474"/>
    <x v="94977"/>
    <n v="284505"/>
    <x v="2"/>
    <x v="15"/>
    <x v="15"/>
    <x v="64564"/>
    <x v="3"/>
    <x v="0"/>
  </r>
  <r>
    <x v="114475"/>
    <x v="94978"/>
    <n v="284505"/>
    <x v="67"/>
    <x v="15"/>
    <x v="15"/>
    <x v="64565"/>
    <x v="0"/>
    <x v="0"/>
  </r>
  <r>
    <x v="114476"/>
    <x v="94979"/>
    <n v="284505"/>
    <x v="3"/>
    <x v="15"/>
    <x v="15"/>
    <x v="9574"/>
    <x v="4"/>
    <x v="0"/>
  </r>
  <r>
    <x v="114477"/>
    <x v="94980"/>
    <n v="284555"/>
    <x v="50"/>
    <x v="1"/>
    <x v="1"/>
    <x v="64566"/>
    <x v="6"/>
    <x v="0"/>
  </r>
  <r>
    <x v="114478"/>
    <x v="92486"/>
    <n v="284555"/>
    <x v="5"/>
    <x v="1"/>
    <x v="1"/>
    <x v="35873"/>
    <x v="0"/>
    <x v="0"/>
  </r>
  <r>
    <x v="114479"/>
    <x v="13396"/>
    <n v="284555"/>
    <x v="1377"/>
    <x v="1"/>
    <x v="1"/>
    <x v="12407"/>
    <x v="4"/>
    <x v="0"/>
  </r>
  <r>
    <x v="114480"/>
    <x v="94981"/>
    <n v="284555"/>
    <x v="3"/>
    <x v="1"/>
    <x v="1"/>
    <x v="32873"/>
    <x v="2"/>
    <x v="1"/>
  </r>
  <r>
    <x v="114481"/>
    <x v="94982"/>
    <n v="284555"/>
    <x v="421"/>
    <x v="1"/>
    <x v="1"/>
    <x v="41243"/>
    <x v="3"/>
    <x v="0"/>
  </r>
  <r>
    <x v="114482"/>
    <x v="51872"/>
    <n v="284555"/>
    <x v="13"/>
    <x v="1"/>
    <x v="1"/>
    <x v="35353"/>
    <x v="3"/>
    <x v="0"/>
  </r>
  <r>
    <x v="114483"/>
    <x v="43876"/>
    <n v="284555"/>
    <x v="1639"/>
    <x v="1"/>
    <x v="1"/>
    <x v="19838"/>
    <x v="5"/>
    <x v="0"/>
  </r>
  <r>
    <x v="114484"/>
    <x v="55298"/>
    <n v="284555"/>
    <x v="4530"/>
    <x v="1"/>
    <x v="1"/>
    <x v="8812"/>
    <x v="2"/>
    <x v="1"/>
  </r>
  <r>
    <x v="114485"/>
    <x v="94983"/>
    <n v="284555"/>
    <x v="293"/>
    <x v="1"/>
    <x v="1"/>
    <x v="5901"/>
    <x v="6"/>
    <x v="0"/>
  </r>
  <r>
    <x v="114486"/>
    <x v="94984"/>
    <n v="284555"/>
    <x v="571"/>
    <x v="1"/>
    <x v="1"/>
    <x v="20496"/>
    <x v="0"/>
    <x v="0"/>
  </r>
  <r>
    <x v="114487"/>
    <x v="39561"/>
    <n v="284555"/>
    <x v="1579"/>
    <x v="1"/>
    <x v="1"/>
    <x v="23044"/>
    <x v="4"/>
    <x v="0"/>
  </r>
  <r>
    <x v="114488"/>
    <x v="94985"/>
    <n v="284555"/>
    <x v="1844"/>
    <x v="1"/>
    <x v="1"/>
    <x v="64567"/>
    <x v="1"/>
    <x v="0"/>
  </r>
  <r>
    <x v="114489"/>
    <x v="66976"/>
    <n v="284555"/>
    <x v="1293"/>
    <x v="1"/>
    <x v="1"/>
    <x v="49372"/>
    <x v="1"/>
    <x v="0"/>
  </r>
  <r>
    <x v="114490"/>
    <x v="65694"/>
    <n v="284555"/>
    <x v="365"/>
    <x v="1"/>
    <x v="1"/>
    <x v="25104"/>
    <x v="1"/>
    <x v="0"/>
  </r>
  <r>
    <x v="114491"/>
    <x v="94986"/>
    <n v="284555"/>
    <x v="9"/>
    <x v="1"/>
    <x v="1"/>
    <x v="64568"/>
    <x v="5"/>
    <x v="0"/>
  </r>
  <r>
    <x v="114492"/>
    <x v="26444"/>
    <n v="284555"/>
    <x v="15"/>
    <x v="1"/>
    <x v="1"/>
    <x v="22990"/>
    <x v="1"/>
    <x v="0"/>
  </r>
  <r>
    <x v="114493"/>
    <x v="94987"/>
    <n v="284555"/>
    <x v="1739"/>
    <x v="1"/>
    <x v="1"/>
    <x v="64569"/>
    <x v="6"/>
    <x v="0"/>
  </r>
  <r>
    <x v="114494"/>
    <x v="42922"/>
    <n v="284555"/>
    <x v="81"/>
    <x v="1"/>
    <x v="1"/>
    <x v="34664"/>
    <x v="0"/>
    <x v="0"/>
  </r>
  <r>
    <x v="114495"/>
    <x v="70136"/>
    <n v="284555"/>
    <x v="66"/>
    <x v="1"/>
    <x v="1"/>
    <x v="10092"/>
    <x v="4"/>
    <x v="0"/>
  </r>
  <r>
    <x v="114496"/>
    <x v="94988"/>
    <n v="284555"/>
    <x v="53"/>
    <x v="1"/>
    <x v="1"/>
    <x v="64570"/>
    <x v="6"/>
    <x v="0"/>
  </r>
  <r>
    <x v="114497"/>
    <x v="75267"/>
    <n v="284555"/>
    <x v="524"/>
    <x v="1"/>
    <x v="1"/>
    <x v="37463"/>
    <x v="3"/>
    <x v="0"/>
  </r>
  <r>
    <x v="114498"/>
    <x v="88505"/>
    <n v="284555"/>
    <x v="1106"/>
    <x v="1"/>
    <x v="1"/>
    <x v="61198"/>
    <x v="0"/>
    <x v="0"/>
  </r>
  <r>
    <x v="114499"/>
    <x v="94989"/>
    <n v="284555"/>
    <x v="2"/>
    <x v="1"/>
    <x v="1"/>
    <x v="64571"/>
    <x v="6"/>
    <x v="0"/>
  </r>
  <r>
    <x v="114500"/>
    <x v="94990"/>
    <n v="284596"/>
    <x v="3414"/>
    <x v="0"/>
    <x v="0"/>
    <x v="21512"/>
    <x v="4"/>
    <x v="0"/>
  </r>
  <r>
    <x v="114501"/>
    <x v="94991"/>
    <n v="284596"/>
    <x v="679"/>
    <x v="0"/>
    <x v="0"/>
    <x v="7124"/>
    <x v="6"/>
    <x v="0"/>
  </r>
  <r>
    <x v="114502"/>
    <x v="2430"/>
    <n v="284596"/>
    <x v="13"/>
    <x v="0"/>
    <x v="0"/>
    <x v="2384"/>
    <x v="3"/>
    <x v="0"/>
  </r>
  <r>
    <x v="114503"/>
    <x v="69869"/>
    <n v="284602"/>
    <x v="8"/>
    <x v="0"/>
    <x v="0"/>
    <x v="21813"/>
    <x v="0"/>
    <x v="0"/>
  </r>
  <r>
    <x v="114504"/>
    <x v="94992"/>
    <n v="284602"/>
    <x v="2"/>
    <x v="0"/>
    <x v="0"/>
    <x v="64572"/>
    <x v="6"/>
    <x v="0"/>
  </r>
  <r>
    <x v="114505"/>
    <x v="54296"/>
    <n v="284602"/>
    <x v="589"/>
    <x v="0"/>
    <x v="0"/>
    <x v="41895"/>
    <x v="2"/>
    <x v="1"/>
  </r>
  <r>
    <x v="114506"/>
    <x v="21564"/>
    <n v="284602"/>
    <x v="175"/>
    <x v="0"/>
    <x v="0"/>
    <x v="19229"/>
    <x v="0"/>
    <x v="0"/>
  </r>
  <r>
    <x v="114507"/>
    <x v="94993"/>
    <n v="284602"/>
    <x v="2531"/>
    <x v="0"/>
    <x v="0"/>
    <x v="64573"/>
    <x v="5"/>
    <x v="0"/>
  </r>
  <r>
    <x v="114508"/>
    <x v="55925"/>
    <n v="284602"/>
    <x v="1099"/>
    <x v="0"/>
    <x v="0"/>
    <x v="34897"/>
    <x v="0"/>
    <x v="0"/>
  </r>
  <r>
    <x v="114509"/>
    <x v="94994"/>
    <n v="284602"/>
    <x v="1249"/>
    <x v="0"/>
    <x v="0"/>
    <x v="64574"/>
    <x v="6"/>
    <x v="0"/>
  </r>
  <r>
    <x v="114510"/>
    <x v="94995"/>
    <n v="284602"/>
    <x v="1133"/>
    <x v="0"/>
    <x v="0"/>
    <x v="64575"/>
    <x v="3"/>
    <x v="0"/>
  </r>
  <r>
    <x v="114511"/>
    <x v="94996"/>
    <n v="284602"/>
    <x v="185"/>
    <x v="0"/>
    <x v="0"/>
    <x v="3409"/>
    <x v="3"/>
    <x v="0"/>
  </r>
  <r>
    <x v="114512"/>
    <x v="3137"/>
    <n v="284602"/>
    <x v="53"/>
    <x v="0"/>
    <x v="0"/>
    <x v="3080"/>
    <x v="1"/>
    <x v="0"/>
  </r>
  <r>
    <x v="114513"/>
    <x v="94997"/>
    <n v="284602"/>
    <x v="1912"/>
    <x v="0"/>
    <x v="0"/>
    <x v="64576"/>
    <x v="6"/>
    <x v="0"/>
  </r>
  <r>
    <x v="114514"/>
    <x v="62374"/>
    <n v="284602"/>
    <x v="368"/>
    <x v="0"/>
    <x v="0"/>
    <x v="36880"/>
    <x v="5"/>
    <x v="0"/>
  </r>
  <r>
    <x v="114515"/>
    <x v="94998"/>
    <n v="284602"/>
    <x v="1160"/>
    <x v="0"/>
    <x v="0"/>
    <x v="64577"/>
    <x v="6"/>
    <x v="0"/>
  </r>
  <r>
    <x v="114516"/>
    <x v="94999"/>
    <n v="284602"/>
    <x v="1063"/>
    <x v="0"/>
    <x v="0"/>
    <x v="64578"/>
    <x v="3"/>
    <x v="0"/>
  </r>
  <r>
    <x v="114517"/>
    <x v="95000"/>
    <n v="284602"/>
    <x v="5"/>
    <x v="0"/>
    <x v="0"/>
    <x v="9838"/>
    <x v="3"/>
    <x v="0"/>
  </r>
  <r>
    <x v="114518"/>
    <x v="57596"/>
    <n v="284616"/>
    <x v="191"/>
    <x v="0"/>
    <x v="0"/>
    <x v="43895"/>
    <x v="2"/>
    <x v="1"/>
  </r>
  <r>
    <x v="114519"/>
    <x v="95001"/>
    <n v="284616"/>
    <x v="139"/>
    <x v="0"/>
    <x v="0"/>
    <x v="64579"/>
    <x v="5"/>
    <x v="0"/>
  </r>
  <r>
    <x v="114520"/>
    <x v="62507"/>
    <n v="284616"/>
    <x v="187"/>
    <x v="0"/>
    <x v="0"/>
    <x v="1294"/>
    <x v="3"/>
    <x v="0"/>
  </r>
  <r>
    <x v="114521"/>
    <x v="67222"/>
    <n v="284616"/>
    <x v="643"/>
    <x v="0"/>
    <x v="0"/>
    <x v="39964"/>
    <x v="0"/>
    <x v="0"/>
  </r>
  <r>
    <x v="114522"/>
    <x v="95002"/>
    <n v="284616"/>
    <x v="125"/>
    <x v="0"/>
    <x v="0"/>
    <x v="44887"/>
    <x v="4"/>
    <x v="0"/>
  </r>
  <r>
    <x v="114523"/>
    <x v="81242"/>
    <n v="284616"/>
    <x v="132"/>
    <x v="0"/>
    <x v="0"/>
    <x v="57346"/>
    <x v="0"/>
    <x v="0"/>
  </r>
  <r>
    <x v="114524"/>
    <x v="22423"/>
    <n v="284616"/>
    <x v="1108"/>
    <x v="0"/>
    <x v="0"/>
    <x v="19903"/>
    <x v="6"/>
    <x v="0"/>
  </r>
  <r>
    <x v="114525"/>
    <x v="95003"/>
    <n v="284616"/>
    <x v="918"/>
    <x v="0"/>
    <x v="0"/>
    <x v="64580"/>
    <x v="6"/>
    <x v="0"/>
  </r>
  <r>
    <x v="114526"/>
    <x v="87943"/>
    <n v="284616"/>
    <x v="24"/>
    <x v="0"/>
    <x v="0"/>
    <x v="60878"/>
    <x v="5"/>
    <x v="0"/>
  </r>
  <r>
    <x v="114527"/>
    <x v="70427"/>
    <n v="284616"/>
    <x v="1238"/>
    <x v="0"/>
    <x v="0"/>
    <x v="22460"/>
    <x v="6"/>
    <x v="0"/>
  </r>
  <r>
    <x v="114528"/>
    <x v="1544"/>
    <n v="284616"/>
    <x v="1863"/>
    <x v="0"/>
    <x v="0"/>
    <x v="1521"/>
    <x v="5"/>
    <x v="0"/>
  </r>
  <r>
    <x v="114529"/>
    <x v="95004"/>
    <n v="284616"/>
    <x v="2"/>
    <x v="0"/>
    <x v="0"/>
    <x v="53027"/>
    <x v="5"/>
    <x v="0"/>
  </r>
  <r>
    <x v="114530"/>
    <x v="95005"/>
    <n v="284620"/>
    <x v="120"/>
    <x v="6"/>
    <x v="6"/>
    <x v="8570"/>
    <x v="1"/>
    <x v="0"/>
  </r>
  <r>
    <x v="114531"/>
    <x v="95006"/>
    <n v="284620"/>
    <x v="2667"/>
    <x v="6"/>
    <x v="6"/>
    <x v="64581"/>
    <x v="6"/>
    <x v="0"/>
  </r>
  <r>
    <x v="114532"/>
    <x v="95007"/>
    <n v="284620"/>
    <x v="126"/>
    <x v="6"/>
    <x v="6"/>
    <x v="64582"/>
    <x v="1"/>
    <x v="0"/>
  </r>
  <r>
    <x v="114533"/>
    <x v="95008"/>
    <n v="284620"/>
    <x v="293"/>
    <x v="6"/>
    <x v="6"/>
    <x v="58773"/>
    <x v="1"/>
    <x v="0"/>
  </r>
  <r>
    <x v="114534"/>
    <x v="95009"/>
    <n v="284620"/>
    <x v="103"/>
    <x v="6"/>
    <x v="6"/>
    <x v="64583"/>
    <x v="2"/>
    <x v="1"/>
  </r>
  <r>
    <x v="114535"/>
    <x v="95010"/>
    <n v="284644"/>
    <x v="213"/>
    <x v="4"/>
    <x v="4"/>
    <x v="64584"/>
    <x v="4"/>
    <x v="0"/>
  </r>
  <r>
    <x v="114536"/>
    <x v="95011"/>
    <n v="284644"/>
    <x v="88"/>
    <x v="4"/>
    <x v="4"/>
    <x v="8458"/>
    <x v="2"/>
    <x v="1"/>
  </r>
  <r>
    <x v="114537"/>
    <x v="95012"/>
    <n v="284644"/>
    <x v="763"/>
    <x v="4"/>
    <x v="4"/>
    <x v="31719"/>
    <x v="0"/>
    <x v="0"/>
  </r>
  <r>
    <x v="114538"/>
    <x v="95013"/>
    <n v="284644"/>
    <x v="5"/>
    <x v="4"/>
    <x v="4"/>
    <x v="23760"/>
    <x v="6"/>
    <x v="0"/>
  </r>
  <r>
    <x v="114539"/>
    <x v="35436"/>
    <n v="284644"/>
    <x v="1047"/>
    <x v="4"/>
    <x v="4"/>
    <x v="29569"/>
    <x v="1"/>
    <x v="0"/>
  </r>
  <r>
    <x v="114540"/>
    <x v="95014"/>
    <n v="284644"/>
    <x v="53"/>
    <x v="4"/>
    <x v="4"/>
    <x v="64585"/>
    <x v="5"/>
    <x v="0"/>
  </r>
  <r>
    <x v="114541"/>
    <x v="95015"/>
    <n v="284644"/>
    <x v="3178"/>
    <x v="4"/>
    <x v="4"/>
    <x v="64586"/>
    <x v="0"/>
    <x v="0"/>
  </r>
  <r>
    <x v="114542"/>
    <x v="95016"/>
    <n v="284644"/>
    <x v="107"/>
    <x v="4"/>
    <x v="4"/>
    <x v="64587"/>
    <x v="6"/>
    <x v="0"/>
  </r>
  <r>
    <x v="114543"/>
    <x v="95017"/>
    <n v="284644"/>
    <x v="265"/>
    <x v="4"/>
    <x v="4"/>
    <x v="64588"/>
    <x v="2"/>
    <x v="1"/>
  </r>
  <r>
    <x v="114544"/>
    <x v="95018"/>
    <n v="284644"/>
    <x v="168"/>
    <x v="4"/>
    <x v="4"/>
    <x v="41483"/>
    <x v="4"/>
    <x v="0"/>
  </r>
  <r>
    <x v="114545"/>
    <x v="95019"/>
    <n v="284644"/>
    <x v="261"/>
    <x v="4"/>
    <x v="4"/>
    <x v="64589"/>
    <x v="5"/>
    <x v="0"/>
  </r>
  <r>
    <x v="114546"/>
    <x v="95020"/>
    <n v="284644"/>
    <x v="275"/>
    <x v="4"/>
    <x v="4"/>
    <x v="47"/>
    <x v="2"/>
    <x v="1"/>
  </r>
  <r>
    <x v="114547"/>
    <x v="95021"/>
    <n v="284644"/>
    <x v="75"/>
    <x v="4"/>
    <x v="4"/>
    <x v="54872"/>
    <x v="1"/>
    <x v="0"/>
  </r>
  <r>
    <x v="114548"/>
    <x v="95022"/>
    <n v="284644"/>
    <x v="1130"/>
    <x v="4"/>
    <x v="4"/>
    <x v="5171"/>
    <x v="3"/>
    <x v="0"/>
  </r>
  <r>
    <x v="114549"/>
    <x v="95023"/>
    <n v="284644"/>
    <x v="669"/>
    <x v="4"/>
    <x v="4"/>
    <x v="55109"/>
    <x v="2"/>
    <x v="1"/>
  </r>
  <r>
    <x v="114550"/>
    <x v="95024"/>
    <n v="284644"/>
    <x v="899"/>
    <x v="4"/>
    <x v="4"/>
    <x v="51050"/>
    <x v="0"/>
    <x v="0"/>
  </r>
  <r>
    <x v="114551"/>
    <x v="95025"/>
    <n v="284644"/>
    <x v="293"/>
    <x v="4"/>
    <x v="4"/>
    <x v="17146"/>
    <x v="4"/>
    <x v="0"/>
  </r>
  <r>
    <x v="114552"/>
    <x v="95026"/>
    <n v="284644"/>
    <x v="1346"/>
    <x v="4"/>
    <x v="4"/>
    <x v="49079"/>
    <x v="5"/>
    <x v="0"/>
  </r>
  <r>
    <x v="114553"/>
    <x v="95027"/>
    <n v="284644"/>
    <x v="196"/>
    <x v="4"/>
    <x v="4"/>
    <x v="64590"/>
    <x v="3"/>
    <x v="0"/>
  </r>
  <r>
    <x v="114554"/>
    <x v="95028"/>
    <n v="284644"/>
    <x v="69"/>
    <x v="4"/>
    <x v="4"/>
    <x v="12134"/>
    <x v="5"/>
    <x v="0"/>
  </r>
  <r>
    <x v="114555"/>
    <x v="13511"/>
    <n v="284644"/>
    <x v="101"/>
    <x v="4"/>
    <x v="4"/>
    <x v="8928"/>
    <x v="4"/>
    <x v="0"/>
  </r>
  <r>
    <x v="114556"/>
    <x v="95029"/>
    <n v="284653"/>
    <x v="51"/>
    <x v="2"/>
    <x v="2"/>
    <x v="64591"/>
    <x v="3"/>
    <x v="0"/>
  </r>
  <r>
    <x v="114557"/>
    <x v="95030"/>
    <n v="284653"/>
    <x v="208"/>
    <x v="2"/>
    <x v="2"/>
    <x v="56166"/>
    <x v="6"/>
    <x v="0"/>
  </r>
  <r>
    <x v="114558"/>
    <x v="95031"/>
    <n v="284653"/>
    <x v="342"/>
    <x v="2"/>
    <x v="2"/>
    <x v="64592"/>
    <x v="1"/>
    <x v="0"/>
  </r>
  <r>
    <x v="114559"/>
    <x v="95032"/>
    <n v="284653"/>
    <x v="5"/>
    <x v="2"/>
    <x v="2"/>
    <x v="26275"/>
    <x v="6"/>
    <x v="0"/>
  </r>
  <r>
    <x v="114560"/>
    <x v="94894"/>
    <n v="284653"/>
    <x v="428"/>
    <x v="2"/>
    <x v="2"/>
    <x v="61489"/>
    <x v="0"/>
    <x v="0"/>
  </r>
  <r>
    <x v="114561"/>
    <x v="95033"/>
    <n v="284653"/>
    <x v="103"/>
    <x v="2"/>
    <x v="2"/>
    <x v="64593"/>
    <x v="2"/>
    <x v="1"/>
  </r>
  <r>
    <x v="114562"/>
    <x v="95034"/>
    <n v="284653"/>
    <x v="57"/>
    <x v="2"/>
    <x v="2"/>
    <x v="3115"/>
    <x v="4"/>
    <x v="0"/>
  </r>
  <r>
    <x v="114563"/>
    <x v="40722"/>
    <n v="284653"/>
    <x v="3261"/>
    <x v="2"/>
    <x v="2"/>
    <x v="5848"/>
    <x v="4"/>
    <x v="0"/>
  </r>
  <r>
    <x v="114564"/>
    <x v="95035"/>
    <n v="284653"/>
    <x v="449"/>
    <x v="2"/>
    <x v="2"/>
    <x v="64594"/>
    <x v="4"/>
    <x v="0"/>
  </r>
  <r>
    <x v="114565"/>
    <x v="39695"/>
    <n v="284653"/>
    <x v="101"/>
    <x v="2"/>
    <x v="2"/>
    <x v="64595"/>
    <x v="2"/>
    <x v="1"/>
  </r>
  <r>
    <x v="114566"/>
    <x v="95036"/>
    <n v="284653"/>
    <x v="424"/>
    <x v="2"/>
    <x v="2"/>
    <x v="64596"/>
    <x v="6"/>
    <x v="0"/>
  </r>
  <r>
    <x v="114567"/>
    <x v="95037"/>
    <n v="284653"/>
    <x v="760"/>
    <x v="2"/>
    <x v="2"/>
    <x v="64597"/>
    <x v="6"/>
    <x v="0"/>
  </r>
  <r>
    <x v="114568"/>
    <x v="53322"/>
    <n v="284653"/>
    <x v="420"/>
    <x v="2"/>
    <x v="2"/>
    <x v="64598"/>
    <x v="4"/>
    <x v="0"/>
  </r>
  <r>
    <x v="114569"/>
    <x v="95038"/>
    <n v="284653"/>
    <x v="310"/>
    <x v="2"/>
    <x v="2"/>
    <x v="64599"/>
    <x v="6"/>
    <x v="0"/>
  </r>
  <r>
    <x v="114570"/>
    <x v="95039"/>
    <n v="284653"/>
    <x v="1738"/>
    <x v="2"/>
    <x v="2"/>
    <x v="55107"/>
    <x v="3"/>
    <x v="0"/>
  </r>
  <r>
    <x v="114571"/>
    <x v="95040"/>
    <n v="284653"/>
    <x v="2"/>
    <x v="2"/>
    <x v="2"/>
    <x v="7459"/>
    <x v="3"/>
    <x v="0"/>
  </r>
  <r>
    <x v="114572"/>
    <x v="95041"/>
    <n v="284653"/>
    <x v="1568"/>
    <x v="2"/>
    <x v="2"/>
    <x v="16849"/>
    <x v="1"/>
    <x v="0"/>
  </r>
  <r>
    <x v="114573"/>
    <x v="19665"/>
    <n v="284653"/>
    <x v="6"/>
    <x v="2"/>
    <x v="2"/>
    <x v="51249"/>
    <x v="1"/>
    <x v="0"/>
  </r>
  <r>
    <x v="114574"/>
    <x v="95042"/>
    <n v="284653"/>
    <x v="8"/>
    <x v="2"/>
    <x v="2"/>
    <x v="25560"/>
    <x v="1"/>
    <x v="0"/>
  </r>
  <r>
    <x v="114575"/>
    <x v="95043"/>
    <n v="284653"/>
    <x v="87"/>
    <x v="2"/>
    <x v="2"/>
    <x v="8386"/>
    <x v="3"/>
    <x v="0"/>
  </r>
  <r>
    <x v="114576"/>
    <x v="79007"/>
    <n v="284655"/>
    <x v="49"/>
    <x v="0"/>
    <x v="0"/>
    <x v="18259"/>
    <x v="5"/>
    <x v="0"/>
  </r>
  <r>
    <x v="114577"/>
    <x v="18006"/>
    <n v="284655"/>
    <x v="103"/>
    <x v="0"/>
    <x v="0"/>
    <x v="10277"/>
    <x v="2"/>
    <x v="1"/>
  </r>
  <r>
    <x v="114578"/>
    <x v="22464"/>
    <n v="284655"/>
    <x v="899"/>
    <x v="0"/>
    <x v="0"/>
    <x v="19931"/>
    <x v="1"/>
    <x v="0"/>
  </r>
  <r>
    <x v="114579"/>
    <x v="95044"/>
    <n v="284655"/>
    <x v="2178"/>
    <x v="0"/>
    <x v="0"/>
    <x v="64600"/>
    <x v="6"/>
    <x v="0"/>
  </r>
  <r>
    <x v="114580"/>
    <x v="95045"/>
    <n v="284655"/>
    <x v="3108"/>
    <x v="0"/>
    <x v="0"/>
    <x v="1740"/>
    <x v="5"/>
    <x v="0"/>
  </r>
  <r>
    <x v="114581"/>
    <x v="95046"/>
    <n v="284655"/>
    <x v="1555"/>
    <x v="0"/>
    <x v="0"/>
    <x v="54353"/>
    <x v="1"/>
    <x v="0"/>
  </r>
  <r>
    <x v="114582"/>
    <x v="95047"/>
    <n v="284655"/>
    <x v="15"/>
    <x v="0"/>
    <x v="0"/>
    <x v="64601"/>
    <x v="5"/>
    <x v="0"/>
  </r>
  <r>
    <x v="114583"/>
    <x v="81062"/>
    <n v="284655"/>
    <x v="807"/>
    <x v="0"/>
    <x v="0"/>
    <x v="29002"/>
    <x v="2"/>
    <x v="1"/>
  </r>
  <r>
    <x v="114584"/>
    <x v="95048"/>
    <n v="284655"/>
    <x v="175"/>
    <x v="0"/>
    <x v="0"/>
    <x v="48974"/>
    <x v="3"/>
    <x v="0"/>
  </r>
  <r>
    <x v="114585"/>
    <x v="90365"/>
    <n v="284655"/>
    <x v="5"/>
    <x v="0"/>
    <x v="0"/>
    <x v="37809"/>
    <x v="0"/>
    <x v="0"/>
  </r>
  <r>
    <x v="114586"/>
    <x v="95049"/>
    <n v="284655"/>
    <x v="1709"/>
    <x v="0"/>
    <x v="0"/>
    <x v="53895"/>
    <x v="0"/>
    <x v="0"/>
  </r>
  <r>
    <x v="114587"/>
    <x v="66758"/>
    <n v="284655"/>
    <x v="267"/>
    <x v="0"/>
    <x v="0"/>
    <x v="49245"/>
    <x v="3"/>
    <x v="0"/>
  </r>
  <r>
    <x v="114588"/>
    <x v="95050"/>
    <n v="284655"/>
    <x v="44"/>
    <x v="0"/>
    <x v="0"/>
    <x v="14469"/>
    <x v="0"/>
    <x v="0"/>
  </r>
  <r>
    <x v="114589"/>
    <x v="29994"/>
    <n v="284655"/>
    <x v="1081"/>
    <x v="0"/>
    <x v="0"/>
    <x v="25660"/>
    <x v="6"/>
    <x v="0"/>
  </r>
  <r>
    <x v="114590"/>
    <x v="20676"/>
    <n v="284655"/>
    <x v="50"/>
    <x v="0"/>
    <x v="0"/>
    <x v="14396"/>
    <x v="6"/>
    <x v="0"/>
  </r>
  <r>
    <x v="114591"/>
    <x v="95051"/>
    <n v="284686"/>
    <x v="8"/>
    <x v="3"/>
    <x v="3"/>
    <x v="64602"/>
    <x v="6"/>
    <x v="0"/>
  </r>
  <r>
    <x v="114592"/>
    <x v="95052"/>
    <n v="284686"/>
    <x v="186"/>
    <x v="3"/>
    <x v="3"/>
    <x v="64603"/>
    <x v="6"/>
    <x v="0"/>
  </r>
  <r>
    <x v="114593"/>
    <x v="95053"/>
    <n v="284686"/>
    <x v="185"/>
    <x v="3"/>
    <x v="3"/>
    <x v="7906"/>
    <x v="2"/>
    <x v="1"/>
  </r>
  <r>
    <x v="114594"/>
    <x v="45777"/>
    <n v="284686"/>
    <x v="50"/>
    <x v="3"/>
    <x v="3"/>
    <x v="44604"/>
    <x v="2"/>
    <x v="1"/>
  </r>
  <r>
    <x v="114595"/>
    <x v="35462"/>
    <n v="284686"/>
    <x v="401"/>
    <x v="3"/>
    <x v="3"/>
    <x v="47239"/>
    <x v="3"/>
    <x v="0"/>
  </r>
  <r>
    <x v="114596"/>
    <x v="95054"/>
    <n v="284686"/>
    <x v="81"/>
    <x v="3"/>
    <x v="3"/>
    <x v="48111"/>
    <x v="6"/>
    <x v="0"/>
  </r>
  <r>
    <x v="114597"/>
    <x v="94124"/>
    <n v="284686"/>
    <x v="265"/>
    <x v="3"/>
    <x v="3"/>
    <x v="9500"/>
    <x v="1"/>
    <x v="0"/>
  </r>
  <r>
    <x v="114598"/>
    <x v="95055"/>
    <n v="284686"/>
    <x v="5"/>
    <x v="3"/>
    <x v="3"/>
    <x v="58768"/>
    <x v="4"/>
    <x v="0"/>
  </r>
  <r>
    <x v="114599"/>
    <x v="95056"/>
    <n v="284686"/>
    <x v="342"/>
    <x v="3"/>
    <x v="3"/>
    <x v="64604"/>
    <x v="2"/>
    <x v="1"/>
  </r>
  <r>
    <x v="114600"/>
    <x v="95057"/>
    <n v="284686"/>
    <x v="872"/>
    <x v="3"/>
    <x v="3"/>
    <x v="52530"/>
    <x v="4"/>
    <x v="0"/>
  </r>
  <r>
    <x v="114601"/>
    <x v="95058"/>
    <n v="284686"/>
    <x v="57"/>
    <x v="3"/>
    <x v="3"/>
    <x v="35348"/>
    <x v="3"/>
    <x v="0"/>
  </r>
  <r>
    <x v="114602"/>
    <x v="95059"/>
    <n v="284686"/>
    <x v="23"/>
    <x v="3"/>
    <x v="3"/>
    <x v="33388"/>
    <x v="0"/>
    <x v="0"/>
  </r>
  <r>
    <x v="114603"/>
    <x v="95060"/>
    <n v="284686"/>
    <x v="576"/>
    <x v="3"/>
    <x v="3"/>
    <x v="64605"/>
    <x v="6"/>
    <x v="0"/>
  </r>
  <r>
    <x v="114604"/>
    <x v="95061"/>
    <n v="284686"/>
    <x v="428"/>
    <x v="3"/>
    <x v="3"/>
    <x v="41111"/>
    <x v="0"/>
    <x v="0"/>
  </r>
  <r>
    <x v="114605"/>
    <x v="65047"/>
    <n v="284690"/>
    <x v="928"/>
    <x v="4"/>
    <x v="4"/>
    <x v="48263"/>
    <x v="6"/>
    <x v="0"/>
  </r>
  <r>
    <x v="114606"/>
    <x v="95062"/>
    <n v="284690"/>
    <x v="387"/>
    <x v="4"/>
    <x v="4"/>
    <x v="64606"/>
    <x v="2"/>
    <x v="1"/>
  </r>
  <r>
    <x v="114607"/>
    <x v="95063"/>
    <n v="284690"/>
    <x v="366"/>
    <x v="4"/>
    <x v="4"/>
    <x v="16546"/>
    <x v="6"/>
    <x v="0"/>
  </r>
  <r>
    <x v="114608"/>
    <x v="95064"/>
    <n v="284690"/>
    <x v="112"/>
    <x v="4"/>
    <x v="4"/>
    <x v="19064"/>
    <x v="2"/>
    <x v="1"/>
  </r>
  <r>
    <x v="114609"/>
    <x v="95065"/>
    <n v="284690"/>
    <x v="1045"/>
    <x v="4"/>
    <x v="4"/>
    <x v="55026"/>
    <x v="6"/>
    <x v="0"/>
  </r>
  <r>
    <x v="114610"/>
    <x v="95066"/>
    <n v="284690"/>
    <x v="3704"/>
    <x v="4"/>
    <x v="4"/>
    <x v="64607"/>
    <x v="5"/>
    <x v="0"/>
  </r>
  <r>
    <x v="114611"/>
    <x v="95067"/>
    <n v="284690"/>
    <x v="2"/>
    <x v="4"/>
    <x v="4"/>
    <x v="40246"/>
    <x v="1"/>
    <x v="0"/>
  </r>
  <r>
    <x v="114612"/>
    <x v="95068"/>
    <n v="284690"/>
    <x v="9"/>
    <x v="4"/>
    <x v="4"/>
    <x v="51579"/>
    <x v="3"/>
    <x v="0"/>
  </r>
  <r>
    <x v="114613"/>
    <x v="95069"/>
    <n v="284690"/>
    <x v="2"/>
    <x v="4"/>
    <x v="4"/>
    <x v="47581"/>
    <x v="0"/>
    <x v="0"/>
  </r>
  <r>
    <x v="114614"/>
    <x v="95070"/>
    <n v="284690"/>
    <x v="2129"/>
    <x v="4"/>
    <x v="4"/>
    <x v="64608"/>
    <x v="6"/>
    <x v="0"/>
  </r>
  <r>
    <x v="114615"/>
    <x v="95071"/>
    <n v="284690"/>
    <x v="215"/>
    <x v="4"/>
    <x v="4"/>
    <x v="31226"/>
    <x v="3"/>
    <x v="0"/>
  </r>
  <r>
    <x v="114616"/>
    <x v="8560"/>
    <n v="284690"/>
    <x v="103"/>
    <x v="4"/>
    <x v="4"/>
    <x v="8170"/>
    <x v="2"/>
    <x v="1"/>
  </r>
  <r>
    <x v="114617"/>
    <x v="95072"/>
    <n v="284690"/>
    <x v="1037"/>
    <x v="4"/>
    <x v="4"/>
    <x v="52799"/>
    <x v="2"/>
    <x v="1"/>
  </r>
  <r>
    <x v="114618"/>
    <x v="67971"/>
    <n v="284690"/>
    <x v="3"/>
    <x v="4"/>
    <x v="4"/>
    <x v="35812"/>
    <x v="3"/>
    <x v="0"/>
  </r>
  <r>
    <x v="114619"/>
    <x v="95073"/>
    <n v="284690"/>
    <x v="302"/>
    <x v="4"/>
    <x v="4"/>
    <x v="41702"/>
    <x v="2"/>
    <x v="1"/>
  </r>
  <r>
    <x v="114620"/>
    <x v="66734"/>
    <n v="284694"/>
    <x v="265"/>
    <x v="0"/>
    <x v="0"/>
    <x v="49230"/>
    <x v="4"/>
    <x v="0"/>
  </r>
  <r>
    <x v="114621"/>
    <x v="95074"/>
    <n v="284694"/>
    <x v="75"/>
    <x v="0"/>
    <x v="0"/>
    <x v="4481"/>
    <x v="2"/>
    <x v="1"/>
  </r>
  <r>
    <x v="114622"/>
    <x v="95075"/>
    <n v="284694"/>
    <x v="213"/>
    <x v="0"/>
    <x v="0"/>
    <x v="64609"/>
    <x v="4"/>
    <x v="0"/>
  </r>
  <r>
    <x v="114623"/>
    <x v="95076"/>
    <n v="284694"/>
    <x v="2"/>
    <x v="0"/>
    <x v="0"/>
    <x v="21513"/>
    <x v="6"/>
    <x v="0"/>
  </r>
  <r>
    <x v="114624"/>
    <x v="95077"/>
    <n v="284694"/>
    <x v="2207"/>
    <x v="0"/>
    <x v="0"/>
    <x v="64610"/>
    <x v="6"/>
    <x v="0"/>
  </r>
  <r>
    <x v="114625"/>
    <x v="95078"/>
    <n v="284694"/>
    <x v="679"/>
    <x v="0"/>
    <x v="0"/>
    <x v="64611"/>
    <x v="6"/>
    <x v="0"/>
  </r>
  <r>
    <x v="114626"/>
    <x v="95079"/>
    <n v="284694"/>
    <x v="116"/>
    <x v="0"/>
    <x v="0"/>
    <x v="64612"/>
    <x v="1"/>
    <x v="0"/>
  </r>
  <r>
    <x v="114627"/>
    <x v="49596"/>
    <n v="284694"/>
    <x v="1347"/>
    <x v="0"/>
    <x v="0"/>
    <x v="14228"/>
    <x v="1"/>
    <x v="0"/>
  </r>
  <r>
    <x v="114628"/>
    <x v="69752"/>
    <n v="284694"/>
    <x v="528"/>
    <x v="0"/>
    <x v="0"/>
    <x v="5808"/>
    <x v="6"/>
    <x v="0"/>
  </r>
  <r>
    <x v="114629"/>
    <x v="95080"/>
    <n v="284694"/>
    <x v="3163"/>
    <x v="0"/>
    <x v="0"/>
    <x v="64613"/>
    <x v="6"/>
    <x v="0"/>
  </r>
  <r>
    <x v="114630"/>
    <x v="95081"/>
    <n v="284694"/>
    <x v="13"/>
    <x v="0"/>
    <x v="0"/>
    <x v="19300"/>
    <x v="5"/>
    <x v="0"/>
  </r>
  <r>
    <x v="114631"/>
    <x v="95082"/>
    <n v="284694"/>
    <x v="5"/>
    <x v="0"/>
    <x v="0"/>
    <x v="64614"/>
    <x v="0"/>
    <x v="0"/>
  </r>
  <r>
    <x v="114632"/>
    <x v="95083"/>
    <n v="284694"/>
    <x v="1148"/>
    <x v="0"/>
    <x v="0"/>
    <x v="64615"/>
    <x v="6"/>
    <x v="0"/>
  </r>
  <r>
    <x v="114633"/>
    <x v="95084"/>
    <n v="284694"/>
    <x v="57"/>
    <x v="0"/>
    <x v="0"/>
    <x v="64616"/>
    <x v="6"/>
    <x v="0"/>
  </r>
  <r>
    <x v="114634"/>
    <x v="30890"/>
    <n v="284694"/>
    <x v="1464"/>
    <x v="0"/>
    <x v="0"/>
    <x v="17753"/>
    <x v="0"/>
    <x v="0"/>
  </r>
  <r>
    <x v="114635"/>
    <x v="95085"/>
    <n v="284694"/>
    <x v="373"/>
    <x v="0"/>
    <x v="0"/>
    <x v="64617"/>
    <x v="6"/>
    <x v="0"/>
  </r>
  <r>
    <x v="114636"/>
    <x v="4435"/>
    <n v="284694"/>
    <x v="334"/>
    <x v="0"/>
    <x v="0"/>
    <x v="4327"/>
    <x v="0"/>
    <x v="0"/>
  </r>
  <r>
    <x v="114637"/>
    <x v="95086"/>
    <n v="284694"/>
    <x v="53"/>
    <x v="0"/>
    <x v="0"/>
    <x v="36627"/>
    <x v="3"/>
    <x v="0"/>
  </r>
  <r>
    <x v="114638"/>
    <x v="93551"/>
    <n v="284695"/>
    <x v="50"/>
    <x v="6"/>
    <x v="6"/>
    <x v="33963"/>
    <x v="4"/>
    <x v="0"/>
  </r>
  <r>
    <x v="114639"/>
    <x v="95087"/>
    <n v="284706"/>
    <x v="73"/>
    <x v="1"/>
    <x v="1"/>
    <x v="64618"/>
    <x v="5"/>
    <x v="0"/>
  </r>
  <r>
    <x v="114640"/>
    <x v="95088"/>
    <n v="284706"/>
    <x v="139"/>
    <x v="1"/>
    <x v="1"/>
    <x v="64619"/>
    <x v="6"/>
    <x v="0"/>
  </r>
  <r>
    <x v="114641"/>
    <x v="95089"/>
    <n v="284706"/>
    <x v="2813"/>
    <x v="1"/>
    <x v="1"/>
    <x v="64620"/>
    <x v="2"/>
    <x v="1"/>
  </r>
  <r>
    <x v="114642"/>
    <x v="56506"/>
    <n v="284706"/>
    <x v="9"/>
    <x v="1"/>
    <x v="1"/>
    <x v="23377"/>
    <x v="4"/>
    <x v="0"/>
  </r>
  <r>
    <x v="114643"/>
    <x v="999"/>
    <n v="284706"/>
    <x v="3527"/>
    <x v="1"/>
    <x v="1"/>
    <x v="64621"/>
    <x v="1"/>
    <x v="0"/>
  </r>
  <r>
    <x v="114644"/>
    <x v="95090"/>
    <n v="284706"/>
    <x v="13"/>
    <x v="1"/>
    <x v="1"/>
    <x v="64622"/>
    <x v="5"/>
    <x v="0"/>
  </r>
  <r>
    <x v="114645"/>
    <x v="95091"/>
    <n v="284706"/>
    <x v="2357"/>
    <x v="1"/>
    <x v="1"/>
    <x v="64623"/>
    <x v="1"/>
    <x v="0"/>
  </r>
  <r>
    <x v="114646"/>
    <x v="95092"/>
    <n v="284706"/>
    <x v="58"/>
    <x v="1"/>
    <x v="1"/>
    <x v="15132"/>
    <x v="4"/>
    <x v="0"/>
  </r>
  <r>
    <x v="114647"/>
    <x v="95093"/>
    <n v="284706"/>
    <x v="74"/>
    <x v="1"/>
    <x v="1"/>
    <x v="13862"/>
    <x v="4"/>
    <x v="0"/>
  </r>
  <r>
    <x v="114648"/>
    <x v="95094"/>
    <n v="284706"/>
    <x v="5"/>
    <x v="1"/>
    <x v="1"/>
    <x v="2835"/>
    <x v="3"/>
    <x v="0"/>
  </r>
  <r>
    <x v="114649"/>
    <x v="95095"/>
    <n v="284761"/>
    <x v="265"/>
    <x v="1"/>
    <x v="1"/>
    <x v="40763"/>
    <x v="6"/>
    <x v="0"/>
  </r>
  <r>
    <x v="114650"/>
    <x v="69761"/>
    <n v="284761"/>
    <x v="5"/>
    <x v="1"/>
    <x v="1"/>
    <x v="40314"/>
    <x v="2"/>
    <x v="1"/>
  </r>
  <r>
    <x v="114651"/>
    <x v="41998"/>
    <n v="284761"/>
    <x v="1608"/>
    <x v="1"/>
    <x v="1"/>
    <x v="17214"/>
    <x v="1"/>
    <x v="0"/>
  </r>
  <r>
    <x v="114652"/>
    <x v="95096"/>
    <n v="284761"/>
    <x v="175"/>
    <x v="1"/>
    <x v="1"/>
    <x v="24414"/>
    <x v="6"/>
    <x v="0"/>
  </r>
  <r>
    <x v="114653"/>
    <x v="95097"/>
    <n v="284761"/>
    <x v="16"/>
    <x v="1"/>
    <x v="1"/>
    <x v="64624"/>
    <x v="4"/>
    <x v="0"/>
  </r>
  <r>
    <x v="114654"/>
    <x v="95098"/>
    <n v="284761"/>
    <x v="310"/>
    <x v="1"/>
    <x v="1"/>
    <x v="3046"/>
    <x v="0"/>
    <x v="0"/>
  </r>
  <r>
    <x v="114655"/>
    <x v="24702"/>
    <n v="284761"/>
    <x v="4155"/>
    <x v="1"/>
    <x v="1"/>
    <x v="17545"/>
    <x v="2"/>
    <x v="1"/>
  </r>
  <r>
    <x v="114656"/>
    <x v="95099"/>
    <n v="284761"/>
    <x v="1063"/>
    <x v="1"/>
    <x v="1"/>
    <x v="64625"/>
    <x v="4"/>
    <x v="0"/>
  </r>
  <r>
    <x v="114657"/>
    <x v="11006"/>
    <n v="284761"/>
    <x v="2"/>
    <x v="1"/>
    <x v="1"/>
    <x v="10369"/>
    <x v="1"/>
    <x v="0"/>
  </r>
  <r>
    <x v="114658"/>
    <x v="95100"/>
    <n v="284761"/>
    <x v="237"/>
    <x v="1"/>
    <x v="1"/>
    <x v="3901"/>
    <x v="3"/>
    <x v="0"/>
  </r>
  <r>
    <x v="114659"/>
    <x v="81994"/>
    <n v="284761"/>
    <x v="225"/>
    <x v="1"/>
    <x v="1"/>
    <x v="25692"/>
    <x v="4"/>
    <x v="0"/>
  </r>
  <r>
    <x v="114660"/>
    <x v="95101"/>
    <n v="284761"/>
    <x v="103"/>
    <x v="1"/>
    <x v="1"/>
    <x v="7292"/>
    <x v="5"/>
    <x v="0"/>
  </r>
  <r>
    <x v="114661"/>
    <x v="91457"/>
    <n v="284761"/>
    <x v="9"/>
    <x v="1"/>
    <x v="1"/>
    <x v="47931"/>
    <x v="5"/>
    <x v="0"/>
  </r>
  <r>
    <x v="114662"/>
    <x v="95102"/>
    <n v="284761"/>
    <x v="1125"/>
    <x v="1"/>
    <x v="1"/>
    <x v="64626"/>
    <x v="3"/>
    <x v="0"/>
  </r>
  <r>
    <x v="114663"/>
    <x v="17154"/>
    <n v="284761"/>
    <x v="924"/>
    <x v="1"/>
    <x v="1"/>
    <x v="15605"/>
    <x v="6"/>
    <x v="0"/>
  </r>
  <r>
    <x v="114664"/>
    <x v="95103"/>
    <n v="284771"/>
    <x v="8"/>
    <x v="6"/>
    <x v="6"/>
    <x v="31447"/>
    <x v="4"/>
    <x v="0"/>
  </r>
  <r>
    <x v="114665"/>
    <x v="95104"/>
    <n v="284771"/>
    <x v="2"/>
    <x v="6"/>
    <x v="6"/>
    <x v="42081"/>
    <x v="3"/>
    <x v="0"/>
  </r>
  <r>
    <x v="114666"/>
    <x v="85867"/>
    <n v="284771"/>
    <x v="125"/>
    <x v="6"/>
    <x v="6"/>
    <x v="59803"/>
    <x v="4"/>
    <x v="0"/>
  </r>
  <r>
    <x v="114667"/>
    <x v="95105"/>
    <n v="284771"/>
    <x v="467"/>
    <x v="6"/>
    <x v="6"/>
    <x v="55275"/>
    <x v="1"/>
    <x v="0"/>
  </r>
  <r>
    <x v="114668"/>
    <x v="95106"/>
    <n v="284771"/>
    <x v="57"/>
    <x v="6"/>
    <x v="6"/>
    <x v="8797"/>
    <x v="6"/>
    <x v="0"/>
  </r>
  <r>
    <x v="114669"/>
    <x v="95107"/>
    <n v="284771"/>
    <x v="53"/>
    <x v="6"/>
    <x v="6"/>
    <x v="47147"/>
    <x v="3"/>
    <x v="0"/>
  </r>
  <r>
    <x v="114670"/>
    <x v="95108"/>
    <n v="284771"/>
    <x v="732"/>
    <x v="6"/>
    <x v="6"/>
    <x v="9699"/>
    <x v="1"/>
    <x v="0"/>
  </r>
  <r>
    <x v="114671"/>
    <x v="95109"/>
    <n v="284771"/>
    <x v="267"/>
    <x v="6"/>
    <x v="6"/>
    <x v="64627"/>
    <x v="6"/>
    <x v="0"/>
  </r>
  <r>
    <x v="114672"/>
    <x v="95110"/>
    <n v="284771"/>
    <x v="213"/>
    <x v="6"/>
    <x v="6"/>
    <x v="48358"/>
    <x v="4"/>
    <x v="0"/>
  </r>
  <r>
    <x v="114673"/>
    <x v="95111"/>
    <n v="284771"/>
    <x v="132"/>
    <x v="6"/>
    <x v="6"/>
    <x v="64628"/>
    <x v="6"/>
    <x v="0"/>
  </r>
  <r>
    <x v="114674"/>
    <x v="95112"/>
    <n v="284771"/>
    <x v="138"/>
    <x v="6"/>
    <x v="6"/>
    <x v="64629"/>
    <x v="2"/>
    <x v="1"/>
  </r>
  <r>
    <x v="114675"/>
    <x v="47115"/>
    <n v="284771"/>
    <x v="155"/>
    <x v="6"/>
    <x v="6"/>
    <x v="37368"/>
    <x v="1"/>
    <x v="0"/>
  </r>
  <r>
    <x v="114676"/>
    <x v="95113"/>
    <n v="284771"/>
    <x v="187"/>
    <x v="6"/>
    <x v="6"/>
    <x v="31980"/>
    <x v="6"/>
    <x v="0"/>
  </r>
  <r>
    <x v="114677"/>
    <x v="95114"/>
    <n v="284771"/>
    <x v="67"/>
    <x v="6"/>
    <x v="6"/>
    <x v="12945"/>
    <x v="6"/>
    <x v="0"/>
  </r>
  <r>
    <x v="114678"/>
    <x v="95115"/>
    <n v="284771"/>
    <x v="75"/>
    <x v="6"/>
    <x v="6"/>
    <x v="13332"/>
    <x v="2"/>
    <x v="1"/>
  </r>
  <r>
    <x v="114679"/>
    <x v="95116"/>
    <n v="284771"/>
    <x v="9"/>
    <x v="6"/>
    <x v="6"/>
    <x v="64630"/>
    <x v="4"/>
    <x v="0"/>
  </r>
  <r>
    <x v="114680"/>
    <x v="4195"/>
    <n v="284771"/>
    <x v="4684"/>
    <x v="6"/>
    <x v="6"/>
    <x v="4102"/>
    <x v="6"/>
    <x v="0"/>
  </r>
  <r>
    <x v="114681"/>
    <x v="95117"/>
    <n v="284771"/>
    <x v="825"/>
    <x v="6"/>
    <x v="6"/>
    <x v="64631"/>
    <x v="6"/>
    <x v="0"/>
  </r>
  <r>
    <x v="114682"/>
    <x v="95118"/>
    <n v="284773"/>
    <x v="1431"/>
    <x v="0"/>
    <x v="0"/>
    <x v="17023"/>
    <x v="1"/>
    <x v="0"/>
  </r>
  <r>
    <x v="114683"/>
    <x v="16184"/>
    <n v="284773"/>
    <x v="814"/>
    <x v="0"/>
    <x v="0"/>
    <x v="14779"/>
    <x v="1"/>
    <x v="0"/>
  </r>
  <r>
    <x v="114684"/>
    <x v="28390"/>
    <n v="284773"/>
    <x v="320"/>
    <x v="0"/>
    <x v="0"/>
    <x v="12338"/>
    <x v="6"/>
    <x v="0"/>
  </r>
  <r>
    <x v="114685"/>
    <x v="95119"/>
    <n v="284773"/>
    <x v="200"/>
    <x v="0"/>
    <x v="0"/>
    <x v="64632"/>
    <x v="6"/>
    <x v="0"/>
  </r>
  <r>
    <x v="114686"/>
    <x v="95120"/>
    <n v="284773"/>
    <x v="5"/>
    <x v="0"/>
    <x v="0"/>
    <x v="64633"/>
    <x v="2"/>
    <x v="1"/>
  </r>
  <r>
    <x v="114687"/>
    <x v="10262"/>
    <n v="284773"/>
    <x v="267"/>
    <x v="0"/>
    <x v="0"/>
    <x v="9717"/>
    <x v="4"/>
    <x v="0"/>
  </r>
  <r>
    <x v="114688"/>
    <x v="44388"/>
    <n v="284773"/>
    <x v="24"/>
    <x v="0"/>
    <x v="0"/>
    <x v="15818"/>
    <x v="1"/>
    <x v="0"/>
  </r>
  <r>
    <x v="114689"/>
    <x v="80886"/>
    <n v="284773"/>
    <x v="154"/>
    <x v="0"/>
    <x v="0"/>
    <x v="5299"/>
    <x v="3"/>
    <x v="0"/>
  </r>
  <r>
    <x v="114690"/>
    <x v="6769"/>
    <n v="284773"/>
    <x v="17"/>
    <x v="0"/>
    <x v="0"/>
    <x v="6527"/>
    <x v="3"/>
    <x v="0"/>
  </r>
  <r>
    <x v="114691"/>
    <x v="95121"/>
    <n v="284773"/>
    <x v="424"/>
    <x v="0"/>
    <x v="0"/>
    <x v="12506"/>
    <x v="6"/>
    <x v="0"/>
  </r>
  <r>
    <x v="114692"/>
    <x v="95122"/>
    <n v="284773"/>
    <x v="314"/>
    <x v="0"/>
    <x v="0"/>
    <x v="64634"/>
    <x v="1"/>
    <x v="0"/>
  </r>
  <r>
    <x v="114693"/>
    <x v="70439"/>
    <n v="284773"/>
    <x v="647"/>
    <x v="0"/>
    <x v="0"/>
    <x v="18770"/>
    <x v="1"/>
    <x v="0"/>
  </r>
  <r>
    <x v="114694"/>
    <x v="95123"/>
    <n v="284782"/>
    <x v="293"/>
    <x v="1"/>
    <x v="1"/>
    <x v="2216"/>
    <x v="1"/>
    <x v="0"/>
  </r>
  <r>
    <x v="114695"/>
    <x v="95124"/>
    <n v="284782"/>
    <x v="1767"/>
    <x v="1"/>
    <x v="1"/>
    <x v="57288"/>
    <x v="6"/>
    <x v="0"/>
  </r>
  <r>
    <x v="114696"/>
    <x v="95125"/>
    <n v="284782"/>
    <x v="1004"/>
    <x v="1"/>
    <x v="1"/>
    <x v="61086"/>
    <x v="0"/>
    <x v="0"/>
  </r>
  <r>
    <x v="114697"/>
    <x v="95126"/>
    <n v="284782"/>
    <x v="694"/>
    <x v="1"/>
    <x v="1"/>
    <x v="525"/>
    <x v="2"/>
    <x v="1"/>
  </r>
  <r>
    <x v="114698"/>
    <x v="92274"/>
    <n v="284782"/>
    <x v="152"/>
    <x v="1"/>
    <x v="1"/>
    <x v="6975"/>
    <x v="5"/>
    <x v="0"/>
  </r>
  <r>
    <x v="114699"/>
    <x v="95127"/>
    <n v="284824"/>
    <x v="636"/>
    <x v="1"/>
    <x v="1"/>
    <x v="9056"/>
    <x v="1"/>
    <x v="0"/>
  </r>
  <r>
    <x v="114700"/>
    <x v="95128"/>
    <n v="284824"/>
    <x v="67"/>
    <x v="1"/>
    <x v="1"/>
    <x v="18853"/>
    <x v="1"/>
    <x v="0"/>
  </r>
  <r>
    <x v="114701"/>
    <x v="16520"/>
    <n v="284824"/>
    <x v="261"/>
    <x v="1"/>
    <x v="1"/>
    <x v="15060"/>
    <x v="3"/>
    <x v="0"/>
  </r>
  <r>
    <x v="114702"/>
    <x v="95129"/>
    <n v="284824"/>
    <x v="274"/>
    <x v="1"/>
    <x v="1"/>
    <x v="33559"/>
    <x v="0"/>
    <x v="0"/>
  </r>
  <r>
    <x v="114703"/>
    <x v="95130"/>
    <n v="284824"/>
    <x v="53"/>
    <x v="1"/>
    <x v="1"/>
    <x v="6518"/>
    <x v="0"/>
    <x v="0"/>
  </r>
  <r>
    <x v="114704"/>
    <x v="85199"/>
    <n v="284824"/>
    <x v="3744"/>
    <x v="1"/>
    <x v="1"/>
    <x v="5007"/>
    <x v="0"/>
    <x v="0"/>
  </r>
  <r>
    <x v="114705"/>
    <x v="24257"/>
    <n v="284824"/>
    <x v="94"/>
    <x v="1"/>
    <x v="1"/>
    <x v="21338"/>
    <x v="6"/>
    <x v="0"/>
  </r>
  <r>
    <x v="114706"/>
    <x v="95131"/>
    <n v="284824"/>
    <x v="16"/>
    <x v="1"/>
    <x v="1"/>
    <x v="59587"/>
    <x v="0"/>
    <x v="0"/>
  </r>
  <r>
    <x v="114707"/>
    <x v="95132"/>
    <n v="284824"/>
    <x v="66"/>
    <x v="1"/>
    <x v="1"/>
    <x v="64635"/>
    <x v="4"/>
    <x v="0"/>
  </r>
  <r>
    <x v="114708"/>
    <x v="6088"/>
    <n v="284828"/>
    <x v="1953"/>
    <x v="0"/>
    <x v="0"/>
    <x v="5896"/>
    <x v="3"/>
    <x v="0"/>
  </r>
  <r>
    <x v="114709"/>
    <x v="95133"/>
    <n v="284828"/>
    <x v="5"/>
    <x v="0"/>
    <x v="0"/>
    <x v="64636"/>
    <x v="6"/>
    <x v="0"/>
  </r>
  <r>
    <x v="114710"/>
    <x v="95134"/>
    <n v="284828"/>
    <x v="424"/>
    <x v="0"/>
    <x v="0"/>
    <x v="64637"/>
    <x v="6"/>
    <x v="0"/>
  </r>
  <r>
    <x v="114711"/>
    <x v="95135"/>
    <n v="284828"/>
    <x v="9"/>
    <x v="0"/>
    <x v="0"/>
    <x v="53748"/>
    <x v="1"/>
    <x v="0"/>
  </r>
  <r>
    <x v="114712"/>
    <x v="32197"/>
    <n v="284828"/>
    <x v="2008"/>
    <x v="0"/>
    <x v="0"/>
    <x v="10773"/>
    <x v="1"/>
    <x v="0"/>
  </r>
  <r>
    <x v="114713"/>
    <x v="95136"/>
    <n v="284828"/>
    <x v="12"/>
    <x v="0"/>
    <x v="0"/>
    <x v="64638"/>
    <x v="5"/>
    <x v="0"/>
  </r>
  <r>
    <x v="114714"/>
    <x v="95137"/>
    <n v="284828"/>
    <x v="189"/>
    <x v="0"/>
    <x v="0"/>
    <x v="20023"/>
    <x v="6"/>
    <x v="0"/>
  </r>
  <r>
    <x v="114715"/>
    <x v="87502"/>
    <n v="284828"/>
    <x v="3"/>
    <x v="0"/>
    <x v="0"/>
    <x v="34977"/>
    <x v="0"/>
    <x v="0"/>
  </r>
  <r>
    <x v="114716"/>
    <x v="16140"/>
    <n v="284828"/>
    <x v="435"/>
    <x v="0"/>
    <x v="0"/>
    <x v="25463"/>
    <x v="0"/>
    <x v="0"/>
  </r>
  <r>
    <x v="114717"/>
    <x v="95138"/>
    <n v="284828"/>
    <x v="446"/>
    <x v="0"/>
    <x v="0"/>
    <x v="64639"/>
    <x v="6"/>
    <x v="0"/>
  </r>
  <r>
    <x v="114718"/>
    <x v="95139"/>
    <n v="284828"/>
    <x v="66"/>
    <x v="0"/>
    <x v="0"/>
    <x v="64640"/>
    <x v="5"/>
    <x v="0"/>
  </r>
  <r>
    <x v="114719"/>
    <x v="95140"/>
    <n v="284828"/>
    <x v="28"/>
    <x v="0"/>
    <x v="0"/>
    <x v="64641"/>
    <x v="6"/>
    <x v="0"/>
  </r>
  <r>
    <x v="114720"/>
    <x v="63406"/>
    <n v="284828"/>
    <x v="187"/>
    <x v="0"/>
    <x v="0"/>
    <x v="9576"/>
    <x v="6"/>
    <x v="0"/>
  </r>
  <r>
    <x v="114721"/>
    <x v="53512"/>
    <n v="284828"/>
    <x v="132"/>
    <x v="0"/>
    <x v="0"/>
    <x v="295"/>
    <x v="3"/>
    <x v="0"/>
  </r>
  <r>
    <x v="114722"/>
    <x v="95141"/>
    <n v="284828"/>
    <x v="1459"/>
    <x v="0"/>
    <x v="0"/>
    <x v="64642"/>
    <x v="0"/>
    <x v="0"/>
  </r>
  <r>
    <x v="114723"/>
    <x v="95142"/>
    <n v="284828"/>
    <x v="704"/>
    <x v="0"/>
    <x v="0"/>
    <x v="9920"/>
    <x v="0"/>
    <x v="0"/>
  </r>
  <r>
    <x v="114724"/>
    <x v="95143"/>
    <n v="284828"/>
    <x v="8"/>
    <x v="0"/>
    <x v="0"/>
    <x v="64643"/>
    <x v="2"/>
    <x v="1"/>
  </r>
  <r>
    <x v="114725"/>
    <x v="77683"/>
    <n v="284828"/>
    <x v="176"/>
    <x v="0"/>
    <x v="0"/>
    <x v="55337"/>
    <x v="4"/>
    <x v="0"/>
  </r>
  <r>
    <x v="114726"/>
    <x v="75722"/>
    <n v="284828"/>
    <x v="2121"/>
    <x v="0"/>
    <x v="0"/>
    <x v="43764"/>
    <x v="2"/>
    <x v="1"/>
  </r>
  <r>
    <x v="114727"/>
    <x v="95144"/>
    <n v="284828"/>
    <x v="1546"/>
    <x v="0"/>
    <x v="0"/>
    <x v="64644"/>
    <x v="0"/>
    <x v="0"/>
  </r>
  <r>
    <x v="114728"/>
    <x v="95145"/>
    <n v="284828"/>
    <x v="154"/>
    <x v="0"/>
    <x v="0"/>
    <x v="4740"/>
    <x v="3"/>
    <x v="0"/>
  </r>
  <r>
    <x v="114729"/>
    <x v="95146"/>
    <n v="284880"/>
    <x v="2207"/>
    <x v="0"/>
    <x v="0"/>
    <x v="54291"/>
    <x v="4"/>
    <x v="0"/>
  </r>
  <r>
    <x v="114730"/>
    <x v="28070"/>
    <n v="284880"/>
    <x v="669"/>
    <x v="0"/>
    <x v="0"/>
    <x v="24224"/>
    <x v="1"/>
    <x v="0"/>
  </r>
  <r>
    <x v="114731"/>
    <x v="95147"/>
    <n v="284880"/>
    <x v="4573"/>
    <x v="0"/>
    <x v="0"/>
    <x v="64645"/>
    <x v="6"/>
    <x v="0"/>
  </r>
  <r>
    <x v="114732"/>
    <x v="95148"/>
    <n v="284880"/>
    <x v="2"/>
    <x v="0"/>
    <x v="0"/>
    <x v="41530"/>
    <x v="1"/>
    <x v="0"/>
  </r>
  <r>
    <x v="114733"/>
    <x v="95149"/>
    <n v="284880"/>
    <x v="242"/>
    <x v="0"/>
    <x v="0"/>
    <x v="55742"/>
    <x v="1"/>
    <x v="0"/>
  </r>
  <r>
    <x v="114734"/>
    <x v="95150"/>
    <n v="284880"/>
    <x v="1096"/>
    <x v="0"/>
    <x v="0"/>
    <x v="64646"/>
    <x v="6"/>
    <x v="0"/>
  </r>
  <r>
    <x v="114735"/>
    <x v="46589"/>
    <n v="284880"/>
    <x v="101"/>
    <x v="0"/>
    <x v="0"/>
    <x v="37025"/>
    <x v="4"/>
    <x v="0"/>
  </r>
  <r>
    <x v="114736"/>
    <x v="95151"/>
    <n v="284880"/>
    <x v="3398"/>
    <x v="0"/>
    <x v="0"/>
    <x v="5105"/>
    <x v="2"/>
    <x v="1"/>
  </r>
  <r>
    <x v="114737"/>
    <x v="95152"/>
    <n v="284880"/>
    <x v="9"/>
    <x v="0"/>
    <x v="0"/>
    <x v="64647"/>
    <x v="2"/>
    <x v="1"/>
  </r>
  <r>
    <x v="114738"/>
    <x v="95153"/>
    <n v="284880"/>
    <x v="2615"/>
    <x v="0"/>
    <x v="0"/>
    <x v="59622"/>
    <x v="4"/>
    <x v="0"/>
  </r>
  <r>
    <x v="114739"/>
    <x v="93966"/>
    <n v="284880"/>
    <x v="316"/>
    <x v="0"/>
    <x v="0"/>
    <x v="5031"/>
    <x v="1"/>
    <x v="0"/>
  </r>
  <r>
    <x v="114740"/>
    <x v="9718"/>
    <n v="284880"/>
    <x v="293"/>
    <x v="0"/>
    <x v="0"/>
    <x v="9232"/>
    <x v="5"/>
    <x v="0"/>
  </r>
  <r>
    <x v="114741"/>
    <x v="95154"/>
    <n v="284880"/>
    <x v="1914"/>
    <x v="0"/>
    <x v="0"/>
    <x v="64648"/>
    <x v="5"/>
    <x v="0"/>
  </r>
  <r>
    <x v="114742"/>
    <x v="95155"/>
    <n v="284880"/>
    <x v="87"/>
    <x v="0"/>
    <x v="0"/>
    <x v="64649"/>
    <x v="6"/>
    <x v="0"/>
  </r>
  <r>
    <x v="114743"/>
    <x v="95156"/>
    <n v="284880"/>
    <x v="1151"/>
    <x v="0"/>
    <x v="0"/>
    <x v="64650"/>
    <x v="2"/>
    <x v="1"/>
  </r>
  <r>
    <x v="114744"/>
    <x v="67991"/>
    <n v="284880"/>
    <x v="57"/>
    <x v="0"/>
    <x v="0"/>
    <x v="42008"/>
    <x v="2"/>
    <x v="1"/>
  </r>
  <r>
    <x v="114745"/>
    <x v="95157"/>
    <n v="284880"/>
    <x v="397"/>
    <x v="0"/>
    <x v="0"/>
    <x v="64651"/>
    <x v="1"/>
    <x v="0"/>
  </r>
  <r>
    <x v="114746"/>
    <x v="82923"/>
    <n v="284910"/>
    <x v="238"/>
    <x v="1"/>
    <x v="1"/>
    <x v="23636"/>
    <x v="5"/>
    <x v="0"/>
  </r>
  <r>
    <x v="114747"/>
    <x v="95158"/>
    <n v="284910"/>
    <x v="2469"/>
    <x v="1"/>
    <x v="1"/>
    <x v="3315"/>
    <x v="0"/>
    <x v="0"/>
  </r>
  <r>
    <x v="114748"/>
    <x v="71622"/>
    <n v="284910"/>
    <x v="103"/>
    <x v="1"/>
    <x v="1"/>
    <x v="717"/>
    <x v="4"/>
    <x v="0"/>
  </r>
  <r>
    <x v="114749"/>
    <x v="85932"/>
    <n v="284910"/>
    <x v="187"/>
    <x v="1"/>
    <x v="1"/>
    <x v="40451"/>
    <x v="4"/>
    <x v="0"/>
  </r>
  <r>
    <x v="114750"/>
    <x v="47966"/>
    <n v="284910"/>
    <x v="164"/>
    <x v="1"/>
    <x v="1"/>
    <x v="37933"/>
    <x v="6"/>
    <x v="0"/>
  </r>
  <r>
    <x v="114751"/>
    <x v="95159"/>
    <n v="284910"/>
    <x v="1356"/>
    <x v="1"/>
    <x v="1"/>
    <x v="64652"/>
    <x v="5"/>
    <x v="0"/>
  </r>
  <r>
    <x v="114752"/>
    <x v="95160"/>
    <n v="284910"/>
    <x v="1621"/>
    <x v="1"/>
    <x v="1"/>
    <x v="57870"/>
    <x v="4"/>
    <x v="0"/>
  </r>
  <r>
    <x v="114753"/>
    <x v="95161"/>
    <n v="284910"/>
    <x v="192"/>
    <x v="1"/>
    <x v="1"/>
    <x v="16690"/>
    <x v="0"/>
    <x v="0"/>
  </r>
  <r>
    <x v="114754"/>
    <x v="95162"/>
    <n v="284910"/>
    <x v="139"/>
    <x v="1"/>
    <x v="1"/>
    <x v="1664"/>
    <x v="0"/>
    <x v="0"/>
  </r>
  <r>
    <x v="114755"/>
    <x v="95163"/>
    <n v="284910"/>
    <x v="176"/>
    <x v="1"/>
    <x v="1"/>
    <x v="64653"/>
    <x v="4"/>
    <x v="0"/>
  </r>
  <r>
    <x v="114756"/>
    <x v="95164"/>
    <n v="284910"/>
    <x v="1236"/>
    <x v="1"/>
    <x v="1"/>
    <x v="64654"/>
    <x v="2"/>
    <x v="1"/>
  </r>
  <r>
    <x v="114757"/>
    <x v="95165"/>
    <n v="284910"/>
    <x v="1873"/>
    <x v="1"/>
    <x v="1"/>
    <x v="25874"/>
    <x v="3"/>
    <x v="0"/>
  </r>
  <r>
    <x v="114758"/>
    <x v="95166"/>
    <n v="284920"/>
    <x v="133"/>
    <x v="0"/>
    <x v="0"/>
    <x v="41460"/>
    <x v="0"/>
    <x v="0"/>
  </r>
  <r>
    <x v="114759"/>
    <x v="95167"/>
    <n v="284920"/>
    <x v="8"/>
    <x v="0"/>
    <x v="0"/>
    <x v="64655"/>
    <x v="6"/>
    <x v="0"/>
  </r>
  <r>
    <x v="114760"/>
    <x v="91496"/>
    <n v="284920"/>
    <x v="3224"/>
    <x v="0"/>
    <x v="0"/>
    <x v="62743"/>
    <x v="1"/>
    <x v="0"/>
  </r>
  <r>
    <x v="114761"/>
    <x v="95168"/>
    <n v="284920"/>
    <x v="340"/>
    <x v="0"/>
    <x v="0"/>
    <x v="22608"/>
    <x v="0"/>
    <x v="0"/>
  </r>
  <r>
    <x v="114762"/>
    <x v="95169"/>
    <n v="284920"/>
    <x v="129"/>
    <x v="0"/>
    <x v="0"/>
    <x v="8558"/>
    <x v="0"/>
    <x v="0"/>
  </r>
  <r>
    <x v="114763"/>
    <x v="17215"/>
    <n v="284920"/>
    <x v="2"/>
    <x v="0"/>
    <x v="0"/>
    <x v="15653"/>
    <x v="6"/>
    <x v="0"/>
  </r>
  <r>
    <x v="114764"/>
    <x v="87177"/>
    <n v="284920"/>
    <x v="1362"/>
    <x v="0"/>
    <x v="0"/>
    <x v="35822"/>
    <x v="3"/>
    <x v="0"/>
  </r>
  <r>
    <x v="114765"/>
    <x v="95170"/>
    <n v="284920"/>
    <x v="15"/>
    <x v="0"/>
    <x v="0"/>
    <x v="64656"/>
    <x v="6"/>
    <x v="0"/>
  </r>
  <r>
    <x v="114766"/>
    <x v="34657"/>
    <n v="284920"/>
    <x v="9"/>
    <x v="0"/>
    <x v="0"/>
    <x v="64657"/>
    <x v="2"/>
    <x v="1"/>
  </r>
  <r>
    <x v="114767"/>
    <x v="7529"/>
    <n v="284935"/>
    <x v="223"/>
    <x v="1"/>
    <x v="1"/>
    <x v="3518"/>
    <x v="3"/>
    <x v="0"/>
  </r>
  <r>
    <x v="114768"/>
    <x v="95171"/>
    <n v="284935"/>
    <x v="26"/>
    <x v="1"/>
    <x v="1"/>
    <x v="8977"/>
    <x v="4"/>
    <x v="0"/>
  </r>
  <r>
    <x v="114769"/>
    <x v="95172"/>
    <n v="284935"/>
    <x v="1425"/>
    <x v="1"/>
    <x v="1"/>
    <x v="64658"/>
    <x v="3"/>
    <x v="0"/>
  </r>
  <r>
    <x v="114770"/>
    <x v="79266"/>
    <n v="284935"/>
    <x v="163"/>
    <x v="1"/>
    <x v="1"/>
    <x v="14829"/>
    <x v="1"/>
    <x v="0"/>
  </r>
  <r>
    <x v="114771"/>
    <x v="7948"/>
    <n v="284935"/>
    <x v="73"/>
    <x v="1"/>
    <x v="1"/>
    <x v="7606"/>
    <x v="3"/>
    <x v="0"/>
  </r>
  <r>
    <x v="114772"/>
    <x v="95173"/>
    <n v="284935"/>
    <x v="2"/>
    <x v="1"/>
    <x v="1"/>
    <x v="2104"/>
    <x v="3"/>
    <x v="0"/>
  </r>
  <r>
    <x v="114773"/>
    <x v="95174"/>
    <n v="284935"/>
    <x v="74"/>
    <x v="1"/>
    <x v="1"/>
    <x v="21031"/>
    <x v="4"/>
    <x v="0"/>
  </r>
  <r>
    <x v="114774"/>
    <x v="95175"/>
    <n v="284935"/>
    <x v="69"/>
    <x v="1"/>
    <x v="1"/>
    <x v="64659"/>
    <x v="1"/>
    <x v="0"/>
  </r>
  <r>
    <x v="114775"/>
    <x v="85476"/>
    <n v="284935"/>
    <x v="15"/>
    <x v="1"/>
    <x v="1"/>
    <x v="15517"/>
    <x v="6"/>
    <x v="0"/>
  </r>
  <r>
    <x v="114776"/>
    <x v="95176"/>
    <n v="284935"/>
    <x v="8"/>
    <x v="1"/>
    <x v="1"/>
    <x v="39385"/>
    <x v="0"/>
    <x v="0"/>
  </r>
  <r>
    <x v="114777"/>
    <x v="95177"/>
    <n v="284935"/>
    <x v="3502"/>
    <x v="1"/>
    <x v="1"/>
    <x v="56839"/>
    <x v="0"/>
    <x v="0"/>
  </r>
  <r>
    <x v="114778"/>
    <x v="95178"/>
    <n v="284935"/>
    <x v="1354"/>
    <x v="1"/>
    <x v="1"/>
    <x v="64660"/>
    <x v="6"/>
    <x v="0"/>
  </r>
  <r>
    <x v="114779"/>
    <x v="95179"/>
    <n v="284935"/>
    <x v="1231"/>
    <x v="1"/>
    <x v="1"/>
    <x v="64661"/>
    <x v="2"/>
    <x v="1"/>
  </r>
  <r>
    <x v="114780"/>
    <x v="95180"/>
    <n v="284935"/>
    <x v="606"/>
    <x v="1"/>
    <x v="1"/>
    <x v="17045"/>
    <x v="5"/>
    <x v="0"/>
  </r>
  <r>
    <x v="114781"/>
    <x v="59044"/>
    <n v="284935"/>
    <x v="523"/>
    <x v="1"/>
    <x v="1"/>
    <x v="16084"/>
    <x v="4"/>
    <x v="0"/>
  </r>
  <r>
    <x v="114782"/>
    <x v="81111"/>
    <n v="284935"/>
    <x v="3"/>
    <x v="1"/>
    <x v="1"/>
    <x v="23522"/>
    <x v="2"/>
    <x v="1"/>
  </r>
  <r>
    <x v="114783"/>
    <x v="95181"/>
    <n v="284949"/>
    <x v="38"/>
    <x v="2"/>
    <x v="2"/>
    <x v="64662"/>
    <x v="0"/>
    <x v="0"/>
  </r>
  <r>
    <x v="114784"/>
    <x v="95182"/>
    <n v="284949"/>
    <x v="61"/>
    <x v="2"/>
    <x v="2"/>
    <x v="56105"/>
    <x v="0"/>
    <x v="0"/>
  </r>
  <r>
    <x v="114785"/>
    <x v="95183"/>
    <n v="284949"/>
    <x v="2470"/>
    <x v="2"/>
    <x v="2"/>
    <x v="29582"/>
    <x v="5"/>
    <x v="0"/>
  </r>
  <r>
    <x v="114786"/>
    <x v="95184"/>
    <n v="284949"/>
    <x v="5"/>
    <x v="2"/>
    <x v="2"/>
    <x v="9895"/>
    <x v="1"/>
    <x v="0"/>
  </r>
  <r>
    <x v="114787"/>
    <x v="69247"/>
    <n v="284949"/>
    <x v="15"/>
    <x v="2"/>
    <x v="2"/>
    <x v="24302"/>
    <x v="1"/>
    <x v="0"/>
  </r>
  <r>
    <x v="114788"/>
    <x v="95185"/>
    <n v="284959"/>
    <x v="950"/>
    <x v="1"/>
    <x v="1"/>
    <x v="55531"/>
    <x v="5"/>
    <x v="0"/>
  </r>
  <r>
    <x v="114789"/>
    <x v="95186"/>
    <n v="284959"/>
    <x v="5"/>
    <x v="1"/>
    <x v="1"/>
    <x v="64663"/>
    <x v="5"/>
    <x v="0"/>
  </r>
  <r>
    <x v="114790"/>
    <x v="95187"/>
    <n v="284959"/>
    <x v="747"/>
    <x v="1"/>
    <x v="1"/>
    <x v="23932"/>
    <x v="0"/>
    <x v="0"/>
  </r>
  <r>
    <x v="114791"/>
    <x v="95188"/>
    <n v="284959"/>
    <x v="121"/>
    <x v="1"/>
    <x v="1"/>
    <x v="59521"/>
    <x v="5"/>
    <x v="0"/>
  </r>
  <r>
    <x v="114792"/>
    <x v="95189"/>
    <n v="284959"/>
    <x v="12"/>
    <x v="1"/>
    <x v="1"/>
    <x v="33716"/>
    <x v="2"/>
    <x v="1"/>
  </r>
  <r>
    <x v="114793"/>
    <x v="95190"/>
    <n v="284959"/>
    <x v="1011"/>
    <x v="1"/>
    <x v="1"/>
    <x v="36686"/>
    <x v="0"/>
    <x v="0"/>
  </r>
  <r>
    <x v="114794"/>
    <x v="76228"/>
    <n v="284959"/>
    <x v="57"/>
    <x v="1"/>
    <x v="1"/>
    <x v="3662"/>
    <x v="6"/>
    <x v="0"/>
  </r>
  <r>
    <x v="114795"/>
    <x v="95191"/>
    <n v="284959"/>
    <x v="40"/>
    <x v="1"/>
    <x v="1"/>
    <x v="64664"/>
    <x v="5"/>
    <x v="0"/>
  </r>
  <r>
    <x v="114796"/>
    <x v="55992"/>
    <n v="284959"/>
    <x v="895"/>
    <x v="1"/>
    <x v="1"/>
    <x v="42940"/>
    <x v="0"/>
    <x v="0"/>
  </r>
  <r>
    <x v="114797"/>
    <x v="95192"/>
    <n v="284959"/>
    <x v="188"/>
    <x v="1"/>
    <x v="1"/>
    <x v="8304"/>
    <x v="1"/>
    <x v="0"/>
  </r>
  <r>
    <x v="114798"/>
    <x v="95193"/>
    <n v="284959"/>
    <x v="13"/>
    <x v="1"/>
    <x v="1"/>
    <x v="64665"/>
    <x v="2"/>
    <x v="1"/>
  </r>
  <r>
    <x v="114799"/>
    <x v="48480"/>
    <n v="284959"/>
    <x v="61"/>
    <x v="1"/>
    <x v="1"/>
    <x v="31468"/>
    <x v="3"/>
    <x v="0"/>
  </r>
  <r>
    <x v="114800"/>
    <x v="95194"/>
    <n v="284959"/>
    <x v="213"/>
    <x v="1"/>
    <x v="1"/>
    <x v="27374"/>
    <x v="5"/>
    <x v="0"/>
  </r>
  <r>
    <x v="114801"/>
    <x v="20787"/>
    <n v="284959"/>
    <x v="1826"/>
    <x v="1"/>
    <x v="1"/>
    <x v="18608"/>
    <x v="2"/>
    <x v="1"/>
  </r>
  <r>
    <x v="114802"/>
    <x v="95195"/>
    <n v="284959"/>
    <x v="1264"/>
    <x v="1"/>
    <x v="1"/>
    <x v="64666"/>
    <x v="4"/>
    <x v="0"/>
  </r>
  <r>
    <x v="114803"/>
    <x v="95196"/>
    <n v="284959"/>
    <x v="1275"/>
    <x v="1"/>
    <x v="1"/>
    <x v="13748"/>
    <x v="4"/>
    <x v="0"/>
  </r>
  <r>
    <x v="114804"/>
    <x v="95197"/>
    <n v="284983"/>
    <x v="121"/>
    <x v="11"/>
    <x v="11"/>
    <x v="28066"/>
    <x v="1"/>
    <x v="0"/>
  </r>
  <r>
    <x v="114805"/>
    <x v="95198"/>
    <n v="284983"/>
    <x v="275"/>
    <x v="11"/>
    <x v="11"/>
    <x v="64667"/>
    <x v="6"/>
    <x v="0"/>
  </r>
  <r>
    <x v="114806"/>
    <x v="95199"/>
    <n v="284983"/>
    <x v="17"/>
    <x v="11"/>
    <x v="11"/>
    <x v="64668"/>
    <x v="3"/>
    <x v="0"/>
  </r>
  <r>
    <x v="114807"/>
    <x v="95200"/>
    <n v="284983"/>
    <x v="1702"/>
    <x v="11"/>
    <x v="11"/>
    <x v="64669"/>
    <x v="6"/>
    <x v="0"/>
  </r>
  <r>
    <x v="114808"/>
    <x v="95201"/>
    <n v="284983"/>
    <x v="5"/>
    <x v="11"/>
    <x v="11"/>
    <x v="64670"/>
    <x v="6"/>
    <x v="0"/>
  </r>
  <r>
    <x v="114809"/>
    <x v="95202"/>
    <n v="284983"/>
    <x v="1714"/>
    <x v="11"/>
    <x v="11"/>
    <x v="24481"/>
    <x v="0"/>
    <x v="0"/>
  </r>
  <r>
    <x v="114810"/>
    <x v="95203"/>
    <n v="284983"/>
    <x v="3003"/>
    <x v="11"/>
    <x v="11"/>
    <x v="41022"/>
    <x v="3"/>
    <x v="0"/>
  </r>
  <r>
    <x v="114811"/>
    <x v="95204"/>
    <n v="284983"/>
    <x v="237"/>
    <x v="11"/>
    <x v="11"/>
    <x v="28680"/>
    <x v="5"/>
    <x v="0"/>
  </r>
  <r>
    <x v="114812"/>
    <x v="95205"/>
    <n v="284983"/>
    <x v="1726"/>
    <x v="11"/>
    <x v="11"/>
    <x v="64671"/>
    <x v="3"/>
    <x v="0"/>
  </r>
  <r>
    <x v="114813"/>
    <x v="37983"/>
    <n v="285007"/>
    <x v="2796"/>
    <x v="0"/>
    <x v="0"/>
    <x v="29158"/>
    <x v="4"/>
    <x v="0"/>
  </r>
  <r>
    <x v="114814"/>
    <x v="71570"/>
    <n v="285007"/>
    <x v="179"/>
    <x v="0"/>
    <x v="0"/>
    <x v="51959"/>
    <x v="2"/>
    <x v="1"/>
  </r>
  <r>
    <x v="114815"/>
    <x v="62824"/>
    <n v="285007"/>
    <x v="151"/>
    <x v="0"/>
    <x v="0"/>
    <x v="46956"/>
    <x v="0"/>
    <x v="0"/>
  </r>
  <r>
    <x v="114816"/>
    <x v="39254"/>
    <n v="285007"/>
    <x v="426"/>
    <x v="0"/>
    <x v="0"/>
    <x v="32214"/>
    <x v="6"/>
    <x v="0"/>
  </r>
  <r>
    <x v="114817"/>
    <x v="18730"/>
    <n v="285007"/>
    <x v="9"/>
    <x v="0"/>
    <x v="0"/>
    <x v="16913"/>
    <x v="0"/>
    <x v="0"/>
  </r>
  <r>
    <x v="114818"/>
    <x v="95206"/>
    <n v="285007"/>
    <x v="129"/>
    <x v="0"/>
    <x v="0"/>
    <x v="64672"/>
    <x v="5"/>
    <x v="0"/>
  </r>
  <r>
    <x v="114819"/>
    <x v="12464"/>
    <n v="285048"/>
    <x v="338"/>
    <x v="6"/>
    <x v="6"/>
    <x v="11611"/>
    <x v="2"/>
    <x v="1"/>
  </r>
  <r>
    <x v="114820"/>
    <x v="95207"/>
    <n v="285048"/>
    <x v="1222"/>
    <x v="6"/>
    <x v="6"/>
    <x v="46442"/>
    <x v="3"/>
    <x v="0"/>
  </r>
  <r>
    <x v="114821"/>
    <x v="38098"/>
    <n v="285048"/>
    <x v="103"/>
    <x v="6"/>
    <x v="6"/>
    <x v="10648"/>
    <x v="0"/>
    <x v="0"/>
  </r>
  <r>
    <x v="114822"/>
    <x v="95208"/>
    <n v="285048"/>
    <x v="401"/>
    <x v="6"/>
    <x v="6"/>
    <x v="37263"/>
    <x v="1"/>
    <x v="0"/>
  </r>
  <r>
    <x v="114823"/>
    <x v="95209"/>
    <n v="285048"/>
    <x v="2815"/>
    <x v="6"/>
    <x v="6"/>
    <x v="64673"/>
    <x v="3"/>
    <x v="0"/>
  </r>
  <r>
    <x v="114824"/>
    <x v="95210"/>
    <n v="285048"/>
    <x v="373"/>
    <x v="6"/>
    <x v="6"/>
    <x v="43403"/>
    <x v="3"/>
    <x v="0"/>
  </r>
  <r>
    <x v="114825"/>
    <x v="10598"/>
    <n v="285048"/>
    <x v="1208"/>
    <x v="6"/>
    <x v="6"/>
    <x v="10018"/>
    <x v="0"/>
    <x v="0"/>
  </r>
  <r>
    <x v="114826"/>
    <x v="95211"/>
    <n v="285048"/>
    <x v="1381"/>
    <x v="6"/>
    <x v="6"/>
    <x v="52622"/>
    <x v="1"/>
    <x v="0"/>
  </r>
  <r>
    <x v="114827"/>
    <x v="95212"/>
    <n v="285048"/>
    <x v="8"/>
    <x v="6"/>
    <x v="6"/>
    <x v="64674"/>
    <x v="6"/>
    <x v="0"/>
  </r>
  <r>
    <x v="114828"/>
    <x v="95213"/>
    <n v="285048"/>
    <x v="1347"/>
    <x v="6"/>
    <x v="6"/>
    <x v="59175"/>
    <x v="6"/>
    <x v="0"/>
  </r>
  <r>
    <x v="114829"/>
    <x v="95214"/>
    <n v="285048"/>
    <x v="196"/>
    <x v="6"/>
    <x v="6"/>
    <x v="41960"/>
    <x v="2"/>
    <x v="1"/>
  </r>
  <r>
    <x v="114830"/>
    <x v="51259"/>
    <n v="285048"/>
    <x v="2"/>
    <x v="6"/>
    <x v="6"/>
    <x v="40023"/>
    <x v="4"/>
    <x v="0"/>
  </r>
  <r>
    <x v="114831"/>
    <x v="80001"/>
    <n v="285049"/>
    <x v="5"/>
    <x v="1"/>
    <x v="1"/>
    <x v="4024"/>
    <x v="0"/>
    <x v="0"/>
  </r>
  <r>
    <x v="114832"/>
    <x v="95215"/>
    <n v="285049"/>
    <x v="57"/>
    <x v="1"/>
    <x v="1"/>
    <x v="64675"/>
    <x v="4"/>
    <x v="0"/>
  </r>
  <r>
    <x v="114833"/>
    <x v="95216"/>
    <n v="285049"/>
    <x v="2"/>
    <x v="1"/>
    <x v="1"/>
    <x v="64676"/>
    <x v="1"/>
    <x v="0"/>
  </r>
  <r>
    <x v="114834"/>
    <x v="95217"/>
    <n v="285049"/>
    <x v="1050"/>
    <x v="1"/>
    <x v="1"/>
    <x v="12720"/>
    <x v="6"/>
    <x v="0"/>
  </r>
  <r>
    <x v="114835"/>
    <x v="95218"/>
    <n v="285049"/>
    <x v="92"/>
    <x v="1"/>
    <x v="1"/>
    <x v="64677"/>
    <x v="6"/>
    <x v="0"/>
  </r>
  <r>
    <x v="114836"/>
    <x v="95219"/>
    <n v="285049"/>
    <x v="84"/>
    <x v="1"/>
    <x v="1"/>
    <x v="64678"/>
    <x v="0"/>
    <x v="0"/>
  </r>
  <r>
    <x v="114837"/>
    <x v="95220"/>
    <n v="285049"/>
    <x v="185"/>
    <x v="1"/>
    <x v="1"/>
    <x v="64679"/>
    <x v="4"/>
    <x v="0"/>
  </r>
  <r>
    <x v="114838"/>
    <x v="95221"/>
    <n v="285049"/>
    <x v="2715"/>
    <x v="1"/>
    <x v="1"/>
    <x v="11231"/>
    <x v="1"/>
    <x v="0"/>
  </r>
  <r>
    <x v="114839"/>
    <x v="95222"/>
    <n v="285121"/>
    <x v="189"/>
    <x v="1"/>
    <x v="1"/>
    <x v="961"/>
    <x v="1"/>
    <x v="0"/>
  </r>
  <r>
    <x v="114840"/>
    <x v="95223"/>
    <n v="285121"/>
    <x v="5"/>
    <x v="1"/>
    <x v="1"/>
    <x v="60301"/>
    <x v="3"/>
    <x v="0"/>
  </r>
  <r>
    <x v="114841"/>
    <x v="95224"/>
    <n v="285121"/>
    <x v="1342"/>
    <x v="1"/>
    <x v="1"/>
    <x v="64680"/>
    <x v="5"/>
    <x v="0"/>
  </r>
  <r>
    <x v="114842"/>
    <x v="68744"/>
    <n v="285121"/>
    <x v="196"/>
    <x v="1"/>
    <x v="1"/>
    <x v="20688"/>
    <x v="1"/>
    <x v="0"/>
  </r>
  <r>
    <x v="114843"/>
    <x v="95225"/>
    <n v="285121"/>
    <x v="261"/>
    <x v="1"/>
    <x v="1"/>
    <x v="64681"/>
    <x v="2"/>
    <x v="1"/>
  </r>
  <r>
    <x v="114844"/>
    <x v="91758"/>
    <n v="285121"/>
    <x v="129"/>
    <x v="1"/>
    <x v="1"/>
    <x v="62884"/>
    <x v="3"/>
    <x v="0"/>
  </r>
  <r>
    <x v="114845"/>
    <x v="95226"/>
    <n v="285121"/>
    <x v="1430"/>
    <x v="1"/>
    <x v="1"/>
    <x v="64682"/>
    <x v="4"/>
    <x v="0"/>
  </r>
  <r>
    <x v="114846"/>
    <x v="41095"/>
    <n v="285121"/>
    <x v="139"/>
    <x v="1"/>
    <x v="1"/>
    <x v="33286"/>
    <x v="2"/>
    <x v="1"/>
  </r>
  <r>
    <x v="114847"/>
    <x v="95227"/>
    <n v="285121"/>
    <x v="9"/>
    <x v="1"/>
    <x v="1"/>
    <x v="46676"/>
    <x v="5"/>
    <x v="0"/>
  </r>
  <r>
    <x v="114848"/>
    <x v="95228"/>
    <n v="285121"/>
    <x v="57"/>
    <x v="1"/>
    <x v="1"/>
    <x v="64683"/>
    <x v="2"/>
    <x v="1"/>
  </r>
  <r>
    <x v="114849"/>
    <x v="79394"/>
    <n v="285121"/>
    <x v="105"/>
    <x v="1"/>
    <x v="1"/>
    <x v="56310"/>
    <x v="6"/>
    <x v="0"/>
  </r>
  <r>
    <x v="114850"/>
    <x v="30125"/>
    <n v="285121"/>
    <x v="132"/>
    <x v="1"/>
    <x v="1"/>
    <x v="25762"/>
    <x v="3"/>
    <x v="0"/>
  </r>
  <r>
    <x v="114851"/>
    <x v="4708"/>
    <n v="285121"/>
    <x v="57"/>
    <x v="1"/>
    <x v="1"/>
    <x v="4591"/>
    <x v="0"/>
    <x v="0"/>
  </r>
  <r>
    <x v="114852"/>
    <x v="95229"/>
    <n v="285121"/>
    <x v="1354"/>
    <x v="1"/>
    <x v="1"/>
    <x v="58073"/>
    <x v="4"/>
    <x v="0"/>
  </r>
  <r>
    <x v="114853"/>
    <x v="95230"/>
    <n v="285121"/>
    <x v="125"/>
    <x v="1"/>
    <x v="1"/>
    <x v="23331"/>
    <x v="1"/>
    <x v="0"/>
  </r>
  <r>
    <x v="114854"/>
    <x v="31354"/>
    <n v="285121"/>
    <x v="8"/>
    <x v="1"/>
    <x v="1"/>
    <x v="10474"/>
    <x v="3"/>
    <x v="0"/>
  </r>
  <r>
    <x v="114855"/>
    <x v="26069"/>
    <n v="285155"/>
    <x v="2"/>
    <x v="0"/>
    <x v="0"/>
    <x v="4086"/>
    <x v="1"/>
    <x v="0"/>
  </r>
  <r>
    <x v="114856"/>
    <x v="53091"/>
    <n v="285155"/>
    <x v="2"/>
    <x v="0"/>
    <x v="0"/>
    <x v="41147"/>
    <x v="4"/>
    <x v="0"/>
  </r>
  <r>
    <x v="114857"/>
    <x v="4261"/>
    <n v="285155"/>
    <x v="13"/>
    <x v="0"/>
    <x v="0"/>
    <x v="10325"/>
    <x v="6"/>
    <x v="0"/>
  </r>
  <r>
    <x v="114858"/>
    <x v="95231"/>
    <n v="285155"/>
    <x v="899"/>
    <x v="0"/>
    <x v="0"/>
    <x v="9080"/>
    <x v="5"/>
    <x v="0"/>
  </r>
  <r>
    <x v="114859"/>
    <x v="57493"/>
    <n v="285155"/>
    <x v="3029"/>
    <x v="0"/>
    <x v="0"/>
    <x v="24065"/>
    <x v="6"/>
    <x v="0"/>
  </r>
  <r>
    <x v="114860"/>
    <x v="7814"/>
    <n v="285155"/>
    <x v="178"/>
    <x v="0"/>
    <x v="0"/>
    <x v="7484"/>
    <x v="5"/>
    <x v="0"/>
  </r>
  <r>
    <x v="114861"/>
    <x v="95232"/>
    <n v="285155"/>
    <x v="1070"/>
    <x v="0"/>
    <x v="0"/>
    <x v="64684"/>
    <x v="6"/>
    <x v="0"/>
  </r>
  <r>
    <x v="114862"/>
    <x v="95233"/>
    <n v="285155"/>
    <x v="9"/>
    <x v="0"/>
    <x v="0"/>
    <x v="64685"/>
    <x v="0"/>
    <x v="0"/>
  </r>
  <r>
    <x v="114863"/>
    <x v="95234"/>
    <n v="285176"/>
    <x v="8"/>
    <x v="1"/>
    <x v="1"/>
    <x v="64686"/>
    <x v="0"/>
    <x v="0"/>
  </r>
  <r>
    <x v="114864"/>
    <x v="95235"/>
    <n v="285176"/>
    <x v="5"/>
    <x v="1"/>
    <x v="1"/>
    <x v="64687"/>
    <x v="4"/>
    <x v="0"/>
  </r>
  <r>
    <x v="114865"/>
    <x v="95236"/>
    <n v="285219"/>
    <x v="8"/>
    <x v="0"/>
    <x v="0"/>
    <x v="7336"/>
    <x v="1"/>
    <x v="0"/>
  </r>
  <r>
    <x v="114866"/>
    <x v="95237"/>
    <n v="285224"/>
    <x v="845"/>
    <x v="6"/>
    <x v="6"/>
    <x v="9961"/>
    <x v="2"/>
    <x v="1"/>
  </r>
  <r>
    <x v="114867"/>
    <x v="95238"/>
    <n v="285224"/>
    <x v="2"/>
    <x v="6"/>
    <x v="6"/>
    <x v="64688"/>
    <x v="5"/>
    <x v="0"/>
  </r>
  <r>
    <x v="114868"/>
    <x v="95239"/>
    <n v="285224"/>
    <x v="3"/>
    <x v="6"/>
    <x v="6"/>
    <x v="22711"/>
    <x v="0"/>
    <x v="0"/>
  </r>
  <r>
    <x v="114869"/>
    <x v="95240"/>
    <n v="285224"/>
    <x v="628"/>
    <x v="6"/>
    <x v="6"/>
    <x v="64351"/>
    <x v="4"/>
    <x v="0"/>
  </r>
  <r>
    <x v="114870"/>
    <x v="95241"/>
    <n v="285224"/>
    <x v="141"/>
    <x v="6"/>
    <x v="6"/>
    <x v="28335"/>
    <x v="1"/>
    <x v="0"/>
  </r>
  <r>
    <x v="114871"/>
    <x v="95242"/>
    <n v="285224"/>
    <x v="1187"/>
    <x v="6"/>
    <x v="6"/>
    <x v="27518"/>
    <x v="5"/>
    <x v="0"/>
  </r>
  <r>
    <x v="114872"/>
    <x v="13003"/>
    <n v="285224"/>
    <x v="647"/>
    <x v="6"/>
    <x v="6"/>
    <x v="12075"/>
    <x v="1"/>
    <x v="0"/>
  </r>
  <r>
    <x v="114873"/>
    <x v="4858"/>
    <n v="285224"/>
    <x v="5"/>
    <x v="6"/>
    <x v="6"/>
    <x v="4729"/>
    <x v="2"/>
    <x v="1"/>
  </r>
  <r>
    <x v="114874"/>
    <x v="9747"/>
    <n v="285224"/>
    <x v="254"/>
    <x v="6"/>
    <x v="6"/>
    <x v="9255"/>
    <x v="1"/>
    <x v="0"/>
  </r>
  <r>
    <x v="114875"/>
    <x v="95243"/>
    <n v="285224"/>
    <x v="418"/>
    <x v="6"/>
    <x v="6"/>
    <x v="64689"/>
    <x v="3"/>
    <x v="0"/>
  </r>
  <r>
    <x v="114876"/>
    <x v="3610"/>
    <n v="285224"/>
    <x v="1063"/>
    <x v="6"/>
    <x v="6"/>
    <x v="3539"/>
    <x v="2"/>
    <x v="1"/>
  </r>
  <r>
    <x v="114877"/>
    <x v="95244"/>
    <n v="285224"/>
    <x v="362"/>
    <x v="6"/>
    <x v="6"/>
    <x v="64690"/>
    <x v="2"/>
    <x v="1"/>
  </r>
  <r>
    <x v="114878"/>
    <x v="95245"/>
    <n v="285224"/>
    <x v="17"/>
    <x v="6"/>
    <x v="6"/>
    <x v="54963"/>
    <x v="3"/>
    <x v="0"/>
  </r>
  <r>
    <x v="114879"/>
    <x v="8231"/>
    <n v="285260"/>
    <x v="373"/>
    <x v="4"/>
    <x v="4"/>
    <x v="3582"/>
    <x v="6"/>
    <x v="0"/>
  </r>
  <r>
    <x v="114880"/>
    <x v="95246"/>
    <n v="285260"/>
    <x v="872"/>
    <x v="4"/>
    <x v="4"/>
    <x v="64691"/>
    <x v="5"/>
    <x v="0"/>
  </r>
  <r>
    <x v="114881"/>
    <x v="95247"/>
    <n v="285260"/>
    <x v="15"/>
    <x v="4"/>
    <x v="4"/>
    <x v="43819"/>
    <x v="3"/>
    <x v="0"/>
  </r>
  <r>
    <x v="114882"/>
    <x v="47815"/>
    <n v="285260"/>
    <x v="57"/>
    <x v="4"/>
    <x v="4"/>
    <x v="12284"/>
    <x v="1"/>
    <x v="0"/>
  </r>
  <r>
    <x v="114883"/>
    <x v="95248"/>
    <n v="285260"/>
    <x v="3"/>
    <x v="4"/>
    <x v="4"/>
    <x v="19531"/>
    <x v="3"/>
    <x v="0"/>
  </r>
  <r>
    <x v="114884"/>
    <x v="57132"/>
    <n v="285260"/>
    <x v="5"/>
    <x v="4"/>
    <x v="4"/>
    <x v="47763"/>
    <x v="5"/>
    <x v="0"/>
  </r>
  <r>
    <x v="114885"/>
    <x v="66534"/>
    <n v="285284"/>
    <x v="75"/>
    <x v="0"/>
    <x v="0"/>
    <x v="24626"/>
    <x v="0"/>
    <x v="0"/>
  </r>
  <r>
    <x v="114886"/>
    <x v="95249"/>
    <n v="285284"/>
    <x v="2"/>
    <x v="0"/>
    <x v="0"/>
    <x v="16598"/>
    <x v="6"/>
    <x v="0"/>
  </r>
  <r>
    <x v="114887"/>
    <x v="95250"/>
    <n v="285370"/>
    <x v="2765"/>
    <x v="1"/>
    <x v="1"/>
    <x v="34847"/>
    <x v="6"/>
    <x v="0"/>
  </r>
  <r>
    <x v="114888"/>
    <x v="73297"/>
    <n v="285370"/>
    <x v="75"/>
    <x v="1"/>
    <x v="1"/>
    <x v="929"/>
    <x v="3"/>
    <x v="0"/>
  </r>
  <r>
    <x v="114889"/>
    <x v="95251"/>
    <n v="285370"/>
    <x v="103"/>
    <x v="1"/>
    <x v="1"/>
    <x v="25681"/>
    <x v="4"/>
    <x v="0"/>
  </r>
  <r>
    <x v="114890"/>
    <x v="95252"/>
    <n v="285370"/>
    <x v="1243"/>
    <x v="1"/>
    <x v="1"/>
    <x v="64692"/>
    <x v="3"/>
    <x v="0"/>
  </r>
  <r>
    <x v="114891"/>
    <x v="95253"/>
    <n v="285370"/>
    <x v="288"/>
    <x v="1"/>
    <x v="1"/>
    <x v="64693"/>
    <x v="5"/>
    <x v="0"/>
  </r>
  <r>
    <x v="114892"/>
    <x v="95254"/>
    <n v="285370"/>
    <x v="61"/>
    <x v="1"/>
    <x v="1"/>
    <x v="64694"/>
    <x v="1"/>
    <x v="0"/>
  </r>
  <r>
    <x v="114893"/>
    <x v="95255"/>
    <n v="285370"/>
    <x v="261"/>
    <x v="1"/>
    <x v="1"/>
    <x v="64695"/>
    <x v="6"/>
    <x v="0"/>
  </r>
  <r>
    <x v="114894"/>
    <x v="95256"/>
    <n v="285386"/>
    <x v="5"/>
    <x v="16"/>
    <x v="16"/>
    <x v="50331"/>
    <x v="0"/>
    <x v="0"/>
  </r>
  <r>
    <x v="114895"/>
    <x v="95257"/>
    <n v="285386"/>
    <x v="15"/>
    <x v="16"/>
    <x v="16"/>
    <x v="64696"/>
    <x v="3"/>
    <x v="0"/>
  </r>
  <r>
    <x v="114896"/>
    <x v="95258"/>
    <n v="285386"/>
    <x v="3175"/>
    <x v="16"/>
    <x v="16"/>
    <x v="64697"/>
    <x v="0"/>
    <x v="0"/>
  </r>
  <r>
    <x v="114897"/>
    <x v="95259"/>
    <n v="285386"/>
    <x v="2131"/>
    <x v="16"/>
    <x v="16"/>
    <x v="64698"/>
    <x v="0"/>
    <x v="0"/>
  </r>
  <r>
    <x v="114898"/>
    <x v="95260"/>
    <n v="285386"/>
    <x v="2"/>
    <x v="16"/>
    <x v="16"/>
    <x v="11025"/>
    <x v="6"/>
    <x v="0"/>
  </r>
  <r>
    <x v="114899"/>
    <x v="95261"/>
    <n v="285386"/>
    <x v="172"/>
    <x v="16"/>
    <x v="16"/>
    <x v="64699"/>
    <x v="5"/>
    <x v="0"/>
  </r>
  <r>
    <x v="114900"/>
    <x v="95262"/>
    <n v="285386"/>
    <x v="53"/>
    <x v="16"/>
    <x v="16"/>
    <x v="64700"/>
    <x v="4"/>
    <x v="0"/>
  </r>
  <r>
    <x v="114901"/>
    <x v="95263"/>
    <n v="285386"/>
    <x v="9"/>
    <x v="16"/>
    <x v="16"/>
    <x v="64701"/>
    <x v="3"/>
    <x v="0"/>
  </r>
  <r>
    <x v="114902"/>
    <x v="95264"/>
    <n v="285386"/>
    <x v="132"/>
    <x v="16"/>
    <x v="16"/>
    <x v="64702"/>
    <x v="3"/>
    <x v="0"/>
  </r>
  <r>
    <x v="114903"/>
    <x v="95265"/>
    <n v="285386"/>
    <x v="885"/>
    <x v="16"/>
    <x v="16"/>
    <x v="64703"/>
    <x v="6"/>
    <x v="0"/>
  </r>
  <r>
    <x v="114904"/>
    <x v="95266"/>
    <n v="285386"/>
    <x v="3859"/>
    <x v="16"/>
    <x v="16"/>
    <x v="9429"/>
    <x v="1"/>
    <x v="0"/>
  </r>
  <r>
    <x v="114905"/>
    <x v="95267"/>
    <n v="285386"/>
    <x v="107"/>
    <x v="16"/>
    <x v="16"/>
    <x v="64704"/>
    <x v="1"/>
    <x v="0"/>
  </r>
  <r>
    <x v="114906"/>
    <x v="95268"/>
    <n v="285386"/>
    <x v="4294"/>
    <x v="16"/>
    <x v="16"/>
    <x v="39112"/>
    <x v="4"/>
    <x v="0"/>
  </r>
  <r>
    <x v="114907"/>
    <x v="95269"/>
    <n v="285386"/>
    <x v="73"/>
    <x v="16"/>
    <x v="16"/>
    <x v="17498"/>
    <x v="4"/>
    <x v="0"/>
  </r>
  <r>
    <x v="114908"/>
    <x v="95270"/>
    <n v="285386"/>
    <x v="197"/>
    <x v="16"/>
    <x v="16"/>
    <x v="64705"/>
    <x v="3"/>
    <x v="0"/>
  </r>
  <r>
    <x v="114909"/>
    <x v="95271"/>
    <n v="285386"/>
    <x v="768"/>
    <x v="16"/>
    <x v="16"/>
    <x v="30124"/>
    <x v="6"/>
    <x v="0"/>
  </r>
  <r>
    <x v="114910"/>
    <x v="95272"/>
    <n v="285386"/>
    <x v="471"/>
    <x v="16"/>
    <x v="16"/>
    <x v="64706"/>
    <x v="5"/>
    <x v="0"/>
  </r>
  <r>
    <x v="114911"/>
    <x v="95273"/>
    <n v="285386"/>
    <x v="843"/>
    <x v="16"/>
    <x v="16"/>
    <x v="38938"/>
    <x v="1"/>
    <x v="0"/>
  </r>
  <r>
    <x v="114912"/>
    <x v="4640"/>
    <n v="285386"/>
    <x v="293"/>
    <x v="16"/>
    <x v="16"/>
    <x v="55227"/>
    <x v="6"/>
    <x v="0"/>
  </r>
  <r>
    <x v="114913"/>
    <x v="95274"/>
    <n v="285393"/>
    <x v="101"/>
    <x v="6"/>
    <x v="6"/>
    <x v="46536"/>
    <x v="3"/>
    <x v="0"/>
  </r>
  <r>
    <x v="114914"/>
    <x v="95275"/>
    <n v="285393"/>
    <x v="132"/>
    <x v="6"/>
    <x v="6"/>
    <x v="9259"/>
    <x v="0"/>
    <x v="0"/>
  </r>
  <r>
    <x v="114915"/>
    <x v="91979"/>
    <n v="285393"/>
    <x v="74"/>
    <x v="6"/>
    <x v="6"/>
    <x v="5462"/>
    <x v="1"/>
    <x v="0"/>
  </r>
  <r>
    <x v="114916"/>
    <x v="95276"/>
    <n v="285393"/>
    <x v="8"/>
    <x v="6"/>
    <x v="6"/>
    <x v="59777"/>
    <x v="1"/>
    <x v="0"/>
  </r>
  <r>
    <x v="114917"/>
    <x v="95277"/>
    <n v="285393"/>
    <x v="138"/>
    <x v="6"/>
    <x v="6"/>
    <x v="24239"/>
    <x v="0"/>
    <x v="0"/>
  </r>
  <r>
    <x v="114918"/>
    <x v="61137"/>
    <n v="285393"/>
    <x v="314"/>
    <x v="6"/>
    <x v="6"/>
    <x v="45954"/>
    <x v="5"/>
    <x v="0"/>
  </r>
  <r>
    <x v="114919"/>
    <x v="60889"/>
    <n v="285393"/>
    <x v="940"/>
    <x v="6"/>
    <x v="6"/>
    <x v="25602"/>
    <x v="0"/>
    <x v="0"/>
  </r>
  <r>
    <x v="114920"/>
    <x v="43530"/>
    <n v="285393"/>
    <x v="3859"/>
    <x v="6"/>
    <x v="6"/>
    <x v="35063"/>
    <x v="6"/>
    <x v="0"/>
  </r>
  <r>
    <x v="114921"/>
    <x v="38143"/>
    <n v="285393"/>
    <x v="1278"/>
    <x v="6"/>
    <x v="6"/>
    <x v="12604"/>
    <x v="2"/>
    <x v="1"/>
  </r>
  <r>
    <x v="114922"/>
    <x v="95278"/>
    <n v="285405"/>
    <x v="187"/>
    <x v="8"/>
    <x v="8"/>
    <x v="64707"/>
    <x v="2"/>
    <x v="1"/>
  </r>
  <r>
    <x v="114923"/>
    <x v="95279"/>
    <n v="285405"/>
    <x v="38"/>
    <x v="8"/>
    <x v="8"/>
    <x v="39007"/>
    <x v="1"/>
    <x v="0"/>
  </r>
  <r>
    <x v="114924"/>
    <x v="95280"/>
    <n v="285405"/>
    <x v="1232"/>
    <x v="8"/>
    <x v="8"/>
    <x v="64708"/>
    <x v="6"/>
    <x v="0"/>
  </r>
  <r>
    <x v="114925"/>
    <x v="10013"/>
    <n v="285405"/>
    <x v="1160"/>
    <x v="8"/>
    <x v="8"/>
    <x v="14564"/>
    <x v="0"/>
    <x v="0"/>
  </r>
  <r>
    <x v="114926"/>
    <x v="95281"/>
    <n v="285405"/>
    <x v="818"/>
    <x v="8"/>
    <x v="8"/>
    <x v="64709"/>
    <x v="0"/>
    <x v="0"/>
  </r>
  <r>
    <x v="114927"/>
    <x v="95282"/>
    <n v="285405"/>
    <x v="5"/>
    <x v="8"/>
    <x v="8"/>
    <x v="49665"/>
    <x v="1"/>
    <x v="0"/>
  </r>
  <r>
    <x v="114928"/>
    <x v="95283"/>
    <n v="285405"/>
    <x v="189"/>
    <x v="8"/>
    <x v="8"/>
    <x v="64710"/>
    <x v="4"/>
    <x v="0"/>
  </r>
  <r>
    <x v="114929"/>
    <x v="95284"/>
    <n v="285405"/>
    <x v="904"/>
    <x v="8"/>
    <x v="8"/>
    <x v="64711"/>
    <x v="6"/>
    <x v="0"/>
  </r>
  <r>
    <x v="114930"/>
    <x v="95285"/>
    <n v="285405"/>
    <x v="4227"/>
    <x v="8"/>
    <x v="8"/>
    <x v="34556"/>
    <x v="6"/>
    <x v="0"/>
  </r>
  <r>
    <x v="114931"/>
    <x v="95286"/>
    <n v="285405"/>
    <x v="205"/>
    <x v="8"/>
    <x v="8"/>
    <x v="64712"/>
    <x v="2"/>
    <x v="1"/>
  </r>
  <r>
    <x v="114932"/>
    <x v="95287"/>
    <n v="285405"/>
    <x v="161"/>
    <x v="8"/>
    <x v="8"/>
    <x v="64713"/>
    <x v="5"/>
    <x v="0"/>
  </r>
  <r>
    <x v="114933"/>
    <x v="95288"/>
    <n v="285423"/>
    <x v="1218"/>
    <x v="16"/>
    <x v="16"/>
    <x v="64714"/>
    <x v="5"/>
    <x v="0"/>
  </r>
  <r>
    <x v="114934"/>
    <x v="95289"/>
    <n v="285423"/>
    <x v="212"/>
    <x v="16"/>
    <x v="16"/>
    <x v="64715"/>
    <x v="2"/>
    <x v="1"/>
  </r>
  <r>
    <x v="114935"/>
    <x v="27732"/>
    <n v="285423"/>
    <x v="13"/>
    <x v="16"/>
    <x v="16"/>
    <x v="64716"/>
    <x v="4"/>
    <x v="0"/>
  </r>
  <r>
    <x v="114936"/>
    <x v="95290"/>
    <n v="285423"/>
    <x v="24"/>
    <x v="16"/>
    <x v="16"/>
    <x v="64717"/>
    <x v="3"/>
    <x v="0"/>
  </r>
  <r>
    <x v="114937"/>
    <x v="95291"/>
    <n v="285423"/>
    <x v="9"/>
    <x v="16"/>
    <x v="16"/>
    <x v="64718"/>
    <x v="6"/>
    <x v="0"/>
  </r>
  <r>
    <x v="114938"/>
    <x v="6305"/>
    <n v="285423"/>
    <x v="5"/>
    <x v="16"/>
    <x v="16"/>
    <x v="10522"/>
    <x v="3"/>
    <x v="0"/>
  </r>
  <r>
    <x v="114939"/>
    <x v="71230"/>
    <n v="285423"/>
    <x v="208"/>
    <x v="16"/>
    <x v="16"/>
    <x v="64719"/>
    <x v="4"/>
    <x v="0"/>
  </r>
  <r>
    <x v="114940"/>
    <x v="7413"/>
    <n v="285423"/>
    <x v="57"/>
    <x v="16"/>
    <x v="16"/>
    <x v="64720"/>
    <x v="2"/>
    <x v="1"/>
  </r>
  <r>
    <x v="114941"/>
    <x v="21031"/>
    <n v="285423"/>
    <x v="196"/>
    <x v="16"/>
    <x v="16"/>
    <x v="9350"/>
    <x v="5"/>
    <x v="0"/>
  </r>
  <r>
    <x v="114942"/>
    <x v="95292"/>
    <n v="285423"/>
    <x v="267"/>
    <x v="16"/>
    <x v="16"/>
    <x v="16401"/>
    <x v="0"/>
    <x v="0"/>
  </r>
  <r>
    <x v="114943"/>
    <x v="95293"/>
    <n v="285423"/>
    <x v="974"/>
    <x v="16"/>
    <x v="16"/>
    <x v="9109"/>
    <x v="0"/>
    <x v="0"/>
  </r>
  <r>
    <x v="114944"/>
    <x v="95294"/>
    <n v="285423"/>
    <x v="100"/>
    <x v="16"/>
    <x v="16"/>
    <x v="5290"/>
    <x v="1"/>
    <x v="0"/>
  </r>
  <r>
    <x v="114945"/>
    <x v="95295"/>
    <n v="285423"/>
    <x v="2039"/>
    <x v="16"/>
    <x v="16"/>
    <x v="42599"/>
    <x v="5"/>
    <x v="0"/>
  </r>
  <r>
    <x v="114946"/>
    <x v="95296"/>
    <n v="285423"/>
    <x v="164"/>
    <x v="16"/>
    <x v="16"/>
    <x v="64721"/>
    <x v="2"/>
    <x v="1"/>
  </r>
  <r>
    <x v="114947"/>
    <x v="95297"/>
    <n v="285423"/>
    <x v="50"/>
    <x v="16"/>
    <x v="16"/>
    <x v="62604"/>
    <x v="4"/>
    <x v="0"/>
  </r>
  <r>
    <x v="114948"/>
    <x v="95298"/>
    <n v="285423"/>
    <x v="1236"/>
    <x v="16"/>
    <x v="16"/>
    <x v="42314"/>
    <x v="1"/>
    <x v="0"/>
  </r>
  <r>
    <x v="114949"/>
    <x v="81617"/>
    <n v="285423"/>
    <x v="304"/>
    <x v="16"/>
    <x v="16"/>
    <x v="17399"/>
    <x v="6"/>
    <x v="0"/>
  </r>
  <r>
    <x v="114950"/>
    <x v="70597"/>
    <n v="285423"/>
    <x v="137"/>
    <x v="16"/>
    <x v="16"/>
    <x v="15554"/>
    <x v="4"/>
    <x v="0"/>
  </r>
  <r>
    <x v="114951"/>
    <x v="40036"/>
    <n v="285448"/>
    <x v="9"/>
    <x v="3"/>
    <x v="3"/>
    <x v="19442"/>
    <x v="2"/>
    <x v="1"/>
  </r>
  <r>
    <x v="114952"/>
    <x v="38029"/>
    <n v="285448"/>
    <x v="445"/>
    <x v="3"/>
    <x v="3"/>
    <x v="1927"/>
    <x v="1"/>
    <x v="0"/>
  </r>
  <r>
    <x v="114953"/>
    <x v="95299"/>
    <n v="285448"/>
    <x v="57"/>
    <x v="3"/>
    <x v="3"/>
    <x v="20652"/>
    <x v="6"/>
    <x v="0"/>
  </r>
  <r>
    <x v="114954"/>
    <x v="1224"/>
    <n v="285448"/>
    <x v="2"/>
    <x v="3"/>
    <x v="3"/>
    <x v="32980"/>
    <x v="1"/>
    <x v="0"/>
  </r>
  <r>
    <x v="114955"/>
    <x v="95300"/>
    <n v="285448"/>
    <x v="3"/>
    <x v="3"/>
    <x v="3"/>
    <x v="64722"/>
    <x v="2"/>
    <x v="1"/>
  </r>
  <r>
    <x v="114956"/>
    <x v="95301"/>
    <n v="285448"/>
    <x v="3526"/>
    <x v="3"/>
    <x v="3"/>
    <x v="64723"/>
    <x v="3"/>
    <x v="0"/>
  </r>
  <r>
    <x v="114957"/>
    <x v="95302"/>
    <n v="285451"/>
    <x v="139"/>
    <x v="8"/>
    <x v="8"/>
    <x v="64724"/>
    <x v="2"/>
    <x v="1"/>
  </r>
  <r>
    <x v="114958"/>
    <x v="95303"/>
    <n v="285451"/>
    <x v="519"/>
    <x v="8"/>
    <x v="8"/>
    <x v="43551"/>
    <x v="3"/>
    <x v="0"/>
  </r>
  <r>
    <x v="114959"/>
    <x v="95304"/>
    <n v="285451"/>
    <x v="3"/>
    <x v="8"/>
    <x v="8"/>
    <x v="37322"/>
    <x v="5"/>
    <x v="0"/>
  </r>
  <r>
    <x v="114960"/>
    <x v="95305"/>
    <n v="285451"/>
    <x v="232"/>
    <x v="8"/>
    <x v="8"/>
    <x v="29789"/>
    <x v="1"/>
    <x v="0"/>
  </r>
  <r>
    <x v="114961"/>
    <x v="40292"/>
    <n v="285451"/>
    <x v="103"/>
    <x v="8"/>
    <x v="8"/>
    <x v="14427"/>
    <x v="4"/>
    <x v="0"/>
  </r>
  <r>
    <x v="114962"/>
    <x v="63722"/>
    <n v="285451"/>
    <x v="50"/>
    <x v="8"/>
    <x v="8"/>
    <x v="5640"/>
    <x v="1"/>
    <x v="0"/>
  </r>
  <r>
    <x v="114963"/>
    <x v="95306"/>
    <n v="285533"/>
    <x v="139"/>
    <x v="6"/>
    <x v="6"/>
    <x v="50225"/>
    <x v="5"/>
    <x v="0"/>
  </r>
  <r>
    <x v="114964"/>
    <x v="95307"/>
    <n v="285543"/>
    <x v="2"/>
    <x v="4"/>
    <x v="4"/>
    <x v="64725"/>
    <x v="3"/>
    <x v="0"/>
  </r>
  <r>
    <x v="114965"/>
    <x v="76407"/>
    <n v="285543"/>
    <x v="1229"/>
    <x v="4"/>
    <x v="4"/>
    <x v="42958"/>
    <x v="3"/>
    <x v="0"/>
  </r>
  <r>
    <x v="114966"/>
    <x v="95308"/>
    <n v="285543"/>
    <x v="13"/>
    <x v="4"/>
    <x v="4"/>
    <x v="21101"/>
    <x v="6"/>
    <x v="0"/>
  </r>
  <r>
    <x v="114967"/>
    <x v="95309"/>
    <n v="285554"/>
    <x v="8"/>
    <x v="0"/>
    <x v="0"/>
    <x v="64726"/>
    <x v="2"/>
    <x v="1"/>
  </r>
  <r>
    <x v="114968"/>
    <x v="86446"/>
    <n v="285554"/>
    <x v="119"/>
    <x v="0"/>
    <x v="0"/>
    <x v="25389"/>
    <x v="6"/>
    <x v="0"/>
  </r>
  <r>
    <x v="114969"/>
    <x v="22782"/>
    <n v="285554"/>
    <x v="536"/>
    <x v="0"/>
    <x v="0"/>
    <x v="20176"/>
    <x v="6"/>
    <x v="0"/>
  </r>
  <r>
    <x v="114970"/>
    <x v="95310"/>
    <n v="285554"/>
    <x v="81"/>
    <x v="0"/>
    <x v="0"/>
    <x v="64727"/>
    <x v="3"/>
    <x v="0"/>
  </r>
  <r>
    <x v="114971"/>
    <x v="13874"/>
    <n v="285554"/>
    <x v="434"/>
    <x v="0"/>
    <x v="0"/>
    <x v="9708"/>
    <x v="1"/>
    <x v="0"/>
  </r>
  <r>
    <x v="114972"/>
    <x v="50371"/>
    <n v="285554"/>
    <x v="44"/>
    <x v="0"/>
    <x v="0"/>
    <x v="1052"/>
    <x v="6"/>
    <x v="0"/>
  </r>
  <r>
    <x v="114973"/>
    <x v="84190"/>
    <n v="285554"/>
    <x v="393"/>
    <x v="0"/>
    <x v="0"/>
    <x v="21044"/>
    <x v="6"/>
    <x v="0"/>
  </r>
  <r>
    <x v="114974"/>
    <x v="95311"/>
    <n v="285554"/>
    <x v="103"/>
    <x v="0"/>
    <x v="0"/>
    <x v="64728"/>
    <x v="2"/>
    <x v="1"/>
  </r>
  <r>
    <x v="114975"/>
    <x v="62197"/>
    <n v="285554"/>
    <x v="38"/>
    <x v="0"/>
    <x v="0"/>
    <x v="46585"/>
    <x v="6"/>
    <x v="0"/>
  </r>
  <r>
    <x v="114976"/>
    <x v="95312"/>
    <n v="285554"/>
    <x v="2838"/>
    <x v="0"/>
    <x v="0"/>
    <x v="17726"/>
    <x v="3"/>
    <x v="0"/>
  </r>
  <r>
    <x v="114977"/>
    <x v="38929"/>
    <n v="285554"/>
    <x v="891"/>
    <x v="0"/>
    <x v="0"/>
    <x v="11298"/>
    <x v="6"/>
    <x v="0"/>
  </r>
  <r>
    <x v="114978"/>
    <x v="29692"/>
    <n v="285554"/>
    <x v="1151"/>
    <x v="0"/>
    <x v="0"/>
    <x v="20344"/>
    <x v="1"/>
    <x v="0"/>
  </r>
  <r>
    <x v="114979"/>
    <x v="95313"/>
    <n v="285554"/>
    <x v="252"/>
    <x v="0"/>
    <x v="0"/>
    <x v="46993"/>
    <x v="3"/>
    <x v="0"/>
  </r>
  <r>
    <x v="114980"/>
    <x v="10349"/>
    <n v="285554"/>
    <x v="57"/>
    <x v="0"/>
    <x v="0"/>
    <x v="8658"/>
    <x v="5"/>
    <x v="0"/>
  </r>
  <r>
    <x v="114981"/>
    <x v="56974"/>
    <n v="285554"/>
    <x v="9"/>
    <x v="0"/>
    <x v="0"/>
    <x v="43515"/>
    <x v="3"/>
    <x v="0"/>
  </r>
  <r>
    <x v="114982"/>
    <x v="76628"/>
    <n v="285554"/>
    <x v="50"/>
    <x v="0"/>
    <x v="0"/>
    <x v="1747"/>
    <x v="6"/>
    <x v="0"/>
  </r>
  <r>
    <x v="114983"/>
    <x v="80145"/>
    <n v="285571"/>
    <x v="385"/>
    <x v="0"/>
    <x v="0"/>
    <x v="50709"/>
    <x v="2"/>
    <x v="1"/>
  </r>
  <r>
    <x v="114984"/>
    <x v="32203"/>
    <n v="285571"/>
    <x v="5"/>
    <x v="0"/>
    <x v="0"/>
    <x v="16862"/>
    <x v="1"/>
    <x v="0"/>
  </r>
  <r>
    <x v="114985"/>
    <x v="5081"/>
    <n v="285571"/>
    <x v="450"/>
    <x v="0"/>
    <x v="0"/>
    <x v="4935"/>
    <x v="4"/>
    <x v="0"/>
  </r>
  <r>
    <x v="114986"/>
    <x v="1902"/>
    <n v="285571"/>
    <x v="1772"/>
    <x v="0"/>
    <x v="0"/>
    <x v="1872"/>
    <x v="4"/>
    <x v="0"/>
  </r>
  <r>
    <x v="114987"/>
    <x v="95314"/>
    <n v="285571"/>
    <x v="350"/>
    <x v="0"/>
    <x v="0"/>
    <x v="64729"/>
    <x v="4"/>
    <x v="0"/>
  </r>
  <r>
    <x v="114988"/>
    <x v="95315"/>
    <n v="285571"/>
    <x v="50"/>
    <x v="0"/>
    <x v="0"/>
    <x v="35123"/>
    <x v="2"/>
    <x v="1"/>
  </r>
  <r>
    <x v="114989"/>
    <x v="95316"/>
    <n v="285571"/>
    <x v="642"/>
    <x v="0"/>
    <x v="0"/>
    <x v="64730"/>
    <x v="6"/>
    <x v="0"/>
  </r>
  <r>
    <x v="114990"/>
    <x v="95317"/>
    <n v="285571"/>
    <x v="1104"/>
    <x v="0"/>
    <x v="0"/>
    <x v="44091"/>
    <x v="5"/>
    <x v="0"/>
  </r>
  <r>
    <x v="114991"/>
    <x v="89084"/>
    <n v="285571"/>
    <x v="2"/>
    <x v="0"/>
    <x v="0"/>
    <x v="40812"/>
    <x v="0"/>
    <x v="0"/>
  </r>
  <r>
    <x v="114992"/>
    <x v="25985"/>
    <n v="285571"/>
    <x v="132"/>
    <x v="0"/>
    <x v="0"/>
    <x v="22642"/>
    <x v="4"/>
    <x v="0"/>
  </r>
  <r>
    <x v="114993"/>
    <x v="95318"/>
    <n v="285591"/>
    <x v="2191"/>
    <x v="4"/>
    <x v="4"/>
    <x v="13452"/>
    <x v="3"/>
    <x v="0"/>
  </r>
  <r>
    <x v="114994"/>
    <x v="95319"/>
    <n v="285591"/>
    <x v="1510"/>
    <x v="4"/>
    <x v="4"/>
    <x v="6000"/>
    <x v="6"/>
    <x v="0"/>
  </r>
  <r>
    <x v="114995"/>
    <x v="95320"/>
    <n v="285591"/>
    <x v="175"/>
    <x v="4"/>
    <x v="4"/>
    <x v="33058"/>
    <x v="1"/>
    <x v="0"/>
  </r>
  <r>
    <x v="114996"/>
    <x v="95321"/>
    <n v="285591"/>
    <x v="8"/>
    <x v="4"/>
    <x v="4"/>
    <x v="64731"/>
    <x v="2"/>
    <x v="1"/>
  </r>
  <r>
    <x v="114997"/>
    <x v="95322"/>
    <n v="285591"/>
    <x v="603"/>
    <x v="4"/>
    <x v="4"/>
    <x v="18932"/>
    <x v="1"/>
    <x v="0"/>
  </r>
  <r>
    <x v="114998"/>
    <x v="95323"/>
    <n v="285605"/>
    <x v="50"/>
    <x v="6"/>
    <x v="6"/>
    <x v="64732"/>
    <x v="1"/>
    <x v="0"/>
  </r>
  <r>
    <x v="114999"/>
    <x v="95324"/>
    <n v="285605"/>
    <x v="481"/>
    <x v="6"/>
    <x v="6"/>
    <x v="28729"/>
    <x v="1"/>
    <x v="0"/>
  </r>
  <r>
    <x v="115000"/>
    <x v="95325"/>
    <n v="285605"/>
    <x v="53"/>
    <x v="6"/>
    <x v="6"/>
    <x v="53178"/>
    <x v="6"/>
    <x v="0"/>
  </r>
  <r>
    <x v="115001"/>
    <x v="95326"/>
    <n v="285605"/>
    <x v="888"/>
    <x v="6"/>
    <x v="6"/>
    <x v="7883"/>
    <x v="1"/>
    <x v="0"/>
  </r>
  <r>
    <x v="115002"/>
    <x v="51504"/>
    <n v="285605"/>
    <x v="57"/>
    <x v="6"/>
    <x v="6"/>
    <x v="7895"/>
    <x v="1"/>
    <x v="0"/>
  </r>
  <r>
    <x v="115003"/>
    <x v="95327"/>
    <n v="285605"/>
    <x v="2214"/>
    <x v="6"/>
    <x v="6"/>
    <x v="30843"/>
    <x v="5"/>
    <x v="0"/>
  </r>
  <r>
    <x v="115004"/>
    <x v="95328"/>
    <n v="285605"/>
    <x v="5"/>
    <x v="6"/>
    <x v="6"/>
    <x v="47523"/>
    <x v="0"/>
    <x v="0"/>
  </r>
  <r>
    <x v="115005"/>
    <x v="95329"/>
    <n v="285605"/>
    <x v="760"/>
    <x v="6"/>
    <x v="6"/>
    <x v="5953"/>
    <x v="6"/>
    <x v="0"/>
  </r>
  <r>
    <x v="115006"/>
    <x v="95330"/>
    <n v="285605"/>
    <x v="516"/>
    <x v="6"/>
    <x v="6"/>
    <x v="64733"/>
    <x v="2"/>
    <x v="1"/>
  </r>
  <r>
    <x v="115007"/>
    <x v="95331"/>
    <n v="285605"/>
    <x v="4062"/>
    <x v="6"/>
    <x v="6"/>
    <x v="14563"/>
    <x v="5"/>
    <x v="0"/>
  </r>
  <r>
    <x v="115008"/>
    <x v="95332"/>
    <n v="285605"/>
    <x v="9"/>
    <x v="6"/>
    <x v="6"/>
    <x v="6579"/>
    <x v="0"/>
    <x v="0"/>
  </r>
  <r>
    <x v="115009"/>
    <x v="95333"/>
    <n v="285605"/>
    <x v="2"/>
    <x v="6"/>
    <x v="6"/>
    <x v="23464"/>
    <x v="0"/>
    <x v="0"/>
  </r>
  <r>
    <x v="115010"/>
    <x v="71439"/>
    <n v="285605"/>
    <x v="8"/>
    <x v="6"/>
    <x v="6"/>
    <x v="6600"/>
    <x v="1"/>
    <x v="0"/>
  </r>
  <r>
    <x v="115011"/>
    <x v="41062"/>
    <n v="285605"/>
    <x v="2025"/>
    <x v="6"/>
    <x v="6"/>
    <x v="33452"/>
    <x v="1"/>
    <x v="0"/>
  </r>
  <r>
    <x v="115012"/>
    <x v="95334"/>
    <n v="285652"/>
    <x v="467"/>
    <x v="17"/>
    <x v="17"/>
    <x v="6987"/>
    <x v="1"/>
    <x v="0"/>
  </r>
  <r>
    <x v="115013"/>
    <x v="95335"/>
    <n v="285652"/>
    <x v="172"/>
    <x v="17"/>
    <x v="17"/>
    <x v="64734"/>
    <x v="5"/>
    <x v="0"/>
  </r>
  <r>
    <x v="115014"/>
    <x v="95336"/>
    <n v="285652"/>
    <x v="213"/>
    <x v="17"/>
    <x v="17"/>
    <x v="5265"/>
    <x v="0"/>
    <x v="0"/>
  </r>
  <r>
    <x v="115015"/>
    <x v="95337"/>
    <n v="285652"/>
    <x v="15"/>
    <x v="17"/>
    <x v="17"/>
    <x v="64735"/>
    <x v="6"/>
    <x v="0"/>
  </r>
  <r>
    <x v="115016"/>
    <x v="95338"/>
    <n v="285652"/>
    <x v="1485"/>
    <x v="17"/>
    <x v="17"/>
    <x v="64736"/>
    <x v="6"/>
    <x v="0"/>
  </r>
  <r>
    <x v="115017"/>
    <x v="95339"/>
    <n v="285652"/>
    <x v="325"/>
    <x v="17"/>
    <x v="17"/>
    <x v="64737"/>
    <x v="6"/>
    <x v="0"/>
  </r>
  <r>
    <x v="115018"/>
    <x v="17276"/>
    <n v="285652"/>
    <x v="5"/>
    <x v="17"/>
    <x v="17"/>
    <x v="64738"/>
    <x v="1"/>
    <x v="0"/>
  </r>
  <r>
    <x v="115019"/>
    <x v="38792"/>
    <n v="285652"/>
    <x v="4133"/>
    <x v="17"/>
    <x v="17"/>
    <x v="11651"/>
    <x v="1"/>
    <x v="0"/>
  </r>
  <r>
    <x v="115020"/>
    <x v="95340"/>
    <n v="285652"/>
    <x v="642"/>
    <x v="17"/>
    <x v="17"/>
    <x v="11636"/>
    <x v="5"/>
    <x v="0"/>
  </r>
  <r>
    <x v="115021"/>
    <x v="95341"/>
    <n v="285652"/>
    <x v="535"/>
    <x v="17"/>
    <x v="17"/>
    <x v="64739"/>
    <x v="0"/>
    <x v="0"/>
  </r>
  <r>
    <x v="115022"/>
    <x v="95342"/>
    <n v="285652"/>
    <x v="5"/>
    <x v="17"/>
    <x v="17"/>
    <x v="546"/>
    <x v="1"/>
    <x v="0"/>
  </r>
  <r>
    <x v="115023"/>
    <x v="95343"/>
    <n v="285652"/>
    <x v="929"/>
    <x v="17"/>
    <x v="17"/>
    <x v="1905"/>
    <x v="3"/>
    <x v="0"/>
  </r>
  <r>
    <x v="115024"/>
    <x v="95344"/>
    <n v="285652"/>
    <x v="38"/>
    <x v="17"/>
    <x v="17"/>
    <x v="64740"/>
    <x v="0"/>
    <x v="0"/>
  </r>
  <r>
    <x v="115025"/>
    <x v="95345"/>
    <n v="285652"/>
    <x v="50"/>
    <x v="17"/>
    <x v="17"/>
    <x v="2850"/>
    <x v="0"/>
    <x v="0"/>
  </r>
  <r>
    <x v="115026"/>
    <x v="95346"/>
    <n v="285652"/>
    <x v="8"/>
    <x v="17"/>
    <x v="17"/>
    <x v="10447"/>
    <x v="1"/>
    <x v="0"/>
  </r>
  <r>
    <x v="115027"/>
    <x v="95347"/>
    <n v="285652"/>
    <x v="300"/>
    <x v="17"/>
    <x v="17"/>
    <x v="10077"/>
    <x v="6"/>
    <x v="0"/>
  </r>
  <r>
    <x v="115028"/>
    <x v="95348"/>
    <n v="285652"/>
    <x v="528"/>
    <x v="17"/>
    <x v="17"/>
    <x v="64741"/>
    <x v="6"/>
    <x v="0"/>
  </r>
  <r>
    <x v="115029"/>
    <x v="95349"/>
    <n v="285652"/>
    <x v="31"/>
    <x v="17"/>
    <x v="17"/>
    <x v="12646"/>
    <x v="1"/>
    <x v="0"/>
  </r>
  <r>
    <x v="115030"/>
    <x v="95350"/>
    <n v="285652"/>
    <x v="44"/>
    <x v="17"/>
    <x v="17"/>
    <x v="45825"/>
    <x v="3"/>
    <x v="0"/>
  </r>
  <r>
    <x v="115031"/>
    <x v="95351"/>
    <n v="285652"/>
    <x v="51"/>
    <x v="17"/>
    <x v="17"/>
    <x v="14685"/>
    <x v="0"/>
    <x v="0"/>
  </r>
  <r>
    <x v="115032"/>
    <x v="95352"/>
    <n v="285703"/>
    <x v="180"/>
    <x v="0"/>
    <x v="0"/>
    <x v="34902"/>
    <x v="0"/>
    <x v="0"/>
  </r>
  <r>
    <x v="115033"/>
    <x v="95353"/>
    <n v="285703"/>
    <x v="5"/>
    <x v="0"/>
    <x v="0"/>
    <x v="6223"/>
    <x v="6"/>
    <x v="0"/>
  </r>
  <r>
    <x v="115034"/>
    <x v="95354"/>
    <n v="285703"/>
    <x v="2477"/>
    <x v="0"/>
    <x v="0"/>
    <x v="28132"/>
    <x v="2"/>
    <x v="1"/>
  </r>
  <r>
    <x v="115035"/>
    <x v="95355"/>
    <n v="285703"/>
    <x v="1142"/>
    <x v="0"/>
    <x v="0"/>
    <x v="64742"/>
    <x v="1"/>
    <x v="0"/>
  </r>
  <r>
    <x v="115036"/>
    <x v="95356"/>
    <n v="285703"/>
    <x v="132"/>
    <x v="0"/>
    <x v="0"/>
    <x v="64743"/>
    <x v="6"/>
    <x v="0"/>
  </r>
  <r>
    <x v="115037"/>
    <x v="30951"/>
    <n v="285703"/>
    <x v="401"/>
    <x v="0"/>
    <x v="0"/>
    <x v="26365"/>
    <x v="3"/>
    <x v="0"/>
  </r>
  <r>
    <x v="115038"/>
    <x v="44803"/>
    <n v="285703"/>
    <x v="9"/>
    <x v="0"/>
    <x v="0"/>
    <x v="35903"/>
    <x v="4"/>
    <x v="0"/>
  </r>
  <r>
    <x v="115039"/>
    <x v="95357"/>
    <n v="285703"/>
    <x v="67"/>
    <x v="0"/>
    <x v="0"/>
    <x v="64744"/>
    <x v="6"/>
    <x v="0"/>
  </r>
  <r>
    <x v="115040"/>
    <x v="46212"/>
    <n v="285703"/>
    <x v="176"/>
    <x v="0"/>
    <x v="0"/>
    <x v="30802"/>
    <x v="3"/>
    <x v="0"/>
  </r>
  <r>
    <x v="115041"/>
    <x v="29107"/>
    <n v="285703"/>
    <x v="17"/>
    <x v="0"/>
    <x v="0"/>
    <x v="151"/>
    <x v="1"/>
    <x v="0"/>
  </r>
  <r>
    <x v="115042"/>
    <x v="95358"/>
    <n v="285703"/>
    <x v="15"/>
    <x v="0"/>
    <x v="0"/>
    <x v="41291"/>
    <x v="1"/>
    <x v="0"/>
  </r>
  <r>
    <x v="115043"/>
    <x v="95359"/>
    <n v="285759"/>
    <x v="155"/>
    <x v="0"/>
    <x v="0"/>
    <x v="13513"/>
    <x v="5"/>
    <x v="0"/>
  </r>
  <r>
    <x v="115044"/>
    <x v="63299"/>
    <n v="285759"/>
    <x v="276"/>
    <x v="0"/>
    <x v="0"/>
    <x v="28545"/>
    <x v="3"/>
    <x v="0"/>
  </r>
  <r>
    <x v="115045"/>
    <x v="95360"/>
    <n v="285759"/>
    <x v="5"/>
    <x v="0"/>
    <x v="0"/>
    <x v="64745"/>
    <x v="2"/>
    <x v="1"/>
  </r>
  <r>
    <x v="115046"/>
    <x v="95361"/>
    <n v="285759"/>
    <x v="1040"/>
    <x v="0"/>
    <x v="0"/>
    <x v="64177"/>
    <x v="3"/>
    <x v="0"/>
  </r>
  <r>
    <x v="115047"/>
    <x v="20769"/>
    <n v="285759"/>
    <x v="9"/>
    <x v="0"/>
    <x v="0"/>
    <x v="18593"/>
    <x v="3"/>
    <x v="0"/>
  </r>
  <r>
    <x v="115048"/>
    <x v="52463"/>
    <n v="285759"/>
    <x v="2"/>
    <x v="0"/>
    <x v="0"/>
    <x v="29024"/>
    <x v="1"/>
    <x v="0"/>
  </r>
  <r>
    <x v="115049"/>
    <x v="95362"/>
    <n v="285759"/>
    <x v="1643"/>
    <x v="0"/>
    <x v="0"/>
    <x v="61197"/>
    <x v="5"/>
    <x v="0"/>
  </r>
  <r>
    <x v="115050"/>
    <x v="22266"/>
    <n v="285759"/>
    <x v="1951"/>
    <x v="0"/>
    <x v="0"/>
    <x v="19784"/>
    <x v="0"/>
    <x v="0"/>
  </r>
  <r>
    <x v="115051"/>
    <x v="27288"/>
    <n v="285759"/>
    <x v="1533"/>
    <x v="0"/>
    <x v="0"/>
    <x v="14044"/>
    <x v="6"/>
    <x v="0"/>
  </r>
  <r>
    <x v="115052"/>
    <x v="95363"/>
    <n v="285759"/>
    <x v="2225"/>
    <x v="0"/>
    <x v="0"/>
    <x v="26400"/>
    <x v="4"/>
    <x v="0"/>
  </r>
  <r>
    <x v="115053"/>
    <x v="95364"/>
    <n v="285759"/>
    <x v="180"/>
    <x v="0"/>
    <x v="0"/>
    <x v="13409"/>
    <x v="1"/>
    <x v="0"/>
  </r>
  <r>
    <x v="115054"/>
    <x v="95365"/>
    <n v="285760"/>
    <x v="2913"/>
    <x v="4"/>
    <x v="4"/>
    <x v="51729"/>
    <x v="5"/>
    <x v="0"/>
  </r>
  <r>
    <x v="115055"/>
    <x v="95366"/>
    <n v="285760"/>
    <x v="2"/>
    <x v="4"/>
    <x v="4"/>
    <x v="25999"/>
    <x v="4"/>
    <x v="0"/>
  </r>
  <r>
    <x v="115056"/>
    <x v="95367"/>
    <n v="285760"/>
    <x v="103"/>
    <x v="4"/>
    <x v="4"/>
    <x v="34741"/>
    <x v="2"/>
    <x v="1"/>
  </r>
  <r>
    <x v="115057"/>
    <x v="95368"/>
    <n v="285760"/>
    <x v="212"/>
    <x v="4"/>
    <x v="4"/>
    <x v="21425"/>
    <x v="5"/>
    <x v="0"/>
  </r>
  <r>
    <x v="115058"/>
    <x v="95369"/>
    <n v="285760"/>
    <x v="122"/>
    <x v="4"/>
    <x v="4"/>
    <x v="64746"/>
    <x v="6"/>
    <x v="0"/>
  </r>
  <r>
    <x v="115059"/>
    <x v="95370"/>
    <n v="285760"/>
    <x v="1643"/>
    <x v="4"/>
    <x v="4"/>
    <x v="64747"/>
    <x v="2"/>
    <x v="1"/>
  </r>
  <r>
    <x v="115060"/>
    <x v="95371"/>
    <n v="285760"/>
    <x v="8"/>
    <x v="4"/>
    <x v="4"/>
    <x v="64748"/>
    <x v="2"/>
    <x v="1"/>
  </r>
  <r>
    <x v="115061"/>
    <x v="69309"/>
    <n v="285760"/>
    <x v="1362"/>
    <x v="4"/>
    <x v="4"/>
    <x v="3756"/>
    <x v="0"/>
    <x v="0"/>
  </r>
  <r>
    <x v="115062"/>
    <x v="28799"/>
    <n v="285760"/>
    <x v="57"/>
    <x v="4"/>
    <x v="4"/>
    <x v="24775"/>
    <x v="4"/>
    <x v="0"/>
  </r>
  <r>
    <x v="115063"/>
    <x v="41734"/>
    <n v="285760"/>
    <x v="293"/>
    <x v="4"/>
    <x v="4"/>
    <x v="26597"/>
    <x v="1"/>
    <x v="0"/>
  </r>
  <r>
    <x v="115064"/>
    <x v="95372"/>
    <n v="285760"/>
    <x v="1046"/>
    <x v="4"/>
    <x v="4"/>
    <x v="64749"/>
    <x v="2"/>
    <x v="1"/>
  </r>
  <r>
    <x v="115065"/>
    <x v="95373"/>
    <n v="285760"/>
    <x v="15"/>
    <x v="4"/>
    <x v="4"/>
    <x v="31843"/>
    <x v="2"/>
    <x v="1"/>
  </r>
  <r>
    <x v="115066"/>
    <x v="95374"/>
    <n v="285760"/>
    <x v="4948"/>
    <x v="4"/>
    <x v="4"/>
    <x v="64750"/>
    <x v="6"/>
    <x v="0"/>
  </r>
  <r>
    <x v="115067"/>
    <x v="15372"/>
    <n v="285760"/>
    <x v="553"/>
    <x v="4"/>
    <x v="4"/>
    <x v="11334"/>
    <x v="5"/>
    <x v="0"/>
  </r>
  <r>
    <x v="115068"/>
    <x v="61069"/>
    <n v="285760"/>
    <x v="172"/>
    <x v="4"/>
    <x v="4"/>
    <x v="10887"/>
    <x v="1"/>
    <x v="0"/>
  </r>
  <r>
    <x v="115069"/>
    <x v="95375"/>
    <n v="285760"/>
    <x v="362"/>
    <x v="4"/>
    <x v="4"/>
    <x v="64751"/>
    <x v="2"/>
    <x v="1"/>
  </r>
  <r>
    <x v="115070"/>
    <x v="95376"/>
    <n v="285760"/>
    <x v="5"/>
    <x v="4"/>
    <x v="4"/>
    <x v="35598"/>
    <x v="1"/>
    <x v="0"/>
  </r>
  <r>
    <x v="115071"/>
    <x v="95377"/>
    <n v="285760"/>
    <x v="50"/>
    <x v="4"/>
    <x v="4"/>
    <x v="6740"/>
    <x v="6"/>
    <x v="0"/>
  </r>
  <r>
    <x v="115072"/>
    <x v="95378"/>
    <n v="285760"/>
    <x v="2555"/>
    <x v="4"/>
    <x v="4"/>
    <x v="18200"/>
    <x v="3"/>
    <x v="0"/>
  </r>
  <r>
    <x v="115073"/>
    <x v="95379"/>
    <n v="285760"/>
    <x v="910"/>
    <x v="4"/>
    <x v="4"/>
    <x v="64752"/>
    <x v="1"/>
    <x v="0"/>
  </r>
  <r>
    <x v="115074"/>
    <x v="95380"/>
    <n v="285760"/>
    <x v="551"/>
    <x v="4"/>
    <x v="4"/>
    <x v="50586"/>
    <x v="4"/>
    <x v="0"/>
  </r>
  <r>
    <x v="115075"/>
    <x v="95381"/>
    <n v="285760"/>
    <x v="84"/>
    <x v="4"/>
    <x v="4"/>
    <x v="49139"/>
    <x v="1"/>
    <x v="0"/>
  </r>
  <r>
    <x v="115076"/>
    <x v="95382"/>
    <n v="285760"/>
    <x v="1953"/>
    <x v="4"/>
    <x v="4"/>
    <x v="30858"/>
    <x v="0"/>
    <x v="0"/>
  </r>
  <r>
    <x v="115077"/>
    <x v="95383"/>
    <n v="285772"/>
    <x v="215"/>
    <x v="6"/>
    <x v="6"/>
    <x v="10426"/>
    <x v="0"/>
    <x v="0"/>
  </r>
  <r>
    <x v="115078"/>
    <x v="95384"/>
    <n v="285772"/>
    <x v="2825"/>
    <x v="6"/>
    <x v="6"/>
    <x v="64753"/>
    <x v="6"/>
    <x v="0"/>
  </r>
  <r>
    <x v="115079"/>
    <x v="18765"/>
    <n v="285772"/>
    <x v="3234"/>
    <x v="6"/>
    <x v="6"/>
    <x v="64754"/>
    <x v="3"/>
    <x v="0"/>
  </r>
  <r>
    <x v="115080"/>
    <x v="95385"/>
    <n v="285772"/>
    <x v="812"/>
    <x v="6"/>
    <x v="6"/>
    <x v="12937"/>
    <x v="1"/>
    <x v="0"/>
  </r>
  <r>
    <x v="115081"/>
    <x v="95386"/>
    <n v="285772"/>
    <x v="1213"/>
    <x v="6"/>
    <x v="6"/>
    <x v="64755"/>
    <x v="2"/>
    <x v="1"/>
  </r>
  <r>
    <x v="115082"/>
    <x v="95387"/>
    <n v="285779"/>
    <x v="3"/>
    <x v="1"/>
    <x v="1"/>
    <x v="64756"/>
    <x v="6"/>
    <x v="0"/>
  </r>
  <r>
    <x v="115083"/>
    <x v="95388"/>
    <n v="285779"/>
    <x v="490"/>
    <x v="1"/>
    <x v="1"/>
    <x v="64757"/>
    <x v="2"/>
    <x v="1"/>
  </r>
  <r>
    <x v="115084"/>
    <x v="27640"/>
    <n v="285779"/>
    <x v="312"/>
    <x v="1"/>
    <x v="1"/>
    <x v="19286"/>
    <x v="2"/>
    <x v="1"/>
  </r>
  <r>
    <x v="115085"/>
    <x v="95389"/>
    <n v="285779"/>
    <x v="164"/>
    <x v="1"/>
    <x v="1"/>
    <x v="64758"/>
    <x v="3"/>
    <x v="0"/>
  </r>
  <r>
    <x v="115086"/>
    <x v="72790"/>
    <n v="285779"/>
    <x v="132"/>
    <x v="1"/>
    <x v="1"/>
    <x v="52663"/>
    <x v="5"/>
    <x v="0"/>
  </r>
  <r>
    <x v="115087"/>
    <x v="18919"/>
    <n v="285779"/>
    <x v="232"/>
    <x v="1"/>
    <x v="1"/>
    <x v="4455"/>
    <x v="6"/>
    <x v="0"/>
  </r>
  <r>
    <x v="115088"/>
    <x v="95390"/>
    <n v="285779"/>
    <x v="1359"/>
    <x v="1"/>
    <x v="1"/>
    <x v="25122"/>
    <x v="3"/>
    <x v="0"/>
  </r>
  <r>
    <x v="115089"/>
    <x v="84409"/>
    <n v="285779"/>
    <x v="73"/>
    <x v="1"/>
    <x v="1"/>
    <x v="26803"/>
    <x v="4"/>
    <x v="0"/>
  </r>
  <r>
    <x v="115090"/>
    <x v="95391"/>
    <n v="285779"/>
    <x v="187"/>
    <x v="1"/>
    <x v="1"/>
    <x v="54474"/>
    <x v="2"/>
    <x v="1"/>
  </r>
  <r>
    <x v="115091"/>
    <x v="95392"/>
    <n v="285814"/>
    <x v="528"/>
    <x v="4"/>
    <x v="4"/>
    <x v="64759"/>
    <x v="4"/>
    <x v="0"/>
  </r>
  <r>
    <x v="115092"/>
    <x v="95393"/>
    <n v="285814"/>
    <x v="15"/>
    <x v="4"/>
    <x v="4"/>
    <x v="64760"/>
    <x v="1"/>
    <x v="0"/>
  </r>
  <r>
    <x v="115093"/>
    <x v="95394"/>
    <n v="285814"/>
    <x v="5"/>
    <x v="4"/>
    <x v="4"/>
    <x v="55852"/>
    <x v="6"/>
    <x v="0"/>
  </r>
  <r>
    <x v="115094"/>
    <x v="95395"/>
    <n v="285828"/>
    <x v="2225"/>
    <x v="1"/>
    <x v="1"/>
    <x v="64761"/>
    <x v="1"/>
    <x v="0"/>
  </r>
  <r>
    <x v="115095"/>
    <x v="80089"/>
    <n v="285833"/>
    <x v="918"/>
    <x v="1"/>
    <x v="1"/>
    <x v="41244"/>
    <x v="5"/>
    <x v="0"/>
  </r>
  <r>
    <x v="115096"/>
    <x v="95396"/>
    <n v="285833"/>
    <x v="180"/>
    <x v="1"/>
    <x v="1"/>
    <x v="41781"/>
    <x v="4"/>
    <x v="0"/>
  </r>
  <r>
    <x v="115097"/>
    <x v="95397"/>
    <n v="285833"/>
    <x v="23"/>
    <x v="1"/>
    <x v="1"/>
    <x v="64762"/>
    <x v="2"/>
    <x v="1"/>
  </r>
  <r>
    <x v="115098"/>
    <x v="95398"/>
    <n v="285833"/>
    <x v="457"/>
    <x v="1"/>
    <x v="1"/>
    <x v="45910"/>
    <x v="5"/>
    <x v="0"/>
  </r>
  <r>
    <x v="115099"/>
    <x v="95399"/>
    <n v="285833"/>
    <x v="5"/>
    <x v="1"/>
    <x v="1"/>
    <x v="64763"/>
    <x v="6"/>
    <x v="0"/>
  </r>
  <r>
    <x v="115100"/>
    <x v="24376"/>
    <n v="285833"/>
    <x v="103"/>
    <x v="1"/>
    <x v="1"/>
    <x v="21433"/>
    <x v="4"/>
    <x v="0"/>
  </r>
  <r>
    <x v="115101"/>
    <x v="95400"/>
    <n v="285833"/>
    <x v="406"/>
    <x v="1"/>
    <x v="1"/>
    <x v="64764"/>
    <x v="1"/>
    <x v="0"/>
  </r>
  <r>
    <x v="115102"/>
    <x v="90816"/>
    <n v="285833"/>
    <x v="57"/>
    <x v="1"/>
    <x v="1"/>
    <x v="62410"/>
    <x v="4"/>
    <x v="0"/>
  </r>
  <r>
    <x v="115103"/>
    <x v="95401"/>
    <n v="285833"/>
    <x v="747"/>
    <x v="1"/>
    <x v="1"/>
    <x v="64765"/>
    <x v="2"/>
    <x v="1"/>
  </r>
  <r>
    <x v="115104"/>
    <x v="67183"/>
    <n v="285835"/>
    <x v="2"/>
    <x v="1"/>
    <x v="1"/>
    <x v="49493"/>
    <x v="2"/>
    <x v="1"/>
  </r>
  <r>
    <x v="115105"/>
    <x v="81987"/>
    <n v="285835"/>
    <x v="888"/>
    <x v="1"/>
    <x v="1"/>
    <x v="15541"/>
    <x v="3"/>
    <x v="0"/>
  </r>
  <r>
    <x v="115106"/>
    <x v="80001"/>
    <n v="285835"/>
    <x v="376"/>
    <x v="1"/>
    <x v="1"/>
    <x v="4024"/>
    <x v="0"/>
    <x v="0"/>
  </r>
  <r>
    <x v="115107"/>
    <x v="9985"/>
    <n v="285835"/>
    <x v="252"/>
    <x v="1"/>
    <x v="1"/>
    <x v="2576"/>
    <x v="4"/>
    <x v="0"/>
  </r>
  <r>
    <x v="115108"/>
    <x v="95402"/>
    <n v="285835"/>
    <x v="2499"/>
    <x v="1"/>
    <x v="1"/>
    <x v="14278"/>
    <x v="1"/>
    <x v="0"/>
  </r>
  <r>
    <x v="115109"/>
    <x v="22957"/>
    <n v="285835"/>
    <x v="66"/>
    <x v="1"/>
    <x v="1"/>
    <x v="6292"/>
    <x v="1"/>
    <x v="0"/>
  </r>
  <r>
    <x v="115110"/>
    <x v="95403"/>
    <n v="285835"/>
    <x v="53"/>
    <x v="1"/>
    <x v="1"/>
    <x v="64734"/>
    <x v="5"/>
    <x v="0"/>
  </r>
  <r>
    <x v="115111"/>
    <x v="95404"/>
    <n v="285835"/>
    <x v="362"/>
    <x v="1"/>
    <x v="1"/>
    <x v="64766"/>
    <x v="1"/>
    <x v="0"/>
  </r>
  <r>
    <x v="115112"/>
    <x v="95405"/>
    <n v="285835"/>
    <x v="208"/>
    <x v="1"/>
    <x v="1"/>
    <x v="64767"/>
    <x v="6"/>
    <x v="0"/>
  </r>
  <r>
    <x v="115113"/>
    <x v="95406"/>
    <n v="285835"/>
    <x v="5"/>
    <x v="1"/>
    <x v="1"/>
    <x v="39090"/>
    <x v="1"/>
    <x v="0"/>
  </r>
  <r>
    <x v="115114"/>
    <x v="95407"/>
    <n v="285835"/>
    <x v="2956"/>
    <x v="1"/>
    <x v="1"/>
    <x v="21257"/>
    <x v="1"/>
    <x v="0"/>
  </r>
  <r>
    <x v="115115"/>
    <x v="95408"/>
    <n v="285835"/>
    <x v="57"/>
    <x v="1"/>
    <x v="1"/>
    <x v="64768"/>
    <x v="6"/>
    <x v="0"/>
  </r>
  <r>
    <x v="115116"/>
    <x v="95409"/>
    <n v="285835"/>
    <x v="3038"/>
    <x v="1"/>
    <x v="1"/>
    <x v="3269"/>
    <x v="3"/>
    <x v="0"/>
  </r>
  <r>
    <x v="115117"/>
    <x v="2596"/>
    <n v="285835"/>
    <x v="5"/>
    <x v="1"/>
    <x v="1"/>
    <x v="2548"/>
    <x v="0"/>
    <x v="0"/>
  </r>
  <r>
    <x v="115118"/>
    <x v="95410"/>
    <n v="285835"/>
    <x v="4949"/>
    <x v="1"/>
    <x v="1"/>
    <x v="20862"/>
    <x v="1"/>
    <x v="0"/>
  </r>
  <r>
    <x v="115119"/>
    <x v="95411"/>
    <n v="285835"/>
    <x v="467"/>
    <x v="1"/>
    <x v="1"/>
    <x v="12657"/>
    <x v="4"/>
    <x v="0"/>
  </r>
  <r>
    <x v="115120"/>
    <x v="95412"/>
    <n v="285835"/>
    <x v="112"/>
    <x v="1"/>
    <x v="1"/>
    <x v="64769"/>
    <x v="6"/>
    <x v="0"/>
  </r>
  <r>
    <x v="115121"/>
    <x v="95413"/>
    <n v="285835"/>
    <x v="367"/>
    <x v="1"/>
    <x v="1"/>
    <x v="23084"/>
    <x v="1"/>
    <x v="0"/>
  </r>
  <r>
    <x v="115122"/>
    <x v="95414"/>
    <n v="285844"/>
    <x v="379"/>
    <x v="0"/>
    <x v="0"/>
    <x v="64770"/>
    <x v="5"/>
    <x v="0"/>
  </r>
  <r>
    <x v="115123"/>
    <x v="95415"/>
    <n v="285844"/>
    <x v="3346"/>
    <x v="0"/>
    <x v="0"/>
    <x v="64771"/>
    <x v="6"/>
    <x v="0"/>
  </r>
  <r>
    <x v="115124"/>
    <x v="35647"/>
    <n v="285844"/>
    <x v="1016"/>
    <x v="0"/>
    <x v="0"/>
    <x v="29721"/>
    <x v="0"/>
    <x v="0"/>
  </r>
  <r>
    <x v="115125"/>
    <x v="95416"/>
    <n v="285844"/>
    <x v="1151"/>
    <x v="0"/>
    <x v="0"/>
    <x v="64772"/>
    <x v="2"/>
    <x v="1"/>
  </r>
  <r>
    <x v="115126"/>
    <x v="95417"/>
    <n v="285849"/>
    <x v="57"/>
    <x v="6"/>
    <x v="6"/>
    <x v="44146"/>
    <x v="3"/>
    <x v="0"/>
  </r>
  <r>
    <x v="115127"/>
    <x v="95418"/>
    <n v="285849"/>
    <x v="9"/>
    <x v="6"/>
    <x v="6"/>
    <x v="64773"/>
    <x v="3"/>
    <x v="0"/>
  </r>
  <r>
    <x v="115128"/>
    <x v="95419"/>
    <n v="285849"/>
    <x v="523"/>
    <x v="6"/>
    <x v="6"/>
    <x v="64774"/>
    <x v="3"/>
    <x v="0"/>
  </r>
  <r>
    <x v="115129"/>
    <x v="95420"/>
    <n v="285849"/>
    <x v="434"/>
    <x v="6"/>
    <x v="6"/>
    <x v="27033"/>
    <x v="4"/>
    <x v="0"/>
  </r>
  <r>
    <x v="115130"/>
    <x v="95421"/>
    <n v="285849"/>
    <x v="1123"/>
    <x v="6"/>
    <x v="6"/>
    <x v="33145"/>
    <x v="1"/>
    <x v="0"/>
  </r>
  <r>
    <x v="115131"/>
    <x v="95422"/>
    <n v="285849"/>
    <x v="338"/>
    <x v="6"/>
    <x v="6"/>
    <x v="5604"/>
    <x v="1"/>
    <x v="0"/>
  </r>
  <r>
    <x v="115132"/>
    <x v="71678"/>
    <n v="285849"/>
    <x v="197"/>
    <x v="6"/>
    <x v="6"/>
    <x v="7715"/>
    <x v="5"/>
    <x v="0"/>
  </r>
  <r>
    <x v="115133"/>
    <x v="92027"/>
    <n v="285849"/>
    <x v="2998"/>
    <x v="6"/>
    <x v="6"/>
    <x v="15375"/>
    <x v="2"/>
    <x v="1"/>
  </r>
  <r>
    <x v="115134"/>
    <x v="88683"/>
    <n v="285849"/>
    <x v="3"/>
    <x v="6"/>
    <x v="6"/>
    <x v="47719"/>
    <x v="0"/>
    <x v="0"/>
  </r>
  <r>
    <x v="115135"/>
    <x v="39717"/>
    <n v="285849"/>
    <x v="16"/>
    <x v="6"/>
    <x v="6"/>
    <x v="1275"/>
    <x v="1"/>
    <x v="0"/>
  </r>
  <r>
    <x v="115136"/>
    <x v="30786"/>
    <n v="285849"/>
    <x v="5"/>
    <x v="6"/>
    <x v="6"/>
    <x v="26248"/>
    <x v="6"/>
    <x v="0"/>
  </r>
  <r>
    <x v="115137"/>
    <x v="95423"/>
    <n v="285849"/>
    <x v="107"/>
    <x v="6"/>
    <x v="6"/>
    <x v="57052"/>
    <x v="6"/>
    <x v="0"/>
  </r>
  <r>
    <x v="115138"/>
    <x v="95424"/>
    <n v="285849"/>
    <x v="470"/>
    <x v="6"/>
    <x v="6"/>
    <x v="16946"/>
    <x v="1"/>
    <x v="0"/>
  </r>
  <r>
    <x v="115139"/>
    <x v="95425"/>
    <n v="285849"/>
    <x v="17"/>
    <x v="6"/>
    <x v="6"/>
    <x v="64775"/>
    <x v="2"/>
    <x v="1"/>
  </r>
  <r>
    <x v="115140"/>
    <x v="95426"/>
    <n v="285849"/>
    <x v="4278"/>
    <x v="6"/>
    <x v="6"/>
    <x v="54399"/>
    <x v="2"/>
    <x v="1"/>
  </r>
  <r>
    <x v="115141"/>
    <x v="95427"/>
    <n v="285854"/>
    <x v="9"/>
    <x v="1"/>
    <x v="1"/>
    <x v="64776"/>
    <x v="1"/>
    <x v="0"/>
  </r>
  <r>
    <x v="115142"/>
    <x v="95428"/>
    <n v="285854"/>
    <x v="1744"/>
    <x v="1"/>
    <x v="1"/>
    <x v="32798"/>
    <x v="3"/>
    <x v="0"/>
  </r>
  <r>
    <x v="115143"/>
    <x v="95429"/>
    <n v="285854"/>
    <x v="804"/>
    <x v="1"/>
    <x v="1"/>
    <x v="13733"/>
    <x v="3"/>
    <x v="0"/>
  </r>
  <r>
    <x v="115144"/>
    <x v="95430"/>
    <n v="285854"/>
    <x v="5"/>
    <x v="1"/>
    <x v="1"/>
    <x v="64777"/>
    <x v="6"/>
    <x v="0"/>
  </r>
  <r>
    <x v="115145"/>
    <x v="3111"/>
    <n v="285854"/>
    <x v="606"/>
    <x v="1"/>
    <x v="1"/>
    <x v="8348"/>
    <x v="6"/>
    <x v="0"/>
  </r>
  <r>
    <x v="115146"/>
    <x v="95431"/>
    <n v="285854"/>
    <x v="288"/>
    <x v="1"/>
    <x v="1"/>
    <x v="21196"/>
    <x v="3"/>
    <x v="0"/>
  </r>
  <r>
    <x v="115147"/>
    <x v="76506"/>
    <n v="285854"/>
    <x v="238"/>
    <x v="1"/>
    <x v="1"/>
    <x v="34840"/>
    <x v="0"/>
    <x v="0"/>
  </r>
  <r>
    <x v="115148"/>
    <x v="95432"/>
    <n v="285854"/>
    <x v="3328"/>
    <x v="1"/>
    <x v="1"/>
    <x v="19920"/>
    <x v="1"/>
    <x v="0"/>
  </r>
  <r>
    <x v="115149"/>
    <x v="95433"/>
    <n v="285854"/>
    <x v="191"/>
    <x v="1"/>
    <x v="1"/>
    <x v="64778"/>
    <x v="5"/>
    <x v="0"/>
  </r>
  <r>
    <x v="115150"/>
    <x v="95434"/>
    <n v="285854"/>
    <x v="103"/>
    <x v="1"/>
    <x v="1"/>
    <x v="64779"/>
    <x v="2"/>
    <x v="1"/>
  </r>
  <r>
    <x v="115151"/>
    <x v="8405"/>
    <n v="285854"/>
    <x v="448"/>
    <x v="1"/>
    <x v="1"/>
    <x v="8027"/>
    <x v="1"/>
    <x v="0"/>
  </r>
  <r>
    <x v="115152"/>
    <x v="95435"/>
    <n v="285854"/>
    <x v="4"/>
    <x v="1"/>
    <x v="1"/>
    <x v="64780"/>
    <x v="6"/>
    <x v="0"/>
  </r>
  <r>
    <x v="115153"/>
    <x v="95436"/>
    <n v="285854"/>
    <x v="694"/>
    <x v="1"/>
    <x v="1"/>
    <x v="64781"/>
    <x v="2"/>
    <x v="1"/>
  </r>
  <r>
    <x v="115154"/>
    <x v="95437"/>
    <n v="285862"/>
    <x v="1284"/>
    <x v="1"/>
    <x v="1"/>
    <x v="64782"/>
    <x v="2"/>
    <x v="1"/>
  </r>
  <r>
    <x v="115155"/>
    <x v="95438"/>
    <n v="285862"/>
    <x v="538"/>
    <x v="1"/>
    <x v="1"/>
    <x v="56094"/>
    <x v="1"/>
    <x v="0"/>
  </r>
  <r>
    <x v="115156"/>
    <x v="95439"/>
    <n v="285862"/>
    <x v="3400"/>
    <x v="1"/>
    <x v="1"/>
    <x v="64783"/>
    <x v="2"/>
    <x v="1"/>
  </r>
  <r>
    <x v="115157"/>
    <x v="95440"/>
    <n v="285883"/>
    <x v="3"/>
    <x v="10"/>
    <x v="10"/>
    <x v="64784"/>
    <x v="0"/>
    <x v="0"/>
  </r>
  <r>
    <x v="115158"/>
    <x v="9881"/>
    <n v="285883"/>
    <x v="8"/>
    <x v="10"/>
    <x v="10"/>
    <x v="396"/>
    <x v="1"/>
    <x v="0"/>
  </r>
  <r>
    <x v="115159"/>
    <x v="95441"/>
    <n v="285883"/>
    <x v="2"/>
    <x v="10"/>
    <x v="10"/>
    <x v="15307"/>
    <x v="5"/>
    <x v="0"/>
  </r>
  <r>
    <x v="115160"/>
    <x v="95442"/>
    <n v="285883"/>
    <x v="4711"/>
    <x v="10"/>
    <x v="10"/>
    <x v="20840"/>
    <x v="0"/>
    <x v="0"/>
  </r>
  <r>
    <x v="115161"/>
    <x v="95443"/>
    <n v="285883"/>
    <x v="434"/>
    <x v="10"/>
    <x v="10"/>
    <x v="64785"/>
    <x v="6"/>
    <x v="0"/>
  </r>
  <r>
    <x v="115162"/>
    <x v="80070"/>
    <n v="285883"/>
    <x v="12"/>
    <x v="10"/>
    <x v="10"/>
    <x v="64786"/>
    <x v="3"/>
    <x v="0"/>
  </r>
  <r>
    <x v="115163"/>
    <x v="95444"/>
    <n v="285883"/>
    <x v="107"/>
    <x v="10"/>
    <x v="10"/>
    <x v="64787"/>
    <x v="2"/>
    <x v="1"/>
  </r>
  <r>
    <x v="115164"/>
    <x v="95445"/>
    <n v="285883"/>
    <x v="129"/>
    <x v="10"/>
    <x v="10"/>
    <x v="16659"/>
    <x v="5"/>
    <x v="0"/>
  </r>
  <r>
    <x v="115165"/>
    <x v="95446"/>
    <n v="285883"/>
    <x v="9"/>
    <x v="10"/>
    <x v="10"/>
    <x v="64788"/>
    <x v="6"/>
    <x v="0"/>
  </r>
  <r>
    <x v="115166"/>
    <x v="40768"/>
    <n v="285883"/>
    <x v="1334"/>
    <x v="10"/>
    <x v="10"/>
    <x v="27365"/>
    <x v="6"/>
    <x v="0"/>
  </r>
  <r>
    <x v="115167"/>
    <x v="95447"/>
    <n v="285883"/>
    <x v="1202"/>
    <x v="10"/>
    <x v="10"/>
    <x v="64789"/>
    <x v="2"/>
    <x v="1"/>
  </r>
  <r>
    <x v="115168"/>
    <x v="15133"/>
    <n v="285902"/>
    <x v="5"/>
    <x v="1"/>
    <x v="1"/>
    <x v="60242"/>
    <x v="4"/>
    <x v="0"/>
  </r>
  <r>
    <x v="115169"/>
    <x v="42159"/>
    <n v="285902"/>
    <x v="169"/>
    <x v="1"/>
    <x v="1"/>
    <x v="7024"/>
    <x v="6"/>
    <x v="0"/>
  </r>
  <r>
    <x v="115170"/>
    <x v="95448"/>
    <n v="285902"/>
    <x v="112"/>
    <x v="1"/>
    <x v="1"/>
    <x v="64790"/>
    <x v="6"/>
    <x v="0"/>
  </r>
  <r>
    <x v="115171"/>
    <x v="1561"/>
    <n v="285905"/>
    <x v="67"/>
    <x v="0"/>
    <x v="0"/>
    <x v="1538"/>
    <x v="1"/>
    <x v="0"/>
  </r>
  <r>
    <x v="115172"/>
    <x v="95449"/>
    <n v="285905"/>
    <x v="699"/>
    <x v="0"/>
    <x v="0"/>
    <x v="22287"/>
    <x v="2"/>
    <x v="1"/>
  </r>
  <r>
    <x v="115173"/>
    <x v="91492"/>
    <n v="285905"/>
    <x v="3703"/>
    <x v="0"/>
    <x v="0"/>
    <x v="18662"/>
    <x v="3"/>
    <x v="0"/>
  </r>
  <r>
    <x v="115174"/>
    <x v="95450"/>
    <n v="285905"/>
    <x v="561"/>
    <x v="0"/>
    <x v="0"/>
    <x v="4576"/>
    <x v="5"/>
    <x v="0"/>
  </r>
  <r>
    <x v="115175"/>
    <x v="9806"/>
    <n v="285905"/>
    <x v="16"/>
    <x v="0"/>
    <x v="0"/>
    <x v="9308"/>
    <x v="6"/>
    <x v="0"/>
  </r>
  <r>
    <x v="115176"/>
    <x v="12747"/>
    <n v="285905"/>
    <x v="252"/>
    <x v="0"/>
    <x v="0"/>
    <x v="11864"/>
    <x v="3"/>
    <x v="0"/>
  </r>
  <r>
    <x v="115177"/>
    <x v="49112"/>
    <n v="285905"/>
    <x v="187"/>
    <x v="0"/>
    <x v="0"/>
    <x v="38665"/>
    <x v="0"/>
    <x v="0"/>
  </r>
  <r>
    <x v="115178"/>
    <x v="95451"/>
    <n v="285905"/>
    <x v="66"/>
    <x v="0"/>
    <x v="0"/>
    <x v="64791"/>
    <x v="6"/>
    <x v="0"/>
  </r>
  <r>
    <x v="115179"/>
    <x v="95452"/>
    <n v="285905"/>
    <x v="17"/>
    <x v="0"/>
    <x v="0"/>
    <x v="64792"/>
    <x v="2"/>
    <x v="1"/>
  </r>
  <r>
    <x v="115180"/>
    <x v="44549"/>
    <n v="285905"/>
    <x v="3567"/>
    <x v="0"/>
    <x v="0"/>
    <x v="28772"/>
    <x v="3"/>
    <x v="0"/>
  </r>
  <r>
    <x v="115181"/>
    <x v="95453"/>
    <n v="285905"/>
    <x v="1632"/>
    <x v="0"/>
    <x v="0"/>
    <x v="13852"/>
    <x v="1"/>
    <x v="0"/>
  </r>
  <r>
    <x v="115182"/>
    <x v="95454"/>
    <n v="285905"/>
    <x v="421"/>
    <x v="0"/>
    <x v="0"/>
    <x v="64793"/>
    <x v="6"/>
    <x v="0"/>
  </r>
  <r>
    <x v="115183"/>
    <x v="95455"/>
    <n v="285905"/>
    <x v="75"/>
    <x v="0"/>
    <x v="0"/>
    <x v="64794"/>
    <x v="1"/>
    <x v="0"/>
  </r>
  <r>
    <x v="115184"/>
    <x v="20452"/>
    <n v="285905"/>
    <x v="599"/>
    <x v="0"/>
    <x v="0"/>
    <x v="18323"/>
    <x v="6"/>
    <x v="0"/>
  </r>
  <r>
    <x v="115185"/>
    <x v="83934"/>
    <n v="285905"/>
    <x v="893"/>
    <x v="0"/>
    <x v="0"/>
    <x v="58791"/>
    <x v="2"/>
    <x v="1"/>
  </r>
  <r>
    <x v="115186"/>
    <x v="60459"/>
    <n v="285905"/>
    <x v="1866"/>
    <x v="0"/>
    <x v="0"/>
    <x v="4000"/>
    <x v="3"/>
    <x v="0"/>
  </r>
  <r>
    <x v="115187"/>
    <x v="70481"/>
    <n v="285905"/>
    <x v="95"/>
    <x v="0"/>
    <x v="0"/>
    <x v="33388"/>
    <x v="0"/>
    <x v="0"/>
  </r>
  <r>
    <x v="115188"/>
    <x v="95456"/>
    <n v="285905"/>
    <x v="87"/>
    <x v="0"/>
    <x v="0"/>
    <x v="64795"/>
    <x v="1"/>
    <x v="0"/>
  </r>
  <r>
    <x v="115189"/>
    <x v="95457"/>
    <n v="285905"/>
    <x v="2540"/>
    <x v="0"/>
    <x v="0"/>
    <x v="64796"/>
    <x v="2"/>
    <x v="1"/>
  </r>
  <r>
    <x v="115190"/>
    <x v="95458"/>
    <n v="285919"/>
    <x v="891"/>
    <x v="8"/>
    <x v="8"/>
    <x v="10891"/>
    <x v="3"/>
    <x v="0"/>
  </r>
  <r>
    <x v="115191"/>
    <x v="95459"/>
    <n v="285919"/>
    <x v="467"/>
    <x v="8"/>
    <x v="8"/>
    <x v="64797"/>
    <x v="0"/>
    <x v="0"/>
  </r>
  <r>
    <x v="115192"/>
    <x v="95460"/>
    <n v="285919"/>
    <x v="57"/>
    <x v="8"/>
    <x v="8"/>
    <x v="64798"/>
    <x v="2"/>
    <x v="1"/>
  </r>
  <r>
    <x v="115193"/>
    <x v="12208"/>
    <n v="285919"/>
    <x v="112"/>
    <x v="8"/>
    <x v="8"/>
    <x v="11402"/>
    <x v="2"/>
    <x v="1"/>
  </r>
  <r>
    <x v="115194"/>
    <x v="28210"/>
    <n v="285919"/>
    <x v="8"/>
    <x v="8"/>
    <x v="8"/>
    <x v="64799"/>
    <x v="5"/>
    <x v="0"/>
  </r>
  <r>
    <x v="115195"/>
    <x v="95461"/>
    <n v="285919"/>
    <x v="141"/>
    <x v="8"/>
    <x v="8"/>
    <x v="19991"/>
    <x v="5"/>
    <x v="0"/>
  </r>
  <r>
    <x v="115196"/>
    <x v="32889"/>
    <n v="285919"/>
    <x v="691"/>
    <x v="8"/>
    <x v="8"/>
    <x v="41873"/>
    <x v="1"/>
    <x v="0"/>
  </r>
  <r>
    <x v="115197"/>
    <x v="95462"/>
    <n v="285919"/>
    <x v="277"/>
    <x v="8"/>
    <x v="8"/>
    <x v="64800"/>
    <x v="4"/>
    <x v="0"/>
  </r>
  <r>
    <x v="115198"/>
    <x v="95008"/>
    <n v="285919"/>
    <x v="300"/>
    <x v="8"/>
    <x v="8"/>
    <x v="64801"/>
    <x v="1"/>
    <x v="0"/>
  </r>
  <r>
    <x v="115199"/>
    <x v="95463"/>
    <n v="285919"/>
    <x v="53"/>
    <x v="8"/>
    <x v="8"/>
    <x v="4213"/>
    <x v="4"/>
    <x v="0"/>
  </r>
  <r>
    <x v="115200"/>
    <x v="95464"/>
    <n v="285926"/>
    <x v="5"/>
    <x v="0"/>
    <x v="0"/>
    <x v="35099"/>
    <x v="3"/>
    <x v="0"/>
  </r>
  <r>
    <x v="115201"/>
    <x v="18432"/>
    <n v="285926"/>
    <x v="714"/>
    <x v="0"/>
    <x v="0"/>
    <x v="12882"/>
    <x v="6"/>
    <x v="0"/>
  </r>
  <r>
    <x v="115202"/>
    <x v="95465"/>
    <n v="285926"/>
    <x v="316"/>
    <x v="0"/>
    <x v="0"/>
    <x v="32837"/>
    <x v="4"/>
    <x v="0"/>
  </r>
  <r>
    <x v="115203"/>
    <x v="95466"/>
    <n v="285957"/>
    <x v="302"/>
    <x v="1"/>
    <x v="1"/>
    <x v="64802"/>
    <x v="1"/>
    <x v="0"/>
  </r>
  <r>
    <x v="115204"/>
    <x v="95467"/>
    <n v="285957"/>
    <x v="164"/>
    <x v="1"/>
    <x v="1"/>
    <x v="21684"/>
    <x v="3"/>
    <x v="0"/>
  </r>
  <r>
    <x v="115205"/>
    <x v="95468"/>
    <n v="285957"/>
    <x v="5"/>
    <x v="1"/>
    <x v="1"/>
    <x v="44655"/>
    <x v="5"/>
    <x v="0"/>
  </r>
  <r>
    <x v="115206"/>
    <x v="95469"/>
    <n v="286003"/>
    <x v="2"/>
    <x v="1"/>
    <x v="1"/>
    <x v="64803"/>
    <x v="0"/>
    <x v="0"/>
  </r>
  <r>
    <x v="115207"/>
    <x v="59279"/>
    <n v="286003"/>
    <x v="1206"/>
    <x v="1"/>
    <x v="1"/>
    <x v="18439"/>
    <x v="6"/>
    <x v="0"/>
  </r>
  <r>
    <x v="115208"/>
    <x v="95470"/>
    <n v="286003"/>
    <x v="69"/>
    <x v="1"/>
    <x v="1"/>
    <x v="64804"/>
    <x v="2"/>
    <x v="1"/>
  </r>
  <r>
    <x v="115209"/>
    <x v="95471"/>
    <n v="286003"/>
    <x v="199"/>
    <x v="1"/>
    <x v="1"/>
    <x v="64805"/>
    <x v="4"/>
    <x v="0"/>
  </r>
  <r>
    <x v="115210"/>
    <x v="95472"/>
    <n v="286003"/>
    <x v="126"/>
    <x v="1"/>
    <x v="1"/>
    <x v="64806"/>
    <x v="2"/>
    <x v="1"/>
  </r>
  <r>
    <x v="115211"/>
    <x v="95473"/>
    <n v="286003"/>
    <x v="753"/>
    <x v="1"/>
    <x v="1"/>
    <x v="6233"/>
    <x v="4"/>
    <x v="0"/>
  </r>
  <r>
    <x v="115212"/>
    <x v="95474"/>
    <n v="286003"/>
    <x v="443"/>
    <x v="1"/>
    <x v="1"/>
    <x v="64807"/>
    <x v="2"/>
    <x v="1"/>
  </r>
  <r>
    <x v="115213"/>
    <x v="22799"/>
    <n v="286003"/>
    <x v="103"/>
    <x v="1"/>
    <x v="1"/>
    <x v="20192"/>
    <x v="5"/>
    <x v="0"/>
  </r>
  <r>
    <x v="115214"/>
    <x v="95475"/>
    <n v="286003"/>
    <x v="428"/>
    <x v="1"/>
    <x v="1"/>
    <x v="13330"/>
    <x v="3"/>
    <x v="0"/>
  </r>
  <r>
    <x v="115215"/>
    <x v="95476"/>
    <n v="286003"/>
    <x v="75"/>
    <x v="1"/>
    <x v="1"/>
    <x v="13010"/>
    <x v="5"/>
    <x v="0"/>
  </r>
  <r>
    <x v="115216"/>
    <x v="95477"/>
    <n v="286003"/>
    <x v="899"/>
    <x v="1"/>
    <x v="1"/>
    <x v="64808"/>
    <x v="2"/>
    <x v="1"/>
  </r>
  <r>
    <x v="115217"/>
    <x v="95478"/>
    <n v="286003"/>
    <x v="1118"/>
    <x v="1"/>
    <x v="1"/>
    <x v="7036"/>
    <x v="3"/>
    <x v="0"/>
  </r>
  <r>
    <x v="115218"/>
    <x v="95479"/>
    <n v="286003"/>
    <x v="526"/>
    <x v="1"/>
    <x v="1"/>
    <x v="14087"/>
    <x v="5"/>
    <x v="0"/>
  </r>
  <r>
    <x v="115219"/>
    <x v="95480"/>
    <n v="286003"/>
    <x v="1711"/>
    <x v="1"/>
    <x v="1"/>
    <x v="4999"/>
    <x v="1"/>
    <x v="0"/>
  </r>
  <r>
    <x v="115220"/>
    <x v="95481"/>
    <n v="286003"/>
    <x v="308"/>
    <x v="1"/>
    <x v="1"/>
    <x v="6374"/>
    <x v="2"/>
    <x v="1"/>
  </r>
  <r>
    <x v="115221"/>
    <x v="95482"/>
    <n v="286003"/>
    <x v="4950"/>
    <x v="1"/>
    <x v="1"/>
    <x v="64809"/>
    <x v="3"/>
    <x v="0"/>
  </r>
  <r>
    <x v="115222"/>
    <x v="5331"/>
    <n v="286003"/>
    <x v="56"/>
    <x v="1"/>
    <x v="1"/>
    <x v="35613"/>
    <x v="5"/>
    <x v="0"/>
  </r>
  <r>
    <x v="115223"/>
    <x v="95483"/>
    <n v="286003"/>
    <x v="420"/>
    <x v="1"/>
    <x v="1"/>
    <x v="64810"/>
    <x v="0"/>
    <x v="0"/>
  </r>
  <r>
    <x v="115224"/>
    <x v="95484"/>
    <n v="286008"/>
    <x v="3"/>
    <x v="5"/>
    <x v="5"/>
    <x v="64811"/>
    <x v="6"/>
    <x v="0"/>
  </r>
  <r>
    <x v="115225"/>
    <x v="5741"/>
    <n v="286008"/>
    <x v="643"/>
    <x v="5"/>
    <x v="5"/>
    <x v="64812"/>
    <x v="2"/>
    <x v="1"/>
  </r>
  <r>
    <x v="115226"/>
    <x v="95485"/>
    <n v="286008"/>
    <x v="760"/>
    <x v="5"/>
    <x v="5"/>
    <x v="64813"/>
    <x v="6"/>
    <x v="0"/>
  </r>
  <r>
    <x v="115227"/>
    <x v="95486"/>
    <n v="286008"/>
    <x v="1056"/>
    <x v="5"/>
    <x v="5"/>
    <x v="2411"/>
    <x v="6"/>
    <x v="0"/>
  </r>
  <r>
    <x v="115228"/>
    <x v="47227"/>
    <n v="286008"/>
    <x v="5"/>
    <x v="5"/>
    <x v="5"/>
    <x v="19288"/>
    <x v="1"/>
    <x v="0"/>
  </r>
  <r>
    <x v="115229"/>
    <x v="95487"/>
    <n v="286008"/>
    <x v="50"/>
    <x v="5"/>
    <x v="5"/>
    <x v="32825"/>
    <x v="6"/>
    <x v="0"/>
  </r>
  <r>
    <x v="115230"/>
    <x v="95488"/>
    <n v="286008"/>
    <x v="350"/>
    <x v="5"/>
    <x v="5"/>
    <x v="17854"/>
    <x v="5"/>
    <x v="0"/>
  </r>
  <r>
    <x v="115231"/>
    <x v="95489"/>
    <n v="286008"/>
    <x v="215"/>
    <x v="5"/>
    <x v="5"/>
    <x v="64814"/>
    <x v="0"/>
    <x v="0"/>
  </r>
  <r>
    <x v="115232"/>
    <x v="72782"/>
    <n v="286008"/>
    <x v="2557"/>
    <x v="5"/>
    <x v="5"/>
    <x v="40770"/>
    <x v="2"/>
    <x v="1"/>
  </r>
  <r>
    <x v="115233"/>
    <x v="9928"/>
    <n v="286008"/>
    <x v="1354"/>
    <x v="5"/>
    <x v="5"/>
    <x v="64815"/>
    <x v="3"/>
    <x v="0"/>
  </r>
  <r>
    <x v="115234"/>
    <x v="95490"/>
    <n v="286008"/>
    <x v="2599"/>
    <x v="5"/>
    <x v="5"/>
    <x v="37677"/>
    <x v="5"/>
    <x v="0"/>
  </r>
  <r>
    <x v="115235"/>
    <x v="42389"/>
    <n v="286008"/>
    <x v="3580"/>
    <x v="5"/>
    <x v="5"/>
    <x v="12747"/>
    <x v="1"/>
    <x v="0"/>
  </r>
  <r>
    <x v="115236"/>
    <x v="95491"/>
    <n v="286008"/>
    <x v="58"/>
    <x v="5"/>
    <x v="5"/>
    <x v="42310"/>
    <x v="2"/>
    <x v="1"/>
  </r>
  <r>
    <x v="115237"/>
    <x v="95492"/>
    <n v="286008"/>
    <x v="9"/>
    <x v="5"/>
    <x v="5"/>
    <x v="48"/>
    <x v="6"/>
    <x v="0"/>
  </r>
  <r>
    <x v="115238"/>
    <x v="95493"/>
    <n v="286008"/>
    <x v="933"/>
    <x v="5"/>
    <x v="5"/>
    <x v="21680"/>
    <x v="0"/>
    <x v="0"/>
  </r>
  <r>
    <x v="115239"/>
    <x v="54973"/>
    <n v="286008"/>
    <x v="1704"/>
    <x v="5"/>
    <x v="5"/>
    <x v="3527"/>
    <x v="1"/>
    <x v="0"/>
  </r>
  <r>
    <x v="115240"/>
    <x v="4746"/>
    <n v="286008"/>
    <x v="66"/>
    <x v="5"/>
    <x v="5"/>
    <x v="5786"/>
    <x v="1"/>
    <x v="0"/>
  </r>
  <r>
    <x v="115241"/>
    <x v="95494"/>
    <n v="286008"/>
    <x v="2633"/>
    <x v="5"/>
    <x v="5"/>
    <x v="64816"/>
    <x v="2"/>
    <x v="1"/>
  </r>
  <r>
    <x v="115242"/>
    <x v="95495"/>
    <n v="286008"/>
    <x v="57"/>
    <x v="5"/>
    <x v="5"/>
    <x v="64817"/>
    <x v="3"/>
    <x v="0"/>
  </r>
  <r>
    <x v="115243"/>
    <x v="27991"/>
    <n v="286011"/>
    <x v="1518"/>
    <x v="1"/>
    <x v="1"/>
    <x v="24167"/>
    <x v="6"/>
    <x v="0"/>
  </r>
  <r>
    <x v="115244"/>
    <x v="45370"/>
    <n v="286011"/>
    <x v="796"/>
    <x v="1"/>
    <x v="1"/>
    <x v="47071"/>
    <x v="2"/>
    <x v="1"/>
  </r>
  <r>
    <x v="115245"/>
    <x v="95496"/>
    <n v="286011"/>
    <x v="163"/>
    <x v="1"/>
    <x v="1"/>
    <x v="64818"/>
    <x v="3"/>
    <x v="0"/>
  </r>
  <r>
    <x v="115246"/>
    <x v="73235"/>
    <n v="286011"/>
    <x v="1850"/>
    <x v="1"/>
    <x v="1"/>
    <x v="52906"/>
    <x v="4"/>
    <x v="0"/>
  </r>
  <r>
    <x v="115247"/>
    <x v="24917"/>
    <n v="286011"/>
    <x v="53"/>
    <x v="1"/>
    <x v="1"/>
    <x v="21833"/>
    <x v="2"/>
    <x v="1"/>
  </r>
  <r>
    <x v="115248"/>
    <x v="95497"/>
    <n v="286011"/>
    <x v="388"/>
    <x v="1"/>
    <x v="1"/>
    <x v="19858"/>
    <x v="2"/>
    <x v="1"/>
  </r>
  <r>
    <x v="115249"/>
    <x v="31933"/>
    <n v="286011"/>
    <x v="603"/>
    <x v="1"/>
    <x v="1"/>
    <x v="12974"/>
    <x v="5"/>
    <x v="0"/>
  </r>
  <r>
    <x v="115250"/>
    <x v="95498"/>
    <n v="286011"/>
    <x v="57"/>
    <x v="1"/>
    <x v="1"/>
    <x v="64819"/>
    <x v="2"/>
    <x v="1"/>
  </r>
  <r>
    <x v="115251"/>
    <x v="95499"/>
    <n v="286011"/>
    <x v="87"/>
    <x v="1"/>
    <x v="1"/>
    <x v="37448"/>
    <x v="5"/>
    <x v="0"/>
  </r>
  <r>
    <x v="115252"/>
    <x v="95500"/>
    <n v="286011"/>
    <x v="335"/>
    <x v="1"/>
    <x v="1"/>
    <x v="64820"/>
    <x v="4"/>
    <x v="0"/>
  </r>
  <r>
    <x v="115253"/>
    <x v="39363"/>
    <n v="286011"/>
    <x v="475"/>
    <x v="1"/>
    <x v="1"/>
    <x v="12688"/>
    <x v="3"/>
    <x v="0"/>
  </r>
  <r>
    <x v="115254"/>
    <x v="95501"/>
    <n v="286011"/>
    <x v="1598"/>
    <x v="1"/>
    <x v="1"/>
    <x v="64821"/>
    <x v="6"/>
    <x v="0"/>
  </r>
  <r>
    <x v="115255"/>
    <x v="95502"/>
    <n v="286011"/>
    <x v="1485"/>
    <x v="1"/>
    <x v="1"/>
    <x v="64822"/>
    <x v="0"/>
    <x v="0"/>
  </r>
  <r>
    <x v="115256"/>
    <x v="95503"/>
    <n v="286068"/>
    <x v="1750"/>
    <x v="1"/>
    <x v="1"/>
    <x v="58235"/>
    <x v="5"/>
    <x v="0"/>
  </r>
  <r>
    <x v="115257"/>
    <x v="95504"/>
    <n v="286068"/>
    <x v="121"/>
    <x v="1"/>
    <x v="1"/>
    <x v="64823"/>
    <x v="1"/>
    <x v="0"/>
  </r>
  <r>
    <x v="115258"/>
    <x v="95505"/>
    <n v="286068"/>
    <x v="2"/>
    <x v="1"/>
    <x v="1"/>
    <x v="30988"/>
    <x v="6"/>
    <x v="0"/>
  </r>
  <r>
    <x v="115259"/>
    <x v="205"/>
    <n v="286068"/>
    <x v="1149"/>
    <x v="1"/>
    <x v="1"/>
    <x v="205"/>
    <x v="1"/>
    <x v="0"/>
  </r>
  <r>
    <x v="115260"/>
    <x v="13848"/>
    <n v="286068"/>
    <x v="5"/>
    <x v="1"/>
    <x v="1"/>
    <x v="12801"/>
    <x v="4"/>
    <x v="0"/>
  </r>
  <r>
    <x v="115261"/>
    <x v="95506"/>
    <n v="286068"/>
    <x v="1071"/>
    <x v="1"/>
    <x v="1"/>
    <x v="46451"/>
    <x v="1"/>
    <x v="0"/>
  </r>
  <r>
    <x v="115262"/>
    <x v="95507"/>
    <n v="286068"/>
    <x v="169"/>
    <x v="1"/>
    <x v="1"/>
    <x v="10513"/>
    <x v="1"/>
    <x v="0"/>
  </r>
  <r>
    <x v="115263"/>
    <x v="32296"/>
    <n v="286068"/>
    <x v="4253"/>
    <x v="1"/>
    <x v="1"/>
    <x v="27338"/>
    <x v="6"/>
    <x v="0"/>
  </r>
  <r>
    <x v="115264"/>
    <x v="95508"/>
    <n v="286068"/>
    <x v="57"/>
    <x v="1"/>
    <x v="1"/>
    <x v="64824"/>
    <x v="1"/>
    <x v="0"/>
  </r>
  <r>
    <x v="115265"/>
    <x v="95509"/>
    <n v="286068"/>
    <x v="1510"/>
    <x v="1"/>
    <x v="1"/>
    <x v="64825"/>
    <x v="6"/>
    <x v="0"/>
  </r>
  <r>
    <x v="115266"/>
    <x v="95510"/>
    <n v="286099"/>
    <x v="5"/>
    <x v="1"/>
    <x v="1"/>
    <x v="49968"/>
    <x v="0"/>
    <x v="0"/>
  </r>
  <r>
    <x v="115267"/>
    <x v="95511"/>
    <n v="286099"/>
    <x v="444"/>
    <x v="1"/>
    <x v="1"/>
    <x v="9481"/>
    <x v="4"/>
    <x v="0"/>
  </r>
  <r>
    <x v="115268"/>
    <x v="21567"/>
    <n v="286099"/>
    <x v="213"/>
    <x v="1"/>
    <x v="1"/>
    <x v="36829"/>
    <x v="6"/>
    <x v="0"/>
  </r>
  <r>
    <x v="115269"/>
    <x v="11043"/>
    <n v="286099"/>
    <x v="11"/>
    <x v="1"/>
    <x v="1"/>
    <x v="10403"/>
    <x v="2"/>
    <x v="1"/>
  </r>
  <r>
    <x v="115270"/>
    <x v="52654"/>
    <n v="286099"/>
    <x v="2917"/>
    <x v="1"/>
    <x v="1"/>
    <x v="1419"/>
    <x v="2"/>
    <x v="1"/>
  </r>
  <r>
    <x v="115271"/>
    <x v="95512"/>
    <n v="286099"/>
    <x v="864"/>
    <x v="1"/>
    <x v="1"/>
    <x v="64826"/>
    <x v="6"/>
    <x v="0"/>
  </r>
  <r>
    <x v="115272"/>
    <x v="61503"/>
    <n v="286099"/>
    <x v="51"/>
    <x v="1"/>
    <x v="1"/>
    <x v="17977"/>
    <x v="4"/>
    <x v="0"/>
  </r>
  <r>
    <x v="115273"/>
    <x v="95513"/>
    <n v="286099"/>
    <x v="3"/>
    <x v="1"/>
    <x v="1"/>
    <x v="46162"/>
    <x v="1"/>
    <x v="0"/>
  </r>
  <r>
    <x v="115274"/>
    <x v="95514"/>
    <n v="286099"/>
    <x v="17"/>
    <x v="1"/>
    <x v="1"/>
    <x v="64827"/>
    <x v="3"/>
    <x v="0"/>
  </r>
  <r>
    <x v="115275"/>
    <x v="95515"/>
    <n v="286099"/>
    <x v="4685"/>
    <x v="1"/>
    <x v="1"/>
    <x v="64828"/>
    <x v="2"/>
    <x v="1"/>
  </r>
  <r>
    <x v="115276"/>
    <x v="58163"/>
    <n v="286099"/>
    <x v="176"/>
    <x v="1"/>
    <x v="1"/>
    <x v="37168"/>
    <x v="3"/>
    <x v="0"/>
  </r>
  <r>
    <x v="115277"/>
    <x v="95516"/>
    <n v="286181"/>
    <x v="139"/>
    <x v="6"/>
    <x v="6"/>
    <x v="36760"/>
    <x v="5"/>
    <x v="0"/>
  </r>
  <r>
    <x v="115278"/>
    <x v="53919"/>
    <n v="286181"/>
    <x v="5"/>
    <x v="6"/>
    <x v="6"/>
    <x v="19196"/>
    <x v="1"/>
    <x v="0"/>
  </r>
  <r>
    <x v="115279"/>
    <x v="66815"/>
    <n v="286181"/>
    <x v="583"/>
    <x v="6"/>
    <x v="6"/>
    <x v="8108"/>
    <x v="1"/>
    <x v="0"/>
  </r>
  <r>
    <x v="115280"/>
    <x v="95517"/>
    <n v="286181"/>
    <x v="434"/>
    <x v="6"/>
    <x v="6"/>
    <x v="17939"/>
    <x v="2"/>
    <x v="1"/>
  </r>
  <r>
    <x v="115281"/>
    <x v="80371"/>
    <n v="286181"/>
    <x v="628"/>
    <x v="6"/>
    <x v="6"/>
    <x v="56866"/>
    <x v="3"/>
    <x v="0"/>
  </r>
  <r>
    <x v="115282"/>
    <x v="62172"/>
    <n v="286181"/>
    <x v="24"/>
    <x v="6"/>
    <x v="6"/>
    <x v="5793"/>
    <x v="3"/>
    <x v="0"/>
  </r>
  <r>
    <x v="115283"/>
    <x v="95518"/>
    <n v="286181"/>
    <x v="1219"/>
    <x v="6"/>
    <x v="6"/>
    <x v="64829"/>
    <x v="4"/>
    <x v="0"/>
  </r>
  <r>
    <x v="115284"/>
    <x v="95519"/>
    <n v="286181"/>
    <x v="397"/>
    <x v="6"/>
    <x v="6"/>
    <x v="30533"/>
    <x v="3"/>
    <x v="0"/>
  </r>
  <r>
    <x v="115285"/>
    <x v="95520"/>
    <n v="286181"/>
    <x v="107"/>
    <x v="6"/>
    <x v="6"/>
    <x v="64830"/>
    <x v="0"/>
    <x v="0"/>
  </r>
  <r>
    <x v="115286"/>
    <x v="95521"/>
    <n v="286181"/>
    <x v="2"/>
    <x v="6"/>
    <x v="6"/>
    <x v="23369"/>
    <x v="6"/>
    <x v="0"/>
  </r>
  <r>
    <x v="115287"/>
    <x v="95522"/>
    <n v="286181"/>
    <x v="2007"/>
    <x v="6"/>
    <x v="6"/>
    <x v="40653"/>
    <x v="2"/>
    <x v="1"/>
  </r>
  <r>
    <x v="115288"/>
    <x v="95523"/>
    <n v="286181"/>
    <x v="669"/>
    <x v="6"/>
    <x v="6"/>
    <x v="64831"/>
    <x v="2"/>
    <x v="1"/>
  </r>
  <r>
    <x v="115289"/>
    <x v="95524"/>
    <n v="286181"/>
    <x v="491"/>
    <x v="6"/>
    <x v="6"/>
    <x v="60108"/>
    <x v="2"/>
    <x v="1"/>
  </r>
  <r>
    <x v="115290"/>
    <x v="62799"/>
    <n v="286181"/>
    <x v="860"/>
    <x v="6"/>
    <x v="6"/>
    <x v="6117"/>
    <x v="1"/>
    <x v="0"/>
  </r>
  <r>
    <x v="115291"/>
    <x v="95525"/>
    <n v="286181"/>
    <x v="724"/>
    <x v="6"/>
    <x v="6"/>
    <x v="64832"/>
    <x v="6"/>
    <x v="0"/>
  </r>
  <r>
    <x v="115292"/>
    <x v="95526"/>
    <n v="286181"/>
    <x v="103"/>
    <x v="6"/>
    <x v="6"/>
    <x v="64833"/>
    <x v="2"/>
    <x v="1"/>
  </r>
  <r>
    <x v="115293"/>
    <x v="95527"/>
    <n v="286181"/>
    <x v="238"/>
    <x v="6"/>
    <x v="6"/>
    <x v="20470"/>
    <x v="2"/>
    <x v="1"/>
  </r>
  <r>
    <x v="115294"/>
    <x v="55605"/>
    <n v="286181"/>
    <x v="174"/>
    <x v="6"/>
    <x v="6"/>
    <x v="8147"/>
    <x v="0"/>
    <x v="0"/>
  </r>
  <r>
    <x v="115295"/>
    <x v="95528"/>
    <n v="286181"/>
    <x v="152"/>
    <x v="6"/>
    <x v="6"/>
    <x v="1782"/>
    <x v="6"/>
    <x v="0"/>
  </r>
  <r>
    <x v="115296"/>
    <x v="12214"/>
    <n v="286181"/>
    <x v="2"/>
    <x v="6"/>
    <x v="6"/>
    <x v="15147"/>
    <x v="0"/>
    <x v="0"/>
  </r>
  <r>
    <x v="115297"/>
    <x v="95529"/>
    <n v="286186"/>
    <x v="196"/>
    <x v="13"/>
    <x v="13"/>
    <x v="64834"/>
    <x v="5"/>
    <x v="0"/>
  </r>
  <r>
    <x v="115298"/>
    <x v="95530"/>
    <n v="286186"/>
    <x v="2"/>
    <x v="13"/>
    <x v="13"/>
    <x v="64835"/>
    <x v="2"/>
    <x v="1"/>
  </r>
  <r>
    <x v="115299"/>
    <x v="95531"/>
    <n v="286186"/>
    <x v="657"/>
    <x v="13"/>
    <x v="13"/>
    <x v="7575"/>
    <x v="1"/>
    <x v="0"/>
  </r>
  <r>
    <x v="115300"/>
    <x v="81456"/>
    <n v="286186"/>
    <x v="49"/>
    <x v="13"/>
    <x v="13"/>
    <x v="7403"/>
    <x v="1"/>
    <x v="0"/>
  </r>
  <r>
    <x v="115301"/>
    <x v="95532"/>
    <n v="286186"/>
    <x v="265"/>
    <x v="13"/>
    <x v="13"/>
    <x v="50497"/>
    <x v="4"/>
    <x v="0"/>
  </r>
  <r>
    <x v="115302"/>
    <x v="95533"/>
    <n v="286186"/>
    <x v="252"/>
    <x v="13"/>
    <x v="13"/>
    <x v="64836"/>
    <x v="6"/>
    <x v="0"/>
  </r>
  <r>
    <x v="115303"/>
    <x v="95534"/>
    <n v="286211"/>
    <x v="2"/>
    <x v="0"/>
    <x v="0"/>
    <x v="20688"/>
    <x v="1"/>
    <x v="0"/>
  </r>
  <r>
    <x v="115304"/>
    <x v="95535"/>
    <n v="286211"/>
    <x v="1634"/>
    <x v="0"/>
    <x v="0"/>
    <x v="64837"/>
    <x v="2"/>
    <x v="1"/>
  </r>
  <r>
    <x v="115305"/>
    <x v="17324"/>
    <n v="286211"/>
    <x v="478"/>
    <x v="0"/>
    <x v="0"/>
    <x v="15748"/>
    <x v="5"/>
    <x v="0"/>
  </r>
  <r>
    <x v="115306"/>
    <x v="95536"/>
    <n v="286211"/>
    <x v="116"/>
    <x v="0"/>
    <x v="0"/>
    <x v="34502"/>
    <x v="6"/>
    <x v="0"/>
  </r>
  <r>
    <x v="115307"/>
    <x v="95537"/>
    <n v="286211"/>
    <x v="15"/>
    <x v="0"/>
    <x v="0"/>
    <x v="64838"/>
    <x v="6"/>
    <x v="0"/>
  </r>
  <r>
    <x v="115308"/>
    <x v="95538"/>
    <n v="286211"/>
    <x v="5"/>
    <x v="0"/>
    <x v="0"/>
    <x v="46358"/>
    <x v="0"/>
    <x v="0"/>
  </r>
  <r>
    <x v="115309"/>
    <x v="95539"/>
    <n v="286211"/>
    <x v="17"/>
    <x v="0"/>
    <x v="0"/>
    <x v="64839"/>
    <x v="6"/>
    <x v="0"/>
  </r>
  <r>
    <x v="115310"/>
    <x v="95540"/>
    <n v="286211"/>
    <x v="3603"/>
    <x v="0"/>
    <x v="0"/>
    <x v="24435"/>
    <x v="0"/>
    <x v="0"/>
  </r>
  <r>
    <x v="115311"/>
    <x v="95541"/>
    <n v="286211"/>
    <x v="169"/>
    <x v="0"/>
    <x v="0"/>
    <x v="25811"/>
    <x v="5"/>
    <x v="0"/>
  </r>
  <r>
    <x v="115312"/>
    <x v="8785"/>
    <n v="286211"/>
    <x v="31"/>
    <x v="0"/>
    <x v="0"/>
    <x v="8378"/>
    <x v="3"/>
    <x v="0"/>
  </r>
  <r>
    <x v="115313"/>
    <x v="95542"/>
    <n v="286211"/>
    <x v="64"/>
    <x v="0"/>
    <x v="0"/>
    <x v="64840"/>
    <x v="2"/>
    <x v="1"/>
  </r>
  <r>
    <x v="115314"/>
    <x v="63273"/>
    <n v="286211"/>
    <x v="57"/>
    <x v="0"/>
    <x v="0"/>
    <x v="42894"/>
    <x v="1"/>
    <x v="0"/>
  </r>
  <r>
    <x v="115315"/>
    <x v="42198"/>
    <n v="286211"/>
    <x v="1299"/>
    <x v="0"/>
    <x v="0"/>
    <x v="29118"/>
    <x v="5"/>
    <x v="0"/>
  </r>
  <r>
    <x v="115316"/>
    <x v="63800"/>
    <n v="286211"/>
    <x v="4572"/>
    <x v="0"/>
    <x v="0"/>
    <x v="3273"/>
    <x v="5"/>
    <x v="0"/>
  </r>
  <r>
    <x v="115317"/>
    <x v="95543"/>
    <n v="286211"/>
    <x v="208"/>
    <x v="0"/>
    <x v="0"/>
    <x v="25969"/>
    <x v="6"/>
    <x v="0"/>
  </r>
  <r>
    <x v="115318"/>
    <x v="95544"/>
    <n v="286211"/>
    <x v="1678"/>
    <x v="0"/>
    <x v="0"/>
    <x v="64841"/>
    <x v="2"/>
    <x v="1"/>
  </r>
  <r>
    <x v="115319"/>
    <x v="95545"/>
    <n v="286234"/>
    <x v="5"/>
    <x v="4"/>
    <x v="4"/>
    <x v="358"/>
    <x v="6"/>
    <x v="0"/>
  </r>
  <r>
    <x v="115320"/>
    <x v="95546"/>
    <n v="286234"/>
    <x v="1675"/>
    <x v="4"/>
    <x v="4"/>
    <x v="64842"/>
    <x v="2"/>
    <x v="1"/>
  </r>
  <r>
    <x v="115321"/>
    <x v="95547"/>
    <n v="286234"/>
    <x v="206"/>
    <x v="4"/>
    <x v="4"/>
    <x v="18843"/>
    <x v="5"/>
    <x v="0"/>
  </r>
  <r>
    <x v="115322"/>
    <x v="95548"/>
    <n v="286234"/>
    <x v="1056"/>
    <x v="4"/>
    <x v="4"/>
    <x v="64843"/>
    <x v="4"/>
    <x v="0"/>
  </r>
  <r>
    <x v="115323"/>
    <x v="95549"/>
    <n v="286234"/>
    <x v="1690"/>
    <x v="4"/>
    <x v="4"/>
    <x v="50782"/>
    <x v="3"/>
    <x v="0"/>
  </r>
  <r>
    <x v="115324"/>
    <x v="95550"/>
    <n v="286234"/>
    <x v="335"/>
    <x v="4"/>
    <x v="4"/>
    <x v="64844"/>
    <x v="6"/>
    <x v="0"/>
  </r>
  <r>
    <x v="115325"/>
    <x v="95551"/>
    <n v="286317"/>
    <x v="168"/>
    <x v="4"/>
    <x v="4"/>
    <x v="64845"/>
    <x v="3"/>
    <x v="0"/>
  </r>
  <r>
    <x v="115326"/>
    <x v="95552"/>
    <n v="286317"/>
    <x v="367"/>
    <x v="4"/>
    <x v="4"/>
    <x v="14924"/>
    <x v="1"/>
    <x v="0"/>
  </r>
  <r>
    <x v="115327"/>
    <x v="95553"/>
    <n v="286317"/>
    <x v="1621"/>
    <x v="4"/>
    <x v="4"/>
    <x v="36473"/>
    <x v="5"/>
    <x v="0"/>
  </r>
  <r>
    <x v="115328"/>
    <x v="41177"/>
    <n v="286364"/>
    <x v="9"/>
    <x v="1"/>
    <x v="1"/>
    <x v="33525"/>
    <x v="3"/>
    <x v="0"/>
  </r>
  <r>
    <x v="115329"/>
    <x v="13848"/>
    <n v="286364"/>
    <x v="467"/>
    <x v="1"/>
    <x v="1"/>
    <x v="12801"/>
    <x v="4"/>
    <x v="0"/>
  </r>
  <r>
    <x v="115330"/>
    <x v="95554"/>
    <n v="286364"/>
    <x v="81"/>
    <x v="1"/>
    <x v="1"/>
    <x v="64846"/>
    <x v="1"/>
    <x v="0"/>
  </r>
  <r>
    <x v="115331"/>
    <x v="30198"/>
    <n v="286364"/>
    <x v="103"/>
    <x v="1"/>
    <x v="1"/>
    <x v="3984"/>
    <x v="2"/>
    <x v="1"/>
  </r>
  <r>
    <x v="115332"/>
    <x v="41309"/>
    <n v="286364"/>
    <x v="13"/>
    <x v="1"/>
    <x v="1"/>
    <x v="41091"/>
    <x v="3"/>
    <x v="0"/>
  </r>
  <r>
    <x v="115333"/>
    <x v="95555"/>
    <n v="286364"/>
    <x v="182"/>
    <x v="1"/>
    <x v="1"/>
    <x v="64847"/>
    <x v="6"/>
    <x v="0"/>
  </r>
  <r>
    <x v="115334"/>
    <x v="95556"/>
    <n v="286364"/>
    <x v="2802"/>
    <x v="1"/>
    <x v="1"/>
    <x v="42173"/>
    <x v="4"/>
    <x v="0"/>
  </r>
  <r>
    <x v="115335"/>
    <x v="58501"/>
    <n v="286364"/>
    <x v="187"/>
    <x v="1"/>
    <x v="1"/>
    <x v="27270"/>
    <x v="2"/>
    <x v="1"/>
  </r>
  <r>
    <x v="115336"/>
    <x v="95557"/>
    <n v="286364"/>
    <x v="970"/>
    <x v="1"/>
    <x v="1"/>
    <x v="38201"/>
    <x v="0"/>
    <x v="0"/>
  </r>
  <r>
    <x v="115337"/>
    <x v="9514"/>
    <n v="286364"/>
    <x v="997"/>
    <x v="1"/>
    <x v="1"/>
    <x v="7625"/>
    <x v="1"/>
    <x v="0"/>
  </r>
  <r>
    <x v="115338"/>
    <x v="28590"/>
    <n v="286364"/>
    <x v="8"/>
    <x v="1"/>
    <x v="1"/>
    <x v="14504"/>
    <x v="6"/>
    <x v="0"/>
  </r>
  <r>
    <x v="115339"/>
    <x v="95558"/>
    <n v="286364"/>
    <x v="662"/>
    <x v="1"/>
    <x v="1"/>
    <x v="64848"/>
    <x v="6"/>
    <x v="0"/>
  </r>
  <r>
    <x v="115340"/>
    <x v="95559"/>
    <n v="286364"/>
    <x v="242"/>
    <x v="1"/>
    <x v="1"/>
    <x v="64849"/>
    <x v="3"/>
    <x v="0"/>
  </r>
  <r>
    <x v="115341"/>
    <x v="95560"/>
    <n v="286417"/>
    <x v="3040"/>
    <x v="10"/>
    <x v="10"/>
    <x v="64850"/>
    <x v="2"/>
    <x v="1"/>
  </r>
  <r>
    <x v="115342"/>
    <x v="95561"/>
    <n v="286417"/>
    <x v="1621"/>
    <x v="10"/>
    <x v="10"/>
    <x v="25483"/>
    <x v="2"/>
    <x v="1"/>
  </r>
  <r>
    <x v="115343"/>
    <x v="95562"/>
    <n v="286417"/>
    <x v="510"/>
    <x v="10"/>
    <x v="10"/>
    <x v="35936"/>
    <x v="2"/>
    <x v="1"/>
  </r>
  <r>
    <x v="115344"/>
    <x v="95563"/>
    <n v="286417"/>
    <x v="229"/>
    <x v="10"/>
    <x v="10"/>
    <x v="3170"/>
    <x v="0"/>
    <x v="0"/>
  </r>
  <r>
    <x v="115345"/>
    <x v="95564"/>
    <n v="286417"/>
    <x v="3837"/>
    <x v="10"/>
    <x v="10"/>
    <x v="524"/>
    <x v="2"/>
    <x v="1"/>
  </r>
  <r>
    <x v="115346"/>
    <x v="95565"/>
    <n v="286417"/>
    <x v="5"/>
    <x v="10"/>
    <x v="10"/>
    <x v="52932"/>
    <x v="3"/>
    <x v="0"/>
  </r>
  <r>
    <x v="115347"/>
    <x v="95566"/>
    <n v="286417"/>
    <x v="15"/>
    <x v="10"/>
    <x v="10"/>
    <x v="33463"/>
    <x v="4"/>
    <x v="0"/>
  </r>
  <r>
    <x v="115348"/>
    <x v="95567"/>
    <n v="286417"/>
    <x v="304"/>
    <x v="10"/>
    <x v="10"/>
    <x v="9501"/>
    <x v="3"/>
    <x v="0"/>
  </r>
  <r>
    <x v="115349"/>
    <x v="95568"/>
    <n v="286417"/>
    <x v="306"/>
    <x v="10"/>
    <x v="10"/>
    <x v="24543"/>
    <x v="6"/>
    <x v="0"/>
  </r>
  <r>
    <x v="115350"/>
    <x v="33406"/>
    <n v="286417"/>
    <x v="813"/>
    <x v="10"/>
    <x v="10"/>
    <x v="32937"/>
    <x v="5"/>
    <x v="0"/>
  </r>
  <r>
    <x v="115351"/>
    <x v="95569"/>
    <n v="286417"/>
    <x v="1773"/>
    <x v="10"/>
    <x v="10"/>
    <x v="17977"/>
    <x v="4"/>
    <x v="0"/>
  </r>
  <r>
    <x v="115352"/>
    <x v="95570"/>
    <n v="286421"/>
    <x v="813"/>
    <x v="1"/>
    <x v="1"/>
    <x v="64851"/>
    <x v="2"/>
    <x v="1"/>
  </r>
  <r>
    <x v="115353"/>
    <x v="95571"/>
    <n v="286421"/>
    <x v="1236"/>
    <x v="1"/>
    <x v="1"/>
    <x v="64852"/>
    <x v="6"/>
    <x v="0"/>
  </r>
  <r>
    <x v="115354"/>
    <x v="95572"/>
    <n v="286421"/>
    <x v="57"/>
    <x v="1"/>
    <x v="1"/>
    <x v="64853"/>
    <x v="2"/>
    <x v="1"/>
  </r>
  <r>
    <x v="115355"/>
    <x v="95573"/>
    <n v="286421"/>
    <x v="5"/>
    <x v="1"/>
    <x v="1"/>
    <x v="34181"/>
    <x v="0"/>
    <x v="0"/>
  </r>
  <r>
    <x v="115356"/>
    <x v="95574"/>
    <n v="286421"/>
    <x v="188"/>
    <x v="1"/>
    <x v="1"/>
    <x v="64854"/>
    <x v="5"/>
    <x v="0"/>
  </r>
  <r>
    <x v="115357"/>
    <x v="57785"/>
    <n v="286421"/>
    <x v="101"/>
    <x v="1"/>
    <x v="1"/>
    <x v="44010"/>
    <x v="2"/>
    <x v="1"/>
  </r>
  <r>
    <x v="115358"/>
    <x v="32843"/>
    <n v="286421"/>
    <x v="2899"/>
    <x v="1"/>
    <x v="1"/>
    <x v="6255"/>
    <x v="1"/>
    <x v="0"/>
  </r>
  <r>
    <x v="115359"/>
    <x v="95575"/>
    <n v="286421"/>
    <x v="50"/>
    <x v="1"/>
    <x v="1"/>
    <x v="34046"/>
    <x v="6"/>
    <x v="0"/>
  </r>
  <r>
    <x v="115360"/>
    <x v="16064"/>
    <n v="286421"/>
    <x v="325"/>
    <x v="1"/>
    <x v="1"/>
    <x v="14679"/>
    <x v="5"/>
    <x v="0"/>
  </r>
  <r>
    <x v="115361"/>
    <x v="36202"/>
    <n v="286421"/>
    <x v="519"/>
    <x v="1"/>
    <x v="1"/>
    <x v="5115"/>
    <x v="1"/>
    <x v="0"/>
  </r>
  <r>
    <x v="115362"/>
    <x v="18811"/>
    <n v="286421"/>
    <x v="172"/>
    <x v="1"/>
    <x v="1"/>
    <x v="64855"/>
    <x v="6"/>
    <x v="0"/>
  </r>
  <r>
    <x v="115363"/>
    <x v="95576"/>
    <n v="286425"/>
    <x v="66"/>
    <x v="4"/>
    <x v="4"/>
    <x v="64856"/>
    <x v="5"/>
    <x v="0"/>
  </r>
  <r>
    <x v="115364"/>
    <x v="95577"/>
    <n v="286425"/>
    <x v="57"/>
    <x v="4"/>
    <x v="4"/>
    <x v="64857"/>
    <x v="0"/>
    <x v="0"/>
  </r>
  <r>
    <x v="115365"/>
    <x v="95578"/>
    <n v="286425"/>
    <x v="75"/>
    <x v="4"/>
    <x v="4"/>
    <x v="64858"/>
    <x v="6"/>
    <x v="0"/>
  </r>
  <r>
    <x v="115366"/>
    <x v="95579"/>
    <n v="286425"/>
    <x v="229"/>
    <x v="4"/>
    <x v="4"/>
    <x v="64859"/>
    <x v="1"/>
    <x v="0"/>
  </r>
  <r>
    <x v="115367"/>
    <x v="95580"/>
    <n v="286425"/>
    <x v="3013"/>
    <x v="4"/>
    <x v="4"/>
    <x v="64860"/>
    <x v="6"/>
    <x v="0"/>
  </r>
  <r>
    <x v="115368"/>
    <x v="95581"/>
    <n v="286425"/>
    <x v="50"/>
    <x v="4"/>
    <x v="4"/>
    <x v="64861"/>
    <x v="5"/>
    <x v="0"/>
  </r>
  <r>
    <x v="115369"/>
    <x v="95582"/>
    <n v="286425"/>
    <x v="72"/>
    <x v="4"/>
    <x v="4"/>
    <x v="25830"/>
    <x v="1"/>
    <x v="0"/>
  </r>
  <r>
    <x v="115370"/>
    <x v="95583"/>
    <n v="286425"/>
    <x v="8"/>
    <x v="4"/>
    <x v="4"/>
    <x v="17584"/>
    <x v="6"/>
    <x v="0"/>
  </r>
  <r>
    <x v="115371"/>
    <x v="95584"/>
    <n v="286425"/>
    <x v="5"/>
    <x v="4"/>
    <x v="4"/>
    <x v="33664"/>
    <x v="4"/>
    <x v="0"/>
  </r>
  <r>
    <x v="115372"/>
    <x v="95585"/>
    <n v="286425"/>
    <x v="139"/>
    <x v="4"/>
    <x v="4"/>
    <x v="44671"/>
    <x v="1"/>
    <x v="0"/>
  </r>
  <r>
    <x v="115373"/>
    <x v="95586"/>
    <n v="286425"/>
    <x v="491"/>
    <x v="4"/>
    <x v="4"/>
    <x v="39417"/>
    <x v="1"/>
    <x v="0"/>
  </r>
  <r>
    <x v="115374"/>
    <x v="59182"/>
    <n v="286425"/>
    <x v="13"/>
    <x v="4"/>
    <x v="4"/>
    <x v="36753"/>
    <x v="2"/>
    <x v="1"/>
  </r>
  <r>
    <x v="115375"/>
    <x v="25366"/>
    <n v="286425"/>
    <x v="897"/>
    <x v="4"/>
    <x v="4"/>
    <x v="22185"/>
    <x v="1"/>
    <x v="0"/>
  </r>
  <r>
    <x v="115376"/>
    <x v="95587"/>
    <n v="286425"/>
    <x v="275"/>
    <x v="4"/>
    <x v="4"/>
    <x v="4873"/>
    <x v="5"/>
    <x v="0"/>
  </r>
  <r>
    <x v="115377"/>
    <x v="95588"/>
    <n v="286455"/>
    <x v="261"/>
    <x v="0"/>
    <x v="0"/>
    <x v="64862"/>
    <x v="3"/>
    <x v="0"/>
  </r>
  <r>
    <x v="115378"/>
    <x v="43766"/>
    <n v="286455"/>
    <x v="146"/>
    <x v="0"/>
    <x v="0"/>
    <x v="19420"/>
    <x v="5"/>
    <x v="0"/>
  </r>
  <r>
    <x v="115379"/>
    <x v="22080"/>
    <n v="286455"/>
    <x v="57"/>
    <x v="0"/>
    <x v="0"/>
    <x v="19631"/>
    <x v="1"/>
    <x v="0"/>
  </r>
  <r>
    <x v="115380"/>
    <x v="43664"/>
    <n v="286455"/>
    <x v="2"/>
    <x v="0"/>
    <x v="0"/>
    <x v="34107"/>
    <x v="3"/>
    <x v="0"/>
  </r>
  <r>
    <x v="115381"/>
    <x v="75349"/>
    <n v="286455"/>
    <x v="2494"/>
    <x v="0"/>
    <x v="0"/>
    <x v="54105"/>
    <x v="5"/>
    <x v="0"/>
  </r>
  <r>
    <x v="115382"/>
    <x v="60108"/>
    <n v="286455"/>
    <x v="82"/>
    <x v="0"/>
    <x v="0"/>
    <x v="37272"/>
    <x v="0"/>
    <x v="0"/>
  </r>
  <r>
    <x v="115383"/>
    <x v="95589"/>
    <n v="286455"/>
    <x v="9"/>
    <x v="0"/>
    <x v="0"/>
    <x v="41817"/>
    <x v="2"/>
    <x v="1"/>
  </r>
  <r>
    <x v="115384"/>
    <x v="95590"/>
    <n v="286455"/>
    <x v="13"/>
    <x v="0"/>
    <x v="0"/>
    <x v="3219"/>
    <x v="6"/>
    <x v="0"/>
  </r>
  <r>
    <x v="115385"/>
    <x v="95591"/>
    <n v="286455"/>
    <x v="2603"/>
    <x v="0"/>
    <x v="0"/>
    <x v="14978"/>
    <x v="6"/>
    <x v="0"/>
  </r>
  <r>
    <x v="115386"/>
    <x v="17727"/>
    <n v="286455"/>
    <x v="4713"/>
    <x v="0"/>
    <x v="0"/>
    <x v="16084"/>
    <x v="4"/>
    <x v="0"/>
  </r>
  <r>
    <x v="115387"/>
    <x v="95592"/>
    <n v="286472"/>
    <x v="5"/>
    <x v="3"/>
    <x v="3"/>
    <x v="64863"/>
    <x v="5"/>
    <x v="0"/>
  </r>
  <r>
    <x v="115388"/>
    <x v="95593"/>
    <n v="286472"/>
    <x v="75"/>
    <x v="3"/>
    <x v="3"/>
    <x v="64864"/>
    <x v="5"/>
    <x v="0"/>
  </r>
  <r>
    <x v="115389"/>
    <x v="91244"/>
    <n v="286472"/>
    <x v="187"/>
    <x v="3"/>
    <x v="3"/>
    <x v="38431"/>
    <x v="1"/>
    <x v="0"/>
  </r>
  <r>
    <x v="115390"/>
    <x v="95594"/>
    <n v="286472"/>
    <x v="196"/>
    <x v="3"/>
    <x v="3"/>
    <x v="64865"/>
    <x v="4"/>
    <x v="0"/>
  </r>
  <r>
    <x v="115391"/>
    <x v="95595"/>
    <n v="286472"/>
    <x v="1808"/>
    <x v="3"/>
    <x v="3"/>
    <x v="57709"/>
    <x v="6"/>
    <x v="0"/>
  </r>
  <r>
    <x v="115392"/>
    <x v="95596"/>
    <n v="286519"/>
    <x v="293"/>
    <x v="0"/>
    <x v="0"/>
    <x v="64866"/>
    <x v="0"/>
    <x v="0"/>
  </r>
  <r>
    <x v="115393"/>
    <x v="95597"/>
    <n v="286523"/>
    <x v="355"/>
    <x v="0"/>
    <x v="0"/>
    <x v="64867"/>
    <x v="3"/>
    <x v="0"/>
  </r>
  <r>
    <x v="115394"/>
    <x v="31008"/>
    <n v="286523"/>
    <x v="87"/>
    <x v="0"/>
    <x v="0"/>
    <x v="26411"/>
    <x v="5"/>
    <x v="0"/>
  </r>
  <r>
    <x v="115395"/>
    <x v="8799"/>
    <n v="286523"/>
    <x v="1353"/>
    <x v="0"/>
    <x v="0"/>
    <x v="8391"/>
    <x v="1"/>
    <x v="0"/>
  </r>
  <r>
    <x v="115396"/>
    <x v="53234"/>
    <n v="286523"/>
    <x v="4131"/>
    <x v="0"/>
    <x v="0"/>
    <x v="40982"/>
    <x v="0"/>
    <x v="0"/>
  </r>
  <r>
    <x v="115397"/>
    <x v="70859"/>
    <n v="286523"/>
    <x v="4951"/>
    <x v="0"/>
    <x v="0"/>
    <x v="51564"/>
    <x v="1"/>
    <x v="0"/>
  </r>
  <r>
    <x v="115398"/>
    <x v="95598"/>
    <n v="286523"/>
    <x v="88"/>
    <x v="0"/>
    <x v="0"/>
    <x v="52759"/>
    <x v="6"/>
    <x v="0"/>
  </r>
  <r>
    <x v="115399"/>
    <x v="29412"/>
    <n v="286523"/>
    <x v="56"/>
    <x v="0"/>
    <x v="0"/>
    <x v="25222"/>
    <x v="0"/>
    <x v="0"/>
  </r>
  <r>
    <x v="115400"/>
    <x v="95599"/>
    <n v="286523"/>
    <x v="302"/>
    <x v="0"/>
    <x v="0"/>
    <x v="32048"/>
    <x v="6"/>
    <x v="0"/>
  </r>
  <r>
    <x v="115401"/>
    <x v="35825"/>
    <n v="286523"/>
    <x v="212"/>
    <x v="0"/>
    <x v="0"/>
    <x v="22760"/>
    <x v="1"/>
    <x v="0"/>
  </r>
  <r>
    <x v="115402"/>
    <x v="95600"/>
    <n v="286523"/>
    <x v="325"/>
    <x v="0"/>
    <x v="0"/>
    <x v="64868"/>
    <x v="2"/>
    <x v="1"/>
  </r>
  <r>
    <x v="115403"/>
    <x v="62430"/>
    <n v="286523"/>
    <x v="210"/>
    <x v="0"/>
    <x v="0"/>
    <x v="39241"/>
    <x v="1"/>
    <x v="0"/>
  </r>
  <r>
    <x v="115404"/>
    <x v="95601"/>
    <n v="286523"/>
    <x v="5"/>
    <x v="0"/>
    <x v="0"/>
    <x v="64869"/>
    <x v="6"/>
    <x v="0"/>
  </r>
  <r>
    <x v="115405"/>
    <x v="95602"/>
    <n v="286523"/>
    <x v="82"/>
    <x v="0"/>
    <x v="0"/>
    <x v="64870"/>
    <x v="2"/>
    <x v="1"/>
  </r>
  <r>
    <x v="115406"/>
    <x v="95603"/>
    <n v="286534"/>
    <x v="4707"/>
    <x v="4"/>
    <x v="4"/>
    <x v="38028"/>
    <x v="6"/>
    <x v="0"/>
  </r>
  <r>
    <x v="115407"/>
    <x v="95604"/>
    <n v="286534"/>
    <x v="67"/>
    <x v="4"/>
    <x v="4"/>
    <x v="36957"/>
    <x v="1"/>
    <x v="0"/>
  </r>
  <r>
    <x v="115408"/>
    <x v="95605"/>
    <n v="286534"/>
    <x v="57"/>
    <x v="4"/>
    <x v="4"/>
    <x v="64871"/>
    <x v="6"/>
    <x v="0"/>
  </r>
  <r>
    <x v="115409"/>
    <x v="20923"/>
    <n v="286534"/>
    <x v="355"/>
    <x v="4"/>
    <x v="4"/>
    <x v="18719"/>
    <x v="4"/>
    <x v="0"/>
  </r>
  <r>
    <x v="115410"/>
    <x v="95606"/>
    <n v="286534"/>
    <x v="192"/>
    <x v="4"/>
    <x v="4"/>
    <x v="1309"/>
    <x v="6"/>
    <x v="0"/>
  </r>
  <r>
    <x v="115411"/>
    <x v="55427"/>
    <n v="286534"/>
    <x v="2250"/>
    <x v="4"/>
    <x v="4"/>
    <x v="42594"/>
    <x v="2"/>
    <x v="1"/>
  </r>
  <r>
    <x v="115412"/>
    <x v="95607"/>
    <n v="286534"/>
    <x v="103"/>
    <x v="4"/>
    <x v="4"/>
    <x v="64872"/>
    <x v="2"/>
    <x v="1"/>
  </r>
  <r>
    <x v="115413"/>
    <x v="19020"/>
    <n v="286534"/>
    <x v="125"/>
    <x v="4"/>
    <x v="4"/>
    <x v="17154"/>
    <x v="2"/>
    <x v="1"/>
  </r>
  <r>
    <x v="115414"/>
    <x v="40041"/>
    <n v="286534"/>
    <x v="154"/>
    <x v="4"/>
    <x v="4"/>
    <x v="32744"/>
    <x v="6"/>
    <x v="0"/>
  </r>
  <r>
    <x v="115415"/>
    <x v="95608"/>
    <n v="286534"/>
    <x v="526"/>
    <x v="4"/>
    <x v="4"/>
    <x v="64873"/>
    <x v="4"/>
    <x v="0"/>
  </r>
  <r>
    <x v="115416"/>
    <x v="95609"/>
    <n v="286542"/>
    <x v="3"/>
    <x v="4"/>
    <x v="4"/>
    <x v="64874"/>
    <x v="5"/>
    <x v="0"/>
  </r>
  <r>
    <x v="115417"/>
    <x v="95610"/>
    <n v="286542"/>
    <x v="2"/>
    <x v="4"/>
    <x v="4"/>
    <x v="10325"/>
    <x v="6"/>
    <x v="0"/>
  </r>
  <r>
    <x v="115418"/>
    <x v="95611"/>
    <n v="286542"/>
    <x v="84"/>
    <x v="4"/>
    <x v="4"/>
    <x v="64348"/>
    <x v="4"/>
    <x v="0"/>
  </r>
  <r>
    <x v="115419"/>
    <x v="95612"/>
    <n v="286542"/>
    <x v="208"/>
    <x v="4"/>
    <x v="4"/>
    <x v="14600"/>
    <x v="1"/>
    <x v="0"/>
  </r>
  <r>
    <x v="115420"/>
    <x v="95613"/>
    <n v="286542"/>
    <x v="3350"/>
    <x v="4"/>
    <x v="4"/>
    <x v="31587"/>
    <x v="4"/>
    <x v="0"/>
  </r>
  <r>
    <x v="115421"/>
    <x v="80362"/>
    <n v="286542"/>
    <x v="1599"/>
    <x v="4"/>
    <x v="4"/>
    <x v="46060"/>
    <x v="1"/>
    <x v="0"/>
  </r>
  <r>
    <x v="115422"/>
    <x v="95614"/>
    <n v="286542"/>
    <x v="5"/>
    <x v="4"/>
    <x v="4"/>
    <x v="64875"/>
    <x v="2"/>
    <x v="1"/>
  </r>
  <r>
    <x v="115423"/>
    <x v="95615"/>
    <n v="286542"/>
    <x v="57"/>
    <x v="4"/>
    <x v="4"/>
    <x v="61688"/>
    <x v="2"/>
    <x v="1"/>
  </r>
  <r>
    <x v="115424"/>
    <x v="95616"/>
    <n v="286542"/>
    <x v="1728"/>
    <x v="4"/>
    <x v="4"/>
    <x v="1815"/>
    <x v="1"/>
    <x v="0"/>
  </r>
  <r>
    <x v="115425"/>
    <x v="95617"/>
    <n v="286552"/>
    <x v="3644"/>
    <x v="4"/>
    <x v="4"/>
    <x v="64876"/>
    <x v="0"/>
    <x v="0"/>
  </r>
  <r>
    <x v="115426"/>
    <x v="95618"/>
    <n v="286552"/>
    <x v="206"/>
    <x v="4"/>
    <x v="4"/>
    <x v="4294"/>
    <x v="3"/>
    <x v="0"/>
  </r>
  <r>
    <x v="115427"/>
    <x v="95619"/>
    <n v="286552"/>
    <x v="899"/>
    <x v="4"/>
    <x v="4"/>
    <x v="8646"/>
    <x v="1"/>
    <x v="0"/>
  </r>
  <r>
    <x v="115428"/>
    <x v="95620"/>
    <n v="286552"/>
    <x v="5"/>
    <x v="4"/>
    <x v="4"/>
    <x v="57215"/>
    <x v="2"/>
    <x v="1"/>
  </r>
  <r>
    <x v="115429"/>
    <x v="95621"/>
    <n v="286552"/>
    <x v="53"/>
    <x v="4"/>
    <x v="4"/>
    <x v="64877"/>
    <x v="5"/>
    <x v="0"/>
  </r>
  <r>
    <x v="115430"/>
    <x v="95622"/>
    <n v="286568"/>
    <x v="5"/>
    <x v="1"/>
    <x v="1"/>
    <x v="50163"/>
    <x v="3"/>
    <x v="0"/>
  </r>
  <r>
    <x v="115431"/>
    <x v="95623"/>
    <n v="286568"/>
    <x v="96"/>
    <x v="1"/>
    <x v="1"/>
    <x v="52294"/>
    <x v="3"/>
    <x v="0"/>
  </r>
  <r>
    <x v="115432"/>
    <x v="95624"/>
    <n v="286568"/>
    <x v="152"/>
    <x v="1"/>
    <x v="1"/>
    <x v="64878"/>
    <x v="5"/>
    <x v="0"/>
  </r>
  <r>
    <x v="115433"/>
    <x v="95625"/>
    <n v="286568"/>
    <x v="75"/>
    <x v="1"/>
    <x v="1"/>
    <x v="64879"/>
    <x v="5"/>
    <x v="0"/>
  </r>
  <r>
    <x v="115434"/>
    <x v="95626"/>
    <n v="286568"/>
    <x v="168"/>
    <x v="1"/>
    <x v="1"/>
    <x v="64880"/>
    <x v="6"/>
    <x v="0"/>
  </r>
  <r>
    <x v="115435"/>
    <x v="95627"/>
    <n v="286568"/>
    <x v="50"/>
    <x v="1"/>
    <x v="1"/>
    <x v="7504"/>
    <x v="4"/>
    <x v="0"/>
  </r>
  <r>
    <x v="115436"/>
    <x v="95628"/>
    <n v="286568"/>
    <x v="433"/>
    <x v="1"/>
    <x v="1"/>
    <x v="64881"/>
    <x v="0"/>
    <x v="0"/>
  </r>
  <r>
    <x v="115437"/>
    <x v="95629"/>
    <n v="286568"/>
    <x v="1043"/>
    <x v="1"/>
    <x v="1"/>
    <x v="8763"/>
    <x v="0"/>
    <x v="0"/>
  </r>
  <r>
    <x v="115438"/>
    <x v="27557"/>
    <n v="286568"/>
    <x v="3499"/>
    <x v="1"/>
    <x v="1"/>
    <x v="16854"/>
    <x v="1"/>
    <x v="0"/>
  </r>
  <r>
    <x v="115439"/>
    <x v="95630"/>
    <n v="286568"/>
    <x v="254"/>
    <x v="1"/>
    <x v="1"/>
    <x v="12650"/>
    <x v="2"/>
    <x v="1"/>
  </r>
  <r>
    <x v="115440"/>
    <x v="15913"/>
    <n v="286568"/>
    <x v="401"/>
    <x v="1"/>
    <x v="1"/>
    <x v="14542"/>
    <x v="5"/>
    <x v="0"/>
  </r>
  <r>
    <x v="115441"/>
    <x v="95631"/>
    <n v="286568"/>
    <x v="612"/>
    <x v="1"/>
    <x v="1"/>
    <x v="27103"/>
    <x v="3"/>
    <x v="0"/>
  </r>
  <r>
    <x v="115442"/>
    <x v="95632"/>
    <n v="286568"/>
    <x v="132"/>
    <x v="1"/>
    <x v="1"/>
    <x v="64882"/>
    <x v="4"/>
    <x v="0"/>
  </r>
  <r>
    <x v="115443"/>
    <x v="95633"/>
    <n v="286568"/>
    <x v="4627"/>
    <x v="1"/>
    <x v="1"/>
    <x v="9302"/>
    <x v="5"/>
    <x v="0"/>
  </r>
  <r>
    <x v="115444"/>
    <x v="95634"/>
    <n v="286568"/>
    <x v="1105"/>
    <x v="1"/>
    <x v="1"/>
    <x v="64883"/>
    <x v="4"/>
    <x v="0"/>
  </r>
  <r>
    <x v="115445"/>
    <x v="95635"/>
    <n v="286568"/>
    <x v="44"/>
    <x v="1"/>
    <x v="1"/>
    <x v="37948"/>
    <x v="6"/>
    <x v="0"/>
  </r>
  <r>
    <x v="115446"/>
    <x v="6541"/>
    <n v="286568"/>
    <x v="196"/>
    <x v="1"/>
    <x v="1"/>
    <x v="6318"/>
    <x v="5"/>
    <x v="0"/>
  </r>
  <r>
    <x v="115447"/>
    <x v="95636"/>
    <n v="286568"/>
    <x v="57"/>
    <x v="1"/>
    <x v="1"/>
    <x v="32136"/>
    <x v="3"/>
    <x v="0"/>
  </r>
  <r>
    <x v="115448"/>
    <x v="95637"/>
    <n v="286611"/>
    <x v="418"/>
    <x v="0"/>
    <x v="0"/>
    <x v="64884"/>
    <x v="0"/>
    <x v="0"/>
  </r>
  <r>
    <x v="115449"/>
    <x v="95638"/>
    <n v="286611"/>
    <x v="5"/>
    <x v="0"/>
    <x v="0"/>
    <x v="64885"/>
    <x v="3"/>
    <x v="0"/>
  </r>
  <r>
    <x v="115450"/>
    <x v="95639"/>
    <n v="286631"/>
    <x v="9"/>
    <x v="0"/>
    <x v="0"/>
    <x v="64886"/>
    <x v="6"/>
    <x v="0"/>
  </r>
  <r>
    <x v="115451"/>
    <x v="95640"/>
    <n v="286631"/>
    <x v="2962"/>
    <x v="0"/>
    <x v="0"/>
    <x v="12113"/>
    <x v="5"/>
    <x v="0"/>
  </r>
  <r>
    <x v="115452"/>
    <x v="95641"/>
    <n v="286631"/>
    <x v="17"/>
    <x v="0"/>
    <x v="0"/>
    <x v="64887"/>
    <x v="3"/>
    <x v="0"/>
  </r>
  <r>
    <x v="115453"/>
    <x v="95642"/>
    <n v="286637"/>
    <x v="2"/>
    <x v="0"/>
    <x v="0"/>
    <x v="56129"/>
    <x v="3"/>
    <x v="0"/>
  </r>
  <r>
    <x v="115454"/>
    <x v="95643"/>
    <n v="286637"/>
    <x v="4340"/>
    <x v="0"/>
    <x v="0"/>
    <x v="64888"/>
    <x v="4"/>
    <x v="0"/>
  </r>
  <r>
    <x v="115455"/>
    <x v="95644"/>
    <n v="286637"/>
    <x v="38"/>
    <x v="0"/>
    <x v="0"/>
    <x v="64889"/>
    <x v="0"/>
    <x v="0"/>
  </r>
  <r>
    <x v="115456"/>
    <x v="95645"/>
    <n v="286637"/>
    <x v="1108"/>
    <x v="0"/>
    <x v="0"/>
    <x v="45868"/>
    <x v="6"/>
    <x v="0"/>
  </r>
  <r>
    <x v="115457"/>
    <x v="95646"/>
    <n v="286637"/>
    <x v="3220"/>
    <x v="0"/>
    <x v="0"/>
    <x v="64890"/>
    <x v="6"/>
    <x v="0"/>
  </r>
  <r>
    <x v="115458"/>
    <x v="13672"/>
    <n v="286637"/>
    <x v="3404"/>
    <x v="0"/>
    <x v="0"/>
    <x v="9550"/>
    <x v="6"/>
    <x v="0"/>
  </r>
  <r>
    <x v="115459"/>
    <x v="95647"/>
    <n v="286637"/>
    <x v="87"/>
    <x v="0"/>
    <x v="0"/>
    <x v="64891"/>
    <x v="2"/>
    <x v="1"/>
  </r>
  <r>
    <x v="115460"/>
    <x v="80474"/>
    <n v="286637"/>
    <x v="17"/>
    <x v="0"/>
    <x v="0"/>
    <x v="56925"/>
    <x v="2"/>
    <x v="1"/>
  </r>
  <r>
    <x v="115461"/>
    <x v="29532"/>
    <n v="286637"/>
    <x v="1902"/>
    <x v="0"/>
    <x v="0"/>
    <x v="25317"/>
    <x v="4"/>
    <x v="0"/>
  </r>
  <r>
    <x v="115462"/>
    <x v="49787"/>
    <n v="286637"/>
    <x v="1546"/>
    <x v="0"/>
    <x v="0"/>
    <x v="39091"/>
    <x v="4"/>
    <x v="0"/>
  </r>
  <r>
    <x v="115463"/>
    <x v="95648"/>
    <n v="286637"/>
    <x v="15"/>
    <x v="0"/>
    <x v="0"/>
    <x v="1090"/>
    <x v="2"/>
    <x v="1"/>
  </r>
  <r>
    <x v="115464"/>
    <x v="43441"/>
    <n v="286637"/>
    <x v="1151"/>
    <x v="0"/>
    <x v="0"/>
    <x v="10495"/>
    <x v="2"/>
    <x v="1"/>
  </r>
  <r>
    <x v="115465"/>
    <x v="95649"/>
    <n v="286637"/>
    <x v="5"/>
    <x v="0"/>
    <x v="0"/>
    <x v="64892"/>
    <x v="6"/>
    <x v="0"/>
  </r>
  <r>
    <x v="115466"/>
    <x v="95650"/>
    <n v="286637"/>
    <x v="238"/>
    <x v="0"/>
    <x v="0"/>
    <x v="64893"/>
    <x v="4"/>
    <x v="0"/>
  </r>
  <r>
    <x v="115467"/>
    <x v="95651"/>
    <n v="286651"/>
    <x v="13"/>
    <x v="13"/>
    <x v="13"/>
    <x v="64894"/>
    <x v="6"/>
    <x v="0"/>
  </r>
  <r>
    <x v="115468"/>
    <x v="89947"/>
    <n v="286651"/>
    <x v="57"/>
    <x v="13"/>
    <x v="13"/>
    <x v="9280"/>
    <x v="2"/>
    <x v="1"/>
  </r>
  <r>
    <x v="115469"/>
    <x v="95652"/>
    <n v="286651"/>
    <x v="139"/>
    <x v="13"/>
    <x v="13"/>
    <x v="64895"/>
    <x v="3"/>
    <x v="0"/>
  </r>
  <r>
    <x v="115470"/>
    <x v="95653"/>
    <n v="286651"/>
    <x v="103"/>
    <x v="13"/>
    <x v="13"/>
    <x v="64896"/>
    <x v="4"/>
    <x v="0"/>
  </r>
  <r>
    <x v="115471"/>
    <x v="95654"/>
    <n v="286651"/>
    <x v="3"/>
    <x v="13"/>
    <x v="13"/>
    <x v="49256"/>
    <x v="4"/>
    <x v="0"/>
  </r>
  <r>
    <x v="115472"/>
    <x v="95655"/>
    <n v="286651"/>
    <x v="56"/>
    <x v="13"/>
    <x v="13"/>
    <x v="64843"/>
    <x v="4"/>
    <x v="0"/>
  </r>
  <r>
    <x v="115473"/>
    <x v="62794"/>
    <n v="286651"/>
    <x v="117"/>
    <x v="13"/>
    <x v="13"/>
    <x v="40792"/>
    <x v="6"/>
    <x v="0"/>
  </r>
  <r>
    <x v="115474"/>
    <x v="95656"/>
    <n v="286651"/>
    <x v="67"/>
    <x v="13"/>
    <x v="13"/>
    <x v="19934"/>
    <x v="2"/>
    <x v="1"/>
  </r>
  <r>
    <x v="115475"/>
    <x v="95657"/>
    <n v="286651"/>
    <x v="2469"/>
    <x v="13"/>
    <x v="13"/>
    <x v="26238"/>
    <x v="3"/>
    <x v="0"/>
  </r>
  <r>
    <x v="115476"/>
    <x v="95658"/>
    <n v="286651"/>
    <x v="896"/>
    <x v="13"/>
    <x v="13"/>
    <x v="41750"/>
    <x v="0"/>
    <x v="0"/>
  </r>
  <r>
    <x v="115477"/>
    <x v="95659"/>
    <n v="286651"/>
    <x v="66"/>
    <x v="13"/>
    <x v="13"/>
    <x v="64897"/>
    <x v="6"/>
    <x v="0"/>
  </r>
  <r>
    <x v="115478"/>
    <x v="81650"/>
    <n v="286690"/>
    <x v="132"/>
    <x v="0"/>
    <x v="0"/>
    <x v="57558"/>
    <x v="0"/>
    <x v="0"/>
  </r>
  <r>
    <x v="115479"/>
    <x v="80910"/>
    <n v="286690"/>
    <x v="51"/>
    <x v="0"/>
    <x v="0"/>
    <x v="48684"/>
    <x v="4"/>
    <x v="0"/>
  </r>
  <r>
    <x v="115480"/>
    <x v="61319"/>
    <n v="286690"/>
    <x v="193"/>
    <x v="0"/>
    <x v="0"/>
    <x v="19291"/>
    <x v="2"/>
    <x v="1"/>
  </r>
  <r>
    <x v="115481"/>
    <x v="95660"/>
    <n v="286690"/>
    <x v="5"/>
    <x v="0"/>
    <x v="0"/>
    <x v="39362"/>
    <x v="5"/>
    <x v="0"/>
  </r>
  <r>
    <x v="115482"/>
    <x v="12046"/>
    <n v="286690"/>
    <x v="189"/>
    <x v="0"/>
    <x v="0"/>
    <x v="11256"/>
    <x v="0"/>
    <x v="0"/>
  </r>
  <r>
    <x v="115483"/>
    <x v="95661"/>
    <n v="286690"/>
    <x v="3191"/>
    <x v="0"/>
    <x v="0"/>
    <x v="54973"/>
    <x v="3"/>
    <x v="0"/>
  </r>
  <r>
    <x v="115484"/>
    <x v="57970"/>
    <n v="286690"/>
    <x v="67"/>
    <x v="0"/>
    <x v="0"/>
    <x v="44119"/>
    <x v="6"/>
    <x v="0"/>
  </r>
  <r>
    <x v="115485"/>
    <x v="49984"/>
    <n v="286690"/>
    <x v="57"/>
    <x v="0"/>
    <x v="0"/>
    <x v="39216"/>
    <x v="6"/>
    <x v="0"/>
  </r>
  <r>
    <x v="115486"/>
    <x v="95662"/>
    <n v="286690"/>
    <x v="136"/>
    <x v="0"/>
    <x v="0"/>
    <x v="64898"/>
    <x v="2"/>
    <x v="1"/>
  </r>
  <r>
    <x v="115487"/>
    <x v="60447"/>
    <n v="286690"/>
    <x v="1115"/>
    <x v="0"/>
    <x v="0"/>
    <x v="13012"/>
    <x v="5"/>
    <x v="0"/>
  </r>
  <r>
    <x v="115488"/>
    <x v="95663"/>
    <n v="286690"/>
    <x v="760"/>
    <x v="0"/>
    <x v="0"/>
    <x v="64899"/>
    <x v="3"/>
    <x v="0"/>
  </r>
  <r>
    <x v="115489"/>
    <x v="86999"/>
    <n v="286690"/>
    <x v="75"/>
    <x v="0"/>
    <x v="0"/>
    <x v="23417"/>
    <x v="2"/>
    <x v="1"/>
  </r>
  <r>
    <x v="115490"/>
    <x v="95664"/>
    <n v="286690"/>
    <x v="172"/>
    <x v="0"/>
    <x v="0"/>
    <x v="64900"/>
    <x v="3"/>
    <x v="0"/>
  </r>
  <r>
    <x v="115491"/>
    <x v="95665"/>
    <n v="286690"/>
    <x v="2"/>
    <x v="0"/>
    <x v="0"/>
    <x v="6043"/>
    <x v="4"/>
    <x v="0"/>
  </r>
  <r>
    <x v="115492"/>
    <x v="95666"/>
    <n v="286692"/>
    <x v="418"/>
    <x v="0"/>
    <x v="0"/>
    <x v="64901"/>
    <x v="6"/>
    <x v="0"/>
  </r>
  <r>
    <x v="115493"/>
    <x v="10374"/>
    <n v="286692"/>
    <x v="50"/>
    <x v="0"/>
    <x v="0"/>
    <x v="9816"/>
    <x v="5"/>
    <x v="0"/>
  </r>
  <r>
    <x v="115494"/>
    <x v="95667"/>
    <n v="286692"/>
    <x v="398"/>
    <x v="0"/>
    <x v="0"/>
    <x v="36515"/>
    <x v="4"/>
    <x v="0"/>
  </r>
  <r>
    <x v="115495"/>
    <x v="13282"/>
    <n v="286692"/>
    <x v="192"/>
    <x v="0"/>
    <x v="0"/>
    <x v="12310"/>
    <x v="6"/>
    <x v="0"/>
  </r>
  <r>
    <x v="115496"/>
    <x v="95668"/>
    <n v="286692"/>
    <x v="335"/>
    <x v="0"/>
    <x v="0"/>
    <x v="33260"/>
    <x v="6"/>
    <x v="0"/>
  </r>
  <r>
    <x v="115497"/>
    <x v="62017"/>
    <n v="286692"/>
    <x v="2"/>
    <x v="0"/>
    <x v="0"/>
    <x v="46482"/>
    <x v="4"/>
    <x v="0"/>
  </r>
  <r>
    <x v="115498"/>
    <x v="95669"/>
    <n v="286692"/>
    <x v="5"/>
    <x v="0"/>
    <x v="0"/>
    <x v="35139"/>
    <x v="3"/>
    <x v="0"/>
  </r>
  <r>
    <x v="115499"/>
    <x v="34704"/>
    <n v="286692"/>
    <x v="57"/>
    <x v="0"/>
    <x v="0"/>
    <x v="29073"/>
    <x v="0"/>
    <x v="0"/>
  </r>
  <r>
    <x v="115500"/>
    <x v="95670"/>
    <n v="286692"/>
    <x v="254"/>
    <x v="0"/>
    <x v="0"/>
    <x v="45046"/>
    <x v="0"/>
    <x v="0"/>
  </r>
  <r>
    <x v="115501"/>
    <x v="95671"/>
    <n v="286692"/>
    <x v="1147"/>
    <x v="0"/>
    <x v="0"/>
    <x v="54339"/>
    <x v="1"/>
    <x v="0"/>
  </r>
  <r>
    <x v="115502"/>
    <x v="95672"/>
    <n v="286741"/>
    <x v="229"/>
    <x v="1"/>
    <x v="1"/>
    <x v="64902"/>
    <x v="6"/>
    <x v="0"/>
  </r>
  <r>
    <x v="115503"/>
    <x v="95673"/>
    <n v="286741"/>
    <x v="103"/>
    <x v="1"/>
    <x v="1"/>
    <x v="64903"/>
    <x v="6"/>
    <x v="0"/>
  </r>
  <r>
    <x v="115504"/>
    <x v="62777"/>
    <n v="286741"/>
    <x v="57"/>
    <x v="1"/>
    <x v="1"/>
    <x v="16821"/>
    <x v="4"/>
    <x v="0"/>
  </r>
  <r>
    <x v="115505"/>
    <x v="95674"/>
    <n v="286741"/>
    <x v="281"/>
    <x v="1"/>
    <x v="1"/>
    <x v="64904"/>
    <x v="2"/>
    <x v="1"/>
  </r>
  <r>
    <x v="115506"/>
    <x v="41343"/>
    <n v="286741"/>
    <x v="13"/>
    <x v="1"/>
    <x v="1"/>
    <x v="11827"/>
    <x v="2"/>
    <x v="1"/>
  </r>
  <r>
    <x v="115507"/>
    <x v="95675"/>
    <n v="286741"/>
    <x v="265"/>
    <x v="1"/>
    <x v="1"/>
    <x v="5891"/>
    <x v="5"/>
    <x v="0"/>
  </r>
  <r>
    <x v="115508"/>
    <x v="75523"/>
    <n v="286741"/>
    <x v="3"/>
    <x v="1"/>
    <x v="1"/>
    <x v="19399"/>
    <x v="1"/>
    <x v="0"/>
  </r>
  <r>
    <x v="115509"/>
    <x v="75198"/>
    <n v="286741"/>
    <x v="946"/>
    <x v="1"/>
    <x v="1"/>
    <x v="23083"/>
    <x v="1"/>
    <x v="0"/>
  </r>
  <r>
    <x v="115510"/>
    <x v="95676"/>
    <n v="286741"/>
    <x v="933"/>
    <x v="1"/>
    <x v="1"/>
    <x v="64905"/>
    <x v="6"/>
    <x v="0"/>
  </r>
  <r>
    <x v="115511"/>
    <x v="42780"/>
    <n v="286741"/>
    <x v="29"/>
    <x v="1"/>
    <x v="1"/>
    <x v="34570"/>
    <x v="0"/>
    <x v="0"/>
  </r>
  <r>
    <x v="115512"/>
    <x v="95677"/>
    <n v="286741"/>
    <x v="3903"/>
    <x v="1"/>
    <x v="1"/>
    <x v="7143"/>
    <x v="0"/>
    <x v="0"/>
  </r>
  <r>
    <x v="115513"/>
    <x v="95678"/>
    <n v="286741"/>
    <x v="5"/>
    <x v="1"/>
    <x v="1"/>
    <x v="64906"/>
    <x v="6"/>
    <x v="0"/>
  </r>
  <r>
    <x v="115514"/>
    <x v="95679"/>
    <n v="286741"/>
    <x v="714"/>
    <x v="1"/>
    <x v="1"/>
    <x v="64907"/>
    <x v="5"/>
    <x v="0"/>
  </r>
  <r>
    <x v="115515"/>
    <x v="95680"/>
    <n v="286741"/>
    <x v="51"/>
    <x v="1"/>
    <x v="1"/>
    <x v="64908"/>
    <x v="5"/>
    <x v="0"/>
  </r>
  <r>
    <x v="115516"/>
    <x v="95681"/>
    <n v="286832"/>
    <x v="184"/>
    <x v="1"/>
    <x v="1"/>
    <x v="64909"/>
    <x v="5"/>
    <x v="0"/>
  </r>
  <r>
    <x v="115517"/>
    <x v="95682"/>
    <n v="286832"/>
    <x v="38"/>
    <x v="1"/>
    <x v="1"/>
    <x v="64910"/>
    <x v="2"/>
    <x v="1"/>
  </r>
  <r>
    <x v="115518"/>
    <x v="76506"/>
    <n v="286832"/>
    <x v="1080"/>
    <x v="1"/>
    <x v="1"/>
    <x v="34840"/>
    <x v="0"/>
    <x v="0"/>
  </r>
  <r>
    <x v="115519"/>
    <x v="37664"/>
    <n v="286832"/>
    <x v="2153"/>
    <x v="1"/>
    <x v="1"/>
    <x v="31099"/>
    <x v="4"/>
    <x v="0"/>
  </r>
  <r>
    <x v="115520"/>
    <x v="95683"/>
    <n v="286832"/>
    <x v="101"/>
    <x v="1"/>
    <x v="1"/>
    <x v="64911"/>
    <x v="6"/>
    <x v="0"/>
  </r>
  <r>
    <x v="115521"/>
    <x v="95684"/>
    <n v="286832"/>
    <x v="2"/>
    <x v="1"/>
    <x v="1"/>
    <x v="64912"/>
    <x v="1"/>
    <x v="0"/>
  </r>
  <r>
    <x v="115522"/>
    <x v="43429"/>
    <n v="286832"/>
    <x v="3334"/>
    <x v="1"/>
    <x v="1"/>
    <x v="21252"/>
    <x v="2"/>
    <x v="1"/>
  </r>
  <r>
    <x v="115523"/>
    <x v="95685"/>
    <n v="286832"/>
    <x v="58"/>
    <x v="1"/>
    <x v="1"/>
    <x v="17296"/>
    <x v="6"/>
    <x v="0"/>
  </r>
  <r>
    <x v="115524"/>
    <x v="16300"/>
    <n v="286832"/>
    <x v="3"/>
    <x v="1"/>
    <x v="1"/>
    <x v="14876"/>
    <x v="6"/>
    <x v="0"/>
  </r>
  <r>
    <x v="115525"/>
    <x v="95686"/>
    <n v="286832"/>
    <x v="1272"/>
    <x v="1"/>
    <x v="1"/>
    <x v="40190"/>
    <x v="1"/>
    <x v="0"/>
  </r>
  <r>
    <x v="115526"/>
    <x v="95687"/>
    <n v="286855"/>
    <x v="239"/>
    <x v="1"/>
    <x v="1"/>
    <x v="46169"/>
    <x v="6"/>
    <x v="0"/>
  </r>
  <r>
    <x v="115527"/>
    <x v="53802"/>
    <n v="286855"/>
    <x v="8"/>
    <x v="1"/>
    <x v="1"/>
    <x v="14933"/>
    <x v="3"/>
    <x v="0"/>
  </r>
  <r>
    <x v="115528"/>
    <x v="95688"/>
    <n v="286855"/>
    <x v="940"/>
    <x v="1"/>
    <x v="1"/>
    <x v="52870"/>
    <x v="0"/>
    <x v="0"/>
  </r>
  <r>
    <x v="115529"/>
    <x v="95689"/>
    <n v="286855"/>
    <x v="176"/>
    <x v="1"/>
    <x v="1"/>
    <x v="16547"/>
    <x v="4"/>
    <x v="0"/>
  </r>
  <r>
    <x v="115530"/>
    <x v="38573"/>
    <n v="286855"/>
    <x v="2225"/>
    <x v="1"/>
    <x v="1"/>
    <x v="31737"/>
    <x v="2"/>
    <x v="1"/>
  </r>
  <r>
    <x v="115531"/>
    <x v="95690"/>
    <n v="286855"/>
    <x v="1254"/>
    <x v="1"/>
    <x v="1"/>
    <x v="64913"/>
    <x v="1"/>
    <x v="0"/>
  </r>
  <r>
    <x v="115532"/>
    <x v="95691"/>
    <n v="286855"/>
    <x v="2605"/>
    <x v="1"/>
    <x v="1"/>
    <x v="64914"/>
    <x v="2"/>
    <x v="1"/>
  </r>
  <r>
    <x v="115533"/>
    <x v="27900"/>
    <n v="286859"/>
    <x v="261"/>
    <x v="0"/>
    <x v="0"/>
    <x v="15095"/>
    <x v="4"/>
    <x v="0"/>
  </r>
  <r>
    <x v="115534"/>
    <x v="95692"/>
    <n v="286859"/>
    <x v="15"/>
    <x v="0"/>
    <x v="0"/>
    <x v="64915"/>
    <x v="6"/>
    <x v="0"/>
  </r>
  <r>
    <x v="115535"/>
    <x v="95693"/>
    <n v="286859"/>
    <x v="64"/>
    <x v="0"/>
    <x v="0"/>
    <x v="64916"/>
    <x v="3"/>
    <x v="0"/>
  </r>
  <r>
    <x v="115536"/>
    <x v="95694"/>
    <n v="286859"/>
    <x v="75"/>
    <x v="0"/>
    <x v="0"/>
    <x v="64917"/>
    <x v="5"/>
    <x v="0"/>
  </r>
  <r>
    <x v="115537"/>
    <x v="13729"/>
    <n v="286859"/>
    <x v="2"/>
    <x v="0"/>
    <x v="0"/>
    <x v="21605"/>
    <x v="1"/>
    <x v="0"/>
  </r>
  <r>
    <x v="115538"/>
    <x v="95695"/>
    <n v="286859"/>
    <x v="2410"/>
    <x v="0"/>
    <x v="0"/>
    <x v="40362"/>
    <x v="3"/>
    <x v="0"/>
  </r>
  <r>
    <x v="115539"/>
    <x v="95696"/>
    <n v="286859"/>
    <x v="451"/>
    <x v="0"/>
    <x v="0"/>
    <x v="64918"/>
    <x v="2"/>
    <x v="1"/>
  </r>
  <r>
    <x v="115540"/>
    <x v="95697"/>
    <n v="286859"/>
    <x v="208"/>
    <x v="0"/>
    <x v="0"/>
    <x v="23499"/>
    <x v="3"/>
    <x v="0"/>
  </r>
  <r>
    <x v="115541"/>
    <x v="95698"/>
    <n v="286860"/>
    <x v="1741"/>
    <x v="0"/>
    <x v="0"/>
    <x v="64919"/>
    <x v="2"/>
    <x v="1"/>
  </r>
  <r>
    <x v="115542"/>
    <x v="88794"/>
    <n v="286860"/>
    <x v="350"/>
    <x v="0"/>
    <x v="0"/>
    <x v="61347"/>
    <x v="6"/>
    <x v="0"/>
  </r>
  <r>
    <x v="115543"/>
    <x v="95699"/>
    <n v="286860"/>
    <x v="819"/>
    <x v="0"/>
    <x v="0"/>
    <x v="64920"/>
    <x v="2"/>
    <x v="1"/>
  </r>
  <r>
    <x v="115544"/>
    <x v="95700"/>
    <n v="286860"/>
    <x v="44"/>
    <x v="0"/>
    <x v="0"/>
    <x v="64921"/>
    <x v="3"/>
    <x v="0"/>
  </r>
  <r>
    <x v="115545"/>
    <x v="95701"/>
    <n v="286860"/>
    <x v="1273"/>
    <x v="0"/>
    <x v="0"/>
    <x v="64922"/>
    <x v="5"/>
    <x v="0"/>
  </r>
  <r>
    <x v="115546"/>
    <x v="57351"/>
    <n v="286860"/>
    <x v="1422"/>
    <x v="0"/>
    <x v="0"/>
    <x v="6535"/>
    <x v="1"/>
    <x v="0"/>
  </r>
  <r>
    <x v="115547"/>
    <x v="51591"/>
    <n v="286860"/>
    <x v="4483"/>
    <x v="0"/>
    <x v="0"/>
    <x v="40229"/>
    <x v="0"/>
    <x v="0"/>
  </r>
  <r>
    <x v="115548"/>
    <x v="95702"/>
    <n v="286860"/>
    <x v="774"/>
    <x v="0"/>
    <x v="0"/>
    <x v="7845"/>
    <x v="6"/>
    <x v="0"/>
  </r>
  <r>
    <x v="115549"/>
    <x v="95703"/>
    <n v="286860"/>
    <x v="139"/>
    <x v="0"/>
    <x v="0"/>
    <x v="18914"/>
    <x v="5"/>
    <x v="0"/>
  </r>
  <r>
    <x v="115550"/>
    <x v="95704"/>
    <n v="286860"/>
    <x v="8"/>
    <x v="0"/>
    <x v="0"/>
    <x v="1986"/>
    <x v="3"/>
    <x v="0"/>
  </r>
  <r>
    <x v="115551"/>
    <x v="95705"/>
    <n v="286905"/>
    <x v="1957"/>
    <x v="1"/>
    <x v="1"/>
    <x v="64923"/>
    <x v="1"/>
    <x v="0"/>
  </r>
  <r>
    <x v="115552"/>
    <x v="95706"/>
    <n v="286905"/>
    <x v="3585"/>
    <x v="1"/>
    <x v="1"/>
    <x v="64924"/>
    <x v="2"/>
    <x v="1"/>
  </r>
  <r>
    <x v="115553"/>
    <x v="95707"/>
    <n v="286905"/>
    <x v="50"/>
    <x v="1"/>
    <x v="1"/>
    <x v="40221"/>
    <x v="3"/>
    <x v="0"/>
  </r>
  <r>
    <x v="115554"/>
    <x v="95708"/>
    <n v="286905"/>
    <x v="168"/>
    <x v="1"/>
    <x v="1"/>
    <x v="64925"/>
    <x v="1"/>
    <x v="0"/>
  </r>
  <r>
    <x v="115555"/>
    <x v="53936"/>
    <n v="286905"/>
    <x v="66"/>
    <x v="1"/>
    <x v="1"/>
    <x v="16711"/>
    <x v="0"/>
    <x v="0"/>
  </r>
  <r>
    <x v="115556"/>
    <x v="95709"/>
    <n v="286907"/>
    <x v="15"/>
    <x v="0"/>
    <x v="0"/>
    <x v="33554"/>
    <x v="4"/>
    <x v="0"/>
  </r>
  <r>
    <x v="115557"/>
    <x v="95710"/>
    <n v="286907"/>
    <x v="5"/>
    <x v="0"/>
    <x v="0"/>
    <x v="4988"/>
    <x v="0"/>
    <x v="0"/>
  </r>
  <r>
    <x v="115558"/>
    <x v="67619"/>
    <n v="286907"/>
    <x v="1099"/>
    <x v="0"/>
    <x v="0"/>
    <x v="18005"/>
    <x v="3"/>
    <x v="0"/>
  </r>
  <r>
    <x v="115559"/>
    <x v="95711"/>
    <n v="286907"/>
    <x v="467"/>
    <x v="0"/>
    <x v="0"/>
    <x v="64926"/>
    <x v="1"/>
    <x v="0"/>
  </r>
  <r>
    <x v="115560"/>
    <x v="83931"/>
    <n v="286907"/>
    <x v="139"/>
    <x v="0"/>
    <x v="0"/>
    <x v="36849"/>
    <x v="4"/>
    <x v="0"/>
  </r>
  <r>
    <x v="115561"/>
    <x v="95712"/>
    <n v="286907"/>
    <x v="250"/>
    <x v="0"/>
    <x v="0"/>
    <x v="64927"/>
    <x v="5"/>
    <x v="0"/>
  </r>
  <r>
    <x v="115562"/>
    <x v="95713"/>
    <n v="286907"/>
    <x v="50"/>
    <x v="0"/>
    <x v="0"/>
    <x v="64928"/>
    <x v="0"/>
    <x v="0"/>
  </r>
  <r>
    <x v="115563"/>
    <x v="95714"/>
    <n v="286907"/>
    <x v="238"/>
    <x v="0"/>
    <x v="0"/>
    <x v="64929"/>
    <x v="5"/>
    <x v="0"/>
  </r>
  <r>
    <x v="115564"/>
    <x v="21191"/>
    <n v="286907"/>
    <x v="155"/>
    <x v="0"/>
    <x v="0"/>
    <x v="18932"/>
    <x v="1"/>
    <x v="0"/>
  </r>
  <r>
    <x v="115565"/>
    <x v="94762"/>
    <n v="286907"/>
    <x v="89"/>
    <x v="0"/>
    <x v="0"/>
    <x v="64930"/>
    <x v="6"/>
    <x v="0"/>
  </r>
  <r>
    <x v="115566"/>
    <x v="95715"/>
    <n v="286937"/>
    <x v="57"/>
    <x v="8"/>
    <x v="8"/>
    <x v="218"/>
    <x v="4"/>
    <x v="0"/>
  </r>
  <r>
    <x v="115567"/>
    <x v="95716"/>
    <n v="286937"/>
    <x v="9"/>
    <x v="8"/>
    <x v="8"/>
    <x v="29775"/>
    <x v="4"/>
    <x v="0"/>
  </r>
  <r>
    <x v="115568"/>
    <x v="95717"/>
    <n v="286937"/>
    <x v="212"/>
    <x v="8"/>
    <x v="8"/>
    <x v="5107"/>
    <x v="3"/>
    <x v="0"/>
  </r>
  <r>
    <x v="115569"/>
    <x v="95718"/>
    <n v="286937"/>
    <x v="208"/>
    <x v="8"/>
    <x v="8"/>
    <x v="64931"/>
    <x v="4"/>
    <x v="0"/>
  </r>
  <r>
    <x v="115570"/>
    <x v="68942"/>
    <n v="286937"/>
    <x v="931"/>
    <x v="8"/>
    <x v="8"/>
    <x v="44378"/>
    <x v="4"/>
    <x v="0"/>
  </r>
  <r>
    <x v="115571"/>
    <x v="95719"/>
    <n v="286937"/>
    <x v="2231"/>
    <x v="8"/>
    <x v="8"/>
    <x v="4096"/>
    <x v="6"/>
    <x v="0"/>
  </r>
  <r>
    <x v="115572"/>
    <x v="95720"/>
    <n v="286937"/>
    <x v="457"/>
    <x v="8"/>
    <x v="8"/>
    <x v="15769"/>
    <x v="5"/>
    <x v="0"/>
  </r>
  <r>
    <x v="115573"/>
    <x v="95721"/>
    <n v="286937"/>
    <x v="5"/>
    <x v="8"/>
    <x v="8"/>
    <x v="46207"/>
    <x v="4"/>
    <x v="0"/>
  </r>
  <r>
    <x v="115574"/>
    <x v="57070"/>
    <n v="286937"/>
    <x v="24"/>
    <x v="8"/>
    <x v="8"/>
    <x v="7033"/>
    <x v="6"/>
    <x v="0"/>
  </r>
  <r>
    <x v="115575"/>
    <x v="95722"/>
    <n v="286937"/>
    <x v="4952"/>
    <x v="8"/>
    <x v="8"/>
    <x v="64932"/>
    <x v="6"/>
    <x v="0"/>
  </r>
  <r>
    <x v="115576"/>
    <x v="95723"/>
    <n v="286937"/>
    <x v="398"/>
    <x v="8"/>
    <x v="8"/>
    <x v="64933"/>
    <x v="2"/>
    <x v="1"/>
  </r>
  <r>
    <x v="115577"/>
    <x v="95724"/>
    <n v="286937"/>
    <x v="254"/>
    <x v="8"/>
    <x v="8"/>
    <x v="64475"/>
    <x v="2"/>
    <x v="1"/>
  </r>
  <r>
    <x v="115578"/>
    <x v="95725"/>
    <n v="286937"/>
    <x v="103"/>
    <x v="8"/>
    <x v="8"/>
    <x v="58609"/>
    <x v="6"/>
    <x v="0"/>
  </r>
  <r>
    <x v="115579"/>
    <x v="95726"/>
    <n v="286937"/>
    <x v="1744"/>
    <x v="8"/>
    <x v="8"/>
    <x v="29135"/>
    <x v="6"/>
    <x v="0"/>
  </r>
  <r>
    <x v="115580"/>
    <x v="95727"/>
    <n v="286937"/>
    <x v="134"/>
    <x v="8"/>
    <x v="8"/>
    <x v="64934"/>
    <x v="2"/>
    <x v="1"/>
  </r>
  <r>
    <x v="115581"/>
    <x v="95728"/>
    <n v="286937"/>
    <x v="2"/>
    <x v="8"/>
    <x v="8"/>
    <x v="40453"/>
    <x v="4"/>
    <x v="0"/>
  </r>
  <r>
    <x v="115582"/>
    <x v="95729"/>
    <n v="286937"/>
    <x v="129"/>
    <x v="8"/>
    <x v="8"/>
    <x v="42798"/>
    <x v="0"/>
    <x v="0"/>
  </r>
  <r>
    <x v="115583"/>
    <x v="95730"/>
    <n v="286942"/>
    <x v="276"/>
    <x v="15"/>
    <x v="15"/>
    <x v="8754"/>
    <x v="2"/>
    <x v="1"/>
  </r>
  <r>
    <x v="115584"/>
    <x v="95731"/>
    <n v="286942"/>
    <x v="2649"/>
    <x v="15"/>
    <x v="15"/>
    <x v="3905"/>
    <x v="2"/>
    <x v="1"/>
  </r>
  <r>
    <x v="115585"/>
    <x v="95732"/>
    <n v="286942"/>
    <x v="189"/>
    <x v="15"/>
    <x v="15"/>
    <x v="64935"/>
    <x v="0"/>
    <x v="0"/>
  </r>
  <r>
    <x v="115586"/>
    <x v="95733"/>
    <n v="286942"/>
    <x v="38"/>
    <x v="15"/>
    <x v="15"/>
    <x v="17136"/>
    <x v="6"/>
    <x v="0"/>
  </r>
  <r>
    <x v="115587"/>
    <x v="95734"/>
    <n v="286942"/>
    <x v="309"/>
    <x v="15"/>
    <x v="15"/>
    <x v="64936"/>
    <x v="1"/>
    <x v="0"/>
  </r>
  <r>
    <x v="115588"/>
    <x v="95735"/>
    <n v="286942"/>
    <x v="138"/>
    <x v="15"/>
    <x v="15"/>
    <x v="30764"/>
    <x v="4"/>
    <x v="0"/>
  </r>
  <r>
    <x v="115589"/>
    <x v="95736"/>
    <n v="286942"/>
    <x v="8"/>
    <x v="15"/>
    <x v="15"/>
    <x v="23933"/>
    <x v="1"/>
    <x v="0"/>
  </r>
  <r>
    <x v="115590"/>
    <x v="95737"/>
    <n v="286942"/>
    <x v="75"/>
    <x v="15"/>
    <x v="15"/>
    <x v="64937"/>
    <x v="1"/>
    <x v="0"/>
  </r>
  <r>
    <x v="115591"/>
    <x v="95738"/>
    <n v="286942"/>
    <x v="5"/>
    <x v="15"/>
    <x v="15"/>
    <x v="37614"/>
    <x v="3"/>
    <x v="0"/>
  </r>
  <r>
    <x v="115592"/>
    <x v="95739"/>
    <n v="286942"/>
    <x v="200"/>
    <x v="15"/>
    <x v="15"/>
    <x v="64938"/>
    <x v="6"/>
    <x v="0"/>
  </r>
  <r>
    <x v="115593"/>
    <x v="95740"/>
    <n v="286942"/>
    <x v="87"/>
    <x v="15"/>
    <x v="15"/>
    <x v="22362"/>
    <x v="0"/>
    <x v="0"/>
  </r>
  <r>
    <x v="115594"/>
    <x v="95741"/>
    <n v="286942"/>
    <x v="1291"/>
    <x v="15"/>
    <x v="15"/>
    <x v="7500"/>
    <x v="1"/>
    <x v="0"/>
  </r>
  <r>
    <x v="115595"/>
    <x v="95742"/>
    <n v="286942"/>
    <x v="1310"/>
    <x v="15"/>
    <x v="15"/>
    <x v="11059"/>
    <x v="1"/>
    <x v="0"/>
  </r>
  <r>
    <x v="115596"/>
    <x v="95743"/>
    <n v="286942"/>
    <x v="457"/>
    <x v="15"/>
    <x v="15"/>
    <x v="64939"/>
    <x v="3"/>
    <x v="0"/>
  </r>
  <r>
    <x v="115597"/>
    <x v="95744"/>
    <n v="286942"/>
    <x v="17"/>
    <x v="15"/>
    <x v="15"/>
    <x v="54204"/>
    <x v="3"/>
    <x v="0"/>
  </r>
  <r>
    <x v="115598"/>
    <x v="95745"/>
    <n v="286942"/>
    <x v="3311"/>
    <x v="15"/>
    <x v="15"/>
    <x v="46166"/>
    <x v="4"/>
    <x v="0"/>
  </r>
  <r>
    <x v="115599"/>
    <x v="95746"/>
    <n v="286942"/>
    <x v="9"/>
    <x v="15"/>
    <x v="15"/>
    <x v="5686"/>
    <x v="6"/>
    <x v="0"/>
  </r>
  <r>
    <x v="115600"/>
    <x v="95747"/>
    <n v="286942"/>
    <x v="401"/>
    <x v="15"/>
    <x v="15"/>
    <x v="64940"/>
    <x v="2"/>
    <x v="1"/>
  </r>
  <r>
    <x v="115601"/>
    <x v="95748"/>
    <n v="286942"/>
    <x v="2"/>
    <x v="15"/>
    <x v="15"/>
    <x v="64941"/>
    <x v="6"/>
    <x v="0"/>
  </r>
  <r>
    <x v="115602"/>
    <x v="95749"/>
    <n v="286946"/>
    <x v="161"/>
    <x v="1"/>
    <x v="1"/>
    <x v="64942"/>
    <x v="0"/>
    <x v="0"/>
  </r>
  <r>
    <x v="115603"/>
    <x v="95750"/>
    <n v="286953"/>
    <x v="11"/>
    <x v="4"/>
    <x v="4"/>
    <x v="21810"/>
    <x v="5"/>
    <x v="0"/>
  </r>
  <r>
    <x v="115604"/>
    <x v="95751"/>
    <n v="286953"/>
    <x v="1462"/>
    <x v="4"/>
    <x v="4"/>
    <x v="64943"/>
    <x v="6"/>
    <x v="0"/>
  </r>
  <r>
    <x v="115605"/>
    <x v="95752"/>
    <n v="286953"/>
    <x v="212"/>
    <x v="4"/>
    <x v="4"/>
    <x v="10699"/>
    <x v="6"/>
    <x v="0"/>
  </r>
  <r>
    <x v="115606"/>
    <x v="95753"/>
    <n v="286953"/>
    <x v="2482"/>
    <x v="4"/>
    <x v="4"/>
    <x v="9243"/>
    <x v="6"/>
    <x v="0"/>
  </r>
  <r>
    <x v="115607"/>
    <x v="95754"/>
    <n v="287006"/>
    <x v="66"/>
    <x v="13"/>
    <x v="13"/>
    <x v="64944"/>
    <x v="2"/>
    <x v="1"/>
  </r>
  <r>
    <x v="115608"/>
    <x v="95755"/>
    <n v="287006"/>
    <x v="355"/>
    <x v="13"/>
    <x v="13"/>
    <x v="64945"/>
    <x v="0"/>
    <x v="0"/>
  </r>
  <r>
    <x v="115609"/>
    <x v="95756"/>
    <n v="287006"/>
    <x v="497"/>
    <x v="13"/>
    <x v="13"/>
    <x v="59764"/>
    <x v="4"/>
    <x v="0"/>
  </r>
  <r>
    <x v="115610"/>
    <x v="95757"/>
    <n v="287006"/>
    <x v="3048"/>
    <x v="13"/>
    <x v="13"/>
    <x v="64946"/>
    <x v="2"/>
    <x v="1"/>
  </r>
  <r>
    <x v="115611"/>
    <x v="95758"/>
    <n v="287006"/>
    <x v="94"/>
    <x v="13"/>
    <x v="13"/>
    <x v="6972"/>
    <x v="4"/>
    <x v="0"/>
  </r>
  <r>
    <x v="115612"/>
    <x v="95759"/>
    <n v="287006"/>
    <x v="242"/>
    <x v="13"/>
    <x v="13"/>
    <x v="12410"/>
    <x v="0"/>
    <x v="0"/>
  </r>
  <r>
    <x v="115613"/>
    <x v="95760"/>
    <n v="287006"/>
    <x v="57"/>
    <x v="13"/>
    <x v="13"/>
    <x v="7497"/>
    <x v="2"/>
    <x v="1"/>
  </r>
  <r>
    <x v="115614"/>
    <x v="95761"/>
    <n v="287006"/>
    <x v="5"/>
    <x v="13"/>
    <x v="13"/>
    <x v="11065"/>
    <x v="2"/>
    <x v="1"/>
  </r>
  <r>
    <x v="115615"/>
    <x v="95762"/>
    <n v="287006"/>
    <x v="1327"/>
    <x v="13"/>
    <x v="13"/>
    <x v="42004"/>
    <x v="2"/>
    <x v="1"/>
  </r>
  <r>
    <x v="115616"/>
    <x v="95763"/>
    <n v="287006"/>
    <x v="128"/>
    <x v="13"/>
    <x v="13"/>
    <x v="8512"/>
    <x v="5"/>
    <x v="0"/>
  </r>
  <r>
    <x v="115617"/>
    <x v="95764"/>
    <n v="287006"/>
    <x v="103"/>
    <x v="13"/>
    <x v="13"/>
    <x v="64947"/>
    <x v="6"/>
    <x v="0"/>
  </r>
  <r>
    <x v="115618"/>
    <x v="95765"/>
    <n v="287006"/>
    <x v="137"/>
    <x v="13"/>
    <x v="13"/>
    <x v="14067"/>
    <x v="2"/>
    <x v="1"/>
  </r>
  <r>
    <x v="115619"/>
    <x v="95766"/>
    <n v="287006"/>
    <x v="4730"/>
    <x v="13"/>
    <x v="13"/>
    <x v="6018"/>
    <x v="6"/>
    <x v="0"/>
  </r>
  <r>
    <x v="115620"/>
    <x v="95767"/>
    <n v="287006"/>
    <x v="714"/>
    <x v="13"/>
    <x v="13"/>
    <x v="24530"/>
    <x v="6"/>
    <x v="0"/>
  </r>
  <r>
    <x v="115621"/>
    <x v="95768"/>
    <n v="287006"/>
    <x v="120"/>
    <x v="13"/>
    <x v="13"/>
    <x v="64948"/>
    <x v="0"/>
    <x v="0"/>
  </r>
  <r>
    <x v="115622"/>
    <x v="95769"/>
    <n v="287006"/>
    <x v="3"/>
    <x v="13"/>
    <x v="13"/>
    <x v="2009"/>
    <x v="4"/>
    <x v="0"/>
  </r>
  <r>
    <x v="115623"/>
    <x v="95770"/>
    <n v="287006"/>
    <x v="4802"/>
    <x v="13"/>
    <x v="13"/>
    <x v="26264"/>
    <x v="1"/>
    <x v="0"/>
  </r>
  <r>
    <x v="115624"/>
    <x v="95771"/>
    <n v="287006"/>
    <x v="15"/>
    <x v="13"/>
    <x v="13"/>
    <x v="17602"/>
    <x v="1"/>
    <x v="0"/>
  </r>
  <r>
    <x v="115625"/>
    <x v="66311"/>
    <n v="287006"/>
    <x v="187"/>
    <x v="13"/>
    <x v="13"/>
    <x v="14027"/>
    <x v="3"/>
    <x v="0"/>
  </r>
  <r>
    <x v="115626"/>
    <x v="95772"/>
    <n v="287073"/>
    <x v="1782"/>
    <x v="4"/>
    <x v="4"/>
    <x v="64949"/>
    <x v="1"/>
    <x v="0"/>
  </r>
  <r>
    <x v="115627"/>
    <x v="95773"/>
    <n v="287073"/>
    <x v="75"/>
    <x v="4"/>
    <x v="4"/>
    <x v="64950"/>
    <x v="2"/>
    <x v="1"/>
  </r>
  <r>
    <x v="115628"/>
    <x v="16767"/>
    <n v="287073"/>
    <x v="9"/>
    <x v="4"/>
    <x v="4"/>
    <x v="15270"/>
    <x v="5"/>
    <x v="0"/>
  </r>
  <r>
    <x v="115629"/>
    <x v="95774"/>
    <n v="287073"/>
    <x v="311"/>
    <x v="4"/>
    <x v="4"/>
    <x v="52904"/>
    <x v="5"/>
    <x v="0"/>
  </r>
  <r>
    <x v="115630"/>
    <x v="28905"/>
    <n v="287073"/>
    <x v="1588"/>
    <x v="4"/>
    <x v="4"/>
    <x v="12126"/>
    <x v="6"/>
    <x v="0"/>
  </r>
  <r>
    <x v="115631"/>
    <x v="22707"/>
    <n v="287082"/>
    <x v="5"/>
    <x v="1"/>
    <x v="1"/>
    <x v="18730"/>
    <x v="1"/>
    <x v="0"/>
  </r>
  <r>
    <x v="115632"/>
    <x v="27332"/>
    <n v="287082"/>
    <x v="103"/>
    <x v="1"/>
    <x v="1"/>
    <x v="21315"/>
    <x v="1"/>
    <x v="0"/>
  </r>
  <r>
    <x v="115633"/>
    <x v="95775"/>
    <n v="287082"/>
    <x v="2628"/>
    <x v="1"/>
    <x v="1"/>
    <x v="62370"/>
    <x v="3"/>
    <x v="0"/>
  </r>
  <r>
    <x v="115634"/>
    <x v="95776"/>
    <n v="287084"/>
    <x v="224"/>
    <x v="4"/>
    <x v="4"/>
    <x v="64951"/>
    <x v="5"/>
    <x v="0"/>
  </r>
  <r>
    <x v="115635"/>
    <x v="95777"/>
    <n v="287084"/>
    <x v="57"/>
    <x v="4"/>
    <x v="4"/>
    <x v="64952"/>
    <x v="6"/>
    <x v="0"/>
  </r>
  <r>
    <x v="115636"/>
    <x v="95778"/>
    <n v="287084"/>
    <x v="1387"/>
    <x v="4"/>
    <x v="4"/>
    <x v="64953"/>
    <x v="0"/>
    <x v="0"/>
  </r>
  <r>
    <x v="115637"/>
    <x v="95779"/>
    <n v="287084"/>
    <x v="5"/>
    <x v="4"/>
    <x v="4"/>
    <x v="64954"/>
    <x v="1"/>
    <x v="0"/>
  </r>
  <r>
    <x v="115638"/>
    <x v="95780"/>
    <n v="287084"/>
    <x v="15"/>
    <x v="4"/>
    <x v="4"/>
    <x v="45469"/>
    <x v="1"/>
    <x v="0"/>
  </r>
  <r>
    <x v="115639"/>
    <x v="95781"/>
    <n v="287084"/>
    <x v="347"/>
    <x v="4"/>
    <x v="4"/>
    <x v="64955"/>
    <x v="6"/>
    <x v="0"/>
  </r>
  <r>
    <x v="115640"/>
    <x v="95782"/>
    <n v="287084"/>
    <x v="1702"/>
    <x v="4"/>
    <x v="4"/>
    <x v="64956"/>
    <x v="0"/>
    <x v="0"/>
  </r>
  <r>
    <x v="115641"/>
    <x v="95783"/>
    <n v="287084"/>
    <x v="898"/>
    <x v="4"/>
    <x v="4"/>
    <x v="64957"/>
    <x v="3"/>
    <x v="0"/>
  </r>
  <r>
    <x v="115642"/>
    <x v="95784"/>
    <n v="287084"/>
    <x v="155"/>
    <x v="4"/>
    <x v="4"/>
    <x v="7280"/>
    <x v="3"/>
    <x v="0"/>
  </r>
  <r>
    <x v="115643"/>
    <x v="95785"/>
    <n v="287084"/>
    <x v="61"/>
    <x v="4"/>
    <x v="4"/>
    <x v="64958"/>
    <x v="1"/>
    <x v="0"/>
  </r>
  <r>
    <x v="115644"/>
    <x v="95786"/>
    <n v="287084"/>
    <x v="1251"/>
    <x v="4"/>
    <x v="4"/>
    <x v="14935"/>
    <x v="6"/>
    <x v="0"/>
  </r>
  <r>
    <x v="115645"/>
    <x v="31391"/>
    <n v="287084"/>
    <x v="156"/>
    <x v="4"/>
    <x v="4"/>
    <x v="64959"/>
    <x v="3"/>
    <x v="0"/>
  </r>
  <r>
    <x v="115646"/>
    <x v="95787"/>
    <n v="287084"/>
    <x v="232"/>
    <x v="4"/>
    <x v="4"/>
    <x v="43453"/>
    <x v="2"/>
    <x v="1"/>
  </r>
  <r>
    <x v="115647"/>
    <x v="95788"/>
    <n v="287084"/>
    <x v="1056"/>
    <x v="4"/>
    <x v="4"/>
    <x v="64960"/>
    <x v="0"/>
    <x v="0"/>
  </r>
  <r>
    <x v="115648"/>
    <x v="34461"/>
    <n v="287084"/>
    <x v="24"/>
    <x v="4"/>
    <x v="4"/>
    <x v="28898"/>
    <x v="6"/>
    <x v="0"/>
  </r>
  <r>
    <x v="115649"/>
    <x v="95789"/>
    <n v="287084"/>
    <x v="536"/>
    <x v="4"/>
    <x v="4"/>
    <x v="64961"/>
    <x v="6"/>
    <x v="0"/>
  </r>
  <r>
    <x v="115650"/>
    <x v="95790"/>
    <n v="287084"/>
    <x v="354"/>
    <x v="4"/>
    <x v="4"/>
    <x v="64962"/>
    <x v="3"/>
    <x v="0"/>
  </r>
  <r>
    <x v="115651"/>
    <x v="95791"/>
    <n v="287084"/>
    <x v="240"/>
    <x v="4"/>
    <x v="4"/>
    <x v="34356"/>
    <x v="6"/>
    <x v="0"/>
  </r>
  <r>
    <x v="115652"/>
    <x v="95792"/>
    <n v="287084"/>
    <x v="211"/>
    <x v="4"/>
    <x v="4"/>
    <x v="2473"/>
    <x v="6"/>
    <x v="0"/>
  </r>
  <r>
    <x v="115653"/>
    <x v="95793"/>
    <n v="287084"/>
    <x v="753"/>
    <x v="4"/>
    <x v="4"/>
    <x v="44227"/>
    <x v="1"/>
    <x v="0"/>
  </r>
  <r>
    <x v="115654"/>
    <x v="95794"/>
    <n v="287084"/>
    <x v="180"/>
    <x v="4"/>
    <x v="4"/>
    <x v="64963"/>
    <x v="0"/>
    <x v="0"/>
  </r>
  <r>
    <x v="115655"/>
    <x v="95795"/>
    <n v="287084"/>
    <x v="467"/>
    <x v="4"/>
    <x v="4"/>
    <x v="64964"/>
    <x v="3"/>
    <x v="0"/>
  </r>
  <r>
    <x v="115656"/>
    <x v="95796"/>
    <n v="287084"/>
    <x v="103"/>
    <x v="4"/>
    <x v="4"/>
    <x v="64965"/>
    <x v="0"/>
    <x v="0"/>
  </r>
  <r>
    <x v="115657"/>
    <x v="95797"/>
    <n v="287097"/>
    <x v="19"/>
    <x v="0"/>
    <x v="0"/>
    <x v="64966"/>
    <x v="5"/>
    <x v="0"/>
  </r>
  <r>
    <x v="115658"/>
    <x v="95798"/>
    <n v="287097"/>
    <x v="128"/>
    <x v="0"/>
    <x v="0"/>
    <x v="64967"/>
    <x v="2"/>
    <x v="1"/>
  </r>
  <r>
    <x v="115659"/>
    <x v="507"/>
    <n v="287097"/>
    <x v="5"/>
    <x v="0"/>
    <x v="0"/>
    <x v="505"/>
    <x v="0"/>
    <x v="0"/>
  </r>
  <r>
    <x v="115660"/>
    <x v="95799"/>
    <n v="287097"/>
    <x v="120"/>
    <x v="0"/>
    <x v="0"/>
    <x v="64968"/>
    <x v="0"/>
    <x v="0"/>
  </r>
  <r>
    <x v="115661"/>
    <x v="95800"/>
    <n v="287097"/>
    <x v="75"/>
    <x v="0"/>
    <x v="0"/>
    <x v="64969"/>
    <x v="6"/>
    <x v="0"/>
  </r>
  <r>
    <x v="115662"/>
    <x v="69975"/>
    <n v="287097"/>
    <x v="136"/>
    <x v="0"/>
    <x v="0"/>
    <x v="45292"/>
    <x v="1"/>
    <x v="0"/>
  </r>
  <r>
    <x v="115663"/>
    <x v="95801"/>
    <n v="287098"/>
    <x v="536"/>
    <x v="6"/>
    <x v="6"/>
    <x v="64970"/>
    <x v="3"/>
    <x v="0"/>
  </r>
  <r>
    <x v="115664"/>
    <x v="95802"/>
    <n v="287098"/>
    <x v="1253"/>
    <x v="6"/>
    <x v="6"/>
    <x v="52060"/>
    <x v="6"/>
    <x v="0"/>
  </r>
  <r>
    <x v="115665"/>
    <x v="15888"/>
    <n v="287098"/>
    <x v="8"/>
    <x v="6"/>
    <x v="6"/>
    <x v="14524"/>
    <x v="3"/>
    <x v="0"/>
  </r>
  <r>
    <x v="115666"/>
    <x v="95803"/>
    <n v="287098"/>
    <x v="242"/>
    <x v="6"/>
    <x v="6"/>
    <x v="12173"/>
    <x v="4"/>
    <x v="0"/>
  </r>
  <r>
    <x v="115667"/>
    <x v="95804"/>
    <n v="287098"/>
    <x v="131"/>
    <x v="6"/>
    <x v="6"/>
    <x v="64971"/>
    <x v="1"/>
    <x v="0"/>
  </r>
  <r>
    <x v="115668"/>
    <x v="95805"/>
    <n v="287098"/>
    <x v="307"/>
    <x v="6"/>
    <x v="6"/>
    <x v="64972"/>
    <x v="6"/>
    <x v="0"/>
  </r>
  <r>
    <x v="115669"/>
    <x v="95806"/>
    <n v="287098"/>
    <x v="442"/>
    <x v="6"/>
    <x v="6"/>
    <x v="3647"/>
    <x v="3"/>
    <x v="0"/>
  </r>
  <r>
    <x v="115670"/>
    <x v="95807"/>
    <n v="287098"/>
    <x v="319"/>
    <x v="6"/>
    <x v="6"/>
    <x v="64973"/>
    <x v="4"/>
    <x v="0"/>
  </r>
  <r>
    <x v="115671"/>
    <x v="95808"/>
    <n v="287098"/>
    <x v="58"/>
    <x v="6"/>
    <x v="6"/>
    <x v="5226"/>
    <x v="0"/>
    <x v="0"/>
  </r>
  <r>
    <x v="115672"/>
    <x v="93531"/>
    <n v="287098"/>
    <x v="139"/>
    <x v="6"/>
    <x v="6"/>
    <x v="1828"/>
    <x v="1"/>
    <x v="0"/>
  </r>
  <r>
    <x v="115673"/>
    <x v="95809"/>
    <n v="287098"/>
    <x v="34"/>
    <x v="6"/>
    <x v="6"/>
    <x v="64974"/>
    <x v="1"/>
    <x v="0"/>
  </r>
  <r>
    <x v="115674"/>
    <x v="95810"/>
    <n v="287098"/>
    <x v="2295"/>
    <x v="6"/>
    <x v="6"/>
    <x v="64975"/>
    <x v="4"/>
    <x v="0"/>
  </r>
  <r>
    <x v="115675"/>
    <x v="95811"/>
    <n v="287098"/>
    <x v="853"/>
    <x v="6"/>
    <x v="6"/>
    <x v="30713"/>
    <x v="1"/>
    <x v="0"/>
  </r>
  <r>
    <x v="115676"/>
    <x v="1103"/>
    <n v="287098"/>
    <x v="1621"/>
    <x v="6"/>
    <x v="6"/>
    <x v="1093"/>
    <x v="2"/>
    <x v="1"/>
  </r>
  <r>
    <x v="115677"/>
    <x v="95812"/>
    <n v="287098"/>
    <x v="1416"/>
    <x v="6"/>
    <x v="6"/>
    <x v="45463"/>
    <x v="5"/>
    <x v="0"/>
  </r>
  <r>
    <x v="115678"/>
    <x v="95813"/>
    <n v="287098"/>
    <x v="224"/>
    <x v="6"/>
    <x v="6"/>
    <x v="64976"/>
    <x v="2"/>
    <x v="1"/>
  </r>
  <r>
    <x v="115679"/>
    <x v="95814"/>
    <n v="287098"/>
    <x v="139"/>
    <x v="6"/>
    <x v="6"/>
    <x v="17783"/>
    <x v="2"/>
    <x v="1"/>
  </r>
  <r>
    <x v="115680"/>
    <x v="95815"/>
    <n v="287098"/>
    <x v="5"/>
    <x v="6"/>
    <x v="6"/>
    <x v="58628"/>
    <x v="5"/>
    <x v="0"/>
  </r>
  <r>
    <x v="115681"/>
    <x v="77449"/>
    <n v="287098"/>
    <x v="1357"/>
    <x v="6"/>
    <x v="6"/>
    <x v="47097"/>
    <x v="5"/>
    <x v="0"/>
  </r>
  <r>
    <x v="115682"/>
    <x v="95816"/>
    <n v="287098"/>
    <x v="1666"/>
    <x v="6"/>
    <x v="6"/>
    <x v="64977"/>
    <x v="6"/>
    <x v="0"/>
  </r>
  <r>
    <x v="115683"/>
    <x v="95817"/>
    <n v="287098"/>
    <x v="2"/>
    <x v="6"/>
    <x v="6"/>
    <x v="9142"/>
    <x v="6"/>
    <x v="0"/>
  </r>
  <r>
    <x v="115684"/>
    <x v="95818"/>
    <n v="287098"/>
    <x v="4953"/>
    <x v="6"/>
    <x v="6"/>
    <x v="59945"/>
    <x v="6"/>
    <x v="0"/>
  </r>
  <r>
    <x v="115685"/>
    <x v="27152"/>
    <n v="287098"/>
    <x v="66"/>
    <x v="6"/>
    <x v="6"/>
    <x v="27535"/>
    <x v="4"/>
    <x v="0"/>
  </r>
  <r>
    <x v="115686"/>
    <x v="95819"/>
    <n v="287098"/>
    <x v="2072"/>
    <x v="6"/>
    <x v="6"/>
    <x v="62895"/>
    <x v="4"/>
    <x v="0"/>
  </r>
  <r>
    <x v="115687"/>
    <x v="68702"/>
    <n v="287098"/>
    <x v="434"/>
    <x v="6"/>
    <x v="6"/>
    <x v="64978"/>
    <x v="4"/>
    <x v="0"/>
  </r>
  <r>
    <x v="115688"/>
    <x v="95820"/>
    <n v="287119"/>
    <x v="2"/>
    <x v="6"/>
    <x v="6"/>
    <x v="5055"/>
    <x v="6"/>
    <x v="0"/>
  </r>
  <r>
    <x v="115689"/>
    <x v="95821"/>
    <n v="287119"/>
    <x v="101"/>
    <x v="6"/>
    <x v="6"/>
    <x v="40379"/>
    <x v="3"/>
    <x v="0"/>
  </r>
  <r>
    <x v="115690"/>
    <x v="62656"/>
    <n v="287119"/>
    <x v="334"/>
    <x v="6"/>
    <x v="6"/>
    <x v="44509"/>
    <x v="4"/>
    <x v="0"/>
  </r>
  <r>
    <x v="115691"/>
    <x v="45827"/>
    <n v="287119"/>
    <x v="70"/>
    <x v="6"/>
    <x v="6"/>
    <x v="36537"/>
    <x v="6"/>
    <x v="0"/>
  </r>
  <r>
    <x v="115692"/>
    <x v="23845"/>
    <n v="287119"/>
    <x v="1000"/>
    <x v="6"/>
    <x v="6"/>
    <x v="15419"/>
    <x v="6"/>
    <x v="0"/>
  </r>
  <r>
    <x v="115693"/>
    <x v="95822"/>
    <n v="287121"/>
    <x v="73"/>
    <x v="0"/>
    <x v="0"/>
    <x v="64979"/>
    <x v="6"/>
    <x v="0"/>
  </r>
  <r>
    <x v="115694"/>
    <x v="95823"/>
    <n v="287121"/>
    <x v="2"/>
    <x v="0"/>
    <x v="0"/>
    <x v="64980"/>
    <x v="4"/>
    <x v="0"/>
  </r>
  <r>
    <x v="115695"/>
    <x v="95824"/>
    <n v="287121"/>
    <x v="126"/>
    <x v="0"/>
    <x v="0"/>
    <x v="27255"/>
    <x v="1"/>
    <x v="0"/>
  </r>
  <r>
    <x v="115696"/>
    <x v="95825"/>
    <n v="287121"/>
    <x v="4954"/>
    <x v="0"/>
    <x v="0"/>
    <x v="64981"/>
    <x v="3"/>
    <x v="0"/>
  </r>
  <r>
    <x v="115697"/>
    <x v="95826"/>
    <n v="287121"/>
    <x v="57"/>
    <x v="0"/>
    <x v="0"/>
    <x v="64982"/>
    <x v="6"/>
    <x v="0"/>
  </r>
  <r>
    <x v="115698"/>
    <x v="95827"/>
    <n v="287121"/>
    <x v="5"/>
    <x v="0"/>
    <x v="0"/>
    <x v="64983"/>
    <x v="6"/>
    <x v="0"/>
  </r>
  <r>
    <x v="115699"/>
    <x v="95828"/>
    <n v="287121"/>
    <x v="2002"/>
    <x v="0"/>
    <x v="0"/>
    <x v="64984"/>
    <x v="2"/>
    <x v="1"/>
  </r>
  <r>
    <x v="115700"/>
    <x v="57264"/>
    <n v="287121"/>
    <x v="53"/>
    <x v="0"/>
    <x v="0"/>
    <x v="10521"/>
    <x v="1"/>
    <x v="0"/>
  </r>
  <r>
    <x v="115701"/>
    <x v="95829"/>
    <n v="287121"/>
    <x v="44"/>
    <x v="0"/>
    <x v="0"/>
    <x v="64985"/>
    <x v="2"/>
    <x v="1"/>
  </r>
  <r>
    <x v="115702"/>
    <x v="95830"/>
    <n v="287121"/>
    <x v="11"/>
    <x v="0"/>
    <x v="0"/>
    <x v="64986"/>
    <x v="4"/>
    <x v="0"/>
  </r>
  <r>
    <x v="115703"/>
    <x v="46137"/>
    <n v="287121"/>
    <x v="9"/>
    <x v="0"/>
    <x v="0"/>
    <x v="24351"/>
    <x v="5"/>
    <x v="0"/>
  </r>
  <r>
    <x v="115704"/>
    <x v="95831"/>
    <n v="287121"/>
    <x v="615"/>
    <x v="0"/>
    <x v="0"/>
    <x v="64987"/>
    <x v="5"/>
    <x v="0"/>
  </r>
  <r>
    <x v="115705"/>
    <x v="42527"/>
    <n v="287121"/>
    <x v="526"/>
    <x v="0"/>
    <x v="0"/>
    <x v="29995"/>
    <x v="5"/>
    <x v="0"/>
  </r>
  <r>
    <x v="115706"/>
    <x v="95832"/>
    <n v="287121"/>
    <x v="101"/>
    <x v="0"/>
    <x v="0"/>
    <x v="64988"/>
    <x v="0"/>
    <x v="0"/>
  </r>
  <r>
    <x v="115707"/>
    <x v="10939"/>
    <n v="287121"/>
    <x v="121"/>
    <x v="0"/>
    <x v="0"/>
    <x v="10315"/>
    <x v="1"/>
    <x v="0"/>
  </r>
  <r>
    <x v="115708"/>
    <x v="95833"/>
    <n v="287121"/>
    <x v="2250"/>
    <x v="0"/>
    <x v="0"/>
    <x v="55228"/>
    <x v="1"/>
    <x v="0"/>
  </r>
  <r>
    <x v="115709"/>
    <x v="978"/>
    <n v="287121"/>
    <x v="103"/>
    <x v="0"/>
    <x v="0"/>
    <x v="971"/>
    <x v="4"/>
    <x v="0"/>
  </r>
  <r>
    <x v="115710"/>
    <x v="95834"/>
    <n v="287121"/>
    <x v="129"/>
    <x v="0"/>
    <x v="0"/>
    <x v="45013"/>
    <x v="4"/>
    <x v="0"/>
  </r>
  <r>
    <x v="115711"/>
    <x v="63816"/>
    <n v="287121"/>
    <x v="2225"/>
    <x v="0"/>
    <x v="0"/>
    <x v="64989"/>
    <x v="2"/>
    <x v="1"/>
  </r>
  <r>
    <x v="115712"/>
    <x v="87232"/>
    <n v="287121"/>
    <x v="116"/>
    <x v="0"/>
    <x v="0"/>
    <x v="60512"/>
    <x v="2"/>
    <x v="1"/>
  </r>
  <r>
    <x v="115713"/>
    <x v="95835"/>
    <n v="287121"/>
    <x v="1056"/>
    <x v="0"/>
    <x v="0"/>
    <x v="50867"/>
    <x v="3"/>
    <x v="0"/>
  </r>
  <r>
    <x v="115714"/>
    <x v="95836"/>
    <n v="287121"/>
    <x v="58"/>
    <x v="0"/>
    <x v="0"/>
    <x v="64990"/>
    <x v="1"/>
    <x v="0"/>
  </r>
  <r>
    <x v="115715"/>
    <x v="95837"/>
    <n v="287121"/>
    <x v="1151"/>
    <x v="0"/>
    <x v="0"/>
    <x v="64991"/>
    <x v="2"/>
    <x v="1"/>
  </r>
  <r>
    <x v="115716"/>
    <x v="95838"/>
    <n v="287124"/>
    <x v="163"/>
    <x v="13"/>
    <x v="13"/>
    <x v="21347"/>
    <x v="2"/>
    <x v="1"/>
  </r>
  <r>
    <x v="115717"/>
    <x v="95839"/>
    <n v="287124"/>
    <x v="220"/>
    <x v="13"/>
    <x v="13"/>
    <x v="64992"/>
    <x v="4"/>
    <x v="0"/>
  </r>
  <r>
    <x v="115718"/>
    <x v="69697"/>
    <n v="287124"/>
    <x v="3630"/>
    <x v="13"/>
    <x v="13"/>
    <x v="64993"/>
    <x v="2"/>
    <x v="1"/>
  </r>
  <r>
    <x v="115719"/>
    <x v="56743"/>
    <n v="287124"/>
    <x v="5"/>
    <x v="13"/>
    <x v="13"/>
    <x v="43307"/>
    <x v="5"/>
    <x v="0"/>
  </r>
  <r>
    <x v="115720"/>
    <x v="70491"/>
    <n v="287124"/>
    <x v="50"/>
    <x v="13"/>
    <x v="13"/>
    <x v="46287"/>
    <x v="2"/>
    <x v="1"/>
  </r>
  <r>
    <x v="115721"/>
    <x v="95840"/>
    <n v="287124"/>
    <x v="69"/>
    <x v="13"/>
    <x v="13"/>
    <x v="64994"/>
    <x v="6"/>
    <x v="0"/>
  </r>
  <r>
    <x v="115722"/>
    <x v="70493"/>
    <n v="287124"/>
    <x v="1104"/>
    <x v="13"/>
    <x v="13"/>
    <x v="14321"/>
    <x v="0"/>
    <x v="0"/>
  </r>
  <r>
    <x v="115723"/>
    <x v="95841"/>
    <n v="287124"/>
    <x v="81"/>
    <x v="13"/>
    <x v="13"/>
    <x v="15388"/>
    <x v="3"/>
    <x v="0"/>
  </r>
  <r>
    <x v="115724"/>
    <x v="95842"/>
    <n v="287124"/>
    <x v="2"/>
    <x v="13"/>
    <x v="13"/>
    <x v="23359"/>
    <x v="5"/>
    <x v="0"/>
  </r>
  <r>
    <x v="115725"/>
    <x v="95843"/>
    <n v="287124"/>
    <x v="1491"/>
    <x v="13"/>
    <x v="13"/>
    <x v="28755"/>
    <x v="1"/>
    <x v="0"/>
  </r>
  <r>
    <x v="115726"/>
    <x v="95844"/>
    <n v="287124"/>
    <x v="293"/>
    <x v="13"/>
    <x v="13"/>
    <x v="64995"/>
    <x v="6"/>
    <x v="0"/>
  </r>
  <r>
    <x v="115727"/>
    <x v="95845"/>
    <n v="287124"/>
    <x v="2968"/>
    <x v="13"/>
    <x v="13"/>
    <x v="17093"/>
    <x v="4"/>
    <x v="0"/>
  </r>
  <r>
    <x v="115728"/>
    <x v="95846"/>
    <n v="287124"/>
    <x v="504"/>
    <x v="13"/>
    <x v="13"/>
    <x v="3850"/>
    <x v="1"/>
    <x v="0"/>
  </r>
  <r>
    <x v="115729"/>
    <x v="95847"/>
    <n v="287124"/>
    <x v="103"/>
    <x v="13"/>
    <x v="13"/>
    <x v="24631"/>
    <x v="2"/>
    <x v="1"/>
  </r>
  <r>
    <x v="115730"/>
    <x v="95848"/>
    <n v="287124"/>
    <x v="9"/>
    <x v="13"/>
    <x v="13"/>
    <x v="3996"/>
    <x v="5"/>
    <x v="0"/>
  </r>
  <r>
    <x v="115731"/>
    <x v="95849"/>
    <n v="287124"/>
    <x v="1350"/>
    <x v="13"/>
    <x v="13"/>
    <x v="52501"/>
    <x v="5"/>
    <x v="0"/>
  </r>
  <r>
    <x v="115732"/>
    <x v="95850"/>
    <n v="287124"/>
    <x v="87"/>
    <x v="13"/>
    <x v="13"/>
    <x v="40062"/>
    <x v="4"/>
    <x v="0"/>
  </r>
  <r>
    <x v="115733"/>
    <x v="95851"/>
    <n v="287124"/>
    <x v="242"/>
    <x v="13"/>
    <x v="13"/>
    <x v="57685"/>
    <x v="0"/>
    <x v="0"/>
  </r>
  <r>
    <x v="115734"/>
    <x v="95852"/>
    <n v="287124"/>
    <x v="3"/>
    <x v="13"/>
    <x v="13"/>
    <x v="3182"/>
    <x v="4"/>
    <x v="0"/>
  </r>
  <r>
    <x v="115735"/>
    <x v="95853"/>
    <n v="287230"/>
    <x v="103"/>
    <x v="1"/>
    <x v="1"/>
    <x v="64996"/>
    <x v="4"/>
    <x v="0"/>
  </r>
  <r>
    <x v="115736"/>
    <x v="95854"/>
    <n v="287230"/>
    <x v="1216"/>
    <x v="1"/>
    <x v="1"/>
    <x v="64997"/>
    <x v="6"/>
    <x v="0"/>
  </r>
  <r>
    <x v="115737"/>
    <x v="95855"/>
    <n v="287230"/>
    <x v="161"/>
    <x v="1"/>
    <x v="1"/>
    <x v="64998"/>
    <x v="3"/>
    <x v="0"/>
  </r>
  <r>
    <x v="115738"/>
    <x v="95856"/>
    <n v="287230"/>
    <x v="8"/>
    <x v="1"/>
    <x v="1"/>
    <x v="64999"/>
    <x v="6"/>
    <x v="0"/>
  </r>
  <r>
    <x v="115739"/>
    <x v="61771"/>
    <n v="287230"/>
    <x v="17"/>
    <x v="1"/>
    <x v="1"/>
    <x v="46328"/>
    <x v="2"/>
    <x v="1"/>
  </r>
  <r>
    <x v="115740"/>
    <x v="95857"/>
    <n v="287230"/>
    <x v="163"/>
    <x v="1"/>
    <x v="1"/>
    <x v="65000"/>
    <x v="3"/>
    <x v="0"/>
  </r>
  <r>
    <x v="115741"/>
    <x v="95858"/>
    <n v="287230"/>
    <x v="121"/>
    <x v="1"/>
    <x v="1"/>
    <x v="46309"/>
    <x v="0"/>
    <x v="0"/>
  </r>
  <r>
    <x v="115742"/>
    <x v="95859"/>
    <n v="287230"/>
    <x v="3860"/>
    <x v="1"/>
    <x v="1"/>
    <x v="29690"/>
    <x v="5"/>
    <x v="0"/>
  </r>
  <r>
    <x v="115743"/>
    <x v="80440"/>
    <n v="287230"/>
    <x v="4233"/>
    <x v="1"/>
    <x v="1"/>
    <x v="7073"/>
    <x v="2"/>
    <x v="1"/>
  </r>
  <r>
    <x v="115744"/>
    <x v="95860"/>
    <n v="287230"/>
    <x v="2494"/>
    <x v="1"/>
    <x v="1"/>
    <x v="65001"/>
    <x v="1"/>
    <x v="0"/>
  </r>
  <r>
    <x v="115745"/>
    <x v="95861"/>
    <n v="287230"/>
    <x v="73"/>
    <x v="1"/>
    <x v="1"/>
    <x v="65002"/>
    <x v="6"/>
    <x v="0"/>
  </r>
  <r>
    <x v="115746"/>
    <x v="95862"/>
    <n v="287230"/>
    <x v="131"/>
    <x v="1"/>
    <x v="1"/>
    <x v="65003"/>
    <x v="6"/>
    <x v="0"/>
  </r>
  <r>
    <x v="115747"/>
    <x v="95863"/>
    <n v="287230"/>
    <x v="2"/>
    <x v="1"/>
    <x v="1"/>
    <x v="65004"/>
    <x v="2"/>
    <x v="1"/>
  </r>
  <r>
    <x v="115748"/>
    <x v="95864"/>
    <n v="287230"/>
    <x v="182"/>
    <x v="1"/>
    <x v="1"/>
    <x v="65005"/>
    <x v="2"/>
    <x v="1"/>
  </r>
  <r>
    <x v="115749"/>
    <x v="95865"/>
    <n v="287230"/>
    <x v="334"/>
    <x v="1"/>
    <x v="1"/>
    <x v="15867"/>
    <x v="0"/>
    <x v="0"/>
  </r>
  <r>
    <x v="115750"/>
    <x v="95866"/>
    <n v="287230"/>
    <x v="53"/>
    <x v="1"/>
    <x v="1"/>
    <x v="65006"/>
    <x v="1"/>
    <x v="0"/>
  </r>
  <r>
    <x v="115751"/>
    <x v="95867"/>
    <n v="287230"/>
    <x v="805"/>
    <x v="1"/>
    <x v="1"/>
    <x v="65007"/>
    <x v="2"/>
    <x v="1"/>
  </r>
  <r>
    <x v="115752"/>
    <x v="16416"/>
    <n v="287230"/>
    <x v="713"/>
    <x v="1"/>
    <x v="1"/>
    <x v="14981"/>
    <x v="1"/>
    <x v="0"/>
  </r>
  <r>
    <x v="115753"/>
    <x v="95868"/>
    <n v="287230"/>
    <x v="5"/>
    <x v="1"/>
    <x v="1"/>
    <x v="65008"/>
    <x v="1"/>
    <x v="0"/>
  </r>
  <r>
    <x v="115754"/>
    <x v="95869"/>
    <n v="287249"/>
    <x v="1756"/>
    <x v="0"/>
    <x v="0"/>
    <x v="55084"/>
    <x v="1"/>
    <x v="0"/>
  </r>
  <r>
    <x v="115755"/>
    <x v="88212"/>
    <n v="287249"/>
    <x v="1984"/>
    <x v="0"/>
    <x v="0"/>
    <x v="65009"/>
    <x v="2"/>
    <x v="1"/>
  </r>
  <r>
    <x v="115756"/>
    <x v="95870"/>
    <n v="287249"/>
    <x v="13"/>
    <x v="0"/>
    <x v="0"/>
    <x v="65010"/>
    <x v="6"/>
    <x v="0"/>
  </r>
  <r>
    <x v="115757"/>
    <x v="55326"/>
    <n v="287249"/>
    <x v="254"/>
    <x v="0"/>
    <x v="0"/>
    <x v="11764"/>
    <x v="6"/>
    <x v="0"/>
  </r>
  <r>
    <x v="115758"/>
    <x v="95871"/>
    <n v="287249"/>
    <x v="401"/>
    <x v="0"/>
    <x v="0"/>
    <x v="65011"/>
    <x v="6"/>
    <x v="0"/>
  </r>
  <r>
    <x v="115759"/>
    <x v="34990"/>
    <n v="287249"/>
    <x v="952"/>
    <x v="0"/>
    <x v="0"/>
    <x v="18178"/>
    <x v="4"/>
    <x v="0"/>
  </r>
  <r>
    <x v="115760"/>
    <x v="95872"/>
    <n v="287249"/>
    <x v="302"/>
    <x v="0"/>
    <x v="0"/>
    <x v="25951"/>
    <x v="6"/>
    <x v="0"/>
  </r>
  <r>
    <x v="115761"/>
    <x v="6321"/>
    <n v="287249"/>
    <x v="8"/>
    <x v="0"/>
    <x v="0"/>
    <x v="6115"/>
    <x v="6"/>
    <x v="0"/>
  </r>
  <r>
    <x v="115762"/>
    <x v="95873"/>
    <n v="287249"/>
    <x v="734"/>
    <x v="0"/>
    <x v="0"/>
    <x v="24126"/>
    <x v="2"/>
    <x v="1"/>
  </r>
  <r>
    <x v="115763"/>
    <x v="73917"/>
    <n v="287249"/>
    <x v="1750"/>
    <x v="0"/>
    <x v="0"/>
    <x v="28976"/>
    <x v="1"/>
    <x v="0"/>
  </r>
  <r>
    <x v="115764"/>
    <x v="95874"/>
    <n v="287264"/>
    <x v="5"/>
    <x v="1"/>
    <x v="1"/>
    <x v="65012"/>
    <x v="1"/>
    <x v="0"/>
  </r>
  <r>
    <x v="115765"/>
    <x v="95875"/>
    <n v="287264"/>
    <x v="334"/>
    <x v="1"/>
    <x v="1"/>
    <x v="65013"/>
    <x v="6"/>
    <x v="0"/>
  </r>
  <r>
    <x v="115766"/>
    <x v="95876"/>
    <n v="287265"/>
    <x v="970"/>
    <x v="7"/>
    <x v="7"/>
    <x v="24167"/>
    <x v="6"/>
    <x v="0"/>
  </r>
  <r>
    <x v="115767"/>
    <x v="95877"/>
    <n v="287265"/>
    <x v="872"/>
    <x v="7"/>
    <x v="7"/>
    <x v="5198"/>
    <x v="2"/>
    <x v="1"/>
  </r>
  <r>
    <x v="115768"/>
    <x v="95878"/>
    <n v="287265"/>
    <x v="57"/>
    <x v="7"/>
    <x v="7"/>
    <x v="2496"/>
    <x v="0"/>
    <x v="0"/>
  </r>
  <r>
    <x v="115769"/>
    <x v="95879"/>
    <n v="287307"/>
    <x v="367"/>
    <x v="5"/>
    <x v="5"/>
    <x v="65014"/>
    <x v="2"/>
    <x v="1"/>
  </r>
  <r>
    <x v="115770"/>
    <x v="95880"/>
    <n v="287307"/>
    <x v="821"/>
    <x v="5"/>
    <x v="5"/>
    <x v="65015"/>
    <x v="6"/>
    <x v="0"/>
  </r>
  <r>
    <x v="115771"/>
    <x v="95881"/>
    <n v="287307"/>
    <x v="103"/>
    <x v="5"/>
    <x v="5"/>
    <x v="64726"/>
    <x v="2"/>
    <x v="1"/>
  </r>
  <r>
    <x v="115772"/>
    <x v="29363"/>
    <n v="287307"/>
    <x v="101"/>
    <x v="5"/>
    <x v="5"/>
    <x v="37844"/>
    <x v="3"/>
    <x v="0"/>
  </r>
  <r>
    <x v="115773"/>
    <x v="95882"/>
    <n v="287307"/>
    <x v="1097"/>
    <x v="5"/>
    <x v="5"/>
    <x v="4576"/>
    <x v="5"/>
    <x v="0"/>
  </r>
  <r>
    <x v="115774"/>
    <x v="95883"/>
    <n v="287307"/>
    <x v="2469"/>
    <x v="5"/>
    <x v="5"/>
    <x v="14506"/>
    <x v="1"/>
    <x v="0"/>
  </r>
  <r>
    <x v="115775"/>
    <x v="79769"/>
    <n v="287307"/>
    <x v="326"/>
    <x v="5"/>
    <x v="5"/>
    <x v="31783"/>
    <x v="1"/>
    <x v="0"/>
  </r>
  <r>
    <x v="115776"/>
    <x v="95884"/>
    <n v="287307"/>
    <x v="185"/>
    <x v="5"/>
    <x v="5"/>
    <x v="17611"/>
    <x v="6"/>
    <x v="0"/>
  </r>
  <r>
    <x v="115777"/>
    <x v="95885"/>
    <n v="287307"/>
    <x v="5"/>
    <x v="5"/>
    <x v="5"/>
    <x v="50000"/>
    <x v="3"/>
    <x v="0"/>
  </r>
  <r>
    <x v="115778"/>
    <x v="95886"/>
    <n v="287307"/>
    <x v="2"/>
    <x v="5"/>
    <x v="5"/>
    <x v="10269"/>
    <x v="3"/>
    <x v="0"/>
  </r>
  <r>
    <x v="115779"/>
    <x v="14361"/>
    <n v="287307"/>
    <x v="177"/>
    <x v="5"/>
    <x v="5"/>
    <x v="20225"/>
    <x v="3"/>
    <x v="0"/>
  </r>
  <r>
    <x v="115780"/>
    <x v="95887"/>
    <n v="287307"/>
    <x v="8"/>
    <x v="5"/>
    <x v="5"/>
    <x v="56783"/>
    <x v="0"/>
    <x v="0"/>
  </r>
  <r>
    <x v="115781"/>
    <x v="95888"/>
    <n v="287307"/>
    <x v="1129"/>
    <x v="5"/>
    <x v="5"/>
    <x v="35010"/>
    <x v="2"/>
    <x v="1"/>
  </r>
  <r>
    <x v="115782"/>
    <x v="74481"/>
    <n v="287312"/>
    <x v="1099"/>
    <x v="0"/>
    <x v="0"/>
    <x v="46245"/>
    <x v="6"/>
    <x v="0"/>
  </r>
  <r>
    <x v="115783"/>
    <x v="26610"/>
    <n v="287312"/>
    <x v="2"/>
    <x v="0"/>
    <x v="0"/>
    <x v="23118"/>
    <x v="2"/>
    <x v="1"/>
  </r>
  <r>
    <x v="115784"/>
    <x v="95889"/>
    <n v="287312"/>
    <x v="3326"/>
    <x v="0"/>
    <x v="0"/>
    <x v="1816"/>
    <x v="5"/>
    <x v="0"/>
  </r>
  <r>
    <x v="115785"/>
    <x v="36729"/>
    <n v="287312"/>
    <x v="5"/>
    <x v="0"/>
    <x v="0"/>
    <x v="43748"/>
    <x v="1"/>
    <x v="0"/>
  </r>
  <r>
    <x v="115786"/>
    <x v="36692"/>
    <n v="287312"/>
    <x v="345"/>
    <x v="0"/>
    <x v="0"/>
    <x v="8570"/>
    <x v="1"/>
    <x v="0"/>
  </r>
  <r>
    <x v="115787"/>
    <x v="95890"/>
    <n v="287312"/>
    <x v="75"/>
    <x v="0"/>
    <x v="0"/>
    <x v="65016"/>
    <x v="6"/>
    <x v="0"/>
  </r>
  <r>
    <x v="115788"/>
    <x v="95891"/>
    <n v="287312"/>
    <x v="24"/>
    <x v="0"/>
    <x v="0"/>
    <x v="65017"/>
    <x v="0"/>
    <x v="0"/>
  </r>
  <r>
    <x v="115789"/>
    <x v="95892"/>
    <n v="287312"/>
    <x v="4955"/>
    <x v="0"/>
    <x v="0"/>
    <x v="65018"/>
    <x v="6"/>
    <x v="0"/>
  </r>
  <r>
    <x v="115790"/>
    <x v="95893"/>
    <n v="287312"/>
    <x v="103"/>
    <x v="0"/>
    <x v="0"/>
    <x v="65019"/>
    <x v="6"/>
    <x v="0"/>
  </r>
  <r>
    <x v="115791"/>
    <x v="37713"/>
    <n v="287312"/>
    <x v="190"/>
    <x v="0"/>
    <x v="0"/>
    <x v="25765"/>
    <x v="2"/>
    <x v="1"/>
  </r>
  <r>
    <x v="115792"/>
    <x v="4722"/>
    <n v="287312"/>
    <x v="898"/>
    <x v="0"/>
    <x v="0"/>
    <x v="4602"/>
    <x v="5"/>
    <x v="0"/>
  </r>
  <r>
    <x v="115793"/>
    <x v="95894"/>
    <n v="287312"/>
    <x v="192"/>
    <x v="0"/>
    <x v="0"/>
    <x v="65020"/>
    <x v="2"/>
    <x v="1"/>
  </r>
  <r>
    <x v="115794"/>
    <x v="81779"/>
    <n v="287316"/>
    <x v="161"/>
    <x v="0"/>
    <x v="0"/>
    <x v="9852"/>
    <x v="2"/>
    <x v="1"/>
  </r>
  <r>
    <x v="115795"/>
    <x v="32517"/>
    <n v="287316"/>
    <x v="132"/>
    <x v="0"/>
    <x v="0"/>
    <x v="5434"/>
    <x v="2"/>
    <x v="1"/>
  </r>
  <r>
    <x v="115796"/>
    <x v="84235"/>
    <n v="287316"/>
    <x v="73"/>
    <x v="0"/>
    <x v="0"/>
    <x v="33389"/>
    <x v="4"/>
    <x v="0"/>
  </r>
  <r>
    <x v="115797"/>
    <x v="95895"/>
    <n v="287316"/>
    <x v="1935"/>
    <x v="0"/>
    <x v="0"/>
    <x v="65021"/>
    <x v="2"/>
    <x v="1"/>
  </r>
  <r>
    <x v="115798"/>
    <x v="86935"/>
    <n v="287316"/>
    <x v="13"/>
    <x v="0"/>
    <x v="0"/>
    <x v="17990"/>
    <x v="1"/>
    <x v="0"/>
  </r>
  <r>
    <x v="115799"/>
    <x v="95896"/>
    <n v="287316"/>
    <x v="5"/>
    <x v="0"/>
    <x v="0"/>
    <x v="65022"/>
    <x v="6"/>
    <x v="0"/>
  </r>
  <r>
    <x v="115800"/>
    <x v="95897"/>
    <n v="287316"/>
    <x v="1061"/>
    <x v="0"/>
    <x v="0"/>
    <x v="15641"/>
    <x v="1"/>
    <x v="0"/>
  </r>
  <r>
    <x v="115801"/>
    <x v="95898"/>
    <n v="287316"/>
    <x v="1076"/>
    <x v="0"/>
    <x v="0"/>
    <x v="65023"/>
    <x v="2"/>
    <x v="1"/>
  </r>
  <r>
    <x v="115802"/>
    <x v="95899"/>
    <n v="287316"/>
    <x v="90"/>
    <x v="0"/>
    <x v="0"/>
    <x v="65024"/>
    <x v="6"/>
    <x v="0"/>
  </r>
  <r>
    <x v="115803"/>
    <x v="84890"/>
    <n v="287316"/>
    <x v="831"/>
    <x v="0"/>
    <x v="0"/>
    <x v="24317"/>
    <x v="1"/>
    <x v="0"/>
  </r>
  <r>
    <x v="115804"/>
    <x v="37267"/>
    <n v="287316"/>
    <x v="1315"/>
    <x v="0"/>
    <x v="0"/>
    <x v="23611"/>
    <x v="4"/>
    <x v="0"/>
  </r>
  <r>
    <x v="115805"/>
    <x v="42861"/>
    <n v="287316"/>
    <x v="293"/>
    <x v="0"/>
    <x v="0"/>
    <x v="25537"/>
    <x v="5"/>
    <x v="0"/>
  </r>
  <r>
    <x v="115806"/>
    <x v="95900"/>
    <n v="287316"/>
    <x v="57"/>
    <x v="0"/>
    <x v="0"/>
    <x v="65025"/>
    <x v="2"/>
    <x v="1"/>
  </r>
  <r>
    <x v="115807"/>
    <x v="41647"/>
    <n v="287316"/>
    <x v="2266"/>
    <x v="0"/>
    <x v="0"/>
    <x v="33835"/>
    <x v="3"/>
    <x v="0"/>
  </r>
  <r>
    <x v="115808"/>
    <x v="95901"/>
    <n v="287316"/>
    <x v="319"/>
    <x v="0"/>
    <x v="0"/>
    <x v="65026"/>
    <x v="3"/>
    <x v="0"/>
  </r>
  <r>
    <x v="115809"/>
    <x v="95902"/>
    <n v="287321"/>
    <x v="17"/>
    <x v="0"/>
    <x v="0"/>
    <x v="65027"/>
    <x v="6"/>
    <x v="0"/>
  </r>
  <r>
    <x v="115810"/>
    <x v="5295"/>
    <n v="287321"/>
    <x v="129"/>
    <x v="0"/>
    <x v="0"/>
    <x v="18887"/>
    <x v="1"/>
    <x v="0"/>
  </r>
  <r>
    <x v="115811"/>
    <x v="29982"/>
    <n v="287321"/>
    <x v="61"/>
    <x v="0"/>
    <x v="0"/>
    <x v="2149"/>
    <x v="5"/>
    <x v="0"/>
  </r>
  <r>
    <x v="115812"/>
    <x v="50629"/>
    <n v="287321"/>
    <x v="212"/>
    <x v="0"/>
    <x v="0"/>
    <x v="17364"/>
    <x v="3"/>
    <x v="0"/>
  </r>
  <r>
    <x v="115813"/>
    <x v="95903"/>
    <n v="287321"/>
    <x v="63"/>
    <x v="0"/>
    <x v="0"/>
    <x v="65028"/>
    <x v="5"/>
    <x v="0"/>
  </r>
  <r>
    <x v="115814"/>
    <x v="95904"/>
    <n v="287321"/>
    <x v="983"/>
    <x v="0"/>
    <x v="0"/>
    <x v="65029"/>
    <x v="6"/>
    <x v="0"/>
  </r>
  <r>
    <x v="115815"/>
    <x v="6763"/>
    <n v="287321"/>
    <x v="568"/>
    <x v="0"/>
    <x v="0"/>
    <x v="6521"/>
    <x v="0"/>
    <x v="0"/>
  </r>
  <r>
    <x v="115816"/>
    <x v="95905"/>
    <n v="287321"/>
    <x v="334"/>
    <x v="0"/>
    <x v="0"/>
    <x v="48136"/>
    <x v="1"/>
    <x v="0"/>
  </r>
  <r>
    <x v="115817"/>
    <x v="40788"/>
    <n v="287321"/>
    <x v="428"/>
    <x v="0"/>
    <x v="0"/>
    <x v="33268"/>
    <x v="3"/>
    <x v="0"/>
  </r>
  <r>
    <x v="115818"/>
    <x v="95906"/>
    <n v="287321"/>
    <x v="58"/>
    <x v="0"/>
    <x v="0"/>
    <x v="65030"/>
    <x v="1"/>
    <x v="0"/>
  </r>
  <r>
    <x v="115819"/>
    <x v="8289"/>
    <n v="287321"/>
    <x v="117"/>
    <x v="0"/>
    <x v="0"/>
    <x v="7920"/>
    <x v="6"/>
    <x v="0"/>
  </r>
  <r>
    <x v="115820"/>
    <x v="95907"/>
    <n v="287321"/>
    <x v="681"/>
    <x v="0"/>
    <x v="0"/>
    <x v="65031"/>
    <x v="6"/>
    <x v="0"/>
  </r>
  <r>
    <x v="115821"/>
    <x v="72285"/>
    <n v="287321"/>
    <x v="4642"/>
    <x v="0"/>
    <x v="0"/>
    <x v="52363"/>
    <x v="4"/>
    <x v="0"/>
  </r>
  <r>
    <x v="115822"/>
    <x v="44566"/>
    <n v="287321"/>
    <x v="103"/>
    <x v="0"/>
    <x v="0"/>
    <x v="65032"/>
    <x v="2"/>
    <x v="1"/>
  </r>
  <r>
    <x v="115823"/>
    <x v="95908"/>
    <n v="287336"/>
    <x v="962"/>
    <x v="0"/>
    <x v="0"/>
    <x v="65033"/>
    <x v="6"/>
    <x v="0"/>
  </r>
  <r>
    <x v="115824"/>
    <x v="95909"/>
    <n v="287336"/>
    <x v="57"/>
    <x v="0"/>
    <x v="0"/>
    <x v="65034"/>
    <x v="6"/>
    <x v="0"/>
  </r>
  <r>
    <x v="115825"/>
    <x v="95910"/>
    <n v="287336"/>
    <x v="319"/>
    <x v="0"/>
    <x v="0"/>
    <x v="22102"/>
    <x v="6"/>
    <x v="0"/>
  </r>
  <r>
    <x v="115826"/>
    <x v="95911"/>
    <n v="287336"/>
    <x v="11"/>
    <x v="0"/>
    <x v="0"/>
    <x v="65035"/>
    <x v="1"/>
    <x v="0"/>
  </r>
  <r>
    <x v="115827"/>
    <x v="95912"/>
    <n v="287336"/>
    <x v="806"/>
    <x v="0"/>
    <x v="0"/>
    <x v="65036"/>
    <x v="2"/>
    <x v="1"/>
  </r>
  <r>
    <x v="115828"/>
    <x v="95913"/>
    <n v="287336"/>
    <x v="196"/>
    <x v="0"/>
    <x v="0"/>
    <x v="40980"/>
    <x v="5"/>
    <x v="0"/>
  </r>
  <r>
    <x v="115829"/>
    <x v="95914"/>
    <n v="287336"/>
    <x v="5"/>
    <x v="0"/>
    <x v="0"/>
    <x v="59169"/>
    <x v="4"/>
    <x v="0"/>
  </r>
  <r>
    <x v="115830"/>
    <x v="16533"/>
    <n v="287336"/>
    <x v="1148"/>
    <x v="0"/>
    <x v="0"/>
    <x v="8000"/>
    <x v="2"/>
    <x v="1"/>
  </r>
  <r>
    <x v="115831"/>
    <x v="95915"/>
    <n v="287362"/>
    <x v="2800"/>
    <x v="4"/>
    <x v="4"/>
    <x v="8904"/>
    <x v="4"/>
    <x v="0"/>
  </r>
  <r>
    <x v="115832"/>
    <x v="95916"/>
    <n v="287362"/>
    <x v="2"/>
    <x v="4"/>
    <x v="4"/>
    <x v="47919"/>
    <x v="5"/>
    <x v="0"/>
  </r>
  <r>
    <x v="115833"/>
    <x v="95917"/>
    <n v="287362"/>
    <x v="790"/>
    <x v="4"/>
    <x v="4"/>
    <x v="65037"/>
    <x v="0"/>
    <x v="0"/>
  </r>
  <r>
    <x v="115834"/>
    <x v="95918"/>
    <n v="287362"/>
    <x v="63"/>
    <x v="4"/>
    <x v="4"/>
    <x v="65038"/>
    <x v="6"/>
    <x v="0"/>
  </r>
  <r>
    <x v="115835"/>
    <x v="95919"/>
    <n v="287362"/>
    <x v="9"/>
    <x v="4"/>
    <x v="4"/>
    <x v="65039"/>
    <x v="6"/>
    <x v="0"/>
  </r>
  <r>
    <x v="115836"/>
    <x v="95920"/>
    <n v="287415"/>
    <x v="51"/>
    <x v="0"/>
    <x v="0"/>
    <x v="53172"/>
    <x v="0"/>
    <x v="0"/>
  </r>
  <r>
    <x v="115837"/>
    <x v="95921"/>
    <n v="287415"/>
    <x v="618"/>
    <x v="0"/>
    <x v="0"/>
    <x v="65040"/>
    <x v="2"/>
    <x v="1"/>
  </r>
  <r>
    <x v="115838"/>
    <x v="95922"/>
    <n v="287415"/>
    <x v="1279"/>
    <x v="0"/>
    <x v="0"/>
    <x v="65041"/>
    <x v="2"/>
    <x v="1"/>
  </r>
  <r>
    <x v="115839"/>
    <x v="95907"/>
    <n v="287415"/>
    <x v="38"/>
    <x v="0"/>
    <x v="0"/>
    <x v="65031"/>
    <x v="6"/>
    <x v="0"/>
  </r>
  <r>
    <x v="115840"/>
    <x v="95923"/>
    <n v="287415"/>
    <x v="2"/>
    <x v="0"/>
    <x v="0"/>
    <x v="65042"/>
    <x v="0"/>
    <x v="0"/>
  </r>
  <r>
    <x v="115841"/>
    <x v="51790"/>
    <n v="287465"/>
    <x v="5"/>
    <x v="6"/>
    <x v="6"/>
    <x v="40329"/>
    <x v="5"/>
    <x v="0"/>
  </r>
  <r>
    <x v="115842"/>
    <x v="14903"/>
    <n v="287465"/>
    <x v="1558"/>
    <x v="6"/>
    <x v="6"/>
    <x v="65043"/>
    <x v="2"/>
    <x v="1"/>
  </r>
  <r>
    <x v="115843"/>
    <x v="95924"/>
    <n v="287465"/>
    <x v="9"/>
    <x v="6"/>
    <x v="6"/>
    <x v="65044"/>
    <x v="4"/>
    <x v="0"/>
  </r>
  <r>
    <x v="115844"/>
    <x v="95925"/>
    <n v="287465"/>
    <x v="192"/>
    <x v="6"/>
    <x v="6"/>
    <x v="65045"/>
    <x v="6"/>
    <x v="0"/>
  </r>
  <r>
    <x v="115845"/>
    <x v="95926"/>
    <n v="287465"/>
    <x v="335"/>
    <x v="6"/>
    <x v="6"/>
    <x v="8396"/>
    <x v="3"/>
    <x v="0"/>
  </r>
  <r>
    <x v="115846"/>
    <x v="95927"/>
    <n v="287465"/>
    <x v="150"/>
    <x v="6"/>
    <x v="6"/>
    <x v="50734"/>
    <x v="3"/>
    <x v="0"/>
  </r>
  <r>
    <x v="115847"/>
    <x v="95928"/>
    <n v="287465"/>
    <x v="8"/>
    <x v="6"/>
    <x v="6"/>
    <x v="63358"/>
    <x v="2"/>
    <x v="1"/>
  </r>
  <r>
    <x v="115848"/>
    <x v="95929"/>
    <n v="287465"/>
    <x v="1846"/>
    <x v="6"/>
    <x v="6"/>
    <x v="65046"/>
    <x v="2"/>
    <x v="1"/>
  </r>
  <r>
    <x v="115849"/>
    <x v="21028"/>
    <n v="287465"/>
    <x v="103"/>
    <x v="6"/>
    <x v="6"/>
    <x v="18802"/>
    <x v="4"/>
    <x v="0"/>
  </r>
  <r>
    <x v="115850"/>
    <x v="95930"/>
    <n v="287478"/>
    <x v="38"/>
    <x v="0"/>
    <x v="0"/>
    <x v="27737"/>
    <x v="6"/>
    <x v="0"/>
  </r>
  <r>
    <x v="115851"/>
    <x v="95931"/>
    <n v="287478"/>
    <x v="186"/>
    <x v="0"/>
    <x v="0"/>
    <x v="65047"/>
    <x v="5"/>
    <x v="0"/>
  </r>
  <r>
    <x v="115852"/>
    <x v="95932"/>
    <n v="287478"/>
    <x v="3"/>
    <x v="0"/>
    <x v="0"/>
    <x v="747"/>
    <x v="1"/>
    <x v="0"/>
  </r>
  <r>
    <x v="115853"/>
    <x v="95933"/>
    <n v="287478"/>
    <x v="180"/>
    <x v="0"/>
    <x v="0"/>
    <x v="65048"/>
    <x v="0"/>
    <x v="0"/>
  </r>
  <r>
    <x v="115854"/>
    <x v="95934"/>
    <n v="287478"/>
    <x v="660"/>
    <x v="0"/>
    <x v="0"/>
    <x v="41299"/>
    <x v="6"/>
    <x v="0"/>
  </r>
  <r>
    <x v="115855"/>
    <x v="95935"/>
    <n v="287478"/>
    <x v="491"/>
    <x v="0"/>
    <x v="0"/>
    <x v="65049"/>
    <x v="6"/>
    <x v="0"/>
  </r>
  <r>
    <x v="115856"/>
    <x v="851"/>
    <n v="287478"/>
    <x v="644"/>
    <x v="0"/>
    <x v="0"/>
    <x v="845"/>
    <x v="5"/>
    <x v="0"/>
  </r>
  <r>
    <x v="115857"/>
    <x v="95936"/>
    <n v="287478"/>
    <x v="2030"/>
    <x v="0"/>
    <x v="0"/>
    <x v="65050"/>
    <x v="1"/>
    <x v="0"/>
  </r>
  <r>
    <x v="115858"/>
    <x v="95937"/>
    <n v="287478"/>
    <x v="398"/>
    <x v="0"/>
    <x v="0"/>
    <x v="431"/>
    <x v="2"/>
    <x v="1"/>
  </r>
  <r>
    <x v="115859"/>
    <x v="95938"/>
    <n v="287478"/>
    <x v="187"/>
    <x v="0"/>
    <x v="0"/>
    <x v="6847"/>
    <x v="3"/>
    <x v="0"/>
  </r>
  <r>
    <x v="115860"/>
    <x v="8532"/>
    <n v="287478"/>
    <x v="871"/>
    <x v="0"/>
    <x v="0"/>
    <x v="8144"/>
    <x v="4"/>
    <x v="0"/>
  </r>
  <r>
    <x v="115861"/>
    <x v="95939"/>
    <n v="287478"/>
    <x v="801"/>
    <x v="0"/>
    <x v="0"/>
    <x v="53207"/>
    <x v="1"/>
    <x v="0"/>
  </r>
  <r>
    <x v="115862"/>
    <x v="95940"/>
    <n v="287478"/>
    <x v="2284"/>
    <x v="0"/>
    <x v="0"/>
    <x v="65051"/>
    <x v="6"/>
    <x v="0"/>
  </r>
  <r>
    <x v="115863"/>
    <x v="62198"/>
    <n v="287478"/>
    <x v="107"/>
    <x v="0"/>
    <x v="0"/>
    <x v="14721"/>
    <x v="1"/>
    <x v="0"/>
  </r>
  <r>
    <x v="115864"/>
    <x v="5537"/>
    <n v="287478"/>
    <x v="161"/>
    <x v="0"/>
    <x v="0"/>
    <x v="5372"/>
    <x v="1"/>
    <x v="0"/>
  </r>
  <r>
    <x v="115865"/>
    <x v="95941"/>
    <n v="287478"/>
    <x v="734"/>
    <x v="0"/>
    <x v="0"/>
    <x v="65052"/>
    <x v="2"/>
    <x v="1"/>
  </r>
  <r>
    <x v="115866"/>
    <x v="61353"/>
    <n v="287478"/>
    <x v="338"/>
    <x v="0"/>
    <x v="0"/>
    <x v="4503"/>
    <x v="4"/>
    <x v="0"/>
  </r>
  <r>
    <x v="115867"/>
    <x v="21294"/>
    <n v="287478"/>
    <x v="4219"/>
    <x v="0"/>
    <x v="0"/>
    <x v="19015"/>
    <x v="1"/>
    <x v="0"/>
  </r>
  <r>
    <x v="115868"/>
    <x v="92762"/>
    <n v="287478"/>
    <x v="322"/>
    <x v="0"/>
    <x v="0"/>
    <x v="1818"/>
    <x v="5"/>
    <x v="0"/>
  </r>
  <r>
    <x v="115869"/>
    <x v="26527"/>
    <n v="287478"/>
    <x v="191"/>
    <x v="0"/>
    <x v="0"/>
    <x v="23053"/>
    <x v="0"/>
    <x v="0"/>
  </r>
  <r>
    <x v="115870"/>
    <x v="95942"/>
    <n v="287496"/>
    <x v="57"/>
    <x v="6"/>
    <x v="6"/>
    <x v="30760"/>
    <x v="2"/>
    <x v="1"/>
  </r>
  <r>
    <x v="115871"/>
    <x v="39130"/>
    <n v="287496"/>
    <x v="96"/>
    <x v="6"/>
    <x v="6"/>
    <x v="4906"/>
    <x v="4"/>
    <x v="0"/>
  </r>
  <r>
    <x v="115872"/>
    <x v="95943"/>
    <n v="287496"/>
    <x v="1838"/>
    <x v="6"/>
    <x v="6"/>
    <x v="65053"/>
    <x v="6"/>
    <x v="0"/>
  </r>
  <r>
    <x v="115873"/>
    <x v="95944"/>
    <n v="287496"/>
    <x v="175"/>
    <x v="6"/>
    <x v="6"/>
    <x v="65054"/>
    <x v="6"/>
    <x v="0"/>
  </r>
  <r>
    <x v="115874"/>
    <x v="95945"/>
    <n v="287496"/>
    <x v="90"/>
    <x v="6"/>
    <x v="6"/>
    <x v="18898"/>
    <x v="2"/>
    <x v="1"/>
  </r>
  <r>
    <x v="115875"/>
    <x v="95946"/>
    <n v="287496"/>
    <x v="50"/>
    <x v="6"/>
    <x v="6"/>
    <x v="13371"/>
    <x v="3"/>
    <x v="0"/>
  </r>
  <r>
    <x v="115876"/>
    <x v="95947"/>
    <n v="287496"/>
    <x v="968"/>
    <x v="6"/>
    <x v="6"/>
    <x v="65055"/>
    <x v="2"/>
    <x v="1"/>
  </r>
  <r>
    <x v="115877"/>
    <x v="8079"/>
    <n v="287496"/>
    <x v="261"/>
    <x v="6"/>
    <x v="6"/>
    <x v="7729"/>
    <x v="1"/>
    <x v="0"/>
  </r>
  <r>
    <x v="115878"/>
    <x v="95948"/>
    <n v="287496"/>
    <x v="49"/>
    <x v="6"/>
    <x v="6"/>
    <x v="65056"/>
    <x v="6"/>
    <x v="0"/>
  </r>
  <r>
    <x v="115879"/>
    <x v="35984"/>
    <n v="287496"/>
    <x v="101"/>
    <x v="6"/>
    <x v="6"/>
    <x v="6287"/>
    <x v="6"/>
    <x v="0"/>
  </r>
  <r>
    <x v="115880"/>
    <x v="95949"/>
    <n v="287496"/>
    <x v="53"/>
    <x v="6"/>
    <x v="6"/>
    <x v="17706"/>
    <x v="4"/>
    <x v="0"/>
  </r>
  <r>
    <x v="115881"/>
    <x v="95950"/>
    <n v="287496"/>
    <x v="2"/>
    <x v="6"/>
    <x v="6"/>
    <x v="57233"/>
    <x v="3"/>
    <x v="0"/>
  </r>
  <r>
    <x v="115882"/>
    <x v="95951"/>
    <n v="287496"/>
    <x v="15"/>
    <x v="6"/>
    <x v="6"/>
    <x v="32301"/>
    <x v="1"/>
    <x v="0"/>
  </r>
  <r>
    <x v="115883"/>
    <x v="95952"/>
    <n v="287496"/>
    <x v="215"/>
    <x v="6"/>
    <x v="6"/>
    <x v="65057"/>
    <x v="6"/>
    <x v="0"/>
  </r>
  <r>
    <x v="115884"/>
    <x v="95953"/>
    <n v="287496"/>
    <x v="302"/>
    <x v="6"/>
    <x v="6"/>
    <x v="61872"/>
    <x v="5"/>
    <x v="0"/>
  </r>
  <r>
    <x v="115885"/>
    <x v="95954"/>
    <n v="287501"/>
    <x v="15"/>
    <x v="0"/>
    <x v="0"/>
    <x v="47666"/>
    <x v="0"/>
    <x v="0"/>
  </r>
  <r>
    <x v="115886"/>
    <x v="95955"/>
    <n v="287501"/>
    <x v="2833"/>
    <x v="0"/>
    <x v="0"/>
    <x v="65058"/>
    <x v="6"/>
    <x v="0"/>
  </r>
  <r>
    <x v="115887"/>
    <x v="22415"/>
    <n v="287501"/>
    <x v="67"/>
    <x v="0"/>
    <x v="0"/>
    <x v="19896"/>
    <x v="1"/>
    <x v="0"/>
  </r>
  <r>
    <x v="115888"/>
    <x v="5320"/>
    <n v="287501"/>
    <x v="50"/>
    <x v="0"/>
    <x v="0"/>
    <x v="5163"/>
    <x v="6"/>
    <x v="0"/>
  </r>
  <r>
    <x v="115889"/>
    <x v="50964"/>
    <n v="287501"/>
    <x v="57"/>
    <x v="0"/>
    <x v="0"/>
    <x v="31995"/>
    <x v="4"/>
    <x v="0"/>
  </r>
  <r>
    <x v="115890"/>
    <x v="95956"/>
    <n v="287501"/>
    <x v="244"/>
    <x v="0"/>
    <x v="0"/>
    <x v="7904"/>
    <x v="4"/>
    <x v="0"/>
  </r>
  <r>
    <x v="115891"/>
    <x v="95957"/>
    <n v="287501"/>
    <x v="1569"/>
    <x v="0"/>
    <x v="0"/>
    <x v="65059"/>
    <x v="6"/>
    <x v="0"/>
  </r>
  <r>
    <x v="115892"/>
    <x v="95958"/>
    <n v="287501"/>
    <x v="1370"/>
    <x v="0"/>
    <x v="0"/>
    <x v="65060"/>
    <x v="2"/>
    <x v="1"/>
  </r>
  <r>
    <x v="115893"/>
    <x v="95959"/>
    <n v="287501"/>
    <x v="213"/>
    <x v="0"/>
    <x v="0"/>
    <x v="65061"/>
    <x v="2"/>
    <x v="1"/>
  </r>
  <r>
    <x v="115894"/>
    <x v="47012"/>
    <n v="287501"/>
    <x v="424"/>
    <x v="0"/>
    <x v="0"/>
    <x v="4146"/>
    <x v="1"/>
    <x v="0"/>
  </r>
  <r>
    <x v="115895"/>
    <x v="95960"/>
    <n v="287501"/>
    <x v="2"/>
    <x v="0"/>
    <x v="0"/>
    <x v="65062"/>
    <x v="2"/>
    <x v="1"/>
  </r>
  <r>
    <x v="115896"/>
    <x v="95961"/>
    <n v="287501"/>
    <x v="2291"/>
    <x v="0"/>
    <x v="0"/>
    <x v="6636"/>
    <x v="1"/>
    <x v="0"/>
  </r>
  <r>
    <x v="115897"/>
    <x v="95962"/>
    <n v="287501"/>
    <x v="5"/>
    <x v="0"/>
    <x v="0"/>
    <x v="65063"/>
    <x v="0"/>
    <x v="0"/>
  </r>
  <r>
    <x v="115898"/>
    <x v="95963"/>
    <n v="287501"/>
    <x v="759"/>
    <x v="0"/>
    <x v="0"/>
    <x v="65064"/>
    <x v="1"/>
    <x v="0"/>
  </r>
  <r>
    <x v="115899"/>
    <x v="18002"/>
    <n v="287501"/>
    <x v="3828"/>
    <x v="0"/>
    <x v="0"/>
    <x v="16311"/>
    <x v="0"/>
    <x v="0"/>
  </r>
  <r>
    <x v="115900"/>
    <x v="95883"/>
    <n v="287501"/>
    <x v="362"/>
    <x v="0"/>
    <x v="0"/>
    <x v="32178"/>
    <x v="1"/>
    <x v="0"/>
  </r>
  <r>
    <x v="115901"/>
    <x v="95964"/>
    <n v="287501"/>
    <x v="668"/>
    <x v="0"/>
    <x v="0"/>
    <x v="65065"/>
    <x v="2"/>
    <x v="1"/>
  </r>
  <r>
    <x v="115902"/>
    <x v="12972"/>
    <n v="287501"/>
    <x v="51"/>
    <x v="0"/>
    <x v="0"/>
    <x v="12051"/>
    <x v="3"/>
    <x v="0"/>
  </r>
  <r>
    <x v="115903"/>
    <x v="13283"/>
    <n v="287501"/>
    <x v="38"/>
    <x v="0"/>
    <x v="0"/>
    <x v="12311"/>
    <x v="5"/>
    <x v="0"/>
  </r>
  <r>
    <x v="115904"/>
    <x v="95965"/>
    <n v="287501"/>
    <x v="555"/>
    <x v="0"/>
    <x v="0"/>
    <x v="48553"/>
    <x v="3"/>
    <x v="0"/>
  </r>
  <r>
    <x v="115905"/>
    <x v="95966"/>
    <n v="287501"/>
    <x v="1337"/>
    <x v="0"/>
    <x v="0"/>
    <x v="65066"/>
    <x v="0"/>
    <x v="0"/>
  </r>
  <r>
    <x v="115906"/>
    <x v="95967"/>
    <n v="287539"/>
    <x v="117"/>
    <x v="0"/>
    <x v="0"/>
    <x v="65067"/>
    <x v="0"/>
    <x v="0"/>
  </r>
  <r>
    <x v="115907"/>
    <x v="80456"/>
    <n v="287539"/>
    <x v="188"/>
    <x v="0"/>
    <x v="0"/>
    <x v="65068"/>
    <x v="3"/>
    <x v="0"/>
  </r>
  <r>
    <x v="115908"/>
    <x v="95968"/>
    <n v="287539"/>
    <x v="446"/>
    <x v="0"/>
    <x v="0"/>
    <x v="29509"/>
    <x v="3"/>
    <x v="0"/>
  </r>
  <r>
    <x v="115909"/>
    <x v="95969"/>
    <n v="287539"/>
    <x v="281"/>
    <x v="0"/>
    <x v="0"/>
    <x v="35134"/>
    <x v="4"/>
    <x v="0"/>
  </r>
  <r>
    <x v="115910"/>
    <x v="95970"/>
    <n v="287539"/>
    <x v="57"/>
    <x v="0"/>
    <x v="0"/>
    <x v="65069"/>
    <x v="6"/>
    <x v="0"/>
  </r>
  <r>
    <x v="115911"/>
    <x v="35616"/>
    <n v="287539"/>
    <x v="2721"/>
    <x v="0"/>
    <x v="0"/>
    <x v="3611"/>
    <x v="6"/>
    <x v="0"/>
  </r>
  <r>
    <x v="115912"/>
    <x v="95971"/>
    <n v="287539"/>
    <x v="53"/>
    <x v="0"/>
    <x v="0"/>
    <x v="65070"/>
    <x v="2"/>
    <x v="1"/>
  </r>
  <r>
    <x v="115913"/>
    <x v="95972"/>
    <n v="287539"/>
    <x v="138"/>
    <x v="0"/>
    <x v="0"/>
    <x v="65071"/>
    <x v="6"/>
    <x v="0"/>
  </r>
  <r>
    <x v="115914"/>
    <x v="33779"/>
    <n v="287539"/>
    <x v="5"/>
    <x v="0"/>
    <x v="0"/>
    <x v="12984"/>
    <x v="2"/>
    <x v="1"/>
  </r>
  <r>
    <x v="115915"/>
    <x v="71012"/>
    <n v="287539"/>
    <x v="50"/>
    <x v="0"/>
    <x v="0"/>
    <x v="51659"/>
    <x v="5"/>
    <x v="0"/>
  </r>
  <r>
    <x v="115916"/>
    <x v="95973"/>
    <n v="287539"/>
    <x v="133"/>
    <x v="0"/>
    <x v="0"/>
    <x v="65072"/>
    <x v="1"/>
    <x v="0"/>
  </r>
  <r>
    <x v="115917"/>
    <x v="95974"/>
    <n v="287551"/>
    <x v="15"/>
    <x v="13"/>
    <x v="13"/>
    <x v="24180"/>
    <x v="0"/>
    <x v="0"/>
  </r>
  <r>
    <x v="115918"/>
    <x v="95975"/>
    <n v="287551"/>
    <x v="53"/>
    <x v="13"/>
    <x v="13"/>
    <x v="31173"/>
    <x v="1"/>
    <x v="0"/>
  </r>
  <r>
    <x v="115919"/>
    <x v="95976"/>
    <n v="287551"/>
    <x v="729"/>
    <x v="13"/>
    <x v="13"/>
    <x v="65073"/>
    <x v="6"/>
    <x v="0"/>
  </r>
  <r>
    <x v="115920"/>
    <x v="95977"/>
    <n v="287551"/>
    <x v="526"/>
    <x v="13"/>
    <x v="13"/>
    <x v="10791"/>
    <x v="1"/>
    <x v="0"/>
  </r>
  <r>
    <x v="115921"/>
    <x v="95978"/>
    <n v="287551"/>
    <x v="5"/>
    <x v="13"/>
    <x v="13"/>
    <x v="16554"/>
    <x v="2"/>
    <x v="1"/>
  </r>
  <r>
    <x v="115922"/>
    <x v="95979"/>
    <n v="287552"/>
    <x v="9"/>
    <x v="3"/>
    <x v="3"/>
    <x v="65074"/>
    <x v="5"/>
    <x v="0"/>
  </r>
  <r>
    <x v="115923"/>
    <x v="95980"/>
    <n v="287552"/>
    <x v="580"/>
    <x v="3"/>
    <x v="3"/>
    <x v="65075"/>
    <x v="3"/>
    <x v="0"/>
  </r>
  <r>
    <x v="115924"/>
    <x v="95981"/>
    <n v="287552"/>
    <x v="8"/>
    <x v="3"/>
    <x v="3"/>
    <x v="65076"/>
    <x v="3"/>
    <x v="0"/>
  </r>
  <r>
    <x v="115925"/>
    <x v="67005"/>
    <n v="287552"/>
    <x v="208"/>
    <x v="3"/>
    <x v="3"/>
    <x v="16575"/>
    <x v="1"/>
    <x v="0"/>
  </r>
  <r>
    <x v="115926"/>
    <x v="95982"/>
    <n v="287552"/>
    <x v="540"/>
    <x v="3"/>
    <x v="3"/>
    <x v="65077"/>
    <x v="0"/>
    <x v="0"/>
  </r>
  <r>
    <x v="115927"/>
    <x v="95983"/>
    <n v="287552"/>
    <x v="66"/>
    <x v="3"/>
    <x v="3"/>
    <x v="5717"/>
    <x v="3"/>
    <x v="0"/>
  </r>
  <r>
    <x v="115928"/>
    <x v="95984"/>
    <n v="287552"/>
    <x v="198"/>
    <x v="3"/>
    <x v="3"/>
    <x v="5629"/>
    <x v="4"/>
    <x v="0"/>
  </r>
  <r>
    <x v="115929"/>
    <x v="95985"/>
    <n v="287552"/>
    <x v="3320"/>
    <x v="3"/>
    <x v="3"/>
    <x v="38085"/>
    <x v="1"/>
    <x v="0"/>
  </r>
  <r>
    <x v="115930"/>
    <x v="95986"/>
    <n v="287552"/>
    <x v="379"/>
    <x v="3"/>
    <x v="3"/>
    <x v="2804"/>
    <x v="0"/>
    <x v="0"/>
  </r>
  <r>
    <x v="115931"/>
    <x v="95987"/>
    <n v="287552"/>
    <x v="467"/>
    <x v="3"/>
    <x v="3"/>
    <x v="13117"/>
    <x v="2"/>
    <x v="1"/>
  </r>
  <r>
    <x v="115932"/>
    <x v="46873"/>
    <n v="287552"/>
    <x v="783"/>
    <x v="3"/>
    <x v="3"/>
    <x v="4920"/>
    <x v="1"/>
    <x v="0"/>
  </r>
  <r>
    <x v="115933"/>
    <x v="95988"/>
    <n v="287552"/>
    <x v="3703"/>
    <x v="3"/>
    <x v="3"/>
    <x v="20076"/>
    <x v="6"/>
    <x v="0"/>
  </r>
  <r>
    <x v="115934"/>
    <x v="95989"/>
    <n v="287552"/>
    <x v="51"/>
    <x v="3"/>
    <x v="3"/>
    <x v="11152"/>
    <x v="1"/>
    <x v="0"/>
  </r>
  <r>
    <x v="115935"/>
    <x v="8452"/>
    <n v="287552"/>
    <x v="121"/>
    <x v="3"/>
    <x v="3"/>
    <x v="28271"/>
    <x v="6"/>
    <x v="0"/>
  </r>
  <r>
    <x v="115936"/>
    <x v="95990"/>
    <n v="287552"/>
    <x v="307"/>
    <x v="3"/>
    <x v="3"/>
    <x v="50011"/>
    <x v="2"/>
    <x v="1"/>
  </r>
  <r>
    <x v="115937"/>
    <x v="55714"/>
    <n v="287552"/>
    <x v="268"/>
    <x v="3"/>
    <x v="3"/>
    <x v="2317"/>
    <x v="3"/>
    <x v="0"/>
  </r>
  <r>
    <x v="115938"/>
    <x v="95991"/>
    <n v="287552"/>
    <x v="642"/>
    <x v="3"/>
    <x v="3"/>
    <x v="18466"/>
    <x v="0"/>
    <x v="0"/>
  </r>
  <r>
    <x v="115939"/>
    <x v="95992"/>
    <n v="287596"/>
    <x v="53"/>
    <x v="1"/>
    <x v="1"/>
    <x v="65078"/>
    <x v="2"/>
    <x v="1"/>
  </r>
  <r>
    <x v="115940"/>
    <x v="95993"/>
    <n v="287596"/>
    <x v="8"/>
    <x v="1"/>
    <x v="1"/>
    <x v="34480"/>
    <x v="6"/>
    <x v="0"/>
  </r>
  <r>
    <x v="115941"/>
    <x v="21961"/>
    <n v="287596"/>
    <x v="4956"/>
    <x v="1"/>
    <x v="1"/>
    <x v="11145"/>
    <x v="6"/>
    <x v="0"/>
  </r>
  <r>
    <x v="115942"/>
    <x v="95994"/>
    <n v="287598"/>
    <x v="275"/>
    <x v="2"/>
    <x v="2"/>
    <x v="20327"/>
    <x v="6"/>
    <x v="0"/>
  </r>
  <r>
    <x v="115943"/>
    <x v="95995"/>
    <n v="287598"/>
    <x v="8"/>
    <x v="2"/>
    <x v="2"/>
    <x v="65079"/>
    <x v="2"/>
    <x v="1"/>
  </r>
  <r>
    <x v="115944"/>
    <x v="95996"/>
    <n v="287598"/>
    <x v="2"/>
    <x v="2"/>
    <x v="2"/>
    <x v="65080"/>
    <x v="5"/>
    <x v="0"/>
  </r>
  <r>
    <x v="115945"/>
    <x v="95997"/>
    <n v="287598"/>
    <x v="656"/>
    <x v="2"/>
    <x v="2"/>
    <x v="65081"/>
    <x v="6"/>
    <x v="0"/>
  </r>
  <r>
    <x v="115946"/>
    <x v="95998"/>
    <n v="287598"/>
    <x v="3195"/>
    <x v="2"/>
    <x v="2"/>
    <x v="24736"/>
    <x v="4"/>
    <x v="0"/>
  </r>
  <r>
    <x v="115947"/>
    <x v="95999"/>
    <n v="287598"/>
    <x v="188"/>
    <x v="2"/>
    <x v="2"/>
    <x v="65082"/>
    <x v="0"/>
    <x v="0"/>
  </r>
  <r>
    <x v="115948"/>
    <x v="96000"/>
    <n v="287598"/>
    <x v="172"/>
    <x v="2"/>
    <x v="2"/>
    <x v="3523"/>
    <x v="6"/>
    <x v="0"/>
  </r>
  <r>
    <x v="115949"/>
    <x v="96001"/>
    <n v="287653"/>
    <x v="4957"/>
    <x v="1"/>
    <x v="1"/>
    <x v="65083"/>
    <x v="2"/>
    <x v="1"/>
  </r>
  <r>
    <x v="115950"/>
    <x v="74824"/>
    <n v="287653"/>
    <x v="642"/>
    <x v="1"/>
    <x v="1"/>
    <x v="6098"/>
    <x v="3"/>
    <x v="0"/>
  </r>
  <r>
    <x v="115951"/>
    <x v="96002"/>
    <n v="287653"/>
    <x v="304"/>
    <x v="1"/>
    <x v="1"/>
    <x v="46478"/>
    <x v="0"/>
    <x v="0"/>
  </r>
  <r>
    <x v="115952"/>
    <x v="69407"/>
    <n v="287653"/>
    <x v="1938"/>
    <x v="1"/>
    <x v="1"/>
    <x v="50740"/>
    <x v="0"/>
    <x v="0"/>
  </r>
  <r>
    <x v="115953"/>
    <x v="96003"/>
    <n v="287653"/>
    <x v="267"/>
    <x v="1"/>
    <x v="1"/>
    <x v="65084"/>
    <x v="3"/>
    <x v="0"/>
  </r>
  <r>
    <x v="115954"/>
    <x v="96004"/>
    <n v="287653"/>
    <x v="2640"/>
    <x v="1"/>
    <x v="1"/>
    <x v="17476"/>
    <x v="5"/>
    <x v="0"/>
  </r>
  <r>
    <x v="115955"/>
    <x v="96005"/>
    <n v="287653"/>
    <x v="87"/>
    <x v="1"/>
    <x v="1"/>
    <x v="65085"/>
    <x v="2"/>
    <x v="1"/>
  </r>
  <r>
    <x v="115956"/>
    <x v="96006"/>
    <n v="287653"/>
    <x v="1004"/>
    <x v="1"/>
    <x v="1"/>
    <x v="51731"/>
    <x v="0"/>
    <x v="0"/>
  </r>
  <r>
    <x v="115957"/>
    <x v="5055"/>
    <n v="287653"/>
    <x v="391"/>
    <x v="1"/>
    <x v="1"/>
    <x v="4911"/>
    <x v="5"/>
    <x v="0"/>
  </r>
  <r>
    <x v="115958"/>
    <x v="96007"/>
    <n v="287653"/>
    <x v="1320"/>
    <x v="1"/>
    <x v="1"/>
    <x v="46607"/>
    <x v="5"/>
    <x v="0"/>
  </r>
  <r>
    <x v="115959"/>
    <x v="96008"/>
    <n v="287653"/>
    <x v="3"/>
    <x v="1"/>
    <x v="1"/>
    <x v="26953"/>
    <x v="1"/>
    <x v="0"/>
  </r>
  <r>
    <x v="115960"/>
    <x v="96009"/>
    <n v="287653"/>
    <x v="103"/>
    <x v="1"/>
    <x v="1"/>
    <x v="65086"/>
    <x v="3"/>
    <x v="0"/>
  </r>
  <r>
    <x v="115961"/>
    <x v="96010"/>
    <n v="287657"/>
    <x v="208"/>
    <x v="5"/>
    <x v="5"/>
    <x v="4466"/>
    <x v="4"/>
    <x v="0"/>
  </r>
  <r>
    <x v="115962"/>
    <x v="96011"/>
    <n v="287657"/>
    <x v="256"/>
    <x v="5"/>
    <x v="5"/>
    <x v="59189"/>
    <x v="1"/>
    <x v="0"/>
  </r>
  <r>
    <x v="115963"/>
    <x v="96012"/>
    <n v="287657"/>
    <x v="187"/>
    <x v="5"/>
    <x v="5"/>
    <x v="65087"/>
    <x v="6"/>
    <x v="0"/>
  </r>
  <r>
    <x v="115964"/>
    <x v="37128"/>
    <n v="287657"/>
    <x v="691"/>
    <x v="5"/>
    <x v="5"/>
    <x v="4802"/>
    <x v="1"/>
    <x v="0"/>
  </r>
  <r>
    <x v="115965"/>
    <x v="96013"/>
    <n v="287657"/>
    <x v="665"/>
    <x v="5"/>
    <x v="5"/>
    <x v="65088"/>
    <x v="2"/>
    <x v="1"/>
  </r>
  <r>
    <x v="115966"/>
    <x v="96014"/>
    <n v="287657"/>
    <x v="9"/>
    <x v="5"/>
    <x v="5"/>
    <x v="65089"/>
    <x v="5"/>
    <x v="0"/>
  </r>
  <r>
    <x v="115967"/>
    <x v="13694"/>
    <n v="287657"/>
    <x v="125"/>
    <x v="5"/>
    <x v="5"/>
    <x v="15361"/>
    <x v="6"/>
    <x v="0"/>
  </r>
  <r>
    <x v="115968"/>
    <x v="96015"/>
    <n v="287657"/>
    <x v="5"/>
    <x v="5"/>
    <x v="5"/>
    <x v="46308"/>
    <x v="4"/>
    <x v="0"/>
  </r>
  <r>
    <x v="115969"/>
    <x v="96016"/>
    <n v="287657"/>
    <x v="1326"/>
    <x v="5"/>
    <x v="5"/>
    <x v="17002"/>
    <x v="4"/>
    <x v="0"/>
  </r>
  <r>
    <x v="115970"/>
    <x v="96017"/>
    <n v="287657"/>
    <x v="57"/>
    <x v="5"/>
    <x v="5"/>
    <x v="65090"/>
    <x v="5"/>
    <x v="0"/>
  </r>
  <r>
    <x v="115971"/>
    <x v="61995"/>
    <n v="287657"/>
    <x v="13"/>
    <x v="5"/>
    <x v="5"/>
    <x v="234"/>
    <x v="6"/>
    <x v="0"/>
  </r>
  <r>
    <x v="115972"/>
    <x v="78191"/>
    <n v="287657"/>
    <x v="25"/>
    <x v="5"/>
    <x v="5"/>
    <x v="65091"/>
    <x v="5"/>
    <x v="0"/>
  </r>
  <r>
    <x v="115973"/>
    <x v="96018"/>
    <n v="287657"/>
    <x v="2061"/>
    <x v="5"/>
    <x v="5"/>
    <x v="59914"/>
    <x v="6"/>
    <x v="0"/>
  </r>
  <r>
    <x v="115974"/>
    <x v="96019"/>
    <n v="287657"/>
    <x v="2939"/>
    <x v="5"/>
    <x v="5"/>
    <x v="3837"/>
    <x v="4"/>
    <x v="0"/>
  </r>
  <r>
    <x v="115975"/>
    <x v="96020"/>
    <n v="287706"/>
    <x v="1131"/>
    <x v="6"/>
    <x v="6"/>
    <x v="40600"/>
    <x v="4"/>
    <x v="0"/>
  </r>
  <r>
    <x v="115976"/>
    <x v="96021"/>
    <n v="287706"/>
    <x v="13"/>
    <x v="6"/>
    <x v="6"/>
    <x v="65092"/>
    <x v="1"/>
    <x v="0"/>
  </r>
  <r>
    <x v="115977"/>
    <x v="96022"/>
    <n v="287706"/>
    <x v="880"/>
    <x v="6"/>
    <x v="6"/>
    <x v="65093"/>
    <x v="1"/>
    <x v="0"/>
  </r>
  <r>
    <x v="115978"/>
    <x v="96023"/>
    <n v="287706"/>
    <x v="31"/>
    <x v="6"/>
    <x v="6"/>
    <x v="63443"/>
    <x v="4"/>
    <x v="0"/>
  </r>
  <r>
    <x v="115979"/>
    <x v="96024"/>
    <n v="287706"/>
    <x v="215"/>
    <x v="6"/>
    <x v="6"/>
    <x v="65094"/>
    <x v="6"/>
    <x v="0"/>
  </r>
  <r>
    <x v="115980"/>
    <x v="96025"/>
    <n v="287706"/>
    <x v="1151"/>
    <x v="6"/>
    <x v="6"/>
    <x v="65095"/>
    <x v="2"/>
    <x v="1"/>
  </r>
  <r>
    <x v="115981"/>
    <x v="96026"/>
    <n v="287706"/>
    <x v="190"/>
    <x v="6"/>
    <x v="6"/>
    <x v="62306"/>
    <x v="6"/>
    <x v="0"/>
  </r>
  <r>
    <x v="115982"/>
    <x v="96027"/>
    <n v="287706"/>
    <x v="3932"/>
    <x v="6"/>
    <x v="6"/>
    <x v="38288"/>
    <x v="5"/>
    <x v="0"/>
  </r>
  <r>
    <x v="115983"/>
    <x v="2700"/>
    <n v="287706"/>
    <x v="1656"/>
    <x v="6"/>
    <x v="6"/>
    <x v="2653"/>
    <x v="1"/>
    <x v="0"/>
  </r>
  <r>
    <x v="115984"/>
    <x v="37114"/>
    <n v="287706"/>
    <x v="617"/>
    <x v="6"/>
    <x v="6"/>
    <x v="13484"/>
    <x v="1"/>
    <x v="0"/>
  </r>
  <r>
    <x v="115985"/>
    <x v="96028"/>
    <n v="287706"/>
    <x v="9"/>
    <x v="6"/>
    <x v="6"/>
    <x v="57612"/>
    <x v="6"/>
    <x v="0"/>
  </r>
  <r>
    <x v="115986"/>
    <x v="5065"/>
    <n v="287706"/>
    <x v="319"/>
    <x v="6"/>
    <x v="6"/>
    <x v="48"/>
    <x v="6"/>
    <x v="0"/>
  </r>
  <r>
    <x v="115987"/>
    <x v="96029"/>
    <n v="287706"/>
    <x v="49"/>
    <x v="6"/>
    <x v="6"/>
    <x v="45354"/>
    <x v="4"/>
    <x v="0"/>
  </r>
  <r>
    <x v="115988"/>
    <x v="96030"/>
    <n v="287706"/>
    <x v="696"/>
    <x v="6"/>
    <x v="6"/>
    <x v="65096"/>
    <x v="4"/>
    <x v="0"/>
  </r>
  <r>
    <x v="115989"/>
    <x v="50826"/>
    <n v="287721"/>
    <x v="747"/>
    <x v="1"/>
    <x v="1"/>
    <x v="19132"/>
    <x v="6"/>
    <x v="0"/>
  </r>
  <r>
    <x v="115990"/>
    <x v="96031"/>
    <n v="287721"/>
    <x v="8"/>
    <x v="1"/>
    <x v="1"/>
    <x v="65097"/>
    <x v="6"/>
    <x v="0"/>
  </r>
  <r>
    <x v="115991"/>
    <x v="96032"/>
    <n v="287721"/>
    <x v="369"/>
    <x v="1"/>
    <x v="1"/>
    <x v="65098"/>
    <x v="2"/>
    <x v="1"/>
  </r>
  <r>
    <x v="115992"/>
    <x v="96033"/>
    <n v="287721"/>
    <x v="132"/>
    <x v="1"/>
    <x v="1"/>
    <x v="65099"/>
    <x v="4"/>
    <x v="0"/>
  </r>
  <r>
    <x v="115993"/>
    <x v="96034"/>
    <n v="287721"/>
    <x v="38"/>
    <x v="1"/>
    <x v="1"/>
    <x v="41507"/>
    <x v="3"/>
    <x v="0"/>
  </r>
  <r>
    <x v="115994"/>
    <x v="96035"/>
    <n v="287721"/>
    <x v="103"/>
    <x v="1"/>
    <x v="1"/>
    <x v="36142"/>
    <x v="5"/>
    <x v="0"/>
  </r>
  <r>
    <x v="115995"/>
    <x v="92392"/>
    <n v="287721"/>
    <x v="107"/>
    <x v="1"/>
    <x v="1"/>
    <x v="18733"/>
    <x v="0"/>
    <x v="0"/>
  </r>
  <r>
    <x v="115996"/>
    <x v="35535"/>
    <n v="287721"/>
    <x v="139"/>
    <x v="1"/>
    <x v="1"/>
    <x v="29638"/>
    <x v="3"/>
    <x v="0"/>
  </r>
  <r>
    <x v="115997"/>
    <x v="43171"/>
    <n v="287721"/>
    <x v="15"/>
    <x v="1"/>
    <x v="1"/>
    <x v="34835"/>
    <x v="6"/>
    <x v="0"/>
  </r>
  <r>
    <x v="115998"/>
    <x v="96036"/>
    <n v="287721"/>
    <x v="57"/>
    <x v="1"/>
    <x v="1"/>
    <x v="65100"/>
    <x v="4"/>
    <x v="0"/>
  </r>
  <r>
    <x v="115999"/>
    <x v="96037"/>
    <n v="287721"/>
    <x v="9"/>
    <x v="1"/>
    <x v="1"/>
    <x v="40477"/>
    <x v="4"/>
    <x v="0"/>
  </r>
  <r>
    <x v="116000"/>
    <x v="96038"/>
    <n v="287734"/>
    <x v="2444"/>
    <x v="6"/>
    <x v="6"/>
    <x v="58051"/>
    <x v="3"/>
    <x v="0"/>
  </r>
  <r>
    <x v="116001"/>
    <x v="96039"/>
    <n v="287734"/>
    <x v="4316"/>
    <x v="6"/>
    <x v="6"/>
    <x v="54416"/>
    <x v="1"/>
    <x v="0"/>
  </r>
  <r>
    <x v="116002"/>
    <x v="54350"/>
    <n v="287734"/>
    <x v="218"/>
    <x v="6"/>
    <x v="6"/>
    <x v="21408"/>
    <x v="6"/>
    <x v="0"/>
  </r>
  <r>
    <x v="116003"/>
    <x v="96040"/>
    <n v="287734"/>
    <x v="5"/>
    <x v="6"/>
    <x v="6"/>
    <x v="53936"/>
    <x v="2"/>
    <x v="1"/>
  </r>
  <r>
    <x v="116004"/>
    <x v="96041"/>
    <n v="287776"/>
    <x v="615"/>
    <x v="6"/>
    <x v="6"/>
    <x v="65101"/>
    <x v="1"/>
    <x v="0"/>
  </r>
  <r>
    <x v="116005"/>
    <x v="96042"/>
    <n v="287776"/>
    <x v="44"/>
    <x v="6"/>
    <x v="6"/>
    <x v="21218"/>
    <x v="2"/>
    <x v="1"/>
  </r>
  <r>
    <x v="116006"/>
    <x v="87587"/>
    <n v="287776"/>
    <x v="5"/>
    <x v="6"/>
    <x v="6"/>
    <x v="60685"/>
    <x v="1"/>
    <x v="0"/>
  </r>
  <r>
    <x v="116007"/>
    <x v="96043"/>
    <n v="287776"/>
    <x v="265"/>
    <x v="6"/>
    <x v="6"/>
    <x v="65102"/>
    <x v="6"/>
    <x v="0"/>
  </r>
  <r>
    <x v="116008"/>
    <x v="96044"/>
    <n v="287776"/>
    <x v="13"/>
    <x v="6"/>
    <x v="6"/>
    <x v="65103"/>
    <x v="5"/>
    <x v="0"/>
  </r>
  <r>
    <x v="116009"/>
    <x v="96045"/>
    <n v="287776"/>
    <x v="2550"/>
    <x v="6"/>
    <x v="6"/>
    <x v="65104"/>
    <x v="2"/>
    <x v="1"/>
  </r>
  <r>
    <x v="116010"/>
    <x v="21605"/>
    <n v="287803"/>
    <x v="13"/>
    <x v="1"/>
    <x v="1"/>
    <x v="18274"/>
    <x v="0"/>
    <x v="0"/>
  </r>
  <r>
    <x v="116011"/>
    <x v="96046"/>
    <n v="287803"/>
    <x v="57"/>
    <x v="1"/>
    <x v="1"/>
    <x v="27838"/>
    <x v="0"/>
    <x v="0"/>
  </r>
  <r>
    <x v="116012"/>
    <x v="96047"/>
    <n v="287828"/>
    <x v="790"/>
    <x v="0"/>
    <x v="0"/>
    <x v="65105"/>
    <x v="4"/>
    <x v="0"/>
  </r>
  <r>
    <x v="116013"/>
    <x v="65243"/>
    <n v="287828"/>
    <x v="8"/>
    <x v="0"/>
    <x v="0"/>
    <x v="48373"/>
    <x v="1"/>
    <x v="0"/>
  </r>
  <r>
    <x v="116014"/>
    <x v="96048"/>
    <n v="287828"/>
    <x v="5"/>
    <x v="0"/>
    <x v="0"/>
    <x v="65106"/>
    <x v="2"/>
    <x v="1"/>
  </r>
  <r>
    <x v="116015"/>
    <x v="96049"/>
    <n v="287828"/>
    <x v="51"/>
    <x v="0"/>
    <x v="0"/>
    <x v="65107"/>
    <x v="6"/>
    <x v="0"/>
  </r>
  <r>
    <x v="116016"/>
    <x v="96050"/>
    <n v="287828"/>
    <x v="57"/>
    <x v="0"/>
    <x v="0"/>
    <x v="20769"/>
    <x v="2"/>
    <x v="1"/>
  </r>
  <r>
    <x v="116017"/>
    <x v="96051"/>
    <n v="287828"/>
    <x v="38"/>
    <x v="0"/>
    <x v="0"/>
    <x v="41756"/>
    <x v="0"/>
    <x v="0"/>
  </r>
  <r>
    <x v="116018"/>
    <x v="5154"/>
    <n v="287828"/>
    <x v="247"/>
    <x v="0"/>
    <x v="0"/>
    <x v="18115"/>
    <x v="2"/>
    <x v="1"/>
  </r>
  <r>
    <x v="116019"/>
    <x v="96052"/>
    <n v="287828"/>
    <x v="2"/>
    <x v="0"/>
    <x v="0"/>
    <x v="65108"/>
    <x v="6"/>
    <x v="0"/>
  </r>
  <r>
    <x v="116020"/>
    <x v="8302"/>
    <n v="287828"/>
    <x v="276"/>
    <x v="0"/>
    <x v="0"/>
    <x v="3970"/>
    <x v="2"/>
    <x v="1"/>
  </r>
  <r>
    <x v="116021"/>
    <x v="96053"/>
    <n v="287828"/>
    <x v="8"/>
    <x v="0"/>
    <x v="0"/>
    <x v="3112"/>
    <x v="2"/>
    <x v="1"/>
  </r>
  <r>
    <x v="116022"/>
    <x v="96054"/>
    <n v="287828"/>
    <x v="772"/>
    <x v="0"/>
    <x v="0"/>
    <x v="65109"/>
    <x v="2"/>
    <x v="1"/>
  </r>
  <r>
    <x v="116023"/>
    <x v="96055"/>
    <n v="287828"/>
    <x v="75"/>
    <x v="0"/>
    <x v="0"/>
    <x v="23360"/>
    <x v="3"/>
    <x v="0"/>
  </r>
  <r>
    <x v="116024"/>
    <x v="23337"/>
    <n v="287828"/>
    <x v="707"/>
    <x v="0"/>
    <x v="0"/>
    <x v="13558"/>
    <x v="4"/>
    <x v="0"/>
  </r>
  <r>
    <x v="116025"/>
    <x v="96056"/>
    <n v="287828"/>
    <x v="122"/>
    <x v="0"/>
    <x v="0"/>
    <x v="10736"/>
    <x v="1"/>
    <x v="0"/>
  </r>
  <r>
    <x v="116026"/>
    <x v="96057"/>
    <n v="287828"/>
    <x v="895"/>
    <x v="0"/>
    <x v="0"/>
    <x v="47814"/>
    <x v="3"/>
    <x v="0"/>
  </r>
  <r>
    <x v="116027"/>
    <x v="33986"/>
    <n v="287828"/>
    <x v="1251"/>
    <x v="0"/>
    <x v="0"/>
    <x v="28573"/>
    <x v="4"/>
    <x v="0"/>
  </r>
  <r>
    <x v="116028"/>
    <x v="96058"/>
    <n v="287828"/>
    <x v="240"/>
    <x v="0"/>
    <x v="0"/>
    <x v="65110"/>
    <x v="4"/>
    <x v="0"/>
  </r>
  <r>
    <x v="116029"/>
    <x v="61995"/>
    <n v="287828"/>
    <x v="745"/>
    <x v="0"/>
    <x v="0"/>
    <x v="32275"/>
    <x v="6"/>
    <x v="0"/>
  </r>
  <r>
    <x v="116030"/>
    <x v="96059"/>
    <n v="287828"/>
    <x v="600"/>
    <x v="0"/>
    <x v="0"/>
    <x v="65111"/>
    <x v="6"/>
    <x v="0"/>
  </r>
  <r>
    <x v="116031"/>
    <x v="96060"/>
    <n v="287828"/>
    <x v="139"/>
    <x v="0"/>
    <x v="0"/>
    <x v="65112"/>
    <x v="2"/>
    <x v="1"/>
  </r>
  <r>
    <x v="116032"/>
    <x v="49089"/>
    <n v="287828"/>
    <x v="1377"/>
    <x v="0"/>
    <x v="0"/>
    <x v="20427"/>
    <x v="0"/>
    <x v="0"/>
  </r>
  <r>
    <x v="116033"/>
    <x v="96061"/>
    <n v="287828"/>
    <x v="53"/>
    <x v="0"/>
    <x v="0"/>
    <x v="65113"/>
    <x v="6"/>
    <x v="0"/>
  </r>
  <r>
    <x v="116034"/>
    <x v="96062"/>
    <n v="287828"/>
    <x v="136"/>
    <x v="0"/>
    <x v="0"/>
    <x v="15683"/>
    <x v="6"/>
    <x v="0"/>
  </r>
  <r>
    <x v="116035"/>
    <x v="96063"/>
    <n v="287828"/>
    <x v="172"/>
    <x v="0"/>
    <x v="0"/>
    <x v="36148"/>
    <x v="1"/>
    <x v="0"/>
  </r>
  <r>
    <x v="116036"/>
    <x v="36642"/>
    <n v="287828"/>
    <x v="582"/>
    <x v="0"/>
    <x v="0"/>
    <x v="30382"/>
    <x v="4"/>
    <x v="0"/>
  </r>
  <r>
    <x v="116037"/>
    <x v="63688"/>
    <n v="287851"/>
    <x v="790"/>
    <x v="0"/>
    <x v="0"/>
    <x v="47465"/>
    <x v="0"/>
    <x v="0"/>
  </r>
  <r>
    <x v="116038"/>
    <x v="60956"/>
    <n v="287863"/>
    <x v="1726"/>
    <x v="0"/>
    <x v="0"/>
    <x v="65114"/>
    <x v="1"/>
    <x v="0"/>
  </r>
  <r>
    <x v="116039"/>
    <x v="96064"/>
    <n v="287863"/>
    <x v="13"/>
    <x v="0"/>
    <x v="0"/>
    <x v="65115"/>
    <x v="0"/>
    <x v="0"/>
  </r>
  <r>
    <x v="116040"/>
    <x v="40446"/>
    <n v="287866"/>
    <x v="57"/>
    <x v="6"/>
    <x v="6"/>
    <x v="33028"/>
    <x v="5"/>
    <x v="0"/>
  </r>
  <r>
    <x v="116041"/>
    <x v="96065"/>
    <n v="287866"/>
    <x v="2"/>
    <x v="6"/>
    <x v="6"/>
    <x v="65116"/>
    <x v="1"/>
    <x v="0"/>
  </r>
  <r>
    <x v="116042"/>
    <x v="96066"/>
    <n v="287866"/>
    <x v="92"/>
    <x v="6"/>
    <x v="6"/>
    <x v="65117"/>
    <x v="4"/>
    <x v="0"/>
  </r>
  <r>
    <x v="116043"/>
    <x v="96067"/>
    <n v="287866"/>
    <x v="222"/>
    <x v="6"/>
    <x v="6"/>
    <x v="65118"/>
    <x v="0"/>
    <x v="0"/>
  </r>
  <r>
    <x v="116044"/>
    <x v="96068"/>
    <n v="287866"/>
    <x v="475"/>
    <x v="6"/>
    <x v="6"/>
    <x v="65119"/>
    <x v="3"/>
    <x v="0"/>
  </r>
  <r>
    <x v="116045"/>
    <x v="96069"/>
    <n v="287866"/>
    <x v="430"/>
    <x v="6"/>
    <x v="6"/>
    <x v="59116"/>
    <x v="1"/>
    <x v="0"/>
  </r>
  <r>
    <x v="116046"/>
    <x v="88728"/>
    <n v="287866"/>
    <x v="2496"/>
    <x v="6"/>
    <x v="6"/>
    <x v="9822"/>
    <x v="2"/>
    <x v="1"/>
  </r>
  <r>
    <x v="116047"/>
    <x v="13953"/>
    <n v="287866"/>
    <x v="213"/>
    <x v="6"/>
    <x v="6"/>
    <x v="12311"/>
    <x v="5"/>
    <x v="0"/>
  </r>
  <r>
    <x v="116048"/>
    <x v="96070"/>
    <n v="287866"/>
    <x v="38"/>
    <x v="6"/>
    <x v="6"/>
    <x v="21544"/>
    <x v="3"/>
    <x v="0"/>
  </r>
  <r>
    <x v="116049"/>
    <x v="96071"/>
    <n v="287866"/>
    <x v="355"/>
    <x v="6"/>
    <x v="6"/>
    <x v="65120"/>
    <x v="4"/>
    <x v="0"/>
  </r>
  <r>
    <x v="116050"/>
    <x v="96072"/>
    <n v="287866"/>
    <x v="1227"/>
    <x v="6"/>
    <x v="6"/>
    <x v="65121"/>
    <x v="2"/>
    <x v="1"/>
  </r>
  <r>
    <x v="116051"/>
    <x v="96073"/>
    <n v="287866"/>
    <x v="215"/>
    <x v="6"/>
    <x v="6"/>
    <x v="65122"/>
    <x v="2"/>
    <x v="1"/>
  </r>
  <r>
    <x v="116052"/>
    <x v="64429"/>
    <n v="287866"/>
    <x v="9"/>
    <x v="6"/>
    <x v="6"/>
    <x v="22511"/>
    <x v="6"/>
    <x v="0"/>
  </r>
  <r>
    <x v="116053"/>
    <x v="96074"/>
    <n v="287866"/>
    <x v="53"/>
    <x v="6"/>
    <x v="6"/>
    <x v="65123"/>
    <x v="6"/>
    <x v="0"/>
  </r>
  <r>
    <x v="116054"/>
    <x v="96075"/>
    <n v="287866"/>
    <x v="50"/>
    <x v="6"/>
    <x v="6"/>
    <x v="25136"/>
    <x v="5"/>
    <x v="0"/>
  </r>
  <r>
    <x v="116055"/>
    <x v="69741"/>
    <n v="287866"/>
    <x v="58"/>
    <x v="6"/>
    <x v="6"/>
    <x v="37327"/>
    <x v="1"/>
    <x v="0"/>
  </r>
  <r>
    <x v="116056"/>
    <x v="96076"/>
    <n v="287866"/>
    <x v="2830"/>
    <x v="6"/>
    <x v="6"/>
    <x v="65124"/>
    <x v="2"/>
    <x v="1"/>
  </r>
  <r>
    <x v="116057"/>
    <x v="96077"/>
    <n v="287866"/>
    <x v="1701"/>
    <x v="6"/>
    <x v="6"/>
    <x v="61"/>
    <x v="4"/>
    <x v="0"/>
  </r>
  <r>
    <x v="116058"/>
    <x v="96078"/>
    <n v="287866"/>
    <x v="1011"/>
    <x v="6"/>
    <x v="6"/>
    <x v="65125"/>
    <x v="6"/>
    <x v="0"/>
  </r>
  <r>
    <x v="116059"/>
    <x v="96079"/>
    <n v="287866"/>
    <x v="299"/>
    <x v="6"/>
    <x v="6"/>
    <x v="65126"/>
    <x v="2"/>
    <x v="1"/>
  </r>
  <r>
    <x v="116060"/>
    <x v="96080"/>
    <n v="287866"/>
    <x v="319"/>
    <x v="6"/>
    <x v="6"/>
    <x v="38378"/>
    <x v="0"/>
    <x v="0"/>
  </r>
  <r>
    <x v="116061"/>
    <x v="96081"/>
    <n v="287880"/>
    <x v="9"/>
    <x v="0"/>
    <x v="0"/>
    <x v="65127"/>
    <x v="2"/>
    <x v="1"/>
  </r>
  <r>
    <x v="116062"/>
    <x v="96082"/>
    <n v="287880"/>
    <x v="5"/>
    <x v="0"/>
    <x v="0"/>
    <x v="65128"/>
    <x v="1"/>
    <x v="0"/>
  </r>
  <r>
    <x v="116063"/>
    <x v="18984"/>
    <n v="287880"/>
    <x v="1272"/>
    <x v="0"/>
    <x v="0"/>
    <x v="2044"/>
    <x v="5"/>
    <x v="0"/>
  </r>
  <r>
    <x v="116064"/>
    <x v="96083"/>
    <n v="287880"/>
    <x v="1778"/>
    <x v="0"/>
    <x v="0"/>
    <x v="65129"/>
    <x v="0"/>
    <x v="0"/>
  </r>
  <r>
    <x v="116065"/>
    <x v="17831"/>
    <n v="287880"/>
    <x v="319"/>
    <x v="0"/>
    <x v="0"/>
    <x v="16176"/>
    <x v="0"/>
    <x v="0"/>
  </r>
  <r>
    <x v="116066"/>
    <x v="96084"/>
    <n v="287880"/>
    <x v="230"/>
    <x v="0"/>
    <x v="0"/>
    <x v="65130"/>
    <x v="6"/>
    <x v="0"/>
  </r>
  <r>
    <x v="116067"/>
    <x v="96085"/>
    <n v="287892"/>
    <x v="5"/>
    <x v="4"/>
    <x v="4"/>
    <x v="65131"/>
    <x v="2"/>
    <x v="1"/>
  </r>
  <r>
    <x v="116068"/>
    <x v="96086"/>
    <n v="287892"/>
    <x v="8"/>
    <x v="4"/>
    <x v="4"/>
    <x v="65132"/>
    <x v="1"/>
    <x v="0"/>
  </r>
  <r>
    <x v="116069"/>
    <x v="57387"/>
    <n v="287892"/>
    <x v="2331"/>
    <x v="4"/>
    <x v="4"/>
    <x v="62576"/>
    <x v="4"/>
    <x v="0"/>
  </r>
  <r>
    <x v="116070"/>
    <x v="96087"/>
    <n v="287892"/>
    <x v="9"/>
    <x v="4"/>
    <x v="4"/>
    <x v="65133"/>
    <x v="2"/>
    <x v="1"/>
  </r>
  <r>
    <x v="116071"/>
    <x v="96088"/>
    <n v="287892"/>
    <x v="3775"/>
    <x v="4"/>
    <x v="4"/>
    <x v="31069"/>
    <x v="4"/>
    <x v="0"/>
  </r>
  <r>
    <x v="116072"/>
    <x v="96089"/>
    <n v="287892"/>
    <x v="1148"/>
    <x v="4"/>
    <x v="4"/>
    <x v="29035"/>
    <x v="6"/>
    <x v="0"/>
  </r>
  <r>
    <x v="116073"/>
    <x v="96090"/>
    <n v="287892"/>
    <x v="2266"/>
    <x v="4"/>
    <x v="4"/>
    <x v="28953"/>
    <x v="1"/>
    <x v="0"/>
  </r>
  <r>
    <x v="116074"/>
    <x v="96091"/>
    <n v="287892"/>
    <x v="254"/>
    <x v="4"/>
    <x v="4"/>
    <x v="65134"/>
    <x v="2"/>
    <x v="1"/>
  </r>
  <r>
    <x v="116075"/>
    <x v="8562"/>
    <n v="287892"/>
    <x v="254"/>
    <x v="4"/>
    <x v="4"/>
    <x v="8172"/>
    <x v="2"/>
    <x v="1"/>
  </r>
  <r>
    <x v="116076"/>
    <x v="96092"/>
    <n v="287892"/>
    <x v="2"/>
    <x v="4"/>
    <x v="4"/>
    <x v="65135"/>
    <x v="3"/>
    <x v="0"/>
  </r>
  <r>
    <x v="116077"/>
    <x v="96093"/>
    <n v="287892"/>
    <x v="2654"/>
    <x v="4"/>
    <x v="4"/>
    <x v="1549"/>
    <x v="3"/>
    <x v="0"/>
  </r>
  <r>
    <x v="116078"/>
    <x v="96094"/>
    <n v="287892"/>
    <x v="38"/>
    <x v="4"/>
    <x v="4"/>
    <x v="65136"/>
    <x v="6"/>
    <x v="0"/>
  </r>
  <r>
    <x v="116079"/>
    <x v="96095"/>
    <n v="287892"/>
    <x v="53"/>
    <x v="4"/>
    <x v="4"/>
    <x v="65137"/>
    <x v="3"/>
    <x v="0"/>
  </r>
  <r>
    <x v="116080"/>
    <x v="96096"/>
    <n v="287892"/>
    <x v="33"/>
    <x v="4"/>
    <x v="4"/>
    <x v="16300"/>
    <x v="3"/>
    <x v="0"/>
  </r>
  <r>
    <x v="116081"/>
    <x v="86850"/>
    <n v="287892"/>
    <x v="538"/>
    <x v="4"/>
    <x v="4"/>
    <x v="60298"/>
    <x v="3"/>
    <x v="0"/>
  </r>
  <r>
    <x v="116082"/>
    <x v="96097"/>
    <n v="287892"/>
    <x v="15"/>
    <x v="4"/>
    <x v="4"/>
    <x v="65138"/>
    <x v="5"/>
    <x v="0"/>
  </r>
  <r>
    <x v="116083"/>
    <x v="96098"/>
    <n v="287892"/>
    <x v="57"/>
    <x v="4"/>
    <x v="4"/>
    <x v="670"/>
    <x v="1"/>
    <x v="0"/>
  </r>
  <r>
    <x v="116084"/>
    <x v="96099"/>
    <n v="287892"/>
    <x v="1076"/>
    <x v="4"/>
    <x v="4"/>
    <x v="65139"/>
    <x v="2"/>
    <x v="1"/>
  </r>
  <r>
    <x v="116085"/>
    <x v="96100"/>
    <n v="287894"/>
    <x v="164"/>
    <x v="5"/>
    <x v="5"/>
    <x v="65140"/>
    <x v="0"/>
    <x v="0"/>
  </r>
  <r>
    <x v="116086"/>
    <x v="96101"/>
    <n v="287894"/>
    <x v="136"/>
    <x v="5"/>
    <x v="5"/>
    <x v="27014"/>
    <x v="6"/>
    <x v="0"/>
  </r>
  <r>
    <x v="116087"/>
    <x v="96102"/>
    <n v="287894"/>
    <x v="73"/>
    <x v="5"/>
    <x v="5"/>
    <x v="65141"/>
    <x v="2"/>
    <x v="1"/>
  </r>
  <r>
    <x v="116088"/>
    <x v="832"/>
    <n v="287894"/>
    <x v="87"/>
    <x v="5"/>
    <x v="5"/>
    <x v="35676"/>
    <x v="1"/>
    <x v="0"/>
  </r>
  <r>
    <x v="116089"/>
    <x v="96103"/>
    <n v="287894"/>
    <x v="3684"/>
    <x v="5"/>
    <x v="5"/>
    <x v="12065"/>
    <x v="3"/>
    <x v="0"/>
  </r>
  <r>
    <x v="116090"/>
    <x v="96104"/>
    <n v="287894"/>
    <x v="253"/>
    <x v="5"/>
    <x v="5"/>
    <x v="39695"/>
    <x v="6"/>
    <x v="0"/>
  </r>
  <r>
    <x v="116091"/>
    <x v="96105"/>
    <n v="287894"/>
    <x v="50"/>
    <x v="5"/>
    <x v="5"/>
    <x v="65142"/>
    <x v="2"/>
    <x v="1"/>
  </r>
  <r>
    <x v="116092"/>
    <x v="49218"/>
    <n v="287894"/>
    <x v="5"/>
    <x v="5"/>
    <x v="5"/>
    <x v="15088"/>
    <x v="5"/>
    <x v="0"/>
  </r>
  <r>
    <x v="116093"/>
    <x v="96106"/>
    <n v="287896"/>
    <x v="1015"/>
    <x v="1"/>
    <x v="1"/>
    <x v="51868"/>
    <x v="5"/>
    <x v="0"/>
  </r>
  <r>
    <x v="116094"/>
    <x v="40990"/>
    <n v="287896"/>
    <x v="5"/>
    <x v="1"/>
    <x v="1"/>
    <x v="33403"/>
    <x v="0"/>
    <x v="0"/>
  </r>
  <r>
    <x v="116095"/>
    <x v="96107"/>
    <n v="287896"/>
    <x v="2836"/>
    <x v="1"/>
    <x v="1"/>
    <x v="65143"/>
    <x v="2"/>
    <x v="1"/>
  </r>
  <r>
    <x v="116096"/>
    <x v="96108"/>
    <n v="287896"/>
    <x v="191"/>
    <x v="1"/>
    <x v="1"/>
    <x v="65144"/>
    <x v="4"/>
    <x v="0"/>
  </r>
  <r>
    <x v="116097"/>
    <x v="96109"/>
    <n v="287896"/>
    <x v="365"/>
    <x v="1"/>
    <x v="1"/>
    <x v="1010"/>
    <x v="4"/>
    <x v="0"/>
  </r>
  <r>
    <x v="116098"/>
    <x v="4331"/>
    <n v="287896"/>
    <x v="1492"/>
    <x v="1"/>
    <x v="1"/>
    <x v="4229"/>
    <x v="6"/>
    <x v="0"/>
  </r>
  <r>
    <x v="116099"/>
    <x v="69524"/>
    <n v="287896"/>
    <x v="9"/>
    <x v="1"/>
    <x v="1"/>
    <x v="50804"/>
    <x v="0"/>
    <x v="0"/>
  </r>
  <r>
    <x v="116100"/>
    <x v="96110"/>
    <n v="287896"/>
    <x v="11"/>
    <x v="1"/>
    <x v="1"/>
    <x v="39112"/>
    <x v="4"/>
    <x v="0"/>
  </r>
  <r>
    <x v="116101"/>
    <x v="52237"/>
    <n v="287896"/>
    <x v="1083"/>
    <x v="1"/>
    <x v="1"/>
    <x v="7002"/>
    <x v="5"/>
    <x v="0"/>
  </r>
  <r>
    <x v="116102"/>
    <x v="25574"/>
    <n v="287896"/>
    <x v="213"/>
    <x v="1"/>
    <x v="1"/>
    <x v="22338"/>
    <x v="1"/>
    <x v="0"/>
  </r>
  <r>
    <x v="116103"/>
    <x v="68355"/>
    <n v="287896"/>
    <x v="38"/>
    <x v="1"/>
    <x v="1"/>
    <x v="2720"/>
    <x v="3"/>
    <x v="0"/>
  </r>
  <r>
    <x v="116104"/>
    <x v="96111"/>
    <n v="287896"/>
    <x v="1377"/>
    <x v="1"/>
    <x v="1"/>
    <x v="27435"/>
    <x v="1"/>
    <x v="0"/>
  </r>
  <r>
    <x v="116105"/>
    <x v="93953"/>
    <n v="287896"/>
    <x v="9"/>
    <x v="1"/>
    <x v="1"/>
    <x v="12739"/>
    <x v="6"/>
    <x v="0"/>
  </r>
  <r>
    <x v="116106"/>
    <x v="41812"/>
    <n v="287896"/>
    <x v="23"/>
    <x v="1"/>
    <x v="1"/>
    <x v="33948"/>
    <x v="6"/>
    <x v="0"/>
  </r>
  <r>
    <x v="116107"/>
    <x v="96112"/>
    <n v="287896"/>
    <x v="312"/>
    <x v="1"/>
    <x v="1"/>
    <x v="53055"/>
    <x v="3"/>
    <x v="0"/>
  </r>
  <r>
    <x v="116108"/>
    <x v="42371"/>
    <n v="287896"/>
    <x v="51"/>
    <x v="1"/>
    <x v="1"/>
    <x v="10366"/>
    <x v="6"/>
    <x v="0"/>
  </r>
  <r>
    <x v="116109"/>
    <x v="96113"/>
    <n v="287896"/>
    <x v="103"/>
    <x v="1"/>
    <x v="1"/>
    <x v="65145"/>
    <x v="4"/>
    <x v="0"/>
  </r>
  <r>
    <x v="116110"/>
    <x v="68296"/>
    <n v="287896"/>
    <x v="57"/>
    <x v="1"/>
    <x v="1"/>
    <x v="50131"/>
    <x v="4"/>
    <x v="0"/>
  </r>
  <r>
    <x v="116111"/>
    <x v="96114"/>
    <n v="287914"/>
    <x v="988"/>
    <x v="3"/>
    <x v="3"/>
    <x v="31775"/>
    <x v="5"/>
    <x v="0"/>
  </r>
  <r>
    <x v="116112"/>
    <x v="48541"/>
    <n v="287914"/>
    <x v="670"/>
    <x v="3"/>
    <x v="3"/>
    <x v="7468"/>
    <x v="0"/>
    <x v="0"/>
  </r>
  <r>
    <x v="116113"/>
    <x v="96115"/>
    <n v="287914"/>
    <x v="57"/>
    <x v="3"/>
    <x v="3"/>
    <x v="65146"/>
    <x v="4"/>
    <x v="0"/>
  </r>
  <r>
    <x v="116114"/>
    <x v="96116"/>
    <n v="287914"/>
    <x v="763"/>
    <x v="3"/>
    <x v="3"/>
    <x v="65147"/>
    <x v="6"/>
    <x v="0"/>
  </r>
  <r>
    <x v="116115"/>
    <x v="74321"/>
    <n v="287914"/>
    <x v="75"/>
    <x v="3"/>
    <x v="3"/>
    <x v="58036"/>
    <x v="4"/>
    <x v="0"/>
  </r>
  <r>
    <x v="116116"/>
    <x v="96117"/>
    <n v="287914"/>
    <x v="120"/>
    <x v="3"/>
    <x v="3"/>
    <x v="65148"/>
    <x v="2"/>
    <x v="1"/>
  </r>
  <r>
    <x v="116117"/>
    <x v="96118"/>
    <n v="287914"/>
    <x v="224"/>
    <x v="3"/>
    <x v="3"/>
    <x v="65149"/>
    <x v="2"/>
    <x v="1"/>
  </r>
  <r>
    <x v="116118"/>
    <x v="96119"/>
    <n v="287914"/>
    <x v="212"/>
    <x v="3"/>
    <x v="3"/>
    <x v="65150"/>
    <x v="4"/>
    <x v="0"/>
  </r>
  <r>
    <x v="116119"/>
    <x v="96120"/>
    <n v="287942"/>
    <x v="2881"/>
    <x v="3"/>
    <x v="3"/>
    <x v="65151"/>
    <x v="2"/>
    <x v="1"/>
  </r>
  <r>
    <x v="116120"/>
    <x v="96121"/>
    <n v="287942"/>
    <x v="272"/>
    <x v="3"/>
    <x v="3"/>
    <x v="65152"/>
    <x v="2"/>
    <x v="1"/>
  </r>
  <r>
    <x v="116121"/>
    <x v="60168"/>
    <n v="287942"/>
    <x v="25"/>
    <x v="3"/>
    <x v="3"/>
    <x v="65153"/>
    <x v="0"/>
    <x v="0"/>
  </r>
  <r>
    <x v="116122"/>
    <x v="96122"/>
    <n v="287942"/>
    <x v="213"/>
    <x v="3"/>
    <x v="3"/>
    <x v="65154"/>
    <x v="6"/>
    <x v="0"/>
  </r>
  <r>
    <x v="116123"/>
    <x v="96123"/>
    <n v="287942"/>
    <x v="121"/>
    <x v="3"/>
    <x v="3"/>
    <x v="65155"/>
    <x v="3"/>
    <x v="0"/>
  </r>
  <r>
    <x v="116124"/>
    <x v="96124"/>
    <n v="287942"/>
    <x v="4958"/>
    <x v="3"/>
    <x v="3"/>
    <x v="55551"/>
    <x v="5"/>
    <x v="0"/>
  </r>
  <r>
    <x v="116125"/>
    <x v="96125"/>
    <n v="287942"/>
    <x v="177"/>
    <x v="3"/>
    <x v="3"/>
    <x v="65156"/>
    <x v="4"/>
    <x v="0"/>
  </r>
  <r>
    <x v="116126"/>
    <x v="96126"/>
    <n v="287942"/>
    <x v="75"/>
    <x v="3"/>
    <x v="3"/>
    <x v="65157"/>
    <x v="2"/>
    <x v="1"/>
  </r>
  <r>
    <x v="116127"/>
    <x v="96127"/>
    <n v="287942"/>
    <x v="519"/>
    <x v="3"/>
    <x v="3"/>
    <x v="47047"/>
    <x v="4"/>
    <x v="0"/>
  </r>
  <r>
    <x v="116128"/>
    <x v="25474"/>
    <n v="287945"/>
    <x v="15"/>
    <x v="8"/>
    <x v="8"/>
    <x v="52690"/>
    <x v="5"/>
    <x v="0"/>
  </r>
  <r>
    <x v="116129"/>
    <x v="96128"/>
    <n v="287945"/>
    <x v="2104"/>
    <x v="8"/>
    <x v="8"/>
    <x v="9624"/>
    <x v="4"/>
    <x v="0"/>
  </r>
  <r>
    <x v="116130"/>
    <x v="96129"/>
    <n v="287945"/>
    <x v="1478"/>
    <x v="8"/>
    <x v="8"/>
    <x v="65158"/>
    <x v="6"/>
    <x v="0"/>
  </r>
  <r>
    <x v="116131"/>
    <x v="96130"/>
    <n v="287945"/>
    <x v="1213"/>
    <x v="8"/>
    <x v="8"/>
    <x v="14667"/>
    <x v="5"/>
    <x v="0"/>
  </r>
  <r>
    <x v="116132"/>
    <x v="96131"/>
    <n v="287945"/>
    <x v="38"/>
    <x v="8"/>
    <x v="8"/>
    <x v="65159"/>
    <x v="6"/>
    <x v="0"/>
  </r>
  <r>
    <x v="116133"/>
    <x v="96132"/>
    <n v="287945"/>
    <x v="544"/>
    <x v="8"/>
    <x v="8"/>
    <x v="1244"/>
    <x v="2"/>
    <x v="1"/>
  </r>
  <r>
    <x v="116134"/>
    <x v="96133"/>
    <n v="287960"/>
    <x v="1456"/>
    <x v="1"/>
    <x v="1"/>
    <x v="65160"/>
    <x v="2"/>
    <x v="1"/>
  </r>
  <r>
    <x v="116135"/>
    <x v="96134"/>
    <n v="287960"/>
    <x v="1587"/>
    <x v="1"/>
    <x v="1"/>
    <x v="65161"/>
    <x v="6"/>
    <x v="0"/>
  </r>
  <r>
    <x v="116136"/>
    <x v="96135"/>
    <n v="287960"/>
    <x v="67"/>
    <x v="1"/>
    <x v="1"/>
    <x v="6178"/>
    <x v="0"/>
    <x v="0"/>
  </r>
  <r>
    <x v="116137"/>
    <x v="96136"/>
    <n v="287960"/>
    <x v="5"/>
    <x v="1"/>
    <x v="1"/>
    <x v="65162"/>
    <x v="2"/>
    <x v="1"/>
  </r>
  <r>
    <x v="116138"/>
    <x v="96137"/>
    <n v="287960"/>
    <x v="618"/>
    <x v="1"/>
    <x v="1"/>
    <x v="65163"/>
    <x v="3"/>
    <x v="0"/>
  </r>
  <r>
    <x v="116139"/>
    <x v="96138"/>
    <n v="287960"/>
    <x v="15"/>
    <x v="1"/>
    <x v="1"/>
    <x v="23862"/>
    <x v="5"/>
    <x v="0"/>
  </r>
  <r>
    <x v="116140"/>
    <x v="96139"/>
    <n v="287960"/>
    <x v="212"/>
    <x v="1"/>
    <x v="1"/>
    <x v="65164"/>
    <x v="2"/>
    <x v="1"/>
  </r>
  <r>
    <x v="116141"/>
    <x v="96140"/>
    <n v="287960"/>
    <x v="2"/>
    <x v="1"/>
    <x v="1"/>
    <x v="28707"/>
    <x v="1"/>
    <x v="0"/>
  </r>
  <r>
    <x v="116142"/>
    <x v="1756"/>
    <n v="287960"/>
    <x v="103"/>
    <x v="1"/>
    <x v="1"/>
    <x v="1729"/>
    <x v="2"/>
    <x v="1"/>
  </r>
  <r>
    <x v="116143"/>
    <x v="96141"/>
    <n v="287960"/>
    <x v="209"/>
    <x v="1"/>
    <x v="1"/>
    <x v="65165"/>
    <x v="6"/>
    <x v="0"/>
  </r>
  <r>
    <x v="116144"/>
    <x v="6127"/>
    <n v="287960"/>
    <x v="57"/>
    <x v="1"/>
    <x v="1"/>
    <x v="5933"/>
    <x v="5"/>
    <x v="0"/>
  </r>
  <r>
    <x v="116145"/>
    <x v="96142"/>
    <n v="287960"/>
    <x v="2544"/>
    <x v="1"/>
    <x v="1"/>
    <x v="56677"/>
    <x v="5"/>
    <x v="0"/>
  </r>
  <r>
    <x v="116146"/>
    <x v="12240"/>
    <n v="287979"/>
    <x v="2"/>
    <x v="4"/>
    <x v="4"/>
    <x v="9443"/>
    <x v="3"/>
    <x v="0"/>
  </r>
  <r>
    <x v="116147"/>
    <x v="96143"/>
    <n v="287979"/>
    <x v="82"/>
    <x v="4"/>
    <x v="4"/>
    <x v="65166"/>
    <x v="0"/>
    <x v="0"/>
  </r>
  <r>
    <x v="116148"/>
    <x v="96144"/>
    <n v="287979"/>
    <x v="51"/>
    <x v="4"/>
    <x v="4"/>
    <x v="60713"/>
    <x v="4"/>
    <x v="0"/>
  </r>
  <r>
    <x v="116149"/>
    <x v="43942"/>
    <n v="288063"/>
    <x v="1329"/>
    <x v="4"/>
    <x v="4"/>
    <x v="34824"/>
    <x v="4"/>
    <x v="0"/>
  </r>
  <r>
    <x v="116150"/>
    <x v="24035"/>
    <n v="288063"/>
    <x v="3803"/>
    <x v="4"/>
    <x v="4"/>
    <x v="21167"/>
    <x v="0"/>
    <x v="0"/>
  </r>
  <r>
    <x v="116151"/>
    <x v="96145"/>
    <n v="288063"/>
    <x v="17"/>
    <x v="4"/>
    <x v="4"/>
    <x v="65167"/>
    <x v="2"/>
    <x v="1"/>
  </r>
  <r>
    <x v="116152"/>
    <x v="96146"/>
    <n v="288063"/>
    <x v="2"/>
    <x v="4"/>
    <x v="4"/>
    <x v="65168"/>
    <x v="3"/>
    <x v="0"/>
  </r>
  <r>
    <x v="116153"/>
    <x v="96147"/>
    <n v="288063"/>
    <x v="8"/>
    <x v="4"/>
    <x v="4"/>
    <x v="40174"/>
    <x v="1"/>
    <x v="0"/>
  </r>
  <r>
    <x v="116154"/>
    <x v="96148"/>
    <n v="288063"/>
    <x v="3241"/>
    <x v="4"/>
    <x v="4"/>
    <x v="32089"/>
    <x v="0"/>
    <x v="0"/>
  </r>
  <r>
    <x v="116155"/>
    <x v="96149"/>
    <n v="288082"/>
    <x v="2363"/>
    <x v="4"/>
    <x v="4"/>
    <x v="65169"/>
    <x v="5"/>
    <x v="0"/>
  </r>
  <r>
    <x v="116156"/>
    <x v="96150"/>
    <n v="288082"/>
    <x v="2"/>
    <x v="4"/>
    <x v="4"/>
    <x v="48480"/>
    <x v="5"/>
    <x v="0"/>
  </r>
  <r>
    <x v="116157"/>
    <x v="96151"/>
    <n v="288082"/>
    <x v="96"/>
    <x v="4"/>
    <x v="4"/>
    <x v="4447"/>
    <x v="5"/>
    <x v="0"/>
  </r>
  <r>
    <x v="116158"/>
    <x v="96152"/>
    <n v="288082"/>
    <x v="187"/>
    <x v="4"/>
    <x v="4"/>
    <x v="65170"/>
    <x v="3"/>
    <x v="0"/>
  </r>
  <r>
    <x v="116159"/>
    <x v="96153"/>
    <n v="288082"/>
    <x v="2824"/>
    <x v="4"/>
    <x v="4"/>
    <x v="4969"/>
    <x v="4"/>
    <x v="0"/>
  </r>
  <r>
    <x v="116160"/>
    <x v="38410"/>
    <n v="288082"/>
    <x v="450"/>
    <x v="4"/>
    <x v="4"/>
    <x v="14558"/>
    <x v="3"/>
    <x v="0"/>
  </r>
  <r>
    <x v="116161"/>
    <x v="96154"/>
    <n v="288082"/>
    <x v="103"/>
    <x v="4"/>
    <x v="4"/>
    <x v="11363"/>
    <x v="5"/>
    <x v="0"/>
  </r>
  <r>
    <x v="116162"/>
    <x v="96155"/>
    <n v="288082"/>
    <x v="9"/>
    <x v="4"/>
    <x v="4"/>
    <x v="13173"/>
    <x v="1"/>
    <x v="0"/>
  </r>
  <r>
    <x v="116163"/>
    <x v="96156"/>
    <n v="288082"/>
    <x v="73"/>
    <x v="4"/>
    <x v="4"/>
    <x v="10032"/>
    <x v="6"/>
    <x v="0"/>
  </r>
  <r>
    <x v="116164"/>
    <x v="96157"/>
    <n v="288082"/>
    <x v="319"/>
    <x v="4"/>
    <x v="4"/>
    <x v="9001"/>
    <x v="5"/>
    <x v="0"/>
  </r>
  <r>
    <x v="116165"/>
    <x v="96158"/>
    <n v="288082"/>
    <x v="112"/>
    <x v="4"/>
    <x v="4"/>
    <x v="53410"/>
    <x v="0"/>
    <x v="0"/>
  </r>
  <r>
    <x v="116166"/>
    <x v="96159"/>
    <n v="288082"/>
    <x v="401"/>
    <x v="4"/>
    <x v="4"/>
    <x v="39777"/>
    <x v="6"/>
    <x v="0"/>
  </r>
  <r>
    <x v="116167"/>
    <x v="96160"/>
    <n v="288082"/>
    <x v="1406"/>
    <x v="4"/>
    <x v="4"/>
    <x v="65171"/>
    <x v="2"/>
    <x v="1"/>
  </r>
  <r>
    <x v="116168"/>
    <x v="96161"/>
    <n v="288082"/>
    <x v="645"/>
    <x v="4"/>
    <x v="4"/>
    <x v="65172"/>
    <x v="1"/>
    <x v="0"/>
  </r>
  <r>
    <x v="116169"/>
    <x v="96162"/>
    <n v="288082"/>
    <x v="132"/>
    <x v="4"/>
    <x v="4"/>
    <x v="8151"/>
    <x v="5"/>
    <x v="0"/>
  </r>
  <r>
    <x v="116170"/>
    <x v="96163"/>
    <n v="288082"/>
    <x v="84"/>
    <x v="4"/>
    <x v="4"/>
    <x v="42821"/>
    <x v="3"/>
    <x v="0"/>
  </r>
  <r>
    <x v="116171"/>
    <x v="48245"/>
    <n v="288082"/>
    <x v="1874"/>
    <x v="4"/>
    <x v="4"/>
    <x v="26809"/>
    <x v="2"/>
    <x v="1"/>
  </r>
  <r>
    <x v="116172"/>
    <x v="96164"/>
    <n v="288082"/>
    <x v="205"/>
    <x v="4"/>
    <x v="4"/>
    <x v="55167"/>
    <x v="5"/>
    <x v="0"/>
  </r>
  <r>
    <x v="116173"/>
    <x v="96165"/>
    <n v="288082"/>
    <x v="285"/>
    <x v="4"/>
    <x v="4"/>
    <x v="49006"/>
    <x v="2"/>
    <x v="1"/>
  </r>
  <r>
    <x v="116174"/>
    <x v="96166"/>
    <n v="288082"/>
    <x v="442"/>
    <x v="4"/>
    <x v="4"/>
    <x v="44513"/>
    <x v="2"/>
    <x v="1"/>
  </r>
  <r>
    <x v="116175"/>
    <x v="96167"/>
    <n v="288091"/>
    <x v="366"/>
    <x v="4"/>
    <x v="4"/>
    <x v="17385"/>
    <x v="5"/>
    <x v="0"/>
  </r>
  <r>
    <x v="116176"/>
    <x v="96168"/>
    <n v="288103"/>
    <x v="853"/>
    <x v="1"/>
    <x v="1"/>
    <x v="7308"/>
    <x v="6"/>
    <x v="0"/>
  </r>
  <r>
    <x v="116177"/>
    <x v="96169"/>
    <n v="288103"/>
    <x v="275"/>
    <x v="1"/>
    <x v="1"/>
    <x v="65173"/>
    <x v="0"/>
    <x v="0"/>
  </r>
  <r>
    <x v="116178"/>
    <x v="96170"/>
    <n v="288103"/>
    <x v="107"/>
    <x v="1"/>
    <x v="1"/>
    <x v="61223"/>
    <x v="3"/>
    <x v="0"/>
  </r>
  <r>
    <x v="116179"/>
    <x v="96171"/>
    <n v="288110"/>
    <x v="121"/>
    <x v="6"/>
    <x v="6"/>
    <x v="22057"/>
    <x v="6"/>
    <x v="0"/>
  </r>
  <r>
    <x v="116180"/>
    <x v="96172"/>
    <n v="288110"/>
    <x v="120"/>
    <x v="6"/>
    <x v="6"/>
    <x v="65174"/>
    <x v="4"/>
    <x v="0"/>
  </r>
  <r>
    <x v="116181"/>
    <x v="96173"/>
    <n v="288110"/>
    <x v="1111"/>
    <x v="6"/>
    <x v="6"/>
    <x v="65175"/>
    <x v="2"/>
    <x v="1"/>
  </r>
  <r>
    <x v="116182"/>
    <x v="96174"/>
    <n v="288110"/>
    <x v="58"/>
    <x v="6"/>
    <x v="6"/>
    <x v="65176"/>
    <x v="6"/>
    <x v="0"/>
  </r>
  <r>
    <x v="116183"/>
    <x v="96175"/>
    <n v="288110"/>
    <x v="8"/>
    <x v="6"/>
    <x v="6"/>
    <x v="39411"/>
    <x v="1"/>
    <x v="0"/>
  </r>
  <r>
    <x v="116184"/>
    <x v="96176"/>
    <n v="288110"/>
    <x v="2"/>
    <x v="6"/>
    <x v="6"/>
    <x v="32528"/>
    <x v="0"/>
    <x v="0"/>
  </r>
  <r>
    <x v="116185"/>
    <x v="77074"/>
    <n v="288110"/>
    <x v="174"/>
    <x v="6"/>
    <x v="6"/>
    <x v="28906"/>
    <x v="1"/>
    <x v="0"/>
  </r>
  <r>
    <x v="116186"/>
    <x v="31278"/>
    <n v="288110"/>
    <x v="117"/>
    <x v="6"/>
    <x v="6"/>
    <x v="26609"/>
    <x v="0"/>
    <x v="0"/>
  </r>
  <r>
    <x v="116187"/>
    <x v="96177"/>
    <n v="288110"/>
    <x v="172"/>
    <x v="6"/>
    <x v="6"/>
    <x v="19923"/>
    <x v="2"/>
    <x v="1"/>
  </r>
  <r>
    <x v="116188"/>
    <x v="89716"/>
    <n v="288110"/>
    <x v="2762"/>
    <x v="6"/>
    <x v="6"/>
    <x v="25252"/>
    <x v="0"/>
    <x v="0"/>
  </r>
  <r>
    <x v="116189"/>
    <x v="96178"/>
    <n v="288110"/>
    <x v="5"/>
    <x v="6"/>
    <x v="6"/>
    <x v="65177"/>
    <x v="6"/>
    <x v="0"/>
  </r>
  <r>
    <x v="116190"/>
    <x v="96179"/>
    <n v="288110"/>
    <x v="1357"/>
    <x v="6"/>
    <x v="6"/>
    <x v="1806"/>
    <x v="2"/>
    <x v="1"/>
  </r>
  <r>
    <x v="116191"/>
    <x v="39301"/>
    <n v="288110"/>
    <x v="2120"/>
    <x v="6"/>
    <x v="6"/>
    <x v="31690"/>
    <x v="5"/>
    <x v="0"/>
  </r>
  <r>
    <x v="116192"/>
    <x v="96180"/>
    <n v="288110"/>
    <x v="3110"/>
    <x v="6"/>
    <x v="6"/>
    <x v="45079"/>
    <x v="6"/>
    <x v="0"/>
  </r>
  <r>
    <x v="116193"/>
    <x v="96181"/>
    <n v="288126"/>
    <x v="21"/>
    <x v="1"/>
    <x v="1"/>
    <x v="22821"/>
    <x v="1"/>
    <x v="0"/>
  </r>
  <r>
    <x v="116194"/>
    <x v="96182"/>
    <n v="288126"/>
    <x v="180"/>
    <x v="1"/>
    <x v="1"/>
    <x v="65178"/>
    <x v="6"/>
    <x v="0"/>
  </r>
  <r>
    <x v="116195"/>
    <x v="96183"/>
    <n v="288126"/>
    <x v="3"/>
    <x v="1"/>
    <x v="1"/>
    <x v="65179"/>
    <x v="6"/>
    <x v="0"/>
  </r>
  <r>
    <x v="116196"/>
    <x v="96184"/>
    <n v="288127"/>
    <x v="16"/>
    <x v="4"/>
    <x v="4"/>
    <x v="59005"/>
    <x v="4"/>
    <x v="0"/>
  </r>
  <r>
    <x v="116197"/>
    <x v="96185"/>
    <n v="288127"/>
    <x v="1443"/>
    <x v="4"/>
    <x v="4"/>
    <x v="47399"/>
    <x v="2"/>
    <x v="1"/>
  </r>
  <r>
    <x v="116198"/>
    <x v="96186"/>
    <n v="288127"/>
    <x v="103"/>
    <x v="4"/>
    <x v="4"/>
    <x v="44041"/>
    <x v="5"/>
    <x v="0"/>
  </r>
  <r>
    <x v="116199"/>
    <x v="96187"/>
    <n v="288127"/>
    <x v="748"/>
    <x v="4"/>
    <x v="4"/>
    <x v="13878"/>
    <x v="3"/>
    <x v="0"/>
  </r>
  <r>
    <x v="116200"/>
    <x v="4382"/>
    <n v="288127"/>
    <x v="50"/>
    <x v="4"/>
    <x v="4"/>
    <x v="4278"/>
    <x v="1"/>
    <x v="0"/>
  </r>
  <r>
    <x v="116201"/>
    <x v="96188"/>
    <n v="288132"/>
    <x v="8"/>
    <x v="6"/>
    <x v="6"/>
    <x v="43307"/>
    <x v="5"/>
    <x v="0"/>
  </r>
  <r>
    <x v="116202"/>
    <x v="96189"/>
    <n v="288132"/>
    <x v="4959"/>
    <x v="6"/>
    <x v="6"/>
    <x v="6431"/>
    <x v="1"/>
    <x v="0"/>
  </r>
  <r>
    <x v="116203"/>
    <x v="88724"/>
    <n v="288132"/>
    <x v="132"/>
    <x v="6"/>
    <x v="6"/>
    <x v="57471"/>
    <x v="0"/>
    <x v="0"/>
  </r>
  <r>
    <x v="116204"/>
    <x v="96190"/>
    <n v="288132"/>
    <x v="9"/>
    <x v="6"/>
    <x v="6"/>
    <x v="61981"/>
    <x v="3"/>
    <x v="0"/>
  </r>
  <r>
    <x v="116205"/>
    <x v="96191"/>
    <n v="288132"/>
    <x v="535"/>
    <x v="6"/>
    <x v="6"/>
    <x v="9809"/>
    <x v="6"/>
    <x v="0"/>
  </r>
  <r>
    <x v="116206"/>
    <x v="96192"/>
    <n v="288132"/>
    <x v="225"/>
    <x v="6"/>
    <x v="6"/>
    <x v="35597"/>
    <x v="1"/>
    <x v="0"/>
  </r>
  <r>
    <x v="116207"/>
    <x v="9376"/>
    <n v="288149"/>
    <x v="75"/>
    <x v="0"/>
    <x v="0"/>
    <x v="8918"/>
    <x v="3"/>
    <x v="0"/>
  </r>
  <r>
    <x v="116208"/>
    <x v="96193"/>
    <n v="288149"/>
    <x v="269"/>
    <x v="0"/>
    <x v="0"/>
    <x v="65180"/>
    <x v="3"/>
    <x v="0"/>
  </r>
  <r>
    <x v="116209"/>
    <x v="92396"/>
    <n v="288166"/>
    <x v="265"/>
    <x v="1"/>
    <x v="1"/>
    <x v="4028"/>
    <x v="5"/>
    <x v="0"/>
  </r>
  <r>
    <x v="116210"/>
    <x v="82800"/>
    <n v="288166"/>
    <x v="9"/>
    <x v="1"/>
    <x v="1"/>
    <x v="388"/>
    <x v="1"/>
    <x v="0"/>
  </r>
  <r>
    <x v="116211"/>
    <x v="46641"/>
    <n v="288166"/>
    <x v="1272"/>
    <x v="1"/>
    <x v="1"/>
    <x v="12229"/>
    <x v="2"/>
    <x v="1"/>
  </r>
  <r>
    <x v="116212"/>
    <x v="96194"/>
    <n v="288166"/>
    <x v="8"/>
    <x v="1"/>
    <x v="1"/>
    <x v="18951"/>
    <x v="4"/>
    <x v="0"/>
  </r>
  <r>
    <x v="116213"/>
    <x v="96195"/>
    <n v="288166"/>
    <x v="13"/>
    <x v="1"/>
    <x v="1"/>
    <x v="65181"/>
    <x v="2"/>
    <x v="1"/>
  </r>
  <r>
    <x v="116214"/>
    <x v="96196"/>
    <n v="288166"/>
    <x v="320"/>
    <x v="1"/>
    <x v="1"/>
    <x v="65182"/>
    <x v="2"/>
    <x v="1"/>
  </r>
  <r>
    <x v="116215"/>
    <x v="96197"/>
    <n v="288166"/>
    <x v="17"/>
    <x v="1"/>
    <x v="1"/>
    <x v="65183"/>
    <x v="6"/>
    <x v="0"/>
  </r>
  <r>
    <x v="116216"/>
    <x v="5124"/>
    <n v="288166"/>
    <x v="1020"/>
    <x v="1"/>
    <x v="1"/>
    <x v="4976"/>
    <x v="5"/>
    <x v="0"/>
  </r>
  <r>
    <x v="116217"/>
    <x v="96198"/>
    <n v="288166"/>
    <x v="81"/>
    <x v="1"/>
    <x v="1"/>
    <x v="8920"/>
    <x v="2"/>
    <x v="1"/>
  </r>
  <r>
    <x v="116218"/>
    <x v="96199"/>
    <n v="288208"/>
    <x v="418"/>
    <x v="1"/>
    <x v="1"/>
    <x v="65184"/>
    <x v="0"/>
    <x v="0"/>
  </r>
  <r>
    <x v="116219"/>
    <x v="96200"/>
    <n v="288208"/>
    <x v="129"/>
    <x v="1"/>
    <x v="1"/>
    <x v="65185"/>
    <x v="4"/>
    <x v="0"/>
  </r>
  <r>
    <x v="116220"/>
    <x v="11978"/>
    <n v="288208"/>
    <x v="13"/>
    <x v="1"/>
    <x v="1"/>
    <x v="11197"/>
    <x v="4"/>
    <x v="0"/>
  </r>
  <r>
    <x v="116221"/>
    <x v="32408"/>
    <n v="288221"/>
    <x v="1429"/>
    <x v="0"/>
    <x v="0"/>
    <x v="27427"/>
    <x v="6"/>
    <x v="0"/>
  </r>
  <r>
    <x v="116222"/>
    <x v="96201"/>
    <n v="288221"/>
    <x v="5"/>
    <x v="0"/>
    <x v="0"/>
    <x v="10508"/>
    <x v="2"/>
    <x v="1"/>
  </r>
  <r>
    <x v="116223"/>
    <x v="57981"/>
    <n v="288303"/>
    <x v="196"/>
    <x v="1"/>
    <x v="1"/>
    <x v="65186"/>
    <x v="6"/>
    <x v="0"/>
  </r>
  <r>
    <x v="116224"/>
    <x v="8677"/>
    <n v="288303"/>
    <x v="1004"/>
    <x v="1"/>
    <x v="1"/>
    <x v="8282"/>
    <x v="5"/>
    <x v="0"/>
  </r>
  <r>
    <x v="116225"/>
    <x v="96202"/>
    <n v="288303"/>
    <x v="161"/>
    <x v="1"/>
    <x v="1"/>
    <x v="65187"/>
    <x v="6"/>
    <x v="0"/>
  </r>
  <r>
    <x v="116226"/>
    <x v="96203"/>
    <n v="288303"/>
    <x v="661"/>
    <x v="1"/>
    <x v="1"/>
    <x v="56837"/>
    <x v="2"/>
    <x v="1"/>
  </r>
  <r>
    <x v="116227"/>
    <x v="43982"/>
    <n v="288303"/>
    <x v="51"/>
    <x v="1"/>
    <x v="1"/>
    <x v="15004"/>
    <x v="1"/>
    <x v="0"/>
  </r>
  <r>
    <x v="116228"/>
    <x v="96204"/>
    <n v="288303"/>
    <x v="169"/>
    <x v="1"/>
    <x v="1"/>
    <x v="27985"/>
    <x v="3"/>
    <x v="0"/>
  </r>
  <r>
    <x v="116229"/>
    <x v="96205"/>
    <n v="288303"/>
    <x v="446"/>
    <x v="1"/>
    <x v="1"/>
    <x v="4629"/>
    <x v="0"/>
    <x v="0"/>
  </r>
  <r>
    <x v="116230"/>
    <x v="28849"/>
    <n v="288303"/>
    <x v="849"/>
    <x v="1"/>
    <x v="1"/>
    <x v="24816"/>
    <x v="2"/>
    <x v="1"/>
  </r>
  <r>
    <x v="116231"/>
    <x v="96206"/>
    <n v="288303"/>
    <x v="131"/>
    <x v="1"/>
    <x v="1"/>
    <x v="65188"/>
    <x v="2"/>
    <x v="1"/>
  </r>
  <r>
    <x v="116232"/>
    <x v="96207"/>
    <n v="288303"/>
    <x v="75"/>
    <x v="1"/>
    <x v="1"/>
    <x v="727"/>
    <x v="0"/>
    <x v="0"/>
  </r>
  <r>
    <x v="116233"/>
    <x v="58356"/>
    <n v="288361"/>
    <x v="176"/>
    <x v="5"/>
    <x v="5"/>
    <x v="65189"/>
    <x v="1"/>
    <x v="0"/>
  </r>
  <r>
    <x v="116234"/>
    <x v="96208"/>
    <n v="288361"/>
    <x v="5"/>
    <x v="5"/>
    <x v="5"/>
    <x v="65190"/>
    <x v="3"/>
    <x v="0"/>
  </r>
  <r>
    <x v="116235"/>
    <x v="96209"/>
    <n v="288361"/>
    <x v="1156"/>
    <x v="5"/>
    <x v="5"/>
    <x v="47535"/>
    <x v="6"/>
    <x v="0"/>
  </r>
  <r>
    <x v="116236"/>
    <x v="96210"/>
    <n v="288361"/>
    <x v="312"/>
    <x v="5"/>
    <x v="5"/>
    <x v="14118"/>
    <x v="0"/>
    <x v="0"/>
  </r>
  <r>
    <x v="116237"/>
    <x v="96211"/>
    <n v="288361"/>
    <x v="2771"/>
    <x v="5"/>
    <x v="5"/>
    <x v="63224"/>
    <x v="1"/>
    <x v="0"/>
  </r>
  <r>
    <x v="116238"/>
    <x v="96212"/>
    <n v="288361"/>
    <x v="2"/>
    <x v="5"/>
    <x v="5"/>
    <x v="54339"/>
    <x v="1"/>
    <x v="0"/>
  </r>
  <r>
    <x v="116239"/>
    <x v="96213"/>
    <n v="288361"/>
    <x v="172"/>
    <x v="5"/>
    <x v="5"/>
    <x v="65191"/>
    <x v="3"/>
    <x v="0"/>
  </r>
  <r>
    <x v="116240"/>
    <x v="96214"/>
    <n v="288364"/>
    <x v="66"/>
    <x v="11"/>
    <x v="11"/>
    <x v="11947"/>
    <x v="4"/>
    <x v="0"/>
  </r>
  <r>
    <x v="116241"/>
    <x v="96215"/>
    <n v="288364"/>
    <x v="132"/>
    <x v="11"/>
    <x v="11"/>
    <x v="35114"/>
    <x v="4"/>
    <x v="0"/>
  </r>
  <r>
    <x v="116242"/>
    <x v="96216"/>
    <n v="288364"/>
    <x v="87"/>
    <x v="11"/>
    <x v="11"/>
    <x v="65192"/>
    <x v="6"/>
    <x v="0"/>
  </r>
  <r>
    <x v="116243"/>
    <x v="96217"/>
    <n v="288364"/>
    <x v="479"/>
    <x v="11"/>
    <x v="11"/>
    <x v="65193"/>
    <x v="1"/>
    <x v="0"/>
  </r>
  <r>
    <x v="116244"/>
    <x v="96218"/>
    <n v="288364"/>
    <x v="854"/>
    <x v="11"/>
    <x v="11"/>
    <x v="65194"/>
    <x v="6"/>
    <x v="0"/>
  </r>
  <r>
    <x v="116245"/>
    <x v="96219"/>
    <n v="288364"/>
    <x v="2"/>
    <x v="11"/>
    <x v="11"/>
    <x v="65195"/>
    <x v="2"/>
    <x v="1"/>
  </r>
  <r>
    <x v="116246"/>
    <x v="96220"/>
    <n v="288364"/>
    <x v="164"/>
    <x v="11"/>
    <x v="11"/>
    <x v="25958"/>
    <x v="6"/>
    <x v="0"/>
  </r>
  <r>
    <x v="116247"/>
    <x v="96221"/>
    <n v="288364"/>
    <x v="11"/>
    <x v="11"/>
    <x v="11"/>
    <x v="13451"/>
    <x v="2"/>
    <x v="1"/>
  </r>
  <r>
    <x v="116248"/>
    <x v="56587"/>
    <n v="288364"/>
    <x v="121"/>
    <x v="11"/>
    <x v="11"/>
    <x v="19299"/>
    <x v="1"/>
    <x v="0"/>
  </r>
  <r>
    <x v="116249"/>
    <x v="96222"/>
    <n v="288364"/>
    <x v="141"/>
    <x v="11"/>
    <x v="11"/>
    <x v="65196"/>
    <x v="6"/>
    <x v="0"/>
  </r>
  <r>
    <x v="116250"/>
    <x v="96223"/>
    <n v="288364"/>
    <x v="122"/>
    <x v="11"/>
    <x v="11"/>
    <x v="7625"/>
    <x v="1"/>
    <x v="0"/>
  </r>
  <r>
    <x v="116251"/>
    <x v="96224"/>
    <n v="288379"/>
    <x v="13"/>
    <x v="4"/>
    <x v="4"/>
    <x v="38154"/>
    <x v="4"/>
    <x v="0"/>
  </r>
  <r>
    <x v="116252"/>
    <x v="96225"/>
    <n v="288379"/>
    <x v="4960"/>
    <x v="4"/>
    <x v="4"/>
    <x v="37882"/>
    <x v="1"/>
    <x v="0"/>
  </r>
  <r>
    <x v="116253"/>
    <x v="96226"/>
    <n v="288379"/>
    <x v="2"/>
    <x v="4"/>
    <x v="4"/>
    <x v="65197"/>
    <x v="2"/>
    <x v="1"/>
  </r>
  <r>
    <x v="116254"/>
    <x v="96227"/>
    <n v="288379"/>
    <x v="3065"/>
    <x v="4"/>
    <x v="4"/>
    <x v="65198"/>
    <x v="3"/>
    <x v="0"/>
  </r>
  <r>
    <x v="116255"/>
    <x v="96228"/>
    <n v="288379"/>
    <x v="5"/>
    <x v="4"/>
    <x v="4"/>
    <x v="65199"/>
    <x v="1"/>
    <x v="0"/>
  </r>
  <r>
    <x v="116256"/>
    <x v="96229"/>
    <n v="288388"/>
    <x v="175"/>
    <x v="1"/>
    <x v="1"/>
    <x v="65200"/>
    <x v="0"/>
    <x v="0"/>
  </r>
  <r>
    <x v="116257"/>
    <x v="96230"/>
    <n v="288388"/>
    <x v="8"/>
    <x v="1"/>
    <x v="1"/>
    <x v="65201"/>
    <x v="0"/>
    <x v="0"/>
  </r>
  <r>
    <x v="116258"/>
    <x v="96231"/>
    <n v="288395"/>
    <x v="44"/>
    <x v="0"/>
    <x v="0"/>
    <x v="41180"/>
    <x v="2"/>
    <x v="1"/>
  </r>
  <r>
    <x v="116259"/>
    <x v="37060"/>
    <n v="288395"/>
    <x v="907"/>
    <x v="0"/>
    <x v="0"/>
    <x v="6211"/>
    <x v="3"/>
    <x v="0"/>
  </r>
  <r>
    <x v="116260"/>
    <x v="96232"/>
    <n v="288395"/>
    <x v="1074"/>
    <x v="0"/>
    <x v="0"/>
    <x v="1359"/>
    <x v="2"/>
    <x v="1"/>
  </r>
  <r>
    <x v="116261"/>
    <x v="96233"/>
    <n v="288397"/>
    <x v="50"/>
    <x v="1"/>
    <x v="1"/>
    <x v="27497"/>
    <x v="2"/>
    <x v="1"/>
  </r>
  <r>
    <x v="116262"/>
    <x v="90737"/>
    <n v="288397"/>
    <x v="16"/>
    <x v="1"/>
    <x v="1"/>
    <x v="62372"/>
    <x v="6"/>
    <x v="0"/>
  </r>
  <r>
    <x v="116263"/>
    <x v="29575"/>
    <n v="288397"/>
    <x v="2"/>
    <x v="1"/>
    <x v="1"/>
    <x v="25354"/>
    <x v="0"/>
    <x v="0"/>
  </r>
  <r>
    <x v="116264"/>
    <x v="96234"/>
    <n v="288397"/>
    <x v="335"/>
    <x v="1"/>
    <x v="1"/>
    <x v="65202"/>
    <x v="5"/>
    <x v="0"/>
  </r>
  <r>
    <x v="116265"/>
    <x v="96235"/>
    <n v="288397"/>
    <x v="1004"/>
    <x v="1"/>
    <x v="1"/>
    <x v="18887"/>
    <x v="1"/>
    <x v="0"/>
  </r>
  <r>
    <x v="116266"/>
    <x v="96236"/>
    <n v="288397"/>
    <x v="1032"/>
    <x v="1"/>
    <x v="1"/>
    <x v="65203"/>
    <x v="2"/>
    <x v="1"/>
  </r>
  <r>
    <x v="116267"/>
    <x v="96237"/>
    <n v="288397"/>
    <x v="475"/>
    <x v="1"/>
    <x v="1"/>
    <x v="65204"/>
    <x v="6"/>
    <x v="0"/>
  </r>
  <r>
    <x v="116268"/>
    <x v="96238"/>
    <n v="288437"/>
    <x v="3"/>
    <x v="4"/>
    <x v="4"/>
    <x v="65205"/>
    <x v="6"/>
    <x v="0"/>
  </r>
  <r>
    <x v="116269"/>
    <x v="96239"/>
    <n v="288437"/>
    <x v="2"/>
    <x v="4"/>
    <x v="4"/>
    <x v="22435"/>
    <x v="3"/>
    <x v="0"/>
  </r>
  <r>
    <x v="116270"/>
    <x v="24152"/>
    <n v="288437"/>
    <x v="189"/>
    <x v="4"/>
    <x v="4"/>
    <x v="21257"/>
    <x v="1"/>
    <x v="0"/>
  </r>
  <r>
    <x v="116271"/>
    <x v="96240"/>
    <n v="288437"/>
    <x v="73"/>
    <x v="4"/>
    <x v="4"/>
    <x v="65206"/>
    <x v="2"/>
    <x v="1"/>
  </r>
  <r>
    <x v="116272"/>
    <x v="76267"/>
    <n v="288437"/>
    <x v="639"/>
    <x v="4"/>
    <x v="4"/>
    <x v="16617"/>
    <x v="3"/>
    <x v="0"/>
  </r>
  <r>
    <x v="116273"/>
    <x v="96241"/>
    <n v="288437"/>
    <x v="804"/>
    <x v="4"/>
    <x v="4"/>
    <x v="10110"/>
    <x v="0"/>
    <x v="0"/>
  </r>
  <r>
    <x v="116274"/>
    <x v="96242"/>
    <n v="288482"/>
    <x v="131"/>
    <x v="0"/>
    <x v="0"/>
    <x v="65207"/>
    <x v="2"/>
    <x v="1"/>
  </r>
  <r>
    <x v="116275"/>
    <x v="96243"/>
    <n v="288482"/>
    <x v="87"/>
    <x v="0"/>
    <x v="0"/>
    <x v="65208"/>
    <x v="5"/>
    <x v="0"/>
  </r>
  <r>
    <x v="116276"/>
    <x v="56113"/>
    <n v="288482"/>
    <x v="2998"/>
    <x v="0"/>
    <x v="0"/>
    <x v="7219"/>
    <x v="1"/>
    <x v="0"/>
  </r>
  <r>
    <x v="116277"/>
    <x v="81775"/>
    <n v="288482"/>
    <x v="5"/>
    <x v="0"/>
    <x v="0"/>
    <x v="15961"/>
    <x v="4"/>
    <x v="0"/>
  </r>
  <r>
    <x v="116278"/>
    <x v="96244"/>
    <n v="288482"/>
    <x v="75"/>
    <x v="0"/>
    <x v="0"/>
    <x v="48750"/>
    <x v="5"/>
    <x v="0"/>
  </r>
  <r>
    <x v="116279"/>
    <x v="96245"/>
    <n v="288482"/>
    <x v="4508"/>
    <x v="0"/>
    <x v="0"/>
    <x v="65209"/>
    <x v="4"/>
    <x v="0"/>
  </r>
  <r>
    <x v="116280"/>
    <x v="96246"/>
    <n v="288482"/>
    <x v="164"/>
    <x v="0"/>
    <x v="0"/>
    <x v="37965"/>
    <x v="2"/>
    <x v="1"/>
  </r>
  <r>
    <x v="116281"/>
    <x v="96247"/>
    <n v="288518"/>
    <x v="424"/>
    <x v="0"/>
    <x v="0"/>
    <x v="65210"/>
    <x v="5"/>
    <x v="0"/>
  </r>
  <r>
    <x v="116282"/>
    <x v="96248"/>
    <n v="288518"/>
    <x v="254"/>
    <x v="0"/>
    <x v="0"/>
    <x v="35678"/>
    <x v="0"/>
    <x v="0"/>
  </r>
  <r>
    <x v="116283"/>
    <x v="20315"/>
    <n v="288518"/>
    <x v="5"/>
    <x v="0"/>
    <x v="0"/>
    <x v="18212"/>
    <x v="0"/>
    <x v="0"/>
  </r>
  <r>
    <x v="116284"/>
    <x v="96249"/>
    <n v="288518"/>
    <x v="445"/>
    <x v="0"/>
    <x v="0"/>
    <x v="65211"/>
    <x v="6"/>
    <x v="0"/>
  </r>
  <r>
    <x v="116285"/>
    <x v="443"/>
    <n v="288518"/>
    <x v="13"/>
    <x v="0"/>
    <x v="0"/>
    <x v="24896"/>
    <x v="2"/>
    <x v="1"/>
  </r>
  <r>
    <x v="116286"/>
    <x v="96250"/>
    <n v="288518"/>
    <x v="17"/>
    <x v="0"/>
    <x v="0"/>
    <x v="65212"/>
    <x v="1"/>
    <x v="0"/>
  </r>
  <r>
    <x v="116287"/>
    <x v="96251"/>
    <n v="288518"/>
    <x v="872"/>
    <x v="0"/>
    <x v="0"/>
    <x v="65213"/>
    <x v="6"/>
    <x v="0"/>
  </r>
  <r>
    <x v="116288"/>
    <x v="58626"/>
    <n v="288518"/>
    <x v="559"/>
    <x v="0"/>
    <x v="0"/>
    <x v="44509"/>
    <x v="4"/>
    <x v="0"/>
  </r>
  <r>
    <x v="116289"/>
    <x v="96252"/>
    <n v="288518"/>
    <x v="1913"/>
    <x v="0"/>
    <x v="0"/>
    <x v="65214"/>
    <x v="6"/>
    <x v="0"/>
  </r>
  <r>
    <x v="116290"/>
    <x v="78563"/>
    <n v="288518"/>
    <x v="2119"/>
    <x v="0"/>
    <x v="0"/>
    <x v="55847"/>
    <x v="4"/>
    <x v="0"/>
  </r>
  <r>
    <x v="116291"/>
    <x v="96253"/>
    <n v="288573"/>
    <x v="24"/>
    <x v="4"/>
    <x v="4"/>
    <x v="10262"/>
    <x v="1"/>
    <x v="0"/>
  </r>
  <r>
    <x v="116292"/>
    <x v="96254"/>
    <n v="288573"/>
    <x v="684"/>
    <x v="4"/>
    <x v="4"/>
    <x v="65215"/>
    <x v="0"/>
    <x v="0"/>
  </r>
  <r>
    <x v="116293"/>
    <x v="96255"/>
    <n v="288573"/>
    <x v="3355"/>
    <x v="4"/>
    <x v="4"/>
    <x v="41289"/>
    <x v="4"/>
    <x v="0"/>
  </r>
  <r>
    <x v="116294"/>
    <x v="53392"/>
    <n v="288573"/>
    <x v="57"/>
    <x v="4"/>
    <x v="4"/>
    <x v="11633"/>
    <x v="1"/>
    <x v="0"/>
  </r>
  <r>
    <x v="116295"/>
    <x v="86362"/>
    <n v="288573"/>
    <x v="188"/>
    <x v="4"/>
    <x v="4"/>
    <x v="43395"/>
    <x v="2"/>
    <x v="1"/>
  </r>
  <r>
    <x v="116296"/>
    <x v="96256"/>
    <n v="288573"/>
    <x v="75"/>
    <x v="4"/>
    <x v="4"/>
    <x v="65216"/>
    <x v="3"/>
    <x v="0"/>
  </r>
  <r>
    <x v="116297"/>
    <x v="77204"/>
    <n v="288573"/>
    <x v="1750"/>
    <x v="4"/>
    <x v="4"/>
    <x v="37655"/>
    <x v="0"/>
    <x v="0"/>
  </r>
  <r>
    <x v="116298"/>
    <x v="96257"/>
    <n v="288573"/>
    <x v="8"/>
    <x v="4"/>
    <x v="4"/>
    <x v="64046"/>
    <x v="4"/>
    <x v="0"/>
  </r>
  <r>
    <x v="116299"/>
    <x v="96258"/>
    <n v="288573"/>
    <x v="334"/>
    <x v="4"/>
    <x v="4"/>
    <x v="18692"/>
    <x v="5"/>
    <x v="0"/>
  </r>
  <r>
    <x v="116300"/>
    <x v="96259"/>
    <n v="288573"/>
    <x v="161"/>
    <x v="4"/>
    <x v="4"/>
    <x v="65217"/>
    <x v="0"/>
    <x v="0"/>
  </r>
  <r>
    <x v="116301"/>
    <x v="96260"/>
    <n v="288581"/>
    <x v="50"/>
    <x v="11"/>
    <x v="11"/>
    <x v="65218"/>
    <x v="2"/>
    <x v="1"/>
  </r>
  <r>
    <x v="116302"/>
    <x v="96261"/>
    <n v="288581"/>
    <x v="4668"/>
    <x v="11"/>
    <x v="11"/>
    <x v="43786"/>
    <x v="6"/>
    <x v="0"/>
  </r>
  <r>
    <x v="116303"/>
    <x v="96262"/>
    <n v="288581"/>
    <x v="13"/>
    <x v="11"/>
    <x v="11"/>
    <x v="22256"/>
    <x v="2"/>
    <x v="1"/>
  </r>
  <r>
    <x v="116304"/>
    <x v="96263"/>
    <n v="288581"/>
    <x v="5"/>
    <x v="11"/>
    <x v="11"/>
    <x v="25446"/>
    <x v="4"/>
    <x v="0"/>
  </r>
  <r>
    <x v="116305"/>
    <x v="96264"/>
    <n v="288581"/>
    <x v="104"/>
    <x v="11"/>
    <x v="11"/>
    <x v="65219"/>
    <x v="4"/>
    <x v="0"/>
  </r>
  <r>
    <x v="116306"/>
    <x v="96265"/>
    <n v="288581"/>
    <x v="479"/>
    <x v="11"/>
    <x v="11"/>
    <x v="18323"/>
    <x v="6"/>
    <x v="0"/>
  </r>
  <r>
    <x v="116307"/>
    <x v="96266"/>
    <n v="288581"/>
    <x v="261"/>
    <x v="11"/>
    <x v="11"/>
    <x v="65220"/>
    <x v="2"/>
    <x v="1"/>
  </r>
  <r>
    <x v="116308"/>
    <x v="96267"/>
    <n v="288581"/>
    <x v="443"/>
    <x v="11"/>
    <x v="11"/>
    <x v="34819"/>
    <x v="3"/>
    <x v="0"/>
  </r>
  <r>
    <x v="116309"/>
    <x v="96268"/>
    <n v="288581"/>
    <x v="571"/>
    <x v="11"/>
    <x v="11"/>
    <x v="65221"/>
    <x v="0"/>
    <x v="0"/>
  </r>
  <r>
    <x v="116310"/>
    <x v="96269"/>
    <n v="288581"/>
    <x v="3195"/>
    <x v="11"/>
    <x v="11"/>
    <x v="65222"/>
    <x v="1"/>
    <x v="0"/>
  </r>
  <r>
    <x v="116311"/>
    <x v="96270"/>
    <n v="288596"/>
    <x v="1381"/>
    <x v="7"/>
    <x v="7"/>
    <x v="65223"/>
    <x v="2"/>
    <x v="1"/>
  </r>
  <r>
    <x v="116312"/>
    <x v="96271"/>
    <n v="288596"/>
    <x v="5"/>
    <x v="7"/>
    <x v="7"/>
    <x v="25311"/>
    <x v="4"/>
    <x v="0"/>
  </r>
  <r>
    <x v="116313"/>
    <x v="96272"/>
    <n v="288596"/>
    <x v="4961"/>
    <x v="7"/>
    <x v="7"/>
    <x v="65224"/>
    <x v="5"/>
    <x v="0"/>
  </r>
  <r>
    <x v="116314"/>
    <x v="96273"/>
    <n v="288596"/>
    <x v="103"/>
    <x v="7"/>
    <x v="7"/>
    <x v="65225"/>
    <x v="0"/>
    <x v="0"/>
  </r>
  <r>
    <x v="116315"/>
    <x v="96274"/>
    <n v="288596"/>
    <x v="4163"/>
    <x v="7"/>
    <x v="7"/>
    <x v="4894"/>
    <x v="2"/>
    <x v="1"/>
  </r>
  <r>
    <x v="116316"/>
    <x v="96275"/>
    <n v="288596"/>
    <x v="24"/>
    <x v="7"/>
    <x v="7"/>
    <x v="456"/>
    <x v="2"/>
    <x v="1"/>
  </r>
  <r>
    <x v="116317"/>
    <x v="96276"/>
    <n v="288596"/>
    <x v="158"/>
    <x v="7"/>
    <x v="7"/>
    <x v="18737"/>
    <x v="2"/>
    <x v="1"/>
  </r>
  <r>
    <x v="116318"/>
    <x v="96277"/>
    <n v="288596"/>
    <x v="1079"/>
    <x v="7"/>
    <x v="7"/>
    <x v="4506"/>
    <x v="4"/>
    <x v="0"/>
  </r>
  <r>
    <x v="116319"/>
    <x v="96278"/>
    <n v="288596"/>
    <x v="103"/>
    <x v="7"/>
    <x v="7"/>
    <x v="65226"/>
    <x v="2"/>
    <x v="1"/>
  </r>
  <r>
    <x v="116320"/>
    <x v="96279"/>
    <n v="288596"/>
    <x v="334"/>
    <x v="7"/>
    <x v="7"/>
    <x v="65227"/>
    <x v="2"/>
    <x v="1"/>
  </r>
  <r>
    <x v="116321"/>
    <x v="96280"/>
    <n v="288596"/>
    <x v="187"/>
    <x v="7"/>
    <x v="7"/>
    <x v="10922"/>
    <x v="4"/>
    <x v="0"/>
  </r>
  <r>
    <x v="116322"/>
    <x v="96281"/>
    <n v="288661"/>
    <x v="3"/>
    <x v="6"/>
    <x v="6"/>
    <x v="36842"/>
    <x v="2"/>
    <x v="1"/>
  </r>
  <r>
    <x v="116323"/>
    <x v="69033"/>
    <n v="288661"/>
    <x v="701"/>
    <x v="6"/>
    <x v="6"/>
    <x v="61816"/>
    <x v="6"/>
    <x v="0"/>
  </r>
  <r>
    <x v="116324"/>
    <x v="96282"/>
    <n v="288661"/>
    <x v="1135"/>
    <x v="6"/>
    <x v="6"/>
    <x v="30884"/>
    <x v="2"/>
    <x v="1"/>
  </r>
  <r>
    <x v="116325"/>
    <x v="67295"/>
    <n v="288661"/>
    <x v="163"/>
    <x v="6"/>
    <x v="6"/>
    <x v="49695"/>
    <x v="1"/>
    <x v="0"/>
  </r>
  <r>
    <x v="116326"/>
    <x v="96283"/>
    <n v="288661"/>
    <x v="5"/>
    <x v="6"/>
    <x v="6"/>
    <x v="65228"/>
    <x v="3"/>
    <x v="0"/>
  </r>
  <r>
    <x v="116327"/>
    <x v="54282"/>
    <n v="288661"/>
    <x v="495"/>
    <x v="6"/>
    <x v="6"/>
    <x v="12866"/>
    <x v="0"/>
    <x v="0"/>
  </r>
  <r>
    <x v="116328"/>
    <x v="96284"/>
    <n v="288681"/>
    <x v="491"/>
    <x v="19"/>
    <x v="19"/>
    <x v="65229"/>
    <x v="3"/>
    <x v="0"/>
  </r>
  <r>
    <x v="116329"/>
    <x v="96285"/>
    <n v="288681"/>
    <x v="800"/>
    <x v="19"/>
    <x v="19"/>
    <x v="65230"/>
    <x v="4"/>
    <x v="0"/>
  </r>
  <r>
    <x v="116330"/>
    <x v="96286"/>
    <n v="288681"/>
    <x v="51"/>
    <x v="19"/>
    <x v="19"/>
    <x v="65231"/>
    <x v="2"/>
    <x v="1"/>
  </r>
  <r>
    <x v="116331"/>
    <x v="96287"/>
    <n v="288681"/>
    <x v="139"/>
    <x v="19"/>
    <x v="19"/>
    <x v="65232"/>
    <x v="6"/>
    <x v="0"/>
  </r>
  <r>
    <x v="116332"/>
    <x v="96288"/>
    <n v="288681"/>
    <x v="50"/>
    <x v="19"/>
    <x v="19"/>
    <x v="65233"/>
    <x v="4"/>
    <x v="0"/>
  </r>
  <r>
    <x v="116333"/>
    <x v="96289"/>
    <n v="288681"/>
    <x v="38"/>
    <x v="19"/>
    <x v="19"/>
    <x v="14170"/>
    <x v="3"/>
    <x v="0"/>
  </r>
  <r>
    <x v="116334"/>
    <x v="96290"/>
    <n v="288681"/>
    <x v="956"/>
    <x v="19"/>
    <x v="19"/>
    <x v="64729"/>
    <x v="4"/>
    <x v="0"/>
  </r>
  <r>
    <x v="116335"/>
    <x v="53853"/>
    <n v="288681"/>
    <x v="5"/>
    <x v="19"/>
    <x v="19"/>
    <x v="65234"/>
    <x v="3"/>
    <x v="0"/>
  </r>
  <r>
    <x v="116336"/>
    <x v="96291"/>
    <n v="288681"/>
    <x v="8"/>
    <x v="19"/>
    <x v="19"/>
    <x v="15112"/>
    <x v="0"/>
    <x v="0"/>
  </r>
  <r>
    <x v="116337"/>
    <x v="96292"/>
    <n v="288681"/>
    <x v="17"/>
    <x v="19"/>
    <x v="19"/>
    <x v="1401"/>
    <x v="1"/>
    <x v="0"/>
  </r>
  <r>
    <x v="116338"/>
    <x v="96293"/>
    <n v="288681"/>
    <x v="320"/>
    <x v="19"/>
    <x v="19"/>
    <x v="23918"/>
    <x v="5"/>
    <x v="0"/>
  </r>
  <r>
    <x v="116339"/>
    <x v="96294"/>
    <n v="288681"/>
    <x v="190"/>
    <x v="19"/>
    <x v="19"/>
    <x v="25613"/>
    <x v="5"/>
    <x v="0"/>
  </r>
  <r>
    <x v="116340"/>
    <x v="96295"/>
    <n v="288681"/>
    <x v="75"/>
    <x v="19"/>
    <x v="19"/>
    <x v="19038"/>
    <x v="4"/>
    <x v="0"/>
  </r>
  <r>
    <x v="116341"/>
    <x v="96296"/>
    <n v="288681"/>
    <x v="2"/>
    <x v="19"/>
    <x v="19"/>
    <x v="5538"/>
    <x v="0"/>
    <x v="0"/>
  </r>
  <r>
    <x v="116342"/>
    <x v="48746"/>
    <n v="288699"/>
    <x v="5"/>
    <x v="12"/>
    <x v="12"/>
    <x v="65235"/>
    <x v="4"/>
    <x v="0"/>
  </r>
  <r>
    <x v="116343"/>
    <x v="37855"/>
    <n v="288699"/>
    <x v="491"/>
    <x v="12"/>
    <x v="12"/>
    <x v="24807"/>
    <x v="6"/>
    <x v="0"/>
  </r>
  <r>
    <x v="116344"/>
    <x v="33429"/>
    <n v="288701"/>
    <x v="66"/>
    <x v="8"/>
    <x v="8"/>
    <x v="31749"/>
    <x v="1"/>
    <x v="0"/>
  </r>
  <r>
    <x v="116345"/>
    <x v="96297"/>
    <n v="288701"/>
    <x v="8"/>
    <x v="8"/>
    <x v="8"/>
    <x v="3606"/>
    <x v="1"/>
    <x v="0"/>
  </r>
  <r>
    <x v="116346"/>
    <x v="96298"/>
    <n v="288701"/>
    <x v="891"/>
    <x v="8"/>
    <x v="8"/>
    <x v="20725"/>
    <x v="3"/>
    <x v="0"/>
  </r>
  <r>
    <x v="116347"/>
    <x v="96299"/>
    <n v="288701"/>
    <x v="35"/>
    <x v="8"/>
    <x v="8"/>
    <x v="61644"/>
    <x v="3"/>
    <x v="0"/>
  </r>
  <r>
    <x v="116348"/>
    <x v="96300"/>
    <n v="288701"/>
    <x v="707"/>
    <x v="8"/>
    <x v="8"/>
    <x v="65236"/>
    <x v="6"/>
    <x v="0"/>
  </r>
  <r>
    <x v="116349"/>
    <x v="96301"/>
    <n v="288701"/>
    <x v="643"/>
    <x v="8"/>
    <x v="8"/>
    <x v="65237"/>
    <x v="0"/>
    <x v="0"/>
  </r>
  <r>
    <x v="116350"/>
    <x v="96302"/>
    <n v="288701"/>
    <x v="67"/>
    <x v="8"/>
    <x v="8"/>
    <x v="27742"/>
    <x v="4"/>
    <x v="0"/>
  </r>
  <r>
    <x v="116351"/>
    <x v="96303"/>
    <n v="288701"/>
    <x v="2"/>
    <x v="8"/>
    <x v="8"/>
    <x v="41849"/>
    <x v="1"/>
    <x v="0"/>
  </r>
  <r>
    <x v="116352"/>
    <x v="96304"/>
    <n v="288701"/>
    <x v="252"/>
    <x v="8"/>
    <x v="8"/>
    <x v="65238"/>
    <x v="6"/>
    <x v="0"/>
  </r>
  <r>
    <x v="116353"/>
    <x v="96305"/>
    <n v="288701"/>
    <x v="103"/>
    <x v="8"/>
    <x v="8"/>
    <x v="5250"/>
    <x v="2"/>
    <x v="1"/>
  </r>
  <r>
    <x v="116354"/>
    <x v="21170"/>
    <n v="288701"/>
    <x v="126"/>
    <x v="8"/>
    <x v="8"/>
    <x v="5820"/>
    <x v="3"/>
    <x v="0"/>
  </r>
  <r>
    <x v="116355"/>
    <x v="46582"/>
    <n v="288701"/>
    <x v="223"/>
    <x v="8"/>
    <x v="8"/>
    <x v="65239"/>
    <x v="1"/>
    <x v="0"/>
  </r>
  <r>
    <x v="116356"/>
    <x v="96306"/>
    <n v="288701"/>
    <x v="2475"/>
    <x v="8"/>
    <x v="8"/>
    <x v="32739"/>
    <x v="6"/>
    <x v="0"/>
  </r>
  <r>
    <x v="116357"/>
    <x v="83110"/>
    <n v="288701"/>
    <x v="416"/>
    <x v="8"/>
    <x v="8"/>
    <x v="48219"/>
    <x v="5"/>
    <x v="0"/>
  </r>
  <r>
    <x v="116358"/>
    <x v="70166"/>
    <n v="288707"/>
    <x v="38"/>
    <x v="1"/>
    <x v="1"/>
    <x v="45643"/>
    <x v="1"/>
    <x v="0"/>
  </r>
  <r>
    <x v="116359"/>
    <x v="89670"/>
    <n v="288707"/>
    <x v="103"/>
    <x v="1"/>
    <x v="1"/>
    <x v="37249"/>
    <x v="0"/>
    <x v="0"/>
  </r>
  <r>
    <x v="116360"/>
    <x v="96307"/>
    <n v="288707"/>
    <x v="429"/>
    <x v="1"/>
    <x v="1"/>
    <x v="65240"/>
    <x v="0"/>
    <x v="0"/>
  </r>
  <r>
    <x v="116361"/>
    <x v="96308"/>
    <n v="288707"/>
    <x v="2449"/>
    <x v="1"/>
    <x v="1"/>
    <x v="5560"/>
    <x v="6"/>
    <x v="0"/>
  </r>
  <r>
    <x v="116362"/>
    <x v="96309"/>
    <n v="288707"/>
    <x v="275"/>
    <x v="1"/>
    <x v="1"/>
    <x v="51486"/>
    <x v="6"/>
    <x v="0"/>
  </r>
  <r>
    <x v="116363"/>
    <x v="763"/>
    <n v="288707"/>
    <x v="5"/>
    <x v="1"/>
    <x v="1"/>
    <x v="759"/>
    <x v="2"/>
    <x v="1"/>
  </r>
  <r>
    <x v="116364"/>
    <x v="96310"/>
    <n v="288707"/>
    <x v="15"/>
    <x v="1"/>
    <x v="1"/>
    <x v="51243"/>
    <x v="3"/>
    <x v="0"/>
  </r>
  <r>
    <x v="116365"/>
    <x v="96311"/>
    <n v="288707"/>
    <x v="132"/>
    <x v="1"/>
    <x v="1"/>
    <x v="12764"/>
    <x v="4"/>
    <x v="0"/>
  </r>
  <r>
    <x v="116366"/>
    <x v="96312"/>
    <n v="288707"/>
    <x v="2704"/>
    <x v="1"/>
    <x v="1"/>
    <x v="3894"/>
    <x v="5"/>
    <x v="0"/>
  </r>
  <r>
    <x v="116367"/>
    <x v="96313"/>
    <n v="288707"/>
    <x v="150"/>
    <x v="1"/>
    <x v="1"/>
    <x v="61"/>
    <x v="4"/>
    <x v="0"/>
  </r>
  <r>
    <x v="116368"/>
    <x v="14860"/>
    <n v="288707"/>
    <x v="189"/>
    <x v="1"/>
    <x v="1"/>
    <x v="13661"/>
    <x v="1"/>
    <x v="0"/>
  </r>
  <r>
    <x v="116369"/>
    <x v="96314"/>
    <n v="288714"/>
    <x v="3206"/>
    <x v="1"/>
    <x v="1"/>
    <x v="65241"/>
    <x v="2"/>
    <x v="1"/>
  </r>
  <r>
    <x v="116370"/>
    <x v="96315"/>
    <n v="288714"/>
    <x v="2"/>
    <x v="1"/>
    <x v="1"/>
    <x v="25373"/>
    <x v="1"/>
    <x v="0"/>
  </r>
  <r>
    <x v="116371"/>
    <x v="5918"/>
    <n v="288714"/>
    <x v="66"/>
    <x v="1"/>
    <x v="1"/>
    <x v="5735"/>
    <x v="6"/>
    <x v="0"/>
  </r>
  <r>
    <x v="116372"/>
    <x v="35239"/>
    <n v="288714"/>
    <x v="107"/>
    <x v="1"/>
    <x v="1"/>
    <x v="16959"/>
    <x v="0"/>
    <x v="0"/>
  </r>
  <r>
    <x v="116373"/>
    <x v="94561"/>
    <n v="288714"/>
    <x v="177"/>
    <x v="1"/>
    <x v="1"/>
    <x v="46398"/>
    <x v="3"/>
    <x v="0"/>
  </r>
  <r>
    <x v="116374"/>
    <x v="42652"/>
    <n v="288714"/>
    <x v="281"/>
    <x v="1"/>
    <x v="1"/>
    <x v="12379"/>
    <x v="0"/>
    <x v="0"/>
  </r>
  <r>
    <x v="116375"/>
    <x v="96316"/>
    <n v="288728"/>
    <x v="1424"/>
    <x v="1"/>
    <x v="1"/>
    <x v="65242"/>
    <x v="4"/>
    <x v="0"/>
  </r>
  <r>
    <x v="116376"/>
    <x v="96317"/>
    <n v="288728"/>
    <x v="103"/>
    <x v="1"/>
    <x v="1"/>
    <x v="32659"/>
    <x v="6"/>
    <x v="0"/>
  </r>
  <r>
    <x v="116377"/>
    <x v="90740"/>
    <n v="288728"/>
    <x v="15"/>
    <x v="1"/>
    <x v="1"/>
    <x v="33787"/>
    <x v="3"/>
    <x v="0"/>
  </r>
  <r>
    <x v="116378"/>
    <x v="96318"/>
    <n v="288728"/>
    <x v="57"/>
    <x v="1"/>
    <x v="1"/>
    <x v="65243"/>
    <x v="0"/>
    <x v="0"/>
  </r>
  <r>
    <x v="116379"/>
    <x v="4845"/>
    <n v="288728"/>
    <x v="2036"/>
    <x v="1"/>
    <x v="1"/>
    <x v="4717"/>
    <x v="0"/>
    <x v="0"/>
  </r>
  <r>
    <x v="116380"/>
    <x v="50055"/>
    <n v="288728"/>
    <x v="5"/>
    <x v="1"/>
    <x v="1"/>
    <x v="39260"/>
    <x v="0"/>
    <x v="0"/>
  </r>
  <r>
    <x v="116381"/>
    <x v="46002"/>
    <n v="288728"/>
    <x v="3306"/>
    <x v="1"/>
    <x v="1"/>
    <x v="2505"/>
    <x v="6"/>
    <x v="0"/>
  </r>
  <r>
    <x v="116382"/>
    <x v="96319"/>
    <n v="288728"/>
    <x v="180"/>
    <x v="1"/>
    <x v="1"/>
    <x v="37523"/>
    <x v="3"/>
    <x v="0"/>
  </r>
  <r>
    <x v="116383"/>
    <x v="96320"/>
    <n v="288728"/>
    <x v="3817"/>
    <x v="1"/>
    <x v="1"/>
    <x v="11913"/>
    <x v="0"/>
    <x v="0"/>
  </r>
  <r>
    <x v="116384"/>
    <x v="96321"/>
    <n v="288748"/>
    <x v="101"/>
    <x v="1"/>
    <x v="1"/>
    <x v="65244"/>
    <x v="5"/>
    <x v="0"/>
  </r>
  <r>
    <x v="116385"/>
    <x v="96322"/>
    <n v="288748"/>
    <x v="4962"/>
    <x v="1"/>
    <x v="1"/>
    <x v="50402"/>
    <x v="6"/>
    <x v="0"/>
  </r>
  <r>
    <x v="116386"/>
    <x v="96323"/>
    <n v="288748"/>
    <x v="2"/>
    <x v="1"/>
    <x v="1"/>
    <x v="4288"/>
    <x v="3"/>
    <x v="0"/>
  </r>
  <r>
    <x v="116387"/>
    <x v="96324"/>
    <n v="288748"/>
    <x v="131"/>
    <x v="1"/>
    <x v="1"/>
    <x v="65245"/>
    <x v="6"/>
    <x v="0"/>
  </r>
  <r>
    <x v="116388"/>
    <x v="96325"/>
    <n v="288748"/>
    <x v="66"/>
    <x v="1"/>
    <x v="1"/>
    <x v="65246"/>
    <x v="6"/>
    <x v="0"/>
  </r>
  <r>
    <x v="116389"/>
    <x v="96326"/>
    <n v="288748"/>
    <x v="670"/>
    <x v="1"/>
    <x v="1"/>
    <x v="65247"/>
    <x v="2"/>
    <x v="1"/>
  </r>
  <r>
    <x v="116390"/>
    <x v="96327"/>
    <n v="288748"/>
    <x v="598"/>
    <x v="1"/>
    <x v="1"/>
    <x v="1500"/>
    <x v="2"/>
    <x v="1"/>
  </r>
  <r>
    <x v="116391"/>
    <x v="96328"/>
    <n v="288748"/>
    <x v="2162"/>
    <x v="1"/>
    <x v="1"/>
    <x v="29563"/>
    <x v="4"/>
    <x v="0"/>
  </r>
  <r>
    <x v="116392"/>
    <x v="24025"/>
    <n v="288748"/>
    <x v="180"/>
    <x v="1"/>
    <x v="1"/>
    <x v="20574"/>
    <x v="1"/>
    <x v="0"/>
  </r>
  <r>
    <x v="116393"/>
    <x v="42777"/>
    <n v="288748"/>
    <x v="67"/>
    <x v="1"/>
    <x v="1"/>
    <x v="34568"/>
    <x v="1"/>
    <x v="0"/>
  </r>
  <r>
    <x v="116394"/>
    <x v="96329"/>
    <n v="288748"/>
    <x v="75"/>
    <x v="1"/>
    <x v="1"/>
    <x v="65248"/>
    <x v="2"/>
    <x v="1"/>
  </r>
  <r>
    <x v="116395"/>
    <x v="96330"/>
    <n v="288748"/>
    <x v="5"/>
    <x v="1"/>
    <x v="1"/>
    <x v="17419"/>
    <x v="1"/>
    <x v="0"/>
  </r>
  <r>
    <x v="116396"/>
    <x v="96331"/>
    <n v="288748"/>
    <x v="9"/>
    <x v="1"/>
    <x v="1"/>
    <x v="1405"/>
    <x v="3"/>
    <x v="0"/>
  </r>
  <r>
    <x v="116397"/>
    <x v="64768"/>
    <n v="288748"/>
    <x v="2392"/>
    <x v="1"/>
    <x v="1"/>
    <x v="48092"/>
    <x v="5"/>
    <x v="0"/>
  </r>
  <r>
    <x v="116398"/>
    <x v="43363"/>
    <n v="288748"/>
    <x v="2161"/>
    <x v="1"/>
    <x v="1"/>
    <x v="34951"/>
    <x v="5"/>
    <x v="0"/>
  </r>
  <r>
    <x v="116399"/>
    <x v="36060"/>
    <n v="288748"/>
    <x v="53"/>
    <x v="1"/>
    <x v="1"/>
    <x v="13076"/>
    <x v="1"/>
    <x v="0"/>
  </r>
  <r>
    <x v="116400"/>
    <x v="64084"/>
    <n v="288748"/>
    <x v="4573"/>
    <x v="1"/>
    <x v="1"/>
    <x v="8500"/>
    <x v="2"/>
    <x v="1"/>
  </r>
  <r>
    <x v="116401"/>
    <x v="96332"/>
    <n v="288748"/>
    <x v="1134"/>
    <x v="1"/>
    <x v="1"/>
    <x v="65249"/>
    <x v="2"/>
    <x v="1"/>
  </r>
  <r>
    <x v="116402"/>
    <x v="96333"/>
    <n v="288748"/>
    <x v="38"/>
    <x v="1"/>
    <x v="1"/>
    <x v="65250"/>
    <x v="3"/>
    <x v="0"/>
  </r>
  <r>
    <x v="116403"/>
    <x v="96334"/>
    <n v="288748"/>
    <x v="428"/>
    <x v="1"/>
    <x v="1"/>
    <x v="65251"/>
    <x v="0"/>
    <x v="0"/>
  </r>
  <r>
    <x v="116404"/>
    <x v="96335"/>
    <n v="288773"/>
    <x v="4425"/>
    <x v="0"/>
    <x v="0"/>
    <x v="65252"/>
    <x v="3"/>
    <x v="0"/>
  </r>
  <r>
    <x v="116405"/>
    <x v="96336"/>
    <n v="288773"/>
    <x v="8"/>
    <x v="0"/>
    <x v="0"/>
    <x v="65253"/>
    <x v="3"/>
    <x v="0"/>
  </r>
  <r>
    <x v="116406"/>
    <x v="96337"/>
    <n v="288773"/>
    <x v="536"/>
    <x v="0"/>
    <x v="0"/>
    <x v="65254"/>
    <x v="4"/>
    <x v="0"/>
  </r>
  <r>
    <x v="116407"/>
    <x v="71374"/>
    <n v="288773"/>
    <x v="1031"/>
    <x v="0"/>
    <x v="0"/>
    <x v="38043"/>
    <x v="0"/>
    <x v="0"/>
  </r>
  <r>
    <x v="116408"/>
    <x v="33777"/>
    <n v="288773"/>
    <x v="120"/>
    <x v="0"/>
    <x v="0"/>
    <x v="65255"/>
    <x v="5"/>
    <x v="0"/>
  </r>
  <r>
    <x v="116409"/>
    <x v="11000"/>
    <n v="288773"/>
    <x v="610"/>
    <x v="0"/>
    <x v="0"/>
    <x v="7574"/>
    <x v="1"/>
    <x v="0"/>
  </r>
  <r>
    <x v="116410"/>
    <x v="96338"/>
    <n v="288773"/>
    <x v="5"/>
    <x v="0"/>
    <x v="0"/>
    <x v="65256"/>
    <x v="4"/>
    <x v="0"/>
  </r>
  <r>
    <x v="116411"/>
    <x v="96339"/>
    <n v="288773"/>
    <x v="1797"/>
    <x v="0"/>
    <x v="0"/>
    <x v="65257"/>
    <x v="0"/>
    <x v="0"/>
  </r>
  <r>
    <x v="116412"/>
    <x v="96340"/>
    <n v="288773"/>
    <x v="451"/>
    <x v="0"/>
    <x v="0"/>
    <x v="36519"/>
    <x v="2"/>
    <x v="1"/>
  </r>
  <r>
    <x v="116413"/>
    <x v="96341"/>
    <n v="288773"/>
    <x v="66"/>
    <x v="0"/>
    <x v="0"/>
    <x v="42695"/>
    <x v="0"/>
    <x v="0"/>
  </r>
  <r>
    <x v="116414"/>
    <x v="78790"/>
    <n v="288773"/>
    <x v="871"/>
    <x v="0"/>
    <x v="0"/>
    <x v="28278"/>
    <x v="1"/>
    <x v="0"/>
  </r>
  <r>
    <x v="116415"/>
    <x v="96342"/>
    <n v="288773"/>
    <x v="2"/>
    <x v="0"/>
    <x v="0"/>
    <x v="65258"/>
    <x v="0"/>
    <x v="0"/>
  </r>
  <r>
    <x v="116416"/>
    <x v="96343"/>
    <n v="288773"/>
    <x v="734"/>
    <x v="0"/>
    <x v="0"/>
    <x v="35173"/>
    <x v="6"/>
    <x v="0"/>
  </r>
  <r>
    <x v="116417"/>
    <x v="96344"/>
    <n v="288773"/>
    <x v="428"/>
    <x v="0"/>
    <x v="0"/>
    <x v="65259"/>
    <x v="6"/>
    <x v="0"/>
  </r>
  <r>
    <x v="116418"/>
    <x v="96345"/>
    <n v="288773"/>
    <x v="9"/>
    <x v="0"/>
    <x v="0"/>
    <x v="65260"/>
    <x v="3"/>
    <x v="0"/>
  </r>
  <r>
    <x v="116419"/>
    <x v="96346"/>
    <n v="288773"/>
    <x v="1139"/>
    <x v="0"/>
    <x v="0"/>
    <x v="32440"/>
    <x v="0"/>
    <x v="0"/>
  </r>
  <r>
    <x v="116420"/>
    <x v="82909"/>
    <n v="288809"/>
    <x v="114"/>
    <x v="4"/>
    <x v="4"/>
    <x v="1904"/>
    <x v="4"/>
    <x v="0"/>
  </r>
  <r>
    <x v="116421"/>
    <x v="53851"/>
    <n v="288809"/>
    <x v="31"/>
    <x v="4"/>
    <x v="4"/>
    <x v="41638"/>
    <x v="3"/>
    <x v="0"/>
  </r>
  <r>
    <x v="116422"/>
    <x v="96347"/>
    <n v="288809"/>
    <x v="51"/>
    <x v="4"/>
    <x v="4"/>
    <x v="15791"/>
    <x v="4"/>
    <x v="0"/>
  </r>
  <r>
    <x v="116423"/>
    <x v="96348"/>
    <n v="288809"/>
    <x v="224"/>
    <x v="4"/>
    <x v="4"/>
    <x v="1662"/>
    <x v="1"/>
    <x v="0"/>
  </r>
  <r>
    <x v="116424"/>
    <x v="96349"/>
    <n v="288809"/>
    <x v="4"/>
    <x v="4"/>
    <x v="4"/>
    <x v="37340"/>
    <x v="4"/>
    <x v="0"/>
  </r>
  <r>
    <x v="116425"/>
    <x v="96350"/>
    <n v="288809"/>
    <x v="103"/>
    <x v="4"/>
    <x v="4"/>
    <x v="65261"/>
    <x v="4"/>
    <x v="0"/>
  </r>
  <r>
    <x v="116426"/>
    <x v="15549"/>
    <n v="288809"/>
    <x v="5"/>
    <x v="4"/>
    <x v="4"/>
    <x v="14243"/>
    <x v="4"/>
    <x v="0"/>
  </r>
  <r>
    <x v="116427"/>
    <x v="96351"/>
    <n v="288809"/>
    <x v="460"/>
    <x v="4"/>
    <x v="4"/>
    <x v="65262"/>
    <x v="1"/>
    <x v="0"/>
  </r>
  <r>
    <x v="116428"/>
    <x v="96352"/>
    <n v="288809"/>
    <x v="2547"/>
    <x v="4"/>
    <x v="4"/>
    <x v="12541"/>
    <x v="6"/>
    <x v="0"/>
  </r>
  <r>
    <x v="116429"/>
    <x v="96353"/>
    <n v="288809"/>
    <x v="187"/>
    <x v="4"/>
    <x v="4"/>
    <x v="24855"/>
    <x v="6"/>
    <x v="0"/>
  </r>
  <r>
    <x v="116430"/>
    <x v="96354"/>
    <n v="288809"/>
    <x v="416"/>
    <x v="4"/>
    <x v="4"/>
    <x v="65263"/>
    <x v="5"/>
    <x v="0"/>
  </r>
  <r>
    <x v="116431"/>
    <x v="96355"/>
    <n v="288809"/>
    <x v="38"/>
    <x v="4"/>
    <x v="4"/>
    <x v="65264"/>
    <x v="4"/>
    <x v="0"/>
  </r>
  <r>
    <x v="116432"/>
    <x v="96356"/>
    <n v="288813"/>
    <x v="132"/>
    <x v="3"/>
    <x v="3"/>
    <x v="65265"/>
    <x v="2"/>
    <x v="1"/>
  </r>
  <r>
    <x v="116433"/>
    <x v="41223"/>
    <n v="288813"/>
    <x v="2"/>
    <x v="3"/>
    <x v="3"/>
    <x v="65266"/>
    <x v="5"/>
    <x v="0"/>
  </r>
  <r>
    <x v="116434"/>
    <x v="96357"/>
    <n v="288813"/>
    <x v="136"/>
    <x v="3"/>
    <x v="3"/>
    <x v="35864"/>
    <x v="2"/>
    <x v="1"/>
  </r>
  <r>
    <x v="116435"/>
    <x v="96358"/>
    <n v="288813"/>
    <x v="1651"/>
    <x v="3"/>
    <x v="3"/>
    <x v="65267"/>
    <x v="2"/>
    <x v="1"/>
  </r>
  <r>
    <x v="116436"/>
    <x v="96359"/>
    <n v="288864"/>
    <x v="212"/>
    <x v="11"/>
    <x v="11"/>
    <x v="65268"/>
    <x v="6"/>
    <x v="0"/>
  </r>
  <r>
    <x v="116437"/>
    <x v="96360"/>
    <n v="288864"/>
    <x v="24"/>
    <x v="11"/>
    <x v="11"/>
    <x v="65269"/>
    <x v="5"/>
    <x v="0"/>
  </r>
  <r>
    <x v="116438"/>
    <x v="96361"/>
    <n v="288864"/>
    <x v="261"/>
    <x v="11"/>
    <x v="11"/>
    <x v="65270"/>
    <x v="2"/>
    <x v="1"/>
  </r>
  <r>
    <x v="116439"/>
    <x v="96362"/>
    <n v="288864"/>
    <x v="180"/>
    <x v="11"/>
    <x v="11"/>
    <x v="60515"/>
    <x v="4"/>
    <x v="0"/>
  </r>
  <r>
    <x v="116440"/>
    <x v="96363"/>
    <n v="288864"/>
    <x v="198"/>
    <x v="11"/>
    <x v="11"/>
    <x v="25164"/>
    <x v="6"/>
    <x v="0"/>
  </r>
  <r>
    <x v="116441"/>
    <x v="68593"/>
    <n v="288864"/>
    <x v="121"/>
    <x v="11"/>
    <x v="11"/>
    <x v="53799"/>
    <x v="5"/>
    <x v="0"/>
  </r>
  <r>
    <x v="116442"/>
    <x v="96364"/>
    <n v="288864"/>
    <x v="4963"/>
    <x v="11"/>
    <x v="11"/>
    <x v="9780"/>
    <x v="3"/>
    <x v="0"/>
  </r>
  <r>
    <x v="116443"/>
    <x v="96365"/>
    <n v="288864"/>
    <x v="57"/>
    <x v="11"/>
    <x v="11"/>
    <x v="65271"/>
    <x v="4"/>
    <x v="0"/>
  </r>
  <r>
    <x v="116444"/>
    <x v="90405"/>
    <n v="288864"/>
    <x v="300"/>
    <x v="11"/>
    <x v="11"/>
    <x v="46904"/>
    <x v="1"/>
    <x v="0"/>
  </r>
  <r>
    <x v="116445"/>
    <x v="96366"/>
    <n v="288864"/>
    <x v="50"/>
    <x v="11"/>
    <x v="11"/>
    <x v="31774"/>
    <x v="6"/>
    <x v="0"/>
  </r>
  <r>
    <x v="116446"/>
    <x v="94772"/>
    <n v="288864"/>
    <x v="682"/>
    <x v="11"/>
    <x v="11"/>
    <x v="47388"/>
    <x v="6"/>
    <x v="0"/>
  </r>
  <r>
    <x v="116447"/>
    <x v="96367"/>
    <n v="288864"/>
    <x v="794"/>
    <x v="11"/>
    <x v="11"/>
    <x v="20450"/>
    <x v="1"/>
    <x v="0"/>
  </r>
  <r>
    <x v="116448"/>
    <x v="42995"/>
    <n v="288864"/>
    <x v="8"/>
    <x v="11"/>
    <x v="11"/>
    <x v="26346"/>
    <x v="1"/>
    <x v="0"/>
  </r>
  <r>
    <x v="116449"/>
    <x v="96368"/>
    <n v="288864"/>
    <x v="2023"/>
    <x v="11"/>
    <x v="11"/>
    <x v="65272"/>
    <x v="1"/>
    <x v="0"/>
  </r>
  <r>
    <x v="116450"/>
    <x v="96369"/>
    <n v="288864"/>
    <x v="3415"/>
    <x v="11"/>
    <x v="11"/>
    <x v="62432"/>
    <x v="0"/>
    <x v="0"/>
  </r>
  <r>
    <x v="116451"/>
    <x v="96370"/>
    <n v="288880"/>
    <x v="2353"/>
    <x v="0"/>
    <x v="0"/>
    <x v="65273"/>
    <x v="3"/>
    <x v="0"/>
  </r>
  <r>
    <x v="116452"/>
    <x v="73797"/>
    <n v="288880"/>
    <x v="189"/>
    <x v="0"/>
    <x v="0"/>
    <x v="53211"/>
    <x v="0"/>
    <x v="0"/>
  </r>
  <r>
    <x v="116453"/>
    <x v="32082"/>
    <n v="288880"/>
    <x v="4907"/>
    <x v="0"/>
    <x v="0"/>
    <x v="27183"/>
    <x v="2"/>
    <x v="1"/>
  </r>
  <r>
    <x v="116454"/>
    <x v="74995"/>
    <n v="288880"/>
    <x v="2442"/>
    <x v="0"/>
    <x v="0"/>
    <x v="53914"/>
    <x v="4"/>
    <x v="0"/>
  </r>
  <r>
    <x v="116455"/>
    <x v="22457"/>
    <n v="288884"/>
    <x v="5"/>
    <x v="0"/>
    <x v="0"/>
    <x v="8964"/>
    <x v="5"/>
    <x v="0"/>
  </r>
  <r>
    <x v="116456"/>
    <x v="78042"/>
    <n v="288884"/>
    <x v="224"/>
    <x v="0"/>
    <x v="0"/>
    <x v="22436"/>
    <x v="5"/>
    <x v="0"/>
  </r>
  <r>
    <x v="116457"/>
    <x v="96371"/>
    <n v="288884"/>
    <x v="2"/>
    <x v="0"/>
    <x v="0"/>
    <x v="65274"/>
    <x v="6"/>
    <x v="0"/>
  </r>
  <r>
    <x v="116458"/>
    <x v="96372"/>
    <n v="288884"/>
    <x v="215"/>
    <x v="0"/>
    <x v="0"/>
    <x v="65275"/>
    <x v="6"/>
    <x v="0"/>
  </r>
  <r>
    <x v="116459"/>
    <x v="20109"/>
    <n v="288923"/>
    <x v="2177"/>
    <x v="6"/>
    <x v="6"/>
    <x v="18044"/>
    <x v="2"/>
    <x v="1"/>
  </r>
  <r>
    <x v="116460"/>
    <x v="96373"/>
    <n v="288923"/>
    <x v="107"/>
    <x v="6"/>
    <x v="6"/>
    <x v="65276"/>
    <x v="4"/>
    <x v="0"/>
  </r>
  <r>
    <x v="116461"/>
    <x v="96374"/>
    <n v="288936"/>
    <x v="15"/>
    <x v="4"/>
    <x v="4"/>
    <x v="51977"/>
    <x v="2"/>
    <x v="1"/>
  </r>
  <r>
    <x v="116462"/>
    <x v="96375"/>
    <n v="288936"/>
    <x v="5"/>
    <x v="4"/>
    <x v="4"/>
    <x v="65277"/>
    <x v="1"/>
    <x v="0"/>
  </r>
  <r>
    <x v="116463"/>
    <x v="96376"/>
    <n v="288936"/>
    <x v="72"/>
    <x v="4"/>
    <x v="4"/>
    <x v="60541"/>
    <x v="0"/>
    <x v="0"/>
  </r>
  <r>
    <x v="116464"/>
    <x v="96377"/>
    <n v="288936"/>
    <x v="4278"/>
    <x v="4"/>
    <x v="4"/>
    <x v="7092"/>
    <x v="6"/>
    <x v="0"/>
  </r>
  <r>
    <x v="116465"/>
    <x v="96378"/>
    <n v="288936"/>
    <x v="50"/>
    <x v="4"/>
    <x v="4"/>
    <x v="28698"/>
    <x v="6"/>
    <x v="0"/>
  </r>
  <r>
    <x v="116466"/>
    <x v="16359"/>
    <n v="288936"/>
    <x v="442"/>
    <x v="4"/>
    <x v="4"/>
    <x v="8895"/>
    <x v="0"/>
    <x v="0"/>
  </r>
  <r>
    <x v="116467"/>
    <x v="96379"/>
    <n v="288936"/>
    <x v="2"/>
    <x v="4"/>
    <x v="4"/>
    <x v="26002"/>
    <x v="1"/>
    <x v="0"/>
  </r>
  <r>
    <x v="116468"/>
    <x v="96380"/>
    <n v="288936"/>
    <x v="574"/>
    <x v="4"/>
    <x v="4"/>
    <x v="19903"/>
    <x v="6"/>
    <x v="0"/>
  </r>
  <r>
    <x v="116469"/>
    <x v="96381"/>
    <n v="288936"/>
    <x v="212"/>
    <x v="4"/>
    <x v="4"/>
    <x v="54369"/>
    <x v="5"/>
    <x v="0"/>
  </r>
  <r>
    <x v="116470"/>
    <x v="96382"/>
    <n v="288936"/>
    <x v="161"/>
    <x v="4"/>
    <x v="4"/>
    <x v="65278"/>
    <x v="0"/>
    <x v="0"/>
  </r>
  <r>
    <x v="116471"/>
    <x v="47330"/>
    <n v="288936"/>
    <x v="421"/>
    <x v="4"/>
    <x v="4"/>
    <x v="37523"/>
    <x v="3"/>
    <x v="0"/>
  </r>
  <r>
    <x v="116472"/>
    <x v="96383"/>
    <n v="288936"/>
    <x v="8"/>
    <x v="4"/>
    <x v="4"/>
    <x v="13682"/>
    <x v="4"/>
    <x v="0"/>
  </r>
  <r>
    <x v="116473"/>
    <x v="8226"/>
    <n v="288936"/>
    <x v="554"/>
    <x v="4"/>
    <x v="4"/>
    <x v="7863"/>
    <x v="5"/>
    <x v="0"/>
  </r>
  <r>
    <x v="116474"/>
    <x v="96384"/>
    <n v="288936"/>
    <x v="1150"/>
    <x v="4"/>
    <x v="4"/>
    <x v="21528"/>
    <x v="0"/>
    <x v="0"/>
  </r>
  <r>
    <x v="116475"/>
    <x v="96385"/>
    <n v="288936"/>
    <x v="57"/>
    <x v="4"/>
    <x v="4"/>
    <x v="39611"/>
    <x v="4"/>
    <x v="0"/>
  </r>
  <r>
    <x v="116476"/>
    <x v="96386"/>
    <n v="289003"/>
    <x v="677"/>
    <x v="0"/>
    <x v="0"/>
    <x v="65279"/>
    <x v="1"/>
    <x v="0"/>
  </r>
  <r>
    <x v="116477"/>
    <x v="96387"/>
    <n v="289003"/>
    <x v="970"/>
    <x v="0"/>
    <x v="0"/>
    <x v="31611"/>
    <x v="2"/>
    <x v="1"/>
  </r>
  <r>
    <x v="116478"/>
    <x v="96388"/>
    <n v="289003"/>
    <x v="24"/>
    <x v="0"/>
    <x v="0"/>
    <x v="29560"/>
    <x v="2"/>
    <x v="1"/>
  </r>
  <r>
    <x v="116479"/>
    <x v="96389"/>
    <n v="289010"/>
    <x v="8"/>
    <x v="0"/>
    <x v="0"/>
    <x v="65280"/>
    <x v="4"/>
    <x v="0"/>
  </r>
  <r>
    <x v="116480"/>
    <x v="96390"/>
    <n v="289010"/>
    <x v="13"/>
    <x v="0"/>
    <x v="0"/>
    <x v="44926"/>
    <x v="4"/>
    <x v="0"/>
  </r>
  <r>
    <x v="116481"/>
    <x v="86831"/>
    <n v="289010"/>
    <x v="313"/>
    <x v="0"/>
    <x v="0"/>
    <x v="56759"/>
    <x v="6"/>
    <x v="0"/>
  </r>
  <r>
    <x v="116482"/>
    <x v="96391"/>
    <n v="289011"/>
    <x v="141"/>
    <x v="3"/>
    <x v="3"/>
    <x v="3733"/>
    <x v="0"/>
    <x v="0"/>
  </r>
  <r>
    <x v="116483"/>
    <x v="38315"/>
    <n v="289011"/>
    <x v="5"/>
    <x v="3"/>
    <x v="3"/>
    <x v="4408"/>
    <x v="2"/>
    <x v="1"/>
  </r>
  <r>
    <x v="116484"/>
    <x v="96392"/>
    <n v="289011"/>
    <x v="2"/>
    <x v="3"/>
    <x v="3"/>
    <x v="5876"/>
    <x v="0"/>
    <x v="0"/>
  </r>
  <r>
    <x v="116485"/>
    <x v="62531"/>
    <n v="289011"/>
    <x v="117"/>
    <x v="3"/>
    <x v="3"/>
    <x v="6402"/>
    <x v="4"/>
    <x v="0"/>
  </r>
  <r>
    <x v="116486"/>
    <x v="3"/>
    <n v="289012"/>
    <x v="9"/>
    <x v="0"/>
    <x v="0"/>
    <x v="3"/>
    <x v="3"/>
    <x v="0"/>
  </r>
  <r>
    <x v="116487"/>
    <x v="96393"/>
    <n v="289012"/>
    <x v="2"/>
    <x v="0"/>
    <x v="0"/>
    <x v="65281"/>
    <x v="6"/>
    <x v="0"/>
  </r>
  <r>
    <x v="116488"/>
    <x v="96394"/>
    <n v="289012"/>
    <x v="1701"/>
    <x v="0"/>
    <x v="0"/>
    <x v="65282"/>
    <x v="0"/>
    <x v="0"/>
  </r>
  <r>
    <x v="116489"/>
    <x v="69781"/>
    <n v="289012"/>
    <x v="185"/>
    <x v="0"/>
    <x v="0"/>
    <x v="36363"/>
    <x v="5"/>
    <x v="0"/>
  </r>
  <r>
    <x v="116490"/>
    <x v="56114"/>
    <n v="289012"/>
    <x v="1153"/>
    <x v="0"/>
    <x v="0"/>
    <x v="37826"/>
    <x v="6"/>
    <x v="0"/>
  </r>
  <r>
    <x v="116491"/>
    <x v="96395"/>
    <n v="289012"/>
    <x v="29"/>
    <x v="0"/>
    <x v="0"/>
    <x v="43859"/>
    <x v="6"/>
    <x v="0"/>
  </r>
  <r>
    <x v="116492"/>
    <x v="96396"/>
    <n v="289012"/>
    <x v="121"/>
    <x v="0"/>
    <x v="0"/>
    <x v="65283"/>
    <x v="2"/>
    <x v="1"/>
  </r>
  <r>
    <x v="116493"/>
    <x v="96397"/>
    <n v="289012"/>
    <x v="449"/>
    <x v="0"/>
    <x v="0"/>
    <x v="65284"/>
    <x v="5"/>
    <x v="0"/>
  </r>
  <r>
    <x v="116494"/>
    <x v="96398"/>
    <n v="289012"/>
    <x v="5"/>
    <x v="0"/>
    <x v="0"/>
    <x v="38763"/>
    <x v="0"/>
    <x v="0"/>
  </r>
  <r>
    <x v="116495"/>
    <x v="96399"/>
    <n v="289012"/>
    <x v="536"/>
    <x v="0"/>
    <x v="0"/>
    <x v="28656"/>
    <x v="4"/>
    <x v="0"/>
  </r>
  <r>
    <x v="116496"/>
    <x v="96400"/>
    <n v="289012"/>
    <x v="132"/>
    <x v="0"/>
    <x v="0"/>
    <x v="65285"/>
    <x v="6"/>
    <x v="0"/>
  </r>
  <r>
    <x v="116497"/>
    <x v="36395"/>
    <n v="289012"/>
    <x v="287"/>
    <x v="0"/>
    <x v="0"/>
    <x v="30211"/>
    <x v="5"/>
    <x v="0"/>
  </r>
  <r>
    <x v="116498"/>
    <x v="96401"/>
    <n v="289012"/>
    <x v="3874"/>
    <x v="0"/>
    <x v="0"/>
    <x v="65286"/>
    <x v="1"/>
    <x v="0"/>
  </r>
  <r>
    <x v="116499"/>
    <x v="56973"/>
    <n v="289012"/>
    <x v="92"/>
    <x v="0"/>
    <x v="0"/>
    <x v="43514"/>
    <x v="4"/>
    <x v="0"/>
  </r>
  <r>
    <x v="116500"/>
    <x v="96402"/>
    <n v="289012"/>
    <x v="87"/>
    <x v="0"/>
    <x v="0"/>
    <x v="57691"/>
    <x v="1"/>
    <x v="0"/>
  </r>
  <r>
    <x v="116501"/>
    <x v="83977"/>
    <n v="289012"/>
    <x v="931"/>
    <x v="0"/>
    <x v="0"/>
    <x v="58816"/>
    <x v="5"/>
    <x v="0"/>
  </r>
  <r>
    <x v="116502"/>
    <x v="1574"/>
    <n v="289012"/>
    <x v="708"/>
    <x v="0"/>
    <x v="0"/>
    <x v="1551"/>
    <x v="6"/>
    <x v="0"/>
  </r>
  <r>
    <x v="116503"/>
    <x v="35797"/>
    <n v="289012"/>
    <x v="64"/>
    <x v="0"/>
    <x v="0"/>
    <x v="22382"/>
    <x v="1"/>
    <x v="0"/>
  </r>
  <r>
    <x v="116504"/>
    <x v="52153"/>
    <n v="289012"/>
    <x v="51"/>
    <x v="0"/>
    <x v="0"/>
    <x v="40567"/>
    <x v="0"/>
    <x v="0"/>
  </r>
  <r>
    <x v="116505"/>
    <x v="96403"/>
    <n v="289012"/>
    <x v="17"/>
    <x v="0"/>
    <x v="0"/>
    <x v="65287"/>
    <x v="2"/>
    <x v="1"/>
  </r>
  <r>
    <x v="116506"/>
    <x v="96404"/>
    <n v="289017"/>
    <x v="281"/>
    <x v="4"/>
    <x v="4"/>
    <x v="34895"/>
    <x v="4"/>
    <x v="0"/>
  </r>
  <r>
    <x v="116507"/>
    <x v="87722"/>
    <n v="289017"/>
    <x v="1636"/>
    <x v="4"/>
    <x v="4"/>
    <x v="60757"/>
    <x v="2"/>
    <x v="1"/>
  </r>
  <r>
    <x v="116508"/>
    <x v="26924"/>
    <n v="289017"/>
    <x v="325"/>
    <x v="4"/>
    <x v="4"/>
    <x v="23355"/>
    <x v="5"/>
    <x v="0"/>
  </r>
  <r>
    <x v="116509"/>
    <x v="96147"/>
    <n v="289017"/>
    <x v="8"/>
    <x v="4"/>
    <x v="4"/>
    <x v="40174"/>
    <x v="1"/>
    <x v="0"/>
  </r>
  <r>
    <x v="116510"/>
    <x v="96405"/>
    <n v="289017"/>
    <x v="397"/>
    <x v="4"/>
    <x v="4"/>
    <x v="22581"/>
    <x v="6"/>
    <x v="0"/>
  </r>
  <r>
    <x v="116511"/>
    <x v="24765"/>
    <n v="289017"/>
    <x v="191"/>
    <x v="4"/>
    <x v="4"/>
    <x v="61136"/>
    <x v="3"/>
    <x v="0"/>
  </r>
  <r>
    <x v="116512"/>
    <x v="96406"/>
    <n v="289017"/>
    <x v="309"/>
    <x v="4"/>
    <x v="4"/>
    <x v="47341"/>
    <x v="4"/>
    <x v="0"/>
  </r>
  <r>
    <x v="116513"/>
    <x v="96407"/>
    <n v="289017"/>
    <x v="49"/>
    <x v="4"/>
    <x v="4"/>
    <x v="3432"/>
    <x v="4"/>
    <x v="0"/>
  </r>
  <r>
    <x v="116514"/>
    <x v="96408"/>
    <n v="289017"/>
    <x v="2230"/>
    <x v="4"/>
    <x v="4"/>
    <x v="65288"/>
    <x v="6"/>
    <x v="0"/>
  </r>
  <r>
    <x v="116515"/>
    <x v="96409"/>
    <n v="289017"/>
    <x v="139"/>
    <x v="4"/>
    <x v="4"/>
    <x v="65289"/>
    <x v="1"/>
    <x v="0"/>
  </r>
  <r>
    <x v="116516"/>
    <x v="96410"/>
    <n v="289017"/>
    <x v="132"/>
    <x v="4"/>
    <x v="4"/>
    <x v="65290"/>
    <x v="3"/>
    <x v="0"/>
  </r>
  <r>
    <x v="116517"/>
    <x v="81309"/>
    <n v="289017"/>
    <x v="103"/>
    <x v="4"/>
    <x v="4"/>
    <x v="34852"/>
    <x v="6"/>
    <x v="0"/>
  </r>
  <r>
    <x v="116518"/>
    <x v="96411"/>
    <n v="289017"/>
    <x v="338"/>
    <x v="4"/>
    <x v="4"/>
    <x v="65291"/>
    <x v="0"/>
    <x v="0"/>
  </r>
  <r>
    <x v="116519"/>
    <x v="96412"/>
    <n v="289032"/>
    <x v="298"/>
    <x v="1"/>
    <x v="1"/>
    <x v="65292"/>
    <x v="0"/>
    <x v="0"/>
  </r>
  <r>
    <x v="116520"/>
    <x v="39545"/>
    <n v="289032"/>
    <x v="657"/>
    <x v="1"/>
    <x v="1"/>
    <x v="6346"/>
    <x v="0"/>
    <x v="0"/>
  </r>
  <r>
    <x v="116521"/>
    <x v="96413"/>
    <n v="289032"/>
    <x v="1621"/>
    <x v="1"/>
    <x v="1"/>
    <x v="65293"/>
    <x v="1"/>
    <x v="0"/>
  </r>
  <r>
    <x v="116522"/>
    <x v="96414"/>
    <n v="289032"/>
    <x v="17"/>
    <x v="1"/>
    <x v="1"/>
    <x v="65294"/>
    <x v="1"/>
    <x v="0"/>
  </r>
  <r>
    <x v="116523"/>
    <x v="96415"/>
    <n v="289032"/>
    <x v="81"/>
    <x v="1"/>
    <x v="1"/>
    <x v="65295"/>
    <x v="2"/>
    <x v="1"/>
  </r>
  <r>
    <x v="116524"/>
    <x v="96416"/>
    <n v="289032"/>
    <x v="3246"/>
    <x v="1"/>
    <x v="1"/>
    <x v="65296"/>
    <x v="1"/>
    <x v="0"/>
  </r>
  <r>
    <x v="116525"/>
    <x v="96417"/>
    <n v="289032"/>
    <x v="136"/>
    <x v="1"/>
    <x v="1"/>
    <x v="65297"/>
    <x v="3"/>
    <x v="0"/>
  </r>
  <r>
    <x v="116526"/>
    <x v="96418"/>
    <n v="289032"/>
    <x v="15"/>
    <x v="1"/>
    <x v="1"/>
    <x v="65298"/>
    <x v="6"/>
    <x v="0"/>
  </r>
  <r>
    <x v="116527"/>
    <x v="96419"/>
    <n v="289032"/>
    <x v="577"/>
    <x v="1"/>
    <x v="1"/>
    <x v="61509"/>
    <x v="1"/>
    <x v="0"/>
  </r>
  <r>
    <x v="116528"/>
    <x v="96420"/>
    <n v="289032"/>
    <x v="126"/>
    <x v="1"/>
    <x v="1"/>
    <x v="37536"/>
    <x v="0"/>
    <x v="0"/>
  </r>
  <r>
    <x v="116529"/>
    <x v="96421"/>
    <n v="289032"/>
    <x v="5"/>
    <x v="1"/>
    <x v="1"/>
    <x v="57900"/>
    <x v="1"/>
    <x v="0"/>
  </r>
  <r>
    <x v="116530"/>
    <x v="96422"/>
    <n v="289032"/>
    <x v="350"/>
    <x v="1"/>
    <x v="1"/>
    <x v="65299"/>
    <x v="6"/>
    <x v="0"/>
  </r>
  <r>
    <x v="116531"/>
    <x v="96423"/>
    <n v="289032"/>
    <x v="3418"/>
    <x v="1"/>
    <x v="1"/>
    <x v="65300"/>
    <x v="2"/>
    <x v="1"/>
  </r>
  <r>
    <x v="116532"/>
    <x v="96424"/>
    <n v="289036"/>
    <x v="168"/>
    <x v="0"/>
    <x v="0"/>
    <x v="65301"/>
    <x v="0"/>
    <x v="0"/>
  </r>
  <r>
    <x v="116533"/>
    <x v="96425"/>
    <n v="289036"/>
    <x v="5"/>
    <x v="0"/>
    <x v="0"/>
    <x v="64232"/>
    <x v="4"/>
    <x v="0"/>
  </r>
  <r>
    <x v="116534"/>
    <x v="96426"/>
    <n v="289036"/>
    <x v="539"/>
    <x v="0"/>
    <x v="0"/>
    <x v="65302"/>
    <x v="5"/>
    <x v="0"/>
  </r>
  <r>
    <x v="116535"/>
    <x v="96427"/>
    <n v="289036"/>
    <x v="77"/>
    <x v="0"/>
    <x v="0"/>
    <x v="65303"/>
    <x v="3"/>
    <x v="0"/>
  </r>
  <r>
    <x v="116536"/>
    <x v="96428"/>
    <n v="289036"/>
    <x v="196"/>
    <x v="0"/>
    <x v="0"/>
    <x v="65304"/>
    <x v="0"/>
    <x v="0"/>
  </r>
  <r>
    <x v="116537"/>
    <x v="63152"/>
    <n v="289036"/>
    <x v="132"/>
    <x v="0"/>
    <x v="0"/>
    <x v="35939"/>
    <x v="5"/>
    <x v="0"/>
  </r>
  <r>
    <x v="116538"/>
    <x v="96429"/>
    <n v="289036"/>
    <x v="31"/>
    <x v="0"/>
    <x v="0"/>
    <x v="65305"/>
    <x v="4"/>
    <x v="0"/>
  </r>
  <r>
    <x v="116539"/>
    <x v="96430"/>
    <n v="289036"/>
    <x v="535"/>
    <x v="0"/>
    <x v="0"/>
    <x v="65306"/>
    <x v="6"/>
    <x v="0"/>
  </r>
  <r>
    <x v="116540"/>
    <x v="95642"/>
    <n v="289036"/>
    <x v="2"/>
    <x v="0"/>
    <x v="0"/>
    <x v="56129"/>
    <x v="3"/>
    <x v="0"/>
  </r>
  <r>
    <x v="116541"/>
    <x v="96431"/>
    <n v="289036"/>
    <x v="3"/>
    <x v="0"/>
    <x v="0"/>
    <x v="44377"/>
    <x v="0"/>
    <x v="0"/>
  </r>
  <r>
    <x v="116542"/>
    <x v="96432"/>
    <n v="289036"/>
    <x v="47"/>
    <x v="0"/>
    <x v="0"/>
    <x v="31009"/>
    <x v="5"/>
    <x v="0"/>
  </r>
  <r>
    <x v="116543"/>
    <x v="29280"/>
    <n v="289036"/>
    <x v="319"/>
    <x v="0"/>
    <x v="0"/>
    <x v="25133"/>
    <x v="6"/>
    <x v="0"/>
  </r>
  <r>
    <x v="116544"/>
    <x v="5954"/>
    <n v="289036"/>
    <x v="8"/>
    <x v="0"/>
    <x v="0"/>
    <x v="5770"/>
    <x v="2"/>
    <x v="1"/>
  </r>
  <r>
    <x v="116545"/>
    <x v="7003"/>
    <n v="289036"/>
    <x v="1333"/>
    <x v="0"/>
    <x v="0"/>
    <x v="6743"/>
    <x v="5"/>
    <x v="0"/>
  </r>
  <r>
    <x v="116546"/>
    <x v="96433"/>
    <n v="289036"/>
    <x v="232"/>
    <x v="0"/>
    <x v="0"/>
    <x v="65307"/>
    <x v="2"/>
    <x v="1"/>
  </r>
  <r>
    <x v="116547"/>
    <x v="96434"/>
    <n v="289110"/>
    <x v="206"/>
    <x v="11"/>
    <x v="11"/>
    <x v="23402"/>
    <x v="3"/>
    <x v="0"/>
  </r>
  <r>
    <x v="116548"/>
    <x v="96435"/>
    <n v="289110"/>
    <x v="1275"/>
    <x v="11"/>
    <x v="11"/>
    <x v="15070"/>
    <x v="2"/>
    <x v="1"/>
  </r>
  <r>
    <x v="116549"/>
    <x v="96436"/>
    <n v="289110"/>
    <x v="213"/>
    <x v="11"/>
    <x v="11"/>
    <x v="30760"/>
    <x v="2"/>
    <x v="1"/>
  </r>
  <r>
    <x v="116550"/>
    <x v="96437"/>
    <n v="289110"/>
    <x v="8"/>
    <x v="11"/>
    <x v="11"/>
    <x v="10293"/>
    <x v="4"/>
    <x v="0"/>
  </r>
  <r>
    <x v="116551"/>
    <x v="70327"/>
    <n v="289110"/>
    <x v="17"/>
    <x v="11"/>
    <x v="11"/>
    <x v="65308"/>
    <x v="4"/>
    <x v="0"/>
  </r>
  <r>
    <x v="116552"/>
    <x v="96438"/>
    <n v="289110"/>
    <x v="53"/>
    <x v="11"/>
    <x v="11"/>
    <x v="65309"/>
    <x v="3"/>
    <x v="0"/>
  </r>
  <r>
    <x v="116553"/>
    <x v="96439"/>
    <n v="289139"/>
    <x v="367"/>
    <x v="0"/>
    <x v="0"/>
    <x v="65310"/>
    <x v="6"/>
    <x v="0"/>
  </r>
  <r>
    <x v="116554"/>
    <x v="96440"/>
    <n v="289139"/>
    <x v="38"/>
    <x v="0"/>
    <x v="0"/>
    <x v="65311"/>
    <x v="0"/>
    <x v="0"/>
  </r>
  <r>
    <x v="116555"/>
    <x v="54254"/>
    <n v="289139"/>
    <x v="3283"/>
    <x v="0"/>
    <x v="0"/>
    <x v="10775"/>
    <x v="1"/>
    <x v="0"/>
  </r>
  <r>
    <x v="116556"/>
    <x v="17029"/>
    <n v="289139"/>
    <x v="50"/>
    <x v="0"/>
    <x v="0"/>
    <x v="15495"/>
    <x v="4"/>
    <x v="0"/>
  </r>
  <r>
    <x v="116557"/>
    <x v="96441"/>
    <n v="289139"/>
    <x v="6"/>
    <x v="0"/>
    <x v="0"/>
    <x v="65312"/>
    <x v="4"/>
    <x v="0"/>
  </r>
  <r>
    <x v="116558"/>
    <x v="96442"/>
    <n v="289139"/>
    <x v="8"/>
    <x v="0"/>
    <x v="0"/>
    <x v="228"/>
    <x v="6"/>
    <x v="0"/>
  </r>
  <r>
    <x v="116559"/>
    <x v="96443"/>
    <n v="289139"/>
    <x v="1599"/>
    <x v="0"/>
    <x v="0"/>
    <x v="65313"/>
    <x v="1"/>
    <x v="0"/>
  </r>
  <r>
    <x v="116560"/>
    <x v="96444"/>
    <n v="289139"/>
    <x v="823"/>
    <x v="0"/>
    <x v="0"/>
    <x v="65314"/>
    <x v="1"/>
    <x v="0"/>
  </r>
  <r>
    <x v="116561"/>
    <x v="96445"/>
    <n v="289139"/>
    <x v="4226"/>
    <x v="0"/>
    <x v="0"/>
    <x v="13474"/>
    <x v="6"/>
    <x v="0"/>
  </r>
  <r>
    <x v="116562"/>
    <x v="96446"/>
    <n v="289139"/>
    <x v="66"/>
    <x v="0"/>
    <x v="0"/>
    <x v="32422"/>
    <x v="4"/>
    <x v="0"/>
  </r>
  <r>
    <x v="116563"/>
    <x v="96447"/>
    <n v="289139"/>
    <x v="5"/>
    <x v="0"/>
    <x v="0"/>
    <x v="65315"/>
    <x v="2"/>
    <x v="1"/>
  </r>
  <r>
    <x v="116564"/>
    <x v="96448"/>
    <n v="289139"/>
    <x v="75"/>
    <x v="0"/>
    <x v="0"/>
    <x v="12006"/>
    <x v="4"/>
    <x v="0"/>
  </r>
  <r>
    <x v="116565"/>
    <x v="58574"/>
    <n v="289139"/>
    <x v="656"/>
    <x v="0"/>
    <x v="0"/>
    <x v="5852"/>
    <x v="1"/>
    <x v="0"/>
  </r>
  <r>
    <x v="116566"/>
    <x v="90993"/>
    <n v="289139"/>
    <x v="112"/>
    <x v="0"/>
    <x v="0"/>
    <x v="6465"/>
    <x v="6"/>
    <x v="0"/>
  </r>
  <r>
    <x v="116567"/>
    <x v="96449"/>
    <n v="289139"/>
    <x v="1349"/>
    <x v="0"/>
    <x v="0"/>
    <x v="65316"/>
    <x v="1"/>
    <x v="0"/>
  </r>
  <r>
    <x v="116568"/>
    <x v="37601"/>
    <n v="289139"/>
    <x v="3107"/>
    <x v="0"/>
    <x v="0"/>
    <x v="31057"/>
    <x v="2"/>
    <x v="1"/>
  </r>
  <r>
    <x v="116569"/>
    <x v="96450"/>
    <n v="289139"/>
    <x v="236"/>
    <x v="0"/>
    <x v="0"/>
    <x v="65317"/>
    <x v="6"/>
    <x v="0"/>
  </r>
  <r>
    <x v="116570"/>
    <x v="22508"/>
    <n v="289139"/>
    <x v="142"/>
    <x v="0"/>
    <x v="0"/>
    <x v="19969"/>
    <x v="0"/>
    <x v="0"/>
  </r>
  <r>
    <x v="116571"/>
    <x v="96451"/>
    <n v="289158"/>
    <x v="5"/>
    <x v="0"/>
    <x v="0"/>
    <x v="48783"/>
    <x v="0"/>
    <x v="0"/>
  </r>
  <r>
    <x v="116572"/>
    <x v="96452"/>
    <n v="289158"/>
    <x v="15"/>
    <x v="0"/>
    <x v="0"/>
    <x v="34663"/>
    <x v="0"/>
    <x v="0"/>
  </r>
  <r>
    <x v="116573"/>
    <x v="96453"/>
    <n v="289158"/>
    <x v="606"/>
    <x v="0"/>
    <x v="0"/>
    <x v="19206"/>
    <x v="4"/>
    <x v="0"/>
  </r>
  <r>
    <x v="116574"/>
    <x v="96454"/>
    <n v="289158"/>
    <x v="29"/>
    <x v="0"/>
    <x v="0"/>
    <x v="65318"/>
    <x v="6"/>
    <x v="0"/>
  </r>
  <r>
    <x v="116575"/>
    <x v="96455"/>
    <n v="289158"/>
    <x v="967"/>
    <x v="0"/>
    <x v="0"/>
    <x v="65319"/>
    <x v="2"/>
    <x v="1"/>
  </r>
  <r>
    <x v="116576"/>
    <x v="96456"/>
    <n v="289158"/>
    <x v="132"/>
    <x v="0"/>
    <x v="0"/>
    <x v="65320"/>
    <x v="6"/>
    <x v="0"/>
  </r>
  <r>
    <x v="116577"/>
    <x v="96457"/>
    <n v="289158"/>
    <x v="215"/>
    <x v="0"/>
    <x v="0"/>
    <x v="65321"/>
    <x v="1"/>
    <x v="0"/>
  </r>
  <r>
    <x v="116578"/>
    <x v="96458"/>
    <n v="289158"/>
    <x v="1275"/>
    <x v="0"/>
    <x v="0"/>
    <x v="3375"/>
    <x v="3"/>
    <x v="0"/>
  </r>
  <r>
    <x v="116579"/>
    <x v="96459"/>
    <n v="289197"/>
    <x v="9"/>
    <x v="6"/>
    <x v="6"/>
    <x v="36352"/>
    <x v="1"/>
    <x v="0"/>
  </r>
  <r>
    <x v="116580"/>
    <x v="89402"/>
    <n v="289197"/>
    <x v="75"/>
    <x v="6"/>
    <x v="6"/>
    <x v="44703"/>
    <x v="1"/>
    <x v="0"/>
  </r>
  <r>
    <x v="116581"/>
    <x v="93973"/>
    <n v="289197"/>
    <x v="17"/>
    <x v="6"/>
    <x v="6"/>
    <x v="12227"/>
    <x v="2"/>
    <x v="1"/>
  </r>
  <r>
    <x v="116582"/>
    <x v="96460"/>
    <n v="289224"/>
    <x v="644"/>
    <x v="4"/>
    <x v="4"/>
    <x v="65322"/>
    <x v="2"/>
    <x v="1"/>
  </r>
  <r>
    <x v="116583"/>
    <x v="68155"/>
    <n v="289224"/>
    <x v="8"/>
    <x v="4"/>
    <x v="4"/>
    <x v="50043"/>
    <x v="1"/>
    <x v="0"/>
  </r>
  <r>
    <x v="116584"/>
    <x v="96461"/>
    <n v="289224"/>
    <x v="136"/>
    <x v="4"/>
    <x v="4"/>
    <x v="65323"/>
    <x v="6"/>
    <x v="0"/>
  </r>
  <r>
    <x v="116585"/>
    <x v="96462"/>
    <n v="289224"/>
    <x v="2469"/>
    <x v="4"/>
    <x v="4"/>
    <x v="20917"/>
    <x v="3"/>
    <x v="0"/>
  </r>
  <r>
    <x v="116586"/>
    <x v="1314"/>
    <n v="289229"/>
    <x v="2353"/>
    <x v="6"/>
    <x v="6"/>
    <x v="1296"/>
    <x v="4"/>
    <x v="0"/>
  </r>
  <r>
    <x v="116587"/>
    <x v="96463"/>
    <n v="289229"/>
    <x v="1987"/>
    <x v="6"/>
    <x v="6"/>
    <x v="65324"/>
    <x v="1"/>
    <x v="0"/>
  </r>
  <r>
    <x v="116588"/>
    <x v="96464"/>
    <n v="289229"/>
    <x v="5"/>
    <x v="6"/>
    <x v="6"/>
    <x v="44056"/>
    <x v="5"/>
    <x v="0"/>
  </r>
  <r>
    <x v="116589"/>
    <x v="96465"/>
    <n v="289229"/>
    <x v="670"/>
    <x v="6"/>
    <x v="6"/>
    <x v="65325"/>
    <x v="3"/>
    <x v="0"/>
  </r>
  <r>
    <x v="116590"/>
    <x v="96466"/>
    <n v="289229"/>
    <x v="4546"/>
    <x v="6"/>
    <x v="6"/>
    <x v="65326"/>
    <x v="6"/>
    <x v="0"/>
  </r>
  <r>
    <x v="116591"/>
    <x v="96467"/>
    <n v="289229"/>
    <x v="1490"/>
    <x v="6"/>
    <x v="6"/>
    <x v="65327"/>
    <x v="6"/>
    <x v="0"/>
  </r>
  <r>
    <x v="116592"/>
    <x v="96468"/>
    <n v="289229"/>
    <x v="213"/>
    <x v="6"/>
    <x v="6"/>
    <x v="65328"/>
    <x v="2"/>
    <x v="1"/>
  </r>
  <r>
    <x v="116593"/>
    <x v="41708"/>
    <n v="289229"/>
    <x v="38"/>
    <x v="6"/>
    <x v="6"/>
    <x v="20574"/>
    <x v="1"/>
    <x v="0"/>
  </r>
  <r>
    <x v="116594"/>
    <x v="96469"/>
    <n v="289229"/>
    <x v="2098"/>
    <x v="6"/>
    <x v="6"/>
    <x v="31950"/>
    <x v="4"/>
    <x v="0"/>
  </r>
  <r>
    <x v="116595"/>
    <x v="95458"/>
    <n v="289229"/>
    <x v="151"/>
    <x v="6"/>
    <x v="6"/>
    <x v="65329"/>
    <x v="3"/>
    <x v="0"/>
  </r>
  <r>
    <x v="116596"/>
    <x v="96470"/>
    <n v="289229"/>
    <x v="169"/>
    <x v="6"/>
    <x v="6"/>
    <x v="57011"/>
    <x v="5"/>
    <x v="0"/>
  </r>
  <r>
    <x v="116597"/>
    <x v="2739"/>
    <n v="289229"/>
    <x v="131"/>
    <x v="6"/>
    <x v="6"/>
    <x v="2692"/>
    <x v="3"/>
    <x v="0"/>
  </r>
  <r>
    <x v="116598"/>
    <x v="96471"/>
    <n v="289229"/>
    <x v="330"/>
    <x v="6"/>
    <x v="6"/>
    <x v="63700"/>
    <x v="3"/>
    <x v="0"/>
  </r>
  <r>
    <x v="116599"/>
    <x v="88479"/>
    <n v="289229"/>
    <x v="1252"/>
    <x v="6"/>
    <x v="6"/>
    <x v="39082"/>
    <x v="5"/>
    <x v="0"/>
  </r>
  <r>
    <x v="116600"/>
    <x v="96472"/>
    <n v="289229"/>
    <x v="2611"/>
    <x v="6"/>
    <x v="6"/>
    <x v="53497"/>
    <x v="3"/>
    <x v="0"/>
  </r>
  <r>
    <x v="116601"/>
    <x v="96473"/>
    <n v="289229"/>
    <x v="53"/>
    <x v="6"/>
    <x v="6"/>
    <x v="35766"/>
    <x v="5"/>
    <x v="0"/>
  </r>
  <r>
    <x v="116602"/>
    <x v="96474"/>
    <n v="289229"/>
    <x v="13"/>
    <x v="6"/>
    <x v="6"/>
    <x v="65330"/>
    <x v="0"/>
    <x v="0"/>
  </r>
  <r>
    <x v="116603"/>
    <x v="88743"/>
    <n v="289229"/>
    <x v="1679"/>
    <x v="6"/>
    <x v="6"/>
    <x v="30657"/>
    <x v="4"/>
    <x v="0"/>
  </r>
  <r>
    <x v="116604"/>
    <x v="96475"/>
    <n v="289245"/>
    <x v="74"/>
    <x v="1"/>
    <x v="1"/>
    <x v="61153"/>
    <x v="4"/>
    <x v="0"/>
  </r>
  <r>
    <x v="116605"/>
    <x v="96476"/>
    <n v="289245"/>
    <x v="17"/>
    <x v="1"/>
    <x v="1"/>
    <x v="26393"/>
    <x v="1"/>
    <x v="0"/>
  </r>
  <r>
    <x v="116606"/>
    <x v="96477"/>
    <n v="289245"/>
    <x v="280"/>
    <x v="1"/>
    <x v="1"/>
    <x v="47841"/>
    <x v="1"/>
    <x v="0"/>
  </r>
  <r>
    <x v="116607"/>
    <x v="83234"/>
    <n v="289245"/>
    <x v="897"/>
    <x v="1"/>
    <x v="1"/>
    <x v="58428"/>
    <x v="4"/>
    <x v="0"/>
  </r>
  <r>
    <x v="116608"/>
    <x v="96478"/>
    <n v="289245"/>
    <x v="647"/>
    <x v="1"/>
    <x v="1"/>
    <x v="55506"/>
    <x v="4"/>
    <x v="0"/>
  </r>
  <r>
    <x v="116609"/>
    <x v="61244"/>
    <n v="289245"/>
    <x v="9"/>
    <x v="1"/>
    <x v="1"/>
    <x v="39954"/>
    <x v="4"/>
    <x v="0"/>
  </r>
  <r>
    <x v="116610"/>
    <x v="96479"/>
    <n v="289245"/>
    <x v="3057"/>
    <x v="1"/>
    <x v="1"/>
    <x v="65331"/>
    <x v="1"/>
    <x v="0"/>
  </r>
  <r>
    <x v="116611"/>
    <x v="96480"/>
    <n v="289245"/>
    <x v="107"/>
    <x v="1"/>
    <x v="1"/>
    <x v="38815"/>
    <x v="0"/>
    <x v="0"/>
  </r>
  <r>
    <x v="116612"/>
    <x v="3646"/>
    <n v="289245"/>
    <x v="2381"/>
    <x v="1"/>
    <x v="1"/>
    <x v="3572"/>
    <x v="3"/>
    <x v="0"/>
  </r>
  <r>
    <x v="116613"/>
    <x v="96481"/>
    <n v="289245"/>
    <x v="8"/>
    <x v="1"/>
    <x v="1"/>
    <x v="65332"/>
    <x v="4"/>
    <x v="0"/>
  </r>
  <r>
    <x v="116614"/>
    <x v="96482"/>
    <n v="289245"/>
    <x v="401"/>
    <x v="1"/>
    <x v="1"/>
    <x v="14776"/>
    <x v="2"/>
    <x v="1"/>
  </r>
  <r>
    <x v="116615"/>
    <x v="96483"/>
    <n v="289245"/>
    <x v="895"/>
    <x v="1"/>
    <x v="1"/>
    <x v="65333"/>
    <x v="5"/>
    <x v="0"/>
  </r>
  <r>
    <x v="116616"/>
    <x v="48715"/>
    <n v="289245"/>
    <x v="117"/>
    <x v="1"/>
    <x v="1"/>
    <x v="12270"/>
    <x v="1"/>
    <x v="0"/>
  </r>
  <r>
    <x v="116617"/>
    <x v="96484"/>
    <n v="289245"/>
    <x v="891"/>
    <x v="1"/>
    <x v="1"/>
    <x v="65334"/>
    <x v="4"/>
    <x v="0"/>
  </r>
  <r>
    <x v="116618"/>
    <x v="44938"/>
    <n v="289245"/>
    <x v="13"/>
    <x v="1"/>
    <x v="1"/>
    <x v="35985"/>
    <x v="6"/>
    <x v="0"/>
  </r>
  <r>
    <x v="116619"/>
    <x v="14203"/>
    <n v="289245"/>
    <x v="57"/>
    <x v="1"/>
    <x v="1"/>
    <x v="13097"/>
    <x v="5"/>
    <x v="0"/>
  </r>
  <r>
    <x v="116620"/>
    <x v="96485"/>
    <n v="289245"/>
    <x v="1662"/>
    <x v="1"/>
    <x v="1"/>
    <x v="11390"/>
    <x v="3"/>
    <x v="0"/>
  </r>
  <r>
    <x v="116621"/>
    <x v="96486"/>
    <n v="289245"/>
    <x v="948"/>
    <x v="1"/>
    <x v="1"/>
    <x v="31209"/>
    <x v="3"/>
    <x v="0"/>
  </r>
  <r>
    <x v="116622"/>
    <x v="96487"/>
    <n v="289245"/>
    <x v="448"/>
    <x v="1"/>
    <x v="1"/>
    <x v="10332"/>
    <x v="5"/>
    <x v="0"/>
  </r>
  <r>
    <x v="116623"/>
    <x v="9642"/>
    <n v="289245"/>
    <x v="946"/>
    <x v="1"/>
    <x v="1"/>
    <x v="9160"/>
    <x v="6"/>
    <x v="0"/>
  </r>
  <r>
    <x v="116624"/>
    <x v="96488"/>
    <n v="289245"/>
    <x v="766"/>
    <x v="1"/>
    <x v="1"/>
    <x v="65335"/>
    <x v="2"/>
    <x v="1"/>
  </r>
  <r>
    <x v="116625"/>
    <x v="96489"/>
    <n v="289245"/>
    <x v="307"/>
    <x v="1"/>
    <x v="1"/>
    <x v="44541"/>
    <x v="4"/>
    <x v="0"/>
  </r>
  <r>
    <x v="116626"/>
    <x v="96490"/>
    <n v="289245"/>
    <x v="2469"/>
    <x v="1"/>
    <x v="1"/>
    <x v="65336"/>
    <x v="1"/>
    <x v="0"/>
  </r>
  <r>
    <x v="116627"/>
    <x v="96491"/>
    <n v="289267"/>
    <x v="38"/>
    <x v="1"/>
    <x v="1"/>
    <x v="58779"/>
    <x v="4"/>
    <x v="0"/>
  </r>
  <r>
    <x v="116628"/>
    <x v="96492"/>
    <n v="289267"/>
    <x v="1731"/>
    <x v="1"/>
    <x v="1"/>
    <x v="65337"/>
    <x v="6"/>
    <x v="0"/>
  </r>
  <r>
    <x v="116629"/>
    <x v="96493"/>
    <n v="289267"/>
    <x v="2"/>
    <x v="1"/>
    <x v="1"/>
    <x v="65338"/>
    <x v="2"/>
    <x v="1"/>
  </r>
  <r>
    <x v="116630"/>
    <x v="52327"/>
    <n v="289267"/>
    <x v="196"/>
    <x v="1"/>
    <x v="1"/>
    <x v="34494"/>
    <x v="2"/>
    <x v="1"/>
  </r>
  <r>
    <x v="116631"/>
    <x v="84386"/>
    <n v="289267"/>
    <x v="53"/>
    <x v="1"/>
    <x v="1"/>
    <x v="27694"/>
    <x v="6"/>
    <x v="0"/>
  </r>
  <r>
    <x v="116632"/>
    <x v="96494"/>
    <n v="289267"/>
    <x v="5"/>
    <x v="1"/>
    <x v="1"/>
    <x v="54900"/>
    <x v="0"/>
    <x v="0"/>
  </r>
  <r>
    <x v="116633"/>
    <x v="96495"/>
    <n v="289267"/>
    <x v="420"/>
    <x v="1"/>
    <x v="1"/>
    <x v="65339"/>
    <x v="4"/>
    <x v="0"/>
  </r>
  <r>
    <x v="116634"/>
    <x v="56341"/>
    <n v="289267"/>
    <x v="276"/>
    <x v="1"/>
    <x v="1"/>
    <x v="8011"/>
    <x v="6"/>
    <x v="0"/>
  </r>
  <r>
    <x v="116635"/>
    <x v="96496"/>
    <n v="289267"/>
    <x v="273"/>
    <x v="1"/>
    <x v="1"/>
    <x v="65340"/>
    <x v="4"/>
    <x v="0"/>
  </r>
  <r>
    <x v="116636"/>
    <x v="96497"/>
    <n v="289267"/>
    <x v="1064"/>
    <x v="1"/>
    <x v="1"/>
    <x v="65341"/>
    <x v="3"/>
    <x v="0"/>
  </r>
  <r>
    <x v="116637"/>
    <x v="96498"/>
    <n v="289267"/>
    <x v="1930"/>
    <x v="1"/>
    <x v="1"/>
    <x v="65342"/>
    <x v="0"/>
    <x v="0"/>
  </r>
  <r>
    <x v="116638"/>
    <x v="96499"/>
    <n v="289267"/>
    <x v="355"/>
    <x v="1"/>
    <x v="1"/>
    <x v="20914"/>
    <x v="1"/>
    <x v="0"/>
  </r>
  <r>
    <x v="116639"/>
    <x v="17587"/>
    <n v="289267"/>
    <x v="15"/>
    <x v="1"/>
    <x v="1"/>
    <x v="15971"/>
    <x v="2"/>
    <x v="1"/>
  </r>
  <r>
    <x v="116640"/>
    <x v="96500"/>
    <n v="289267"/>
    <x v="186"/>
    <x v="1"/>
    <x v="1"/>
    <x v="46666"/>
    <x v="0"/>
    <x v="0"/>
  </r>
  <r>
    <x v="116641"/>
    <x v="96501"/>
    <n v="289314"/>
    <x v="242"/>
    <x v="0"/>
    <x v="0"/>
    <x v="65343"/>
    <x v="1"/>
    <x v="0"/>
  </r>
  <r>
    <x v="116642"/>
    <x v="96502"/>
    <n v="289314"/>
    <x v="5"/>
    <x v="0"/>
    <x v="0"/>
    <x v="65344"/>
    <x v="6"/>
    <x v="0"/>
  </r>
  <r>
    <x v="116643"/>
    <x v="96503"/>
    <n v="289314"/>
    <x v="2680"/>
    <x v="0"/>
    <x v="0"/>
    <x v="65345"/>
    <x v="2"/>
    <x v="1"/>
  </r>
  <r>
    <x v="116644"/>
    <x v="96504"/>
    <n v="289314"/>
    <x v="2"/>
    <x v="0"/>
    <x v="0"/>
    <x v="65346"/>
    <x v="0"/>
    <x v="0"/>
  </r>
  <r>
    <x v="116645"/>
    <x v="96505"/>
    <n v="289346"/>
    <x v="586"/>
    <x v="1"/>
    <x v="1"/>
    <x v="65347"/>
    <x v="6"/>
    <x v="0"/>
  </r>
  <r>
    <x v="116646"/>
    <x v="96506"/>
    <n v="289346"/>
    <x v="50"/>
    <x v="1"/>
    <x v="1"/>
    <x v="65348"/>
    <x v="6"/>
    <x v="0"/>
  </r>
  <r>
    <x v="116647"/>
    <x v="24548"/>
    <n v="289346"/>
    <x v="15"/>
    <x v="1"/>
    <x v="1"/>
    <x v="14790"/>
    <x v="6"/>
    <x v="0"/>
  </r>
  <r>
    <x v="116648"/>
    <x v="96507"/>
    <n v="289346"/>
    <x v="293"/>
    <x v="1"/>
    <x v="1"/>
    <x v="65349"/>
    <x v="6"/>
    <x v="0"/>
  </r>
  <r>
    <x v="116649"/>
    <x v="96508"/>
    <n v="289346"/>
    <x v="185"/>
    <x v="1"/>
    <x v="1"/>
    <x v="65350"/>
    <x v="0"/>
    <x v="0"/>
  </r>
  <r>
    <x v="116650"/>
    <x v="96509"/>
    <n v="289357"/>
    <x v="5"/>
    <x v="1"/>
    <x v="1"/>
    <x v="52242"/>
    <x v="6"/>
    <x v="0"/>
  </r>
  <r>
    <x v="116651"/>
    <x v="96510"/>
    <n v="289357"/>
    <x v="5"/>
    <x v="1"/>
    <x v="1"/>
    <x v="58441"/>
    <x v="5"/>
    <x v="0"/>
  </r>
  <r>
    <x v="116652"/>
    <x v="96511"/>
    <n v="289357"/>
    <x v="136"/>
    <x v="1"/>
    <x v="1"/>
    <x v="65351"/>
    <x v="2"/>
    <x v="1"/>
  </r>
  <r>
    <x v="116653"/>
    <x v="96512"/>
    <n v="289357"/>
    <x v="187"/>
    <x v="1"/>
    <x v="1"/>
    <x v="65352"/>
    <x v="2"/>
    <x v="1"/>
  </r>
  <r>
    <x v="116654"/>
    <x v="24701"/>
    <n v="289357"/>
    <x v="1122"/>
    <x v="1"/>
    <x v="1"/>
    <x v="21677"/>
    <x v="6"/>
    <x v="0"/>
  </r>
  <r>
    <x v="116655"/>
    <x v="85796"/>
    <n v="289369"/>
    <x v="5"/>
    <x v="1"/>
    <x v="1"/>
    <x v="65353"/>
    <x v="4"/>
    <x v="0"/>
  </r>
  <r>
    <x v="116656"/>
    <x v="96513"/>
    <n v="289369"/>
    <x v="152"/>
    <x v="1"/>
    <x v="1"/>
    <x v="18920"/>
    <x v="5"/>
    <x v="0"/>
  </r>
  <r>
    <x v="116657"/>
    <x v="44481"/>
    <n v="289369"/>
    <x v="8"/>
    <x v="1"/>
    <x v="1"/>
    <x v="35688"/>
    <x v="4"/>
    <x v="0"/>
  </r>
  <r>
    <x v="116658"/>
    <x v="96514"/>
    <n v="289369"/>
    <x v="969"/>
    <x v="1"/>
    <x v="1"/>
    <x v="32466"/>
    <x v="4"/>
    <x v="0"/>
  </r>
  <r>
    <x v="116659"/>
    <x v="96515"/>
    <n v="289369"/>
    <x v="2477"/>
    <x v="1"/>
    <x v="1"/>
    <x v="65354"/>
    <x v="3"/>
    <x v="0"/>
  </r>
  <r>
    <x v="116660"/>
    <x v="54866"/>
    <n v="289369"/>
    <x v="679"/>
    <x v="1"/>
    <x v="1"/>
    <x v="27843"/>
    <x v="6"/>
    <x v="0"/>
  </r>
  <r>
    <x v="116661"/>
    <x v="7833"/>
    <n v="289369"/>
    <x v="15"/>
    <x v="1"/>
    <x v="1"/>
    <x v="7499"/>
    <x v="2"/>
    <x v="1"/>
  </r>
  <r>
    <x v="116662"/>
    <x v="96516"/>
    <n v="289378"/>
    <x v="44"/>
    <x v="6"/>
    <x v="6"/>
    <x v="65355"/>
    <x v="4"/>
    <x v="0"/>
  </r>
  <r>
    <x v="116663"/>
    <x v="96517"/>
    <n v="289378"/>
    <x v="75"/>
    <x v="6"/>
    <x v="6"/>
    <x v="65356"/>
    <x v="2"/>
    <x v="1"/>
  </r>
  <r>
    <x v="116664"/>
    <x v="96518"/>
    <n v="289378"/>
    <x v="380"/>
    <x v="6"/>
    <x v="6"/>
    <x v="65357"/>
    <x v="0"/>
    <x v="0"/>
  </r>
  <r>
    <x v="116665"/>
    <x v="96519"/>
    <n v="289378"/>
    <x v="2"/>
    <x v="6"/>
    <x v="6"/>
    <x v="65358"/>
    <x v="4"/>
    <x v="0"/>
  </r>
  <r>
    <x v="116666"/>
    <x v="96520"/>
    <n v="289378"/>
    <x v="1020"/>
    <x v="6"/>
    <x v="6"/>
    <x v="35092"/>
    <x v="5"/>
    <x v="0"/>
  </r>
  <r>
    <x v="116667"/>
    <x v="68035"/>
    <n v="289378"/>
    <x v="103"/>
    <x v="6"/>
    <x v="6"/>
    <x v="9824"/>
    <x v="4"/>
    <x v="0"/>
  </r>
  <r>
    <x v="116668"/>
    <x v="38945"/>
    <n v="289378"/>
    <x v="15"/>
    <x v="6"/>
    <x v="6"/>
    <x v="4377"/>
    <x v="6"/>
    <x v="0"/>
  </r>
  <r>
    <x v="116669"/>
    <x v="96521"/>
    <n v="289378"/>
    <x v="50"/>
    <x v="6"/>
    <x v="6"/>
    <x v="65359"/>
    <x v="3"/>
    <x v="0"/>
  </r>
  <r>
    <x v="116670"/>
    <x v="96522"/>
    <n v="289378"/>
    <x v="1291"/>
    <x v="6"/>
    <x v="6"/>
    <x v="65360"/>
    <x v="1"/>
    <x v="0"/>
  </r>
  <r>
    <x v="116671"/>
    <x v="96523"/>
    <n v="289378"/>
    <x v="350"/>
    <x v="6"/>
    <x v="6"/>
    <x v="65361"/>
    <x v="2"/>
    <x v="1"/>
  </r>
  <r>
    <x v="116672"/>
    <x v="96524"/>
    <n v="289378"/>
    <x v="2681"/>
    <x v="6"/>
    <x v="6"/>
    <x v="29387"/>
    <x v="1"/>
    <x v="0"/>
  </r>
  <r>
    <x v="116673"/>
    <x v="53184"/>
    <n v="289378"/>
    <x v="4"/>
    <x v="6"/>
    <x v="6"/>
    <x v="6629"/>
    <x v="1"/>
    <x v="0"/>
  </r>
  <r>
    <x v="116674"/>
    <x v="96525"/>
    <n v="289378"/>
    <x v="1510"/>
    <x v="6"/>
    <x v="6"/>
    <x v="4615"/>
    <x v="4"/>
    <x v="0"/>
  </r>
  <r>
    <x v="116675"/>
    <x v="96526"/>
    <n v="289460"/>
    <x v="5"/>
    <x v="5"/>
    <x v="5"/>
    <x v="65362"/>
    <x v="6"/>
    <x v="0"/>
  </r>
  <r>
    <x v="116676"/>
    <x v="96527"/>
    <n v="289460"/>
    <x v="660"/>
    <x v="5"/>
    <x v="5"/>
    <x v="65363"/>
    <x v="2"/>
    <x v="1"/>
  </r>
  <r>
    <x v="116677"/>
    <x v="96528"/>
    <n v="289460"/>
    <x v="2223"/>
    <x v="5"/>
    <x v="5"/>
    <x v="44313"/>
    <x v="0"/>
    <x v="0"/>
  </r>
  <r>
    <x v="116678"/>
    <x v="22841"/>
    <n v="289460"/>
    <x v="401"/>
    <x v="5"/>
    <x v="5"/>
    <x v="34185"/>
    <x v="6"/>
    <x v="0"/>
  </r>
  <r>
    <x v="116679"/>
    <x v="96529"/>
    <n v="289460"/>
    <x v="4157"/>
    <x v="5"/>
    <x v="5"/>
    <x v="65364"/>
    <x v="6"/>
    <x v="0"/>
  </r>
  <r>
    <x v="116680"/>
    <x v="96530"/>
    <n v="289460"/>
    <x v="848"/>
    <x v="5"/>
    <x v="5"/>
    <x v="2804"/>
    <x v="0"/>
    <x v="0"/>
  </r>
  <r>
    <x v="116681"/>
    <x v="96531"/>
    <n v="289460"/>
    <x v="2452"/>
    <x v="5"/>
    <x v="5"/>
    <x v="65365"/>
    <x v="1"/>
    <x v="0"/>
  </r>
  <r>
    <x v="116682"/>
    <x v="67993"/>
    <n v="289460"/>
    <x v="275"/>
    <x v="5"/>
    <x v="5"/>
    <x v="11820"/>
    <x v="3"/>
    <x v="0"/>
  </r>
  <r>
    <x v="116683"/>
    <x v="96532"/>
    <n v="289460"/>
    <x v="15"/>
    <x v="5"/>
    <x v="5"/>
    <x v="40109"/>
    <x v="5"/>
    <x v="0"/>
  </r>
  <r>
    <x v="116684"/>
    <x v="76066"/>
    <n v="289460"/>
    <x v="3536"/>
    <x v="5"/>
    <x v="5"/>
    <x v="38992"/>
    <x v="0"/>
    <x v="0"/>
  </r>
  <r>
    <x v="116685"/>
    <x v="96533"/>
    <n v="289514"/>
    <x v="2140"/>
    <x v="0"/>
    <x v="0"/>
    <x v="2584"/>
    <x v="6"/>
    <x v="0"/>
  </r>
  <r>
    <x v="116686"/>
    <x v="96534"/>
    <n v="289514"/>
    <x v="1043"/>
    <x v="0"/>
    <x v="0"/>
    <x v="65366"/>
    <x v="2"/>
    <x v="1"/>
  </r>
  <r>
    <x v="116687"/>
    <x v="45176"/>
    <n v="289514"/>
    <x v="161"/>
    <x v="0"/>
    <x v="0"/>
    <x v="4955"/>
    <x v="1"/>
    <x v="0"/>
  </r>
  <r>
    <x v="116688"/>
    <x v="96535"/>
    <n v="289514"/>
    <x v="49"/>
    <x v="0"/>
    <x v="0"/>
    <x v="65367"/>
    <x v="6"/>
    <x v="0"/>
  </r>
  <r>
    <x v="116689"/>
    <x v="81194"/>
    <n v="289514"/>
    <x v="3952"/>
    <x v="0"/>
    <x v="0"/>
    <x v="57319"/>
    <x v="5"/>
    <x v="0"/>
  </r>
  <r>
    <x v="116690"/>
    <x v="96536"/>
    <n v="289514"/>
    <x v="422"/>
    <x v="0"/>
    <x v="0"/>
    <x v="60896"/>
    <x v="4"/>
    <x v="0"/>
  </r>
  <r>
    <x v="116691"/>
    <x v="96537"/>
    <n v="289514"/>
    <x v="872"/>
    <x v="0"/>
    <x v="0"/>
    <x v="65368"/>
    <x v="2"/>
    <x v="1"/>
  </r>
  <r>
    <x v="116692"/>
    <x v="96538"/>
    <n v="289514"/>
    <x v="238"/>
    <x v="0"/>
    <x v="0"/>
    <x v="65369"/>
    <x v="6"/>
    <x v="0"/>
  </r>
  <r>
    <x v="116693"/>
    <x v="96539"/>
    <n v="289514"/>
    <x v="362"/>
    <x v="0"/>
    <x v="0"/>
    <x v="31206"/>
    <x v="4"/>
    <x v="0"/>
  </r>
  <r>
    <x v="116694"/>
    <x v="96540"/>
    <n v="289514"/>
    <x v="34"/>
    <x v="0"/>
    <x v="0"/>
    <x v="56116"/>
    <x v="0"/>
    <x v="0"/>
  </r>
  <r>
    <x v="116695"/>
    <x v="12126"/>
    <n v="289514"/>
    <x v="1485"/>
    <x v="0"/>
    <x v="0"/>
    <x v="11331"/>
    <x v="1"/>
    <x v="0"/>
  </r>
  <r>
    <x v="116696"/>
    <x v="35403"/>
    <n v="289514"/>
    <x v="8"/>
    <x v="0"/>
    <x v="0"/>
    <x v="29545"/>
    <x v="1"/>
    <x v="0"/>
  </r>
  <r>
    <x v="116697"/>
    <x v="96541"/>
    <n v="289514"/>
    <x v="47"/>
    <x v="0"/>
    <x v="0"/>
    <x v="186"/>
    <x v="0"/>
    <x v="0"/>
  </r>
  <r>
    <x v="116698"/>
    <x v="96542"/>
    <n v="289514"/>
    <x v="5"/>
    <x v="0"/>
    <x v="0"/>
    <x v="56588"/>
    <x v="1"/>
    <x v="0"/>
  </r>
  <r>
    <x v="116699"/>
    <x v="96543"/>
    <n v="289514"/>
    <x v="366"/>
    <x v="0"/>
    <x v="0"/>
    <x v="37556"/>
    <x v="6"/>
    <x v="0"/>
  </r>
  <r>
    <x v="116700"/>
    <x v="28486"/>
    <n v="289514"/>
    <x v="112"/>
    <x v="0"/>
    <x v="0"/>
    <x v="24532"/>
    <x v="4"/>
    <x v="0"/>
  </r>
  <r>
    <x v="116701"/>
    <x v="28680"/>
    <n v="289514"/>
    <x v="103"/>
    <x v="0"/>
    <x v="0"/>
    <x v="9924"/>
    <x v="4"/>
    <x v="0"/>
  </r>
  <r>
    <x v="116702"/>
    <x v="96544"/>
    <n v="289528"/>
    <x v="295"/>
    <x v="4"/>
    <x v="4"/>
    <x v="4143"/>
    <x v="2"/>
    <x v="1"/>
  </r>
  <r>
    <x v="116703"/>
    <x v="96545"/>
    <n v="289528"/>
    <x v="50"/>
    <x v="4"/>
    <x v="4"/>
    <x v="6466"/>
    <x v="6"/>
    <x v="0"/>
  </r>
  <r>
    <x v="116704"/>
    <x v="96546"/>
    <n v="289528"/>
    <x v="1164"/>
    <x v="4"/>
    <x v="4"/>
    <x v="2281"/>
    <x v="0"/>
    <x v="0"/>
  </r>
  <r>
    <x v="116705"/>
    <x v="96547"/>
    <n v="289528"/>
    <x v="87"/>
    <x v="4"/>
    <x v="4"/>
    <x v="65370"/>
    <x v="0"/>
    <x v="0"/>
  </r>
  <r>
    <x v="116706"/>
    <x v="96548"/>
    <n v="289539"/>
    <x v="9"/>
    <x v="4"/>
    <x v="4"/>
    <x v="65371"/>
    <x v="4"/>
    <x v="0"/>
  </r>
  <r>
    <x v="116707"/>
    <x v="96549"/>
    <n v="289539"/>
    <x v="5"/>
    <x v="4"/>
    <x v="4"/>
    <x v="65372"/>
    <x v="5"/>
    <x v="0"/>
  </r>
  <r>
    <x v="116708"/>
    <x v="96550"/>
    <n v="289539"/>
    <x v="395"/>
    <x v="4"/>
    <x v="4"/>
    <x v="65373"/>
    <x v="4"/>
    <x v="0"/>
  </r>
  <r>
    <x v="116709"/>
    <x v="96551"/>
    <n v="289539"/>
    <x v="342"/>
    <x v="4"/>
    <x v="4"/>
    <x v="27742"/>
    <x v="4"/>
    <x v="0"/>
  </r>
  <r>
    <x v="116710"/>
    <x v="96552"/>
    <n v="289539"/>
    <x v="285"/>
    <x v="4"/>
    <x v="4"/>
    <x v="65374"/>
    <x v="1"/>
    <x v="0"/>
  </r>
  <r>
    <x v="116711"/>
    <x v="96553"/>
    <n v="289539"/>
    <x v="58"/>
    <x v="4"/>
    <x v="4"/>
    <x v="40566"/>
    <x v="2"/>
    <x v="1"/>
  </r>
  <r>
    <x v="116712"/>
    <x v="67025"/>
    <n v="289553"/>
    <x v="75"/>
    <x v="6"/>
    <x v="6"/>
    <x v="24377"/>
    <x v="3"/>
    <x v="0"/>
  </r>
  <r>
    <x v="116713"/>
    <x v="96554"/>
    <n v="289553"/>
    <x v="281"/>
    <x v="6"/>
    <x v="6"/>
    <x v="65375"/>
    <x v="6"/>
    <x v="0"/>
  </r>
  <r>
    <x v="116714"/>
    <x v="96555"/>
    <n v="289553"/>
    <x v="563"/>
    <x v="6"/>
    <x v="6"/>
    <x v="65376"/>
    <x v="2"/>
    <x v="1"/>
  </r>
  <r>
    <x v="116715"/>
    <x v="96556"/>
    <n v="289553"/>
    <x v="64"/>
    <x v="6"/>
    <x v="6"/>
    <x v="4716"/>
    <x v="5"/>
    <x v="0"/>
  </r>
  <r>
    <x v="116716"/>
    <x v="66214"/>
    <n v="289553"/>
    <x v="121"/>
    <x v="6"/>
    <x v="6"/>
    <x v="23998"/>
    <x v="1"/>
    <x v="0"/>
  </r>
  <r>
    <x v="116717"/>
    <x v="96557"/>
    <n v="289561"/>
    <x v="1738"/>
    <x v="13"/>
    <x v="13"/>
    <x v="65377"/>
    <x v="2"/>
    <x v="1"/>
  </r>
  <r>
    <x v="116718"/>
    <x v="96558"/>
    <n v="289561"/>
    <x v="434"/>
    <x v="13"/>
    <x v="13"/>
    <x v="65378"/>
    <x v="0"/>
    <x v="0"/>
  </r>
  <r>
    <x v="116719"/>
    <x v="96559"/>
    <n v="289561"/>
    <x v="238"/>
    <x v="13"/>
    <x v="13"/>
    <x v="61134"/>
    <x v="4"/>
    <x v="0"/>
  </r>
  <r>
    <x v="116720"/>
    <x v="96560"/>
    <n v="289561"/>
    <x v="8"/>
    <x v="13"/>
    <x v="13"/>
    <x v="65379"/>
    <x v="6"/>
    <x v="0"/>
  </r>
  <r>
    <x v="116721"/>
    <x v="78564"/>
    <n v="289561"/>
    <x v="185"/>
    <x v="13"/>
    <x v="13"/>
    <x v="16234"/>
    <x v="5"/>
    <x v="0"/>
  </r>
  <r>
    <x v="116722"/>
    <x v="96561"/>
    <n v="289561"/>
    <x v="603"/>
    <x v="13"/>
    <x v="13"/>
    <x v="65380"/>
    <x v="2"/>
    <x v="1"/>
  </r>
  <r>
    <x v="116723"/>
    <x v="96562"/>
    <n v="289561"/>
    <x v="103"/>
    <x v="13"/>
    <x v="13"/>
    <x v="65381"/>
    <x v="5"/>
    <x v="0"/>
  </r>
  <r>
    <x v="116724"/>
    <x v="96563"/>
    <n v="289561"/>
    <x v="676"/>
    <x v="13"/>
    <x v="13"/>
    <x v="65382"/>
    <x v="3"/>
    <x v="0"/>
  </r>
  <r>
    <x v="116725"/>
    <x v="96564"/>
    <n v="289561"/>
    <x v="350"/>
    <x v="13"/>
    <x v="13"/>
    <x v="22328"/>
    <x v="5"/>
    <x v="0"/>
  </r>
  <r>
    <x v="116726"/>
    <x v="96565"/>
    <n v="289561"/>
    <x v="952"/>
    <x v="13"/>
    <x v="13"/>
    <x v="65383"/>
    <x v="5"/>
    <x v="0"/>
  </r>
  <r>
    <x v="116727"/>
    <x v="96566"/>
    <n v="289561"/>
    <x v="168"/>
    <x v="13"/>
    <x v="13"/>
    <x v="8980"/>
    <x v="2"/>
    <x v="1"/>
  </r>
  <r>
    <x v="116728"/>
    <x v="96567"/>
    <n v="289561"/>
    <x v="17"/>
    <x v="13"/>
    <x v="13"/>
    <x v="31243"/>
    <x v="2"/>
    <x v="1"/>
  </r>
  <r>
    <x v="116729"/>
    <x v="96568"/>
    <n v="289561"/>
    <x v="5"/>
    <x v="13"/>
    <x v="13"/>
    <x v="11330"/>
    <x v="5"/>
    <x v="0"/>
  </r>
  <r>
    <x v="116730"/>
    <x v="96569"/>
    <n v="289561"/>
    <x v="112"/>
    <x v="13"/>
    <x v="13"/>
    <x v="12037"/>
    <x v="0"/>
    <x v="0"/>
  </r>
  <r>
    <x v="116731"/>
    <x v="96570"/>
    <n v="289561"/>
    <x v="1761"/>
    <x v="13"/>
    <x v="13"/>
    <x v="19547"/>
    <x v="0"/>
    <x v="0"/>
  </r>
  <r>
    <x v="116732"/>
    <x v="96571"/>
    <n v="289561"/>
    <x v="81"/>
    <x v="13"/>
    <x v="13"/>
    <x v="65384"/>
    <x v="6"/>
    <x v="0"/>
  </r>
  <r>
    <x v="116733"/>
    <x v="61235"/>
    <n v="289561"/>
    <x v="13"/>
    <x v="13"/>
    <x v="13"/>
    <x v="42384"/>
    <x v="5"/>
    <x v="0"/>
  </r>
  <r>
    <x v="116734"/>
    <x v="96572"/>
    <n v="289561"/>
    <x v="2331"/>
    <x v="13"/>
    <x v="13"/>
    <x v="65385"/>
    <x v="3"/>
    <x v="0"/>
  </r>
  <r>
    <x v="116735"/>
    <x v="96573"/>
    <n v="289561"/>
    <x v="2219"/>
    <x v="13"/>
    <x v="13"/>
    <x v="52697"/>
    <x v="3"/>
    <x v="0"/>
  </r>
  <r>
    <x v="116736"/>
    <x v="94398"/>
    <n v="289561"/>
    <x v="334"/>
    <x v="13"/>
    <x v="13"/>
    <x v="65386"/>
    <x v="3"/>
    <x v="0"/>
  </r>
  <r>
    <x v="116737"/>
    <x v="6780"/>
    <n v="289561"/>
    <x v="9"/>
    <x v="13"/>
    <x v="13"/>
    <x v="9495"/>
    <x v="3"/>
    <x v="0"/>
  </r>
  <r>
    <x v="116738"/>
    <x v="96574"/>
    <n v="289561"/>
    <x v="1587"/>
    <x v="13"/>
    <x v="13"/>
    <x v="65387"/>
    <x v="2"/>
    <x v="1"/>
  </r>
  <r>
    <x v="116739"/>
    <x v="96575"/>
    <n v="289561"/>
    <x v="38"/>
    <x v="13"/>
    <x v="13"/>
    <x v="65388"/>
    <x v="5"/>
    <x v="0"/>
  </r>
  <r>
    <x v="116740"/>
    <x v="62799"/>
    <n v="289588"/>
    <x v="571"/>
    <x v="6"/>
    <x v="6"/>
    <x v="6117"/>
    <x v="1"/>
    <x v="0"/>
  </r>
  <r>
    <x v="116741"/>
    <x v="96576"/>
    <n v="289588"/>
    <x v="4801"/>
    <x v="6"/>
    <x v="6"/>
    <x v="65389"/>
    <x v="3"/>
    <x v="0"/>
  </r>
  <r>
    <x v="116742"/>
    <x v="96577"/>
    <n v="289588"/>
    <x v="2"/>
    <x v="6"/>
    <x v="6"/>
    <x v="65390"/>
    <x v="0"/>
    <x v="0"/>
  </r>
  <r>
    <x v="116743"/>
    <x v="51009"/>
    <n v="289588"/>
    <x v="1062"/>
    <x v="6"/>
    <x v="6"/>
    <x v="25107"/>
    <x v="0"/>
    <x v="0"/>
  </r>
  <r>
    <x v="116744"/>
    <x v="63008"/>
    <n v="289598"/>
    <x v="527"/>
    <x v="13"/>
    <x v="13"/>
    <x v="29699"/>
    <x v="6"/>
    <x v="0"/>
  </r>
  <r>
    <x v="116745"/>
    <x v="96578"/>
    <n v="289598"/>
    <x v="1137"/>
    <x v="13"/>
    <x v="13"/>
    <x v="54208"/>
    <x v="2"/>
    <x v="1"/>
  </r>
  <r>
    <x v="116746"/>
    <x v="96579"/>
    <n v="289598"/>
    <x v="215"/>
    <x v="13"/>
    <x v="13"/>
    <x v="39831"/>
    <x v="0"/>
    <x v="0"/>
  </r>
  <r>
    <x v="116747"/>
    <x v="81964"/>
    <n v="289645"/>
    <x v="5"/>
    <x v="6"/>
    <x v="6"/>
    <x v="42457"/>
    <x v="5"/>
    <x v="0"/>
  </r>
  <r>
    <x v="116748"/>
    <x v="66255"/>
    <n v="289645"/>
    <x v="75"/>
    <x v="6"/>
    <x v="6"/>
    <x v="1131"/>
    <x v="6"/>
    <x v="0"/>
  </r>
  <r>
    <x v="116749"/>
    <x v="96580"/>
    <n v="289645"/>
    <x v="3247"/>
    <x v="6"/>
    <x v="6"/>
    <x v="65391"/>
    <x v="2"/>
    <x v="1"/>
  </r>
  <r>
    <x v="116750"/>
    <x v="96581"/>
    <n v="289645"/>
    <x v="362"/>
    <x v="6"/>
    <x v="6"/>
    <x v="22422"/>
    <x v="5"/>
    <x v="0"/>
  </r>
  <r>
    <x v="116751"/>
    <x v="96582"/>
    <n v="289645"/>
    <x v="132"/>
    <x v="6"/>
    <x v="6"/>
    <x v="65392"/>
    <x v="6"/>
    <x v="0"/>
  </r>
  <r>
    <x v="116752"/>
    <x v="96583"/>
    <n v="289645"/>
    <x v="57"/>
    <x v="6"/>
    <x v="6"/>
    <x v="22706"/>
    <x v="3"/>
    <x v="0"/>
  </r>
  <r>
    <x v="116753"/>
    <x v="96584"/>
    <n v="289645"/>
    <x v="319"/>
    <x v="6"/>
    <x v="6"/>
    <x v="40290"/>
    <x v="2"/>
    <x v="1"/>
  </r>
  <r>
    <x v="116754"/>
    <x v="96585"/>
    <n v="289645"/>
    <x v="1113"/>
    <x v="6"/>
    <x v="6"/>
    <x v="67"/>
    <x v="5"/>
    <x v="0"/>
  </r>
  <r>
    <x v="116755"/>
    <x v="96586"/>
    <n v="289645"/>
    <x v="50"/>
    <x v="6"/>
    <x v="6"/>
    <x v="65393"/>
    <x v="6"/>
    <x v="0"/>
  </r>
  <r>
    <x v="116756"/>
    <x v="19949"/>
    <n v="289645"/>
    <x v="184"/>
    <x v="6"/>
    <x v="6"/>
    <x v="45765"/>
    <x v="6"/>
    <x v="0"/>
  </r>
  <r>
    <x v="116757"/>
    <x v="96587"/>
    <n v="289645"/>
    <x v="2"/>
    <x v="6"/>
    <x v="6"/>
    <x v="65394"/>
    <x v="5"/>
    <x v="0"/>
  </r>
  <r>
    <x v="116758"/>
    <x v="96588"/>
    <n v="289645"/>
    <x v="1213"/>
    <x v="6"/>
    <x v="6"/>
    <x v="65395"/>
    <x v="0"/>
    <x v="0"/>
  </r>
  <r>
    <x v="116759"/>
    <x v="15983"/>
    <n v="289645"/>
    <x v="382"/>
    <x v="6"/>
    <x v="6"/>
    <x v="14605"/>
    <x v="1"/>
    <x v="0"/>
  </r>
  <r>
    <x v="116760"/>
    <x v="96589"/>
    <n v="289665"/>
    <x v="53"/>
    <x v="0"/>
    <x v="0"/>
    <x v="40202"/>
    <x v="6"/>
    <x v="0"/>
  </r>
  <r>
    <x v="116761"/>
    <x v="96590"/>
    <n v="289665"/>
    <x v="4964"/>
    <x v="0"/>
    <x v="0"/>
    <x v="65396"/>
    <x v="6"/>
    <x v="0"/>
  </r>
  <r>
    <x v="116762"/>
    <x v="96591"/>
    <n v="289665"/>
    <x v="50"/>
    <x v="0"/>
    <x v="0"/>
    <x v="65397"/>
    <x v="6"/>
    <x v="0"/>
  </r>
  <r>
    <x v="116763"/>
    <x v="50638"/>
    <n v="289665"/>
    <x v="1613"/>
    <x v="0"/>
    <x v="0"/>
    <x v="39631"/>
    <x v="1"/>
    <x v="0"/>
  </r>
  <r>
    <x v="116764"/>
    <x v="96592"/>
    <n v="289665"/>
    <x v="122"/>
    <x v="0"/>
    <x v="0"/>
    <x v="65398"/>
    <x v="2"/>
    <x v="1"/>
  </r>
  <r>
    <x v="116765"/>
    <x v="13601"/>
    <n v="289665"/>
    <x v="3118"/>
    <x v="0"/>
    <x v="0"/>
    <x v="12584"/>
    <x v="1"/>
    <x v="0"/>
  </r>
  <r>
    <x v="116766"/>
    <x v="96593"/>
    <n v="289665"/>
    <x v="790"/>
    <x v="0"/>
    <x v="0"/>
    <x v="21263"/>
    <x v="6"/>
    <x v="0"/>
  </r>
  <r>
    <x v="116767"/>
    <x v="96594"/>
    <n v="289666"/>
    <x v="635"/>
    <x v="0"/>
    <x v="0"/>
    <x v="16546"/>
    <x v="6"/>
    <x v="0"/>
  </r>
  <r>
    <x v="116768"/>
    <x v="96595"/>
    <n v="289666"/>
    <x v="5"/>
    <x v="0"/>
    <x v="0"/>
    <x v="65399"/>
    <x v="3"/>
    <x v="0"/>
  </r>
  <r>
    <x v="116769"/>
    <x v="96596"/>
    <n v="289666"/>
    <x v="984"/>
    <x v="0"/>
    <x v="0"/>
    <x v="65400"/>
    <x v="2"/>
    <x v="1"/>
  </r>
  <r>
    <x v="116770"/>
    <x v="24386"/>
    <n v="289666"/>
    <x v="2502"/>
    <x v="0"/>
    <x v="0"/>
    <x v="21441"/>
    <x v="6"/>
    <x v="0"/>
  </r>
  <r>
    <x v="116771"/>
    <x v="96597"/>
    <n v="289666"/>
    <x v="2938"/>
    <x v="0"/>
    <x v="0"/>
    <x v="55432"/>
    <x v="5"/>
    <x v="0"/>
  </r>
  <r>
    <x v="116772"/>
    <x v="10625"/>
    <n v="289666"/>
    <x v="50"/>
    <x v="0"/>
    <x v="0"/>
    <x v="10039"/>
    <x v="5"/>
    <x v="0"/>
  </r>
  <r>
    <x v="116773"/>
    <x v="15955"/>
    <n v="289666"/>
    <x v="2"/>
    <x v="0"/>
    <x v="0"/>
    <x v="14581"/>
    <x v="4"/>
    <x v="0"/>
  </r>
  <r>
    <x v="116774"/>
    <x v="96598"/>
    <n v="289666"/>
    <x v="1462"/>
    <x v="0"/>
    <x v="0"/>
    <x v="27993"/>
    <x v="0"/>
    <x v="0"/>
  </r>
  <r>
    <x v="116775"/>
    <x v="96599"/>
    <n v="289666"/>
    <x v="333"/>
    <x v="0"/>
    <x v="0"/>
    <x v="42767"/>
    <x v="5"/>
    <x v="0"/>
  </r>
  <r>
    <x v="116776"/>
    <x v="5088"/>
    <n v="289666"/>
    <x v="320"/>
    <x v="0"/>
    <x v="0"/>
    <x v="4942"/>
    <x v="4"/>
    <x v="0"/>
  </r>
  <r>
    <x v="116777"/>
    <x v="23387"/>
    <n v="289706"/>
    <x v="2736"/>
    <x v="1"/>
    <x v="1"/>
    <x v="20649"/>
    <x v="5"/>
    <x v="0"/>
  </r>
  <r>
    <x v="116778"/>
    <x v="47429"/>
    <n v="289706"/>
    <x v="1523"/>
    <x v="1"/>
    <x v="1"/>
    <x v="34101"/>
    <x v="4"/>
    <x v="0"/>
  </r>
  <r>
    <x v="116779"/>
    <x v="96600"/>
    <n v="289706"/>
    <x v="185"/>
    <x v="1"/>
    <x v="1"/>
    <x v="1638"/>
    <x v="2"/>
    <x v="1"/>
  </r>
  <r>
    <x v="116780"/>
    <x v="37370"/>
    <n v="289706"/>
    <x v="899"/>
    <x v="1"/>
    <x v="1"/>
    <x v="15357"/>
    <x v="0"/>
    <x v="0"/>
  </r>
  <r>
    <x v="116781"/>
    <x v="96601"/>
    <n v="289706"/>
    <x v="757"/>
    <x v="1"/>
    <x v="1"/>
    <x v="17504"/>
    <x v="2"/>
    <x v="1"/>
  </r>
  <r>
    <x v="116782"/>
    <x v="96602"/>
    <n v="289710"/>
    <x v="69"/>
    <x v="1"/>
    <x v="1"/>
    <x v="49538"/>
    <x v="0"/>
    <x v="0"/>
  </r>
  <r>
    <x v="116783"/>
    <x v="44203"/>
    <n v="289710"/>
    <x v="213"/>
    <x v="1"/>
    <x v="1"/>
    <x v="35508"/>
    <x v="3"/>
    <x v="0"/>
  </r>
  <r>
    <x v="116784"/>
    <x v="86511"/>
    <n v="289710"/>
    <x v="50"/>
    <x v="1"/>
    <x v="1"/>
    <x v="12143"/>
    <x v="6"/>
    <x v="0"/>
  </r>
  <r>
    <x v="116785"/>
    <x v="96603"/>
    <n v="289710"/>
    <x v="15"/>
    <x v="1"/>
    <x v="1"/>
    <x v="65401"/>
    <x v="2"/>
    <x v="1"/>
  </r>
  <r>
    <x v="116786"/>
    <x v="96604"/>
    <n v="289710"/>
    <x v="2"/>
    <x v="1"/>
    <x v="1"/>
    <x v="65402"/>
    <x v="1"/>
    <x v="0"/>
  </r>
  <r>
    <x v="116787"/>
    <x v="57910"/>
    <n v="289710"/>
    <x v="191"/>
    <x v="1"/>
    <x v="1"/>
    <x v="23009"/>
    <x v="0"/>
    <x v="0"/>
  </r>
  <r>
    <x v="116788"/>
    <x v="96605"/>
    <n v="289710"/>
    <x v="1709"/>
    <x v="1"/>
    <x v="1"/>
    <x v="65403"/>
    <x v="0"/>
    <x v="0"/>
  </r>
  <r>
    <x v="116789"/>
    <x v="12113"/>
    <n v="289710"/>
    <x v="1136"/>
    <x v="1"/>
    <x v="1"/>
    <x v="11319"/>
    <x v="1"/>
    <x v="0"/>
  </r>
  <r>
    <x v="116790"/>
    <x v="60255"/>
    <n v="289710"/>
    <x v="57"/>
    <x v="1"/>
    <x v="1"/>
    <x v="4148"/>
    <x v="1"/>
    <x v="0"/>
  </r>
  <r>
    <x v="116791"/>
    <x v="96606"/>
    <n v="289710"/>
    <x v="8"/>
    <x v="1"/>
    <x v="1"/>
    <x v="8822"/>
    <x v="6"/>
    <x v="0"/>
  </r>
  <r>
    <x v="116792"/>
    <x v="96607"/>
    <n v="289710"/>
    <x v="1274"/>
    <x v="1"/>
    <x v="1"/>
    <x v="52977"/>
    <x v="2"/>
    <x v="1"/>
  </r>
  <r>
    <x v="116793"/>
    <x v="75321"/>
    <n v="289710"/>
    <x v="268"/>
    <x v="1"/>
    <x v="1"/>
    <x v="8170"/>
    <x v="2"/>
    <x v="1"/>
  </r>
  <r>
    <x v="116794"/>
    <x v="22173"/>
    <n v="289710"/>
    <x v="616"/>
    <x v="1"/>
    <x v="1"/>
    <x v="19707"/>
    <x v="6"/>
    <x v="0"/>
  </r>
  <r>
    <x v="116795"/>
    <x v="96608"/>
    <n v="289710"/>
    <x v="1207"/>
    <x v="1"/>
    <x v="1"/>
    <x v="62317"/>
    <x v="5"/>
    <x v="0"/>
  </r>
  <r>
    <x v="116796"/>
    <x v="96609"/>
    <n v="289710"/>
    <x v="184"/>
    <x v="1"/>
    <x v="1"/>
    <x v="59367"/>
    <x v="1"/>
    <x v="0"/>
  </r>
  <r>
    <x v="116797"/>
    <x v="3362"/>
    <n v="289710"/>
    <x v="5"/>
    <x v="1"/>
    <x v="1"/>
    <x v="3299"/>
    <x v="2"/>
    <x v="1"/>
  </r>
  <r>
    <x v="116798"/>
    <x v="80851"/>
    <n v="289738"/>
    <x v="1553"/>
    <x v="11"/>
    <x v="11"/>
    <x v="57128"/>
    <x v="4"/>
    <x v="0"/>
  </r>
  <r>
    <x v="116799"/>
    <x v="96610"/>
    <n v="289738"/>
    <x v="17"/>
    <x v="11"/>
    <x v="11"/>
    <x v="65404"/>
    <x v="2"/>
    <x v="1"/>
  </r>
  <r>
    <x v="116800"/>
    <x v="96611"/>
    <n v="289738"/>
    <x v="2"/>
    <x v="11"/>
    <x v="11"/>
    <x v="65405"/>
    <x v="4"/>
    <x v="0"/>
  </r>
  <r>
    <x v="116801"/>
    <x v="96612"/>
    <n v="289738"/>
    <x v="17"/>
    <x v="11"/>
    <x v="11"/>
    <x v="65406"/>
    <x v="6"/>
    <x v="0"/>
  </r>
  <r>
    <x v="116802"/>
    <x v="96613"/>
    <n v="289738"/>
    <x v="1506"/>
    <x v="11"/>
    <x v="11"/>
    <x v="30427"/>
    <x v="4"/>
    <x v="0"/>
  </r>
  <r>
    <x v="116803"/>
    <x v="96614"/>
    <n v="289738"/>
    <x v="3466"/>
    <x v="11"/>
    <x v="11"/>
    <x v="65407"/>
    <x v="6"/>
    <x v="0"/>
  </r>
  <r>
    <x v="116804"/>
    <x v="96615"/>
    <n v="289738"/>
    <x v="8"/>
    <x v="11"/>
    <x v="11"/>
    <x v="65408"/>
    <x v="6"/>
    <x v="0"/>
  </r>
  <r>
    <x v="116805"/>
    <x v="53253"/>
    <n v="289738"/>
    <x v="132"/>
    <x v="11"/>
    <x v="11"/>
    <x v="2387"/>
    <x v="5"/>
    <x v="0"/>
  </r>
  <r>
    <x v="116806"/>
    <x v="96616"/>
    <n v="289738"/>
    <x v="136"/>
    <x v="11"/>
    <x v="11"/>
    <x v="65409"/>
    <x v="6"/>
    <x v="0"/>
  </r>
  <r>
    <x v="116807"/>
    <x v="96617"/>
    <n v="289738"/>
    <x v="3501"/>
    <x v="11"/>
    <x v="11"/>
    <x v="45432"/>
    <x v="6"/>
    <x v="0"/>
  </r>
  <r>
    <x v="116808"/>
    <x v="96618"/>
    <n v="289738"/>
    <x v="151"/>
    <x v="11"/>
    <x v="11"/>
    <x v="12654"/>
    <x v="5"/>
    <x v="0"/>
  </r>
  <r>
    <x v="116809"/>
    <x v="96619"/>
    <n v="289738"/>
    <x v="287"/>
    <x v="11"/>
    <x v="11"/>
    <x v="65410"/>
    <x v="6"/>
    <x v="0"/>
  </r>
  <r>
    <x v="116810"/>
    <x v="39521"/>
    <n v="289738"/>
    <x v="3314"/>
    <x v="11"/>
    <x v="11"/>
    <x v="65411"/>
    <x v="1"/>
    <x v="0"/>
  </r>
  <r>
    <x v="116811"/>
    <x v="54763"/>
    <n v="289742"/>
    <x v="756"/>
    <x v="0"/>
    <x v="0"/>
    <x v="42178"/>
    <x v="4"/>
    <x v="0"/>
  </r>
  <r>
    <x v="116812"/>
    <x v="50027"/>
    <n v="289742"/>
    <x v="9"/>
    <x v="0"/>
    <x v="0"/>
    <x v="39245"/>
    <x v="1"/>
    <x v="0"/>
  </r>
  <r>
    <x v="116813"/>
    <x v="96620"/>
    <n v="289742"/>
    <x v="946"/>
    <x v="0"/>
    <x v="0"/>
    <x v="9693"/>
    <x v="1"/>
    <x v="0"/>
  </r>
  <r>
    <x v="116814"/>
    <x v="96621"/>
    <n v="289742"/>
    <x v="50"/>
    <x v="0"/>
    <x v="0"/>
    <x v="4431"/>
    <x v="5"/>
    <x v="0"/>
  </r>
  <r>
    <x v="116815"/>
    <x v="96622"/>
    <n v="289742"/>
    <x v="1783"/>
    <x v="0"/>
    <x v="0"/>
    <x v="5099"/>
    <x v="1"/>
    <x v="0"/>
  </r>
  <r>
    <x v="116816"/>
    <x v="81201"/>
    <n v="289742"/>
    <x v="188"/>
    <x v="0"/>
    <x v="0"/>
    <x v="36670"/>
    <x v="6"/>
    <x v="0"/>
  </r>
  <r>
    <x v="116817"/>
    <x v="73917"/>
    <n v="289742"/>
    <x v="443"/>
    <x v="0"/>
    <x v="0"/>
    <x v="28976"/>
    <x v="1"/>
    <x v="0"/>
  </r>
  <r>
    <x v="116818"/>
    <x v="96623"/>
    <n v="289753"/>
    <x v="4673"/>
    <x v="0"/>
    <x v="0"/>
    <x v="65412"/>
    <x v="2"/>
    <x v="1"/>
  </r>
  <r>
    <x v="116819"/>
    <x v="96624"/>
    <n v="289753"/>
    <x v="53"/>
    <x v="0"/>
    <x v="0"/>
    <x v="65413"/>
    <x v="4"/>
    <x v="0"/>
  </r>
  <r>
    <x v="116820"/>
    <x v="96388"/>
    <n v="289753"/>
    <x v="1143"/>
    <x v="0"/>
    <x v="0"/>
    <x v="29560"/>
    <x v="2"/>
    <x v="1"/>
  </r>
  <r>
    <x v="116821"/>
    <x v="96625"/>
    <n v="289753"/>
    <x v="57"/>
    <x v="0"/>
    <x v="0"/>
    <x v="37923"/>
    <x v="5"/>
    <x v="0"/>
  </r>
  <r>
    <x v="116822"/>
    <x v="96626"/>
    <n v="289753"/>
    <x v="117"/>
    <x v="0"/>
    <x v="0"/>
    <x v="65414"/>
    <x v="3"/>
    <x v="0"/>
  </r>
  <r>
    <x v="116823"/>
    <x v="96627"/>
    <n v="289753"/>
    <x v="124"/>
    <x v="0"/>
    <x v="0"/>
    <x v="65415"/>
    <x v="6"/>
    <x v="0"/>
  </r>
  <r>
    <x v="116824"/>
    <x v="5535"/>
    <n v="289753"/>
    <x v="574"/>
    <x v="0"/>
    <x v="0"/>
    <x v="5370"/>
    <x v="5"/>
    <x v="0"/>
  </r>
  <r>
    <x v="116825"/>
    <x v="96628"/>
    <n v="289753"/>
    <x v="212"/>
    <x v="0"/>
    <x v="0"/>
    <x v="1229"/>
    <x v="6"/>
    <x v="0"/>
  </r>
  <r>
    <x v="116826"/>
    <x v="6226"/>
    <n v="289753"/>
    <x v="417"/>
    <x v="0"/>
    <x v="0"/>
    <x v="6025"/>
    <x v="4"/>
    <x v="0"/>
  </r>
  <r>
    <x v="116827"/>
    <x v="4291"/>
    <n v="289760"/>
    <x v="3010"/>
    <x v="1"/>
    <x v="1"/>
    <x v="4191"/>
    <x v="0"/>
    <x v="0"/>
  </r>
  <r>
    <x v="116828"/>
    <x v="16935"/>
    <n v="289825"/>
    <x v="261"/>
    <x v="0"/>
    <x v="0"/>
    <x v="65416"/>
    <x v="2"/>
    <x v="1"/>
  </r>
  <r>
    <x v="116829"/>
    <x v="43015"/>
    <n v="289825"/>
    <x v="103"/>
    <x v="0"/>
    <x v="0"/>
    <x v="34729"/>
    <x v="0"/>
    <x v="0"/>
  </r>
  <r>
    <x v="116830"/>
    <x v="40578"/>
    <n v="289825"/>
    <x v="87"/>
    <x v="0"/>
    <x v="0"/>
    <x v="33126"/>
    <x v="3"/>
    <x v="0"/>
  </r>
  <r>
    <x v="116831"/>
    <x v="5694"/>
    <n v="289825"/>
    <x v="891"/>
    <x v="0"/>
    <x v="0"/>
    <x v="5519"/>
    <x v="1"/>
    <x v="0"/>
  </r>
  <r>
    <x v="116832"/>
    <x v="96629"/>
    <n v="289825"/>
    <x v="2452"/>
    <x v="0"/>
    <x v="0"/>
    <x v="65417"/>
    <x v="6"/>
    <x v="0"/>
  </r>
  <r>
    <x v="116833"/>
    <x v="96630"/>
    <n v="289825"/>
    <x v="53"/>
    <x v="0"/>
    <x v="0"/>
    <x v="65418"/>
    <x v="6"/>
    <x v="0"/>
  </r>
  <r>
    <x v="116834"/>
    <x v="96631"/>
    <n v="289825"/>
    <x v="1666"/>
    <x v="0"/>
    <x v="0"/>
    <x v="22341"/>
    <x v="0"/>
    <x v="0"/>
  </r>
  <r>
    <x v="116835"/>
    <x v="9383"/>
    <n v="289825"/>
    <x v="117"/>
    <x v="0"/>
    <x v="0"/>
    <x v="8924"/>
    <x v="1"/>
    <x v="0"/>
  </r>
  <r>
    <x v="116836"/>
    <x v="96632"/>
    <n v="289825"/>
    <x v="17"/>
    <x v="0"/>
    <x v="0"/>
    <x v="65419"/>
    <x v="0"/>
    <x v="0"/>
  </r>
  <r>
    <x v="116837"/>
    <x v="96633"/>
    <n v="289825"/>
    <x v="168"/>
    <x v="0"/>
    <x v="0"/>
    <x v="65420"/>
    <x v="3"/>
    <x v="0"/>
  </r>
  <r>
    <x v="116838"/>
    <x v="71619"/>
    <n v="289825"/>
    <x v="467"/>
    <x v="0"/>
    <x v="0"/>
    <x v="785"/>
    <x v="5"/>
    <x v="0"/>
  </r>
  <r>
    <x v="116839"/>
    <x v="96634"/>
    <n v="289843"/>
    <x v="5"/>
    <x v="0"/>
    <x v="0"/>
    <x v="16926"/>
    <x v="6"/>
    <x v="0"/>
  </r>
  <r>
    <x v="116840"/>
    <x v="2929"/>
    <n v="289843"/>
    <x v="197"/>
    <x v="0"/>
    <x v="0"/>
    <x v="2875"/>
    <x v="0"/>
    <x v="0"/>
  </r>
  <r>
    <x v="116841"/>
    <x v="96635"/>
    <n v="289843"/>
    <x v="2"/>
    <x v="0"/>
    <x v="0"/>
    <x v="32693"/>
    <x v="0"/>
    <x v="0"/>
  </r>
  <r>
    <x v="116842"/>
    <x v="39907"/>
    <n v="289843"/>
    <x v="49"/>
    <x v="0"/>
    <x v="0"/>
    <x v="32649"/>
    <x v="3"/>
    <x v="0"/>
  </r>
  <r>
    <x v="116843"/>
    <x v="96636"/>
    <n v="289896"/>
    <x v="243"/>
    <x v="0"/>
    <x v="0"/>
    <x v="65421"/>
    <x v="0"/>
    <x v="0"/>
  </r>
  <r>
    <x v="116844"/>
    <x v="96637"/>
    <n v="289896"/>
    <x v="771"/>
    <x v="0"/>
    <x v="0"/>
    <x v="51418"/>
    <x v="1"/>
    <x v="0"/>
  </r>
  <r>
    <x v="116845"/>
    <x v="96638"/>
    <n v="289896"/>
    <x v="238"/>
    <x v="0"/>
    <x v="0"/>
    <x v="65422"/>
    <x v="6"/>
    <x v="0"/>
  </r>
  <r>
    <x v="116846"/>
    <x v="96639"/>
    <n v="289896"/>
    <x v="38"/>
    <x v="0"/>
    <x v="0"/>
    <x v="65423"/>
    <x v="3"/>
    <x v="0"/>
  </r>
  <r>
    <x v="116847"/>
    <x v="21176"/>
    <n v="289896"/>
    <x v="13"/>
    <x v="0"/>
    <x v="0"/>
    <x v="18920"/>
    <x v="5"/>
    <x v="0"/>
  </r>
  <r>
    <x v="116848"/>
    <x v="96640"/>
    <n v="289896"/>
    <x v="4965"/>
    <x v="0"/>
    <x v="0"/>
    <x v="65424"/>
    <x v="5"/>
    <x v="0"/>
  </r>
  <r>
    <x v="116849"/>
    <x v="5682"/>
    <n v="289896"/>
    <x v="35"/>
    <x v="0"/>
    <x v="0"/>
    <x v="5508"/>
    <x v="1"/>
    <x v="0"/>
  </r>
  <r>
    <x v="116850"/>
    <x v="54896"/>
    <n v="289896"/>
    <x v="588"/>
    <x v="0"/>
    <x v="0"/>
    <x v="42267"/>
    <x v="5"/>
    <x v="0"/>
  </r>
  <r>
    <x v="116851"/>
    <x v="96641"/>
    <n v="289896"/>
    <x v="9"/>
    <x v="0"/>
    <x v="0"/>
    <x v="32891"/>
    <x v="3"/>
    <x v="0"/>
  </r>
  <r>
    <x v="116852"/>
    <x v="96642"/>
    <n v="289896"/>
    <x v="271"/>
    <x v="0"/>
    <x v="0"/>
    <x v="65425"/>
    <x v="0"/>
    <x v="0"/>
  </r>
  <r>
    <x v="116853"/>
    <x v="42947"/>
    <n v="289896"/>
    <x v="644"/>
    <x v="0"/>
    <x v="0"/>
    <x v="30546"/>
    <x v="0"/>
    <x v="0"/>
  </r>
  <r>
    <x v="116854"/>
    <x v="96643"/>
    <n v="289896"/>
    <x v="2"/>
    <x v="0"/>
    <x v="0"/>
    <x v="38521"/>
    <x v="4"/>
    <x v="0"/>
  </r>
  <r>
    <x v="116855"/>
    <x v="33863"/>
    <n v="289896"/>
    <x v="420"/>
    <x v="0"/>
    <x v="0"/>
    <x v="22514"/>
    <x v="6"/>
    <x v="0"/>
  </r>
  <r>
    <x v="116856"/>
    <x v="70766"/>
    <n v="289896"/>
    <x v="310"/>
    <x v="0"/>
    <x v="0"/>
    <x v="19491"/>
    <x v="2"/>
    <x v="1"/>
  </r>
  <r>
    <x v="116857"/>
    <x v="96644"/>
    <n v="289896"/>
    <x v="4000"/>
    <x v="0"/>
    <x v="0"/>
    <x v="65426"/>
    <x v="3"/>
    <x v="0"/>
  </r>
  <r>
    <x v="116858"/>
    <x v="96645"/>
    <n v="289896"/>
    <x v="393"/>
    <x v="0"/>
    <x v="0"/>
    <x v="65262"/>
    <x v="1"/>
    <x v="0"/>
  </r>
  <r>
    <x v="116859"/>
    <x v="96646"/>
    <n v="289896"/>
    <x v="338"/>
    <x v="0"/>
    <x v="0"/>
    <x v="28982"/>
    <x v="1"/>
    <x v="0"/>
  </r>
  <r>
    <x v="116860"/>
    <x v="68539"/>
    <n v="289896"/>
    <x v="139"/>
    <x v="0"/>
    <x v="0"/>
    <x v="50254"/>
    <x v="0"/>
    <x v="0"/>
  </r>
  <r>
    <x v="116861"/>
    <x v="61842"/>
    <n v="289896"/>
    <x v="232"/>
    <x v="0"/>
    <x v="0"/>
    <x v="46376"/>
    <x v="2"/>
    <x v="1"/>
  </r>
  <r>
    <x v="116862"/>
    <x v="96647"/>
    <n v="289896"/>
    <x v="103"/>
    <x v="0"/>
    <x v="0"/>
    <x v="65427"/>
    <x v="6"/>
    <x v="0"/>
  </r>
  <r>
    <x v="116863"/>
    <x v="33686"/>
    <n v="289896"/>
    <x v="3324"/>
    <x v="0"/>
    <x v="0"/>
    <x v="21652"/>
    <x v="5"/>
    <x v="0"/>
  </r>
  <r>
    <x v="116864"/>
    <x v="96648"/>
    <n v="289896"/>
    <x v="285"/>
    <x v="0"/>
    <x v="0"/>
    <x v="26506"/>
    <x v="1"/>
    <x v="0"/>
  </r>
  <r>
    <x v="116865"/>
    <x v="96649"/>
    <n v="289990"/>
    <x v="4966"/>
    <x v="1"/>
    <x v="1"/>
    <x v="51353"/>
    <x v="3"/>
    <x v="0"/>
  </r>
  <r>
    <x v="116866"/>
    <x v="96650"/>
    <n v="289990"/>
    <x v="120"/>
    <x v="1"/>
    <x v="1"/>
    <x v="44763"/>
    <x v="1"/>
    <x v="0"/>
  </r>
  <r>
    <x v="116867"/>
    <x v="96651"/>
    <n v="289990"/>
    <x v="272"/>
    <x v="1"/>
    <x v="1"/>
    <x v="65428"/>
    <x v="4"/>
    <x v="0"/>
  </r>
  <r>
    <x v="116868"/>
    <x v="96652"/>
    <n v="289990"/>
    <x v="21"/>
    <x v="1"/>
    <x v="1"/>
    <x v="57043"/>
    <x v="2"/>
    <x v="1"/>
  </r>
  <r>
    <x v="116869"/>
    <x v="96653"/>
    <n v="289990"/>
    <x v="1700"/>
    <x v="1"/>
    <x v="1"/>
    <x v="4872"/>
    <x v="2"/>
    <x v="1"/>
  </r>
  <r>
    <x v="116870"/>
    <x v="96654"/>
    <n v="289990"/>
    <x v="125"/>
    <x v="1"/>
    <x v="1"/>
    <x v="58492"/>
    <x v="1"/>
    <x v="0"/>
  </r>
  <r>
    <x v="116871"/>
    <x v="96655"/>
    <n v="289990"/>
    <x v="178"/>
    <x v="1"/>
    <x v="1"/>
    <x v="42262"/>
    <x v="4"/>
    <x v="0"/>
  </r>
  <r>
    <x v="116872"/>
    <x v="96656"/>
    <n v="289990"/>
    <x v="57"/>
    <x v="1"/>
    <x v="1"/>
    <x v="13250"/>
    <x v="6"/>
    <x v="0"/>
  </r>
  <r>
    <x v="116873"/>
    <x v="26797"/>
    <n v="289990"/>
    <x v="2634"/>
    <x v="1"/>
    <x v="1"/>
    <x v="23261"/>
    <x v="4"/>
    <x v="0"/>
  </r>
  <r>
    <x v="116874"/>
    <x v="96657"/>
    <n v="289990"/>
    <x v="2482"/>
    <x v="1"/>
    <x v="1"/>
    <x v="65429"/>
    <x v="6"/>
    <x v="0"/>
  </r>
  <r>
    <x v="116875"/>
    <x v="96658"/>
    <n v="289990"/>
    <x v="8"/>
    <x v="1"/>
    <x v="1"/>
    <x v="9295"/>
    <x v="0"/>
    <x v="0"/>
  </r>
  <r>
    <x v="116876"/>
    <x v="62763"/>
    <n v="289990"/>
    <x v="50"/>
    <x v="1"/>
    <x v="1"/>
    <x v="5519"/>
    <x v="1"/>
    <x v="0"/>
  </r>
  <r>
    <x v="116877"/>
    <x v="96659"/>
    <n v="289990"/>
    <x v="1538"/>
    <x v="1"/>
    <x v="1"/>
    <x v="65430"/>
    <x v="2"/>
    <x v="1"/>
  </r>
  <r>
    <x v="116878"/>
    <x v="82527"/>
    <n v="289990"/>
    <x v="103"/>
    <x v="1"/>
    <x v="1"/>
    <x v="30870"/>
    <x v="5"/>
    <x v="0"/>
  </r>
  <r>
    <x v="116879"/>
    <x v="79985"/>
    <n v="289990"/>
    <x v="5"/>
    <x v="1"/>
    <x v="1"/>
    <x v="19182"/>
    <x v="3"/>
    <x v="0"/>
  </r>
  <r>
    <x v="116880"/>
    <x v="96660"/>
    <n v="289990"/>
    <x v="452"/>
    <x v="1"/>
    <x v="1"/>
    <x v="65431"/>
    <x v="4"/>
    <x v="0"/>
  </r>
  <r>
    <x v="116881"/>
    <x v="22487"/>
    <n v="289990"/>
    <x v="1250"/>
    <x v="1"/>
    <x v="1"/>
    <x v="57515"/>
    <x v="5"/>
    <x v="0"/>
  </r>
  <r>
    <x v="116882"/>
    <x v="45001"/>
    <n v="289990"/>
    <x v="107"/>
    <x v="1"/>
    <x v="1"/>
    <x v="36020"/>
    <x v="4"/>
    <x v="0"/>
  </r>
  <r>
    <x v="116883"/>
    <x v="96661"/>
    <n v="289990"/>
    <x v="2034"/>
    <x v="1"/>
    <x v="1"/>
    <x v="65432"/>
    <x v="6"/>
    <x v="0"/>
  </r>
  <r>
    <x v="116884"/>
    <x v="91223"/>
    <n v="289990"/>
    <x v="139"/>
    <x v="1"/>
    <x v="1"/>
    <x v="62618"/>
    <x v="6"/>
    <x v="0"/>
  </r>
  <r>
    <x v="116885"/>
    <x v="96662"/>
    <n v="290084"/>
    <x v="132"/>
    <x v="0"/>
    <x v="0"/>
    <x v="65433"/>
    <x v="6"/>
    <x v="0"/>
  </r>
  <r>
    <x v="116886"/>
    <x v="96663"/>
    <n v="290084"/>
    <x v="9"/>
    <x v="0"/>
    <x v="0"/>
    <x v="8812"/>
    <x v="2"/>
    <x v="1"/>
  </r>
  <r>
    <x v="116887"/>
    <x v="96664"/>
    <n v="290135"/>
    <x v="57"/>
    <x v="4"/>
    <x v="4"/>
    <x v="65434"/>
    <x v="6"/>
    <x v="0"/>
  </r>
  <r>
    <x v="116888"/>
    <x v="96665"/>
    <n v="290135"/>
    <x v="5"/>
    <x v="4"/>
    <x v="4"/>
    <x v="65435"/>
    <x v="4"/>
    <x v="0"/>
  </r>
  <r>
    <x v="116889"/>
    <x v="96666"/>
    <n v="290135"/>
    <x v="2"/>
    <x v="4"/>
    <x v="4"/>
    <x v="65436"/>
    <x v="6"/>
    <x v="0"/>
  </r>
  <r>
    <x v="116890"/>
    <x v="96667"/>
    <n v="290135"/>
    <x v="8"/>
    <x v="4"/>
    <x v="4"/>
    <x v="58375"/>
    <x v="1"/>
    <x v="0"/>
  </r>
  <r>
    <x v="116891"/>
    <x v="91296"/>
    <n v="290135"/>
    <x v="15"/>
    <x v="4"/>
    <x v="4"/>
    <x v="62647"/>
    <x v="1"/>
    <x v="0"/>
  </r>
  <r>
    <x v="116892"/>
    <x v="72984"/>
    <n v="290135"/>
    <x v="161"/>
    <x v="4"/>
    <x v="4"/>
    <x v="36169"/>
    <x v="0"/>
    <x v="0"/>
  </r>
  <r>
    <x v="116893"/>
    <x v="96668"/>
    <n v="290135"/>
    <x v="2132"/>
    <x v="4"/>
    <x v="4"/>
    <x v="65437"/>
    <x v="4"/>
    <x v="0"/>
  </r>
  <r>
    <x v="116894"/>
    <x v="96669"/>
    <n v="290135"/>
    <x v="319"/>
    <x v="4"/>
    <x v="4"/>
    <x v="42749"/>
    <x v="2"/>
    <x v="1"/>
  </r>
  <r>
    <x v="116895"/>
    <x v="96670"/>
    <n v="290135"/>
    <x v="75"/>
    <x v="4"/>
    <x v="4"/>
    <x v="8768"/>
    <x v="3"/>
    <x v="0"/>
  </r>
  <r>
    <x v="116896"/>
    <x v="96671"/>
    <n v="290135"/>
    <x v="1378"/>
    <x v="4"/>
    <x v="4"/>
    <x v="18779"/>
    <x v="3"/>
    <x v="0"/>
  </r>
  <r>
    <x v="116897"/>
    <x v="96672"/>
    <n v="290135"/>
    <x v="583"/>
    <x v="4"/>
    <x v="4"/>
    <x v="65438"/>
    <x v="2"/>
    <x v="1"/>
  </r>
  <r>
    <x v="116898"/>
    <x v="96673"/>
    <n v="290135"/>
    <x v="1296"/>
    <x v="4"/>
    <x v="4"/>
    <x v="65439"/>
    <x v="4"/>
    <x v="0"/>
  </r>
  <r>
    <x v="116899"/>
    <x v="96674"/>
    <n v="290152"/>
    <x v="139"/>
    <x v="0"/>
    <x v="0"/>
    <x v="65440"/>
    <x v="3"/>
    <x v="0"/>
  </r>
  <r>
    <x v="116900"/>
    <x v="96675"/>
    <n v="290152"/>
    <x v="155"/>
    <x v="0"/>
    <x v="0"/>
    <x v="59764"/>
    <x v="4"/>
    <x v="0"/>
  </r>
  <r>
    <x v="116901"/>
    <x v="96676"/>
    <n v="290152"/>
    <x v="2127"/>
    <x v="0"/>
    <x v="0"/>
    <x v="37201"/>
    <x v="1"/>
    <x v="0"/>
  </r>
  <r>
    <x v="116902"/>
    <x v="96677"/>
    <n v="290152"/>
    <x v="2"/>
    <x v="0"/>
    <x v="0"/>
    <x v="30892"/>
    <x v="0"/>
    <x v="0"/>
  </r>
  <r>
    <x v="116903"/>
    <x v="18849"/>
    <n v="290152"/>
    <x v="598"/>
    <x v="0"/>
    <x v="0"/>
    <x v="17009"/>
    <x v="2"/>
    <x v="1"/>
  </r>
  <r>
    <x v="116904"/>
    <x v="96678"/>
    <n v="290152"/>
    <x v="44"/>
    <x v="0"/>
    <x v="0"/>
    <x v="65441"/>
    <x v="6"/>
    <x v="0"/>
  </r>
  <r>
    <x v="116905"/>
    <x v="96679"/>
    <n v="290152"/>
    <x v="8"/>
    <x v="0"/>
    <x v="0"/>
    <x v="65442"/>
    <x v="4"/>
    <x v="0"/>
  </r>
  <r>
    <x v="116906"/>
    <x v="96680"/>
    <n v="290152"/>
    <x v="107"/>
    <x v="0"/>
    <x v="0"/>
    <x v="31182"/>
    <x v="2"/>
    <x v="1"/>
  </r>
  <r>
    <x v="116907"/>
    <x v="35401"/>
    <n v="290152"/>
    <x v="17"/>
    <x v="0"/>
    <x v="0"/>
    <x v="29543"/>
    <x v="1"/>
    <x v="0"/>
  </r>
  <r>
    <x v="116908"/>
    <x v="91292"/>
    <n v="290152"/>
    <x v="860"/>
    <x v="0"/>
    <x v="0"/>
    <x v="61015"/>
    <x v="6"/>
    <x v="0"/>
  </r>
  <r>
    <x v="116909"/>
    <x v="37047"/>
    <n v="290152"/>
    <x v="391"/>
    <x v="0"/>
    <x v="0"/>
    <x v="17841"/>
    <x v="5"/>
    <x v="0"/>
  </r>
  <r>
    <x v="116910"/>
    <x v="96681"/>
    <n v="290152"/>
    <x v="213"/>
    <x v="0"/>
    <x v="0"/>
    <x v="6226"/>
    <x v="0"/>
    <x v="0"/>
  </r>
  <r>
    <x v="116911"/>
    <x v="30528"/>
    <n v="290152"/>
    <x v="5"/>
    <x v="0"/>
    <x v="0"/>
    <x v="26057"/>
    <x v="1"/>
    <x v="0"/>
  </r>
  <r>
    <x v="116912"/>
    <x v="96682"/>
    <n v="290152"/>
    <x v="694"/>
    <x v="0"/>
    <x v="0"/>
    <x v="18276"/>
    <x v="2"/>
    <x v="1"/>
  </r>
  <r>
    <x v="116913"/>
    <x v="96683"/>
    <n v="290152"/>
    <x v="58"/>
    <x v="0"/>
    <x v="0"/>
    <x v="65443"/>
    <x v="2"/>
    <x v="1"/>
  </r>
  <r>
    <x v="116914"/>
    <x v="96684"/>
    <n v="290152"/>
    <x v="302"/>
    <x v="0"/>
    <x v="0"/>
    <x v="65444"/>
    <x v="2"/>
    <x v="1"/>
  </r>
  <r>
    <x v="116915"/>
    <x v="96685"/>
    <n v="290152"/>
    <x v="215"/>
    <x v="0"/>
    <x v="0"/>
    <x v="65445"/>
    <x v="6"/>
    <x v="0"/>
  </r>
  <r>
    <x v="116916"/>
    <x v="34816"/>
    <n v="290152"/>
    <x v="129"/>
    <x v="0"/>
    <x v="0"/>
    <x v="29151"/>
    <x v="1"/>
    <x v="0"/>
  </r>
  <r>
    <x v="116917"/>
    <x v="61934"/>
    <n v="290152"/>
    <x v="152"/>
    <x v="0"/>
    <x v="0"/>
    <x v="46429"/>
    <x v="6"/>
    <x v="0"/>
  </r>
  <r>
    <x v="116918"/>
    <x v="46457"/>
    <n v="290167"/>
    <x v="53"/>
    <x v="0"/>
    <x v="0"/>
    <x v="33760"/>
    <x v="1"/>
    <x v="0"/>
  </r>
  <r>
    <x v="116919"/>
    <x v="96686"/>
    <n v="290167"/>
    <x v="2"/>
    <x v="0"/>
    <x v="0"/>
    <x v="23776"/>
    <x v="5"/>
    <x v="0"/>
  </r>
  <r>
    <x v="116920"/>
    <x v="2658"/>
    <n v="290167"/>
    <x v="192"/>
    <x v="0"/>
    <x v="0"/>
    <x v="2611"/>
    <x v="1"/>
    <x v="0"/>
  </r>
  <r>
    <x v="116921"/>
    <x v="96687"/>
    <n v="290172"/>
    <x v="212"/>
    <x v="1"/>
    <x v="1"/>
    <x v="36008"/>
    <x v="3"/>
    <x v="0"/>
  </r>
  <r>
    <x v="116922"/>
    <x v="76008"/>
    <n v="290172"/>
    <x v="44"/>
    <x v="1"/>
    <x v="1"/>
    <x v="54439"/>
    <x v="5"/>
    <x v="0"/>
  </r>
  <r>
    <x v="116923"/>
    <x v="96688"/>
    <n v="290172"/>
    <x v="1275"/>
    <x v="1"/>
    <x v="1"/>
    <x v="65446"/>
    <x v="2"/>
    <x v="1"/>
  </r>
  <r>
    <x v="116924"/>
    <x v="96689"/>
    <n v="290172"/>
    <x v="922"/>
    <x v="1"/>
    <x v="1"/>
    <x v="61350"/>
    <x v="2"/>
    <x v="1"/>
  </r>
  <r>
    <x v="116925"/>
    <x v="96690"/>
    <n v="290172"/>
    <x v="4611"/>
    <x v="1"/>
    <x v="1"/>
    <x v="65447"/>
    <x v="1"/>
    <x v="0"/>
  </r>
  <r>
    <x v="116926"/>
    <x v="96691"/>
    <n v="290172"/>
    <x v="1674"/>
    <x v="1"/>
    <x v="1"/>
    <x v="65448"/>
    <x v="2"/>
    <x v="1"/>
  </r>
  <r>
    <x v="116927"/>
    <x v="69820"/>
    <n v="290172"/>
    <x v="1196"/>
    <x v="1"/>
    <x v="1"/>
    <x v="15550"/>
    <x v="6"/>
    <x v="0"/>
  </r>
  <r>
    <x v="116928"/>
    <x v="96692"/>
    <n v="290172"/>
    <x v="81"/>
    <x v="1"/>
    <x v="1"/>
    <x v="65449"/>
    <x v="2"/>
    <x v="1"/>
  </r>
  <r>
    <x v="116929"/>
    <x v="96693"/>
    <n v="290172"/>
    <x v="66"/>
    <x v="1"/>
    <x v="1"/>
    <x v="31391"/>
    <x v="3"/>
    <x v="0"/>
  </r>
  <r>
    <x v="116930"/>
    <x v="96694"/>
    <n v="290172"/>
    <x v="103"/>
    <x v="1"/>
    <x v="1"/>
    <x v="21225"/>
    <x v="1"/>
    <x v="0"/>
  </r>
  <r>
    <x v="116931"/>
    <x v="96695"/>
    <n v="290172"/>
    <x v="84"/>
    <x v="1"/>
    <x v="1"/>
    <x v="47469"/>
    <x v="5"/>
    <x v="0"/>
  </r>
  <r>
    <x v="116932"/>
    <x v="96696"/>
    <n v="290172"/>
    <x v="252"/>
    <x v="1"/>
    <x v="1"/>
    <x v="65450"/>
    <x v="6"/>
    <x v="0"/>
  </r>
  <r>
    <x v="116933"/>
    <x v="96697"/>
    <n v="290172"/>
    <x v="275"/>
    <x v="1"/>
    <x v="1"/>
    <x v="5448"/>
    <x v="0"/>
    <x v="0"/>
  </r>
  <r>
    <x v="116934"/>
    <x v="96698"/>
    <n v="290229"/>
    <x v="121"/>
    <x v="1"/>
    <x v="1"/>
    <x v="56561"/>
    <x v="4"/>
    <x v="0"/>
  </r>
  <r>
    <x v="116935"/>
    <x v="96699"/>
    <n v="290229"/>
    <x v="898"/>
    <x v="1"/>
    <x v="1"/>
    <x v="33502"/>
    <x v="5"/>
    <x v="0"/>
  </r>
  <r>
    <x v="116936"/>
    <x v="96700"/>
    <n v="290229"/>
    <x v="5"/>
    <x v="1"/>
    <x v="1"/>
    <x v="65451"/>
    <x v="0"/>
    <x v="0"/>
  </r>
  <r>
    <x v="116937"/>
    <x v="96701"/>
    <n v="290229"/>
    <x v="180"/>
    <x v="1"/>
    <x v="1"/>
    <x v="65452"/>
    <x v="0"/>
    <x v="0"/>
  </r>
  <r>
    <x v="116938"/>
    <x v="96702"/>
    <n v="290229"/>
    <x v="3"/>
    <x v="1"/>
    <x v="1"/>
    <x v="65453"/>
    <x v="2"/>
    <x v="1"/>
  </r>
  <r>
    <x v="116939"/>
    <x v="96703"/>
    <n v="290229"/>
    <x v="15"/>
    <x v="1"/>
    <x v="1"/>
    <x v="65454"/>
    <x v="5"/>
    <x v="0"/>
  </r>
  <r>
    <x v="116940"/>
    <x v="28101"/>
    <n v="290229"/>
    <x v="1904"/>
    <x v="1"/>
    <x v="1"/>
    <x v="620"/>
    <x v="3"/>
    <x v="0"/>
  </r>
  <r>
    <x v="116941"/>
    <x v="96704"/>
    <n v="290229"/>
    <x v="538"/>
    <x v="1"/>
    <x v="1"/>
    <x v="65455"/>
    <x v="4"/>
    <x v="0"/>
  </r>
  <r>
    <x v="116942"/>
    <x v="81413"/>
    <n v="290229"/>
    <x v="9"/>
    <x v="1"/>
    <x v="1"/>
    <x v="15234"/>
    <x v="2"/>
    <x v="1"/>
  </r>
  <r>
    <x v="116943"/>
    <x v="96705"/>
    <n v="290229"/>
    <x v="49"/>
    <x v="1"/>
    <x v="1"/>
    <x v="62730"/>
    <x v="0"/>
    <x v="0"/>
  </r>
  <r>
    <x v="116944"/>
    <x v="66102"/>
    <n v="290229"/>
    <x v="664"/>
    <x v="1"/>
    <x v="1"/>
    <x v="48875"/>
    <x v="3"/>
    <x v="0"/>
  </r>
  <r>
    <x v="116945"/>
    <x v="96706"/>
    <n v="290229"/>
    <x v="1647"/>
    <x v="1"/>
    <x v="1"/>
    <x v="65456"/>
    <x v="2"/>
    <x v="1"/>
  </r>
  <r>
    <x v="116946"/>
    <x v="70159"/>
    <n v="290229"/>
    <x v="132"/>
    <x v="1"/>
    <x v="1"/>
    <x v="19138"/>
    <x v="2"/>
    <x v="1"/>
  </r>
  <r>
    <x v="116947"/>
    <x v="96707"/>
    <n v="290229"/>
    <x v="187"/>
    <x v="1"/>
    <x v="1"/>
    <x v="11335"/>
    <x v="3"/>
    <x v="0"/>
  </r>
  <r>
    <x v="116948"/>
    <x v="96708"/>
    <n v="290255"/>
    <x v="132"/>
    <x v="0"/>
    <x v="0"/>
    <x v="32952"/>
    <x v="5"/>
    <x v="0"/>
  </r>
  <r>
    <x v="116949"/>
    <x v="96709"/>
    <n v="290255"/>
    <x v="141"/>
    <x v="0"/>
    <x v="0"/>
    <x v="10015"/>
    <x v="5"/>
    <x v="0"/>
  </r>
  <r>
    <x v="116950"/>
    <x v="19957"/>
    <n v="290255"/>
    <x v="2"/>
    <x v="0"/>
    <x v="0"/>
    <x v="3870"/>
    <x v="4"/>
    <x v="0"/>
  </r>
  <r>
    <x v="116951"/>
    <x v="96710"/>
    <n v="290255"/>
    <x v="998"/>
    <x v="0"/>
    <x v="0"/>
    <x v="65457"/>
    <x v="1"/>
    <x v="0"/>
  </r>
  <r>
    <x v="116952"/>
    <x v="48231"/>
    <n v="290255"/>
    <x v="208"/>
    <x v="0"/>
    <x v="0"/>
    <x v="65458"/>
    <x v="0"/>
    <x v="0"/>
  </r>
  <r>
    <x v="116953"/>
    <x v="68621"/>
    <n v="290255"/>
    <x v="3982"/>
    <x v="0"/>
    <x v="0"/>
    <x v="32955"/>
    <x v="1"/>
    <x v="0"/>
  </r>
  <r>
    <x v="116954"/>
    <x v="76257"/>
    <n v="290255"/>
    <x v="713"/>
    <x v="0"/>
    <x v="0"/>
    <x v="23159"/>
    <x v="2"/>
    <x v="1"/>
  </r>
  <r>
    <x v="116955"/>
    <x v="96711"/>
    <n v="290268"/>
    <x v="1665"/>
    <x v="1"/>
    <x v="1"/>
    <x v="65459"/>
    <x v="6"/>
    <x v="0"/>
  </r>
  <r>
    <x v="116956"/>
    <x v="96712"/>
    <n v="290268"/>
    <x v="38"/>
    <x v="1"/>
    <x v="1"/>
    <x v="65460"/>
    <x v="2"/>
    <x v="1"/>
  </r>
  <r>
    <x v="116957"/>
    <x v="96713"/>
    <n v="290268"/>
    <x v="168"/>
    <x v="1"/>
    <x v="1"/>
    <x v="65461"/>
    <x v="2"/>
    <x v="1"/>
  </r>
  <r>
    <x v="116958"/>
    <x v="43368"/>
    <n v="290268"/>
    <x v="397"/>
    <x v="1"/>
    <x v="1"/>
    <x v="25674"/>
    <x v="6"/>
    <x v="0"/>
  </r>
  <r>
    <x v="116959"/>
    <x v="96714"/>
    <n v="290296"/>
    <x v="261"/>
    <x v="1"/>
    <x v="1"/>
    <x v="65462"/>
    <x v="6"/>
    <x v="0"/>
  </r>
  <r>
    <x v="116960"/>
    <x v="96715"/>
    <n v="290296"/>
    <x v="265"/>
    <x v="1"/>
    <x v="1"/>
    <x v="5241"/>
    <x v="5"/>
    <x v="0"/>
  </r>
  <r>
    <x v="116961"/>
    <x v="96716"/>
    <n v="290296"/>
    <x v="112"/>
    <x v="1"/>
    <x v="1"/>
    <x v="65463"/>
    <x v="1"/>
    <x v="0"/>
  </r>
  <r>
    <x v="116962"/>
    <x v="27774"/>
    <n v="290296"/>
    <x v="723"/>
    <x v="1"/>
    <x v="1"/>
    <x v="24006"/>
    <x v="4"/>
    <x v="0"/>
  </r>
  <r>
    <x v="116963"/>
    <x v="96717"/>
    <n v="290305"/>
    <x v="132"/>
    <x v="1"/>
    <x v="1"/>
    <x v="58063"/>
    <x v="5"/>
    <x v="0"/>
  </r>
  <r>
    <x v="116964"/>
    <x v="51615"/>
    <n v="290305"/>
    <x v="53"/>
    <x v="1"/>
    <x v="1"/>
    <x v="15293"/>
    <x v="1"/>
    <x v="0"/>
  </r>
  <r>
    <x v="116965"/>
    <x v="96718"/>
    <n v="290305"/>
    <x v="150"/>
    <x v="1"/>
    <x v="1"/>
    <x v="6102"/>
    <x v="5"/>
    <x v="0"/>
  </r>
  <r>
    <x v="116966"/>
    <x v="30478"/>
    <n v="290305"/>
    <x v="5"/>
    <x v="1"/>
    <x v="1"/>
    <x v="26013"/>
    <x v="1"/>
    <x v="0"/>
  </r>
  <r>
    <x v="116967"/>
    <x v="96719"/>
    <n v="290305"/>
    <x v="2277"/>
    <x v="1"/>
    <x v="1"/>
    <x v="65464"/>
    <x v="6"/>
    <x v="0"/>
  </r>
  <r>
    <x v="116968"/>
    <x v="41552"/>
    <n v="290305"/>
    <x v="16"/>
    <x v="1"/>
    <x v="1"/>
    <x v="28273"/>
    <x v="1"/>
    <x v="0"/>
  </r>
  <r>
    <x v="116969"/>
    <x v="96720"/>
    <n v="290305"/>
    <x v="3"/>
    <x v="1"/>
    <x v="1"/>
    <x v="21195"/>
    <x v="6"/>
    <x v="0"/>
  </r>
  <r>
    <x v="116970"/>
    <x v="96721"/>
    <n v="290305"/>
    <x v="396"/>
    <x v="1"/>
    <x v="1"/>
    <x v="61227"/>
    <x v="3"/>
    <x v="0"/>
  </r>
  <r>
    <x v="116971"/>
    <x v="46515"/>
    <n v="290305"/>
    <x v="1685"/>
    <x v="1"/>
    <x v="1"/>
    <x v="36980"/>
    <x v="6"/>
    <x v="0"/>
  </r>
  <r>
    <x v="116972"/>
    <x v="96722"/>
    <n v="290305"/>
    <x v="129"/>
    <x v="1"/>
    <x v="1"/>
    <x v="65465"/>
    <x v="2"/>
    <x v="1"/>
  </r>
  <r>
    <x v="116973"/>
    <x v="96723"/>
    <n v="290305"/>
    <x v="75"/>
    <x v="1"/>
    <x v="1"/>
    <x v="65466"/>
    <x v="1"/>
    <x v="0"/>
  </r>
  <r>
    <x v="116974"/>
    <x v="76201"/>
    <n v="290305"/>
    <x v="4232"/>
    <x v="1"/>
    <x v="1"/>
    <x v="20875"/>
    <x v="1"/>
    <x v="0"/>
  </r>
  <r>
    <x v="116975"/>
    <x v="12869"/>
    <n v="290305"/>
    <x v="15"/>
    <x v="1"/>
    <x v="1"/>
    <x v="4347"/>
    <x v="0"/>
    <x v="0"/>
  </r>
  <r>
    <x v="116976"/>
    <x v="96724"/>
    <n v="290305"/>
    <x v="1908"/>
    <x v="1"/>
    <x v="1"/>
    <x v="47407"/>
    <x v="5"/>
    <x v="0"/>
  </r>
  <r>
    <x v="116977"/>
    <x v="96725"/>
    <n v="290312"/>
    <x v="1185"/>
    <x v="1"/>
    <x v="1"/>
    <x v="18783"/>
    <x v="1"/>
    <x v="0"/>
  </r>
  <r>
    <x v="116978"/>
    <x v="96726"/>
    <n v="290312"/>
    <x v="3416"/>
    <x v="1"/>
    <x v="1"/>
    <x v="65467"/>
    <x v="6"/>
    <x v="0"/>
  </r>
  <r>
    <x v="116979"/>
    <x v="96727"/>
    <n v="290312"/>
    <x v="3467"/>
    <x v="1"/>
    <x v="1"/>
    <x v="58470"/>
    <x v="2"/>
    <x v="1"/>
  </r>
  <r>
    <x v="116980"/>
    <x v="96728"/>
    <n v="290312"/>
    <x v="1845"/>
    <x v="1"/>
    <x v="1"/>
    <x v="65468"/>
    <x v="2"/>
    <x v="1"/>
  </r>
  <r>
    <x v="116981"/>
    <x v="86500"/>
    <n v="290312"/>
    <x v="527"/>
    <x v="1"/>
    <x v="1"/>
    <x v="60130"/>
    <x v="5"/>
    <x v="0"/>
  </r>
  <r>
    <x v="116982"/>
    <x v="96729"/>
    <n v="290341"/>
    <x v="75"/>
    <x v="0"/>
    <x v="0"/>
    <x v="62847"/>
    <x v="2"/>
    <x v="1"/>
  </r>
  <r>
    <x v="116983"/>
    <x v="39754"/>
    <n v="290341"/>
    <x v="4967"/>
    <x v="0"/>
    <x v="0"/>
    <x v="32548"/>
    <x v="2"/>
    <x v="1"/>
  </r>
  <r>
    <x v="116984"/>
    <x v="96730"/>
    <n v="290341"/>
    <x v="2790"/>
    <x v="0"/>
    <x v="0"/>
    <x v="65469"/>
    <x v="6"/>
    <x v="0"/>
  </r>
  <r>
    <x v="116985"/>
    <x v="96731"/>
    <n v="290373"/>
    <x v="1487"/>
    <x v="1"/>
    <x v="1"/>
    <x v="25794"/>
    <x v="2"/>
    <x v="1"/>
  </r>
  <r>
    <x v="116986"/>
    <x v="96732"/>
    <n v="290373"/>
    <x v="5"/>
    <x v="1"/>
    <x v="1"/>
    <x v="31237"/>
    <x v="1"/>
    <x v="0"/>
  </r>
  <r>
    <x v="116987"/>
    <x v="96733"/>
    <n v="290373"/>
    <x v="281"/>
    <x v="1"/>
    <x v="1"/>
    <x v="65470"/>
    <x v="6"/>
    <x v="0"/>
  </r>
  <r>
    <x v="116988"/>
    <x v="96734"/>
    <n v="290373"/>
    <x v="2884"/>
    <x v="1"/>
    <x v="1"/>
    <x v="65471"/>
    <x v="2"/>
    <x v="1"/>
  </r>
  <r>
    <x v="116989"/>
    <x v="96735"/>
    <n v="290373"/>
    <x v="576"/>
    <x v="1"/>
    <x v="1"/>
    <x v="2307"/>
    <x v="1"/>
    <x v="0"/>
  </r>
  <r>
    <x v="116990"/>
    <x v="96736"/>
    <n v="290373"/>
    <x v="1704"/>
    <x v="1"/>
    <x v="1"/>
    <x v="35903"/>
    <x v="4"/>
    <x v="0"/>
  </r>
  <r>
    <x v="116991"/>
    <x v="96737"/>
    <n v="290373"/>
    <x v="899"/>
    <x v="1"/>
    <x v="1"/>
    <x v="55156"/>
    <x v="5"/>
    <x v="0"/>
  </r>
  <r>
    <x v="116992"/>
    <x v="96738"/>
    <n v="290373"/>
    <x v="2357"/>
    <x v="1"/>
    <x v="1"/>
    <x v="65472"/>
    <x v="2"/>
    <x v="1"/>
  </r>
  <r>
    <x v="116993"/>
    <x v="96739"/>
    <n v="290373"/>
    <x v="38"/>
    <x v="1"/>
    <x v="1"/>
    <x v="65473"/>
    <x v="2"/>
    <x v="1"/>
  </r>
  <r>
    <x v="116994"/>
    <x v="96740"/>
    <n v="290373"/>
    <x v="491"/>
    <x v="1"/>
    <x v="1"/>
    <x v="15112"/>
    <x v="0"/>
    <x v="0"/>
  </r>
  <r>
    <x v="116995"/>
    <x v="96741"/>
    <n v="290373"/>
    <x v="2"/>
    <x v="1"/>
    <x v="1"/>
    <x v="35806"/>
    <x v="6"/>
    <x v="0"/>
  </r>
  <r>
    <x v="116996"/>
    <x v="96742"/>
    <n v="290373"/>
    <x v="238"/>
    <x v="1"/>
    <x v="1"/>
    <x v="65474"/>
    <x v="2"/>
    <x v="1"/>
  </r>
  <r>
    <x v="116997"/>
    <x v="96743"/>
    <n v="290373"/>
    <x v="13"/>
    <x v="1"/>
    <x v="1"/>
    <x v="65475"/>
    <x v="0"/>
    <x v="0"/>
  </r>
  <r>
    <x v="116998"/>
    <x v="31536"/>
    <n v="290373"/>
    <x v="57"/>
    <x v="1"/>
    <x v="1"/>
    <x v="26789"/>
    <x v="0"/>
    <x v="0"/>
  </r>
  <r>
    <x v="116999"/>
    <x v="96744"/>
    <n v="290373"/>
    <x v="9"/>
    <x v="1"/>
    <x v="1"/>
    <x v="65476"/>
    <x v="6"/>
    <x v="0"/>
  </r>
  <r>
    <x v="117000"/>
    <x v="96745"/>
    <n v="290373"/>
    <x v="8"/>
    <x v="1"/>
    <x v="1"/>
    <x v="65477"/>
    <x v="4"/>
    <x v="0"/>
  </r>
  <r>
    <x v="117001"/>
    <x v="96746"/>
    <n v="290491"/>
    <x v="338"/>
    <x v="0"/>
    <x v="0"/>
    <x v="52293"/>
    <x v="3"/>
    <x v="0"/>
  </r>
  <r>
    <x v="117002"/>
    <x v="96747"/>
    <n v="290491"/>
    <x v="1661"/>
    <x v="0"/>
    <x v="0"/>
    <x v="65478"/>
    <x v="4"/>
    <x v="0"/>
  </r>
  <r>
    <x v="117003"/>
    <x v="85016"/>
    <n v="290491"/>
    <x v="234"/>
    <x v="0"/>
    <x v="0"/>
    <x v="39928"/>
    <x v="0"/>
    <x v="0"/>
  </r>
  <r>
    <x v="117004"/>
    <x v="96748"/>
    <n v="290491"/>
    <x v="107"/>
    <x v="0"/>
    <x v="0"/>
    <x v="65479"/>
    <x v="6"/>
    <x v="0"/>
  </r>
  <r>
    <x v="117005"/>
    <x v="15838"/>
    <n v="290491"/>
    <x v="1239"/>
    <x v="0"/>
    <x v="0"/>
    <x v="11114"/>
    <x v="1"/>
    <x v="0"/>
  </r>
  <r>
    <x v="117006"/>
    <x v="55754"/>
    <n v="290491"/>
    <x v="8"/>
    <x v="0"/>
    <x v="0"/>
    <x v="3960"/>
    <x v="5"/>
    <x v="0"/>
  </r>
  <r>
    <x v="117007"/>
    <x v="88157"/>
    <n v="290491"/>
    <x v="186"/>
    <x v="0"/>
    <x v="0"/>
    <x v="59756"/>
    <x v="0"/>
    <x v="0"/>
  </r>
  <r>
    <x v="117008"/>
    <x v="90719"/>
    <n v="290491"/>
    <x v="2"/>
    <x v="0"/>
    <x v="0"/>
    <x v="15717"/>
    <x v="4"/>
    <x v="0"/>
  </r>
  <r>
    <x v="117009"/>
    <x v="96749"/>
    <n v="290491"/>
    <x v="401"/>
    <x v="0"/>
    <x v="0"/>
    <x v="65480"/>
    <x v="2"/>
    <x v="1"/>
  </r>
  <r>
    <x v="117010"/>
    <x v="96750"/>
    <n v="290491"/>
    <x v="96"/>
    <x v="0"/>
    <x v="0"/>
    <x v="53493"/>
    <x v="0"/>
    <x v="0"/>
  </r>
  <r>
    <x v="117011"/>
    <x v="88855"/>
    <n v="290491"/>
    <x v="1665"/>
    <x v="0"/>
    <x v="0"/>
    <x v="6691"/>
    <x v="5"/>
    <x v="0"/>
  </r>
  <r>
    <x v="117012"/>
    <x v="8219"/>
    <n v="290491"/>
    <x v="644"/>
    <x v="0"/>
    <x v="0"/>
    <x v="7856"/>
    <x v="3"/>
    <x v="0"/>
  </r>
  <r>
    <x v="117013"/>
    <x v="96751"/>
    <n v="290491"/>
    <x v="57"/>
    <x v="0"/>
    <x v="0"/>
    <x v="65481"/>
    <x v="2"/>
    <x v="1"/>
  </r>
  <r>
    <x v="117014"/>
    <x v="96752"/>
    <n v="290491"/>
    <x v="84"/>
    <x v="0"/>
    <x v="0"/>
    <x v="65482"/>
    <x v="3"/>
    <x v="0"/>
  </r>
  <r>
    <x v="117015"/>
    <x v="17334"/>
    <n v="290491"/>
    <x v="92"/>
    <x v="0"/>
    <x v="0"/>
    <x v="15756"/>
    <x v="1"/>
    <x v="0"/>
  </r>
  <r>
    <x v="117016"/>
    <x v="96753"/>
    <n v="290507"/>
    <x v="67"/>
    <x v="6"/>
    <x v="6"/>
    <x v="65483"/>
    <x v="2"/>
    <x v="1"/>
  </r>
  <r>
    <x v="117017"/>
    <x v="96754"/>
    <n v="290507"/>
    <x v="285"/>
    <x v="6"/>
    <x v="6"/>
    <x v="10420"/>
    <x v="3"/>
    <x v="0"/>
  </r>
  <r>
    <x v="117018"/>
    <x v="96755"/>
    <n v="290507"/>
    <x v="5"/>
    <x v="6"/>
    <x v="6"/>
    <x v="6863"/>
    <x v="4"/>
    <x v="0"/>
  </r>
  <r>
    <x v="117019"/>
    <x v="96756"/>
    <n v="290507"/>
    <x v="2"/>
    <x v="6"/>
    <x v="6"/>
    <x v="46377"/>
    <x v="2"/>
    <x v="1"/>
  </r>
  <r>
    <x v="117020"/>
    <x v="96757"/>
    <n v="290507"/>
    <x v="1133"/>
    <x v="6"/>
    <x v="6"/>
    <x v="40236"/>
    <x v="2"/>
    <x v="1"/>
  </r>
  <r>
    <x v="117021"/>
    <x v="77906"/>
    <n v="290507"/>
    <x v="94"/>
    <x v="6"/>
    <x v="6"/>
    <x v="32931"/>
    <x v="0"/>
    <x v="0"/>
  </r>
  <r>
    <x v="117022"/>
    <x v="96758"/>
    <n v="290507"/>
    <x v="2274"/>
    <x v="6"/>
    <x v="6"/>
    <x v="65484"/>
    <x v="3"/>
    <x v="0"/>
  </r>
  <r>
    <x v="117023"/>
    <x v="96759"/>
    <n v="290507"/>
    <x v="2534"/>
    <x v="6"/>
    <x v="6"/>
    <x v="65485"/>
    <x v="3"/>
    <x v="0"/>
  </r>
  <r>
    <x v="117024"/>
    <x v="90534"/>
    <n v="290507"/>
    <x v="342"/>
    <x v="6"/>
    <x v="6"/>
    <x v="6932"/>
    <x v="1"/>
    <x v="0"/>
  </r>
  <r>
    <x v="117025"/>
    <x v="96760"/>
    <n v="290507"/>
    <x v="9"/>
    <x v="6"/>
    <x v="6"/>
    <x v="5096"/>
    <x v="1"/>
    <x v="0"/>
  </r>
  <r>
    <x v="117026"/>
    <x v="96761"/>
    <n v="290507"/>
    <x v="424"/>
    <x v="6"/>
    <x v="6"/>
    <x v="65486"/>
    <x v="0"/>
    <x v="0"/>
  </r>
  <r>
    <x v="117027"/>
    <x v="87547"/>
    <n v="290507"/>
    <x v="9"/>
    <x v="6"/>
    <x v="6"/>
    <x v="60662"/>
    <x v="1"/>
    <x v="0"/>
  </r>
  <r>
    <x v="117028"/>
    <x v="96762"/>
    <n v="290507"/>
    <x v="814"/>
    <x v="6"/>
    <x v="6"/>
    <x v="65487"/>
    <x v="2"/>
    <x v="1"/>
  </r>
  <r>
    <x v="117029"/>
    <x v="90174"/>
    <n v="290507"/>
    <x v="141"/>
    <x v="6"/>
    <x v="6"/>
    <x v="62073"/>
    <x v="0"/>
    <x v="0"/>
  </r>
  <r>
    <x v="117030"/>
    <x v="96763"/>
    <n v="290507"/>
    <x v="1150"/>
    <x v="6"/>
    <x v="6"/>
    <x v="4430"/>
    <x v="1"/>
    <x v="0"/>
  </r>
  <r>
    <x v="117031"/>
    <x v="96764"/>
    <n v="290507"/>
    <x v="252"/>
    <x v="6"/>
    <x v="6"/>
    <x v="48772"/>
    <x v="5"/>
    <x v="0"/>
  </r>
  <r>
    <x v="117032"/>
    <x v="96765"/>
    <n v="290507"/>
    <x v="8"/>
    <x v="6"/>
    <x v="6"/>
    <x v="9749"/>
    <x v="4"/>
    <x v="0"/>
  </r>
  <r>
    <x v="117033"/>
    <x v="45542"/>
    <n v="290507"/>
    <x v="275"/>
    <x v="6"/>
    <x v="6"/>
    <x v="6815"/>
    <x v="1"/>
    <x v="0"/>
  </r>
  <r>
    <x v="117034"/>
    <x v="96766"/>
    <n v="290507"/>
    <x v="2832"/>
    <x v="6"/>
    <x v="6"/>
    <x v="65488"/>
    <x v="6"/>
    <x v="0"/>
  </r>
  <r>
    <x v="117035"/>
    <x v="96767"/>
    <n v="290507"/>
    <x v="298"/>
    <x v="6"/>
    <x v="6"/>
    <x v="14921"/>
    <x v="2"/>
    <x v="1"/>
  </r>
  <r>
    <x v="117036"/>
    <x v="96768"/>
    <n v="290507"/>
    <x v="988"/>
    <x v="6"/>
    <x v="6"/>
    <x v="33395"/>
    <x v="2"/>
    <x v="1"/>
  </r>
  <r>
    <x v="117037"/>
    <x v="87535"/>
    <n v="290507"/>
    <x v="1610"/>
    <x v="6"/>
    <x v="6"/>
    <x v="60654"/>
    <x v="0"/>
    <x v="0"/>
  </r>
  <r>
    <x v="117038"/>
    <x v="96769"/>
    <n v="290534"/>
    <x v="396"/>
    <x v="4"/>
    <x v="4"/>
    <x v="65489"/>
    <x v="1"/>
    <x v="0"/>
  </r>
  <r>
    <x v="117039"/>
    <x v="43714"/>
    <n v="290534"/>
    <x v="181"/>
    <x v="4"/>
    <x v="4"/>
    <x v="24924"/>
    <x v="5"/>
    <x v="0"/>
  </r>
  <r>
    <x v="117040"/>
    <x v="96770"/>
    <n v="290534"/>
    <x v="1216"/>
    <x v="4"/>
    <x v="4"/>
    <x v="65490"/>
    <x v="0"/>
    <x v="0"/>
  </r>
  <r>
    <x v="117041"/>
    <x v="96771"/>
    <n v="290534"/>
    <x v="4946"/>
    <x v="4"/>
    <x v="4"/>
    <x v="34871"/>
    <x v="6"/>
    <x v="0"/>
  </r>
  <r>
    <x v="117042"/>
    <x v="83738"/>
    <n v="290534"/>
    <x v="2"/>
    <x v="4"/>
    <x v="4"/>
    <x v="8504"/>
    <x v="2"/>
    <x v="1"/>
  </r>
  <r>
    <x v="117043"/>
    <x v="96772"/>
    <n v="290534"/>
    <x v="38"/>
    <x v="4"/>
    <x v="4"/>
    <x v="20903"/>
    <x v="4"/>
    <x v="0"/>
  </r>
  <r>
    <x v="117044"/>
    <x v="96773"/>
    <n v="290534"/>
    <x v="254"/>
    <x v="4"/>
    <x v="4"/>
    <x v="29488"/>
    <x v="1"/>
    <x v="0"/>
  </r>
  <r>
    <x v="117045"/>
    <x v="12459"/>
    <n v="290534"/>
    <x v="2672"/>
    <x v="4"/>
    <x v="4"/>
    <x v="11606"/>
    <x v="0"/>
    <x v="0"/>
  </r>
  <r>
    <x v="117046"/>
    <x v="36317"/>
    <n v="290534"/>
    <x v="2995"/>
    <x v="4"/>
    <x v="4"/>
    <x v="30161"/>
    <x v="0"/>
    <x v="0"/>
  </r>
  <r>
    <x v="117047"/>
    <x v="96774"/>
    <n v="290595"/>
    <x v="280"/>
    <x v="0"/>
    <x v="0"/>
    <x v="38632"/>
    <x v="3"/>
    <x v="0"/>
  </r>
  <r>
    <x v="117048"/>
    <x v="96775"/>
    <n v="290595"/>
    <x v="50"/>
    <x v="0"/>
    <x v="0"/>
    <x v="65491"/>
    <x v="6"/>
    <x v="0"/>
  </r>
  <r>
    <x v="117049"/>
    <x v="2710"/>
    <n v="290595"/>
    <x v="13"/>
    <x v="0"/>
    <x v="0"/>
    <x v="2663"/>
    <x v="6"/>
    <x v="0"/>
  </r>
  <r>
    <x v="117050"/>
    <x v="84292"/>
    <n v="290595"/>
    <x v="57"/>
    <x v="0"/>
    <x v="0"/>
    <x v="11225"/>
    <x v="4"/>
    <x v="0"/>
  </r>
  <r>
    <x v="117051"/>
    <x v="60041"/>
    <n v="290595"/>
    <x v="155"/>
    <x v="0"/>
    <x v="0"/>
    <x v="6423"/>
    <x v="4"/>
    <x v="0"/>
  </r>
  <r>
    <x v="117052"/>
    <x v="96776"/>
    <n v="290595"/>
    <x v="180"/>
    <x v="0"/>
    <x v="0"/>
    <x v="65492"/>
    <x v="2"/>
    <x v="1"/>
  </r>
  <r>
    <x v="117053"/>
    <x v="96777"/>
    <n v="290595"/>
    <x v="354"/>
    <x v="0"/>
    <x v="0"/>
    <x v="20640"/>
    <x v="3"/>
    <x v="0"/>
  </r>
  <r>
    <x v="117054"/>
    <x v="96778"/>
    <n v="290595"/>
    <x v="8"/>
    <x v="0"/>
    <x v="0"/>
    <x v="3964"/>
    <x v="6"/>
    <x v="0"/>
  </r>
  <r>
    <x v="117055"/>
    <x v="96779"/>
    <n v="290595"/>
    <x v="1662"/>
    <x v="0"/>
    <x v="0"/>
    <x v="65493"/>
    <x v="6"/>
    <x v="0"/>
  </r>
  <r>
    <x v="117056"/>
    <x v="96780"/>
    <n v="290595"/>
    <x v="418"/>
    <x v="0"/>
    <x v="0"/>
    <x v="65494"/>
    <x v="6"/>
    <x v="0"/>
  </r>
  <r>
    <x v="117057"/>
    <x v="96781"/>
    <n v="290595"/>
    <x v="5"/>
    <x v="0"/>
    <x v="0"/>
    <x v="65495"/>
    <x v="2"/>
    <x v="1"/>
  </r>
  <r>
    <x v="117058"/>
    <x v="96782"/>
    <n v="290595"/>
    <x v="448"/>
    <x v="0"/>
    <x v="0"/>
    <x v="65496"/>
    <x v="6"/>
    <x v="0"/>
  </r>
  <r>
    <x v="117059"/>
    <x v="87806"/>
    <n v="290595"/>
    <x v="4161"/>
    <x v="0"/>
    <x v="0"/>
    <x v="60803"/>
    <x v="2"/>
    <x v="1"/>
  </r>
  <r>
    <x v="117060"/>
    <x v="75696"/>
    <n v="290595"/>
    <x v="293"/>
    <x v="0"/>
    <x v="0"/>
    <x v="26"/>
    <x v="2"/>
    <x v="1"/>
  </r>
  <r>
    <x v="117061"/>
    <x v="96783"/>
    <n v="290595"/>
    <x v="2"/>
    <x v="0"/>
    <x v="0"/>
    <x v="57265"/>
    <x v="5"/>
    <x v="0"/>
  </r>
  <r>
    <x v="117062"/>
    <x v="43322"/>
    <n v="290595"/>
    <x v="15"/>
    <x v="0"/>
    <x v="0"/>
    <x v="26687"/>
    <x v="4"/>
    <x v="0"/>
  </r>
  <r>
    <x v="117063"/>
    <x v="69722"/>
    <n v="290595"/>
    <x v="94"/>
    <x v="0"/>
    <x v="0"/>
    <x v="10183"/>
    <x v="2"/>
    <x v="1"/>
  </r>
  <r>
    <x v="117064"/>
    <x v="96784"/>
    <n v="290595"/>
    <x v="210"/>
    <x v="0"/>
    <x v="0"/>
    <x v="65497"/>
    <x v="6"/>
    <x v="0"/>
  </r>
  <r>
    <x v="117065"/>
    <x v="96785"/>
    <n v="290595"/>
    <x v="745"/>
    <x v="0"/>
    <x v="0"/>
    <x v="65498"/>
    <x v="2"/>
    <x v="1"/>
  </r>
  <r>
    <x v="117066"/>
    <x v="43438"/>
    <n v="290595"/>
    <x v="1207"/>
    <x v="0"/>
    <x v="0"/>
    <x v="32712"/>
    <x v="5"/>
    <x v="0"/>
  </r>
  <r>
    <x v="117067"/>
    <x v="96786"/>
    <n v="290595"/>
    <x v="232"/>
    <x v="0"/>
    <x v="0"/>
    <x v="53097"/>
    <x v="4"/>
    <x v="0"/>
  </r>
  <r>
    <x v="117068"/>
    <x v="96787"/>
    <n v="290595"/>
    <x v="598"/>
    <x v="0"/>
    <x v="0"/>
    <x v="65499"/>
    <x v="4"/>
    <x v="0"/>
  </r>
  <r>
    <x v="117069"/>
    <x v="81252"/>
    <n v="290595"/>
    <x v="87"/>
    <x v="0"/>
    <x v="0"/>
    <x v="15713"/>
    <x v="1"/>
    <x v="0"/>
  </r>
  <r>
    <x v="117070"/>
    <x v="96788"/>
    <n v="290596"/>
    <x v="1127"/>
    <x v="0"/>
    <x v="0"/>
    <x v="51203"/>
    <x v="0"/>
    <x v="0"/>
  </r>
  <r>
    <x v="117071"/>
    <x v="96789"/>
    <n v="290596"/>
    <x v="9"/>
    <x v="0"/>
    <x v="0"/>
    <x v="38310"/>
    <x v="4"/>
    <x v="0"/>
  </r>
  <r>
    <x v="117072"/>
    <x v="68020"/>
    <n v="290596"/>
    <x v="44"/>
    <x v="0"/>
    <x v="0"/>
    <x v="39258"/>
    <x v="1"/>
    <x v="0"/>
  </r>
  <r>
    <x v="117073"/>
    <x v="96790"/>
    <n v="290596"/>
    <x v="4680"/>
    <x v="0"/>
    <x v="0"/>
    <x v="65500"/>
    <x v="6"/>
    <x v="0"/>
  </r>
  <r>
    <x v="117074"/>
    <x v="96791"/>
    <n v="290596"/>
    <x v="5"/>
    <x v="0"/>
    <x v="0"/>
    <x v="16733"/>
    <x v="6"/>
    <x v="0"/>
  </r>
  <r>
    <x v="117075"/>
    <x v="96792"/>
    <n v="290596"/>
    <x v="1381"/>
    <x v="0"/>
    <x v="0"/>
    <x v="30904"/>
    <x v="3"/>
    <x v="0"/>
  </r>
  <r>
    <x v="117076"/>
    <x v="96793"/>
    <n v="290596"/>
    <x v="24"/>
    <x v="0"/>
    <x v="0"/>
    <x v="65501"/>
    <x v="1"/>
    <x v="0"/>
  </r>
  <r>
    <x v="117077"/>
    <x v="96794"/>
    <n v="290596"/>
    <x v="256"/>
    <x v="0"/>
    <x v="0"/>
    <x v="48277"/>
    <x v="1"/>
    <x v="0"/>
  </r>
  <r>
    <x v="117078"/>
    <x v="96795"/>
    <n v="290596"/>
    <x v="15"/>
    <x v="0"/>
    <x v="0"/>
    <x v="43819"/>
    <x v="3"/>
    <x v="0"/>
  </r>
  <r>
    <x v="117079"/>
    <x v="96796"/>
    <n v="290628"/>
    <x v="346"/>
    <x v="14"/>
    <x v="14"/>
    <x v="27639"/>
    <x v="6"/>
    <x v="0"/>
  </r>
  <r>
    <x v="117080"/>
    <x v="96797"/>
    <n v="290628"/>
    <x v="3915"/>
    <x v="14"/>
    <x v="14"/>
    <x v="56717"/>
    <x v="2"/>
    <x v="1"/>
  </r>
  <r>
    <x v="117081"/>
    <x v="96798"/>
    <n v="290628"/>
    <x v="442"/>
    <x v="14"/>
    <x v="14"/>
    <x v="3379"/>
    <x v="6"/>
    <x v="0"/>
  </r>
  <r>
    <x v="117082"/>
    <x v="96799"/>
    <n v="290628"/>
    <x v="421"/>
    <x v="14"/>
    <x v="14"/>
    <x v="2814"/>
    <x v="4"/>
    <x v="0"/>
  </r>
  <r>
    <x v="117083"/>
    <x v="96800"/>
    <n v="290628"/>
    <x v="669"/>
    <x v="14"/>
    <x v="14"/>
    <x v="65502"/>
    <x v="6"/>
    <x v="0"/>
  </r>
  <r>
    <x v="117084"/>
    <x v="96801"/>
    <n v="290628"/>
    <x v="151"/>
    <x v="14"/>
    <x v="14"/>
    <x v="50031"/>
    <x v="2"/>
    <x v="1"/>
  </r>
  <r>
    <x v="117085"/>
    <x v="96802"/>
    <n v="290628"/>
    <x v="2095"/>
    <x v="14"/>
    <x v="14"/>
    <x v="65503"/>
    <x v="2"/>
    <x v="1"/>
  </r>
  <r>
    <x v="117086"/>
    <x v="96803"/>
    <n v="290628"/>
    <x v="53"/>
    <x v="14"/>
    <x v="14"/>
    <x v="65504"/>
    <x v="3"/>
    <x v="0"/>
  </r>
  <r>
    <x v="117087"/>
    <x v="96804"/>
    <n v="290628"/>
    <x v="19"/>
    <x v="14"/>
    <x v="14"/>
    <x v="10276"/>
    <x v="5"/>
    <x v="0"/>
  </r>
  <r>
    <x v="117088"/>
    <x v="96805"/>
    <n v="290628"/>
    <x v="44"/>
    <x v="14"/>
    <x v="14"/>
    <x v="65505"/>
    <x v="2"/>
    <x v="1"/>
  </r>
  <r>
    <x v="117089"/>
    <x v="96806"/>
    <n v="290628"/>
    <x v="12"/>
    <x v="14"/>
    <x v="14"/>
    <x v="12270"/>
    <x v="1"/>
    <x v="0"/>
  </r>
  <r>
    <x v="117090"/>
    <x v="73866"/>
    <n v="290628"/>
    <x v="5"/>
    <x v="14"/>
    <x v="14"/>
    <x v="2041"/>
    <x v="3"/>
    <x v="0"/>
  </r>
  <r>
    <x v="117091"/>
    <x v="96807"/>
    <n v="290628"/>
    <x v="396"/>
    <x v="14"/>
    <x v="14"/>
    <x v="65506"/>
    <x v="6"/>
    <x v="0"/>
  </r>
  <r>
    <x v="117092"/>
    <x v="96808"/>
    <n v="290628"/>
    <x v="82"/>
    <x v="14"/>
    <x v="14"/>
    <x v="4846"/>
    <x v="1"/>
    <x v="0"/>
  </r>
  <r>
    <x v="117093"/>
    <x v="96809"/>
    <n v="290628"/>
    <x v="2625"/>
    <x v="14"/>
    <x v="14"/>
    <x v="65507"/>
    <x v="2"/>
    <x v="1"/>
  </r>
  <r>
    <x v="117094"/>
    <x v="96810"/>
    <n v="290655"/>
    <x v="1671"/>
    <x v="4"/>
    <x v="4"/>
    <x v="65508"/>
    <x v="2"/>
    <x v="1"/>
  </r>
  <r>
    <x v="117095"/>
    <x v="96811"/>
    <n v="290655"/>
    <x v="342"/>
    <x v="4"/>
    <x v="4"/>
    <x v="4916"/>
    <x v="0"/>
    <x v="0"/>
  </r>
  <r>
    <x v="117096"/>
    <x v="96812"/>
    <n v="290655"/>
    <x v="8"/>
    <x v="4"/>
    <x v="4"/>
    <x v="65509"/>
    <x v="0"/>
    <x v="0"/>
  </r>
  <r>
    <x v="117097"/>
    <x v="96813"/>
    <n v="290655"/>
    <x v="504"/>
    <x v="4"/>
    <x v="4"/>
    <x v="41205"/>
    <x v="5"/>
    <x v="0"/>
  </r>
  <r>
    <x v="117098"/>
    <x v="90939"/>
    <n v="290655"/>
    <x v="50"/>
    <x v="4"/>
    <x v="4"/>
    <x v="16172"/>
    <x v="0"/>
    <x v="0"/>
  </r>
  <r>
    <x v="117099"/>
    <x v="96814"/>
    <n v="290655"/>
    <x v="213"/>
    <x v="4"/>
    <x v="4"/>
    <x v="4615"/>
    <x v="4"/>
    <x v="0"/>
  </r>
  <r>
    <x v="117100"/>
    <x v="96815"/>
    <n v="290655"/>
    <x v="103"/>
    <x v="4"/>
    <x v="4"/>
    <x v="65510"/>
    <x v="2"/>
    <x v="1"/>
  </r>
  <r>
    <x v="117101"/>
    <x v="96816"/>
    <n v="290655"/>
    <x v="1216"/>
    <x v="4"/>
    <x v="4"/>
    <x v="65511"/>
    <x v="0"/>
    <x v="0"/>
  </r>
  <r>
    <x v="117102"/>
    <x v="96817"/>
    <n v="290655"/>
    <x v="832"/>
    <x v="4"/>
    <x v="4"/>
    <x v="65512"/>
    <x v="4"/>
    <x v="0"/>
  </r>
  <r>
    <x v="117103"/>
    <x v="96818"/>
    <n v="290660"/>
    <x v="208"/>
    <x v="2"/>
    <x v="2"/>
    <x v="23578"/>
    <x v="6"/>
    <x v="0"/>
  </r>
  <r>
    <x v="117104"/>
    <x v="48385"/>
    <n v="290660"/>
    <x v="218"/>
    <x v="2"/>
    <x v="2"/>
    <x v="65513"/>
    <x v="6"/>
    <x v="0"/>
  </r>
  <r>
    <x v="117105"/>
    <x v="1788"/>
    <n v="290660"/>
    <x v="9"/>
    <x v="2"/>
    <x v="2"/>
    <x v="6375"/>
    <x v="5"/>
    <x v="0"/>
  </r>
  <r>
    <x v="117106"/>
    <x v="96819"/>
    <n v="290660"/>
    <x v="319"/>
    <x v="2"/>
    <x v="2"/>
    <x v="10731"/>
    <x v="5"/>
    <x v="0"/>
  </r>
  <r>
    <x v="117107"/>
    <x v="96820"/>
    <n v="290660"/>
    <x v="235"/>
    <x v="2"/>
    <x v="2"/>
    <x v="14589"/>
    <x v="1"/>
    <x v="0"/>
  </r>
  <r>
    <x v="117108"/>
    <x v="96821"/>
    <n v="290660"/>
    <x v="1211"/>
    <x v="2"/>
    <x v="2"/>
    <x v="65514"/>
    <x v="6"/>
    <x v="0"/>
  </r>
  <r>
    <x v="117109"/>
    <x v="96822"/>
    <n v="290679"/>
    <x v="189"/>
    <x v="0"/>
    <x v="0"/>
    <x v="65515"/>
    <x v="6"/>
    <x v="0"/>
  </r>
  <r>
    <x v="117110"/>
    <x v="96823"/>
    <n v="290679"/>
    <x v="316"/>
    <x v="0"/>
    <x v="0"/>
    <x v="57533"/>
    <x v="5"/>
    <x v="0"/>
  </r>
  <r>
    <x v="117111"/>
    <x v="96824"/>
    <n v="290679"/>
    <x v="15"/>
    <x v="0"/>
    <x v="0"/>
    <x v="65516"/>
    <x v="2"/>
    <x v="1"/>
  </r>
  <r>
    <x v="117112"/>
    <x v="96825"/>
    <n v="290711"/>
    <x v="179"/>
    <x v="2"/>
    <x v="2"/>
    <x v="65517"/>
    <x v="6"/>
    <x v="0"/>
  </r>
  <r>
    <x v="117113"/>
    <x v="96826"/>
    <n v="290711"/>
    <x v="75"/>
    <x v="2"/>
    <x v="2"/>
    <x v="65518"/>
    <x v="4"/>
    <x v="0"/>
  </r>
  <r>
    <x v="117114"/>
    <x v="2245"/>
    <n v="290711"/>
    <x v="50"/>
    <x v="2"/>
    <x v="2"/>
    <x v="415"/>
    <x v="1"/>
    <x v="0"/>
  </r>
  <r>
    <x v="117115"/>
    <x v="96827"/>
    <n v="290711"/>
    <x v="234"/>
    <x v="2"/>
    <x v="2"/>
    <x v="65519"/>
    <x v="2"/>
    <x v="1"/>
  </r>
  <r>
    <x v="117116"/>
    <x v="96828"/>
    <n v="290711"/>
    <x v="306"/>
    <x v="2"/>
    <x v="2"/>
    <x v="47607"/>
    <x v="6"/>
    <x v="0"/>
  </r>
  <r>
    <x v="117117"/>
    <x v="96829"/>
    <n v="290711"/>
    <x v="11"/>
    <x v="2"/>
    <x v="2"/>
    <x v="20399"/>
    <x v="3"/>
    <x v="0"/>
  </r>
  <r>
    <x v="117118"/>
    <x v="96830"/>
    <n v="290711"/>
    <x v="591"/>
    <x v="2"/>
    <x v="2"/>
    <x v="34989"/>
    <x v="4"/>
    <x v="0"/>
  </r>
  <r>
    <x v="117119"/>
    <x v="38394"/>
    <n v="290711"/>
    <x v="58"/>
    <x v="2"/>
    <x v="2"/>
    <x v="65520"/>
    <x v="6"/>
    <x v="0"/>
  </r>
  <r>
    <x v="117120"/>
    <x v="96831"/>
    <n v="290711"/>
    <x v="428"/>
    <x v="2"/>
    <x v="2"/>
    <x v="61060"/>
    <x v="4"/>
    <x v="0"/>
  </r>
  <r>
    <x v="117121"/>
    <x v="96832"/>
    <n v="290737"/>
    <x v="9"/>
    <x v="6"/>
    <x v="6"/>
    <x v="64956"/>
    <x v="0"/>
    <x v="0"/>
  </r>
  <r>
    <x v="117122"/>
    <x v="96833"/>
    <n v="290737"/>
    <x v="212"/>
    <x v="6"/>
    <x v="6"/>
    <x v="62682"/>
    <x v="3"/>
    <x v="0"/>
  </r>
  <r>
    <x v="117123"/>
    <x v="7901"/>
    <n v="290737"/>
    <x v="87"/>
    <x v="6"/>
    <x v="6"/>
    <x v="7565"/>
    <x v="1"/>
    <x v="0"/>
  </r>
  <r>
    <x v="117124"/>
    <x v="96834"/>
    <n v="290737"/>
    <x v="8"/>
    <x v="6"/>
    <x v="6"/>
    <x v="30466"/>
    <x v="2"/>
    <x v="1"/>
  </r>
  <r>
    <x v="117125"/>
    <x v="96835"/>
    <n v="290737"/>
    <x v="5"/>
    <x v="6"/>
    <x v="6"/>
    <x v="16869"/>
    <x v="0"/>
    <x v="0"/>
  </r>
  <r>
    <x v="117126"/>
    <x v="96836"/>
    <n v="290737"/>
    <x v="275"/>
    <x v="6"/>
    <x v="6"/>
    <x v="65521"/>
    <x v="1"/>
    <x v="0"/>
  </r>
  <r>
    <x v="117127"/>
    <x v="96837"/>
    <n v="290737"/>
    <x v="150"/>
    <x v="6"/>
    <x v="6"/>
    <x v="65522"/>
    <x v="6"/>
    <x v="0"/>
  </r>
  <r>
    <x v="117128"/>
    <x v="74334"/>
    <n v="290737"/>
    <x v="180"/>
    <x v="6"/>
    <x v="6"/>
    <x v="49194"/>
    <x v="2"/>
    <x v="1"/>
  </r>
  <r>
    <x v="117129"/>
    <x v="96838"/>
    <n v="290737"/>
    <x v="103"/>
    <x v="6"/>
    <x v="6"/>
    <x v="65523"/>
    <x v="2"/>
    <x v="1"/>
  </r>
  <r>
    <x v="117130"/>
    <x v="95333"/>
    <n v="290737"/>
    <x v="832"/>
    <x v="6"/>
    <x v="6"/>
    <x v="23464"/>
    <x v="0"/>
    <x v="0"/>
  </r>
  <r>
    <x v="117131"/>
    <x v="96839"/>
    <n v="290737"/>
    <x v="599"/>
    <x v="6"/>
    <x v="6"/>
    <x v="35216"/>
    <x v="6"/>
    <x v="0"/>
  </r>
  <r>
    <x v="117132"/>
    <x v="96840"/>
    <n v="290737"/>
    <x v="764"/>
    <x v="6"/>
    <x v="6"/>
    <x v="6276"/>
    <x v="0"/>
    <x v="0"/>
  </r>
  <r>
    <x v="117133"/>
    <x v="96841"/>
    <n v="290737"/>
    <x v="8"/>
    <x v="6"/>
    <x v="6"/>
    <x v="65524"/>
    <x v="4"/>
    <x v="0"/>
  </r>
  <r>
    <x v="117134"/>
    <x v="79086"/>
    <n v="290737"/>
    <x v="57"/>
    <x v="6"/>
    <x v="6"/>
    <x v="57577"/>
    <x v="4"/>
    <x v="0"/>
  </r>
  <r>
    <x v="117135"/>
    <x v="1671"/>
    <n v="290750"/>
    <x v="129"/>
    <x v="0"/>
    <x v="0"/>
    <x v="1647"/>
    <x v="2"/>
    <x v="1"/>
  </r>
  <r>
    <x v="117136"/>
    <x v="96842"/>
    <n v="290750"/>
    <x v="466"/>
    <x v="0"/>
    <x v="0"/>
    <x v="21743"/>
    <x v="0"/>
    <x v="0"/>
  </r>
  <r>
    <x v="117137"/>
    <x v="96843"/>
    <n v="290750"/>
    <x v="188"/>
    <x v="0"/>
    <x v="0"/>
    <x v="62815"/>
    <x v="2"/>
    <x v="1"/>
  </r>
  <r>
    <x v="117138"/>
    <x v="92717"/>
    <n v="290750"/>
    <x v="5"/>
    <x v="0"/>
    <x v="0"/>
    <x v="63364"/>
    <x v="1"/>
    <x v="0"/>
  </r>
  <r>
    <x v="117139"/>
    <x v="96844"/>
    <n v="290750"/>
    <x v="15"/>
    <x v="0"/>
    <x v="0"/>
    <x v="11943"/>
    <x v="0"/>
    <x v="0"/>
  </r>
  <r>
    <x v="117140"/>
    <x v="39774"/>
    <n v="290750"/>
    <x v="53"/>
    <x v="0"/>
    <x v="0"/>
    <x v="4732"/>
    <x v="1"/>
    <x v="0"/>
  </r>
  <r>
    <x v="117141"/>
    <x v="96845"/>
    <n v="290750"/>
    <x v="889"/>
    <x v="0"/>
    <x v="0"/>
    <x v="52291"/>
    <x v="6"/>
    <x v="0"/>
  </r>
  <r>
    <x v="117142"/>
    <x v="67462"/>
    <n v="290750"/>
    <x v="2856"/>
    <x v="0"/>
    <x v="0"/>
    <x v="49653"/>
    <x v="6"/>
    <x v="0"/>
  </r>
  <r>
    <x v="117143"/>
    <x v="96846"/>
    <n v="290750"/>
    <x v="845"/>
    <x v="0"/>
    <x v="0"/>
    <x v="65525"/>
    <x v="6"/>
    <x v="0"/>
  </r>
  <r>
    <x v="117144"/>
    <x v="96847"/>
    <n v="290750"/>
    <x v="17"/>
    <x v="0"/>
    <x v="0"/>
    <x v="33449"/>
    <x v="0"/>
    <x v="0"/>
  </r>
  <r>
    <x v="117145"/>
    <x v="96848"/>
    <n v="290750"/>
    <x v="57"/>
    <x v="0"/>
    <x v="0"/>
    <x v="65526"/>
    <x v="4"/>
    <x v="0"/>
  </r>
  <r>
    <x v="117146"/>
    <x v="96849"/>
    <n v="290750"/>
    <x v="293"/>
    <x v="0"/>
    <x v="0"/>
    <x v="65527"/>
    <x v="5"/>
    <x v="0"/>
  </r>
  <r>
    <x v="117147"/>
    <x v="96850"/>
    <n v="290750"/>
    <x v="1926"/>
    <x v="0"/>
    <x v="0"/>
    <x v="37787"/>
    <x v="1"/>
    <x v="0"/>
  </r>
  <r>
    <x v="117148"/>
    <x v="96851"/>
    <n v="290750"/>
    <x v="66"/>
    <x v="0"/>
    <x v="0"/>
    <x v="65528"/>
    <x v="0"/>
    <x v="0"/>
  </r>
  <r>
    <x v="117149"/>
    <x v="96852"/>
    <n v="290804"/>
    <x v="396"/>
    <x v="4"/>
    <x v="4"/>
    <x v="65529"/>
    <x v="6"/>
    <x v="0"/>
  </r>
  <r>
    <x v="117150"/>
    <x v="65290"/>
    <n v="290804"/>
    <x v="2"/>
    <x v="4"/>
    <x v="4"/>
    <x v="33480"/>
    <x v="3"/>
    <x v="0"/>
  </r>
  <r>
    <x v="117151"/>
    <x v="96853"/>
    <n v="290804"/>
    <x v="5"/>
    <x v="4"/>
    <x v="4"/>
    <x v="65530"/>
    <x v="2"/>
    <x v="1"/>
  </r>
  <r>
    <x v="117152"/>
    <x v="96854"/>
    <n v="290804"/>
    <x v="187"/>
    <x v="4"/>
    <x v="4"/>
    <x v="6515"/>
    <x v="2"/>
    <x v="1"/>
  </r>
  <r>
    <x v="117153"/>
    <x v="96855"/>
    <n v="290827"/>
    <x v="5"/>
    <x v="0"/>
    <x v="0"/>
    <x v="27496"/>
    <x v="6"/>
    <x v="0"/>
  </r>
  <r>
    <x v="117154"/>
    <x v="96856"/>
    <n v="290827"/>
    <x v="8"/>
    <x v="0"/>
    <x v="0"/>
    <x v="21819"/>
    <x v="5"/>
    <x v="0"/>
  </r>
  <r>
    <x v="117155"/>
    <x v="58791"/>
    <n v="290827"/>
    <x v="1378"/>
    <x v="0"/>
    <x v="0"/>
    <x v="19545"/>
    <x v="1"/>
    <x v="0"/>
  </r>
  <r>
    <x v="117156"/>
    <x v="96857"/>
    <n v="290827"/>
    <x v="983"/>
    <x v="0"/>
    <x v="0"/>
    <x v="65531"/>
    <x v="6"/>
    <x v="0"/>
  </r>
  <r>
    <x v="117157"/>
    <x v="2972"/>
    <n v="290827"/>
    <x v="1619"/>
    <x v="0"/>
    <x v="0"/>
    <x v="2919"/>
    <x v="3"/>
    <x v="0"/>
  </r>
  <r>
    <x v="117158"/>
    <x v="96858"/>
    <n v="290827"/>
    <x v="4873"/>
    <x v="0"/>
    <x v="0"/>
    <x v="45977"/>
    <x v="0"/>
    <x v="0"/>
  </r>
  <r>
    <x v="117159"/>
    <x v="96859"/>
    <n v="290829"/>
    <x v="2980"/>
    <x v="15"/>
    <x v="15"/>
    <x v="21646"/>
    <x v="0"/>
    <x v="0"/>
  </r>
  <r>
    <x v="117160"/>
    <x v="96860"/>
    <n v="290829"/>
    <x v="5"/>
    <x v="15"/>
    <x v="15"/>
    <x v="26500"/>
    <x v="3"/>
    <x v="0"/>
  </r>
  <r>
    <x v="117161"/>
    <x v="96861"/>
    <n v="290829"/>
    <x v="82"/>
    <x v="15"/>
    <x v="15"/>
    <x v="5951"/>
    <x v="3"/>
    <x v="0"/>
  </r>
  <r>
    <x v="117162"/>
    <x v="96862"/>
    <n v="290829"/>
    <x v="382"/>
    <x v="15"/>
    <x v="15"/>
    <x v="11635"/>
    <x v="0"/>
    <x v="0"/>
  </r>
  <r>
    <x v="117163"/>
    <x v="96863"/>
    <n v="290829"/>
    <x v="189"/>
    <x v="15"/>
    <x v="15"/>
    <x v="15664"/>
    <x v="4"/>
    <x v="0"/>
  </r>
  <r>
    <x v="117164"/>
    <x v="96864"/>
    <n v="290829"/>
    <x v="87"/>
    <x v="15"/>
    <x v="15"/>
    <x v="8645"/>
    <x v="3"/>
    <x v="0"/>
  </r>
  <r>
    <x v="117165"/>
    <x v="96865"/>
    <n v="290829"/>
    <x v="53"/>
    <x v="15"/>
    <x v="15"/>
    <x v="22389"/>
    <x v="6"/>
    <x v="0"/>
  </r>
  <r>
    <x v="117166"/>
    <x v="96866"/>
    <n v="290829"/>
    <x v="2542"/>
    <x v="15"/>
    <x v="15"/>
    <x v="65532"/>
    <x v="1"/>
    <x v="0"/>
  </r>
  <r>
    <x v="117167"/>
    <x v="37899"/>
    <n v="290829"/>
    <x v="112"/>
    <x v="15"/>
    <x v="15"/>
    <x v="21624"/>
    <x v="2"/>
    <x v="1"/>
  </r>
  <r>
    <x v="117168"/>
    <x v="96867"/>
    <n v="290866"/>
    <x v="5"/>
    <x v="0"/>
    <x v="0"/>
    <x v="65533"/>
    <x v="4"/>
    <x v="0"/>
  </r>
  <r>
    <x v="117169"/>
    <x v="96868"/>
    <n v="290866"/>
    <x v="1063"/>
    <x v="0"/>
    <x v="0"/>
    <x v="65534"/>
    <x v="4"/>
    <x v="0"/>
  </r>
  <r>
    <x v="117170"/>
    <x v="96869"/>
    <n v="290866"/>
    <x v="315"/>
    <x v="0"/>
    <x v="0"/>
    <x v="65535"/>
    <x v="2"/>
    <x v="1"/>
  </r>
  <r>
    <x v="117171"/>
    <x v="96870"/>
    <n v="290880"/>
    <x v="5"/>
    <x v="4"/>
    <x v="4"/>
    <x v="65536"/>
    <x v="2"/>
    <x v="1"/>
  </r>
  <r>
    <x v="117172"/>
    <x v="96871"/>
    <n v="290880"/>
    <x v="67"/>
    <x v="4"/>
    <x v="4"/>
    <x v="10908"/>
    <x v="1"/>
    <x v="0"/>
  </r>
  <r>
    <x v="117173"/>
    <x v="96872"/>
    <n v="290880"/>
    <x v="3579"/>
    <x v="4"/>
    <x v="4"/>
    <x v="16352"/>
    <x v="6"/>
    <x v="0"/>
  </r>
  <r>
    <x v="117174"/>
    <x v="96873"/>
    <n v="290880"/>
    <x v="103"/>
    <x v="4"/>
    <x v="4"/>
    <x v="65537"/>
    <x v="2"/>
    <x v="1"/>
  </r>
  <r>
    <x v="117175"/>
    <x v="96874"/>
    <n v="290880"/>
    <x v="1278"/>
    <x v="4"/>
    <x v="4"/>
    <x v="65538"/>
    <x v="2"/>
    <x v="1"/>
  </r>
  <r>
    <x v="117176"/>
    <x v="96875"/>
    <n v="290880"/>
    <x v="9"/>
    <x v="4"/>
    <x v="4"/>
    <x v="65539"/>
    <x v="4"/>
    <x v="0"/>
  </r>
  <r>
    <x v="117177"/>
    <x v="96876"/>
    <n v="290987"/>
    <x v="25"/>
    <x v="1"/>
    <x v="1"/>
    <x v="65540"/>
    <x v="6"/>
    <x v="0"/>
  </r>
  <r>
    <x v="117178"/>
    <x v="96877"/>
    <n v="290987"/>
    <x v="53"/>
    <x v="1"/>
    <x v="1"/>
    <x v="65541"/>
    <x v="6"/>
    <x v="0"/>
  </r>
  <r>
    <x v="117179"/>
    <x v="29743"/>
    <n v="290987"/>
    <x v="184"/>
    <x v="1"/>
    <x v="1"/>
    <x v="8112"/>
    <x v="3"/>
    <x v="0"/>
  </r>
  <r>
    <x v="117180"/>
    <x v="23302"/>
    <n v="290987"/>
    <x v="120"/>
    <x v="1"/>
    <x v="1"/>
    <x v="20584"/>
    <x v="5"/>
    <x v="0"/>
  </r>
  <r>
    <x v="117181"/>
    <x v="16069"/>
    <n v="290987"/>
    <x v="132"/>
    <x v="1"/>
    <x v="1"/>
    <x v="6633"/>
    <x v="1"/>
    <x v="0"/>
  </r>
  <r>
    <x v="117182"/>
    <x v="96878"/>
    <n v="290987"/>
    <x v="150"/>
    <x v="1"/>
    <x v="1"/>
    <x v="38677"/>
    <x v="2"/>
    <x v="1"/>
  </r>
  <r>
    <x v="117183"/>
    <x v="96879"/>
    <n v="290987"/>
    <x v="397"/>
    <x v="1"/>
    <x v="1"/>
    <x v="65542"/>
    <x v="5"/>
    <x v="0"/>
  </r>
  <r>
    <x v="117184"/>
    <x v="96880"/>
    <n v="290991"/>
    <x v="132"/>
    <x v="0"/>
    <x v="0"/>
    <x v="28540"/>
    <x v="1"/>
    <x v="0"/>
  </r>
  <r>
    <x v="117185"/>
    <x v="14288"/>
    <n v="290991"/>
    <x v="2"/>
    <x v="0"/>
    <x v="0"/>
    <x v="7089"/>
    <x v="5"/>
    <x v="0"/>
  </r>
  <r>
    <x v="117186"/>
    <x v="96881"/>
    <n v="290991"/>
    <x v="13"/>
    <x v="0"/>
    <x v="0"/>
    <x v="65543"/>
    <x v="0"/>
    <x v="0"/>
  </r>
  <r>
    <x v="117187"/>
    <x v="83015"/>
    <n v="290991"/>
    <x v="185"/>
    <x v="0"/>
    <x v="0"/>
    <x v="23825"/>
    <x v="1"/>
    <x v="0"/>
  </r>
  <r>
    <x v="117188"/>
    <x v="96882"/>
    <n v="290991"/>
    <x v="445"/>
    <x v="0"/>
    <x v="0"/>
    <x v="65544"/>
    <x v="6"/>
    <x v="0"/>
  </r>
  <r>
    <x v="117189"/>
    <x v="30596"/>
    <n v="290991"/>
    <x v="75"/>
    <x v="0"/>
    <x v="0"/>
    <x v="20815"/>
    <x v="2"/>
    <x v="1"/>
  </r>
  <r>
    <x v="117190"/>
    <x v="71292"/>
    <n v="290991"/>
    <x v="15"/>
    <x v="0"/>
    <x v="0"/>
    <x v="2332"/>
    <x v="0"/>
    <x v="0"/>
  </r>
  <r>
    <x v="117191"/>
    <x v="96883"/>
    <n v="290991"/>
    <x v="1193"/>
    <x v="0"/>
    <x v="0"/>
    <x v="65545"/>
    <x v="4"/>
    <x v="0"/>
  </r>
  <r>
    <x v="117192"/>
    <x v="96884"/>
    <n v="290993"/>
    <x v="254"/>
    <x v="0"/>
    <x v="0"/>
    <x v="61643"/>
    <x v="1"/>
    <x v="0"/>
  </r>
  <r>
    <x v="117193"/>
    <x v="96885"/>
    <n v="290993"/>
    <x v="325"/>
    <x v="0"/>
    <x v="0"/>
    <x v="65546"/>
    <x v="2"/>
    <x v="1"/>
  </r>
  <r>
    <x v="117194"/>
    <x v="96886"/>
    <n v="290993"/>
    <x v="293"/>
    <x v="0"/>
    <x v="0"/>
    <x v="65547"/>
    <x v="2"/>
    <x v="1"/>
  </r>
  <r>
    <x v="117195"/>
    <x v="96887"/>
    <n v="290993"/>
    <x v="792"/>
    <x v="0"/>
    <x v="0"/>
    <x v="28911"/>
    <x v="1"/>
    <x v="0"/>
  </r>
  <r>
    <x v="117196"/>
    <x v="96888"/>
    <n v="290993"/>
    <x v="50"/>
    <x v="0"/>
    <x v="0"/>
    <x v="6604"/>
    <x v="4"/>
    <x v="0"/>
  </r>
  <r>
    <x v="117197"/>
    <x v="15730"/>
    <n v="290993"/>
    <x v="891"/>
    <x v="0"/>
    <x v="0"/>
    <x v="6344"/>
    <x v="1"/>
    <x v="0"/>
  </r>
  <r>
    <x v="117198"/>
    <x v="96889"/>
    <n v="290993"/>
    <x v="627"/>
    <x v="0"/>
    <x v="0"/>
    <x v="41506"/>
    <x v="6"/>
    <x v="0"/>
  </r>
  <r>
    <x v="117199"/>
    <x v="96890"/>
    <n v="290993"/>
    <x v="275"/>
    <x v="0"/>
    <x v="0"/>
    <x v="65548"/>
    <x v="2"/>
    <x v="1"/>
  </r>
  <r>
    <x v="117200"/>
    <x v="96891"/>
    <n v="291021"/>
    <x v="15"/>
    <x v="0"/>
    <x v="0"/>
    <x v="27376"/>
    <x v="2"/>
    <x v="1"/>
  </r>
  <r>
    <x v="117201"/>
    <x v="96892"/>
    <n v="291021"/>
    <x v="2"/>
    <x v="0"/>
    <x v="0"/>
    <x v="65549"/>
    <x v="2"/>
    <x v="1"/>
  </r>
  <r>
    <x v="117202"/>
    <x v="96893"/>
    <n v="291021"/>
    <x v="57"/>
    <x v="0"/>
    <x v="0"/>
    <x v="65550"/>
    <x v="1"/>
    <x v="0"/>
  </r>
  <r>
    <x v="117203"/>
    <x v="96894"/>
    <n v="291021"/>
    <x v="8"/>
    <x v="0"/>
    <x v="0"/>
    <x v="65551"/>
    <x v="0"/>
    <x v="0"/>
  </r>
  <r>
    <x v="117204"/>
    <x v="69076"/>
    <n v="291021"/>
    <x v="50"/>
    <x v="0"/>
    <x v="0"/>
    <x v="625"/>
    <x v="4"/>
    <x v="0"/>
  </r>
  <r>
    <x v="117205"/>
    <x v="96895"/>
    <n v="291021"/>
    <x v="61"/>
    <x v="0"/>
    <x v="0"/>
    <x v="65552"/>
    <x v="6"/>
    <x v="0"/>
  </r>
  <r>
    <x v="117206"/>
    <x v="96896"/>
    <n v="291021"/>
    <x v="893"/>
    <x v="0"/>
    <x v="0"/>
    <x v="65553"/>
    <x v="3"/>
    <x v="0"/>
  </r>
  <r>
    <x v="117207"/>
    <x v="96897"/>
    <n v="291021"/>
    <x v="238"/>
    <x v="0"/>
    <x v="0"/>
    <x v="65554"/>
    <x v="3"/>
    <x v="0"/>
  </r>
  <r>
    <x v="117208"/>
    <x v="3347"/>
    <n v="291021"/>
    <x v="141"/>
    <x v="0"/>
    <x v="0"/>
    <x v="3285"/>
    <x v="3"/>
    <x v="0"/>
  </r>
  <r>
    <x v="117209"/>
    <x v="96898"/>
    <n v="291021"/>
    <x v="435"/>
    <x v="0"/>
    <x v="0"/>
    <x v="65555"/>
    <x v="5"/>
    <x v="0"/>
  </r>
  <r>
    <x v="117210"/>
    <x v="96899"/>
    <n v="291021"/>
    <x v="3554"/>
    <x v="0"/>
    <x v="0"/>
    <x v="65556"/>
    <x v="6"/>
    <x v="0"/>
  </r>
  <r>
    <x v="117211"/>
    <x v="96900"/>
    <n v="291021"/>
    <x v="3912"/>
    <x v="0"/>
    <x v="0"/>
    <x v="65557"/>
    <x v="4"/>
    <x v="0"/>
  </r>
  <r>
    <x v="117212"/>
    <x v="96901"/>
    <n v="291021"/>
    <x v="239"/>
    <x v="0"/>
    <x v="0"/>
    <x v="45901"/>
    <x v="1"/>
    <x v="0"/>
  </r>
  <r>
    <x v="117213"/>
    <x v="9211"/>
    <n v="291021"/>
    <x v="3"/>
    <x v="0"/>
    <x v="0"/>
    <x v="4143"/>
    <x v="2"/>
    <x v="1"/>
  </r>
  <r>
    <x v="117214"/>
    <x v="57394"/>
    <n v="291021"/>
    <x v="38"/>
    <x v="0"/>
    <x v="0"/>
    <x v="43772"/>
    <x v="5"/>
    <x v="0"/>
  </r>
  <r>
    <x v="117215"/>
    <x v="96902"/>
    <n v="291021"/>
    <x v="574"/>
    <x v="0"/>
    <x v="0"/>
    <x v="65558"/>
    <x v="4"/>
    <x v="0"/>
  </r>
  <r>
    <x v="117216"/>
    <x v="46761"/>
    <n v="291021"/>
    <x v="5"/>
    <x v="0"/>
    <x v="0"/>
    <x v="21230"/>
    <x v="0"/>
    <x v="0"/>
  </r>
  <r>
    <x v="117217"/>
    <x v="43604"/>
    <n v="291021"/>
    <x v="428"/>
    <x v="0"/>
    <x v="0"/>
    <x v="35113"/>
    <x v="1"/>
    <x v="0"/>
  </r>
  <r>
    <x v="117218"/>
    <x v="96903"/>
    <n v="291055"/>
    <x v="5"/>
    <x v="7"/>
    <x v="7"/>
    <x v="60982"/>
    <x v="2"/>
    <x v="1"/>
  </r>
  <r>
    <x v="117219"/>
    <x v="14253"/>
    <n v="291055"/>
    <x v="67"/>
    <x v="7"/>
    <x v="7"/>
    <x v="22914"/>
    <x v="1"/>
    <x v="0"/>
  </r>
  <r>
    <x v="117220"/>
    <x v="96904"/>
    <n v="291055"/>
    <x v="321"/>
    <x v="7"/>
    <x v="7"/>
    <x v="30130"/>
    <x v="3"/>
    <x v="0"/>
  </r>
  <r>
    <x v="117221"/>
    <x v="96905"/>
    <n v="291055"/>
    <x v="1056"/>
    <x v="7"/>
    <x v="7"/>
    <x v="65559"/>
    <x v="0"/>
    <x v="0"/>
  </r>
  <r>
    <x v="117222"/>
    <x v="61178"/>
    <n v="291055"/>
    <x v="169"/>
    <x v="7"/>
    <x v="7"/>
    <x v="26962"/>
    <x v="6"/>
    <x v="0"/>
  </r>
  <r>
    <x v="117223"/>
    <x v="24511"/>
    <n v="291055"/>
    <x v="167"/>
    <x v="7"/>
    <x v="7"/>
    <x v="14821"/>
    <x v="5"/>
    <x v="0"/>
  </r>
  <r>
    <x v="117224"/>
    <x v="96906"/>
    <n v="291055"/>
    <x v="1685"/>
    <x v="7"/>
    <x v="7"/>
    <x v="36208"/>
    <x v="1"/>
    <x v="0"/>
  </r>
  <r>
    <x v="117225"/>
    <x v="96907"/>
    <n v="291055"/>
    <x v="184"/>
    <x v="7"/>
    <x v="7"/>
    <x v="7645"/>
    <x v="6"/>
    <x v="0"/>
  </r>
  <r>
    <x v="117226"/>
    <x v="42835"/>
    <n v="291055"/>
    <x v="23"/>
    <x v="7"/>
    <x v="7"/>
    <x v="28717"/>
    <x v="2"/>
    <x v="1"/>
  </r>
  <r>
    <x v="117227"/>
    <x v="96908"/>
    <n v="291055"/>
    <x v="4299"/>
    <x v="7"/>
    <x v="7"/>
    <x v="65560"/>
    <x v="2"/>
    <x v="1"/>
  </r>
  <r>
    <x v="117228"/>
    <x v="96909"/>
    <n v="291055"/>
    <x v="2"/>
    <x v="7"/>
    <x v="7"/>
    <x v="32886"/>
    <x v="5"/>
    <x v="0"/>
  </r>
  <r>
    <x v="117229"/>
    <x v="96910"/>
    <n v="291055"/>
    <x v="1166"/>
    <x v="7"/>
    <x v="7"/>
    <x v="65561"/>
    <x v="6"/>
    <x v="0"/>
  </r>
  <r>
    <x v="117230"/>
    <x v="46527"/>
    <n v="291120"/>
    <x v="5"/>
    <x v="1"/>
    <x v="1"/>
    <x v="16054"/>
    <x v="4"/>
    <x v="0"/>
  </r>
  <r>
    <x v="117231"/>
    <x v="96911"/>
    <n v="291124"/>
    <x v="679"/>
    <x v="19"/>
    <x v="19"/>
    <x v="65562"/>
    <x v="0"/>
    <x v="0"/>
  </r>
  <r>
    <x v="117232"/>
    <x v="96912"/>
    <n v="291124"/>
    <x v="2"/>
    <x v="19"/>
    <x v="19"/>
    <x v="65563"/>
    <x v="2"/>
    <x v="1"/>
  </r>
  <r>
    <x v="117233"/>
    <x v="96913"/>
    <n v="291124"/>
    <x v="103"/>
    <x v="19"/>
    <x v="19"/>
    <x v="198"/>
    <x v="6"/>
    <x v="0"/>
  </r>
  <r>
    <x v="117234"/>
    <x v="96914"/>
    <n v="291124"/>
    <x v="139"/>
    <x v="19"/>
    <x v="19"/>
    <x v="31561"/>
    <x v="1"/>
    <x v="0"/>
  </r>
  <r>
    <x v="117235"/>
    <x v="96915"/>
    <n v="291124"/>
    <x v="2481"/>
    <x v="19"/>
    <x v="19"/>
    <x v="65564"/>
    <x v="2"/>
    <x v="1"/>
  </r>
  <r>
    <x v="117236"/>
    <x v="96916"/>
    <n v="291124"/>
    <x v="3011"/>
    <x v="19"/>
    <x v="19"/>
    <x v="63472"/>
    <x v="6"/>
    <x v="0"/>
  </r>
  <r>
    <x v="117237"/>
    <x v="96917"/>
    <n v="291124"/>
    <x v="125"/>
    <x v="19"/>
    <x v="19"/>
    <x v="41523"/>
    <x v="3"/>
    <x v="0"/>
  </r>
  <r>
    <x v="117238"/>
    <x v="96918"/>
    <n v="291124"/>
    <x v="82"/>
    <x v="19"/>
    <x v="19"/>
    <x v="48890"/>
    <x v="0"/>
    <x v="0"/>
  </r>
  <r>
    <x v="117239"/>
    <x v="96919"/>
    <n v="291124"/>
    <x v="101"/>
    <x v="19"/>
    <x v="19"/>
    <x v="49288"/>
    <x v="4"/>
    <x v="0"/>
  </r>
  <r>
    <x v="117240"/>
    <x v="96920"/>
    <n v="291124"/>
    <x v="8"/>
    <x v="19"/>
    <x v="19"/>
    <x v="5129"/>
    <x v="4"/>
    <x v="0"/>
  </r>
  <r>
    <x v="117241"/>
    <x v="96921"/>
    <n v="291124"/>
    <x v="1579"/>
    <x v="19"/>
    <x v="19"/>
    <x v="65565"/>
    <x v="5"/>
    <x v="0"/>
  </r>
  <r>
    <x v="117242"/>
    <x v="96922"/>
    <n v="291124"/>
    <x v="1046"/>
    <x v="19"/>
    <x v="19"/>
    <x v="65566"/>
    <x v="2"/>
    <x v="1"/>
  </r>
  <r>
    <x v="117243"/>
    <x v="96923"/>
    <n v="291173"/>
    <x v="2"/>
    <x v="2"/>
    <x v="2"/>
    <x v="32185"/>
    <x v="5"/>
    <x v="0"/>
  </r>
  <r>
    <x v="117244"/>
    <x v="96924"/>
    <n v="291173"/>
    <x v="401"/>
    <x v="2"/>
    <x v="2"/>
    <x v="65567"/>
    <x v="2"/>
    <x v="1"/>
  </r>
  <r>
    <x v="117245"/>
    <x v="18238"/>
    <n v="291173"/>
    <x v="151"/>
    <x v="2"/>
    <x v="2"/>
    <x v="65568"/>
    <x v="0"/>
    <x v="0"/>
  </r>
  <r>
    <x v="117246"/>
    <x v="1410"/>
    <n v="291173"/>
    <x v="5"/>
    <x v="2"/>
    <x v="2"/>
    <x v="58636"/>
    <x v="1"/>
    <x v="0"/>
  </r>
  <r>
    <x v="117247"/>
    <x v="96925"/>
    <n v="291173"/>
    <x v="254"/>
    <x v="2"/>
    <x v="2"/>
    <x v="65569"/>
    <x v="4"/>
    <x v="0"/>
  </r>
  <r>
    <x v="117248"/>
    <x v="96926"/>
    <n v="291173"/>
    <x v="12"/>
    <x v="2"/>
    <x v="2"/>
    <x v="60115"/>
    <x v="3"/>
    <x v="0"/>
  </r>
  <r>
    <x v="117249"/>
    <x v="96927"/>
    <n v="291173"/>
    <x v="50"/>
    <x v="2"/>
    <x v="2"/>
    <x v="50574"/>
    <x v="5"/>
    <x v="0"/>
  </r>
  <r>
    <x v="117250"/>
    <x v="96928"/>
    <n v="291173"/>
    <x v="103"/>
    <x v="2"/>
    <x v="2"/>
    <x v="65570"/>
    <x v="4"/>
    <x v="0"/>
  </r>
  <r>
    <x v="117251"/>
    <x v="96929"/>
    <n v="291173"/>
    <x v="252"/>
    <x v="2"/>
    <x v="2"/>
    <x v="65571"/>
    <x v="6"/>
    <x v="0"/>
  </r>
  <r>
    <x v="117252"/>
    <x v="96930"/>
    <n v="291173"/>
    <x v="236"/>
    <x v="2"/>
    <x v="2"/>
    <x v="57569"/>
    <x v="5"/>
    <x v="0"/>
  </r>
  <r>
    <x v="117253"/>
    <x v="96931"/>
    <n v="291173"/>
    <x v="649"/>
    <x v="2"/>
    <x v="2"/>
    <x v="22471"/>
    <x v="0"/>
    <x v="0"/>
  </r>
  <r>
    <x v="117254"/>
    <x v="96932"/>
    <n v="291173"/>
    <x v="51"/>
    <x v="2"/>
    <x v="2"/>
    <x v="21208"/>
    <x v="6"/>
    <x v="0"/>
  </r>
  <r>
    <x v="117255"/>
    <x v="80348"/>
    <n v="291173"/>
    <x v="2207"/>
    <x v="2"/>
    <x v="2"/>
    <x v="29458"/>
    <x v="6"/>
    <x v="0"/>
  </r>
  <r>
    <x v="117256"/>
    <x v="96933"/>
    <n v="291173"/>
    <x v="212"/>
    <x v="2"/>
    <x v="2"/>
    <x v="18140"/>
    <x v="4"/>
    <x v="0"/>
  </r>
  <r>
    <x v="117257"/>
    <x v="96934"/>
    <n v="291173"/>
    <x v="804"/>
    <x v="2"/>
    <x v="2"/>
    <x v="65572"/>
    <x v="2"/>
    <x v="1"/>
  </r>
  <r>
    <x v="117258"/>
    <x v="78543"/>
    <n v="291173"/>
    <x v="38"/>
    <x v="2"/>
    <x v="2"/>
    <x v="18565"/>
    <x v="5"/>
    <x v="0"/>
  </r>
  <r>
    <x v="117259"/>
    <x v="96935"/>
    <n v="291173"/>
    <x v="534"/>
    <x v="2"/>
    <x v="2"/>
    <x v="55847"/>
    <x v="4"/>
    <x v="0"/>
  </r>
  <r>
    <x v="117260"/>
    <x v="96936"/>
    <n v="291173"/>
    <x v="8"/>
    <x v="2"/>
    <x v="2"/>
    <x v="35850"/>
    <x v="6"/>
    <x v="0"/>
  </r>
  <r>
    <x v="117261"/>
    <x v="17661"/>
    <n v="291174"/>
    <x v="2"/>
    <x v="0"/>
    <x v="0"/>
    <x v="35922"/>
    <x v="2"/>
    <x v="1"/>
  </r>
  <r>
    <x v="117262"/>
    <x v="96937"/>
    <n v="291174"/>
    <x v="5"/>
    <x v="0"/>
    <x v="0"/>
    <x v="45055"/>
    <x v="3"/>
    <x v="0"/>
  </r>
  <r>
    <x v="117263"/>
    <x v="96938"/>
    <n v="291174"/>
    <x v="293"/>
    <x v="0"/>
    <x v="0"/>
    <x v="17313"/>
    <x v="3"/>
    <x v="0"/>
  </r>
  <r>
    <x v="117264"/>
    <x v="96939"/>
    <n v="291174"/>
    <x v="67"/>
    <x v="0"/>
    <x v="0"/>
    <x v="65573"/>
    <x v="4"/>
    <x v="0"/>
  </r>
  <r>
    <x v="117265"/>
    <x v="15995"/>
    <n v="291174"/>
    <x v="603"/>
    <x v="0"/>
    <x v="0"/>
    <x v="14616"/>
    <x v="3"/>
    <x v="0"/>
  </r>
  <r>
    <x v="117266"/>
    <x v="96940"/>
    <n v="291174"/>
    <x v="2694"/>
    <x v="0"/>
    <x v="0"/>
    <x v="152"/>
    <x v="1"/>
    <x v="0"/>
  </r>
  <r>
    <x v="117267"/>
    <x v="96941"/>
    <n v="291174"/>
    <x v="195"/>
    <x v="0"/>
    <x v="0"/>
    <x v="65574"/>
    <x v="2"/>
    <x v="1"/>
  </r>
  <r>
    <x v="117268"/>
    <x v="96942"/>
    <n v="291174"/>
    <x v="15"/>
    <x v="0"/>
    <x v="0"/>
    <x v="65575"/>
    <x v="1"/>
    <x v="0"/>
  </r>
  <r>
    <x v="117269"/>
    <x v="96943"/>
    <n v="291201"/>
    <x v="232"/>
    <x v="11"/>
    <x v="11"/>
    <x v="48418"/>
    <x v="3"/>
    <x v="0"/>
  </r>
  <r>
    <x v="117270"/>
    <x v="22577"/>
    <n v="291201"/>
    <x v="129"/>
    <x v="11"/>
    <x v="11"/>
    <x v="26049"/>
    <x v="5"/>
    <x v="0"/>
  </r>
  <r>
    <x v="117271"/>
    <x v="96944"/>
    <n v="291201"/>
    <x v="5"/>
    <x v="11"/>
    <x v="11"/>
    <x v="60944"/>
    <x v="3"/>
    <x v="0"/>
  </r>
  <r>
    <x v="117272"/>
    <x v="77547"/>
    <n v="291201"/>
    <x v="1198"/>
    <x v="11"/>
    <x v="11"/>
    <x v="32772"/>
    <x v="6"/>
    <x v="0"/>
  </r>
  <r>
    <x v="117273"/>
    <x v="62335"/>
    <n v="291201"/>
    <x v="50"/>
    <x v="11"/>
    <x v="11"/>
    <x v="37365"/>
    <x v="3"/>
    <x v="0"/>
  </r>
  <r>
    <x v="117274"/>
    <x v="96945"/>
    <n v="291201"/>
    <x v="151"/>
    <x v="11"/>
    <x v="11"/>
    <x v="65576"/>
    <x v="5"/>
    <x v="0"/>
  </r>
  <r>
    <x v="117275"/>
    <x v="96946"/>
    <n v="291202"/>
    <x v="215"/>
    <x v="10"/>
    <x v="10"/>
    <x v="62997"/>
    <x v="3"/>
    <x v="0"/>
  </r>
  <r>
    <x v="117276"/>
    <x v="96947"/>
    <n v="291202"/>
    <x v="8"/>
    <x v="10"/>
    <x v="10"/>
    <x v="31721"/>
    <x v="1"/>
    <x v="0"/>
  </r>
  <r>
    <x v="117277"/>
    <x v="43508"/>
    <n v="291202"/>
    <x v="15"/>
    <x v="10"/>
    <x v="10"/>
    <x v="1060"/>
    <x v="6"/>
    <x v="0"/>
  </r>
  <r>
    <x v="117278"/>
    <x v="96948"/>
    <n v="291202"/>
    <x v="9"/>
    <x v="10"/>
    <x v="10"/>
    <x v="14947"/>
    <x v="3"/>
    <x v="0"/>
  </r>
  <r>
    <x v="117279"/>
    <x v="96949"/>
    <n v="291202"/>
    <x v="128"/>
    <x v="10"/>
    <x v="10"/>
    <x v="7254"/>
    <x v="4"/>
    <x v="0"/>
  </r>
  <r>
    <x v="117280"/>
    <x v="96950"/>
    <n v="291284"/>
    <x v="4453"/>
    <x v="11"/>
    <x v="11"/>
    <x v="65577"/>
    <x v="1"/>
    <x v="0"/>
  </r>
  <r>
    <x v="117281"/>
    <x v="96951"/>
    <n v="291284"/>
    <x v="1400"/>
    <x v="11"/>
    <x v="11"/>
    <x v="38982"/>
    <x v="2"/>
    <x v="1"/>
  </r>
  <r>
    <x v="117282"/>
    <x v="90531"/>
    <n v="291284"/>
    <x v="70"/>
    <x v="11"/>
    <x v="11"/>
    <x v="30011"/>
    <x v="0"/>
    <x v="0"/>
  </r>
  <r>
    <x v="117283"/>
    <x v="96952"/>
    <n v="291284"/>
    <x v="2189"/>
    <x v="11"/>
    <x v="11"/>
    <x v="65578"/>
    <x v="6"/>
    <x v="0"/>
  </r>
  <r>
    <x v="117284"/>
    <x v="96953"/>
    <n v="291284"/>
    <x v="4968"/>
    <x v="11"/>
    <x v="11"/>
    <x v="39384"/>
    <x v="3"/>
    <x v="0"/>
  </r>
  <r>
    <x v="117285"/>
    <x v="96954"/>
    <n v="291284"/>
    <x v="136"/>
    <x v="11"/>
    <x v="11"/>
    <x v="41076"/>
    <x v="5"/>
    <x v="0"/>
  </r>
  <r>
    <x v="117286"/>
    <x v="96955"/>
    <n v="291284"/>
    <x v="125"/>
    <x v="11"/>
    <x v="11"/>
    <x v="28468"/>
    <x v="0"/>
    <x v="0"/>
  </r>
  <r>
    <x v="117287"/>
    <x v="96956"/>
    <n v="291284"/>
    <x v="1352"/>
    <x v="11"/>
    <x v="11"/>
    <x v="65579"/>
    <x v="6"/>
    <x v="0"/>
  </r>
  <r>
    <x v="117288"/>
    <x v="96957"/>
    <n v="291284"/>
    <x v="394"/>
    <x v="11"/>
    <x v="11"/>
    <x v="64460"/>
    <x v="3"/>
    <x v="0"/>
  </r>
  <r>
    <x v="117289"/>
    <x v="96958"/>
    <n v="291284"/>
    <x v="67"/>
    <x v="11"/>
    <x v="11"/>
    <x v="53847"/>
    <x v="3"/>
    <x v="0"/>
  </r>
  <r>
    <x v="117290"/>
    <x v="96959"/>
    <n v="291284"/>
    <x v="205"/>
    <x v="11"/>
    <x v="11"/>
    <x v="29801"/>
    <x v="1"/>
    <x v="0"/>
  </r>
  <r>
    <x v="117291"/>
    <x v="96960"/>
    <n v="291284"/>
    <x v="572"/>
    <x v="11"/>
    <x v="11"/>
    <x v="15111"/>
    <x v="6"/>
    <x v="0"/>
  </r>
  <r>
    <x v="117292"/>
    <x v="96961"/>
    <n v="291284"/>
    <x v="2076"/>
    <x v="11"/>
    <x v="11"/>
    <x v="17473"/>
    <x v="5"/>
    <x v="0"/>
  </r>
  <r>
    <x v="117293"/>
    <x v="96962"/>
    <n v="291284"/>
    <x v="2028"/>
    <x v="11"/>
    <x v="11"/>
    <x v="64752"/>
    <x v="1"/>
    <x v="0"/>
  </r>
  <r>
    <x v="117294"/>
    <x v="96963"/>
    <n v="291284"/>
    <x v="87"/>
    <x v="11"/>
    <x v="11"/>
    <x v="34774"/>
    <x v="0"/>
    <x v="0"/>
  </r>
  <r>
    <x v="117295"/>
    <x v="29135"/>
    <n v="291284"/>
    <x v="3"/>
    <x v="11"/>
    <x v="11"/>
    <x v="14376"/>
    <x v="2"/>
    <x v="1"/>
  </r>
  <r>
    <x v="117296"/>
    <x v="39433"/>
    <n v="291288"/>
    <x v="9"/>
    <x v="0"/>
    <x v="0"/>
    <x v="25529"/>
    <x v="6"/>
    <x v="0"/>
  </r>
  <r>
    <x v="117297"/>
    <x v="67462"/>
    <n v="291288"/>
    <x v="2"/>
    <x v="0"/>
    <x v="0"/>
    <x v="49653"/>
    <x v="6"/>
    <x v="0"/>
  </r>
  <r>
    <x v="117298"/>
    <x v="96964"/>
    <n v="291288"/>
    <x v="13"/>
    <x v="0"/>
    <x v="0"/>
    <x v="51516"/>
    <x v="3"/>
    <x v="0"/>
  </r>
  <r>
    <x v="117299"/>
    <x v="10342"/>
    <n v="291288"/>
    <x v="191"/>
    <x v="0"/>
    <x v="0"/>
    <x v="9787"/>
    <x v="4"/>
    <x v="0"/>
  </r>
  <r>
    <x v="117300"/>
    <x v="452"/>
    <n v="291288"/>
    <x v="1316"/>
    <x v="0"/>
    <x v="0"/>
    <x v="34806"/>
    <x v="1"/>
    <x v="0"/>
  </r>
  <r>
    <x v="117301"/>
    <x v="96965"/>
    <n v="291288"/>
    <x v="416"/>
    <x v="0"/>
    <x v="0"/>
    <x v="3654"/>
    <x v="3"/>
    <x v="0"/>
  </r>
  <r>
    <x v="117302"/>
    <x v="70439"/>
    <n v="291288"/>
    <x v="67"/>
    <x v="0"/>
    <x v="0"/>
    <x v="18770"/>
    <x v="1"/>
    <x v="0"/>
  </r>
  <r>
    <x v="117303"/>
    <x v="96966"/>
    <n v="291303"/>
    <x v="367"/>
    <x v="0"/>
    <x v="0"/>
    <x v="15589"/>
    <x v="1"/>
    <x v="0"/>
  </r>
  <r>
    <x v="117304"/>
    <x v="96967"/>
    <n v="291336"/>
    <x v="50"/>
    <x v="4"/>
    <x v="4"/>
    <x v="65580"/>
    <x v="4"/>
    <x v="0"/>
  </r>
  <r>
    <x v="117305"/>
    <x v="96968"/>
    <n v="291336"/>
    <x v="224"/>
    <x v="4"/>
    <x v="4"/>
    <x v="65581"/>
    <x v="4"/>
    <x v="0"/>
  </r>
  <r>
    <x v="117306"/>
    <x v="96969"/>
    <n v="291336"/>
    <x v="467"/>
    <x v="4"/>
    <x v="4"/>
    <x v="19230"/>
    <x v="3"/>
    <x v="0"/>
  </r>
  <r>
    <x v="117307"/>
    <x v="55827"/>
    <n v="291336"/>
    <x v="362"/>
    <x v="4"/>
    <x v="4"/>
    <x v="20831"/>
    <x v="2"/>
    <x v="1"/>
  </r>
  <r>
    <x v="117308"/>
    <x v="96970"/>
    <n v="291336"/>
    <x v="1178"/>
    <x v="4"/>
    <x v="4"/>
    <x v="65582"/>
    <x v="3"/>
    <x v="0"/>
  </r>
  <r>
    <x v="117309"/>
    <x v="96971"/>
    <n v="291336"/>
    <x v="66"/>
    <x v="4"/>
    <x v="4"/>
    <x v="4169"/>
    <x v="0"/>
    <x v="0"/>
  </r>
  <r>
    <x v="117310"/>
    <x v="96972"/>
    <n v="291336"/>
    <x v="5"/>
    <x v="4"/>
    <x v="4"/>
    <x v="7395"/>
    <x v="3"/>
    <x v="0"/>
  </r>
  <r>
    <x v="117311"/>
    <x v="60609"/>
    <n v="291336"/>
    <x v="4278"/>
    <x v="4"/>
    <x v="4"/>
    <x v="23906"/>
    <x v="2"/>
    <x v="1"/>
  </r>
  <r>
    <x v="117312"/>
    <x v="96973"/>
    <n v="291336"/>
    <x v="112"/>
    <x v="4"/>
    <x v="4"/>
    <x v="65583"/>
    <x v="2"/>
    <x v="1"/>
  </r>
  <r>
    <x v="117313"/>
    <x v="96974"/>
    <n v="291336"/>
    <x v="443"/>
    <x v="4"/>
    <x v="4"/>
    <x v="13819"/>
    <x v="1"/>
    <x v="0"/>
  </r>
  <r>
    <x v="117314"/>
    <x v="96975"/>
    <n v="291336"/>
    <x v="132"/>
    <x v="4"/>
    <x v="4"/>
    <x v="20967"/>
    <x v="2"/>
    <x v="1"/>
  </r>
  <r>
    <x v="117315"/>
    <x v="96976"/>
    <n v="291336"/>
    <x v="1084"/>
    <x v="4"/>
    <x v="4"/>
    <x v="7539"/>
    <x v="1"/>
    <x v="0"/>
  </r>
  <r>
    <x v="117316"/>
    <x v="96977"/>
    <n v="291336"/>
    <x v="57"/>
    <x v="4"/>
    <x v="4"/>
    <x v="65584"/>
    <x v="2"/>
    <x v="1"/>
  </r>
  <r>
    <x v="117317"/>
    <x v="62812"/>
    <n v="291336"/>
    <x v="3172"/>
    <x v="4"/>
    <x v="4"/>
    <x v="46949"/>
    <x v="0"/>
    <x v="0"/>
  </r>
  <r>
    <x v="117318"/>
    <x v="96978"/>
    <n v="291336"/>
    <x v="463"/>
    <x v="4"/>
    <x v="4"/>
    <x v="65585"/>
    <x v="2"/>
    <x v="1"/>
  </r>
  <r>
    <x v="117319"/>
    <x v="82352"/>
    <n v="291336"/>
    <x v="187"/>
    <x v="4"/>
    <x v="4"/>
    <x v="28824"/>
    <x v="3"/>
    <x v="0"/>
  </r>
  <r>
    <x v="117320"/>
    <x v="96979"/>
    <n v="291355"/>
    <x v="69"/>
    <x v="6"/>
    <x v="6"/>
    <x v="65586"/>
    <x v="5"/>
    <x v="0"/>
  </r>
  <r>
    <x v="117321"/>
    <x v="96980"/>
    <n v="291385"/>
    <x v="50"/>
    <x v="0"/>
    <x v="0"/>
    <x v="52395"/>
    <x v="1"/>
    <x v="0"/>
  </r>
  <r>
    <x v="117322"/>
    <x v="18425"/>
    <n v="291385"/>
    <x v="3230"/>
    <x v="0"/>
    <x v="0"/>
    <x v="16669"/>
    <x v="3"/>
    <x v="0"/>
  </r>
  <r>
    <x v="117323"/>
    <x v="96981"/>
    <n v="291385"/>
    <x v="164"/>
    <x v="0"/>
    <x v="0"/>
    <x v="14411"/>
    <x v="4"/>
    <x v="0"/>
  </r>
  <r>
    <x v="117324"/>
    <x v="96982"/>
    <n v="291385"/>
    <x v="2604"/>
    <x v="0"/>
    <x v="0"/>
    <x v="4442"/>
    <x v="2"/>
    <x v="1"/>
  </r>
  <r>
    <x v="117325"/>
    <x v="36768"/>
    <n v="291407"/>
    <x v="4704"/>
    <x v="4"/>
    <x v="4"/>
    <x v="30468"/>
    <x v="3"/>
    <x v="0"/>
  </r>
  <r>
    <x v="117326"/>
    <x v="96983"/>
    <n v="291407"/>
    <x v="74"/>
    <x v="4"/>
    <x v="4"/>
    <x v="3699"/>
    <x v="2"/>
    <x v="1"/>
  </r>
  <r>
    <x v="117327"/>
    <x v="96984"/>
    <n v="291407"/>
    <x v="476"/>
    <x v="4"/>
    <x v="4"/>
    <x v="65587"/>
    <x v="6"/>
    <x v="0"/>
  </r>
  <r>
    <x v="117328"/>
    <x v="96985"/>
    <n v="291407"/>
    <x v="788"/>
    <x v="4"/>
    <x v="4"/>
    <x v="20307"/>
    <x v="6"/>
    <x v="0"/>
  </r>
  <r>
    <x v="117329"/>
    <x v="96986"/>
    <n v="291407"/>
    <x v="401"/>
    <x v="4"/>
    <x v="4"/>
    <x v="65588"/>
    <x v="4"/>
    <x v="0"/>
  </r>
  <r>
    <x v="117330"/>
    <x v="96987"/>
    <n v="291446"/>
    <x v="267"/>
    <x v="15"/>
    <x v="15"/>
    <x v="65589"/>
    <x v="1"/>
    <x v="0"/>
  </r>
  <r>
    <x v="117331"/>
    <x v="96988"/>
    <n v="291446"/>
    <x v="8"/>
    <x v="15"/>
    <x v="15"/>
    <x v="54336"/>
    <x v="2"/>
    <x v="1"/>
  </r>
  <r>
    <x v="117332"/>
    <x v="96989"/>
    <n v="291446"/>
    <x v="9"/>
    <x v="15"/>
    <x v="15"/>
    <x v="46377"/>
    <x v="2"/>
    <x v="1"/>
  </r>
  <r>
    <x v="117333"/>
    <x v="96990"/>
    <n v="291446"/>
    <x v="13"/>
    <x v="15"/>
    <x v="15"/>
    <x v="27291"/>
    <x v="5"/>
    <x v="0"/>
  </r>
  <r>
    <x v="117334"/>
    <x v="96991"/>
    <n v="291446"/>
    <x v="17"/>
    <x v="15"/>
    <x v="15"/>
    <x v="55525"/>
    <x v="2"/>
    <x v="1"/>
  </r>
  <r>
    <x v="117335"/>
    <x v="86856"/>
    <n v="291446"/>
    <x v="3924"/>
    <x v="15"/>
    <x v="15"/>
    <x v="65590"/>
    <x v="5"/>
    <x v="0"/>
  </r>
  <r>
    <x v="117336"/>
    <x v="6861"/>
    <n v="291446"/>
    <x v="344"/>
    <x v="15"/>
    <x v="15"/>
    <x v="65591"/>
    <x v="6"/>
    <x v="0"/>
  </r>
  <r>
    <x v="117337"/>
    <x v="96992"/>
    <n v="291446"/>
    <x v="161"/>
    <x v="15"/>
    <x v="15"/>
    <x v="38796"/>
    <x v="0"/>
    <x v="0"/>
  </r>
  <r>
    <x v="117338"/>
    <x v="96993"/>
    <n v="291446"/>
    <x v="50"/>
    <x v="15"/>
    <x v="15"/>
    <x v="65592"/>
    <x v="1"/>
    <x v="0"/>
  </r>
  <r>
    <x v="117339"/>
    <x v="96994"/>
    <n v="291446"/>
    <x v="75"/>
    <x v="15"/>
    <x v="15"/>
    <x v="28978"/>
    <x v="6"/>
    <x v="0"/>
  </r>
  <r>
    <x v="117340"/>
    <x v="96995"/>
    <n v="291446"/>
    <x v="367"/>
    <x v="15"/>
    <x v="15"/>
    <x v="27742"/>
    <x v="4"/>
    <x v="0"/>
  </r>
  <r>
    <x v="117341"/>
    <x v="96996"/>
    <n v="291446"/>
    <x v="2274"/>
    <x v="15"/>
    <x v="15"/>
    <x v="65593"/>
    <x v="6"/>
    <x v="0"/>
  </r>
  <r>
    <x v="117342"/>
    <x v="96997"/>
    <n v="291446"/>
    <x v="212"/>
    <x v="15"/>
    <x v="15"/>
    <x v="65594"/>
    <x v="2"/>
    <x v="1"/>
  </r>
  <r>
    <x v="117343"/>
    <x v="96998"/>
    <n v="291453"/>
    <x v="96"/>
    <x v="6"/>
    <x v="6"/>
    <x v="65595"/>
    <x v="2"/>
    <x v="1"/>
  </r>
  <r>
    <x v="117344"/>
    <x v="96999"/>
    <n v="291453"/>
    <x v="5"/>
    <x v="6"/>
    <x v="6"/>
    <x v="42346"/>
    <x v="3"/>
    <x v="0"/>
  </r>
  <r>
    <x v="117345"/>
    <x v="97000"/>
    <n v="291453"/>
    <x v="57"/>
    <x v="6"/>
    <x v="6"/>
    <x v="65596"/>
    <x v="1"/>
    <x v="0"/>
  </r>
  <r>
    <x v="117346"/>
    <x v="97001"/>
    <n v="291453"/>
    <x v="1151"/>
    <x v="6"/>
    <x v="6"/>
    <x v="54272"/>
    <x v="6"/>
    <x v="0"/>
  </r>
  <r>
    <x v="117347"/>
    <x v="9364"/>
    <n v="291453"/>
    <x v="9"/>
    <x v="6"/>
    <x v="6"/>
    <x v="8906"/>
    <x v="1"/>
    <x v="0"/>
  </r>
  <r>
    <x v="117348"/>
    <x v="97002"/>
    <n v="291453"/>
    <x v="2"/>
    <x v="6"/>
    <x v="6"/>
    <x v="65597"/>
    <x v="6"/>
    <x v="0"/>
  </r>
  <r>
    <x v="117349"/>
    <x v="50976"/>
    <n v="291453"/>
    <x v="835"/>
    <x v="6"/>
    <x v="6"/>
    <x v="13723"/>
    <x v="4"/>
    <x v="0"/>
  </r>
  <r>
    <x v="117350"/>
    <x v="97003"/>
    <n v="291453"/>
    <x v="212"/>
    <x v="6"/>
    <x v="6"/>
    <x v="65598"/>
    <x v="2"/>
    <x v="1"/>
  </r>
  <r>
    <x v="117351"/>
    <x v="67386"/>
    <n v="291453"/>
    <x v="649"/>
    <x v="6"/>
    <x v="6"/>
    <x v="12501"/>
    <x v="3"/>
    <x v="0"/>
  </r>
  <r>
    <x v="117352"/>
    <x v="97004"/>
    <n v="291453"/>
    <x v="8"/>
    <x v="6"/>
    <x v="6"/>
    <x v="17469"/>
    <x v="1"/>
    <x v="0"/>
  </r>
  <r>
    <x v="117353"/>
    <x v="97005"/>
    <n v="291453"/>
    <x v="467"/>
    <x v="6"/>
    <x v="6"/>
    <x v="60320"/>
    <x v="5"/>
    <x v="0"/>
  </r>
  <r>
    <x v="117354"/>
    <x v="97006"/>
    <n v="291453"/>
    <x v="727"/>
    <x v="6"/>
    <x v="6"/>
    <x v="1182"/>
    <x v="6"/>
    <x v="0"/>
  </r>
  <r>
    <x v="117355"/>
    <x v="83887"/>
    <n v="291453"/>
    <x v="26"/>
    <x v="6"/>
    <x v="6"/>
    <x v="54646"/>
    <x v="3"/>
    <x v="0"/>
  </r>
  <r>
    <x v="117356"/>
    <x v="78603"/>
    <n v="291453"/>
    <x v="783"/>
    <x v="6"/>
    <x v="6"/>
    <x v="29262"/>
    <x v="6"/>
    <x v="0"/>
  </r>
  <r>
    <x v="117357"/>
    <x v="97007"/>
    <n v="291475"/>
    <x v="2"/>
    <x v="0"/>
    <x v="0"/>
    <x v="17605"/>
    <x v="4"/>
    <x v="0"/>
  </r>
  <r>
    <x v="117358"/>
    <x v="57592"/>
    <n v="291475"/>
    <x v="9"/>
    <x v="0"/>
    <x v="0"/>
    <x v="39745"/>
    <x v="5"/>
    <x v="0"/>
  </r>
  <r>
    <x v="117359"/>
    <x v="97008"/>
    <n v="291475"/>
    <x v="57"/>
    <x v="0"/>
    <x v="0"/>
    <x v="65599"/>
    <x v="4"/>
    <x v="0"/>
  </r>
  <r>
    <x v="117360"/>
    <x v="97009"/>
    <n v="291475"/>
    <x v="280"/>
    <x v="0"/>
    <x v="0"/>
    <x v="65600"/>
    <x v="4"/>
    <x v="0"/>
  </r>
  <r>
    <x v="117361"/>
    <x v="97010"/>
    <n v="291475"/>
    <x v="4174"/>
    <x v="0"/>
    <x v="0"/>
    <x v="65601"/>
    <x v="3"/>
    <x v="0"/>
  </r>
  <r>
    <x v="117362"/>
    <x v="55670"/>
    <n v="291475"/>
    <x v="845"/>
    <x v="0"/>
    <x v="0"/>
    <x v="39988"/>
    <x v="1"/>
    <x v="0"/>
  </r>
  <r>
    <x v="117363"/>
    <x v="97011"/>
    <n v="291475"/>
    <x v="8"/>
    <x v="0"/>
    <x v="0"/>
    <x v="26194"/>
    <x v="5"/>
    <x v="0"/>
  </r>
  <r>
    <x v="117364"/>
    <x v="97012"/>
    <n v="291475"/>
    <x v="53"/>
    <x v="0"/>
    <x v="0"/>
    <x v="46001"/>
    <x v="1"/>
    <x v="0"/>
  </r>
  <r>
    <x v="117365"/>
    <x v="97013"/>
    <n v="291475"/>
    <x v="72"/>
    <x v="0"/>
    <x v="0"/>
    <x v="65602"/>
    <x v="2"/>
    <x v="1"/>
  </r>
  <r>
    <x v="117366"/>
    <x v="97014"/>
    <n v="291475"/>
    <x v="96"/>
    <x v="0"/>
    <x v="0"/>
    <x v="65603"/>
    <x v="4"/>
    <x v="0"/>
  </r>
  <r>
    <x v="117367"/>
    <x v="10918"/>
    <n v="291475"/>
    <x v="880"/>
    <x v="0"/>
    <x v="0"/>
    <x v="2153"/>
    <x v="3"/>
    <x v="0"/>
  </r>
  <r>
    <x v="117368"/>
    <x v="45182"/>
    <n v="291475"/>
    <x v="888"/>
    <x v="0"/>
    <x v="0"/>
    <x v="24811"/>
    <x v="1"/>
    <x v="0"/>
  </r>
  <r>
    <x v="117369"/>
    <x v="97015"/>
    <n v="291475"/>
    <x v="238"/>
    <x v="0"/>
    <x v="0"/>
    <x v="29104"/>
    <x v="6"/>
    <x v="0"/>
  </r>
  <r>
    <x v="117370"/>
    <x v="97016"/>
    <n v="291475"/>
    <x v="2968"/>
    <x v="0"/>
    <x v="0"/>
    <x v="65604"/>
    <x v="2"/>
    <x v="1"/>
  </r>
  <r>
    <x v="117371"/>
    <x v="97017"/>
    <n v="291475"/>
    <x v="103"/>
    <x v="0"/>
    <x v="0"/>
    <x v="59327"/>
    <x v="3"/>
    <x v="0"/>
  </r>
  <r>
    <x v="117372"/>
    <x v="29446"/>
    <n v="291475"/>
    <x v="67"/>
    <x v="0"/>
    <x v="0"/>
    <x v="25253"/>
    <x v="4"/>
    <x v="0"/>
  </r>
  <r>
    <x v="117373"/>
    <x v="97018"/>
    <n v="291492"/>
    <x v="58"/>
    <x v="0"/>
    <x v="0"/>
    <x v="22684"/>
    <x v="4"/>
    <x v="0"/>
  </r>
  <r>
    <x v="117374"/>
    <x v="29794"/>
    <n v="291492"/>
    <x v="713"/>
    <x v="0"/>
    <x v="0"/>
    <x v="5714"/>
    <x v="1"/>
    <x v="0"/>
  </r>
  <r>
    <x v="117375"/>
    <x v="97019"/>
    <n v="291492"/>
    <x v="57"/>
    <x v="0"/>
    <x v="0"/>
    <x v="37870"/>
    <x v="1"/>
    <x v="0"/>
  </r>
  <r>
    <x v="117376"/>
    <x v="20892"/>
    <n v="291498"/>
    <x v="1099"/>
    <x v="0"/>
    <x v="0"/>
    <x v="18694"/>
    <x v="5"/>
    <x v="0"/>
  </r>
  <r>
    <x v="117377"/>
    <x v="97020"/>
    <n v="291498"/>
    <x v="1431"/>
    <x v="0"/>
    <x v="0"/>
    <x v="29470"/>
    <x v="0"/>
    <x v="0"/>
  </r>
  <r>
    <x v="117378"/>
    <x v="34218"/>
    <n v="291498"/>
    <x v="3485"/>
    <x v="0"/>
    <x v="0"/>
    <x v="28739"/>
    <x v="1"/>
    <x v="0"/>
  </r>
  <r>
    <x v="117379"/>
    <x v="10649"/>
    <n v="291498"/>
    <x v="5"/>
    <x v="0"/>
    <x v="0"/>
    <x v="5125"/>
    <x v="1"/>
    <x v="0"/>
  </r>
  <r>
    <x v="117380"/>
    <x v="83944"/>
    <n v="291498"/>
    <x v="57"/>
    <x v="0"/>
    <x v="0"/>
    <x v="58798"/>
    <x v="3"/>
    <x v="0"/>
  </r>
  <r>
    <x v="117381"/>
    <x v="89055"/>
    <n v="291498"/>
    <x v="13"/>
    <x v="0"/>
    <x v="0"/>
    <x v="12692"/>
    <x v="1"/>
    <x v="0"/>
  </r>
  <r>
    <x v="117382"/>
    <x v="97021"/>
    <n v="291498"/>
    <x v="9"/>
    <x v="0"/>
    <x v="0"/>
    <x v="57867"/>
    <x v="0"/>
    <x v="0"/>
  </r>
  <r>
    <x v="117383"/>
    <x v="97022"/>
    <n v="291498"/>
    <x v="1016"/>
    <x v="0"/>
    <x v="0"/>
    <x v="65605"/>
    <x v="0"/>
    <x v="0"/>
  </r>
  <r>
    <x v="117384"/>
    <x v="58721"/>
    <n v="291498"/>
    <x v="92"/>
    <x v="0"/>
    <x v="0"/>
    <x v="800"/>
    <x v="1"/>
    <x v="0"/>
  </r>
  <r>
    <x v="117385"/>
    <x v="97023"/>
    <n v="291499"/>
    <x v="101"/>
    <x v="6"/>
    <x v="6"/>
    <x v="24147"/>
    <x v="4"/>
    <x v="0"/>
  </r>
  <r>
    <x v="117386"/>
    <x v="97024"/>
    <n v="291499"/>
    <x v="50"/>
    <x v="6"/>
    <x v="6"/>
    <x v="11020"/>
    <x v="1"/>
    <x v="0"/>
  </r>
  <r>
    <x v="117387"/>
    <x v="97025"/>
    <n v="291499"/>
    <x v="9"/>
    <x v="6"/>
    <x v="6"/>
    <x v="65606"/>
    <x v="6"/>
    <x v="0"/>
  </r>
  <r>
    <x v="117388"/>
    <x v="97026"/>
    <n v="291499"/>
    <x v="69"/>
    <x v="6"/>
    <x v="6"/>
    <x v="12282"/>
    <x v="2"/>
    <x v="1"/>
  </r>
  <r>
    <x v="117389"/>
    <x v="97027"/>
    <n v="291499"/>
    <x v="1794"/>
    <x v="6"/>
    <x v="6"/>
    <x v="6923"/>
    <x v="0"/>
    <x v="0"/>
  </r>
  <r>
    <x v="117390"/>
    <x v="97028"/>
    <n v="291499"/>
    <x v="475"/>
    <x v="6"/>
    <x v="6"/>
    <x v="65607"/>
    <x v="4"/>
    <x v="0"/>
  </r>
  <r>
    <x v="117391"/>
    <x v="97029"/>
    <n v="291499"/>
    <x v="1768"/>
    <x v="6"/>
    <x v="6"/>
    <x v="45758"/>
    <x v="6"/>
    <x v="0"/>
  </r>
  <r>
    <x v="117392"/>
    <x v="97030"/>
    <n v="291499"/>
    <x v="57"/>
    <x v="6"/>
    <x v="6"/>
    <x v="65608"/>
    <x v="4"/>
    <x v="0"/>
  </r>
  <r>
    <x v="117393"/>
    <x v="97031"/>
    <n v="291499"/>
    <x v="21"/>
    <x v="6"/>
    <x v="6"/>
    <x v="65609"/>
    <x v="6"/>
    <x v="0"/>
  </r>
  <r>
    <x v="117394"/>
    <x v="25504"/>
    <n v="291503"/>
    <x v="9"/>
    <x v="15"/>
    <x v="15"/>
    <x v="17115"/>
    <x v="3"/>
    <x v="0"/>
  </r>
  <r>
    <x v="117395"/>
    <x v="97032"/>
    <n v="291503"/>
    <x v="53"/>
    <x v="15"/>
    <x v="15"/>
    <x v="1513"/>
    <x v="1"/>
    <x v="0"/>
  </r>
  <r>
    <x v="117396"/>
    <x v="97033"/>
    <n v="291503"/>
    <x v="57"/>
    <x v="15"/>
    <x v="15"/>
    <x v="65610"/>
    <x v="6"/>
    <x v="0"/>
  </r>
  <r>
    <x v="117397"/>
    <x v="97034"/>
    <n v="291503"/>
    <x v="38"/>
    <x v="15"/>
    <x v="15"/>
    <x v="15307"/>
    <x v="5"/>
    <x v="0"/>
  </r>
  <r>
    <x v="117398"/>
    <x v="58934"/>
    <n v="291503"/>
    <x v="66"/>
    <x v="15"/>
    <x v="15"/>
    <x v="65611"/>
    <x v="2"/>
    <x v="1"/>
  </r>
  <r>
    <x v="117399"/>
    <x v="2849"/>
    <n v="291503"/>
    <x v="2840"/>
    <x v="15"/>
    <x v="15"/>
    <x v="65612"/>
    <x v="6"/>
    <x v="0"/>
  </r>
  <r>
    <x v="117400"/>
    <x v="97035"/>
    <n v="291503"/>
    <x v="50"/>
    <x v="15"/>
    <x v="15"/>
    <x v="10100"/>
    <x v="2"/>
    <x v="1"/>
  </r>
  <r>
    <x v="117401"/>
    <x v="97036"/>
    <n v="291503"/>
    <x v="139"/>
    <x v="15"/>
    <x v="15"/>
    <x v="65613"/>
    <x v="6"/>
    <x v="0"/>
  </r>
  <r>
    <x v="117402"/>
    <x v="97037"/>
    <n v="291503"/>
    <x v="96"/>
    <x v="15"/>
    <x v="15"/>
    <x v="65614"/>
    <x v="0"/>
    <x v="0"/>
  </r>
  <r>
    <x v="117403"/>
    <x v="97038"/>
    <n v="291503"/>
    <x v="132"/>
    <x v="15"/>
    <x v="15"/>
    <x v="9009"/>
    <x v="4"/>
    <x v="0"/>
  </r>
  <r>
    <x v="117404"/>
    <x v="97039"/>
    <n v="291503"/>
    <x v="155"/>
    <x v="15"/>
    <x v="15"/>
    <x v="65615"/>
    <x v="6"/>
    <x v="0"/>
  </r>
  <r>
    <x v="117405"/>
    <x v="97040"/>
    <n v="291503"/>
    <x v="1995"/>
    <x v="15"/>
    <x v="15"/>
    <x v="65616"/>
    <x v="1"/>
    <x v="0"/>
  </r>
  <r>
    <x v="117406"/>
    <x v="97041"/>
    <n v="291503"/>
    <x v="215"/>
    <x v="15"/>
    <x v="15"/>
    <x v="65617"/>
    <x v="3"/>
    <x v="0"/>
  </r>
  <r>
    <x v="117407"/>
    <x v="97042"/>
    <n v="291503"/>
    <x v="3069"/>
    <x v="15"/>
    <x v="15"/>
    <x v="65618"/>
    <x v="0"/>
    <x v="0"/>
  </r>
  <r>
    <x v="117408"/>
    <x v="97043"/>
    <n v="291503"/>
    <x v="8"/>
    <x v="15"/>
    <x v="15"/>
    <x v="12774"/>
    <x v="0"/>
    <x v="0"/>
  </r>
  <r>
    <x v="117409"/>
    <x v="97044"/>
    <n v="291503"/>
    <x v="334"/>
    <x v="15"/>
    <x v="15"/>
    <x v="45552"/>
    <x v="2"/>
    <x v="1"/>
  </r>
  <r>
    <x v="117410"/>
    <x v="97045"/>
    <n v="291503"/>
    <x v="3172"/>
    <x v="15"/>
    <x v="15"/>
    <x v="58793"/>
    <x v="4"/>
    <x v="0"/>
  </r>
  <r>
    <x v="117411"/>
    <x v="97046"/>
    <n v="291507"/>
    <x v="101"/>
    <x v="0"/>
    <x v="0"/>
    <x v="65619"/>
    <x v="4"/>
    <x v="0"/>
  </r>
  <r>
    <x v="117412"/>
    <x v="97047"/>
    <n v="291507"/>
    <x v="335"/>
    <x v="0"/>
    <x v="0"/>
    <x v="65620"/>
    <x v="2"/>
    <x v="1"/>
  </r>
  <r>
    <x v="117413"/>
    <x v="97048"/>
    <n v="291507"/>
    <x v="5"/>
    <x v="0"/>
    <x v="0"/>
    <x v="65621"/>
    <x v="1"/>
    <x v="0"/>
  </r>
  <r>
    <x v="117414"/>
    <x v="97049"/>
    <n v="291507"/>
    <x v="4"/>
    <x v="0"/>
    <x v="0"/>
    <x v="65622"/>
    <x v="4"/>
    <x v="0"/>
  </r>
  <r>
    <x v="117415"/>
    <x v="97050"/>
    <n v="291507"/>
    <x v="15"/>
    <x v="0"/>
    <x v="0"/>
    <x v="31621"/>
    <x v="0"/>
    <x v="0"/>
  </r>
  <r>
    <x v="117416"/>
    <x v="97051"/>
    <n v="291525"/>
    <x v="8"/>
    <x v="9"/>
    <x v="9"/>
    <x v="65623"/>
    <x v="3"/>
    <x v="0"/>
  </r>
  <r>
    <x v="117417"/>
    <x v="97052"/>
    <n v="291525"/>
    <x v="5"/>
    <x v="9"/>
    <x v="9"/>
    <x v="5391"/>
    <x v="0"/>
    <x v="0"/>
  </r>
  <r>
    <x v="117418"/>
    <x v="97053"/>
    <n v="291525"/>
    <x v="434"/>
    <x v="9"/>
    <x v="9"/>
    <x v="65624"/>
    <x v="2"/>
    <x v="1"/>
  </r>
  <r>
    <x v="117419"/>
    <x v="97054"/>
    <n v="291525"/>
    <x v="1108"/>
    <x v="9"/>
    <x v="9"/>
    <x v="44623"/>
    <x v="3"/>
    <x v="0"/>
  </r>
  <r>
    <x v="117420"/>
    <x v="97055"/>
    <n v="291525"/>
    <x v="57"/>
    <x v="9"/>
    <x v="9"/>
    <x v="65625"/>
    <x v="6"/>
    <x v="0"/>
  </r>
  <r>
    <x v="117421"/>
    <x v="97056"/>
    <n v="291525"/>
    <x v="13"/>
    <x v="9"/>
    <x v="9"/>
    <x v="65626"/>
    <x v="2"/>
    <x v="1"/>
  </r>
  <r>
    <x v="117422"/>
    <x v="97057"/>
    <n v="291525"/>
    <x v="1740"/>
    <x v="9"/>
    <x v="9"/>
    <x v="65627"/>
    <x v="2"/>
    <x v="1"/>
  </r>
  <r>
    <x v="117423"/>
    <x v="97058"/>
    <n v="291525"/>
    <x v="1222"/>
    <x v="9"/>
    <x v="9"/>
    <x v="65628"/>
    <x v="4"/>
    <x v="0"/>
  </r>
  <r>
    <x v="117424"/>
    <x v="58259"/>
    <n v="291525"/>
    <x v="4969"/>
    <x v="9"/>
    <x v="9"/>
    <x v="32404"/>
    <x v="4"/>
    <x v="0"/>
  </r>
  <r>
    <x v="117425"/>
    <x v="97059"/>
    <n v="291525"/>
    <x v="6"/>
    <x v="9"/>
    <x v="9"/>
    <x v="65629"/>
    <x v="0"/>
    <x v="0"/>
  </r>
  <r>
    <x v="117426"/>
    <x v="97060"/>
    <n v="291543"/>
    <x v="8"/>
    <x v="6"/>
    <x v="6"/>
    <x v="65630"/>
    <x v="6"/>
    <x v="0"/>
  </r>
  <r>
    <x v="117427"/>
    <x v="97061"/>
    <n v="291543"/>
    <x v="137"/>
    <x v="6"/>
    <x v="6"/>
    <x v="31780"/>
    <x v="0"/>
    <x v="0"/>
  </r>
  <r>
    <x v="117428"/>
    <x v="46368"/>
    <n v="291543"/>
    <x v="2"/>
    <x v="6"/>
    <x v="6"/>
    <x v="7178"/>
    <x v="5"/>
    <x v="0"/>
  </r>
  <r>
    <x v="117429"/>
    <x v="1967"/>
    <n v="291550"/>
    <x v="21"/>
    <x v="0"/>
    <x v="0"/>
    <x v="1935"/>
    <x v="1"/>
    <x v="0"/>
  </r>
  <r>
    <x v="117430"/>
    <x v="97062"/>
    <n v="291550"/>
    <x v="1616"/>
    <x v="0"/>
    <x v="0"/>
    <x v="65631"/>
    <x v="6"/>
    <x v="0"/>
  </r>
  <r>
    <x v="117431"/>
    <x v="21199"/>
    <n v="291550"/>
    <x v="13"/>
    <x v="0"/>
    <x v="0"/>
    <x v="18939"/>
    <x v="5"/>
    <x v="0"/>
  </r>
  <r>
    <x v="117432"/>
    <x v="97063"/>
    <n v="291550"/>
    <x v="164"/>
    <x v="0"/>
    <x v="0"/>
    <x v="6969"/>
    <x v="6"/>
    <x v="0"/>
  </r>
  <r>
    <x v="117433"/>
    <x v="44766"/>
    <n v="291550"/>
    <x v="75"/>
    <x v="0"/>
    <x v="0"/>
    <x v="16999"/>
    <x v="3"/>
    <x v="0"/>
  </r>
  <r>
    <x v="117434"/>
    <x v="27610"/>
    <n v="291550"/>
    <x v="3099"/>
    <x v="0"/>
    <x v="0"/>
    <x v="23892"/>
    <x v="1"/>
    <x v="0"/>
  </r>
  <r>
    <x v="117435"/>
    <x v="97064"/>
    <n v="291560"/>
    <x v="1521"/>
    <x v="1"/>
    <x v="1"/>
    <x v="30758"/>
    <x v="4"/>
    <x v="0"/>
  </r>
  <r>
    <x v="117436"/>
    <x v="97065"/>
    <n v="291560"/>
    <x v="58"/>
    <x v="1"/>
    <x v="1"/>
    <x v="65632"/>
    <x v="1"/>
    <x v="0"/>
  </r>
  <r>
    <x v="117437"/>
    <x v="97066"/>
    <n v="291560"/>
    <x v="2250"/>
    <x v="1"/>
    <x v="1"/>
    <x v="65633"/>
    <x v="2"/>
    <x v="1"/>
  </r>
  <r>
    <x v="117438"/>
    <x v="97067"/>
    <n v="291560"/>
    <x v="13"/>
    <x v="1"/>
    <x v="1"/>
    <x v="65634"/>
    <x v="3"/>
    <x v="0"/>
  </r>
  <r>
    <x v="117439"/>
    <x v="97068"/>
    <n v="291573"/>
    <x v="1329"/>
    <x v="1"/>
    <x v="1"/>
    <x v="65635"/>
    <x v="2"/>
    <x v="1"/>
  </r>
  <r>
    <x v="117440"/>
    <x v="97069"/>
    <n v="291573"/>
    <x v="362"/>
    <x v="1"/>
    <x v="1"/>
    <x v="18088"/>
    <x v="5"/>
    <x v="0"/>
  </r>
  <r>
    <x v="117441"/>
    <x v="97070"/>
    <n v="291573"/>
    <x v="186"/>
    <x v="1"/>
    <x v="1"/>
    <x v="32347"/>
    <x v="4"/>
    <x v="0"/>
  </r>
  <r>
    <x v="117442"/>
    <x v="97071"/>
    <n v="291573"/>
    <x v="103"/>
    <x v="1"/>
    <x v="1"/>
    <x v="65636"/>
    <x v="6"/>
    <x v="0"/>
  </r>
  <r>
    <x v="117443"/>
    <x v="97072"/>
    <n v="291573"/>
    <x v="50"/>
    <x v="1"/>
    <x v="1"/>
    <x v="65637"/>
    <x v="2"/>
    <x v="1"/>
  </r>
  <r>
    <x v="117444"/>
    <x v="97073"/>
    <n v="291573"/>
    <x v="2"/>
    <x v="1"/>
    <x v="1"/>
    <x v="65638"/>
    <x v="3"/>
    <x v="0"/>
  </r>
  <r>
    <x v="117445"/>
    <x v="97074"/>
    <n v="291573"/>
    <x v="998"/>
    <x v="1"/>
    <x v="1"/>
    <x v="65639"/>
    <x v="3"/>
    <x v="0"/>
  </r>
  <r>
    <x v="117446"/>
    <x v="64191"/>
    <n v="291573"/>
    <x v="53"/>
    <x v="1"/>
    <x v="1"/>
    <x v="1083"/>
    <x v="5"/>
    <x v="0"/>
  </r>
  <r>
    <x v="117447"/>
    <x v="9631"/>
    <n v="291573"/>
    <x v="484"/>
    <x v="1"/>
    <x v="1"/>
    <x v="9148"/>
    <x v="4"/>
    <x v="0"/>
  </r>
  <r>
    <x v="117448"/>
    <x v="37871"/>
    <n v="291573"/>
    <x v="75"/>
    <x v="1"/>
    <x v="1"/>
    <x v="8201"/>
    <x v="5"/>
    <x v="0"/>
  </r>
  <r>
    <x v="117449"/>
    <x v="97075"/>
    <n v="291573"/>
    <x v="178"/>
    <x v="1"/>
    <x v="1"/>
    <x v="65640"/>
    <x v="0"/>
    <x v="0"/>
  </r>
  <r>
    <x v="117450"/>
    <x v="97076"/>
    <n v="291573"/>
    <x v="5"/>
    <x v="1"/>
    <x v="1"/>
    <x v="65641"/>
    <x v="1"/>
    <x v="0"/>
  </r>
  <r>
    <x v="117451"/>
    <x v="41691"/>
    <n v="291573"/>
    <x v="57"/>
    <x v="1"/>
    <x v="1"/>
    <x v="16765"/>
    <x v="1"/>
    <x v="0"/>
  </r>
  <r>
    <x v="117452"/>
    <x v="97077"/>
    <n v="291573"/>
    <x v="523"/>
    <x v="1"/>
    <x v="1"/>
    <x v="65372"/>
    <x v="5"/>
    <x v="0"/>
  </r>
  <r>
    <x v="117453"/>
    <x v="97078"/>
    <n v="291573"/>
    <x v="872"/>
    <x v="1"/>
    <x v="1"/>
    <x v="25102"/>
    <x v="1"/>
    <x v="0"/>
  </r>
  <r>
    <x v="117454"/>
    <x v="30685"/>
    <n v="291573"/>
    <x v="382"/>
    <x v="1"/>
    <x v="1"/>
    <x v="13200"/>
    <x v="1"/>
    <x v="0"/>
  </r>
  <r>
    <x v="117455"/>
    <x v="97079"/>
    <n v="291573"/>
    <x v="434"/>
    <x v="1"/>
    <x v="1"/>
    <x v="65642"/>
    <x v="2"/>
    <x v="1"/>
  </r>
  <r>
    <x v="117456"/>
    <x v="6179"/>
    <n v="291573"/>
    <x v="3577"/>
    <x v="1"/>
    <x v="1"/>
    <x v="1873"/>
    <x v="4"/>
    <x v="0"/>
  </r>
  <r>
    <x v="117457"/>
    <x v="17149"/>
    <n v="291573"/>
    <x v="946"/>
    <x v="1"/>
    <x v="1"/>
    <x v="15600"/>
    <x v="0"/>
    <x v="0"/>
  </r>
  <r>
    <x v="117458"/>
    <x v="97080"/>
    <n v="291573"/>
    <x v="117"/>
    <x v="1"/>
    <x v="1"/>
    <x v="7194"/>
    <x v="3"/>
    <x v="0"/>
  </r>
  <r>
    <x v="117459"/>
    <x v="61508"/>
    <n v="291573"/>
    <x v="579"/>
    <x v="1"/>
    <x v="1"/>
    <x v="3460"/>
    <x v="1"/>
    <x v="0"/>
  </r>
  <r>
    <x v="117460"/>
    <x v="97081"/>
    <n v="291573"/>
    <x v="103"/>
    <x v="1"/>
    <x v="1"/>
    <x v="23253"/>
    <x v="2"/>
    <x v="1"/>
  </r>
  <r>
    <x v="117461"/>
    <x v="97082"/>
    <n v="291573"/>
    <x v="243"/>
    <x v="1"/>
    <x v="1"/>
    <x v="65643"/>
    <x v="6"/>
    <x v="0"/>
  </r>
  <r>
    <x v="117462"/>
    <x v="97083"/>
    <n v="291584"/>
    <x v="155"/>
    <x v="0"/>
    <x v="0"/>
    <x v="33766"/>
    <x v="0"/>
    <x v="0"/>
  </r>
  <r>
    <x v="117463"/>
    <x v="97084"/>
    <n v="291584"/>
    <x v="57"/>
    <x v="0"/>
    <x v="0"/>
    <x v="65644"/>
    <x v="3"/>
    <x v="0"/>
  </r>
  <r>
    <x v="117464"/>
    <x v="97085"/>
    <n v="291584"/>
    <x v="713"/>
    <x v="0"/>
    <x v="0"/>
    <x v="65645"/>
    <x v="4"/>
    <x v="0"/>
  </r>
  <r>
    <x v="117465"/>
    <x v="97086"/>
    <n v="291584"/>
    <x v="51"/>
    <x v="0"/>
    <x v="0"/>
    <x v="65646"/>
    <x v="2"/>
    <x v="1"/>
  </r>
  <r>
    <x v="117466"/>
    <x v="71851"/>
    <n v="291584"/>
    <x v="1150"/>
    <x v="0"/>
    <x v="0"/>
    <x v="52111"/>
    <x v="6"/>
    <x v="0"/>
  </r>
  <r>
    <x v="117467"/>
    <x v="97087"/>
    <n v="291584"/>
    <x v="38"/>
    <x v="0"/>
    <x v="0"/>
    <x v="65647"/>
    <x v="6"/>
    <x v="0"/>
  </r>
  <r>
    <x v="117468"/>
    <x v="97088"/>
    <n v="291584"/>
    <x v="1236"/>
    <x v="0"/>
    <x v="0"/>
    <x v="783"/>
    <x v="6"/>
    <x v="0"/>
  </r>
  <r>
    <x v="117469"/>
    <x v="97089"/>
    <n v="291622"/>
    <x v="5"/>
    <x v="0"/>
    <x v="0"/>
    <x v="65648"/>
    <x v="6"/>
    <x v="0"/>
  </r>
  <r>
    <x v="117470"/>
    <x v="53563"/>
    <n v="291636"/>
    <x v="49"/>
    <x v="0"/>
    <x v="0"/>
    <x v="13094"/>
    <x v="5"/>
    <x v="0"/>
  </r>
  <r>
    <x v="117471"/>
    <x v="63679"/>
    <n v="291636"/>
    <x v="5"/>
    <x v="0"/>
    <x v="0"/>
    <x v="649"/>
    <x v="2"/>
    <x v="1"/>
  </r>
  <r>
    <x v="117472"/>
    <x v="97090"/>
    <n v="291636"/>
    <x v="1507"/>
    <x v="0"/>
    <x v="0"/>
    <x v="65649"/>
    <x v="5"/>
    <x v="0"/>
  </r>
  <r>
    <x v="117473"/>
    <x v="97091"/>
    <n v="291636"/>
    <x v="169"/>
    <x v="0"/>
    <x v="0"/>
    <x v="40111"/>
    <x v="1"/>
    <x v="0"/>
  </r>
  <r>
    <x v="117474"/>
    <x v="38541"/>
    <n v="291636"/>
    <x v="8"/>
    <x v="0"/>
    <x v="0"/>
    <x v="17925"/>
    <x v="1"/>
    <x v="0"/>
  </r>
  <r>
    <x v="117475"/>
    <x v="97092"/>
    <n v="291636"/>
    <x v="1352"/>
    <x v="0"/>
    <x v="0"/>
    <x v="65650"/>
    <x v="6"/>
    <x v="0"/>
  </r>
  <r>
    <x v="117476"/>
    <x v="97093"/>
    <n v="291636"/>
    <x v="606"/>
    <x v="0"/>
    <x v="0"/>
    <x v="46006"/>
    <x v="0"/>
    <x v="0"/>
  </r>
  <r>
    <x v="117477"/>
    <x v="97094"/>
    <n v="291636"/>
    <x v="368"/>
    <x v="0"/>
    <x v="0"/>
    <x v="65651"/>
    <x v="6"/>
    <x v="0"/>
  </r>
  <r>
    <x v="117478"/>
    <x v="69983"/>
    <n v="291636"/>
    <x v="75"/>
    <x v="0"/>
    <x v="0"/>
    <x v="45438"/>
    <x v="2"/>
    <x v="1"/>
  </r>
  <r>
    <x v="117479"/>
    <x v="97095"/>
    <n v="291657"/>
    <x v="215"/>
    <x v="6"/>
    <x v="6"/>
    <x v="65652"/>
    <x v="5"/>
    <x v="0"/>
  </r>
  <r>
    <x v="117480"/>
    <x v="97096"/>
    <n v="291657"/>
    <x v="307"/>
    <x v="6"/>
    <x v="6"/>
    <x v="65653"/>
    <x v="6"/>
    <x v="0"/>
  </r>
  <r>
    <x v="117481"/>
    <x v="97097"/>
    <n v="291657"/>
    <x v="2"/>
    <x v="6"/>
    <x v="6"/>
    <x v="65654"/>
    <x v="6"/>
    <x v="0"/>
  </r>
  <r>
    <x v="117482"/>
    <x v="97098"/>
    <n v="291657"/>
    <x v="2250"/>
    <x v="6"/>
    <x v="6"/>
    <x v="45936"/>
    <x v="1"/>
    <x v="0"/>
  </r>
  <r>
    <x v="117483"/>
    <x v="38135"/>
    <n v="291657"/>
    <x v="44"/>
    <x v="6"/>
    <x v="6"/>
    <x v="11967"/>
    <x v="2"/>
    <x v="1"/>
  </r>
  <r>
    <x v="117484"/>
    <x v="97099"/>
    <n v="291657"/>
    <x v="803"/>
    <x v="6"/>
    <x v="6"/>
    <x v="65655"/>
    <x v="6"/>
    <x v="0"/>
  </r>
  <r>
    <x v="117485"/>
    <x v="97100"/>
    <n v="291657"/>
    <x v="446"/>
    <x v="6"/>
    <x v="6"/>
    <x v="65656"/>
    <x v="2"/>
    <x v="1"/>
  </r>
  <r>
    <x v="117486"/>
    <x v="95207"/>
    <n v="291657"/>
    <x v="373"/>
    <x v="6"/>
    <x v="6"/>
    <x v="46442"/>
    <x v="3"/>
    <x v="0"/>
  </r>
  <r>
    <x v="117487"/>
    <x v="97101"/>
    <n v="291657"/>
    <x v="61"/>
    <x v="6"/>
    <x v="6"/>
    <x v="65657"/>
    <x v="6"/>
    <x v="0"/>
  </r>
  <r>
    <x v="117488"/>
    <x v="97102"/>
    <n v="291657"/>
    <x v="75"/>
    <x v="6"/>
    <x v="6"/>
    <x v="466"/>
    <x v="0"/>
    <x v="0"/>
  </r>
  <r>
    <x v="117489"/>
    <x v="97103"/>
    <n v="291657"/>
    <x v="434"/>
    <x v="6"/>
    <x v="6"/>
    <x v="65658"/>
    <x v="2"/>
    <x v="1"/>
  </r>
  <r>
    <x v="117490"/>
    <x v="97104"/>
    <n v="291658"/>
    <x v="4970"/>
    <x v="0"/>
    <x v="0"/>
    <x v="65659"/>
    <x v="1"/>
    <x v="0"/>
  </r>
  <r>
    <x v="117491"/>
    <x v="26231"/>
    <n v="291658"/>
    <x v="38"/>
    <x v="0"/>
    <x v="0"/>
    <x v="22826"/>
    <x v="6"/>
    <x v="0"/>
  </r>
  <r>
    <x v="117492"/>
    <x v="97105"/>
    <n v="291658"/>
    <x v="2"/>
    <x v="0"/>
    <x v="0"/>
    <x v="65660"/>
    <x v="1"/>
    <x v="0"/>
  </r>
  <r>
    <x v="117493"/>
    <x v="97106"/>
    <n v="291658"/>
    <x v="53"/>
    <x v="0"/>
    <x v="0"/>
    <x v="11618"/>
    <x v="1"/>
    <x v="0"/>
  </r>
  <r>
    <x v="117494"/>
    <x v="63574"/>
    <n v="291658"/>
    <x v="1496"/>
    <x v="0"/>
    <x v="0"/>
    <x v="14050"/>
    <x v="5"/>
    <x v="0"/>
  </r>
  <r>
    <x v="117495"/>
    <x v="97107"/>
    <n v="291658"/>
    <x v="327"/>
    <x v="0"/>
    <x v="0"/>
    <x v="65661"/>
    <x v="0"/>
    <x v="0"/>
  </r>
  <r>
    <x v="117496"/>
    <x v="97108"/>
    <n v="291692"/>
    <x v="9"/>
    <x v="3"/>
    <x v="3"/>
    <x v="26070"/>
    <x v="6"/>
    <x v="0"/>
  </r>
  <r>
    <x v="117497"/>
    <x v="97109"/>
    <n v="291692"/>
    <x v="5"/>
    <x v="3"/>
    <x v="3"/>
    <x v="65662"/>
    <x v="3"/>
    <x v="0"/>
  </r>
  <r>
    <x v="117498"/>
    <x v="26011"/>
    <n v="291692"/>
    <x v="2"/>
    <x v="3"/>
    <x v="3"/>
    <x v="45267"/>
    <x v="0"/>
    <x v="0"/>
  </r>
  <r>
    <x v="117499"/>
    <x v="97110"/>
    <n v="291755"/>
    <x v="57"/>
    <x v="16"/>
    <x v="16"/>
    <x v="65663"/>
    <x v="5"/>
    <x v="0"/>
  </r>
  <r>
    <x v="117500"/>
    <x v="97111"/>
    <n v="291755"/>
    <x v="344"/>
    <x v="16"/>
    <x v="16"/>
    <x v="65664"/>
    <x v="0"/>
    <x v="0"/>
  </r>
  <r>
    <x v="117501"/>
    <x v="97112"/>
    <n v="291755"/>
    <x v="168"/>
    <x v="16"/>
    <x v="16"/>
    <x v="42963"/>
    <x v="6"/>
    <x v="0"/>
  </r>
  <r>
    <x v="117502"/>
    <x v="97113"/>
    <n v="291755"/>
    <x v="1332"/>
    <x v="16"/>
    <x v="16"/>
    <x v="9661"/>
    <x v="5"/>
    <x v="0"/>
  </r>
  <r>
    <x v="117503"/>
    <x v="97114"/>
    <n v="291755"/>
    <x v="1150"/>
    <x v="16"/>
    <x v="16"/>
    <x v="65665"/>
    <x v="6"/>
    <x v="0"/>
  </r>
  <r>
    <x v="117504"/>
    <x v="59255"/>
    <n v="291755"/>
    <x v="212"/>
    <x v="16"/>
    <x v="16"/>
    <x v="13173"/>
    <x v="1"/>
    <x v="0"/>
  </r>
  <r>
    <x v="117505"/>
    <x v="97115"/>
    <n v="291755"/>
    <x v="272"/>
    <x v="16"/>
    <x v="16"/>
    <x v="65666"/>
    <x v="2"/>
    <x v="1"/>
  </r>
  <r>
    <x v="117506"/>
    <x v="97116"/>
    <n v="291755"/>
    <x v="3689"/>
    <x v="16"/>
    <x v="16"/>
    <x v="65667"/>
    <x v="1"/>
    <x v="0"/>
  </r>
  <r>
    <x v="117507"/>
    <x v="97117"/>
    <n v="291755"/>
    <x v="9"/>
    <x v="16"/>
    <x v="16"/>
    <x v="17922"/>
    <x v="0"/>
    <x v="0"/>
  </r>
  <r>
    <x v="117508"/>
    <x v="97118"/>
    <n v="291755"/>
    <x v="3356"/>
    <x v="16"/>
    <x v="16"/>
    <x v="12354"/>
    <x v="1"/>
    <x v="0"/>
  </r>
  <r>
    <x v="117509"/>
    <x v="97119"/>
    <n v="291769"/>
    <x v="2863"/>
    <x v="9"/>
    <x v="9"/>
    <x v="22719"/>
    <x v="4"/>
    <x v="0"/>
  </r>
  <r>
    <x v="117510"/>
    <x v="97120"/>
    <n v="291769"/>
    <x v="691"/>
    <x v="9"/>
    <x v="9"/>
    <x v="65668"/>
    <x v="2"/>
    <x v="1"/>
  </r>
  <r>
    <x v="117511"/>
    <x v="97121"/>
    <n v="291769"/>
    <x v="57"/>
    <x v="9"/>
    <x v="9"/>
    <x v="43225"/>
    <x v="1"/>
    <x v="0"/>
  </r>
  <r>
    <x v="117512"/>
    <x v="97122"/>
    <n v="291769"/>
    <x v="3840"/>
    <x v="9"/>
    <x v="9"/>
    <x v="65669"/>
    <x v="2"/>
    <x v="1"/>
  </r>
  <r>
    <x v="117513"/>
    <x v="97123"/>
    <n v="291769"/>
    <x v="331"/>
    <x v="9"/>
    <x v="9"/>
    <x v="19051"/>
    <x v="5"/>
    <x v="0"/>
  </r>
  <r>
    <x v="117514"/>
    <x v="97124"/>
    <n v="291769"/>
    <x v="375"/>
    <x v="9"/>
    <x v="9"/>
    <x v="11681"/>
    <x v="1"/>
    <x v="0"/>
  </r>
  <r>
    <x v="117515"/>
    <x v="97125"/>
    <n v="291769"/>
    <x v="161"/>
    <x v="9"/>
    <x v="9"/>
    <x v="65670"/>
    <x v="6"/>
    <x v="0"/>
  </r>
  <r>
    <x v="117516"/>
    <x v="97126"/>
    <n v="291769"/>
    <x v="821"/>
    <x v="9"/>
    <x v="9"/>
    <x v="65671"/>
    <x v="3"/>
    <x v="0"/>
  </r>
  <r>
    <x v="117517"/>
    <x v="97127"/>
    <n v="291769"/>
    <x v="2039"/>
    <x v="9"/>
    <x v="9"/>
    <x v="1317"/>
    <x v="4"/>
    <x v="0"/>
  </r>
  <r>
    <x v="117518"/>
    <x v="97128"/>
    <n v="291769"/>
    <x v="1246"/>
    <x v="9"/>
    <x v="9"/>
    <x v="65672"/>
    <x v="2"/>
    <x v="1"/>
  </r>
  <r>
    <x v="117519"/>
    <x v="25744"/>
    <n v="291769"/>
    <x v="4971"/>
    <x v="9"/>
    <x v="9"/>
    <x v="60907"/>
    <x v="3"/>
    <x v="0"/>
  </r>
  <r>
    <x v="117520"/>
    <x v="97129"/>
    <n v="291769"/>
    <x v="952"/>
    <x v="9"/>
    <x v="9"/>
    <x v="17205"/>
    <x v="2"/>
    <x v="1"/>
  </r>
  <r>
    <x v="117521"/>
    <x v="97130"/>
    <n v="291769"/>
    <x v="3"/>
    <x v="9"/>
    <x v="9"/>
    <x v="65673"/>
    <x v="6"/>
    <x v="0"/>
  </r>
  <r>
    <x v="117522"/>
    <x v="97131"/>
    <n v="291769"/>
    <x v="66"/>
    <x v="9"/>
    <x v="9"/>
    <x v="5661"/>
    <x v="4"/>
    <x v="0"/>
  </r>
  <r>
    <x v="117523"/>
    <x v="97132"/>
    <n v="291769"/>
    <x v="2822"/>
    <x v="9"/>
    <x v="9"/>
    <x v="24512"/>
    <x v="6"/>
    <x v="0"/>
  </r>
  <r>
    <x v="117524"/>
    <x v="97133"/>
    <n v="291769"/>
    <x v="3066"/>
    <x v="9"/>
    <x v="9"/>
    <x v="65674"/>
    <x v="2"/>
    <x v="1"/>
  </r>
  <r>
    <x v="117525"/>
    <x v="97134"/>
    <n v="291769"/>
    <x v="3351"/>
    <x v="9"/>
    <x v="9"/>
    <x v="65675"/>
    <x v="2"/>
    <x v="1"/>
  </r>
  <r>
    <x v="117526"/>
    <x v="97135"/>
    <n v="291769"/>
    <x v="87"/>
    <x v="9"/>
    <x v="9"/>
    <x v="65321"/>
    <x v="1"/>
    <x v="0"/>
  </r>
  <r>
    <x v="117527"/>
    <x v="97136"/>
    <n v="291769"/>
    <x v="987"/>
    <x v="9"/>
    <x v="9"/>
    <x v="51968"/>
    <x v="1"/>
    <x v="0"/>
  </r>
  <r>
    <x v="117528"/>
    <x v="97137"/>
    <n v="291769"/>
    <x v="2000"/>
    <x v="9"/>
    <x v="9"/>
    <x v="23809"/>
    <x v="1"/>
    <x v="0"/>
  </r>
  <r>
    <x v="117529"/>
    <x v="97138"/>
    <n v="291806"/>
    <x v="112"/>
    <x v="0"/>
    <x v="0"/>
    <x v="25155"/>
    <x v="0"/>
    <x v="0"/>
  </r>
  <r>
    <x v="117530"/>
    <x v="55645"/>
    <n v="291813"/>
    <x v="1123"/>
    <x v="0"/>
    <x v="0"/>
    <x v="9402"/>
    <x v="0"/>
    <x v="0"/>
  </r>
  <r>
    <x v="117531"/>
    <x v="97139"/>
    <n v="291813"/>
    <x v="35"/>
    <x v="0"/>
    <x v="0"/>
    <x v="11510"/>
    <x v="5"/>
    <x v="0"/>
  </r>
  <r>
    <x v="117532"/>
    <x v="89152"/>
    <n v="291813"/>
    <x v="212"/>
    <x v="0"/>
    <x v="0"/>
    <x v="45948"/>
    <x v="3"/>
    <x v="0"/>
  </r>
  <r>
    <x v="117533"/>
    <x v="97140"/>
    <n v="291820"/>
    <x v="103"/>
    <x v="6"/>
    <x v="6"/>
    <x v="65676"/>
    <x v="2"/>
    <x v="1"/>
  </r>
  <r>
    <x v="117534"/>
    <x v="97141"/>
    <n v="291820"/>
    <x v="5"/>
    <x v="6"/>
    <x v="6"/>
    <x v="65677"/>
    <x v="2"/>
    <x v="1"/>
  </r>
  <r>
    <x v="117535"/>
    <x v="19086"/>
    <n v="291820"/>
    <x v="1348"/>
    <x v="6"/>
    <x v="6"/>
    <x v="65678"/>
    <x v="2"/>
    <x v="1"/>
  </r>
  <r>
    <x v="117536"/>
    <x v="97142"/>
    <n v="291820"/>
    <x v="821"/>
    <x v="6"/>
    <x v="6"/>
    <x v="25349"/>
    <x v="5"/>
    <x v="0"/>
  </r>
  <r>
    <x v="117537"/>
    <x v="97143"/>
    <n v="291820"/>
    <x v="5"/>
    <x v="6"/>
    <x v="6"/>
    <x v="65679"/>
    <x v="4"/>
    <x v="0"/>
  </r>
  <r>
    <x v="117538"/>
    <x v="97144"/>
    <n v="291829"/>
    <x v="1162"/>
    <x v="0"/>
    <x v="0"/>
    <x v="548"/>
    <x v="3"/>
    <x v="0"/>
  </r>
  <r>
    <x v="117539"/>
    <x v="82935"/>
    <n v="291829"/>
    <x v="535"/>
    <x v="0"/>
    <x v="0"/>
    <x v="49094"/>
    <x v="6"/>
    <x v="0"/>
  </r>
  <r>
    <x v="117540"/>
    <x v="97145"/>
    <n v="291829"/>
    <x v="1814"/>
    <x v="0"/>
    <x v="0"/>
    <x v="40190"/>
    <x v="1"/>
    <x v="0"/>
  </r>
  <r>
    <x v="117541"/>
    <x v="97146"/>
    <n v="291852"/>
    <x v="132"/>
    <x v="0"/>
    <x v="0"/>
    <x v="65680"/>
    <x v="4"/>
    <x v="0"/>
  </r>
  <r>
    <x v="117542"/>
    <x v="65052"/>
    <n v="291860"/>
    <x v="508"/>
    <x v="4"/>
    <x v="4"/>
    <x v="48266"/>
    <x v="1"/>
    <x v="0"/>
  </r>
  <r>
    <x v="117543"/>
    <x v="97147"/>
    <n v="291860"/>
    <x v="8"/>
    <x v="4"/>
    <x v="4"/>
    <x v="39929"/>
    <x v="6"/>
    <x v="0"/>
  </r>
  <r>
    <x v="117544"/>
    <x v="97148"/>
    <n v="291860"/>
    <x v="1711"/>
    <x v="4"/>
    <x v="4"/>
    <x v="7156"/>
    <x v="0"/>
    <x v="0"/>
  </r>
  <r>
    <x v="117545"/>
    <x v="97149"/>
    <n v="291860"/>
    <x v="4192"/>
    <x v="4"/>
    <x v="4"/>
    <x v="21457"/>
    <x v="2"/>
    <x v="1"/>
  </r>
  <r>
    <x v="117546"/>
    <x v="97150"/>
    <n v="291860"/>
    <x v="748"/>
    <x v="4"/>
    <x v="4"/>
    <x v="65681"/>
    <x v="5"/>
    <x v="0"/>
  </r>
  <r>
    <x v="117547"/>
    <x v="97151"/>
    <n v="291860"/>
    <x v="3"/>
    <x v="4"/>
    <x v="4"/>
    <x v="65682"/>
    <x v="6"/>
    <x v="0"/>
  </r>
  <r>
    <x v="117548"/>
    <x v="52957"/>
    <n v="291860"/>
    <x v="435"/>
    <x v="4"/>
    <x v="4"/>
    <x v="41063"/>
    <x v="5"/>
    <x v="0"/>
  </r>
  <r>
    <x v="117549"/>
    <x v="97152"/>
    <n v="291860"/>
    <x v="254"/>
    <x v="4"/>
    <x v="4"/>
    <x v="30126"/>
    <x v="1"/>
    <x v="0"/>
  </r>
  <r>
    <x v="117550"/>
    <x v="97153"/>
    <n v="291860"/>
    <x v="4972"/>
    <x v="4"/>
    <x v="4"/>
    <x v="18447"/>
    <x v="0"/>
    <x v="0"/>
  </r>
  <r>
    <x v="117551"/>
    <x v="97154"/>
    <n v="291869"/>
    <x v="8"/>
    <x v="4"/>
    <x v="4"/>
    <x v="65683"/>
    <x v="6"/>
    <x v="0"/>
  </r>
  <r>
    <x v="117552"/>
    <x v="97155"/>
    <n v="291869"/>
    <x v="1099"/>
    <x v="4"/>
    <x v="4"/>
    <x v="65684"/>
    <x v="6"/>
    <x v="0"/>
  </r>
  <r>
    <x v="117553"/>
    <x v="97156"/>
    <n v="291869"/>
    <x v="616"/>
    <x v="4"/>
    <x v="4"/>
    <x v="65685"/>
    <x v="3"/>
    <x v="0"/>
  </r>
  <r>
    <x v="117554"/>
    <x v="97157"/>
    <n v="291869"/>
    <x v="57"/>
    <x v="4"/>
    <x v="4"/>
    <x v="28496"/>
    <x v="0"/>
    <x v="0"/>
  </r>
  <r>
    <x v="117555"/>
    <x v="12803"/>
    <n v="291869"/>
    <x v="2224"/>
    <x v="4"/>
    <x v="4"/>
    <x v="11910"/>
    <x v="2"/>
    <x v="1"/>
  </r>
  <r>
    <x v="117556"/>
    <x v="80659"/>
    <n v="291869"/>
    <x v="373"/>
    <x v="4"/>
    <x v="4"/>
    <x v="57020"/>
    <x v="2"/>
    <x v="1"/>
  </r>
  <r>
    <x v="117557"/>
    <x v="17488"/>
    <n v="291869"/>
    <x v="1027"/>
    <x v="4"/>
    <x v="4"/>
    <x v="15886"/>
    <x v="1"/>
    <x v="0"/>
  </r>
  <r>
    <x v="117558"/>
    <x v="97158"/>
    <n v="291869"/>
    <x v="15"/>
    <x v="4"/>
    <x v="4"/>
    <x v="65686"/>
    <x v="6"/>
    <x v="0"/>
  </r>
  <r>
    <x v="117559"/>
    <x v="2186"/>
    <n v="291869"/>
    <x v="5"/>
    <x v="4"/>
    <x v="4"/>
    <x v="65687"/>
    <x v="5"/>
    <x v="0"/>
  </r>
  <r>
    <x v="117560"/>
    <x v="97159"/>
    <n v="291869"/>
    <x v="176"/>
    <x v="4"/>
    <x v="4"/>
    <x v="65688"/>
    <x v="0"/>
    <x v="0"/>
  </r>
  <r>
    <x v="117561"/>
    <x v="97160"/>
    <n v="291869"/>
    <x v="172"/>
    <x v="4"/>
    <x v="4"/>
    <x v="26329"/>
    <x v="5"/>
    <x v="0"/>
  </r>
  <r>
    <x v="117562"/>
    <x v="97161"/>
    <n v="291869"/>
    <x v="3"/>
    <x v="4"/>
    <x v="4"/>
    <x v="65689"/>
    <x v="1"/>
    <x v="0"/>
  </r>
  <r>
    <x v="117563"/>
    <x v="97162"/>
    <n v="291869"/>
    <x v="139"/>
    <x v="4"/>
    <x v="4"/>
    <x v="18009"/>
    <x v="2"/>
    <x v="1"/>
  </r>
  <r>
    <x v="117564"/>
    <x v="97163"/>
    <n v="291869"/>
    <x v="1071"/>
    <x v="4"/>
    <x v="4"/>
    <x v="1135"/>
    <x v="0"/>
    <x v="0"/>
  </r>
  <r>
    <x v="117565"/>
    <x v="97164"/>
    <n v="291869"/>
    <x v="401"/>
    <x v="4"/>
    <x v="4"/>
    <x v="65690"/>
    <x v="2"/>
    <x v="1"/>
  </r>
  <r>
    <x v="117566"/>
    <x v="67912"/>
    <n v="291869"/>
    <x v="209"/>
    <x v="4"/>
    <x v="4"/>
    <x v="23257"/>
    <x v="1"/>
    <x v="0"/>
  </r>
  <r>
    <x v="117567"/>
    <x v="53551"/>
    <n v="291869"/>
    <x v="22"/>
    <x v="4"/>
    <x v="4"/>
    <x v="19396"/>
    <x v="5"/>
    <x v="0"/>
  </r>
  <r>
    <x v="117568"/>
    <x v="39169"/>
    <n v="291869"/>
    <x v="1015"/>
    <x v="4"/>
    <x v="4"/>
    <x v="32154"/>
    <x v="4"/>
    <x v="0"/>
  </r>
  <r>
    <x v="117569"/>
    <x v="25371"/>
    <n v="291869"/>
    <x v="211"/>
    <x v="4"/>
    <x v="4"/>
    <x v="22188"/>
    <x v="6"/>
    <x v="0"/>
  </r>
  <r>
    <x v="117570"/>
    <x v="97165"/>
    <n v="291869"/>
    <x v="3046"/>
    <x v="4"/>
    <x v="4"/>
    <x v="65691"/>
    <x v="2"/>
    <x v="1"/>
  </r>
  <r>
    <x v="117571"/>
    <x v="97166"/>
    <n v="291869"/>
    <x v="4668"/>
    <x v="4"/>
    <x v="4"/>
    <x v="27670"/>
    <x v="5"/>
    <x v="0"/>
  </r>
  <r>
    <x v="117572"/>
    <x v="74319"/>
    <n v="291869"/>
    <x v="275"/>
    <x v="4"/>
    <x v="4"/>
    <x v="35463"/>
    <x v="2"/>
    <x v="1"/>
  </r>
  <r>
    <x v="117573"/>
    <x v="97167"/>
    <n v="291869"/>
    <x v="180"/>
    <x v="4"/>
    <x v="4"/>
    <x v="65692"/>
    <x v="3"/>
    <x v="0"/>
  </r>
  <r>
    <x v="117574"/>
    <x v="97168"/>
    <n v="291869"/>
    <x v="3235"/>
    <x v="4"/>
    <x v="4"/>
    <x v="65693"/>
    <x v="4"/>
    <x v="0"/>
  </r>
  <r>
    <x v="117575"/>
    <x v="20647"/>
    <n v="291914"/>
    <x v="461"/>
    <x v="0"/>
    <x v="0"/>
    <x v="7593"/>
    <x v="3"/>
    <x v="0"/>
  </r>
  <r>
    <x v="117576"/>
    <x v="94781"/>
    <n v="291915"/>
    <x v="8"/>
    <x v="3"/>
    <x v="3"/>
    <x v="1222"/>
    <x v="4"/>
    <x v="0"/>
  </r>
  <r>
    <x v="117577"/>
    <x v="97169"/>
    <n v="291915"/>
    <x v="5"/>
    <x v="3"/>
    <x v="3"/>
    <x v="2980"/>
    <x v="1"/>
    <x v="0"/>
  </r>
  <r>
    <x v="117578"/>
    <x v="932"/>
    <n v="291915"/>
    <x v="738"/>
    <x v="3"/>
    <x v="3"/>
    <x v="55893"/>
    <x v="0"/>
    <x v="0"/>
  </r>
  <r>
    <x v="117579"/>
    <x v="97170"/>
    <n v="291915"/>
    <x v="17"/>
    <x v="3"/>
    <x v="3"/>
    <x v="65694"/>
    <x v="4"/>
    <x v="0"/>
  </r>
  <r>
    <x v="117580"/>
    <x v="97171"/>
    <n v="291917"/>
    <x v="491"/>
    <x v="6"/>
    <x v="6"/>
    <x v="32656"/>
    <x v="4"/>
    <x v="0"/>
  </r>
  <r>
    <x v="117581"/>
    <x v="97172"/>
    <n v="291917"/>
    <x v="16"/>
    <x v="6"/>
    <x v="6"/>
    <x v="65695"/>
    <x v="0"/>
    <x v="0"/>
  </r>
  <r>
    <x v="117582"/>
    <x v="97173"/>
    <n v="291917"/>
    <x v="877"/>
    <x v="6"/>
    <x v="6"/>
    <x v="65696"/>
    <x v="5"/>
    <x v="0"/>
  </r>
  <r>
    <x v="117583"/>
    <x v="97174"/>
    <n v="291917"/>
    <x v="428"/>
    <x v="6"/>
    <x v="6"/>
    <x v="65697"/>
    <x v="6"/>
    <x v="0"/>
  </r>
  <r>
    <x v="117584"/>
    <x v="97175"/>
    <n v="291917"/>
    <x v="8"/>
    <x v="6"/>
    <x v="6"/>
    <x v="5748"/>
    <x v="0"/>
    <x v="0"/>
  </r>
  <r>
    <x v="117585"/>
    <x v="97176"/>
    <n v="291917"/>
    <x v="1227"/>
    <x v="6"/>
    <x v="6"/>
    <x v="65698"/>
    <x v="6"/>
    <x v="0"/>
  </r>
  <r>
    <x v="117586"/>
    <x v="11249"/>
    <n v="291917"/>
    <x v="5"/>
    <x v="6"/>
    <x v="6"/>
    <x v="11872"/>
    <x v="5"/>
    <x v="0"/>
  </r>
  <r>
    <x v="117587"/>
    <x v="97177"/>
    <n v="291995"/>
    <x v="1329"/>
    <x v="11"/>
    <x v="11"/>
    <x v="65699"/>
    <x v="0"/>
    <x v="0"/>
  </r>
  <r>
    <x v="117588"/>
    <x v="97178"/>
    <n v="291995"/>
    <x v="2100"/>
    <x v="11"/>
    <x v="11"/>
    <x v="65700"/>
    <x v="4"/>
    <x v="0"/>
  </r>
  <r>
    <x v="117589"/>
    <x v="97179"/>
    <n v="292018"/>
    <x v="57"/>
    <x v="0"/>
    <x v="0"/>
    <x v="65701"/>
    <x v="6"/>
    <x v="0"/>
  </r>
  <r>
    <x v="117590"/>
    <x v="25659"/>
    <n v="292018"/>
    <x v="4159"/>
    <x v="0"/>
    <x v="0"/>
    <x v="22407"/>
    <x v="3"/>
    <x v="0"/>
  </r>
  <r>
    <x v="117591"/>
    <x v="6635"/>
    <n v="292018"/>
    <x v="5"/>
    <x v="0"/>
    <x v="0"/>
    <x v="6403"/>
    <x v="1"/>
    <x v="0"/>
  </r>
  <r>
    <x v="117592"/>
    <x v="19537"/>
    <n v="292018"/>
    <x v="344"/>
    <x v="0"/>
    <x v="0"/>
    <x v="17580"/>
    <x v="2"/>
    <x v="1"/>
  </r>
  <r>
    <x v="117593"/>
    <x v="54982"/>
    <n v="292019"/>
    <x v="1794"/>
    <x v="6"/>
    <x v="6"/>
    <x v="28748"/>
    <x v="1"/>
    <x v="0"/>
  </r>
  <r>
    <x v="117594"/>
    <x v="97180"/>
    <n v="292019"/>
    <x v="760"/>
    <x v="6"/>
    <x v="6"/>
    <x v="65702"/>
    <x v="6"/>
    <x v="0"/>
  </r>
  <r>
    <x v="117595"/>
    <x v="97181"/>
    <n v="292019"/>
    <x v="13"/>
    <x v="6"/>
    <x v="6"/>
    <x v="23673"/>
    <x v="2"/>
    <x v="1"/>
  </r>
  <r>
    <x v="117596"/>
    <x v="97182"/>
    <n v="292019"/>
    <x v="467"/>
    <x v="6"/>
    <x v="6"/>
    <x v="64578"/>
    <x v="3"/>
    <x v="0"/>
  </r>
  <r>
    <x v="117597"/>
    <x v="97183"/>
    <n v="292019"/>
    <x v="57"/>
    <x v="6"/>
    <x v="6"/>
    <x v="65703"/>
    <x v="0"/>
    <x v="0"/>
  </r>
  <r>
    <x v="117598"/>
    <x v="97184"/>
    <n v="292019"/>
    <x v="333"/>
    <x v="6"/>
    <x v="6"/>
    <x v="65704"/>
    <x v="4"/>
    <x v="0"/>
  </r>
  <r>
    <x v="117599"/>
    <x v="97185"/>
    <n v="292019"/>
    <x v="1206"/>
    <x v="6"/>
    <x v="6"/>
    <x v="50792"/>
    <x v="0"/>
    <x v="0"/>
  </r>
  <r>
    <x v="117600"/>
    <x v="37937"/>
    <n v="292019"/>
    <x v="17"/>
    <x v="6"/>
    <x v="6"/>
    <x v="24052"/>
    <x v="5"/>
    <x v="0"/>
  </r>
  <r>
    <x v="117601"/>
    <x v="97186"/>
    <n v="292019"/>
    <x v="727"/>
    <x v="6"/>
    <x v="6"/>
    <x v="65705"/>
    <x v="6"/>
    <x v="0"/>
  </r>
  <r>
    <x v="117602"/>
    <x v="97187"/>
    <n v="292019"/>
    <x v="2904"/>
    <x v="6"/>
    <x v="6"/>
    <x v="38394"/>
    <x v="6"/>
    <x v="0"/>
  </r>
  <r>
    <x v="117603"/>
    <x v="97188"/>
    <n v="292019"/>
    <x v="9"/>
    <x v="6"/>
    <x v="6"/>
    <x v="12612"/>
    <x v="4"/>
    <x v="0"/>
  </r>
  <r>
    <x v="117604"/>
    <x v="97189"/>
    <n v="292019"/>
    <x v="50"/>
    <x v="6"/>
    <x v="6"/>
    <x v="24840"/>
    <x v="6"/>
    <x v="0"/>
  </r>
  <r>
    <x v="117605"/>
    <x v="97190"/>
    <n v="292019"/>
    <x v="103"/>
    <x v="6"/>
    <x v="6"/>
    <x v="7626"/>
    <x v="2"/>
    <x v="1"/>
  </r>
  <r>
    <x v="117606"/>
    <x v="37236"/>
    <n v="292029"/>
    <x v="173"/>
    <x v="0"/>
    <x v="0"/>
    <x v="13515"/>
    <x v="0"/>
    <x v="0"/>
  </r>
  <r>
    <x v="117607"/>
    <x v="34502"/>
    <n v="292029"/>
    <x v="5"/>
    <x v="0"/>
    <x v="0"/>
    <x v="25073"/>
    <x v="0"/>
    <x v="0"/>
  </r>
  <r>
    <x v="117608"/>
    <x v="97191"/>
    <n v="292029"/>
    <x v="17"/>
    <x v="0"/>
    <x v="0"/>
    <x v="65706"/>
    <x v="6"/>
    <x v="0"/>
  </r>
  <r>
    <x v="117609"/>
    <x v="73289"/>
    <n v="292029"/>
    <x v="111"/>
    <x v="0"/>
    <x v="0"/>
    <x v="21430"/>
    <x v="2"/>
    <x v="1"/>
  </r>
  <r>
    <x v="117610"/>
    <x v="97192"/>
    <n v="292029"/>
    <x v="57"/>
    <x v="0"/>
    <x v="0"/>
    <x v="22895"/>
    <x v="4"/>
    <x v="0"/>
  </r>
  <r>
    <x v="117611"/>
    <x v="97193"/>
    <n v="292029"/>
    <x v="12"/>
    <x v="0"/>
    <x v="0"/>
    <x v="9553"/>
    <x v="5"/>
    <x v="0"/>
  </r>
  <r>
    <x v="117612"/>
    <x v="97194"/>
    <n v="292029"/>
    <x v="8"/>
    <x v="0"/>
    <x v="0"/>
    <x v="63060"/>
    <x v="6"/>
    <x v="0"/>
  </r>
  <r>
    <x v="117613"/>
    <x v="55330"/>
    <n v="292029"/>
    <x v="6"/>
    <x v="0"/>
    <x v="0"/>
    <x v="26213"/>
    <x v="5"/>
    <x v="0"/>
  </r>
  <r>
    <x v="117614"/>
    <x v="19648"/>
    <n v="292032"/>
    <x v="593"/>
    <x v="1"/>
    <x v="1"/>
    <x v="17670"/>
    <x v="1"/>
    <x v="0"/>
  </r>
  <r>
    <x v="117615"/>
    <x v="46989"/>
    <n v="292032"/>
    <x v="187"/>
    <x v="1"/>
    <x v="1"/>
    <x v="37289"/>
    <x v="1"/>
    <x v="0"/>
  </r>
  <r>
    <x v="117616"/>
    <x v="97195"/>
    <n v="292032"/>
    <x v="13"/>
    <x v="1"/>
    <x v="1"/>
    <x v="55780"/>
    <x v="5"/>
    <x v="0"/>
  </r>
  <r>
    <x v="117617"/>
    <x v="74467"/>
    <n v="292032"/>
    <x v="81"/>
    <x v="1"/>
    <x v="1"/>
    <x v="24469"/>
    <x v="3"/>
    <x v="0"/>
  </r>
  <r>
    <x v="117618"/>
    <x v="96737"/>
    <n v="292032"/>
    <x v="1894"/>
    <x v="1"/>
    <x v="1"/>
    <x v="55156"/>
    <x v="5"/>
    <x v="0"/>
  </r>
  <r>
    <x v="117619"/>
    <x v="76297"/>
    <n v="292032"/>
    <x v="1316"/>
    <x v="1"/>
    <x v="1"/>
    <x v="54605"/>
    <x v="0"/>
    <x v="0"/>
  </r>
  <r>
    <x v="117620"/>
    <x v="97196"/>
    <n v="292032"/>
    <x v="139"/>
    <x v="1"/>
    <x v="1"/>
    <x v="65707"/>
    <x v="6"/>
    <x v="0"/>
  </r>
  <r>
    <x v="117621"/>
    <x v="39456"/>
    <n v="292032"/>
    <x v="2266"/>
    <x v="1"/>
    <x v="1"/>
    <x v="3164"/>
    <x v="3"/>
    <x v="0"/>
  </r>
  <r>
    <x v="117622"/>
    <x v="97197"/>
    <n v="292032"/>
    <x v="338"/>
    <x v="1"/>
    <x v="1"/>
    <x v="4357"/>
    <x v="4"/>
    <x v="0"/>
  </r>
  <r>
    <x v="117623"/>
    <x v="81669"/>
    <n v="292032"/>
    <x v="200"/>
    <x v="1"/>
    <x v="1"/>
    <x v="8181"/>
    <x v="4"/>
    <x v="0"/>
  </r>
  <r>
    <x v="117624"/>
    <x v="97198"/>
    <n v="292032"/>
    <x v="57"/>
    <x v="1"/>
    <x v="1"/>
    <x v="7736"/>
    <x v="5"/>
    <x v="0"/>
  </r>
  <r>
    <x v="117625"/>
    <x v="97199"/>
    <n v="292032"/>
    <x v="434"/>
    <x v="1"/>
    <x v="1"/>
    <x v="24787"/>
    <x v="0"/>
    <x v="0"/>
  </r>
  <r>
    <x v="117626"/>
    <x v="54519"/>
    <n v="292032"/>
    <x v="176"/>
    <x v="1"/>
    <x v="1"/>
    <x v="20099"/>
    <x v="3"/>
    <x v="0"/>
  </r>
  <r>
    <x v="117627"/>
    <x v="97200"/>
    <n v="292032"/>
    <x v="53"/>
    <x v="1"/>
    <x v="1"/>
    <x v="12135"/>
    <x v="0"/>
    <x v="0"/>
  </r>
  <r>
    <x v="117628"/>
    <x v="97201"/>
    <n v="292034"/>
    <x v="3273"/>
    <x v="1"/>
    <x v="1"/>
    <x v="8821"/>
    <x v="1"/>
    <x v="0"/>
  </r>
  <r>
    <x v="117629"/>
    <x v="97202"/>
    <n v="292034"/>
    <x v="2"/>
    <x v="1"/>
    <x v="1"/>
    <x v="65708"/>
    <x v="2"/>
    <x v="1"/>
  </r>
  <r>
    <x v="117630"/>
    <x v="97203"/>
    <n v="292034"/>
    <x v="9"/>
    <x v="1"/>
    <x v="1"/>
    <x v="65709"/>
    <x v="1"/>
    <x v="0"/>
  </r>
  <r>
    <x v="117631"/>
    <x v="97204"/>
    <n v="292034"/>
    <x v="8"/>
    <x v="1"/>
    <x v="1"/>
    <x v="27743"/>
    <x v="0"/>
    <x v="0"/>
  </r>
  <r>
    <x v="117632"/>
    <x v="97205"/>
    <n v="292034"/>
    <x v="964"/>
    <x v="1"/>
    <x v="1"/>
    <x v="65710"/>
    <x v="2"/>
    <x v="1"/>
  </r>
  <r>
    <x v="117633"/>
    <x v="92392"/>
    <n v="292034"/>
    <x v="5"/>
    <x v="1"/>
    <x v="1"/>
    <x v="18733"/>
    <x v="0"/>
    <x v="0"/>
  </r>
  <r>
    <x v="117634"/>
    <x v="97206"/>
    <n v="292034"/>
    <x v="208"/>
    <x v="1"/>
    <x v="1"/>
    <x v="57685"/>
    <x v="0"/>
    <x v="0"/>
  </r>
  <r>
    <x v="117635"/>
    <x v="97207"/>
    <n v="292037"/>
    <x v="81"/>
    <x v="0"/>
    <x v="0"/>
    <x v="65711"/>
    <x v="1"/>
    <x v="0"/>
  </r>
  <r>
    <x v="117636"/>
    <x v="38535"/>
    <n v="292037"/>
    <x v="244"/>
    <x v="0"/>
    <x v="0"/>
    <x v="31709"/>
    <x v="2"/>
    <x v="1"/>
  </r>
  <r>
    <x v="117637"/>
    <x v="97208"/>
    <n v="292037"/>
    <x v="668"/>
    <x v="0"/>
    <x v="0"/>
    <x v="62267"/>
    <x v="5"/>
    <x v="0"/>
  </r>
  <r>
    <x v="117638"/>
    <x v="97209"/>
    <n v="292037"/>
    <x v="50"/>
    <x v="0"/>
    <x v="0"/>
    <x v="65712"/>
    <x v="2"/>
    <x v="1"/>
  </r>
  <r>
    <x v="117639"/>
    <x v="81698"/>
    <n v="292037"/>
    <x v="9"/>
    <x v="0"/>
    <x v="0"/>
    <x v="22305"/>
    <x v="1"/>
    <x v="0"/>
  </r>
  <r>
    <x v="117640"/>
    <x v="97210"/>
    <n v="292041"/>
    <x v="75"/>
    <x v="3"/>
    <x v="3"/>
    <x v="65713"/>
    <x v="0"/>
    <x v="0"/>
  </r>
  <r>
    <x v="117641"/>
    <x v="97211"/>
    <n v="292041"/>
    <x v="244"/>
    <x v="3"/>
    <x v="3"/>
    <x v="38336"/>
    <x v="6"/>
    <x v="0"/>
  </r>
  <r>
    <x v="117642"/>
    <x v="97212"/>
    <n v="292041"/>
    <x v="1537"/>
    <x v="3"/>
    <x v="3"/>
    <x v="65714"/>
    <x v="6"/>
    <x v="0"/>
  </r>
  <r>
    <x v="117643"/>
    <x v="97213"/>
    <n v="292041"/>
    <x v="200"/>
    <x v="3"/>
    <x v="3"/>
    <x v="42621"/>
    <x v="4"/>
    <x v="0"/>
  </r>
  <r>
    <x v="117644"/>
    <x v="97214"/>
    <n v="292041"/>
    <x v="5"/>
    <x v="3"/>
    <x v="3"/>
    <x v="65715"/>
    <x v="4"/>
    <x v="0"/>
  </r>
  <r>
    <x v="117645"/>
    <x v="97215"/>
    <n v="292041"/>
    <x v="38"/>
    <x v="3"/>
    <x v="3"/>
    <x v="35953"/>
    <x v="4"/>
    <x v="0"/>
  </r>
  <r>
    <x v="117646"/>
    <x v="97216"/>
    <n v="292041"/>
    <x v="2"/>
    <x v="3"/>
    <x v="3"/>
    <x v="8086"/>
    <x v="1"/>
    <x v="0"/>
  </r>
  <r>
    <x v="117647"/>
    <x v="97217"/>
    <n v="292041"/>
    <x v="261"/>
    <x v="3"/>
    <x v="3"/>
    <x v="6425"/>
    <x v="5"/>
    <x v="0"/>
  </r>
  <r>
    <x v="117648"/>
    <x v="97218"/>
    <n v="292041"/>
    <x v="58"/>
    <x v="3"/>
    <x v="3"/>
    <x v="19329"/>
    <x v="1"/>
    <x v="0"/>
  </r>
  <r>
    <x v="117649"/>
    <x v="50655"/>
    <n v="292041"/>
    <x v="53"/>
    <x v="3"/>
    <x v="3"/>
    <x v="7718"/>
    <x v="6"/>
    <x v="0"/>
  </r>
  <r>
    <x v="117650"/>
    <x v="97219"/>
    <n v="292041"/>
    <x v="281"/>
    <x v="3"/>
    <x v="3"/>
    <x v="3869"/>
    <x v="6"/>
    <x v="0"/>
  </r>
  <r>
    <x v="117651"/>
    <x v="97220"/>
    <n v="292041"/>
    <x v="593"/>
    <x v="3"/>
    <x v="3"/>
    <x v="31718"/>
    <x v="0"/>
    <x v="0"/>
  </r>
  <r>
    <x v="117652"/>
    <x v="97221"/>
    <n v="292041"/>
    <x v="180"/>
    <x v="3"/>
    <x v="3"/>
    <x v="65716"/>
    <x v="2"/>
    <x v="1"/>
  </r>
  <r>
    <x v="117653"/>
    <x v="97222"/>
    <n v="292041"/>
    <x v="121"/>
    <x v="3"/>
    <x v="3"/>
    <x v="28192"/>
    <x v="2"/>
    <x v="1"/>
  </r>
  <r>
    <x v="117654"/>
    <x v="97223"/>
    <n v="292041"/>
    <x v="265"/>
    <x v="3"/>
    <x v="3"/>
    <x v="15298"/>
    <x v="1"/>
    <x v="0"/>
  </r>
  <r>
    <x v="117655"/>
    <x v="97224"/>
    <n v="292041"/>
    <x v="2417"/>
    <x v="3"/>
    <x v="3"/>
    <x v="14622"/>
    <x v="4"/>
    <x v="0"/>
  </r>
  <r>
    <x v="117656"/>
    <x v="97225"/>
    <n v="292041"/>
    <x v="475"/>
    <x v="3"/>
    <x v="3"/>
    <x v="63938"/>
    <x v="6"/>
    <x v="0"/>
  </r>
  <r>
    <x v="117657"/>
    <x v="97226"/>
    <n v="292072"/>
    <x v="5"/>
    <x v="4"/>
    <x v="4"/>
    <x v="16916"/>
    <x v="6"/>
    <x v="0"/>
  </r>
  <r>
    <x v="117658"/>
    <x v="86205"/>
    <n v="292072"/>
    <x v="4353"/>
    <x v="4"/>
    <x v="4"/>
    <x v="15943"/>
    <x v="6"/>
    <x v="0"/>
  </r>
  <r>
    <x v="117659"/>
    <x v="97227"/>
    <n v="292072"/>
    <x v="1099"/>
    <x v="4"/>
    <x v="4"/>
    <x v="1059"/>
    <x v="1"/>
    <x v="0"/>
  </r>
  <r>
    <x v="117660"/>
    <x v="97228"/>
    <n v="292072"/>
    <x v="306"/>
    <x v="4"/>
    <x v="4"/>
    <x v="65717"/>
    <x v="2"/>
    <x v="1"/>
  </r>
  <r>
    <x v="117661"/>
    <x v="35813"/>
    <n v="292130"/>
    <x v="950"/>
    <x v="0"/>
    <x v="0"/>
    <x v="7633"/>
    <x v="0"/>
    <x v="0"/>
  </r>
  <r>
    <x v="117662"/>
    <x v="97229"/>
    <n v="292130"/>
    <x v="136"/>
    <x v="0"/>
    <x v="0"/>
    <x v="65718"/>
    <x v="0"/>
    <x v="0"/>
  </r>
  <r>
    <x v="117663"/>
    <x v="97230"/>
    <n v="292130"/>
    <x v="5"/>
    <x v="0"/>
    <x v="0"/>
    <x v="65719"/>
    <x v="6"/>
    <x v="0"/>
  </r>
  <r>
    <x v="117664"/>
    <x v="97231"/>
    <n v="292130"/>
    <x v="132"/>
    <x v="0"/>
    <x v="0"/>
    <x v="65720"/>
    <x v="1"/>
    <x v="0"/>
  </r>
  <r>
    <x v="117665"/>
    <x v="97232"/>
    <n v="292130"/>
    <x v="33"/>
    <x v="0"/>
    <x v="0"/>
    <x v="45241"/>
    <x v="2"/>
    <x v="1"/>
  </r>
  <r>
    <x v="117666"/>
    <x v="9856"/>
    <n v="292130"/>
    <x v="53"/>
    <x v="0"/>
    <x v="0"/>
    <x v="9355"/>
    <x v="6"/>
    <x v="0"/>
  </r>
  <r>
    <x v="117667"/>
    <x v="47533"/>
    <n v="292130"/>
    <x v="712"/>
    <x v="0"/>
    <x v="0"/>
    <x v="7371"/>
    <x v="3"/>
    <x v="0"/>
  </r>
  <r>
    <x v="117668"/>
    <x v="97233"/>
    <n v="292130"/>
    <x v="2007"/>
    <x v="0"/>
    <x v="0"/>
    <x v="29802"/>
    <x v="5"/>
    <x v="0"/>
  </r>
  <r>
    <x v="117669"/>
    <x v="17037"/>
    <n v="292130"/>
    <x v="75"/>
    <x v="0"/>
    <x v="0"/>
    <x v="15503"/>
    <x v="1"/>
    <x v="0"/>
  </r>
  <r>
    <x v="117670"/>
    <x v="65342"/>
    <n v="292135"/>
    <x v="1244"/>
    <x v="1"/>
    <x v="1"/>
    <x v="14904"/>
    <x v="1"/>
    <x v="0"/>
  </r>
  <r>
    <x v="117671"/>
    <x v="97234"/>
    <n v="292135"/>
    <x v="17"/>
    <x v="1"/>
    <x v="1"/>
    <x v="65721"/>
    <x v="1"/>
    <x v="0"/>
  </r>
  <r>
    <x v="117672"/>
    <x v="62083"/>
    <n v="292154"/>
    <x v="377"/>
    <x v="6"/>
    <x v="6"/>
    <x v="21993"/>
    <x v="1"/>
    <x v="0"/>
  </r>
  <r>
    <x v="117673"/>
    <x v="97235"/>
    <n v="292154"/>
    <x v="117"/>
    <x v="6"/>
    <x v="6"/>
    <x v="26998"/>
    <x v="2"/>
    <x v="1"/>
  </r>
  <r>
    <x v="117674"/>
    <x v="97236"/>
    <n v="292154"/>
    <x v="2837"/>
    <x v="6"/>
    <x v="6"/>
    <x v="8289"/>
    <x v="0"/>
    <x v="0"/>
  </r>
  <r>
    <x v="117675"/>
    <x v="97237"/>
    <n v="292154"/>
    <x v="67"/>
    <x v="6"/>
    <x v="6"/>
    <x v="65722"/>
    <x v="2"/>
    <x v="1"/>
  </r>
  <r>
    <x v="117676"/>
    <x v="97238"/>
    <n v="292154"/>
    <x v="5"/>
    <x v="6"/>
    <x v="6"/>
    <x v="20858"/>
    <x v="5"/>
    <x v="0"/>
  </r>
  <r>
    <x v="117677"/>
    <x v="97239"/>
    <n v="292154"/>
    <x v="3"/>
    <x v="6"/>
    <x v="6"/>
    <x v="65723"/>
    <x v="5"/>
    <x v="0"/>
  </r>
  <r>
    <x v="117678"/>
    <x v="97240"/>
    <n v="292154"/>
    <x v="9"/>
    <x v="6"/>
    <x v="6"/>
    <x v="65724"/>
    <x v="6"/>
    <x v="0"/>
  </r>
  <r>
    <x v="117679"/>
    <x v="86138"/>
    <n v="292154"/>
    <x v="869"/>
    <x v="6"/>
    <x v="6"/>
    <x v="24350"/>
    <x v="2"/>
    <x v="1"/>
  </r>
  <r>
    <x v="117680"/>
    <x v="35080"/>
    <n v="292232"/>
    <x v="213"/>
    <x v="1"/>
    <x v="1"/>
    <x v="19529"/>
    <x v="1"/>
    <x v="0"/>
  </r>
  <r>
    <x v="117681"/>
    <x v="31171"/>
    <n v="292232"/>
    <x v="1945"/>
    <x v="1"/>
    <x v="1"/>
    <x v="20552"/>
    <x v="6"/>
    <x v="0"/>
  </r>
  <r>
    <x v="117682"/>
    <x v="11289"/>
    <n v="292232"/>
    <x v="35"/>
    <x v="1"/>
    <x v="1"/>
    <x v="10394"/>
    <x v="6"/>
    <x v="0"/>
  </r>
  <r>
    <x v="117683"/>
    <x v="97241"/>
    <n v="292232"/>
    <x v="184"/>
    <x v="1"/>
    <x v="1"/>
    <x v="65725"/>
    <x v="3"/>
    <x v="0"/>
  </r>
  <r>
    <x v="117684"/>
    <x v="97242"/>
    <n v="292232"/>
    <x v="90"/>
    <x v="1"/>
    <x v="1"/>
    <x v="65726"/>
    <x v="0"/>
    <x v="0"/>
  </r>
  <r>
    <x v="117685"/>
    <x v="97243"/>
    <n v="292232"/>
    <x v="5"/>
    <x v="1"/>
    <x v="1"/>
    <x v="26061"/>
    <x v="5"/>
    <x v="0"/>
  </r>
  <r>
    <x v="117686"/>
    <x v="87718"/>
    <n v="292232"/>
    <x v="75"/>
    <x v="1"/>
    <x v="1"/>
    <x v="16016"/>
    <x v="1"/>
    <x v="0"/>
  </r>
  <r>
    <x v="117687"/>
    <x v="97244"/>
    <n v="292232"/>
    <x v="838"/>
    <x v="1"/>
    <x v="1"/>
    <x v="65727"/>
    <x v="5"/>
    <x v="0"/>
  </r>
  <r>
    <x v="117688"/>
    <x v="97245"/>
    <n v="292232"/>
    <x v="2966"/>
    <x v="1"/>
    <x v="1"/>
    <x v="65728"/>
    <x v="0"/>
    <x v="0"/>
  </r>
  <r>
    <x v="117689"/>
    <x v="97246"/>
    <n v="292232"/>
    <x v="679"/>
    <x v="1"/>
    <x v="1"/>
    <x v="65729"/>
    <x v="3"/>
    <x v="0"/>
  </r>
  <r>
    <x v="117690"/>
    <x v="37366"/>
    <n v="292250"/>
    <x v="23"/>
    <x v="1"/>
    <x v="1"/>
    <x v="30889"/>
    <x v="3"/>
    <x v="0"/>
  </r>
  <r>
    <x v="117691"/>
    <x v="97247"/>
    <n v="292250"/>
    <x v="440"/>
    <x v="1"/>
    <x v="1"/>
    <x v="65730"/>
    <x v="6"/>
    <x v="0"/>
  </r>
  <r>
    <x v="117692"/>
    <x v="8684"/>
    <n v="292250"/>
    <x v="5"/>
    <x v="1"/>
    <x v="1"/>
    <x v="8288"/>
    <x v="2"/>
    <x v="1"/>
  </r>
  <r>
    <x v="117693"/>
    <x v="97248"/>
    <n v="292250"/>
    <x v="2"/>
    <x v="1"/>
    <x v="1"/>
    <x v="65731"/>
    <x v="6"/>
    <x v="0"/>
  </r>
  <r>
    <x v="117694"/>
    <x v="97249"/>
    <n v="292250"/>
    <x v="3"/>
    <x v="1"/>
    <x v="1"/>
    <x v="38874"/>
    <x v="0"/>
    <x v="0"/>
  </r>
  <r>
    <x v="117695"/>
    <x v="97250"/>
    <n v="292250"/>
    <x v="1750"/>
    <x v="1"/>
    <x v="1"/>
    <x v="6604"/>
    <x v="4"/>
    <x v="0"/>
  </r>
  <r>
    <x v="117696"/>
    <x v="97251"/>
    <n v="292250"/>
    <x v="526"/>
    <x v="1"/>
    <x v="1"/>
    <x v="65732"/>
    <x v="2"/>
    <x v="1"/>
  </r>
  <r>
    <x v="117697"/>
    <x v="97252"/>
    <n v="292250"/>
    <x v="933"/>
    <x v="1"/>
    <x v="1"/>
    <x v="65733"/>
    <x v="3"/>
    <x v="0"/>
  </r>
  <r>
    <x v="117698"/>
    <x v="97253"/>
    <n v="292335"/>
    <x v="8"/>
    <x v="6"/>
    <x v="6"/>
    <x v="30646"/>
    <x v="5"/>
    <x v="0"/>
  </r>
  <r>
    <x v="117699"/>
    <x v="97254"/>
    <n v="292335"/>
    <x v="293"/>
    <x v="6"/>
    <x v="6"/>
    <x v="65734"/>
    <x v="3"/>
    <x v="0"/>
  </r>
  <r>
    <x v="117700"/>
    <x v="38170"/>
    <n v="292335"/>
    <x v="350"/>
    <x v="6"/>
    <x v="6"/>
    <x v="31434"/>
    <x v="6"/>
    <x v="0"/>
  </r>
  <r>
    <x v="117701"/>
    <x v="97255"/>
    <n v="292338"/>
    <x v="320"/>
    <x v="0"/>
    <x v="0"/>
    <x v="65735"/>
    <x v="6"/>
    <x v="0"/>
  </r>
  <r>
    <x v="117702"/>
    <x v="97256"/>
    <n v="292338"/>
    <x v="1057"/>
    <x v="0"/>
    <x v="0"/>
    <x v="65736"/>
    <x v="3"/>
    <x v="0"/>
  </r>
  <r>
    <x v="117703"/>
    <x v="44906"/>
    <n v="292338"/>
    <x v="3"/>
    <x v="0"/>
    <x v="0"/>
    <x v="35961"/>
    <x v="1"/>
    <x v="0"/>
  </r>
  <r>
    <x v="117704"/>
    <x v="97257"/>
    <n v="292338"/>
    <x v="57"/>
    <x v="0"/>
    <x v="0"/>
    <x v="49208"/>
    <x v="3"/>
    <x v="0"/>
  </r>
  <r>
    <x v="117705"/>
    <x v="59162"/>
    <n v="292338"/>
    <x v="1882"/>
    <x v="0"/>
    <x v="0"/>
    <x v="21787"/>
    <x v="4"/>
    <x v="0"/>
  </r>
  <r>
    <x v="117706"/>
    <x v="29276"/>
    <n v="292368"/>
    <x v="8"/>
    <x v="0"/>
    <x v="0"/>
    <x v="25130"/>
    <x v="5"/>
    <x v="0"/>
  </r>
  <r>
    <x v="117707"/>
    <x v="97258"/>
    <n v="292368"/>
    <x v="5"/>
    <x v="0"/>
    <x v="0"/>
    <x v="14112"/>
    <x v="2"/>
    <x v="1"/>
  </r>
  <r>
    <x v="117708"/>
    <x v="97259"/>
    <n v="292368"/>
    <x v="1151"/>
    <x v="0"/>
    <x v="0"/>
    <x v="65640"/>
    <x v="0"/>
    <x v="0"/>
  </r>
  <r>
    <x v="117709"/>
    <x v="12253"/>
    <n v="292368"/>
    <x v="4796"/>
    <x v="0"/>
    <x v="0"/>
    <x v="11439"/>
    <x v="1"/>
    <x v="0"/>
  </r>
  <r>
    <x v="117710"/>
    <x v="97260"/>
    <n v="292368"/>
    <x v="759"/>
    <x v="0"/>
    <x v="0"/>
    <x v="4788"/>
    <x v="5"/>
    <x v="0"/>
  </r>
  <r>
    <x v="117711"/>
    <x v="27665"/>
    <n v="292368"/>
    <x v="57"/>
    <x v="0"/>
    <x v="0"/>
    <x v="23929"/>
    <x v="6"/>
    <x v="0"/>
  </r>
  <r>
    <x v="117712"/>
    <x v="97261"/>
    <n v="292424"/>
    <x v="57"/>
    <x v="14"/>
    <x v="14"/>
    <x v="34348"/>
    <x v="4"/>
    <x v="0"/>
  </r>
  <r>
    <x v="117713"/>
    <x v="97262"/>
    <n v="292424"/>
    <x v="9"/>
    <x v="14"/>
    <x v="14"/>
    <x v="65737"/>
    <x v="2"/>
    <x v="1"/>
  </r>
  <r>
    <x v="117714"/>
    <x v="97263"/>
    <n v="292424"/>
    <x v="2"/>
    <x v="14"/>
    <x v="14"/>
    <x v="7477"/>
    <x v="1"/>
    <x v="0"/>
  </r>
  <r>
    <x v="117715"/>
    <x v="97264"/>
    <n v="292424"/>
    <x v="600"/>
    <x v="14"/>
    <x v="14"/>
    <x v="47514"/>
    <x v="2"/>
    <x v="1"/>
  </r>
  <r>
    <x v="117716"/>
    <x v="29561"/>
    <n v="292424"/>
    <x v="132"/>
    <x v="14"/>
    <x v="14"/>
    <x v="41914"/>
    <x v="0"/>
    <x v="0"/>
  </r>
  <r>
    <x v="117717"/>
    <x v="97265"/>
    <n v="292424"/>
    <x v="13"/>
    <x v="14"/>
    <x v="14"/>
    <x v="24807"/>
    <x v="6"/>
    <x v="0"/>
  </r>
  <r>
    <x v="117718"/>
    <x v="97266"/>
    <n v="292424"/>
    <x v="432"/>
    <x v="14"/>
    <x v="14"/>
    <x v="65738"/>
    <x v="6"/>
    <x v="0"/>
  </r>
  <r>
    <x v="117719"/>
    <x v="97267"/>
    <n v="292424"/>
    <x v="691"/>
    <x v="14"/>
    <x v="14"/>
    <x v="54295"/>
    <x v="3"/>
    <x v="0"/>
  </r>
  <r>
    <x v="117720"/>
    <x v="95341"/>
    <n v="292424"/>
    <x v="5"/>
    <x v="14"/>
    <x v="14"/>
    <x v="53979"/>
    <x v="5"/>
    <x v="0"/>
  </r>
  <r>
    <x v="117721"/>
    <x v="97268"/>
    <n v="292424"/>
    <x v="125"/>
    <x v="14"/>
    <x v="14"/>
    <x v="5557"/>
    <x v="4"/>
    <x v="0"/>
  </r>
  <r>
    <x v="117722"/>
    <x v="51478"/>
    <n v="292424"/>
    <x v="11"/>
    <x v="14"/>
    <x v="14"/>
    <x v="65739"/>
    <x v="5"/>
    <x v="0"/>
  </r>
  <r>
    <x v="117723"/>
    <x v="97269"/>
    <n v="292424"/>
    <x v="73"/>
    <x v="14"/>
    <x v="14"/>
    <x v="65740"/>
    <x v="2"/>
    <x v="1"/>
  </r>
  <r>
    <x v="117724"/>
    <x v="97270"/>
    <n v="292424"/>
    <x v="44"/>
    <x v="14"/>
    <x v="14"/>
    <x v="15877"/>
    <x v="1"/>
    <x v="0"/>
  </r>
  <r>
    <x v="117725"/>
    <x v="97271"/>
    <n v="292424"/>
    <x v="184"/>
    <x v="14"/>
    <x v="14"/>
    <x v="5725"/>
    <x v="2"/>
    <x v="1"/>
  </r>
  <r>
    <x v="117726"/>
    <x v="97272"/>
    <n v="292424"/>
    <x v="631"/>
    <x v="14"/>
    <x v="14"/>
    <x v="18250"/>
    <x v="4"/>
    <x v="0"/>
  </r>
  <r>
    <x v="117727"/>
    <x v="97273"/>
    <n v="292424"/>
    <x v="121"/>
    <x v="14"/>
    <x v="14"/>
    <x v="14794"/>
    <x v="0"/>
    <x v="0"/>
  </r>
  <r>
    <x v="117728"/>
    <x v="97274"/>
    <n v="292424"/>
    <x v="938"/>
    <x v="14"/>
    <x v="14"/>
    <x v="3509"/>
    <x v="6"/>
    <x v="0"/>
  </r>
  <r>
    <x v="117729"/>
    <x v="97275"/>
    <n v="292467"/>
    <x v="232"/>
    <x v="0"/>
    <x v="0"/>
    <x v="65741"/>
    <x v="6"/>
    <x v="0"/>
  </r>
  <r>
    <x v="117730"/>
    <x v="97276"/>
    <n v="292491"/>
    <x v="103"/>
    <x v="0"/>
    <x v="0"/>
    <x v="65742"/>
    <x v="2"/>
    <x v="1"/>
  </r>
  <r>
    <x v="117731"/>
    <x v="97277"/>
    <n v="292491"/>
    <x v="50"/>
    <x v="0"/>
    <x v="0"/>
    <x v="65743"/>
    <x v="5"/>
    <x v="0"/>
  </r>
  <r>
    <x v="117732"/>
    <x v="97278"/>
    <n v="292491"/>
    <x v="186"/>
    <x v="0"/>
    <x v="0"/>
    <x v="65744"/>
    <x v="6"/>
    <x v="0"/>
  </r>
  <r>
    <x v="117733"/>
    <x v="97279"/>
    <n v="292491"/>
    <x v="5"/>
    <x v="0"/>
    <x v="0"/>
    <x v="65745"/>
    <x v="6"/>
    <x v="0"/>
  </r>
  <r>
    <x v="117734"/>
    <x v="97280"/>
    <n v="292499"/>
    <x v="261"/>
    <x v="6"/>
    <x v="6"/>
    <x v="65746"/>
    <x v="0"/>
    <x v="0"/>
  </r>
  <r>
    <x v="117735"/>
    <x v="97281"/>
    <n v="292499"/>
    <x v="2"/>
    <x v="6"/>
    <x v="6"/>
    <x v="65747"/>
    <x v="6"/>
    <x v="0"/>
  </r>
  <r>
    <x v="117736"/>
    <x v="97282"/>
    <n v="292499"/>
    <x v="189"/>
    <x v="6"/>
    <x v="6"/>
    <x v="65748"/>
    <x v="2"/>
    <x v="1"/>
  </r>
  <r>
    <x v="117737"/>
    <x v="97283"/>
    <n v="292506"/>
    <x v="647"/>
    <x v="4"/>
    <x v="4"/>
    <x v="11192"/>
    <x v="2"/>
    <x v="1"/>
  </r>
  <r>
    <x v="117738"/>
    <x v="97284"/>
    <n v="292506"/>
    <x v="541"/>
    <x v="4"/>
    <x v="4"/>
    <x v="31257"/>
    <x v="0"/>
    <x v="0"/>
  </r>
  <r>
    <x v="117739"/>
    <x v="43890"/>
    <n v="292506"/>
    <x v="5"/>
    <x v="4"/>
    <x v="4"/>
    <x v="35292"/>
    <x v="6"/>
    <x v="0"/>
  </r>
  <r>
    <x v="117740"/>
    <x v="97285"/>
    <n v="292506"/>
    <x v="899"/>
    <x v="4"/>
    <x v="4"/>
    <x v="30405"/>
    <x v="0"/>
    <x v="0"/>
  </r>
  <r>
    <x v="117741"/>
    <x v="97286"/>
    <n v="292506"/>
    <x v="1867"/>
    <x v="4"/>
    <x v="4"/>
    <x v="33666"/>
    <x v="1"/>
    <x v="0"/>
  </r>
  <r>
    <x v="117742"/>
    <x v="97287"/>
    <n v="292520"/>
    <x v="96"/>
    <x v="4"/>
    <x v="4"/>
    <x v="65749"/>
    <x v="6"/>
    <x v="0"/>
  </r>
  <r>
    <x v="117743"/>
    <x v="97288"/>
    <n v="292520"/>
    <x v="1247"/>
    <x v="4"/>
    <x v="4"/>
    <x v="20202"/>
    <x v="5"/>
    <x v="0"/>
  </r>
  <r>
    <x v="117744"/>
    <x v="14050"/>
    <n v="292520"/>
    <x v="5"/>
    <x v="4"/>
    <x v="4"/>
    <x v="12270"/>
    <x v="1"/>
    <x v="0"/>
  </r>
  <r>
    <x v="117745"/>
    <x v="97289"/>
    <n v="292520"/>
    <x v="10"/>
    <x v="4"/>
    <x v="4"/>
    <x v="41882"/>
    <x v="3"/>
    <x v="0"/>
  </r>
  <r>
    <x v="117746"/>
    <x v="97290"/>
    <n v="292520"/>
    <x v="107"/>
    <x v="4"/>
    <x v="4"/>
    <x v="10731"/>
    <x v="5"/>
    <x v="0"/>
  </r>
  <r>
    <x v="117747"/>
    <x v="97291"/>
    <n v="292520"/>
    <x v="874"/>
    <x v="4"/>
    <x v="4"/>
    <x v="65750"/>
    <x v="6"/>
    <x v="0"/>
  </r>
  <r>
    <x v="117748"/>
    <x v="97292"/>
    <n v="292520"/>
    <x v="3"/>
    <x v="4"/>
    <x v="4"/>
    <x v="65751"/>
    <x v="2"/>
    <x v="1"/>
  </r>
  <r>
    <x v="117749"/>
    <x v="70109"/>
    <n v="292520"/>
    <x v="2"/>
    <x v="4"/>
    <x v="4"/>
    <x v="480"/>
    <x v="3"/>
    <x v="0"/>
  </r>
  <r>
    <x v="117750"/>
    <x v="97293"/>
    <n v="292520"/>
    <x v="90"/>
    <x v="4"/>
    <x v="4"/>
    <x v="13047"/>
    <x v="4"/>
    <x v="0"/>
  </r>
  <r>
    <x v="117751"/>
    <x v="97294"/>
    <n v="292520"/>
    <x v="335"/>
    <x v="4"/>
    <x v="4"/>
    <x v="13704"/>
    <x v="4"/>
    <x v="0"/>
  </r>
  <r>
    <x v="117752"/>
    <x v="97295"/>
    <n v="292533"/>
    <x v="9"/>
    <x v="12"/>
    <x v="12"/>
    <x v="7739"/>
    <x v="6"/>
    <x v="0"/>
  </r>
  <r>
    <x v="117753"/>
    <x v="97296"/>
    <n v="292533"/>
    <x v="176"/>
    <x v="12"/>
    <x v="12"/>
    <x v="18125"/>
    <x v="5"/>
    <x v="0"/>
  </r>
  <r>
    <x v="117754"/>
    <x v="97297"/>
    <n v="292535"/>
    <x v="1522"/>
    <x v="6"/>
    <x v="6"/>
    <x v="22162"/>
    <x v="2"/>
    <x v="1"/>
  </r>
  <r>
    <x v="117755"/>
    <x v="97298"/>
    <n v="292535"/>
    <x v="8"/>
    <x v="6"/>
    <x v="6"/>
    <x v="65752"/>
    <x v="6"/>
    <x v="0"/>
  </r>
  <r>
    <x v="117756"/>
    <x v="97299"/>
    <n v="292535"/>
    <x v="192"/>
    <x v="6"/>
    <x v="6"/>
    <x v="2412"/>
    <x v="2"/>
    <x v="1"/>
  </r>
  <r>
    <x v="117757"/>
    <x v="97300"/>
    <n v="292535"/>
    <x v="57"/>
    <x v="6"/>
    <x v="6"/>
    <x v="40353"/>
    <x v="3"/>
    <x v="0"/>
  </r>
  <r>
    <x v="117758"/>
    <x v="12419"/>
    <n v="292535"/>
    <x v="212"/>
    <x v="6"/>
    <x v="6"/>
    <x v="11574"/>
    <x v="1"/>
    <x v="0"/>
  </r>
  <r>
    <x v="117759"/>
    <x v="97301"/>
    <n v="292535"/>
    <x v="338"/>
    <x v="6"/>
    <x v="6"/>
    <x v="11147"/>
    <x v="1"/>
    <x v="0"/>
  </r>
  <r>
    <x v="117760"/>
    <x v="97302"/>
    <n v="292535"/>
    <x v="215"/>
    <x v="6"/>
    <x v="6"/>
    <x v="65753"/>
    <x v="6"/>
    <x v="0"/>
  </r>
  <r>
    <x v="117761"/>
    <x v="97303"/>
    <n v="292535"/>
    <x v="56"/>
    <x v="6"/>
    <x v="6"/>
    <x v="65754"/>
    <x v="1"/>
    <x v="0"/>
  </r>
  <r>
    <x v="117762"/>
    <x v="97304"/>
    <n v="292535"/>
    <x v="128"/>
    <x v="6"/>
    <x v="6"/>
    <x v="65755"/>
    <x v="6"/>
    <x v="0"/>
  </r>
  <r>
    <x v="117763"/>
    <x v="97305"/>
    <n v="292535"/>
    <x v="13"/>
    <x v="6"/>
    <x v="6"/>
    <x v="65756"/>
    <x v="3"/>
    <x v="0"/>
  </r>
  <r>
    <x v="117764"/>
    <x v="25315"/>
    <n v="292535"/>
    <x v="1538"/>
    <x v="6"/>
    <x v="6"/>
    <x v="22139"/>
    <x v="4"/>
    <x v="0"/>
  </r>
  <r>
    <x v="117765"/>
    <x v="97306"/>
    <n v="292535"/>
    <x v="107"/>
    <x v="6"/>
    <x v="6"/>
    <x v="11271"/>
    <x v="5"/>
    <x v="0"/>
  </r>
  <r>
    <x v="117766"/>
    <x v="97307"/>
    <n v="292535"/>
    <x v="5"/>
    <x v="6"/>
    <x v="6"/>
    <x v="5007"/>
    <x v="0"/>
    <x v="0"/>
  </r>
  <r>
    <x v="117767"/>
    <x v="97308"/>
    <n v="292535"/>
    <x v="87"/>
    <x v="6"/>
    <x v="6"/>
    <x v="65757"/>
    <x v="5"/>
    <x v="0"/>
  </r>
  <r>
    <x v="117768"/>
    <x v="97309"/>
    <n v="292535"/>
    <x v="123"/>
    <x v="6"/>
    <x v="6"/>
    <x v="7099"/>
    <x v="1"/>
    <x v="0"/>
  </r>
  <r>
    <x v="117769"/>
    <x v="15899"/>
    <n v="292535"/>
    <x v="164"/>
    <x v="6"/>
    <x v="6"/>
    <x v="10586"/>
    <x v="2"/>
    <x v="1"/>
  </r>
  <r>
    <x v="117770"/>
    <x v="97310"/>
    <n v="292535"/>
    <x v="51"/>
    <x v="6"/>
    <x v="6"/>
    <x v="22665"/>
    <x v="0"/>
    <x v="0"/>
  </r>
  <r>
    <x v="117771"/>
    <x v="97311"/>
    <n v="292535"/>
    <x v="776"/>
    <x v="6"/>
    <x v="6"/>
    <x v="23696"/>
    <x v="1"/>
    <x v="0"/>
  </r>
  <r>
    <x v="117772"/>
    <x v="97312"/>
    <n v="292535"/>
    <x v="103"/>
    <x v="6"/>
    <x v="6"/>
    <x v="65758"/>
    <x v="2"/>
    <x v="1"/>
  </r>
  <r>
    <x v="117773"/>
    <x v="97313"/>
    <n v="292535"/>
    <x v="1309"/>
    <x v="6"/>
    <x v="6"/>
    <x v="65759"/>
    <x v="2"/>
    <x v="1"/>
  </r>
  <r>
    <x v="117774"/>
    <x v="97314"/>
    <n v="292552"/>
    <x v="5"/>
    <x v="1"/>
    <x v="1"/>
    <x v="65760"/>
    <x v="3"/>
    <x v="0"/>
  </r>
  <r>
    <x v="117775"/>
    <x v="97315"/>
    <n v="292552"/>
    <x v="603"/>
    <x v="1"/>
    <x v="1"/>
    <x v="3065"/>
    <x v="4"/>
    <x v="0"/>
  </r>
  <r>
    <x v="117776"/>
    <x v="73380"/>
    <n v="292552"/>
    <x v="655"/>
    <x v="1"/>
    <x v="1"/>
    <x v="52552"/>
    <x v="1"/>
    <x v="0"/>
  </r>
  <r>
    <x v="117777"/>
    <x v="97316"/>
    <n v="292552"/>
    <x v="75"/>
    <x v="1"/>
    <x v="1"/>
    <x v="18751"/>
    <x v="2"/>
    <x v="1"/>
  </r>
  <r>
    <x v="117778"/>
    <x v="97317"/>
    <n v="292603"/>
    <x v="175"/>
    <x v="4"/>
    <x v="4"/>
    <x v="65761"/>
    <x v="6"/>
    <x v="0"/>
  </r>
  <r>
    <x v="117779"/>
    <x v="97318"/>
    <n v="292603"/>
    <x v="1016"/>
    <x v="4"/>
    <x v="4"/>
    <x v="65762"/>
    <x v="2"/>
    <x v="1"/>
  </r>
  <r>
    <x v="117780"/>
    <x v="97319"/>
    <n v="292603"/>
    <x v="1547"/>
    <x v="4"/>
    <x v="4"/>
    <x v="65763"/>
    <x v="5"/>
    <x v="0"/>
  </r>
  <r>
    <x v="117781"/>
    <x v="97320"/>
    <n v="292603"/>
    <x v="1866"/>
    <x v="4"/>
    <x v="4"/>
    <x v="9036"/>
    <x v="1"/>
    <x v="0"/>
  </r>
  <r>
    <x v="117782"/>
    <x v="97321"/>
    <n v="292603"/>
    <x v="334"/>
    <x v="4"/>
    <x v="4"/>
    <x v="65764"/>
    <x v="6"/>
    <x v="0"/>
  </r>
  <r>
    <x v="117783"/>
    <x v="97322"/>
    <n v="292603"/>
    <x v="101"/>
    <x v="4"/>
    <x v="4"/>
    <x v="31580"/>
    <x v="5"/>
    <x v="0"/>
  </r>
  <r>
    <x v="117784"/>
    <x v="97323"/>
    <n v="292603"/>
    <x v="5"/>
    <x v="4"/>
    <x v="4"/>
    <x v="1302"/>
    <x v="5"/>
    <x v="0"/>
  </r>
  <r>
    <x v="117785"/>
    <x v="97324"/>
    <n v="292603"/>
    <x v="2451"/>
    <x v="4"/>
    <x v="4"/>
    <x v="65765"/>
    <x v="3"/>
    <x v="0"/>
  </r>
  <r>
    <x v="117786"/>
    <x v="97325"/>
    <n v="292603"/>
    <x v="2642"/>
    <x v="4"/>
    <x v="4"/>
    <x v="25877"/>
    <x v="3"/>
    <x v="0"/>
  </r>
  <r>
    <x v="117787"/>
    <x v="97326"/>
    <n v="292603"/>
    <x v="712"/>
    <x v="4"/>
    <x v="4"/>
    <x v="54720"/>
    <x v="3"/>
    <x v="0"/>
  </r>
  <r>
    <x v="117788"/>
    <x v="88617"/>
    <n v="292603"/>
    <x v="251"/>
    <x v="4"/>
    <x v="4"/>
    <x v="60088"/>
    <x v="6"/>
    <x v="0"/>
  </r>
  <r>
    <x v="117789"/>
    <x v="19156"/>
    <n v="292603"/>
    <x v="75"/>
    <x v="4"/>
    <x v="4"/>
    <x v="17262"/>
    <x v="3"/>
    <x v="0"/>
  </r>
  <r>
    <x v="117790"/>
    <x v="17056"/>
    <n v="292603"/>
    <x v="4973"/>
    <x v="4"/>
    <x v="4"/>
    <x v="15519"/>
    <x v="6"/>
    <x v="0"/>
  </r>
  <r>
    <x v="117791"/>
    <x v="97327"/>
    <n v="292603"/>
    <x v="2"/>
    <x v="4"/>
    <x v="4"/>
    <x v="13389"/>
    <x v="0"/>
    <x v="0"/>
  </r>
  <r>
    <x v="117792"/>
    <x v="97328"/>
    <n v="292603"/>
    <x v="310"/>
    <x v="4"/>
    <x v="4"/>
    <x v="61107"/>
    <x v="6"/>
    <x v="0"/>
  </r>
  <r>
    <x v="117793"/>
    <x v="97329"/>
    <n v="292603"/>
    <x v="2"/>
    <x v="4"/>
    <x v="4"/>
    <x v="11895"/>
    <x v="1"/>
    <x v="0"/>
  </r>
  <r>
    <x v="117794"/>
    <x v="97330"/>
    <n v="292603"/>
    <x v="261"/>
    <x v="4"/>
    <x v="4"/>
    <x v="28523"/>
    <x v="6"/>
    <x v="0"/>
  </r>
  <r>
    <x v="117795"/>
    <x v="97331"/>
    <n v="292603"/>
    <x v="4974"/>
    <x v="4"/>
    <x v="4"/>
    <x v="24688"/>
    <x v="2"/>
    <x v="1"/>
  </r>
  <r>
    <x v="117796"/>
    <x v="97332"/>
    <n v="292603"/>
    <x v="139"/>
    <x v="4"/>
    <x v="4"/>
    <x v="12752"/>
    <x v="4"/>
    <x v="0"/>
  </r>
  <r>
    <x v="117797"/>
    <x v="97333"/>
    <n v="292605"/>
    <x v="121"/>
    <x v="6"/>
    <x v="6"/>
    <x v="4294"/>
    <x v="3"/>
    <x v="0"/>
  </r>
  <r>
    <x v="117798"/>
    <x v="97334"/>
    <n v="292605"/>
    <x v="5"/>
    <x v="6"/>
    <x v="6"/>
    <x v="65766"/>
    <x v="2"/>
    <x v="1"/>
  </r>
  <r>
    <x v="117799"/>
    <x v="20504"/>
    <n v="292605"/>
    <x v="306"/>
    <x v="6"/>
    <x v="6"/>
    <x v="5017"/>
    <x v="1"/>
    <x v="0"/>
  </r>
  <r>
    <x v="117800"/>
    <x v="97335"/>
    <n v="292605"/>
    <x v="66"/>
    <x v="6"/>
    <x v="6"/>
    <x v="65767"/>
    <x v="6"/>
    <x v="0"/>
  </r>
  <r>
    <x v="117801"/>
    <x v="61524"/>
    <n v="292605"/>
    <x v="1056"/>
    <x v="6"/>
    <x v="6"/>
    <x v="5099"/>
    <x v="1"/>
    <x v="0"/>
  </r>
  <r>
    <x v="117802"/>
    <x v="97336"/>
    <n v="292605"/>
    <x v="227"/>
    <x v="6"/>
    <x v="6"/>
    <x v="65768"/>
    <x v="3"/>
    <x v="0"/>
  </r>
  <r>
    <x v="117803"/>
    <x v="87912"/>
    <n v="292605"/>
    <x v="49"/>
    <x v="6"/>
    <x v="6"/>
    <x v="60858"/>
    <x v="1"/>
    <x v="0"/>
  </r>
  <r>
    <x v="117804"/>
    <x v="97337"/>
    <n v="292615"/>
    <x v="13"/>
    <x v="0"/>
    <x v="0"/>
    <x v="65769"/>
    <x v="0"/>
    <x v="0"/>
  </r>
  <r>
    <x v="117805"/>
    <x v="97338"/>
    <n v="292615"/>
    <x v="5"/>
    <x v="0"/>
    <x v="0"/>
    <x v="65770"/>
    <x v="3"/>
    <x v="0"/>
  </r>
  <r>
    <x v="117806"/>
    <x v="41471"/>
    <n v="292615"/>
    <x v="171"/>
    <x v="0"/>
    <x v="0"/>
    <x v="33722"/>
    <x v="0"/>
    <x v="0"/>
  </r>
  <r>
    <x v="117807"/>
    <x v="97339"/>
    <n v="292615"/>
    <x v="238"/>
    <x v="0"/>
    <x v="0"/>
    <x v="65771"/>
    <x v="5"/>
    <x v="0"/>
  </r>
  <r>
    <x v="117808"/>
    <x v="97340"/>
    <n v="292615"/>
    <x v="2404"/>
    <x v="0"/>
    <x v="0"/>
    <x v="37389"/>
    <x v="0"/>
    <x v="0"/>
  </r>
  <r>
    <x v="117809"/>
    <x v="97341"/>
    <n v="292615"/>
    <x v="15"/>
    <x v="0"/>
    <x v="0"/>
    <x v="65772"/>
    <x v="6"/>
    <x v="0"/>
  </r>
  <r>
    <x v="117810"/>
    <x v="97342"/>
    <n v="292615"/>
    <x v="579"/>
    <x v="0"/>
    <x v="0"/>
    <x v="65773"/>
    <x v="0"/>
    <x v="0"/>
  </r>
  <r>
    <x v="117811"/>
    <x v="9201"/>
    <n v="292615"/>
    <x v="1320"/>
    <x v="0"/>
    <x v="0"/>
    <x v="5790"/>
    <x v="3"/>
    <x v="0"/>
  </r>
  <r>
    <x v="117812"/>
    <x v="97343"/>
    <n v="292615"/>
    <x v="302"/>
    <x v="0"/>
    <x v="0"/>
    <x v="63378"/>
    <x v="1"/>
    <x v="0"/>
  </r>
  <r>
    <x v="117813"/>
    <x v="8259"/>
    <n v="292615"/>
    <x v="212"/>
    <x v="0"/>
    <x v="0"/>
    <x v="7894"/>
    <x v="0"/>
    <x v="0"/>
  </r>
  <r>
    <x v="117814"/>
    <x v="97344"/>
    <n v="292615"/>
    <x v="2"/>
    <x v="0"/>
    <x v="0"/>
    <x v="65774"/>
    <x v="1"/>
    <x v="0"/>
  </r>
  <r>
    <x v="117815"/>
    <x v="36393"/>
    <n v="292615"/>
    <x v="117"/>
    <x v="0"/>
    <x v="0"/>
    <x v="24"/>
    <x v="6"/>
    <x v="0"/>
  </r>
  <r>
    <x v="117816"/>
    <x v="41634"/>
    <n v="292615"/>
    <x v="236"/>
    <x v="0"/>
    <x v="0"/>
    <x v="41722"/>
    <x v="5"/>
    <x v="0"/>
  </r>
  <r>
    <x v="117817"/>
    <x v="75983"/>
    <n v="292615"/>
    <x v="319"/>
    <x v="0"/>
    <x v="0"/>
    <x v="9291"/>
    <x v="0"/>
    <x v="0"/>
  </r>
  <r>
    <x v="117818"/>
    <x v="97345"/>
    <n v="292615"/>
    <x v="3019"/>
    <x v="0"/>
    <x v="0"/>
    <x v="65775"/>
    <x v="0"/>
    <x v="0"/>
  </r>
  <r>
    <x v="117819"/>
    <x v="97346"/>
    <n v="292615"/>
    <x v="1875"/>
    <x v="0"/>
    <x v="0"/>
    <x v="65776"/>
    <x v="2"/>
    <x v="1"/>
  </r>
  <r>
    <x v="117820"/>
    <x v="97347"/>
    <n v="292615"/>
    <x v="129"/>
    <x v="0"/>
    <x v="0"/>
    <x v="65777"/>
    <x v="1"/>
    <x v="0"/>
  </r>
  <r>
    <x v="117821"/>
    <x v="89918"/>
    <n v="292652"/>
    <x v="2"/>
    <x v="2"/>
    <x v="2"/>
    <x v="33574"/>
    <x v="6"/>
    <x v="0"/>
  </r>
  <r>
    <x v="117822"/>
    <x v="97348"/>
    <n v="292652"/>
    <x v="8"/>
    <x v="2"/>
    <x v="2"/>
    <x v="65778"/>
    <x v="2"/>
    <x v="1"/>
  </r>
  <r>
    <x v="117823"/>
    <x v="97349"/>
    <n v="292652"/>
    <x v="5"/>
    <x v="2"/>
    <x v="2"/>
    <x v="65779"/>
    <x v="2"/>
    <x v="1"/>
  </r>
  <r>
    <x v="117824"/>
    <x v="97350"/>
    <n v="292652"/>
    <x v="371"/>
    <x v="2"/>
    <x v="2"/>
    <x v="65780"/>
    <x v="3"/>
    <x v="0"/>
  </r>
  <r>
    <x v="117825"/>
    <x v="97351"/>
    <n v="292652"/>
    <x v="57"/>
    <x v="2"/>
    <x v="2"/>
    <x v="37975"/>
    <x v="6"/>
    <x v="0"/>
  </r>
  <r>
    <x v="117826"/>
    <x v="97352"/>
    <n v="292652"/>
    <x v="213"/>
    <x v="2"/>
    <x v="2"/>
    <x v="44211"/>
    <x v="2"/>
    <x v="1"/>
  </r>
  <r>
    <x v="117827"/>
    <x v="97353"/>
    <n v="292652"/>
    <x v="15"/>
    <x v="2"/>
    <x v="2"/>
    <x v="65781"/>
    <x v="5"/>
    <x v="0"/>
  </r>
  <r>
    <x v="117828"/>
    <x v="8724"/>
    <n v="292652"/>
    <x v="320"/>
    <x v="2"/>
    <x v="2"/>
    <x v="16758"/>
    <x v="4"/>
    <x v="0"/>
  </r>
  <r>
    <x v="117829"/>
    <x v="97354"/>
    <n v="292652"/>
    <x v="184"/>
    <x v="2"/>
    <x v="2"/>
    <x v="65782"/>
    <x v="4"/>
    <x v="0"/>
  </r>
  <r>
    <x v="117830"/>
    <x v="97355"/>
    <n v="292652"/>
    <x v="271"/>
    <x v="2"/>
    <x v="2"/>
    <x v="65783"/>
    <x v="1"/>
    <x v="0"/>
  </r>
  <r>
    <x v="117831"/>
    <x v="97356"/>
    <n v="292652"/>
    <x v="24"/>
    <x v="2"/>
    <x v="2"/>
    <x v="48324"/>
    <x v="6"/>
    <x v="0"/>
  </r>
  <r>
    <x v="117832"/>
    <x v="40485"/>
    <n v="292652"/>
    <x v="34"/>
    <x v="2"/>
    <x v="2"/>
    <x v="18930"/>
    <x v="2"/>
    <x v="1"/>
  </r>
  <r>
    <x v="117833"/>
    <x v="97357"/>
    <n v="292652"/>
    <x v="457"/>
    <x v="2"/>
    <x v="2"/>
    <x v="15147"/>
    <x v="0"/>
    <x v="0"/>
  </r>
  <r>
    <x v="117834"/>
    <x v="30294"/>
    <n v="292662"/>
    <x v="1064"/>
    <x v="1"/>
    <x v="1"/>
    <x v="17706"/>
    <x v="4"/>
    <x v="0"/>
  </r>
  <r>
    <x v="117835"/>
    <x v="37620"/>
    <n v="292662"/>
    <x v="141"/>
    <x v="1"/>
    <x v="1"/>
    <x v="65784"/>
    <x v="0"/>
    <x v="0"/>
  </r>
  <r>
    <x v="117836"/>
    <x v="97358"/>
    <n v="292662"/>
    <x v="304"/>
    <x v="1"/>
    <x v="1"/>
    <x v="8110"/>
    <x v="3"/>
    <x v="0"/>
  </r>
  <r>
    <x v="117837"/>
    <x v="91802"/>
    <n v="292662"/>
    <x v="132"/>
    <x v="1"/>
    <x v="1"/>
    <x v="17222"/>
    <x v="5"/>
    <x v="0"/>
  </r>
  <r>
    <x v="117838"/>
    <x v="97359"/>
    <n v="292662"/>
    <x v="53"/>
    <x v="1"/>
    <x v="1"/>
    <x v="11605"/>
    <x v="0"/>
    <x v="0"/>
  </r>
  <r>
    <x v="117839"/>
    <x v="97360"/>
    <n v="292662"/>
    <x v="122"/>
    <x v="1"/>
    <x v="1"/>
    <x v="51740"/>
    <x v="0"/>
    <x v="0"/>
  </r>
  <r>
    <x v="117840"/>
    <x v="48433"/>
    <n v="292662"/>
    <x v="860"/>
    <x v="1"/>
    <x v="1"/>
    <x v="20645"/>
    <x v="1"/>
    <x v="0"/>
  </r>
  <r>
    <x v="117841"/>
    <x v="97361"/>
    <n v="292662"/>
    <x v="125"/>
    <x v="1"/>
    <x v="1"/>
    <x v="65785"/>
    <x v="5"/>
    <x v="0"/>
  </r>
  <r>
    <x v="117842"/>
    <x v="97362"/>
    <n v="292670"/>
    <x v="8"/>
    <x v="6"/>
    <x v="6"/>
    <x v="65786"/>
    <x v="6"/>
    <x v="0"/>
  </r>
  <r>
    <x v="117843"/>
    <x v="97363"/>
    <n v="292670"/>
    <x v="87"/>
    <x v="6"/>
    <x v="6"/>
    <x v="65787"/>
    <x v="1"/>
    <x v="0"/>
  </r>
  <r>
    <x v="117844"/>
    <x v="97364"/>
    <n v="292670"/>
    <x v="396"/>
    <x v="6"/>
    <x v="6"/>
    <x v="44642"/>
    <x v="3"/>
    <x v="0"/>
  </r>
  <r>
    <x v="117845"/>
    <x v="97365"/>
    <n v="292670"/>
    <x v="2182"/>
    <x v="6"/>
    <x v="6"/>
    <x v="56625"/>
    <x v="1"/>
    <x v="0"/>
  </r>
  <r>
    <x v="117846"/>
    <x v="97366"/>
    <n v="292670"/>
    <x v="1234"/>
    <x v="6"/>
    <x v="6"/>
    <x v="65788"/>
    <x v="6"/>
    <x v="0"/>
  </r>
  <r>
    <x v="117847"/>
    <x v="97367"/>
    <n v="292670"/>
    <x v="1700"/>
    <x v="6"/>
    <x v="6"/>
    <x v="65789"/>
    <x v="4"/>
    <x v="0"/>
  </r>
  <r>
    <x v="117848"/>
    <x v="97368"/>
    <n v="292675"/>
    <x v="806"/>
    <x v="6"/>
    <x v="6"/>
    <x v="37383"/>
    <x v="2"/>
    <x v="1"/>
  </r>
  <r>
    <x v="117849"/>
    <x v="97369"/>
    <n v="292675"/>
    <x v="2906"/>
    <x v="6"/>
    <x v="6"/>
    <x v="65790"/>
    <x v="6"/>
    <x v="0"/>
  </r>
  <r>
    <x v="117850"/>
    <x v="97370"/>
    <n v="292675"/>
    <x v="5"/>
    <x v="6"/>
    <x v="6"/>
    <x v="65791"/>
    <x v="3"/>
    <x v="0"/>
  </r>
  <r>
    <x v="117851"/>
    <x v="97371"/>
    <n v="292687"/>
    <x v="132"/>
    <x v="6"/>
    <x v="6"/>
    <x v="65792"/>
    <x v="5"/>
    <x v="0"/>
  </r>
  <r>
    <x v="117852"/>
    <x v="58263"/>
    <n v="292687"/>
    <x v="75"/>
    <x v="6"/>
    <x v="6"/>
    <x v="12716"/>
    <x v="2"/>
    <x v="1"/>
  </r>
  <r>
    <x v="117853"/>
    <x v="97372"/>
    <n v="292687"/>
    <x v="4487"/>
    <x v="6"/>
    <x v="6"/>
    <x v="65793"/>
    <x v="2"/>
    <x v="1"/>
  </r>
  <r>
    <x v="117854"/>
    <x v="97373"/>
    <n v="292710"/>
    <x v="1709"/>
    <x v="2"/>
    <x v="2"/>
    <x v="21135"/>
    <x v="0"/>
    <x v="0"/>
  </r>
  <r>
    <x v="117855"/>
    <x v="97374"/>
    <n v="292710"/>
    <x v="2444"/>
    <x v="2"/>
    <x v="2"/>
    <x v="65794"/>
    <x v="4"/>
    <x v="0"/>
  </r>
  <r>
    <x v="117856"/>
    <x v="75356"/>
    <n v="292710"/>
    <x v="396"/>
    <x v="2"/>
    <x v="2"/>
    <x v="125"/>
    <x v="6"/>
    <x v="0"/>
  </r>
  <r>
    <x v="117857"/>
    <x v="97375"/>
    <n v="292710"/>
    <x v="53"/>
    <x v="2"/>
    <x v="2"/>
    <x v="33787"/>
    <x v="3"/>
    <x v="0"/>
  </r>
  <r>
    <x v="117858"/>
    <x v="50771"/>
    <n v="292710"/>
    <x v="73"/>
    <x v="2"/>
    <x v="2"/>
    <x v="24869"/>
    <x v="5"/>
    <x v="0"/>
  </r>
  <r>
    <x v="117859"/>
    <x v="97376"/>
    <n v="292710"/>
    <x v="8"/>
    <x v="2"/>
    <x v="2"/>
    <x v="3770"/>
    <x v="5"/>
    <x v="0"/>
  </r>
  <r>
    <x v="117860"/>
    <x v="97377"/>
    <n v="292710"/>
    <x v="236"/>
    <x v="2"/>
    <x v="2"/>
    <x v="65795"/>
    <x v="6"/>
    <x v="0"/>
  </r>
  <r>
    <x v="117861"/>
    <x v="97378"/>
    <n v="292710"/>
    <x v="1986"/>
    <x v="2"/>
    <x v="2"/>
    <x v="32277"/>
    <x v="3"/>
    <x v="0"/>
  </r>
  <r>
    <x v="117862"/>
    <x v="97379"/>
    <n v="292710"/>
    <x v="38"/>
    <x v="2"/>
    <x v="2"/>
    <x v="18547"/>
    <x v="6"/>
    <x v="0"/>
  </r>
  <r>
    <x v="117863"/>
    <x v="97380"/>
    <n v="292710"/>
    <x v="443"/>
    <x v="2"/>
    <x v="2"/>
    <x v="4501"/>
    <x v="6"/>
    <x v="0"/>
  </r>
  <r>
    <x v="117864"/>
    <x v="1601"/>
    <n v="292710"/>
    <x v="1462"/>
    <x v="2"/>
    <x v="2"/>
    <x v="14820"/>
    <x v="6"/>
    <x v="0"/>
  </r>
  <r>
    <x v="117865"/>
    <x v="24593"/>
    <n v="292710"/>
    <x v="121"/>
    <x v="2"/>
    <x v="2"/>
    <x v="61960"/>
    <x v="3"/>
    <x v="0"/>
  </r>
  <r>
    <x v="117866"/>
    <x v="97381"/>
    <n v="292732"/>
    <x v="970"/>
    <x v="0"/>
    <x v="0"/>
    <x v="60296"/>
    <x v="0"/>
    <x v="0"/>
  </r>
  <r>
    <x v="117867"/>
    <x v="97382"/>
    <n v="292732"/>
    <x v="1318"/>
    <x v="0"/>
    <x v="0"/>
    <x v="65796"/>
    <x v="4"/>
    <x v="0"/>
  </r>
  <r>
    <x v="117868"/>
    <x v="97383"/>
    <n v="292732"/>
    <x v="9"/>
    <x v="0"/>
    <x v="0"/>
    <x v="20072"/>
    <x v="4"/>
    <x v="0"/>
  </r>
  <r>
    <x v="117869"/>
    <x v="50375"/>
    <n v="292732"/>
    <x v="132"/>
    <x v="0"/>
    <x v="0"/>
    <x v="39463"/>
    <x v="1"/>
    <x v="0"/>
  </r>
  <r>
    <x v="117870"/>
    <x v="12139"/>
    <n v="292732"/>
    <x v="4975"/>
    <x v="0"/>
    <x v="0"/>
    <x v="11342"/>
    <x v="2"/>
    <x v="1"/>
  </r>
  <r>
    <x v="117871"/>
    <x v="34514"/>
    <n v="292732"/>
    <x v="73"/>
    <x v="0"/>
    <x v="0"/>
    <x v="28929"/>
    <x v="1"/>
    <x v="0"/>
  </r>
  <r>
    <x v="117872"/>
    <x v="38562"/>
    <n v="292732"/>
    <x v="2"/>
    <x v="0"/>
    <x v="0"/>
    <x v="31728"/>
    <x v="6"/>
    <x v="0"/>
  </r>
  <r>
    <x v="117873"/>
    <x v="97384"/>
    <n v="292732"/>
    <x v="50"/>
    <x v="0"/>
    <x v="0"/>
    <x v="65797"/>
    <x v="0"/>
    <x v="0"/>
  </r>
  <r>
    <x v="117874"/>
    <x v="97385"/>
    <n v="292732"/>
    <x v="57"/>
    <x v="0"/>
    <x v="0"/>
    <x v="37996"/>
    <x v="4"/>
    <x v="0"/>
  </r>
  <r>
    <x v="117875"/>
    <x v="51587"/>
    <n v="292761"/>
    <x v="212"/>
    <x v="0"/>
    <x v="0"/>
    <x v="13100"/>
    <x v="1"/>
    <x v="0"/>
  </r>
  <r>
    <x v="117876"/>
    <x v="97386"/>
    <n v="292761"/>
    <x v="129"/>
    <x v="0"/>
    <x v="0"/>
    <x v="5193"/>
    <x v="5"/>
    <x v="0"/>
  </r>
  <r>
    <x v="117877"/>
    <x v="82457"/>
    <n v="292773"/>
    <x v="103"/>
    <x v="11"/>
    <x v="11"/>
    <x v="11451"/>
    <x v="1"/>
    <x v="0"/>
  </r>
  <r>
    <x v="117878"/>
    <x v="71337"/>
    <n v="292773"/>
    <x v="132"/>
    <x v="11"/>
    <x v="11"/>
    <x v="7127"/>
    <x v="5"/>
    <x v="0"/>
  </r>
  <r>
    <x v="117879"/>
    <x v="97387"/>
    <n v="292773"/>
    <x v="3"/>
    <x v="11"/>
    <x v="11"/>
    <x v="11334"/>
    <x v="5"/>
    <x v="0"/>
  </r>
  <r>
    <x v="117880"/>
    <x v="18093"/>
    <n v="292773"/>
    <x v="175"/>
    <x v="11"/>
    <x v="11"/>
    <x v="16392"/>
    <x v="1"/>
    <x v="0"/>
  </r>
  <r>
    <x v="117881"/>
    <x v="97388"/>
    <n v="292779"/>
    <x v="1210"/>
    <x v="0"/>
    <x v="0"/>
    <x v="37800"/>
    <x v="1"/>
    <x v="0"/>
  </r>
  <r>
    <x v="117882"/>
    <x v="97389"/>
    <n v="292779"/>
    <x v="1405"/>
    <x v="0"/>
    <x v="0"/>
    <x v="65798"/>
    <x v="0"/>
    <x v="0"/>
  </r>
  <r>
    <x v="117883"/>
    <x v="52590"/>
    <n v="292779"/>
    <x v="445"/>
    <x v="0"/>
    <x v="0"/>
    <x v="30523"/>
    <x v="3"/>
    <x v="0"/>
  </r>
  <r>
    <x v="117884"/>
    <x v="97390"/>
    <n v="292779"/>
    <x v="13"/>
    <x v="0"/>
    <x v="0"/>
    <x v="65799"/>
    <x v="3"/>
    <x v="0"/>
  </r>
  <r>
    <x v="117885"/>
    <x v="27491"/>
    <n v="292779"/>
    <x v="1050"/>
    <x v="0"/>
    <x v="0"/>
    <x v="8479"/>
    <x v="1"/>
    <x v="0"/>
  </r>
  <r>
    <x v="117886"/>
    <x v="97391"/>
    <n v="292779"/>
    <x v="618"/>
    <x v="0"/>
    <x v="0"/>
    <x v="65800"/>
    <x v="2"/>
    <x v="1"/>
  </r>
  <r>
    <x v="117887"/>
    <x v="97392"/>
    <n v="292779"/>
    <x v="44"/>
    <x v="0"/>
    <x v="0"/>
    <x v="65801"/>
    <x v="2"/>
    <x v="1"/>
  </r>
  <r>
    <x v="117888"/>
    <x v="97393"/>
    <n v="292779"/>
    <x v="966"/>
    <x v="0"/>
    <x v="0"/>
    <x v="219"/>
    <x v="3"/>
    <x v="0"/>
  </r>
  <r>
    <x v="117889"/>
    <x v="97394"/>
    <n v="292779"/>
    <x v="75"/>
    <x v="0"/>
    <x v="0"/>
    <x v="16846"/>
    <x v="1"/>
    <x v="0"/>
  </r>
  <r>
    <x v="117890"/>
    <x v="54550"/>
    <n v="292779"/>
    <x v="53"/>
    <x v="0"/>
    <x v="0"/>
    <x v="39399"/>
    <x v="4"/>
    <x v="0"/>
  </r>
  <r>
    <x v="117891"/>
    <x v="97395"/>
    <n v="292779"/>
    <x v="325"/>
    <x v="0"/>
    <x v="0"/>
    <x v="43817"/>
    <x v="1"/>
    <x v="0"/>
  </r>
  <r>
    <x v="117892"/>
    <x v="17034"/>
    <n v="292779"/>
    <x v="138"/>
    <x v="0"/>
    <x v="0"/>
    <x v="15500"/>
    <x v="2"/>
    <x v="1"/>
  </r>
  <r>
    <x v="117893"/>
    <x v="97396"/>
    <n v="292779"/>
    <x v="2"/>
    <x v="0"/>
    <x v="0"/>
    <x v="65802"/>
    <x v="5"/>
    <x v="0"/>
  </r>
  <r>
    <x v="117894"/>
    <x v="49429"/>
    <n v="292779"/>
    <x v="57"/>
    <x v="0"/>
    <x v="0"/>
    <x v="38885"/>
    <x v="2"/>
    <x v="1"/>
  </r>
  <r>
    <x v="117895"/>
    <x v="97397"/>
    <n v="292779"/>
    <x v="5"/>
    <x v="0"/>
    <x v="0"/>
    <x v="65803"/>
    <x v="5"/>
    <x v="0"/>
  </r>
  <r>
    <x v="117896"/>
    <x v="97398"/>
    <n v="292779"/>
    <x v="1750"/>
    <x v="0"/>
    <x v="0"/>
    <x v="65804"/>
    <x v="0"/>
    <x v="0"/>
  </r>
  <r>
    <x v="117897"/>
    <x v="97399"/>
    <n v="292779"/>
    <x v="2598"/>
    <x v="0"/>
    <x v="0"/>
    <x v="65805"/>
    <x v="2"/>
    <x v="1"/>
  </r>
  <r>
    <x v="117898"/>
    <x v="97400"/>
    <n v="292779"/>
    <x v="21"/>
    <x v="0"/>
    <x v="0"/>
    <x v="10225"/>
    <x v="3"/>
    <x v="0"/>
  </r>
  <r>
    <x v="117899"/>
    <x v="97401"/>
    <n v="292784"/>
    <x v="5"/>
    <x v="0"/>
    <x v="0"/>
    <x v="65806"/>
    <x v="6"/>
    <x v="0"/>
  </r>
  <r>
    <x v="117900"/>
    <x v="58242"/>
    <n v="292784"/>
    <x v="2"/>
    <x v="0"/>
    <x v="0"/>
    <x v="44284"/>
    <x v="2"/>
    <x v="1"/>
  </r>
  <r>
    <x v="117901"/>
    <x v="97402"/>
    <n v="292784"/>
    <x v="190"/>
    <x v="0"/>
    <x v="0"/>
    <x v="65807"/>
    <x v="6"/>
    <x v="0"/>
  </r>
  <r>
    <x v="117902"/>
    <x v="97403"/>
    <n v="292784"/>
    <x v="452"/>
    <x v="0"/>
    <x v="0"/>
    <x v="65808"/>
    <x v="1"/>
    <x v="0"/>
  </r>
  <r>
    <x v="117903"/>
    <x v="97404"/>
    <n v="292823"/>
    <x v="1555"/>
    <x v="0"/>
    <x v="0"/>
    <x v="65809"/>
    <x v="1"/>
    <x v="0"/>
  </r>
  <r>
    <x v="117904"/>
    <x v="49380"/>
    <n v="292823"/>
    <x v="3261"/>
    <x v="0"/>
    <x v="0"/>
    <x v="33773"/>
    <x v="4"/>
    <x v="0"/>
  </r>
  <r>
    <x v="117905"/>
    <x v="97405"/>
    <n v="292823"/>
    <x v="251"/>
    <x v="0"/>
    <x v="0"/>
    <x v="65810"/>
    <x v="6"/>
    <x v="0"/>
  </r>
  <r>
    <x v="117906"/>
    <x v="16097"/>
    <n v="292823"/>
    <x v="132"/>
    <x v="0"/>
    <x v="0"/>
    <x v="14706"/>
    <x v="6"/>
    <x v="0"/>
  </r>
  <r>
    <x v="117907"/>
    <x v="97406"/>
    <n v="292823"/>
    <x v="139"/>
    <x v="0"/>
    <x v="0"/>
    <x v="16975"/>
    <x v="4"/>
    <x v="0"/>
  </r>
  <r>
    <x v="117908"/>
    <x v="97407"/>
    <n v="292823"/>
    <x v="13"/>
    <x v="0"/>
    <x v="0"/>
    <x v="4680"/>
    <x v="1"/>
    <x v="0"/>
  </r>
  <r>
    <x v="117909"/>
    <x v="97408"/>
    <n v="292823"/>
    <x v="1682"/>
    <x v="0"/>
    <x v="0"/>
    <x v="65811"/>
    <x v="3"/>
    <x v="0"/>
  </r>
  <r>
    <x v="117910"/>
    <x v="96433"/>
    <n v="292823"/>
    <x v="1272"/>
    <x v="0"/>
    <x v="0"/>
    <x v="65307"/>
    <x v="2"/>
    <x v="1"/>
  </r>
  <r>
    <x v="117911"/>
    <x v="97409"/>
    <n v="292855"/>
    <x v="1201"/>
    <x v="0"/>
    <x v="0"/>
    <x v="65812"/>
    <x v="6"/>
    <x v="0"/>
  </r>
  <r>
    <x v="117912"/>
    <x v="97410"/>
    <n v="292855"/>
    <x v="129"/>
    <x v="0"/>
    <x v="0"/>
    <x v="30473"/>
    <x v="5"/>
    <x v="0"/>
  </r>
  <r>
    <x v="117913"/>
    <x v="8823"/>
    <n v="292855"/>
    <x v="760"/>
    <x v="0"/>
    <x v="0"/>
    <x v="38999"/>
    <x v="4"/>
    <x v="0"/>
  </r>
  <r>
    <x v="117914"/>
    <x v="97411"/>
    <n v="292855"/>
    <x v="253"/>
    <x v="0"/>
    <x v="0"/>
    <x v="65813"/>
    <x v="2"/>
    <x v="1"/>
  </r>
  <r>
    <x v="117915"/>
    <x v="97412"/>
    <n v="292855"/>
    <x v="50"/>
    <x v="0"/>
    <x v="0"/>
    <x v="65814"/>
    <x v="2"/>
    <x v="1"/>
  </r>
  <r>
    <x v="117916"/>
    <x v="97413"/>
    <n v="292855"/>
    <x v="53"/>
    <x v="0"/>
    <x v="0"/>
    <x v="65815"/>
    <x v="2"/>
    <x v="1"/>
  </r>
  <r>
    <x v="117917"/>
    <x v="3145"/>
    <n v="292855"/>
    <x v="15"/>
    <x v="0"/>
    <x v="0"/>
    <x v="3088"/>
    <x v="2"/>
    <x v="1"/>
  </r>
  <r>
    <x v="117918"/>
    <x v="97414"/>
    <n v="292876"/>
    <x v="11"/>
    <x v="6"/>
    <x v="6"/>
    <x v="12863"/>
    <x v="5"/>
    <x v="0"/>
  </r>
  <r>
    <x v="117919"/>
    <x v="97415"/>
    <n v="292876"/>
    <x v="82"/>
    <x v="6"/>
    <x v="6"/>
    <x v="29243"/>
    <x v="2"/>
    <x v="1"/>
  </r>
  <r>
    <x v="117920"/>
    <x v="97416"/>
    <n v="292876"/>
    <x v="75"/>
    <x v="6"/>
    <x v="6"/>
    <x v="65816"/>
    <x v="2"/>
    <x v="1"/>
  </r>
  <r>
    <x v="117921"/>
    <x v="51864"/>
    <n v="292876"/>
    <x v="420"/>
    <x v="6"/>
    <x v="6"/>
    <x v="36641"/>
    <x v="4"/>
    <x v="0"/>
  </r>
  <r>
    <x v="117922"/>
    <x v="97417"/>
    <n v="292876"/>
    <x v="45"/>
    <x v="6"/>
    <x v="6"/>
    <x v="65817"/>
    <x v="3"/>
    <x v="0"/>
  </r>
  <r>
    <x v="117923"/>
    <x v="97418"/>
    <n v="292876"/>
    <x v="103"/>
    <x v="6"/>
    <x v="6"/>
    <x v="8578"/>
    <x v="0"/>
    <x v="0"/>
  </r>
  <r>
    <x v="117924"/>
    <x v="97419"/>
    <n v="292876"/>
    <x v="189"/>
    <x v="6"/>
    <x v="6"/>
    <x v="49255"/>
    <x v="0"/>
    <x v="0"/>
  </r>
  <r>
    <x v="117925"/>
    <x v="11640"/>
    <n v="292876"/>
    <x v="9"/>
    <x v="6"/>
    <x v="6"/>
    <x v="10903"/>
    <x v="4"/>
    <x v="0"/>
  </r>
  <r>
    <x v="117926"/>
    <x v="97420"/>
    <n v="292876"/>
    <x v="1273"/>
    <x v="6"/>
    <x v="6"/>
    <x v="65818"/>
    <x v="2"/>
    <x v="1"/>
  </r>
  <r>
    <x v="117927"/>
    <x v="97421"/>
    <n v="292887"/>
    <x v="3"/>
    <x v="6"/>
    <x v="6"/>
    <x v="65819"/>
    <x v="6"/>
    <x v="0"/>
  </r>
  <r>
    <x v="117928"/>
    <x v="97422"/>
    <n v="292887"/>
    <x v="1153"/>
    <x v="6"/>
    <x v="6"/>
    <x v="46541"/>
    <x v="6"/>
    <x v="0"/>
  </r>
  <r>
    <x v="117929"/>
    <x v="40171"/>
    <n v="292887"/>
    <x v="57"/>
    <x v="6"/>
    <x v="6"/>
    <x v="32837"/>
    <x v="4"/>
    <x v="0"/>
  </r>
  <r>
    <x v="117930"/>
    <x v="97423"/>
    <n v="292887"/>
    <x v="132"/>
    <x v="6"/>
    <x v="6"/>
    <x v="56423"/>
    <x v="1"/>
    <x v="0"/>
  </r>
  <r>
    <x v="117931"/>
    <x v="97424"/>
    <n v="292909"/>
    <x v="302"/>
    <x v="1"/>
    <x v="1"/>
    <x v="65820"/>
    <x v="2"/>
    <x v="1"/>
  </r>
  <r>
    <x v="117932"/>
    <x v="97425"/>
    <n v="292909"/>
    <x v="29"/>
    <x v="1"/>
    <x v="1"/>
    <x v="65821"/>
    <x v="2"/>
    <x v="1"/>
  </r>
  <r>
    <x v="117933"/>
    <x v="97426"/>
    <n v="292909"/>
    <x v="2194"/>
    <x v="1"/>
    <x v="1"/>
    <x v="12631"/>
    <x v="2"/>
    <x v="1"/>
  </r>
  <r>
    <x v="117934"/>
    <x v="97427"/>
    <n v="292909"/>
    <x v="38"/>
    <x v="1"/>
    <x v="1"/>
    <x v="24508"/>
    <x v="3"/>
    <x v="0"/>
  </r>
  <r>
    <x v="117935"/>
    <x v="97428"/>
    <n v="292913"/>
    <x v="73"/>
    <x v="1"/>
    <x v="1"/>
    <x v="41375"/>
    <x v="6"/>
    <x v="0"/>
  </r>
  <r>
    <x v="117936"/>
    <x v="83018"/>
    <n v="292913"/>
    <x v="9"/>
    <x v="1"/>
    <x v="1"/>
    <x v="58304"/>
    <x v="4"/>
    <x v="0"/>
  </r>
  <r>
    <x v="117937"/>
    <x v="84726"/>
    <n v="292913"/>
    <x v="334"/>
    <x v="1"/>
    <x v="1"/>
    <x v="26778"/>
    <x v="1"/>
    <x v="0"/>
  </r>
  <r>
    <x v="117938"/>
    <x v="97429"/>
    <n v="292913"/>
    <x v="514"/>
    <x v="1"/>
    <x v="1"/>
    <x v="46758"/>
    <x v="2"/>
    <x v="1"/>
  </r>
  <r>
    <x v="117939"/>
    <x v="97430"/>
    <n v="292913"/>
    <x v="593"/>
    <x v="1"/>
    <x v="1"/>
    <x v="21101"/>
    <x v="6"/>
    <x v="0"/>
  </r>
  <r>
    <x v="117940"/>
    <x v="87243"/>
    <n v="292913"/>
    <x v="375"/>
    <x v="1"/>
    <x v="1"/>
    <x v="29241"/>
    <x v="5"/>
    <x v="0"/>
  </r>
  <r>
    <x v="117941"/>
    <x v="97431"/>
    <n v="292913"/>
    <x v="121"/>
    <x v="1"/>
    <x v="1"/>
    <x v="48940"/>
    <x v="5"/>
    <x v="0"/>
  </r>
  <r>
    <x v="117942"/>
    <x v="28482"/>
    <n v="292913"/>
    <x v="12"/>
    <x v="1"/>
    <x v="1"/>
    <x v="11859"/>
    <x v="1"/>
    <x v="0"/>
  </r>
  <r>
    <x v="117943"/>
    <x v="97432"/>
    <n v="292913"/>
    <x v="5"/>
    <x v="1"/>
    <x v="1"/>
    <x v="2517"/>
    <x v="0"/>
    <x v="0"/>
  </r>
  <r>
    <x v="117944"/>
    <x v="97433"/>
    <n v="292913"/>
    <x v="3567"/>
    <x v="1"/>
    <x v="1"/>
    <x v="65822"/>
    <x v="6"/>
    <x v="0"/>
  </r>
  <r>
    <x v="117945"/>
    <x v="97434"/>
    <n v="292913"/>
    <x v="698"/>
    <x v="1"/>
    <x v="1"/>
    <x v="60328"/>
    <x v="3"/>
    <x v="0"/>
  </r>
  <r>
    <x v="117946"/>
    <x v="56040"/>
    <n v="292913"/>
    <x v="1658"/>
    <x v="1"/>
    <x v="1"/>
    <x v="20428"/>
    <x v="0"/>
    <x v="0"/>
  </r>
  <r>
    <x v="117947"/>
    <x v="97435"/>
    <n v="292913"/>
    <x v="3644"/>
    <x v="1"/>
    <x v="1"/>
    <x v="52746"/>
    <x v="2"/>
    <x v="1"/>
  </r>
  <r>
    <x v="117948"/>
    <x v="97436"/>
    <n v="292913"/>
    <x v="103"/>
    <x v="1"/>
    <x v="1"/>
    <x v="8676"/>
    <x v="1"/>
    <x v="0"/>
  </r>
  <r>
    <x v="117949"/>
    <x v="97437"/>
    <n v="292913"/>
    <x v="220"/>
    <x v="1"/>
    <x v="1"/>
    <x v="65823"/>
    <x v="6"/>
    <x v="0"/>
  </r>
  <r>
    <x v="117950"/>
    <x v="41204"/>
    <n v="292913"/>
    <x v="1388"/>
    <x v="1"/>
    <x v="1"/>
    <x v="33543"/>
    <x v="6"/>
    <x v="0"/>
  </r>
  <r>
    <x v="117951"/>
    <x v="13017"/>
    <n v="292933"/>
    <x v="196"/>
    <x v="0"/>
    <x v="0"/>
    <x v="12087"/>
    <x v="6"/>
    <x v="0"/>
  </r>
  <r>
    <x v="117952"/>
    <x v="67379"/>
    <n v="292933"/>
    <x v="17"/>
    <x v="0"/>
    <x v="0"/>
    <x v="21312"/>
    <x v="2"/>
    <x v="1"/>
  </r>
  <r>
    <x v="117953"/>
    <x v="88157"/>
    <n v="292933"/>
    <x v="952"/>
    <x v="0"/>
    <x v="0"/>
    <x v="59756"/>
    <x v="0"/>
    <x v="0"/>
  </r>
  <r>
    <x v="117954"/>
    <x v="97438"/>
    <n v="292933"/>
    <x v="212"/>
    <x v="0"/>
    <x v="0"/>
    <x v="5951"/>
    <x v="3"/>
    <x v="0"/>
  </r>
  <r>
    <x v="117955"/>
    <x v="18852"/>
    <n v="292933"/>
    <x v="2"/>
    <x v="0"/>
    <x v="0"/>
    <x v="17012"/>
    <x v="1"/>
    <x v="0"/>
  </r>
  <r>
    <x v="117956"/>
    <x v="97439"/>
    <n v="292933"/>
    <x v="88"/>
    <x v="0"/>
    <x v="0"/>
    <x v="65824"/>
    <x v="2"/>
    <x v="1"/>
  </r>
  <r>
    <x v="117957"/>
    <x v="97440"/>
    <n v="292933"/>
    <x v="1460"/>
    <x v="0"/>
    <x v="0"/>
    <x v="65825"/>
    <x v="1"/>
    <x v="0"/>
  </r>
  <r>
    <x v="117958"/>
    <x v="32649"/>
    <n v="292933"/>
    <x v="987"/>
    <x v="0"/>
    <x v="0"/>
    <x v="27612"/>
    <x v="0"/>
    <x v="0"/>
  </r>
  <r>
    <x v="117959"/>
    <x v="92774"/>
    <n v="292933"/>
    <x v="1169"/>
    <x v="0"/>
    <x v="0"/>
    <x v="5096"/>
    <x v="1"/>
    <x v="0"/>
  </r>
  <r>
    <x v="117960"/>
    <x v="97441"/>
    <n v="292933"/>
    <x v="53"/>
    <x v="0"/>
    <x v="0"/>
    <x v="65826"/>
    <x v="6"/>
    <x v="0"/>
  </r>
  <r>
    <x v="117961"/>
    <x v="25260"/>
    <n v="292933"/>
    <x v="87"/>
    <x v="0"/>
    <x v="0"/>
    <x v="7684"/>
    <x v="1"/>
    <x v="0"/>
  </r>
  <r>
    <x v="117962"/>
    <x v="97442"/>
    <n v="292933"/>
    <x v="57"/>
    <x v="0"/>
    <x v="0"/>
    <x v="65827"/>
    <x v="6"/>
    <x v="0"/>
  </r>
  <r>
    <x v="117963"/>
    <x v="97443"/>
    <n v="292934"/>
    <x v="103"/>
    <x v="6"/>
    <x v="6"/>
    <x v="65828"/>
    <x v="2"/>
    <x v="1"/>
  </r>
  <r>
    <x v="117964"/>
    <x v="97444"/>
    <n v="292934"/>
    <x v="176"/>
    <x v="6"/>
    <x v="6"/>
    <x v="5167"/>
    <x v="3"/>
    <x v="0"/>
  </r>
  <r>
    <x v="117965"/>
    <x v="97445"/>
    <n v="292934"/>
    <x v="5"/>
    <x v="6"/>
    <x v="6"/>
    <x v="65829"/>
    <x v="4"/>
    <x v="0"/>
  </r>
  <r>
    <x v="117966"/>
    <x v="97446"/>
    <n v="292984"/>
    <x v="57"/>
    <x v="4"/>
    <x v="4"/>
    <x v="17476"/>
    <x v="5"/>
    <x v="0"/>
  </r>
  <r>
    <x v="117967"/>
    <x v="69391"/>
    <n v="292984"/>
    <x v="121"/>
    <x v="4"/>
    <x v="4"/>
    <x v="26767"/>
    <x v="1"/>
    <x v="0"/>
  </r>
  <r>
    <x v="117968"/>
    <x v="97447"/>
    <n v="292984"/>
    <x v="5"/>
    <x v="4"/>
    <x v="4"/>
    <x v="44998"/>
    <x v="3"/>
    <x v="0"/>
  </r>
  <r>
    <x v="117969"/>
    <x v="97448"/>
    <n v="292984"/>
    <x v="3078"/>
    <x v="4"/>
    <x v="4"/>
    <x v="65830"/>
    <x v="2"/>
    <x v="1"/>
  </r>
  <r>
    <x v="117970"/>
    <x v="72693"/>
    <n v="292984"/>
    <x v="656"/>
    <x v="4"/>
    <x v="4"/>
    <x v="52604"/>
    <x v="2"/>
    <x v="1"/>
  </r>
  <r>
    <x v="117971"/>
    <x v="35254"/>
    <n v="292984"/>
    <x v="17"/>
    <x v="4"/>
    <x v="4"/>
    <x v="17575"/>
    <x v="5"/>
    <x v="0"/>
  </r>
  <r>
    <x v="117972"/>
    <x v="97449"/>
    <n v="292984"/>
    <x v="329"/>
    <x v="4"/>
    <x v="4"/>
    <x v="65831"/>
    <x v="5"/>
    <x v="0"/>
  </r>
  <r>
    <x v="117973"/>
    <x v="97450"/>
    <n v="292984"/>
    <x v="2966"/>
    <x v="4"/>
    <x v="4"/>
    <x v="65832"/>
    <x v="2"/>
    <x v="1"/>
  </r>
  <r>
    <x v="117974"/>
    <x v="97451"/>
    <n v="292984"/>
    <x v="2689"/>
    <x v="4"/>
    <x v="4"/>
    <x v="32872"/>
    <x v="6"/>
    <x v="0"/>
  </r>
  <r>
    <x v="117975"/>
    <x v="97452"/>
    <n v="292984"/>
    <x v="16"/>
    <x v="4"/>
    <x v="4"/>
    <x v="32440"/>
    <x v="0"/>
    <x v="0"/>
  </r>
  <r>
    <x v="117976"/>
    <x v="96732"/>
    <n v="292987"/>
    <x v="1613"/>
    <x v="1"/>
    <x v="1"/>
    <x v="31237"/>
    <x v="1"/>
    <x v="0"/>
  </r>
  <r>
    <x v="117977"/>
    <x v="48166"/>
    <n v="292987"/>
    <x v="180"/>
    <x v="1"/>
    <x v="1"/>
    <x v="2805"/>
    <x v="3"/>
    <x v="0"/>
  </r>
  <r>
    <x v="117978"/>
    <x v="25808"/>
    <n v="292987"/>
    <x v="38"/>
    <x v="1"/>
    <x v="1"/>
    <x v="11244"/>
    <x v="0"/>
    <x v="0"/>
  </r>
  <r>
    <x v="117979"/>
    <x v="97453"/>
    <n v="292987"/>
    <x v="1151"/>
    <x v="1"/>
    <x v="1"/>
    <x v="65833"/>
    <x v="4"/>
    <x v="0"/>
  </r>
  <r>
    <x v="117980"/>
    <x v="97454"/>
    <n v="292987"/>
    <x v="67"/>
    <x v="1"/>
    <x v="1"/>
    <x v="9731"/>
    <x v="5"/>
    <x v="0"/>
  </r>
  <r>
    <x v="117981"/>
    <x v="97455"/>
    <n v="292987"/>
    <x v="50"/>
    <x v="1"/>
    <x v="1"/>
    <x v="65834"/>
    <x v="2"/>
    <x v="1"/>
  </r>
  <r>
    <x v="117982"/>
    <x v="97456"/>
    <n v="292987"/>
    <x v="329"/>
    <x v="1"/>
    <x v="1"/>
    <x v="15893"/>
    <x v="3"/>
    <x v="0"/>
  </r>
  <r>
    <x v="117983"/>
    <x v="97457"/>
    <n v="292987"/>
    <x v="712"/>
    <x v="1"/>
    <x v="1"/>
    <x v="65835"/>
    <x v="4"/>
    <x v="0"/>
  </r>
  <r>
    <x v="117984"/>
    <x v="97458"/>
    <n v="292994"/>
    <x v="309"/>
    <x v="8"/>
    <x v="8"/>
    <x v="2075"/>
    <x v="3"/>
    <x v="0"/>
  </r>
  <r>
    <x v="117985"/>
    <x v="97459"/>
    <n v="292994"/>
    <x v="5"/>
    <x v="8"/>
    <x v="8"/>
    <x v="65836"/>
    <x v="2"/>
    <x v="1"/>
  </r>
  <r>
    <x v="117986"/>
    <x v="97460"/>
    <n v="292994"/>
    <x v="382"/>
    <x v="8"/>
    <x v="8"/>
    <x v="25541"/>
    <x v="5"/>
    <x v="0"/>
  </r>
  <r>
    <x v="117987"/>
    <x v="97461"/>
    <n v="292994"/>
    <x v="44"/>
    <x v="8"/>
    <x v="8"/>
    <x v="14339"/>
    <x v="6"/>
    <x v="0"/>
  </r>
  <r>
    <x v="117988"/>
    <x v="97462"/>
    <n v="293008"/>
    <x v="132"/>
    <x v="3"/>
    <x v="3"/>
    <x v="65837"/>
    <x v="3"/>
    <x v="0"/>
  </r>
  <r>
    <x v="117989"/>
    <x v="97463"/>
    <n v="293008"/>
    <x v="9"/>
    <x v="3"/>
    <x v="3"/>
    <x v="65269"/>
    <x v="5"/>
    <x v="0"/>
  </r>
  <r>
    <x v="117990"/>
    <x v="97464"/>
    <n v="293008"/>
    <x v="5"/>
    <x v="3"/>
    <x v="3"/>
    <x v="38793"/>
    <x v="5"/>
    <x v="0"/>
  </r>
  <r>
    <x v="117991"/>
    <x v="97465"/>
    <n v="293008"/>
    <x v="15"/>
    <x v="3"/>
    <x v="3"/>
    <x v="43768"/>
    <x v="0"/>
    <x v="0"/>
  </r>
  <r>
    <x v="117992"/>
    <x v="97466"/>
    <n v="293008"/>
    <x v="13"/>
    <x v="3"/>
    <x v="3"/>
    <x v="65838"/>
    <x v="4"/>
    <x v="0"/>
  </r>
  <r>
    <x v="117993"/>
    <x v="79965"/>
    <n v="293008"/>
    <x v="2300"/>
    <x v="3"/>
    <x v="3"/>
    <x v="63309"/>
    <x v="2"/>
    <x v="1"/>
  </r>
  <r>
    <x v="117994"/>
    <x v="97467"/>
    <n v="293008"/>
    <x v="3"/>
    <x v="3"/>
    <x v="3"/>
    <x v="65839"/>
    <x v="1"/>
    <x v="0"/>
  </r>
  <r>
    <x v="117995"/>
    <x v="97468"/>
    <n v="293008"/>
    <x v="3453"/>
    <x v="3"/>
    <x v="3"/>
    <x v="65840"/>
    <x v="5"/>
    <x v="0"/>
  </r>
  <r>
    <x v="117996"/>
    <x v="97469"/>
    <n v="293008"/>
    <x v="299"/>
    <x v="3"/>
    <x v="3"/>
    <x v="4590"/>
    <x v="6"/>
    <x v="0"/>
  </r>
  <r>
    <x v="117997"/>
    <x v="97470"/>
    <n v="293008"/>
    <x v="252"/>
    <x v="3"/>
    <x v="3"/>
    <x v="7029"/>
    <x v="1"/>
    <x v="0"/>
  </r>
  <r>
    <x v="117998"/>
    <x v="97471"/>
    <n v="293008"/>
    <x v="362"/>
    <x v="3"/>
    <x v="3"/>
    <x v="65841"/>
    <x v="4"/>
    <x v="0"/>
  </r>
  <r>
    <x v="117999"/>
    <x v="97472"/>
    <n v="293008"/>
    <x v="497"/>
    <x v="3"/>
    <x v="3"/>
    <x v="33212"/>
    <x v="5"/>
    <x v="0"/>
  </r>
  <r>
    <x v="118000"/>
    <x v="97473"/>
    <n v="293008"/>
    <x v="50"/>
    <x v="3"/>
    <x v="3"/>
    <x v="36464"/>
    <x v="6"/>
    <x v="0"/>
  </r>
  <r>
    <x v="118001"/>
    <x v="97474"/>
    <n v="293063"/>
    <x v="482"/>
    <x v="1"/>
    <x v="1"/>
    <x v="65842"/>
    <x v="4"/>
    <x v="0"/>
  </r>
  <r>
    <x v="118002"/>
    <x v="97475"/>
    <n v="293063"/>
    <x v="5"/>
    <x v="1"/>
    <x v="1"/>
    <x v="65843"/>
    <x v="2"/>
    <x v="1"/>
  </r>
  <r>
    <x v="118003"/>
    <x v="97476"/>
    <n v="293063"/>
    <x v="184"/>
    <x v="1"/>
    <x v="1"/>
    <x v="1667"/>
    <x v="3"/>
    <x v="0"/>
  </r>
  <r>
    <x v="118004"/>
    <x v="62255"/>
    <n v="293063"/>
    <x v="319"/>
    <x v="1"/>
    <x v="1"/>
    <x v="46615"/>
    <x v="3"/>
    <x v="0"/>
  </r>
  <r>
    <x v="118005"/>
    <x v="97477"/>
    <n v="293063"/>
    <x v="445"/>
    <x v="1"/>
    <x v="1"/>
    <x v="49125"/>
    <x v="5"/>
    <x v="0"/>
  </r>
  <r>
    <x v="118006"/>
    <x v="97478"/>
    <n v="293063"/>
    <x v="800"/>
    <x v="1"/>
    <x v="1"/>
    <x v="65844"/>
    <x v="1"/>
    <x v="0"/>
  </r>
  <r>
    <x v="118007"/>
    <x v="6567"/>
    <n v="293063"/>
    <x v="9"/>
    <x v="1"/>
    <x v="1"/>
    <x v="6343"/>
    <x v="6"/>
    <x v="0"/>
  </r>
  <r>
    <x v="118008"/>
    <x v="97479"/>
    <n v="293063"/>
    <x v="132"/>
    <x v="1"/>
    <x v="1"/>
    <x v="65845"/>
    <x v="2"/>
    <x v="1"/>
  </r>
  <r>
    <x v="118009"/>
    <x v="27704"/>
    <n v="293063"/>
    <x v="406"/>
    <x v="1"/>
    <x v="1"/>
    <x v="13579"/>
    <x v="1"/>
    <x v="0"/>
  </r>
  <r>
    <x v="118010"/>
    <x v="97480"/>
    <n v="293063"/>
    <x v="57"/>
    <x v="1"/>
    <x v="1"/>
    <x v="20062"/>
    <x v="5"/>
    <x v="0"/>
  </r>
  <r>
    <x v="118011"/>
    <x v="22397"/>
    <n v="293064"/>
    <x v="21"/>
    <x v="0"/>
    <x v="0"/>
    <x v="3104"/>
    <x v="1"/>
    <x v="0"/>
  </r>
  <r>
    <x v="118012"/>
    <x v="97481"/>
    <n v="293064"/>
    <x v="5"/>
    <x v="0"/>
    <x v="0"/>
    <x v="62518"/>
    <x v="6"/>
    <x v="0"/>
  </r>
  <r>
    <x v="118013"/>
    <x v="36220"/>
    <n v="293064"/>
    <x v="1046"/>
    <x v="0"/>
    <x v="0"/>
    <x v="30097"/>
    <x v="6"/>
    <x v="0"/>
  </r>
  <r>
    <x v="118014"/>
    <x v="63582"/>
    <n v="293064"/>
    <x v="13"/>
    <x v="0"/>
    <x v="0"/>
    <x v="47400"/>
    <x v="2"/>
    <x v="1"/>
  </r>
  <r>
    <x v="118015"/>
    <x v="64736"/>
    <n v="293064"/>
    <x v="57"/>
    <x v="0"/>
    <x v="0"/>
    <x v="36574"/>
    <x v="1"/>
    <x v="0"/>
  </r>
  <r>
    <x v="118016"/>
    <x v="97482"/>
    <n v="293064"/>
    <x v="94"/>
    <x v="0"/>
    <x v="0"/>
    <x v="65846"/>
    <x v="6"/>
    <x v="0"/>
  </r>
  <r>
    <x v="118017"/>
    <x v="97483"/>
    <n v="293064"/>
    <x v="1230"/>
    <x v="0"/>
    <x v="0"/>
    <x v="27343"/>
    <x v="4"/>
    <x v="0"/>
  </r>
  <r>
    <x v="118018"/>
    <x v="97484"/>
    <n v="293064"/>
    <x v="180"/>
    <x v="0"/>
    <x v="0"/>
    <x v="36831"/>
    <x v="4"/>
    <x v="0"/>
  </r>
  <r>
    <x v="118019"/>
    <x v="97485"/>
    <n v="293065"/>
    <x v="5"/>
    <x v="1"/>
    <x v="1"/>
    <x v="65847"/>
    <x v="1"/>
    <x v="0"/>
  </r>
  <r>
    <x v="118020"/>
    <x v="97486"/>
    <n v="293065"/>
    <x v="101"/>
    <x v="1"/>
    <x v="1"/>
    <x v="58728"/>
    <x v="1"/>
    <x v="0"/>
  </r>
  <r>
    <x v="118021"/>
    <x v="17344"/>
    <n v="293065"/>
    <x v="9"/>
    <x v="1"/>
    <x v="1"/>
    <x v="15765"/>
    <x v="3"/>
    <x v="0"/>
  </r>
  <r>
    <x v="118022"/>
    <x v="66183"/>
    <n v="293065"/>
    <x v="38"/>
    <x v="1"/>
    <x v="1"/>
    <x v="48922"/>
    <x v="5"/>
    <x v="0"/>
  </r>
  <r>
    <x v="118023"/>
    <x v="97487"/>
    <n v="293065"/>
    <x v="911"/>
    <x v="1"/>
    <x v="1"/>
    <x v="65848"/>
    <x v="6"/>
    <x v="0"/>
  </r>
  <r>
    <x v="118024"/>
    <x v="97488"/>
    <n v="293065"/>
    <x v="189"/>
    <x v="1"/>
    <x v="1"/>
    <x v="29946"/>
    <x v="1"/>
    <x v="0"/>
  </r>
  <r>
    <x v="118025"/>
    <x v="86592"/>
    <n v="293065"/>
    <x v="103"/>
    <x v="1"/>
    <x v="1"/>
    <x v="15832"/>
    <x v="1"/>
    <x v="0"/>
  </r>
  <r>
    <x v="118026"/>
    <x v="97489"/>
    <n v="293065"/>
    <x v="239"/>
    <x v="1"/>
    <x v="1"/>
    <x v="65849"/>
    <x v="6"/>
    <x v="0"/>
  </r>
  <r>
    <x v="118027"/>
    <x v="97490"/>
    <n v="293065"/>
    <x v="434"/>
    <x v="1"/>
    <x v="1"/>
    <x v="65850"/>
    <x v="4"/>
    <x v="0"/>
  </r>
  <r>
    <x v="118028"/>
    <x v="97491"/>
    <n v="293065"/>
    <x v="574"/>
    <x v="1"/>
    <x v="1"/>
    <x v="65851"/>
    <x v="3"/>
    <x v="0"/>
  </r>
  <r>
    <x v="118029"/>
    <x v="97492"/>
    <n v="293065"/>
    <x v="2"/>
    <x v="1"/>
    <x v="1"/>
    <x v="65852"/>
    <x v="6"/>
    <x v="0"/>
  </r>
  <r>
    <x v="118030"/>
    <x v="97493"/>
    <n v="293080"/>
    <x v="669"/>
    <x v="0"/>
    <x v="0"/>
    <x v="65853"/>
    <x v="2"/>
    <x v="1"/>
  </r>
  <r>
    <x v="118031"/>
    <x v="73725"/>
    <n v="293080"/>
    <x v="320"/>
    <x v="0"/>
    <x v="0"/>
    <x v="65854"/>
    <x v="5"/>
    <x v="0"/>
  </r>
  <r>
    <x v="118032"/>
    <x v="97494"/>
    <n v="293080"/>
    <x v="307"/>
    <x v="0"/>
    <x v="0"/>
    <x v="65855"/>
    <x v="2"/>
    <x v="1"/>
  </r>
  <r>
    <x v="118033"/>
    <x v="97495"/>
    <n v="293080"/>
    <x v="53"/>
    <x v="0"/>
    <x v="0"/>
    <x v="65856"/>
    <x v="2"/>
    <x v="1"/>
  </r>
  <r>
    <x v="118034"/>
    <x v="92224"/>
    <n v="293080"/>
    <x v="984"/>
    <x v="0"/>
    <x v="0"/>
    <x v="37878"/>
    <x v="3"/>
    <x v="0"/>
  </r>
  <r>
    <x v="118035"/>
    <x v="97496"/>
    <n v="293080"/>
    <x v="5"/>
    <x v="0"/>
    <x v="0"/>
    <x v="65857"/>
    <x v="5"/>
    <x v="0"/>
  </r>
  <r>
    <x v="118036"/>
    <x v="97497"/>
    <n v="293080"/>
    <x v="57"/>
    <x v="0"/>
    <x v="0"/>
    <x v="65858"/>
    <x v="0"/>
    <x v="0"/>
  </r>
  <r>
    <x v="118037"/>
    <x v="23291"/>
    <n v="293080"/>
    <x v="280"/>
    <x v="0"/>
    <x v="0"/>
    <x v="20575"/>
    <x v="5"/>
    <x v="0"/>
  </r>
  <r>
    <x v="118038"/>
    <x v="97498"/>
    <n v="293080"/>
    <x v="2191"/>
    <x v="0"/>
    <x v="0"/>
    <x v="65859"/>
    <x v="6"/>
    <x v="0"/>
  </r>
  <r>
    <x v="118039"/>
    <x v="97499"/>
    <n v="293181"/>
    <x v="2"/>
    <x v="0"/>
    <x v="0"/>
    <x v="65860"/>
    <x v="2"/>
    <x v="1"/>
  </r>
  <r>
    <x v="118040"/>
    <x v="97500"/>
    <n v="293181"/>
    <x v="571"/>
    <x v="0"/>
    <x v="0"/>
    <x v="31808"/>
    <x v="6"/>
    <x v="0"/>
  </r>
  <r>
    <x v="118041"/>
    <x v="97501"/>
    <n v="293181"/>
    <x v="49"/>
    <x v="0"/>
    <x v="0"/>
    <x v="65861"/>
    <x v="3"/>
    <x v="0"/>
  </r>
  <r>
    <x v="118042"/>
    <x v="97502"/>
    <n v="293192"/>
    <x v="2979"/>
    <x v="5"/>
    <x v="5"/>
    <x v="65862"/>
    <x v="2"/>
    <x v="1"/>
  </r>
  <r>
    <x v="118043"/>
    <x v="97503"/>
    <n v="293192"/>
    <x v="540"/>
    <x v="5"/>
    <x v="5"/>
    <x v="65863"/>
    <x v="3"/>
    <x v="0"/>
  </r>
  <r>
    <x v="118044"/>
    <x v="97504"/>
    <n v="293192"/>
    <x v="87"/>
    <x v="5"/>
    <x v="5"/>
    <x v="31336"/>
    <x v="1"/>
    <x v="0"/>
  </r>
  <r>
    <x v="118045"/>
    <x v="97505"/>
    <n v="293192"/>
    <x v="1238"/>
    <x v="5"/>
    <x v="5"/>
    <x v="65864"/>
    <x v="5"/>
    <x v="0"/>
  </r>
  <r>
    <x v="118046"/>
    <x v="11374"/>
    <n v="293192"/>
    <x v="1781"/>
    <x v="5"/>
    <x v="5"/>
    <x v="64596"/>
    <x v="6"/>
    <x v="0"/>
  </r>
  <r>
    <x v="118047"/>
    <x v="97506"/>
    <n v="293192"/>
    <x v="2025"/>
    <x v="5"/>
    <x v="5"/>
    <x v="46134"/>
    <x v="4"/>
    <x v="0"/>
  </r>
  <r>
    <x v="118048"/>
    <x v="61377"/>
    <n v="293192"/>
    <x v="2"/>
    <x v="5"/>
    <x v="5"/>
    <x v="36585"/>
    <x v="1"/>
    <x v="0"/>
  </r>
  <r>
    <x v="118049"/>
    <x v="55566"/>
    <n v="293192"/>
    <x v="1290"/>
    <x v="5"/>
    <x v="5"/>
    <x v="64321"/>
    <x v="0"/>
    <x v="0"/>
  </r>
  <r>
    <x v="118050"/>
    <x v="97507"/>
    <n v="293192"/>
    <x v="258"/>
    <x v="5"/>
    <x v="5"/>
    <x v="65865"/>
    <x v="4"/>
    <x v="0"/>
  </r>
  <r>
    <x v="118051"/>
    <x v="51304"/>
    <n v="293192"/>
    <x v="81"/>
    <x v="5"/>
    <x v="5"/>
    <x v="46580"/>
    <x v="2"/>
    <x v="1"/>
  </r>
  <r>
    <x v="118052"/>
    <x v="97508"/>
    <n v="293192"/>
    <x v="5"/>
    <x v="5"/>
    <x v="5"/>
    <x v="43392"/>
    <x v="1"/>
    <x v="0"/>
  </r>
  <r>
    <x v="118053"/>
    <x v="97509"/>
    <n v="293192"/>
    <x v="50"/>
    <x v="5"/>
    <x v="5"/>
    <x v="121"/>
    <x v="0"/>
    <x v="0"/>
  </r>
  <r>
    <x v="118054"/>
    <x v="97510"/>
    <n v="293192"/>
    <x v="15"/>
    <x v="5"/>
    <x v="5"/>
    <x v="27067"/>
    <x v="4"/>
    <x v="0"/>
  </r>
  <r>
    <x v="118055"/>
    <x v="44052"/>
    <n v="293209"/>
    <x v="89"/>
    <x v="1"/>
    <x v="1"/>
    <x v="35398"/>
    <x v="5"/>
    <x v="0"/>
  </r>
  <r>
    <x v="118056"/>
    <x v="65909"/>
    <n v="293209"/>
    <x v="17"/>
    <x v="1"/>
    <x v="1"/>
    <x v="9419"/>
    <x v="1"/>
    <x v="0"/>
  </r>
  <r>
    <x v="118057"/>
    <x v="97511"/>
    <n v="293209"/>
    <x v="8"/>
    <x v="1"/>
    <x v="1"/>
    <x v="7716"/>
    <x v="0"/>
    <x v="0"/>
  </r>
  <r>
    <x v="118058"/>
    <x v="97512"/>
    <n v="293209"/>
    <x v="403"/>
    <x v="1"/>
    <x v="1"/>
    <x v="22535"/>
    <x v="2"/>
    <x v="1"/>
  </r>
  <r>
    <x v="118059"/>
    <x v="85659"/>
    <n v="293209"/>
    <x v="1583"/>
    <x v="1"/>
    <x v="1"/>
    <x v="34745"/>
    <x v="1"/>
    <x v="0"/>
  </r>
  <r>
    <x v="118060"/>
    <x v="97513"/>
    <n v="293209"/>
    <x v="53"/>
    <x v="1"/>
    <x v="1"/>
    <x v="56255"/>
    <x v="4"/>
    <x v="0"/>
  </r>
  <r>
    <x v="118061"/>
    <x v="97514"/>
    <n v="293209"/>
    <x v="832"/>
    <x v="1"/>
    <x v="1"/>
    <x v="65866"/>
    <x v="6"/>
    <x v="0"/>
  </r>
  <r>
    <x v="118062"/>
    <x v="97515"/>
    <n v="293209"/>
    <x v="281"/>
    <x v="1"/>
    <x v="1"/>
    <x v="65867"/>
    <x v="4"/>
    <x v="0"/>
  </r>
  <r>
    <x v="118063"/>
    <x v="97516"/>
    <n v="293209"/>
    <x v="291"/>
    <x v="1"/>
    <x v="1"/>
    <x v="4739"/>
    <x v="1"/>
    <x v="0"/>
  </r>
  <r>
    <x v="118064"/>
    <x v="36736"/>
    <n v="293300"/>
    <x v="57"/>
    <x v="0"/>
    <x v="0"/>
    <x v="30444"/>
    <x v="5"/>
    <x v="0"/>
  </r>
  <r>
    <x v="118065"/>
    <x v="23416"/>
    <n v="293300"/>
    <x v="3010"/>
    <x v="0"/>
    <x v="0"/>
    <x v="15363"/>
    <x v="0"/>
    <x v="0"/>
  </r>
  <r>
    <x v="118066"/>
    <x v="97517"/>
    <n v="293300"/>
    <x v="44"/>
    <x v="0"/>
    <x v="0"/>
    <x v="65868"/>
    <x v="2"/>
    <x v="1"/>
  </r>
  <r>
    <x v="118067"/>
    <x v="97518"/>
    <n v="293300"/>
    <x v="335"/>
    <x v="0"/>
    <x v="0"/>
    <x v="65869"/>
    <x v="3"/>
    <x v="0"/>
  </r>
  <r>
    <x v="118068"/>
    <x v="66758"/>
    <n v="293300"/>
    <x v="5"/>
    <x v="0"/>
    <x v="0"/>
    <x v="49245"/>
    <x v="3"/>
    <x v="0"/>
  </r>
  <r>
    <x v="118069"/>
    <x v="71813"/>
    <n v="293300"/>
    <x v="15"/>
    <x v="0"/>
    <x v="0"/>
    <x v="39570"/>
    <x v="4"/>
    <x v="0"/>
  </r>
  <r>
    <x v="118070"/>
    <x v="74126"/>
    <n v="293300"/>
    <x v="526"/>
    <x v="0"/>
    <x v="0"/>
    <x v="21251"/>
    <x v="1"/>
    <x v="0"/>
  </r>
  <r>
    <x v="118071"/>
    <x v="97519"/>
    <n v="293300"/>
    <x v="50"/>
    <x v="0"/>
    <x v="0"/>
    <x v="40983"/>
    <x v="6"/>
    <x v="0"/>
  </r>
  <r>
    <x v="118072"/>
    <x v="97520"/>
    <n v="293300"/>
    <x v="13"/>
    <x v="0"/>
    <x v="0"/>
    <x v="18118"/>
    <x v="5"/>
    <x v="0"/>
  </r>
  <r>
    <x v="118073"/>
    <x v="59056"/>
    <n v="293300"/>
    <x v="261"/>
    <x v="0"/>
    <x v="0"/>
    <x v="28384"/>
    <x v="5"/>
    <x v="0"/>
  </r>
  <r>
    <x v="118074"/>
    <x v="97521"/>
    <n v="293300"/>
    <x v="142"/>
    <x v="0"/>
    <x v="0"/>
    <x v="65870"/>
    <x v="0"/>
    <x v="0"/>
  </r>
  <r>
    <x v="118075"/>
    <x v="97522"/>
    <n v="293300"/>
    <x v="2"/>
    <x v="0"/>
    <x v="0"/>
    <x v="65871"/>
    <x v="6"/>
    <x v="0"/>
  </r>
  <r>
    <x v="118076"/>
    <x v="23058"/>
    <n v="293300"/>
    <x v="2075"/>
    <x v="0"/>
    <x v="0"/>
    <x v="20390"/>
    <x v="4"/>
    <x v="0"/>
  </r>
  <r>
    <x v="118077"/>
    <x v="97523"/>
    <n v="293339"/>
    <x v="238"/>
    <x v="6"/>
    <x v="6"/>
    <x v="51087"/>
    <x v="0"/>
    <x v="0"/>
  </r>
  <r>
    <x v="118078"/>
    <x v="81557"/>
    <n v="293339"/>
    <x v="2331"/>
    <x v="6"/>
    <x v="6"/>
    <x v="65872"/>
    <x v="0"/>
    <x v="0"/>
  </r>
  <r>
    <x v="118079"/>
    <x v="97524"/>
    <n v="293339"/>
    <x v="139"/>
    <x v="6"/>
    <x v="6"/>
    <x v="40936"/>
    <x v="4"/>
    <x v="0"/>
  </r>
  <r>
    <x v="118080"/>
    <x v="7037"/>
    <n v="293339"/>
    <x v="369"/>
    <x v="6"/>
    <x v="6"/>
    <x v="1494"/>
    <x v="1"/>
    <x v="0"/>
  </r>
  <r>
    <x v="118081"/>
    <x v="97525"/>
    <n v="293339"/>
    <x v="53"/>
    <x v="6"/>
    <x v="6"/>
    <x v="65873"/>
    <x v="6"/>
    <x v="0"/>
  </r>
  <r>
    <x v="118082"/>
    <x v="8020"/>
    <n v="293339"/>
    <x v="1131"/>
    <x v="6"/>
    <x v="6"/>
    <x v="43156"/>
    <x v="3"/>
    <x v="0"/>
  </r>
  <r>
    <x v="118083"/>
    <x v="13210"/>
    <n v="293339"/>
    <x v="946"/>
    <x v="6"/>
    <x v="6"/>
    <x v="12249"/>
    <x v="0"/>
    <x v="0"/>
  </r>
  <r>
    <x v="118084"/>
    <x v="97526"/>
    <n v="293339"/>
    <x v="656"/>
    <x v="6"/>
    <x v="6"/>
    <x v="125"/>
    <x v="6"/>
    <x v="0"/>
  </r>
  <r>
    <x v="118085"/>
    <x v="15714"/>
    <n v="293339"/>
    <x v="285"/>
    <x v="6"/>
    <x v="6"/>
    <x v="14381"/>
    <x v="0"/>
    <x v="0"/>
  </r>
  <r>
    <x v="118086"/>
    <x v="97527"/>
    <n v="293339"/>
    <x v="5"/>
    <x v="6"/>
    <x v="6"/>
    <x v="65874"/>
    <x v="6"/>
    <x v="0"/>
  </r>
  <r>
    <x v="118087"/>
    <x v="97528"/>
    <n v="293339"/>
    <x v="535"/>
    <x v="6"/>
    <x v="6"/>
    <x v="32606"/>
    <x v="1"/>
    <x v="0"/>
  </r>
  <r>
    <x v="118088"/>
    <x v="35428"/>
    <n v="293339"/>
    <x v="148"/>
    <x v="6"/>
    <x v="6"/>
    <x v="23778"/>
    <x v="6"/>
    <x v="0"/>
  </r>
  <r>
    <x v="118089"/>
    <x v="97529"/>
    <n v="293339"/>
    <x v="87"/>
    <x v="6"/>
    <x v="6"/>
    <x v="65875"/>
    <x v="2"/>
    <x v="1"/>
  </r>
  <r>
    <x v="118090"/>
    <x v="97530"/>
    <n v="293339"/>
    <x v="132"/>
    <x v="6"/>
    <x v="6"/>
    <x v="65876"/>
    <x v="6"/>
    <x v="0"/>
  </r>
  <r>
    <x v="118091"/>
    <x v="97531"/>
    <n v="293339"/>
    <x v="2"/>
    <x v="6"/>
    <x v="6"/>
    <x v="24910"/>
    <x v="2"/>
    <x v="1"/>
  </r>
  <r>
    <x v="118092"/>
    <x v="67914"/>
    <n v="293339"/>
    <x v="103"/>
    <x v="6"/>
    <x v="6"/>
    <x v="30164"/>
    <x v="2"/>
    <x v="1"/>
  </r>
  <r>
    <x v="118093"/>
    <x v="97532"/>
    <n v="293343"/>
    <x v="342"/>
    <x v="16"/>
    <x v="16"/>
    <x v="65877"/>
    <x v="6"/>
    <x v="0"/>
  </r>
  <r>
    <x v="118094"/>
    <x v="88237"/>
    <n v="293343"/>
    <x v="17"/>
    <x v="16"/>
    <x v="16"/>
    <x v="14006"/>
    <x v="4"/>
    <x v="0"/>
  </r>
  <r>
    <x v="118095"/>
    <x v="65997"/>
    <n v="293396"/>
    <x v="5"/>
    <x v="0"/>
    <x v="0"/>
    <x v="35888"/>
    <x v="6"/>
    <x v="0"/>
  </r>
  <r>
    <x v="118096"/>
    <x v="97533"/>
    <n v="293396"/>
    <x v="91"/>
    <x v="0"/>
    <x v="0"/>
    <x v="44763"/>
    <x v="1"/>
    <x v="0"/>
  </r>
  <r>
    <x v="118097"/>
    <x v="16465"/>
    <n v="293396"/>
    <x v="4"/>
    <x v="0"/>
    <x v="0"/>
    <x v="15016"/>
    <x v="3"/>
    <x v="0"/>
  </r>
  <r>
    <x v="118098"/>
    <x v="97534"/>
    <n v="293396"/>
    <x v="1042"/>
    <x v="0"/>
    <x v="0"/>
    <x v="10005"/>
    <x v="0"/>
    <x v="0"/>
  </r>
  <r>
    <x v="118099"/>
    <x v="97535"/>
    <n v="293396"/>
    <x v="2"/>
    <x v="0"/>
    <x v="0"/>
    <x v="59758"/>
    <x v="4"/>
    <x v="0"/>
  </r>
  <r>
    <x v="118100"/>
    <x v="33448"/>
    <n v="293432"/>
    <x v="103"/>
    <x v="1"/>
    <x v="1"/>
    <x v="28186"/>
    <x v="0"/>
    <x v="0"/>
  </r>
  <r>
    <x v="118101"/>
    <x v="36012"/>
    <n v="293432"/>
    <x v="4607"/>
    <x v="1"/>
    <x v="1"/>
    <x v="17012"/>
    <x v="1"/>
    <x v="0"/>
  </r>
  <r>
    <x v="118102"/>
    <x v="97536"/>
    <n v="293432"/>
    <x v="73"/>
    <x v="1"/>
    <x v="1"/>
    <x v="10137"/>
    <x v="1"/>
    <x v="0"/>
  </r>
  <r>
    <x v="118103"/>
    <x v="97537"/>
    <n v="293432"/>
    <x v="4399"/>
    <x v="1"/>
    <x v="1"/>
    <x v="65878"/>
    <x v="3"/>
    <x v="0"/>
  </r>
  <r>
    <x v="118104"/>
    <x v="97538"/>
    <n v="293432"/>
    <x v="366"/>
    <x v="1"/>
    <x v="1"/>
    <x v="56116"/>
    <x v="0"/>
    <x v="0"/>
  </r>
  <r>
    <x v="118105"/>
    <x v="97539"/>
    <n v="293432"/>
    <x v="164"/>
    <x v="1"/>
    <x v="1"/>
    <x v="12556"/>
    <x v="6"/>
    <x v="0"/>
  </r>
  <r>
    <x v="118106"/>
    <x v="97540"/>
    <n v="293432"/>
    <x v="10"/>
    <x v="1"/>
    <x v="1"/>
    <x v="42538"/>
    <x v="1"/>
    <x v="0"/>
  </r>
  <r>
    <x v="118107"/>
    <x v="97541"/>
    <n v="293432"/>
    <x v="38"/>
    <x v="1"/>
    <x v="1"/>
    <x v="65879"/>
    <x v="3"/>
    <x v="0"/>
  </r>
  <r>
    <x v="118108"/>
    <x v="97542"/>
    <n v="293432"/>
    <x v="2885"/>
    <x v="1"/>
    <x v="1"/>
    <x v="65880"/>
    <x v="5"/>
    <x v="0"/>
  </r>
  <r>
    <x v="118109"/>
    <x v="72600"/>
    <n v="293432"/>
    <x v="261"/>
    <x v="1"/>
    <x v="1"/>
    <x v="7591"/>
    <x v="4"/>
    <x v="0"/>
  </r>
  <r>
    <x v="118110"/>
    <x v="97543"/>
    <n v="293432"/>
    <x v="475"/>
    <x v="1"/>
    <x v="1"/>
    <x v="65881"/>
    <x v="4"/>
    <x v="0"/>
  </r>
  <r>
    <x v="118111"/>
    <x v="97544"/>
    <n v="293432"/>
    <x v="13"/>
    <x v="1"/>
    <x v="1"/>
    <x v="65882"/>
    <x v="6"/>
    <x v="0"/>
  </r>
  <r>
    <x v="118112"/>
    <x v="97545"/>
    <n v="293432"/>
    <x v="187"/>
    <x v="1"/>
    <x v="1"/>
    <x v="27117"/>
    <x v="3"/>
    <x v="0"/>
  </r>
  <r>
    <x v="118113"/>
    <x v="97546"/>
    <n v="293432"/>
    <x v="519"/>
    <x v="1"/>
    <x v="1"/>
    <x v="41874"/>
    <x v="4"/>
    <x v="0"/>
  </r>
  <r>
    <x v="118114"/>
    <x v="97547"/>
    <n v="293432"/>
    <x v="5"/>
    <x v="1"/>
    <x v="1"/>
    <x v="7892"/>
    <x v="6"/>
    <x v="0"/>
  </r>
  <r>
    <x v="118115"/>
    <x v="97548"/>
    <n v="293432"/>
    <x v="206"/>
    <x v="1"/>
    <x v="1"/>
    <x v="26832"/>
    <x v="1"/>
    <x v="0"/>
  </r>
  <r>
    <x v="118116"/>
    <x v="97549"/>
    <n v="293516"/>
    <x v="2"/>
    <x v="12"/>
    <x v="12"/>
    <x v="13690"/>
    <x v="4"/>
    <x v="0"/>
  </r>
  <r>
    <x v="118117"/>
    <x v="9997"/>
    <n v="293516"/>
    <x v="5"/>
    <x v="12"/>
    <x v="12"/>
    <x v="65883"/>
    <x v="1"/>
    <x v="0"/>
  </r>
  <r>
    <x v="118118"/>
    <x v="97550"/>
    <n v="293516"/>
    <x v="25"/>
    <x v="12"/>
    <x v="12"/>
    <x v="65884"/>
    <x v="6"/>
    <x v="0"/>
  </r>
  <r>
    <x v="118119"/>
    <x v="97551"/>
    <n v="293516"/>
    <x v="733"/>
    <x v="12"/>
    <x v="12"/>
    <x v="6701"/>
    <x v="4"/>
    <x v="0"/>
  </r>
  <r>
    <x v="118120"/>
    <x v="97552"/>
    <n v="293516"/>
    <x v="1008"/>
    <x v="12"/>
    <x v="12"/>
    <x v="4929"/>
    <x v="2"/>
    <x v="1"/>
  </r>
  <r>
    <x v="118121"/>
    <x v="97553"/>
    <n v="293516"/>
    <x v="860"/>
    <x v="12"/>
    <x v="12"/>
    <x v="45928"/>
    <x v="3"/>
    <x v="0"/>
  </r>
  <r>
    <x v="118122"/>
    <x v="16275"/>
    <n v="293516"/>
    <x v="208"/>
    <x v="12"/>
    <x v="12"/>
    <x v="21150"/>
    <x v="5"/>
    <x v="0"/>
  </r>
  <r>
    <x v="118123"/>
    <x v="75854"/>
    <n v="293516"/>
    <x v="1862"/>
    <x v="12"/>
    <x v="12"/>
    <x v="37867"/>
    <x v="4"/>
    <x v="0"/>
  </r>
  <r>
    <x v="118124"/>
    <x v="97554"/>
    <n v="293516"/>
    <x v="2107"/>
    <x v="12"/>
    <x v="12"/>
    <x v="65885"/>
    <x v="6"/>
    <x v="0"/>
  </r>
  <r>
    <x v="118125"/>
    <x v="97555"/>
    <n v="293516"/>
    <x v="103"/>
    <x v="12"/>
    <x v="12"/>
    <x v="65886"/>
    <x v="2"/>
    <x v="1"/>
  </r>
  <r>
    <x v="118126"/>
    <x v="27229"/>
    <n v="293524"/>
    <x v="57"/>
    <x v="1"/>
    <x v="1"/>
    <x v="23599"/>
    <x v="0"/>
    <x v="0"/>
  </r>
  <r>
    <x v="118127"/>
    <x v="43273"/>
    <n v="293524"/>
    <x v="132"/>
    <x v="1"/>
    <x v="1"/>
    <x v="34895"/>
    <x v="4"/>
    <x v="0"/>
  </r>
  <r>
    <x v="118128"/>
    <x v="60707"/>
    <n v="293524"/>
    <x v="912"/>
    <x v="1"/>
    <x v="1"/>
    <x v="5321"/>
    <x v="1"/>
    <x v="0"/>
  </r>
  <r>
    <x v="118129"/>
    <x v="97556"/>
    <n v="293524"/>
    <x v="180"/>
    <x v="1"/>
    <x v="1"/>
    <x v="65887"/>
    <x v="2"/>
    <x v="1"/>
  </r>
  <r>
    <x v="118130"/>
    <x v="65689"/>
    <n v="293524"/>
    <x v="13"/>
    <x v="1"/>
    <x v="1"/>
    <x v="8779"/>
    <x v="5"/>
    <x v="0"/>
  </r>
  <r>
    <x v="118131"/>
    <x v="97557"/>
    <n v="293524"/>
    <x v="103"/>
    <x v="1"/>
    <x v="1"/>
    <x v="65888"/>
    <x v="0"/>
    <x v="0"/>
  </r>
  <r>
    <x v="118132"/>
    <x v="97558"/>
    <n v="293524"/>
    <x v="242"/>
    <x v="1"/>
    <x v="1"/>
    <x v="41957"/>
    <x v="1"/>
    <x v="0"/>
  </r>
  <r>
    <x v="118133"/>
    <x v="97559"/>
    <n v="293524"/>
    <x v="1397"/>
    <x v="1"/>
    <x v="1"/>
    <x v="30694"/>
    <x v="2"/>
    <x v="1"/>
  </r>
  <r>
    <x v="118134"/>
    <x v="97560"/>
    <n v="293524"/>
    <x v="1659"/>
    <x v="1"/>
    <x v="1"/>
    <x v="60601"/>
    <x v="0"/>
    <x v="0"/>
  </r>
  <r>
    <x v="118135"/>
    <x v="97561"/>
    <n v="293524"/>
    <x v="15"/>
    <x v="1"/>
    <x v="1"/>
    <x v="19731"/>
    <x v="0"/>
    <x v="0"/>
  </r>
  <r>
    <x v="118136"/>
    <x v="97562"/>
    <n v="293524"/>
    <x v="38"/>
    <x v="1"/>
    <x v="1"/>
    <x v="34197"/>
    <x v="6"/>
    <x v="0"/>
  </r>
  <r>
    <x v="118137"/>
    <x v="97563"/>
    <n v="293524"/>
    <x v="1268"/>
    <x v="1"/>
    <x v="1"/>
    <x v="65889"/>
    <x v="2"/>
    <x v="1"/>
  </r>
  <r>
    <x v="118138"/>
    <x v="97564"/>
    <n v="293524"/>
    <x v="319"/>
    <x v="1"/>
    <x v="1"/>
    <x v="33296"/>
    <x v="0"/>
    <x v="0"/>
  </r>
  <r>
    <x v="118139"/>
    <x v="97565"/>
    <n v="293524"/>
    <x v="434"/>
    <x v="1"/>
    <x v="1"/>
    <x v="65890"/>
    <x v="6"/>
    <x v="0"/>
  </r>
  <r>
    <x v="118140"/>
    <x v="97566"/>
    <n v="293524"/>
    <x v="121"/>
    <x v="1"/>
    <x v="1"/>
    <x v="65891"/>
    <x v="1"/>
    <x v="0"/>
  </r>
  <r>
    <x v="118141"/>
    <x v="97567"/>
    <n v="293524"/>
    <x v="176"/>
    <x v="1"/>
    <x v="1"/>
    <x v="27472"/>
    <x v="0"/>
    <x v="0"/>
  </r>
  <r>
    <x v="118142"/>
    <x v="27279"/>
    <n v="293524"/>
    <x v="421"/>
    <x v="1"/>
    <x v="1"/>
    <x v="12632"/>
    <x v="4"/>
    <x v="0"/>
  </r>
  <r>
    <x v="118143"/>
    <x v="790"/>
    <n v="293524"/>
    <x v="243"/>
    <x v="1"/>
    <x v="1"/>
    <x v="785"/>
    <x v="5"/>
    <x v="0"/>
  </r>
  <r>
    <x v="118144"/>
    <x v="97568"/>
    <n v="293553"/>
    <x v="3"/>
    <x v="8"/>
    <x v="8"/>
    <x v="65892"/>
    <x v="0"/>
    <x v="0"/>
  </r>
  <r>
    <x v="118145"/>
    <x v="2319"/>
    <n v="293553"/>
    <x v="2"/>
    <x v="8"/>
    <x v="8"/>
    <x v="36221"/>
    <x v="5"/>
    <x v="0"/>
  </r>
  <r>
    <x v="118146"/>
    <x v="97569"/>
    <n v="293553"/>
    <x v="379"/>
    <x v="8"/>
    <x v="8"/>
    <x v="31130"/>
    <x v="6"/>
    <x v="0"/>
  </r>
  <r>
    <x v="118147"/>
    <x v="7227"/>
    <n v="293553"/>
    <x v="365"/>
    <x v="8"/>
    <x v="8"/>
    <x v="6953"/>
    <x v="2"/>
    <x v="1"/>
  </r>
  <r>
    <x v="118148"/>
    <x v="97570"/>
    <n v="293553"/>
    <x v="139"/>
    <x v="8"/>
    <x v="8"/>
    <x v="42323"/>
    <x v="4"/>
    <x v="0"/>
  </r>
  <r>
    <x v="118149"/>
    <x v="10678"/>
    <n v="293553"/>
    <x v="132"/>
    <x v="8"/>
    <x v="8"/>
    <x v="42370"/>
    <x v="0"/>
    <x v="0"/>
  </r>
  <r>
    <x v="118150"/>
    <x v="97571"/>
    <n v="293553"/>
    <x v="261"/>
    <x v="8"/>
    <x v="8"/>
    <x v="5387"/>
    <x v="4"/>
    <x v="0"/>
  </r>
  <r>
    <x v="118151"/>
    <x v="97572"/>
    <n v="293553"/>
    <x v="107"/>
    <x v="8"/>
    <x v="8"/>
    <x v="3788"/>
    <x v="4"/>
    <x v="0"/>
  </r>
  <r>
    <x v="118152"/>
    <x v="58958"/>
    <n v="293596"/>
    <x v="15"/>
    <x v="0"/>
    <x v="0"/>
    <x v="44703"/>
    <x v="1"/>
    <x v="0"/>
  </r>
  <r>
    <x v="118153"/>
    <x v="97573"/>
    <n v="293596"/>
    <x v="9"/>
    <x v="0"/>
    <x v="0"/>
    <x v="30077"/>
    <x v="6"/>
    <x v="0"/>
  </r>
  <r>
    <x v="118154"/>
    <x v="97574"/>
    <n v="293596"/>
    <x v="4976"/>
    <x v="0"/>
    <x v="0"/>
    <x v="6492"/>
    <x v="4"/>
    <x v="0"/>
  </r>
  <r>
    <x v="118155"/>
    <x v="97575"/>
    <n v="293596"/>
    <x v="774"/>
    <x v="0"/>
    <x v="0"/>
    <x v="65893"/>
    <x v="2"/>
    <x v="1"/>
  </r>
  <r>
    <x v="118156"/>
    <x v="97576"/>
    <n v="293596"/>
    <x v="53"/>
    <x v="0"/>
    <x v="0"/>
    <x v="65894"/>
    <x v="0"/>
    <x v="0"/>
  </r>
  <r>
    <x v="118157"/>
    <x v="97577"/>
    <n v="293596"/>
    <x v="1329"/>
    <x v="0"/>
    <x v="0"/>
    <x v="65895"/>
    <x v="2"/>
    <x v="1"/>
  </r>
  <r>
    <x v="118158"/>
    <x v="97578"/>
    <n v="293596"/>
    <x v="442"/>
    <x v="0"/>
    <x v="0"/>
    <x v="65896"/>
    <x v="1"/>
    <x v="0"/>
  </r>
  <r>
    <x v="118159"/>
    <x v="97579"/>
    <n v="293596"/>
    <x v="129"/>
    <x v="0"/>
    <x v="0"/>
    <x v="42938"/>
    <x v="3"/>
    <x v="0"/>
  </r>
  <r>
    <x v="118160"/>
    <x v="88305"/>
    <n v="293596"/>
    <x v="596"/>
    <x v="0"/>
    <x v="0"/>
    <x v="18283"/>
    <x v="6"/>
    <x v="0"/>
  </r>
  <r>
    <x v="118161"/>
    <x v="97580"/>
    <n v="293596"/>
    <x v="5"/>
    <x v="0"/>
    <x v="0"/>
    <x v="42325"/>
    <x v="5"/>
    <x v="0"/>
  </r>
  <r>
    <x v="118162"/>
    <x v="97581"/>
    <n v="293596"/>
    <x v="191"/>
    <x v="0"/>
    <x v="0"/>
    <x v="65897"/>
    <x v="6"/>
    <x v="0"/>
  </r>
  <r>
    <x v="118163"/>
    <x v="2856"/>
    <n v="293596"/>
    <x v="3911"/>
    <x v="0"/>
    <x v="0"/>
    <x v="2805"/>
    <x v="3"/>
    <x v="0"/>
  </r>
  <r>
    <x v="118164"/>
    <x v="50699"/>
    <n v="293596"/>
    <x v="2404"/>
    <x v="0"/>
    <x v="0"/>
    <x v="5723"/>
    <x v="4"/>
    <x v="0"/>
  </r>
  <r>
    <x v="118165"/>
    <x v="97582"/>
    <n v="293596"/>
    <x v="208"/>
    <x v="0"/>
    <x v="0"/>
    <x v="234"/>
    <x v="6"/>
    <x v="0"/>
  </r>
  <r>
    <x v="118166"/>
    <x v="97583"/>
    <n v="293596"/>
    <x v="145"/>
    <x v="0"/>
    <x v="0"/>
    <x v="65898"/>
    <x v="6"/>
    <x v="0"/>
  </r>
  <r>
    <x v="118167"/>
    <x v="97584"/>
    <n v="293596"/>
    <x v="261"/>
    <x v="0"/>
    <x v="0"/>
    <x v="1258"/>
    <x v="5"/>
    <x v="0"/>
  </r>
  <r>
    <x v="118168"/>
    <x v="97585"/>
    <n v="293598"/>
    <x v="380"/>
    <x v="4"/>
    <x v="4"/>
    <x v="11857"/>
    <x v="0"/>
    <x v="0"/>
  </r>
  <r>
    <x v="118169"/>
    <x v="97586"/>
    <n v="293598"/>
    <x v="131"/>
    <x v="4"/>
    <x v="4"/>
    <x v="65899"/>
    <x v="4"/>
    <x v="0"/>
  </r>
  <r>
    <x v="118170"/>
    <x v="97587"/>
    <n v="293598"/>
    <x v="1320"/>
    <x v="4"/>
    <x v="4"/>
    <x v="65900"/>
    <x v="6"/>
    <x v="0"/>
  </r>
  <r>
    <x v="118171"/>
    <x v="62224"/>
    <n v="293598"/>
    <x v="307"/>
    <x v="4"/>
    <x v="4"/>
    <x v="5715"/>
    <x v="4"/>
    <x v="0"/>
  </r>
  <r>
    <x v="118172"/>
    <x v="97588"/>
    <n v="293598"/>
    <x v="8"/>
    <x v="4"/>
    <x v="4"/>
    <x v="6764"/>
    <x v="6"/>
    <x v="0"/>
  </r>
  <r>
    <x v="118173"/>
    <x v="97589"/>
    <n v="293605"/>
    <x v="886"/>
    <x v="6"/>
    <x v="6"/>
    <x v="65901"/>
    <x v="2"/>
    <x v="1"/>
  </r>
  <r>
    <x v="118174"/>
    <x v="97590"/>
    <n v="293605"/>
    <x v="898"/>
    <x v="6"/>
    <x v="6"/>
    <x v="14800"/>
    <x v="5"/>
    <x v="0"/>
  </r>
  <r>
    <x v="118175"/>
    <x v="28604"/>
    <n v="293605"/>
    <x v="49"/>
    <x v="6"/>
    <x v="6"/>
    <x v="24625"/>
    <x v="2"/>
    <x v="1"/>
  </r>
  <r>
    <x v="118176"/>
    <x v="83676"/>
    <n v="293605"/>
    <x v="9"/>
    <x v="6"/>
    <x v="6"/>
    <x v="14234"/>
    <x v="2"/>
    <x v="1"/>
  </r>
  <r>
    <x v="118177"/>
    <x v="59764"/>
    <n v="293605"/>
    <x v="21"/>
    <x v="6"/>
    <x v="6"/>
    <x v="10719"/>
    <x v="1"/>
    <x v="0"/>
  </r>
  <r>
    <x v="118178"/>
    <x v="10211"/>
    <n v="293605"/>
    <x v="190"/>
    <x v="6"/>
    <x v="6"/>
    <x v="9672"/>
    <x v="6"/>
    <x v="0"/>
  </r>
  <r>
    <x v="118179"/>
    <x v="97591"/>
    <n v="293605"/>
    <x v="2"/>
    <x v="6"/>
    <x v="6"/>
    <x v="185"/>
    <x v="5"/>
    <x v="0"/>
  </r>
  <r>
    <x v="118180"/>
    <x v="45256"/>
    <n v="293605"/>
    <x v="2040"/>
    <x v="6"/>
    <x v="6"/>
    <x v="36169"/>
    <x v="0"/>
    <x v="0"/>
  </r>
  <r>
    <x v="118181"/>
    <x v="97592"/>
    <n v="293605"/>
    <x v="212"/>
    <x v="6"/>
    <x v="6"/>
    <x v="65902"/>
    <x v="0"/>
    <x v="0"/>
  </r>
  <r>
    <x v="118182"/>
    <x v="97593"/>
    <n v="293605"/>
    <x v="1297"/>
    <x v="6"/>
    <x v="6"/>
    <x v="20852"/>
    <x v="6"/>
    <x v="0"/>
  </r>
  <r>
    <x v="118183"/>
    <x v="53772"/>
    <n v="293605"/>
    <x v="103"/>
    <x v="6"/>
    <x v="6"/>
    <x v="17248"/>
    <x v="0"/>
    <x v="0"/>
  </r>
  <r>
    <x v="118184"/>
    <x v="97594"/>
    <n v="293605"/>
    <x v="75"/>
    <x v="6"/>
    <x v="6"/>
    <x v="65903"/>
    <x v="2"/>
    <x v="1"/>
  </r>
  <r>
    <x v="118185"/>
    <x v="97595"/>
    <n v="293624"/>
    <x v="187"/>
    <x v="6"/>
    <x v="6"/>
    <x v="21438"/>
    <x v="2"/>
    <x v="1"/>
  </r>
  <r>
    <x v="118186"/>
    <x v="97596"/>
    <n v="293624"/>
    <x v="1003"/>
    <x v="6"/>
    <x v="6"/>
    <x v="5332"/>
    <x v="1"/>
    <x v="0"/>
  </r>
  <r>
    <x v="118187"/>
    <x v="97597"/>
    <n v="293624"/>
    <x v="614"/>
    <x v="6"/>
    <x v="6"/>
    <x v="65904"/>
    <x v="6"/>
    <x v="0"/>
  </r>
  <r>
    <x v="118188"/>
    <x v="97598"/>
    <n v="293624"/>
    <x v="129"/>
    <x v="6"/>
    <x v="6"/>
    <x v="65905"/>
    <x v="6"/>
    <x v="0"/>
  </r>
  <r>
    <x v="118189"/>
    <x v="97599"/>
    <n v="293624"/>
    <x v="136"/>
    <x v="6"/>
    <x v="6"/>
    <x v="65906"/>
    <x v="3"/>
    <x v="0"/>
  </r>
  <r>
    <x v="118190"/>
    <x v="97600"/>
    <n v="293624"/>
    <x v="657"/>
    <x v="6"/>
    <x v="6"/>
    <x v="65907"/>
    <x v="5"/>
    <x v="0"/>
  </r>
  <r>
    <x v="118191"/>
    <x v="47653"/>
    <n v="293624"/>
    <x v="660"/>
    <x v="6"/>
    <x v="6"/>
    <x v="65908"/>
    <x v="1"/>
    <x v="0"/>
  </r>
  <r>
    <x v="118192"/>
    <x v="86699"/>
    <n v="293624"/>
    <x v="9"/>
    <x v="6"/>
    <x v="6"/>
    <x v="53316"/>
    <x v="0"/>
    <x v="0"/>
  </r>
  <r>
    <x v="118193"/>
    <x v="97601"/>
    <n v="293624"/>
    <x v="74"/>
    <x v="6"/>
    <x v="6"/>
    <x v="26644"/>
    <x v="2"/>
    <x v="1"/>
  </r>
  <r>
    <x v="118194"/>
    <x v="97602"/>
    <n v="293624"/>
    <x v="527"/>
    <x v="6"/>
    <x v="6"/>
    <x v="65909"/>
    <x v="2"/>
    <x v="1"/>
  </r>
  <r>
    <x v="118195"/>
    <x v="51412"/>
    <n v="293624"/>
    <x v="1142"/>
    <x v="6"/>
    <x v="6"/>
    <x v="40114"/>
    <x v="3"/>
    <x v="0"/>
  </r>
  <r>
    <x v="118196"/>
    <x v="97603"/>
    <n v="293624"/>
    <x v="57"/>
    <x v="6"/>
    <x v="6"/>
    <x v="65910"/>
    <x v="5"/>
    <x v="0"/>
  </r>
  <r>
    <x v="118197"/>
    <x v="97604"/>
    <n v="293624"/>
    <x v="475"/>
    <x v="6"/>
    <x v="6"/>
    <x v="65911"/>
    <x v="2"/>
    <x v="1"/>
  </r>
  <r>
    <x v="118198"/>
    <x v="97605"/>
    <n v="293624"/>
    <x v="843"/>
    <x v="6"/>
    <x v="6"/>
    <x v="65912"/>
    <x v="2"/>
    <x v="1"/>
  </r>
  <r>
    <x v="118199"/>
    <x v="46362"/>
    <n v="293624"/>
    <x v="1622"/>
    <x v="6"/>
    <x v="6"/>
    <x v="11260"/>
    <x v="3"/>
    <x v="0"/>
  </r>
  <r>
    <x v="118200"/>
    <x v="38586"/>
    <n v="293634"/>
    <x v="15"/>
    <x v="6"/>
    <x v="6"/>
    <x v="10579"/>
    <x v="2"/>
    <x v="1"/>
  </r>
  <r>
    <x v="118201"/>
    <x v="97606"/>
    <n v="293634"/>
    <x v="5"/>
    <x v="6"/>
    <x v="6"/>
    <x v="30097"/>
    <x v="6"/>
    <x v="0"/>
  </r>
  <r>
    <x v="118202"/>
    <x v="97607"/>
    <n v="293634"/>
    <x v="924"/>
    <x v="6"/>
    <x v="6"/>
    <x v="13764"/>
    <x v="4"/>
    <x v="0"/>
  </r>
  <r>
    <x v="118203"/>
    <x v="97608"/>
    <n v="293634"/>
    <x v="929"/>
    <x v="6"/>
    <x v="6"/>
    <x v="65913"/>
    <x v="4"/>
    <x v="0"/>
  </r>
  <r>
    <x v="118204"/>
    <x v="97609"/>
    <n v="293634"/>
    <x v="3070"/>
    <x v="6"/>
    <x v="6"/>
    <x v="2384"/>
    <x v="3"/>
    <x v="0"/>
  </r>
  <r>
    <x v="118205"/>
    <x v="42619"/>
    <n v="293634"/>
    <x v="8"/>
    <x v="6"/>
    <x v="6"/>
    <x v="34455"/>
    <x v="4"/>
    <x v="0"/>
  </r>
  <r>
    <x v="118206"/>
    <x v="97610"/>
    <n v="293656"/>
    <x v="23"/>
    <x v="8"/>
    <x v="8"/>
    <x v="63672"/>
    <x v="3"/>
    <x v="0"/>
  </r>
  <r>
    <x v="118207"/>
    <x v="97611"/>
    <n v="293656"/>
    <x v="2779"/>
    <x v="8"/>
    <x v="8"/>
    <x v="12294"/>
    <x v="3"/>
    <x v="0"/>
  </r>
  <r>
    <x v="118208"/>
    <x v="25480"/>
    <n v="293656"/>
    <x v="15"/>
    <x v="8"/>
    <x v="8"/>
    <x v="44399"/>
    <x v="6"/>
    <x v="0"/>
  </r>
  <r>
    <x v="118209"/>
    <x v="23353"/>
    <n v="293656"/>
    <x v="282"/>
    <x v="8"/>
    <x v="8"/>
    <x v="15361"/>
    <x v="6"/>
    <x v="0"/>
  </r>
  <r>
    <x v="118210"/>
    <x v="97612"/>
    <n v="293656"/>
    <x v="196"/>
    <x v="8"/>
    <x v="8"/>
    <x v="7897"/>
    <x v="6"/>
    <x v="0"/>
  </r>
  <r>
    <x v="118211"/>
    <x v="97613"/>
    <n v="293656"/>
    <x v="300"/>
    <x v="8"/>
    <x v="8"/>
    <x v="24618"/>
    <x v="3"/>
    <x v="0"/>
  </r>
  <r>
    <x v="118212"/>
    <x v="97614"/>
    <n v="293656"/>
    <x v="184"/>
    <x v="8"/>
    <x v="8"/>
    <x v="16990"/>
    <x v="6"/>
    <x v="0"/>
  </r>
  <r>
    <x v="118213"/>
    <x v="97615"/>
    <n v="293656"/>
    <x v="661"/>
    <x v="8"/>
    <x v="8"/>
    <x v="65914"/>
    <x v="2"/>
    <x v="1"/>
  </r>
  <r>
    <x v="118214"/>
    <x v="97616"/>
    <n v="293656"/>
    <x v="4977"/>
    <x v="8"/>
    <x v="8"/>
    <x v="65915"/>
    <x v="3"/>
    <x v="0"/>
  </r>
  <r>
    <x v="118215"/>
    <x v="32217"/>
    <n v="293656"/>
    <x v="126"/>
    <x v="8"/>
    <x v="8"/>
    <x v="64028"/>
    <x v="2"/>
    <x v="1"/>
  </r>
  <r>
    <x v="118216"/>
    <x v="29268"/>
    <n v="293656"/>
    <x v="322"/>
    <x v="8"/>
    <x v="8"/>
    <x v="65916"/>
    <x v="3"/>
    <x v="0"/>
  </r>
  <r>
    <x v="118217"/>
    <x v="97617"/>
    <n v="293656"/>
    <x v="8"/>
    <x v="8"/>
    <x v="8"/>
    <x v="59054"/>
    <x v="5"/>
    <x v="0"/>
  </r>
  <r>
    <x v="118218"/>
    <x v="97618"/>
    <n v="293656"/>
    <x v="816"/>
    <x v="8"/>
    <x v="8"/>
    <x v="65917"/>
    <x v="0"/>
    <x v="0"/>
  </r>
  <r>
    <x v="118219"/>
    <x v="97619"/>
    <n v="293656"/>
    <x v="5"/>
    <x v="8"/>
    <x v="8"/>
    <x v="62480"/>
    <x v="6"/>
    <x v="0"/>
  </r>
  <r>
    <x v="118220"/>
    <x v="97620"/>
    <n v="293656"/>
    <x v="504"/>
    <x v="8"/>
    <x v="8"/>
    <x v="26669"/>
    <x v="0"/>
    <x v="0"/>
  </r>
  <r>
    <x v="118221"/>
    <x v="97621"/>
    <n v="293656"/>
    <x v="38"/>
    <x v="8"/>
    <x v="8"/>
    <x v="65918"/>
    <x v="6"/>
    <x v="0"/>
  </r>
  <r>
    <x v="118222"/>
    <x v="97622"/>
    <n v="293656"/>
    <x v="81"/>
    <x v="8"/>
    <x v="8"/>
    <x v="15730"/>
    <x v="5"/>
    <x v="0"/>
  </r>
  <r>
    <x v="118223"/>
    <x v="69809"/>
    <n v="293656"/>
    <x v="55"/>
    <x v="8"/>
    <x v="8"/>
    <x v="8652"/>
    <x v="5"/>
    <x v="0"/>
  </r>
  <r>
    <x v="118224"/>
    <x v="97623"/>
    <n v="293658"/>
    <x v="2101"/>
    <x v="4"/>
    <x v="4"/>
    <x v="23641"/>
    <x v="5"/>
    <x v="0"/>
  </r>
  <r>
    <x v="118225"/>
    <x v="78848"/>
    <n v="293658"/>
    <x v="101"/>
    <x v="4"/>
    <x v="4"/>
    <x v="42158"/>
    <x v="0"/>
    <x v="0"/>
  </r>
  <r>
    <x v="118226"/>
    <x v="18147"/>
    <n v="293658"/>
    <x v="967"/>
    <x v="4"/>
    <x v="4"/>
    <x v="16434"/>
    <x v="0"/>
    <x v="0"/>
  </r>
  <r>
    <x v="118227"/>
    <x v="97624"/>
    <n v="293658"/>
    <x v="707"/>
    <x v="4"/>
    <x v="4"/>
    <x v="65919"/>
    <x v="2"/>
    <x v="1"/>
  </r>
  <r>
    <x v="118228"/>
    <x v="97625"/>
    <n v="293658"/>
    <x v="829"/>
    <x v="4"/>
    <x v="4"/>
    <x v="9697"/>
    <x v="1"/>
    <x v="0"/>
  </r>
  <r>
    <x v="118229"/>
    <x v="54148"/>
    <n v="293658"/>
    <x v="325"/>
    <x v="4"/>
    <x v="4"/>
    <x v="33558"/>
    <x v="5"/>
    <x v="0"/>
  </r>
  <r>
    <x v="118230"/>
    <x v="97626"/>
    <n v="293658"/>
    <x v="5"/>
    <x v="4"/>
    <x v="4"/>
    <x v="9041"/>
    <x v="4"/>
    <x v="0"/>
  </r>
  <r>
    <x v="118231"/>
    <x v="97627"/>
    <n v="293658"/>
    <x v="9"/>
    <x v="4"/>
    <x v="4"/>
    <x v="22075"/>
    <x v="1"/>
    <x v="0"/>
  </r>
  <r>
    <x v="118232"/>
    <x v="97628"/>
    <n v="293658"/>
    <x v="13"/>
    <x v="4"/>
    <x v="4"/>
    <x v="65920"/>
    <x v="2"/>
    <x v="1"/>
  </r>
  <r>
    <x v="118233"/>
    <x v="56288"/>
    <n v="293658"/>
    <x v="51"/>
    <x v="4"/>
    <x v="4"/>
    <x v="65570"/>
    <x v="4"/>
    <x v="0"/>
  </r>
  <r>
    <x v="118234"/>
    <x v="97629"/>
    <n v="293658"/>
    <x v="11"/>
    <x v="4"/>
    <x v="4"/>
    <x v="65921"/>
    <x v="4"/>
    <x v="0"/>
  </r>
  <r>
    <x v="118235"/>
    <x v="97630"/>
    <n v="293658"/>
    <x v="3721"/>
    <x v="4"/>
    <x v="4"/>
    <x v="65922"/>
    <x v="2"/>
    <x v="1"/>
  </r>
  <r>
    <x v="118236"/>
    <x v="15987"/>
    <n v="293658"/>
    <x v="2542"/>
    <x v="4"/>
    <x v="4"/>
    <x v="8569"/>
    <x v="1"/>
    <x v="0"/>
  </r>
  <r>
    <x v="118237"/>
    <x v="97631"/>
    <n v="293658"/>
    <x v="1510"/>
    <x v="4"/>
    <x v="4"/>
    <x v="65923"/>
    <x v="0"/>
    <x v="0"/>
  </r>
  <r>
    <x v="118238"/>
    <x v="66206"/>
    <n v="293738"/>
    <x v="224"/>
    <x v="0"/>
    <x v="0"/>
    <x v="14758"/>
    <x v="1"/>
    <x v="0"/>
  </r>
  <r>
    <x v="118239"/>
    <x v="70300"/>
    <n v="293738"/>
    <x v="5"/>
    <x v="0"/>
    <x v="0"/>
    <x v="51246"/>
    <x v="1"/>
    <x v="0"/>
  </r>
  <r>
    <x v="118240"/>
    <x v="97632"/>
    <n v="293738"/>
    <x v="2"/>
    <x v="0"/>
    <x v="0"/>
    <x v="65924"/>
    <x v="3"/>
    <x v="0"/>
  </r>
  <r>
    <x v="118241"/>
    <x v="97633"/>
    <n v="293791"/>
    <x v="172"/>
    <x v="0"/>
    <x v="0"/>
    <x v="65925"/>
    <x v="1"/>
    <x v="0"/>
  </r>
  <r>
    <x v="118242"/>
    <x v="97634"/>
    <n v="293791"/>
    <x v="467"/>
    <x v="0"/>
    <x v="0"/>
    <x v="48777"/>
    <x v="5"/>
    <x v="0"/>
  </r>
  <r>
    <x v="118243"/>
    <x v="97635"/>
    <n v="293791"/>
    <x v="8"/>
    <x v="0"/>
    <x v="0"/>
    <x v="37093"/>
    <x v="6"/>
    <x v="0"/>
  </r>
  <r>
    <x v="118244"/>
    <x v="15112"/>
    <n v="293791"/>
    <x v="644"/>
    <x v="0"/>
    <x v="0"/>
    <x v="65926"/>
    <x v="3"/>
    <x v="0"/>
  </r>
  <r>
    <x v="118245"/>
    <x v="3341"/>
    <n v="293791"/>
    <x v="367"/>
    <x v="0"/>
    <x v="0"/>
    <x v="3279"/>
    <x v="1"/>
    <x v="0"/>
  </r>
  <r>
    <x v="118246"/>
    <x v="1970"/>
    <n v="293791"/>
    <x v="57"/>
    <x v="0"/>
    <x v="0"/>
    <x v="1938"/>
    <x v="1"/>
    <x v="0"/>
  </r>
  <r>
    <x v="118247"/>
    <x v="97636"/>
    <n v="293791"/>
    <x v="2096"/>
    <x v="0"/>
    <x v="0"/>
    <x v="65927"/>
    <x v="6"/>
    <x v="0"/>
  </r>
  <r>
    <x v="118248"/>
    <x v="97637"/>
    <n v="293791"/>
    <x v="2"/>
    <x v="0"/>
    <x v="0"/>
    <x v="65928"/>
    <x v="2"/>
    <x v="1"/>
  </r>
  <r>
    <x v="118249"/>
    <x v="97638"/>
    <n v="293791"/>
    <x v="760"/>
    <x v="0"/>
    <x v="0"/>
    <x v="65929"/>
    <x v="5"/>
    <x v="0"/>
  </r>
  <r>
    <x v="118250"/>
    <x v="93075"/>
    <n v="293791"/>
    <x v="435"/>
    <x v="0"/>
    <x v="0"/>
    <x v="63558"/>
    <x v="0"/>
    <x v="0"/>
  </r>
  <r>
    <x v="118251"/>
    <x v="15441"/>
    <n v="293791"/>
    <x v="948"/>
    <x v="0"/>
    <x v="0"/>
    <x v="75"/>
    <x v="3"/>
    <x v="0"/>
  </r>
  <r>
    <x v="118252"/>
    <x v="97639"/>
    <n v="293791"/>
    <x v="101"/>
    <x v="0"/>
    <x v="0"/>
    <x v="1765"/>
    <x v="6"/>
    <x v="0"/>
  </r>
  <r>
    <x v="118253"/>
    <x v="97640"/>
    <n v="293791"/>
    <x v="334"/>
    <x v="0"/>
    <x v="0"/>
    <x v="65930"/>
    <x v="5"/>
    <x v="0"/>
  </r>
  <r>
    <x v="118254"/>
    <x v="97641"/>
    <n v="293791"/>
    <x v="3601"/>
    <x v="0"/>
    <x v="0"/>
    <x v="7134"/>
    <x v="5"/>
    <x v="0"/>
  </r>
  <r>
    <x v="118255"/>
    <x v="97642"/>
    <n v="293791"/>
    <x v="53"/>
    <x v="0"/>
    <x v="0"/>
    <x v="42404"/>
    <x v="4"/>
    <x v="0"/>
  </r>
  <r>
    <x v="118256"/>
    <x v="97643"/>
    <n v="293791"/>
    <x v="132"/>
    <x v="0"/>
    <x v="0"/>
    <x v="65931"/>
    <x v="0"/>
    <x v="0"/>
  </r>
  <r>
    <x v="118257"/>
    <x v="97644"/>
    <n v="293791"/>
    <x v="421"/>
    <x v="0"/>
    <x v="0"/>
    <x v="65932"/>
    <x v="0"/>
    <x v="0"/>
  </r>
  <r>
    <x v="118258"/>
    <x v="97645"/>
    <n v="293791"/>
    <x v="298"/>
    <x v="0"/>
    <x v="0"/>
    <x v="45327"/>
    <x v="3"/>
    <x v="0"/>
  </r>
  <r>
    <x v="118259"/>
    <x v="11678"/>
    <n v="293791"/>
    <x v="50"/>
    <x v="0"/>
    <x v="0"/>
    <x v="10939"/>
    <x v="5"/>
    <x v="0"/>
  </r>
  <r>
    <x v="118260"/>
    <x v="97646"/>
    <n v="293791"/>
    <x v="75"/>
    <x v="0"/>
    <x v="0"/>
    <x v="65933"/>
    <x v="2"/>
    <x v="1"/>
  </r>
  <r>
    <x v="118261"/>
    <x v="97647"/>
    <n v="293866"/>
    <x v="705"/>
    <x v="0"/>
    <x v="0"/>
    <x v="65934"/>
    <x v="1"/>
    <x v="0"/>
  </r>
  <r>
    <x v="118262"/>
    <x v="97648"/>
    <n v="293866"/>
    <x v="2520"/>
    <x v="0"/>
    <x v="0"/>
    <x v="32469"/>
    <x v="6"/>
    <x v="0"/>
  </r>
  <r>
    <x v="118263"/>
    <x v="96502"/>
    <n v="293866"/>
    <x v="1227"/>
    <x v="0"/>
    <x v="0"/>
    <x v="65344"/>
    <x v="6"/>
    <x v="0"/>
  </r>
  <r>
    <x v="118264"/>
    <x v="97649"/>
    <n v="293866"/>
    <x v="1315"/>
    <x v="0"/>
    <x v="0"/>
    <x v="65935"/>
    <x v="2"/>
    <x v="1"/>
  </r>
  <r>
    <x v="118265"/>
    <x v="97650"/>
    <n v="293866"/>
    <x v="57"/>
    <x v="0"/>
    <x v="0"/>
    <x v="40755"/>
    <x v="5"/>
    <x v="0"/>
  </r>
  <r>
    <x v="118266"/>
    <x v="26321"/>
    <n v="293866"/>
    <x v="141"/>
    <x v="0"/>
    <x v="0"/>
    <x v="22899"/>
    <x v="6"/>
    <x v="0"/>
  </r>
  <r>
    <x v="118267"/>
    <x v="7956"/>
    <n v="293866"/>
    <x v="443"/>
    <x v="0"/>
    <x v="0"/>
    <x v="7613"/>
    <x v="2"/>
    <x v="1"/>
  </r>
  <r>
    <x v="118268"/>
    <x v="97651"/>
    <n v="293866"/>
    <x v="2"/>
    <x v="0"/>
    <x v="0"/>
    <x v="65936"/>
    <x v="4"/>
    <x v="0"/>
  </r>
  <r>
    <x v="118269"/>
    <x v="80615"/>
    <n v="293866"/>
    <x v="75"/>
    <x v="0"/>
    <x v="0"/>
    <x v="57000"/>
    <x v="4"/>
    <x v="0"/>
  </r>
  <r>
    <x v="118270"/>
    <x v="97652"/>
    <n v="293914"/>
    <x v="75"/>
    <x v="6"/>
    <x v="6"/>
    <x v="65937"/>
    <x v="1"/>
    <x v="0"/>
  </r>
  <r>
    <x v="118271"/>
    <x v="67025"/>
    <n v="293914"/>
    <x v="57"/>
    <x v="6"/>
    <x v="6"/>
    <x v="24377"/>
    <x v="3"/>
    <x v="0"/>
  </r>
  <r>
    <x v="118272"/>
    <x v="97653"/>
    <n v="293914"/>
    <x v="13"/>
    <x v="6"/>
    <x v="6"/>
    <x v="55940"/>
    <x v="0"/>
    <x v="0"/>
  </r>
  <r>
    <x v="118273"/>
    <x v="97654"/>
    <n v="293943"/>
    <x v="5"/>
    <x v="4"/>
    <x v="4"/>
    <x v="65938"/>
    <x v="5"/>
    <x v="0"/>
  </r>
  <r>
    <x v="118274"/>
    <x v="76645"/>
    <n v="293943"/>
    <x v="38"/>
    <x v="4"/>
    <x v="4"/>
    <x v="10221"/>
    <x v="1"/>
    <x v="0"/>
  </r>
  <r>
    <x v="118275"/>
    <x v="84258"/>
    <n v="293943"/>
    <x v="1206"/>
    <x v="4"/>
    <x v="4"/>
    <x v="3313"/>
    <x v="3"/>
    <x v="0"/>
  </r>
  <r>
    <x v="118276"/>
    <x v="97655"/>
    <n v="293943"/>
    <x v="9"/>
    <x v="4"/>
    <x v="4"/>
    <x v="3868"/>
    <x v="5"/>
    <x v="0"/>
  </r>
  <r>
    <x v="118277"/>
    <x v="84241"/>
    <n v="293943"/>
    <x v="12"/>
    <x v="4"/>
    <x v="4"/>
    <x v="31696"/>
    <x v="6"/>
    <x v="0"/>
  </r>
  <r>
    <x v="118278"/>
    <x v="22716"/>
    <n v="293943"/>
    <x v="355"/>
    <x v="4"/>
    <x v="4"/>
    <x v="20121"/>
    <x v="1"/>
    <x v="0"/>
  </r>
  <r>
    <x v="118279"/>
    <x v="97656"/>
    <n v="293943"/>
    <x v="103"/>
    <x v="4"/>
    <x v="4"/>
    <x v="65803"/>
    <x v="5"/>
    <x v="0"/>
  </r>
  <r>
    <x v="118280"/>
    <x v="97657"/>
    <n v="293943"/>
    <x v="2"/>
    <x v="4"/>
    <x v="4"/>
    <x v="65939"/>
    <x v="5"/>
    <x v="0"/>
  </r>
  <r>
    <x v="118281"/>
    <x v="97658"/>
    <n v="294049"/>
    <x v="107"/>
    <x v="1"/>
    <x v="1"/>
    <x v="51867"/>
    <x v="3"/>
    <x v="0"/>
  </r>
  <r>
    <x v="118282"/>
    <x v="97659"/>
    <n v="294049"/>
    <x v="3420"/>
    <x v="1"/>
    <x v="1"/>
    <x v="65940"/>
    <x v="5"/>
    <x v="0"/>
  </r>
  <r>
    <x v="118283"/>
    <x v="13607"/>
    <n v="294049"/>
    <x v="9"/>
    <x v="1"/>
    <x v="1"/>
    <x v="12589"/>
    <x v="5"/>
    <x v="0"/>
  </r>
  <r>
    <x v="118284"/>
    <x v="97660"/>
    <n v="294052"/>
    <x v="995"/>
    <x v="1"/>
    <x v="1"/>
    <x v="65941"/>
    <x v="1"/>
    <x v="0"/>
  </r>
  <r>
    <x v="118285"/>
    <x v="2537"/>
    <n v="294052"/>
    <x v="653"/>
    <x v="1"/>
    <x v="1"/>
    <x v="2490"/>
    <x v="5"/>
    <x v="0"/>
  </r>
  <r>
    <x v="118286"/>
    <x v="97661"/>
    <n v="294052"/>
    <x v="23"/>
    <x v="1"/>
    <x v="1"/>
    <x v="65942"/>
    <x v="2"/>
    <x v="1"/>
  </r>
  <r>
    <x v="118287"/>
    <x v="87241"/>
    <n v="294052"/>
    <x v="67"/>
    <x v="1"/>
    <x v="1"/>
    <x v="46518"/>
    <x v="1"/>
    <x v="0"/>
  </r>
  <r>
    <x v="118288"/>
    <x v="97662"/>
    <n v="294052"/>
    <x v="8"/>
    <x v="1"/>
    <x v="1"/>
    <x v="8000"/>
    <x v="2"/>
    <x v="1"/>
  </r>
  <r>
    <x v="118289"/>
    <x v="97663"/>
    <n v="294052"/>
    <x v="292"/>
    <x v="1"/>
    <x v="1"/>
    <x v="33535"/>
    <x v="4"/>
    <x v="0"/>
  </r>
  <r>
    <x v="118290"/>
    <x v="97664"/>
    <n v="294052"/>
    <x v="656"/>
    <x v="1"/>
    <x v="1"/>
    <x v="19481"/>
    <x v="2"/>
    <x v="1"/>
  </r>
  <r>
    <x v="118291"/>
    <x v="34448"/>
    <n v="294052"/>
    <x v="5"/>
    <x v="1"/>
    <x v="1"/>
    <x v="19962"/>
    <x v="5"/>
    <x v="0"/>
  </r>
  <r>
    <x v="118292"/>
    <x v="64150"/>
    <n v="294052"/>
    <x v="1079"/>
    <x v="1"/>
    <x v="1"/>
    <x v="23102"/>
    <x v="1"/>
    <x v="0"/>
  </r>
  <r>
    <x v="118293"/>
    <x v="97665"/>
    <n v="294052"/>
    <x v="445"/>
    <x v="1"/>
    <x v="1"/>
    <x v="65943"/>
    <x v="6"/>
    <x v="0"/>
  </r>
  <r>
    <x v="118294"/>
    <x v="97666"/>
    <n v="294052"/>
    <x v="448"/>
    <x v="1"/>
    <x v="1"/>
    <x v="65944"/>
    <x v="3"/>
    <x v="0"/>
  </r>
  <r>
    <x v="118295"/>
    <x v="97667"/>
    <n v="294052"/>
    <x v="151"/>
    <x v="1"/>
    <x v="1"/>
    <x v="8557"/>
    <x v="1"/>
    <x v="0"/>
  </r>
  <r>
    <x v="118296"/>
    <x v="86593"/>
    <n v="294052"/>
    <x v="952"/>
    <x v="1"/>
    <x v="1"/>
    <x v="13529"/>
    <x v="6"/>
    <x v="0"/>
  </r>
  <r>
    <x v="118297"/>
    <x v="97668"/>
    <n v="294052"/>
    <x v="319"/>
    <x v="1"/>
    <x v="1"/>
    <x v="65945"/>
    <x v="6"/>
    <x v="0"/>
  </r>
  <r>
    <x v="118298"/>
    <x v="97669"/>
    <n v="294052"/>
    <x v="647"/>
    <x v="1"/>
    <x v="1"/>
    <x v="59142"/>
    <x v="6"/>
    <x v="0"/>
  </r>
  <r>
    <x v="118299"/>
    <x v="97670"/>
    <n v="294078"/>
    <x v="924"/>
    <x v="3"/>
    <x v="3"/>
    <x v="65946"/>
    <x v="2"/>
    <x v="1"/>
  </r>
  <r>
    <x v="118300"/>
    <x v="97671"/>
    <n v="294078"/>
    <x v="2052"/>
    <x v="3"/>
    <x v="3"/>
    <x v="56428"/>
    <x v="0"/>
    <x v="0"/>
  </r>
  <r>
    <x v="118301"/>
    <x v="97672"/>
    <n v="294078"/>
    <x v="1101"/>
    <x v="3"/>
    <x v="3"/>
    <x v="3685"/>
    <x v="5"/>
    <x v="0"/>
  </r>
  <r>
    <x v="118302"/>
    <x v="97673"/>
    <n v="294078"/>
    <x v="5"/>
    <x v="3"/>
    <x v="3"/>
    <x v="41659"/>
    <x v="4"/>
    <x v="0"/>
  </r>
  <r>
    <x v="118303"/>
    <x v="97674"/>
    <n v="294078"/>
    <x v="2880"/>
    <x v="3"/>
    <x v="3"/>
    <x v="16719"/>
    <x v="0"/>
    <x v="0"/>
  </r>
  <r>
    <x v="118304"/>
    <x v="97675"/>
    <n v="294078"/>
    <x v="316"/>
    <x v="3"/>
    <x v="3"/>
    <x v="41070"/>
    <x v="5"/>
    <x v="0"/>
  </r>
  <r>
    <x v="118305"/>
    <x v="97676"/>
    <n v="294078"/>
    <x v="49"/>
    <x v="3"/>
    <x v="3"/>
    <x v="47309"/>
    <x v="1"/>
    <x v="0"/>
  </r>
  <r>
    <x v="118306"/>
    <x v="97677"/>
    <n v="294078"/>
    <x v="796"/>
    <x v="3"/>
    <x v="3"/>
    <x v="65947"/>
    <x v="1"/>
    <x v="0"/>
  </r>
  <r>
    <x v="118307"/>
    <x v="97678"/>
    <n v="294078"/>
    <x v="2034"/>
    <x v="3"/>
    <x v="3"/>
    <x v="65948"/>
    <x v="6"/>
    <x v="0"/>
  </r>
  <r>
    <x v="118308"/>
    <x v="97679"/>
    <n v="294078"/>
    <x v="13"/>
    <x v="3"/>
    <x v="3"/>
    <x v="3402"/>
    <x v="3"/>
    <x v="0"/>
  </r>
  <r>
    <x v="118309"/>
    <x v="97680"/>
    <n v="294105"/>
    <x v="57"/>
    <x v="0"/>
    <x v="0"/>
    <x v="8544"/>
    <x v="1"/>
    <x v="0"/>
  </r>
  <r>
    <x v="118310"/>
    <x v="97681"/>
    <n v="294105"/>
    <x v="583"/>
    <x v="0"/>
    <x v="0"/>
    <x v="65949"/>
    <x v="5"/>
    <x v="0"/>
  </r>
  <r>
    <x v="118311"/>
    <x v="97682"/>
    <n v="294105"/>
    <x v="5"/>
    <x v="0"/>
    <x v="0"/>
    <x v="17188"/>
    <x v="5"/>
    <x v="0"/>
  </r>
  <r>
    <x v="118312"/>
    <x v="97683"/>
    <n v="294105"/>
    <x v="1329"/>
    <x v="0"/>
    <x v="0"/>
    <x v="65950"/>
    <x v="2"/>
    <x v="1"/>
  </r>
  <r>
    <x v="118313"/>
    <x v="97684"/>
    <n v="294105"/>
    <x v="3166"/>
    <x v="0"/>
    <x v="0"/>
    <x v="59709"/>
    <x v="0"/>
    <x v="0"/>
  </r>
  <r>
    <x v="118314"/>
    <x v="97685"/>
    <n v="294105"/>
    <x v="8"/>
    <x v="0"/>
    <x v="0"/>
    <x v="65951"/>
    <x v="2"/>
    <x v="1"/>
  </r>
  <r>
    <x v="118315"/>
    <x v="97686"/>
    <n v="294105"/>
    <x v="2069"/>
    <x v="0"/>
    <x v="0"/>
    <x v="51518"/>
    <x v="6"/>
    <x v="0"/>
  </r>
  <r>
    <x v="118316"/>
    <x v="97687"/>
    <n v="294105"/>
    <x v="311"/>
    <x v="0"/>
    <x v="0"/>
    <x v="65952"/>
    <x v="5"/>
    <x v="0"/>
  </r>
  <r>
    <x v="118317"/>
    <x v="97688"/>
    <n v="294126"/>
    <x v="436"/>
    <x v="0"/>
    <x v="0"/>
    <x v="65953"/>
    <x v="2"/>
    <x v="1"/>
  </r>
  <r>
    <x v="118318"/>
    <x v="97689"/>
    <n v="294126"/>
    <x v="2273"/>
    <x v="0"/>
    <x v="0"/>
    <x v="38826"/>
    <x v="3"/>
    <x v="0"/>
  </r>
  <r>
    <x v="118319"/>
    <x v="93867"/>
    <n v="294126"/>
    <x v="49"/>
    <x v="0"/>
    <x v="0"/>
    <x v="6278"/>
    <x v="0"/>
    <x v="0"/>
  </r>
  <r>
    <x v="118320"/>
    <x v="97690"/>
    <n v="294126"/>
    <x v="53"/>
    <x v="0"/>
    <x v="0"/>
    <x v="17542"/>
    <x v="4"/>
    <x v="0"/>
  </r>
  <r>
    <x v="118321"/>
    <x v="79095"/>
    <n v="294126"/>
    <x v="9"/>
    <x v="0"/>
    <x v="0"/>
    <x v="9626"/>
    <x v="1"/>
    <x v="0"/>
  </r>
  <r>
    <x v="118322"/>
    <x v="43862"/>
    <n v="294126"/>
    <x v="21"/>
    <x v="0"/>
    <x v="0"/>
    <x v="35271"/>
    <x v="6"/>
    <x v="0"/>
  </r>
  <r>
    <x v="118323"/>
    <x v="97691"/>
    <n v="294126"/>
    <x v="636"/>
    <x v="0"/>
    <x v="0"/>
    <x v="65954"/>
    <x v="6"/>
    <x v="0"/>
  </r>
  <r>
    <x v="118324"/>
    <x v="391"/>
    <n v="294126"/>
    <x v="17"/>
    <x v="0"/>
    <x v="0"/>
    <x v="65955"/>
    <x v="3"/>
    <x v="0"/>
  </r>
  <r>
    <x v="118325"/>
    <x v="97692"/>
    <n v="294128"/>
    <x v="5"/>
    <x v="1"/>
    <x v="1"/>
    <x v="6204"/>
    <x v="6"/>
    <x v="0"/>
  </r>
  <r>
    <x v="118326"/>
    <x v="97693"/>
    <n v="294128"/>
    <x v="1086"/>
    <x v="1"/>
    <x v="1"/>
    <x v="65956"/>
    <x v="2"/>
    <x v="1"/>
  </r>
  <r>
    <x v="118327"/>
    <x v="69119"/>
    <n v="294128"/>
    <x v="238"/>
    <x v="1"/>
    <x v="1"/>
    <x v="12654"/>
    <x v="5"/>
    <x v="0"/>
  </r>
  <r>
    <x v="118328"/>
    <x v="97694"/>
    <n v="294128"/>
    <x v="23"/>
    <x v="1"/>
    <x v="1"/>
    <x v="65957"/>
    <x v="5"/>
    <x v="0"/>
  </r>
  <r>
    <x v="118329"/>
    <x v="24995"/>
    <n v="294128"/>
    <x v="1293"/>
    <x v="1"/>
    <x v="1"/>
    <x v="65958"/>
    <x v="1"/>
    <x v="0"/>
  </r>
  <r>
    <x v="118330"/>
    <x v="97695"/>
    <n v="294128"/>
    <x v="180"/>
    <x v="1"/>
    <x v="1"/>
    <x v="65959"/>
    <x v="1"/>
    <x v="0"/>
  </r>
  <r>
    <x v="118331"/>
    <x v="97696"/>
    <n v="294128"/>
    <x v="8"/>
    <x v="1"/>
    <x v="1"/>
    <x v="2911"/>
    <x v="1"/>
    <x v="0"/>
  </r>
  <r>
    <x v="118332"/>
    <x v="97697"/>
    <n v="294128"/>
    <x v="1726"/>
    <x v="1"/>
    <x v="1"/>
    <x v="65960"/>
    <x v="6"/>
    <x v="0"/>
  </r>
  <r>
    <x v="118333"/>
    <x v="97698"/>
    <n v="294128"/>
    <x v="265"/>
    <x v="1"/>
    <x v="1"/>
    <x v="59853"/>
    <x v="2"/>
    <x v="1"/>
  </r>
  <r>
    <x v="118334"/>
    <x v="72093"/>
    <n v="294134"/>
    <x v="130"/>
    <x v="3"/>
    <x v="3"/>
    <x v="25134"/>
    <x v="0"/>
    <x v="0"/>
  </r>
  <r>
    <x v="118335"/>
    <x v="97699"/>
    <n v="294134"/>
    <x v="11"/>
    <x v="3"/>
    <x v="3"/>
    <x v="11849"/>
    <x v="1"/>
    <x v="0"/>
  </r>
  <r>
    <x v="118336"/>
    <x v="97700"/>
    <n v="294134"/>
    <x v="1222"/>
    <x v="3"/>
    <x v="3"/>
    <x v="65961"/>
    <x v="6"/>
    <x v="0"/>
  </r>
  <r>
    <x v="118337"/>
    <x v="97701"/>
    <n v="294134"/>
    <x v="53"/>
    <x v="3"/>
    <x v="3"/>
    <x v="65962"/>
    <x v="6"/>
    <x v="0"/>
  </r>
  <r>
    <x v="118338"/>
    <x v="97702"/>
    <n v="294134"/>
    <x v="822"/>
    <x v="3"/>
    <x v="3"/>
    <x v="24446"/>
    <x v="3"/>
    <x v="0"/>
  </r>
  <r>
    <x v="118339"/>
    <x v="97703"/>
    <n v="294134"/>
    <x v="2989"/>
    <x v="3"/>
    <x v="3"/>
    <x v="56345"/>
    <x v="6"/>
    <x v="0"/>
  </r>
  <r>
    <x v="118340"/>
    <x v="97704"/>
    <n v="294134"/>
    <x v="5"/>
    <x v="3"/>
    <x v="3"/>
    <x v="65963"/>
    <x v="2"/>
    <x v="1"/>
  </r>
  <r>
    <x v="118341"/>
    <x v="97705"/>
    <n v="294134"/>
    <x v="1535"/>
    <x v="3"/>
    <x v="3"/>
    <x v="65964"/>
    <x v="6"/>
    <x v="0"/>
  </r>
  <r>
    <x v="118342"/>
    <x v="97706"/>
    <n v="294134"/>
    <x v="355"/>
    <x v="3"/>
    <x v="3"/>
    <x v="65965"/>
    <x v="2"/>
    <x v="1"/>
  </r>
  <r>
    <x v="118343"/>
    <x v="97707"/>
    <n v="294135"/>
    <x v="5"/>
    <x v="8"/>
    <x v="8"/>
    <x v="65966"/>
    <x v="3"/>
    <x v="0"/>
  </r>
  <r>
    <x v="118344"/>
    <x v="97708"/>
    <n v="294135"/>
    <x v="3"/>
    <x v="8"/>
    <x v="8"/>
    <x v="26366"/>
    <x v="4"/>
    <x v="0"/>
  </r>
  <r>
    <x v="118345"/>
    <x v="32601"/>
    <n v="294135"/>
    <x v="3671"/>
    <x v="8"/>
    <x v="8"/>
    <x v="3562"/>
    <x v="4"/>
    <x v="0"/>
  </r>
  <r>
    <x v="118346"/>
    <x v="97709"/>
    <n v="294135"/>
    <x v="526"/>
    <x v="8"/>
    <x v="8"/>
    <x v="53772"/>
    <x v="0"/>
    <x v="0"/>
  </r>
  <r>
    <x v="118347"/>
    <x v="97710"/>
    <n v="294135"/>
    <x v="616"/>
    <x v="8"/>
    <x v="8"/>
    <x v="4267"/>
    <x v="2"/>
    <x v="1"/>
  </r>
  <r>
    <x v="118348"/>
    <x v="97711"/>
    <n v="294135"/>
    <x v="387"/>
    <x v="8"/>
    <x v="8"/>
    <x v="20301"/>
    <x v="5"/>
    <x v="0"/>
  </r>
  <r>
    <x v="118349"/>
    <x v="33394"/>
    <n v="294135"/>
    <x v="598"/>
    <x v="8"/>
    <x v="8"/>
    <x v="63159"/>
    <x v="1"/>
    <x v="0"/>
  </r>
  <r>
    <x v="118350"/>
    <x v="4237"/>
    <n v="294176"/>
    <x v="126"/>
    <x v="6"/>
    <x v="6"/>
    <x v="738"/>
    <x v="1"/>
    <x v="0"/>
  </r>
  <r>
    <x v="118351"/>
    <x v="47604"/>
    <n v="294176"/>
    <x v="15"/>
    <x v="6"/>
    <x v="6"/>
    <x v="37701"/>
    <x v="5"/>
    <x v="0"/>
  </r>
  <r>
    <x v="118352"/>
    <x v="97712"/>
    <n v="294176"/>
    <x v="319"/>
    <x v="6"/>
    <x v="6"/>
    <x v="65967"/>
    <x v="1"/>
    <x v="0"/>
  </r>
  <r>
    <x v="118353"/>
    <x v="63162"/>
    <n v="294176"/>
    <x v="606"/>
    <x v="6"/>
    <x v="6"/>
    <x v="33705"/>
    <x v="6"/>
    <x v="0"/>
  </r>
  <r>
    <x v="118354"/>
    <x v="97713"/>
    <n v="294176"/>
    <x v="50"/>
    <x v="6"/>
    <x v="6"/>
    <x v="55632"/>
    <x v="6"/>
    <x v="0"/>
  </r>
  <r>
    <x v="118355"/>
    <x v="97714"/>
    <n v="294176"/>
    <x v="57"/>
    <x v="6"/>
    <x v="6"/>
    <x v="65968"/>
    <x v="6"/>
    <x v="0"/>
  </r>
  <r>
    <x v="118356"/>
    <x v="97715"/>
    <n v="294176"/>
    <x v="2364"/>
    <x v="6"/>
    <x v="6"/>
    <x v="2268"/>
    <x v="5"/>
    <x v="0"/>
  </r>
  <r>
    <x v="118357"/>
    <x v="97716"/>
    <n v="294176"/>
    <x v="734"/>
    <x v="6"/>
    <x v="6"/>
    <x v="65969"/>
    <x v="6"/>
    <x v="0"/>
  </r>
  <r>
    <x v="118358"/>
    <x v="97717"/>
    <n v="294176"/>
    <x v="2279"/>
    <x v="6"/>
    <x v="6"/>
    <x v="65970"/>
    <x v="4"/>
    <x v="0"/>
  </r>
  <r>
    <x v="118359"/>
    <x v="97718"/>
    <n v="294176"/>
    <x v="4978"/>
    <x v="6"/>
    <x v="6"/>
    <x v="51345"/>
    <x v="1"/>
    <x v="0"/>
  </r>
  <r>
    <x v="118360"/>
    <x v="97719"/>
    <n v="294176"/>
    <x v="443"/>
    <x v="6"/>
    <x v="6"/>
    <x v="20758"/>
    <x v="2"/>
    <x v="1"/>
  </r>
  <r>
    <x v="118361"/>
    <x v="97720"/>
    <n v="294190"/>
    <x v="5"/>
    <x v="0"/>
    <x v="0"/>
    <x v="65378"/>
    <x v="0"/>
    <x v="0"/>
  </r>
  <r>
    <x v="118362"/>
    <x v="42842"/>
    <n v="294190"/>
    <x v="8"/>
    <x v="0"/>
    <x v="0"/>
    <x v="16578"/>
    <x v="2"/>
    <x v="1"/>
  </r>
  <r>
    <x v="118363"/>
    <x v="71873"/>
    <n v="294190"/>
    <x v="57"/>
    <x v="0"/>
    <x v="0"/>
    <x v="22694"/>
    <x v="6"/>
    <x v="0"/>
  </r>
  <r>
    <x v="118364"/>
    <x v="97721"/>
    <n v="294190"/>
    <x v="4553"/>
    <x v="0"/>
    <x v="0"/>
    <x v="13815"/>
    <x v="6"/>
    <x v="0"/>
  </r>
  <r>
    <x v="118365"/>
    <x v="97722"/>
    <n v="294190"/>
    <x v="175"/>
    <x v="0"/>
    <x v="0"/>
    <x v="58067"/>
    <x v="5"/>
    <x v="0"/>
  </r>
  <r>
    <x v="118366"/>
    <x v="97723"/>
    <n v="294190"/>
    <x v="3084"/>
    <x v="0"/>
    <x v="0"/>
    <x v="65971"/>
    <x v="3"/>
    <x v="0"/>
  </r>
  <r>
    <x v="118367"/>
    <x v="97724"/>
    <n v="294190"/>
    <x v="9"/>
    <x v="0"/>
    <x v="0"/>
    <x v="65972"/>
    <x v="6"/>
    <x v="0"/>
  </r>
  <r>
    <x v="118368"/>
    <x v="97725"/>
    <n v="294190"/>
    <x v="2672"/>
    <x v="0"/>
    <x v="0"/>
    <x v="65973"/>
    <x v="2"/>
    <x v="1"/>
  </r>
  <r>
    <x v="118369"/>
    <x v="18859"/>
    <n v="294190"/>
    <x v="90"/>
    <x v="0"/>
    <x v="0"/>
    <x v="17018"/>
    <x v="6"/>
    <x v="0"/>
  </r>
  <r>
    <x v="118370"/>
    <x v="71737"/>
    <n v="294190"/>
    <x v="2"/>
    <x v="0"/>
    <x v="0"/>
    <x v="52048"/>
    <x v="3"/>
    <x v="0"/>
  </r>
  <r>
    <x v="118371"/>
    <x v="19587"/>
    <n v="294190"/>
    <x v="796"/>
    <x v="0"/>
    <x v="0"/>
    <x v="4441"/>
    <x v="0"/>
    <x v="0"/>
  </r>
  <r>
    <x v="118372"/>
    <x v="9264"/>
    <n v="294190"/>
    <x v="2337"/>
    <x v="0"/>
    <x v="0"/>
    <x v="8817"/>
    <x v="6"/>
    <x v="0"/>
  </r>
  <r>
    <x v="118373"/>
    <x v="97726"/>
    <n v="294219"/>
    <x v="536"/>
    <x v="0"/>
    <x v="0"/>
    <x v="65974"/>
    <x v="2"/>
    <x v="1"/>
  </r>
  <r>
    <x v="118374"/>
    <x v="97727"/>
    <n v="294219"/>
    <x v="2172"/>
    <x v="0"/>
    <x v="0"/>
    <x v="65975"/>
    <x v="2"/>
    <x v="1"/>
  </r>
  <r>
    <x v="118375"/>
    <x v="97728"/>
    <n v="294219"/>
    <x v="150"/>
    <x v="0"/>
    <x v="0"/>
    <x v="65976"/>
    <x v="5"/>
    <x v="0"/>
  </r>
  <r>
    <x v="118376"/>
    <x v="97729"/>
    <n v="294219"/>
    <x v="375"/>
    <x v="0"/>
    <x v="0"/>
    <x v="65977"/>
    <x v="6"/>
    <x v="0"/>
  </r>
  <r>
    <x v="118377"/>
    <x v="42953"/>
    <n v="294219"/>
    <x v="213"/>
    <x v="0"/>
    <x v="0"/>
    <x v="34685"/>
    <x v="6"/>
    <x v="0"/>
  </r>
  <r>
    <x v="118378"/>
    <x v="52476"/>
    <n v="294219"/>
    <x v="50"/>
    <x v="0"/>
    <x v="0"/>
    <x v="40777"/>
    <x v="6"/>
    <x v="0"/>
  </r>
  <r>
    <x v="118379"/>
    <x v="97730"/>
    <n v="294219"/>
    <x v="116"/>
    <x v="0"/>
    <x v="0"/>
    <x v="42375"/>
    <x v="2"/>
    <x v="1"/>
  </r>
  <r>
    <x v="118380"/>
    <x v="97731"/>
    <n v="294219"/>
    <x v="1750"/>
    <x v="0"/>
    <x v="0"/>
    <x v="65978"/>
    <x v="1"/>
    <x v="0"/>
  </r>
  <r>
    <x v="118381"/>
    <x v="41479"/>
    <n v="294219"/>
    <x v="753"/>
    <x v="0"/>
    <x v="0"/>
    <x v="33726"/>
    <x v="2"/>
    <x v="1"/>
  </r>
  <r>
    <x v="118382"/>
    <x v="97732"/>
    <n v="294219"/>
    <x v="705"/>
    <x v="0"/>
    <x v="0"/>
    <x v="19481"/>
    <x v="2"/>
    <x v="1"/>
  </r>
  <r>
    <x v="118383"/>
    <x v="97733"/>
    <n v="294219"/>
    <x v="4176"/>
    <x v="0"/>
    <x v="0"/>
    <x v="65979"/>
    <x v="0"/>
    <x v="0"/>
  </r>
  <r>
    <x v="118384"/>
    <x v="97734"/>
    <n v="294219"/>
    <x v="244"/>
    <x v="0"/>
    <x v="0"/>
    <x v="8542"/>
    <x v="1"/>
    <x v="0"/>
  </r>
  <r>
    <x v="118385"/>
    <x v="97735"/>
    <n v="294219"/>
    <x v="8"/>
    <x v="0"/>
    <x v="0"/>
    <x v="46817"/>
    <x v="2"/>
    <x v="1"/>
  </r>
  <r>
    <x v="118386"/>
    <x v="97736"/>
    <n v="294219"/>
    <x v="187"/>
    <x v="0"/>
    <x v="0"/>
    <x v="65980"/>
    <x v="5"/>
    <x v="0"/>
  </r>
  <r>
    <x v="118387"/>
    <x v="50150"/>
    <n v="294219"/>
    <x v="2"/>
    <x v="0"/>
    <x v="0"/>
    <x v="39323"/>
    <x v="2"/>
    <x v="1"/>
  </r>
  <r>
    <x v="118388"/>
    <x v="85242"/>
    <n v="294219"/>
    <x v="669"/>
    <x v="0"/>
    <x v="0"/>
    <x v="30195"/>
    <x v="3"/>
    <x v="0"/>
  </r>
  <r>
    <x v="118389"/>
    <x v="15187"/>
    <n v="294219"/>
    <x v="928"/>
    <x v="0"/>
    <x v="0"/>
    <x v="13938"/>
    <x v="6"/>
    <x v="0"/>
  </r>
  <r>
    <x v="118390"/>
    <x v="97737"/>
    <n v="294219"/>
    <x v="1785"/>
    <x v="0"/>
    <x v="0"/>
    <x v="65981"/>
    <x v="2"/>
    <x v="1"/>
  </r>
  <r>
    <x v="118391"/>
    <x v="97738"/>
    <n v="294219"/>
    <x v="293"/>
    <x v="0"/>
    <x v="0"/>
    <x v="65982"/>
    <x v="2"/>
    <x v="1"/>
  </r>
  <r>
    <x v="118392"/>
    <x v="97739"/>
    <n v="294219"/>
    <x v="4233"/>
    <x v="0"/>
    <x v="0"/>
    <x v="65983"/>
    <x v="1"/>
    <x v="0"/>
  </r>
  <r>
    <x v="118393"/>
    <x v="97740"/>
    <n v="294219"/>
    <x v="1869"/>
    <x v="0"/>
    <x v="0"/>
    <x v="65984"/>
    <x v="3"/>
    <x v="0"/>
  </r>
  <r>
    <x v="118394"/>
    <x v="74388"/>
    <n v="294219"/>
    <x v="396"/>
    <x v="0"/>
    <x v="0"/>
    <x v="10999"/>
    <x v="2"/>
    <x v="1"/>
  </r>
  <r>
    <x v="118395"/>
    <x v="97741"/>
    <n v="294219"/>
    <x v="1275"/>
    <x v="0"/>
    <x v="0"/>
    <x v="65985"/>
    <x v="6"/>
    <x v="0"/>
  </r>
  <r>
    <x v="118396"/>
    <x v="97742"/>
    <n v="294219"/>
    <x v="1408"/>
    <x v="0"/>
    <x v="0"/>
    <x v="65986"/>
    <x v="4"/>
    <x v="0"/>
  </r>
  <r>
    <x v="118397"/>
    <x v="97743"/>
    <n v="294219"/>
    <x v="148"/>
    <x v="0"/>
    <x v="0"/>
    <x v="36200"/>
    <x v="4"/>
    <x v="0"/>
  </r>
  <r>
    <x v="118398"/>
    <x v="97744"/>
    <n v="294227"/>
    <x v="2274"/>
    <x v="6"/>
    <x v="6"/>
    <x v="65987"/>
    <x v="6"/>
    <x v="0"/>
  </r>
  <r>
    <x v="118399"/>
    <x v="41934"/>
    <n v="294227"/>
    <x v="172"/>
    <x v="6"/>
    <x v="6"/>
    <x v="34022"/>
    <x v="4"/>
    <x v="0"/>
  </r>
  <r>
    <x v="118400"/>
    <x v="46179"/>
    <n v="294227"/>
    <x v="50"/>
    <x v="6"/>
    <x v="6"/>
    <x v="4541"/>
    <x v="1"/>
    <x v="0"/>
  </r>
  <r>
    <x v="118401"/>
    <x v="97745"/>
    <n v="294227"/>
    <x v="636"/>
    <x v="6"/>
    <x v="6"/>
    <x v="65988"/>
    <x v="6"/>
    <x v="0"/>
  </r>
  <r>
    <x v="118402"/>
    <x v="97746"/>
    <n v="294227"/>
    <x v="1004"/>
    <x v="6"/>
    <x v="6"/>
    <x v="14191"/>
    <x v="1"/>
    <x v="0"/>
  </r>
  <r>
    <x v="118403"/>
    <x v="97747"/>
    <n v="294227"/>
    <x v="38"/>
    <x v="6"/>
    <x v="6"/>
    <x v="22239"/>
    <x v="6"/>
    <x v="0"/>
  </r>
  <r>
    <x v="118404"/>
    <x v="86881"/>
    <n v="294227"/>
    <x v="1182"/>
    <x v="6"/>
    <x v="6"/>
    <x v="702"/>
    <x v="5"/>
    <x v="0"/>
  </r>
  <r>
    <x v="118405"/>
    <x v="97748"/>
    <n v="294227"/>
    <x v="57"/>
    <x v="6"/>
    <x v="6"/>
    <x v="1415"/>
    <x v="5"/>
    <x v="0"/>
  </r>
  <r>
    <x v="118406"/>
    <x v="10034"/>
    <n v="294227"/>
    <x v="117"/>
    <x v="6"/>
    <x v="6"/>
    <x v="9509"/>
    <x v="1"/>
    <x v="0"/>
  </r>
  <r>
    <x v="118407"/>
    <x v="97749"/>
    <n v="294227"/>
    <x v="67"/>
    <x v="6"/>
    <x v="6"/>
    <x v="16913"/>
    <x v="0"/>
    <x v="0"/>
  </r>
  <r>
    <x v="118408"/>
    <x v="97750"/>
    <n v="294227"/>
    <x v="3451"/>
    <x v="6"/>
    <x v="6"/>
    <x v="65964"/>
    <x v="6"/>
    <x v="0"/>
  </r>
  <r>
    <x v="118409"/>
    <x v="97751"/>
    <n v="294254"/>
    <x v="180"/>
    <x v="6"/>
    <x v="6"/>
    <x v="59595"/>
    <x v="3"/>
    <x v="0"/>
  </r>
  <r>
    <x v="118410"/>
    <x v="97752"/>
    <n v="294254"/>
    <x v="187"/>
    <x v="6"/>
    <x v="6"/>
    <x v="65989"/>
    <x v="1"/>
    <x v="0"/>
  </r>
  <r>
    <x v="118411"/>
    <x v="97753"/>
    <n v="294254"/>
    <x v="430"/>
    <x v="6"/>
    <x v="6"/>
    <x v="65990"/>
    <x v="6"/>
    <x v="0"/>
  </r>
  <r>
    <x v="118412"/>
    <x v="97754"/>
    <n v="294254"/>
    <x v="1017"/>
    <x v="6"/>
    <x v="6"/>
    <x v="52974"/>
    <x v="6"/>
    <x v="0"/>
  </r>
  <r>
    <x v="118413"/>
    <x v="97755"/>
    <n v="294254"/>
    <x v="195"/>
    <x v="6"/>
    <x v="6"/>
    <x v="4047"/>
    <x v="5"/>
    <x v="0"/>
  </r>
  <r>
    <x v="118414"/>
    <x v="35727"/>
    <n v="294254"/>
    <x v="5"/>
    <x v="6"/>
    <x v="6"/>
    <x v="65991"/>
    <x v="0"/>
    <x v="0"/>
  </r>
  <r>
    <x v="118415"/>
    <x v="8641"/>
    <n v="294254"/>
    <x v="1009"/>
    <x v="6"/>
    <x v="6"/>
    <x v="8246"/>
    <x v="1"/>
    <x v="0"/>
  </r>
  <r>
    <x v="118416"/>
    <x v="97756"/>
    <n v="294254"/>
    <x v="1967"/>
    <x v="6"/>
    <x v="6"/>
    <x v="65992"/>
    <x v="0"/>
    <x v="0"/>
  </r>
  <r>
    <x v="118417"/>
    <x v="97757"/>
    <n v="294254"/>
    <x v="1133"/>
    <x v="6"/>
    <x v="6"/>
    <x v="65993"/>
    <x v="6"/>
    <x v="0"/>
  </r>
  <r>
    <x v="118418"/>
    <x v="4658"/>
    <n v="294276"/>
    <x v="5"/>
    <x v="1"/>
    <x v="1"/>
    <x v="4543"/>
    <x v="1"/>
    <x v="0"/>
  </r>
  <r>
    <x v="118419"/>
    <x v="97758"/>
    <n v="294276"/>
    <x v="6"/>
    <x v="1"/>
    <x v="1"/>
    <x v="35361"/>
    <x v="6"/>
    <x v="0"/>
  </r>
  <r>
    <x v="118420"/>
    <x v="97759"/>
    <n v="294276"/>
    <x v="213"/>
    <x v="1"/>
    <x v="1"/>
    <x v="65994"/>
    <x v="4"/>
    <x v="0"/>
  </r>
  <r>
    <x v="118421"/>
    <x v="9287"/>
    <n v="294276"/>
    <x v="50"/>
    <x v="1"/>
    <x v="1"/>
    <x v="8838"/>
    <x v="6"/>
    <x v="0"/>
  </r>
  <r>
    <x v="118422"/>
    <x v="97760"/>
    <n v="294286"/>
    <x v="576"/>
    <x v="1"/>
    <x v="1"/>
    <x v="22722"/>
    <x v="0"/>
    <x v="0"/>
  </r>
  <r>
    <x v="118423"/>
    <x v="97761"/>
    <n v="294286"/>
    <x v="3638"/>
    <x v="1"/>
    <x v="1"/>
    <x v="65995"/>
    <x v="1"/>
    <x v="0"/>
  </r>
  <r>
    <x v="118424"/>
    <x v="97762"/>
    <n v="294286"/>
    <x v="335"/>
    <x v="1"/>
    <x v="1"/>
    <x v="54054"/>
    <x v="6"/>
    <x v="0"/>
  </r>
  <r>
    <x v="118425"/>
    <x v="97763"/>
    <n v="294286"/>
    <x v="555"/>
    <x v="1"/>
    <x v="1"/>
    <x v="51536"/>
    <x v="6"/>
    <x v="0"/>
  </r>
  <r>
    <x v="118426"/>
    <x v="97764"/>
    <n v="294286"/>
    <x v="50"/>
    <x v="1"/>
    <x v="1"/>
    <x v="65996"/>
    <x v="3"/>
    <x v="0"/>
  </r>
  <r>
    <x v="118427"/>
    <x v="41547"/>
    <n v="294286"/>
    <x v="4979"/>
    <x v="1"/>
    <x v="1"/>
    <x v="33764"/>
    <x v="1"/>
    <x v="0"/>
  </r>
  <r>
    <x v="118428"/>
    <x v="30815"/>
    <n v="294286"/>
    <x v="158"/>
    <x v="1"/>
    <x v="1"/>
    <x v="11503"/>
    <x v="1"/>
    <x v="0"/>
  </r>
  <r>
    <x v="118429"/>
    <x v="34236"/>
    <n v="294286"/>
    <x v="191"/>
    <x v="1"/>
    <x v="1"/>
    <x v="1834"/>
    <x v="4"/>
    <x v="0"/>
  </r>
  <r>
    <x v="118430"/>
    <x v="97765"/>
    <n v="294286"/>
    <x v="597"/>
    <x v="1"/>
    <x v="1"/>
    <x v="65072"/>
    <x v="1"/>
    <x v="0"/>
  </r>
  <r>
    <x v="118431"/>
    <x v="97766"/>
    <n v="294286"/>
    <x v="38"/>
    <x v="1"/>
    <x v="1"/>
    <x v="65997"/>
    <x v="6"/>
    <x v="0"/>
  </r>
  <r>
    <x v="118432"/>
    <x v="97767"/>
    <n v="294286"/>
    <x v="81"/>
    <x v="1"/>
    <x v="1"/>
    <x v="65998"/>
    <x v="0"/>
    <x v="0"/>
  </r>
  <r>
    <x v="118433"/>
    <x v="68388"/>
    <n v="294286"/>
    <x v="9"/>
    <x v="1"/>
    <x v="1"/>
    <x v="16975"/>
    <x v="4"/>
    <x v="0"/>
  </r>
  <r>
    <x v="118434"/>
    <x v="97768"/>
    <n v="294286"/>
    <x v="2492"/>
    <x v="1"/>
    <x v="1"/>
    <x v="65999"/>
    <x v="6"/>
    <x v="0"/>
  </r>
  <r>
    <x v="118435"/>
    <x v="97769"/>
    <n v="294286"/>
    <x v="1584"/>
    <x v="1"/>
    <x v="1"/>
    <x v="30351"/>
    <x v="4"/>
    <x v="0"/>
  </r>
  <r>
    <x v="118436"/>
    <x v="97770"/>
    <n v="294286"/>
    <x v="1099"/>
    <x v="1"/>
    <x v="1"/>
    <x v="41366"/>
    <x v="2"/>
    <x v="1"/>
  </r>
  <r>
    <x v="118437"/>
    <x v="24706"/>
    <n v="294286"/>
    <x v="57"/>
    <x v="1"/>
    <x v="1"/>
    <x v="21680"/>
    <x v="0"/>
    <x v="0"/>
  </r>
  <r>
    <x v="118438"/>
    <x v="97771"/>
    <n v="294286"/>
    <x v="4980"/>
    <x v="1"/>
    <x v="1"/>
    <x v="66000"/>
    <x v="3"/>
    <x v="0"/>
  </r>
  <r>
    <x v="118439"/>
    <x v="97772"/>
    <n v="294286"/>
    <x v="1677"/>
    <x v="1"/>
    <x v="1"/>
    <x v="63938"/>
    <x v="6"/>
    <x v="0"/>
  </r>
  <r>
    <x v="118440"/>
    <x v="97773"/>
    <n v="294286"/>
    <x v="1587"/>
    <x v="1"/>
    <x v="1"/>
    <x v="66001"/>
    <x v="6"/>
    <x v="0"/>
  </r>
  <r>
    <x v="118441"/>
    <x v="97774"/>
    <n v="294287"/>
    <x v="51"/>
    <x v="0"/>
    <x v="0"/>
    <x v="15388"/>
    <x v="3"/>
    <x v="0"/>
  </r>
  <r>
    <x v="118442"/>
    <x v="97775"/>
    <n v="294287"/>
    <x v="649"/>
    <x v="0"/>
    <x v="0"/>
    <x v="17401"/>
    <x v="5"/>
    <x v="0"/>
  </r>
  <r>
    <x v="118443"/>
    <x v="47558"/>
    <n v="294287"/>
    <x v="2474"/>
    <x v="0"/>
    <x v="0"/>
    <x v="5664"/>
    <x v="5"/>
    <x v="0"/>
  </r>
  <r>
    <x v="118444"/>
    <x v="1496"/>
    <n v="294287"/>
    <x v="2"/>
    <x v="0"/>
    <x v="0"/>
    <x v="1475"/>
    <x v="0"/>
    <x v="0"/>
  </r>
  <r>
    <x v="118445"/>
    <x v="56430"/>
    <n v="294289"/>
    <x v="319"/>
    <x v="0"/>
    <x v="0"/>
    <x v="22143"/>
    <x v="5"/>
    <x v="0"/>
  </r>
  <r>
    <x v="118446"/>
    <x v="24415"/>
    <n v="294289"/>
    <x v="860"/>
    <x v="0"/>
    <x v="0"/>
    <x v="21464"/>
    <x v="3"/>
    <x v="0"/>
  </r>
  <r>
    <x v="118447"/>
    <x v="97776"/>
    <n v="294289"/>
    <x v="101"/>
    <x v="0"/>
    <x v="0"/>
    <x v="66002"/>
    <x v="6"/>
    <x v="0"/>
  </r>
  <r>
    <x v="118448"/>
    <x v="97777"/>
    <n v="294289"/>
    <x v="5"/>
    <x v="0"/>
    <x v="0"/>
    <x v="61017"/>
    <x v="0"/>
    <x v="0"/>
  </r>
  <r>
    <x v="118449"/>
    <x v="85100"/>
    <n v="294289"/>
    <x v="972"/>
    <x v="0"/>
    <x v="0"/>
    <x v="66003"/>
    <x v="0"/>
    <x v="0"/>
  </r>
  <r>
    <x v="118450"/>
    <x v="97778"/>
    <n v="294289"/>
    <x v="814"/>
    <x v="0"/>
    <x v="0"/>
    <x v="41652"/>
    <x v="3"/>
    <x v="0"/>
  </r>
  <r>
    <x v="118451"/>
    <x v="97779"/>
    <n v="294441"/>
    <x v="5"/>
    <x v="1"/>
    <x v="1"/>
    <x v="39264"/>
    <x v="6"/>
    <x v="0"/>
  </r>
  <r>
    <x v="118452"/>
    <x v="55516"/>
    <n v="294441"/>
    <x v="760"/>
    <x v="1"/>
    <x v="1"/>
    <x v="9895"/>
    <x v="1"/>
    <x v="0"/>
  </r>
  <r>
    <x v="118453"/>
    <x v="97780"/>
    <n v="294441"/>
    <x v="132"/>
    <x v="1"/>
    <x v="1"/>
    <x v="26699"/>
    <x v="2"/>
    <x v="1"/>
  </r>
  <r>
    <x v="118454"/>
    <x v="97781"/>
    <n v="294441"/>
    <x v="393"/>
    <x v="1"/>
    <x v="1"/>
    <x v="66004"/>
    <x v="2"/>
    <x v="1"/>
  </r>
  <r>
    <x v="118455"/>
    <x v="21619"/>
    <n v="294441"/>
    <x v="510"/>
    <x v="1"/>
    <x v="1"/>
    <x v="19272"/>
    <x v="5"/>
    <x v="0"/>
  </r>
  <r>
    <x v="118456"/>
    <x v="97782"/>
    <n v="294441"/>
    <x v="75"/>
    <x v="1"/>
    <x v="1"/>
    <x v="66005"/>
    <x v="0"/>
    <x v="0"/>
  </r>
  <r>
    <x v="118457"/>
    <x v="97783"/>
    <n v="294441"/>
    <x v="962"/>
    <x v="1"/>
    <x v="1"/>
    <x v="66006"/>
    <x v="6"/>
    <x v="0"/>
  </r>
  <r>
    <x v="118458"/>
    <x v="97784"/>
    <n v="294441"/>
    <x v="139"/>
    <x v="1"/>
    <x v="1"/>
    <x v="40640"/>
    <x v="5"/>
    <x v="0"/>
  </r>
  <r>
    <x v="118459"/>
    <x v="97785"/>
    <n v="294441"/>
    <x v="87"/>
    <x v="1"/>
    <x v="1"/>
    <x v="63432"/>
    <x v="4"/>
    <x v="0"/>
  </r>
  <r>
    <x v="118460"/>
    <x v="9476"/>
    <n v="294441"/>
    <x v="495"/>
    <x v="1"/>
    <x v="1"/>
    <x v="44274"/>
    <x v="4"/>
    <x v="0"/>
  </r>
  <r>
    <x v="118461"/>
    <x v="43028"/>
    <n v="294441"/>
    <x v="57"/>
    <x v="1"/>
    <x v="1"/>
    <x v="16947"/>
    <x v="2"/>
    <x v="1"/>
  </r>
  <r>
    <x v="118462"/>
    <x v="28195"/>
    <n v="294441"/>
    <x v="796"/>
    <x v="1"/>
    <x v="1"/>
    <x v="24325"/>
    <x v="1"/>
    <x v="0"/>
  </r>
  <r>
    <x v="118463"/>
    <x v="97786"/>
    <n v="294441"/>
    <x v="1845"/>
    <x v="1"/>
    <x v="1"/>
    <x v="30201"/>
    <x v="3"/>
    <x v="0"/>
  </r>
  <r>
    <x v="118464"/>
    <x v="97787"/>
    <n v="294441"/>
    <x v="58"/>
    <x v="1"/>
    <x v="1"/>
    <x v="66007"/>
    <x v="2"/>
    <x v="1"/>
  </r>
  <r>
    <x v="118465"/>
    <x v="42178"/>
    <n v="294441"/>
    <x v="1880"/>
    <x v="1"/>
    <x v="1"/>
    <x v="23305"/>
    <x v="4"/>
    <x v="0"/>
  </r>
  <r>
    <x v="118466"/>
    <x v="97788"/>
    <n v="294493"/>
    <x v="5"/>
    <x v="0"/>
    <x v="0"/>
    <x v="66008"/>
    <x v="6"/>
    <x v="0"/>
  </r>
  <r>
    <x v="118467"/>
    <x v="82659"/>
    <n v="294493"/>
    <x v="4099"/>
    <x v="0"/>
    <x v="0"/>
    <x v="58124"/>
    <x v="6"/>
    <x v="0"/>
  </r>
  <r>
    <x v="118468"/>
    <x v="97789"/>
    <n v="294493"/>
    <x v="38"/>
    <x v="0"/>
    <x v="0"/>
    <x v="22651"/>
    <x v="2"/>
    <x v="1"/>
  </r>
  <r>
    <x v="118469"/>
    <x v="97790"/>
    <n v="294493"/>
    <x v="103"/>
    <x v="0"/>
    <x v="0"/>
    <x v="66009"/>
    <x v="6"/>
    <x v="0"/>
  </r>
  <r>
    <x v="118470"/>
    <x v="97791"/>
    <n v="294493"/>
    <x v="4224"/>
    <x v="0"/>
    <x v="0"/>
    <x v="6784"/>
    <x v="4"/>
    <x v="0"/>
  </r>
  <r>
    <x v="118471"/>
    <x v="3713"/>
    <n v="294493"/>
    <x v="3019"/>
    <x v="0"/>
    <x v="0"/>
    <x v="3637"/>
    <x v="3"/>
    <x v="0"/>
  </r>
  <r>
    <x v="118472"/>
    <x v="97792"/>
    <n v="294493"/>
    <x v="17"/>
    <x v="0"/>
    <x v="0"/>
    <x v="22690"/>
    <x v="0"/>
    <x v="0"/>
  </r>
  <r>
    <x v="118473"/>
    <x v="97793"/>
    <n v="294493"/>
    <x v="1844"/>
    <x v="0"/>
    <x v="0"/>
    <x v="12284"/>
    <x v="1"/>
    <x v="0"/>
  </r>
  <r>
    <x v="118474"/>
    <x v="97794"/>
    <n v="294493"/>
    <x v="319"/>
    <x v="0"/>
    <x v="0"/>
    <x v="66010"/>
    <x v="1"/>
    <x v="0"/>
  </r>
  <r>
    <x v="118475"/>
    <x v="97795"/>
    <n v="294493"/>
    <x v="2025"/>
    <x v="0"/>
    <x v="0"/>
    <x v="66011"/>
    <x v="6"/>
    <x v="0"/>
  </r>
  <r>
    <x v="118476"/>
    <x v="97796"/>
    <n v="294535"/>
    <x v="53"/>
    <x v="4"/>
    <x v="4"/>
    <x v="66012"/>
    <x v="6"/>
    <x v="0"/>
  </r>
  <r>
    <x v="118477"/>
    <x v="97797"/>
    <n v="294535"/>
    <x v="57"/>
    <x v="4"/>
    <x v="4"/>
    <x v="50812"/>
    <x v="2"/>
    <x v="1"/>
  </r>
  <r>
    <x v="118478"/>
    <x v="97798"/>
    <n v="294547"/>
    <x v="2903"/>
    <x v="12"/>
    <x v="12"/>
    <x v="26503"/>
    <x v="3"/>
    <x v="0"/>
  </r>
  <r>
    <x v="118479"/>
    <x v="97799"/>
    <n v="294547"/>
    <x v="5"/>
    <x v="12"/>
    <x v="12"/>
    <x v="66013"/>
    <x v="2"/>
    <x v="1"/>
  </r>
  <r>
    <x v="118480"/>
    <x v="97800"/>
    <n v="294547"/>
    <x v="814"/>
    <x v="12"/>
    <x v="12"/>
    <x v="11353"/>
    <x v="0"/>
    <x v="0"/>
  </r>
  <r>
    <x v="118481"/>
    <x v="97801"/>
    <n v="294547"/>
    <x v="340"/>
    <x v="12"/>
    <x v="12"/>
    <x v="66014"/>
    <x v="6"/>
    <x v="0"/>
  </r>
  <r>
    <x v="118482"/>
    <x v="97802"/>
    <n v="294547"/>
    <x v="2"/>
    <x v="12"/>
    <x v="12"/>
    <x v="66015"/>
    <x v="6"/>
    <x v="0"/>
  </r>
  <r>
    <x v="118483"/>
    <x v="97803"/>
    <n v="294547"/>
    <x v="3"/>
    <x v="12"/>
    <x v="12"/>
    <x v="4507"/>
    <x v="1"/>
    <x v="0"/>
  </r>
  <r>
    <x v="118484"/>
    <x v="97804"/>
    <n v="294547"/>
    <x v="1046"/>
    <x v="12"/>
    <x v="12"/>
    <x v="66016"/>
    <x v="6"/>
    <x v="0"/>
  </r>
  <r>
    <x v="118485"/>
    <x v="67274"/>
    <n v="294547"/>
    <x v="58"/>
    <x v="12"/>
    <x v="12"/>
    <x v="40563"/>
    <x v="0"/>
    <x v="0"/>
  </r>
  <r>
    <x v="118486"/>
    <x v="97805"/>
    <n v="294547"/>
    <x v="1599"/>
    <x v="12"/>
    <x v="12"/>
    <x v="50347"/>
    <x v="4"/>
    <x v="0"/>
  </r>
  <r>
    <x v="118487"/>
    <x v="44202"/>
    <n v="294568"/>
    <x v="302"/>
    <x v="1"/>
    <x v="1"/>
    <x v="35507"/>
    <x v="1"/>
    <x v="0"/>
  </r>
  <r>
    <x v="118488"/>
    <x v="97806"/>
    <n v="294568"/>
    <x v="8"/>
    <x v="1"/>
    <x v="1"/>
    <x v="66017"/>
    <x v="2"/>
    <x v="1"/>
  </r>
  <r>
    <x v="118489"/>
    <x v="97807"/>
    <n v="294568"/>
    <x v="959"/>
    <x v="1"/>
    <x v="1"/>
    <x v="66018"/>
    <x v="6"/>
    <x v="0"/>
  </r>
  <r>
    <x v="118490"/>
    <x v="97808"/>
    <n v="294568"/>
    <x v="968"/>
    <x v="1"/>
    <x v="1"/>
    <x v="43213"/>
    <x v="6"/>
    <x v="0"/>
  </r>
  <r>
    <x v="118491"/>
    <x v="97809"/>
    <n v="294568"/>
    <x v="416"/>
    <x v="1"/>
    <x v="1"/>
    <x v="8157"/>
    <x v="1"/>
    <x v="0"/>
  </r>
  <r>
    <x v="118492"/>
    <x v="97810"/>
    <n v="294568"/>
    <x v="3"/>
    <x v="1"/>
    <x v="1"/>
    <x v="35669"/>
    <x v="6"/>
    <x v="0"/>
  </r>
  <r>
    <x v="118493"/>
    <x v="44996"/>
    <n v="294568"/>
    <x v="703"/>
    <x v="1"/>
    <x v="1"/>
    <x v="3628"/>
    <x v="2"/>
    <x v="1"/>
  </r>
  <r>
    <x v="118494"/>
    <x v="8004"/>
    <n v="294568"/>
    <x v="9"/>
    <x v="1"/>
    <x v="1"/>
    <x v="7658"/>
    <x v="0"/>
    <x v="0"/>
  </r>
  <r>
    <x v="118495"/>
    <x v="97811"/>
    <n v="294568"/>
    <x v="203"/>
    <x v="1"/>
    <x v="1"/>
    <x v="66019"/>
    <x v="6"/>
    <x v="0"/>
  </r>
  <r>
    <x v="118496"/>
    <x v="41233"/>
    <n v="294568"/>
    <x v="232"/>
    <x v="1"/>
    <x v="1"/>
    <x v="33564"/>
    <x v="3"/>
    <x v="0"/>
  </r>
  <r>
    <x v="118497"/>
    <x v="146"/>
    <n v="294568"/>
    <x v="28"/>
    <x v="1"/>
    <x v="1"/>
    <x v="146"/>
    <x v="6"/>
    <x v="0"/>
  </r>
  <r>
    <x v="118498"/>
    <x v="58159"/>
    <n v="294568"/>
    <x v="436"/>
    <x v="1"/>
    <x v="1"/>
    <x v="29908"/>
    <x v="1"/>
    <x v="0"/>
  </r>
  <r>
    <x v="118499"/>
    <x v="76152"/>
    <n v="294568"/>
    <x v="470"/>
    <x v="1"/>
    <x v="1"/>
    <x v="23995"/>
    <x v="2"/>
    <x v="1"/>
  </r>
  <r>
    <x v="118500"/>
    <x v="97812"/>
    <n v="294568"/>
    <x v="840"/>
    <x v="1"/>
    <x v="1"/>
    <x v="5551"/>
    <x v="1"/>
    <x v="0"/>
  </r>
  <r>
    <x v="118501"/>
    <x v="97813"/>
    <n v="294568"/>
    <x v="90"/>
    <x v="1"/>
    <x v="1"/>
    <x v="2455"/>
    <x v="6"/>
    <x v="0"/>
  </r>
  <r>
    <x v="118502"/>
    <x v="97814"/>
    <n v="294568"/>
    <x v="498"/>
    <x v="1"/>
    <x v="1"/>
    <x v="31587"/>
    <x v="4"/>
    <x v="0"/>
  </r>
  <r>
    <x v="118503"/>
    <x v="67612"/>
    <n v="294568"/>
    <x v="2"/>
    <x v="1"/>
    <x v="1"/>
    <x v="37740"/>
    <x v="6"/>
    <x v="0"/>
  </r>
  <r>
    <x v="118504"/>
    <x v="97815"/>
    <n v="294568"/>
    <x v="15"/>
    <x v="1"/>
    <x v="1"/>
    <x v="66020"/>
    <x v="1"/>
    <x v="0"/>
  </r>
  <r>
    <x v="118505"/>
    <x v="54409"/>
    <n v="294568"/>
    <x v="16"/>
    <x v="1"/>
    <x v="1"/>
    <x v="41956"/>
    <x v="0"/>
    <x v="0"/>
  </r>
  <r>
    <x v="118506"/>
    <x v="97816"/>
    <n v="294578"/>
    <x v="21"/>
    <x v="2"/>
    <x v="2"/>
    <x v="66021"/>
    <x v="0"/>
    <x v="0"/>
  </r>
  <r>
    <x v="118507"/>
    <x v="21964"/>
    <n v="294578"/>
    <x v="1179"/>
    <x v="2"/>
    <x v="2"/>
    <x v="9547"/>
    <x v="3"/>
    <x v="0"/>
  </r>
  <r>
    <x v="118508"/>
    <x v="97817"/>
    <n v="294578"/>
    <x v="551"/>
    <x v="2"/>
    <x v="2"/>
    <x v="13734"/>
    <x v="0"/>
    <x v="0"/>
  </r>
  <r>
    <x v="118509"/>
    <x v="48821"/>
    <n v="294578"/>
    <x v="1004"/>
    <x v="2"/>
    <x v="2"/>
    <x v="38485"/>
    <x v="2"/>
    <x v="1"/>
  </r>
  <r>
    <x v="118510"/>
    <x v="97818"/>
    <n v="294578"/>
    <x v="603"/>
    <x v="2"/>
    <x v="2"/>
    <x v="9780"/>
    <x v="3"/>
    <x v="0"/>
  </r>
  <r>
    <x v="118511"/>
    <x v="97819"/>
    <n v="294578"/>
    <x v="931"/>
    <x v="2"/>
    <x v="2"/>
    <x v="14769"/>
    <x v="0"/>
    <x v="0"/>
  </r>
  <r>
    <x v="118512"/>
    <x v="97820"/>
    <n v="294578"/>
    <x v="1418"/>
    <x v="2"/>
    <x v="2"/>
    <x v="63652"/>
    <x v="1"/>
    <x v="0"/>
  </r>
  <r>
    <x v="118513"/>
    <x v="30194"/>
    <n v="294578"/>
    <x v="57"/>
    <x v="2"/>
    <x v="2"/>
    <x v="2653"/>
    <x v="1"/>
    <x v="0"/>
  </r>
  <r>
    <x v="118514"/>
    <x v="97821"/>
    <n v="294578"/>
    <x v="275"/>
    <x v="2"/>
    <x v="2"/>
    <x v="66022"/>
    <x v="2"/>
    <x v="1"/>
  </r>
  <r>
    <x v="118515"/>
    <x v="40995"/>
    <n v="294578"/>
    <x v="308"/>
    <x v="2"/>
    <x v="2"/>
    <x v="7222"/>
    <x v="5"/>
    <x v="0"/>
  </r>
  <r>
    <x v="118516"/>
    <x v="97822"/>
    <n v="294578"/>
    <x v="8"/>
    <x v="2"/>
    <x v="2"/>
    <x v="49794"/>
    <x v="4"/>
    <x v="0"/>
  </r>
  <r>
    <x v="118517"/>
    <x v="97823"/>
    <n v="294578"/>
    <x v="265"/>
    <x v="2"/>
    <x v="2"/>
    <x v="56185"/>
    <x v="4"/>
    <x v="0"/>
  </r>
  <r>
    <x v="118518"/>
    <x v="24698"/>
    <n v="294578"/>
    <x v="121"/>
    <x v="2"/>
    <x v="2"/>
    <x v="16805"/>
    <x v="1"/>
    <x v="0"/>
  </r>
  <r>
    <x v="118519"/>
    <x v="97824"/>
    <n v="294578"/>
    <x v="38"/>
    <x v="2"/>
    <x v="2"/>
    <x v="3599"/>
    <x v="5"/>
    <x v="0"/>
  </r>
  <r>
    <x v="118520"/>
    <x v="97825"/>
    <n v="294578"/>
    <x v="132"/>
    <x v="2"/>
    <x v="2"/>
    <x v="33020"/>
    <x v="1"/>
    <x v="0"/>
  </r>
  <r>
    <x v="118521"/>
    <x v="97826"/>
    <n v="294578"/>
    <x v="367"/>
    <x v="2"/>
    <x v="2"/>
    <x v="19917"/>
    <x v="1"/>
    <x v="0"/>
  </r>
  <r>
    <x v="118522"/>
    <x v="97827"/>
    <n v="294578"/>
    <x v="838"/>
    <x v="2"/>
    <x v="2"/>
    <x v="66023"/>
    <x v="6"/>
    <x v="0"/>
  </r>
  <r>
    <x v="118523"/>
    <x v="97828"/>
    <n v="294578"/>
    <x v="1469"/>
    <x v="2"/>
    <x v="2"/>
    <x v="66024"/>
    <x v="2"/>
    <x v="1"/>
  </r>
  <r>
    <x v="118524"/>
    <x v="97829"/>
    <n v="294578"/>
    <x v="2"/>
    <x v="2"/>
    <x v="2"/>
    <x v="12566"/>
    <x v="1"/>
    <x v="0"/>
  </r>
  <r>
    <x v="118525"/>
    <x v="97830"/>
    <n v="294578"/>
    <x v="610"/>
    <x v="2"/>
    <x v="2"/>
    <x v="66025"/>
    <x v="6"/>
    <x v="0"/>
  </r>
  <r>
    <x v="118526"/>
    <x v="97831"/>
    <n v="294578"/>
    <x v="213"/>
    <x v="2"/>
    <x v="2"/>
    <x v="18769"/>
    <x v="2"/>
    <x v="1"/>
  </r>
  <r>
    <x v="118527"/>
    <x v="85591"/>
    <n v="294640"/>
    <x v="121"/>
    <x v="6"/>
    <x v="6"/>
    <x v="23094"/>
    <x v="0"/>
    <x v="0"/>
  </r>
  <r>
    <x v="118528"/>
    <x v="97832"/>
    <n v="294640"/>
    <x v="9"/>
    <x v="6"/>
    <x v="6"/>
    <x v="10561"/>
    <x v="1"/>
    <x v="0"/>
  </r>
  <r>
    <x v="118529"/>
    <x v="97833"/>
    <n v="294640"/>
    <x v="223"/>
    <x v="6"/>
    <x v="6"/>
    <x v="2249"/>
    <x v="3"/>
    <x v="0"/>
  </r>
  <r>
    <x v="118530"/>
    <x v="97591"/>
    <n v="294640"/>
    <x v="187"/>
    <x v="6"/>
    <x v="6"/>
    <x v="185"/>
    <x v="5"/>
    <x v="0"/>
  </r>
  <r>
    <x v="118531"/>
    <x v="97834"/>
    <n v="294640"/>
    <x v="4155"/>
    <x v="6"/>
    <x v="6"/>
    <x v="66026"/>
    <x v="0"/>
    <x v="0"/>
  </r>
  <r>
    <x v="118532"/>
    <x v="97835"/>
    <n v="294640"/>
    <x v="75"/>
    <x v="6"/>
    <x v="6"/>
    <x v="66027"/>
    <x v="2"/>
    <x v="1"/>
  </r>
  <r>
    <x v="118533"/>
    <x v="37620"/>
    <n v="294645"/>
    <x v="1057"/>
    <x v="0"/>
    <x v="0"/>
    <x v="64182"/>
    <x v="0"/>
    <x v="0"/>
  </r>
  <r>
    <x v="118534"/>
    <x v="52596"/>
    <n v="294645"/>
    <x v="5"/>
    <x v="0"/>
    <x v="0"/>
    <x v="33704"/>
    <x v="4"/>
    <x v="0"/>
  </r>
  <r>
    <x v="118535"/>
    <x v="8139"/>
    <n v="294645"/>
    <x v="2444"/>
    <x v="0"/>
    <x v="0"/>
    <x v="6438"/>
    <x v="6"/>
    <x v="0"/>
  </r>
  <r>
    <x v="118536"/>
    <x v="97836"/>
    <n v="294645"/>
    <x v="877"/>
    <x v="0"/>
    <x v="0"/>
    <x v="547"/>
    <x v="3"/>
    <x v="0"/>
  </r>
  <r>
    <x v="118537"/>
    <x v="97837"/>
    <n v="294645"/>
    <x v="242"/>
    <x v="0"/>
    <x v="0"/>
    <x v="37683"/>
    <x v="0"/>
    <x v="0"/>
  </r>
  <r>
    <x v="118538"/>
    <x v="30327"/>
    <n v="294645"/>
    <x v="82"/>
    <x v="0"/>
    <x v="0"/>
    <x v="25906"/>
    <x v="5"/>
    <x v="0"/>
  </r>
  <r>
    <x v="118539"/>
    <x v="3451"/>
    <n v="294645"/>
    <x v="8"/>
    <x v="0"/>
    <x v="0"/>
    <x v="3383"/>
    <x v="0"/>
    <x v="0"/>
  </r>
  <r>
    <x v="118540"/>
    <x v="26942"/>
    <n v="294645"/>
    <x v="536"/>
    <x v="0"/>
    <x v="0"/>
    <x v="23371"/>
    <x v="6"/>
    <x v="0"/>
  </r>
  <r>
    <x v="118541"/>
    <x v="97838"/>
    <n v="294645"/>
    <x v="1640"/>
    <x v="0"/>
    <x v="0"/>
    <x v="33820"/>
    <x v="5"/>
    <x v="0"/>
  </r>
  <r>
    <x v="118542"/>
    <x v="56716"/>
    <n v="294645"/>
    <x v="800"/>
    <x v="0"/>
    <x v="0"/>
    <x v="17209"/>
    <x v="6"/>
    <x v="0"/>
  </r>
  <r>
    <x v="118543"/>
    <x v="97839"/>
    <n v="294688"/>
    <x v="5"/>
    <x v="1"/>
    <x v="1"/>
    <x v="66028"/>
    <x v="4"/>
    <x v="0"/>
  </r>
  <r>
    <x v="118544"/>
    <x v="97840"/>
    <n v="294688"/>
    <x v="275"/>
    <x v="1"/>
    <x v="1"/>
    <x v="38494"/>
    <x v="5"/>
    <x v="0"/>
  </r>
  <r>
    <x v="118545"/>
    <x v="97841"/>
    <n v="294688"/>
    <x v="768"/>
    <x v="1"/>
    <x v="1"/>
    <x v="66029"/>
    <x v="6"/>
    <x v="0"/>
  </r>
  <r>
    <x v="118546"/>
    <x v="97842"/>
    <n v="294688"/>
    <x v="132"/>
    <x v="1"/>
    <x v="1"/>
    <x v="66030"/>
    <x v="2"/>
    <x v="1"/>
  </r>
  <r>
    <x v="118547"/>
    <x v="97843"/>
    <n v="294688"/>
    <x v="397"/>
    <x v="1"/>
    <x v="1"/>
    <x v="66031"/>
    <x v="2"/>
    <x v="1"/>
  </r>
  <r>
    <x v="118548"/>
    <x v="97844"/>
    <n v="294688"/>
    <x v="1063"/>
    <x v="1"/>
    <x v="1"/>
    <x v="5345"/>
    <x v="4"/>
    <x v="0"/>
  </r>
  <r>
    <x v="118549"/>
    <x v="22407"/>
    <n v="294688"/>
    <x v="627"/>
    <x v="1"/>
    <x v="1"/>
    <x v="19888"/>
    <x v="4"/>
    <x v="0"/>
  </r>
  <r>
    <x v="118550"/>
    <x v="97845"/>
    <n v="294688"/>
    <x v="187"/>
    <x v="1"/>
    <x v="1"/>
    <x v="66032"/>
    <x v="0"/>
    <x v="0"/>
  </r>
  <r>
    <x v="118551"/>
    <x v="80064"/>
    <n v="294688"/>
    <x v="753"/>
    <x v="1"/>
    <x v="1"/>
    <x v="25869"/>
    <x v="0"/>
    <x v="0"/>
  </r>
  <r>
    <x v="118552"/>
    <x v="97846"/>
    <n v="294692"/>
    <x v="8"/>
    <x v="0"/>
    <x v="0"/>
    <x v="55684"/>
    <x v="0"/>
    <x v="0"/>
  </r>
  <r>
    <x v="118553"/>
    <x v="97847"/>
    <n v="294692"/>
    <x v="4981"/>
    <x v="0"/>
    <x v="0"/>
    <x v="66033"/>
    <x v="6"/>
    <x v="0"/>
  </r>
  <r>
    <x v="118554"/>
    <x v="97848"/>
    <n v="294692"/>
    <x v="191"/>
    <x v="0"/>
    <x v="0"/>
    <x v="66034"/>
    <x v="6"/>
    <x v="0"/>
  </r>
  <r>
    <x v="118555"/>
    <x v="97849"/>
    <n v="294692"/>
    <x v="454"/>
    <x v="0"/>
    <x v="0"/>
    <x v="66035"/>
    <x v="2"/>
    <x v="1"/>
  </r>
  <r>
    <x v="118556"/>
    <x v="97850"/>
    <n v="294692"/>
    <x v="87"/>
    <x v="0"/>
    <x v="0"/>
    <x v="66036"/>
    <x v="2"/>
    <x v="1"/>
  </r>
  <r>
    <x v="118557"/>
    <x v="86196"/>
    <n v="294692"/>
    <x v="208"/>
    <x v="0"/>
    <x v="0"/>
    <x v="59749"/>
    <x v="5"/>
    <x v="0"/>
  </r>
  <r>
    <x v="118558"/>
    <x v="15290"/>
    <n v="294692"/>
    <x v="1898"/>
    <x v="0"/>
    <x v="0"/>
    <x v="53272"/>
    <x v="0"/>
    <x v="0"/>
  </r>
  <r>
    <x v="118559"/>
    <x v="97851"/>
    <n v="294692"/>
    <x v="281"/>
    <x v="0"/>
    <x v="0"/>
    <x v="66037"/>
    <x v="6"/>
    <x v="0"/>
  </r>
  <r>
    <x v="118560"/>
    <x v="8500"/>
    <n v="294692"/>
    <x v="903"/>
    <x v="0"/>
    <x v="0"/>
    <x v="5597"/>
    <x v="5"/>
    <x v="0"/>
  </r>
  <r>
    <x v="118561"/>
    <x v="41485"/>
    <n v="294692"/>
    <x v="57"/>
    <x v="0"/>
    <x v="0"/>
    <x v="10814"/>
    <x v="2"/>
    <x v="1"/>
  </r>
  <r>
    <x v="118562"/>
    <x v="97852"/>
    <n v="294692"/>
    <x v="9"/>
    <x v="0"/>
    <x v="0"/>
    <x v="24020"/>
    <x v="5"/>
    <x v="0"/>
  </r>
  <r>
    <x v="118563"/>
    <x v="97853"/>
    <n v="294692"/>
    <x v="2168"/>
    <x v="0"/>
    <x v="0"/>
    <x v="50859"/>
    <x v="3"/>
    <x v="0"/>
  </r>
  <r>
    <x v="118564"/>
    <x v="97854"/>
    <n v="294709"/>
    <x v="796"/>
    <x v="0"/>
    <x v="0"/>
    <x v="66038"/>
    <x v="0"/>
    <x v="0"/>
  </r>
  <r>
    <x v="118565"/>
    <x v="97855"/>
    <n v="294709"/>
    <x v="6"/>
    <x v="0"/>
    <x v="0"/>
    <x v="66039"/>
    <x v="4"/>
    <x v="0"/>
  </r>
  <r>
    <x v="118566"/>
    <x v="97856"/>
    <n v="294709"/>
    <x v="5"/>
    <x v="0"/>
    <x v="0"/>
    <x v="66040"/>
    <x v="6"/>
    <x v="0"/>
  </r>
  <r>
    <x v="118567"/>
    <x v="97857"/>
    <n v="294709"/>
    <x v="1093"/>
    <x v="0"/>
    <x v="0"/>
    <x v="10941"/>
    <x v="4"/>
    <x v="0"/>
  </r>
  <r>
    <x v="118568"/>
    <x v="97858"/>
    <n v="294709"/>
    <x v="103"/>
    <x v="0"/>
    <x v="0"/>
    <x v="66041"/>
    <x v="6"/>
    <x v="0"/>
  </r>
  <r>
    <x v="118569"/>
    <x v="97859"/>
    <n v="294709"/>
    <x v="642"/>
    <x v="0"/>
    <x v="0"/>
    <x v="15541"/>
    <x v="3"/>
    <x v="0"/>
  </r>
  <r>
    <x v="118570"/>
    <x v="44571"/>
    <n v="294709"/>
    <x v="8"/>
    <x v="0"/>
    <x v="0"/>
    <x v="35745"/>
    <x v="3"/>
    <x v="0"/>
  </r>
  <r>
    <x v="118571"/>
    <x v="57264"/>
    <n v="294709"/>
    <x v="196"/>
    <x v="0"/>
    <x v="0"/>
    <x v="10521"/>
    <x v="1"/>
    <x v="0"/>
  </r>
  <r>
    <x v="118572"/>
    <x v="37191"/>
    <n v="294709"/>
    <x v="1405"/>
    <x v="0"/>
    <x v="0"/>
    <x v="30756"/>
    <x v="2"/>
    <x v="1"/>
  </r>
  <r>
    <x v="118573"/>
    <x v="19578"/>
    <n v="294709"/>
    <x v="1850"/>
    <x v="0"/>
    <x v="0"/>
    <x v="12743"/>
    <x v="1"/>
    <x v="0"/>
  </r>
  <r>
    <x v="118574"/>
    <x v="66046"/>
    <n v="294719"/>
    <x v="50"/>
    <x v="0"/>
    <x v="0"/>
    <x v="4480"/>
    <x v="6"/>
    <x v="0"/>
  </r>
  <r>
    <x v="118575"/>
    <x v="32657"/>
    <n v="294719"/>
    <x v="340"/>
    <x v="0"/>
    <x v="0"/>
    <x v="27619"/>
    <x v="0"/>
    <x v="0"/>
  </r>
  <r>
    <x v="118576"/>
    <x v="88066"/>
    <n v="294719"/>
    <x v="1576"/>
    <x v="0"/>
    <x v="0"/>
    <x v="60949"/>
    <x v="1"/>
    <x v="0"/>
  </r>
  <r>
    <x v="118577"/>
    <x v="97860"/>
    <n v="294719"/>
    <x v="17"/>
    <x v="0"/>
    <x v="0"/>
    <x v="66042"/>
    <x v="0"/>
    <x v="0"/>
  </r>
  <r>
    <x v="118578"/>
    <x v="97861"/>
    <n v="294719"/>
    <x v="1332"/>
    <x v="0"/>
    <x v="0"/>
    <x v="12253"/>
    <x v="3"/>
    <x v="0"/>
  </r>
  <r>
    <x v="118579"/>
    <x v="97862"/>
    <n v="294719"/>
    <x v="2"/>
    <x v="0"/>
    <x v="0"/>
    <x v="66043"/>
    <x v="2"/>
    <x v="1"/>
  </r>
  <r>
    <x v="118580"/>
    <x v="63084"/>
    <n v="294719"/>
    <x v="421"/>
    <x v="0"/>
    <x v="0"/>
    <x v="47116"/>
    <x v="4"/>
    <x v="0"/>
  </r>
  <r>
    <x v="118581"/>
    <x v="97863"/>
    <n v="294719"/>
    <x v="75"/>
    <x v="0"/>
    <x v="0"/>
    <x v="14836"/>
    <x v="4"/>
    <x v="0"/>
  </r>
  <r>
    <x v="118582"/>
    <x v="28984"/>
    <n v="294719"/>
    <x v="88"/>
    <x v="0"/>
    <x v="0"/>
    <x v="24903"/>
    <x v="4"/>
    <x v="0"/>
  </r>
  <r>
    <x v="118583"/>
    <x v="47741"/>
    <n v="294719"/>
    <x v="1046"/>
    <x v="0"/>
    <x v="0"/>
    <x v="37790"/>
    <x v="1"/>
    <x v="0"/>
  </r>
  <r>
    <x v="118584"/>
    <x v="97864"/>
    <n v="294719"/>
    <x v="5"/>
    <x v="0"/>
    <x v="0"/>
    <x v="66044"/>
    <x v="6"/>
    <x v="0"/>
  </r>
  <r>
    <x v="118585"/>
    <x v="97865"/>
    <n v="294719"/>
    <x v="138"/>
    <x v="0"/>
    <x v="0"/>
    <x v="66045"/>
    <x v="2"/>
    <x v="1"/>
  </r>
  <r>
    <x v="118586"/>
    <x v="97866"/>
    <n v="294719"/>
    <x v="187"/>
    <x v="0"/>
    <x v="0"/>
    <x v="66046"/>
    <x v="3"/>
    <x v="0"/>
  </r>
  <r>
    <x v="118587"/>
    <x v="97867"/>
    <n v="294719"/>
    <x v="57"/>
    <x v="0"/>
    <x v="0"/>
    <x v="3299"/>
    <x v="2"/>
    <x v="1"/>
  </r>
  <r>
    <x v="118588"/>
    <x v="64683"/>
    <n v="294719"/>
    <x v="103"/>
    <x v="0"/>
    <x v="0"/>
    <x v="48038"/>
    <x v="2"/>
    <x v="1"/>
  </r>
  <r>
    <x v="118589"/>
    <x v="97868"/>
    <n v="294719"/>
    <x v="445"/>
    <x v="0"/>
    <x v="0"/>
    <x v="66047"/>
    <x v="4"/>
    <x v="0"/>
  </r>
  <r>
    <x v="118590"/>
    <x v="54760"/>
    <n v="294719"/>
    <x v="51"/>
    <x v="0"/>
    <x v="0"/>
    <x v="7737"/>
    <x v="1"/>
    <x v="0"/>
  </r>
  <r>
    <x v="118591"/>
    <x v="26684"/>
    <n v="294785"/>
    <x v="29"/>
    <x v="0"/>
    <x v="0"/>
    <x v="23172"/>
    <x v="4"/>
    <x v="0"/>
  </r>
  <r>
    <x v="118592"/>
    <x v="89146"/>
    <n v="294785"/>
    <x v="154"/>
    <x v="0"/>
    <x v="0"/>
    <x v="59851"/>
    <x v="4"/>
    <x v="0"/>
  </r>
  <r>
    <x v="118593"/>
    <x v="97869"/>
    <n v="294785"/>
    <x v="2444"/>
    <x v="0"/>
    <x v="0"/>
    <x v="699"/>
    <x v="1"/>
    <x v="0"/>
  </r>
  <r>
    <x v="118594"/>
    <x v="97870"/>
    <n v="294785"/>
    <x v="8"/>
    <x v="0"/>
    <x v="0"/>
    <x v="66048"/>
    <x v="6"/>
    <x v="0"/>
  </r>
  <r>
    <x v="118595"/>
    <x v="97871"/>
    <n v="294785"/>
    <x v="9"/>
    <x v="0"/>
    <x v="0"/>
    <x v="66049"/>
    <x v="2"/>
    <x v="1"/>
  </r>
  <r>
    <x v="118596"/>
    <x v="97872"/>
    <n v="294785"/>
    <x v="1561"/>
    <x v="0"/>
    <x v="0"/>
    <x v="25881"/>
    <x v="3"/>
    <x v="0"/>
  </r>
  <r>
    <x v="118597"/>
    <x v="97873"/>
    <n v="294785"/>
    <x v="682"/>
    <x v="0"/>
    <x v="0"/>
    <x v="8305"/>
    <x v="1"/>
    <x v="0"/>
  </r>
  <r>
    <x v="118598"/>
    <x v="97874"/>
    <n v="294785"/>
    <x v="24"/>
    <x v="0"/>
    <x v="0"/>
    <x v="18986"/>
    <x v="2"/>
    <x v="1"/>
  </r>
  <r>
    <x v="118599"/>
    <x v="97875"/>
    <n v="294785"/>
    <x v="17"/>
    <x v="0"/>
    <x v="0"/>
    <x v="66050"/>
    <x v="6"/>
    <x v="0"/>
  </r>
  <r>
    <x v="118600"/>
    <x v="39161"/>
    <n v="294785"/>
    <x v="5"/>
    <x v="0"/>
    <x v="0"/>
    <x v="2456"/>
    <x v="3"/>
    <x v="0"/>
  </r>
  <r>
    <x v="118601"/>
    <x v="46029"/>
    <n v="294785"/>
    <x v="238"/>
    <x v="0"/>
    <x v="0"/>
    <x v="36681"/>
    <x v="5"/>
    <x v="0"/>
  </r>
  <r>
    <x v="118602"/>
    <x v="97876"/>
    <n v="294785"/>
    <x v="53"/>
    <x v="0"/>
    <x v="0"/>
    <x v="66051"/>
    <x v="6"/>
    <x v="0"/>
  </r>
  <r>
    <x v="118603"/>
    <x v="97877"/>
    <n v="294802"/>
    <x v="67"/>
    <x v="0"/>
    <x v="0"/>
    <x v="66052"/>
    <x v="1"/>
    <x v="0"/>
  </r>
  <r>
    <x v="118604"/>
    <x v="95074"/>
    <n v="294802"/>
    <x v="5"/>
    <x v="0"/>
    <x v="0"/>
    <x v="4481"/>
    <x v="2"/>
    <x v="1"/>
  </r>
  <r>
    <x v="118605"/>
    <x v="97878"/>
    <n v="294802"/>
    <x v="2"/>
    <x v="0"/>
    <x v="0"/>
    <x v="66053"/>
    <x v="3"/>
    <x v="0"/>
  </r>
  <r>
    <x v="118606"/>
    <x v="97879"/>
    <n v="294802"/>
    <x v="814"/>
    <x v="0"/>
    <x v="0"/>
    <x v="66054"/>
    <x v="5"/>
    <x v="0"/>
  </r>
  <r>
    <x v="118607"/>
    <x v="97880"/>
    <n v="294802"/>
    <x v="132"/>
    <x v="0"/>
    <x v="0"/>
    <x v="32153"/>
    <x v="5"/>
    <x v="0"/>
  </r>
  <r>
    <x v="118608"/>
    <x v="73502"/>
    <n v="294802"/>
    <x v="17"/>
    <x v="0"/>
    <x v="0"/>
    <x v="34093"/>
    <x v="2"/>
    <x v="1"/>
  </r>
  <r>
    <x v="118609"/>
    <x v="97881"/>
    <n v="294802"/>
    <x v="13"/>
    <x v="0"/>
    <x v="0"/>
    <x v="9648"/>
    <x v="4"/>
    <x v="0"/>
  </r>
  <r>
    <x v="118610"/>
    <x v="63243"/>
    <n v="294802"/>
    <x v="223"/>
    <x v="0"/>
    <x v="0"/>
    <x v="39639"/>
    <x v="3"/>
    <x v="0"/>
  </r>
  <r>
    <x v="118611"/>
    <x v="69069"/>
    <n v="294802"/>
    <x v="2178"/>
    <x v="0"/>
    <x v="0"/>
    <x v="37473"/>
    <x v="4"/>
    <x v="0"/>
  </r>
  <r>
    <x v="118612"/>
    <x v="37553"/>
    <n v="294802"/>
    <x v="103"/>
    <x v="0"/>
    <x v="0"/>
    <x v="6408"/>
    <x v="3"/>
    <x v="0"/>
  </r>
  <r>
    <x v="118613"/>
    <x v="97882"/>
    <n v="294802"/>
    <x v="898"/>
    <x v="0"/>
    <x v="0"/>
    <x v="66055"/>
    <x v="2"/>
    <x v="1"/>
  </r>
  <r>
    <x v="118614"/>
    <x v="31408"/>
    <n v="294802"/>
    <x v="435"/>
    <x v="0"/>
    <x v="0"/>
    <x v="24469"/>
    <x v="3"/>
    <x v="0"/>
  </r>
  <r>
    <x v="118615"/>
    <x v="97883"/>
    <n v="294802"/>
    <x v="215"/>
    <x v="0"/>
    <x v="0"/>
    <x v="66056"/>
    <x v="4"/>
    <x v="0"/>
  </r>
  <r>
    <x v="118616"/>
    <x v="97884"/>
    <n v="294802"/>
    <x v="155"/>
    <x v="0"/>
    <x v="0"/>
    <x v="19179"/>
    <x v="6"/>
    <x v="0"/>
  </r>
  <r>
    <x v="118617"/>
    <x v="97885"/>
    <n v="294802"/>
    <x v="986"/>
    <x v="0"/>
    <x v="0"/>
    <x v="66057"/>
    <x v="6"/>
    <x v="0"/>
  </r>
  <r>
    <x v="118618"/>
    <x v="13658"/>
    <n v="294802"/>
    <x v="4245"/>
    <x v="0"/>
    <x v="0"/>
    <x v="12632"/>
    <x v="4"/>
    <x v="0"/>
  </r>
  <r>
    <x v="118619"/>
    <x v="97886"/>
    <n v="294802"/>
    <x v="1647"/>
    <x v="0"/>
    <x v="0"/>
    <x v="66058"/>
    <x v="3"/>
    <x v="0"/>
  </r>
  <r>
    <x v="118620"/>
    <x v="97887"/>
    <n v="294802"/>
    <x v="136"/>
    <x v="0"/>
    <x v="0"/>
    <x v="15862"/>
    <x v="2"/>
    <x v="1"/>
  </r>
  <r>
    <x v="118621"/>
    <x v="97888"/>
    <n v="294843"/>
    <x v="4982"/>
    <x v="1"/>
    <x v="1"/>
    <x v="66059"/>
    <x v="6"/>
    <x v="0"/>
  </r>
  <r>
    <x v="118622"/>
    <x v="64454"/>
    <n v="294843"/>
    <x v="2"/>
    <x v="1"/>
    <x v="1"/>
    <x v="32904"/>
    <x v="3"/>
    <x v="0"/>
  </r>
  <r>
    <x v="118623"/>
    <x v="97889"/>
    <n v="294843"/>
    <x v="57"/>
    <x v="1"/>
    <x v="1"/>
    <x v="6329"/>
    <x v="2"/>
    <x v="1"/>
  </r>
  <r>
    <x v="118624"/>
    <x v="97890"/>
    <n v="294843"/>
    <x v="15"/>
    <x v="1"/>
    <x v="1"/>
    <x v="7371"/>
    <x v="3"/>
    <x v="0"/>
  </r>
  <r>
    <x v="118625"/>
    <x v="97891"/>
    <n v="294843"/>
    <x v="107"/>
    <x v="1"/>
    <x v="1"/>
    <x v="66060"/>
    <x v="2"/>
    <x v="1"/>
  </r>
  <r>
    <x v="118626"/>
    <x v="97892"/>
    <n v="294843"/>
    <x v="238"/>
    <x v="1"/>
    <x v="1"/>
    <x v="27806"/>
    <x v="0"/>
    <x v="0"/>
  </r>
  <r>
    <x v="118627"/>
    <x v="97893"/>
    <n v="294843"/>
    <x v="9"/>
    <x v="1"/>
    <x v="1"/>
    <x v="53662"/>
    <x v="4"/>
    <x v="0"/>
  </r>
  <r>
    <x v="118628"/>
    <x v="73888"/>
    <n v="294843"/>
    <x v="35"/>
    <x v="1"/>
    <x v="1"/>
    <x v="36144"/>
    <x v="2"/>
    <x v="1"/>
  </r>
  <r>
    <x v="118629"/>
    <x v="78102"/>
    <n v="294843"/>
    <x v="5"/>
    <x v="1"/>
    <x v="1"/>
    <x v="66061"/>
    <x v="1"/>
    <x v="0"/>
  </r>
  <r>
    <x v="118630"/>
    <x v="97894"/>
    <n v="294843"/>
    <x v="103"/>
    <x v="1"/>
    <x v="1"/>
    <x v="66062"/>
    <x v="4"/>
    <x v="0"/>
  </r>
  <r>
    <x v="118631"/>
    <x v="27746"/>
    <n v="294866"/>
    <x v="2"/>
    <x v="0"/>
    <x v="0"/>
    <x v="26161"/>
    <x v="4"/>
    <x v="0"/>
  </r>
  <r>
    <x v="118632"/>
    <x v="97895"/>
    <n v="294893"/>
    <x v="2041"/>
    <x v="1"/>
    <x v="1"/>
    <x v="66063"/>
    <x v="6"/>
    <x v="0"/>
  </r>
  <r>
    <x v="118633"/>
    <x v="97896"/>
    <n v="294893"/>
    <x v="491"/>
    <x v="1"/>
    <x v="1"/>
    <x v="66064"/>
    <x v="2"/>
    <x v="1"/>
  </r>
  <r>
    <x v="118634"/>
    <x v="97897"/>
    <n v="294893"/>
    <x v="57"/>
    <x v="1"/>
    <x v="1"/>
    <x v="30859"/>
    <x v="3"/>
    <x v="0"/>
  </r>
  <r>
    <x v="118635"/>
    <x v="81135"/>
    <n v="294893"/>
    <x v="58"/>
    <x v="1"/>
    <x v="1"/>
    <x v="30379"/>
    <x v="4"/>
    <x v="0"/>
  </r>
  <r>
    <x v="118636"/>
    <x v="97898"/>
    <n v="294893"/>
    <x v="24"/>
    <x v="1"/>
    <x v="1"/>
    <x v="1038"/>
    <x v="2"/>
    <x v="1"/>
  </r>
  <r>
    <x v="118637"/>
    <x v="97899"/>
    <n v="294893"/>
    <x v="335"/>
    <x v="1"/>
    <x v="1"/>
    <x v="20111"/>
    <x v="6"/>
    <x v="0"/>
  </r>
  <r>
    <x v="118638"/>
    <x v="55870"/>
    <n v="294893"/>
    <x v="2920"/>
    <x v="1"/>
    <x v="1"/>
    <x v="18766"/>
    <x v="3"/>
    <x v="0"/>
  </r>
  <r>
    <x v="118639"/>
    <x v="22099"/>
    <n v="294893"/>
    <x v="950"/>
    <x v="1"/>
    <x v="1"/>
    <x v="19647"/>
    <x v="1"/>
    <x v="0"/>
  </r>
  <r>
    <x v="118640"/>
    <x v="40916"/>
    <n v="294893"/>
    <x v="265"/>
    <x v="1"/>
    <x v="1"/>
    <x v="20168"/>
    <x v="6"/>
    <x v="0"/>
  </r>
  <r>
    <x v="118641"/>
    <x v="97900"/>
    <n v="294931"/>
    <x v="168"/>
    <x v="1"/>
    <x v="1"/>
    <x v="66065"/>
    <x v="2"/>
    <x v="1"/>
  </r>
  <r>
    <x v="118642"/>
    <x v="97901"/>
    <n v="294931"/>
    <x v="192"/>
    <x v="1"/>
    <x v="1"/>
    <x v="66066"/>
    <x v="6"/>
    <x v="0"/>
  </r>
  <r>
    <x v="118643"/>
    <x v="97902"/>
    <n v="294931"/>
    <x v="2"/>
    <x v="1"/>
    <x v="1"/>
    <x v="66067"/>
    <x v="6"/>
    <x v="0"/>
  </r>
  <r>
    <x v="118644"/>
    <x v="97903"/>
    <n v="294931"/>
    <x v="4"/>
    <x v="1"/>
    <x v="1"/>
    <x v="66068"/>
    <x v="2"/>
    <x v="1"/>
  </r>
  <r>
    <x v="118645"/>
    <x v="97904"/>
    <n v="294931"/>
    <x v="606"/>
    <x v="1"/>
    <x v="1"/>
    <x v="66069"/>
    <x v="5"/>
    <x v="0"/>
  </r>
  <r>
    <x v="118646"/>
    <x v="92865"/>
    <n v="294931"/>
    <x v="15"/>
    <x v="1"/>
    <x v="1"/>
    <x v="34128"/>
    <x v="4"/>
    <x v="0"/>
  </r>
  <r>
    <x v="118647"/>
    <x v="97905"/>
    <n v="294931"/>
    <x v="17"/>
    <x v="1"/>
    <x v="1"/>
    <x v="66070"/>
    <x v="3"/>
    <x v="0"/>
  </r>
  <r>
    <x v="118648"/>
    <x v="97906"/>
    <n v="294931"/>
    <x v="213"/>
    <x v="1"/>
    <x v="1"/>
    <x v="66071"/>
    <x v="5"/>
    <x v="0"/>
  </r>
  <r>
    <x v="118649"/>
    <x v="97907"/>
    <n v="294931"/>
    <x v="53"/>
    <x v="1"/>
    <x v="1"/>
    <x v="57798"/>
    <x v="5"/>
    <x v="0"/>
  </r>
  <r>
    <x v="118650"/>
    <x v="97426"/>
    <n v="294931"/>
    <x v="90"/>
    <x v="1"/>
    <x v="1"/>
    <x v="12631"/>
    <x v="2"/>
    <x v="1"/>
  </r>
  <r>
    <x v="118651"/>
    <x v="97908"/>
    <n v="294931"/>
    <x v="182"/>
    <x v="1"/>
    <x v="1"/>
    <x v="66072"/>
    <x v="5"/>
    <x v="0"/>
  </r>
  <r>
    <x v="118652"/>
    <x v="97909"/>
    <n v="294931"/>
    <x v="379"/>
    <x v="1"/>
    <x v="1"/>
    <x v="66073"/>
    <x v="2"/>
    <x v="1"/>
  </r>
  <r>
    <x v="118653"/>
    <x v="97910"/>
    <n v="294931"/>
    <x v="342"/>
    <x v="1"/>
    <x v="1"/>
    <x v="20066"/>
    <x v="4"/>
    <x v="0"/>
  </r>
  <r>
    <x v="118654"/>
    <x v="97911"/>
    <n v="294931"/>
    <x v="190"/>
    <x v="1"/>
    <x v="1"/>
    <x v="66074"/>
    <x v="2"/>
    <x v="1"/>
  </r>
  <r>
    <x v="118655"/>
    <x v="97912"/>
    <n v="294931"/>
    <x v="183"/>
    <x v="1"/>
    <x v="1"/>
    <x v="21990"/>
    <x v="3"/>
    <x v="0"/>
  </r>
  <r>
    <x v="118656"/>
    <x v="45002"/>
    <n v="294931"/>
    <x v="75"/>
    <x v="1"/>
    <x v="1"/>
    <x v="6689"/>
    <x v="0"/>
    <x v="0"/>
  </r>
  <r>
    <x v="118657"/>
    <x v="97913"/>
    <n v="294940"/>
    <x v="546"/>
    <x v="0"/>
    <x v="0"/>
    <x v="66075"/>
    <x v="0"/>
    <x v="0"/>
  </r>
  <r>
    <x v="118658"/>
    <x v="97914"/>
    <n v="294940"/>
    <x v="2353"/>
    <x v="0"/>
    <x v="0"/>
    <x v="66076"/>
    <x v="6"/>
    <x v="0"/>
  </r>
  <r>
    <x v="118659"/>
    <x v="97915"/>
    <n v="294940"/>
    <x v="397"/>
    <x v="0"/>
    <x v="0"/>
    <x v="66077"/>
    <x v="2"/>
    <x v="1"/>
  </r>
  <r>
    <x v="118660"/>
    <x v="97916"/>
    <n v="294953"/>
    <x v="420"/>
    <x v="11"/>
    <x v="11"/>
    <x v="16996"/>
    <x v="4"/>
    <x v="0"/>
  </r>
  <r>
    <x v="118661"/>
    <x v="97917"/>
    <n v="294953"/>
    <x v="267"/>
    <x v="11"/>
    <x v="11"/>
    <x v="66078"/>
    <x v="6"/>
    <x v="0"/>
  </r>
  <r>
    <x v="118662"/>
    <x v="97918"/>
    <n v="294953"/>
    <x v="25"/>
    <x v="11"/>
    <x v="11"/>
    <x v="18051"/>
    <x v="6"/>
    <x v="0"/>
  </r>
  <r>
    <x v="118663"/>
    <x v="97919"/>
    <n v="294953"/>
    <x v="992"/>
    <x v="11"/>
    <x v="11"/>
    <x v="32426"/>
    <x v="5"/>
    <x v="0"/>
  </r>
  <r>
    <x v="118664"/>
    <x v="97920"/>
    <n v="294953"/>
    <x v="73"/>
    <x v="11"/>
    <x v="11"/>
    <x v="66079"/>
    <x v="6"/>
    <x v="0"/>
  </r>
  <r>
    <x v="118665"/>
    <x v="97921"/>
    <n v="294953"/>
    <x v="132"/>
    <x v="11"/>
    <x v="11"/>
    <x v="66080"/>
    <x v="6"/>
    <x v="0"/>
  </r>
  <r>
    <x v="118666"/>
    <x v="97922"/>
    <n v="294953"/>
    <x v="2361"/>
    <x v="11"/>
    <x v="11"/>
    <x v="66081"/>
    <x v="2"/>
    <x v="1"/>
  </r>
  <r>
    <x v="118667"/>
    <x v="27302"/>
    <n v="294953"/>
    <x v="5"/>
    <x v="11"/>
    <x v="11"/>
    <x v="66082"/>
    <x v="2"/>
    <x v="1"/>
  </r>
  <r>
    <x v="118668"/>
    <x v="1125"/>
    <n v="294953"/>
    <x v="1062"/>
    <x v="11"/>
    <x v="11"/>
    <x v="9056"/>
    <x v="1"/>
    <x v="0"/>
  </r>
  <r>
    <x v="118669"/>
    <x v="65630"/>
    <n v="294953"/>
    <x v="8"/>
    <x v="11"/>
    <x v="11"/>
    <x v="25691"/>
    <x v="2"/>
    <x v="1"/>
  </r>
  <r>
    <x v="118670"/>
    <x v="97923"/>
    <n v="294953"/>
    <x v="372"/>
    <x v="11"/>
    <x v="11"/>
    <x v="35221"/>
    <x v="0"/>
    <x v="0"/>
  </r>
  <r>
    <x v="118671"/>
    <x v="97924"/>
    <n v="294953"/>
    <x v="44"/>
    <x v="11"/>
    <x v="11"/>
    <x v="3540"/>
    <x v="0"/>
    <x v="0"/>
  </r>
  <r>
    <x v="118672"/>
    <x v="97925"/>
    <n v="294953"/>
    <x v="696"/>
    <x v="11"/>
    <x v="11"/>
    <x v="66083"/>
    <x v="2"/>
    <x v="1"/>
  </r>
  <r>
    <x v="118673"/>
    <x v="43289"/>
    <n v="294953"/>
    <x v="57"/>
    <x v="11"/>
    <x v="11"/>
    <x v="55789"/>
    <x v="0"/>
    <x v="0"/>
  </r>
  <r>
    <x v="118674"/>
    <x v="97926"/>
    <n v="294953"/>
    <x v="112"/>
    <x v="11"/>
    <x v="11"/>
    <x v="7971"/>
    <x v="6"/>
    <x v="0"/>
  </r>
  <r>
    <x v="118675"/>
    <x v="97927"/>
    <n v="294953"/>
    <x v="186"/>
    <x v="11"/>
    <x v="11"/>
    <x v="66084"/>
    <x v="6"/>
    <x v="0"/>
  </r>
  <r>
    <x v="118676"/>
    <x v="97928"/>
    <n v="294953"/>
    <x v="81"/>
    <x v="11"/>
    <x v="11"/>
    <x v="66085"/>
    <x v="6"/>
    <x v="0"/>
  </r>
  <r>
    <x v="118677"/>
    <x v="97929"/>
    <n v="294953"/>
    <x v="342"/>
    <x v="11"/>
    <x v="11"/>
    <x v="51245"/>
    <x v="1"/>
    <x v="0"/>
  </r>
  <r>
    <x v="118678"/>
    <x v="97930"/>
    <n v="294953"/>
    <x v="187"/>
    <x v="11"/>
    <x v="11"/>
    <x v="25549"/>
    <x v="2"/>
    <x v="1"/>
  </r>
  <r>
    <x v="118679"/>
    <x v="60515"/>
    <n v="295017"/>
    <x v="2705"/>
    <x v="1"/>
    <x v="1"/>
    <x v="45588"/>
    <x v="4"/>
    <x v="0"/>
  </r>
  <r>
    <x v="118680"/>
    <x v="97931"/>
    <n v="295017"/>
    <x v="9"/>
    <x v="1"/>
    <x v="1"/>
    <x v="66086"/>
    <x v="3"/>
    <x v="0"/>
  </r>
  <r>
    <x v="118681"/>
    <x v="13798"/>
    <n v="295036"/>
    <x v="860"/>
    <x v="6"/>
    <x v="6"/>
    <x v="428"/>
    <x v="1"/>
    <x v="0"/>
  </r>
  <r>
    <x v="118682"/>
    <x v="97932"/>
    <n v="295036"/>
    <x v="3253"/>
    <x v="6"/>
    <x v="6"/>
    <x v="39206"/>
    <x v="6"/>
    <x v="0"/>
  </r>
  <r>
    <x v="118683"/>
    <x v="97933"/>
    <n v="295036"/>
    <x v="676"/>
    <x v="6"/>
    <x v="6"/>
    <x v="40530"/>
    <x v="6"/>
    <x v="0"/>
  </r>
  <r>
    <x v="118684"/>
    <x v="97934"/>
    <n v="295036"/>
    <x v="924"/>
    <x v="6"/>
    <x v="6"/>
    <x v="24807"/>
    <x v="6"/>
    <x v="0"/>
  </r>
  <r>
    <x v="118685"/>
    <x v="97935"/>
    <n v="295036"/>
    <x v="4798"/>
    <x v="6"/>
    <x v="6"/>
    <x v="7359"/>
    <x v="2"/>
    <x v="1"/>
  </r>
  <r>
    <x v="118686"/>
    <x v="51502"/>
    <n v="295036"/>
    <x v="132"/>
    <x v="6"/>
    <x v="6"/>
    <x v="13341"/>
    <x v="3"/>
    <x v="0"/>
  </r>
  <r>
    <x v="118687"/>
    <x v="814"/>
    <n v="295036"/>
    <x v="457"/>
    <x v="6"/>
    <x v="6"/>
    <x v="809"/>
    <x v="1"/>
    <x v="0"/>
  </r>
  <r>
    <x v="118688"/>
    <x v="97936"/>
    <n v="295036"/>
    <x v="81"/>
    <x v="6"/>
    <x v="6"/>
    <x v="66087"/>
    <x v="2"/>
    <x v="1"/>
  </r>
  <r>
    <x v="118689"/>
    <x v="97937"/>
    <n v="295036"/>
    <x v="5"/>
    <x v="6"/>
    <x v="6"/>
    <x v="35129"/>
    <x v="2"/>
    <x v="1"/>
  </r>
  <r>
    <x v="118690"/>
    <x v="16160"/>
    <n v="295036"/>
    <x v="8"/>
    <x v="6"/>
    <x v="6"/>
    <x v="833"/>
    <x v="3"/>
    <x v="0"/>
  </r>
  <r>
    <x v="118691"/>
    <x v="97938"/>
    <n v="295036"/>
    <x v="2331"/>
    <x v="6"/>
    <x v="6"/>
    <x v="66088"/>
    <x v="2"/>
    <x v="1"/>
  </r>
  <r>
    <x v="118692"/>
    <x v="97939"/>
    <n v="295036"/>
    <x v="467"/>
    <x v="6"/>
    <x v="6"/>
    <x v="66089"/>
    <x v="3"/>
    <x v="0"/>
  </r>
  <r>
    <x v="118693"/>
    <x v="97940"/>
    <n v="295036"/>
    <x v="17"/>
    <x v="6"/>
    <x v="6"/>
    <x v="66090"/>
    <x v="3"/>
    <x v="0"/>
  </r>
  <r>
    <x v="118694"/>
    <x v="40290"/>
    <n v="295036"/>
    <x v="50"/>
    <x v="6"/>
    <x v="6"/>
    <x v="817"/>
    <x v="3"/>
    <x v="0"/>
  </r>
  <r>
    <x v="118695"/>
    <x v="33277"/>
    <n v="295036"/>
    <x v="2966"/>
    <x v="6"/>
    <x v="6"/>
    <x v="11609"/>
    <x v="1"/>
    <x v="0"/>
  </r>
  <r>
    <x v="118696"/>
    <x v="60196"/>
    <n v="295036"/>
    <x v="287"/>
    <x v="6"/>
    <x v="6"/>
    <x v="66091"/>
    <x v="1"/>
    <x v="0"/>
  </r>
  <r>
    <x v="118697"/>
    <x v="23179"/>
    <n v="295036"/>
    <x v="152"/>
    <x v="6"/>
    <x v="6"/>
    <x v="40057"/>
    <x v="6"/>
    <x v="0"/>
  </r>
  <r>
    <x v="118698"/>
    <x v="11082"/>
    <n v="295049"/>
    <x v="322"/>
    <x v="6"/>
    <x v="6"/>
    <x v="10434"/>
    <x v="1"/>
    <x v="0"/>
  </r>
  <r>
    <x v="118699"/>
    <x v="97941"/>
    <n v="295049"/>
    <x v="1381"/>
    <x v="6"/>
    <x v="6"/>
    <x v="40641"/>
    <x v="3"/>
    <x v="0"/>
  </r>
  <r>
    <x v="118700"/>
    <x v="76053"/>
    <n v="295049"/>
    <x v="75"/>
    <x v="6"/>
    <x v="6"/>
    <x v="7783"/>
    <x v="4"/>
    <x v="0"/>
  </r>
  <r>
    <x v="118701"/>
    <x v="87533"/>
    <n v="295049"/>
    <x v="1654"/>
    <x v="6"/>
    <x v="6"/>
    <x v="60653"/>
    <x v="6"/>
    <x v="0"/>
  </r>
  <r>
    <x v="118702"/>
    <x v="97942"/>
    <n v="295049"/>
    <x v="4707"/>
    <x v="6"/>
    <x v="6"/>
    <x v="36318"/>
    <x v="4"/>
    <x v="0"/>
  </r>
  <r>
    <x v="118703"/>
    <x v="97943"/>
    <n v="295080"/>
    <x v="180"/>
    <x v="1"/>
    <x v="1"/>
    <x v="66092"/>
    <x v="6"/>
    <x v="0"/>
  </r>
  <r>
    <x v="118704"/>
    <x v="97944"/>
    <n v="295080"/>
    <x v="1151"/>
    <x v="1"/>
    <x v="1"/>
    <x v="66093"/>
    <x v="5"/>
    <x v="0"/>
  </r>
  <r>
    <x v="118705"/>
    <x v="97945"/>
    <n v="295080"/>
    <x v="161"/>
    <x v="1"/>
    <x v="1"/>
    <x v="66094"/>
    <x v="4"/>
    <x v="0"/>
  </r>
  <r>
    <x v="118706"/>
    <x v="97946"/>
    <n v="295080"/>
    <x v="9"/>
    <x v="1"/>
    <x v="1"/>
    <x v="66095"/>
    <x v="6"/>
    <x v="0"/>
  </r>
  <r>
    <x v="118707"/>
    <x v="97947"/>
    <n v="295080"/>
    <x v="15"/>
    <x v="1"/>
    <x v="1"/>
    <x v="66096"/>
    <x v="4"/>
    <x v="0"/>
  </r>
  <r>
    <x v="118708"/>
    <x v="97948"/>
    <n v="295080"/>
    <x v="1443"/>
    <x v="1"/>
    <x v="1"/>
    <x v="66097"/>
    <x v="2"/>
    <x v="1"/>
  </r>
  <r>
    <x v="118709"/>
    <x v="97949"/>
    <n v="295080"/>
    <x v="5"/>
    <x v="1"/>
    <x v="1"/>
    <x v="32572"/>
    <x v="5"/>
    <x v="0"/>
  </r>
  <r>
    <x v="118710"/>
    <x v="31344"/>
    <n v="295080"/>
    <x v="101"/>
    <x v="1"/>
    <x v="1"/>
    <x v="51275"/>
    <x v="1"/>
    <x v="0"/>
  </r>
  <r>
    <x v="118711"/>
    <x v="72658"/>
    <n v="295080"/>
    <x v="325"/>
    <x v="1"/>
    <x v="1"/>
    <x v="26576"/>
    <x v="6"/>
    <x v="0"/>
  </r>
  <r>
    <x v="118712"/>
    <x v="5431"/>
    <n v="295080"/>
    <x v="57"/>
    <x v="1"/>
    <x v="1"/>
    <x v="5270"/>
    <x v="5"/>
    <x v="0"/>
  </r>
  <r>
    <x v="118713"/>
    <x v="97950"/>
    <n v="295080"/>
    <x v="2"/>
    <x v="1"/>
    <x v="1"/>
    <x v="33414"/>
    <x v="1"/>
    <x v="0"/>
  </r>
  <r>
    <x v="118714"/>
    <x v="97951"/>
    <n v="295080"/>
    <x v="350"/>
    <x v="1"/>
    <x v="1"/>
    <x v="19727"/>
    <x v="1"/>
    <x v="0"/>
  </r>
  <r>
    <x v="118715"/>
    <x v="97952"/>
    <n v="295080"/>
    <x v="2276"/>
    <x v="1"/>
    <x v="1"/>
    <x v="31256"/>
    <x v="2"/>
    <x v="1"/>
  </r>
  <r>
    <x v="118716"/>
    <x v="97953"/>
    <n v="295080"/>
    <x v="238"/>
    <x v="1"/>
    <x v="1"/>
    <x v="27436"/>
    <x v="0"/>
    <x v="0"/>
  </r>
  <r>
    <x v="118717"/>
    <x v="83006"/>
    <n v="295080"/>
    <x v="335"/>
    <x v="1"/>
    <x v="1"/>
    <x v="34455"/>
    <x v="4"/>
    <x v="0"/>
  </r>
  <r>
    <x v="118718"/>
    <x v="97954"/>
    <n v="295131"/>
    <x v="173"/>
    <x v="0"/>
    <x v="0"/>
    <x v="66098"/>
    <x v="3"/>
    <x v="0"/>
  </r>
  <r>
    <x v="118719"/>
    <x v="12986"/>
    <n v="295131"/>
    <x v="2"/>
    <x v="0"/>
    <x v="0"/>
    <x v="12064"/>
    <x v="0"/>
    <x v="0"/>
  </r>
  <r>
    <x v="118720"/>
    <x v="97955"/>
    <n v="295131"/>
    <x v="6"/>
    <x v="0"/>
    <x v="0"/>
    <x v="18279"/>
    <x v="6"/>
    <x v="0"/>
  </r>
  <r>
    <x v="118721"/>
    <x v="97956"/>
    <n v="295131"/>
    <x v="3463"/>
    <x v="0"/>
    <x v="0"/>
    <x v="66099"/>
    <x v="2"/>
    <x v="1"/>
  </r>
  <r>
    <x v="118722"/>
    <x v="97957"/>
    <n v="295131"/>
    <x v="213"/>
    <x v="0"/>
    <x v="0"/>
    <x v="66100"/>
    <x v="2"/>
    <x v="1"/>
  </r>
  <r>
    <x v="118723"/>
    <x v="97958"/>
    <n v="295131"/>
    <x v="126"/>
    <x v="0"/>
    <x v="0"/>
    <x v="66101"/>
    <x v="1"/>
    <x v="0"/>
  </r>
  <r>
    <x v="118724"/>
    <x v="97959"/>
    <n v="295131"/>
    <x v="599"/>
    <x v="0"/>
    <x v="0"/>
    <x v="66102"/>
    <x v="6"/>
    <x v="0"/>
  </r>
  <r>
    <x v="118725"/>
    <x v="7869"/>
    <n v="295131"/>
    <x v="376"/>
    <x v="0"/>
    <x v="0"/>
    <x v="7534"/>
    <x v="5"/>
    <x v="0"/>
  </r>
  <r>
    <x v="118726"/>
    <x v="9491"/>
    <n v="295131"/>
    <x v="75"/>
    <x v="0"/>
    <x v="0"/>
    <x v="9026"/>
    <x v="5"/>
    <x v="0"/>
  </r>
  <r>
    <x v="118727"/>
    <x v="24412"/>
    <n v="295131"/>
    <x v="658"/>
    <x v="0"/>
    <x v="0"/>
    <x v="21462"/>
    <x v="4"/>
    <x v="0"/>
  </r>
  <r>
    <x v="118728"/>
    <x v="97960"/>
    <n v="295131"/>
    <x v="232"/>
    <x v="0"/>
    <x v="0"/>
    <x v="66103"/>
    <x v="0"/>
    <x v="0"/>
  </r>
  <r>
    <x v="118729"/>
    <x v="13096"/>
    <n v="295131"/>
    <x v="8"/>
    <x v="0"/>
    <x v="0"/>
    <x v="4423"/>
    <x v="4"/>
    <x v="0"/>
  </r>
  <r>
    <x v="118730"/>
    <x v="7512"/>
    <n v="295131"/>
    <x v="395"/>
    <x v="0"/>
    <x v="0"/>
    <x v="7213"/>
    <x v="5"/>
    <x v="0"/>
  </r>
  <r>
    <x v="118731"/>
    <x v="62707"/>
    <n v="295131"/>
    <x v="1279"/>
    <x v="0"/>
    <x v="0"/>
    <x v="37277"/>
    <x v="6"/>
    <x v="0"/>
  </r>
  <r>
    <x v="118732"/>
    <x v="5092"/>
    <n v="295131"/>
    <x v="261"/>
    <x v="0"/>
    <x v="0"/>
    <x v="4946"/>
    <x v="4"/>
    <x v="0"/>
  </r>
  <r>
    <x v="118733"/>
    <x v="97961"/>
    <n v="295131"/>
    <x v="38"/>
    <x v="0"/>
    <x v="0"/>
    <x v="15642"/>
    <x v="1"/>
    <x v="0"/>
  </r>
  <r>
    <x v="118734"/>
    <x v="97962"/>
    <n v="295150"/>
    <x v="53"/>
    <x v="4"/>
    <x v="4"/>
    <x v="66104"/>
    <x v="1"/>
    <x v="0"/>
  </r>
  <r>
    <x v="118735"/>
    <x v="61220"/>
    <n v="295150"/>
    <x v="5"/>
    <x v="4"/>
    <x v="4"/>
    <x v="66105"/>
    <x v="1"/>
    <x v="0"/>
  </r>
  <r>
    <x v="118736"/>
    <x v="97963"/>
    <n v="295150"/>
    <x v="169"/>
    <x v="4"/>
    <x v="4"/>
    <x v="18367"/>
    <x v="5"/>
    <x v="0"/>
  </r>
  <r>
    <x v="118737"/>
    <x v="97964"/>
    <n v="295150"/>
    <x v="164"/>
    <x v="4"/>
    <x v="4"/>
    <x v="66106"/>
    <x v="5"/>
    <x v="0"/>
  </r>
  <r>
    <x v="118738"/>
    <x v="97965"/>
    <n v="295150"/>
    <x v="238"/>
    <x v="4"/>
    <x v="4"/>
    <x v="10363"/>
    <x v="6"/>
    <x v="0"/>
  </r>
  <r>
    <x v="118739"/>
    <x v="97966"/>
    <n v="295150"/>
    <x v="287"/>
    <x v="4"/>
    <x v="4"/>
    <x v="66107"/>
    <x v="5"/>
    <x v="0"/>
  </r>
  <r>
    <x v="118740"/>
    <x v="97967"/>
    <n v="295150"/>
    <x v="1930"/>
    <x v="4"/>
    <x v="4"/>
    <x v="26963"/>
    <x v="6"/>
    <x v="0"/>
  </r>
  <r>
    <x v="118741"/>
    <x v="97968"/>
    <n v="295150"/>
    <x v="555"/>
    <x v="4"/>
    <x v="4"/>
    <x v="3010"/>
    <x v="5"/>
    <x v="0"/>
  </r>
  <r>
    <x v="118742"/>
    <x v="55864"/>
    <n v="295150"/>
    <x v="206"/>
    <x v="4"/>
    <x v="4"/>
    <x v="42851"/>
    <x v="3"/>
    <x v="0"/>
  </r>
  <r>
    <x v="118743"/>
    <x v="97969"/>
    <n v="295150"/>
    <x v="428"/>
    <x v="4"/>
    <x v="4"/>
    <x v="56288"/>
    <x v="2"/>
    <x v="1"/>
  </r>
  <r>
    <x v="118744"/>
    <x v="97970"/>
    <n v="295150"/>
    <x v="648"/>
    <x v="4"/>
    <x v="4"/>
    <x v="31858"/>
    <x v="1"/>
    <x v="0"/>
  </r>
  <r>
    <x v="118745"/>
    <x v="97971"/>
    <n v="295163"/>
    <x v="401"/>
    <x v="3"/>
    <x v="3"/>
    <x v="18385"/>
    <x v="3"/>
    <x v="0"/>
  </r>
  <r>
    <x v="118746"/>
    <x v="97972"/>
    <n v="295163"/>
    <x v="13"/>
    <x v="3"/>
    <x v="3"/>
    <x v="66108"/>
    <x v="5"/>
    <x v="0"/>
  </r>
  <r>
    <x v="118747"/>
    <x v="97973"/>
    <n v="295163"/>
    <x v="3"/>
    <x v="3"/>
    <x v="3"/>
    <x v="53973"/>
    <x v="3"/>
    <x v="0"/>
  </r>
  <r>
    <x v="118748"/>
    <x v="82202"/>
    <n v="295163"/>
    <x v="5"/>
    <x v="3"/>
    <x v="3"/>
    <x v="31523"/>
    <x v="6"/>
    <x v="0"/>
  </r>
  <r>
    <x v="118749"/>
    <x v="97974"/>
    <n v="295184"/>
    <x v="599"/>
    <x v="0"/>
    <x v="0"/>
    <x v="66109"/>
    <x v="1"/>
    <x v="0"/>
  </r>
  <r>
    <x v="118750"/>
    <x v="48301"/>
    <n v="295184"/>
    <x v="461"/>
    <x v="0"/>
    <x v="0"/>
    <x v="38143"/>
    <x v="0"/>
    <x v="0"/>
  </r>
  <r>
    <x v="118751"/>
    <x v="97975"/>
    <n v="295184"/>
    <x v="333"/>
    <x v="0"/>
    <x v="0"/>
    <x v="66110"/>
    <x v="6"/>
    <x v="0"/>
  </r>
  <r>
    <x v="118752"/>
    <x v="97976"/>
    <n v="295184"/>
    <x v="103"/>
    <x v="0"/>
    <x v="0"/>
    <x v="40488"/>
    <x v="1"/>
    <x v="0"/>
  </r>
  <r>
    <x v="118753"/>
    <x v="39652"/>
    <n v="295184"/>
    <x v="293"/>
    <x v="0"/>
    <x v="0"/>
    <x v="1024"/>
    <x v="1"/>
    <x v="0"/>
  </r>
  <r>
    <x v="118754"/>
    <x v="97977"/>
    <n v="295184"/>
    <x v="112"/>
    <x v="0"/>
    <x v="0"/>
    <x v="66111"/>
    <x v="3"/>
    <x v="0"/>
  </r>
  <r>
    <x v="118755"/>
    <x v="67098"/>
    <n v="295184"/>
    <x v="434"/>
    <x v="0"/>
    <x v="0"/>
    <x v="22155"/>
    <x v="5"/>
    <x v="0"/>
  </r>
  <r>
    <x v="118756"/>
    <x v="97978"/>
    <n v="295184"/>
    <x v="1773"/>
    <x v="0"/>
    <x v="0"/>
    <x v="43378"/>
    <x v="4"/>
    <x v="0"/>
  </r>
  <r>
    <x v="118757"/>
    <x v="97979"/>
    <n v="295184"/>
    <x v="1290"/>
    <x v="0"/>
    <x v="0"/>
    <x v="10819"/>
    <x v="4"/>
    <x v="0"/>
  </r>
  <r>
    <x v="118758"/>
    <x v="97980"/>
    <n v="295184"/>
    <x v="5"/>
    <x v="0"/>
    <x v="0"/>
    <x v="37165"/>
    <x v="1"/>
    <x v="0"/>
  </r>
  <r>
    <x v="118759"/>
    <x v="97981"/>
    <n v="295190"/>
    <x v="1981"/>
    <x v="0"/>
    <x v="0"/>
    <x v="12140"/>
    <x v="1"/>
    <x v="0"/>
  </r>
  <r>
    <x v="118760"/>
    <x v="97982"/>
    <n v="295190"/>
    <x v="9"/>
    <x v="0"/>
    <x v="0"/>
    <x v="66112"/>
    <x v="4"/>
    <x v="0"/>
  </r>
  <r>
    <x v="118761"/>
    <x v="97983"/>
    <n v="295190"/>
    <x v="2048"/>
    <x v="0"/>
    <x v="0"/>
    <x v="66113"/>
    <x v="6"/>
    <x v="0"/>
  </r>
  <r>
    <x v="118762"/>
    <x v="34045"/>
    <n v="295190"/>
    <x v="137"/>
    <x v="0"/>
    <x v="0"/>
    <x v="28619"/>
    <x v="5"/>
    <x v="0"/>
  </r>
  <r>
    <x v="118763"/>
    <x v="97984"/>
    <n v="295190"/>
    <x v="5"/>
    <x v="0"/>
    <x v="0"/>
    <x v="17869"/>
    <x v="5"/>
    <x v="0"/>
  </r>
  <r>
    <x v="118764"/>
    <x v="97985"/>
    <n v="295190"/>
    <x v="753"/>
    <x v="0"/>
    <x v="0"/>
    <x v="66114"/>
    <x v="1"/>
    <x v="0"/>
  </r>
  <r>
    <x v="118765"/>
    <x v="97986"/>
    <n v="295190"/>
    <x v="612"/>
    <x v="0"/>
    <x v="0"/>
    <x v="22750"/>
    <x v="6"/>
    <x v="0"/>
  </r>
  <r>
    <x v="118766"/>
    <x v="97987"/>
    <n v="295190"/>
    <x v="57"/>
    <x v="0"/>
    <x v="0"/>
    <x v="58163"/>
    <x v="1"/>
    <x v="0"/>
  </r>
  <r>
    <x v="118767"/>
    <x v="80568"/>
    <n v="295207"/>
    <x v="3"/>
    <x v="0"/>
    <x v="0"/>
    <x v="56976"/>
    <x v="6"/>
    <x v="0"/>
  </r>
  <r>
    <x v="118768"/>
    <x v="97988"/>
    <n v="295207"/>
    <x v="66"/>
    <x v="0"/>
    <x v="0"/>
    <x v="29274"/>
    <x v="5"/>
    <x v="0"/>
  </r>
  <r>
    <x v="118769"/>
    <x v="97989"/>
    <n v="295214"/>
    <x v="139"/>
    <x v="5"/>
    <x v="5"/>
    <x v="65878"/>
    <x v="3"/>
    <x v="0"/>
  </r>
  <r>
    <x v="118770"/>
    <x v="97990"/>
    <n v="295214"/>
    <x v="107"/>
    <x v="5"/>
    <x v="5"/>
    <x v="25272"/>
    <x v="1"/>
    <x v="0"/>
  </r>
  <r>
    <x v="118771"/>
    <x v="9062"/>
    <n v="295214"/>
    <x v="733"/>
    <x v="5"/>
    <x v="5"/>
    <x v="6580"/>
    <x v="1"/>
    <x v="0"/>
  </r>
  <r>
    <x v="118772"/>
    <x v="97991"/>
    <n v="295214"/>
    <x v="8"/>
    <x v="5"/>
    <x v="5"/>
    <x v="4600"/>
    <x v="1"/>
    <x v="0"/>
  </r>
  <r>
    <x v="118773"/>
    <x v="97992"/>
    <n v="295214"/>
    <x v="17"/>
    <x v="5"/>
    <x v="5"/>
    <x v="56288"/>
    <x v="2"/>
    <x v="1"/>
  </r>
  <r>
    <x v="118774"/>
    <x v="53412"/>
    <n v="295214"/>
    <x v="103"/>
    <x v="5"/>
    <x v="5"/>
    <x v="34806"/>
    <x v="1"/>
    <x v="0"/>
  </r>
  <r>
    <x v="118775"/>
    <x v="97993"/>
    <n v="295214"/>
    <x v="1772"/>
    <x v="5"/>
    <x v="5"/>
    <x v="31908"/>
    <x v="3"/>
    <x v="0"/>
  </r>
  <r>
    <x v="118776"/>
    <x v="20010"/>
    <n v="295246"/>
    <x v="401"/>
    <x v="1"/>
    <x v="1"/>
    <x v="17961"/>
    <x v="5"/>
    <x v="0"/>
  </r>
  <r>
    <x v="118777"/>
    <x v="97994"/>
    <n v="295246"/>
    <x v="187"/>
    <x v="1"/>
    <x v="1"/>
    <x v="66115"/>
    <x v="6"/>
    <x v="0"/>
  </r>
  <r>
    <x v="118778"/>
    <x v="97995"/>
    <n v="295246"/>
    <x v="81"/>
    <x v="1"/>
    <x v="1"/>
    <x v="66116"/>
    <x v="6"/>
    <x v="0"/>
  </r>
  <r>
    <x v="118779"/>
    <x v="97996"/>
    <n v="295246"/>
    <x v="705"/>
    <x v="1"/>
    <x v="1"/>
    <x v="42854"/>
    <x v="2"/>
    <x v="1"/>
  </r>
  <r>
    <x v="118780"/>
    <x v="97997"/>
    <n v="295246"/>
    <x v="474"/>
    <x v="1"/>
    <x v="1"/>
    <x v="48695"/>
    <x v="4"/>
    <x v="0"/>
  </r>
  <r>
    <x v="118781"/>
    <x v="3075"/>
    <n v="295246"/>
    <x v="518"/>
    <x v="1"/>
    <x v="1"/>
    <x v="3020"/>
    <x v="1"/>
    <x v="0"/>
  </r>
  <r>
    <x v="118782"/>
    <x v="79199"/>
    <n v="295246"/>
    <x v="2914"/>
    <x v="1"/>
    <x v="1"/>
    <x v="30655"/>
    <x v="4"/>
    <x v="0"/>
  </r>
  <r>
    <x v="118783"/>
    <x v="97998"/>
    <n v="295246"/>
    <x v="294"/>
    <x v="1"/>
    <x v="1"/>
    <x v="49079"/>
    <x v="5"/>
    <x v="0"/>
  </r>
  <r>
    <x v="118784"/>
    <x v="97999"/>
    <n v="295246"/>
    <x v="107"/>
    <x v="1"/>
    <x v="1"/>
    <x v="17530"/>
    <x v="6"/>
    <x v="0"/>
  </r>
  <r>
    <x v="118785"/>
    <x v="14578"/>
    <n v="295309"/>
    <x v="15"/>
    <x v="0"/>
    <x v="0"/>
    <x v="13417"/>
    <x v="5"/>
    <x v="0"/>
  </r>
  <r>
    <x v="118786"/>
    <x v="26690"/>
    <n v="295309"/>
    <x v="213"/>
    <x v="0"/>
    <x v="0"/>
    <x v="7104"/>
    <x v="5"/>
    <x v="0"/>
  </r>
  <r>
    <x v="118787"/>
    <x v="98000"/>
    <n v="295309"/>
    <x v="275"/>
    <x v="0"/>
    <x v="0"/>
    <x v="66117"/>
    <x v="3"/>
    <x v="0"/>
  </r>
  <r>
    <x v="118788"/>
    <x v="98001"/>
    <n v="295339"/>
    <x v="57"/>
    <x v="8"/>
    <x v="8"/>
    <x v="8399"/>
    <x v="2"/>
    <x v="1"/>
  </r>
  <r>
    <x v="118789"/>
    <x v="98002"/>
    <n v="295339"/>
    <x v="284"/>
    <x v="8"/>
    <x v="8"/>
    <x v="41699"/>
    <x v="3"/>
    <x v="0"/>
  </r>
  <r>
    <x v="118790"/>
    <x v="98003"/>
    <n v="295339"/>
    <x v="58"/>
    <x v="8"/>
    <x v="8"/>
    <x v="60591"/>
    <x v="4"/>
    <x v="0"/>
  </r>
  <r>
    <x v="118791"/>
    <x v="98004"/>
    <n v="295339"/>
    <x v="682"/>
    <x v="8"/>
    <x v="8"/>
    <x v="66118"/>
    <x v="0"/>
    <x v="0"/>
  </r>
  <r>
    <x v="118792"/>
    <x v="98005"/>
    <n v="295339"/>
    <x v="196"/>
    <x v="8"/>
    <x v="8"/>
    <x v="66119"/>
    <x v="1"/>
    <x v="0"/>
  </r>
  <r>
    <x v="118793"/>
    <x v="25697"/>
    <n v="295339"/>
    <x v="280"/>
    <x v="8"/>
    <x v="8"/>
    <x v="52764"/>
    <x v="3"/>
    <x v="0"/>
  </r>
  <r>
    <x v="118794"/>
    <x v="98006"/>
    <n v="295339"/>
    <x v="401"/>
    <x v="8"/>
    <x v="8"/>
    <x v="39203"/>
    <x v="0"/>
    <x v="0"/>
  </r>
  <r>
    <x v="118795"/>
    <x v="98007"/>
    <n v="295339"/>
    <x v="238"/>
    <x v="8"/>
    <x v="8"/>
    <x v="48197"/>
    <x v="1"/>
    <x v="0"/>
  </r>
  <r>
    <x v="118796"/>
    <x v="98008"/>
    <n v="295339"/>
    <x v="310"/>
    <x v="8"/>
    <x v="8"/>
    <x v="66120"/>
    <x v="2"/>
    <x v="1"/>
  </r>
  <r>
    <x v="118797"/>
    <x v="98009"/>
    <n v="295339"/>
    <x v="839"/>
    <x v="8"/>
    <x v="8"/>
    <x v="3060"/>
    <x v="6"/>
    <x v="0"/>
  </r>
  <r>
    <x v="118798"/>
    <x v="98010"/>
    <n v="295339"/>
    <x v="304"/>
    <x v="8"/>
    <x v="8"/>
    <x v="66121"/>
    <x v="0"/>
    <x v="0"/>
  </r>
  <r>
    <x v="118799"/>
    <x v="98011"/>
    <n v="295339"/>
    <x v="2"/>
    <x v="8"/>
    <x v="8"/>
    <x v="66122"/>
    <x v="6"/>
    <x v="0"/>
  </r>
  <r>
    <x v="118800"/>
    <x v="98012"/>
    <n v="295384"/>
    <x v="398"/>
    <x v="11"/>
    <x v="11"/>
    <x v="27938"/>
    <x v="6"/>
    <x v="0"/>
  </r>
  <r>
    <x v="118801"/>
    <x v="98013"/>
    <n v="295384"/>
    <x v="4983"/>
    <x v="11"/>
    <x v="11"/>
    <x v="66123"/>
    <x v="6"/>
    <x v="0"/>
  </r>
  <r>
    <x v="118802"/>
    <x v="75931"/>
    <n v="295384"/>
    <x v="180"/>
    <x v="11"/>
    <x v="11"/>
    <x v="66124"/>
    <x v="2"/>
    <x v="1"/>
  </r>
  <r>
    <x v="118803"/>
    <x v="98014"/>
    <n v="295384"/>
    <x v="1053"/>
    <x v="11"/>
    <x v="11"/>
    <x v="36317"/>
    <x v="3"/>
    <x v="0"/>
  </r>
  <r>
    <x v="118804"/>
    <x v="98015"/>
    <n v="295384"/>
    <x v="67"/>
    <x v="11"/>
    <x v="11"/>
    <x v="7052"/>
    <x v="5"/>
    <x v="0"/>
  </r>
  <r>
    <x v="118805"/>
    <x v="98016"/>
    <n v="295384"/>
    <x v="679"/>
    <x v="11"/>
    <x v="11"/>
    <x v="41802"/>
    <x v="1"/>
    <x v="0"/>
  </r>
  <r>
    <x v="118806"/>
    <x v="98017"/>
    <n v="295384"/>
    <x v="66"/>
    <x v="11"/>
    <x v="11"/>
    <x v="66125"/>
    <x v="2"/>
    <x v="1"/>
  </r>
  <r>
    <x v="118807"/>
    <x v="98018"/>
    <n v="295384"/>
    <x v="349"/>
    <x v="11"/>
    <x v="11"/>
    <x v="66126"/>
    <x v="3"/>
    <x v="0"/>
  </r>
  <r>
    <x v="118808"/>
    <x v="29347"/>
    <n v="295384"/>
    <x v="133"/>
    <x v="11"/>
    <x v="11"/>
    <x v="14045"/>
    <x v="5"/>
    <x v="0"/>
  </r>
  <r>
    <x v="118809"/>
    <x v="98019"/>
    <n v="295418"/>
    <x v="13"/>
    <x v="0"/>
    <x v="0"/>
    <x v="26710"/>
    <x v="2"/>
    <x v="1"/>
  </r>
  <r>
    <x v="118810"/>
    <x v="56472"/>
    <n v="295418"/>
    <x v="2"/>
    <x v="0"/>
    <x v="0"/>
    <x v="10956"/>
    <x v="0"/>
    <x v="0"/>
  </r>
  <r>
    <x v="118811"/>
    <x v="98020"/>
    <n v="295418"/>
    <x v="3190"/>
    <x v="0"/>
    <x v="0"/>
    <x v="12800"/>
    <x v="0"/>
    <x v="0"/>
  </r>
  <r>
    <x v="118812"/>
    <x v="41645"/>
    <n v="295418"/>
    <x v="334"/>
    <x v="0"/>
    <x v="0"/>
    <x v="485"/>
    <x v="6"/>
    <x v="0"/>
  </r>
  <r>
    <x v="118813"/>
    <x v="98021"/>
    <n v="295441"/>
    <x v="3"/>
    <x v="11"/>
    <x v="11"/>
    <x v="14034"/>
    <x v="2"/>
    <x v="1"/>
  </r>
  <r>
    <x v="118814"/>
    <x v="98022"/>
    <n v="295441"/>
    <x v="154"/>
    <x v="11"/>
    <x v="11"/>
    <x v="66127"/>
    <x v="5"/>
    <x v="0"/>
  </r>
  <r>
    <x v="118815"/>
    <x v="98023"/>
    <n v="295441"/>
    <x v="81"/>
    <x v="11"/>
    <x v="11"/>
    <x v="66128"/>
    <x v="6"/>
    <x v="0"/>
  </r>
  <r>
    <x v="118816"/>
    <x v="98024"/>
    <n v="295441"/>
    <x v="1043"/>
    <x v="11"/>
    <x v="11"/>
    <x v="66129"/>
    <x v="2"/>
    <x v="1"/>
  </r>
  <r>
    <x v="118817"/>
    <x v="98025"/>
    <n v="295441"/>
    <x v="155"/>
    <x v="11"/>
    <x v="11"/>
    <x v="27904"/>
    <x v="6"/>
    <x v="0"/>
  </r>
  <r>
    <x v="118818"/>
    <x v="98026"/>
    <n v="295441"/>
    <x v="73"/>
    <x v="11"/>
    <x v="11"/>
    <x v="14469"/>
    <x v="0"/>
    <x v="0"/>
  </r>
  <r>
    <x v="118819"/>
    <x v="96472"/>
    <n v="295441"/>
    <x v="57"/>
    <x v="11"/>
    <x v="11"/>
    <x v="23724"/>
    <x v="3"/>
    <x v="0"/>
  </r>
  <r>
    <x v="118820"/>
    <x v="98027"/>
    <n v="295441"/>
    <x v="1931"/>
    <x v="11"/>
    <x v="11"/>
    <x v="29903"/>
    <x v="0"/>
    <x v="0"/>
  </r>
  <r>
    <x v="118821"/>
    <x v="98028"/>
    <n v="295441"/>
    <x v="176"/>
    <x v="11"/>
    <x v="11"/>
    <x v="54626"/>
    <x v="1"/>
    <x v="0"/>
  </r>
  <r>
    <x v="118822"/>
    <x v="98029"/>
    <n v="295446"/>
    <x v="899"/>
    <x v="1"/>
    <x v="1"/>
    <x v="7872"/>
    <x v="5"/>
    <x v="0"/>
  </r>
  <r>
    <x v="118823"/>
    <x v="98030"/>
    <n v="295446"/>
    <x v="2"/>
    <x v="1"/>
    <x v="1"/>
    <x v="66130"/>
    <x v="4"/>
    <x v="0"/>
  </r>
  <r>
    <x v="118824"/>
    <x v="98031"/>
    <n v="295446"/>
    <x v="2469"/>
    <x v="1"/>
    <x v="1"/>
    <x v="66131"/>
    <x v="6"/>
    <x v="0"/>
  </r>
  <r>
    <x v="118825"/>
    <x v="98032"/>
    <n v="295446"/>
    <x v="9"/>
    <x v="1"/>
    <x v="1"/>
    <x v="66132"/>
    <x v="2"/>
    <x v="1"/>
  </r>
  <r>
    <x v="118826"/>
    <x v="62829"/>
    <n v="295446"/>
    <x v="5"/>
    <x v="1"/>
    <x v="1"/>
    <x v="46958"/>
    <x v="1"/>
    <x v="0"/>
  </r>
  <r>
    <x v="118827"/>
    <x v="98033"/>
    <n v="295446"/>
    <x v="440"/>
    <x v="1"/>
    <x v="1"/>
    <x v="17832"/>
    <x v="1"/>
    <x v="0"/>
  </r>
  <r>
    <x v="118828"/>
    <x v="98034"/>
    <n v="295446"/>
    <x v="53"/>
    <x v="1"/>
    <x v="1"/>
    <x v="66133"/>
    <x v="6"/>
    <x v="0"/>
  </r>
  <r>
    <x v="118829"/>
    <x v="98035"/>
    <n v="295446"/>
    <x v="550"/>
    <x v="1"/>
    <x v="1"/>
    <x v="66134"/>
    <x v="6"/>
    <x v="0"/>
  </r>
  <r>
    <x v="118830"/>
    <x v="98036"/>
    <n v="295446"/>
    <x v="89"/>
    <x v="1"/>
    <x v="1"/>
    <x v="35457"/>
    <x v="4"/>
    <x v="0"/>
  </r>
  <r>
    <x v="118831"/>
    <x v="98037"/>
    <n v="295446"/>
    <x v="204"/>
    <x v="1"/>
    <x v="1"/>
    <x v="14146"/>
    <x v="2"/>
    <x v="1"/>
  </r>
  <r>
    <x v="118832"/>
    <x v="98038"/>
    <n v="295446"/>
    <x v="362"/>
    <x v="1"/>
    <x v="1"/>
    <x v="4292"/>
    <x v="2"/>
    <x v="1"/>
  </r>
  <r>
    <x v="118833"/>
    <x v="98039"/>
    <n v="295446"/>
    <x v="1422"/>
    <x v="1"/>
    <x v="1"/>
    <x v="48494"/>
    <x v="4"/>
    <x v="0"/>
  </r>
  <r>
    <x v="118834"/>
    <x v="800"/>
    <n v="295446"/>
    <x v="2154"/>
    <x v="1"/>
    <x v="1"/>
    <x v="795"/>
    <x v="1"/>
    <x v="0"/>
  </r>
  <r>
    <x v="118835"/>
    <x v="98040"/>
    <n v="295446"/>
    <x v="3006"/>
    <x v="1"/>
    <x v="1"/>
    <x v="66135"/>
    <x v="6"/>
    <x v="0"/>
  </r>
  <r>
    <x v="118836"/>
    <x v="41448"/>
    <n v="295446"/>
    <x v="446"/>
    <x v="1"/>
    <x v="1"/>
    <x v="33705"/>
    <x v="6"/>
    <x v="0"/>
  </r>
  <r>
    <x v="118837"/>
    <x v="98041"/>
    <n v="295446"/>
    <x v="50"/>
    <x v="1"/>
    <x v="1"/>
    <x v="66136"/>
    <x v="4"/>
    <x v="0"/>
  </r>
  <r>
    <x v="118838"/>
    <x v="98042"/>
    <n v="295456"/>
    <x v="8"/>
    <x v="6"/>
    <x v="6"/>
    <x v="66137"/>
    <x v="1"/>
    <x v="0"/>
  </r>
  <r>
    <x v="118839"/>
    <x v="98043"/>
    <n v="295456"/>
    <x v="5"/>
    <x v="6"/>
    <x v="6"/>
    <x v="8163"/>
    <x v="5"/>
    <x v="0"/>
  </r>
  <r>
    <x v="118840"/>
    <x v="98044"/>
    <n v="295456"/>
    <x v="320"/>
    <x v="6"/>
    <x v="6"/>
    <x v="48564"/>
    <x v="0"/>
    <x v="0"/>
  </r>
  <r>
    <x v="118841"/>
    <x v="15676"/>
    <n v="295456"/>
    <x v="1236"/>
    <x v="6"/>
    <x v="6"/>
    <x v="14349"/>
    <x v="6"/>
    <x v="0"/>
  </r>
  <r>
    <x v="118842"/>
    <x v="98045"/>
    <n v="295456"/>
    <x v="38"/>
    <x v="6"/>
    <x v="6"/>
    <x v="66138"/>
    <x v="2"/>
    <x v="1"/>
  </r>
  <r>
    <x v="118843"/>
    <x v="24872"/>
    <n v="295456"/>
    <x v="15"/>
    <x v="6"/>
    <x v="6"/>
    <x v="41708"/>
    <x v="5"/>
    <x v="0"/>
  </r>
  <r>
    <x v="118844"/>
    <x v="98046"/>
    <n v="295456"/>
    <x v="67"/>
    <x v="6"/>
    <x v="6"/>
    <x v="66139"/>
    <x v="6"/>
    <x v="0"/>
  </r>
  <r>
    <x v="118845"/>
    <x v="79880"/>
    <n v="295456"/>
    <x v="2496"/>
    <x v="6"/>
    <x v="6"/>
    <x v="56599"/>
    <x v="2"/>
    <x v="1"/>
  </r>
  <r>
    <x v="118846"/>
    <x v="98047"/>
    <n v="295456"/>
    <x v="121"/>
    <x v="6"/>
    <x v="6"/>
    <x v="66140"/>
    <x v="3"/>
    <x v="0"/>
  </r>
  <r>
    <x v="118847"/>
    <x v="98048"/>
    <n v="295456"/>
    <x v="467"/>
    <x v="6"/>
    <x v="6"/>
    <x v="66141"/>
    <x v="5"/>
    <x v="0"/>
  </r>
  <r>
    <x v="118848"/>
    <x v="98049"/>
    <n v="295456"/>
    <x v="310"/>
    <x v="6"/>
    <x v="6"/>
    <x v="66142"/>
    <x v="6"/>
    <x v="0"/>
  </r>
  <r>
    <x v="118849"/>
    <x v="69923"/>
    <n v="295458"/>
    <x v="49"/>
    <x v="4"/>
    <x v="4"/>
    <x v="51025"/>
    <x v="6"/>
    <x v="0"/>
  </r>
  <r>
    <x v="118850"/>
    <x v="98050"/>
    <n v="295458"/>
    <x v="2330"/>
    <x v="4"/>
    <x v="4"/>
    <x v="33167"/>
    <x v="0"/>
    <x v="0"/>
  </r>
  <r>
    <x v="118851"/>
    <x v="98051"/>
    <n v="295458"/>
    <x v="4984"/>
    <x v="4"/>
    <x v="4"/>
    <x v="57911"/>
    <x v="1"/>
    <x v="0"/>
  </r>
  <r>
    <x v="118852"/>
    <x v="98052"/>
    <n v="295510"/>
    <x v="172"/>
    <x v="1"/>
    <x v="1"/>
    <x v="66143"/>
    <x v="2"/>
    <x v="1"/>
  </r>
  <r>
    <x v="118853"/>
    <x v="98053"/>
    <n v="295510"/>
    <x v="783"/>
    <x v="1"/>
    <x v="1"/>
    <x v="66144"/>
    <x v="3"/>
    <x v="0"/>
  </r>
  <r>
    <x v="118854"/>
    <x v="29779"/>
    <n v="295510"/>
    <x v="8"/>
    <x v="1"/>
    <x v="1"/>
    <x v="25508"/>
    <x v="5"/>
    <x v="0"/>
  </r>
  <r>
    <x v="118855"/>
    <x v="98054"/>
    <n v="295510"/>
    <x v="412"/>
    <x v="1"/>
    <x v="1"/>
    <x v="35070"/>
    <x v="4"/>
    <x v="0"/>
  </r>
  <r>
    <x v="118856"/>
    <x v="98055"/>
    <n v="295510"/>
    <x v="2444"/>
    <x v="1"/>
    <x v="1"/>
    <x v="12943"/>
    <x v="6"/>
    <x v="0"/>
  </r>
  <r>
    <x v="118857"/>
    <x v="27836"/>
    <n v="295510"/>
    <x v="1469"/>
    <x v="1"/>
    <x v="1"/>
    <x v="24056"/>
    <x v="1"/>
    <x v="0"/>
  </r>
  <r>
    <x v="118858"/>
    <x v="34534"/>
    <n v="295510"/>
    <x v="254"/>
    <x v="1"/>
    <x v="1"/>
    <x v="22225"/>
    <x v="1"/>
    <x v="0"/>
  </r>
  <r>
    <x v="118859"/>
    <x v="20731"/>
    <n v="295510"/>
    <x v="189"/>
    <x v="1"/>
    <x v="1"/>
    <x v="18556"/>
    <x v="3"/>
    <x v="0"/>
  </r>
  <r>
    <x v="118860"/>
    <x v="86500"/>
    <n v="295510"/>
    <x v="5"/>
    <x v="1"/>
    <x v="1"/>
    <x v="60130"/>
    <x v="5"/>
    <x v="0"/>
  </r>
  <r>
    <x v="118861"/>
    <x v="98056"/>
    <n v="295510"/>
    <x v="57"/>
    <x v="1"/>
    <x v="1"/>
    <x v="66145"/>
    <x v="0"/>
    <x v="0"/>
  </r>
  <r>
    <x v="118862"/>
    <x v="98057"/>
    <n v="295510"/>
    <x v="2"/>
    <x v="1"/>
    <x v="1"/>
    <x v="66146"/>
    <x v="4"/>
    <x v="0"/>
  </r>
  <r>
    <x v="118863"/>
    <x v="98058"/>
    <n v="295510"/>
    <x v="2640"/>
    <x v="1"/>
    <x v="1"/>
    <x v="56586"/>
    <x v="6"/>
    <x v="0"/>
  </r>
  <r>
    <x v="118864"/>
    <x v="35080"/>
    <n v="295510"/>
    <x v="319"/>
    <x v="1"/>
    <x v="1"/>
    <x v="19529"/>
    <x v="1"/>
    <x v="0"/>
  </r>
  <r>
    <x v="118865"/>
    <x v="98059"/>
    <n v="295510"/>
    <x v="1004"/>
    <x v="1"/>
    <x v="1"/>
    <x v="66147"/>
    <x v="1"/>
    <x v="0"/>
  </r>
  <r>
    <x v="118866"/>
    <x v="91459"/>
    <n v="295510"/>
    <x v="1741"/>
    <x v="1"/>
    <x v="1"/>
    <x v="22079"/>
    <x v="6"/>
    <x v="0"/>
  </r>
  <r>
    <x v="118867"/>
    <x v="4716"/>
    <n v="295510"/>
    <x v="58"/>
    <x v="1"/>
    <x v="1"/>
    <x v="4597"/>
    <x v="4"/>
    <x v="0"/>
  </r>
  <r>
    <x v="118868"/>
    <x v="69123"/>
    <n v="295510"/>
    <x v="53"/>
    <x v="1"/>
    <x v="1"/>
    <x v="9357"/>
    <x v="3"/>
    <x v="0"/>
  </r>
  <r>
    <x v="118869"/>
    <x v="98060"/>
    <n v="295510"/>
    <x v="1122"/>
    <x v="1"/>
    <x v="1"/>
    <x v="40562"/>
    <x v="1"/>
    <x v="0"/>
  </r>
  <r>
    <x v="118870"/>
    <x v="98061"/>
    <n v="295510"/>
    <x v="796"/>
    <x v="1"/>
    <x v="1"/>
    <x v="66148"/>
    <x v="2"/>
    <x v="1"/>
  </r>
  <r>
    <x v="118871"/>
    <x v="1593"/>
    <n v="295555"/>
    <x v="1329"/>
    <x v="1"/>
    <x v="1"/>
    <x v="1570"/>
    <x v="4"/>
    <x v="0"/>
  </r>
  <r>
    <x v="118872"/>
    <x v="92485"/>
    <n v="295555"/>
    <x v="312"/>
    <x v="1"/>
    <x v="1"/>
    <x v="63241"/>
    <x v="3"/>
    <x v="0"/>
  </r>
  <r>
    <x v="118873"/>
    <x v="98062"/>
    <n v="295555"/>
    <x v="1460"/>
    <x v="1"/>
    <x v="1"/>
    <x v="37819"/>
    <x v="0"/>
    <x v="0"/>
  </r>
  <r>
    <x v="118874"/>
    <x v="98063"/>
    <n v="295555"/>
    <x v="1001"/>
    <x v="1"/>
    <x v="1"/>
    <x v="66149"/>
    <x v="6"/>
    <x v="0"/>
  </r>
  <r>
    <x v="118875"/>
    <x v="32916"/>
    <n v="295555"/>
    <x v="2"/>
    <x v="1"/>
    <x v="1"/>
    <x v="27793"/>
    <x v="5"/>
    <x v="0"/>
  </r>
  <r>
    <x v="118876"/>
    <x v="98064"/>
    <n v="295555"/>
    <x v="5"/>
    <x v="1"/>
    <x v="1"/>
    <x v="14062"/>
    <x v="4"/>
    <x v="0"/>
  </r>
  <r>
    <x v="118877"/>
    <x v="98065"/>
    <n v="295568"/>
    <x v="67"/>
    <x v="0"/>
    <x v="0"/>
    <x v="66150"/>
    <x v="2"/>
    <x v="1"/>
  </r>
  <r>
    <x v="118878"/>
    <x v="15990"/>
    <n v="295568"/>
    <x v="53"/>
    <x v="0"/>
    <x v="0"/>
    <x v="14611"/>
    <x v="0"/>
    <x v="0"/>
  </r>
  <r>
    <x v="118879"/>
    <x v="31343"/>
    <n v="295568"/>
    <x v="5"/>
    <x v="0"/>
    <x v="0"/>
    <x v="26651"/>
    <x v="6"/>
    <x v="0"/>
  </r>
  <r>
    <x v="118880"/>
    <x v="41064"/>
    <n v="295568"/>
    <x v="3233"/>
    <x v="0"/>
    <x v="0"/>
    <x v="21539"/>
    <x v="6"/>
    <x v="0"/>
  </r>
  <r>
    <x v="118881"/>
    <x v="58083"/>
    <n v="295568"/>
    <x v="116"/>
    <x v="0"/>
    <x v="0"/>
    <x v="35097"/>
    <x v="1"/>
    <x v="0"/>
  </r>
  <r>
    <x v="118882"/>
    <x v="98066"/>
    <n v="295568"/>
    <x v="6"/>
    <x v="0"/>
    <x v="0"/>
    <x v="65937"/>
    <x v="1"/>
    <x v="0"/>
  </r>
  <r>
    <x v="118883"/>
    <x v="98067"/>
    <n v="295568"/>
    <x v="1062"/>
    <x v="0"/>
    <x v="0"/>
    <x v="66151"/>
    <x v="2"/>
    <x v="1"/>
  </r>
  <r>
    <x v="118884"/>
    <x v="98068"/>
    <n v="295568"/>
    <x v="191"/>
    <x v="0"/>
    <x v="0"/>
    <x v="66152"/>
    <x v="2"/>
    <x v="1"/>
  </r>
  <r>
    <x v="118885"/>
    <x v="98069"/>
    <n v="295568"/>
    <x v="17"/>
    <x v="0"/>
    <x v="0"/>
    <x v="66153"/>
    <x v="3"/>
    <x v="0"/>
  </r>
  <r>
    <x v="118886"/>
    <x v="98070"/>
    <n v="295568"/>
    <x v="606"/>
    <x v="0"/>
    <x v="0"/>
    <x v="66154"/>
    <x v="6"/>
    <x v="0"/>
  </r>
  <r>
    <x v="118887"/>
    <x v="98071"/>
    <n v="295617"/>
    <x v="70"/>
    <x v="6"/>
    <x v="6"/>
    <x v="59925"/>
    <x v="4"/>
    <x v="0"/>
  </r>
  <r>
    <x v="118888"/>
    <x v="25709"/>
    <n v="295617"/>
    <x v="923"/>
    <x v="6"/>
    <x v="6"/>
    <x v="21797"/>
    <x v="3"/>
    <x v="0"/>
  </r>
  <r>
    <x v="118889"/>
    <x v="98072"/>
    <n v="295617"/>
    <x v="136"/>
    <x v="6"/>
    <x v="6"/>
    <x v="66155"/>
    <x v="6"/>
    <x v="0"/>
  </r>
  <r>
    <x v="118890"/>
    <x v="98073"/>
    <n v="295617"/>
    <x v="5"/>
    <x v="6"/>
    <x v="6"/>
    <x v="61851"/>
    <x v="2"/>
    <x v="1"/>
  </r>
  <r>
    <x v="118891"/>
    <x v="31030"/>
    <n v="295617"/>
    <x v="3436"/>
    <x v="6"/>
    <x v="6"/>
    <x v="26429"/>
    <x v="3"/>
    <x v="0"/>
  </r>
  <r>
    <x v="118892"/>
    <x v="98074"/>
    <n v="295617"/>
    <x v="57"/>
    <x v="6"/>
    <x v="6"/>
    <x v="66156"/>
    <x v="5"/>
    <x v="0"/>
  </r>
  <r>
    <x v="118893"/>
    <x v="98075"/>
    <n v="295617"/>
    <x v="3379"/>
    <x v="6"/>
    <x v="6"/>
    <x v="42751"/>
    <x v="2"/>
    <x v="1"/>
  </r>
  <r>
    <x v="118894"/>
    <x v="58269"/>
    <n v="295617"/>
    <x v="968"/>
    <x v="6"/>
    <x v="6"/>
    <x v="51246"/>
    <x v="1"/>
    <x v="0"/>
  </r>
  <r>
    <x v="118895"/>
    <x v="98076"/>
    <n v="295617"/>
    <x v="1635"/>
    <x v="6"/>
    <x v="6"/>
    <x v="66157"/>
    <x v="1"/>
    <x v="0"/>
  </r>
  <r>
    <x v="118896"/>
    <x v="9028"/>
    <n v="295617"/>
    <x v="1904"/>
    <x v="6"/>
    <x v="6"/>
    <x v="8604"/>
    <x v="1"/>
    <x v="0"/>
  </r>
  <r>
    <x v="118897"/>
    <x v="98077"/>
    <n v="295617"/>
    <x v="154"/>
    <x v="6"/>
    <x v="6"/>
    <x v="66158"/>
    <x v="2"/>
    <x v="1"/>
  </r>
  <r>
    <x v="118898"/>
    <x v="98078"/>
    <n v="295617"/>
    <x v="75"/>
    <x v="6"/>
    <x v="6"/>
    <x v="42310"/>
    <x v="2"/>
    <x v="1"/>
  </r>
  <r>
    <x v="118899"/>
    <x v="28455"/>
    <n v="295617"/>
    <x v="1201"/>
    <x v="6"/>
    <x v="6"/>
    <x v="11402"/>
    <x v="2"/>
    <x v="1"/>
  </r>
  <r>
    <x v="118900"/>
    <x v="98079"/>
    <n v="295617"/>
    <x v="2365"/>
    <x v="6"/>
    <x v="6"/>
    <x v="66159"/>
    <x v="2"/>
    <x v="1"/>
  </r>
  <r>
    <x v="118901"/>
    <x v="27001"/>
    <n v="295617"/>
    <x v="749"/>
    <x v="6"/>
    <x v="6"/>
    <x v="23421"/>
    <x v="5"/>
    <x v="0"/>
  </r>
  <r>
    <x v="118902"/>
    <x v="22316"/>
    <n v="295638"/>
    <x v="8"/>
    <x v="1"/>
    <x v="1"/>
    <x v="12037"/>
    <x v="0"/>
    <x v="0"/>
  </r>
  <r>
    <x v="118903"/>
    <x v="98080"/>
    <n v="295638"/>
    <x v="66"/>
    <x v="1"/>
    <x v="1"/>
    <x v="55023"/>
    <x v="1"/>
    <x v="0"/>
  </r>
  <r>
    <x v="118904"/>
    <x v="98081"/>
    <n v="295638"/>
    <x v="50"/>
    <x v="1"/>
    <x v="1"/>
    <x v="66160"/>
    <x v="2"/>
    <x v="1"/>
  </r>
  <r>
    <x v="118905"/>
    <x v="5131"/>
    <n v="295638"/>
    <x v="1232"/>
    <x v="1"/>
    <x v="1"/>
    <x v="4983"/>
    <x v="0"/>
    <x v="0"/>
  </r>
  <r>
    <x v="118906"/>
    <x v="98082"/>
    <n v="295638"/>
    <x v="4985"/>
    <x v="1"/>
    <x v="1"/>
    <x v="66161"/>
    <x v="1"/>
    <x v="0"/>
  </r>
  <r>
    <x v="118907"/>
    <x v="98083"/>
    <n v="295638"/>
    <x v="1206"/>
    <x v="1"/>
    <x v="1"/>
    <x v="38947"/>
    <x v="2"/>
    <x v="1"/>
  </r>
  <r>
    <x v="118908"/>
    <x v="98084"/>
    <n v="295654"/>
    <x v="280"/>
    <x v="0"/>
    <x v="0"/>
    <x v="66162"/>
    <x v="6"/>
    <x v="0"/>
  </r>
  <r>
    <x v="118909"/>
    <x v="46192"/>
    <n v="295654"/>
    <x v="120"/>
    <x v="0"/>
    <x v="0"/>
    <x v="31914"/>
    <x v="3"/>
    <x v="0"/>
  </r>
  <r>
    <x v="118910"/>
    <x v="36655"/>
    <n v="295654"/>
    <x v="16"/>
    <x v="0"/>
    <x v="0"/>
    <x v="54963"/>
    <x v="3"/>
    <x v="0"/>
  </r>
  <r>
    <x v="118911"/>
    <x v="93059"/>
    <n v="295654"/>
    <x v="139"/>
    <x v="0"/>
    <x v="0"/>
    <x v="66163"/>
    <x v="0"/>
    <x v="0"/>
  </r>
  <r>
    <x v="118912"/>
    <x v="98085"/>
    <n v="295654"/>
    <x v="23"/>
    <x v="0"/>
    <x v="0"/>
    <x v="33957"/>
    <x v="6"/>
    <x v="0"/>
  </r>
  <r>
    <x v="118913"/>
    <x v="98086"/>
    <n v="295654"/>
    <x v="208"/>
    <x v="0"/>
    <x v="0"/>
    <x v="66164"/>
    <x v="2"/>
    <x v="1"/>
  </r>
  <r>
    <x v="118914"/>
    <x v="98087"/>
    <n v="295654"/>
    <x v="267"/>
    <x v="0"/>
    <x v="0"/>
    <x v="66165"/>
    <x v="6"/>
    <x v="0"/>
  </r>
  <r>
    <x v="118915"/>
    <x v="2179"/>
    <n v="295654"/>
    <x v="175"/>
    <x v="0"/>
    <x v="0"/>
    <x v="2142"/>
    <x v="5"/>
    <x v="0"/>
  </r>
  <r>
    <x v="118916"/>
    <x v="38503"/>
    <n v="295658"/>
    <x v="466"/>
    <x v="0"/>
    <x v="0"/>
    <x v="31682"/>
    <x v="1"/>
    <x v="0"/>
  </r>
  <r>
    <x v="118917"/>
    <x v="98088"/>
    <n v="295658"/>
    <x v="87"/>
    <x v="0"/>
    <x v="0"/>
    <x v="16295"/>
    <x v="6"/>
    <x v="0"/>
  </r>
  <r>
    <x v="118918"/>
    <x v="98089"/>
    <n v="295658"/>
    <x v="8"/>
    <x v="0"/>
    <x v="0"/>
    <x v="66166"/>
    <x v="5"/>
    <x v="0"/>
  </r>
  <r>
    <x v="118919"/>
    <x v="59688"/>
    <n v="295658"/>
    <x v="2"/>
    <x v="0"/>
    <x v="0"/>
    <x v="45123"/>
    <x v="4"/>
    <x v="0"/>
  </r>
  <r>
    <x v="118920"/>
    <x v="98090"/>
    <n v="295658"/>
    <x v="3389"/>
    <x v="0"/>
    <x v="0"/>
    <x v="66167"/>
    <x v="6"/>
    <x v="0"/>
  </r>
  <r>
    <x v="118921"/>
    <x v="41614"/>
    <n v="295658"/>
    <x v="103"/>
    <x v="0"/>
    <x v="0"/>
    <x v="33807"/>
    <x v="6"/>
    <x v="0"/>
  </r>
  <r>
    <x v="118922"/>
    <x v="52791"/>
    <n v="295658"/>
    <x v="1897"/>
    <x v="0"/>
    <x v="0"/>
    <x v="40956"/>
    <x v="2"/>
    <x v="1"/>
  </r>
  <r>
    <x v="118923"/>
    <x v="89166"/>
    <n v="295662"/>
    <x v="8"/>
    <x v="6"/>
    <x v="6"/>
    <x v="4148"/>
    <x v="1"/>
    <x v="0"/>
  </r>
  <r>
    <x v="118924"/>
    <x v="98091"/>
    <n v="295662"/>
    <x v="57"/>
    <x v="6"/>
    <x v="6"/>
    <x v="35222"/>
    <x v="2"/>
    <x v="1"/>
  </r>
  <r>
    <x v="118925"/>
    <x v="1920"/>
    <n v="295662"/>
    <x v="9"/>
    <x v="6"/>
    <x v="6"/>
    <x v="1890"/>
    <x v="2"/>
    <x v="1"/>
  </r>
  <r>
    <x v="118926"/>
    <x v="98092"/>
    <n v="295662"/>
    <x v="212"/>
    <x v="6"/>
    <x v="6"/>
    <x v="21679"/>
    <x v="5"/>
    <x v="0"/>
  </r>
  <r>
    <x v="118927"/>
    <x v="64460"/>
    <n v="295662"/>
    <x v="265"/>
    <x v="6"/>
    <x v="6"/>
    <x v="47908"/>
    <x v="1"/>
    <x v="0"/>
  </r>
  <r>
    <x v="118928"/>
    <x v="98093"/>
    <n v="295662"/>
    <x v="2871"/>
    <x v="6"/>
    <x v="6"/>
    <x v="66168"/>
    <x v="6"/>
    <x v="0"/>
  </r>
  <r>
    <x v="118929"/>
    <x v="98094"/>
    <n v="295662"/>
    <x v="103"/>
    <x v="6"/>
    <x v="6"/>
    <x v="66169"/>
    <x v="4"/>
    <x v="0"/>
  </r>
  <r>
    <x v="118930"/>
    <x v="98095"/>
    <n v="295662"/>
    <x v="285"/>
    <x v="6"/>
    <x v="6"/>
    <x v="66170"/>
    <x v="6"/>
    <x v="0"/>
  </r>
  <r>
    <x v="118931"/>
    <x v="98096"/>
    <n v="295662"/>
    <x v="121"/>
    <x v="6"/>
    <x v="6"/>
    <x v="60478"/>
    <x v="2"/>
    <x v="1"/>
  </r>
  <r>
    <x v="118932"/>
    <x v="98097"/>
    <n v="295662"/>
    <x v="5"/>
    <x v="6"/>
    <x v="6"/>
    <x v="66171"/>
    <x v="0"/>
    <x v="0"/>
  </r>
  <r>
    <x v="118933"/>
    <x v="35182"/>
    <n v="295662"/>
    <x v="62"/>
    <x v="6"/>
    <x v="6"/>
    <x v="16707"/>
    <x v="6"/>
    <x v="0"/>
  </r>
  <r>
    <x v="118934"/>
    <x v="98098"/>
    <n v="295662"/>
    <x v="13"/>
    <x v="6"/>
    <x v="6"/>
    <x v="13480"/>
    <x v="3"/>
    <x v="0"/>
  </r>
  <r>
    <x v="118935"/>
    <x v="4241"/>
    <n v="295662"/>
    <x v="3579"/>
    <x v="6"/>
    <x v="6"/>
    <x v="4144"/>
    <x v="1"/>
    <x v="0"/>
  </r>
  <r>
    <x v="118936"/>
    <x v="98099"/>
    <n v="295662"/>
    <x v="334"/>
    <x v="6"/>
    <x v="6"/>
    <x v="66172"/>
    <x v="6"/>
    <x v="0"/>
  </r>
  <r>
    <x v="118937"/>
    <x v="98100"/>
    <n v="295721"/>
    <x v="1663"/>
    <x v="0"/>
    <x v="0"/>
    <x v="66173"/>
    <x v="6"/>
    <x v="0"/>
  </r>
  <r>
    <x v="118938"/>
    <x v="22130"/>
    <n v="295721"/>
    <x v="132"/>
    <x v="0"/>
    <x v="0"/>
    <x v="19671"/>
    <x v="1"/>
    <x v="0"/>
  </r>
  <r>
    <x v="118939"/>
    <x v="98101"/>
    <n v="295721"/>
    <x v="4046"/>
    <x v="0"/>
    <x v="0"/>
    <x v="66174"/>
    <x v="6"/>
    <x v="0"/>
  </r>
  <r>
    <x v="118940"/>
    <x v="86009"/>
    <n v="295729"/>
    <x v="155"/>
    <x v="4"/>
    <x v="4"/>
    <x v="59874"/>
    <x v="5"/>
    <x v="0"/>
  </r>
  <r>
    <x v="118941"/>
    <x v="98102"/>
    <n v="295729"/>
    <x v="2563"/>
    <x v="4"/>
    <x v="4"/>
    <x v="34162"/>
    <x v="4"/>
    <x v="0"/>
  </r>
  <r>
    <x v="118942"/>
    <x v="98103"/>
    <n v="295729"/>
    <x v="24"/>
    <x v="4"/>
    <x v="4"/>
    <x v="63525"/>
    <x v="4"/>
    <x v="0"/>
  </r>
  <r>
    <x v="118943"/>
    <x v="30865"/>
    <n v="295729"/>
    <x v="275"/>
    <x v="4"/>
    <x v="4"/>
    <x v="24807"/>
    <x v="6"/>
    <x v="0"/>
  </r>
  <r>
    <x v="118944"/>
    <x v="98104"/>
    <n v="295729"/>
    <x v="3898"/>
    <x v="4"/>
    <x v="4"/>
    <x v="35008"/>
    <x v="0"/>
    <x v="0"/>
  </r>
  <r>
    <x v="118945"/>
    <x v="98105"/>
    <n v="295729"/>
    <x v="15"/>
    <x v="4"/>
    <x v="4"/>
    <x v="66175"/>
    <x v="0"/>
    <x v="0"/>
  </r>
  <r>
    <x v="118946"/>
    <x v="66314"/>
    <n v="295729"/>
    <x v="196"/>
    <x v="4"/>
    <x v="4"/>
    <x v="19799"/>
    <x v="1"/>
    <x v="0"/>
  </r>
  <r>
    <x v="118947"/>
    <x v="98106"/>
    <n v="295729"/>
    <x v="281"/>
    <x v="4"/>
    <x v="4"/>
    <x v="11576"/>
    <x v="6"/>
    <x v="0"/>
  </r>
  <r>
    <x v="118948"/>
    <x v="98107"/>
    <n v="295729"/>
    <x v="3912"/>
    <x v="4"/>
    <x v="4"/>
    <x v="47080"/>
    <x v="1"/>
    <x v="0"/>
  </r>
  <r>
    <x v="118949"/>
    <x v="98108"/>
    <n v="295729"/>
    <x v="1460"/>
    <x v="4"/>
    <x v="4"/>
    <x v="19306"/>
    <x v="1"/>
    <x v="0"/>
  </r>
  <r>
    <x v="118950"/>
    <x v="76935"/>
    <n v="295729"/>
    <x v="38"/>
    <x v="4"/>
    <x v="4"/>
    <x v="66176"/>
    <x v="6"/>
    <x v="0"/>
  </r>
  <r>
    <x v="118951"/>
    <x v="98109"/>
    <n v="295729"/>
    <x v="1086"/>
    <x v="4"/>
    <x v="4"/>
    <x v="66177"/>
    <x v="3"/>
    <x v="0"/>
  </r>
  <r>
    <x v="118952"/>
    <x v="98110"/>
    <n v="295729"/>
    <x v="434"/>
    <x v="4"/>
    <x v="4"/>
    <x v="20399"/>
    <x v="3"/>
    <x v="0"/>
  </r>
  <r>
    <x v="118953"/>
    <x v="89875"/>
    <n v="295729"/>
    <x v="2"/>
    <x v="4"/>
    <x v="4"/>
    <x v="7934"/>
    <x v="0"/>
    <x v="0"/>
  </r>
  <r>
    <x v="118954"/>
    <x v="98111"/>
    <n v="295729"/>
    <x v="319"/>
    <x v="4"/>
    <x v="4"/>
    <x v="66178"/>
    <x v="2"/>
    <x v="1"/>
  </r>
  <r>
    <x v="118955"/>
    <x v="98112"/>
    <n v="295729"/>
    <x v="53"/>
    <x v="4"/>
    <x v="4"/>
    <x v="66179"/>
    <x v="3"/>
    <x v="0"/>
  </r>
  <r>
    <x v="118956"/>
    <x v="1961"/>
    <n v="295729"/>
    <x v="2598"/>
    <x v="4"/>
    <x v="4"/>
    <x v="66180"/>
    <x v="6"/>
    <x v="0"/>
  </r>
  <r>
    <x v="118957"/>
    <x v="98113"/>
    <n v="295729"/>
    <x v="1151"/>
    <x v="4"/>
    <x v="4"/>
    <x v="66181"/>
    <x v="6"/>
    <x v="0"/>
  </r>
  <r>
    <x v="118958"/>
    <x v="98114"/>
    <n v="295735"/>
    <x v="13"/>
    <x v="14"/>
    <x v="14"/>
    <x v="56427"/>
    <x v="3"/>
    <x v="0"/>
  </r>
  <r>
    <x v="118959"/>
    <x v="98115"/>
    <n v="295735"/>
    <x v="2649"/>
    <x v="14"/>
    <x v="14"/>
    <x v="40214"/>
    <x v="6"/>
    <x v="0"/>
  </r>
  <r>
    <x v="118960"/>
    <x v="98116"/>
    <n v="295735"/>
    <x v="655"/>
    <x v="14"/>
    <x v="14"/>
    <x v="66182"/>
    <x v="3"/>
    <x v="0"/>
  </r>
  <r>
    <x v="118961"/>
    <x v="98117"/>
    <n v="295735"/>
    <x v="103"/>
    <x v="14"/>
    <x v="14"/>
    <x v="22455"/>
    <x v="5"/>
    <x v="0"/>
  </r>
  <r>
    <x v="118962"/>
    <x v="98118"/>
    <n v="295737"/>
    <x v="628"/>
    <x v="0"/>
    <x v="0"/>
    <x v="66183"/>
    <x v="6"/>
    <x v="0"/>
  </r>
  <r>
    <x v="118963"/>
    <x v="98119"/>
    <n v="295737"/>
    <x v="103"/>
    <x v="0"/>
    <x v="0"/>
    <x v="8313"/>
    <x v="4"/>
    <x v="0"/>
  </r>
  <r>
    <x v="118964"/>
    <x v="98120"/>
    <n v="295740"/>
    <x v="55"/>
    <x v="4"/>
    <x v="4"/>
    <x v="36279"/>
    <x v="3"/>
    <x v="0"/>
  </r>
  <r>
    <x v="118965"/>
    <x v="98121"/>
    <n v="295757"/>
    <x v="642"/>
    <x v="1"/>
    <x v="1"/>
    <x v="1564"/>
    <x v="4"/>
    <x v="0"/>
  </r>
  <r>
    <x v="118966"/>
    <x v="98122"/>
    <n v="295757"/>
    <x v="2"/>
    <x v="1"/>
    <x v="1"/>
    <x v="23472"/>
    <x v="2"/>
    <x v="1"/>
  </r>
  <r>
    <x v="118967"/>
    <x v="98123"/>
    <n v="295785"/>
    <x v="8"/>
    <x v="0"/>
    <x v="0"/>
    <x v="66184"/>
    <x v="0"/>
    <x v="0"/>
  </r>
  <r>
    <x v="118968"/>
    <x v="98124"/>
    <n v="295785"/>
    <x v="132"/>
    <x v="0"/>
    <x v="0"/>
    <x v="66185"/>
    <x v="4"/>
    <x v="0"/>
  </r>
  <r>
    <x v="118969"/>
    <x v="98125"/>
    <n v="295785"/>
    <x v="106"/>
    <x v="0"/>
    <x v="0"/>
    <x v="48827"/>
    <x v="6"/>
    <x v="0"/>
  </r>
  <r>
    <x v="118970"/>
    <x v="98126"/>
    <n v="295785"/>
    <x v="5"/>
    <x v="0"/>
    <x v="0"/>
    <x v="66186"/>
    <x v="4"/>
    <x v="0"/>
  </r>
  <r>
    <x v="118971"/>
    <x v="31576"/>
    <n v="295785"/>
    <x v="9"/>
    <x v="0"/>
    <x v="0"/>
    <x v="26818"/>
    <x v="4"/>
    <x v="0"/>
  </r>
  <r>
    <x v="118972"/>
    <x v="34427"/>
    <n v="295785"/>
    <x v="13"/>
    <x v="0"/>
    <x v="0"/>
    <x v="28877"/>
    <x v="3"/>
    <x v="0"/>
  </r>
  <r>
    <x v="118973"/>
    <x v="98127"/>
    <n v="295798"/>
    <x v="1050"/>
    <x v="1"/>
    <x v="1"/>
    <x v="66187"/>
    <x v="1"/>
    <x v="0"/>
  </r>
  <r>
    <x v="118974"/>
    <x v="98128"/>
    <n v="295798"/>
    <x v="1334"/>
    <x v="1"/>
    <x v="1"/>
    <x v="66188"/>
    <x v="6"/>
    <x v="0"/>
  </r>
  <r>
    <x v="118975"/>
    <x v="98129"/>
    <n v="295798"/>
    <x v="2191"/>
    <x v="1"/>
    <x v="1"/>
    <x v="60615"/>
    <x v="6"/>
    <x v="0"/>
  </r>
  <r>
    <x v="118976"/>
    <x v="98130"/>
    <n v="295798"/>
    <x v="2"/>
    <x v="1"/>
    <x v="1"/>
    <x v="66189"/>
    <x v="6"/>
    <x v="0"/>
  </r>
  <r>
    <x v="118977"/>
    <x v="3882"/>
    <n v="295802"/>
    <x v="187"/>
    <x v="0"/>
    <x v="0"/>
    <x v="3802"/>
    <x v="5"/>
    <x v="0"/>
  </r>
  <r>
    <x v="118978"/>
    <x v="98131"/>
    <n v="295802"/>
    <x v="229"/>
    <x v="0"/>
    <x v="0"/>
    <x v="66190"/>
    <x v="6"/>
    <x v="0"/>
  </r>
  <r>
    <x v="118979"/>
    <x v="91317"/>
    <n v="295802"/>
    <x v="485"/>
    <x v="0"/>
    <x v="0"/>
    <x v="7017"/>
    <x v="6"/>
    <x v="0"/>
  </r>
  <r>
    <x v="118980"/>
    <x v="98132"/>
    <n v="295802"/>
    <x v="3"/>
    <x v="0"/>
    <x v="0"/>
    <x v="24677"/>
    <x v="0"/>
    <x v="0"/>
  </r>
  <r>
    <x v="118981"/>
    <x v="18446"/>
    <n v="295802"/>
    <x v="57"/>
    <x v="0"/>
    <x v="0"/>
    <x v="16687"/>
    <x v="1"/>
    <x v="0"/>
  </r>
  <r>
    <x v="118982"/>
    <x v="98133"/>
    <n v="295802"/>
    <x v="1122"/>
    <x v="0"/>
    <x v="0"/>
    <x v="66191"/>
    <x v="1"/>
    <x v="0"/>
  </r>
  <r>
    <x v="118983"/>
    <x v="9813"/>
    <n v="295802"/>
    <x v="2671"/>
    <x v="0"/>
    <x v="0"/>
    <x v="9315"/>
    <x v="3"/>
    <x v="0"/>
  </r>
  <r>
    <x v="118984"/>
    <x v="10735"/>
    <n v="295802"/>
    <x v="377"/>
    <x v="0"/>
    <x v="0"/>
    <x v="10137"/>
    <x v="1"/>
    <x v="0"/>
  </r>
  <r>
    <x v="118985"/>
    <x v="70492"/>
    <n v="295814"/>
    <x v="112"/>
    <x v="6"/>
    <x v="6"/>
    <x v="10238"/>
    <x v="3"/>
    <x v="0"/>
  </r>
  <r>
    <x v="118986"/>
    <x v="98134"/>
    <n v="295814"/>
    <x v="275"/>
    <x v="6"/>
    <x v="6"/>
    <x v="66192"/>
    <x v="2"/>
    <x v="1"/>
  </r>
  <r>
    <x v="118987"/>
    <x v="15570"/>
    <n v="295814"/>
    <x v="8"/>
    <x v="6"/>
    <x v="6"/>
    <x v="14259"/>
    <x v="6"/>
    <x v="0"/>
  </r>
  <r>
    <x v="118988"/>
    <x v="88193"/>
    <n v="295814"/>
    <x v="1861"/>
    <x v="6"/>
    <x v="6"/>
    <x v="61027"/>
    <x v="4"/>
    <x v="0"/>
  </r>
  <r>
    <x v="118989"/>
    <x v="98135"/>
    <n v="295814"/>
    <x v="53"/>
    <x v="6"/>
    <x v="6"/>
    <x v="66193"/>
    <x v="6"/>
    <x v="0"/>
  </r>
  <r>
    <x v="118990"/>
    <x v="98136"/>
    <n v="295814"/>
    <x v="57"/>
    <x v="6"/>
    <x v="6"/>
    <x v="21623"/>
    <x v="6"/>
    <x v="0"/>
  </r>
  <r>
    <x v="118991"/>
    <x v="59126"/>
    <n v="295814"/>
    <x v="180"/>
    <x v="6"/>
    <x v="6"/>
    <x v="4285"/>
    <x v="0"/>
    <x v="0"/>
  </r>
  <r>
    <x v="118992"/>
    <x v="98137"/>
    <n v="295814"/>
    <x v="788"/>
    <x v="6"/>
    <x v="6"/>
    <x v="66194"/>
    <x v="2"/>
    <x v="1"/>
  </r>
  <r>
    <x v="118993"/>
    <x v="98138"/>
    <n v="295814"/>
    <x v="101"/>
    <x v="6"/>
    <x v="6"/>
    <x v="520"/>
    <x v="5"/>
    <x v="0"/>
  </r>
  <r>
    <x v="118994"/>
    <x v="98139"/>
    <n v="295832"/>
    <x v="1151"/>
    <x v="2"/>
    <x v="2"/>
    <x v="66195"/>
    <x v="1"/>
    <x v="0"/>
  </r>
  <r>
    <x v="118995"/>
    <x v="98140"/>
    <n v="295832"/>
    <x v="555"/>
    <x v="2"/>
    <x v="2"/>
    <x v="66196"/>
    <x v="6"/>
    <x v="0"/>
  </r>
  <r>
    <x v="118996"/>
    <x v="95855"/>
    <n v="295832"/>
    <x v="9"/>
    <x v="2"/>
    <x v="2"/>
    <x v="4949"/>
    <x v="3"/>
    <x v="0"/>
  </r>
  <r>
    <x v="118997"/>
    <x v="98141"/>
    <n v="295832"/>
    <x v="61"/>
    <x v="2"/>
    <x v="2"/>
    <x v="66197"/>
    <x v="4"/>
    <x v="0"/>
  </r>
  <r>
    <x v="118998"/>
    <x v="98142"/>
    <n v="295832"/>
    <x v="444"/>
    <x v="2"/>
    <x v="2"/>
    <x v="25506"/>
    <x v="4"/>
    <x v="0"/>
  </r>
  <r>
    <x v="118999"/>
    <x v="26643"/>
    <n v="295832"/>
    <x v="53"/>
    <x v="2"/>
    <x v="2"/>
    <x v="58621"/>
    <x v="0"/>
    <x v="0"/>
  </r>
  <r>
    <x v="119000"/>
    <x v="98143"/>
    <n v="295832"/>
    <x v="5"/>
    <x v="2"/>
    <x v="2"/>
    <x v="32828"/>
    <x v="2"/>
    <x v="1"/>
  </r>
  <r>
    <x v="119001"/>
    <x v="4334"/>
    <n v="295832"/>
    <x v="132"/>
    <x v="2"/>
    <x v="2"/>
    <x v="27248"/>
    <x v="4"/>
    <x v="0"/>
  </r>
  <r>
    <x v="119002"/>
    <x v="65068"/>
    <n v="295832"/>
    <x v="853"/>
    <x v="2"/>
    <x v="2"/>
    <x v="46585"/>
    <x v="6"/>
    <x v="0"/>
  </r>
  <r>
    <x v="119003"/>
    <x v="98144"/>
    <n v="295832"/>
    <x v="8"/>
    <x v="2"/>
    <x v="2"/>
    <x v="36526"/>
    <x v="4"/>
    <x v="0"/>
  </r>
  <r>
    <x v="119004"/>
    <x v="42279"/>
    <n v="295832"/>
    <x v="1888"/>
    <x v="2"/>
    <x v="2"/>
    <x v="66198"/>
    <x v="3"/>
    <x v="0"/>
  </r>
  <r>
    <x v="119005"/>
    <x v="98145"/>
    <n v="295856"/>
    <x v="261"/>
    <x v="6"/>
    <x v="6"/>
    <x v="66199"/>
    <x v="1"/>
    <x v="0"/>
  </r>
  <r>
    <x v="119006"/>
    <x v="98146"/>
    <n v="295856"/>
    <x v="3239"/>
    <x v="6"/>
    <x v="6"/>
    <x v="66200"/>
    <x v="2"/>
    <x v="1"/>
  </r>
  <r>
    <x v="119007"/>
    <x v="98147"/>
    <n v="295856"/>
    <x v="5"/>
    <x v="6"/>
    <x v="6"/>
    <x v="14265"/>
    <x v="3"/>
    <x v="0"/>
  </r>
  <r>
    <x v="119008"/>
    <x v="19922"/>
    <n v="295856"/>
    <x v="121"/>
    <x v="6"/>
    <x v="6"/>
    <x v="17894"/>
    <x v="5"/>
    <x v="0"/>
  </r>
  <r>
    <x v="119009"/>
    <x v="98148"/>
    <n v="295856"/>
    <x v="212"/>
    <x v="6"/>
    <x v="6"/>
    <x v="25115"/>
    <x v="4"/>
    <x v="0"/>
  </r>
  <r>
    <x v="119010"/>
    <x v="89212"/>
    <n v="295856"/>
    <x v="87"/>
    <x v="6"/>
    <x v="6"/>
    <x v="40409"/>
    <x v="0"/>
    <x v="0"/>
  </r>
  <r>
    <x v="119011"/>
    <x v="24733"/>
    <n v="295856"/>
    <x v="880"/>
    <x v="6"/>
    <x v="6"/>
    <x v="18113"/>
    <x v="1"/>
    <x v="0"/>
  </r>
  <r>
    <x v="119012"/>
    <x v="98149"/>
    <n v="295856"/>
    <x v="242"/>
    <x v="6"/>
    <x v="6"/>
    <x v="66201"/>
    <x v="2"/>
    <x v="1"/>
  </r>
  <r>
    <x v="119013"/>
    <x v="76352"/>
    <n v="295856"/>
    <x v="245"/>
    <x v="6"/>
    <x v="6"/>
    <x v="25370"/>
    <x v="2"/>
    <x v="1"/>
  </r>
  <r>
    <x v="119014"/>
    <x v="42397"/>
    <n v="295856"/>
    <x v="896"/>
    <x v="6"/>
    <x v="6"/>
    <x v="27580"/>
    <x v="3"/>
    <x v="0"/>
  </r>
  <r>
    <x v="119015"/>
    <x v="98150"/>
    <n v="295859"/>
    <x v="4986"/>
    <x v="1"/>
    <x v="1"/>
    <x v="27635"/>
    <x v="1"/>
    <x v="0"/>
  </r>
  <r>
    <x v="119016"/>
    <x v="98151"/>
    <n v="295859"/>
    <x v="81"/>
    <x v="1"/>
    <x v="1"/>
    <x v="66202"/>
    <x v="2"/>
    <x v="1"/>
  </r>
  <r>
    <x v="119017"/>
    <x v="98152"/>
    <n v="295859"/>
    <x v="17"/>
    <x v="1"/>
    <x v="1"/>
    <x v="66203"/>
    <x v="5"/>
    <x v="0"/>
  </r>
  <r>
    <x v="119018"/>
    <x v="98153"/>
    <n v="295859"/>
    <x v="13"/>
    <x v="1"/>
    <x v="1"/>
    <x v="66204"/>
    <x v="6"/>
    <x v="0"/>
  </r>
  <r>
    <x v="119019"/>
    <x v="33733"/>
    <n v="295859"/>
    <x v="2275"/>
    <x v="1"/>
    <x v="1"/>
    <x v="196"/>
    <x v="4"/>
    <x v="0"/>
  </r>
  <r>
    <x v="119020"/>
    <x v="98154"/>
    <n v="295859"/>
    <x v="2721"/>
    <x v="1"/>
    <x v="1"/>
    <x v="57966"/>
    <x v="1"/>
    <x v="0"/>
  </r>
  <r>
    <x v="119021"/>
    <x v="98155"/>
    <n v="295859"/>
    <x v="234"/>
    <x v="1"/>
    <x v="1"/>
    <x v="11953"/>
    <x v="1"/>
    <x v="0"/>
  </r>
  <r>
    <x v="119022"/>
    <x v="98156"/>
    <n v="295859"/>
    <x v="69"/>
    <x v="1"/>
    <x v="1"/>
    <x v="66205"/>
    <x v="2"/>
    <x v="1"/>
  </r>
  <r>
    <x v="119023"/>
    <x v="98157"/>
    <n v="295859"/>
    <x v="57"/>
    <x v="1"/>
    <x v="1"/>
    <x v="35072"/>
    <x v="2"/>
    <x v="1"/>
  </r>
  <r>
    <x v="119024"/>
    <x v="98158"/>
    <n v="295859"/>
    <x v="5"/>
    <x v="1"/>
    <x v="1"/>
    <x v="37749"/>
    <x v="3"/>
    <x v="0"/>
  </r>
  <r>
    <x v="119025"/>
    <x v="33112"/>
    <n v="295859"/>
    <x v="684"/>
    <x v="1"/>
    <x v="1"/>
    <x v="4930"/>
    <x v="3"/>
    <x v="0"/>
  </r>
  <r>
    <x v="119026"/>
    <x v="98159"/>
    <n v="295859"/>
    <x v="1510"/>
    <x v="1"/>
    <x v="1"/>
    <x v="66206"/>
    <x v="2"/>
    <x v="1"/>
  </r>
  <r>
    <x v="119027"/>
    <x v="67140"/>
    <n v="295859"/>
    <x v="53"/>
    <x v="1"/>
    <x v="1"/>
    <x v="20638"/>
    <x v="3"/>
    <x v="0"/>
  </r>
  <r>
    <x v="119028"/>
    <x v="98160"/>
    <n v="295859"/>
    <x v="238"/>
    <x v="1"/>
    <x v="1"/>
    <x v="66207"/>
    <x v="6"/>
    <x v="0"/>
  </r>
  <r>
    <x v="119029"/>
    <x v="98161"/>
    <n v="295859"/>
    <x v="1431"/>
    <x v="1"/>
    <x v="1"/>
    <x v="14049"/>
    <x v="3"/>
    <x v="0"/>
  </r>
  <r>
    <x v="119030"/>
    <x v="25126"/>
    <n v="295859"/>
    <x v="38"/>
    <x v="1"/>
    <x v="1"/>
    <x v="15187"/>
    <x v="5"/>
    <x v="0"/>
  </r>
  <r>
    <x v="119031"/>
    <x v="98162"/>
    <n v="295859"/>
    <x v="190"/>
    <x v="1"/>
    <x v="1"/>
    <x v="20608"/>
    <x v="4"/>
    <x v="0"/>
  </r>
  <r>
    <x v="119032"/>
    <x v="98163"/>
    <n v="295859"/>
    <x v="1815"/>
    <x v="1"/>
    <x v="1"/>
    <x v="66208"/>
    <x v="3"/>
    <x v="0"/>
  </r>
  <r>
    <x v="119033"/>
    <x v="30365"/>
    <n v="295859"/>
    <x v="1991"/>
    <x v="1"/>
    <x v="1"/>
    <x v="28098"/>
    <x v="1"/>
    <x v="0"/>
  </r>
  <r>
    <x v="119034"/>
    <x v="98164"/>
    <n v="295859"/>
    <x v="4949"/>
    <x v="1"/>
    <x v="1"/>
    <x v="21878"/>
    <x v="5"/>
    <x v="0"/>
  </r>
  <r>
    <x v="119035"/>
    <x v="98165"/>
    <n v="295895"/>
    <x v="82"/>
    <x v="0"/>
    <x v="0"/>
    <x v="22177"/>
    <x v="0"/>
    <x v="0"/>
  </r>
  <r>
    <x v="119036"/>
    <x v="98166"/>
    <n v="295895"/>
    <x v="3829"/>
    <x v="0"/>
    <x v="0"/>
    <x v="24418"/>
    <x v="4"/>
    <x v="0"/>
  </r>
  <r>
    <x v="119037"/>
    <x v="98167"/>
    <n v="295895"/>
    <x v="164"/>
    <x v="0"/>
    <x v="0"/>
    <x v="66209"/>
    <x v="1"/>
    <x v="0"/>
  </r>
  <r>
    <x v="119038"/>
    <x v="98168"/>
    <n v="295895"/>
    <x v="2406"/>
    <x v="0"/>
    <x v="0"/>
    <x v="66210"/>
    <x v="3"/>
    <x v="0"/>
  </r>
  <r>
    <x v="119039"/>
    <x v="50789"/>
    <n v="295895"/>
    <x v="103"/>
    <x v="0"/>
    <x v="0"/>
    <x v="8731"/>
    <x v="5"/>
    <x v="0"/>
  </r>
  <r>
    <x v="119040"/>
    <x v="98169"/>
    <n v="295895"/>
    <x v="4084"/>
    <x v="0"/>
    <x v="0"/>
    <x v="33103"/>
    <x v="4"/>
    <x v="0"/>
  </r>
  <r>
    <x v="119041"/>
    <x v="98170"/>
    <n v="295895"/>
    <x v="1341"/>
    <x v="0"/>
    <x v="0"/>
    <x v="23857"/>
    <x v="2"/>
    <x v="1"/>
  </r>
  <r>
    <x v="119042"/>
    <x v="98171"/>
    <n v="295895"/>
    <x v="152"/>
    <x v="0"/>
    <x v="0"/>
    <x v="66211"/>
    <x v="4"/>
    <x v="0"/>
  </r>
  <r>
    <x v="119043"/>
    <x v="98172"/>
    <n v="295895"/>
    <x v="2"/>
    <x v="0"/>
    <x v="0"/>
    <x v="63381"/>
    <x v="4"/>
    <x v="0"/>
  </r>
  <r>
    <x v="119044"/>
    <x v="76333"/>
    <n v="295895"/>
    <x v="66"/>
    <x v="0"/>
    <x v="0"/>
    <x v="573"/>
    <x v="0"/>
    <x v="0"/>
  </r>
  <r>
    <x v="119045"/>
    <x v="98173"/>
    <n v="295939"/>
    <x v="8"/>
    <x v="0"/>
    <x v="0"/>
    <x v="66212"/>
    <x v="6"/>
    <x v="0"/>
  </r>
  <r>
    <x v="119046"/>
    <x v="835"/>
    <n v="295939"/>
    <x v="853"/>
    <x v="0"/>
    <x v="0"/>
    <x v="829"/>
    <x v="5"/>
    <x v="0"/>
  </r>
  <r>
    <x v="119047"/>
    <x v="98174"/>
    <n v="295939"/>
    <x v="139"/>
    <x v="0"/>
    <x v="0"/>
    <x v="11841"/>
    <x v="0"/>
    <x v="0"/>
  </r>
  <r>
    <x v="119048"/>
    <x v="66892"/>
    <n v="295939"/>
    <x v="2777"/>
    <x v="0"/>
    <x v="0"/>
    <x v="5270"/>
    <x v="5"/>
    <x v="0"/>
  </r>
  <r>
    <x v="119049"/>
    <x v="98175"/>
    <n v="295939"/>
    <x v="17"/>
    <x v="0"/>
    <x v="0"/>
    <x v="66213"/>
    <x v="3"/>
    <x v="0"/>
  </r>
  <r>
    <x v="119050"/>
    <x v="98176"/>
    <n v="295939"/>
    <x v="213"/>
    <x v="0"/>
    <x v="0"/>
    <x v="53177"/>
    <x v="4"/>
    <x v="0"/>
  </r>
  <r>
    <x v="119051"/>
    <x v="98177"/>
    <n v="295939"/>
    <x v="138"/>
    <x v="0"/>
    <x v="0"/>
    <x v="66214"/>
    <x v="2"/>
    <x v="1"/>
  </r>
  <r>
    <x v="119052"/>
    <x v="29608"/>
    <n v="295939"/>
    <x v="331"/>
    <x v="0"/>
    <x v="0"/>
    <x v="16131"/>
    <x v="1"/>
    <x v="0"/>
  </r>
  <r>
    <x v="119053"/>
    <x v="98178"/>
    <n v="295939"/>
    <x v="1534"/>
    <x v="0"/>
    <x v="0"/>
    <x v="66215"/>
    <x v="6"/>
    <x v="0"/>
  </r>
  <r>
    <x v="119054"/>
    <x v="98179"/>
    <n v="295939"/>
    <x v="73"/>
    <x v="0"/>
    <x v="0"/>
    <x v="66216"/>
    <x v="1"/>
    <x v="0"/>
  </r>
  <r>
    <x v="119055"/>
    <x v="98180"/>
    <n v="295939"/>
    <x v="2"/>
    <x v="0"/>
    <x v="0"/>
    <x v="41043"/>
    <x v="3"/>
    <x v="0"/>
  </r>
  <r>
    <x v="119056"/>
    <x v="44507"/>
    <n v="295941"/>
    <x v="2689"/>
    <x v="0"/>
    <x v="0"/>
    <x v="35702"/>
    <x v="6"/>
    <x v="0"/>
  </r>
  <r>
    <x v="119057"/>
    <x v="31847"/>
    <n v="295941"/>
    <x v="136"/>
    <x v="0"/>
    <x v="0"/>
    <x v="25547"/>
    <x v="2"/>
    <x v="1"/>
  </r>
  <r>
    <x v="119058"/>
    <x v="73497"/>
    <n v="295941"/>
    <x v="616"/>
    <x v="0"/>
    <x v="0"/>
    <x v="30870"/>
    <x v="5"/>
    <x v="0"/>
  </r>
  <r>
    <x v="119059"/>
    <x v="98181"/>
    <n v="295941"/>
    <x v="101"/>
    <x v="0"/>
    <x v="0"/>
    <x v="66217"/>
    <x v="1"/>
    <x v="0"/>
  </r>
  <r>
    <x v="119060"/>
    <x v="98182"/>
    <n v="295941"/>
    <x v="73"/>
    <x v="0"/>
    <x v="0"/>
    <x v="28363"/>
    <x v="1"/>
    <x v="0"/>
  </r>
  <r>
    <x v="119061"/>
    <x v="98183"/>
    <n v="295961"/>
    <x v="175"/>
    <x v="6"/>
    <x v="6"/>
    <x v="11903"/>
    <x v="5"/>
    <x v="0"/>
  </r>
  <r>
    <x v="119062"/>
    <x v="98184"/>
    <n v="295961"/>
    <x v="13"/>
    <x v="6"/>
    <x v="6"/>
    <x v="8142"/>
    <x v="6"/>
    <x v="0"/>
  </r>
  <r>
    <x v="119063"/>
    <x v="98185"/>
    <n v="295961"/>
    <x v="57"/>
    <x v="6"/>
    <x v="6"/>
    <x v="4454"/>
    <x v="5"/>
    <x v="0"/>
  </r>
  <r>
    <x v="119064"/>
    <x v="98186"/>
    <n v="295961"/>
    <x v="5"/>
    <x v="6"/>
    <x v="6"/>
    <x v="7698"/>
    <x v="2"/>
    <x v="1"/>
  </r>
  <r>
    <x v="119065"/>
    <x v="98187"/>
    <n v="295961"/>
    <x v="3162"/>
    <x v="6"/>
    <x v="6"/>
    <x v="66218"/>
    <x v="5"/>
    <x v="0"/>
  </r>
  <r>
    <x v="119066"/>
    <x v="98188"/>
    <n v="295966"/>
    <x v="125"/>
    <x v="14"/>
    <x v="14"/>
    <x v="66219"/>
    <x v="2"/>
    <x v="1"/>
  </r>
  <r>
    <x v="119067"/>
    <x v="98189"/>
    <n v="295966"/>
    <x v="50"/>
    <x v="14"/>
    <x v="14"/>
    <x v="66220"/>
    <x v="2"/>
    <x v="1"/>
  </r>
  <r>
    <x v="119068"/>
    <x v="98190"/>
    <n v="295966"/>
    <x v="2"/>
    <x v="14"/>
    <x v="14"/>
    <x v="13027"/>
    <x v="0"/>
    <x v="0"/>
  </r>
  <r>
    <x v="119069"/>
    <x v="21098"/>
    <n v="295966"/>
    <x v="103"/>
    <x v="14"/>
    <x v="14"/>
    <x v="56866"/>
    <x v="3"/>
    <x v="0"/>
  </r>
  <r>
    <x v="119070"/>
    <x v="98191"/>
    <n v="295966"/>
    <x v="75"/>
    <x v="14"/>
    <x v="14"/>
    <x v="66221"/>
    <x v="0"/>
    <x v="0"/>
  </r>
  <r>
    <x v="119071"/>
    <x v="98192"/>
    <n v="295966"/>
    <x v="13"/>
    <x v="14"/>
    <x v="14"/>
    <x v="2450"/>
    <x v="4"/>
    <x v="0"/>
  </r>
  <r>
    <x v="119072"/>
    <x v="87731"/>
    <n v="295966"/>
    <x v="132"/>
    <x v="14"/>
    <x v="14"/>
    <x v="46998"/>
    <x v="4"/>
    <x v="0"/>
  </r>
  <r>
    <x v="119073"/>
    <x v="98193"/>
    <n v="295966"/>
    <x v="320"/>
    <x v="14"/>
    <x v="14"/>
    <x v="32904"/>
    <x v="3"/>
    <x v="0"/>
  </r>
  <r>
    <x v="119074"/>
    <x v="43353"/>
    <n v="295966"/>
    <x v="164"/>
    <x v="14"/>
    <x v="14"/>
    <x v="7555"/>
    <x v="1"/>
    <x v="0"/>
  </r>
  <r>
    <x v="119075"/>
    <x v="23242"/>
    <n v="295966"/>
    <x v="184"/>
    <x v="14"/>
    <x v="14"/>
    <x v="66222"/>
    <x v="2"/>
    <x v="1"/>
  </r>
  <r>
    <x v="119076"/>
    <x v="98194"/>
    <n v="295966"/>
    <x v="644"/>
    <x v="14"/>
    <x v="14"/>
    <x v="20938"/>
    <x v="4"/>
    <x v="0"/>
  </r>
  <r>
    <x v="119077"/>
    <x v="98195"/>
    <n v="295966"/>
    <x v="338"/>
    <x v="14"/>
    <x v="14"/>
    <x v="66223"/>
    <x v="2"/>
    <x v="1"/>
  </r>
  <r>
    <x v="119078"/>
    <x v="98196"/>
    <n v="295966"/>
    <x v="798"/>
    <x v="14"/>
    <x v="14"/>
    <x v="66224"/>
    <x v="2"/>
    <x v="1"/>
  </r>
  <r>
    <x v="119079"/>
    <x v="98197"/>
    <n v="295966"/>
    <x v="107"/>
    <x v="14"/>
    <x v="14"/>
    <x v="6623"/>
    <x v="0"/>
    <x v="0"/>
  </r>
  <r>
    <x v="119080"/>
    <x v="98198"/>
    <n v="295966"/>
    <x v="187"/>
    <x v="14"/>
    <x v="14"/>
    <x v="66225"/>
    <x v="4"/>
    <x v="0"/>
  </r>
  <r>
    <x v="119081"/>
    <x v="98199"/>
    <n v="295966"/>
    <x v="191"/>
    <x v="14"/>
    <x v="14"/>
    <x v="66226"/>
    <x v="4"/>
    <x v="0"/>
  </r>
  <r>
    <x v="119082"/>
    <x v="98200"/>
    <n v="295966"/>
    <x v="17"/>
    <x v="14"/>
    <x v="14"/>
    <x v="66227"/>
    <x v="1"/>
    <x v="0"/>
  </r>
  <r>
    <x v="119083"/>
    <x v="98201"/>
    <n v="295966"/>
    <x v="890"/>
    <x v="14"/>
    <x v="14"/>
    <x v="11957"/>
    <x v="2"/>
    <x v="1"/>
  </r>
  <r>
    <x v="119084"/>
    <x v="98202"/>
    <n v="295977"/>
    <x v="84"/>
    <x v="6"/>
    <x v="6"/>
    <x v="66228"/>
    <x v="0"/>
    <x v="0"/>
  </r>
  <r>
    <x v="119085"/>
    <x v="98203"/>
    <n v="295977"/>
    <x v="2"/>
    <x v="6"/>
    <x v="6"/>
    <x v="66229"/>
    <x v="0"/>
    <x v="0"/>
  </r>
  <r>
    <x v="119086"/>
    <x v="49093"/>
    <n v="295977"/>
    <x v="141"/>
    <x v="6"/>
    <x v="6"/>
    <x v="26750"/>
    <x v="3"/>
    <x v="0"/>
  </r>
  <r>
    <x v="119087"/>
    <x v="71778"/>
    <n v="295977"/>
    <x v="2036"/>
    <x v="6"/>
    <x v="6"/>
    <x v="50015"/>
    <x v="1"/>
    <x v="0"/>
  </r>
  <r>
    <x v="119088"/>
    <x v="98204"/>
    <n v="295977"/>
    <x v="15"/>
    <x v="6"/>
    <x v="6"/>
    <x v="44809"/>
    <x v="1"/>
    <x v="0"/>
  </r>
  <r>
    <x v="119089"/>
    <x v="98205"/>
    <n v="295977"/>
    <x v="646"/>
    <x v="6"/>
    <x v="6"/>
    <x v="28448"/>
    <x v="6"/>
    <x v="0"/>
  </r>
  <r>
    <x v="119090"/>
    <x v="98206"/>
    <n v="295977"/>
    <x v="300"/>
    <x v="6"/>
    <x v="6"/>
    <x v="57920"/>
    <x v="2"/>
    <x v="1"/>
  </r>
  <r>
    <x v="119091"/>
    <x v="68940"/>
    <n v="295977"/>
    <x v="57"/>
    <x v="6"/>
    <x v="6"/>
    <x v="20217"/>
    <x v="2"/>
    <x v="1"/>
  </r>
  <r>
    <x v="119092"/>
    <x v="98207"/>
    <n v="295977"/>
    <x v="1422"/>
    <x v="6"/>
    <x v="6"/>
    <x v="66230"/>
    <x v="6"/>
    <x v="0"/>
  </r>
  <r>
    <x v="119093"/>
    <x v="93831"/>
    <n v="295977"/>
    <x v="382"/>
    <x v="6"/>
    <x v="6"/>
    <x v="21385"/>
    <x v="6"/>
    <x v="0"/>
  </r>
  <r>
    <x v="119094"/>
    <x v="98208"/>
    <n v="295977"/>
    <x v="11"/>
    <x v="6"/>
    <x v="6"/>
    <x v="30255"/>
    <x v="5"/>
    <x v="0"/>
  </r>
  <r>
    <x v="119095"/>
    <x v="57075"/>
    <n v="295977"/>
    <x v="17"/>
    <x v="6"/>
    <x v="6"/>
    <x v="43570"/>
    <x v="6"/>
    <x v="0"/>
  </r>
  <r>
    <x v="119096"/>
    <x v="98209"/>
    <n v="295977"/>
    <x v="107"/>
    <x v="6"/>
    <x v="6"/>
    <x v="45710"/>
    <x v="3"/>
    <x v="0"/>
  </r>
  <r>
    <x v="119097"/>
    <x v="98210"/>
    <n v="295977"/>
    <x v="193"/>
    <x v="6"/>
    <x v="6"/>
    <x v="66231"/>
    <x v="0"/>
    <x v="0"/>
  </r>
  <r>
    <x v="119098"/>
    <x v="93898"/>
    <n v="295977"/>
    <x v="50"/>
    <x v="6"/>
    <x v="6"/>
    <x v="17709"/>
    <x v="3"/>
    <x v="0"/>
  </r>
  <r>
    <x v="119099"/>
    <x v="98211"/>
    <n v="295977"/>
    <x v="103"/>
    <x v="6"/>
    <x v="6"/>
    <x v="86"/>
    <x v="2"/>
    <x v="1"/>
  </r>
  <r>
    <x v="119100"/>
    <x v="98212"/>
    <n v="295988"/>
    <x v="17"/>
    <x v="1"/>
    <x v="1"/>
    <x v="17694"/>
    <x v="0"/>
    <x v="0"/>
  </r>
  <r>
    <x v="119101"/>
    <x v="98213"/>
    <n v="295988"/>
    <x v="2494"/>
    <x v="1"/>
    <x v="1"/>
    <x v="31486"/>
    <x v="3"/>
    <x v="0"/>
  </r>
  <r>
    <x v="119102"/>
    <x v="98214"/>
    <n v="295988"/>
    <x v="47"/>
    <x v="1"/>
    <x v="1"/>
    <x v="42038"/>
    <x v="3"/>
    <x v="0"/>
  </r>
  <r>
    <x v="119103"/>
    <x v="98215"/>
    <n v="295988"/>
    <x v="117"/>
    <x v="1"/>
    <x v="1"/>
    <x v="66232"/>
    <x v="0"/>
    <x v="0"/>
  </r>
  <r>
    <x v="119104"/>
    <x v="98216"/>
    <n v="295988"/>
    <x v="4987"/>
    <x v="1"/>
    <x v="1"/>
    <x v="66233"/>
    <x v="6"/>
    <x v="0"/>
  </r>
  <r>
    <x v="119105"/>
    <x v="98217"/>
    <n v="295988"/>
    <x v="3534"/>
    <x v="1"/>
    <x v="1"/>
    <x v="57970"/>
    <x v="6"/>
    <x v="0"/>
  </r>
  <r>
    <x v="119106"/>
    <x v="70551"/>
    <n v="295988"/>
    <x v="311"/>
    <x v="1"/>
    <x v="1"/>
    <x v="13707"/>
    <x v="3"/>
    <x v="0"/>
  </r>
  <r>
    <x v="119107"/>
    <x v="98218"/>
    <n v="295988"/>
    <x v="57"/>
    <x v="1"/>
    <x v="1"/>
    <x v="66234"/>
    <x v="4"/>
    <x v="0"/>
  </r>
  <r>
    <x v="119108"/>
    <x v="98219"/>
    <n v="295988"/>
    <x v="112"/>
    <x v="1"/>
    <x v="1"/>
    <x v="66235"/>
    <x v="1"/>
    <x v="0"/>
  </r>
  <r>
    <x v="119109"/>
    <x v="98220"/>
    <n v="295988"/>
    <x v="164"/>
    <x v="1"/>
    <x v="1"/>
    <x v="66236"/>
    <x v="2"/>
    <x v="1"/>
  </r>
  <r>
    <x v="119110"/>
    <x v="98221"/>
    <n v="295988"/>
    <x v="50"/>
    <x v="1"/>
    <x v="1"/>
    <x v="22974"/>
    <x v="2"/>
    <x v="1"/>
  </r>
  <r>
    <x v="119111"/>
    <x v="27617"/>
    <n v="295988"/>
    <x v="38"/>
    <x v="1"/>
    <x v="1"/>
    <x v="17258"/>
    <x v="5"/>
    <x v="0"/>
  </r>
  <r>
    <x v="119112"/>
    <x v="98222"/>
    <n v="295988"/>
    <x v="243"/>
    <x v="1"/>
    <x v="1"/>
    <x v="66237"/>
    <x v="2"/>
    <x v="1"/>
  </r>
  <r>
    <x v="119113"/>
    <x v="98223"/>
    <n v="295988"/>
    <x v="67"/>
    <x v="1"/>
    <x v="1"/>
    <x v="1966"/>
    <x v="3"/>
    <x v="0"/>
  </r>
  <r>
    <x v="119114"/>
    <x v="52831"/>
    <n v="295988"/>
    <x v="355"/>
    <x v="1"/>
    <x v="1"/>
    <x v="40983"/>
    <x v="6"/>
    <x v="0"/>
  </r>
  <r>
    <x v="119115"/>
    <x v="46247"/>
    <n v="295988"/>
    <x v="124"/>
    <x v="1"/>
    <x v="1"/>
    <x v="3224"/>
    <x v="1"/>
    <x v="0"/>
  </r>
  <r>
    <x v="119116"/>
    <x v="98224"/>
    <n v="295988"/>
    <x v="176"/>
    <x v="1"/>
    <x v="1"/>
    <x v="42696"/>
    <x v="6"/>
    <x v="0"/>
  </r>
  <r>
    <x v="119117"/>
    <x v="98225"/>
    <n v="295988"/>
    <x v="84"/>
    <x v="1"/>
    <x v="1"/>
    <x v="66238"/>
    <x v="1"/>
    <x v="0"/>
  </r>
  <r>
    <x v="119118"/>
    <x v="38280"/>
    <n v="296042"/>
    <x v="90"/>
    <x v="4"/>
    <x v="4"/>
    <x v="9316"/>
    <x v="5"/>
    <x v="0"/>
  </r>
  <r>
    <x v="119119"/>
    <x v="98226"/>
    <n v="296042"/>
    <x v="75"/>
    <x v="4"/>
    <x v="4"/>
    <x v="66239"/>
    <x v="6"/>
    <x v="0"/>
  </r>
  <r>
    <x v="119120"/>
    <x v="98227"/>
    <n v="296042"/>
    <x v="189"/>
    <x v="4"/>
    <x v="4"/>
    <x v="29316"/>
    <x v="6"/>
    <x v="0"/>
  </r>
  <r>
    <x v="119121"/>
    <x v="58692"/>
    <n v="296042"/>
    <x v="251"/>
    <x v="4"/>
    <x v="4"/>
    <x v="66240"/>
    <x v="6"/>
    <x v="0"/>
  </r>
  <r>
    <x v="119122"/>
    <x v="98228"/>
    <n v="296042"/>
    <x v="267"/>
    <x v="4"/>
    <x v="4"/>
    <x v="6858"/>
    <x v="5"/>
    <x v="0"/>
  </r>
  <r>
    <x v="119123"/>
    <x v="98229"/>
    <n v="296042"/>
    <x v="1810"/>
    <x v="4"/>
    <x v="4"/>
    <x v="63483"/>
    <x v="6"/>
    <x v="0"/>
  </r>
  <r>
    <x v="119124"/>
    <x v="98230"/>
    <n v="296042"/>
    <x v="1566"/>
    <x v="4"/>
    <x v="4"/>
    <x v="35389"/>
    <x v="2"/>
    <x v="1"/>
  </r>
  <r>
    <x v="119125"/>
    <x v="98231"/>
    <n v="296042"/>
    <x v="139"/>
    <x v="4"/>
    <x v="4"/>
    <x v="66241"/>
    <x v="5"/>
    <x v="0"/>
  </r>
  <r>
    <x v="119126"/>
    <x v="98232"/>
    <n v="296042"/>
    <x v="132"/>
    <x v="4"/>
    <x v="4"/>
    <x v="15910"/>
    <x v="0"/>
    <x v="0"/>
  </r>
  <r>
    <x v="119127"/>
    <x v="93503"/>
    <n v="296042"/>
    <x v="103"/>
    <x v="4"/>
    <x v="4"/>
    <x v="16944"/>
    <x v="1"/>
    <x v="0"/>
  </r>
  <r>
    <x v="119128"/>
    <x v="98233"/>
    <n v="296042"/>
    <x v="752"/>
    <x v="4"/>
    <x v="4"/>
    <x v="66242"/>
    <x v="6"/>
    <x v="0"/>
  </r>
  <r>
    <x v="119129"/>
    <x v="98234"/>
    <n v="296047"/>
    <x v="126"/>
    <x v="4"/>
    <x v="4"/>
    <x v="47953"/>
    <x v="4"/>
    <x v="0"/>
  </r>
  <r>
    <x v="119130"/>
    <x v="98235"/>
    <n v="296047"/>
    <x v="2"/>
    <x v="4"/>
    <x v="4"/>
    <x v="66243"/>
    <x v="6"/>
    <x v="0"/>
  </r>
  <r>
    <x v="119131"/>
    <x v="31373"/>
    <n v="296047"/>
    <x v="57"/>
    <x v="4"/>
    <x v="4"/>
    <x v="33864"/>
    <x v="1"/>
    <x v="0"/>
  </r>
  <r>
    <x v="119132"/>
    <x v="62027"/>
    <n v="296047"/>
    <x v="2008"/>
    <x v="4"/>
    <x v="4"/>
    <x v="25063"/>
    <x v="1"/>
    <x v="0"/>
  </r>
  <r>
    <x v="119133"/>
    <x v="98236"/>
    <n v="296047"/>
    <x v="9"/>
    <x v="4"/>
    <x v="4"/>
    <x v="66244"/>
    <x v="3"/>
    <x v="0"/>
  </r>
  <r>
    <x v="119134"/>
    <x v="98237"/>
    <n v="296047"/>
    <x v="373"/>
    <x v="4"/>
    <x v="4"/>
    <x v="3950"/>
    <x v="2"/>
    <x v="1"/>
  </r>
  <r>
    <x v="119135"/>
    <x v="55579"/>
    <n v="296047"/>
    <x v="5"/>
    <x v="4"/>
    <x v="4"/>
    <x v="9071"/>
    <x v="3"/>
    <x v="0"/>
  </r>
  <r>
    <x v="119136"/>
    <x v="98238"/>
    <n v="296047"/>
    <x v="31"/>
    <x v="4"/>
    <x v="4"/>
    <x v="66245"/>
    <x v="6"/>
    <x v="0"/>
  </r>
  <r>
    <x v="119137"/>
    <x v="98239"/>
    <n v="296047"/>
    <x v="759"/>
    <x v="4"/>
    <x v="4"/>
    <x v="66246"/>
    <x v="0"/>
    <x v="0"/>
  </r>
  <r>
    <x v="119138"/>
    <x v="98240"/>
    <n v="296047"/>
    <x v="8"/>
    <x v="4"/>
    <x v="4"/>
    <x v="66247"/>
    <x v="6"/>
    <x v="0"/>
  </r>
  <r>
    <x v="119139"/>
    <x v="98241"/>
    <n v="296047"/>
    <x v="175"/>
    <x v="4"/>
    <x v="4"/>
    <x v="13696"/>
    <x v="1"/>
    <x v="0"/>
  </r>
  <r>
    <x v="119140"/>
    <x v="41829"/>
    <n v="296047"/>
    <x v="103"/>
    <x v="4"/>
    <x v="4"/>
    <x v="18470"/>
    <x v="5"/>
    <x v="0"/>
  </r>
  <r>
    <x v="119141"/>
    <x v="98242"/>
    <n v="296047"/>
    <x v="857"/>
    <x v="4"/>
    <x v="4"/>
    <x v="65822"/>
    <x v="6"/>
    <x v="0"/>
  </r>
  <r>
    <x v="119142"/>
    <x v="98243"/>
    <n v="296047"/>
    <x v="2812"/>
    <x v="4"/>
    <x v="4"/>
    <x v="45975"/>
    <x v="3"/>
    <x v="0"/>
  </r>
  <r>
    <x v="119143"/>
    <x v="650"/>
    <n v="296047"/>
    <x v="2387"/>
    <x v="4"/>
    <x v="4"/>
    <x v="54759"/>
    <x v="5"/>
    <x v="0"/>
  </r>
  <r>
    <x v="119144"/>
    <x v="98244"/>
    <n v="296047"/>
    <x v="197"/>
    <x v="4"/>
    <x v="4"/>
    <x v="66248"/>
    <x v="2"/>
    <x v="1"/>
  </r>
  <r>
    <x v="119145"/>
    <x v="98245"/>
    <n v="296047"/>
    <x v="75"/>
    <x v="4"/>
    <x v="4"/>
    <x v="3774"/>
    <x v="0"/>
    <x v="0"/>
  </r>
  <r>
    <x v="119146"/>
    <x v="98246"/>
    <n v="296047"/>
    <x v="3648"/>
    <x v="4"/>
    <x v="4"/>
    <x v="66249"/>
    <x v="2"/>
    <x v="1"/>
  </r>
  <r>
    <x v="119147"/>
    <x v="98247"/>
    <n v="296047"/>
    <x v="540"/>
    <x v="4"/>
    <x v="4"/>
    <x v="29077"/>
    <x v="4"/>
    <x v="0"/>
  </r>
  <r>
    <x v="119148"/>
    <x v="98248"/>
    <n v="296047"/>
    <x v="50"/>
    <x v="4"/>
    <x v="4"/>
    <x v="66250"/>
    <x v="2"/>
    <x v="1"/>
  </r>
  <r>
    <x v="119149"/>
    <x v="98249"/>
    <n v="296047"/>
    <x v="503"/>
    <x v="4"/>
    <x v="4"/>
    <x v="66251"/>
    <x v="2"/>
    <x v="1"/>
  </r>
  <r>
    <x v="119150"/>
    <x v="98250"/>
    <n v="296073"/>
    <x v="857"/>
    <x v="1"/>
    <x v="1"/>
    <x v="66252"/>
    <x v="2"/>
    <x v="1"/>
  </r>
  <r>
    <x v="119151"/>
    <x v="98251"/>
    <n v="296073"/>
    <x v="1020"/>
    <x v="1"/>
    <x v="1"/>
    <x v="40840"/>
    <x v="3"/>
    <x v="0"/>
  </r>
  <r>
    <x v="119152"/>
    <x v="98252"/>
    <n v="296073"/>
    <x v="528"/>
    <x v="1"/>
    <x v="1"/>
    <x v="66253"/>
    <x v="1"/>
    <x v="0"/>
  </r>
  <r>
    <x v="119153"/>
    <x v="98253"/>
    <n v="296073"/>
    <x v="121"/>
    <x v="1"/>
    <x v="1"/>
    <x v="37822"/>
    <x v="3"/>
    <x v="0"/>
  </r>
  <r>
    <x v="119154"/>
    <x v="98254"/>
    <n v="296073"/>
    <x v="5"/>
    <x v="1"/>
    <x v="1"/>
    <x v="18522"/>
    <x v="3"/>
    <x v="0"/>
  </r>
  <r>
    <x v="119155"/>
    <x v="98255"/>
    <n v="296083"/>
    <x v="990"/>
    <x v="15"/>
    <x v="15"/>
    <x v="4927"/>
    <x v="3"/>
    <x v="0"/>
  </r>
  <r>
    <x v="119156"/>
    <x v="98256"/>
    <n v="296083"/>
    <x v="187"/>
    <x v="15"/>
    <x v="15"/>
    <x v="43226"/>
    <x v="5"/>
    <x v="0"/>
  </r>
  <r>
    <x v="119157"/>
    <x v="98257"/>
    <n v="296083"/>
    <x v="2193"/>
    <x v="15"/>
    <x v="15"/>
    <x v="66254"/>
    <x v="0"/>
    <x v="0"/>
  </r>
  <r>
    <x v="119158"/>
    <x v="11586"/>
    <n v="296083"/>
    <x v="401"/>
    <x v="15"/>
    <x v="15"/>
    <x v="26615"/>
    <x v="1"/>
    <x v="0"/>
  </r>
  <r>
    <x v="119159"/>
    <x v="98258"/>
    <n v="296083"/>
    <x v="84"/>
    <x v="15"/>
    <x v="15"/>
    <x v="51337"/>
    <x v="2"/>
    <x v="1"/>
  </r>
  <r>
    <x v="119160"/>
    <x v="98259"/>
    <n v="296083"/>
    <x v="67"/>
    <x v="15"/>
    <x v="15"/>
    <x v="66255"/>
    <x v="1"/>
    <x v="0"/>
  </r>
  <r>
    <x v="119161"/>
    <x v="98260"/>
    <n v="296083"/>
    <x v="8"/>
    <x v="15"/>
    <x v="15"/>
    <x v="66256"/>
    <x v="0"/>
    <x v="0"/>
  </r>
  <r>
    <x v="119162"/>
    <x v="98261"/>
    <n v="296083"/>
    <x v="476"/>
    <x v="15"/>
    <x v="15"/>
    <x v="7411"/>
    <x v="6"/>
    <x v="0"/>
  </r>
  <r>
    <x v="119163"/>
    <x v="2109"/>
    <n v="296083"/>
    <x v="75"/>
    <x v="15"/>
    <x v="15"/>
    <x v="31451"/>
    <x v="2"/>
    <x v="1"/>
  </r>
  <r>
    <x v="119164"/>
    <x v="98262"/>
    <n v="296083"/>
    <x v="5"/>
    <x v="15"/>
    <x v="15"/>
    <x v="24789"/>
    <x v="3"/>
    <x v="0"/>
  </r>
  <r>
    <x v="119165"/>
    <x v="98263"/>
    <n v="296146"/>
    <x v="75"/>
    <x v="1"/>
    <x v="1"/>
    <x v="51635"/>
    <x v="4"/>
    <x v="0"/>
  </r>
  <r>
    <x v="119166"/>
    <x v="6365"/>
    <n v="296146"/>
    <x v="82"/>
    <x v="1"/>
    <x v="1"/>
    <x v="5452"/>
    <x v="4"/>
    <x v="0"/>
  </r>
  <r>
    <x v="119167"/>
    <x v="54499"/>
    <n v="296146"/>
    <x v="288"/>
    <x v="1"/>
    <x v="1"/>
    <x v="18978"/>
    <x v="3"/>
    <x v="0"/>
  </r>
  <r>
    <x v="119168"/>
    <x v="22674"/>
    <n v="296146"/>
    <x v="2000"/>
    <x v="1"/>
    <x v="1"/>
    <x v="20092"/>
    <x v="4"/>
    <x v="0"/>
  </r>
  <r>
    <x v="119169"/>
    <x v="98264"/>
    <n v="296146"/>
    <x v="178"/>
    <x v="1"/>
    <x v="1"/>
    <x v="66257"/>
    <x v="6"/>
    <x v="0"/>
  </r>
  <r>
    <x v="119170"/>
    <x v="98265"/>
    <n v="296146"/>
    <x v="3"/>
    <x v="1"/>
    <x v="1"/>
    <x v="30020"/>
    <x v="3"/>
    <x v="0"/>
  </r>
  <r>
    <x v="119171"/>
    <x v="37429"/>
    <n v="296146"/>
    <x v="175"/>
    <x v="1"/>
    <x v="1"/>
    <x v="30932"/>
    <x v="4"/>
    <x v="0"/>
  </r>
  <r>
    <x v="119172"/>
    <x v="98266"/>
    <n v="296148"/>
    <x v="8"/>
    <x v="4"/>
    <x v="4"/>
    <x v="66258"/>
    <x v="5"/>
    <x v="0"/>
  </r>
  <r>
    <x v="119173"/>
    <x v="98267"/>
    <n v="296148"/>
    <x v="103"/>
    <x v="4"/>
    <x v="4"/>
    <x v="66259"/>
    <x v="1"/>
    <x v="0"/>
  </r>
  <r>
    <x v="119174"/>
    <x v="76178"/>
    <n v="296148"/>
    <x v="117"/>
    <x v="4"/>
    <x v="4"/>
    <x v="57741"/>
    <x v="6"/>
    <x v="0"/>
  </r>
  <r>
    <x v="119175"/>
    <x v="98268"/>
    <n v="296148"/>
    <x v="2"/>
    <x v="4"/>
    <x v="4"/>
    <x v="66260"/>
    <x v="0"/>
    <x v="0"/>
  </r>
  <r>
    <x v="119176"/>
    <x v="98269"/>
    <n v="296148"/>
    <x v="684"/>
    <x v="4"/>
    <x v="4"/>
    <x v="59181"/>
    <x v="5"/>
    <x v="0"/>
  </r>
  <r>
    <x v="119177"/>
    <x v="98270"/>
    <n v="296148"/>
    <x v="139"/>
    <x v="4"/>
    <x v="4"/>
    <x v="1012"/>
    <x v="6"/>
    <x v="0"/>
  </r>
  <r>
    <x v="119178"/>
    <x v="98271"/>
    <n v="296259"/>
    <x v="1071"/>
    <x v="1"/>
    <x v="1"/>
    <x v="66261"/>
    <x v="3"/>
    <x v="0"/>
  </r>
  <r>
    <x v="119179"/>
    <x v="98272"/>
    <n v="296259"/>
    <x v="66"/>
    <x v="1"/>
    <x v="1"/>
    <x v="66262"/>
    <x v="5"/>
    <x v="0"/>
  </r>
  <r>
    <x v="119180"/>
    <x v="98273"/>
    <n v="296259"/>
    <x v="1613"/>
    <x v="1"/>
    <x v="1"/>
    <x v="66263"/>
    <x v="3"/>
    <x v="0"/>
  </r>
  <r>
    <x v="119181"/>
    <x v="98274"/>
    <n v="296259"/>
    <x v="506"/>
    <x v="1"/>
    <x v="1"/>
    <x v="21313"/>
    <x v="4"/>
    <x v="0"/>
  </r>
  <r>
    <x v="119182"/>
    <x v="98275"/>
    <n v="296259"/>
    <x v="2995"/>
    <x v="1"/>
    <x v="1"/>
    <x v="13536"/>
    <x v="3"/>
    <x v="0"/>
  </r>
  <r>
    <x v="119183"/>
    <x v="98276"/>
    <n v="296259"/>
    <x v="2030"/>
    <x v="1"/>
    <x v="1"/>
    <x v="50404"/>
    <x v="4"/>
    <x v="0"/>
  </r>
  <r>
    <x v="119184"/>
    <x v="98277"/>
    <n v="296259"/>
    <x v="1016"/>
    <x v="1"/>
    <x v="1"/>
    <x v="66264"/>
    <x v="1"/>
    <x v="0"/>
  </r>
  <r>
    <x v="119185"/>
    <x v="74252"/>
    <n v="296259"/>
    <x v="87"/>
    <x v="1"/>
    <x v="1"/>
    <x v="18432"/>
    <x v="4"/>
    <x v="0"/>
  </r>
  <r>
    <x v="119186"/>
    <x v="98278"/>
    <n v="296268"/>
    <x v="178"/>
    <x v="0"/>
    <x v="0"/>
    <x v="66265"/>
    <x v="0"/>
    <x v="0"/>
  </r>
  <r>
    <x v="119187"/>
    <x v="98279"/>
    <n v="296268"/>
    <x v="2843"/>
    <x v="0"/>
    <x v="0"/>
    <x v="66266"/>
    <x v="5"/>
    <x v="0"/>
  </r>
  <r>
    <x v="119188"/>
    <x v="23035"/>
    <n v="296268"/>
    <x v="3008"/>
    <x v="0"/>
    <x v="0"/>
    <x v="20371"/>
    <x v="6"/>
    <x v="0"/>
  </r>
  <r>
    <x v="119189"/>
    <x v="98280"/>
    <n v="296268"/>
    <x v="215"/>
    <x v="0"/>
    <x v="0"/>
    <x v="50718"/>
    <x v="2"/>
    <x v="1"/>
  </r>
  <r>
    <x v="119190"/>
    <x v="38454"/>
    <n v="296268"/>
    <x v="669"/>
    <x v="0"/>
    <x v="0"/>
    <x v="31643"/>
    <x v="6"/>
    <x v="0"/>
  </r>
  <r>
    <x v="119191"/>
    <x v="98281"/>
    <n v="296268"/>
    <x v="5"/>
    <x v="0"/>
    <x v="0"/>
    <x v="66267"/>
    <x v="2"/>
    <x v="1"/>
  </r>
  <r>
    <x v="119192"/>
    <x v="98282"/>
    <n v="296268"/>
    <x v="15"/>
    <x v="0"/>
    <x v="0"/>
    <x v="63290"/>
    <x v="2"/>
    <x v="1"/>
  </r>
  <r>
    <x v="119193"/>
    <x v="58382"/>
    <n v="296268"/>
    <x v="415"/>
    <x v="0"/>
    <x v="0"/>
    <x v="39613"/>
    <x v="3"/>
    <x v="0"/>
  </r>
  <r>
    <x v="119194"/>
    <x v="4081"/>
    <n v="296268"/>
    <x v="81"/>
    <x v="0"/>
    <x v="0"/>
    <x v="58771"/>
    <x v="5"/>
    <x v="0"/>
  </r>
  <r>
    <x v="119195"/>
    <x v="98283"/>
    <n v="296268"/>
    <x v="8"/>
    <x v="0"/>
    <x v="0"/>
    <x v="18751"/>
    <x v="2"/>
    <x v="1"/>
  </r>
  <r>
    <x v="119196"/>
    <x v="98284"/>
    <n v="296295"/>
    <x v="57"/>
    <x v="4"/>
    <x v="4"/>
    <x v="11890"/>
    <x v="5"/>
    <x v="0"/>
  </r>
  <r>
    <x v="119197"/>
    <x v="98285"/>
    <n v="296295"/>
    <x v="2504"/>
    <x v="4"/>
    <x v="4"/>
    <x v="61649"/>
    <x v="1"/>
    <x v="0"/>
  </r>
  <r>
    <x v="119198"/>
    <x v="15371"/>
    <n v="296295"/>
    <x v="2522"/>
    <x v="4"/>
    <x v="4"/>
    <x v="14086"/>
    <x v="1"/>
    <x v="0"/>
  </r>
  <r>
    <x v="119199"/>
    <x v="98286"/>
    <n v="296295"/>
    <x v="3553"/>
    <x v="4"/>
    <x v="4"/>
    <x v="66268"/>
    <x v="6"/>
    <x v="0"/>
  </r>
  <r>
    <x v="119200"/>
    <x v="98287"/>
    <n v="296295"/>
    <x v="5"/>
    <x v="4"/>
    <x v="4"/>
    <x v="2498"/>
    <x v="5"/>
    <x v="0"/>
  </r>
  <r>
    <x v="119201"/>
    <x v="98288"/>
    <n v="296295"/>
    <x v="5"/>
    <x v="4"/>
    <x v="4"/>
    <x v="10430"/>
    <x v="4"/>
    <x v="0"/>
  </r>
  <r>
    <x v="119202"/>
    <x v="98289"/>
    <n v="296295"/>
    <x v="15"/>
    <x v="4"/>
    <x v="4"/>
    <x v="66269"/>
    <x v="6"/>
    <x v="0"/>
  </r>
  <r>
    <x v="119203"/>
    <x v="98290"/>
    <n v="296295"/>
    <x v="72"/>
    <x v="4"/>
    <x v="4"/>
    <x v="66270"/>
    <x v="1"/>
    <x v="0"/>
  </r>
  <r>
    <x v="119204"/>
    <x v="98291"/>
    <n v="296295"/>
    <x v="329"/>
    <x v="4"/>
    <x v="4"/>
    <x v="66271"/>
    <x v="2"/>
    <x v="1"/>
  </r>
  <r>
    <x v="119205"/>
    <x v="98292"/>
    <n v="296295"/>
    <x v="4988"/>
    <x v="4"/>
    <x v="4"/>
    <x v="66272"/>
    <x v="3"/>
    <x v="0"/>
  </r>
  <r>
    <x v="119206"/>
    <x v="98293"/>
    <n v="296295"/>
    <x v="49"/>
    <x v="4"/>
    <x v="4"/>
    <x v="4386"/>
    <x v="1"/>
    <x v="0"/>
  </r>
  <r>
    <x v="119207"/>
    <x v="98294"/>
    <n v="296295"/>
    <x v="660"/>
    <x v="4"/>
    <x v="4"/>
    <x v="31888"/>
    <x v="6"/>
    <x v="0"/>
  </r>
  <r>
    <x v="119208"/>
    <x v="98295"/>
    <n v="296295"/>
    <x v="2"/>
    <x v="4"/>
    <x v="4"/>
    <x v="66273"/>
    <x v="6"/>
    <x v="0"/>
  </r>
  <r>
    <x v="119209"/>
    <x v="98296"/>
    <n v="296295"/>
    <x v="103"/>
    <x v="4"/>
    <x v="4"/>
    <x v="66274"/>
    <x v="2"/>
    <x v="1"/>
  </r>
  <r>
    <x v="119210"/>
    <x v="98297"/>
    <n v="296300"/>
    <x v="53"/>
    <x v="4"/>
    <x v="4"/>
    <x v="66275"/>
    <x v="2"/>
    <x v="1"/>
  </r>
  <r>
    <x v="119211"/>
    <x v="98298"/>
    <n v="296300"/>
    <x v="5"/>
    <x v="4"/>
    <x v="4"/>
    <x v="66276"/>
    <x v="6"/>
    <x v="0"/>
  </r>
  <r>
    <x v="119212"/>
    <x v="73536"/>
    <n v="296300"/>
    <x v="132"/>
    <x v="4"/>
    <x v="4"/>
    <x v="53070"/>
    <x v="0"/>
    <x v="0"/>
  </r>
  <r>
    <x v="119213"/>
    <x v="98299"/>
    <n v="296300"/>
    <x v="117"/>
    <x v="4"/>
    <x v="4"/>
    <x v="17805"/>
    <x v="3"/>
    <x v="0"/>
  </r>
  <r>
    <x v="119214"/>
    <x v="98300"/>
    <n v="296300"/>
    <x v="75"/>
    <x v="4"/>
    <x v="4"/>
    <x v="51478"/>
    <x v="6"/>
    <x v="0"/>
  </r>
  <r>
    <x v="119215"/>
    <x v="98301"/>
    <n v="296300"/>
    <x v="2"/>
    <x v="4"/>
    <x v="4"/>
    <x v="62686"/>
    <x v="2"/>
    <x v="1"/>
  </r>
  <r>
    <x v="119216"/>
    <x v="98302"/>
    <n v="296300"/>
    <x v="2226"/>
    <x v="4"/>
    <x v="4"/>
    <x v="8028"/>
    <x v="1"/>
    <x v="0"/>
  </r>
  <r>
    <x v="119217"/>
    <x v="81889"/>
    <n v="296300"/>
    <x v="759"/>
    <x v="4"/>
    <x v="4"/>
    <x v="57685"/>
    <x v="0"/>
    <x v="0"/>
  </r>
  <r>
    <x v="119218"/>
    <x v="36411"/>
    <n v="296300"/>
    <x v="1909"/>
    <x v="4"/>
    <x v="4"/>
    <x v="19647"/>
    <x v="1"/>
    <x v="0"/>
  </r>
  <r>
    <x v="119219"/>
    <x v="98303"/>
    <n v="296300"/>
    <x v="141"/>
    <x v="4"/>
    <x v="4"/>
    <x v="44249"/>
    <x v="3"/>
    <x v="0"/>
  </r>
  <r>
    <x v="119220"/>
    <x v="969"/>
    <n v="296305"/>
    <x v="5"/>
    <x v="0"/>
    <x v="0"/>
    <x v="962"/>
    <x v="1"/>
    <x v="0"/>
  </r>
  <r>
    <x v="119221"/>
    <x v="85631"/>
    <n v="296318"/>
    <x v="1853"/>
    <x v="7"/>
    <x v="7"/>
    <x v="12498"/>
    <x v="5"/>
    <x v="0"/>
  </r>
  <r>
    <x v="119222"/>
    <x v="98304"/>
    <n v="296318"/>
    <x v="3"/>
    <x v="7"/>
    <x v="7"/>
    <x v="66277"/>
    <x v="6"/>
    <x v="0"/>
  </r>
  <r>
    <x v="119223"/>
    <x v="98305"/>
    <n v="296318"/>
    <x v="397"/>
    <x v="7"/>
    <x v="7"/>
    <x v="10825"/>
    <x v="3"/>
    <x v="0"/>
  </r>
  <r>
    <x v="119224"/>
    <x v="98306"/>
    <n v="296318"/>
    <x v="58"/>
    <x v="7"/>
    <x v="7"/>
    <x v="66278"/>
    <x v="1"/>
    <x v="0"/>
  </r>
  <r>
    <x v="119225"/>
    <x v="98307"/>
    <n v="296318"/>
    <x v="1561"/>
    <x v="7"/>
    <x v="7"/>
    <x v="55084"/>
    <x v="1"/>
    <x v="0"/>
  </r>
  <r>
    <x v="119226"/>
    <x v="98308"/>
    <n v="296318"/>
    <x v="1416"/>
    <x v="7"/>
    <x v="7"/>
    <x v="8670"/>
    <x v="2"/>
    <x v="1"/>
  </r>
  <r>
    <x v="119227"/>
    <x v="31869"/>
    <n v="296318"/>
    <x v="5"/>
    <x v="7"/>
    <x v="7"/>
    <x v="13454"/>
    <x v="0"/>
    <x v="0"/>
  </r>
  <r>
    <x v="119228"/>
    <x v="98309"/>
    <n v="296318"/>
    <x v="1654"/>
    <x v="7"/>
    <x v="7"/>
    <x v="28858"/>
    <x v="6"/>
    <x v="0"/>
  </r>
  <r>
    <x v="119229"/>
    <x v="98310"/>
    <n v="296318"/>
    <x v="4819"/>
    <x v="7"/>
    <x v="7"/>
    <x v="28319"/>
    <x v="4"/>
    <x v="0"/>
  </r>
  <r>
    <x v="119230"/>
    <x v="98311"/>
    <n v="296318"/>
    <x v="8"/>
    <x v="7"/>
    <x v="7"/>
    <x v="18623"/>
    <x v="1"/>
    <x v="0"/>
  </r>
  <r>
    <x v="119231"/>
    <x v="98312"/>
    <n v="296318"/>
    <x v="213"/>
    <x v="7"/>
    <x v="7"/>
    <x v="28516"/>
    <x v="6"/>
    <x v="0"/>
  </r>
  <r>
    <x v="119232"/>
    <x v="98313"/>
    <n v="296318"/>
    <x v="1619"/>
    <x v="7"/>
    <x v="7"/>
    <x v="24853"/>
    <x v="0"/>
    <x v="0"/>
  </r>
  <r>
    <x v="119233"/>
    <x v="80940"/>
    <n v="296318"/>
    <x v="2694"/>
    <x v="7"/>
    <x v="7"/>
    <x v="66279"/>
    <x v="4"/>
    <x v="0"/>
  </r>
  <r>
    <x v="119234"/>
    <x v="98314"/>
    <n v="296318"/>
    <x v="240"/>
    <x v="7"/>
    <x v="7"/>
    <x v="15897"/>
    <x v="2"/>
    <x v="1"/>
  </r>
  <r>
    <x v="119235"/>
    <x v="98315"/>
    <n v="296318"/>
    <x v="261"/>
    <x v="7"/>
    <x v="7"/>
    <x v="33623"/>
    <x v="6"/>
    <x v="0"/>
  </r>
  <r>
    <x v="119236"/>
    <x v="98316"/>
    <n v="296318"/>
    <x v="304"/>
    <x v="7"/>
    <x v="7"/>
    <x v="66280"/>
    <x v="2"/>
    <x v="1"/>
  </r>
  <r>
    <x v="119237"/>
    <x v="98317"/>
    <n v="296318"/>
    <x v="519"/>
    <x v="7"/>
    <x v="7"/>
    <x v="4617"/>
    <x v="3"/>
    <x v="0"/>
  </r>
  <r>
    <x v="119238"/>
    <x v="98318"/>
    <n v="296318"/>
    <x v="13"/>
    <x v="7"/>
    <x v="7"/>
    <x v="22768"/>
    <x v="0"/>
    <x v="0"/>
  </r>
  <r>
    <x v="119239"/>
    <x v="98319"/>
    <n v="296344"/>
    <x v="1460"/>
    <x v="0"/>
    <x v="0"/>
    <x v="66281"/>
    <x v="6"/>
    <x v="0"/>
  </r>
  <r>
    <x v="119240"/>
    <x v="31912"/>
    <n v="296344"/>
    <x v="434"/>
    <x v="0"/>
    <x v="0"/>
    <x v="27056"/>
    <x v="1"/>
    <x v="0"/>
  </r>
  <r>
    <x v="119241"/>
    <x v="98320"/>
    <n v="296344"/>
    <x v="196"/>
    <x v="0"/>
    <x v="0"/>
    <x v="66282"/>
    <x v="2"/>
    <x v="1"/>
  </r>
  <r>
    <x v="119242"/>
    <x v="27042"/>
    <n v="296344"/>
    <x v="1151"/>
    <x v="0"/>
    <x v="0"/>
    <x v="23457"/>
    <x v="0"/>
    <x v="0"/>
  </r>
  <r>
    <x v="119243"/>
    <x v="98321"/>
    <n v="296344"/>
    <x v="491"/>
    <x v="0"/>
    <x v="0"/>
    <x v="6046"/>
    <x v="1"/>
    <x v="0"/>
  </r>
  <r>
    <x v="119244"/>
    <x v="21446"/>
    <n v="296344"/>
    <x v="5"/>
    <x v="0"/>
    <x v="0"/>
    <x v="19132"/>
    <x v="6"/>
    <x v="0"/>
  </r>
  <r>
    <x v="119245"/>
    <x v="98322"/>
    <n v="296344"/>
    <x v="2250"/>
    <x v="0"/>
    <x v="0"/>
    <x v="39514"/>
    <x v="4"/>
    <x v="0"/>
  </r>
  <r>
    <x v="119246"/>
    <x v="98323"/>
    <n v="296344"/>
    <x v="981"/>
    <x v="0"/>
    <x v="0"/>
    <x v="3423"/>
    <x v="6"/>
    <x v="0"/>
  </r>
  <r>
    <x v="119247"/>
    <x v="71785"/>
    <n v="296344"/>
    <x v="1341"/>
    <x v="0"/>
    <x v="0"/>
    <x v="52074"/>
    <x v="2"/>
    <x v="1"/>
  </r>
  <r>
    <x v="119248"/>
    <x v="98324"/>
    <n v="296344"/>
    <x v="250"/>
    <x v="0"/>
    <x v="0"/>
    <x v="66283"/>
    <x v="2"/>
    <x v="1"/>
  </r>
  <r>
    <x v="119249"/>
    <x v="73995"/>
    <n v="296344"/>
    <x v="175"/>
    <x v="0"/>
    <x v="0"/>
    <x v="18100"/>
    <x v="1"/>
    <x v="0"/>
  </r>
  <r>
    <x v="119250"/>
    <x v="98325"/>
    <n v="296344"/>
    <x v="832"/>
    <x v="0"/>
    <x v="0"/>
    <x v="66284"/>
    <x v="0"/>
    <x v="0"/>
  </r>
  <r>
    <x v="119251"/>
    <x v="98326"/>
    <n v="296344"/>
    <x v="448"/>
    <x v="0"/>
    <x v="0"/>
    <x v="66285"/>
    <x v="2"/>
    <x v="1"/>
  </r>
  <r>
    <x v="119252"/>
    <x v="98327"/>
    <n v="296344"/>
    <x v="334"/>
    <x v="0"/>
    <x v="0"/>
    <x v="66286"/>
    <x v="5"/>
    <x v="0"/>
  </r>
  <r>
    <x v="119253"/>
    <x v="32206"/>
    <n v="296344"/>
    <x v="2358"/>
    <x v="0"/>
    <x v="0"/>
    <x v="23305"/>
    <x v="4"/>
    <x v="0"/>
  </r>
  <r>
    <x v="119254"/>
    <x v="98328"/>
    <n v="296349"/>
    <x v="367"/>
    <x v="5"/>
    <x v="5"/>
    <x v="66287"/>
    <x v="6"/>
    <x v="0"/>
  </r>
  <r>
    <x v="119255"/>
    <x v="22492"/>
    <n v="296349"/>
    <x v="5"/>
    <x v="5"/>
    <x v="5"/>
    <x v="39900"/>
    <x v="0"/>
    <x v="0"/>
  </r>
  <r>
    <x v="119256"/>
    <x v="98329"/>
    <n v="296349"/>
    <x v="1300"/>
    <x v="5"/>
    <x v="5"/>
    <x v="66288"/>
    <x v="3"/>
    <x v="0"/>
  </r>
  <r>
    <x v="119257"/>
    <x v="610"/>
    <n v="296349"/>
    <x v="4322"/>
    <x v="5"/>
    <x v="5"/>
    <x v="5165"/>
    <x v="2"/>
    <x v="1"/>
  </r>
  <r>
    <x v="119258"/>
    <x v="98330"/>
    <n v="296379"/>
    <x v="5"/>
    <x v="8"/>
    <x v="8"/>
    <x v="3073"/>
    <x v="4"/>
    <x v="0"/>
  </r>
  <r>
    <x v="119259"/>
    <x v="98331"/>
    <n v="296379"/>
    <x v="5"/>
    <x v="8"/>
    <x v="8"/>
    <x v="66289"/>
    <x v="0"/>
    <x v="0"/>
  </r>
  <r>
    <x v="119260"/>
    <x v="98332"/>
    <n v="296379"/>
    <x v="4989"/>
    <x v="8"/>
    <x v="8"/>
    <x v="66290"/>
    <x v="0"/>
    <x v="0"/>
  </r>
  <r>
    <x v="119261"/>
    <x v="32993"/>
    <n v="296379"/>
    <x v="9"/>
    <x v="8"/>
    <x v="8"/>
    <x v="54477"/>
    <x v="6"/>
    <x v="0"/>
  </r>
  <r>
    <x v="119262"/>
    <x v="98333"/>
    <n v="296379"/>
    <x v="1275"/>
    <x v="8"/>
    <x v="8"/>
    <x v="34788"/>
    <x v="5"/>
    <x v="0"/>
  </r>
  <r>
    <x v="119263"/>
    <x v="77624"/>
    <n v="296379"/>
    <x v="8"/>
    <x v="8"/>
    <x v="8"/>
    <x v="16724"/>
    <x v="4"/>
    <x v="0"/>
  </r>
  <r>
    <x v="119264"/>
    <x v="98334"/>
    <n v="296379"/>
    <x v="2476"/>
    <x v="8"/>
    <x v="8"/>
    <x v="66291"/>
    <x v="2"/>
    <x v="1"/>
  </r>
  <r>
    <x v="119265"/>
    <x v="98335"/>
    <n v="296379"/>
    <x v="2623"/>
    <x v="8"/>
    <x v="8"/>
    <x v="38948"/>
    <x v="5"/>
    <x v="0"/>
  </r>
  <r>
    <x v="119266"/>
    <x v="98336"/>
    <n v="296379"/>
    <x v="195"/>
    <x v="8"/>
    <x v="8"/>
    <x v="36268"/>
    <x v="2"/>
    <x v="1"/>
  </r>
  <r>
    <x v="119267"/>
    <x v="98337"/>
    <n v="296405"/>
    <x v="1571"/>
    <x v="6"/>
    <x v="6"/>
    <x v="66292"/>
    <x v="4"/>
    <x v="0"/>
  </r>
  <r>
    <x v="119268"/>
    <x v="98338"/>
    <n v="296405"/>
    <x v="5"/>
    <x v="6"/>
    <x v="6"/>
    <x v="46402"/>
    <x v="4"/>
    <x v="0"/>
  </r>
  <r>
    <x v="119269"/>
    <x v="98339"/>
    <n v="296494"/>
    <x v="343"/>
    <x v="1"/>
    <x v="1"/>
    <x v="66293"/>
    <x v="3"/>
    <x v="0"/>
  </r>
  <r>
    <x v="119270"/>
    <x v="98340"/>
    <n v="296494"/>
    <x v="1320"/>
    <x v="1"/>
    <x v="1"/>
    <x v="66294"/>
    <x v="2"/>
    <x v="1"/>
  </r>
  <r>
    <x v="119271"/>
    <x v="44097"/>
    <n v="296494"/>
    <x v="8"/>
    <x v="1"/>
    <x v="1"/>
    <x v="35436"/>
    <x v="3"/>
    <x v="0"/>
  </r>
  <r>
    <x v="119272"/>
    <x v="98341"/>
    <n v="296494"/>
    <x v="2"/>
    <x v="1"/>
    <x v="1"/>
    <x v="64710"/>
    <x v="4"/>
    <x v="0"/>
  </r>
  <r>
    <x v="119273"/>
    <x v="98342"/>
    <n v="296494"/>
    <x v="368"/>
    <x v="1"/>
    <x v="1"/>
    <x v="66295"/>
    <x v="6"/>
    <x v="0"/>
  </r>
  <r>
    <x v="119274"/>
    <x v="25808"/>
    <n v="296523"/>
    <x v="5"/>
    <x v="1"/>
    <x v="1"/>
    <x v="11244"/>
    <x v="0"/>
    <x v="0"/>
  </r>
  <r>
    <x v="119275"/>
    <x v="98343"/>
    <n v="296523"/>
    <x v="57"/>
    <x v="1"/>
    <x v="1"/>
    <x v="66296"/>
    <x v="5"/>
    <x v="0"/>
  </r>
  <r>
    <x v="119276"/>
    <x v="98344"/>
    <n v="296523"/>
    <x v="4745"/>
    <x v="1"/>
    <x v="1"/>
    <x v="51162"/>
    <x v="2"/>
    <x v="1"/>
  </r>
  <r>
    <x v="119277"/>
    <x v="98345"/>
    <n v="296523"/>
    <x v="50"/>
    <x v="1"/>
    <x v="1"/>
    <x v="12956"/>
    <x v="1"/>
    <x v="0"/>
  </r>
  <r>
    <x v="119278"/>
    <x v="98346"/>
    <n v="296523"/>
    <x v="117"/>
    <x v="1"/>
    <x v="1"/>
    <x v="4613"/>
    <x v="3"/>
    <x v="0"/>
  </r>
  <r>
    <x v="119279"/>
    <x v="98347"/>
    <n v="296523"/>
    <x v="444"/>
    <x v="1"/>
    <x v="1"/>
    <x v="15277"/>
    <x v="0"/>
    <x v="0"/>
  </r>
  <r>
    <x v="119280"/>
    <x v="98348"/>
    <n v="296523"/>
    <x v="903"/>
    <x v="1"/>
    <x v="1"/>
    <x v="66297"/>
    <x v="2"/>
    <x v="1"/>
  </r>
  <r>
    <x v="119281"/>
    <x v="8517"/>
    <n v="296523"/>
    <x v="4363"/>
    <x v="1"/>
    <x v="1"/>
    <x v="8130"/>
    <x v="2"/>
    <x v="1"/>
  </r>
  <r>
    <x v="119282"/>
    <x v="98349"/>
    <n v="296523"/>
    <x v="3840"/>
    <x v="1"/>
    <x v="1"/>
    <x v="66298"/>
    <x v="4"/>
    <x v="0"/>
  </r>
  <r>
    <x v="119283"/>
    <x v="11492"/>
    <n v="296524"/>
    <x v="4012"/>
    <x v="1"/>
    <x v="1"/>
    <x v="10773"/>
    <x v="1"/>
    <x v="0"/>
  </r>
  <r>
    <x v="119284"/>
    <x v="69295"/>
    <n v="296524"/>
    <x v="15"/>
    <x v="1"/>
    <x v="1"/>
    <x v="39699"/>
    <x v="6"/>
    <x v="0"/>
  </r>
  <r>
    <x v="119285"/>
    <x v="98350"/>
    <n v="296524"/>
    <x v="625"/>
    <x v="1"/>
    <x v="1"/>
    <x v="66299"/>
    <x v="0"/>
    <x v="0"/>
  </r>
  <r>
    <x v="119286"/>
    <x v="98351"/>
    <n v="296524"/>
    <x v="1147"/>
    <x v="1"/>
    <x v="1"/>
    <x v="66300"/>
    <x v="6"/>
    <x v="0"/>
  </r>
  <r>
    <x v="119287"/>
    <x v="98352"/>
    <n v="296524"/>
    <x v="2736"/>
    <x v="1"/>
    <x v="1"/>
    <x v="66301"/>
    <x v="4"/>
    <x v="0"/>
  </r>
  <r>
    <x v="119288"/>
    <x v="98353"/>
    <n v="296548"/>
    <x v="128"/>
    <x v="4"/>
    <x v="4"/>
    <x v="66302"/>
    <x v="6"/>
    <x v="0"/>
  </r>
  <r>
    <x v="119289"/>
    <x v="98354"/>
    <n v="296548"/>
    <x v="5"/>
    <x v="4"/>
    <x v="4"/>
    <x v="1958"/>
    <x v="2"/>
    <x v="1"/>
  </r>
  <r>
    <x v="119290"/>
    <x v="98355"/>
    <n v="296548"/>
    <x v="3"/>
    <x v="4"/>
    <x v="4"/>
    <x v="66303"/>
    <x v="6"/>
    <x v="0"/>
  </r>
  <r>
    <x v="119291"/>
    <x v="98356"/>
    <n v="296548"/>
    <x v="21"/>
    <x v="4"/>
    <x v="4"/>
    <x v="66304"/>
    <x v="2"/>
    <x v="1"/>
  </r>
  <r>
    <x v="119292"/>
    <x v="98357"/>
    <n v="296548"/>
    <x v="51"/>
    <x v="4"/>
    <x v="4"/>
    <x v="9421"/>
    <x v="0"/>
    <x v="0"/>
  </r>
  <r>
    <x v="119293"/>
    <x v="98358"/>
    <n v="296548"/>
    <x v="1694"/>
    <x v="4"/>
    <x v="4"/>
    <x v="11348"/>
    <x v="4"/>
    <x v="0"/>
  </r>
  <r>
    <x v="119294"/>
    <x v="98359"/>
    <n v="296548"/>
    <x v="3126"/>
    <x v="4"/>
    <x v="4"/>
    <x v="66305"/>
    <x v="2"/>
    <x v="1"/>
  </r>
  <r>
    <x v="119295"/>
    <x v="98360"/>
    <n v="296548"/>
    <x v="9"/>
    <x v="4"/>
    <x v="4"/>
    <x v="66306"/>
    <x v="1"/>
    <x v="0"/>
  </r>
  <r>
    <x v="119296"/>
    <x v="98361"/>
    <n v="296548"/>
    <x v="304"/>
    <x v="4"/>
    <x v="4"/>
    <x v="16139"/>
    <x v="5"/>
    <x v="0"/>
  </r>
  <r>
    <x v="119297"/>
    <x v="91338"/>
    <n v="296548"/>
    <x v="50"/>
    <x v="4"/>
    <x v="4"/>
    <x v="31999"/>
    <x v="0"/>
    <x v="0"/>
  </r>
  <r>
    <x v="119298"/>
    <x v="98362"/>
    <n v="296548"/>
    <x v="141"/>
    <x v="4"/>
    <x v="4"/>
    <x v="14554"/>
    <x v="4"/>
    <x v="0"/>
  </r>
  <r>
    <x v="119299"/>
    <x v="80249"/>
    <n v="296548"/>
    <x v="2"/>
    <x v="4"/>
    <x v="4"/>
    <x v="30019"/>
    <x v="2"/>
    <x v="1"/>
  </r>
  <r>
    <x v="119300"/>
    <x v="54596"/>
    <n v="296548"/>
    <x v="139"/>
    <x v="4"/>
    <x v="4"/>
    <x v="42076"/>
    <x v="0"/>
    <x v="0"/>
  </r>
  <r>
    <x v="119301"/>
    <x v="98363"/>
    <n v="296548"/>
    <x v="1735"/>
    <x v="4"/>
    <x v="4"/>
    <x v="35932"/>
    <x v="3"/>
    <x v="0"/>
  </r>
  <r>
    <x v="119302"/>
    <x v="98364"/>
    <n v="296548"/>
    <x v="215"/>
    <x v="4"/>
    <x v="4"/>
    <x v="24953"/>
    <x v="6"/>
    <x v="0"/>
  </r>
  <r>
    <x v="119303"/>
    <x v="98365"/>
    <n v="296548"/>
    <x v="168"/>
    <x v="4"/>
    <x v="4"/>
    <x v="66307"/>
    <x v="2"/>
    <x v="1"/>
  </r>
  <r>
    <x v="119304"/>
    <x v="98366"/>
    <n v="296548"/>
    <x v="832"/>
    <x v="4"/>
    <x v="4"/>
    <x v="66308"/>
    <x v="4"/>
    <x v="0"/>
  </r>
  <r>
    <x v="119305"/>
    <x v="98367"/>
    <n v="296563"/>
    <x v="5"/>
    <x v="6"/>
    <x v="6"/>
    <x v="66309"/>
    <x v="6"/>
    <x v="0"/>
  </r>
  <r>
    <x v="119306"/>
    <x v="98368"/>
    <n v="296563"/>
    <x v="2"/>
    <x v="6"/>
    <x v="6"/>
    <x v="66310"/>
    <x v="2"/>
    <x v="1"/>
  </r>
  <r>
    <x v="119307"/>
    <x v="12083"/>
    <n v="296563"/>
    <x v="2541"/>
    <x v="6"/>
    <x v="6"/>
    <x v="11290"/>
    <x v="4"/>
    <x v="0"/>
  </r>
  <r>
    <x v="119308"/>
    <x v="80281"/>
    <n v="296563"/>
    <x v="38"/>
    <x v="6"/>
    <x v="6"/>
    <x v="30879"/>
    <x v="1"/>
    <x v="0"/>
  </r>
  <r>
    <x v="119309"/>
    <x v="98369"/>
    <n v="296563"/>
    <x v="50"/>
    <x v="6"/>
    <x v="6"/>
    <x v="66311"/>
    <x v="2"/>
    <x v="1"/>
  </r>
  <r>
    <x v="119310"/>
    <x v="52024"/>
    <n v="296570"/>
    <x v="4990"/>
    <x v="0"/>
    <x v="0"/>
    <x v="40482"/>
    <x v="1"/>
    <x v="0"/>
  </r>
  <r>
    <x v="119311"/>
    <x v="98370"/>
    <n v="296570"/>
    <x v="2501"/>
    <x v="0"/>
    <x v="0"/>
    <x v="66312"/>
    <x v="6"/>
    <x v="0"/>
  </r>
  <r>
    <x v="119312"/>
    <x v="12051"/>
    <n v="296663"/>
    <x v="5"/>
    <x v="0"/>
    <x v="0"/>
    <x v="11261"/>
    <x v="5"/>
    <x v="0"/>
  </r>
  <r>
    <x v="119313"/>
    <x v="98371"/>
    <n v="296663"/>
    <x v="505"/>
    <x v="0"/>
    <x v="0"/>
    <x v="23677"/>
    <x v="5"/>
    <x v="0"/>
  </r>
  <r>
    <x v="119314"/>
    <x v="4254"/>
    <n v="296663"/>
    <x v="1511"/>
    <x v="0"/>
    <x v="0"/>
    <x v="39479"/>
    <x v="1"/>
    <x v="0"/>
  </r>
  <r>
    <x v="119315"/>
    <x v="98372"/>
    <n v="296663"/>
    <x v="1186"/>
    <x v="0"/>
    <x v="0"/>
    <x v="66313"/>
    <x v="2"/>
    <x v="1"/>
  </r>
  <r>
    <x v="119316"/>
    <x v="98373"/>
    <n v="296663"/>
    <x v="4079"/>
    <x v="0"/>
    <x v="0"/>
    <x v="66314"/>
    <x v="5"/>
    <x v="0"/>
  </r>
  <r>
    <x v="119317"/>
    <x v="98374"/>
    <n v="296663"/>
    <x v="53"/>
    <x v="0"/>
    <x v="0"/>
    <x v="66315"/>
    <x v="6"/>
    <x v="0"/>
  </r>
  <r>
    <x v="119318"/>
    <x v="33777"/>
    <n v="296663"/>
    <x v="57"/>
    <x v="0"/>
    <x v="0"/>
    <x v="65255"/>
    <x v="5"/>
    <x v="0"/>
  </r>
  <r>
    <x v="119319"/>
    <x v="98375"/>
    <n v="296663"/>
    <x v="119"/>
    <x v="0"/>
    <x v="0"/>
    <x v="66316"/>
    <x v="4"/>
    <x v="0"/>
  </r>
  <r>
    <x v="119320"/>
    <x v="98376"/>
    <n v="296663"/>
    <x v="75"/>
    <x v="0"/>
    <x v="0"/>
    <x v="66317"/>
    <x v="6"/>
    <x v="0"/>
  </r>
  <r>
    <x v="119321"/>
    <x v="84142"/>
    <n v="296665"/>
    <x v="974"/>
    <x v="6"/>
    <x v="6"/>
    <x v="30117"/>
    <x v="4"/>
    <x v="0"/>
  </r>
  <r>
    <x v="119322"/>
    <x v="98377"/>
    <n v="296665"/>
    <x v="103"/>
    <x v="6"/>
    <x v="6"/>
    <x v="29453"/>
    <x v="1"/>
    <x v="0"/>
  </r>
  <r>
    <x v="119323"/>
    <x v="98378"/>
    <n v="296665"/>
    <x v="57"/>
    <x v="6"/>
    <x v="6"/>
    <x v="26520"/>
    <x v="1"/>
    <x v="0"/>
  </r>
  <r>
    <x v="119324"/>
    <x v="35742"/>
    <n v="296665"/>
    <x v="53"/>
    <x v="6"/>
    <x v="6"/>
    <x v="26364"/>
    <x v="0"/>
    <x v="0"/>
  </r>
  <r>
    <x v="119325"/>
    <x v="33029"/>
    <n v="296665"/>
    <x v="1021"/>
    <x v="6"/>
    <x v="6"/>
    <x v="66318"/>
    <x v="6"/>
    <x v="0"/>
  </r>
  <r>
    <x v="119326"/>
    <x v="98379"/>
    <n v="296665"/>
    <x v="125"/>
    <x v="6"/>
    <x v="6"/>
    <x v="1803"/>
    <x v="4"/>
    <x v="0"/>
  </r>
  <r>
    <x v="119327"/>
    <x v="98380"/>
    <n v="296665"/>
    <x v="38"/>
    <x v="6"/>
    <x v="6"/>
    <x v="66319"/>
    <x v="2"/>
    <x v="1"/>
  </r>
  <r>
    <x v="119328"/>
    <x v="98381"/>
    <n v="296665"/>
    <x v="5"/>
    <x v="6"/>
    <x v="6"/>
    <x v="22801"/>
    <x v="4"/>
    <x v="0"/>
  </r>
  <r>
    <x v="119329"/>
    <x v="69379"/>
    <n v="296665"/>
    <x v="418"/>
    <x v="6"/>
    <x v="6"/>
    <x v="50726"/>
    <x v="6"/>
    <x v="0"/>
  </r>
  <r>
    <x v="119330"/>
    <x v="64045"/>
    <n v="296665"/>
    <x v="8"/>
    <x v="6"/>
    <x v="6"/>
    <x v="34316"/>
    <x v="2"/>
    <x v="1"/>
  </r>
  <r>
    <x v="119331"/>
    <x v="98382"/>
    <n v="296665"/>
    <x v="2"/>
    <x v="6"/>
    <x v="6"/>
    <x v="66320"/>
    <x v="1"/>
    <x v="0"/>
  </r>
  <r>
    <x v="119332"/>
    <x v="98383"/>
    <n v="296665"/>
    <x v="2069"/>
    <x v="6"/>
    <x v="6"/>
    <x v="66321"/>
    <x v="6"/>
    <x v="0"/>
  </r>
  <r>
    <x v="119333"/>
    <x v="98384"/>
    <n v="296686"/>
    <x v="1229"/>
    <x v="8"/>
    <x v="8"/>
    <x v="66322"/>
    <x v="6"/>
    <x v="0"/>
  </r>
  <r>
    <x v="119334"/>
    <x v="98385"/>
    <n v="296686"/>
    <x v="427"/>
    <x v="8"/>
    <x v="8"/>
    <x v="46049"/>
    <x v="3"/>
    <x v="0"/>
  </r>
  <r>
    <x v="119335"/>
    <x v="98386"/>
    <n v="296686"/>
    <x v="192"/>
    <x v="8"/>
    <x v="8"/>
    <x v="31116"/>
    <x v="0"/>
    <x v="0"/>
  </r>
  <r>
    <x v="119336"/>
    <x v="98387"/>
    <n v="296686"/>
    <x v="285"/>
    <x v="8"/>
    <x v="8"/>
    <x v="59169"/>
    <x v="4"/>
    <x v="0"/>
  </r>
  <r>
    <x v="119337"/>
    <x v="19928"/>
    <n v="296686"/>
    <x v="748"/>
    <x v="8"/>
    <x v="8"/>
    <x v="23030"/>
    <x v="0"/>
    <x v="0"/>
  </r>
  <r>
    <x v="119338"/>
    <x v="98388"/>
    <n v="296686"/>
    <x v="37"/>
    <x v="8"/>
    <x v="8"/>
    <x v="66323"/>
    <x v="6"/>
    <x v="0"/>
  </r>
  <r>
    <x v="119339"/>
    <x v="73619"/>
    <n v="296686"/>
    <x v="5"/>
    <x v="8"/>
    <x v="8"/>
    <x v="7946"/>
    <x v="3"/>
    <x v="0"/>
  </r>
  <r>
    <x v="119340"/>
    <x v="98389"/>
    <n v="296686"/>
    <x v="53"/>
    <x v="8"/>
    <x v="8"/>
    <x v="66324"/>
    <x v="6"/>
    <x v="0"/>
  </r>
  <r>
    <x v="119341"/>
    <x v="61762"/>
    <n v="296686"/>
    <x v="4827"/>
    <x v="8"/>
    <x v="8"/>
    <x v="3731"/>
    <x v="0"/>
    <x v="0"/>
  </r>
  <r>
    <x v="119342"/>
    <x v="98390"/>
    <n v="296722"/>
    <x v="1891"/>
    <x v="0"/>
    <x v="0"/>
    <x v="29275"/>
    <x v="0"/>
    <x v="0"/>
  </r>
  <r>
    <x v="119343"/>
    <x v="98391"/>
    <n v="296722"/>
    <x v="81"/>
    <x v="0"/>
    <x v="0"/>
    <x v="66325"/>
    <x v="3"/>
    <x v="0"/>
  </r>
  <r>
    <x v="119344"/>
    <x v="98392"/>
    <n v="296722"/>
    <x v="13"/>
    <x v="0"/>
    <x v="0"/>
    <x v="66326"/>
    <x v="3"/>
    <x v="0"/>
  </r>
  <r>
    <x v="119345"/>
    <x v="98393"/>
    <n v="296722"/>
    <x v="2365"/>
    <x v="0"/>
    <x v="0"/>
    <x v="66327"/>
    <x v="3"/>
    <x v="0"/>
  </r>
  <r>
    <x v="119346"/>
    <x v="98394"/>
    <n v="296722"/>
    <x v="104"/>
    <x v="0"/>
    <x v="0"/>
    <x v="66328"/>
    <x v="2"/>
    <x v="1"/>
  </r>
  <r>
    <x v="119347"/>
    <x v="3882"/>
    <n v="296722"/>
    <x v="132"/>
    <x v="0"/>
    <x v="0"/>
    <x v="3802"/>
    <x v="5"/>
    <x v="0"/>
  </r>
  <r>
    <x v="119348"/>
    <x v="51942"/>
    <n v="296722"/>
    <x v="177"/>
    <x v="0"/>
    <x v="0"/>
    <x v="6460"/>
    <x v="1"/>
    <x v="0"/>
  </r>
  <r>
    <x v="119349"/>
    <x v="28734"/>
    <n v="296722"/>
    <x v="9"/>
    <x v="0"/>
    <x v="0"/>
    <x v="24725"/>
    <x v="5"/>
    <x v="0"/>
  </r>
  <r>
    <x v="119350"/>
    <x v="98395"/>
    <n v="296722"/>
    <x v="16"/>
    <x v="0"/>
    <x v="0"/>
    <x v="63228"/>
    <x v="0"/>
    <x v="0"/>
  </r>
  <r>
    <x v="119351"/>
    <x v="98396"/>
    <n v="296722"/>
    <x v="261"/>
    <x v="0"/>
    <x v="0"/>
    <x v="66329"/>
    <x v="1"/>
    <x v="0"/>
  </r>
  <r>
    <x v="119352"/>
    <x v="98397"/>
    <n v="296722"/>
    <x v="331"/>
    <x v="0"/>
    <x v="0"/>
    <x v="15888"/>
    <x v="3"/>
    <x v="0"/>
  </r>
  <r>
    <x v="119353"/>
    <x v="36392"/>
    <n v="296722"/>
    <x v="57"/>
    <x v="0"/>
    <x v="0"/>
    <x v="30210"/>
    <x v="1"/>
    <x v="0"/>
  </r>
  <r>
    <x v="119354"/>
    <x v="25327"/>
    <n v="296722"/>
    <x v="219"/>
    <x v="0"/>
    <x v="0"/>
    <x v="9604"/>
    <x v="2"/>
    <x v="1"/>
  </r>
  <r>
    <x v="119355"/>
    <x v="98398"/>
    <n v="296722"/>
    <x v="373"/>
    <x v="0"/>
    <x v="0"/>
    <x v="66330"/>
    <x v="1"/>
    <x v="0"/>
  </r>
  <r>
    <x v="119356"/>
    <x v="98399"/>
    <n v="296722"/>
    <x v="703"/>
    <x v="0"/>
    <x v="0"/>
    <x v="66331"/>
    <x v="6"/>
    <x v="0"/>
  </r>
  <r>
    <x v="119357"/>
    <x v="7582"/>
    <n v="296722"/>
    <x v="53"/>
    <x v="0"/>
    <x v="0"/>
    <x v="7274"/>
    <x v="3"/>
    <x v="0"/>
  </r>
  <r>
    <x v="119358"/>
    <x v="443"/>
    <n v="296722"/>
    <x v="1917"/>
    <x v="0"/>
    <x v="0"/>
    <x v="24896"/>
    <x v="2"/>
    <x v="1"/>
  </r>
  <r>
    <x v="119359"/>
    <x v="11977"/>
    <n v="296722"/>
    <x v="112"/>
    <x v="0"/>
    <x v="0"/>
    <x v="6032"/>
    <x v="0"/>
    <x v="0"/>
  </r>
  <r>
    <x v="119360"/>
    <x v="98400"/>
    <n v="296722"/>
    <x v="180"/>
    <x v="0"/>
    <x v="0"/>
    <x v="17684"/>
    <x v="1"/>
    <x v="0"/>
  </r>
  <r>
    <x v="119361"/>
    <x v="98401"/>
    <n v="296722"/>
    <x v="3521"/>
    <x v="0"/>
    <x v="0"/>
    <x v="66332"/>
    <x v="6"/>
    <x v="0"/>
  </r>
  <r>
    <x v="119362"/>
    <x v="98402"/>
    <n v="296722"/>
    <x v="2"/>
    <x v="0"/>
    <x v="0"/>
    <x v="66333"/>
    <x v="2"/>
    <x v="1"/>
  </r>
  <r>
    <x v="119363"/>
    <x v="98403"/>
    <n v="296722"/>
    <x v="103"/>
    <x v="0"/>
    <x v="0"/>
    <x v="35993"/>
    <x v="6"/>
    <x v="0"/>
  </r>
  <r>
    <x v="119364"/>
    <x v="98404"/>
    <n v="296722"/>
    <x v="448"/>
    <x v="0"/>
    <x v="0"/>
    <x v="2400"/>
    <x v="5"/>
    <x v="0"/>
  </r>
  <r>
    <x v="119365"/>
    <x v="98405"/>
    <n v="296722"/>
    <x v="1191"/>
    <x v="0"/>
    <x v="0"/>
    <x v="11401"/>
    <x v="3"/>
    <x v="0"/>
  </r>
  <r>
    <x v="119366"/>
    <x v="98406"/>
    <n v="296722"/>
    <x v="2226"/>
    <x v="0"/>
    <x v="0"/>
    <x v="64821"/>
    <x v="6"/>
    <x v="0"/>
  </r>
  <r>
    <x v="119367"/>
    <x v="98407"/>
    <n v="296722"/>
    <x v="382"/>
    <x v="0"/>
    <x v="0"/>
    <x v="57635"/>
    <x v="3"/>
    <x v="0"/>
  </r>
  <r>
    <x v="119368"/>
    <x v="98408"/>
    <n v="296722"/>
    <x v="38"/>
    <x v="0"/>
    <x v="0"/>
    <x v="66334"/>
    <x v="6"/>
    <x v="0"/>
  </r>
  <r>
    <x v="119369"/>
    <x v="98409"/>
    <n v="296737"/>
    <x v="13"/>
    <x v="6"/>
    <x v="6"/>
    <x v="34222"/>
    <x v="5"/>
    <x v="0"/>
  </r>
  <r>
    <x v="119370"/>
    <x v="98410"/>
    <n v="296737"/>
    <x v="593"/>
    <x v="6"/>
    <x v="6"/>
    <x v="6101"/>
    <x v="4"/>
    <x v="0"/>
  </r>
  <r>
    <x v="119371"/>
    <x v="62169"/>
    <n v="296737"/>
    <x v="5"/>
    <x v="6"/>
    <x v="6"/>
    <x v="27955"/>
    <x v="5"/>
    <x v="0"/>
  </r>
  <r>
    <x v="119372"/>
    <x v="98411"/>
    <n v="296737"/>
    <x v="3"/>
    <x v="6"/>
    <x v="6"/>
    <x v="66335"/>
    <x v="6"/>
    <x v="0"/>
  </r>
  <r>
    <x v="119373"/>
    <x v="46612"/>
    <n v="296737"/>
    <x v="11"/>
    <x v="6"/>
    <x v="6"/>
    <x v="11680"/>
    <x v="4"/>
    <x v="0"/>
  </r>
  <r>
    <x v="119374"/>
    <x v="38689"/>
    <n v="296737"/>
    <x v="8"/>
    <x v="6"/>
    <x v="6"/>
    <x v="31817"/>
    <x v="1"/>
    <x v="0"/>
  </r>
  <r>
    <x v="119375"/>
    <x v="69479"/>
    <n v="296737"/>
    <x v="1744"/>
    <x v="6"/>
    <x v="6"/>
    <x v="25725"/>
    <x v="4"/>
    <x v="0"/>
  </r>
  <r>
    <x v="119376"/>
    <x v="98412"/>
    <n v="296737"/>
    <x v="2637"/>
    <x v="6"/>
    <x v="6"/>
    <x v="3447"/>
    <x v="4"/>
    <x v="0"/>
  </r>
  <r>
    <x v="119377"/>
    <x v="98413"/>
    <n v="296737"/>
    <x v="66"/>
    <x v="6"/>
    <x v="6"/>
    <x v="66336"/>
    <x v="2"/>
    <x v="1"/>
  </r>
  <r>
    <x v="119378"/>
    <x v="98414"/>
    <n v="296737"/>
    <x v="139"/>
    <x v="6"/>
    <x v="6"/>
    <x v="66337"/>
    <x v="6"/>
    <x v="0"/>
  </r>
  <r>
    <x v="119379"/>
    <x v="18772"/>
    <n v="296737"/>
    <x v="4693"/>
    <x v="6"/>
    <x v="6"/>
    <x v="32172"/>
    <x v="6"/>
    <x v="0"/>
  </r>
  <r>
    <x v="119380"/>
    <x v="18064"/>
    <n v="296737"/>
    <x v="186"/>
    <x v="6"/>
    <x v="6"/>
    <x v="16365"/>
    <x v="6"/>
    <x v="0"/>
  </r>
  <r>
    <x v="119381"/>
    <x v="98415"/>
    <n v="296737"/>
    <x v="434"/>
    <x v="6"/>
    <x v="6"/>
    <x v="51651"/>
    <x v="5"/>
    <x v="0"/>
  </r>
  <r>
    <x v="119382"/>
    <x v="67577"/>
    <n v="296737"/>
    <x v="1425"/>
    <x v="6"/>
    <x v="6"/>
    <x v="23053"/>
    <x v="0"/>
    <x v="0"/>
  </r>
  <r>
    <x v="119383"/>
    <x v="58111"/>
    <n v="296749"/>
    <x v="185"/>
    <x v="1"/>
    <x v="1"/>
    <x v="44206"/>
    <x v="1"/>
    <x v="0"/>
  </r>
  <r>
    <x v="119384"/>
    <x v="98416"/>
    <n v="296749"/>
    <x v="110"/>
    <x v="1"/>
    <x v="1"/>
    <x v="41516"/>
    <x v="2"/>
    <x v="1"/>
  </r>
  <r>
    <x v="119385"/>
    <x v="252"/>
    <n v="296749"/>
    <x v="418"/>
    <x v="1"/>
    <x v="1"/>
    <x v="252"/>
    <x v="0"/>
    <x v="0"/>
  </r>
  <r>
    <x v="119386"/>
    <x v="98417"/>
    <n v="296749"/>
    <x v="877"/>
    <x v="1"/>
    <x v="1"/>
    <x v="24266"/>
    <x v="0"/>
    <x v="0"/>
  </r>
  <r>
    <x v="119387"/>
    <x v="98418"/>
    <n v="296749"/>
    <x v="244"/>
    <x v="1"/>
    <x v="1"/>
    <x v="66338"/>
    <x v="2"/>
    <x v="1"/>
  </r>
  <r>
    <x v="119388"/>
    <x v="98419"/>
    <n v="296749"/>
    <x v="8"/>
    <x v="1"/>
    <x v="1"/>
    <x v="35200"/>
    <x v="2"/>
    <x v="1"/>
  </r>
  <r>
    <x v="119389"/>
    <x v="98420"/>
    <n v="296749"/>
    <x v="57"/>
    <x v="1"/>
    <x v="1"/>
    <x v="48609"/>
    <x v="6"/>
    <x v="0"/>
  </r>
  <r>
    <x v="119390"/>
    <x v="98421"/>
    <n v="296749"/>
    <x v="2271"/>
    <x v="1"/>
    <x v="1"/>
    <x v="13746"/>
    <x v="3"/>
    <x v="0"/>
  </r>
  <r>
    <x v="119391"/>
    <x v="98422"/>
    <n v="296749"/>
    <x v="4400"/>
    <x v="1"/>
    <x v="1"/>
    <x v="66339"/>
    <x v="0"/>
    <x v="0"/>
  </r>
  <r>
    <x v="119392"/>
    <x v="98423"/>
    <n v="296749"/>
    <x v="223"/>
    <x v="1"/>
    <x v="1"/>
    <x v="40083"/>
    <x v="0"/>
    <x v="0"/>
  </r>
  <r>
    <x v="119393"/>
    <x v="19764"/>
    <n v="296749"/>
    <x v="1956"/>
    <x v="1"/>
    <x v="1"/>
    <x v="17764"/>
    <x v="1"/>
    <x v="0"/>
  </r>
  <r>
    <x v="119394"/>
    <x v="98424"/>
    <n v="296749"/>
    <x v="435"/>
    <x v="1"/>
    <x v="1"/>
    <x v="66340"/>
    <x v="6"/>
    <x v="0"/>
  </r>
  <r>
    <x v="119395"/>
    <x v="98425"/>
    <n v="296752"/>
    <x v="219"/>
    <x v="4"/>
    <x v="4"/>
    <x v="31503"/>
    <x v="2"/>
    <x v="1"/>
  </r>
  <r>
    <x v="119396"/>
    <x v="51429"/>
    <n v="296752"/>
    <x v="5"/>
    <x v="4"/>
    <x v="4"/>
    <x v="40129"/>
    <x v="4"/>
    <x v="0"/>
  </r>
  <r>
    <x v="119397"/>
    <x v="77890"/>
    <n v="296752"/>
    <x v="103"/>
    <x v="4"/>
    <x v="4"/>
    <x v="66341"/>
    <x v="2"/>
    <x v="1"/>
  </r>
  <r>
    <x v="119398"/>
    <x v="98426"/>
    <n v="296752"/>
    <x v="261"/>
    <x v="4"/>
    <x v="4"/>
    <x v="40792"/>
    <x v="6"/>
    <x v="0"/>
  </r>
  <r>
    <x v="119399"/>
    <x v="98427"/>
    <n v="296752"/>
    <x v="714"/>
    <x v="4"/>
    <x v="4"/>
    <x v="66342"/>
    <x v="6"/>
    <x v="0"/>
  </r>
  <r>
    <x v="119400"/>
    <x v="98428"/>
    <n v="296752"/>
    <x v="822"/>
    <x v="4"/>
    <x v="4"/>
    <x v="66343"/>
    <x v="3"/>
    <x v="0"/>
  </r>
  <r>
    <x v="119401"/>
    <x v="98429"/>
    <n v="296752"/>
    <x v="988"/>
    <x v="4"/>
    <x v="4"/>
    <x v="66344"/>
    <x v="5"/>
    <x v="0"/>
  </r>
  <r>
    <x v="119402"/>
    <x v="98430"/>
    <n v="296752"/>
    <x v="75"/>
    <x v="4"/>
    <x v="4"/>
    <x v="66345"/>
    <x v="0"/>
    <x v="0"/>
  </r>
  <r>
    <x v="119403"/>
    <x v="98431"/>
    <n v="296752"/>
    <x v="555"/>
    <x v="4"/>
    <x v="4"/>
    <x v="5891"/>
    <x v="5"/>
    <x v="0"/>
  </r>
  <r>
    <x v="119404"/>
    <x v="98432"/>
    <n v="296752"/>
    <x v="57"/>
    <x v="4"/>
    <x v="4"/>
    <x v="66346"/>
    <x v="5"/>
    <x v="0"/>
  </r>
  <r>
    <x v="119405"/>
    <x v="14054"/>
    <n v="296752"/>
    <x v="1637"/>
    <x v="4"/>
    <x v="4"/>
    <x v="12977"/>
    <x v="2"/>
    <x v="1"/>
  </r>
  <r>
    <x v="119406"/>
    <x v="98433"/>
    <n v="296752"/>
    <x v="2566"/>
    <x v="4"/>
    <x v="4"/>
    <x v="37496"/>
    <x v="0"/>
    <x v="0"/>
  </r>
  <r>
    <x v="119407"/>
    <x v="98434"/>
    <n v="296752"/>
    <x v="66"/>
    <x v="4"/>
    <x v="4"/>
    <x v="23375"/>
    <x v="4"/>
    <x v="0"/>
  </r>
  <r>
    <x v="119408"/>
    <x v="98435"/>
    <n v="296759"/>
    <x v="103"/>
    <x v="1"/>
    <x v="1"/>
    <x v="66347"/>
    <x v="6"/>
    <x v="0"/>
  </r>
  <r>
    <x v="119409"/>
    <x v="98436"/>
    <n v="296759"/>
    <x v="2467"/>
    <x v="1"/>
    <x v="1"/>
    <x v="66348"/>
    <x v="2"/>
    <x v="1"/>
  </r>
  <r>
    <x v="119410"/>
    <x v="98437"/>
    <n v="296759"/>
    <x v="8"/>
    <x v="1"/>
    <x v="1"/>
    <x v="60341"/>
    <x v="1"/>
    <x v="0"/>
  </r>
  <r>
    <x v="119411"/>
    <x v="98438"/>
    <n v="296759"/>
    <x v="2"/>
    <x v="1"/>
    <x v="1"/>
    <x v="5474"/>
    <x v="1"/>
    <x v="0"/>
  </r>
  <r>
    <x v="119412"/>
    <x v="81473"/>
    <n v="296759"/>
    <x v="5"/>
    <x v="1"/>
    <x v="1"/>
    <x v="33490"/>
    <x v="2"/>
    <x v="1"/>
  </r>
  <r>
    <x v="119413"/>
    <x v="98439"/>
    <n v="296759"/>
    <x v="57"/>
    <x v="1"/>
    <x v="1"/>
    <x v="66349"/>
    <x v="6"/>
    <x v="0"/>
  </r>
  <r>
    <x v="119414"/>
    <x v="98440"/>
    <n v="296759"/>
    <x v="132"/>
    <x v="1"/>
    <x v="1"/>
    <x v="10175"/>
    <x v="0"/>
    <x v="0"/>
  </r>
  <r>
    <x v="119415"/>
    <x v="98441"/>
    <n v="296759"/>
    <x v="11"/>
    <x v="1"/>
    <x v="1"/>
    <x v="31454"/>
    <x v="3"/>
    <x v="0"/>
  </r>
  <r>
    <x v="119416"/>
    <x v="98442"/>
    <n v="296759"/>
    <x v="176"/>
    <x v="1"/>
    <x v="1"/>
    <x v="66350"/>
    <x v="3"/>
    <x v="0"/>
  </r>
  <r>
    <x v="119417"/>
    <x v="98443"/>
    <n v="296759"/>
    <x v="2499"/>
    <x v="1"/>
    <x v="1"/>
    <x v="26666"/>
    <x v="2"/>
    <x v="1"/>
  </r>
  <r>
    <x v="119418"/>
    <x v="98444"/>
    <n v="296759"/>
    <x v="1001"/>
    <x v="1"/>
    <x v="1"/>
    <x v="13638"/>
    <x v="0"/>
    <x v="0"/>
  </r>
  <r>
    <x v="119419"/>
    <x v="98445"/>
    <n v="296759"/>
    <x v="946"/>
    <x v="1"/>
    <x v="1"/>
    <x v="44641"/>
    <x v="4"/>
    <x v="0"/>
  </r>
  <r>
    <x v="119420"/>
    <x v="98446"/>
    <n v="296797"/>
    <x v="1086"/>
    <x v="0"/>
    <x v="0"/>
    <x v="66351"/>
    <x v="2"/>
    <x v="1"/>
  </r>
  <r>
    <x v="119421"/>
    <x v="98447"/>
    <n v="296837"/>
    <x v="103"/>
    <x v="1"/>
    <x v="1"/>
    <x v="21534"/>
    <x v="5"/>
    <x v="0"/>
  </r>
  <r>
    <x v="119422"/>
    <x v="98448"/>
    <n v="296837"/>
    <x v="555"/>
    <x v="1"/>
    <x v="1"/>
    <x v="54167"/>
    <x v="0"/>
    <x v="0"/>
  </r>
  <r>
    <x v="119423"/>
    <x v="98449"/>
    <n v="296837"/>
    <x v="2619"/>
    <x v="1"/>
    <x v="1"/>
    <x v="66352"/>
    <x v="6"/>
    <x v="0"/>
  </r>
  <r>
    <x v="119424"/>
    <x v="98450"/>
    <n v="296837"/>
    <x v="267"/>
    <x v="1"/>
    <x v="1"/>
    <x v="66353"/>
    <x v="3"/>
    <x v="0"/>
  </r>
  <r>
    <x v="119425"/>
    <x v="98451"/>
    <n v="296837"/>
    <x v="5"/>
    <x v="1"/>
    <x v="1"/>
    <x v="39007"/>
    <x v="1"/>
    <x v="0"/>
  </r>
  <r>
    <x v="119426"/>
    <x v="52418"/>
    <n v="296837"/>
    <x v="644"/>
    <x v="1"/>
    <x v="1"/>
    <x v="21601"/>
    <x v="0"/>
    <x v="0"/>
  </r>
  <r>
    <x v="119427"/>
    <x v="79507"/>
    <n v="296869"/>
    <x v="1485"/>
    <x v="1"/>
    <x v="1"/>
    <x v="56376"/>
    <x v="6"/>
    <x v="0"/>
  </r>
  <r>
    <x v="119428"/>
    <x v="98452"/>
    <n v="296869"/>
    <x v="636"/>
    <x v="1"/>
    <x v="1"/>
    <x v="66354"/>
    <x v="6"/>
    <x v="0"/>
  </r>
  <r>
    <x v="119429"/>
    <x v="98453"/>
    <n v="296869"/>
    <x v="2854"/>
    <x v="1"/>
    <x v="1"/>
    <x v="55143"/>
    <x v="3"/>
    <x v="0"/>
  </r>
  <r>
    <x v="119430"/>
    <x v="11010"/>
    <n v="296869"/>
    <x v="1143"/>
    <x v="1"/>
    <x v="1"/>
    <x v="10373"/>
    <x v="3"/>
    <x v="0"/>
  </r>
  <r>
    <x v="119431"/>
    <x v="98454"/>
    <n v="296869"/>
    <x v="1016"/>
    <x v="1"/>
    <x v="1"/>
    <x v="19168"/>
    <x v="5"/>
    <x v="0"/>
  </r>
  <r>
    <x v="119432"/>
    <x v="4310"/>
    <n v="296869"/>
    <x v="61"/>
    <x v="1"/>
    <x v="1"/>
    <x v="2189"/>
    <x v="6"/>
    <x v="0"/>
  </r>
  <r>
    <x v="119433"/>
    <x v="98455"/>
    <n v="296869"/>
    <x v="50"/>
    <x v="1"/>
    <x v="1"/>
    <x v="66355"/>
    <x v="3"/>
    <x v="0"/>
  </r>
  <r>
    <x v="119434"/>
    <x v="98456"/>
    <n v="296869"/>
    <x v="314"/>
    <x v="1"/>
    <x v="1"/>
    <x v="22540"/>
    <x v="2"/>
    <x v="1"/>
  </r>
  <r>
    <x v="119435"/>
    <x v="98457"/>
    <n v="296869"/>
    <x v="15"/>
    <x v="1"/>
    <x v="1"/>
    <x v="66356"/>
    <x v="3"/>
    <x v="0"/>
  </r>
  <r>
    <x v="119436"/>
    <x v="98458"/>
    <n v="296869"/>
    <x v="603"/>
    <x v="1"/>
    <x v="1"/>
    <x v="66357"/>
    <x v="1"/>
    <x v="0"/>
  </r>
  <r>
    <x v="119437"/>
    <x v="38017"/>
    <n v="296869"/>
    <x v="8"/>
    <x v="1"/>
    <x v="1"/>
    <x v="15683"/>
    <x v="6"/>
    <x v="0"/>
  </r>
  <r>
    <x v="119438"/>
    <x v="98459"/>
    <n v="296869"/>
    <x v="1249"/>
    <x v="1"/>
    <x v="1"/>
    <x v="37162"/>
    <x v="0"/>
    <x v="0"/>
  </r>
  <r>
    <x v="119439"/>
    <x v="98460"/>
    <n v="296869"/>
    <x v="4444"/>
    <x v="1"/>
    <x v="1"/>
    <x v="66358"/>
    <x v="4"/>
    <x v="0"/>
  </r>
  <r>
    <x v="119440"/>
    <x v="83050"/>
    <n v="296869"/>
    <x v="760"/>
    <x v="1"/>
    <x v="1"/>
    <x v="52390"/>
    <x v="5"/>
    <x v="0"/>
  </r>
  <r>
    <x v="119441"/>
    <x v="98461"/>
    <n v="296869"/>
    <x v="239"/>
    <x v="1"/>
    <x v="1"/>
    <x v="25683"/>
    <x v="6"/>
    <x v="0"/>
  </r>
  <r>
    <x v="119442"/>
    <x v="98462"/>
    <n v="296869"/>
    <x v="329"/>
    <x v="1"/>
    <x v="1"/>
    <x v="66359"/>
    <x v="2"/>
    <x v="1"/>
  </r>
  <r>
    <x v="119443"/>
    <x v="63544"/>
    <n v="296870"/>
    <x v="132"/>
    <x v="2"/>
    <x v="2"/>
    <x v="8653"/>
    <x v="6"/>
    <x v="0"/>
  </r>
  <r>
    <x v="119444"/>
    <x v="98463"/>
    <n v="296870"/>
    <x v="311"/>
    <x v="2"/>
    <x v="2"/>
    <x v="66360"/>
    <x v="2"/>
    <x v="1"/>
  </r>
  <r>
    <x v="119445"/>
    <x v="67140"/>
    <n v="296870"/>
    <x v="434"/>
    <x v="2"/>
    <x v="2"/>
    <x v="5337"/>
    <x v="3"/>
    <x v="0"/>
  </r>
  <r>
    <x v="119446"/>
    <x v="98464"/>
    <n v="296870"/>
    <x v="5"/>
    <x v="2"/>
    <x v="2"/>
    <x v="2382"/>
    <x v="5"/>
    <x v="0"/>
  </r>
  <r>
    <x v="119447"/>
    <x v="98465"/>
    <n v="296870"/>
    <x v="50"/>
    <x v="2"/>
    <x v="2"/>
    <x v="26331"/>
    <x v="1"/>
    <x v="0"/>
  </r>
  <r>
    <x v="119448"/>
    <x v="98466"/>
    <n v="296870"/>
    <x v="2"/>
    <x v="2"/>
    <x v="2"/>
    <x v="66361"/>
    <x v="6"/>
    <x v="0"/>
  </r>
  <r>
    <x v="119449"/>
    <x v="91644"/>
    <n v="296870"/>
    <x v="139"/>
    <x v="2"/>
    <x v="2"/>
    <x v="39108"/>
    <x v="0"/>
    <x v="0"/>
  </r>
  <r>
    <x v="119450"/>
    <x v="98467"/>
    <n v="296870"/>
    <x v="103"/>
    <x v="2"/>
    <x v="2"/>
    <x v="21104"/>
    <x v="1"/>
    <x v="0"/>
  </r>
  <r>
    <x v="119451"/>
    <x v="68417"/>
    <n v="296870"/>
    <x v="87"/>
    <x v="2"/>
    <x v="2"/>
    <x v="66362"/>
    <x v="1"/>
    <x v="0"/>
  </r>
  <r>
    <x v="119452"/>
    <x v="76014"/>
    <n v="296870"/>
    <x v="4375"/>
    <x v="2"/>
    <x v="2"/>
    <x v="10072"/>
    <x v="4"/>
    <x v="0"/>
  </r>
  <r>
    <x v="119453"/>
    <x v="3459"/>
    <n v="296870"/>
    <x v="16"/>
    <x v="2"/>
    <x v="2"/>
    <x v="66363"/>
    <x v="6"/>
    <x v="0"/>
  </r>
  <r>
    <x v="119454"/>
    <x v="98468"/>
    <n v="296870"/>
    <x v="1608"/>
    <x v="2"/>
    <x v="2"/>
    <x v="66364"/>
    <x v="2"/>
    <x v="1"/>
  </r>
  <r>
    <x v="119455"/>
    <x v="98469"/>
    <n v="296870"/>
    <x v="382"/>
    <x v="2"/>
    <x v="2"/>
    <x v="7251"/>
    <x v="6"/>
    <x v="0"/>
  </r>
  <r>
    <x v="119456"/>
    <x v="98470"/>
    <n v="296870"/>
    <x v="15"/>
    <x v="2"/>
    <x v="2"/>
    <x v="8733"/>
    <x v="3"/>
    <x v="0"/>
  </r>
  <r>
    <x v="119457"/>
    <x v="98471"/>
    <n v="296870"/>
    <x v="180"/>
    <x v="2"/>
    <x v="2"/>
    <x v="32812"/>
    <x v="6"/>
    <x v="0"/>
  </r>
  <r>
    <x v="119458"/>
    <x v="98472"/>
    <n v="296870"/>
    <x v="920"/>
    <x v="2"/>
    <x v="2"/>
    <x v="3088"/>
    <x v="2"/>
    <x v="1"/>
  </r>
  <r>
    <x v="119459"/>
    <x v="98473"/>
    <n v="296883"/>
    <x v="13"/>
    <x v="0"/>
    <x v="0"/>
    <x v="66365"/>
    <x v="1"/>
    <x v="0"/>
  </r>
  <r>
    <x v="119460"/>
    <x v="98474"/>
    <n v="296883"/>
    <x v="5"/>
    <x v="0"/>
    <x v="0"/>
    <x v="66366"/>
    <x v="2"/>
    <x v="1"/>
  </r>
  <r>
    <x v="119461"/>
    <x v="98475"/>
    <n v="296883"/>
    <x v="334"/>
    <x v="0"/>
    <x v="0"/>
    <x v="57831"/>
    <x v="5"/>
    <x v="0"/>
  </r>
  <r>
    <x v="119462"/>
    <x v="98476"/>
    <n v="296883"/>
    <x v="2065"/>
    <x v="0"/>
    <x v="0"/>
    <x v="40637"/>
    <x v="6"/>
    <x v="0"/>
  </r>
  <r>
    <x v="119463"/>
    <x v="98477"/>
    <n v="296883"/>
    <x v="2022"/>
    <x v="0"/>
    <x v="0"/>
    <x v="66367"/>
    <x v="2"/>
    <x v="1"/>
  </r>
  <r>
    <x v="119464"/>
    <x v="11418"/>
    <n v="296883"/>
    <x v="74"/>
    <x v="0"/>
    <x v="0"/>
    <x v="940"/>
    <x v="1"/>
    <x v="0"/>
  </r>
  <r>
    <x v="119465"/>
    <x v="41616"/>
    <n v="296883"/>
    <x v="1597"/>
    <x v="0"/>
    <x v="0"/>
    <x v="33810"/>
    <x v="0"/>
    <x v="0"/>
  </r>
  <r>
    <x v="119466"/>
    <x v="98478"/>
    <n v="296883"/>
    <x v="438"/>
    <x v="0"/>
    <x v="0"/>
    <x v="3272"/>
    <x v="3"/>
    <x v="0"/>
  </r>
  <r>
    <x v="119467"/>
    <x v="98479"/>
    <n v="296883"/>
    <x v="434"/>
    <x v="0"/>
    <x v="0"/>
    <x v="41293"/>
    <x v="4"/>
    <x v="0"/>
  </r>
  <r>
    <x v="119468"/>
    <x v="98480"/>
    <n v="296883"/>
    <x v="101"/>
    <x v="0"/>
    <x v="0"/>
    <x v="66368"/>
    <x v="3"/>
    <x v="0"/>
  </r>
  <r>
    <x v="119469"/>
    <x v="98481"/>
    <n v="296883"/>
    <x v="5"/>
    <x v="0"/>
    <x v="0"/>
    <x v="14804"/>
    <x v="1"/>
    <x v="0"/>
  </r>
  <r>
    <x v="119470"/>
    <x v="98482"/>
    <n v="296883"/>
    <x v="17"/>
    <x v="0"/>
    <x v="0"/>
    <x v="41205"/>
    <x v="5"/>
    <x v="0"/>
  </r>
  <r>
    <x v="119471"/>
    <x v="10085"/>
    <n v="296883"/>
    <x v="8"/>
    <x v="0"/>
    <x v="0"/>
    <x v="5360"/>
    <x v="2"/>
    <x v="1"/>
  </r>
  <r>
    <x v="119472"/>
    <x v="98483"/>
    <n v="296883"/>
    <x v="267"/>
    <x v="0"/>
    <x v="0"/>
    <x v="66369"/>
    <x v="1"/>
    <x v="0"/>
  </r>
  <r>
    <x v="119473"/>
    <x v="98484"/>
    <n v="296883"/>
    <x v="84"/>
    <x v="0"/>
    <x v="0"/>
    <x v="34819"/>
    <x v="3"/>
    <x v="0"/>
  </r>
  <r>
    <x v="119474"/>
    <x v="28662"/>
    <n v="296886"/>
    <x v="75"/>
    <x v="11"/>
    <x v="11"/>
    <x v="57933"/>
    <x v="6"/>
    <x v="0"/>
  </r>
  <r>
    <x v="119475"/>
    <x v="32957"/>
    <n v="296898"/>
    <x v="401"/>
    <x v="0"/>
    <x v="0"/>
    <x v="8906"/>
    <x v="1"/>
    <x v="0"/>
  </r>
  <r>
    <x v="119476"/>
    <x v="92228"/>
    <n v="296898"/>
    <x v="1986"/>
    <x v="0"/>
    <x v="0"/>
    <x v="20706"/>
    <x v="1"/>
    <x v="0"/>
  </r>
  <r>
    <x v="119477"/>
    <x v="98485"/>
    <n v="296898"/>
    <x v="9"/>
    <x v="0"/>
    <x v="0"/>
    <x v="66370"/>
    <x v="6"/>
    <x v="0"/>
  </r>
  <r>
    <x v="119478"/>
    <x v="29102"/>
    <n v="296898"/>
    <x v="848"/>
    <x v="0"/>
    <x v="0"/>
    <x v="24995"/>
    <x v="2"/>
    <x v="1"/>
  </r>
  <r>
    <x v="119479"/>
    <x v="98486"/>
    <n v="296898"/>
    <x v="128"/>
    <x v="0"/>
    <x v="0"/>
    <x v="35662"/>
    <x v="1"/>
    <x v="0"/>
  </r>
  <r>
    <x v="119480"/>
    <x v="98487"/>
    <n v="296898"/>
    <x v="369"/>
    <x v="0"/>
    <x v="0"/>
    <x v="40180"/>
    <x v="2"/>
    <x v="1"/>
  </r>
  <r>
    <x v="119481"/>
    <x v="98488"/>
    <n v="296944"/>
    <x v="2"/>
    <x v="6"/>
    <x v="6"/>
    <x v="13264"/>
    <x v="5"/>
    <x v="0"/>
  </r>
  <r>
    <x v="119482"/>
    <x v="87295"/>
    <n v="296944"/>
    <x v="117"/>
    <x v="6"/>
    <x v="6"/>
    <x v="22328"/>
    <x v="5"/>
    <x v="0"/>
  </r>
  <r>
    <x v="119483"/>
    <x v="98489"/>
    <n v="296944"/>
    <x v="101"/>
    <x v="6"/>
    <x v="6"/>
    <x v="21969"/>
    <x v="4"/>
    <x v="0"/>
  </r>
  <r>
    <x v="119484"/>
    <x v="98490"/>
    <n v="296944"/>
    <x v="24"/>
    <x v="6"/>
    <x v="6"/>
    <x v="66371"/>
    <x v="6"/>
    <x v="0"/>
  </r>
  <r>
    <x v="119485"/>
    <x v="98491"/>
    <n v="296944"/>
    <x v="535"/>
    <x v="6"/>
    <x v="6"/>
    <x v="66372"/>
    <x v="6"/>
    <x v="0"/>
  </r>
  <r>
    <x v="119486"/>
    <x v="5877"/>
    <n v="296944"/>
    <x v="2063"/>
    <x v="6"/>
    <x v="6"/>
    <x v="5696"/>
    <x v="6"/>
    <x v="0"/>
  </r>
  <r>
    <x v="119487"/>
    <x v="98492"/>
    <n v="296944"/>
    <x v="3267"/>
    <x v="6"/>
    <x v="6"/>
    <x v="66373"/>
    <x v="6"/>
    <x v="0"/>
  </r>
  <r>
    <x v="119488"/>
    <x v="98493"/>
    <n v="296944"/>
    <x v="9"/>
    <x v="6"/>
    <x v="6"/>
    <x v="66374"/>
    <x v="3"/>
    <x v="0"/>
  </r>
  <r>
    <x v="119489"/>
    <x v="9169"/>
    <n v="296944"/>
    <x v="1540"/>
    <x v="6"/>
    <x v="6"/>
    <x v="8734"/>
    <x v="4"/>
    <x v="0"/>
  </r>
  <r>
    <x v="119490"/>
    <x v="10688"/>
    <n v="296944"/>
    <x v="5"/>
    <x v="6"/>
    <x v="6"/>
    <x v="10094"/>
    <x v="5"/>
    <x v="0"/>
  </r>
  <r>
    <x v="119491"/>
    <x v="98494"/>
    <n v="296944"/>
    <x v="57"/>
    <x v="6"/>
    <x v="6"/>
    <x v="66375"/>
    <x v="1"/>
    <x v="0"/>
  </r>
  <r>
    <x v="119492"/>
    <x v="98495"/>
    <n v="297006"/>
    <x v="12"/>
    <x v="0"/>
    <x v="0"/>
    <x v="4524"/>
    <x v="1"/>
    <x v="0"/>
  </r>
  <r>
    <x v="119493"/>
    <x v="22915"/>
    <n v="297006"/>
    <x v="4991"/>
    <x v="0"/>
    <x v="0"/>
    <x v="20277"/>
    <x v="2"/>
    <x v="1"/>
  </r>
  <r>
    <x v="119494"/>
    <x v="82580"/>
    <n v="297006"/>
    <x v="1242"/>
    <x v="0"/>
    <x v="0"/>
    <x v="58081"/>
    <x v="6"/>
    <x v="0"/>
  </r>
  <r>
    <x v="119495"/>
    <x v="98496"/>
    <n v="297006"/>
    <x v="2732"/>
    <x v="0"/>
    <x v="0"/>
    <x v="33924"/>
    <x v="5"/>
    <x v="0"/>
  </r>
  <r>
    <x v="119496"/>
    <x v="98497"/>
    <n v="297006"/>
    <x v="816"/>
    <x v="0"/>
    <x v="0"/>
    <x v="23654"/>
    <x v="5"/>
    <x v="0"/>
  </r>
  <r>
    <x v="119497"/>
    <x v="32903"/>
    <n v="297006"/>
    <x v="237"/>
    <x v="0"/>
    <x v="0"/>
    <x v="35881"/>
    <x v="6"/>
    <x v="0"/>
  </r>
  <r>
    <x v="119498"/>
    <x v="98498"/>
    <n v="297006"/>
    <x v="385"/>
    <x v="0"/>
    <x v="0"/>
    <x v="66376"/>
    <x v="3"/>
    <x v="0"/>
  </r>
  <r>
    <x v="119499"/>
    <x v="65323"/>
    <n v="297006"/>
    <x v="789"/>
    <x v="0"/>
    <x v="0"/>
    <x v="33880"/>
    <x v="5"/>
    <x v="0"/>
  </r>
  <r>
    <x v="119500"/>
    <x v="23291"/>
    <n v="297006"/>
    <x v="2302"/>
    <x v="0"/>
    <x v="0"/>
    <x v="20575"/>
    <x v="5"/>
    <x v="0"/>
  </r>
  <r>
    <x v="119501"/>
    <x v="98499"/>
    <n v="297006"/>
    <x v="132"/>
    <x v="0"/>
    <x v="0"/>
    <x v="10409"/>
    <x v="1"/>
    <x v="0"/>
  </r>
  <r>
    <x v="119502"/>
    <x v="98500"/>
    <n v="297006"/>
    <x v="683"/>
    <x v="0"/>
    <x v="0"/>
    <x v="56310"/>
    <x v="6"/>
    <x v="0"/>
  </r>
  <r>
    <x v="119503"/>
    <x v="98501"/>
    <n v="297006"/>
    <x v="25"/>
    <x v="0"/>
    <x v="0"/>
    <x v="66377"/>
    <x v="2"/>
    <x v="1"/>
  </r>
  <r>
    <x v="119504"/>
    <x v="98502"/>
    <n v="297006"/>
    <x v="1141"/>
    <x v="0"/>
    <x v="0"/>
    <x v="66378"/>
    <x v="2"/>
    <x v="1"/>
  </r>
  <r>
    <x v="119505"/>
    <x v="98503"/>
    <n v="297006"/>
    <x v="35"/>
    <x v="0"/>
    <x v="0"/>
    <x v="32444"/>
    <x v="5"/>
    <x v="0"/>
  </r>
  <r>
    <x v="119506"/>
    <x v="98504"/>
    <n v="297006"/>
    <x v="15"/>
    <x v="0"/>
    <x v="0"/>
    <x v="66379"/>
    <x v="4"/>
    <x v="0"/>
  </r>
  <r>
    <x v="119507"/>
    <x v="1331"/>
    <n v="297006"/>
    <x v="198"/>
    <x v="0"/>
    <x v="0"/>
    <x v="1313"/>
    <x v="0"/>
    <x v="0"/>
  </r>
  <r>
    <x v="119508"/>
    <x v="69215"/>
    <n v="297007"/>
    <x v="421"/>
    <x v="0"/>
    <x v="0"/>
    <x v="39067"/>
    <x v="1"/>
    <x v="0"/>
  </r>
  <r>
    <x v="119509"/>
    <x v="98505"/>
    <n v="297007"/>
    <x v="5"/>
    <x v="0"/>
    <x v="0"/>
    <x v="66380"/>
    <x v="5"/>
    <x v="0"/>
  </r>
  <r>
    <x v="119510"/>
    <x v="98506"/>
    <n v="297007"/>
    <x v="188"/>
    <x v="0"/>
    <x v="0"/>
    <x v="66381"/>
    <x v="2"/>
    <x v="1"/>
  </r>
  <r>
    <x v="119511"/>
    <x v="98507"/>
    <n v="297007"/>
    <x v="1750"/>
    <x v="0"/>
    <x v="0"/>
    <x v="66382"/>
    <x v="1"/>
    <x v="0"/>
  </r>
  <r>
    <x v="119512"/>
    <x v="98508"/>
    <n v="297007"/>
    <x v="57"/>
    <x v="0"/>
    <x v="0"/>
    <x v="56077"/>
    <x v="0"/>
    <x v="0"/>
  </r>
  <r>
    <x v="119513"/>
    <x v="98509"/>
    <n v="297007"/>
    <x v="213"/>
    <x v="0"/>
    <x v="0"/>
    <x v="66383"/>
    <x v="5"/>
    <x v="0"/>
  </r>
  <r>
    <x v="119514"/>
    <x v="98510"/>
    <n v="297007"/>
    <x v="2"/>
    <x v="0"/>
    <x v="0"/>
    <x v="66384"/>
    <x v="5"/>
    <x v="0"/>
  </r>
  <r>
    <x v="119515"/>
    <x v="24414"/>
    <n v="297007"/>
    <x v="275"/>
    <x v="0"/>
    <x v="0"/>
    <x v="128"/>
    <x v="2"/>
    <x v="1"/>
  </r>
  <r>
    <x v="119516"/>
    <x v="98511"/>
    <n v="297007"/>
    <x v="50"/>
    <x v="0"/>
    <x v="0"/>
    <x v="5695"/>
    <x v="4"/>
    <x v="0"/>
  </r>
  <r>
    <x v="119517"/>
    <x v="98512"/>
    <n v="297007"/>
    <x v="15"/>
    <x v="0"/>
    <x v="0"/>
    <x v="13606"/>
    <x v="6"/>
    <x v="0"/>
  </r>
  <r>
    <x v="119518"/>
    <x v="98513"/>
    <n v="297023"/>
    <x v="1000"/>
    <x v="1"/>
    <x v="1"/>
    <x v="25309"/>
    <x v="3"/>
    <x v="0"/>
  </r>
  <r>
    <x v="119519"/>
    <x v="98514"/>
    <n v="297023"/>
    <x v="415"/>
    <x v="1"/>
    <x v="1"/>
    <x v="66385"/>
    <x v="0"/>
    <x v="0"/>
  </r>
  <r>
    <x v="119520"/>
    <x v="7010"/>
    <n v="297023"/>
    <x v="5"/>
    <x v="1"/>
    <x v="1"/>
    <x v="6750"/>
    <x v="6"/>
    <x v="0"/>
  </r>
  <r>
    <x v="119521"/>
    <x v="98515"/>
    <n v="297023"/>
    <x v="154"/>
    <x v="1"/>
    <x v="1"/>
    <x v="63290"/>
    <x v="2"/>
    <x v="1"/>
  </r>
  <r>
    <x v="119522"/>
    <x v="30349"/>
    <n v="297023"/>
    <x v="2"/>
    <x v="1"/>
    <x v="1"/>
    <x v="5133"/>
    <x v="0"/>
    <x v="0"/>
  </r>
  <r>
    <x v="119523"/>
    <x v="31881"/>
    <n v="297023"/>
    <x v="1180"/>
    <x v="1"/>
    <x v="1"/>
    <x v="27037"/>
    <x v="1"/>
    <x v="0"/>
  </r>
  <r>
    <x v="119524"/>
    <x v="98516"/>
    <n v="297023"/>
    <x v="616"/>
    <x v="1"/>
    <x v="1"/>
    <x v="66386"/>
    <x v="6"/>
    <x v="0"/>
  </r>
  <r>
    <x v="119525"/>
    <x v="98517"/>
    <n v="297023"/>
    <x v="401"/>
    <x v="1"/>
    <x v="1"/>
    <x v="66387"/>
    <x v="2"/>
    <x v="1"/>
  </r>
  <r>
    <x v="119526"/>
    <x v="26798"/>
    <n v="297023"/>
    <x v="2363"/>
    <x v="1"/>
    <x v="1"/>
    <x v="23262"/>
    <x v="3"/>
    <x v="0"/>
  </r>
  <r>
    <x v="119527"/>
    <x v="98518"/>
    <n v="297054"/>
    <x v="87"/>
    <x v="0"/>
    <x v="0"/>
    <x v="66388"/>
    <x v="0"/>
    <x v="0"/>
  </r>
  <r>
    <x v="119528"/>
    <x v="98519"/>
    <n v="297054"/>
    <x v="129"/>
    <x v="0"/>
    <x v="0"/>
    <x v="66389"/>
    <x v="2"/>
    <x v="1"/>
  </r>
  <r>
    <x v="119529"/>
    <x v="98520"/>
    <n v="297054"/>
    <x v="396"/>
    <x v="0"/>
    <x v="0"/>
    <x v="8197"/>
    <x v="6"/>
    <x v="0"/>
  </r>
  <r>
    <x v="119530"/>
    <x v="53782"/>
    <n v="297054"/>
    <x v="131"/>
    <x v="0"/>
    <x v="0"/>
    <x v="41592"/>
    <x v="5"/>
    <x v="0"/>
  </r>
  <r>
    <x v="119531"/>
    <x v="98521"/>
    <n v="297054"/>
    <x v="67"/>
    <x v="0"/>
    <x v="0"/>
    <x v="66390"/>
    <x v="1"/>
    <x v="0"/>
  </r>
  <r>
    <x v="119532"/>
    <x v="78418"/>
    <n v="297054"/>
    <x v="3624"/>
    <x v="0"/>
    <x v="0"/>
    <x v="55769"/>
    <x v="3"/>
    <x v="0"/>
  </r>
  <r>
    <x v="119533"/>
    <x v="98522"/>
    <n v="297071"/>
    <x v="2547"/>
    <x v="4"/>
    <x v="4"/>
    <x v="30778"/>
    <x v="4"/>
    <x v="0"/>
  </r>
  <r>
    <x v="119534"/>
    <x v="98523"/>
    <n v="297071"/>
    <x v="9"/>
    <x v="4"/>
    <x v="4"/>
    <x v="42259"/>
    <x v="5"/>
    <x v="0"/>
  </r>
  <r>
    <x v="119535"/>
    <x v="22251"/>
    <n v="297098"/>
    <x v="5"/>
    <x v="1"/>
    <x v="1"/>
    <x v="19770"/>
    <x v="1"/>
    <x v="0"/>
  </r>
  <r>
    <x v="119536"/>
    <x v="98524"/>
    <n v="297098"/>
    <x v="833"/>
    <x v="1"/>
    <x v="1"/>
    <x v="7427"/>
    <x v="1"/>
    <x v="0"/>
  </r>
  <r>
    <x v="119537"/>
    <x v="98525"/>
    <n v="297113"/>
    <x v="121"/>
    <x v="0"/>
    <x v="0"/>
    <x v="11644"/>
    <x v="0"/>
    <x v="0"/>
  </r>
  <r>
    <x v="119538"/>
    <x v="15838"/>
    <n v="297113"/>
    <x v="723"/>
    <x v="0"/>
    <x v="0"/>
    <x v="11114"/>
    <x v="1"/>
    <x v="0"/>
  </r>
  <r>
    <x v="119539"/>
    <x v="98526"/>
    <n v="297113"/>
    <x v="5"/>
    <x v="0"/>
    <x v="0"/>
    <x v="66391"/>
    <x v="2"/>
    <x v="1"/>
  </r>
  <r>
    <x v="119540"/>
    <x v="42929"/>
    <n v="297113"/>
    <x v="8"/>
    <x v="0"/>
    <x v="0"/>
    <x v="34668"/>
    <x v="4"/>
    <x v="0"/>
  </r>
  <r>
    <x v="119541"/>
    <x v="25031"/>
    <n v="297113"/>
    <x v="633"/>
    <x v="0"/>
    <x v="0"/>
    <x v="11045"/>
    <x v="6"/>
    <x v="0"/>
  </r>
  <r>
    <x v="119542"/>
    <x v="98527"/>
    <n v="297113"/>
    <x v="2"/>
    <x v="0"/>
    <x v="0"/>
    <x v="66392"/>
    <x v="2"/>
    <x v="1"/>
  </r>
  <r>
    <x v="119543"/>
    <x v="98528"/>
    <n v="297113"/>
    <x v="29"/>
    <x v="0"/>
    <x v="0"/>
    <x v="28346"/>
    <x v="1"/>
    <x v="0"/>
  </r>
  <r>
    <x v="119544"/>
    <x v="98529"/>
    <n v="297113"/>
    <x v="178"/>
    <x v="0"/>
    <x v="0"/>
    <x v="66393"/>
    <x v="6"/>
    <x v="0"/>
  </r>
  <r>
    <x v="119545"/>
    <x v="92128"/>
    <n v="297113"/>
    <x v="103"/>
    <x v="0"/>
    <x v="0"/>
    <x v="1464"/>
    <x v="5"/>
    <x v="0"/>
  </r>
  <r>
    <x v="119546"/>
    <x v="98530"/>
    <n v="297113"/>
    <x v="38"/>
    <x v="0"/>
    <x v="0"/>
    <x v="66394"/>
    <x v="1"/>
    <x v="0"/>
  </r>
  <r>
    <x v="119547"/>
    <x v="34004"/>
    <n v="297113"/>
    <x v="66"/>
    <x v="0"/>
    <x v="0"/>
    <x v="28586"/>
    <x v="3"/>
    <x v="0"/>
  </r>
  <r>
    <x v="119548"/>
    <x v="74704"/>
    <n v="297113"/>
    <x v="50"/>
    <x v="0"/>
    <x v="0"/>
    <x v="63384"/>
    <x v="6"/>
    <x v="0"/>
  </r>
  <r>
    <x v="119549"/>
    <x v="98531"/>
    <n v="297113"/>
    <x v="53"/>
    <x v="0"/>
    <x v="0"/>
    <x v="66395"/>
    <x v="2"/>
    <x v="1"/>
  </r>
  <r>
    <x v="119550"/>
    <x v="51950"/>
    <n v="297113"/>
    <x v="195"/>
    <x v="0"/>
    <x v="0"/>
    <x v="11437"/>
    <x v="0"/>
    <x v="0"/>
  </r>
  <r>
    <x v="119551"/>
    <x v="292"/>
    <n v="297141"/>
    <x v="141"/>
    <x v="11"/>
    <x v="11"/>
    <x v="14973"/>
    <x v="3"/>
    <x v="0"/>
  </r>
  <r>
    <x v="119552"/>
    <x v="98532"/>
    <n v="297141"/>
    <x v="185"/>
    <x v="11"/>
    <x v="11"/>
    <x v="48469"/>
    <x v="0"/>
    <x v="0"/>
  </r>
  <r>
    <x v="119553"/>
    <x v="98533"/>
    <n v="297141"/>
    <x v="76"/>
    <x v="11"/>
    <x v="11"/>
    <x v="30038"/>
    <x v="5"/>
    <x v="0"/>
  </r>
  <r>
    <x v="119554"/>
    <x v="98534"/>
    <n v="297141"/>
    <x v="1490"/>
    <x v="11"/>
    <x v="11"/>
    <x v="66396"/>
    <x v="2"/>
    <x v="1"/>
  </r>
  <r>
    <x v="119555"/>
    <x v="93844"/>
    <n v="297141"/>
    <x v="319"/>
    <x v="11"/>
    <x v="11"/>
    <x v="66397"/>
    <x v="6"/>
    <x v="0"/>
  </r>
  <r>
    <x v="119556"/>
    <x v="98535"/>
    <n v="297141"/>
    <x v="126"/>
    <x v="11"/>
    <x v="11"/>
    <x v="66398"/>
    <x v="2"/>
    <x v="1"/>
  </r>
  <r>
    <x v="119557"/>
    <x v="98536"/>
    <n v="297141"/>
    <x v="35"/>
    <x v="11"/>
    <x v="11"/>
    <x v="26466"/>
    <x v="4"/>
    <x v="0"/>
  </r>
  <r>
    <x v="119558"/>
    <x v="89006"/>
    <n v="297141"/>
    <x v="57"/>
    <x v="11"/>
    <x v="11"/>
    <x v="42577"/>
    <x v="3"/>
    <x v="0"/>
  </r>
  <r>
    <x v="119559"/>
    <x v="4241"/>
    <n v="297141"/>
    <x v="73"/>
    <x v="11"/>
    <x v="11"/>
    <x v="7188"/>
    <x v="1"/>
    <x v="0"/>
  </r>
  <r>
    <x v="119560"/>
    <x v="98537"/>
    <n v="297195"/>
    <x v="3058"/>
    <x v="6"/>
    <x v="6"/>
    <x v="66399"/>
    <x v="1"/>
    <x v="0"/>
  </r>
  <r>
    <x v="119561"/>
    <x v="98538"/>
    <n v="297195"/>
    <x v="13"/>
    <x v="6"/>
    <x v="6"/>
    <x v="66400"/>
    <x v="4"/>
    <x v="0"/>
  </r>
  <r>
    <x v="119562"/>
    <x v="98539"/>
    <n v="297195"/>
    <x v="139"/>
    <x v="6"/>
    <x v="6"/>
    <x v="66401"/>
    <x v="2"/>
    <x v="1"/>
  </r>
  <r>
    <x v="119563"/>
    <x v="98540"/>
    <n v="297195"/>
    <x v="53"/>
    <x v="6"/>
    <x v="6"/>
    <x v="66402"/>
    <x v="1"/>
    <x v="0"/>
  </r>
  <r>
    <x v="119564"/>
    <x v="98541"/>
    <n v="297195"/>
    <x v="401"/>
    <x v="6"/>
    <x v="6"/>
    <x v="66403"/>
    <x v="2"/>
    <x v="1"/>
  </r>
  <r>
    <x v="119565"/>
    <x v="86079"/>
    <n v="297195"/>
    <x v="2"/>
    <x v="6"/>
    <x v="6"/>
    <x v="49684"/>
    <x v="3"/>
    <x v="0"/>
  </r>
  <r>
    <x v="119566"/>
    <x v="98542"/>
    <n v="297195"/>
    <x v="1120"/>
    <x v="6"/>
    <x v="6"/>
    <x v="45621"/>
    <x v="6"/>
    <x v="0"/>
  </r>
  <r>
    <x v="119567"/>
    <x v="98543"/>
    <n v="297195"/>
    <x v="16"/>
    <x v="6"/>
    <x v="6"/>
    <x v="41401"/>
    <x v="3"/>
    <x v="0"/>
  </r>
  <r>
    <x v="119568"/>
    <x v="9528"/>
    <n v="297195"/>
    <x v="9"/>
    <x v="6"/>
    <x v="6"/>
    <x v="9059"/>
    <x v="5"/>
    <x v="0"/>
  </r>
  <r>
    <x v="119569"/>
    <x v="93452"/>
    <n v="297195"/>
    <x v="9"/>
    <x v="6"/>
    <x v="6"/>
    <x v="41034"/>
    <x v="0"/>
    <x v="0"/>
  </r>
  <r>
    <x v="119570"/>
    <x v="12089"/>
    <n v="297195"/>
    <x v="4953"/>
    <x v="6"/>
    <x v="6"/>
    <x v="11296"/>
    <x v="1"/>
    <x v="0"/>
  </r>
  <r>
    <x v="119571"/>
    <x v="98544"/>
    <n v="297195"/>
    <x v="2095"/>
    <x v="6"/>
    <x v="6"/>
    <x v="33050"/>
    <x v="2"/>
    <x v="1"/>
  </r>
  <r>
    <x v="119572"/>
    <x v="54014"/>
    <n v="297195"/>
    <x v="103"/>
    <x v="6"/>
    <x v="6"/>
    <x v="3900"/>
    <x v="1"/>
    <x v="0"/>
  </r>
  <r>
    <x v="119573"/>
    <x v="98545"/>
    <n v="297195"/>
    <x v="1148"/>
    <x v="6"/>
    <x v="6"/>
    <x v="16703"/>
    <x v="3"/>
    <x v="0"/>
  </r>
  <r>
    <x v="119574"/>
    <x v="98546"/>
    <n v="297195"/>
    <x v="2327"/>
    <x v="6"/>
    <x v="6"/>
    <x v="66404"/>
    <x v="6"/>
    <x v="0"/>
  </r>
  <r>
    <x v="119575"/>
    <x v="98547"/>
    <n v="297217"/>
    <x v="3873"/>
    <x v="6"/>
    <x v="6"/>
    <x v="64113"/>
    <x v="1"/>
    <x v="0"/>
  </r>
  <r>
    <x v="119576"/>
    <x v="98548"/>
    <n v="297217"/>
    <x v="1709"/>
    <x v="6"/>
    <x v="6"/>
    <x v="2664"/>
    <x v="2"/>
    <x v="1"/>
  </r>
  <r>
    <x v="119577"/>
    <x v="98549"/>
    <n v="297217"/>
    <x v="5"/>
    <x v="6"/>
    <x v="6"/>
    <x v="66405"/>
    <x v="2"/>
    <x v="1"/>
  </r>
  <r>
    <x v="119578"/>
    <x v="98550"/>
    <n v="297217"/>
    <x v="319"/>
    <x v="6"/>
    <x v="6"/>
    <x v="604"/>
    <x v="2"/>
    <x v="1"/>
  </r>
  <r>
    <x v="119579"/>
    <x v="671"/>
    <n v="297217"/>
    <x v="910"/>
    <x v="6"/>
    <x v="6"/>
    <x v="667"/>
    <x v="1"/>
    <x v="0"/>
  </r>
  <r>
    <x v="119580"/>
    <x v="98551"/>
    <n v="297217"/>
    <x v="3320"/>
    <x v="6"/>
    <x v="6"/>
    <x v="30995"/>
    <x v="2"/>
    <x v="1"/>
  </r>
  <r>
    <x v="119581"/>
    <x v="98552"/>
    <n v="297246"/>
    <x v="1004"/>
    <x v="6"/>
    <x v="6"/>
    <x v="66406"/>
    <x v="4"/>
    <x v="0"/>
  </r>
  <r>
    <x v="119582"/>
    <x v="98553"/>
    <n v="297246"/>
    <x v="75"/>
    <x v="6"/>
    <x v="6"/>
    <x v="66407"/>
    <x v="4"/>
    <x v="0"/>
  </r>
  <r>
    <x v="119583"/>
    <x v="4079"/>
    <n v="297246"/>
    <x v="9"/>
    <x v="6"/>
    <x v="6"/>
    <x v="3995"/>
    <x v="1"/>
    <x v="0"/>
  </r>
  <r>
    <x v="119584"/>
    <x v="98554"/>
    <n v="297246"/>
    <x v="276"/>
    <x v="6"/>
    <x v="6"/>
    <x v="66408"/>
    <x v="1"/>
    <x v="0"/>
  </r>
  <r>
    <x v="119585"/>
    <x v="98555"/>
    <n v="297246"/>
    <x v="50"/>
    <x v="6"/>
    <x v="6"/>
    <x v="65064"/>
    <x v="1"/>
    <x v="0"/>
  </r>
  <r>
    <x v="119586"/>
    <x v="98556"/>
    <n v="297246"/>
    <x v="215"/>
    <x v="6"/>
    <x v="6"/>
    <x v="35047"/>
    <x v="6"/>
    <x v="0"/>
  </r>
  <r>
    <x v="119587"/>
    <x v="98557"/>
    <n v="297246"/>
    <x v="3118"/>
    <x v="6"/>
    <x v="6"/>
    <x v="62049"/>
    <x v="2"/>
    <x v="1"/>
  </r>
  <r>
    <x v="119588"/>
    <x v="98558"/>
    <n v="297246"/>
    <x v="5"/>
    <x v="6"/>
    <x v="6"/>
    <x v="5268"/>
    <x v="3"/>
    <x v="0"/>
  </r>
  <r>
    <x v="119589"/>
    <x v="98559"/>
    <n v="297246"/>
    <x v="82"/>
    <x v="6"/>
    <x v="6"/>
    <x v="66409"/>
    <x v="6"/>
    <x v="0"/>
  </r>
  <r>
    <x v="119590"/>
    <x v="98560"/>
    <n v="297246"/>
    <x v="237"/>
    <x v="6"/>
    <x v="6"/>
    <x v="66410"/>
    <x v="0"/>
    <x v="0"/>
  </r>
  <r>
    <x v="119591"/>
    <x v="98561"/>
    <n v="297246"/>
    <x v="292"/>
    <x v="6"/>
    <x v="6"/>
    <x v="66411"/>
    <x v="6"/>
    <x v="0"/>
  </r>
  <r>
    <x v="119592"/>
    <x v="98562"/>
    <n v="297246"/>
    <x v="3632"/>
    <x v="6"/>
    <x v="6"/>
    <x v="4036"/>
    <x v="5"/>
    <x v="0"/>
  </r>
  <r>
    <x v="119593"/>
    <x v="98563"/>
    <n v="297246"/>
    <x v="186"/>
    <x v="6"/>
    <x v="6"/>
    <x v="32521"/>
    <x v="6"/>
    <x v="0"/>
  </r>
  <r>
    <x v="119594"/>
    <x v="98564"/>
    <n v="297246"/>
    <x v="2"/>
    <x v="6"/>
    <x v="6"/>
    <x v="66412"/>
    <x v="2"/>
    <x v="1"/>
  </r>
  <r>
    <x v="119595"/>
    <x v="98565"/>
    <n v="297246"/>
    <x v="3"/>
    <x v="6"/>
    <x v="6"/>
    <x v="61445"/>
    <x v="0"/>
    <x v="0"/>
  </r>
  <r>
    <x v="119596"/>
    <x v="98566"/>
    <n v="297246"/>
    <x v="8"/>
    <x v="6"/>
    <x v="6"/>
    <x v="27469"/>
    <x v="0"/>
    <x v="0"/>
  </r>
  <r>
    <x v="119597"/>
    <x v="98567"/>
    <n v="297274"/>
    <x v="320"/>
    <x v="4"/>
    <x v="4"/>
    <x v="66413"/>
    <x v="3"/>
    <x v="0"/>
  </r>
  <r>
    <x v="119598"/>
    <x v="98568"/>
    <n v="297274"/>
    <x v="250"/>
    <x v="4"/>
    <x v="4"/>
    <x v="38770"/>
    <x v="3"/>
    <x v="0"/>
  </r>
  <r>
    <x v="119599"/>
    <x v="98569"/>
    <n v="297274"/>
    <x v="1815"/>
    <x v="4"/>
    <x v="4"/>
    <x v="37153"/>
    <x v="0"/>
    <x v="0"/>
  </r>
  <r>
    <x v="119600"/>
    <x v="36581"/>
    <n v="297274"/>
    <x v="57"/>
    <x v="4"/>
    <x v="4"/>
    <x v="30339"/>
    <x v="0"/>
    <x v="0"/>
  </r>
  <r>
    <x v="119601"/>
    <x v="68191"/>
    <n v="297291"/>
    <x v="345"/>
    <x v="0"/>
    <x v="0"/>
    <x v="50063"/>
    <x v="5"/>
    <x v="0"/>
  </r>
  <r>
    <x v="119602"/>
    <x v="42037"/>
    <n v="297291"/>
    <x v="200"/>
    <x v="0"/>
    <x v="0"/>
    <x v="34088"/>
    <x v="0"/>
    <x v="0"/>
  </r>
  <r>
    <x v="119603"/>
    <x v="37316"/>
    <n v="297291"/>
    <x v="2"/>
    <x v="0"/>
    <x v="0"/>
    <x v="30852"/>
    <x v="4"/>
    <x v="0"/>
  </r>
  <r>
    <x v="119604"/>
    <x v="49289"/>
    <n v="297291"/>
    <x v="467"/>
    <x v="0"/>
    <x v="0"/>
    <x v="38787"/>
    <x v="6"/>
    <x v="0"/>
  </r>
  <r>
    <x v="119605"/>
    <x v="7449"/>
    <n v="297291"/>
    <x v="5"/>
    <x v="0"/>
    <x v="0"/>
    <x v="7155"/>
    <x v="6"/>
    <x v="0"/>
  </r>
  <r>
    <x v="119606"/>
    <x v="95565"/>
    <n v="297291"/>
    <x v="9"/>
    <x v="0"/>
    <x v="0"/>
    <x v="24206"/>
    <x v="3"/>
    <x v="0"/>
  </r>
  <r>
    <x v="119607"/>
    <x v="98570"/>
    <n v="297291"/>
    <x v="139"/>
    <x v="0"/>
    <x v="0"/>
    <x v="66414"/>
    <x v="2"/>
    <x v="1"/>
  </r>
  <r>
    <x v="119608"/>
    <x v="98571"/>
    <n v="297291"/>
    <x v="245"/>
    <x v="0"/>
    <x v="0"/>
    <x v="66415"/>
    <x v="6"/>
    <x v="0"/>
  </r>
  <r>
    <x v="119609"/>
    <x v="98572"/>
    <n v="297291"/>
    <x v="8"/>
    <x v="0"/>
    <x v="0"/>
    <x v="61981"/>
    <x v="3"/>
    <x v="0"/>
  </r>
  <r>
    <x v="119610"/>
    <x v="98573"/>
    <n v="297291"/>
    <x v="67"/>
    <x v="0"/>
    <x v="0"/>
    <x v="39447"/>
    <x v="4"/>
    <x v="0"/>
  </r>
  <r>
    <x v="119611"/>
    <x v="98574"/>
    <n v="297291"/>
    <x v="4969"/>
    <x v="0"/>
    <x v="0"/>
    <x v="3249"/>
    <x v="1"/>
    <x v="0"/>
  </r>
  <r>
    <x v="119612"/>
    <x v="45011"/>
    <n v="297303"/>
    <x v="9"/>
    <x v="1"/>
    <x v="1"/>
    <x v="20102"/>
    <x v="6"/>
    <x v="0"/>
  </r>
  <r>
    <x v="119613"/>
    <x v="98575"/>
    <n v="297303"/>
    <x v="355"/>
    <x v="1"/>
    <x v="1"/>
    <x v="66416"/>
    <x v="6"/>
    <x v="0"/>
  </r>
  <r>
    <x v="119614"/>
    <x v="98576"/>
    <n v="297303"/>
    <x v="8"/>
    <x v="1"/>
    <x v="1"/>
    <x v="66417"/>
    <x v="2"/>
    <x v="1"/>
  </r>
  <r>
    <x v="119615"/>
    <x v="98577"/>
    <n v="297303"/>
    <x v="1705"/>
    <x v="1"/>
    <x v="1"/>
    <x v="32966"/>
    <x v="2"/>
    <x v="1"/>
  </r>
  <r>
    <x v="119616"/>
    <x v="98578"/>
    <n v="297303"/>
    <x v="2"/>
    <x v="1"/>
    <x v="1"/>
    <x v="40096"/>
    <x v="3"/>
    <x v="0"/>
  </r>
  <r>
    <x v="119617"/>
    <x v="88766"/>
    <n v="297303"/>
    <x v="103"/>
    <x v="1"/>
    <x v="1"/>
    <x v="14982"/>
    <x v="2"/>
    <x v="1"/>
  </r>
  <r>
    <x v="119618"/>
    <x v="98579"/>
    <n v="297303"/>
    <x v="5"/>
    <x v="1"/>
    <x v="1"/>
    <x v="66418"/>
    <x v="5"/>
    <x v="0"/>
  </r>
  <r>
    <x v="119619"/>
    <x v="98580"/>
    <n v="297303"/>
    <x v="2411"/>
    <x v="1"/>
    <x v="1"/>
    <x v="45218"/>
    <x v="1"/>
    <x v="0"/>
  </r>
  <r>
    <x v="119620"/>
    <x v="34523"/>
    <n v="297303"/>
    <x v="2471"/>
    <x v="1"/>
    <x v="1"/>
    <x v="28936"/>
    <x v="3"/>
    <x v="0"/>
  </r>
  <r>
    <x v="119621"/>
    <x v="98581"/>
    <n v="297303"/>
    <x v="57"/>
    <x v="1"/>
    <x v="1"/>
    <x v="22865"/>
    <x v="0"/>
    <x v="0"/>
  </r>
  <r>
    <x v="119622"/>
    <x v="27437"/>
    <n v="297303"/>
    <x v="535"/>
    <x v="1"/>
    <x v="1"/>
    <x v="23754"/>
    <x v="4"/>
    <x v="0"/>
  </r>
  <r>
    <x v="119623"/>
    <x v="93013"/>
    <n v="297303"/>
    <x v="17"/>
    <x v="1"/>
    <x v="1"/>
    <x v="27366"/>
    <x v="1"/>
    <x v="0"/>
  </r>
  <r>
    <x v="119624"/>
    <x v="5030"/>
    <n v="297303"/>
    <x v="684"/>
    <x v="1"/>
    <x v="1"/>
    <x v="4886"/>
    <x v="1"/>
    <x v="0"/>
  </r>
  <r>
    <x v="119625"/>
    <x v="91209"/>
    <n v="297307"/>
    <x v="189"/>
    <x v="0"/>
    <x v="0"/>
    <x v="13435"/>
    <x v="3"/>
    <x v="0"/>
  </r>
  <r>
    <x v="119626"/>
    <x v="98582"/>
    <n v="297307"/>
    <x v="1505"/>
    <x v="0"/>
    <x v="0"/>
    <x v="66419"/>
    <x v="5"/>
    <x v="0"/>
  </r>
  <r>
    <x v="119627"/>
    <x v="98583"/>
    <n v="297307"/>
    <x v="57"/>
    <x v="0"/>
    <x v="0"/>
    <x v="66420"/>
    <x v="5"/>
    <x v="0"/>
  </r>
  <r>
    <x v="119628"/>
    <x v="36688"/>
    <n v="297307"/>
    <x v="276"/>
    <x v="0"/>
    <x v="0"/>
    <x v="30413"/>
    <x v="0"/>
    <x v="0"/>
  </r>
  <r>
    <x v="119629"/>
    <x v="98584"/>
    <n v="297321"/>
    <x v="161"/>
    <x v="4"/>
    <x v="4"/>
    <x v="44334"/>
    <x v="2"/>
    <x v="1"/>
  </r>
  <r>
    <x v="119630"/>
    <x v="98585"/>
    <n v="297321"/>
    <x v="50"/>
    <x v="4"/>
    <x v="4"/>
    <x v="44327"/>
    <x v="1"/>
    <x v="0"/>
  </r>
  <r>
    <x v="119631"/>
    <x v="1788"/>
    <n v="297336"/>
    <x v="5"/>
    <x v="1"/>
    <x v="1"/>
    <x v="1760"/>
    <x v="5"/>
    <x v="0"/>
  </r>
  <r>
    <x v="119632"/>
    <x v="52830"/>
    <n v="297336"/>
    <x v="504"/>
    <x v="1"/>
    <x v="1"/>
    <x v="40982"/>
    <x v="0"/>
    <x v="0"/>
  </r>
  <r>
    <x v="119633"/>
    <x v="98586"/>
    <n v="297336"/>
    <x v="397"/>
    <x v="1"/>
    <x v="1"/>
    <x v="66421"/>
    <x v="2"/>
    <x v="1"/>
  </r>
  <r>
    <x v="119634"/>
    <x v="32570"/>
    <n v="297336"/>
    <x v="368"/>
    <x v="1"/>
    <x v="1"/>
    <x v="27555"/>
    <x v="3"/>
    <x v="0"/>
  </r>
  <r>
    <x v="119635"/>
    <x v="43984"/>
    <n v="297336"/>
    <x v="723"/>
    <x v="1"/>
    <x v="1"/>
    <x v="35350"/>
    <x v="6"/>
    <x v="0"/>
  </r>
  <r>
    <x v="119636"/>
    <x v="98587"/>
    <n v="297336"/>
    <x v="3"/>
    <x v="1"/>
    <x v="1"/>
    <x v="8435"/>
    <x v="1"/>
    <x v="0"/>
  </r>
  <r>
    <x v="119637"/>
    <x v="98588"/>
    <n v="297348"/>
    <x v="168"/>
    <x v="1"/>
    <x v="1"/>
    <x v="66422"/>
    <x v="1"/>
    <x v="0"/>
  </r>
  <r>
    <x v="119638"/>
    <x v="98589"/>
    <n v="297348"/>
    <x v="75"/>
    <x v="1"/>
    <x v="1"/>
    <x v="66423"/>
    <x v="2"/>
    <x v="1"/>
  </r>
  <r>
    <x v="119639"/>
    <x v="98590"/>
    <n v="297348"/>
    <x v="66"/>
    <x v="1"/>
    <x v="1"/>
    <x v="66424"/>
    <x v="5"/>
    <x v="0"/>
  </r>
  <r>
    <x v="119640"/>
    <x v="84633"/>
    <n v="297348"/>
    <x v="443"/>
    <x v="1"/>
    <x v="1"/>
    <x v="27634"/>
    <x v="0"/>
    <x v="0"/>
  </r>
  <r>
    <x v="119641"/>
    <x v="98030"/>
    <n v="297348"/>
    <x v="1500"/>
    <x v="1"/>
    <x v="1"/>
    <x v="66130"/>
    <x v="4"/>
    <x v="0"/>
  </r>
  <r>
    <x v="119642"/>
    <x v="90252"/>
    <n v="297348"/>
    <x v="24"/>
    <x v="1"/>
    <x v="1"/>
    <x v="28418"/>
    <x v="1"/>
    <x v="0"/>
  </r>
  <r>
    <x v="119643"/>
    <x v="98591"/>
    <n v="297348"/>
    <x v="17"/>
    <x v="1"/>
    <x v="1"/>
    <x v="66425"/>
    <x v="4"/>
    <x v="0"/>
  </r>
  <r>
    <x v="119644"/>
    <x v="98592"/>
    <n v="297348"/>
    <x v="176"/>
    <x v="1"/>
    <x v="1"/>
    <x v="66426"/>
    <x v="2"/>
    <x v="1"/>
  </r>
  <r>
    <x v="119645"/>
    <x v="10396"/>
    <n v="297348"/>
    <x v="1148"/>
    <x v="1"/>
    <x v="1"/>
    <x v="9832"/>
    <x v="0"/>
    <x v="0"/>
  </r>
  <r>
    <x v="119646"/>
    <x v="98593"/>
    <n v="297348"/>
    <x v="190"/>
    <x v="1"/>
    <x v="1"/>
    <x v="66427"/>
    <x v="6"/>
    <x v="0"/>
  </r>
  <r>
    <x v="119647"/>
    <x v="5831"/>
    <n v="297348"/>
    <x v="151"/>
    <x v="1"/>
    <x v="1"/>
    <x v="5333"/>
    <x v="3"/>
    <x v="0"/>
  </r>
  <r>
    <x v="119648"/>
    <x v="68352"/>
    <n v="297348"/>
    <x v="491"/>
    <x v="1"/>
    <x v="1"/>
    <x v="13882"/>
    <x v="0"/>
    <x v="0"/>
  </r>
  <r>
    <x v="119649"/>
    <x v="23217"/>
    <n v="297348"/>
    <x v="121"/>
    <x v="1"/>
    <x v="1"/>
    <x v="20519"/>
    <x v="1"/>
    <x v="0"/>
  </r>
  <r>
    <x v="119650"/>
    <x v="98594"/>
    <n v="297348"/>
    <x v="81"/>
    <x v="1"/>
    <x v="1"/>
    <x v="38661"/>
    <x v="3"/>
    <x v="0"/>
  </r>
  <r>
    <x v="119651"/>
    <x v="95407"/>
    <n v="297348"/>
    <x v="1112"/>
    <x v="1"/>
    <x v="1"/>
    <x v="21257"/>
    <x v="1"/>
    <x v="0"/>
  </r>
  <r>
    <x v="119652"/>
    <x v="83504"/>
    <n v="297348"/>
    <x v="268"/>
    <x v="1"/>
    <x v="1"/>
    <x v="39572"/>
    <x v="6"/>
    <x v="0"/>
  </r>
  <r>
    <x v="119653"/>
    <x v="98595"/>
    <n v="297348"/>
    <x v="396"/>
    <x v="1"/>
    <x v="1"/>
    <x v="22873"/>
    <x v="6"/>
    <x v="0"/>
  </r>
  <r>
    <x v="119654"/>
    <x v="98596"/>
    <n v="297348"/>
    <x v="463"/>
    <x v="1"/>
    <x v="1"/>
    <x v="66428"/>
    <x v="2"/>
    <x v="1"/>
  </r>
  <r>
    <x v="119655"/>
    <x v="98597"/>
    <n v="297348"/>
    <x v="2867"/>
    <x v="1"/>
    <x v="1"/>
    <x v="66429"/>
    <x v="4"/>
    <x v="0"/>
  </r>
  <r>
    <x v="119656"/>
    <x v="83961"/>
    <n v="297348"/>
    <x v="1015"/>
    <x v="1"/>
    <x v="1"/>
    <x v="46916"/>
    <x v="1"/>
    <x v="0"/>
  </r>
  <r>
    <x v="119657"/>
    <x v="98598"/>
    <n v="297348"/>
    <x v="132"/>
    <x v="1"/>
    <x v="1"/>
    <x v="31471"/>
    <x v="2"/>
    <x v="1"/>
  </r>
  <r>
    <x v="119658"/>
    <x v="98599"/>
    <n v="297348"/>
    <x v="365"/>
    <x v="1"/>
    <x v="1"/>
    <x v="66430"/>
    <x v="3"/>
    <x v="0"/>
  </r>
  <r>
    <x v="119659"/>
    <x v="9703"/>
    <n v="297348"/>
    <x v="1493"/>
    <x v="1"/>
    <x v="1"/>
    <x v="9218"/>
    <x v="2"/>
    <x v="1"/>
  </r>
  <r>
    <x v="119660"/>
    <x v="98600"/>
    <n v="297362"/>
    <x v="2"/>
    <x v="12"/>
    <x v="12"/>
    <x v="46169"/>
    <x v="6"/>
    <x v="0"/>
  </r>
  <r>
    <x v="119661"/>
    <x v="98601"/>
    <n v="297362"/>
    <x v="3043"/>
    <x v="12"/>
    <x v="12"/>
    <x v="26011"/>
    <x v="4"/>
    <x v="0"/>
  </r>
  <r>
    <x v="119662"/>
    <x v="98602"/>
    <n v="297362"/>
    <x v="57"/>
    <x v="12"/>
    <x v="12"/>
    <x v="66431"/>
    <x v="4"/>
    <x v="0"/>
  </r>
  <r>
    <x v="119663"/>
    <x v="98603"/>
    <n v="297362"/>
    <x v="373"/>
    <x v="12"/>
    <x v="12"/>
    <x v="14703"/>
    <x v="6"/>
    <x v="0"/>
  </r>
  <r>
    <x v="119664"/>
    <x v="98604"/>
    <n v="297373"/>
    <x v="190"/>
    <x v="4"/>
    <x v="4"/>
    <x v="66432"/>
    <x v="6"/>
    <x v="0"/>
  </r>
  <r>
    <x v="119665"/>
    <x v="98605"/>
    <n v="297373"/>
    <x v="1709"/>
    <x v="4"/>
    <x v="4"/>
    <x v="32994"/>
    <x v="5"/>
    <x v="0"/>
  </r>
  <r>
    <x v="119666"/>
    <x v="98606"/>
    <n v="297373"/>
    <x v="172"/>
    <x v="4"/>
    <x v="4"/>
    <x v="66433"/>
    <x v="6"/>
    <x v="0"/>
  </r>
  <r>
    <x v="119667"/>
    <x v="98607"/>
    <n v="297373"/>
    <x v="5"/>
    <x v="4"/>
    <x v="4"/>
    <x v="66434"/>
    <x v="6"/>
    <x v="0"/>
  </r>
  <r>
    <x v="119668"/>
    <x v="98608"/>
    <n v="297373"/>
    <x v="2"/>
    <x v="4"/>
    <x v="4"/>
    <x v="66435"/>
    <x v="6"/>
    <x v="0"/>
  </r>
  <r>
    <x v="119669"/>
    <x v="2266"/>
    <n v="297373"/>
    <x v="9"/>
    <x v="4"/>
    <x v="4"/>
    <x v="2222"/>
    <x v="3"/>
    <x v="0"/>
  </r>
  <r>
    <x v="119670"/>
    <x v="98609"/>
    <n v="297373"/>
    <x v="1813"/>
    <x v="4"/>
    <x v="4"/>
    <x v="7498"/>
    <x v="0"/>
    <x v="0"/>
  </r>
  <r>
    <x v="119671"/>
    <x v="98610"/>
    <n v="297373"/>
    <x v="886"/>
    <x v="4"/>
    <x v="4"/>
    <x v="23924"/>
    <x v="1"/>
    <x v="0"/>
  </r>
  <r>
    <x v="119672"/>
    <x v="98611"/>
    <n v="297373"/>
    <x v="53"/>
    <x v="4"/>
    <x v="4"/>
    <x v="66436"/>
    <x v="3"/>
    <x v="0"/>
  </r>
  <r>
    <x v="119673"/>
    <x v="98612"/>
    <n v="297373"/>
    <x v="379"/>
    <x v="4"/>
    <x v="4"/>
    <x v="51837"/>
    <x v="1"/>
    <x v="0"/>
  </r>
  <r>
    <x v="119674"/>
    <x v="98613"/>
    <n v="297373"/>
    <x v="8"/>
    <x v="4"/>
    <x v="4"/>
    <x v="66437"/>
    <x v="6"/>
    <x v="0"/>
  </r>
  <r>
    <x v="119675"/>
    <x v="98614"/>
    <n v="297373"/>
    <x v="178"/>
    <x v="4"/>
    <x v="4"/>
    <x v="66438"/>
    <x v="2"/>
    <x v="1"/>
  </r>
  <r>
    <x v="119676"/>
    <x v="98615"/>
    <n v="297373"/>
    <x v="428"/>
    <x v="4"/>
    <x v="4"/>
    <x v="66439"/>
    <x v="4"/>
    <x v="0"/>
  </r>
  <r>
    <x v="119677"/>
    <x v="76024"/>
    <n v="297373"/>
    <x v="73"/>
    <x v="4"/>
    <x v="4"/>
    <x v="54449"/>
    <x v="1"/>
    <x v="0"/>
  </r>
  <r>
    <x v="119678"/>
    <x v="24964"/>
    <n v="297384"/>
    <x v="335"/>
    <x v="0"/>
    <x v="0"/>
    <x v="21867"/>
    <x v="4"/>
    <x v="0"/>
  </r>
  <r>
    <x v="119679"/>
    <x v="98616"/>
    <n v="297384"/>
    <x v="136"/>
    <x v="0"/>
    <x v="0"/>
    <x v="66440"/>
    <x v="1"/>
    <x v="0"/>
  </r>
  <r>
    <x v="119680"/>
    <x v="30998"/>
    <n v="297384"/>
    <x v="58"/>
    <x v="0"/>
    <x v="0"/>
    <x v="15795"/>
    <x v="0"/>
    <x v="0"/>
  </r>
  <r>
    <x v="119681"/>
    <x v="6681"/>
    <n v="297384"/>
    <x v="213"/>
    <x v="0"/>
    <x v="0"/>
    <x v="6445"/>
    <x v="1"/>
    <x v="0"/>
  </r>
  <r>
    <x v="119682"/>
    <x v="98617"/>
    <n v="297384"/>
    <x v="169"/>
    <x v="0"/>
    <x v="0"/>
    <x v="17284"/>
    <x v="3"/>
    <x v="0"/>
  </r>
  <r>
    <x v="119683"/>
    <x v="51561"/>
    <n v="297384"/>
    <x v="1354"/>
    <x v="0"/>
    <x v="0"/>
    <x v="40214"/>
    <x v="6"/>
    <x v="0"/>
  </r>
  <r>
    <x v="119684"/>
    <x v="35487"/>
    <n v="297384"/>
    <x v="192"/>
    <x v="0"/>
    <x v="0"/>
    <x v="4701"/>
    <x v="2"/>
    <x v="1"/>
  </r>
  <r>
    <x v="119685"/>
    <x v="98618"/>
    <n v="297384"/>
    <x v="1712"/>
    <x v="0"/>
    <x v="0"/>
    <x v="8052"/>
    <x v="2"/>
    <x v="1"/>
  </r>
  <r>
    <x v="119686"/>
    <x v="98619"/>
    <n v="297384"/>
    <x v="8"/>
    <x v="0"/>
    <x v="0"/>
    <x v="62345"/>
    <x v="6"/>
    <x v="0"/>
  </r>
  <r>
    <x v="119687"/>
    <x v="98620"/>
    <n v="297384"/>
    <x v="486"/>
    <x v="0"/>
    <x v="0"/>
    <x v="66441"/>
    <x v="1"/>
    <x v="0"/>
  </r>
  <r>
    <x v="119688"/>
    <x v="98621"/>
    <n v="297384"/>
    <x v="9"/>
    <x v="0"/>
    <x v="0"/>
    <x v="32437"/>
    <x v="6"/>
    <x v="0"/>
  </r>
  <r>
    <x v="119689"/>
    <x v="98622"/>
    <n v="297384"/>
    <x v="53"/>
    <x v="0"/>
    <x v="0"/>
    <x v="14973"/>
    <x v="3"/>
    <x v="0"/>
  </r>
  <r>
    <x v="119690"/>
    <x v="23416"/>
    <n v="297384"/>
    <x v="2"/>
    <x v="0"/>
    <x v="0"/>
    <x v="15363"/>
    <x v="0"/>
    <x v="0"/>
  </r>
  <r>
    <x v="119691"/>
    <x v="98623"/>
    <n v="297384"/>
    <x v="2974"/>
    <x v="0"/>
    <x v="0"/>
    <x v="66442"/>
    <x v="2"/>
    <x v="1"/>
  </r>
  <r>
    <x v="119692"/>
    <x v="98624"/>
    <n v="297384"/>
    <x v="15"/>
    <x v="0"/>
    <x v="0"/>
    <x v="66443"/>
    <x v="4"/>
    <x v="0"/>
  </r>
  <r>
    <x v="119693"/>
    <x v="98625"/>
    <n v="297384"/>
    <x v="87"/>
    <x v="0"/>
    <x v="0"/>
    <x v="66444"/>
    <x v="3"/>
    <x v="0"/>
  </r>
  <r>
    <x v="119694"/>
    <x v="35332"/>
    <n v="297384"/>
    <x v="17"/>
    <x v="0"/>
    <x v="0"/>
    <x v="29496"/>
    <x v="0"/>
    <x v="0"/>
  </r>
  <r>
    <x v="119695"/>
    <x v="98626"/>
    <n v="297384"/>
    <x v="445"/>
    <x v="0"/>
    <x v="0"/>
    <x v="66445"/>
    <x v="2"/>
    <x v="1"/>
  </r>
  <r>
    <x v="119696"/>
    <x v="98627"/>
    <n v="297384"/>
    <x v="5"/>
    <x v="0"/>
    <x v="0"/>
    <x v="66446"/>
    <x v="6"/>
    <x v="0"/>
  </r>
  <r>
    <x v="119697"/>
    <x v="98628"/>
    <n v="297410"/>
    <x v="327"/>
    <x v="0"/>
    <x v="0"/>
    <x v="2544"/>
    <x v="3"/>
    <x v="0"/>
  </r>
  <r>
    <x v="119698"/>
    <x v="32527"/>
    <n v="297455"/>
    <x v="5"/>
    <x v="8"/>
    <x v="8"/>
    <x v="27601"/>
    <x v="1"/>
    <x v="0"/>
  </r>
  <r>
    <x v="119699"/>
    <x v="98629"/>
    <n v="297455"/>
    <x v="6"/>
    <x v="8"/>
    <x v="8"/>
    <x v="66447"/>
    <x v="2"/>
    <x v="1"/>
  </r>
  <r>
    <x v="119700"/>
    <x v="98630"/>
    <n v="297455"/>
    <x v="397"/>
    <x v="8"/>
    <x v="8"/>
    <x v="61773"/>
    <x v="2"/>
    <x v="1"/>
  </r>
  <r>
    <x v="119701"/>
    <x v="98631"/>
    <n v="297455"/>
    <x v="12"/>
    <x v="8"/>
    <x v="8"/>
    <x v="497"/>
    <x v="1"/>
    <x v="0"/>
  </r>
  <r>
    <x v="119702"/>
    <x v="98632"/>
    <n v="297455"/>
    <x v="57"/>
    <x v="8"/>
    <x v="8"/>
    <x v="17001"/>
    <x v="1"/>
    <x v="0"/>
  </r>
  <r>
    <x v="119703"/>
    <x v="98633"/>
    <n v="297455"/>
    <x v="74"/>
    <x v="8"/>
    <x v="8"/>
    <x v="66220"/>
    <x v="2"/>
    <x v="1"/>
  </r>
  <r>
    <x v="119704"/>
    <x v="98634"/>
    <n v="297455"/>
    <x v="9"/>
    <x v="8"/>
    <x v="8"/>
    <x v="66448"/>
    <x v="6"/>
    <x v="0"/>
  </r>
  <r>
    <x v="119705"/>
    <x v="98635"/>
    <n v="297455"/>
    <x v="3418"/>
    <x v="8"/>
    <x v="8"/>
    <x v="66449"/>
    <x v="1"/>
    <x v="0"/>
  </r>
  <r>
    <x v="119706"/>
    <x v="66821"/>
    <n v="297455"/>
    <x v="212"/>
    <x v="8"/>
    <x v="8"/>
    <x v="9120"/>
    <x v="4"/>
    <x v="0"/>
  </r>
  <r>
    <x v="119707"/>
    <x v="98636"/>
    <n v="297455"/>
    <x v="94"/>
    <x v="8"/>
    <x v="8"/>
    <x v="66450"/>
    <x v="2"/>
    <x v="1"/>
  </r>
  <r>
    <x v="119708"/>
    <x v="98637"/>
    <n v="297487"/>
    <x v="1637"/>
    <x v="1"/>
    <x v="1"/>
    <x v="66451"/>
    <x v="6"/>
    <x v="0"/>
  </r>
  <r>
    <x v="119709"/>
    <x v="98638"/>
    <n v="297487"/>
    <x v="87"/>
    <x v="1"/>
    <x v="1"/>
    <x v="66452"/>
    <x v="2"/>
    <x v="1"/>
  </r>
  <r>
    <x v="119710"/>
    <x v="13607"/>
    <n v="297487"/>
    <x v="1215"/>
    <x v="1"/>
    <x v="1"/>
    <x v="12589"/>
    <x v="5"/>
    <x v="0"/>
  </r>
  <r>
    <x v="119711"/>
    <x v="33318"/>
    <n v="297487"/>
    <x v="9"/>
    <x v="1"/>
    <x v="1"/>
    <x v="6652"/>
    <x v="1"/>
    <x v="0"/>
  </r>
  <r>
    <x v="119712"/>
    <x v="98639"/>
    <n v="297487"/>
    <x v="206"/>
    <x v="1"/>
    <x v="1"/>
    <x v="66453"/>
    <x v="6"/>
    <x v="0"/>
  </r>
  <r>
    <x v="119713"/>
    <x v="98640"/>
    <n v="297487"/>
    <x v="5"/>
    <x v="1"/>
    <x v="1"/>
    <x v="38018"/>
    <x v="2"/>
    <x v="1"/>
  </r>
  <r>
    <x v="119714"/>
    <x v="98641"/>
    <n v="297487"/>
    <x v="418"/>
    <x v="1"/>
    <x v="1"/>
    <x v="66454"/>
    <x v="2"/>
    <x v="1"/>
  </r>
  <r>
    <x v="119715"/>
    <x v="69679"/>
    <n v="297487"/>
    <x v="2022"/>
    <x v="1"/>
    <x v="1"/>
    <x v="14105"/>
    <x v="4"/>
    <x v="0"/>
  </r>
  <r>
    <x v="119716"/>
    <x v="98642"/>
    <n v="297487"/>
    <x v="8"/>
    <x v="1"/>
    <x v="1"/>
    <x v="66455"/>
    <x v="6"/>
    <x v="0"/>
  </r>
  <r>
    <x v="119717"/>
    <x v="98643"/>
    <n v="297487"/>
    <x v="2225"/>
    <x v="1"/>
    <x v="1"/>
    <x v="66456"/>
    <x v="6"/>
    <x v="0"/>
  </r>
  <r>
    <x v="119718"/>
    <x v="70366"/>
    <n v="297487"/>
    <x v="196"/>
    <x v="1"/>
    <x v="1"/>
    <x v="40018"/>
    <x v="1"/>
    <x v="0"/>
  </r>
  <r>
    <x v="119719"/>
    <x v="98644"/>
    <n v="297487"/>
    <x v="444"/>
    <x v="1"/>
    <x v="1"/>
    <x v="41893"/>
    <x v="2"/>
    <x v="1"/>
  </r>
  <r>
    <x v="119720"/>
    <x v="98645"/>
    <n v="297487"/>
    <x v="187"/>
    <x v="1"/>
    <x v="1"/>
    <x v="58210"/>
    <x v="5"/>
    <x v="0"/>
  </r>
  <r>
    <x v="119721"/>
    <x v="98646"/>
    <n v="297487"/>
    <x v="12"/>
    <x v="1"/>
    <x v="1"/>
    <x v="10058"/>
    <x v="1"/>
    <x v="0"/>
  </r>
  <r>
    <x v="119722"/>
    <x v="98647"/>
    <n v="297489"/>
    <x v="103"/>
    <x v="10"/>
    <x v="10"/>
    <x v="66457"/>
    <x v="1"/>
    <x v="0"/>
  </r>
  <r>
    <x v="119723"/>
    <x v="54787"/>
    <n v="297489"/>
    <x v="800"/>
    <x v="10"/>
    <x v="10"/>
    <x v="46222"/>
    <x v="6"/>
    <x v="0"/>
  </r>
  <r>
    <x v="119724"/>
    <x v="13695"/>
    <n v="297489"/>
    <x v="13"/>
    <x v="10"/>
    <x v="10"/>
    <x v="47434"/>
    <x v="6"/>
    <x v="0"/>
  </r>
  <r>
    <x v="119725"/>
    <x v="98648"/>
    <n v="297489"/>
    <x v="692"/>
    <x v="10"/>
    <x v="10"/>
    <x v="2173"/>
    <x v="6"/>
    <x v="0"/>
  </r>
  <r>
    <x v="119726"/>
    <x v="98649"/>
    <n v="297489"/>
    <x v="213"/>
    <x v="10"/>
    <x v="10"/>
    <x v="3004"/>
    <x v="5"/>
    <x v="0"/>
  </r>
  <r>
    <x v="119727"/>
    <x v="35445"/>
    <n v="297493"/>
    <x v="711"/>
    <x v="4"/>
    <x v="4"/>
    <x v="29575"/>
    <x v="1"/>
    <x v="0"/>
  </r>
  <r>
    <x v="119728"/>
    <x v="98650"/>
    <n v="297493"/>
    <x v="44"/>
    <x v="4"/>
    <x v="4"/>
    <x v="66458"/>
    <x v="6"/>
    <x v="0"/>
  </r>
  <r>
    <x v="119729"/>
    <x v="98651"/>
    <n v="297493"/>
    <x v="5"/>
    <x v="4"/>
    <x v="4"/>
    <x v="66459"/>
    <x v="2"/>
    <x v="1"/>
  </r>
  <r>
    <x v="119730"/>
    <x v="98652"/>
    <n v="297493"/>
    <x v="760"/>
    <x v="4"/>
    <x v="4"/>
    <x v="63210"/>
    <x v="3"/>
    <x v="0"/>
  </r>
  <r>
    <x v="119731"/>
    <x v="98653"/>
    <n v="297493"/>
    <x v="2999"/>
    <x v="4"/>
    <x v="4"/>
    <x v="66460"/>
    <x v="2"/>
    <x v="1"/>
  </r>
  <r>
    <x v="119732"/>
    <x v="89551"/>
    <n v="297493"/>
    <x v="1546"/>
    <x v="4"/>
    <x v="4"/>
    <x v="24930"/>
    <x v="2"/>
    <x v="1"/>
  </r>
  <r>
    <x v="119733"/>
    <x v="98654"/>
    <n v="297493"/>
    <x v="1033"/>
    <x v="4"/>
    <x v="4"/>
    <x v="66461"/>
    <x v="6"/>
    <x v="0"/>
  </r>
  <r>
    <x v="119734"/>
    <x v="98655"/>
    <n v="297493"/>
    <x v="1918"/>
    <x v="4"/>
    <x v="4"/>
    <x v="10535"/>
    <x v="0"/>
    <x v="0"/>
  </r>
  <r>
    <x v="119735"/>
    <x v="70377"/>
    <n v="297493"/>
    <x v="952"/>
    <x v="4"/>
    <x v="4"/>
    <x v="19294"/>
    <x v="4"/>
    <x v="0"/>
  </r>
  <r>
    <x v="119736"/>
    <x v="98656"/>
    <n v="297533"/>
    <x v="57"/>
    <x v="11"/>
    <x v="11"/>
    <x v="66462"/>
    <x v="5"/>
    <x v="0"/>
  </r>
  <r>
    <x v="119737"/>
    <x v="98657"/>
    <n v="297533"/>
    <x v="180"/>
    <x v="11"/>
    <x v="11"/>
    <x v="66463"/>
    <x v="4"/>
    <x v="0"/>
  </r>
  <r>
    <x v="119738"/>
    <x v="98658"/>
    <n v="297533"/>
    <x v="2"/>
    <x v="11"/>
    <x v="11"/>
    <x v="41857"/>
    <x v="1"/>
    <x v="0"/>
  </r>
  <r>
    <x v="119739"/>
    <x v="98659"/>
    <n v="297533"/>
    <x v="2294"/>
    <x v="11"/>
    <x v="11"/>
    <x v="66464"/>
    <x v="2"/>
    <x v="1"/>
  </r>
  <r>
    <x v="119740"/>
    <x v="98660"/>
    <n v="297533"/>
    <x v="1202"/>
    <x v="11"/>
    <x v="11"/>
    <x v="66465"/>
    <x v="3"/>
    <x v="0"/>
  </r>
  <r>
    <x v="119741"/>
    <x v="98661"/>
    <n v="297533"/>
    <x v="5"/>
    <x v="11"/>
    <x v="11"/>
    <x v="17942"/>
    <x v="6"/>
    <x v="0"/>
  </r>
  <r>
    <x v="119742"/>
    <x v="98662"/>
    <n v="297533"/>
    <x v="2481"/>
    <x v="11"/>
    <x v="11"/>
    <x v="66466"/>
    <x v="4"/>
    <x v="0"/>
  </r>
  <r>
    <x v="119743"/>
    <x v="98663"/>
    <n v="297533"/>
    <x v="75"/>
    <x v="11"/>
    <x v="11"/>
    <x v="22606"/>
    <x v="4"/>
    <x v="0"/>
  </r>
  <r>
    <x v="119744"/>
    <x v="35666"/>
    <n v="297533"/>
    <x v="8"/>
    <x v="11"/>
    <x v="11"/>
    <x v="42756"/>
    <x v="1"/>
    <x v="0"/>
  </r>
  <r>
    <x v="119745"/>
    <x v="98664"/>
    <n v="297533"/>
    <x v="155"/>
    <x v="11"/>
    <x v="11"/>
    <x v="10819"/>
    <x v="4"/>
    <x v="0"/>
  </r>
  <r>
    <x v="119746"/>
    <x v="98665"/>
    <n v="297533"/>
    <x v="513"/>
    <x v="11"/>
    <x v="11"/>
    <x v="46078"/>
    <x v="6"/>
    <x v="0"/>
  </r>
  <r>
    <x v="119747"/>
    <x v="98666"/>
    <n v="297533"/>
    <x v="683"/>
    <x v="11"/>
    <x v="11"/>
    <x v="16294"/>
    <x v="0"/>
    <x v="0"/>
  </r>
  <r>
    <x v="119748"/>
    <x v="98667"/>
    <n v="297585"/>
    <x v="5"/>
    <x v="0"/>
    <x v="0"/>
    <x v="66467"/>
    <x v="0"/>
    <x v="0"/>
  </r>
  <r>
    <x v="119749"/>
    <x v="91593"/>
    <n v="297585"/>
    <x v="1046"/>
    <x v="0"/>
    <x v="0"/>
    <x v="50917"/>
    <x v="4"/>
    <x v="0"/>
  </r>
  <r>
    <x v="119750"/>
    <x v="98668"/>
    <n v="297585"/>
    <x v="57"/>
    <x v="0"/>
    <x v="0"/>
    <x v="7980"/>
    <x v="5"/>
    <x v="0"/>
  </r>
  <r>
    <x v="119751"/>
    <x v="98669"/>
    <n v="297585"/>
    <x v="3115"/>
    <x v="0"/>
    <x v="0"/>
    <x v="66468"/>
    <x v="6"/>
    <x v="0"/>
  </r>
  <r>
    <x v="119752"/>
    <x v="97063"/>
    <n v="297585"/>
    <x v="898"/>
    <x v="0"/>
    <x v="0"/>
    <x v="6969"/>
    <x v="6"/>
    <x v="0"/>
  </r>
  <r>
    <x v="119753"/>
    <x v="98670"/>
    <n v="297585"/>
    <x v="3848"/>
    <x v="0"/>
    <x v="0"/>
    <x v="66469"/>
    <x v="5"/>
    <x v="0"/>
  </r>
  <r>
    <x v="119754"/>
    <x v="78642"/>
    <n v="297585"/>
    <x v="139"/>
    <x v="0"/>
    <x v="0"/>
    <x v="55891"/>
    <x v="4"/>
    <x v="0"/>
  </r>
  <r>
    <x v="119755"/>
    <x v="98671"/>
    <n v="297585"/>
    <x v="212"/>
    <x v="0"/>
    <x v="0"/>
    <x v="66470"/>
    <x v="5"/>
    <x v="0"/>
  </r>
  <r>
    <x v="119756"/>
    <x v="98672"/>
    <n v="297585"/>
    <x v="87"/>
    <x v="0"/>
    <x v="0"/>
    <x v="66471"/>
    <x v="3"/>
    <x v="0"/>
  </r>
  <r>
    <x v="119757"/>
    <x v="98673"/>
    <n v="297585"/>
    <x v="674"/>
    <x v="0"/>
    <x v="0"/>
    <x v="44612"/>
    <x v="0"/>
    <x v="0"/>
  </r>
  <r>
    <x v="119758"/>
    <x v="98674"/>
    <n v="297585"/>
    <x v="103"/>
    <x v="0"/>
    <x v="0"/>
    <x v="56986"/>
    <x v="2"/>
    <x v="1"/>
  </r>
  <r>
    <x v="119759"/>
    <x v="98675"/>
    <n v="297585"/>
    <x v="2"/>
    <x v="0"/>
    <x v="0"/>
    <x v="66472"/>
    <x v="5"/>
    <x v="0"/>
  </r>
  <r>
    <x v="119760"/>
    <x v="98676"/>
    <n v="297585"/>
    <x v="4786"/>
    <x v="0"/>
    <x v="0"/>
    <x v="66473"/>
    <x v="1"/>
    <x v="0"/>
  </r>
  <r>
    <x v="119761"/>
    <x v="43865"/>
    <n v="297585"/>
    <x v="112"/>
    <x v="0"/>
    <x v="0"/>
    <x v="35275"/>
    <x v="6"/>
    <x v="0"/>
  </r>
  <r>
    <x v="119762"/>
    <x v="11423"/>
    <n v="297585"/>
    <x v="1730"/>
    <x v="0"/>
    <x v="0"/>
    <x v="6669"/>
    <x v="4"/>
    <x v="0"/>
  </r>
  <r>
    <x v="119763"/>
    <x v="98677"/>
    <n v="297585"/>
    <x v="240"/>
    <x v="0"/>
    <x v="0"/>
    <x v="66474"/>
    <x v="6"/>
    <x v="0"/>
  </r>
  <r>
    <x v="119764"/>
    <x v="98678"/>
    <n v="297585"/>
    <x v="9"/>
    <x v="0"/>
    <x v="0"/>
    <x v="66475"/>
    <x v="2"/>
    <x v="1"/>
  </r>
  <r>
    <x v="119765"/>
    <x v="98679"/>
    <n v="297585"/>
    <x v="8"/>
    <x v="0"/>
    <x v="0"/>
    <x v="66476"/>
    <x v="1"/>
    <x v="0"/>
  </r>
  <r>
    <x v="119766"/>
    <x v="98680"/>
    <n v="297585"/>
    <x v="5"/>
    <x v="0"/>
    <x v="0"/>
    <x v="66477"/>
    <x v="6"/>
    <x v="0"/>
  </r>
  <r>
    <x v="119767"/>
    <x v="98681"/>
    <n v="297585"/>
    <x v="154"/>
    <x v="0"/>
    <x v="0"/>
    <x v="66478"/>
    <x v="6"/>
    <x v="0"/>
  </r>
  <r>
    <x v="119768"/>
    <x v="98682"/>
    <n v="297593"/>
    <x v="112"/>
    <x v="13"/>
    <x v="13"/>
    <x v="66479"/>
    <x v="1"/>
    <x v="0"/>
  </r>
  <r>
    <x v="119769"/>
    <x v="98683"/>
    <n v="297593"/>
    <x v="1290"/>
    <x v="13"/>
    <x v="13"/>
    <x v="66480"/>
    <x v="3"/>
    <x v="0"/>
  </r>
  <r>
    <x v="119770"/>
    <x v="98684"/>
    <n v="297593"/>
    <x v="5"/>
    <x v="13"/>
    <x v="13"/>
    <x v="66481"/>
    <x v="4"/>
    <x v="0"/>
  </r>
  <r>
    <x v="119771"/>
    <x v="98685"/>
    <n v="297593"/>
    <x v="371"/>
    <x v="13"/>
    <x v="13"/>
    <x v="54704"/>
    <x v="0"/>
    <x v="0"/>
  </r>
  <r>
    <x v="119772"/>
    <x v="98686"/>
    <n v="297593"/>
    <x v="13"/>
    <x v="13"/>
    <x v="13"/>
    <x v="6989"/>
    <x v="5"/>
    <x v="0"/>
  </r>
  <r>
    <x v="119773"/>
    <x v="98687"/>
    <n v="297593"/>
    <x v="2489"/>
    <x v="13"/>
    <x v="13"/>
    <x v="29522"/>
    <x v="6"/>
    <x v="0"/>
  </r>
  <r>
    <x v="119774"/>
    <x v="98688"/>
    <n v="297593"/>
    <x v="57"/>
    <x v="13"/>
    <x v="13"/>
    <x v="66482"/>
    <x v="4"/>
    <x v="0"/>
  </r>
  <r>
    <x v="119775"/>
    <x v="98689"/>
    <n v="297593"/>
    <x v="3"/>
    <x v="13"/>
    <x v="13"/>
    <x v="8525"/>
    <x v="2"/>
    <x v="1"/>
  </r>
  <r>
    <x v="119776"/>
    <x v="98690"/>
    <n v="297593"/>
    <x v="57"/>
    <x v="13"/>
    <x v="13"/>
    <x v="23536"/>
    <x v="2"/>
    <x v="1"/>
  </r>
  <r>
    <x v="119777"/>
    <x v="98691"/>
    <n v="297593"/>
    <x v="293"/>
    <x v="13"/>
    <x v="13"/>
    <x v="66483"/>
    <x v="3"/>
    <x v="0"/>
  </r>
  <r>
    <x v="119778"/>
    <x v="39209"/>
    <n v="297593"/>
    <x v="2"/>
    <x v="13"/>
    <x v="13"/>
    <x v="11857"/>
    <x v="0"/>
    <x v="0"/>
  </r>
  <r>
    <x v="119779"/>
    <x v="98692"/>
    <n v="297593"/>
    <x v="282"/>
    <x v="13"/>
    <x v="13"/>
    <x v="44107"/>
    <x v="0"/>
    <x v="0"/>
  </r>
  <r>
    <x v="119780"/>
    <x v="98693"/>
    <n v="297593"/>
    <x v="623"/>
    <x v="13"/>
    <x v="13"/>
    <x v="16789"/>
    <x v="2"/>
    <x v="1"/>
  </r>
  <r>
    <x v="119781"/>
    <x v="98694"/>
    <n v="297593"/>
    <x v="155"/>
    <x v="13"/>
    <x v="13"/>
    <x v="46746"/>
    <x v="6"/>
    <x v="0"/>
  </r>
  <r>
    <x v="119782"/>
    <x v="5643"/>
    <n v="297619"/>
    <x v="30"/>
    <x v="0"/>
    <x v="0"/>
    <x v="5471"/>
    <x v="6"/>
    <x v="0"/>
  </r>
  <r>
    <x v="119783"/>
    <x v="98695"/>
    <n v="297619"/>
    <x v="58"/>
    <x v="0"/>
    <x v="0"/>
    <x v="66484"/>
    <x v="4"/>
    <x v="0"/>
  </r>
  <r>
    <x v="119784"/>
    <x v="98696"/>
    <n v="297626"/>
    <x v="1420"/>
    <x v="19"/>
    <x v="19"/>
    <x v="13671"/>
    <x v="4"/>
    <x v="0"/>
  </r>
  <r>
    <x v="119785"/>
    <x v="92421"/>
    <n v="297626"/>
    <x v="362"/>
    <x v="19"/>
    <x v="19"/>
    <x v="40556"/>
    <x v="3"/>
    <x v="0"/>
  </r>
  <r>
    <x v="119786"/>
    <x v="98697"/>
    <n v="297639"/>
    <x v="17"/>
    <x v="4"/>
    <x v="4"/>
    <x v="15257"/>
    <x v="5"/>
    <x v="0"/>
  </r>
  <r>
    <x v="119787"/>
    <x v="82973"/>
    <n v="297639"/>
    <x v="746"/>
    <x v="4"/>
    <x v="4"/>
    <x v="58279"/>
    <x v="0"/>
    <x v="0"/>
  </r>
  <r>
    <x v="119788"/>
    <x v="98698"/>
    <n v="297675"/>
    <x v="9"/>
    <x v="0"/>
    <x v="0"/>
    <x v="66485"/>
    <x v="1"/>
    <x v="0"/>
  </r>
  <r>
    <x v="119789"/>
    <x v="95963"/>
    <n v="297675"/>
    <x v="1786"/>
    <x v="0"/>
    <x v="0"/>
    <x v="65064"/>
    <x v="1"/>
    <x v="0"/>
  </r>
  <r>
    <x v="119790"/>
    <x v="98699"/>
    <n v="297675"/>
    <x v="1213"/>
    <x v="0"/>
    <x v="0"/>
    <x v="48959"/>
    <x v="1"/>
    <x v="0"/>
  </r>
  <r>
    <x v="119791"/>
    <x v="59738"/>
    <n v="297675"/>
    <x v="44"/>
    <x v="0"/>
    <x v="0"/>
    <x v="45154"/>
    <x v="3"/>
    <x v="0"/>
  </r>
  <r>
    <x v="119792"/>
    <x v="98700"/>
    <n v="297684"/>
    <x v="107"/>
    <x v="0"/>
    <x v="0"/>
    <x v="11890"/>
    <x v="5"/>
    <x v="0"/>
  </r>
  <r>
    <x v="119793"/>
    <x v="3787"/>
    <n v="297684"/>
    <x v="132"/>
    <x v="0"/>
    <x v="0"/>
    <x v="3710"/>
    <x v="3"/>
    <x v="0"/>
  </r>
  <r>
    <x v="119794"/>
    <x v="98701"/>
    <n v="297684"/>
    <x v="15"/>
    <x v="0"/>
    <x v="0"/>
    <x v="46873"/>
    <x v="0"/>
    <x v="0"/>
  </r>
  <r>
    <x v="119795"/>
    <x v="5820"/>
    <n v="297684"/>
    <x v="9"/>
    <x v="0"/>
    <x v="0"/>
    <x v="5640"/>
    <x v="1"/>
    <x v="0"/>
  </r>
  <r>
    <x v="119796"/>
    <x v="98702"/>
    <n v="297684"/>
    <x v="116"/>
    <x v="0"/>
    <x v="0"/>
    <x v="25037"/>
    <x v="6"/>
    <x v="0"/>
  </r>
  <r>
    <x v="119797"/>
    <x v="98703"/>
    <n v="297684"/>
    <x v="212"/>
    <x v="0"/>
    <x v="0"/>
    <x v="66486"/>
    <x v="1"/>
    <x v="0"/>
  </r>
  <r>
    <x v="119798"/>
    <x v="38521"/>
    <n v="297684"/>
    <x v="5"/>
    <x v="0"/>
    <x v="0"/>
    <x v="31698"/>
    <x v="1"/>
    <x v="0"/>
  </r>
  <r>
    <x v="119799"/>
    <x v="27202"/>
    <n v="297684"/>
    <x v="825"/>
    <x v="0"/>
    <x v="0"/>
    <x v="23579"/>
    <x v="5"/>
    <x v="0"/>
  </r>
  <r>
    <x v="119800"/>
    <x v="98704"/>
    <n v="297684"/>
    <x v="684"/>
    <x v="0"/>
    <x v="0"/>
    <x v="66487"/>
    <x v="6"/>
    <x v="0"/>
  </r>
  <r>
    <x v="119801"/>
    <x v="98705"/>
    <n v="297726"/>
    <x v="57"/>
    <x v="3"/>
    <x v="3"/>
    <x v="66488"/>
    <x v="6"/>
    <x v="0"/>
  </r>
  <r>
    <x v="119802"/>
    <x v="98706"/>
    <n v="297726"/>
    <x v="58"/>
    <x v="3"/>
    <x v="3"/>
    <x v="47681"/>
    <x v="2"/>
    <x v="1"/>
  </r>
  <r>
    <x v="119803"/>
    <x v="87393"/>
    <n v="297726"/>
    <x v="53"/>
    <x v="3"/>
    <x v="3"/>
    <x v="7170"/>
    <x v="1"/>
    <x v="0"/>
  </r>
  <r>
    <x v="119804"/>
    <x v="98707"/>
    <n v="297726"/>
    <x v="387"/>
    <x v="3"/>
    <x v="3"/>
    <x v="66489"/>
    <x v="6"/>
    <x v="0"/>
  </r>
  <r>
    <x v="119805"/>
    <x v="98708"/>
    <n v="297726"/>
    <x v="1046"/>
    <x v="3"/>
    <x v="3"/>
    <x v="66490"/>
    <x v="3"/>
    <x v="0"/>
  </r>
  <r>
    <x v="119806"/>
    <x v="98709"/>
    <n v="297726"/>
    <x v="2"/>
    <x v="3"/>
    <x v="3"/>
    <x v="66491"/>
    <x v="4"/>
    <x v="0"/>
  </r>
  <r>
    <x v="119807"/>
    <x v="98710"/>
    <n v="297726"/>
    <x v="256"/>
    <x v="3"/>
    <x v="3"/>
    <x v="6312"/>
    <x v="1"/>
    <x v="0"/>
  </r>
  <r>
    <x v="119808"/>
    <x v="98711"/>
    <n v="297726"/>
    <x v="540"/>
    <x v="3"/>
    <x v="3"/>
    <x v="66492"/>
    <x v="2"/>
    <x v="1"/>
  </r>
  <r>
    <x v="119809"/>
    <x v="98712"/>
    <n v="297726"/>
    <x v="8"/>
    <x v="3"/>
    <x v="3"/>
    <x v="66493"/>
    <x v="6"/>
    <x v="0"/>
  </r>
  <r>
    <x v="119810"/>
    <x v="30773"/>
    <n v="297726"/>
    <x v="161"/>
    <x v="3"/>
    <x v="3"/>
    <x v="53799"/>
    <x v="5"/>
    <x v="0"/>
  </r>
  <r>
    <x v="119811"/>
    <x v="3985"/>
    <n v="297726"/>
    <x v="9"/>
    <x v="3"/>
    <x v="3"/>
    <x v="3902"/>
    <x v="4"/>
    <x v="0"/>
  </r>
  <r>
    <x v="119812"/>
    <x v="98713"/>
    <n v="297726"/>
    <x v="854"/>
    <x v="3"/>
    <x v="3"/>
    <x v="66494"/>
    <x v="6"/>
    <x v="0"/>
  </r>
  <r>
    <x v="119813"/>
    <x v="98714"/>
    <n v="297726"/>
    <x v="164"/>
    <x v="3"/>
    <x v="3"/>
    <x v="24287"/>
    <x v="0"/>
    <x v="0"/>
  </r>
  <r>
    <x v="119814"/>
    <x v="98715"/>
    <n v="297726"/>
    <x v="2715"/>
    <x v="3"/>
    <x v="3"/>
    <x v="66495"/>
    <x v="4"/>
    <x v="0"/>
  </r>
  <r>
    <x v="119815"/>
    <x v="98716"/>
    <n v="297726"/>
    <x v="184"/>
    <x v="3"/>
    <x v="3"/>
    <x v="45496"/>
    <x v="6"/>
    <x v="0"/>
  </r>
  <r>
    <x v="119816"/>
    <x v="98717"/>
    <n v="297727"/>
    <x v="3950"/>
    <x v="7"/>
    <x v="7"/>
    <x v="66496"/>
    <x v="5"/>
    <x v="0"/>
  </r>
  <r>
    <x v="119817"/>
    <x v="98718"/>
    <n v="297727"/>
    <x v="5"/>
    <x v="7"/>
    <x v="7"/>
    <x v="48037"/>
    <x v="1"/>
    <x v="0"/>
  </r>
  <r>
    <x v="119818"/>
    <x v="98719"/>
    <n v="297727"/>
    <x v="1598"/>
    <x v="7"/>
    <x v="7"/>
    <x v="66497"/>
    <x v="2"/>
    <x v="1"/>
  </r>
  <r>
    <x v="119819"/>
    <x v="98720"/>
    <n v="297727"/>
    <x v="8"/>
    <x v="7"/>
    <x v="7"/>
    <x v="11609"/>
    <x v="1"/>
    <x v="0"/>
  </r>
  <r>
    <x v="119820"/>
    <x v="98721"/>
    <n v="297727"/>
    <x v="898"/>
    <x v="7"/>
    <x v="7"/>
    <x v="46088"/>
    <x v="4"/>
    <x v="0"/>
  </r>
  <r>
    <x v="119821"/>
    <x v="98722"/>
    <n v="297727"/>
    <x v="5"/>
    <x v="7"/>
    <x v="7"/>
    <x v="66498"/>
    <x v="2"/>
    <x v="1"/>
  </r>
  <r>
    <x v="119822"/>
    <x v="98723"/>
    <n v="297732"/>
    <x v="5"/>
    <x v="3"/>
    <x v="3"/>
    <x v="23887"/>
    <x v="4"/>
    <x v="0"/>
  </r>
  <r>
    <x v="119823"/>
    <x v="2259"/>
    <n v="297732"/>
    <x v="8"/>
    <x v="3"/>
    <x v="3"/>
    <x v="66499"/>
    <x v="6"/>
    <x v="0"/>
  </r>
  <r>
    <x v="119824"/>
    <x v="98724"/>
    <n v="297732"/>
    <x v="178"/>
    <x v="3"/>
    <x v="3"/>
    <x v="7116"/>
    <x v="3"/>
    <x v="0"/>
  </r>
  <r>
    <x v="119825"/>
    <x v="50666"/>
    <n v="297732"/>
    <x v="1308"/>
    <x v="3"/>
    <x v="3"/>
    <x v="7880"/>
    <x v="6"/>
    <x v="0"/>
  </r>
  <r>
    <x v="119826"/>
    <x v="18508"/>
    <n v="297732"/>
    <x v="1063"/>
    <x v="3"/>
    <x v="3"/>
    <x v="66500"/>
    <x v="1"/>
    <x v="0"/>
  </r>
  <r>
    <x v="119827"/>
    <x v="98725"/>
    <n v="297732"/>
    <x v="3635"/>
    <x v="3"/>
    <x v="3"/>
    <x v="18367"/>
    <x v="5"/>
    <x v="0"/>
  </r>
  <r>
    <x v="119828"/>
    <x v="98726"/>
    <n v="297732"/>
    <x v="128"/>
    <x v="3"/>
    <x v="3"/>
    <x v="38666"/>
    <x v="6"/>
    <x v="0"/>
  </r>
  <r>
    <x v="119829"/>
    <x v="97149"/>
    <n v="297732"/>
    <x v="187"/>
    <x v="3"/>
    <x v="3"/>
    <x v="36474"/>
    <x v="2"/>
    <x v="1"/>
  </r>
  <r>
    <x v="119830"/>
    <x v="98727"/>
    <n v="297732"/>
    <x v="434"/>
    <x v="3"/>
    <x v="3"/>
    <x v="4096"/>
    <x v="6"/>
    <x v="0"/>
  </r>
  <r>
    <x v="119831"/>
    <x v="98728"/>
    <n v="297732"/>
    <x v="50"/>
    <x v="3"/>
    <x v="3"/>
    <x v="3115"/>
    <x v="4"/>
    <x v="0"/>
  </r>
  <r>
    <x v="119832"/>
    <x v="14294"/>
    <n v="297732"/>
    <x v="212"/>
    <x v="3"/>
    <x v="3"/>
    <x v="42602"/>
    <x v="4"/>
    <x v="0"/>
  </r>
  <r>
    <x v="119833"/>
    <x v="324"/>
    <n v="297732"/>
    <x v="125"/>
    <x v="3"/>
    <x v="3"/>
    <x v="323"/>
    <x v="1"/>
    <x v="0"/>
  </r>
  <r>
    <x v="119834"/>
    <x v="98729"/>
    <n v="297732"/>
    <x v="2519"/>
    <x v="3"/>
    <x v="3"/>
    <x v="58596"/>
    <x v="2"/>
    <x v="1"/>
  </r>
  <r>
    <x v="119835"/>
    <x v="98730"/>
    <n v="297732"/>
    <x v="3156"/>
    <x v="3"/>
    <x v="3"/>
    <x v="66501"/>
    <x v="0"/>
    <x v="0"/>
  </r>
  <r>
    <x v="119836"/>
    <x v="98731"/>
    <n v="297732"/>
    <x v="1425"/>
    <x v="3"/>
    <x v="3"/>
    <x v="10017"/>
    <x v="3"/>
    <x v="0"/>
  </r>
  <r>
    <x v="119837"/>
    <x v="39684"/>
    <n v="297774"/>
    <x v="5"/>
    <x v="0"/>
    <x v="0"/>
    <x v="66502"/>
    <x v="2"/>
    <x v="1"/>
  </r>
  <r>
    <x v="119838"/>
    <x v="98732"/>
    <n v="297774"/>
    <x v="2732"/>
    <x v="0"/>
    <x v="0"/>
    <x v="14892"/>
    <x v="1"/>
    <x v="0"/>
  </r>
  <r>
    <x v="119839"/>
    <x v="73043"/>
    <n v="297774"/>
    <x v="21"/>
    <x v="0"/>
    <x v="0"/>
    <x v="44053"/>
    <x v="1"/>
    <x v="0"/>
  </r>
  <r>
    <x v="119840"/>
    <x v="98733"/>
    <n v="297774"/>
    <x v="4992"/>
    <x v="0"/>
    <x v="0"/>
    <x v="52592"/>
    <x v="2"/>
    <x v="1"/>
  </r>
  <r>
    <x v="119841"/>
    <x v="32984"/>
    <n v="297774"/>
    <x v="434"/>
    <x v="0"/>
    <x v="0"/>
    <x v="8533"/>
    <x v="3"/>
    <x v="0"/>
  </r>
  <r>
    <x v="119842"/>
    <x v="98734"/>
    <n v="297774"/>
    <x v="1562"/>
    <x v="0"/>
    <x v="0"/>
    <x v="66503"/>
    <x v="0"/>
    <x v="0"/>
  </r>
  <r>
    <x v="119843"/>
    <x v="98735"/>
    <n v="297780"/>
    <x v="53"/>
    <x v="4"/>
    <x v="4"/>
    <x v="5761"/>
    <x v="4"/>
    <x v="0"/>
  </r>
  <r>
    <x v="119844"/>
    <x v="98736"/>
    <n v="297780"/>
    <x v="57"/>
    <x v="4"/>
    <x v="4"/>
    <x v="66504"/>
    <x v="2"/>
    <x v="1"/>
  </r>
  <r>
    <x v="119845"/>
    <x v="98737"/>
    <n v="297780"/>
    <x v="311"/>
    <x v="4"/>
    <x v="4"/>
    <x v="4448"/>
    <x v="0"/>
    <x v="0"/>
  </r>
  <r>
    <x v="119846"/>
    <x v="98738"/>
    <n v="297780"/>
    <x v="49"/>
    <x v="4"/>
    <x v="4"/>
    <x v="66505"/>
    <x v="6"/>
    <x v="0"/>
  </r>
  <r>
    <x v="119847"/>
    <x v="81866"/>
    <n v="297780"/>
    <x v="1478"/>
    <x v="4"/>
    <x v="4"/>
    <x v="48979"/>
    <x v="4"/>
    <x v="0"/>
  </r>
  <r>
    <x v="119848"/>
    <x v="87734"/>
    <n v="297780"/>
    <x v="453"/>
    <x v="4"/>
    <x v="4"/>
    <x v="12049"/>
    <x v="4"/>
    <x v="0"/>
  </r>
  <r>
    <x v="119849"/>
    <x v="41825"/>
    <n v="297780"/>
    <x v="436"/>
    <x v="4"/>
    <x v="4"/>
    <x v="31232"/>
    <x v="1"/>
    <x v="0"/>
  </r>
  <r>
    <x v="119850"/>
    <x v="98739"/>
    <n v="297780"/>
    <x v="589"/>
    <x v="4"/>
    <x v="4"/>
    <x v="66506"/>
    <x v="6"/>
    <x v="0"/>
  </r>
  <r>
    <x v="119851"/>
    <x v="98740"/>
    <n v="297780"/>
    <x v="785"/>
    <x v="4"/>
    <x v="4"/>
    <x v="66507"/>
    <x v="2"/>
    <x v="1"/>
  </r>
  <r>
    <x v="119852"/>
    <x v="79958"/>
    <n v="297780"/>
    <x v="103"/>
    <x v="4"/>
    <x v="4"/>
    <x v="53768"/>
    <x v="6"/>
    <x v="0"/>
  </r>
  <r>
    <x v="119853"/>
    <x v="98741"/>
    <n v="297780"/>
    <x v="67"/>
    <x v="4"/>
    <x v="4"/>
    <x v="66508"/>
    <x v="6"/>
    <x v="0"/>
  </r>
  <r>
    <x v="119854"/>
    <x v="98742"/>
    <n v="297780"/>
    <x v="578"/>
    <x v="4"/>
    <x v="4"/>
    <x v="66509"/>
    <x v="2"/>
    <x v="1"/>
  </r>
  <r>
    <x v="119855"/>
    <x v="36958"/>
    <n v="297780"/>
    <x v="2367"/>
    <x v="4"/>
    <x v="4"/>
    <x v="14664"/>
    <x v="1"/>
    <x v="0"/>
  </r>
  <r>
    <x v="119856"/>
    <x v="98743"/>
    <n v="297780"/>
    <x v="183"/>
    <x v="4"/>
    <x v="4"/>
    <x v="66510"/>
    <x v="2"/>
    <x v="1"/>
  </r>
  <r>
    <x v="119857"/>
    <x v="57107"/>
    <n v="297780"/>
    <x v="647"/>
    <x v="4"/>
    <x v="4"/>
    <x v="40220"/>
    <x v="2"/>
    <x v="1"/>
  </r>
  <r>
    <x v="119858"/>
    <x v="20668"/>
    <n v="297798"/>
    <x v="5"/>
    <x v="0"/>
    <x v="0"/>
    <x v="18505"/>
    <x v="5"/>
    <x v="0"/>
  </r>
  <r>
    <x v="119859"/>
    <x v="98744"/>
    <n v="297798"/>
    <x v="1019"/>
    <x v="0"/>
    <x v="0"/>
    <x v="66511"/>
    <x v="0"/>
    <x v="0"/>
  </r>
  <r>
    <x v="119860"/>
    <x v="98745"/>
    <n v="297798"/>
    <x v="236"/>
    <x v="0"/>
    <x v="0"/>
    <x v="15771"/>
    <x v="4"/>
    <x v="0"/>
  </r>
  <r>
    <x v="119861"/>
    <x v="63132"/>
    <n v="297798"/>
    <x v="53"/>
    <x v="0"/>
    <x v="0"/>
    <x v="16627"/>
    <x v="1"/>
    <x v="0"/>
  </r>
  <r>
    <x v="119862"/>
    <x v="14561"/>
    <n v="297798"/>
    <x v="2366"/>
    <x v="0"/>
    <x v="0"/>
    <x v="9293"/>
    <x v="1"/>
    <x v="0"/>
  </r>
  <r>
    <x v="119863"/>
    <x v="4517"/>
    <n v="297798"/>
    <x v="57"/>
    <x v="0"/>
    <x v="0"/>
    <x v="4408"/>
    <x v="2"/>
    <x v="1"/>
  </r>
  <r>
    <x v="119864"/>
    <x v="83033"/>
    <n v="297798"/>
    <x v="4926"/>
    <x v="0"/>
    <x v="0"/>
    <x v="47379"/>
    <x v="3"/>
    <x v="0"/>
  </r>
  <r>
    <x v="119865"/>
    <x v="98746"/>
    <n v="297798"/>
    <x v="38"/>
    <x v="0"/>
    <x v="0"/>
    <x v="66512"/>
    <x v="3"/>
    <x v="0"/>
  </r>
  <r>
    <x v="119866"/>
    <x v="43098"/>
    <n v="297798"/>
    <x v="208"/>
    <x v="0"/>
    <x v="0"/>
    <x v="34786"/>
    <x v="4"/>
    <x v="0"/>
  </r>
  <r>
    <x v="119867"/>
    <x v="98747"/>
    <n v="297798"/>
    <x v="129"/>
    <x v="0"/>
    <x v="0"/>
    <x v="28523"/>
    <x v="6"/>
    <x v="0"/>
  </r>
  <r>
    <x v="119868"/>
    <x v="28155"/>
    <n v="297798"/>
    <x v="1254"/>
    <x v="0"/>
    <x v="0"/>
    <x v="24290"/>
    <x v="1"/>
    <x v="0"/>
  </r>
  <r>
    <x v="119869"/>
    <x v="68589"/>
    <n v="297798"/>
    <x v="50"/>
    <x v="0"/>
    <x v="0"/>
    <x v="50281"/>
    <x v="4"/>
    <x v="0"/>
  </r>
  <r>
    <x v="119870"/>
    <x v="59489"/>
    <n v="297810"/>
    <x v="483"/>
    <x v="1"/>
    <x v="1"/>
    <x v="2724"/>
    <x v="1"/>
    <x v="0"/>
  </r>
  <r>
    <x v="119871"/>
    <x v="98748"/>
    <n v="297810"/>
    <x v="103"/>
    <x v="1"/>
    <x v="1"/>
    <x v="31259"/>
    <x v="5"/>
    <x v="0"/>
  </r>
  <r>
    <x v="119872"/>
    <x v="53321"/>
    <n v="297810"/>
    <x v="57"/>
    <x v="1"/>
    <x v="1"/>
    <x v="41291"/>
    <x v="1"/>
    <x v="0"/>
  </r>
  <r>
    <x v="119873"/>
    <x v="98749"/>
    <n v="297810"/>
    <x v="138"/>
    <x v="1"/>
    <x v="1"/>
    <x v="66513"/>
    <x v="6"/>
    <x v="0"/>
  </r>
  <r>
    <x v="119874"/>
    <x v="76392"/>
    <n v="297810"/>
    <x v="8"/>
    <x v="1"/>
    <x v="1"/>
    <x v="38152"/>
    <x v="2"/>
    <x v="1"/>
  </r>
  <r>
    <x v="119875"/>
    <x v="64730"/>
    <n v="297810"/>
    <x v="272"/>
    <x v="1"/>
    <x v="1"/>
    <x v="48069"/>
    <x v="5"/>
    <x v="0"/>
  </r>
  <r>
    <x v="119876"/>
    <x v="98750"/>
    <n v="297810"/>
    <x v="373"/>
    <x v="1"/>
    <x v="1"/>
    <x v="66514"/>
    <x v="2"/>
    <x v="1"/>
  </r>
  <r>
    <x v="119877"/>
    <x v="16350"/>
    <n v="297810"/>
    <x v="5"/>
    <x v="1"/>
    <x v="1"/>
    <x v="14920"/>
    <x v="5"/>
    <x v="0"/>
  </r>
  <r>
    <x v="119878"/>
    <x v="70160"/>
    <n v="297810"/>
    <x v="3446"/>
    <x v="1"/>
    <x v="1"/>
    <x v="5535"/>
    <x v="0"/>
    <x v="0"/>
  </r>
  <r>
    <x v="119879"/>
    <x v="98751"/>
    <n v="297810"/>
    <x v="81"/>
    <x v="1"/>
    <x v="1"/>
    <x v="27475"/>
    <x v="1"/>
    <x v="0"/>
  </r>
  <r>
    <x v="119880"/>
    <x v="3025"/>
    <n v="297818"/>
    <x v="57"/>
    <x v="0"/>
    <x v="0"/>
    <x v="2971"/>
    <x v="2"/>
    <x v="1"/>
  </r>
  <r>
    <x v="119881"/>
    <x v="98752"/>
    <n v="297818"/>
    <x v="5"/>
    <x v="0"/>
    <x v="0"/>
    <x v="66515"/>
    <x v="2"/>
    <x v="1"/>
  </r>
  <r>
    <x v="119882"/>
    <x v="98753"/>
    <n v="297818"/>
    <x v="418"/>
    <x v="0"/>
    <x v="0"/>
    <x v="51108"/>
    <x v="4"/>
    <x v="0"/>
  </r>
  <r>
    <x v="119883"/>
    <x v="32163"/>
    <n v="297818"/>
    <x v="434"/>
    <x v="0"/>
    <x v="0"/>
    <x v="27240"/>
    <x v="4"/>
    <x v="0"/>
  </r>
  <r>
    <x v="119884"/>
    <x v="98754"/>
    <n v="297818"/>
    <x v="848"/>
    <x v="0"/>
    <x v="0"/>
    <x v="66516"/>
    <x v="6"/>
    <x v="0"/>
  </r>
  <r>
    <x v="119885"/>
    <x v="98755"/>
    <n v="297818"/>
    <x v="2982"/>
    <x v="0"/>
    <x v="0"/>
    <x v="15306"/>
    <x v="2"/>
    <x v="1"/>
  </r>
  <r>
    <x v="119886"/>
    <x v="40424"/>
    <n v="297818"/>
    <x v="837"/>
    <x v="0"/>
    <x v="0"/>
    <x v="33014"/>
    <x v="3"/>
    <x v="0"/>
  </r>
  <r>
    <x v="119887"/>
    <x v="98756"/>
    <n v="297818"/>
    <x v="206"/>
    <x v="0"/>
    <x v="0"/>
    <x v="66517"/>
    <x v="6"/>
    <x v="0"/>
  </r>
  <r>
    <x v="119888"/>
    <x v="8578"/>
    <n v="297818"/>
    <x v="107"/>
    <x v="0"/>
    <x v="0"/>
    <x v="8188"/>
    <x v="0"/>
    <x v="0"/>
  </r>
  <r>
    <x v="119889"/>
    <x v="98757"/>
    <n v="297818"/>
    <x v="112"/>
    <x v="0"/>
    <x v="0"/>
    <x v="66518"/>
    <x v="6"/>
    <x v="0"/>
  </r>
  <r>
    <x v="119890"/>
    <x v="45985"/>
    <n v="297818"/>
    <x v="748"/>
    <x v="0"/>
    <x v="0"/>
    <x v="11202"/>
    <x v="6"/>
    <x v="0"/>
  </r>
  <r>
    <x v="119891"/>
    <x v="98758"/>
    <n v="297818"/>
    <x v="213"/>
    <x v="0"/>
    <x v="0"/>
    <x v="66519"/>
    <x v="2"/>
    <x v="1"/>
  </r>
  <r>
    <x v="119892"/>
    <x v="76723"/>
    <n v="297835"/>
    <x v="9"/>
    <x v="0"/>
    <x v="0"/>
    <x v="17893"/>
    <x v="0"/>
    <x v="0"/>
  </r>
  <r>
    <x v="119893"/>
    <x v="8465"/>
    <n v="297835"/>
    <x v="333"/>
    <x v="0"/>
    <x v="0"/>
    <x v="8082"/>
    <x v="6"/>
    <x v="0"/>
  </r>
  <r>
    <x v="119894"/>
    <x v="98759"/>
    <n v="297835"/>
    <x v="2296"/>
    <x v="0"/>
    <x v="0"/>
    <x v="66520"/>
    <x v="3"/>
    <x v="0"/>
  </r>
  <r>
    <x v="119895"/>
    <x v="98760"/>
    <n v="297835"/>
    <x v="5"/>
    <x v="0"/>
    <x v="0"/>
    <x v="29930"/>
    <x v="1"/>
    <x v="0"/>
  </r>
  <r>
    <x v="119896"/>
    <x v="98761"/>
    <n v="297835"/>
    <x v="674"/>
    <x v="0"/>
    <x v="0"/>
    <x v="66521"/>
    <x v="3"/>
    <x v="0"/>
  </r>
  <r>
    <x v="119897"/>
    <x v="98762"/>
    <n v="297835"/>
    <x v="2"/>
    <x v="0"/>
    <x v="0"/>
    <x v="23555"/>
    <x v="0"/>
    <x v="0"/>
  </r>
  <r>
    <x v="119898"/>
    <x v="98763"/>
    <n v="297835"/>
    <x v="50"/>
    <x v="0"/>
    <x v="0"/>
    <x v="66522"/>
    <x v="2"/>
    <x v="1"/>
  </r>
  <r>
    <x v="119899"/>
    <x v="98764"/>
    <n v="297835"/>
    <x v="4891"/>
    <x v="0"/>
    <x v="0"/>
    <x v="61758"/>
    <x v="2"/>
    <x v="1"/>
  </r>
  <r>
    <x v="119900"/>
    <x v="98765"/>
    <n v="297835"/>
    <x v="382"/>
    <x v="0"/>
    <x v="0"/>
    <x v="44434"/>
    <x v="0"/>
    <x v="0"/>
  </r>
  <r>
    <x v="119901"/>
    <x v="83492"/>
    <n v="297835"/>
    <x v="406"/>
    <x v="0"/>
    <x v="0"/>
    <x v="46718"/>
    <x v="1"/>
    <x v="0"/>
  </r>
  <r>
    <x v="119902"/>
    <x v="98766"/>
    <n v="297835"/>
    <x v="180"/>
    <x v="0"/>
    <x v="0"/>
    <x v="66523"/>
    <x v="6"/>
    <x v="0"/>
  </r>
  <r>
    <x v="119903"/>
    <x v="51387"/>
    <n v="297835"/>
    <x v="67"/>
    <x v="0"/>
    <x v="0"/>
    <x v="10092"/>
    <x v="4"/>
    <x v="0"/>
  </r>
  <r>
    <x v="119904"/>
    <x v="98767"/>
    <n v="297835"/>
    <x v="1227"/>
    <x v="0"/>
    <x v="0"/>
    <x v="51006"/>
    <x v="0"/>
    <x v="0"/>
  </r>
  <r>
    <x v="119905"/>
    <x v="98768"/>
    <n v="297846"/>
    <x v="2"/>
    <x v="1"/>
    <x v="1"/>
    <x v="66524"/>
    <x v="5"/>
    <x v="0"/>
  </r>
  <r>
    <x v="119906"/>
    <x v="98769"/>
    <n v="297846"/>
    <x v="13"/>
    <x v="1"/>
    <x v="1"/>
    <x v="66525"/>
    <x v="1"/>
    <x v="0"/>
  </r>
  <r>
    <x v="119907"/>
    <x v="98770"/>
    <n v="297846"/>
    <x v="382"/>
    <x v="1"/>
    <x v="1"/>
    <x v="30103"/>
    <x v="5"/>
    <x v="0"/>
  </r>
  <r>
    <x v="119908"/>
    <x v="48239"/>
    <n v="297846"/>
    <x v="1207"/>
    <x v="1"/>
    <x v="1"/>
    <x v="5549"/>
    <x v="1"/>
    <x v="0"/>
  </r>
  <r>
    <x v="119909"/>
    <x v="98771"/>
    <n v="297846"/>
    <x v="906"/>
    <x v="1"/>
    <x v="1"/>
    <x v="1778"/>
    <x v="5"/>
    <x v="0"/>
  </r>
  <r>
    <x v="119910"/>
    <x v="98772"/>
    <n v="297864"/>
    <x v="53"/>
    <x v="0"/>
    <x v="0"/>
    <x v="5192"/>
    <x v="1"/>
    <x v="0"/>
  </r>
  <r>
    <x v="119911"/>
    <x v="98773"/>
    <n v="297987"/>
    <x v="13"/>
    <x v="0"/>
    <x v="0"/>
    <x v="18761"/>
    <x v="5"/>
    <x v="0"/>
  </r>
  <r>
    <x v="119912"/>
    <x v="10524"/>
    <n v="297987"/>
    <x v="196"/>
    <x v="0"/>
    <x v="0"/>
    <x v="9951"/>
    <x v="1"/>
    <x v="0"/>
  </r>
  <r>
    <x v="119913"/>
    <x v="98774"/>
    <n v="297987"/>
    <x v="5"/>
    <x v="0"/>
    <x v="0"/>
    <x v="66526"/>
    <x v="1"/>
    <x v="0"/>
  </r>
  <r>
    <x v="119914"/>
    <x v="6689"/>
    <n v="297987"/>
    <x v="50"/>
    <x v="0"/>
    <x v="0"/>
    <x v="6453"/>
    <x v="3"/>
    <x v="0"/>
  </r>
  <r>
    <x v="119915"/>
    <x v="98775"/>
    <n v="297987"/>
    <x v="4125"/>
    <x v="0"/>
    <x v="0"/>
    <x v="66527"/>
    <x v="0"/>
    <x v="0"/>
  </r>
  <r>
    <x v="119916"/>
    <x v="43179"/>
    <n v="297987"/>
    <x v="155"/>
    <x v="0"/>
    <x v="0"/>
    <x v="20255"/>
    <x v="3"/>
    <x v="0"/>
  </r>
  <r>
    <x v="119917"/>
    <x v="98776"/>
    <n v="297987"/>
    <x v="103"/>
    <x v="0"/>
    <x v="0"/>
    <x v="10076"/>
    <x v="6"/>
    <x v="0"/>
  </r>
  <r>
    <x v="119918"/>
    <x v="98777"/>
    <n v="297987"/>
    <x v="622"/>
    <x v="0"/>
    <x v="0"/>
    <x v="66528"/>
    <x v="2"/>
    <x v="1"/>
  </r>
  <r>
    <x v="119919"/>
    <x v="15126"/>
    <n v="297987"/>
    <x v="1099"/>
    <x v="0"/>
    <x v="0"/>
    <x v="66529"/>
    <x v="6"/>
    <x v="0"/>
  </r>
  <r>
    <x v="119920"/>
    <x v="9627"/>
    <n v="297987"/>
    <x v="236"/>
    <x v="0"/>
    <x v="0"/>
    <x v="9145"/>
    <x v="5"/>
    <x v="0"/>
  </r>
  <r>
    <x v="119921"/>
    <x v="49209"/>
    <n v="297987"/>
    <x v="1705"/>
    <x v="0"/>
    <x v="0"/>
    <x v="38734"/>
    <x v="2"/>
    <x v="1"/>
  </r>
  <r>
    <x v="119922"/>
    <x v="98778"/>
    <n v="297987"/>
    <x v="44"/>
    <x v="0"/>
    <x v="0"/>
    <x v="2856"/>
    <x v="3"/>
    <x v="0"/>
  </r>
  <r>
    <x v="119923"/>
    <x v="98779"/>
    <n v="297987"/>
    <x v="52"/>
    <x v="0"/>
    <x v="0"/>
    <x v="66530"/>
    <x v="4"/>
    <x v="0"/>
  </r>
  <r>
    <x v="119924"/>
    <x v="98780"/>
    <n v="298012"/>
    <x v="57"/>
    <x v="11"/>
    <x v="11"/>
    <x v="66531"/>
    <x v="2"/>
    <x v="1"/>
  </r>
  <r>
    <x v="119925"/>
    <x v="98781"/>
    <n v="298012"/>
    <x v="2447"/>
    <x v="11"/>
    <x v="11"/>
    <x v="66532"/>
    <x v="5"/>
    <x v="0"/>
  </r>
  <r>
    <x v="119926"/>
    <x v="98782"/>
    <n v="298012"/>
    <x v="75"/>
    <x v="11"/>
    <x v="11"/>
    <x v="66533"/>
    <x v="0"/>
    <x v="0"/>
  </r>
  <r>
    <x v="119927"/>
    <x v="98783"/>
    <n v="298012"/>
    <x v="82"/>
    <x v="11"/>
    <x v="11"/>
    <x v="54700"/>
    <x v="4"/>
    <x v="0"/>
  </r>
  <r>
    <x v="119928"/>
    <x v="98784"/>
    <n v="298012"/>
    <x v="213"/>
    <x v="11"/>
    <x v="11"/>
    <x v="45280"/>
    <x v="2"/>
    <x v="1"/>
  </r>
  <r>
    <x v="119929"/>
    <x v="98785"/>
    <n v="298012"/>
    <x v="2"/>
    <x v="11"/>
    <x v="11"/>
    <x v="66534"/>
    <x v="6"/>
    <x v="0"/>
  </r>
  <r>
    <x v="119930"/>
    <x v="98786"/>
    <n v="298015"/>
    <x v="2"/>
    <x v="15"/>
    <x v="15"/>
    <x v="66535"/>
    <x v="3"/>
    <x v="0"/>
  </r>
  <r>
    <x v="119931"/>
    <x v="98787"/>
    <n v="298015"/>
    <x v="421"/>
    <x v="15"/>
    <x v="15"/>
    <x v="19145"/>
    <x v="3"/>
    <x v="0"/>
  </r>
  <r>
    <x v="119932"/>
    <x v="98788"/>
    <n v="298015"/>
    <x v="58"/>
    <x v="15"/>
    <x v="15"/>
    <x v="31727"/>
    <x v="0"/>
    <x v="0"/>
  </r>
  <r>
    <x v="119933"/>
    <x v="98789"/>
    <n v="298015"/>
    <x v="57"/>
    <x v="15"/>
    <x v="15"/>
    <x v="44287"/>
    <x v="6"/>
    <x v="0"/>
  </r>
  <r>
    <x v="119934"/>
    <x v="98790"/>
    <n v="298015"/>
    <x v="267"/>
    <x v="15"/>
    <x v="15"/>
    <x v="6758"/>
    <x v="3"/>
    <x v="0"/>
  </r>
  <r>
    <x v="119935"/>
    <x v="98791"/>
    <n v="298015"/>
    <x v="12"/>
    <x v="15"/>
    <x v="15"/>
    <x v="66536"/>
    <x v="5"/>
    <x v="0"/>
  </r>
  <r>
    <x v="119936"/>
    <x v="98792"/>
    <n v="298015"/>
    <x v="1004"/>
    <x v="15"/>
    <x v="15"/>
    <x v="66537"/>
    <x v="0"/>
    <x v="0"/>
  </r>
  <r>
    <x v="119937"/>
    <x v="98793"/>
    <n v="298015"/>
    <x v="2367"/>
    <x v="15"/>
    <x v="15"/>
    <x v="51436"/>
    <x v="5"/>
    <x v="0"/>
  </r>
  <r>
    <x v="119938"/>
    <x v="98794"/>
    <n v="298026"/>
    <x v="1618"/>
    <x v="5"/>
    <x v="5"/>
    <x v="66538"/>
    <x v="4"/>
    <x v="0"/>
  </r>
  <r>
    <x v="119939"/>
    <x v="98795"/>
    <n v="298026"/>
    <x v="350"/>
    <x v="5"/>
    <x v="5"/>
    <x v="41387"/>
    <x v="1"/>
    <x v="0"/>
  </r>
  <r>
    <x v="119940"/>
    <x v="98796"/>
    <n v="298026"/>
    <x v="560"/>
    <x v="5"/>
    <x v="5"/>
    <x v="66539"/>
    <x v="6"/>
    <x v="0"/>
  </r>
  <r>
    <x v="119941"/>
    <x v="98797"/>
    <n v="298026"/>
    <x v="38"/>
    <x v="5"/>
    <x v="5"/>
    <x v="66540"/>
    <x v="3"/>
    <x v="0"/>
  </r>
  <r>
    <x v="119942"/>
    <x v="28068"/>
    <n v="298026"/>
    <x v="888"/>
    <x v="5"/>
    <x v="5"/>
    <x v="66541"/>
    <x v="5"/>
    <x v="0"/>
  </r>
  <r>
    <x v="119943"/>
    <x v="98798"/>
    <n v="298026"/>
    <x v="139"/>
    <x v="5"/>
    <x v="5"/>
    <x v="9478"/>
    <x v="1"/>
    <x v="0"/>
  </r>
  <r>
    <x v="119944"/>
    <x v="98799"/>
    <n v="298026"/>
    <x v="362"/>
    <x v="5"/>
    <x v="5"/>
    <x v="63515"/>
    <x v="1"/>
    <x v="0"/>
  </r>
  <r>
    <x v="119945"/>
    <x v="98800"/>
    <n v="298026"/>
    <x v="970"/>
    <x v="5"/>
    <x v="5"/>
    <x v="66542"/>
    <x v="1"/>
    <x v="0"/>
  </r>
  <r>
    <x v="119946"/>
    <x v="98801"/>
    <n v="298026"/>
    <x v="9"/>
    <x v="5"/>
    <x v="5"/>
    <x v="57434"/>
    <x v="3"/>
    <x v="0"/>
  </r>
  <r>
    <x v="119947"/>
    <x v="30160"/>
    <n v="298026"/>
    <x v="5"/>
    <x v="5"/>
    <x v="5"/>
    <x v="63177"/>
    <x v="1"/>
    <x v="0"/>
  </r>
  <r>
    <x v="119948"/>
    <x v="98802"/>
    <n v="298026"/>
    <x v="8"/>
    <x v="5"/>
    <x v="5"/>
    <x v="3769"/>
    <x v="2"/>
    <x v="1"/>
  </r>
  <r>
    <x v="119949"/>
    <x v="98803"/>
    <n v="298026"/>
    <x v="1119"/>
    <x v="5"/>
    <x v="5"/>
    <x v="9914"/>
    <x v="1"/>
    <x v="0"/>
  </r>
  <r>
    <x v="119950"/>
    <x v="90989"/>
    <n v="298026"/>
    <x v="293"/>
    <x v="5"/>
    <x v="5"/>
    <x v="12508"/>
    <x v="5"/>
    <x v="0"/>
  </r>
  <r>
    <x v="119951"/>
    <x v="98804"/>
    <n v="298026"/>
    <x v="13"/>
    <x v="5"/>
    <x v="5"/>
    <x v="43087"/>
    <x v="2"/>
    <x v="1"/>
  </r>
  <r>
    <x v="119952"/>
    <x v="30081"/>
    <n v="298026"/>
    <x v="122"/>
    <x v="5"/>
    <x v="5"/>
    <x v="44358"/>
    <x v="1"/>
    <x v="0"/>
  </r>
  <r>
    <x v="119953"/>
    <x v="55585"/>
    <n v="298026"/>
    <x v="318"/>
    <x v="5"/>
    <x v="5"/>
    <x v="66543"/>
    <x v="6"/>
    <x v="0"/>
  </r>
  <r>
    <x v="119954"/>
    <x v="62480"/>
    <n v="298026"/>
    <x v="137"/>
    <x v="5"/>
    <x v="5"/>
    <x v="14228"/>
    <x v="1"/>
    <x v="0"/>
  </r>
  <r>
    <x v="119955"/>
    <x v="98805"/>
    <n v="298026"/>
    <x v="103"/>
    <x v="5"/>
    <x v="5"/>
    <x v="66544"/>
    <x v="0"/>
    <x v="0"/>
  </r>
  <r>
    <x v="119956"/>
    <x v="98806"/>
    <n v="298026"/>
    <x v="753"/>
    <x v="5"/>
    <x v="5"/>
    <x v="66545"/>
    <x v="0"/>
    <x v="0"/>
  </r>
  <r>
    <x v="119957"/>
    <x v="58574"/>
    <n v="298026"/>
    <x v="1415"/>
    <x v="5"/>
    <x v="5"/>
    <x v="17247"/>
    <x v="6"/>
    <x v="0"/>
  </r>
  <r>
    <x v="119958"/>
    <x v="98807"/>
    <n v="298026"/>
    <x v="50"/>
    <x v="5"/>
    <x v="5"/>
    <x v="38507"/>
    <x v="1"/>
    <x v="0"/>
  </r>
  <r>
    <x v="119959"/>
    <x v="98808"/>
    <n v="298026"/>
    <x v="75"/>
    <x v="5"/>
    <x v="5"/>
    <x v="66546"/>
    <x v="6"/>
    <x v="0"/>
  </r>
  <r>
    <x v="119960"/>
    <x v="98809"/>
    <n v="298026"/>
    <x v="128"/>
    <x v="5"/>
    <x v="5"/>
    <x v="41908"/>
    <x v="5"/>
    <x v="0"/>
  </r>
  <r>
    <x v="119961"/>
    <x v="34122"/>
    <n v="298026"/>
    <x v="946"/>
    <x v="5"/>
    <x v="5"/>
    <x v="825"/>
    <x v="4"/>
    <x v="0"/>
  </r>
  <r>
    <x v="119962"/>
    <x v="98810"/>
    <n v="298052"/>
    <x v="3558"/>
    <x v="0"/>
    <x v="0"/>
    <x v="66547"/>
    <x v="6"/>
    <x v="0"/>
  </r>
  <r>
    <x v="119963"/>
    <x v="98811"/>
    <n v="298052"/>
    <x v="67"/>
    <x v="0"/>
    <x v="0"/>
    <x v="56819"/>
    <x v="6"/>
    <x v="0"/>
  </r>
  <r>
    <x v="119964"/>
    <x v="74900"/>
    <n v="298052"/>
    <x v="103"/>
    <x v="0"/>
    <x v="0"/>
    <x v="39269"/>
    <x v="1"/>
    <x v="0"/>
  </r>
  <r>
    <x v="119965"/>
    <x v="98812"/>
    <n v="298052"/>
    <x v="254"/>
    <x v="0"/>
    <x v="0"/>
    <x v="66548"/>
    <x v="2"/>
    <x v="1"/>
  </r>
  <r>
    <x v="119966"/>
    <x v="98813"/>
    <n v="298052"/>
    <x v="447"/>
    <x v="0"/>
    <x v="0"/>
    <x v="66549"/>
    <x v="1"/>
    <x v="0"/>
  </r>
  <r>
    <x v="119967"/>
    <x v="98814"/>
    <n v="298052"/>
    <x v="2167"/>
    <x v="0"/>
    <x v="0"/>
    <x v="66550"/>
    <x v="6"/>
    <x v="0"/>
  </r>
  <r>
    <x v="119968"/>
    <x v="85112"/>
    <n v="298052"/>
    <x v="9"/>
    <x v="0"/>
    <x v="0"/>
    <x v="59397"/>
    <x v="6"/>
    <x v="0"/>
  </r>
  <r>
    <x v="119969"/>
    <x v="12956"/>
    <n v="298052"/>
    <x v="139"/>
    <x v="0"/>
    <x v="0"/>
    <x v="12037"/>
    <x v="0"/>
    <x v="0"/>
  </r>
  <r>
    <x v="119970"/>
    <x v="98815"/>
    <n v="298052"/>
    <x v="331"/>
    <x v="0"/>
    <x v="0"/>
    <x v="66551"/>
    <x v="6"/>
    <x v="0"/>
  </r>
  <r>
    <x v="119971"/>
    <x v="98816"/>
    <n v="298052"/>
    <x v="2742"/>
    <x v="0"/>
    <x v="0"/>
    <x v="20522"/>
    <x v="2"/>
    <x v="1"/>
  </r>
  <r>
    <x v="119972"/>
    <x v="98817"/>
    <n v="298052"/>
    <x v="2376"/>
    <x v="0"/>
    <x v="0"/>
    <x v="21089"/>
    <x v="0"/>
    <x v="0"/>
  </r>
  <r>
    <x v="119973"/>
    <x v="95905"/>
    <n v="298052"/>
    <x v="66"/>
    <x v="0"/>
    <x v="0"/>
    <x v="48136"/>
    <x v="1"/>
    <x v="0"/>
  </r>
  <r>
    <x v="119974"/>
    <x v="82183"/>
    <n v="298052"/>
    <x v="112"/>
    <x v="0"/>
    <x v="0"/>
    <x v="4590"/>
    <x v="6"/>
    <x v="0"/>
  </r>
  <r>
    <x v="119975"/>
    <x v="98818"/>
    <n v="298052"/>
    <x v="2471"/>
    <x v="0"/>
    <x v="0"/>
    <x v="66552"/>
    <x v="2"/>
    <x v="1"/>
  </r>
  <r>
    <x v="119976"/>
    <x v="98819"/>
    <n v="298052"/>
    <x v="457"/>
    <x v="0"/>
    <x v="0"/>
    <x v="66553"/>
    <x v="6"/>
    <x v="0"/>
  </r>
  <r>
    <x v="119977"/>
    <x v="98820"/>
    <n v="298052"/>
    <x v="81"/>
    <x v="0"/>
    <x v="0"/>
    <x v="28786"/>
    <x v="6"/>
    <x v="0"/>
  </r>
  <r>
    <x v="119978"/>
    <x v="98821"/>
    <n v="298052"/>
    <x v="1135"/>
    <x v="0"/>
    <x v="0"/>
    <x v="66554"/>
    <x v="0"/>
    <x v="0"/>
  </r>
  <r>
    <x v="119979"/>
    <x v="36132"/>
    <n v="298052"/>
    <x v="2"/>
    <x v="0"/>
    <x v="0"/>
    <x v="43002"/>
    <x v="4"/>
    <x v="0"/>
  </r>
  <r>
    <x v="119980"/>
    <x v="20823"/>
    <n v="298052"/>
    <x v="553"/>
    <x v="0"/>
    <x v="0"/>
    <x v="3749"/>
    <x v="1"/>
    <x v="0"/>
  </r>
  <r>
    <x v="119981"/>
    <x v="98822"/>
    <n v="298052"/>
    <x v="280"/>
    <x v="0"/>
    <x v="0"/>
    <x v="58715"/>
    <x v="6"/>
    <x v="0"/>
  </r>
  <r>
    <x v="119982"/>
    <x v="98823"/>
    <n v="298093"/>
    <x v="309"/>
    <x v="1"/>
    <x v="1"/>
    <x v="11798"/>
    <x v="4"/>
    <x v="0"/>
  </r>
  <r>
    <x v="119983"/>
    <x v="98824"/>
    <n v="298093"/>
    <x v="1049"/>
    <x v="1"/>
    <x v="1"/>
    <x v="66555"/>
    <x v="4"/>
    <x v="0"/>
  </r>
  <r>
    <x v="119984"/>
    <x v="98825"/>
    <n v="298093"/>
    <x v="1709"/>
    <x v="1"/>
    <x v="1"/>
    <x v="66556"/>
    <x v="6"/>
    <x v="0"/>
  </r>
  <r>
    <x v="119985"/>
    <x v="13665"/>
    <n v="298093"/>
    <x v="1137"/>
    <x v="1"/>
    <x v="1"/>
    <x v="12638"/>
    <x v="4"/>
    <x v="0"/>
  </r>
  <r>
    <x v="119986"/>
    <x v="98826"/>
    <n v="298136"/>
    <x v="5"/>
    <x v="11"/>
    <x v="11"/>
    <x v="66557"/>
    <x v="2"/>
    <x v="1"/>
  </r>
  <r>
    <x v="119987"/>
    <x v="98827"/>
    <n v="298136"/>
    <x v="178"/>
    <x v="11"/>
    <x v="11"/>
    <x v="66558"/>
    <x v="1"/>
    <x v="0"/>
  </r>
  <r>
    <x v="119988"/>
    <x v="98828"/>
    <n v="298136"/>
    <x v="101"/>
    <x v="11"/>
    <x v="11"/>
    <x v="15526"/>
    <x v="6"/>
    <x v="0"/>
  </r>
  <r>
    <x v="119989"/>
    <x v="98829"/>
    <n v="298136"/>
    <x v="169"/>
    <x v="11"/>
    <x v="11"/>
    <x v="66559"/>
    <x v="1"/>
    <x v="0"/>
  </r>
  <r>
    <x v="119990"/>
    <x v="98830"/>
    <n v="298136"/>
    <x v="13"/>
    <x v="11"/>
    <x v="11"/>
    <x v="52602"/>
    <x v="6"/>
    <x v="0"/>
  </r>
  <r>
    <x v="119991"/>
    <x v="98831"/>
    <n v="298136"/>
    <x v="16"/>
    <x v="11"/>
    <x v="11"/>
    <x v="20690"/>
    <x v="2"/>
    <x v="1"/>
  </r>
  <r>
    <x v="119992"/>
    <x v="98832"/>
    <n v="298181"/>
    <x v="1520"/>
    <x v="19"/>
    <x v="19"/>
    <x v="51015"/>
    <x v="6"/>
    <x v="0"/>
  </r>
  <r>
    <x v="119993"/>
    <x v="98833"/>
    <n v="298181"/>
    <x v="1207"/>
    <x v="19"/>
    <x v="19"/>
    <x v="16493"/>
    <x v="2"/>
    <x v="1"/>
  </r>
  <r>
    <x v="119994"/>
    <x v="98834"/>
    <n v="298181"/>
    <x v="187"/>
    <x v="19"/>
    <x v="19"/>
    <x v="66560"/>
    <x v="3"/>
    <x v="0"/>
  </r>
  <r>
    <x v="119995"/>
    <x v="98835"/>
    <n v="298181"/>
    <x v="103"/>
    <x v="19"/>
    <x v="19"/>
    <x v="53715"/>
    <x v="3"/>
    <x v="0"/>
  </r>
  <r>
    <x v="119996"/>
    <x v="98836"/>
    <n v="298181"/>
    <x v="9"/>
    <x v="19"/>
    <x v="19"/>
    <x v="66561"/>
    <x v="6"/>
    <x v="0"/>
  </r>
  <r>
    <x v="119997"/>
    <x v="98837"/>
    <n v="298181"/>
    <x v="133"/>
    <x v="19"/>
    <x v="19"/>
    <x v="421"/>
    <x v="2"/>
    <x v="1"/>
  </r>
  <r>
    <x v="119998"/>
    <x v="98838"/>
    <n v="298181"/>
    <x v="4034"/>
    <x v="19"/>
    <x v="19"/>
    <x v="41408"/>
    <x v="4"/>
    <x v="0"/>
  </r>
  <r>
    <x v="119999"/>
    <x v="21263"/>
    <n v="298247"/>
    <x v="589"/>
    <x v="4"/>
    <x v="4"/>
    <x v="14010"/>
    <x v="2"/>
    <x v="1"/>
  </r>
  <r>
    <x v="120000"/>
    <x v="98839"/>
    <n v="298247"/>
    <x v="75"/>
    <x v="4"/>
    <x v="4"/>
    <x v="66562"/>
    <x v="6"/>
    <x v="0"/>
  </r>
  <r>
    <x v="120001"/>
    <x v="98840"/>
    <n v="298247"/>
    <x v="73"/>
    <x v="4"/>
    <x v="4"/>
    <x v="55968"/>
    <x v="5"/>
    <x v="0"/>
  </r>
  <r>
    <x v="120002"/>
    <x v="98841"/>
    <n v="298247"/>
    <x v="107"/>
    <x v="4"/>
    <x v="4"/>
    <x v="4166"/>
    <x v="0"/>
    <x v="0"/>
  </r>
  <r>
    <x v="120003"/>
    <x v="98842"/>
    <n v="298247"/>
    <x v="215"/>
    <x v="4"/>
    <x v="4"/>
    <x v="15174"/>
    <x v="4"/>
    <x v="0"/>
  </r>
  <r>
    <x v="120004"/>
    <x v="98843"/>
    <n v="298247"/>
    <x v="1902"/>
    <x v="4"/>
    <x v="4"/>
    <x v="66563"/>
    <x v="2"/>
    <x v="1"/>
  </r>
  <r>
    <x v="120005"/>
    <x v="98844"/>
    <n v="298247"/>
    <x v="4993"/>
    <x v="4"/>
    <x v="4"/>
    <x v="3347"/>
    <x v="3"/>
    <x v="0"/>
  </r>
  <r>
    <x v="120006"/>
    <x v="98845"/>
    <n v="298247"/>
    <x v="17"/>
    <x v="4"/>
    <x v="4"/>
    <x v="7652"/>
    <x v="6"/>
    <x v="0"/>
  </r>
  <r>
    <x v="120007"/>
    <x v="98846"/>
    <n v="298247"/>
    <x v="5"/>
    <x v="4"/>
    <x v="4"/>
    <x v="66564"/>
    <x v="2"/>
    <x v="1"/>
  </r>
  <r>
    <x v="120008"/>
    <x v="98847"/>
    <n v="298247"/>
    <x v="9"/>
    <x v="4"/>
    <x v="4"/>
    <x v="66565"/>
    <x v="2"/>
    <x v="1"/>
  </r>
  <r>
    <x v="120009"/>
    <x v="70341"/>
    <n v="298248"/>
    <x v="164"/>
    <x v="0"/>
    <x v="0"/>
    <x v="31243"/>
    <x v="2"/>
    <x v="1"/>
  </r>
  <r>
    <x v="120010"/>
    <x v="59962"/>
    <n v="298248"/>
    <x v="180"/>
    <x v="0"/>
    <x v="0"/>
    <x v="58125"/>
    <x v="1"/>
    <x v="0"/>
  </r>
  <r>
    <x v="120011"/>
    <x v="98848"/>
    <n v="298248"/>
    <x v="2"/>
    <x v="0"/>
    <x v="0"/>
    <x v="36084"/>
    <x v="2"/>
    <x v="1"/>
  </r>
  <r>
    <x v="120012"/>
    <x v="98849"/>
    <n v="298248"/>
    <x v="2474"/>
    <x v="0"/>
    <x v="0"/>
    <x v="66566"/>
    <x v="6"/>
    <x v="0"/>
  </r>
  <r>
    <x v="120013"/>
    <x v="98850"/>
    <n v="298263"/>
    <x v="212"/>
    <x v="4"/>
    <x v="4"/>
    <x v="43672"/>
    <x v="3"/>
    <x v="0"/>
  </r>
  <r>
    <x v="120014"/>
    <x v="98851"/>
    <n v="298263"/>
    <x v="4774"/>
    <x v="4"/>
    <x v="4"/>
    <x v="38786"/>
    <x v="0"/>
    <x v="0"/>
  </r>
  <r>
    <x v="120015"/>
    <x v="98852"/>
    <n v="298263"/>
    <x v="453"/>
    <x v="4"/>
    <x v="4"/>
    <x v="26149"/>
    <x v="6"/>
    <x v="0"/>
  </r>
  <r>
    <x v="120016"/>
    <x v="47309"/>
    <n v="298263"/>
    <x v="38"/>
    <x v="4"/>
    <x v="4"/>
    <x v="23041"/>
    <x v="1"/>
    <x v="0"/>
  </r>
  <r>
    <x v="120017"/>
    <x v="98853"/>
    <n v="298263"/>
    <x v="211"/>
    <x v="4"/>
    <x v="4"/>
    <x v="6649"/>
    <x v="3"/>
    <x v="0"/>
  </r>
  <r>
    <x v="120018"/>
    <x v="98854"/>
    <n v="298263"/>
    <x v="210"/>
    <x v="4"/>
    <x v="4"/>
    <x v="14013"/>
    <x v="5"/>
    <x v="0"/>
  </r>
  <r>
    <x v="120019"/>
    <x v="98855"/>
    <n v="298263"/>
    <x v="676"/>
    <x v="4"/>
    <x v="4"/>
    <x v="49953"/>
    <x v="6"/>
    <x v="0"/>
  </r>
  <r>
    <x v="120020"/>
    <x v="98856"/>
    <n v="298263"/>
    <x v="899"/>
    <x v="4"/>
    <x v="4"/>
    <x v="66567"/>
    <x v="0"/>
    <x v="0"/>
  </r>
  <r>
    <x v="120021"/>
    <x v="98857"/>
    <n v="298263"/>
    <x v="232"/>
    <x v="4"/>
    <x v="4"/>
    <x v="19758"/>
    <x v="0"/>
    <x v="0"/>
  </r>
  <r>
    <x v="120022"/>
    <x v="98858"/>
    <n v="298263"/>
    <x v="3158"/>
    <x v="4"/>
    <x v="4"/>
    <x v="66568"/>
    <x v="6"/>
    <x v="0"/>
  </r>
  <r>
    <x v="120023"/>
    <x v="98859"/>
    <n v="298268"/>
    <x v="15"/>
    <x v="6"/>
    <x v="6"/>
    <x v="66569"/>
    <x v="4"/>
    <x v="0"/>
  </r>
  <r>
    <x v="120024"/>
    <x v="98860"/>
    <n v="298268"/>
    <x v="12"/>
    <x v="6"/>
    <x v="6"/>
    <x v="39108"/>
    <x v="0"/>
    <x v="0"/>
  </r>
  <r>
    <x v="120025"/>
    <x v="98861"/>
    <n v="298295"/>
    <x v="970"/>
    <x v="6"/>
    <x v="6"/>
    <x v="66570"/>
    <x v="3"/>
    <x v="0"/>
  </r>
  <r>
    <x v="120026"/>
    <x v="72926"/>
    <n v="298295"/>
    <x v="57"/>
    <x v="6"/>
    <x v="6"/>
    <x v="17441"/>
    <x v="5"/>
    <x v="0"/>
  </r>
  <r>
    <x v="120027"/>
    <x v="39667"/>
    <n v="298295"/>
    <x v="8"/>
    <x v="6"/>
    <x v="6"/>
    <x v="11669"/>
    <x v="2"/>
    <x v="1"/>
  </r>
  <r>
    <x v="120028"/>
    <x v="98862"/>
    <n v="298295"/>
    <x v="434"/>
    <x v="6"/>
    <x v="6"/>
    <x v="32734"/>
    <x v="0"/>
    <x v="0"/>
  </r>
  <r>
    <x v="120029"/>
    <x v="98863"/>
    <n v="298295"/>
    <x v="17"/>
    <x v="6"/>
    <x v="6"/>
    <x v="12956"/>
    <x v="1"/>
    <x v="0"/>
  </r>
  <r>
    <x v="120030"/>
    <x v="98864"/>
    <n v="298295"/>
    <x v="267"/>
    <x v="6"/>
    <x v="6"/>
    <x v="66571"/>
    <x v="4"/>
    <x v="0"/>
  </r>
  <r>
    <x v="120031"/>
    <x v="98865"/>
    <n v="298295"/>
    <x v="2688"/>
    <x v="6"/>
    <x v="6"/>
    <x v="66572"/>
    <x v="1"/>
    <x v="0"/>
  </r>
  <r>
    <x v="120032"/>
    <x v="2753"/>
    <n v="298295"/>
    <x v="101"/>
    <x v="6"/>
    <x v="6"/>
    <x v="2706"/>
    <x v="5"/>
    <x v="0"/>
  </r>
  <r>
    <x v="120033"/>
    <x v="98866"/>
    <n v="298295"/>
    <x v="1011"/>
    <x v="6"/>
    <x v="6"/>
    <x v="66573"/>
    <x v="1"/>
    <x v="0"/>
  </r>
  <r>
    <x v="120034"/>
    <x v="98867"/>
    <n v="298295"/>
    <x v="2"/>
    <x v="6"/>
    <x v="6"/>
    <x v="66574"/>
    <x v="0"/>
    <x v="0"/>
  </r>
  <r>
    <x v="120035"/>
    <x v="98868"/>
    <n v="298295"/>
    <x v="172"/>
    <x v="6"/>
    <x v="6"/>
    <x v="66575"/>
    <x v="4"/>
    <x v="0"/>
  </r>
  <r>
    <x v="120036"/>
    <x v="59988"/>
    <n v="298295"/>
    <x v="1254"/>
    <x v="6"/>
    <x v="6"/>
    <x v="35113"/>
    <x v="1"/>
    <x v="0"/>
  </r>
  <r>
    <x v="120037"/>
    <x v="98869"/>
    <n v="298295"/>
    <x v="2238"/>
    <x v="6"/>
    <x v="6"/>
    <x v="66576"/>
    <x v="6"/>
    <x v="0"/>
  </r>
  <r>
    <x v="120038"/>
    <x v="98870"/>
    <n v="298295"/>
    <x v="67"/>
    <x v="6"/>
    <x v="6"/>
    <x v="66577"/>
    <x v="4"/>
    <x v="0"/>
  </r>
  <r>
    <x v="120039"/>
    <x v="98871"/>
    <n v="298295"/>
    <x v="103"/>
    <x v="6"/>
    <x v="6"/>
    <x v="66578"/>
    <x v="2"/>
    <x v="1"/>
  </r>
  <r>
    <x v="120040"/>
    <x v="98872"/>
    <n v="298295"/>
    <x v="2163"/>
    <x v="6"/>
    <x v="6"/>
    <x v="66579"/>
    <x v="5"/>
    <x v="0"/>
  </r>
  <r>
    <x v="120041"/>
    <x v="98873"/>
    <n v="298295"/>
    <x v="1066"/>
    <x v="6"/>
    <x v="6"/>
    <x v="66580"/>
    <x v="6"/>
    <x v="0"/>
  </r>
  <r>
    <x v="120042"/>
    <x v="98874"/>
    <n v="298304"/>
    <x v="57"/>
    <x v="1"/>
    <x v="1"/>
    <x v="66581"/>
    <x v="2"/>
    <x v="1"/>
  </r>
  <r>
    <x v="120043"/>
    <x v="98875"/>
    <n v="298304"/>
    <x v="1344"/>
    <x v="1"/>
    <x v="1"/>
    <x v="1994"/>
    <x v="4"/>
    <x v="0"/>
  </r>
  <r>
    <x v="120044"/>
    <x v="98876"/>
    <n v="298304"/>
    <x v="2"/>
    <x v="1"/>
    <x v="1"/>
    <x v="15566"/>
    <x v="3"/>
    <x v="0"/>
  </r>
  <r>
    <x v="120045"/>
    <x v="27616"/>
    <n v="298304"/>
    <x v="338"/>
    <x v="1"/>
    <x v="1"/>
    <x v="5112"/>
    <x v="3"/>
    <x v="0"/>
  </r>
  <r>
    <x v="120046"/>
    <x v="98877"/>
    <n v="298304"/>
    <x v="2657"/>
    <x v="1"/>
    <x v="1"/>
    <x v="66582"/>
    <x v="4"/>
    <x v="0"/>
  </r>
  <r>
    <x v="120047"/>
    <x v="20718"/>
    <n v="298304"/>
    <x v="13"/>
    <x v="1"/>
    <x v="1"/>
    <x v="18547"/>
    <x v="6"/>
    <x v="0"/>
  </r>
  <r>
    <x v="120048"/>
    <x v="98878"/>
    <n v="298304"/>
    <x v="4411"/>
    <x v="1"/>
    <x v="1"/>
    <x v="42533"/>
    <x v="3"/>
    <x v="0"/>
  </r>
  <r>
    <x v="120049"/>
    <x v="64559"/>
    <n v="298304"/>
    <x v="1584"/>
    <x v="1"/>
    <x v="1"/>
    <x v="8392"/>
    <x v="4"/>
    <x v="0"/>
  </r>
  <r>
    <x v="120050"/>
    <x v="98879"/>
    <n v="298304"/>
    <x v="132"/>
    <x v="1"/>
    <x v="1"/>
    <x v="27328"/>
    <x v="3"/>
    <x v="0"/>
  </r>
  <r>
    <x v="120051"/>
    <x v="34421"/>
    <n v="298304"/>
    <x v="1160"/>
    <x v="1"/>
    <x v="1"/>
    <x v="26608"/>
    <x v="5"/>
    <x v="0"/>
  </r>
  <r>
    <x v="120052"/>
    <x v="98880"/>
    <n v="298304"/>
    <x v="443"/>
    <x v="1"/>
    <x v="1"/>
    <x v="2809"/>
    <x v="0"/>
    <x v="0"/>
  </r>
  <r>
    <x v="120053"/>
    <x v="98881"/>
    <n v="298304"/>
    <x v="250"/>
    <x v="1"/>
    <x v="1"/>
    <x v="66583"/>
    <x v="2"/>
    <x v="1"/>
  </r>
  <r>
    <x v="120054"/>
    <x v="810"/>
    <n v="298306"/>
    <x v="3"/>
    <x v="0"/>
    <x v="0"/>
    <x v="805"/>
    <x v="1"/>
    <x v="0"/>
  </r>
  <r>
    <x v="120055"/>
    <x v="98882"/>
    <n v="298306"/>
    <x v="5"/>
    <x v="0"/>
    <x v="0"/>
    <x v="38633"/>
    <x v="2"/>
    <x v="1"/>
  </r>
  <r>
    <x v="120056"/>
    <x v="98883"/>
    <n v="298306"/>
    <x v="155"/>
    <x v="0"/>
    <x v="0"/>
    <x v="64228"/>
    <x v="3"/>
    <x v="0"/>
  </r>
  <r>
    <x v="120057"/>
    <x v="98884"/>
    <n v="298306"/>
    <x v="576"/>
    <x v="0"/>
    <x v="0"/>
    <x v="57833"/>
    <x v="6"/>
    <x v="0"/>
  </r>
  <r>
    <x v="120058"/>
    <x v="74197"/>
    <n v="298306"/>
    <x v="2"/>
    <x v="0"/>
    <x v="0"/>
    <x v="66584"/>
    <x v="0"/>
    <x v="0"/>
  </r>
  <r>
    <x v="120059"/>
    <x v="98885"/>
    <n v="298306"/>
    <x v="3808"/>
    <x v="0"/>
    <x v="0"/>
    <x v="66585"/>
    <x v="1"/>
    <x v="0"/>
  </r>
  <r>
    <x v="120060"/>
    <x v="98886"/>
    <n v="298306"/>
    <x v="191"/>
    <x v="0"/>
    <x v="0"/>
    <x v="19281"/>
    <x v="2"/>
    <x v="1"/>
  </r>
  <r>
    <x v="120061"/>
    <x v="22124"/>
    <n v="298306"/>
    <x v="397"/>
    <x v="0"/>
    <x v="0"/>
    <x v="19667"/>
    <x v="5"/>
    <x v="0"/>
  </r>
  <r>
    <x v="120062"/>
    <x v="64639"/>
    <n v="298306"/>
    <x v="628"/>
    <x v="0"/>
    <x v="0"/>
    <x v="48012"/>
    <x v="2"/>
    <x v="1"/>
  </r>
  <r>
    <x v="120063"/>
    <x v="59687"/>
    <n v="298306"/>
    <x v="1504"/>
    <x v="0"/>
    <x v="0"/>
    <x v="28668"/>
    <x v="3"/>
    <x v="0"/>
  </r>
  <r>
    <x v="120064"/>
    <x v="98887"/>
    <n v="298315"/>
    <x v="103"/>
    <x v="13"/>
    <x v="13"/>
    <x v="4854"/>
    <x v="5"/>
    <x v="0"/>
  </r>
  <r>
    <x v="120065"/>
    <x v="98888"/>
    <n v="298315"/>
    <x v="674"/>
    <x v="13"/>
    <x v="13"/>
    <x v="66586"/>
    <x v="0"/>
    <x v="0"/>
  </r>
  <r>
    <x v="120066"/>
    <x v="98889"/>
    <n v="298354"/>
    <x v="2"/>
    <x v="1"/>
    <x v="1"/>
    <x v="66587"/>
    <x v="6"/>
    <x v="0"/>
  </r>
  <r>
    <x v="120067"/>
    <x v="65912"/>
    <n v="298354"/>
    <x v="103"/>
    <x v="1"/>
    <x v="1"/>
    <x v="48751"/>
    <x v="6"/>
    <x v="0"/>
  </r>
  <r>
    <x v="120068"/>
    <x v="58521"/>
    <n v="298354"/>
    <x v="50"/>
    <x v="1"/>
    <x v="1"/>
    <x v="2135"/>
    <x v="0"/>
    <x v="0"/>
  </r>
  <r>
    <x v="120069"/>
    <x v="98890"/>
    <n v="298354"/>
    <x v="265"/>
    <x v="1"/>
    <x v="1"/>
    <x v="52598"/>
    <x v="6"/>
    <x v="0"/>
  </r>
  <r>
    <x v="120070"/>
    <x v="98891"/>
    <n v="298354"/>
    <x v="70"/>
    <x v="1"/>
    <x v="1"/>
    <x v="66588"/>
    <x v="2"/>
    <x v="1"/>
  </r>
  <r>
    <x v="120071"/>
    <x v="98892"/>
    <n v="298354"/>
    <x v="132"/>
    <x v="1"/>
    <x v="1"/>
    <x v="66589"/>
    <x v="1"/>
    <x v="0"/>
  </r>
  <r>
    <x v="120072"/>
    <x v="83564"/>
    <n v="298354"/>
    <x v="3080"/>
    <x v="1"/>
    <x v="1"/>
    <x v="58609"/>
    <x v="6"/>
    <x v="0"/>
  </r>
  <r>
    <x v="120073"/>
    <x v="98893"/>
    <n v="298354"/>
    <x v="1033"/>
    <x v="1"/>
    <x v="1"/>
    <x v="15847"/>
    <x v="3"/>
    <x v="0"/>
  </r>
  <r>
    <x v="120074"/>
    <x v="98894"/>
    <n v="298354"/>
    <x v="51"/>
    <x v="1"/>
    <x v="1"/>
    <x v="16629"/>
    <x v="6"/>
    <x v="0"/>
  </r>
  <r>
    <x v="120075"/>
    <x v="54315"/>
    <n v="298354"/>
    <x v="1404"/>
    <x v="1"/>
    <x v="1"/>
    <x v="41906"/>
    <x v="4"/>
    <x v="0"/>
  </r>
  <r>
    <x v="120076"/>
    <x v="21593"/>
    <n v="298354"/>
    <x v="280"/>
    <x v="1"/>
    <x v="1"/>
    <x v="12960"/>
    <x v="6"/>
    <x v="0"/>
  </r>
  <r>
    <x v="120077"/>
    <x v="98895"/>
    <n v="298354"/>
    <x v="139"/>
    <x v="1"/>
    <x v="1"/>
    <x v="57580"/>
    <x v="6"/>
    <x v="0"/>
  </r>
  <r>
    <x v="120078"/>
    <x v="98896"/>
    <n v="298354"/>
    <x v="5"/>
    <x v="1"/>
    <x v="1"/>
    <x v="66590"/>
    <x v="6"/>
    <x v="0"/>
  </r>
  <r>
    <x v="120079"/>
    <x v="98897"/>
    <n v="298355"/>
    <x v="2829"/>
    <x v="4"/>
    <x v="4"/>
    <x v="66591"/>
    <x v="1"/>
    <x v="0"/>
  </r>
  <r>
    <x v="120080"/>
    <x v="98898"/>
    <n v="298355"/>
    <x v="15"/>
    <x v="4"/>
    <x v="4"/>
    <x v="66592"/>
    <x v="2"/>
    <x v="1"/>
  </r>
  <r>
    <x v="120081"/>
    <x v="98899"/>
    <n v="298355"/>
    <x v="627"/>
    <x v="4"/>
    <x v="4"/>
    <x v="42912"/>
    <x v="1"/>
    <x v="0"/>
  </r>
  <r>
    <x v="120082"/>
    <x v="19680"/>
    <n v="298355"/>
    <x v="58"/>
    <x v="4"/>
    <x v="4"/>
    <x v="12313"/>
    <x v="3"/>
    <x v="0"/>
  </r>
  <r>
    <x v="120083"/>
    <x v="15198"/>
    <n v="298355"/>
    <x v="2471"/>
    <x v="4"/>
    <x v="4"/>
    <x v="13948"/>
    <x v="1"/>
    <x v="0"/>
  </r>
  <r>
    <x v="120084"/>
    <x v="98900"/>
    <n v="298355"/>
    <x v="1137"/>
    <x v="4"/>
    <x v="4"/>
    <x v="66593"/>
    <x v="2"/>
    <x v="1"/>
  </r>
  <r>
    <x v="120085"/>
    <x v="98901"/>
    <n v="298355"/>
    <x v="1629"/>
    <x v="4"/>
    <x v="4"/>
    <x v="66594"/>
    <x v="1"/>
    <x v="0"/>
  </r>
  <r>
    <x v="120086"/>
    <x v="98902"/>
    <n v="298355"/>
    <x v="57"/>
    <x v="4"/>
    <x v="4"/>
    <x v="41872"/>
    <x v="1"/>
    <x v="0"/>
  </r>
  <r>
    <x v="120087"/>
    <x v="53705"/>
    <n v="298355"/>
    <x v="1150"/>
    <x v="4"/>
    <x v="4"/>
    <x v="12275"/>
    <x v="2"/>
    <x v="1"/>
  </r>
  <r>
    <x v="120088"/>
    <x v="98903"/>
    <n v="298355"/>
    <x v="8"/>
    <x v="4"/>
    <x v="4"/>
    <x v="15671"/>
    <x v="5"/>
    <x v="0"/>
  </r>
  <r>
    <x v="120089"/>
    <x v="98904"/>
    <n v="298355"/>
    <x v="67"/>
    <x v="4"/>
    <x v="4"/>
    <x v="42450"/>
    <x v="5"/>
    <x v="0"/>
  </r>
  <r>
    <x v="120090"/>
    <x v="98905"/>
    <n v="298355"/>
    <x v="5"/>
    <x v="4"/>
    <x v="4"/>
    <x v="38470"/>
    <x v="6"/>
    <x v="0"/>
  </r>
  <r>
    <x v="120091"/>
    <x v="98906"/>
    <n v="298373"/>
    <x v="213"/>
    <x v="6"/>
    <x v="6"/>
    <x v="66595"/>
    <x v="1"/>
    <x v="0"/>
  </r>
  <r>
    <x v="120092"/>
    <x v="98907"/>
    <n v="298373"/>
    <x v="187"/>
    <x v="6"/>
    <x v="6"/>
    <x v="66596"/>
    <x v="6"/>
    <x v="0"/>
  </r>
  <r>
    <x v="120093"/>
    <x v="98908"/>
    <n v="298373"/>
    <x v="3988"/>
    <x v="6"/>
    <x v="6"/>
    <x v="66597"/>
    <x v="3"/>
    <x v="0"/>
  </r>
  <r>
    <x v="120094"/>
    <x v="68945"/>
    <n v="298373"/>
    <x v="180"/>
    <x v="6"/>
    <x v="6"/>
    <x v="20611"/>
    <x v="3"/>
    <x v="0"/>
  </r>
  <r>
    <x v="120095"/>
    <x v="98909"/>
    <n v="298373"/>
    <x v="5"/>
    <x v="6"/>
    <x v="6"/>
    <x v="66598"/>
    <x v="0"/>
    <x v="0"/>
  </r>
  <r>
    <x v="120096"/>
    <x v="57482"/>
    <n v="298373"/>
    <x v="1385"/>
    <x v="6"/>
    <x v="6"/>
    <x v="43826"/>
    <x v="1"/>
    <x v="0"/>
  </r>
  <r>
    <x v="120097"/>
    <x v="98910"/>
    <n v="298373"/>
    <x v="5"/>
    <x v="6"/>
    <x v="6"/>
    <x v="66599"/>
    <x v="6"/>
    <x v="0"/>
  </r>
  <r>
    <x v="120098"/>
    <x v="98911"/>
    <n v="298373"/>
    <x v="5"/>
    <x v="6"/>
    <x v="6"/>
    <x v="66600"/>
    <x v="2"/>
    <x v="1"/>
  </r>
  <r>
    <x v="120099"/>
    <x v="98912"/>
    <n v="298373"/>
    <x v="9"/>
    <x v="6"/>
    <x v="6"/>
    <x v="28120"/>
    <x v="3"/>
    <x v="0"/>
  </r>
  <r>
    <x v="120100"/>
    <x v="98913"/>
    <n v="298382"/>
    <x v="8"/>
    <x v="4"/>
    <x v="4"/>
    <x v="10769"/>
    <x v="4"/>
    <x v="0"/>
  </r>
  <r>
    <x v="120101"/>
    <x v="72083"/>
    <n v="298382"/>
    <x v="1096"/>
    <x v="4"/>
    <x v="4"/>
    <x v="8362"/>
    <x v="6"/>
    <x v="0"/>
  </r>
  <r>
    <x v="120102"/>
    <x v="98914"/>
    <n v="298382"/>
    <x v="117"/>
    <x v="4"/>
    <x v="4"/>
    <x v="41630"/>
    <x v="2"/>
    <x v="1"/>
  </r>
  <r>
    <x v="120103"/>
    <x v="63227"/>
    <n v="298382"/>
    <x v="775"/>
    <x v="4"/>
    <x v="4"/>
    <x v="8246"/>
    <x v="1"/>
    <x v="0"/>
  </r>
  <r>
    <x v="120104"/>
    <x v="98915"/>
    <n v="298382"/>
    <x v="245"/>
    <x v="4"/>
    <x v="4"/>
    <x v="66601"/>
    <x v="2"/>
    <x v="1"/>
  </r>
  <r>
    <x v="120105"/>
    <x v="65783"/>
    <n v="298424"/>
    <x v="1663"/>
    <x v="20"/>
    <x v="20"/>
    <x v="56712"/>
    <x v="5"/>
    <x v="0"/>
  </r>
  <r>
    <x v="120106"/>
    <x v="98916"/>
    <n v="298424"/>
    <x v="17"/>
    <x v="20"/>
    <x v="20"/>
    <x v="66602"/>
    <x v="6"/>
    <x v="0"/>
  </r>
  <r>
    <x v="120107"/>
    <x v="98917"/>
    <n v="298424"/>
    <x v="1139"/>
    <x v="20"/>
    <x v="20"/>
    <x v="40209"/>
    <x v="1"/>
    <x v="0"/>
  </r>
  <r>
    <x v="120108"/>
    <x v="98918"/>
    <n v="298424"/>
    <x v="5"/>
    <x v="20"/>
    <x v="20"/>
    <x v="25064"/>
    <x v="6"/>
    <x v="0"/>
  </r>
  <r>
    <x v="120109"/>
    <x v="98919"/>
    <n v="298424"/>
    <x v="190"/>
    <x v="20"/>
    <x v="20"/>
    <x v="66603"/>
    <x v="2"/>
    <x v="1"/>
  </r>
  <r>
    <x v="120110"/>
    <x v="58070"/>
    <n v="298424"/>
    <x v="1767"/>
    <x v="20"/>
    <x v="20"/>
    <x v="19220"/>
    <x v="1"/>
    <x v="0"/>
  </r>
  <r>
    <x v="120111"/>
    <x v="98920"/>
    <n v="298424"/>
    <x v="8"/>
    <x v="20"/>
    <x v="20"/>
    <x v="54674"/>
    <x v="6"/>
    <x v="0"/>
  </r>
  <r>
    <x v="120112"/>
    <x v="98921"/>
    <n v="298424"/>
    <x v="126"/>
    <x v="20"/>
    <x v="20"/>
    <x v="66604"/>
    <x v="3"/>
    <x v="0"/>
  </r>
  <r>
    <x v="120113"/>
    <x v="98922"/>
    <n v="298424"/>
    <x v="34"/>
    <x v="20"/>
    <x v="20"/>
    <x v="12521"/>
    <x v="5"/>
    <x v="0"/>
  </r>
  <r>
    <x v="120114"/>
    <x v="98923"/>
    <n v="298445"/>
    <x v="110"/>
    <x v="3"/>
    <x v="3"/>
    <x v="8628"/>
    <x v="1"/>
    <x v="0"/>
  </r>
  <r>
    <x v="120115"/>
    <x v="60732"/>
    <n v="298445"/>
    <x v="335"/>
    <x v="3"/>
    <x v="3"/>
    <x v="32809"/>
    <x v="1"/>
    <x v="0"/>
  </r>
  <r>
    <x v="120116"/>
    <x v="72958"/>
    <n v="298445"/>
    <x v="187"/>
    <x v="3"/>
    <x v="3"/>
    <x v="15108"/>
    <x v="3"/>
    <x v="0"/>
  </r>
  <r>
    <x v="120117"/>
    <x v="98924"/>
    <n v="298445"/>
    <x v="13"/>
    <x v="3"/>
    <x v="3"/>
    <x v="27169"/>
    <x v="0"/>
    <x v="0"/>
  </r>
  <r>
    <x v="120118"/>
    <x v="98925"/>
    <n v="298445"/>
    <x v="2674"/>
    <x v="3"/>
    <x v="3"/>
    <x v="66605"/>
    <x v="6"/>
    <x v="0"/>
  </r>
  <r>
    <x v="120119"/>
    <x v="98926"/>
    <n v="298445"/>
    <x v="1238"/>
    <x v="3"/>
    <x v="3"/>
    <x v="19391"/>
    <x v="0"/>
    <x v="0"/>
  </r>
  <r>
    <x v="120120"/>
    <x v="98927"/>
    <n v="298445"/>
    <x v="186"/>
    <x v="3"/>
    <x v="3"/>
    <x v="66606"/>
    <x v="4"/>
    <x v="0"/>
  </r>
  <r>
    <x v="120121"/>
    <x v="98928"/>
    <n v="298445"/>
    <x v="300"/>
    <x v="3"/>
    <x v="3"/>
    <x v="66607"/>
    <x v="6"/>
    <x v="0"/>
  </r>
  <r>
    <x v="120122"/>
    <x v="98929"/>
    <n v="298450"/>
    <x v="873"/>
    <x v="1"/>
    <x v="1"/>
    <x v="66608"/>
    <x v="6"/>
    <x v="0"/>
  </r>
  <r>
    <x v="120123"/>
    <x v="58116"/>
    <n v="298450"/>
    <x v="4226"/>
    <x v="1"/>
    <x v="1"/>
    <x v="2182"/>
    <x v="6"/>
    <x v="0"/>
  </r>
  <r>
    <x v="120124"/>
    <x v="98930"/>
    <n v="298450"/>
    <x v="67"/>
    <x v="1"/>
    <x v="1"/>
    <x v="66609"/>
    <x v="5"/>
    <x v="0"/>
  </r>
  <r>
    <x v="120125"/>
    <x v="98931"/>
    <n v="298450"/>
    <x v="484"/>
    <x v="1"/>
    <x v="1"/>
    <x v="66610"/>
    <x v="2"/>
    <x v="1"/>
  </r>
  <r>
    <x v="120126"/>
    <x v="98932"/>
    <n v="298450"/>
    <x v="703"/>
    <x v="1"/>
    <x v="1"/>
    <x v="66611"/>
    <x v="2"/>
    <x v="1"/>
  </r>
  <r>
    <x v="120127"/>
    <x v="34527"/>
    <n v="298450"/>
    <x v="1629"/>
    <x v="1"/>
    <x v="1"/>
    <x v="28940"/>
    <x v="0"/>
    <x v="0"/>
  </r>
  <r>
    <x v="120128"/>
    <x v="98933"/>
    <n v="298450"/>
    <x v="280"/>
    <x v="1"/>
    <x v="1"/>
    <x v="66612"/>
    <x v="1"/>
    <x v="0"/>
  </r>
  <r>
    <x v="120129"/>
    <x v="98934"/>
    <n v="298450"/>
    <x v="4868"/>
    <x v="1"/>
    <x v="1"/>
    <x v="66613"/>
    <x v="2"/>
    <x v="1"/>
  </r>
  <r>
    <x v="120130"/>
    <x v="98935"/>
    <n v="298453"/>
    <x v="1709"/>
    <x v="5"/>
    <x v="5"/>
    <x v="59740"/>
    <x v="1"/>
    <x v="0"/>
  </r>
  <r>
    <x v="120131"/>
    <x v="98936"/>
    <n v="298453"/>
    <x v="342"/>
    <x v="5"/>
    <x v="5"/>
    <x v="28271"/>
    <x v="6"/>
    <x v="0"/>
  </r>
  <r>
    <x v="120132"/>
    <x v="98937"/>
    <n v="298453"/>
    <x v="168"/>
    <x v="5"/>
    <x v="5"/>
    <x v="1871"/>
    <x v="0"/>
    <x v="0"/>
  </r>
  <r>
    <x v="120133"/>
    <x v="98938"/>
    <n v="298476"/>
    <x v="50"/>
    <x v="11"/>
    <x v="11"/>
    <x v="66614"/>
    <x v="0"/>
    <x v="0"/>
  </r>
  <r>
    <x v="120134"/>
    <x v="98939"/>
    <n v="298476"/>
    <x v="6"/>
    <x v="11"/>
    <x v="11"/>
    <x v="66615"/>
    <x v="1"/>
    <x v="0"/>
  </r>
  <r>
    <x v="120135"/>
    <x v="98940"/>
    <n v="298476"/>
    <x v="8"/>
    <x v="11"/>
    <x v="11"/>
    <x v="60256"/>
    <x v="0"/>
    <x v="0"/>
  </r>
  <r>
    <x v="120136"/>
    <x v="98941"/>
    <n v="298476"/>
    <x v="448"/>
    <x v="11"/>
    <x v="11"/>
    <x v="26419"/>
    <x v="4"/>
    <x v="0"/>
  </r>
  <r>
    <x v="120137"/>
    <x v="42160"/>
    <n v="298480"/>
    <x v="1547"/>
    <x v="2"/>
    <x v="2"/>
    <x v="35464"/>
    <x v="6"/>
    <x v="0"/>
  </r>
  <r>
    <x v="120138"/>
    <x v="98942"/>
    <n v="298480"/>
    <x v="2964"/>
    <x v="2"/>
    <x v="2"/>
    <x v="23640"/>
    <x v="6"/>
    <x v="0"/>
  </r>
  <r>
    <x v="120139"/>
    <x v="36602"/>
    <n v="298480"/>
    <x v="2731"/>
    <x v="2"/>
    <x v="2"/>
    <x v="7835"/>
    <x v="0"/>
    <x v="0"/>
  </r>
  <r>
    <x v="120140"/>
    <x v="98943"/>
    <n v="298503"/>
    <x v="73"/>
    <x v="0"/>
    <x v="0"/>
    <x v="33536"/>
    <x v="6"/>
    <x v="0"/>
  </r>
  <r>
    <x v="120141"/>
    <x v="98944"/>
    <n v="298503"/>
    <x v="21"/>
    <x v="0"/>
    <x v="0"/>
    <x v="44957"/>
    <x v="3"/>
    <x v="0"/>
  </r>
  <r>
    <x v="120142"/>
    <x v="98945"/>
    <n v="298503"/>
    <x v="176"/>
    <x v="0"/>
    <x v="0"/>
    <x v="44919"/>
    <x v="6"/>
    <x v="0"/>
  </r>
  <r>
    <x v="120143"/>
    <x v="98946"/>
    <n v="298503"/>
    <x v="172"/>
    <x v="0"/>
    <x v="0"/>
    <x v="66616"/>
    <x v="2"/>
    <x v="1"/>
  </r>
  <r>
    <x v="120144"/>
    <x v="98947"/>
    <n v="298503"/>
    <x v="232"/>
    <x v="0"/>
    <x v="0"/>
    <x v="7910"/>
    <x v="5"/>
    <x v="0"/>
  </r>
  <r>
    <x v="120145"/>
    <x v="95500"/>
    <n v="298503"/>
    <x v="271"/>
    <x v="0"/>
    <x v="0"/>
    <x v="19918"/>
    <x v="0"/>
    <x v="0"/>
  </r>
  <r>
    <x v="120146"/>
    <x v="98948"/>
    <n v="298503"/>
    <x v="2692"/>
    <x v="0"/>
    <x v="0"/>
    <x v="66617"/>
    <x v="3"/>
    <x v="0"/>
  </r>
  <r>
    <x v="120147"/>
    <x v="73852"/>
    <n v="298503"/>
    <x v="293"/>
    <x v="0"/>
    <x v="0"/>
    <x v="35488"/>
    <x v="3"/>
    <x v="0"/>
  </r>
  <r>
    <x v="120148"/>
    <x v="98949"/>
    <n v="298503"/>
    <x v="9"/>
    <x v="0"/>
    <x v="0"/>
    <x v="66618"/>
    <x v="2"/>
    <x v="1"/>
  </r>
  <r>
    <x v="120149"/>
    <x v="75615"/>
    <n v="298503"/>
    <x v="8"/>
    <x v="0"/>
    <x v="0"/>
    <x v="30777"/>
    <x v="6"/>
    <x v="0"/>
  </r>
  <r>
    <x v="120150"/>
    <x v="98950"/>
    <n v="298526"/>
    <x v="24"/>
    <x v="6"/>
    <x v="6"/>
    <x v="34311"/>
    <x v="5"/>
    <x v="0"/>
  </r>
  <r>
    <x v="120151"/>
    <x v="98951"/>
    <n v="298526"/>
    <x v="816"/>
    <x v="6"/>
    <x v="6"/>
    <x v="66619"/>
    <x v="4"/>
    <x v="0"/>
  </r>
  <r>
    <x v="120152"/>
    <x v="2703"/>
    <n v="298526"/>
    <x v="3580"/>
    <x v="6"/>
    <x v="6"/>
    <x v="2656"/>
    <x v="6"/>
    <x v="0"/>
  </r>
  <r>
    <x v="120153"/>
    <x v="98952"/>
    <n v="298526"/>
    <x v="9"/>
    <x v="6"/>
    <x v="6"/>
    <x v="17040"/>
    <x v="6"/>
    <x v="0"/>
  </r>
  <r>
    <x v="120154"/>
    <x v="98953"/>
    <n v="298526"/>
    <x v="5"/>
    <x v="6"/>
    <x v="6"/>
    <x v="50867"/>
    <x v="3"/>
    <x v="0"/>
  </r>
  <r>
    <x v="120155"/>
    <x v="98954"/>
    <n v="298526"/>
    <x v="50"/>
    <x v="6"/>
    <x v="6"/>
    <x v="17914"/>
    <x v="6"/>
    <x v="0"/>
  </r>
  <r>
    <x v="120156"/>
    <x v="61129"/>
    <n v="298526"/>
    <x v="491"/>
    <x v="6"/>
    <x v="6"/>
    <x v="10939"/>
    <x v="5"/>
    <x v="0"/>
  </r>
  <r>
    <x v="120157"/>
    <x v="98955"/>
    <n v="298526"/>
    <x v="90"/>
    <x v="6"/>
    <x v="6"/>
    <x v="41295"/>
    <x v="1"/>
    <x v="0"/>
  </r>
  <r>
    <x v="120158"/>
    <x v="98956"/>
    <n v="298533"/>
    <x v="185"/>
    <x v="4"/>
    <x v="4"/>
    <x v="66620"/>
    <x v="6"/>
    <x v="0"/>
  </r>
  <r>
    <x v="120159"/>
    <x v="98957"/>
    <n v="298533"/>
    <x v="138"/>
    <x v="4"/>
    <x v="4"/>
    <x v="66621"/>
    <x v="2"/>
    <x v="1"/>
  </r>
  <r>
    <x v="120160"/>
    <x v="98958"/>
    <n v="298533"/>
    <x v="38"/>
    <x v="4"/>
    <x v="4"/>
    <x v="23240"/>
    <x v="2"/>
    <x v="1"/>
  </r>
  <r>
    <x v="120161"/>
    <x v="98959"/>
    <n v="298533"/>
    <x v="44"/>
    <x v="4"/>
    <x v="4"/>
    <x v="21352"/>
    <x v="0"/>
    <x v="0"/>
  </r>
  <r>
    <x v="120162"/>
    <x v="98960"/>
    <n v="298533"/>
    <x v="66"/>
    <x v="4"/>
    <x v="4"/>
    <x v="66622"/>
    <x v="4"/>
    <x v="0"/>
  </r>
  <r>
    <x v="120163"/>
    <x v="98961"/>
    <n v="298533"/>
    <x v="75"/>
    <x v="4"/>
    <x v="4"/>
    <x v="66623"/>
    <x v="3"/>
    <x v="0"/>
  </r>
  <r>
    <x v="120164"/>
    <x v="98962"/>
    <n v="298533"/>
    <x v="5"/>
    <x v="4"/>
    <x v="4"/>
    <x v="33820"/>
    <x v="5"/>
    <x v="0"/>
  </r>
  <r>
    <x v="120165"/>
    <x v="98963"/>
    <n v="298533"/>
    <x v="220"/>
    <x v="4"/>
    <x v="4"/>
    <x v="66624"/>
    <x v="2"/>
    <x v="1"/>
  </r>
  <r>
    <x v="120166"/>
    <x v="98964"/>
    <n v="298533"/>
    <x v="450"/>
    <x v="4"/>
    <x v="4"/>
    <x v="66625"/>
    <x v="0"/>
    <x v="0"/>
  </r>
  <r>
    <x v="120167"/>
    <x v="75643"/>
    <n v="298537"/>
    <x v="2"/>
    <x v="4"/>
    <x v="4"/>
    <x v="7802"/>
    <x v="6"/>
    <x v="0"/>
  </r>
  <r>
    <x v="120168"/>
    <x v="98965"/>
    <n v="298537"/>
    <x v="350"/>
    <x v="4"/>
    <x v="4"/>
    <x v="42495"/>
    <x v="6"/>
    <x v="0"/>
  </r>
  <r>
    <x v="120169"/>
    <x v="61002"/>
    <n v="298537"/>
    <x v="107"/>
    <x v="4"/>
    <x v="4"/>
    <x v="45867"/>
    <x v="3"/>
    <x v="0"/>
  </r>
  <r>
    <x v="120170"/>
    <x v="97163"/>
    <n v="298537"/>
    <x v="38"/>
    <x v="4"/>
    <x v="4"/>
    <x v="1135"/>
    <x v="0"/>
    <x v="0"/>
  </r>
  <r>
    <x v="120171"/>
    <x v="81881"/>
    <n v="298537"/>
    <x v="213"/>
    <x v="4"/>
    <x v="4"/>
    <x v="41228"/>
    <x v="1"/>
    <x v="0"/>
  </r>
  <r>
    <x v="120172"/>
    <x v="98966"/>
    <n v="298537"/>
    <x v="666"/>
    <x v="4"/>
    <x v="4"/>
    <x v="66626"/>
    <x v="2"/>
    <x v="1"/>
  </r>
  <r>
    <x v="120173"/>
    <x v="98967"/>
    <n v="298537"/>
    <x v="464"/>
    <x v="4"/>
    <x v="4"/>
    <x v="51405"/>
    <x v="5"/>
    <x v="0"/>
  </r>
  <r>
    <x v="120174"/>
    <x v="73532"/>
    <n v="298537"/>
    <x v="309"/>
    <x v="4"/>
    <x v="4"/>
    <x v="53068"/>
    <x v="5"/>
    <x v="0"/>
  </r>
  <r>
    <x v="120175"/>
    <x v="98968"/>
    <n v="298537"/>
    <x v="8"/>
    <x v="4"/>
    <x v="4"/>
    <x v="11212"/>
    <x v="1"/>
    <x v="0"/>
  </r>
  <r>
    <x v="120176"/>
    <x v="98969"/>
    <n v="298537"/>
    <x v="467"/>
    <x v="4"/>
    <x v="4"/>
    <x v="66627"/>
    <x v="6"/>
    <x v="0"/>
  </r>
  <r>
    <x v="120177"/>
    <x v="77031"/>
    <n v="298555"/>
    <x v="17"/>
    <x v="4"/>
    <x v="4"/>
    <x v="17035"/>
    <x v="5"/>
    <x v="0"/>
  </r>
  <r>
    <x v="120178"/>
    <x v="6042"/>
    <n v="298555"/>
    <x v="57"/>
    <x v="4"/>
    <x v="4"/>
    <x v="5850"/>
    <x v="1"/>
    <x v="0"/>
  </r>
  <r>
    <x v="120179"/>
    <x v="98970"/>
    <n v="298555"/>
    <x v="4832"/>
    <x v="4"/>
    <x v="4"/>
    <x v="41627"/>
    <x v="5"/>
    <x v="0"/>
  </r>
  <r>
    <x v="120180"/>
    <x v="98971"/>
    <n v="298555"/>
    <x v="261"/>
    <x v="4"/>
    <x v="4"/>
    <x v="66628"/>
    <x v="5"/>
    <x v="0"/>
  </r>
  <r>
    <x v="120181"/>
    <x v="98972"/>
    <n v="298555"/>
    <x v="9"/>
    <x v="4"/>
    <x v="4"/>
    <x v="50134"/>
    <x v="4"/>
    <x v="0"/>
  </r>
  <r>
    <x v="120182"/>
    <x v="98973"/>
    <n v="298555"/>
    <x v="3624"/>
    <x v="4"/>
    <x v="4"/>
    <x v="66629"/>
    <x v="6"/>
    <x v="0"/>
  </r>
  <r>
    <x v="120183"/>
    <x v="98974"/>
    <n v="298597"/>
    <x v="2866"/>
    <x v="5"/>
    <x v="5"/>
    <x v="19955"/>
    <x v="0"/>
    <x v="0"/>
  </r>
  <r>
    <x v="120184"/>
    <x v="98975"/>
    <n v="298597"/>
    <x v="81"/>
    <x v="5"/>
    <x v="5"/>
    <x v="66630"/>
    <x v="4"/>
    <x v="0"/>
  </r>
  <r>
    <x v="120185"/>
    <x v="98976"/>
    <n v="298597"/>
    <x v="334"/>
    <x v="5"/>
    <x v="5"/>
    <x v="66631"/>
    <x v="6"/>
    <x v="0"/>
  </r>
  <r>
    <x v="120186"/>
    <x v="74916"/>
    <n v="298597"/>
    <x v="58"/>
    <x v="5"/>
    <x v="5"/>
    <x v="66351"/>
    <x v="2"/>
    <x v="1"/>
  </r>
  <r>
    <x v="120187"/>
    <x v="98977"/>
    <n v="298597"/>
    <x v="9"/>
    <x v="5"/>
    <x v="5"/>
    <x v="66632"/>
    <x v="6"/>
    <x v="0"/>
  </r>
  <r>
    <x v="120188"/>
    <x v="1663"/>
    <n v="298597"/>
    <x v="285"/>
    <x v="5"/>
    <x v="5"/>
    <x v="2760"/>
    <x v="2"/>
    <x v="1"/>
  </r>
  <r>
    <x v="120189"/>
    <x v="16132"/>
    <n v="298597"/>
    <x v="1330"/>
    <x v="5"/>
    <x v="5"/>
    <x v="14734"/>
    <x v="1"/>
    <x v="0"/>
  </r>
  <r>
    <x v="120190"/>
    <x v="98978"/>
    <n v="298597"/>
    <x v="301"/>
    <x v="5"/>
    <x v="5"/>
    <x v="24885"/>
    <x v="6"/>
    <x v="0"/>
  </r>
  <r>
    <x v="120191"/>
    <x v="45045"/>
    <n v="298597"/>
    <x v="96"/>
    <x v="5"/>
    <x v="5"/>
    <x v="66633"/>
    <x v="1"/>
    <x v="0"/>
  </r>
  <r>
    <x v="120192"/>
    <x v="98979"/>
    <n v="298597"/>
    <x v="3416"/>
    <x v="5"/>
    <x v="5"/>
    <x v="16088"/>
    <x v="6"/>
    <x v="0"/>
  </r>
  <r>
    <x v="120193"/>
    <x v="98980"/>
    <n v="298597"/>
    <x v="172"/>
    <x v="5"/>
    <x v="5"/>
    <x v="66634"/>
    <x v="2"/>
    <x v="1"/>
  </r>
  <r>
    <x v="120194"/>
    <x v="89149"/>
    <n v="298597"/>
    <x v="180"/>
    <x v="5"/>
    <x v="5"/>
    <x v="338"/>
    <x v="5"/>
    <x v="0"/>
  </r>
  <r>
    <x v="120195"/>
    <x v="98981"/>
    <n v="298597"/>
    <x v="200"/>
    <x v="5"/>
    <x v="5"/>
    <x v="60388"/>
    <x v="3"/>
    <x v="0"/>
  </r>
  <r>
    <x v="120196"/>
    <x v="98982"/>
    <n v="298597"/>
    <x v="44"/>
    <x v="5"/>
    <x v="5"/>
    <x v="8703"/>
    <x v="1"/>
    <x v="0"/>
  </r>
  <r>
    <x v="120197"/>
    <x v="98983"/>
    <n v="298597"/>
    <x v="784"/>
    <x v="5"/>
    <x v="5"/>
    <x v="35435"/>
    <x v="4"/>
    <x v="0"/>
  </r>
  <r>
    <x v="120198"/>
    <x v="6069"/>
    <n v="298597"/>
    <x v="1989"/>
    <x v="5"/>
    <x v="5"/>
    <x v="42879"/>
    <x v="4"/>
    <x v="0"/>
  </r>
  <r>
    <x v="120199"/>
    <x v="44005"/>
    <n v="298597"/>
    <x v="1450"/>
    <x v="5"/>
    <x v="5"/>
    <x v="39688"/>
    <x v="0"/>
    <x v="0"/>
  </r>
  <r>
    <x v="120200"/>
    <x v="95236"/>
    <n v="298597"/>
    <x v="657"/>
    <x v="5"/>
    <x v="5"/>
    <x v="6208"/>
    <x v="1"/>
    <x v="0"/>
  </r>
  <r>
    <x v="120201"/>
    <x v="98984"/>
    <n v="298597"/>
    <x v="2370"/>
    <x v="5"/>
    <x v="5"/>
    <x v="51212"/>
    <x v="5"/>
    <x v="0"/>
  </r>
  <r>
    <x v="120202"/>
    <x v="98985"/>
    <n v="298658"/>
    <x v="103"/>
    <x v="13"/>
    <x v="13"/>
    <x v="16396"/>
    <x v="1"/>
    <x v="0"/>
  </r>
  <r>
    <x v="120203"/>
    <x v="98986"/>
    <n v="298658"/>
    <x v="5"/>
    <x v="13"/>
    <x v="13"/>
    <x v="66635"/>
    <x v="2"/>
    <x v="1"/>
  </r>
  <r>
    <x v="120204"/>
    <x v="98987"/>
    <n v="298658"/>
    <x v="748"/>
    <x v="13"/>
    <x v="13"/>
    <x v="52216"/>
    <x v="2"/>
    <x v="1"/>
  </r>
  <r>
    <x v="120205"/>
    <x v="46169"/>
    <n v="298658"/>
    <x v="238"/>
    <x v="13"/>
    <x v="13"/>
    <x v="5461"/>
    <x v="1"/>
    <x v="0"/>
  </r>
  <r>
    <x v="120206"/>
    <x v="98988"/>
    <n v="298658"/>
    <x v="213"/>
    <x v="13"/>
    <x v="13"/>
    <x v="2749"/>
    <x v="1"/>
    <x v="0"/>
  </r>
  <r>
    <x v="120207"/>
    <x v="98989"/>
    <n v="298658"/>
    <x v="87"/>
    <x v="13"/>
    <x v="13"/>
    <x v="14839"/>
    <x v="6"/>
    <x v="0"/>
  </r>
  <r>
    <x v="120208"/>
    <x v="98990"/>
    <n v="298658"/>
    <x v="1480"/>
    <x v="13"/>
    <x v="13"/>
    <x v="66636"/>
    <x v="5"/>
    <x v="0"/>
  </r>
  <r>
    <x v="120209"/>
    <x v="98991"/>
    <n v="298658"/>
    <x v="67"/>
    <x v="13"/>
    <x v="13"/>
    <x v="1419"/>
    <x v="2"/>
    <x v="1"/>
  </r>
  <r>
    <x v="120210"/>
    <x v="98992"/>
    <n v="298658"/>
    <x v="57"/>
    <x v="13"/>
    <x v="13"/>
    <x v="66637"/>
    <x v="6"/>
    <x v="0"/>
  </r>
  <r>
    <x v="120211"/>
    <x v="98993"/>
    <n v="298658"/>
    <x v="1195"/>
    <x v="13"/>
    <x v="13"/>
    <x v="52268"/>
    <x v="3"/>
    <x v="0"/>
  </r>
  <r>
    <x v="120212"/>
    <x v="98994"/>
    <n v="298658"/>
    <x v="1108"/>
    <x v="13"/>
    <x v="13"/>
    <x v="16309"/>
    <x v="2"/>
    <x v="1"/>
  </r>
  <r>
    <x v="120213"/>
    <x v="98995"/>
    <n v="298658"/>
    <x v="362"/>
    <x v="13"/>
    <x v="13"/>
    <x v="23980"/>
    <x v="5"/>
    <x v="0"/>
  </r>
  <r>
    <x v="120214"/>
    <x v="98996"/>
    <n v="298658"/>
    <x v="12"/>
    <x v="13"/>
    <x v="13"/>
    <x v="1118"/>
    <x v="3"/>
    <x v="0"/>
  </r>
  <r>
    <x v="120215"/>
    <x v="98997"/>
    <n v="298658"/>
    <x v="2"/>
    <x v="13"/>
    <x v="13"/>
    <x v="18244"/>
    <x v="4"/>
    <x v="0"/>
  </r>
  <r>
    <x v="120216"/>
    <x v="22439"/>
    <n v="298687"/>
    <x v="17"/>
    <x v="0"/>
    <x v="0"/>
    <x v="13098"/>
    <x v="0"/>
    <x v="0"/>
  </r>
  <r>
    <x v="120217"/>
    <x v="98998"/>
    <n v="298687"/>
    <x v="8"/>
    <x v="0"/>
    <x v="0"/>
    <x v="20758"/>
    <x v="2"/>
    <x v="1"/>
  </r>
  <r>
    <x v="120218"/>
    <x v="98999"/>
    <n v="298694"/>
    <x v="53"/>
    <x v="13"/>
    <x v="13"/>
    <x v="66638"/>
    <x v="2"/>
    <x v="1"/>
  </r>
  <r>
    <x v="120219"/>
    <x v="99000"/>
    <n v="298694"/>
    <x v="642"/>
    <x v="13"/>
    <x v="13"/>
    <x v="52336"/>
    <x v="4"/>
    <x v="0"/>
  </r>
  <r>
    <x v="120220"/>
    <x v="99001"/>
    <n v="298694"/>
    <x v="204"/>
    <x v="13"/>
    <x v="13"/>
    <x v="66639"/>
    <x v="6"/>
    <x v="0"/>
  </r>
  <r>
    <x v="120221"/>
    <x v="99002"/>
    <n v="298694"/>
    <x v="1273"/>
    <x v="13"/>
    <x v="13"/>
    <x v="15439"/>
    <x v="2"/>
    <x v="1"/>
  </r>
  <r>
    <x v="120222"/>
    <x v="99003"/>
    <n v="298694"/>
    <x v="9"/>
    <x v="13"/>
    <x v="13"/>
    <x v="36763"/>
    <x v="2"/>
    <x v="1"/>
  </r>
  <r>
    <x v="120223"/>
    <x v="99004"/>
    <n v="298694"/>
    <x v="3"/>
    <x v="13"/>
    <x v="13"/>
    <x v="52252"/>
    <x v="1"/>
    <x v="0"/>
  </r>
  <r>
    <x v="120224"/>
    <x v="99005"/>
    <n v="298694"/>
    <x v="56"/>
    <x v="13"/>
    <x v="13"/>
    <x v="33040"/>
    <x v="6"/>
    <x v="0"/>
  </r>
  <r>
    <x v="120225"/>
    <x v="29141"/>
    <n v="298694"/>
    <x v="387"/>
    <x v="13"/>
    <x v="13"/>
    <x v="25025"/>
    <x v="3"/>
    <x v="0"/>
  </r>
  <r>
    <x v="120226"/>
    <x v="99006"/>
    <n v="298694"/>
    <x v="87"/>
    <x v="13"/>
    <x v="13"/>
    <x v="60810"/>
    <x v="4"/>
    <x v="0"/>
  </r>
  <r>
    <x v="120227"/>
    <x v="99007"/>
    <n v="298694"/>
    <x v="13"/>
    <x v="13"/>
    <x v="13"/>
    <x v="44473"/>
    <x v="2"/>
    <x v="1"/>
  </r>
  <r>
    <x v="120228"/>
    <x v="99008"/>
    <n v="298700"/>
    <x v="57"/>
    <x v="0"/>
    <x v="0"/>
    <x v="66640"/>
    <x v="2"/>
    <x v="1"/>
  </r>
  <r>
    <x v="120229"/>
    <x v="99009"/>
    <n v="298700"/>
    <x v="3881"/>
    <x v="0"/>
    <x v="0"/>
    <x v="66641"/>
    <x v="6"/>
    <x v="0"/>
  </r>
  <r>
    <x v="120230"/>
    <x v="23824"/>
    <n v="298700"/>
    <x v="1691"/>
    <x v="0"/>
    <x v="0"/>
    <x v="21012"/>
    <x v="1"/>
    <x v="0"/>
  </r>
  <r>
    <x v="120231"/>
    <x v="99010"/>
    <n v="298700"/>
    <x v="2"/>
    <x v="0"/>
    <x v="0"/>
    <x v="21798"/>
    <x v="2"/>
    <x v="1"/>
  </r>
  <r>
    <x v="120232"/>
    <x v="39564"/>
    <n v="298700"/>
    <x v="3024"/>
    <x v="0"/>
    <x v="0"/>
    <x v="32427"/>
    <x v="1"/>
    <x v="0"/>
  </r>
  <r>
    <x v="120233"/>
    <x v="99011"/>
    <n v="298700"/>
    <x v="2038"/>
    <x v="0"/>
    <x v="0"/>
    <x v="66642"/>
    <x v="6"/>
    <x v="0"/>
  </r>
  <r>
    <x v="120234"/>
    <x v="99012"/>
    <n v="298700"/>
    <x v="2"/>
    <x v="0"/>
    <x v="0"/>
    <x v="66643"/>
    <x v="4"/>
    <x v="0"/>
  </r>
  <r>
    <x v="120235"/>
    <x v="99013"/>
    <n v="298700"/>
    <x v="265"/>
    <x v="0"/>
    <x v="0"/>
    <x v="66644"/>
    <x v="4"/>
    <x v="0"/>
  </r>
  <r>
    <x v="120236"/>
    <x v="99014"/>
    <n v="298700"/>
    <x v="5"/>
    <x v="0"/>
    <x v="0"/>
    <x v="66645"/>
    <x v="0"/>
    <x v="0"/>
  </r>
  <r>
    <x v="120237"/>
    <x v="41120"/>
    <n v="298700"/>
    <x v="66"/>
    <x v="0"/>
    <x v="0"/>
    <x v="33484"/>
    <x v="1"/>
    <x v="0"/>
  </r>
  <r>
    <x v="120238"/>
    <x v="99015"/>
    <n v="298700"/>
    <x v="125"/>
    <x v="0"/>
    <x v="0"/>
    <x v="66646"/>
    <x v="6"/>
    <x v="0"/>
  </r>
  <r>
    <x v="120239"/>
    <x v="99016"/>
    <n v="298700"/>
    <x v="107"/>
    <x v="0"/>
    <x v="0"/>
    <x v="26050"/>
    <x v="4"/>
    <x v="0"/>
  </r>
  <r>
    <x v="120240"/>
    <x v="99017"/>
    <n v="298700"/>
    <x v="103"/>
    <x v="0"/>
    <x v="0"/>
    <x v="60890"/>
    <x v="2"/>
    <x v="1"/>
  </r>
  <r>
    <x v="120241"/>
    <x v="99018"/>
    <n v="298700"/>
    <x v="261"/>
    <x v="0"/>
    <x v="0"/>
    <x v="66647"/>
    <x v="2"/>
    <x v="1"/>
  </r>
  <r>
    <x v="120242"/>
    <x v="31055"/>
    <n v="298700"/>
    <x v="397"/>
    <x v="0"/>
    <x v="0"/>
    <x v="26452"/>
    <x v="3"/>
    <x v="0"/>
  </r>
  <r>
    <x v="120243"/>
    <x v="9187"/>
    <n v="298700"/>
    <x v="912"/>
    <x v="0"/>
    <x v="0"/>
    <x v="8751"/>
    <x v="4"/>
    <x v="0"/>
  </r>
  <r>
    <x v="120244"/>
    <x v="99019"/>
    <n v="298714"/>
    <x v="15"/>
    <x v="4"/>
    <x v="4"/>
    <x v="21681"/>
    <x v="3"/>
    <x v="0"/>
  </r>
  <r>
    <x v="120245"/>
    <x v="99020"/>
    <n v="298714"/>
    <x v="3"/>
    <x v="4"/>
    <x v="4"/>
    <x v="66648"/>
    <x v="2"/>
    <x v="1"/>
  </r>
  <r>
    <x v="120246"/>
    <x v="97222"/>
    <n v="298714"/>
    <x v="87"/>
    <x v="4"/>
    <x v="4"/>
    <x v="51603"/>
    <x v="2"/>
    <x v="1"/>
  </r>
  <r>
    <x v="120247"/>
    <x v="45800"/>
    <n v="298714"/>
    <x v="38"/>
    <x v="4"/>
    <x v="4"/>
    <x v="15112"/>
    <x v="0"/>
    <x v="0"/>
  </r>
  <r>
    <x v="120248"/>
    <x v="99021"/>
    <n v="298729"/>
    <x v="38"/>
    <x v="3"/>
    <x v="3"/>
    <x v="20102"/>
    <x v="6"/>
    <x v="0"/>
  </r>
  <r>
    <x v="120249"/>
    <x v="99022"/>
    <n v="298729"/>
    <x v="5"/>
    <x v="3"/>
    <x v="3"/>
    <x v="12235"/>
    <x v="3"/>
    <x v="0"/>
  </r>
  <r>
    <x v="120250"/>
    <x v="87389"/>
    <n v="298729"/>
    <x v="4889"/>
    <x v="3"/>
    <x v="3"/>
    <x v="974"/>
    <x v="5"/>
    <x v="0"/>
  </r>
  <r>
    <x v="120251"/>
    <x v="64357"/>
    <n v="298729"/>
    <x v="13"/>
    <x v="3"/>
    <x v="3"/>
    <x v="47850"/>
    <x v="0"/>
    <x v="0"/>
  </r>
  <r>
    <x v="120252"/>
    <x v="99023"/>
    <n v="298729"/>
    <x v="252"/>
    <x v="3"/>
    <x v="3"/>
    <x v="66649"/>
    <x v="2"/>
    <x v="1"/>
  </r>
  <r>
    <x v="120253"/>
    <x v="99024"/>
    <n v="298729"/>
    <x v="12"/>
    <x v="3"/>
    <x v="3"/>
    <x v="66650"/>
    <x v="2"/>
    <x v="1"/>
  </r>
  <r>
    <x v="120254"/>
    <x v="99025"/>
    <n v="298729"/>
    <x v="9"/>
    <x v="3"/>
    <x v="3"/>
    <x v="12200"/>
    <x v="1"/>
    <x v="0"/>
  </r>
  <r>
    <x v="120255"/>
    <x v="83228"/>
    <n v="298729"/>
    <x v="1911"/>
    <x v="3"/>
    <x v="3"/>
    <x v="40791"/>
    <x v="0"/>
    <x v="0"/>
  </r>
  <r>
    <x v="120256"/>
    <x v="31040"/>
    <n v="298729"/>
    <x v="800"/>
    <x v="3"/>
    <x v="3"/>
    <x v="5828"/>
    <x v="0"/>
    <x v="0"/>
  </r>
  <r>
    <x v="120257"/>
    <x v="99026"/>
    <n v="298729"/>
    <x v="2"/>
    <x v="3"/>
    <x v="3"/>
    <x v="59655"/>
    <x v="2"/>
    <x v="1"/>
  </r>
  <r>
    <x v="120258"/>
    <x v="99027"/>
    <n v="298729"/>
    <x v="73"/>
    <x v="3"/>
    <x v="3"/>
    <x v="60212"/>
    <x v="2"/>
    <x v="1"/>
  </r>
  <r>
    <x v="120259"/>
    <x v="99028"/>
    <n v="298740"/>
    <x v="261"/>
    <x v="0"/>
    <x v="0"/>
    <x v="66651"/>
    <x v="6"/>
    <x v="0"/>
  </r>
  <r>
    <x v="120260"/>
    <x v="92565"/>
    <n v="298740"/>
    <x v="295"/>
    <x v="0"/>
    <x v="0"/>
    <x v="66652"/>
    <x v="0"/>
    <x v="0"/>
  </r>
  <r>
    <x v="120261"/>
    <x v="99029"/>
    <n v="298740"/>
    <x v="180"/>
    <x v="0"/>
    <x v="0"/>
    <x v="66653"/>
    <x v="0"/>
    <x v="0"/>
  </r>
  <r>
    <x v="120262"/>
    <x v="72912"/>
    <n v="298740"/>
    <x v="3332"/>
    <x v="0"/>
    <x v="0"/>
    <x v="26011"/>
    <x v="4"/>
    <x v="0"/>
  </r>
  <r>
    <x v="120263"/>
    <x v="99030"/>
    <n v="298740"/>
    <x v="17"/>
    <x v="0"/>
    <x v="0"/>
    <x v="64622"/>
    <x v="5"/>
    <x v="0"/>
  </r>
  <r>
    <x v="120264"/>
    <x v="7233"/>
    <n v="298740"/>
    <x v="75"/>
    <x v="0"/>
    <x v="0"/>
    <x v="6959"/>
    <x v="4"/>
    <x v="0"/>
  </r>
  <r>
    <x v="120265"/>
    <x v="99031"/>
    <n v="298740"/>
    <x v="275"/>
    <x v="0"/>
    <x v="0"/>
    <x v="48482"/>
    <x v="1"/>
    <x v="0"/>
  </r>
  <r>
    <x v="120266"/>
    <x v="70761"/>
    <n v="298740"/>
    <x v="5"/>
    <x v="0"/>
    <x v="0"/>
    <x v="51509"/>
    <x v="1"/>
    <x v="0"/>
  </r>
  <r>
    <x v="120267"/>
    <x v="99032"/>
    <n v="298740"/>
    <x v="200"/>
    <x v="0"/>
    <x v="0"/>
    <x v="44251"/>
    <x v="6"/>
    <x v="0"/>
  </r>
  <r>
    <x v="120268"/>
    <x v="99033"/>
    <n v="298740"/>
    <x v="820"/>
    <x v="0"/>
    <x v="0"/>
    <x v="66654"/>
    <x v="4"/>
    <x v="0"/>
  </r>
  <r>
    <x v="120269"/>
    <x v="1539"/>
    <n v="298740"/>
    <x v="122"/>
    <x v="0"/>
    <x v="0"/>
    <x v="1516"/>
    <x v="1"/>
    <x v="0"/>
  </r>
  <r>
    <x v="120270"/>
    <x v="99034"/>
    <n v="298740"/>
    <x v="647"/>
    <x v="0"/>
    <x v="0"/>
    <x v="17558"/>
    <x v="3"/>
    <x v="0"/>
  </r>
  <r>
    <x v="120271"/>
    <x v="67987"/>
    <n v="298740"/>
    <x v="12"/>
    <x v="0"/>
    <x v="0"/>
    <x v="49934"/>
    <x v="0"/>
    <x v="0"/>
  </r>
  <r>
    <x v="120272"/>
    <x v="67541"/>
    <n v="298740"/>
    <x v="2903"/>
    <x v="0"/>
    <x v="0"/>
    <x v="29960"/>
    <x v="0"/>
    <x v="0"/>
  </r>
  <r>
    <x v="120273"/>
    <x v="99035"/>
    <n v="298740"/>
    <x v="50"/>
    <x v="0"/>
    <x v="0"/>
    <x v="66655"/>
    <x v="3"/>
    <x v="0"/>
  </r>
  <r>
    <x v="120274"/>
    <x v="70175"/>
    <n v="298740"/>
    <x v="3126"/>
    <x v="0"/>
    <x v="0"/>
    <x v="652"/>
    <x v="1"/>
    <x v="0"/>
  </r>
  <r>
    <x v="120275"/>
    <x v="79620"/>
    <n v="298740"/>
    <x v="3515"/>
    <x v="0"/>
    <x v="0"/>
    <x v="44499"/>
    <x v="6"/>
    <x v="0"/>
  </r>
  <r>
    <x v="120276"/>
    <x v="73852"/>
    <n v="298740"/>
    <x v="117"/>
    <x v="0"/>
    <x v="0"/>
    <x v="35488"/>
    <x v="3"/>
    <x v="0"/>
  </r>
  <r>
    <x v="120277"/>
    <x v="99036"/>
    <n v="298740"/>
    <x v="1151"/>
    <x v="0"/>
    <x v="0"/>
    <x v="66656"/>
    <x v="5"/>
    <x v="0"/>
  </r>
  <r>
    <x v="120278"/>
    <x v="99037"/>
    <n v="298740"/>
    <x v="515"/>
    <x v="0"/>
    <x v="0"/>
    <x v="66657"/>
    <x v="1"/>
    <x v="0"/>
  </r>
  <r>
    <x v="120279"/>
    <x v="99038"/>
    <n v="298740"/>
    <x v="16"/>
    <x v="0"/>
    <x v="0"/>
    <x v="22592"/>
    <x v="6"/>
    <x v="0"/>
  </r>
  <r>
    <x v="120280"/>
    <x v="19823"/>
    <n v="298740"/>
    <x v="2502"/>
    <x v="0"/>
    <x v="0"/>
    <x v="17809"/>
    <x v="0"/>
    <x v="0"/>
  </r>
  <r>
    <x v="120281"/>
    <x v="99039"/>
    <n v="298740"/>
    <x v="589"/>
    <x v="0"/>
    <x v="0"/>
    <x v="66658"/>
    <x v="2"/>
    <x v="1"/>
  </r>
  <r>
    <x v="120282"/>
    <x v="99040"/>
    <n v="298767"/>
    <x v="5"/>
    <x v="0"/>
    <x v="0"/>
    <x v="52188"/>
    <x v="2"/>
    <x v="1"/>
  </r>
  <r>
    <x v="120283"/>
    <x v="93142"/>
    <n v="298767"/>
    <x v="3102"/>
    <x v="0"/>
    <x v="0"/>
    <x v="66659"/>
    <x v="6"/>
    <x v="0"/>
  </r>
  <r>
    <x v="120284"/>
    <x v="67547"/>
    <n v="298767"/>
    <x v="540"/>
    <x v="0"/>
    <x v="0"/>
    <x v="49696"/>
    <x v="4"/>
    <x v="0"/>
  </r>
  <r>
    <x v="120285"/>
    <x v="99041"/>
    <n v="298767"/>
    <x v="148"/>
    <x v="0"/>
    <x v="0"/>
    <x v="17404"/>
    <x v="6"/>
    <x v="0"/>
  </r>
  <r>
    <x v="120286"/>
    <x v="99042"/>
    <n v="298767"/>
    <x v="275"/>
    <x v="0"/>
    <x v="0"/>
    <x v="66660"/>
    <x v="2"/>
    <x v="1"/>
  </r>
  <r>
    <x v="120287"/>
    <x v="99043"/>
    <n v="298809"/>
    <x v="5"/>
    <x v="1"/>
    <x v="1"/>
    <x v="66661"/>
    <x v="0"/>
    <x v="0"/>
  </r>
  <r>
    <x v="120288"/>
    <x v="99044"/>
    <n v="298809"/>
    <x v="8"/>
    <x v="1"/>
    <x v="1"/>
    <x v="66662"/>
    <x v="6"/>
    <x v="0"/>
  </r>
  <r>
    <x v="120289"/>
    <x v="99045"/>
    <n v="298849"/>
    <x v="50"/>
    <x v="4"/>
    <x v="4"/>
    <x v="39394"/>
    <x v="2"/>
    <x v="1"/>
  </r>
  <r>
    <x v="120290"/>
    <x v="99046"/>
    <n v="298849"/>
    <x v="5"/>
    <x v="4"/>
    <x v="4"/>
    <x v="66663"/>
    <x v="0"/>
    <x v="0"/>
  </r>
  <r>
    <x v="120291"/>
    <x v="1466"/>
    <n v="298849"/>
    <x v="167"/>
    <x v="4"/>
    <x v="4"/>
    <x v="33160"/>
    <x v="4"/>
    <x v="0"/>
  </r>
  <r>
    <x v="120292"/>
    <x v="99047"/>
    <n v="298852"/>
    <x v="132"/>
    <x v="1"/>
    <x v="1"/>
    <x v="66664"/>
    <x v="2"/>
    <x v="1"/>
  </r>
  <r>
    <x v="120293"/>
    <x v="5603"/>
    <n v="298852"/>
    <x v="66"/>
    <x v="1"/>
    <x v="1"/>
    <x v="5433"/>
    <x v="1"/>
    <x v="0"/>
  </r>
  <r>
    <x v="120294"/>
    <x v="99048"/>
    <n v="298852"/>
    <x v="8"/>
    <x v="1"/>
    <x v="1"/>
    <x v="19973"/>
    <x v="0"/>
    <x v="0"/>
  </r>
  <r>
    <x v="120295"/>
    <x v="99049"/>
    <n v="298869"/>
    <x v="4994"/>
    <x v="4"/>
    <x v="4"/>
    <x v="66665"/>
    <x v="4"/>
    <x v="0"/>
  </r>
  <r>
    <x v="120296"/>
    <x v="99050"/>
    <n v="298869"/>
    <x v="435"/>
    <x v="4"/>
    <x v="4"/>
    <x v="66666"/>
    <x v="1"/>
    <x v="0"/>
  </r>
  <r>
    <x v="120297"/>
    <x v="99051"/>
    <n v="298869"/>
    <x v="2"/>
    <x v="4"/>
    <x v="4"/>
    <x v="66667"/>
    <x v="6"/>
    <x v="0"/>
  </r>
  <r>
    <x v="120298"/>
    <x v="99052"/>
    <n v="298869"/>
    <x v="434"/>
    <x v="4"/>
    <x v="4"/>
    <x v="15903"/>
    <x v="2"/>
    <x v="1"/>
  </r>
  <r>
    <x v="120299"/>
    <x v="99053"/>
    <n v="298869"/>
    <x v="535"/>
    <x v="4"/>
    <x v="4"/>
    <x v="66668"/>
    <x v="2"/>
    <x v="1"/>
  </r>
  <r>
    <x v="120300"/>
    <x v="99054"/>
    <n v="298869"/>
    <x v="504"/>
    <x v="4"/>
    <x v="4"/>
    <x v="9806"/>
    <x v="3"/>
    <x v="0"/>
  </r>
  <r>
    <x v="120301"/>
    <x v="99055"/>
    <n v="298869"/>
    <x v="4640"/>
    <x v="4"/>
    <x v="4"/>
    <x v="66669"/>
    <x v="6"/>
    <x v="0"/>
  </r>
  <r>
    <x v="120302"/>
    <x v="99056"/>
    <n v="298869"/>
    <x v="891"/>
    <x v="4"/>
    <x v="4"/>
    <x v="51038"/>
    <x v="3"/>
    <x v="0"/>
  </r>
  <r>
    <x v="120303"/>
    <x v="56934"/>
    <n v="298869"/>
    <x v="5"/>
    <x v="4"/>
    <x v="4"/>
    <x v="43487"/>
    <x v="1"/>
    <x v="0"/>
  </r>
  <r>
    <x v="120304"/>
    <x v="51482"/>
    <n v="298869"/>
    <x v="3196"/>
    <x v="4"/>
    <x v="4"/>
    <x v="5877"/>
    <x v="4"/>
    <x v="0"/>
  </r>
  <r>
    <x v="120305"/>
    <x v="27874"/>
    <n v="298869"/>
    <x v="342"/>
    <x v="4"/>
    <x v="4"/>
    <x v="1090"/>
    <x v="2"/>
    <x v="1"/>
  </r>
  <r>
    <x v="120306"/>
    <x v="99057"/>
    <n v="298869"/>
    <x v="81"/>
    <x v="4"/>
    <x v="4"/>
    <x v="66670"/>
    <x v="1"/>
    <x v="0"/>
  </r>
  <r>
    <x v="120307"/>
    <x v="33312"/>
    <n v="298869"/>
    <x v="247"/>
    <x v="4"/>
    <x v="4"/>
    <x v="28077"/>
    <x v="4"/>
    <x v="0"/>
  </r>
  <r>
    <x v="120308"/>
    <x v="99058"/>
    <n v="298869"/>
    <x v="50"/>
    <x v="4"/>
    <x v="4"/>
    <x v="66671"/>
    <x v="0"/>
    <x v="0"/>
  </r>
  <r>
    <x v="120309"/>
    <x v="99059"/>
    <n v="298936"/>
    <x v="141"/>
    <x v="0"/>
    <x v="0"/>
    <x v="66672"/>
    <x v="6"/>
    <x v="0"/>
  </r>
  <r>
    <x v="120310"/>
    <x v="15837"/>
    <n v="298963"/>
    <x v="190"/>
    <x v="0"/>
    <x v="0"/>
    <x v="14486"/>
    <x v="0"/>
    <x v="0"/>
  </r>
  <r>
    <x v="120311"/>
    <x v="19461"/>
    <n v="298963"/>
    <x v="656"/>
    <x v="0"/>
    <x v="0"/>
    <x v="17515"/>
    <x v="1"/>
    <x v="0"/>
  </r>
  <r>
    <x v="120312"/>
    <x v="99060"/>
    <n v="298963"/>
    <x v="9"/>
    <x v="0"/>
    <x v="0"/>
    <x v="66673"/>
    <x v="6"/>
    <x v="0"/>
  </r>
  <r>
    <x v="120313"/>
    <x v="99061"/>
    <n v="298963"/>
    <x v="2406"/>
    <x v="0"/>
    <x v="0"/>
    <x v="66674"/>
    <x v="2"/>
    <x v="1"/>
  </r>
  <r>
    <x v="120314"/>
    <x v="36248"/>
    <n v="298963"/>
    <x v="5"/>
    <x v="0"/>
    <x v="0"/>
    <x v="26156"/>
    <x v="6"/>
    <x v="0"/>
  </r>
  <r>
    <x v="120315"/>
    <x v="35816"/>
    <n v="298963"/>
    <x v="215"/>
    <x v="0"/>
    <x v="0"/>
    <x v="1500"/>
    <x v="2"/>
    <x v="1"/>
  </r>
  <r>
    <x v="120316"/>
    <x v="9817"/>
    <n v="298963"/>
    <x v="161"/>
    <x v="0"/>
    <x v="0"/>
    <x v="9319"/>
    <x v="4"/>
    <x v="0"/>
  </r>
  <r>
    <x v="120317"/>
    <x v="99062"/>
    <n v="298963"/>
    <x v="119"/>
    <x v="0"/>
    <x v="0"/>
    <x v="66675"/>
    <x v="6"/>
    <x v="0"/>
  </r>
  <r>
    <x v="120318"/>
    <x v="99063"/>
    <n v="298963"/>
    <x v="789"/>
    <x v="0"/>
    <x v="0"/>
    <x v="66676"/>
    <x v="2"/>
    <x v="1"/>
  </r>
  <r>
    <x v="120319"/>
    <x v="56365"/>
    <n v="298963"/>
    <x v="87"/>
    <x v="0"/>
    <x v="0"/>
    <x v="6694"/>
    <x v="6"/>
    <x v="0"/>
  </r>
  <r>
    <x v="120320"/>
    <x v="53834"/>
    <n v="298963"/>
    <x v="578"/>
    <x v="0"/>
    <x v="0"/>
    <x v="4726"/>
    <x v="2"/>
    <x v="1"/>
  </r>
  <r>
    <x v="120321"/>
    <x v="99064"/>
    <n v="298984"/>
    <x v="642"/>
    <x v="12"/>
    <x v="12"/>
    <x v="32045"/>
    <x v="2"/>
    <x v="1"/>
  </r>
  <r>
    <x v="120322"/>
    <x v="99065"/>
    <n v="298984"/>
    <x v="117"/>
    <x v="12"/>
    <x v="12"/>
    <x v="61684"/>
    <x v="2"/>
    <x v="1"/>
  </r>
  <r>
    <x v="120323"/>
    <x v="23261"/>
    <n v="298984"/>
    <x v="57"/>
    <x v="12"/>
    <x v="12"/>
    <x v="55424"/>
    <x v="1"/>
    <x v="0"/>
  </r>
  <r>
    <x v="120324"/>
    <x v="99066"/>
    <n v="298984"/>
    <x v="8"/>
    <x v="12"/>
    <x v="12"/>
    <x v="66677"/>
    <x v="6"/>
    <x v="0"/>
  </r>
  <r>
    <x v="120325"/>
    <x v="7435"/>
    <n v="298984"/>
    <x v="67"/>
    <x v="12"/>
    <x v="12"/>
    <x v="30199"/>
    <x v="0"/>
    <x v="0"/>
  </r>
  <r>
    <x v="120326"/>
    <x v="35823"/>
    <n v="298984"/>
    <x v="579"/>
    <x v="12"/>
    <x v="12"/>
    <x v="66678"/>
    <x v="6"/>
    <x v="0"/>
  </r>
  <r>
    <x v="120327"/>
    <x v="99067"/>
    <n v="298984"/>
    <x v="29"/>
    <x v="12"/>
    <x v="12"/>
    <x v="6537"/>
    <x v="3"/>
    <x v="0"/>
  </r>
  <r>
    <x v="120328"/>
    <x v="99068"/>
    <n v="298984"/>
    <x v="1492"/>
    <x v="12"/>
    <x v="12"/>
    <x v="11130"/>
    <x v="0"/>
    <x v="0"/>
  </r>
  <r>
    <x v="120329"/>
    <x v="99069"/>
    <n v="298984"/>
    <x v="9"/>
    <x v="12"/>
    <x v="12"/>
    <x v="45142"/>
    <x v="3"/>
    <x v="0"/>
  </r>
  <r>
    <x v="120330"/>
    <x v="99070"/>
    <n v="298984"/>
    <x v="90"/>
    <x v="12"/>
    <x v="12"/>
    <x v="18755"/>
    <x v="5"/>
    <x v="0"/>
  </r>
  <r>
    <x v="120331"/>
    <x v="99071"/>
    <n v="299004"/>
    <x v="541"/>
    <x v="11"/>
    <x v="11"/>
    <x v="66679"/>
    <x v="0"/>
    <x v="0"/>
  </r>
  <r>
    <x v="120332"/>
    <x v="99072"/>
    <n v="299004"/>
    <x v="8"/>
    <x v="11"/>
    <x v="11"/>
    <x v="34088"/>
    <x v="0"/>
    <x v="0"/>
  </r>
  <r>
    <x v="120333"/>
    <x v="32267"/>
    <n v="299004"/>
    <x v="285"/>
    <x v="11"/>
    <x v="11"/>
    <x v="66680"/>
    <x v="4"/>
    <x v="0"/>
  </r>
  <r>
    <x v="120334"/>
    <x v="7898"/>
    <n v="299004"/>
    <x v="2592"/>
    <x v="11"/>
    <x v="11"/>
    <x v="43682"/>
    <x v="6"/>
    <x v="0"/>
  </r>
  <r>
    <x v="120335"/>
    <x v="99073"/>
    <n v="299004"/>
    <x v="13"/>
    <x v="11"/>
    <x v="11"/>
    <x v="50475"/>
    <x v="5"/>
    <x v="0"/>
  </r>
  <r>
    <x v="120336"/>
    <x v="55303"/>
    <n v="299004"/>
    <x v="5"/>
    <x v="11"/>
    <x v="11"/>
    <x v="6368"/>
    <x v="0"/>
    <x v="0"/>
  </r>
  <r>
    <x v="120337"/>
    <x v="47854"/>
    <n v="299004"/>
    <x v="311"/>
    <x v="11"/>
    <x v="11"/>
    <x v="26778"/>
    <x v="1"/>
    <x v="0"/>
  </r>
  <r>
    <x v="120338"/>
    <x v="99074"/>
    <n v="299004"/>
    <x v="2"/>
    <x v="11"/>
    <x v="11"/>
    <x v="20086"/>
    <x v="4"/>
    <x v="0"/>
  </r>
  <r>
    <x v="120339"/>
    <x v="99075"/>
    <n v="299004"/>
    <x v="141"/>
    <x v="11"/>
    <x v="11"/>
    <x v="18866"/>
    <x v="0"/>
    <x v="0"/>
  </r>
  <r>
    <x v="120340"/>
    <x v="99076"/>
    <n v="299004"/>
    <x v="242"/>
    <x v="11"/>
    <x v="11"/>
    <x v="4480"/>
    <x v="6"/>
    <x v="0"/>
  </r>
  <r>
    <x v="120341"/>
    <x v="99077"/>
    <n v="299004"/>
    <x v="132"/>
    <x v="11"/>
    <x v="11"/>
    <x v="43477"/>
    <x v="5"/>
    <x v="0"/>
  </r>
  <r>
    <x v="120342"/>
    <x v="39191"/>
    <n v="299004"/>
    <x v="959"/>
    <x v="11"/>
    <x v="11"/>
    <x v="29469"/>
    <x v="0"/>
    <x v="0"/>
  </r>
  <r>
    <x v="120343"/>
    <x v="99078"/>
    <n v="299004"/>
    <x v="38"/>
    <x v="11"/>
    <x v="11"/>
    <x v="28746"/>
    <x v="3"/>
    <x v="0"/>
  </r>
  <r>
    <x v="120344"/>
    <x v="61196"/>
    <n v="299004"/>
    <x v="51"/>
    <x v="11"/>
    <x v="11"/>
    <x v="66681"/>
    <x v="3"/>
    <x v="0"/>
  </r>
  <r>
    <x v="120345"/>
    <x v="99079"/>
    <n v="299004"/>
    <x v="53"/>
    <x v="11"/>
    <x v="11"/>
    <x v="41595"/>
    <x v="4"/>
    <x v="0"/>
  </r>
  <r>
    <x v="120346"/>
    <x v="99080"/>
    <n v="299004"/>
    <x v="3166"/>
    <x v="11"/>
    <x v="11"/>
    <x v="2209"/>
    <x v="6"/>
    <x v="0"/>
  </r>
  <r>
    <x v="120347"/>
    <x v="99081"/>
    <n v="299004"/>
    <x v="50"/>
    <x v="11"/>
    <x v="11"/>
    <x v="41702"/>
    <x v="2"/>
    <x v="1"/>
  </r>
  <r>
    <x v="120348"/>
    <x v="99082"/>
    <n v="299004"/>
    <x v="67"/>
    <x v="11"/>
    <x v="11"/>
    <x v="6929"/>
    <x v="0"/>
    <x v="0"/>
  </r>
  <r>
    <x v="120349"/>
    <x v="99083"/>
    <n v="299005"/>
    <x v="952"/>
    <x v="6"/>
    <x v="6"/>
    <x v="66682"/>
    <x v="4"/>
    <x v="0"/>
  </r>
  <r>
    <x v="120350"/>
    <x v="11222"/>
    <n v="299010"/>
    <x v="176"/>
    <x v="3"/>
    <x v="3"/>
    <x v="35453"/>
    <x v="1"/>
    <x v="0"/>
  </r>
  <r>
    <x v="120351"/>
    <x v="66604"/>
    <n v="299010"/>
    <x v="126"/>
    <x v="3"/>
    <x v="3"/>
    <x v="6461"/>
    <x v="3"/>
    <x v="0"/>
  </r>
  <r>
    <x v="120352"/>
    <x v="99084"/>
    <n v="299010"/>
    <x v="38"/>
    <x v="3"/>
    <x v="3"/>
    <x v="66683"/>
    <x v="0"/>
    <x v="0"/>
  </r>
  <r>
    <x v="120353"/>
    <x v="48216"/>
    <n v="299010"/>
    <x v="254"/>
    <x v="3"/>
    <x v="3"/>
    <x v="28732"/>
    <x v="1"/>
    <x v="0"/>
  </r>
  <r>
    <x v="120354"/>
    <x v="80446"/>
    <n v="299010"/>
    <x v="2039"/>
    <x v="3"/>
    <x v="3"/>
    <x v="66684"/>
    <x v="5"/>
    <x v="0"/>
  </r>
  <r>
    <x v="120355"/>
    <x v="99085"/>
    <n v="299010"/>
    <x v="5"/>
    <x v="3"/>
    <x v="3"/>
    <x v="60221"/>
    <x v="6"/>
    <x v="0"/>
  </r>
  <r>
    <x v="120356"/>
    <x v="99086"/>
    <n v="299010"/>
    <x v="132"/>
    <x v="3"/>
    <x v="3"/>
    <x v="58308"/>
    <x v="0"/>
    <x v="0"/>
  </r>
  <r>
    <x v="120357"/>
    <x v="45598"/>
    <n v="299010"/>
    <x v="401"/>
    <x v="3"/>
    <x v="3"/>
    <x v="66685"/>
    <x v="3"/>
    <x v="0"/>
  </r>
  <r>
    <x v="120358"/>
    <x v="99087"/>
    <n v="299010"/>
    <x v="87"/>
    <x v="3"/>
    <x v="3"/>
    <x v="11932"/>
    <x v="1"/>
    <x v="0"/>
  </r>
  <r>
    <x v="120359"/>
    <x v="99088"/>
    <n v="299010"/>
    <x v="8"/>
    <x v="3"/>
    <x v="3"/>
    <x v="66686"/>
    <x v="2"/>
    <x v="1"/>
  </r>
  <r>
    <x v="120360"/>
    <x v="99089"/>
    <n v="299010"/>
    <x v="212"/>
    <x v="3"/>
    <x v="3"/>
    <x v="66687"/>
    <x v="2"/>
    <x v="1"/>
  </r>
  <r>
    <x v="120361"/>
    <x v="99090"/>
    <n v="299010"/>
    <x v="57"/>
    <x v="3"/>
    <x v="3"/>
    <x v="31422"/>
    <x v="0"/>
    <x v="0"/>
  </r>
  <r>
    <x v="120362"/>
    <x v="55903"/>
    <n v="299010"/>
    <x v="67"/>
    <x v="3"/>
    <x v="3"/>
    <x v="14960"/>
    <x v="4"/>
    <x v="0"/>
  </r>
  <r>
    <x v="120363"/>
    <x v="99091"/>
    <n v="299010"/>
    <x v="1379"/>
    <x v="3"/>
    <x v="3"/>
    <x v="62987"/>
    <x v="4"/>
    <x v="0"/>
  </r>
  <r>
    <x v="120364"/>
    <x v="99092"/>
    <n v="299045"/>
    <x v="5"/>
    <x v="3"/>
    <x v="3"/>
    <x v="66688"/>
    <x v="2"/>
    <x v="1"/>
  </r>
  <r>
    <x v="120365"/>
    <x v="99093"/>
    <n v="299045"/>
    <x v="1138"/>
    <x v="3"/>
    <x v="3"/>
    <x v="66689"/>
    <x v="0"/>
    <x v="0"/>
  </r>
  <r>
    <x v="120366"/>
    <x v="99094"/>
    <n v="299045"/>
    <x v="49"/>
    <x v="3"/>
    <x v="3"/>
    <x v="66690"/>
    <x v="6"/>
    <x v="0"/>
  </r>
  <r>
    <x v="120367"/>
    <x v="99095"/>
    <n v="299045"/>
    <x v="275"/>
    <x v="3"/>
    <x v="3"/>
    <x v="36556"/>
    <x v="2"/>
    <x v="1"/>
  </r>
  <r>
    <x v="120368"/>
    <x v="99096"/>
    <n v="299045"/>
    <x v="206"/>
    <x v="3"/>
    <x v="3"/>
    <x v="66691"/>
    <x v="5"/>
    <x v="0"/>
  </r>
  <r>
    <x v="120369"/>
    <x v="99097"/>
    <n v="299045"/>
    <x v="17"/>
    <x v="3"/>
    <x v="3"/>
    <x v="17831"/>
    <x v="5"/>
    <x v="0"/>
  </r>
  <r>
    <x v="120370"/>
    <x v="99098"/>
    <n v="299045"/>
    <x v="3036"/>
    <x v="3"/>
    <x v="3"/>
    <x v="64351"/>
    <x v="4"/>
    <x v="0"/>
  </r>
  <r>
    <x v="120371"/>
    <x v="99099"/>
    <n v="299045"/>
    <x v="132"/>
    <x v="3"/>
    <x v="3"/>
    <x v="66692"/>
    <x v="6"/>
    <x v="0"/>
  </r>
  <r>
    <x v="120372"/>
    <x v="99100"/>
    <n v="299080"/>
    <x v="53"/>
    <x v="6"/>
    <x v="6"/>
    <x v="47391"/>
    <x v="4"/>
    <x v="0"/>
  </r>
  <r>
    <x v="120373"/>
    <x v="99101"/>
    <n v="299080"/>
    <x v="428"/>
    <x v="6"/>
    <x v="6"/>
    <x v="15291"/>
    <x v="6"/>
    <x v="0"/>
  </r>
  <r>
    <x v="120374"/>
    <x v="99102"/>
    <n v="299080"/>
    <x v="1475"/>
    <x v="6"/>
    <x v="6"/>
    <x v="3552"/>
    <x v="2"/>
    <x v="1"/>
  </r>
  <r>
    <x v="120375"/>
    <x v="99103"/>
    <n v="299080"/>
    <x v="3269"/>
    <x v="6"/>
    <x v="6"/>
    <x v="66693"/>
    <x v="0"/>
    <x v="0"/>
  </r>
  <r>
    <x v="120376"/>
    <x v="99104"/>
    <n v="299080"/>
    <x v="87"/>
    <x v="6"/>
    <x v="6"/>
    <x v="1656"/>
    <x v="2"/>
    <x v="1"/>
  </r>
  <r>
    <x v="120377"/>
    <x v="99105"/>
    <n v="299080"/>
    <x v="515"/>
    <x v="6"/>
    <x v="6"/>
    <x v="2201"/>
    <x v="6"/>
    <x v="0"/>
  </r>
  <r>
    <x v="120378"/>
    <x v="7370"/>
    <n v="299080"/>
    <x v="917"/>
    <x v="6"/>
    <x v="6"/>
    <x v="44021"/>
    <x v="5"/>
    <x v="0"/>
  </r>
  <r>
    <x v="120379"/>
    <x v="99106"/>
    <n v="299080"/>
    <x v="67"/>
    <x v="6"/>
    <x v="6"/>
    <x v="33646"/>
    <x v="2"/>
    <x v="1"/>
  </r>
  <r>
    <x v="120380"/>
    <x v="99107"/>
    <n v="299080"/>
    <x v="2"/>
    <x v="6"/>
    <x v="6"/>
    <x v="24453"/>
    <x v="1"/>
    <x v="0"/>
  </r>
  <r>
    <x v="120381"/>
    <x v="99108"/>
    <n v="299080"/>
    <x v="1209"/>
    <x v="6"/>
    <x v="6"/>
    <x v="1089"/>
    <x v="2"/>
    <x v="1"/>
  </r>
  <r>
    <x v="120382"/>
    <x v="99109"/>
    <n v="299080"/>
    <x v="434"/>
    <x v="6"/>
    <x v="6"/>
    <x v="61019"/>
    <x v="5"/>
    <x v="0"/>
  </r>
  <r>
    <x v="120383"/>
    <x v="99110"/>
    <n v="299080"/>
    <x v="2191"/>
    <x v="6"/>
    <x v="6"/>
    <x v="10316"/>
    <x v="1"/>
    <x v="0"/>
  </r>
  <r>
    <x v="120384"/>
    <x v="86388"/>
    <n v="299080"/>
    <x v="396"/>
    <x v="6"/>
    <x v="6"/>
    <x v="10373"/>
    <x v="3"/>
    <x v="0"/>
  </r>
  <r>
    <x v="120385"/>
    <x v="99111"/>
    <n v="299080"/>
    <x v="168"/>
    <x v="6"/>
    <x v="6"/>
    <x v="63381"/>
    <x v="4"/>
    <x v="0"/>
  </r>
  <r>
    <x v="120386"/>
    <x v="61878"/>
    <n v="299080"/>
    <x v="319"/>
    <x v="6"/>
    <x v="6"/>
    <x v="46394"/>
    <x v="1"/>
    <x v="0"/>
  </r>
  <r>
    <x v="120387"/>
    <x v="99112"/>
    <n v="299080"/>
    <x v="8"/>
    <x v="6"/>
    <x v="6"/>
    <x v="46021"/>
    <x v="6"/>
    <x v="0"/>
  </r>
  <r>
    <x v="120388"/>
    <x v="99113"/>
    <n v="299080"/>
    <x v="57"/>
    <x v="6"/>
    <x v="6"/>
    <x v="12770"/>
    <x v="2"/>
    <x v="1"/>
  </r>
  <r>
    <x v="120389"/>
    <x v="99114"/>
    <n v="299080"/>
    <x v="4"/>
    <x v="6"/>
    <x v="6"/>
    <x v="66694"/>
    <x v="5"/>
    <x v="0"/>
  </r>
  <r>
    <x v="120390"/>
    <x v="99115"/>
    <n v="299080"/>
    <x v="952"/>
    <x v="6"/>
    <x v="6"/>
    <x v="3442"/>
    <x v="3"/>
    <x v="0"/>
  </r>
  <r>
    <x v="120391"/>
    <x v="99116"/>
    <n v="299080"/>
    <x v="1020"/>
    <x v="6"/>
    <x v="6"/>
    <x v="66695"/>
    <x v="2"/>
    <x v="1"/>
  </r>
  <r>
    <x v="120392"/>
    <x v="10048"/>
    <n v="299080"/>
    <x v="445"/>
    <x v="6"/>
    <x v="6"/>
    <x v="9522"/>
    <x v="4"/>
    <x v="0"/>
  </r>
  <r>
    <x v="120393"/>
    <x v="77342"/>
    <n v="299080"/>
    <x v="1451"/>
    <x v="6"/>
    <x v="6"/>
    <x v="57325"/>
    <x v="6"/>
    <x v="0"/>
  </r>
  <r>
    <x v="120394"/>
    <x v="54339"/>
    <n v="299080"/>
    <x v="50"/>
    <x v="6"/>
    <x v="6"/>
    <x v="52149"/>
    <x v="3"/>
    <x v="0"/>
  </r>
  <r>
    <x v="120395"/>
    <x v="99117"/>
    <n v="299085"/>
    <x v="117"/>
    <x v="0"/>
    <x v="0"/>
    <x v="729"/>
    <x v="1"/>
    <x v="0"/>
  </r>
  <r>
    <x v="120396"/>
    <x v="51218"/>
    <n v="299085"/>
    <x v="9"/>
    <x v="0"/>
    <x v="0"/>
    <x v="18968"/>
    <x v="3"/>
    <x v="0"/>
  </r>
  <r>
    <x v="120397"/>
    <x v="99118"/>
    <n v="299085"/>
    <x v="5"/>
    <x v="0"/>
    <x v="0"/>
    <x v="66696"/>
    <x v="2"/>
    <x v="1"/>
  </r>
  <r>
    <x v="120398"/>
    <x v="99119"/>
    <n v="299085"/>
    <x v="434"/>
    <x v="0"/>
    <x v="0"/>
    <x v="66697"/>
    <x v="4"/>
    <x v="0"/>
  </r>
  <r>
    <x v="120399"/>
    <x v="2716"/>
    <n v="299085"/>
    <x v="2"/>
    <x v="0"/>
    <x v="0"/>
    <x v="2669"/>
    <x v="1"/>
    <x v="0"/>
  </r>
  <r>
    <x v="120400"/>
    <x v="99120"/>
    <n v="299102"/>
    <x v="2"/>
    <x v="1"/>
    <x v="1"/>
    <x v="66698"/>
    <x v="2"/>
    <x v="1"/>
  </r>
  <r>
    <x v="120401"/>
    <x v="99121"/>
    <n v="299102"/>
    <x v="853"/>
    <x v="1"/>
    <x v="1"/>
    <x v="66699"/>
    <x v="3"/>
    <x v="0"/>
  </r>
  <r>
    <x v="120402"/>
    <x v="99122"/>
    <n v="299102"/>
    <x v="1201"/>
    <x v="1"/>
    <x v="1"/>
    <x v="29519"/>
    <x v="4"/>
    <x v="0"/>
  </r>
  <r>
    <x v="120403"/>
    <x v="34041"/>
    <n v="299102"/>
    <x v="693"/>
    <x v="1"/>
    <x v="1"/>
    <x v="6281"/>
    <x v="5"/>
    <x v="0"/>
  </r>
  <r>
    <x v="120404"/>
    <x v="99123"/>
    <n v="299102"/>
    <x v="8"/>
    <x v="1"/>
    <x v="1"/>
    <x v="38700"/>
    <x v="1"/>
    <x v="0"/>
  </r>
  <r>
    <x v="120405"/>
    <x v="99124"/>
    <n v="299102"/>
    <x v="707"/>
    <x v="1"/>
    <x v="1"/>
    <x v="66700"/>
    <x v="6"/>
    <x v="0"/>
  </r>
  <r>
    <x v="120406"/>
    <x v="33161"/>
    <n v="299102"/>
    <x v="17"/>
    <x v="1"/>
    <x v="1"/>
    <x v="27961"/>
    <x v="0"/>
    <x v="0"/>
  </r>
  <r>
    <x v="120407"/>
    <x v="99125"/>
    <n v="299102"/>
    <x v="1048"/>
    <x v="1"/>
    <x v="1"/>
    <x v="13816"/>
    <x v="2"/>
    <x v="1"/>
  </r>
  <r>
    <x v="120408"/>
    <x v="20499"/>
    <n v="299102"/>
    <x v="2526"/>
    <x v="1"/>
    <x v="1"/>
    <x v="18360"/>
    <x v="0"/>
    <x v="0"/>
  </r>
  <r>
    <x v="120409"/>
    <x v="99126"/>
    <n v="299102"/>
    <x v="164"/>
    <x v="1"/>
    <x v="1"/>
    <x v="66701"/>
    <x v="2"/>
    <x v="1"/>
  </r>
  <r>
    <x v="120410"/>
    <x v="20273"/>
    <n v="299102"/>
    <x v="132"/>
    <x v="1"/>
    <x v="1"/>
    <x v="18176"/>
    <x v="3"/>
    <x v="0"/>
  </r>
  <r>
    <x v="120411"/>
    <x v="56959"/>
    <n v="299102"/>
    <x v="44"/>
    <x v="1"/>
    <x v="1"/>
    <x v="19299"/>
    <x v="1"/>
    <x v="0"/>
  </r>
  <r>
    <x v="120412"/>
    <x v="99127"/>
    <n v="299102"/>
    <x v="3259"/>
    <x v="1"/>
    <x v="1"/>
    <x v="66702"/>
    <x v="2"/>
    <x v="1"/>
  </r>
  <r>
    <x v="120413"/>
    <x v="99128"/>
    <n v="299116"/>
    <x v="3"/>
    <x v="1"/>
    <x v="1"/>
    <x v="66703"/>
    <x v="0"/>
    <x v="0"/>
  </r>
  <r>
    <x v="120414"/>
    <x v="99129"/>
    <n v="299122"/>
    <x v="187"/>
    <x v="0"/>
    <x v="0"/>
    <x v="60661"/>
    <x v="4"/>
    <x v="0"/>
  </r>
  <r>
    <x v="120415"/>
    <x v="47365"/>
    <n v="299122"/>
    <x v="148"/>
    <x v="0"/>
    <x v="0"/>
    <x v="12146"/>
    <x v="4"/>
    <x v="0"/>
  </r>
  <r>
    <x v="120416"/>
    <x v="94009"/>
    <n v="299122"/>
    <x v="8"/>
    <x v="0"/>
    <x v="0"/>
    <x v="16501"/>
    <x v="2"/>
    <x v="1"/>
  </r>
  <r>
    <x v="120417"/>
    <x v="99130"/>
    <n v="299122"/>
    <x v="293"/>
    <x v="0"/>
    <x v="0"/>
    <x v="23780"/>
    <x v="4"/>
    <x v="0"/>
  </r>
  <r>
    <x v="120418"/>
    <x v="7241"/>
    <n v="299122"/>
    <x v="263"/>
    <x v="0"/>
    <x v="0"/>
    <x v="6967"/>
    <x v="2"/>
    <x v="1"/>
  </r>
  <r>
    <x v="120419"/>
    <x v="12048"/>
    <n v="299122"/>
    <x v="1750"/>
    <x v="0"/>
    <x v="0"/>
    <x v="11258"/>
    <x v="1"/>
    <x v="0"/>
  </r>
  <r>
    <x v="120420"/>
    <x v="2607"/>
    <n v="299122"/>
    <x v="256"/>
    <x v="0"/>
    <x v="0"/>
    <x v="28051"/>
    <x v="1"/>
    <x v="0"/>
  </r>
  <r>
    <x v="120421"/>
    <x v="37050"/>
    <n v="299122"/>
    <x v="13"/>
    <x v="0"/>
    <x v="0"/>
    <x v="66704"/>
    <x v="4"/>
    <x v="0"/>
  </r>
  <r>
    <x v="120422"/>
    <x v="38560"/>
    <n v="299122"/>
    <x v="132"/>
    <x v="0"/>
    <x v="0"/>
    <x v="31727"/>
    <x v="0"/>
    <x v="0"/>
  </r>
  <r>
    <x v="120423"/>
    <x v="68131"/>
    <n v="299122"/>
    <x v="434"/>
    <x v="0"/>
    <x v="0"/>
    <x v="21758"/>
    <x v="1"/>
    <x v="0"/>
  </r>
  <r>
    <x v="120424"/>
    <x v="99131"/>
    <n v="299147"/>
    <x v="50"/>
    <x v="6"/>
    <x v="6"/>
    <x v="50574"/>
    <x v="5"/>
    <x v="0"/>
  </r>
  <r>
    <x v="120425"/>
    <x v="99132"/>
    <n v="299147"/>
    <x v="2"/>
    <x v="6"/>
    <x v="6"/>
    <x v="66705"/>
    <x v="6"/>
    <x v="0"/>
  </r>
  <r>
    <x v="120426"/>
    <x v="99133"/>
    <n v="299147"/>
    <x v="138"/>
    <x v="6"/>
    <x v="6"/>
    <x v="17746"/>
    <x v="6"/>
    <x v="0"/>
  </r>
  <r>
    <x v="120427"/>
    <x v="99134"/>
    <n v="299147"/>
    <x v="5"/>
    <x v="6"/>
    <x v="6"/>
    <x v="23679"/>
    <x v="1"/>
    <x v="0"/>
  </r>
  <r>
    <x v="120428"/>
    <x v="99135"/>
    <n v="299147"/>
    <x v="1844"/>
    <x v="6"/>
    <x v="6"/>
    <x v="30846"/>
    <x v="4"/>
    <x v="0"/>
  </r>
  <r>
    <x v="120429"/>
    <x v="99136"/>
    <n v="299147"/>
    <x v="158"/>
    <x v="6"/>
    <x v="6"/>
    <x v="53646"/>
    <x v="0"/>
    <x v="0"/>
  </r>
  <r>
    <x v="120430"/>
    <x v="99137"/>
    <n v="299147"/>
    <x v="8"/>
    <x v="6"/>
    <x v="6"/>
    <x v="36108"/>
    <x v="4"/>
    <x v="0"/>
  </r>
  <r>
    <x v="120431"/>
    <x v="22820"/>
    <n v="299147"/>
    <x v="75"/>
    <x v="6"/>
    <x v="6"/>
    <x v="3655"/>
    <x v="1"/>
    <x v="0"/>
  </r>
  <r>
    <x v="120432"/>
    <x v="99138"/>
    <n v="299204"/>
    <x v="872"/>
    <x v="1"/>
    <x v="1"/>
    <x v="16014"/>
    <x v="1"/>
    <x v="0"/>
  </r>
  <r>
    <x v="120433"/>
    <x v="99139"/>
    <n v="299204"/>
    <x v="107"/>
    <x v="1"/>
    <x v="1"/>
    <x v="6426"/>
    <x v="6"/>
    <x v="0"/>
  </r>
  <r>
    <x v="120434"/>
    <x v="22674"/>
    <n v="299204"/>
    <x v="5"/>
    <x v="1"/>
    <x v="1"/>
    <x v="20092"/>
    <x v="4"/>
    <x v="0"/>
  </r>
  <r>
    <x v="120435"/>
    <x v="99140"/>
    <n v="299204"/>
    <x v="390"/>
    <x v="1"/>
    <x v="1"/>
    <x v="55704"/>
    <x v="2"/>
    <x v="1"/>
  </r>
  <r>
    <x v="120436"/>
    <x v="99141"/>
    <n v="299204"/>
    <x v="180"/>
    <x v="1"/>
    <x v="1"/>
    <x v="66706"/>
    <x v="1"/>
    <x v="0"/>
  </r>
  <r>
    <x v="120437"/>
    <x v="11268"/>
    <n v="299204"/>
    <x v="1226"/>
    <x v="1"/>
    <x v="1"/>
    <x v="10591"/>
    <x v="5"/>
    <x v="0"/>
  </r>
  <r>
    <x v="120438"/>
    <x v="99142"/>
    <n v="299262"/>
    <x v="1060"/>
    <x v="0"/>
    <x v="0"/>
    <x v="66707"/>
    <x v="0"/>
    <x v="0"/>
  </r>
  <r>
    <x v="120439"/>
    <x v="99143"/>
    <n v="299262"/>
    <x v="3095"/>
    <x v="0"/>
    <x v="0"/>
    <x v="66708"/>
    <x v="4"/>
    <x v="0"/>
  </r>
  <r>
    <x v="120440"/>
    <x v="99144"/>
    <n v="299262"/>
    <x v="70"/>
    <x v="0"/>
    <x v="0"/>
    <x v="38154"/>
    <x v="4"/>
    <x v="0"/>
  </r>
  <r>
    <x v="120441"/>
    <x v="31342"/>
    <n v="299262"/>
    <x v="3607"/>
    <x v="0"/>
    <x v="0"/>
    <x v="26650"/>
    <x v="5"/>
    <x v="0"/>
  </r>
  <r>
    <x v="120442"/>
    <x v="99145"/>
    <n v="299262"/>
    <x v="2310"/>
    <x v="0"/>
    <x v="0"/>
    <x v="66709"/>
    <x v="1"/>
    <x v="0"/>
  </r>
  <r>
    <x v="120443"/>
    <x v="99146"/>
    <n v="299268"/>
    <x v="393"/>
    <x v="4"/>
    <x v="4"/>
    <x v="66710"/>
    <x v="6"/>
    <x v="0"/>
  </r>
  <r>
    <x v="120444"/>
    <x v="99147"/>
    <n v="299268"/>
    <x v="172"/>
    <x v="4"/>
    <x v="4"/>
    <x v="66711"/>
    <x v="2"/>
    <x v="1"/>
  </r>
  <r>
    <x v="120445"/>
    <x v="99148"/>
    <n v="299268"/>
    <x v="17"/>
    <x v="4"/>
    <x v="4"/>
    <x v="15098"/>
    <x v="3"/>
    <x v="0"/>
  </r>
  <r>
    <x v="120446"/>
    <x v="99149"/>
    <n v="299268"/>
    <x v="57"/>
    <x v="4"/>
    <x v="4"/>
    <x v="66712"/>
    <x v="5"/>
    <x v="0"/>
  </r>
  <r>
    <x v="120447"/>
    <x v="99150"/>
    <n v="299268"/>
    <x v="2051"/>
    <x v="4"/>
    <x v="4"/>
    <x v="66713"/>
    <x v="0"/>
    <x v="0"/>
  </r>
  <r>
    <x v="120448"/>
    <x v="80728"/>
    <n v="299268"/>
    <x v="180"/>
    <x v="4"/>
    <x v="4"/>
    <x v="9183"/>
    <x v="6"/>
    <x v="0"/>
  </r>
  <r>
    <x v="120449"/>
    <x v="99151"/>
    <n v="299268"/>
    <x v="349"/>
    <x v="4"/>
    <x v="4"/>
    <x v="66714"/>
    <x v="2"/>
    <x v="1"/>
  </r>
  <r>
    <x v="120450"/>
    <x v="76553"/>
    <n v="299268"/>
    <x v="140"/>
    <x v="4"/>
    <x v="4"/>
    <x v="24300"/>
    <x v="1"/>
    <x v="0"/>
  </r>
  <r>
    <x v="120451"/>
    <x v="71113"/>
    <n v="299268"/>
    <x v="923"/>
    <x v="4"/>
    <x v="4"/>
    <x v="774"/>
    <x v="2"/>
    <x v="1"/>
  </r>
  <r>
    <x v="120452"/>
    <x v="99152"/>
    <n v="299268"/>
    <x v="103"/>
    <x v="4"/>
    <x v="4"/>
    <x v="66715"/>
    <x v="0"/>
    <x v="0"/>
  </r>
  <r>
    <x v="120453"/>
    <x v="99153"/>
    <n v="299268"/>
    <x v="57"/>
    <x v="4"/>
    <x v="4"/>
    <x v="66716"/>
    <x v="2"/>
    <x v="1"/>
  </r>
  <r>
    <x v="120454"/>
    <x v="99154"/>
    <n v="299268"/>
    <x v="53"/>
    <x v="4"/>
    <x v="4"/>
    <x v="66717"/>
    <x v="5"/>
    <x v="0"/>
  </r>
  <r>
    <x v="120455"/>
    <x v="99155"/>
    <n v="299268"/>
    <x v="2"/>
    <x v="4"/>
    <x v="4"/>
    <x v="19617"/>
    <x v="1"/>
    <x v="0"/>
  </r>
  <r>
    <x v="120456"/>
    <x v="87105"/>
    <n v="299268"/>
    <x v="364"/>
    <x v="4"/>
    <x v="4"/>
    <x v="28248"/>
    <x v="3"/>
    <x v="0"/>
  </r>
  <r>
    <x v="120457"/>
    <x v="82165"/>
    <n v="299268"/>
    <x v="66"/>
    <x v="4"/>
    <x v="4"/>
    <x v="901"/>
    <x v="0"/>
    <x v="0"/>
  </r>
  <r>
    <x v="120458"/>
    <x v="99156"/>
    <n v="299268"/>
    <x v="114"/>
    <x v="4"/>
    <x v="4"/>
    <x v="66718"/>
    <x v="2"/>
    <x v="1"/>
  </r>
  <r>
    <x v="120459"/>
    <x v="99157"/>
    <n v="299268"/>
    <x v="1236"/>
    <x v="4"/>
    <x v="4"/>
    <x v="66719"/>
    <x v="6"/>
    <x v="0"/>
  </r>
  <r>
    <x v="120460"/>
    <x v="67568"/>
    <n v="299268"/>
    <x v="75"/>
    <x v="4"/>
    <x v="4"/>
    <x v="35113"/>
    <x v="1"/>
    <x v="0"/>
  </r>
  <r>
    <x v="120461"/>
    <x v="20242"/>
    <n v="299268"/>
    <x v="470"/>
    <x v="4"/>
    <x v="4"/>
    <x v="46179"/>
    <x v="1"/>
    <x v="0"/>
  </r>
  <r>
    <x v="120462"/>
    <x v="99158"/>
    <n v="299268"/>
    <x v="111"/>
    <x v="4"/>
    <x v="4"/>
    <x v="66720"/>
    <x v="6"/>
    <x v="0"/>
  </r>
  <r>
    <x v="120463"/>
    <x v="99159"/>
    <n v="299268"/>
    <x v="679"/>
    <x v="4"/>
    <x v="4"/>
    <x v="12103"/>
    <x v="6"/>
    <x v="0"/>
  </r>
  <r>
    <x v="120464"/>
    <x v="99160"/>
    <n v="299279"/>
    <x v="2"/>
    <x v="0"/>
    <x v="0"/>
    <x v="66721"/>
    <x v="6"/>
    <x v="0"/>
  </r>
  <r>
    <x v="120465"/>
    <x v="99161"/>
    <n v="299279"/>
    <x v="84"/>
    <x v="0"/>
    <x v="0"/>
    <x v="66722"/>
    <x v="2"/>
    <x v="1"/>
  </r>
  <r>
    <x v="120466"/>
    <x v="99162"/>
    <n v="299279"/>
    <x v="789"/>
    <x v="0"/>
    <x v="0"/>
    <x v="66723"/>
    <x v="4"/>
    <x v="0"/>
  </r>
  <r>
    <x v="120467"/>
    <x v="99163"/>
    <n v="299279"/>
    <x v="8"/>
    <x v="0"/>
    <x v="0"/>
    <x v="66724"/>
    <x v="5"/>
    <x v="0"/>
  </r>
  <r>
    <x v="120468"/>
    <x v="99164"/>
    <n v="299324"/>
    <x v="187"/>
    <x v="4"/>
    <x v="4"/>
    <x v="10736"/>
    <x v="1"/>
    <x v="0"/>
  </r>
  <r>
    <x v="120469"/>
    <x v="99165"/>
    <n v="299324"/>
    <x v="329"/>
    <x v="4"/>
    <x v="4"/>
    <x v="66725"/>
    <x v="3"/>
    <x v="0"/>
  </r>
  <r>
    <x v="120470"/>
    <x v="99166"/>
    <n v="299324"/>
    <x v="1004"/>
    <x v="4"/>
    <x v="4"/>
    <x v="66726"/>
    <x v="6"/>
    <x v="0"/>
  </r>
  <r>
    <x v="120471"/>
    <x v="99167"/>
    <n v="299324"/>
    <x v="1193"/>
    <x v="4"/>
    <x v="4"/>
    <x v="3291"/>
    <x v="4"/>
    <x v="0"/>
  </r>
  <r>
    <x v="120472"/>
    <x v="99168"/>
    <n v="299324"/>
    <x v="9"/>
    <x v="4"/>
    <x v="4"/>
    <x v="39391"/>
    <x v="4"/>
    <x v="0"/>
  </r>
  <r>
    <x v="120473"/>
    <x v="99169"/>
    <n v="299344"/>
    <x v="196"/>
    <x v="4"/>
    <x v="4"/>
    <x v="54922"/>
    <x v="4"/>
    <x v="0"/>
  </r>
  <r>
    <x v="120474"/>
    <x v="59397"/>
    <n v="299344"/>
    <x v="121"/>
    <x v="4"/>
    <x v="4"/>
    <x v="19652"/>
    <x v="1"/>
    <x v="0"/>
  </r>
  <r>
    <x v="120475"/>
    <x v="99170"/>
    <n v="299344"/>
    <x v="1148"/>
    <x v="4"/>
    <x v="4"/>
    <x v="52399"/>
    <x v="2"/>
    <x v="1"/>
  </r>
  <r>
    <x v="120476"/>
    <x v="99171"/>
    <n v="299344"/>
    <x v="5"/>
    <x v="4"/>
    <x v="4"/>
    <x v="65119"/>
    <x v="3"/>
    <x v="0"/>
  </r>
  <r>
    <x v="120477"/>
    <x v="99172"/>
    <n v="299344"/>
    <x v="9"/>
    <x v="4"/>
    <x v="4"/>
    <x v="36379"/>
    <x v="0"/>
    <x v="0"/>
  </r>
  <r>
    <x v="120478"/>
    <x v="99173"/>
    <n v="299344"/>
    <x v="533"/>
    <x v="4"/>
    <x v="4"/>
    <x v="14896"/>
    <x v="1"/>
    <x v="0"/>
  </r>
  <r>
    <x v="120479"/>
    <x v="99174"/>
    <n v="299344"/>
    <x v="8"/>
    <x v="4"/>
    <x v="4"/>
    <x v="66727"/>
    <x v="2"/>
    <x v="1"/>
  </r>
  <r>
    <x v="120480"/>
    <x v="99175"/>
    <n v="299344"/>
    <x v="103"/>
    <x v="4"/>
    <x v="4"/>
    <x v="48851"/>
    <x v="3"/>
    <x v="0"/>
  </r>
  <r>
    <x v="120481"/>
    <x v="99176"/>
    <n v="299344"/>
    <x v="432"/>
    <x v="4"/>
    <x v="4"/>
    <x v="44680"/>
    <x v="0"/>
    <x v="0"/>
  </r>
  <r>
    <x v="120482"/>
    <x v="99177"/>
    <n v="299344"/>
    <x v="75"/>
    <x v="4"/>
    <x v="4"/>
    <x v="32387"/>
    <x v="5"/>
    <x v="0"/>
  </r>
  <r>
    <x v="120483"/>
    <x v="99178"/>
    <n v="299344"/>
    <x v="1246"/>
    <x v="4"/>
    <x v="4"/>
    <x v="66728"/>
    <x v="0"/>
    <x v="0"/>
  </r>
  <r>
    <x v="120484"/>
    <x v="99179"/>
    <n v="299344"/>
    <x v="3905"/>
    <x v="4"/>
    <x v="4"/>
    <x v="8336"/>
    <x v="1"/>
    <x v="0"/>
  </r>
  <r>
    <x v="120485"/>
    <x v="99180"/>
    <n v="299344"/>
    <x v="1403"/>
    <x v="4"/>
    <x v="4"/>
    <x v="66729"/>
    <x v="0"/>
    <x v="0"/>
  </r>
  <r>
    <x v="120486"/>
    <x v="99181"/>
    <n v="299344"/>
    <x v="3488"/>
    <x v="4"/>
    <x v="4"/>
    <x v="59622"/>
    <x v="4"/>
    <x v="0"/>
  </r>
  <r>
    <x v="120487"/>
    <x v="63865"/>
    <n v="299344"/>
    <x v="1337"/>
    <x v="4"/>
    <x v="4"/>
    <x v="62529"/>
    <x v="6"/>
    <x v="0"/>
  </r>
  <r>
    <x v="120488"/>
    <x v="99182"/>
    <n v="299344"/>
    <x v="112"/>
    <x v="4"/>
    <x v="4"/>
    <x v="49534"/>
    <x v="5"/>
    <x v="0"/>
  </r>
  <r>
    <x v="120489"/>
    <x v="99183"/>
    <n v="299344"/>
    <x v="3"/>
    <x v="4"/>
    <x v="4"/>
    <x v="4407"/>
    <x v="2"/>
    <x v="1"/>
  </r>
  <r>
    <x v="120490"/>
    <x v="99184"/>
    <n v="299344"/>
    <x v="192"/>
    <x v="4"/>
    <x v="4"/>
    <x v="66730"/>
    <x v="3"/>
    <x v="0"/>
  </r>
  <r>
    <x v="120491"/>
    <x v="99185"/>
    <n v="299344"/>
    <x v="238"/>
    <x v="4"/>
    <x v="4"/>
    <x v="12371"/>
    <x v="0"/>
    <x v="0"/>
  </r>
  <r>
    <x v="120492"/>
    <x v="99186"/>
    <n v="299344"/>
    <x v="911"/>
    <x v="4"/>
    <x v="4"/>
    <x v="6065"/>
    <x v="0"/>
    <x v="0"/>
  </r>
  <r>
    <x v="120493"/>
    <x v="99187"/>
    <n v="299344"/>
    <x v="401"/>
    <x v="4"/>
    <x v="4"/>
    <x v="66731"/>
    <x v="0"/>
    <x v="0"/>
  </r>
  <r>
    <x v="120494"/>
    <x v="99188"/>
    <n v="299344"/>
    <x v="175"/>
    <x v="4"/>
    <x v="4"/>
    <x v="66732"/>
    <x v="2"/>
    <x v="1"/>
  </r>
  <r>
    <x v="120495"/>
    <x v="37364"/>
    <n v="299441"/>
    <x v="53"/>
    <x v="1"/>
    <x v="1"/>
    <x v="30887"/>
    <x v="1"/>
    <x v="0"/>
  </r>
  <r>
    <x v="120496"/>
    <x v="99189"/>
    <n v="299441"/>
    <x v="418"/>
    <x v="1"/>
    <x v="1"/>
    <x v="50015"/>
    <x v="1"/>
    <x v="0"/>
  </r>
  <r>
    <x v="120497"/>
    <x v="99190"/>
    <n v="299441"/>
    <x v="9"/>
    <x v="1"/>
    <x v="1"/>
    <x v="66733"/>
    <x v="0"/>
    <x v="0"/>
  </r>
  <r>
    <x v="120498"/>
    <x v="99191"/>
    <n v="299441"/>
    <x v="342"/>
    <x v="1"/>
    <x v="1"/>
    <x v="26036"/>
    <x v="2"/>
    <x v="1"/>
  </r>
  <r>
    <x v="120499"/>
    <x v="99192"/>
    <n v="299441"/>
    <x v="397"/>
    <x v="1"/>
    <x v="1"/>
    <x v="15632"/>
    <x v="5"/>
    <x v="0"/>
  </r>
  <r>
    <x v="120500"/>
    <x v="99193"/>
    <n v="299441"/>
    <x v="12"/>
    <x v="1"/>
    <x v="1"/>
    <x v="59737"/>
    <x v="4"/>
    <x v="0"/>
  </r>
  <r>
    <x v="120501"/>
    <x v="99194"/>
    <n v="299441"/>
    <x v="444"/>
    <x v="1"/>
    <x v="1"/>
    <x v="66734"/>
    <x v="2"/>
    <x v="1"/>
  </r>
  <r>
    <x v="120502"/>
    <x v="62747"/>
    <n v="299441"/>
    <x v="3009"/>
    <x v="1"/>
    <x v="1"/>
    <x v="3626"/>
    <x v="3"/>
    <x v="0"/>
  </r>
  <r>
    <x v="120503"/>
    <x v="32876"/>
    <n v="299441"/>
    <x v="1665"/>
    <x v="1"/>
    <x v="1"/>
    <x v="27768"/>
    <x v="3"/>
    <x v="0"/>
  </r>
  <r>
    <x v="120504"/>
    <x v="99195"/>
    <n v="299441"/>
    <x v="1050"/>
    <x v="1"/>
    <x v="1"/>
    <x v="66735"/>
    <x v="2"/>
    <x v="1"/>
  </r>
  <r>
    <x v="120505"/>
    <x v="55037"/>
    <n v="299441"/>
    <x v="5"/>
    <x v="1"/>
    <x v="1"/>
    <x v="42357"/>
    <x v="5"/>
    <x v="0"/>
  </r>
  <r>
    <x v="120506"/>
    <x v="99196"/>
    <n v="299441"/>
    <x v="50"/>
    <x v="1"/>
    <x v="1"/>
    <x v="66736"/>
    <x v="4"/>
    <x v="0"/>
  </r>
  <r>
    <x v="120507"/>
    <x v="89504"/>
    <n v="299441"/>
    <x v="3594"/>
    <x v="1"/>
    <x v="1"/>
    <x v="61722"/>
    <x v="4"/>
    <x v="0"/>
  </r>
  <r>
    <x v="120508"/>
    <x v="99197"/>
    <n v="299441"/>
    <x v="169"/>
    <x v="1"/>
    <x v="1"/>
    <x v="66737"/>
    <x v="2"/>
    <x v="1"/>
  </r>
  <r>
    <x v="120509"/>
    <x v="99198"/>
    <n v="299441"/>
    <x v="447"/>
    <x v="1"/>
    <x v="1"/>
    <x v="65864"/>
    <x v="5"/>
    <x v="0"/>
  </r>
  <r>
    <x v="120510"/>
    <x v="9782"/>
    <n v="299441"/>
    <x v="125"/>
    <x v="1"/>
    <x v="1"/>
    <x v="9286"/>
    <x v="5"/>
    <x v="0"/>
  </r>
  <r>
    <x v="120511"/>
    <x v="99199"/>
    <n v="299441"/>
    <x v="2"/>
    <x v="1"/>
    <x v="1"/>
    <x v="58818"/>
    <x v="3"/>
    <x v="0"/>
  </r>
  <r>
    <x v="120512"/>
    <x v="99200"/>
    <n v="299441"/>
    <x v="38"/>
    <x v="1"/>
    <x v="1"/>
    <x v="10722"/>
    <x v="4"/>
    <x v="0"/>
  </r>
  <r>
    <x v="120513"/>
    <x v="99201"/>
    <n v="299441"/>
    <x v="714"/>
    <x v="1"/>
    <x v="1"/>
    <x v="66738"/>
    <x v="4"/>
    <x v="0"/>
  </r>
  <r>
    <x v="120514"/>
    <x v="29640"/>
    <n v="299451"/>
    <x v="103"/>
    <x v="1"/>
    <x v="1"/>
    <x v="25402"/>
    <x v="4"/>
    <x v="0"/>
  </r>
  <r>
    <x v="120515"/>
    <x v="99202"/>
    <n v="299451"/>
    <x v="154"/>
    <x v="1"/>
    <x v="1"/>
    <x v="18601"/>
    <x v="3"/>
    <x v="0"/>
  </r>
  <r>
    <x v="120516"/>
    <x v="99203"/>
    <n v="299451"/>
    <x v="397"/>
    <x v="1"/>
    <x v="1"/>
    <x v="28037"/>
    <x v="5"/>
    <x v="0"/>
  </r>
  <r>
    <x v="120517"/>
    <x v="99204"/>
    <n v="299451"/>
    <x v="5"/>
    <x v="1"/>
    <x v="1"/>
    <x v="66739"/>
    <x v="4"/>
    <x v="0"/>
  </r>
  <r>
    <x v="120518"/>
    <x v="99205"/>
    <n v="299460"/>
    <x v="38"/>
    <x v="0"/>
    <x v="0"/>
    <x v="66740"/>
    <x v="2"/>
    <x v="1"/>
  </r>
  <r>
    <x v="120519"/>
    <x v="99206"/>
    <n v="299460"/>
    <x v="335"/>
    <x v="0"/>
    <x v="0"/>
    <x v="66741"/>
    <x v="2"/>
    <x v="1"/>
  </r>
  <r>
    <x v="120520"/>
    <x v="99207"/>
    <n v="299460"/>
    <x v="349"/>
    <x v="0"/>
    <x v="0"/>
    <x v="66742"/>
    <x v="2"/>
    <x v="1"/>
  </r>
  <r>
    <x v="120521"/>
    <x v="99208"/>
    <n v="299460"/>
    <x v="189"/>
    <x v="0"/>
    <x v="0"/>
    <x v="66743"/>
    <x v="6"/>
    <x v="0"/>
  </r>
  <r>
    <x v="120522"/>
    <x v="99209"/>
    <n v="299460"/>
    <x v="1283"/>
    <x v="0"/>
    <x v="0"/>
    <x v="66744"/>
    <x v="2"/>
    <x v="1"/>
  </r>
  <r>
    <x v="120523"/>
    <x v="67700"/>
    <n v="299460"/>
    <x v="8"/>
    <x v="0"/>
    <x v="0"/>
    <x v="26803"/>
    <x v="4"/>
    <x v="0"/>
  </r>
  <r>
    <x v="120524"/>
    <x v="65200"/>
    <n v="299476"/>
    <x v="2"/>
    <x v="1"/>
    <x v="1"/>
    <x v="34837"/>
    <x v="3"/>
    <x v="0"/>
  </r>
  <r>
    <x v="120525"/>
    <x v="7135"/>
    <n v="299476"/>
    <x v="2605"/>
    <x v="1"/>
    <x v="1"/>
    <x v="6866"/>
    <x v="1"/>
    <x v="0"/>
  </r>
  <r>
    <x v="120526"/>
    <x v="65959"/>
    <n v="299476"/>
    <x v="5"/>
    <x v="1"/>
    <x v="1"/>
    <x v="333"/>
    <x v="3"/>
    <x v="0"/>
  </r>
  <r>
    <x v="120527"/>
    <x v="99210"/>
    <n v="299476"/>
    <x v="342"/>
    <x v="1"/>
    <x v="1"/>
    <x v="66745"/>
    <x v="0"/>
    <x v="0"/>
  </r>
  <r>
    <x v="120528"/>
    <x v="99211"/>
    <n v="299476"/>
    <x v="50"/>
    <x v="1"/>
    <x v="1"/>
    <x v="59194"/>
    <x v="5"/>
    <x v="0"/>
  </r>
  <r>
    <x v="120529"/>
    <x v="99212"/>
    <n v="299476"/>
    <x v="9"/>
    <x v="1"/>
    <x v="1"/>
    <x v="66746"/>
    <x v="6"/>
    <x v="0"/>
  </r>
  <r>
    <x v="120530"/>
    <x v="99213"/>
    <n v="299476"/>
    <x v="57"/>
    <x v="1"/>
    <x v="1"/>
    <x v="66747"/>
    <x v="2"/>
    <x v="1"/>
  </r>
  <r>
    <x v="120531"/>
    <x v="99214"/>
    <n v="299476"/>
    <x v="187"/>
    <x v="1"/>
    <x v="1"/>
    <x v="25177"/>
    <x v="3"/>
    <x v="0"/>
  </r>
  <r>
    <x v="120532"/>
    <x v="66467"/>
    <n v="299486"/>
    <x v="196"/>
    <x v="0"/>
    <x v="0"/>
    <x v="49078"/>
    <x v="1"/>
    <x v="0"/>
  </r>
  <r>
    <x v="120533"/>
    <x v="42902"/>
    <n v="299486"/>
    <x v="618"/>
    <x v="0"/>
    <x v="0"/>
    <x v="6995"/>
    <x v="0"/>
    <x v="0"/>
  </r>
  <r>
    <x v="120534"/>
    <x v="83351"/>
    <n v="299486"/>
    <x v="4"/>
    <x v="0"/>
    <x v="0"/>
    <x v="66748"/>
    <x v="0"/>
    <x v="0"/>
  </r>
  <r>
    <x v="120535"/>
    <x v="95142"/>
    <n v="299486"/>
    <x v="1138"/>
    <x v="0"/>
    <x v="0"/>
    <x v="9920"/>
    <x v="0"/>
    <x v="0"/>
  </r>
  <r>
    <x v="120536"/>
    <x v="99215"/>
    <n v="299486"/>
    <x v="2"/>
    <x v="0"/>
    <x v="0"/>
    <x v="63405"/>
    <x v="5"/>
    <x v="0"/>
  </r>
  <r>
    <x v="120537"/>
    <x v="99216"/>
    <n v="299486"/>
    <x v="9"/>
    <x v="0"/>
    <x v="0"/>
    <x v="36552"/>
    <x v="1"/>
    <x v="0"/>
  </r>
  <r>
    <x v="120538"/>
    <x v="15159"/>
    <n v="299486"/>
    <x v="139"/>
    <x v="0"/>
    <x v="0"/>
    <x v="13916"/>
    <x v="0"/>
    <x v="0"/>
  </r>
  <r>
    <x v="120539"/>
    <x v="99217"/>
    <n v="299486"/>
    <x v="2"/>
    <x v="0"/>
    <x v="0"/>
    <x v="26445"/>
    <x v="5"/>
    <x v="0"/>
  </r>
  <r>
    <x v="120540"/>
    <x v="36482"/>
    <n v="299486"/>
    <x v="5"/>
    <x v="0"/>
    <x v="0"/>
    <x v="30271"/>
    <x v="1"/>
    <x v="0"/>
  </r>
  <r>
    <x v="120541"/>
    <x v="72002"/>
    <n v="299564"/>
    <x v="5"/>
    <x v="4"/>
    <x v="4"/>
    <x v="31325"/>
    <x v="1"/>
    <x v="0"/>
  </r>
  <r>
    <x v="120542"/>
    <x v="99218"/>
    <n v="299564"/>
    <x v="1627"/>
    <x v="4"/>
    <x v="4"/>
    <x v="2833"/>
    <x v="2"/>
    <x v="1"/>
  </r>
  <r>
    <x v="120543"/>
    <x v="99219"/>
    <n v="299564"/>
    <x v="103"/>
    <x v="4"/>
    <x v="4"/>
    <x v="1734"/>
    <x v="3"/>
    <x v="0"/>
  </r>
  <r>
    <x v="120544"/>
    <x v="99220"/>
    <n v="299564"/>
    <x v="2"/>
    <x v="4"/>
    <x v="4"/>
    <x v="13526"/>
    <x v="1"/>
    <x v="0"/>
  </r>
  <r>
    <x v="120545"/>
    <x v="12809"/>
    <n v="299564"/>
    <x v="3"/>
    <x v="4"/>
    <x v="4"/>
    <x v="11916"/>
    <x v="1"/>
    <x v="0"/>
  </r>
  <r>
    <x v="120546"/>
    <x v="99221"/>
    <n v="299564"/>
    <x v="789"/>
    <x v="4"/>
    <x v="4"/>
    <x v="10440"/>
    <x v="5"/>
    <x v="0"/>
  </r>
  <r>
    <x v="120547"/>
    <x v="99222"/>
    <n v="299564"/>
    <x v="2581"/>
    <x v="4"/>
    <x v="4"/>
    <x v="66749"/>
    <x v="2"/>
    <x v="1"/>
  </r>
  <r>
    <x v="120548"/>
    <x v="10415"/>
    <n v="299564"/>
    <x v="9"/>
    <x v="4"/>
    <x v="4"/>
    <x v="66750"/>
    <x v="3"/>
    <x v="0"/>
  </r>
  <r>
    <x v="120549"/>
    <x v="93454"/>
    <n v="299635"/>
    <x v="66"/>
    <x v="6"/>
    <x v="6"/>
    <x v="39245"/>
    <x v="1"/>
    <x v="0"/>
  </r>
  <r>
    <x v="120550"/>
    <x v="99223"/>
    <n v="299635"/>
    <x v="189"/>
    <x v="6"/>
    <x v="6"/>
    <x v="66751"/>
    <x v="6"/>
    <x v="0"/>
  </r>
  <r>
    <x v="120551"/>
    <x v="64824"/>
    <n v="299635"/>
    <x v="8"/>
    <x v="6"/>
    <x v="6"/>
    <x v="48130"/>
    <x v="6"/>
    <x v="0"/>
  </r>
  <r>
    <x v="120552"/>
    <x v="93979"/>
    <n v="299635"/>
    <x v="3256"/>
    <x v="6"/>
    <x v="6"/>
    <x v="4981"/>
    <x v="0"/>
    <x v="0"/>
  </r>
  <r>
    <x v="120553"/>
    <x v="99224"/>
    <n v="299635"/>
    <x v="5"/>
    <x v="6"/>
    <x v="6"/>
    <x v="66752"/>
    <x v="4"/>
    <x v="0"/>
  </r>
  <r>
    <x v="120554"/>
    <x v="60331"/>
    <n v="299635"/>
    <x v="57"/>
    <x v="6"/>
    <x v="6"/>
    <x v="24446"/>
    <x v="3"/>
    <x v="0"/>
  </r>
  <r>
    <x v="120555"/>
    <x v="99225"/>
    <n v="299635"/>
    <x v="50"/>
    <x v="6"/>
    <x v="6"/>
    <x v="66753"/>
    <x v="6"/>
    <x v="0"/>
  </r>
  <r>
    <x v="120556"/>
    <x v="99226"/>
    <n v="299635"/>
    <x v="168"/>
    <x v="6"/>
    <x v="6"/>
    <x v="66754"/>
    <x v="2"/>
    <x v="1"/>
  </r>
  <r>
    <x v="120557"/>
    <x v="2384"/>
    <n v="299635"/>
    <x v="993"/>
    <x v="6"/>
    <x v="6"/>
    <x v="2339"/>
    <x v="1"/>
    <x v="0"/>
  </r>
  <r>
    <x v="120558"/>
    <x v="99227"/>
    <n v="299642"/>
    <x v="215"/>
    <x v="4"/>
    <x v="4"/>
    <x v="66755"/>
    <x v="3"/>
    <x v="0"/>
  </r>
  <r>
    <x v="120559"/>
    <x v="32621"/>
    <n v="299642"/>
    <x v="53"/>
    <x v="4"/>
    <x v="4"/>
    <x v="27591"/>
    <x v="5"/>
    <x v="0"/>
  </r>
  <r>
    <x v="120560"/>
    <x v="99228"/>
    <n v="299642"/>
    <x v="319"/>
    <x v="4"/>
    <x v="4"/>
    <x v="13323"/>
    <x v="5"/>
    <x v="0"/>
  </r>
  <r>
    <x v="120561"/>
    <x v="99229"/>
    <n v="299642"/>
    <x v="744"/>
    <x v="4"/>
    <x v="4"/>
    <x v="30790"/>
    <x v="6"/>
    <x v="0"/>
  </r>
  <r>
    <x v="120562"/>
    <x v="14941"/>
    <n v="299642"/>
    <x v="5"/>
    <x v="4"/>
    <x v="4"/>
    <x v="13732"/>
    <x v="4"/>
    <x v="0"/>
  </r>
  <r>
    <x v="120563"/>
    <x v="99230"/>
    <n v="299642"/>
    <x v="172"/>
    <x v="4"/>
    <x v="4"/>
    <x v="66756"/>
    <x v="6"/>
    <x v="0"/>
  </r>
  <r>
    <x v="120564"/>
    <x v="99231"/>
    <n v="299642"/>
    <x v="3476"/>
    <x v="4"/>
    <x v="4"/>
    <x v="66757"/>
    <x v="6"/>
    <x v="0"/>
  </r>
  <r>
    <x v="120565"/>
    <x v="99232"/>
    <n v="299642"/>
    <x v="796"/>
    <x v="4"/>
    <x v="4"/>
    <x v="5617"/>
    <x v="2"/>
    <x v="1"/>
  </r>
  <r>
    <x v="120566"/>
    <x v="99233"/>
    <n v="299642"/>
    <x v="2"/>
    <x v="4"/>
    <x v="4"/>
    <x v="36018"/>
    <x v="4"/>
    <x v="0"/>
  </r>
  <r>
    <x v="120567"/>
    <x v="26190"/>
    <n v="299642"/>
    <x v="49"/>
    <x v="4"/>
    <x v="4"/>
    <x v="9075"/>
    <x v="5"/>
    <x v="0"/>
  </r>
  <r>
    <x v="120568"/>
    <x v="99234"/>
    <n v="299642"/>
    <x v="103"/>
    <x v="4"/>
    <x v="4"/>
    <x v="66758"/>
    <x v="5"/>
    <x v="0"/>
  </r>
  <r>
    <x v="120569"/>
    <x v="99235"/>
    <n v="299642"/>
    <x v="1522"/>
    <x v="4"/>
    <x v="4"/>
    <x v="66759"/>
    <x v="3"/>
    <x v="0"/>
  </r>
  <r>
    <x v="120570"/>
    <x v="99236"/>
    <n v="299642"/>
    <x v="6"/>
    <x v="4"/>
    <x v="4"/>
    <x v="66760"/>
    <x v="6"/>
    <x v="0"/>
  </r>
  <r>
    <x v="120571"/>
    <x v="99237"/>
    <n v="299642"/>
    <x v="632"/>
    <x v="4"/>
    <x v="4"/>
    <x v="66761"/>
    <x v="3"/>
    <x v="0"/>
  </r>
  <r>
    <x v="120572"/>
    <x v="99238"/>
    <n v="299642"/>
    <x v="3"/>
    <x v="4"/>
    <x v="4"/>
    <x v="66762"/>
    <x v="0"/>
    <x v="0"/>
  </r>
  <r>
    <x v="120573"/>
    <x v="99239"/>
    <n v="299642"/>
    <x v="9"/>
    <x v="4"/>
    <x v="4"/>
    <x v="66763"/>
    <x v="3"/>
    <x v="0"/>
  </r>
  <r>
    <x v="120574"/>
    <x v="99240"/>
    <n v="299642"/>
    <x v="2177"/>
    <x v="4"/>
    <x v="4"/>
    <x v="66764"/>
    <x v="4"/>
    <x v="0"/>
  </r>
  <r>
    <x v="120575"/>
    <x v="52920"/>
    <n v="299642"/>
    <x v="8"/>
    <x v="4"/>
    <x v="4"/>
    <x v="12576"/>
    <x v="6"/>
    <x v="0"/>
  </r>
  <r>
    <x v="120576"/>
    <x v="3663"/>
    <n v="299642"/>
    <x v="139"/>
    <x v="4"/>
    <x v="4"/>
    <x v="2122"/>
    <x v="6"/>
    <x v="0"/>
  </r>
  <r>
    <x v="120577"/>
    <x v="99241"/>
    <n v="299642"/>
    <x v="3387"/>
    <x v="4"/>
    <x v="4"/>
    <x v="4356"/>
    <x v="3"/>
    <x v="0"/>
  </r>
  <r>
    <x v="120578"/>
    <x v="99242"/>
    <n v="299642"/>
    <x v="132"/>
    <x v="4"/>
    <x v="4"/>
    <x v="66765"/>
    <x v="2"/>
    <x v="1"/>
  </r>
  <r>
    <x v="120579"/>
    <x v="99243"/>
    <n v="299642"/>
    <x v="326"/>
    <x v="4"/>
    <x v="4"/>
    <x v="66766"/>
    <x v="0"/>
    <x v="0"/>
  </r>
  <r>
    <x v="120580"/>
    <x v="99244"/>
    <n v="299642"/>
    <x v="66"/>
    <x v="4"/>
    <x v="4"/>
    <x v="66767"/>
    <x v="0"/>
    <x v="0"/>
  </r>
  <r>
    <x v="120581"/>
    <x v="99245"/>
    <n v="299642"/>
    <x v="13"/>
    <x v="4"/>
    <x v="4"/>
    <x v="66768"/>
    <x v="6"/>
    <x v="0"/>
  </r>
  <r>
    <x v="120582"/>
    <x v="57263"/>
    <n v="299673"/>
    <x v="2131"/>
    <x v="0"/>
    <x v="0"/>
    <x v="21586"/>
    <x v="1"/>
    <x v="0"/>
  </r>
  <r>
    <x v="120583"/>
    <x v="61903"/>
    <n v="299673"/>
    <x v="443"/>
    <x v="0"/>
    <x v="0"/>
    <x v="32360"/>
    <x v="2"/>
    <x v="1"/>
  </r>
  <r>
    <x v="120584"/>
    <x v="99246"/>
    <n v="299673"/>
    <x v="1279"/>
    <x v="0"/>
    <x v="0"/>
    <x v="66769"/>
    <x v="2"/>
    <x v="1"/>
  </r>
  <r>
    <x v="120585"/>
    <x v="80104"/>
    <n v="299695"/>
    <x v="2"/>
    <x v="4"/>
    <x v="4"/>
    <x v="56722"/>
    <x v="0"/>
    <x v="0"/>
  </r>
  <r>
    <x v="120586"/>
    <x v="99247"/>
    <n v="299695"/>
    <x v="2444"/>
    <x v="4"/>
    <x v="4"/>
    <x v="3592"/>
    <x v="1"/>
    <x v="0"/>
  </r>
  <r>
    <x v="120587"/>
    <x v="99248"/>
    <n v="299695"/>
    <x v="434"/>
    <x v="4"/>
    <x v="4"/>
    <x v="46863"/>
    <x v="0"/>
    <x v="0"/>
  </r>
  <r>
    <x v="120588"/>
    <x v="99249"/>
    <n v="299695"/>
    <x v="535"/>
    <x v="4"/>
    <x v="4"/>
    <x v="66770"/>
    <x v="6"/>
    <x v="0"/>
  </r>
  <r>
    <x v="120589"/>
    <x v="99250"/>
    <n v="299695"/>
    <x v="772"/>
    <x v="4"/>
    <x v="4"/>
    <x v="66771"/>
    <x v="2"/>
    <x v="1"/>
  </r>
  <r>
    <x v="120590"/>
    <x v="99251"/>
    <n v="299695"/>
    <x v="103"/>
    <x v="4"/>
    <x v="4"/>
    <x v="26866"/>
    <x v="4"/>
    <x v="0"/>
  </r>
  <r>
    <x v="120591"/>
    <x v="99252"/>
    <n v="299695"/>
    <x v="53"/>
    <x v="4"/>
    <x v="4"/>
    <x v="56069"/>
    <x v="1"/>
    <x v="0"/>
  </r>
  <r>
    <x v="120592"/>
    <x v="99253"/>
    <n v="299695"/>
    <x v="961"/>
    <x v="4"/>
    <x v="4"/>
    <x v="66772"/>
    <x v="6"/>
    <x v="0"/>
  </r>
  <r>
    <x v="120593"/>
    <x v="99254"/>
    <n v="299695"/>
    <x v="212"/>
    <x v="4"/>
    <x v="4"/>
    <x v="52036"/>
    <x v="2"/>
    <x v="1"/>
  </r>
  <r>
    <x v="120594"/>
    <x v="76410"/>
    <n v="299695"/>
    <x v="33"/>
    <x v="4"/>
    <x v="4"/>
    <x v="15050"/>
    <x v="3"/>
    <x v="0"/>
  </r>
  <r>
    <x v="120595"/>
    <x v="99255"/>
    <n v="299695"/>
    <x v="4399"/>
    <x v="4"/>
    <x v="4"/>
    <x v="66773"/>
    <x v="3"/>
    <x v="0"/>
  </r>
  <r>
    <x v="120596"/>
    <x v="99256"/>
    <n v="299695"/>
    <x v="238"/>
    <x v="4"/>
    <x v="4"/>
    <x v="53596"/>
    <x v="0"/>
    <x v="0"/>
  </r>
  <r>
    <x v="120597"/>
    <x v="99257"/>
    <n v="299695"/>
    <x v="50"/>
    <x v="4"/>
    <x v="4"/>
    <x v="66774"/>
    <x v="2"/>
    <x v="1"/>
  </r>
  <r>
    <x v="120598"/>
    <x v="99258"/>
    <n v="299695"/>
    <x v="163"/>
    <x v="4"/>
    <x v="4"/>
    <x v="66775"/>
    <x v="6"/>
    <x v="0"/>
  </r>
  <r>
    <x v="120599"/>
    <x v="99259"/>
    <n v="299695"/>
    <x v="117"/>
    <x v="4"/>
    <x v="4"/>
    <x v="41893"/>
    <x v="2"/>
    <x v="1"/>
  </r>
  <r>
    <x v="120600"/>
    <x v="6469"/>
    <n v="299695"/>
    <x v="912"/>
    <x v="4"/>
    <x v="4"/>
    <x v="21188"/>
    <x v="0"/>
    <x v="0"/>
  </r>
  <r>
    <x v="120601"/>
    <x v="99260"/>
    <n v="299865"/>
    <x v="1207"/>
    <x v="12"/>
    <x v="12"/>
    <x v="36114"/>
    <x v="5"/>
    <x v="0"/>
  </r>
  <r>
    <x v="120602"/>
    <x v="99261"/>
    <n v="299865"/>
    <x v="2"/>
    <x v="12"/>
    <x v="12"/>
    <x v="66776"/>
    <x v="4"/>
    <x v="0"/>
  </r>
  <r>
    <x v="120603"/>
    <x v="99262"/>
    <n v="299865"/>
    <x v="675"/>
    <x v="12"/>
    <x v="12"/>
    <x v="23185"/>
    <x v="4"/>
    <x v="0"/>
  </r>
  <r>
    <x v="120604"/>
    <x v="99263"/>
    <n v="299865"/>
    <x v="1213"/>
    <x v="12"/>
    <x v="12"/>
    <x v="31843"/>
    <x v="2"/>
    <x v="1"/>
  </r>
  <r>
    <x v="120605"/>
    <x v="99264"/>
    <n v="299865"/>
    <x v="53"/>
    <x v="12"/>
    <x v="12"/>
    <x v="66777"/>
    <x v="3"/>
    <x v="0"/>
  </r>
  <r>
    <x v="120606"/>
    <x v="99265"/>
    <n v="299865"/>
    <x v="1291"/>
    <x v="12"/>
    <x v="12"/>
    <x v="39847"/>
    <x v="4"/>
    <x v="0"/>
  </r>
  <r>
    <x v="120607"/>
    <x v="99266"/>
    <n v="299865"/>
    <x v="747"/>
    <x v="12"/>
    <x v="12"/>
    <x v="17399"/>
    <x v="6"/>
    <x v="0"/>
  </r>
  <r>
    <x v="120608"/>
    <x v="99267"/>
    <n v="299865"/>
    <x v="9"/>
    <x v="12"/>
    <x v="12"/>
    <x v="66778"/>
    <x v="2"/>
    <x v="1"/>
  </r>
  <r>
    <x v="120609"/>
    <x v="99268"/>
    <n v="299865"/>
    <x v="2392"/>
    <x v="12"/>
    <x v="12"/>
    <x v="57443"/>
    <x v="5"/>
    <x v="0"/>
  </r>
  <r>
    <x v="120610"/>
    <x v="99269"/>
    <n v="299865"/>
    <x v="136"/>
    <x v="12"/>
    <x v="12"/>
    <x v="40603"/>
    <x v="4"/>
    <x v="0"/>
  </r>
  <r>
    <x v="120611"/>
    <x v="99270"/>
    <n v="299865"/>
    <x v="2"/>
    <x v="12"/>
    <x v="12"/>
    <x v="3300"/>
    <x v="3"/>
    <x v="0"/>
  </r>
  <r>
    <x v="120612"/>
    <x v="99271"/>
    <n v="299865"/>
    <x v="154"/>
    <x v="12"/>
    <x v="12"/>
    <x v="66779"/>
    <x v="6"/>
    <x v="0"/>
  </r>
  <r>
    <x v="120613"/>
    <x v="92778"/>
    <n v="299865"/>
    <x v="1808"/>
    <x v="12"/>
    <x v="12"/>
    <x v="39885"/>
    <x v="1"/>
    <x v="0"/>
  </r>
  <r>
    <x v="120614"/>
    <x v="57705"/>
    <n v="299865"/>
    <x v="281"/>
    <x v="12"/>
    <x v="12"/>
    <x v="16912"/>
    <x v="2"/>
    <x v="1"/>
  </r>
  <r>
    <x v="120615"/>
    <x v="99272"/>
    <n v="299891"/>
    <x v="396"/>
    <x v="0"/>
    <x v="0"/>
    <x v="66780"/>
    <x v="3"/>
    <x v="0"/>
  </r>
  <r>
    <x v="120616"/>
    <x v="99273"/>
    <n v="299891"/>
    <x v="5"/>
    <x v="0"/>
    <x v="0"/>
    <x v="66781"/>
    <x v="6"/>
    <x v="0"/>
  </r>
  <r>
    <x v="120617"/>
    <x v="99274"/>
    <n v="299891"/>
    <x v="434"/>
    <x v="0"/>
    <x v="0"/>
    <x v="66782"/>
    <x v="3"/>
    <x v="0"/>
  </r>
  <r>
    <x v="120618"/>
    <x v="99275"/>
    <n v="299891"/>
    <x v="319"/>
    <x v="0"/>
    <x v="0"/>
    <x v="66783"/>
    <x v="3"/>
    <x v="0"/>
  </r>
  <r>
    <x v="120619"/>
    <x v="59656"/>
    <n v="299892"/>
    <x v="3"/>
    <x v="0"/>
    <x v="0"/>
    <x v="1584"/>
    <x v="1"/>
    <x v="0"/>
  </r>
  <r>
    <x v="120620"/>
    <x v="99276"/>
    <n v="299892"/>
    <x v="495"/>
    <x v="0"/>
    <x v="0"/>
    <x v="52641"/>
    <x v="4"/>
    <x v="0"/>
  </r>
  <r>
    <x v="120621"/>
    <x v="99277"/>
    <n v="299892"/>
    <x v="1066"/>
    <x v="0"/>
    <x v="0"/>
    <x v="35406"/>
    <x v="1"/>
    <x v="0"/>
  </r>
  <r>
    <x v="120622"/>
    <x v="3495"/>
    <n v="299892"/>
    <x v="161"/>
    <x v="0"/>
    <x v="0"/>
    <x v="10648"/>
    <x v="0"/>
    <x v="0"/>
  </r>
  <r>
    <x v="120623"/>
    <x v="99278"/>
    <n v="299892"/>
    <x v="435"/>
    <x v="0"/>
    <x v="0"/>
    <x v="66784"/>
    <x v="1"/>
    <x v="0"/>
  </r>
  <r>
    <x v="120624"/>
    <x v="99279"/>
    <n v="299892"/>
    <x v="5"/>
    <x v="0"/>
    <x v="0"/>
    <x v="766"/>
    <x v="0"/>
    <x v="0"/>
  </r>
  <r>
    <x v="120625"/>
    <x v="99280"/>
    <n v="299892"/>
    <x v="212"/>
    <x v="0"/>
    <x v="0"/>
    <x v="37703"/>
    <x v="1"/>
    <x v="0"/>
  </r>
  <r>
    <x v="120626"/>
    <x v="12627"/>
    <n v="299892"/>
    <x v="49"/>
    <x v="0"/>
    <x v="0"/>
    <x v="4201"/>
    <x v="6"/>
    <x v="0"/>
  </r>
  <r>
    <x v="120627"/>
    <x v="91750"/>
    <n v="299892"/>
    <x v="224"/>
    <x v="0"/>
    <x v="0"/>
    <x v="1766"/>
    <x v="0"/>
    <x v="0"/>
  </r>
  <r>
    <x v="120628"/>
    <x v="86544"/>
    <n v="299892"/>
    <x v="66"/>
    <x v="0"/>
    <x v="0"/>
    <x v="29309"/>
    <x v="4"/>
    <x v="0"/>
  </r>
  <r>
    <x v="120629"/>
    <x v="99281"/>
    <n v="299892"/>
    <x v="1151"/>
    <x v="0"/>
    <x v="0"/>
    <x v="66785"/>
    <x v="2"/>
    <x v="1"/>
  </r>
  <r>
    <x v="120630"/>
    <x v="520"/>
    <n v="299892"/>
    <x v="81"/>
    <x v="0"/>
    <x v="0"/>
    <x v="518"/>
    <x v="1"/>
    <x v="0"/>
  </r>
  <r>
    <x v="120631"/>
    <x v="68801"/>
    <n v="299892"/>
    <x v="223"/>
    <x v="0"/>
    <x v="0"/>
    <x v="66786"/>
    <x v="2"/>
    <x v="1"/>
  </r>
  <r>
    <x v="120632"/>
    <x v="99282"/>
    <n v="299892"/>
    <x v="187"/>
    <x v="0"/>
    <x v="0"/>
    <x v="66787"/>
    <x v="2"/>
    <x v="1"/>
  </r>
  <r>
    <x v="120633"/>
    <x v="99283"/>
    <n v="299910"/>
    <x v="16"/>
    <x v="0"/>
    <x v="0"/>
    <x v="66788"/>
    <x v="1"/>
    <x v="0"/>
  </r>
  <r>
    <x v="120634"/>
    <x v="99284"/>
    <n v="299910"/>
    <x v="38"/>
    <x v="0"/>
    <x v="0"/>
    <x v="66789"/>
    <x v="2"/>
    <x v="1"/>
  </r>
  <r>
    <x v="120635"/>
    <x v="80987"/>
    <n v="299910"/>
    <x v="1253"/>
    <x v="0"/>
    <x v="0"/>
    <x v="17633"/>
    <x v="1"/>
    <x v="0"/>
  </r>
  <r>
    <x v="120636"/>
    <x v="99285"/>
    <n v="299910"/>
    <x v="126"/>
    <x v="0"/>
    <x v="0"/>
    <x v="66790"/>
    <x v="1"/>
    <x v="0"/>
  </r>
  <r>
    <x v="120637"/>
    <x v="99286"/>
    <n v="299932"/>
    <x v="2274"/>
    <x v="4"/>
    <x v="4"/>
    <x v="53092"/>
    <x v="5"/>
    <x v="0"/>
  </r>
  <r>
    <x v="120638"/>
    <x v="99287"/>
    <n v="299932"/>
    <x v="136"/>
    <x v="4"/>
    <x v="4"/>
    <x v="21761"/>
    <x v="4"/>
    <x v="0"/>
  </r>
  <r>
    <x v="120639"/>
    <x v="99288"/>
    <n v="299932"/>
    <x v="319"/>
    <x v="4"/>
    <x v="4"/>
    <x v="2435"/>
    <x v="1"/>
    <x v="0"/>
  </r>
  <r>
    <x v="120640"/>
    <x v="74941"/>
    <n v="299932"/>
    <x v="5"/>
    <x v="4"/>
    <x v="4"/>
    <x v="49592"/>
    <x v="1"/>
    <x v="0"/>
  </r>
  <r>
    <x v="120641"/>
    <x v="99289"/>
    <n v="299932"/>
    <x v="81"/>
    <x v="4"/>
    <x v="4"/>
    <x v="66791"/>
    <x v="2"/>
    <x v="1"/>
  </r>
  <r>
    <x v="120642"/>
    <x v="99290"/>
    <n v="299932"/>
    <x v="1482"/>
    <x v="4"/>
    <x v="4"/>
    <x v="16083"/>
    <x v="3"/>
    <x v="0"/>
  </r>
  <r>
    <x v="120643"/>
    <x v="9280"/>
    <n v="299932"/>
    <x v="8"/>
    <x v="4"/>
    <x v="4"/>
    <x v="8832"/>
    <x v="4"/>
    <x v="0"/>
  </r>
  <r>
    <x v="120644"/>
    <x v="99291"/>
    <n v="299932"/>
    <x v="287"/>
    <x v="4"/>
    <x v="4"/>
    <x v="42818"/>
    <x v="6"/>
    <x v="0"/>
  </r>
  <r>
    <x v="120645"/>
    <x v="99292"/>
    <n v="299932"/>
    <x v="172"/>
    <x v="4"/>
    <x v="4"/>
    <x v="66792"/>
    <x v="0"/>
    <x v="0"/>
  </r>
  <r>
    <x v="120646"/>
    <x v="99293"/>
    <n v="299936"/>
    <x v="3"/>
    <x v="0"/>
    <x v="0"/>
    <x v="4841"/>
    <x v="1"/>
    <x v="0"/>
  </r>
  <r>
    <x v="120647"/>
    <x v="83119"/>
    <n v="299936"/>
    <x v="53"/>
    <x v="0"/>
    <x v="0"/>
    <x v="58356"/>
    <x v="6"/>
    <x v="0"/>
  </r>
  <r>
    <x v="120648"/>
    <x v="99294"/>
    <n v="299936"/>
    <x v="276"/>
    <x v="0"/>
    <x v="0"/>
    <x v="66793"/>
    <x v="2"/>
    <x v="1"/>
  </r>
  <r>
    <x v="120649"/>
    <x v="99295"/>
    <n v="299936"/>
    <x v="2085"/>
    <x v="0"/>
    <x v="0"/>
    <x v="66794"/>
    <x v="4"/>
    <x v="0"/>
  </r>
  <r>
    <x v="120650"/>
    <x v="99296"/>
    <n v="299952"/>
    <x v="418"/>
    <x v="1"/>
    <x v="1"/>
    <x v="66795"/>
    <x v="2"/>
    <x v="1"/>
  </r>
  <r>
    <x v="120651"/>
    <x v="99297"/>
    <n v="299952"/>
    <x v="57"/>
    <x v="1"/>
    <x v="1"/>
    <x v="65362"/>
    <x v="6"/>
    <x v="0"/>
  </r>
  <r>
    <x v="120652"/>
    <x v="99298"/>
    <n v="299952"/>
    <x v="121"/>
    <x v="1"/>
    <x v="1"/>
    <x v="66796"/>
    <x v="0"/>
    <x v="0"/>
  </r>
  <r>
    <x v="120653"/>
    <x v="99299"/>
    <n v="299952"/>
    <x v="245"/>
    <x v="1"/>
    <x v="1"/>
    <x v="66797"/>
    <x v="1"/>
    <x v="0"/>
  </r>
  <r>
    <x v="120654"/>
    <x v="99300"/>
    <n v="299952"/>
    <x v="87"/>
    <x v="1"/>
    <x v="1"/>
    <x v="21771"/>
    <x v="2"/>
    <x v="1"/>
  </r>
  <r>
    <x v="120655"/>
    <x v="99301"/>
    <n v="299952"/>
    <x v="4336"/>
    <x v="1"/>
    <x v="1"/>
    <x v="48391"/>
    <x v="3"/>
    <x v="0"/>
  </r>
  <r>
    <x v="120656"/>
    <x v="81005"/>
    <n v="299952"/>
    <x v="152"/>
    <x v="1"/>
    <x v="1"/>
    <x v="32824"/>
    <x v="4"/>
    <x v="0"/>
  </r>
  <r>
    <x v="120657"/>
    <x v="99302"/>
    <n v="299952"/>
    <x v="2"/>
    <x v="1"/>
    <x v="1"/>
    <x v="66798"/>
    <x v="6"/>
    <x v="0"/>
  </r>
  <r>
    <x v="120658"/>
    <x v="99303"/>
    <n v="299953"/>
    <x v="67"/>
    <x v="4"/>
    <x v="4"/>
    <x v="3324"/>
    <x v="5"/>
    <x v="0"/>
  </r>
  <r>
    <x v="120659"/>
    <x v="99304"/>
    <n v="299953"/>
    <x v="5"/>
    <x v="4"/>
    <x v="4"/>
    <x v="7208"/>
    <x v="5"/>
    <x v="0"/>
  </r>
  <r>
    <x v="120660"/>
    <x v="99305"/>
    <n v="299953"/>
    <x v="128"/>
    <x v="4"/>
    <x v="4"/>
    <x v="36245"/>
    <x v="1"/>
    <x v="0"/>
  </r>
  <r>
    <x v="120661"/>
    <x v="99306"/>
    <n v="299953"/>
    <x v="53"/>
    <x v="4"/>
    <x v="4"/>
    <x v="66799"/>
    <x v="3"/>
    <x v="0"/>
  </r>
  <r>
    <x v="120662"/>
    <x v="99307"/>
    <n v="299953"/>
    <x v="274"/>
    <x v="4"/>
    <x v="4"/>
    <x v="66800"/>
    <x v="1"/>
    <x v="0"/>
  </r>
  <r>
    <x v="120663"/>
    <x v="99308"/>
    <n v="299953"/>
    <x v="50"/>
    <x v="4"/>
    <x v="4"/>
    <x v="54651"/>
    <x v="6"/>
    <x v="0"/>
  </r>
  <r>
    <x v="120664"/>
    <x v="99309"/>
    <n v="299953"/>
    <x v="139"/>
    <x v="4"/>
    <x v="4"/>
    <x v="66801"/>
    <x v="2"/>
    <x v="1"/>
  </r>
  <r>
    <x v="120665"/>
    <x v="88617"/>
    <n v="299953"/>
    <x v="161"/>
    <x v="4"/>
    <x v="4"/>
    <x v="60088"/>
    <x v="6"/>
    <x v="0"/>
  </r>
  <r>
    <x v="120666"/>
    <x v="99310"/>
    <n v="299953"/>
    <x v="398"/>
    <x v="4"/>
    <x v="4"/>
    <x v="1103"/>
    <x v="3"/>
    <x v="0"/>
  </r>
  <r>
    <x v="120667"/>
    <x v="99311"/>
    <n v="299953"/>
    <x v="794"/>
    <x v="4"/>
    <x v="4"/>
    <x v="52778"/>
    <x v="4"/>
    <x v="0"/>
  </r>
  <r>
    <x v="120668"/>
    <x v="99312"/>
    <n v="299953"/>
    <x v="103"/>
    <x v="4"/>
    <x v="4"/>
    <x v="66802"/>
    <x v="6"/>
    <x v="0"/>
  </r>
  <r>
    <x v="120669"/>
    <x v="46807"/>
    <n v="299953"/>
    <x v="205"/>
    <x v="4"/>
    <x v="4"/>
    <x v="37168"/>
    <x v="3"/>
    <x v="0"/>
  </r>
  <r>
    <x v="120670"/>
    <x v="19798"/>
    <n v="299953"/>
    <x v="208"/>
    <x v="4"/>
    <x v="4"/>
    <x v="17788"/>
    <x v="1"/>
    <x v="0"/>
  </r>
  <r>
    <x v="120671"/>
    <x v="19888"/>
    <n v="299953"/>
    <x v="1735"/>
    <x v="4"/>
    <x v="4"/>
    <x v="17863"/>
    <x v="1"/>
    <x v="0"/>
  </r>
  <r>
    <x v="120672"/>
    <x v="99313"/>
    <n v="299953"/>
    <x v="3046"/>
    <x v="4"/>
    <x v="4"/>
    <x v="66803"/>
    <x v="2"/>
    <x v="1"/>
  </r>
  <r>
    <x v="120673"/>
    <x v="99314"/>
    <n v="299953"/>
    <x v="1352"/>
    <x v="4"/>
    <x v="4"/>
    <x v="66804"/>
    <x v="5"/>
    <x v="0"/>
  </r>
  <r>
    <x v="120674"/>
    <x v="99315"/>
    <n v="299986"/>
    <x v="57"/>
    <x v="0"/>
    <x v="0"/>
    <x v="24037"/>
    <x v="3"/>
    <x v="0"/>
  </r>
  <r>
    <x v="120675"/>
    <x v="99316"/>
    <n v="299986"/>
    <x v="112"/>
    <x v="0"/>
    <x v="0"/>
    <x v="9513"/>
    <x v="0"/>
    <x v="0"/>
  </r>
  <r>
    <x v="120676"/>
    <x v="99317"/>
    <n v="299986"/>
    <x v="128"/>
    <x v="0"/>
    <x v="0"/>
    <x v="10323"/>
    <x v="6"/>
    <x v="0"/>
  </r>
  <r>
    <x v="120677"/>
    <x v="99318"/>
    <n v="299986"/>
    <x v="15"/>
    <x v="0"/>
    <x v="0"/>
    <x v="8660"/>
    <x v="2"/>
    <x v="1"/>
  </r>
  <r>
    <x v="120678"/>
    <x v="42240"/>
    <n v="299986"/>
    <x v="239"/>
    <x v="0"/>
    <x v="0"/>
    <x v="14844"/>
    <x v="1"/>
    <x v="0"/>
  </r>
  <r>
    <x v="120679"/>
    <x v="99319"/>
    <n v="299986"/>
    <x v="2"/>
    <x v="0"/>
    <x v="0"/>
    <x v="66805"/>
    <x v="3"/>
    <x v="0"/>
  </r>
  <r>
    <x v="120680"/>
    <x v="99320"/>
    <n v="299986"/>
    <x v="213"/>
    <x v="0"/>
    <x v="0"/>
    <x v="5056"/>
    <x v="0"/>
    <x v="0"/>
  </r>
  <r>
    <x v="120681"/>
    <x v="99321"/>
    <n v="299986"/>
    <x v="5"/>
    <x v="0"/>
    <x v="0"/>
    <x v="66806"/>
    <x v="2"/>
    <x v="1"/>
  </r>
  <r>
    <x v="120682"/>
    <x v="99322"/>
    <n v="299993"/>
    <x v="5"/>
    <x v="7"/>
    <x v="7"/>
    <x v="3609"/>
    <x v="6"/>
    <x v="0"/>
  </r>
  <r>
    <x v="120683"/>
    <x v="99323"/>
    <n v="299993"/>
    <x v="13"/>
    <x v="7"/>
    <x v="7"/>
    <x v="66807"/>
    <x v="2"/>
    <x v="1"/>
  </r>
  <r>
    <x v="120684"/>
    <x v="99324"/>
    <n v="299993"/>
    <x v="107"/>
    <x v="7"/>
    <x v="7"/>
    <x v="40215"/>
    <x v="4"/>
    <x v="0"/>
  </r>
  <r>
    <x v="120685"/>
    <x v="99325"/>
    <n v="299993"/>
    <x v="57"/>
    <x v="7"/>
    <x v="7"/>
    <x v="2947"/>
    <x v="6"/>
    <x v="0"/>
  </r>
  <r>
    <x v="120686"/>
    <x v="95841"/>
    <n v="299993"/>
    <x v="1414"/>
    <x v="7"/>
    <x v="7"/>
    <x v="42059"/>
    <x v="3"/>
    <x v="0"/>
  </r>
  <r>
    <x v="120687"/>
    <x v="99326"/>
    <n v="299993"/>
    <x v="2979"/>
    <x v="7"/>
    <x v="7"/>
    <x v="66808"/>
    <x v="0"/>
    <x v="0"/>
  </r>
  <r>
    <x v="120688"/>
    <x v="65927"/>
    <n v="299993"/>
    <x v="50"/>
    <x v="7"/>
    <x v="7"/>
    <x v="2618"/>
    <x v="0"/>
    <x v="0"/>
  </r>
  <r>
    <x v="120689"/>
    <x v="2153"/>
    <n v="299993"/>
    <x v="58"/>
    <x v="7"/>
    <x v="7"/>
    <x v="2283"/>
    <x v="2"/>
    <x v="1"/>
  </r>
  <r>
    <x v="120690"/>
    <x v="99327"/>
    <n v="299993"/>
    <x v="500"/>
    <x v="7"/>
    <x v="7"/>
    <x v="14803"/>
    <x v="3"/>
    <x v="0"/>
  </r>
  <r>
    <x v="120691"/>
    <x v="99328"/>
    <n v="299993"/>
    <x v="753"/>
    <x v="7"/>
    <x v="7"/>
    <x v="37754"/>
    <x v="3"/>
    <x v="0"/>
  </r>
  <r>
    <x v="120692"/>
    <x v="99329"/>
    <n v="299993"/>
    <x v="309"/>
    <x v="7"/>
    <x v="7"/>
    <x v="66809"/>
    <x v="5"/>
    <x v="0"/>
  </r>
  <r>
    <x v="120693"/>
    <x v="99330"/>
    <n v="299993"/>
    <x v="129"/>
    <x v="7"/>
    <x v="7"/>
    <x v="12768"/>
    <x v="3"/>
    <x v="0"/>
  </r>
  <r>
    <x v="120694"/>
    <x v="99331"/>
    <n v="299993"/>
    <x v="15"/>
    <x v="7"/>
    <x v="7"/>
    <x v="30290"/>
    <x v="4"/>
    <x v="0"/>
  </r>
  <r>
    <x v="120695"/>
    <x v="99332"/>
    <n v="299993"/>
    <x v="187"/>
    <x v="7"/>
    <x v="7"/>
    <x v="15115"/>
    <x v="1"/>
    <x v="0"/>
  </r>
  <r>
    <x v="120696"/>
    <x v="99333"/>
    <n v="299993"/>
    <x v="112"/>
    <x v="7"/>
    <x v="7"/>
    <x v="66810"/>
    <x v="0"/>
    <x v="0"/>
  </r>
  <r>
    <x v="120697"/>
    <x v="99334"/>
    <n v="299993"/>
    <x v="334"/>
    <x v="7"/>
    <x v="7"/>
    <x v="15571"/>
    <x v="3"/>
    <x v="0"/>
  </r>
  <r>
    <x v="120698"/>
    <x v="99335"/>
    <n v="299993"/>
    <x v="117"/>
    <x v="7"/>
    <x v="7"/>
    <x v="66811"/>
    <x v="2"/>
    <x v="1"/>
  </r>
  <r>
    <x v="120699"/>
    <x v="99336"/>
    <n v="300035"/>
    <x v="494"/>
    <x v="4"/>
    <x v="4"/>
    <x v="13188"/>
    <x v="3"/>
    <x v="0"/>
  </r>
  <r>
    <x v="120700"/>
    <x v="26753"/>
    <n v="300035"/>
    <x v="9"/>
    <x v="4"/>
    <x v="4"/>
    <x v="6339"/>
    <x v="5"/>
    <x v="0"/>
  </r>
  <r>
    <x v="120701"/>
    <x v="99337"/>
    <n v="300035"/>
    <x v="57"/>
    <x v="4"/>
    <x v="4"/>
    <x v="66812"/>
    <x v="2"/>
    <x v="1"/>
  </r>
  <r>
    <x v="120702"/>
    <x v="91157"/>
    <n v="300035"/>
    <x v="714"/>
    <x v="4"/>
    <x v="4"/>
    <x v="15071"/>
    <x v="5"/>
    <x v="0"/>
  </r>
  <r>
    <x v="120703"/>
    <x v="99338"/>
    <n v="300035"/>
    <x v="187"/>
    <x v="4"/>
    <x v="4"/>
    <x v="14731"/>
    <x v="1"/>
    <x v="0"/>
  </r>
  <r>
    <x v="120704"/>
    <x v="99339"/>
    <n v="300035"/>
    <x v="2"/>
    <x v="4"/>
    <x v="4"/>
    <x v="66813"/>
    <x v="3"/>
    <x v="0"/>
  </r>
  <r>
    <x v="120705"/>
    <x v="28831"/>
    <n v="300035"/>
    <x v="345"/>
    <x v="4"/>
    <x v="4"/>
    <x v="12747"/>
    <x v="1"/>
    <x v="0"/>
  </r>
  <r>
    <x v="120706"/>
    <x v="99340"/>
    <n v="300035"/>
    <x v="2933"/>
    <x v="4"/>
    <x v="4"/>
    <x v="66814"/>
    <x v="6"/>
    <x v="0"/>
  </r>
  <r>
    <x v="120707"/>
    <x v="99341"/>
    <n v="300035"/>
    <x v="126"/>
    <x v="4"/>
    <x v="4"/>
    <x v="25839"/>
    <x v="2"/>
    <x v="1"/>
  </r>
  <r>
    <x v="120708"/>
    <x v="99342"/>
    <n v="300035"/>
    <x v="684"/>
    <x v="4"/>
    <x v="4"/>
    <x v="26953"/>
    <x v="1"/>
    <x v="0"/>
  </r>
  <r>
    <x v="120709"/>
    <x v="99343"/>
    <n v="300035"/>
    <x v="213"/>
    <x v="4"/>
    <x v="4"/>
    <x v="66815"/>
    <x v="6"/>
    <x v="0"/>
  </r>
  <r>
    <x v="120710"/>
    <x v="99344"/>
    <n v="300035"/>
    <x v="137"/>
    <x v="4"/>
    <x v="4"/>
    <x v="54462"/>
    <x v="2"/>
    <x v="1"/>
  </r>
  <r>
    <x v="120711"/>
    <x v="99345"/>
    <n v="300035"/>
    <x v="132"/>
    <x v="4"/>
    <x v="4"/>
    <x v="40927"/>
    <x v="3"/>
    <x v="0"/>
  </r>
  <r>
    <x v="120712"/>
    <x v="24360"/>
    <n v="300035"/>
    <x v="196"/>
    <x v="4"/>
    <x v="4"/>
    <x v="21419"/>
    <x v="5"/>
    <x v="0"/>
  </r>
  <r>
    <x v="120713"/>
    <x v="25289"/>
    <n v="300035"/>
    <x v="200"/>
    <x v="4"/>
    <x v="4"/>
    <x v="22117"/>
    <x v="0"/>
    <x v="0"/>
  </r>
  <r>
    <x v="120714"/>
    <x v="99346"/>
    <n v="300035"/>
    <x v="8"/>
    <x v="4"/>
    <x v="4"/>
    <x v="43652"/>
    <x v="6"/>
    <x v="0"/>
  </r>
  <r>
    <x v="120715"/>
    <x v="99347"/>
    <n v="300035"/>
    <x v="1881"/>
    <x v="4"/>
    <x v="4"/>
    <x v="56597"/>
    <x v="3"/>
    <x v="0"/>
  </r>
  <r>
    <x v="120716"/>
    <x v="66730"/>
    <n v="300035"/>
    <x v="5"/>
    <x v="4"/>
    <x v="4"/>
    <x v="49227"/>
    <x v="5"/>
    <x v="0"/>
  </r>
  <r>
    <x v="120717"/>
    <x v="48878"/>
    <n v="300035"/>
    <x v="504"/>
    <x v="4"/>
    <x v="4"/>
    <x v="64153"/>
    <x v="0"/>
    <x v="0"/>
  </r>
  <r>
    <x v="120718"/>
    <x v="11020"/>
    <n v="300039"/>
    <x v="57"/>
    <x v="0"/>
    <x v="0"/>
    <x v="10381"/>
    <x v="2"/>
    <x v="1"/>
  </r>
  <r>
    <x v="120719"/>
    <x v="99348"/>
    <n v="300039"/>
    <x v="50"/>
    <x v="0"/>
    <x v="0"/>
    <x v="66816"/>
    <x v="5"/>
    <x v="0"/>
  </r>
  <r>
    <x v="120720"/>
    <x v="99349"/>
    <n v="300039"/>
    <x v="53"/>
    <x v="0"/>
    <x v="0"/>
    <x v="3612"/>
    <x v="6"/>
    <x v="0"/>
  </r>
  <r>
    <x v="120721"/>
    <x v="76982"/>
    <n v="300042"/>
    <x v="168"/>
    <x v="1"/>
    <x v="1"/>
    <x v="54974"/>
    <x v="4"/>
    <x v="0"/>
  </r>
  <r>
    <x v="120722"/>
    <x v="80507"/>
    <n v="300042"/>
    <x v="50"/>
    <x v="1"/>
    <x v="1"/>
    <x v="31089"/>
    <x v="4"/>
    <x v="0"/>
  </r>
  <r>
    <x v="120723"/>
    <x v="99350"/>
    <n v="300042"/>
    <x v="1506"/>
    <x v="1"/>
    <x v="1"/>
    <x v="66817"/>
    <x v="3"/>
    <x v="0"/>
  </r>
  <r>
    <x v="120724"/>
    <x v="2447"/>
    <n v="300042"/>
    <x v="11"/>
    <x v="1"/>
    <x v="1"/>
    <x v="2401"/>
    <x v="1"/>
    <x v="0"/>
  </r>
  <r>
    <x v="120725"/>
    <x v="99351"/>
    <n v="300066"/>
    <x v="261"/>
    <x v="1"/>
    <x v="1"/>
    <x v="66818"/>
    <x v="1"/>
    <x v="0"/>
  </r>
  <r>
    <x v="120726"/>
    <x v="99352"/>
    <n v="300066"/>
    <x v="9"/>
    <x v="1"/>
    <x v="1"/>
    <x v="64112"/>
    <x v="2"/>
    <x v="1"/>
  </r>
  <r>
    <x v="120727"/>
    <x v="99353"/>
    <n v="300067"/>
    <x v="208"/>
    <x v="4"/>
    <x v="4"/>
    <x v="20541"/>
    <x v="6"/>
    <x v="0"/>
  </r>
  <r>
    <x v="120728"/>
    <x v="99354"/>
    <n v="300067"/>
    <x v="362"/>
    <x v="4"/>
    <x v="4"/>
    <x v="33874"/>
    <x v="0"/>
    <x v="0"/>
  </r>
  <r>
    <x v="120729"/>
    <x v="15298"/>
    <n v="300067"/>
    <x v="75"/>
    <x v="4"/>
    <x v="4"/>
    <x v="18498"/>
    <x v="1"/>
    <x v="0"/>
  </r>
  <r>
    <x v="120730"/>
    <x v="99355"/>
    <n v="300137"/>
    <x v="8"/>
    <x v="0"/>
    <x v="0"/>
    <x v="66819"/>
    <x v="3"/>
    <x v="0"/>
  </r>
  <r>
    <x v="120731"/>
    <x v="99356"/>
    <n v="300137"/>
    <x v="5"/>
    <x v="0"/>
    <x v="0"/>
    <x v="45391"/>
    <x v="6"/>
    <x v="0"/>
  </r>
  <r>
    <x v="120732"/>
    <x v="99357"/>
    <n v="300137"/>
    <x v="1822"/>
    <x v="0"/>
    <x v="0"/>
    <x v="66820"/>
    <x v="2"/>
    <x v="1"/>
  </r>
  <r>
    <x v="120733"/>
    <x v="31583"/>
    <n v="300137"/>
    <x v="66"/>
    <x v="0"/>
    <x v="0"/>
    <x v="11147"/>
    <x v="1"/>
    <x v="0"/>
  </r>
  <r>
    <x v="120734"/>
    <x v="30507"/>
    <n v="300137"/>
    <x v="103"/>
    <x v="0"/>
    <x v="0"/>
    <x v="15089"/>
    <x v="6"/>
    <x v="0"/>
  </r>
  <r>
    <x v="120735"/>
    <x v="1710"/>
    <n v="300137"/>
    <x v="2"/>
    <x v="0"/>
    <x v="0"/>
    <x v="1685"/>
    <x v="2"/>
    <x v="1"/>
  </r>
  <r>
    <x v="120736"/>
    <x v="32656"/>
    <n v="300137"/>
    <x v="56"/>
    <x v="0"/>
    <x v="0"/>
    <x v="15132"/>
    <x v="4"/>
    <x v="0"/>
  </r>
  <r>
    <x v="120737"/>
    <x v="99358"/>
    <n v="300137"/>
    <x v="1882"/>
    <x v="0"/>
    <x v="0"/>
    <x v="66821"/>
    <x v="5"/>
    <x v="0"/>
  </r>
  <r>
    <x v="120738"/>
    <x v="99359"/>
    <n v="300137"/>
    <x v="1196"/>
    <x v="0"/>
    <x v="0"/>
    <x v="1215"/>
    <x v="4"/>
    <x v="0"/>
  </r>
  <r>
    <x v="120739"/>
    <x v="23290"/>
    <n v="300137"/>
    <x v="58"/>
    <x v="0"/>
    <x v="0"/>
    <x v="20574"/>
    <x v="1"/>
    <x v="0"/>
  </r>
  <r>
    <x v="120740"/>
    <x v="99360"/>
    <n v="300163"/>
    <x v="5"/>
    <x v="4"/>
    <x v="4"/>
    <x v="22599"/>
    <x v="4"/>
    <x v="0"/>
  </r>
  <r>
    <x v="120741"/>
    <x v="99361"/>
    <n v="300163"/>
    <x v="53"/>
    <x v="4"/>
    <x v="4"/>
    <x v="66822"/>
    <x v="6"/>
    <x v="0"/>
  </r>
  <r>
    <x v="120742"/>
    <x v="99362"/>
    <n v="300163"/>
    <x v="69"/>
    <x v="4"/>
    <x v="4"/>
    <x v="66823"/>
    <x v="4"/>
    <x v="0"/>
  </r>
  <r>
    <x v="120743"/>
    <x v="99363"/>
    <n v="300163"/>
    <x v="4458"/>
    <x v="4"/>
    <x v="4"/>
    <x v="2515"/>
    <x v="6"/>
    <x v="0"/>
  </r>
  <r>
    <x v="120744"/>
    <x v="99364"/>
    <n v="300163"/>
    <x v="112"/>
    <x v="4"/>
    <x v="4"/>
    <x v="15000"/>
    <x v="0"/>
    <x v="0"/>
  </r>
  <r>
    <x v="120745"/>
    <x v="99365"/>
    <n v="300163"/>
    <x v="189"/>
    <x v="4"/>
    <x v="4"/>
    <x v="9857"/>
    <x v="2"/>
    <x v="1"/>
  </r>
  <r>
    <x v="120746"/>
    <x v="99366"/>
    <n v="300163"/>
    <x v="164"/>
    <x v="4"/>
    <x v="4"/>
    <x v="66824"/>
    <x v="2"/>
    <x v="1"/>
  </r>
  <r>
    <x v="120747"/>
    <x v="89977"/>
    <n v="300163"/>
    <x v="277"/>
    <x v="4"/>
    <x v="4"/>
    <x v="29243"/>
    <x v="2"/>
    <x v="1"/>
  </r>
  <r>
    <x v="120748"/>
    <x v="99367"/>
    <n v="300163"/>
    <x v="339"/>
    <x v="4"/>
    <x v="4"/>
    <x v="19299"/>
    <x v="1"/>
    <x v="0"/>
  </r>
  <r>
    <x v="120749"/>
    <x v="99368"/>
    <n v="300163"/>
    <x v="1444"/>
    <x v="4"/>
    <x v="4"/>
    <x v="11980"/>
    <x v="0"/>
    <x v="0"/>
  </r>
  <r>
    <x v="120750"/>
    <x v="99369"/>
    <n v="300163"/>
    <x v="5"/>
    <x v="4"/>
    <x v="4"/>
    <x v="66825"/>
    <x v="0"/>
    <x v="0"/>
  </r>
  <r>
    <x v="120751"/>
    <x v="99370"/>
    <n v="300163"/>
    <x v="1712"/>
    <x v="4"/>
    <x v="4"/>
    <x v="66826"/>
    <x v="2"/>
    <x v="1"/>
  </r>
  <r>
    <x v="120752"/>
    <x v="99371"/>
    <n v="300163"/>
    <x v="2207"/>
    <x v="4"/>
    <x v="4"/>
    <x v="41465"/>
    <x v="0"/>
    <x v="0"/>
  </r>
  <r>
    <x v="120753"/>
    <x v="99372"/>
    <n v="300163"/>
    <x v="2686"/>
    <x v="4"/>
    <x v="4"/>
    <x v="24019"/>
    <x v="4"/>
    <x v="0"/>
  </r>
  <r>
    <x v="120754"/>
    <x v="99373"/>
    <n v="300170"/>
    <x v="5"/>
    <x v="1"/>
    <x v="1"/>
    <x v="66827"/>
    <x v="0"/>
    <x v="0"/>
  </r>
  <r>
    <x v="120755"/>
    <x v="99374"/>
    <n v="300170"/>
    <x v="132"/>
    <x v="1"/>
    <x v="1"/>
    <x v="26851"/>
    <x v="4"/>
    <x v="0"/>
  </r>
  <r>
    <x v="120756"/>
    <x v="99375"/>
    <n v="300170"/>
    <x v="970"/>
    <x v="1"/>
    <x v="1"/>
    <x v="45905"/>
    <x v="0"/>
    <x v="0"/>
  </r>
  <r>
    <x v="120757"/>
    <x v="99376"/>
    <n v="300170"/>
    <x v="343"/>
    <x v="1"/>
    <x v="1"/>
    <x v="66828"/>
    <x v="2"/>
    <x v="1"/>
  </r>
  <r>
    <x v="120758"/>
    <x v="86338"/>
    <n v="300170"/>
    <x v="4995"/>
    <x v="1"/>
    <x v="1"/>
    <x v="5405"/>
    <x v="5"/>
    <x v="0"/>
  </r>
  <r>
    <x v="120759"/>
    <x v="99377"/>
    <n v="300170"/>
    <x v="161"/>
    <x v="1"/>
    <x v="1"/>
    <x v="51314"/>
    <x v="1"/>
    <x v="0"/>
  </r>
  <r>
    <x v="120760"/>
    <x v="9760"/>
    <n v="300170"/>
    <x v="616"/>
    <x v="1"/>
    <x v="1"/>
    <x v="9266"/>
    <x v="2"/>
    <x v="1"/>
  </r>
  <r>
    <x v="120761"/>
    <x v="99378"/>
    <n v="300192"/>
    <x v="57"/>
    <x v="1"/>
    <x v="1"/>
    <x v="8180"/>
    <x v="1"/>
    <x v="0"/>
  </r>
  <r>
    <x v="120762"/>
    <x v="99379"/>
    <n v="300192"/>
    <x v="389"/>
    <x v="1"/>
    <x v="1"/>
    <x v="66829"/>
    <x v="6"/>
    <x v="0"/>
  </r>
  <r>
    <x v="120763"/>
    <x v="49912"/>
    <n v="300192"/>
    <x v="2"/>
    <x v="1"/>
    <x v="1"/>
    <x v="39169"/>
    <x v="1"/>
    <x v="0"/>
  </r>
  <r>
    <x v="120764"/>
    <x v="99380"/>
    <n v="300192"/>
    <x v="1099"/>
    <x v="1"/>
    <x v="1"/>
    <x v="42466"/>
    <x v="5"/>
    <x v="0"/>
  </r>
  <r>
    <x v="120765"/>
    <x v="99381"/>
    <n v="300192"/>
    <x v="215"/>
    <x v="1"/>
    <x v="1"/>
    <x v="15898"/>
    <x v="5"/>
    <x v="0"/>
  </r>
  <r>
    <x v="120766"/>
    <x v="47319"/>
    <n v="300302"/>
    <x v="3"/>
    <x v="6"/>
    <x v="6"/>
    <x v="32972"/>
    <x v="6"/>
    <x v="0"/>
  </r>
  <r>
    <x v="120767"/>
    <x v="99382"/>
    <n v="300307"/>
    <x v="355"/>
    <x v="4"/>
    <x v="4"/>
    <x v="66830"/>
    <x v="6"/>
    <x v="0"/>
  </r>
  <r>
    <x v="120768"/>
    <x v="13647"/>
    <n v="300307"/>
    <x v="250"/>
    <x v="4"/>
    <x v="4"/>
    <x v="12624"/>
    <x v="4"/>
    <x v="0"/>
  </r>
  <r>
    <x v="120769"/>
    <x v="99383"/>
    <n v="300307"/>
    <x v="412"/>
    <x v="4"/>
    <x v="4"/>
    <x v="66831"/>
    <x v="6"/>
    <x v="0"/>
  </r>
  <r>
    <x v="120770"/>
    <x v="99384"/>
    <n v="300307"/>
    <x v="772"/>
    <x v="4"/>
    <x v="4"/>
    <x v="66832"/>
    <x v="6"/>
    <x v="0"/>
  </r>
  <r>
    <x v="120771"/>
    <x v="44280"/>
    <n v="300307"/>
    <x v="4682"/>
    <x v="4"/>
    <x v="4"/>
    <x v="35562"/>
    <x v="2"/>
    <x v="1"/>
  </r>
  <r>
    <x v="120772"/>
    <x v="54046"/>
    <n v="300307"/>
    <x v="11"/>
    <x v="4"/>
    <x v="4"/>
    <x v="41758"/>
    <x v="5"/>
    <x v="0"/>
  </r>
  <r>
    <x v="120773"/>
    <x v="99385"/>
    <n v="300307"/>
    <x v="196"/>
    <x v="4"/>
    <x v="4"/>
    <x v="66833"/>
    <x v="6"/>
    <x v="0"/>
  </r>
  <r>
    <x v="120774"/>
    <x v="28127"/>
    <n v="300307"/>
    <x v="713"/>
    <x v="4"/>
    <x v="4"/>
    <x v="24269"/>
    <x v="3"/>
    <x v="0"/>
  </r>
  <r>
    <x v="120775"/>
    <x v="99386"/>
    <n v="300307"/>
    <x v="87"/>
    <x v="4"/>
    <x v="4"/>
    <x v="66834"/>
    <x v="2"/>
    <x v="1"/>
  </r>
  <r>
    <x v="120776"/>
    <x v="99387"/>
    <n v="300307"/>
    <x v="75"/>
    <x v="4"/>
    <x v="4"/>
    <x v="66835"/>
    <x v="5"/>
    <x v="0"/>
  </r>
  <r>
    <x v="120777"/>
    <x v="99388"/>
    <n v="300307"/>
    <x v="141"/>
    <x v="4"/>
    <x v="4"/>
    <x v="59094"/>
    <x v="5"/>
    <x v="0"/>
  </r>
  <r>
    <x v="120778"/>
    <x v="99389"/>
    <n v="300307"/>
    <x v="151"/>
    <x v="4"/>
    <x v="4"/>
    <x v="61814"/>
    <x v="0"/>
    <x v="0"/>
  </r>
  <r>
    <x v="120779"/>
    <x v="99390"/>
    <n v="300307"/>
    <x v="117"/>
    <x v="4"/>
    <x v="4"/>
    <x v="15491"/>
    <x v="1"/>
    <x v="0"/>
  </r>
  <r>
    <x v="120780"/>
    <x v="99391"/>
    <n v="300307"/>
    <x v="5"/>
    <x v="4"/>
    <x v="4"/>
    <x v="13046"/>
    <x v="2"/>
    <x v="1"/>
  </r>
  <r>
    <x v="120781"/>
    <x v="45977"/>
    <n v="300307"/>
    <x v="9"/>
    <x v="4"/>
    <x v="4"/>
    <x v="25899"/>
    <x v="2"/>
    <x v="1"/>
  </r>
  <r>
    <x v="120782"/>
    <x v="99392"/>
    <n v="300307"/>
    <x v="101"/>
    <x v="4"/>
    <x v="4"/>
    <x v="162"/>
    <x v="3"/>
    <x v="0"/>
  </r>
  <r>
    <x v="120783"/>
    <x v="17763"/>
    <n v="300307"/>
    <x v="222"/>
    <x v="4"/>
    <x v="4"/>
    <x v="16115"/>
    <x v="0"/>
    <x v="0"/>
  </r>
  <r>
    <x v="120784"/>
    <x v="99393"/>
    <n v="300354"/>
    <x v="1062"/>
    <x v="0"/>
    <x v="0"/>
    <x v="39633"/>
    <x v="5"/>
    <x v="0"/>
  </r>
  <r>
    <x v="120785"/>
    <x v="99394"/>
    <n v="300354"/>
    <x v="1320"/>
    <x v="0"/>
    <x v="0"/>
    <x v="66836"/>
    <x v="6"/>
    <x v="0"/>
  </r>
  <r>
    <x v="120786"/>
    <x v="99395"/>
    <n v="300354"/>
    <x v="5"/>
    <x v="0"/>
    <x v="0"/>
    <x v="66837"/>
    <x v="5"/>
    <x v="0"/>
  </r>
  <r>
    <x v="120787"/>
    <x v="99396"/>
    <n v="300354"/>
    <x v="8"/>
    <x v="0"/>
    <x v="0"/>
    <x v="66838"/>
    <x v="4"/>
    <x v="0"/>
  </r>
  <r>
    <x v="120788"/>
    <x v="99397"/>
    <n v="300354"/>
    <x v="112"/>
    <x v="0"/>
    <x v="0"/>
    <x v="60900"/>
    <x v="1"/>
    <x v="0"/>
  </r>
  <r>
    <x v="120789"/>
    <x v="17528"/>
    <n v="300354"/>
    <x v="67"/>
    <x v="0"/>
    <x v="0"/>
    <x v="15920"/>
    <x v="2"/>
    <x v="1"/>
  </r>
  <r>
    <x v="120790"/>
    <x v="23831"/>
    <n v="300354"/>
    <x v="15"/>
    <x v="0"/>
    <x v="0"/>
    <x v="21018"/>
    <x v="1"/>
    <x v="0"/>
  </r>
  <r>
    <x v="120791"/>
    <x v="99398"/>
    <n v="300354"/>
    <x v="429"/>
    <x v="0"/>
    <x v="0"/>
    <x v="56546"/>
    <x v="1"/>
    <x v="0"/>
  </r>
  <r>
    <x v="120792"/>
    <x v="27041"/>
    <n v="300354"/>
    <x v="418"/>
    <x v="0"/>
    <x v="0"/>
    <x v="23456"/>
    <x v="6"/>
    <x v="0"/>
  </r>
  <r>
    <x v="120793"/>
    <x v="21050"/>
    <n v="300354"/>
    <x v="1875"/>
    <x v="0"/>
    <x v="0"/>
    <x v="18819"/>
    <x v="0"/>
    <x v="0"/>
  </r>
  <r>
    <x v="120794"/>
    <x v="99399"/>
    <n v="300354"/>
    <x v="9"/>
    <x v="0"/>
    <x v="0"/>
    <x v="66839"/>
    <x v="6"/>
    <x v="0"/>
  </r>
  <r>
    <x v="120795"/>
    <x v="99400"/>
    <n v="300354"/>
    <x v="3069"/>
    <x v="0"/>
    <x v="0"/>
    <x v="44524"/>
    <x v="2"/>
    <x v="1"/>
  </r>
  <r>
    <x v="120796"/>
    <x v="99401"/>
    <n v="300354"/>
    <x v="2"/>
    <x v="0"/>
    <x v="0"/>
    <x v="66840"/>
    <x v="6"/>
    <x v="0"/>
  </r>
  <r>
    <x v="120797"/>
    <x v="99402"/>
    <n v="300354"/>
    <x v="541"/>
    <x v="0"/>
    <x v="0"/>
    <x v="15965"/>
    <x v="3"/>
    <x v="0"/>
  </r>
  <r>
    <x v="120798"/>
    <x v="99403"/>
    <n v="300354"/>
    <x v="536"/>
    <x v="0"/>
    <x v="0"/>
    <x v="23690"/>
    <x v="1"/>
    <x v="0"/>
  </r>
  <r>
    <x v="120799"/>
    <x v="99404"/>
    <n v="300354"/>
    <x v="261"/>
    <x v="0"/>
    <x v="0"/>
    <x v="66841"/>
    <x v="2"/>
    <x v="1"/>
  </r>
  <r>
    <x v="120800"/>
    <x v="99405"/>
    <n v="300354"/>
    <x v="2727"/>
    <x v="0"/>
    <x v="0"/>
    <x v="14468"/>
    <x v="6"/>
    <x v="0"/>
  </r>
  <r>
    <x v="120801"/>
    <x v="64541"/>
    <n v="300354"/>
    <x v="53"/>
    <x v="0"/>
    <x v="0"/>
    <x v="36586"/>
    <x v="2"/>
    <x v="1"/>
  </r>
  <r>
    <x v="120802"/>
    <x v="99406"/>
    <n v="300354"/>
    <x v="73"/>
    <x v="0"/>
    <x v="0"/>
    <x v="66842"/>
    <x v="3"/>
    <x v="0"/>
  </r>
  <r>
    <x v="120803"/>
    <x v="25082"/>
    <n v="300354"/>
    <x v="213"/>
    <x v="0"/>
    <x v="0"/>
    <x v="162"/>
    <x v="3"/>
    <x v="0"/>
  </r>
  <r>
    <x v="120804"/>
    <x v="99407"/>
    <n v="300407"/>
    <x v="962"/>
    <x v="0"/>
    <x v="0"/>
    <x v="66843"/>
    <x v="1"/>
    <x v="0"/>
  </r>
  <r>
    <x v="120805"/>
    <x v="26581"/>
    <n v="300407"/>
    <x v="1422"/>
    <x v="0"/>
    <x v="0"/>
    <x v="12022"/>
    <x v="1"/>
    <x v="0"/>
  </r>
  <r>
    <x v="120806"/>
    <x v="99408"/>
    <n v="300407"/>
    <x v="236"/>
    <x v="0"/>
    <x v="0"/>
    <x v="66844"/>
    <x v="4"/>
    <x v="0"/>
  </r>
  <r>
    <x v="120807"/>
    <x v="99409"/>
    <n v="300407"/>
    <x v="1645"/>
    <x v="0"/>
    <x v="0"/>
    <x v="66845"/>
    <x v="6"/>
    <x v="0"/>
  </r>
  <r>
    <x v="120808"/>
    <x v="99410"/>
    <n v="300407"/>
    <x v="132"/>
    <x v="0"/>
    <x v="0"/>
    <x v="51497"/>
    <x v="0"/>
    <x v="0"/>
  </r>
  <r>
    <x v="120809"/>
    <x v="99411"/>
    <n v="300407"/>
    <x v="2163"/>
    <x v="0"/>
    <x v="0"/>
    <x v="66846"/>
    <x v="1"/>
    <x v="0"/>
  </r>
  <r>
    <x v="120810"/>
    <x v="99412"/>
    <n v="300407"/>
    <x v="161"/>
    <x v="0"/>
    <x v="0"/>
    <x v="66847"/>
    <x v="6"/>
    <x v="0"/>
  </r>
  <r>
    <x v="120811"/>
    <x v="99413"/>
    <n v="300407"/>
    <x v="103"/>
    <x v="0"/>
    <x v="0"/>
    <x v="66848"/>
    <x v="1"/>
    <x v="0"/>
  </r>
  <r>
    <x v="120812"/>
    <x v="73917"/>
    <n v="300407"/>
    <x v="2000"/>
    <x v="0"/>
    <x v="0"/>
    <x v="28976"/>
    <x v="1"/>
    <x v="0"/>
  </r>
  <r>
    <x v="120813"/>
    <x v="99414"/>
    <n v="300469"/>
    <x v="2560"/>
    <x v="13"/>
    <x v="13"/>
    <x v="66849"/>
    <x v="4"/>
    <x v="0"/>
  </r>
  <r>
    <x v="120814"/>
    <x v="99415"/>
    <n v="300469"/>
    <x v="334"/>
    <x v="13"/>
    <x v="13"/>
    <x v="66850"/>
    <x v="6"/>
    <x v="0"/>
  </r>
  <r>
    <x v="120815"/>
    <x v="99416"/>
    <n v="300469"/>
    <x v="191"/>
    <x v="13"/>
    <x v="13"/>
    <x v="66851"/>
    <x v="6"/>
    <x v="0"/>
  </r>
  <r>
    <x v="120816"/>
    <x v="99417"/>
    <n v="300469"/>
    <x v="1251"/>
    <x v="13"/>
    <x v="13"/>
    <x v="66852"/>
    <x v="2"/>
    <x v="1"/>
  </r>
  <r>
    <x v="120817"/>
    <x v="79116"/>
    <n v="300469"/>
    <x v="1976"/>
    <x v="13"/>
    <x v="13"/>
    <x v="27006"/>
    <x v="2"/>
    <x v="1"/>
  </r>
  <r>
    <x v="120818"/>
    <x v="99418"/>
    <n v="300469"/>
    <x v="9"/>
    <x v="13"/>
    <x v="13"/>
    <x v="66853"/>
    <x v="6"/>
    <x v="0"/>
  </r>
  <r>
    <x v="120819"/>
    <x v="99419"/>
    <n v="300469"/>
    <x v="2623"/>
    <x v="13"/>
    <x v="13"/>
    <x v="66854"/>
    <x v="2"/>
    <x v="1"/>
  </r>
  <r>
    <x v="120820"/>
    <x v="99420"/>
    <n v="300469"/>
    <x v="66"/>
    <x v="13"/>
    <x v="13"/>
    <x v="46995"/>
    <x v="2"/>
    <x v="1"/>
  </r>
  <r>
    <x v="120821"/>
    <x v="22130"/>
    <n v="300499"/>
    <x v="8"/>
    <x v="0"/>
    <x v="0"/>
    <x v="19671"/>
    <x v="1"/>
    <x v="0"/>
  </r>
  <r>
    <x v="120822"/>
    <x v="99421"/>
    <n v="300499"/>
    <x v="281"/>
    <x v="0"/>
    <x v="0"/>
    <x v="56348"/>
    <x v="3"/>
    <x v="0"/>
  </r>
  <r>
    <x v="120823"/>
    <x v="99422"/>
    <n v="300499"/>
    <x v="2495"/>
    <x v="0"/>
    <x v="0"/>
    <x v="66855"/>
    <x v="5"/>
    <x v="0"/>
  </r>
  <r>
    <x v="120824"/>
    <x v="4346"/>
    <n v="300499"/>
    <x v="1329"/>
    <x v="0"/>
    <x v="0"/>
    <x v="4244"/>
    <x v="1"/>
    <x v="0"/>
  </r>
  <r>
    <x v="120825"/>
    <x v="58710"/>
    <n v="300499"/>
    <x v="1099"/>
    <x v="0"/>
    <x v="0"/>
    <x v="10048"/>
    <x v="2"/>
    <x v="1"/>
  </r>
  <r>
    <x v="120826"/>
    <x v="99423"/>
    <n v="300499"/>
    <x v="58"/>
    <x v="0"/>
    <x v="0"/>
    <x v="66856"/>
    <x v="4"/>
    <x v="0"/>
  </r>
  <r>
    <x v="120827"/>
    <x v="25874"/>
    <n v="300499"/>
    <x v="320"/>
    <x v="0"/>
    <x v="0"/>
    <x v="22554"/>
    <x v="6"/>
    <x v="0"/>
  </r>
  <r>
    <x v="120828"/>
    <x v="99424"/>
    <n v="300499"/>
    <x v="5"/>
    <x v="0"/>
    <x v="0"/>
    <x v="35541"/>
    <x v="3"/>
    <x v="0"/>
  </r>
  <r>
    <x v="120829"/>
    <x v="99425"/>
    <n v="300499"/>
    <x v="155"/>
    <x v="0"/>
    <x v="0"/>
    <x v="52708"/>
    <x v="3"/>
    <x v="0"/>
  </r>
  <r>
    <x v="120830"/>
    <x v="81822"/>
    <n v="300499"/>
    <x v="2330"/>
    <x v="0"/>
    <x v="0"/>
    <x v="38286"/>
    <x v="5"/>
    <x v="0"/>
  </r>
  <r>
    <x v="120831"/>
    <x v="99426"/>
    <n v="300499"/>
    <x v="9"/>
    <x v="0"/>
    <x v="0"/>
    <x v="22954"/>
    <x v="2"/>
    <x v="1"/>
  </r>
  <r>
    <x v="120832"/>
    <x v="38396"/>
    <n v="300499"/>
    <x v="961"/>
    <x v="0"/>
    <x v="0"/>
    <x v="35384"/>
    <x v="4"/>
    <x v="0"/>
  </r>
  <r>
    <x v="120833"/>
    <x v="99427"/>
    <n v="300499"/>
    <x v="38"/>
    <x v="0"/>
    <x v="0"/>
    <x v="29376"/>
    <x v="2"/>
    <x v="1"/>
  </r>
  <r>
    <x v="120834"/>
    <x v="99428"/>
    <n v="300499"/>
    <x v="1571"/>
    <x v="0"/>
    <x v="0"/>
    <x v="66857"/>
    <x v="2"/>
    <x v="1"/>
  </r>
  <r>
    <x v="120835"/>
    <x v="72414"/>
    <n v="300499"/>
    <x v="50"/>
    <x v="0"/>
    <x v="0"/>
    <x v="52435"/>
    <x v="3"/>
    <x v="0"/>
  </r>
  <r>
    <x v="120836"/>
    <x v="99429"/>
    <n v="300499"/>
    <x v="103"/>
    <x v="0"/>
    <x v="0"/>
    <x v="66858"/>
    <x v="3"/>
    <x v="0"/>
  </r>
  <r>
    <x v="120837"/>
    <x v="89978"/>
    <n v="300499"/>
    <x v="5"/>
    <x v="0"/>
    <x v="0"/>
    <x v="66859"/>
    <x v="5"/>
    <x v="0"/>
  </r>
  <r>
    <x v="120838"/>
    <x v="28036"/>
    <n v="300499"/>
    <x v="4996"/>
    <x v="0"/>
    <x v="0"/>
    <x v="13076"/>
    <x v="1"/>
    <x v="0"/>
  </r>
  <r>
    <x v="120839"/>
    <x v="99430"/>
    <n v="300499"/>
    <x v="51"/>
    <x v="0"/>
    <x v="0"/>
    <x v="66860"/>
    <x v="0"/>
    <x v="0"/>
  </r>
  <r>
    <x v="120840"/>
    <x v="99431"/>
    <n v="300499"/>
    <x v="997"/>
    <x v="0"/>
    <x v="0"/>
    <x v="38459"/>
    <x v="1"/>
    <x v="0"/>
  </r>
  <r>
    <x v="120841"/>
    <x v="99432"/>
    <n v="300499"/>
    <x v="9"/>
    <x v="0"/>
    <x v="0"/>
    <x v="66861"/>
    <x v="5"/>
    <x v="0"/>
  </r>
  <r>
    <x v="120842"/>
    <x v="99433"/>
    <n v="300505"/>
    <x v="1010"/>
    <x v="1"/>
    <x v="1"/>
    <x v="50554"/>
    <x v="5"/>
    <x v="0"/>
  </r>
  <r>
    <x v="120843"/>
    <x v="93288"/>
    <n v="300505"/>
    <x v="50"/>
    <x v="1"/>
    <x v="1"/>
    <x v="1241"/>
    <x v="3"/>
    <x v="0"/>
  </r>
  <r>
    <x v="120844"/>
    <x v="56355"/>
    <n v="300505"/>
    <x v="175"/>
    <x v="1"/>
    <x v="1"/>
    <x v="2545"/>
    <x v="1"/>
    <x v="0"/>
  </r>
  <r>
    <x v="120845"/>
    <x v="99434"/>
    <n v="300545"/>
    <x v="4997"/>
    <x v="1"/>
    <x v="1"/>
    <x v="6508"/>
    <x v="0"/>
    <x v="0"/>
  </r>
  <r>
    <x v="120846"/>
    <x v="952"/>
    <n v="300556"/>
    <x v="212"/>
    <x v="14"/>
    <x v="14"/>
    <x v="26622"/>
    <x v="3"/>
    <x v="0"/>
  </r>
  <r>
    <x v="120847"/>
    <x v="99435"/>
    <n v="300556"/>
    <x v="8"/>
    <x v="14"/>
    <x v="14"/>
    <x v="66862"/>
    <x v="5"/>
    <x v="0"/>
  </r>
  <r>
    <x v="120848"/>
    <x v="99436"/>
    <n v="300556"/>
    <x v="17"/>
    <x v="14"/>
    <x v="14"/>
    <x v="66863"/>
    <x v="6"/>
    <x v="0"/>
  </r>
  <r>
    <x v="120849"/>
    <x v="99437"/>
    <n v="300602"/>
    <x v="50"/>
    <x v="5"/>
    <x v="5"/>
    <x v="14665"/>
    <x v="6"/>
    <x v="0"/>
  </r>
  <r>
    <x v="120850"/>
    <x v="54980"/>
    <n v="300602"/>
    <x v="154"/>
    <x v="5"/>
    <x v="5"/>
    <x v="25160"/>
    <x v="4"/>
    <x v="0"/>
  </r>
  <r>
    <x v="120851"/>
    <x v="99438"/>
    <n v="300610"/>
    <x v="1155"/>
    <x v="6"/>
    <x v="6"/>
    <x v="66864"/>
    <x v="5"/>
    <x v="0"/>
  </r>
  <r>
    <x v="120852"/>
    <x v="99439"/>
    <n v="300610"/>
    <x v="50"/>
    <x v="6"/>
    <x v="6"/>
    <x v="62154"/>
    <x v="2"/>
    <x v="1"/>
  </r>
  <r>
    <x v="120853"/>
    <x v="99440"/>
    <n v="300610"/>
    <x v="151"/>
    <x v="6"/>
    <x v="6"/>
    <x v="66865"/>
    <x v="2"/>
    <x v="1"/>
  </r>
  <r>
    <x v="120854"/>
    <x v="99441"/>
    <n v="300610"/>
    <x v="1972"/>
    <x v="6"/>
    <x v="6"/>
    <x v="27372"/>
    <x v="3"/>
    <x v="0"/>
  </r>
  <r>
    <x v="120855"/>
    <x v="99442"/>
    <n v="300610"/>
    <x v="3590"/>
    <x v="6"/>
    <x v="6"/>
    <x v="66866"/>
    <x v="2"/>
    <x v="1"/>
  </r>
  <r>
    <x v="120856"/>
    <x v="99443"/>
    <n v="300610"/>
    <x v="2525"/>
    <x v="6"/>
    <x v="6"/>
    <x v="46855"/>
    <x v="4"/>
    <x v="0"/>
  </r>
  <r>
    <x v="120857"/>
    <x v="99444"/>
    <n v="300610"/>
    <x v="57"/>
    <x v="6"/>
    <x v="6"/>
    <x v="66867"/>
    <x v="3"/>
    <x v="0"/>
  </r>
  <r>
    <x v="120858"/>
    <x v="12420"/>
    <n v="300610"/>
    <x v="53"/>
    <x v="6"/>
    <x v="6"/>
    <x v="9896"/>
    <x v="5"/>
    <x v="0"/>
  </r>
  <r>
    <x v="120859"/>
    <x v="12512"/>
    <n v="300610"/>
    <x v="2917"/>
    <x v="6"/>
    <x v="6"/>
    <x v="11653"/>
    <x v="0"/>
    <x v="0"/>
  </r>
  <r>
    <x v="120860"/>
    <x v="99445"/>
    <n v="300610"/>
    <x v="457"/>
    <x v="6"/>
    <x v="6"/>
    <x v="4850"/>
    <x v="4"/>
    <x v="0"/>
  </r>
  <r>
    <x v="120861"/>
    <x v="99446"/>
    <n v="300610"/>
    <x v="293"/>
    <x v="6"/>
    <x v="6"/>
    <x v="38135"/>
    <x v="3"/>
    <x v="0"/>
  </r>
  <r>
    <x v="120862"/>
    <x v="99447"/>
    <n v="300610"/>
    <x v="2225"/>
    <x v="6"/>
    <x v="6"/>
    <x v="24569"/>
    <x v="5"/>
    <x v="0"/>
  </r>
  <r>
    <x v="120863"/>
    <x v="99448"/>
    <n v="300633"/>
    <x v="150"/>
    <x v="1"/>
    <x v="1"/>
    <x v="66868"/>
    <x v="0"/>
    <x v="0"/>
  </r>
  <r>
    <x v="120864"/>
    <x v="99449"/>
    <n v="300633"/>
    <x v="175"/>
    <x v="1"/>
    <x v="1"/>
    <x v="66869"/>
    <x v="4"/>
    <x v="0"/>
  </r>
  <r>
    <x v="120865"/>
    <x v="99450"/>
    <n v="300633"/>
    <x v="50"/>
    <x v="1"/>
    <x v="1"/>
    <x v="66870"/>
    <x v="6"/>
    <x v="0"/>
  </r>
  <r>
    <x v="120866"/>
    <x v="99451"/>
    <n v="300633"/>
    <x v="5"/>
    <x v="1"/>
    <x v="1"/>
    <x v="66871"/>
    <x v="3"/>
    <x v="0"/>
  </r>
  <r>
    <x v="120867"/>
    <x v="99452"/>
    <n v="300633"/>
    <x v="57"/>
    <x v="1"/>
    <x v="1"/>
    <x v="66872"/>
    <x v="6"/>
    <x v="0"/>
  </r>
  <r>
    <x v="120868"/>
    <x v="84247"/>
    <n v="300633"/>
    <x v="38"/>
    <x v="1"/>
    <x v="1"/>
    <x v="43181"/>
    <x v="0"/>
    <x v="0"/>
  </r>
  <r>
    <x v="120869"/>
    <x v="38480"/>
    <n v="300633"/>
    <x v="67"/>
    <x v="1"/>
    <x v="1"/>
    <x v="31664"/>
    <x v="2"/>
    <x v="1"/>
  </r>
  <r>
    <x v="120870"/>
    <x v="99453"/>
    <n v="300633"/>
    <x v="2"/>
    <x v="1"/>
    <x v="1"/>
    <x v="27945"/>
    <x v="0"/>
    <x v="0"/>
  </r>
  <r>
    <x v="120871"/>
    <x v="99454"/>
    <n v="300651"/>
    <x v="163"/>
    <x v="0"/>
    <x v="0"/>
    <x v="66873"/>
    <x v="1"/>
    <x v="0"/>
  </r>
  <r>
    <x v="120872"/>
    <x v="81073"/>
    <n v="300651"/>
    <x v="503"/>
    <x v="0"/>
    <x v="0"/>
    <x v="52516"/>
    <x v="1"/>
    <x v="0"/>
  </r>
  <r>
    <x v="120873"/>
    <x v="99455"/>
    <n v="300651"/>
    <x v="69"/>
    <x v="0"/>
    <x v="0"/>
    <x v="50038"/>
    <x v="4"/>
    <x v="0"/>
  </r>
  <r>
    <x v="120874"/>
    <x v="99456"/>
    <n v="300651"/>
    <x v="2129"/>
    <x v="0"/>
    <x v="0"/>
    <x v="66874"/>
    <x v="6"/>
    <x v="0"/>
  </r>
  <r>
    <x v="120875"/>
    <x v="68589"/>
    <n v="300651"/>
    <x v="344"/>
    <x v="0"/>
    <x v="0"/>
    <x v="50281"/>
    <x v="4"/>
    <x v="0"/>
  </r>
  <r>
    <x v="120876"/>
    <x v="22051"/>
    <n v="300651"/>
    <x v="670"/>
    <x v="0"/>
    <x v="0"/>
    <x v="31929"/>
    <x v="0"/>
    <x v="0"/>
  </r>
  <r>
    <x v="120877"/>
    <x v="99457"/>
    <n v="300663"/>
    <x v="28"/>
    <x v="4"/>
    <x v="4"/>
    <x v="17960"/>
    <x v="4"/>
    <x v="0"/>
  </r>
  <r>
    <x v="120878"/>
    <x v="23287"/>
    <n v="300671"/>
    <x v="132"/>
    <x v="0"/>
    <x v="0"/>
    <x v="20571"/>
    <x v="4"/>
    <x v="0"/>
  </r>
  <r>
    <x v="120879"/>
    <x v="99458"/>
    <n v="300671"/>
    <x v="2659"/>
    <x v="0"/>
    <x v="0"/>
    <x v="66875"/>
    <x v="6"/>
    <x v="0"/>
  </r>
  <r>
    <x v="120880"/>
    <x v="29999"/>
    <n v="300671"/>
    <x v="4303"/>
    <x v="0"/>
    <x v="0"/>
    <x v="25665"/>
    <x v="6"/>
    <x v="0"/>
  </r>
  <r>
    <x v="120881"/>
    <x v="99459"/>
    <n v="300671"/>
    <x v="9"/>
    <x v="0"/>
    <x v="0"/>
    <x v="66876"/>
    <x v="4"/>
    <x v="0"/>
  </r>
  <r>
    <x v="120882"/>
    <x v="99460"/>
    <n v="300671"/>
    <x v="293"/>
    <x v="0"/>
    <x v="0"/>
    <x v="66877"/>
    <x v="2"/>
    <x v="1"/>
  </r>
  <r>
    <x v="120883"/>
    <x v="34502"/>
    <n v="300671"/>
    <x v="247"/>
    <x v="0"/>
    <x v="0"/>
    <x v="25073"/>
    <x v="0"/>
    <x v="0"/>
  </r>
  <r>
    <x v="120884"/>
    <x v="99461"/>
    <n v="300671"/>
    <x v="2464"/>
    <x v="0"/>
    <x v="0"/>
    <x v="29296"/>
    <x v="6"/>
    <x v="0"/>
  </r>
  <r>
    <x v="120885"/>
    <x v="51381"/>
    <n v="300671"/>
    <x v="129"/>
    <x v="0"/>
    <x v="0"/>
    <x v="13610"/>
    <x v="5"/>
    <x v="0"/>
  </r>
  <r>
    <x v="120886"/>
    <x v="9211"/>
    <n v="300671"/>
    <x v="1282"/>
    <x v="0"/>
    <x v="0"/>
    <x v="4143"/>
    <x v="2"/>
    <x v="1"/>
  </r>
  <r>
    <x v="120887"/>
    <x v="99462"/>
    <n v="300671"/>
    <x v="748"/>
    <x v="0"/>
    <x v="0"/>
    <x v="39884"/>
    <x v="5"/>
    <x v="0"/>
  </r>
  <r>
    <x v="120888"/>
    <x v="99463"/>
    <n v="300671"/>
    <x v="103"/>
    <x v="0"/>
    <x v="0"/>
    <x v="11981"/>
    <x v="0"/>
    <x v="0"/>
  </r>
  <r>
    <x v="120889"/>
    <x v="30027"/>
    <n v="300671"/>
    <x v="1249"/>
    <x v="0"/>
    <x v="0"/>
    <x v="25683"/>
    <x v="6"/>
    <x v="0"/>
  </r>
  <r>
    <x v="120890"/>
    <x v="97887"/>
    <n v="300671"/>
    <x v="75"/>
    <x v="0"/>
    <x v="0"/>
    <x v="15862"/>
    <x v="2"/>
    <x v="1"/>
  </r>
  <r>
    <x v="120891"/>
    <x v="10431"/>
    <n v="300671"/>
    <x v="136"/>
    <x v="0"/>
    <x v="0"/>
    <x v="1888"/>
    <x v="4"/>
    <x v="0"/>
  </r>
  <r>
    <x v="120892"/>
    <x v="99464"/>
    <n v="300682"/>
    <x v="15"/>
    <x v="11"/>
    <x v="11"/>
    <x v="4471"/>
    <x v="3"/>
    <x v="0"/>
  </r>
  <r>
    <x v="120893"/>
    <x v="99465"/>
    <n v="300682"/>
    <x v="2570"/>
    <x v="11"/>
    <x v="11"/>
    <x v="66878"/>
    <x v="6"/>
    <x v="0"/>
  </r>
  <r>
    <x v="120894"/>
    <x v="99466"/>
    <n v="300682"/>
    <x v="69"/>
    <x v="11"/>
    <x v="11"/>
    <x v="12125"/>
    <x v="5"/>
    <x v="0"/>
  </r>
  <r>
    <x v="120895"/>
    <x v="99467"/>
    <n v="300682"/>
    <x v="1142"/>
    <x v="11"/>
    <x v="11"/>
    <x v="6130"/>
    <x v="4"/>
    <x v="0"/>
  </r>
  <r>
    <x v="120896"/>
    <x v="99468"/>
    <n v="300682"/>
    <x v="1185"/>
    <x v="11"/>
    <x v="11"/>
    <x v="66879"/>
    <x v="6"/>
    <x v="0"/>
  </r>
  <r>
    <x v="120897"/>
    <x v="99469"/>
    <n v="300682"/>
    <x v="17"/>
    <x v="11"/>
    <x v="11"/>
    <x v="66880"/>
    <x v="6"/>
    <x v="0"/>
  </r>
  <r>
    <x v="120898"/>
    <x v="99470"/>
    <n v="300682"/>
    <x v="574"/>
    <x v="11"/>
    <x v="11"/>
    <x v="24269"/>
    <x v="3"/>
    <x v="0"/>
  </r>
  <r>
    <x v="120899"/>
    <x v="65659"/>
    <n v="300682"/>
    <x v="168"/>
    <x v="11"/>
    <x v="11"/>
    <x v="7574"/>
    <x v="1"/>
    <x v="0"/>
  </r>
  <r>
    <x v="120900"/>
    <x v="99471"/>
    <n v="300682"/>
    <x v="2385"/>
    <x v="11"/>
    <x v="11"/>
    <x v="66881"/>
    <x v="2"/>
    <x v="1"/>
  </r>
  <r>
    <x v="120901"/>
    <x v="99472"/>
    <n v="300682"/>
    <x v="3"/>
    <x v="11"/>
    <x v="11"/>
    <x v="39246"/>
    <x v="5"/>
    <x v="0"/>
  </r>
  <r>
    <x v="120902"/>
    <x v="57964"/>
    <n v="300682"/>
    <x v="377"/>
    <x v="11"/>
    <x v="11"/>
    <x v="48903"/>
    <x v="4"/>
    <x v="0"/>
  </r>
  <r>
    <x v="120903"/>
    <x v="66840"/>
    <n v="300682"/>
    <x v="5"/>
    <x v="11"/>
    <x v="11"/>
    <x v="7888"/>
    <x v="3"/>
    <x v="0"/>
  </r>
  <r>
    <x v="120904"/>
    <x v="99473"/>
    <n v="300682"/>
    <x v="136"/>
    <x v="11"/>
    <x v="11"/>
    <x v="66882"/>
    <x v="2"/>
    <x v="1"/>
  </r>
  <r>
    <x v="120905"/>
    <x v="85683"/>
    <n v="300682"/>
    <x v="8"/>
    <x v="11"/>
    <x v="11"/>
    <x v="4016"/>
    <x v="3"/>
    <x v="0"/>
  </r>
  <r>
    <x v="120906"/>
    <x v="99474"/>
    <n v="300682"/>
    <x v="8"/>
    <x v="11"/>
    <x v="11"/>
    <x v="32844"/>
    <x v="0"/>
    <x v="0"/>
  </r>
  <r>
    <x v="120907"/>
    <x v="7292"/>
    <n v="300688"/>
    <x v="1754"/>
    <x v="4"/>
    <x v="4"/>
    <x v="7015"/>
    <x v="1"/>
    <x v="0"/>
  </r>
  <r>
    <x v="120908"/>
    <x v="99475"/>
    <n v="300688"/>
    <x v="13"/>
    <x v="4"/>
    <x v="4"/>
    <x v="13707"/>
    <x v="3"/>
    <x v="0"/>
  </r>
  <r>
    <x v="120909"/>
    <x v="35441"/>
    <n v="300688"/>
    <x v="940"/>
    <x v="4"/>
    <x v="4"/>
    <x v="22568"/>
    <x v="1"/>
    <x v="0"/>
  </r>
  <r>
    <x v="120910"/>
    <x v="99476"/>
    <n v="300688"/>
    <x v="5"/>
    <x v="4"/>
    <x v="4"/>
    <x v="66883"/>
    <x v="6"/>
    <x v="0"/>
  </r>
  <r>
    <x v="120911"/>
    <x v="99477"/>
    <n v="300688"/>
    <x v="187"/>
    <x v="4"/>
    <x v="4"/>
    <x v="66884"/>
    <x v="2"/>
    <x v="1"/>
  </r>
  <r>
    <x v="120912"/>
    <x v="23902"/>
    <n v="300688"/>
    <x v="2"/>
    <x v="4"/>
    <x v="4"/>
    <x v="21071"/>
    <x v="1"/>
    <x v="0"/>
  </r>
  <r>
    <x v="120913"/>
    <x v="99478"/>
    <n v="300688"/>
    <x v="334"/>
    <x v="4"/>
    <x v="4"/>
    <x v="10275"/>
    <x v="2"/>
    <x v="1"/>
  </r>
  <r>
    <x v="120914"/>
    <x v="99479"/>
    <n v="300688"/>
    <x v="57"/>
    <x v="4"/>
    <x v="4"/>
    <x v="40144"/>
    <x v="5"/>
    <x v="0"/>
  </r>
  <r>
    <x v="120915"/>
    <x v="99480"/>
    <n v="300688"/>
    <x v="58"/>
    <x v="4"/>
    <x v="4"/>
    <x v="18431"/>
    <x v="0"/>
    <x v="0"/>
  </r>
  <r>
    <x v="120916"/>
    <x v="99481"/>
    <n v="300688"/>
    <x v="1290"/>
    <x v="4"/>
    <x v="4"/>
    <x v="66885"/>
    <x v="6"/>
    <x v="0"/>
  </r>
  <r>
    <x v="120917"/>
    <x v="99482"/>
    <n v="300688"/>
    <x v="401"/>
    <x v="4"/>
    <x v="4"/>
    <x v="9826"/>
    <x v="1"/>
    <x v="0"/>
  </r>
  <r>
    <x v="120918"/>
    <x v="99483"/>
    <n v="300688"/>
    <x v="1154"/>
    <x v="4"/>
    <x v="4"/>
    <x v="37148"/>
    <x v="2"/>
    <x v="1"/>
  </r>
  <r>
    <x v="120919"/>
    <x v="99484"/>
    <n v="300688"/>
    <x v="781"/>
    <x v="4"/>
    <x v="4"/>
    <x v="34468"/>
    <x v="6"/>
    <x v="0"/>
  </r>
  <r>
    <x v="120920"/>
    <x v="99485"/>
    <n v="300688"/>
    <x v="1617"/>
    <x v="4"/>
    <x v="4"/>
    <x v="52357"/>
    <x v="2"/>
    <x v="1"/>
  </r>
  <r>
    <x v="120921"/>
    <x v="99486"/>
    <n v="300701"/>
    <x v="5"/>
    <x v="0"/>
    <x v="0"/>
    <x v="66886"/>
    <x v="4"/>
    <x v="0"/>
  </r>
  <r>
    <x v="120922"/>
    <x v="99487"/>
    <n v="300701"/>
    <x v="338"/>
    <x v="0"/>
    <x v="0"/>
    <x v="43068"/>
    <x v="2"/>
    <x v="1"/>
  </r>
  <r>
    <x v="120923"/>
    <x v="99488"/>
    <n v="300701"/>
    <x v="267"/>
    <x v="0"/>
    <x v="0"/>
    <x v="66887"/>
    <x v="6"/>
    <x v="0"/>
  </r>
  <r>
    <x v="120924"/>
    <x v="50964"/>
    <n v="300717"/>
    <x v="3086"/>
    <x v="0"/>
    <x v="0"/>
    <x v="31995"/>
    <x v="4"/>
    <x v="0"/>
  </r>
  <r>
    <x v="120925"/>
    <x v="99489"/>
    <n v="300717"/>
    <x v="1470"/>
    <x v="0"/>
    <x v="0"/>
    <x v="63506"/>
    <x v="5"/>
    <x v="0"/>
  </r>
  <r>
    <x v="120926"/>
    <x v="99490"/>
    <n v="300717"/>
    <x v="137"/>
    <x v="0"/>
    <x v="0"/>
    <x v="66888"/>
    <x v="6"/>
    <x v="0"/>
  </r>
  <r>
    <x v="120927"/>
    <x v="99491"/>
    <n v="300717"/>
    <x v="8"/>
    <x v="0"/>
    <x v="0"/>
    <x v="9830"/>
    <x v="5"/>
    <x v="0"/>
  </r>
  <r>
    <x v="120928"/>
    <x v="99492"/>
    <n v="300717"/>
    <x v="5"/>
    <x v="0"/>
    <x v="0"/>
    <x v="66889"/>
    <x v="6"/>
    <x v="0"/>
  </r>
  <r>
    <x v="120929"/>
    <x v="3207"/>
    <n v="300717"/>
    <x v="90"/>
    <x v="0"/>
    <x v="0"/>
    <x v="626"/>
    <x v="5"/>
    <x v="0"/>
  </r>
  <r>
    <x v="120930"/>
    <x v="99493"/>
    <n v="300717"/>
    <x v="281"/>
    <x v="0"/>
    <x v="0"/>
    <x v="55065"/>
    <x v="1"/>
    <x v="0"/>
  </r>
  <r>
    <x v="120931"/>
    <x v="99494"/>
    <n v="300717"/>
    <x v="96"/>
    <x v="0"/>
    <x v="0"/>
    <x v="66890"/>
    <x v="1"/>
    <x v="0"/>
  </r>
  <r>
    <x v="120932"/>
    <x v="87474"/>
    <n v="300717"/>
    <x v="2"/>
    <x v="0"/>
    <x v="0"/>
    <x v="21205"/>
    <x v="6"/>
    <x v="0"/>
  </r>
  <r>
    <x v="120933"/>
    <x v="46669"/>
    <n v="300717"/>
    <x v="446"/>
    <x v="0"/>
    <x v="0"/>
    <x v="40652"/>
    <x v="6"/>
    <x v="0"/>
  </r>
  <r>
    <x v="120934"/>
    <x v="52508"/>
    <n v="300717"/>
    <x v="309"/>
    <x v="0"/>
    <x v="0"/>
    <x v="40795"/>
    <x v="5"/>
    <x v="0"/>
  </r>
  <r>
    <x v="120935"/>
    <x v="99495"/>
    <n v="300717"/>
    <x v="800"/>
    <x v="0"/>
    <x v="0"/>
    <x v="66891"/>
    <x v="1"/>
    <x v="0"/>
  </r>
  <r>
    <x v="120936"/>
    <x v="99496"/>
    <n v="300717"/>
    <x v="1286"/>
    <x v="0"/>
    <x v="0"/>
    <x v="66892"/>
    <x v="0"/>
    <x v="0"/>
  </r>
  <r>
    <x v="120937"/>
    <x v="15605"/>
    <n v="300717"/>
    <x v="288"/>
    <x v="0"/>
    <x v="0"/>
    <x v="8681"/>
    <x v="4"/>
    <x v="0"/>
  </r>
  <r>
    <x v="120938"/>
    <x v="31837"/>
    <n v="300717"/>
    <x v="151"/>
    <x v="0"/>
    <x v="0"/>
    <x v="23130"/>
    <x v="6"/>
    <x v="0"/>
  </r>
  <r>
    <x v="120939"/>
    <x v="60022"/>
    <n v="300717"/>
    <x v="699"/>
    <x v="0"/>
    <x v="0"/>
    <x v="45313"/>
    <x v="6"/>
    <x v="0"/>
  </r>
  <r>
    <x v="120940"/>
    <x v="37404"/>
    <n v="300717"/>
    <x v="796"/>
    <x v="0"/>
    <x v="0"/>
    <x v="30912"/>
    <x v="3"/>
    <x v="0"/>
  </r>
  <r>
    <x v="120941"/>
    <x v="99497"/>
    <n v="300717"/>
    <x v="1407"/>
    <x v="0"/>
    <x v="0"/>
    <x v="26513"/>
    <x v="4"/>
    <x v="0"/>
  </r>
  <r>
    <x v="120942"/>
    <x v="20679"/>
    <n v="300729"/>
    <x v="150"/>
    <x v="0"/>
    <x v="0"/>
    <x v="18513"/>
    <x v="5"/>
    <x v="0"/>
  </r>
  <r>
    <x v="120943"/>
    <x v="99498"/>
    <n v="300729"/>
    <x v="3330"/>
    <x v="0"/>
    <x v="0"/>
    <x v="12630"/>
    <x v="0"/>
    <x v="0"/>
  </r>
  <r>
    <x v="120944"/>
    <x v="99499"/>
    <n v="300729"/>
    <x v="17"/>
    <x v="0"/>
    <x v="0"/>
    <x v="20099"/>
    <x v="3"/>
    <x v="0"/>
  </r>
  <r>
    <x v="120945"/>
    <x v="99500"/>
    <n v="300747"/>
    <x v="139"/>
    <x v="13"/>
    <x v="13"/>
    <x v="31336"/>
    <x v="1"/>
    <x v="0"/>
  </r>
  <r>
    <x v="120946"/>
    <x v="99501"/>
    <n v="300747"/>
    <x v="268"/>
    <x v="13"/>
    <x v="13"/>
    <x v="43750"/>
    <x v="4"/>
    <x v="0"/>
  </r>
  <r>
    <x v="120947"/>
    <x v="99502"/>
    <n v="300747"/>
    <x v="152"/>
    <x v="13"/>
    <x v="13"/>
    <x v="12301"/>
    <x v="6"/>
    <x v="0"/>
  </r>
  <r>
    <x v="120948"/>
    <x v="23326"/>
    <n v="300747"/>
    <x v="8"/>
    <x v="13"/>
    <x v="13"/>
    <x v="7250"/>
    <x v="5"/>
    <x v="0"/>
  </r>
  <r>
    <x v="120949"/>
    <x v="99503"/>
    <n v="300747"/>
    <x v="57"/>
    <x v="13"/>
    <x v="13"/>
    <x v="66893"/>
    <x v="1"/>
    <x v="0"/>
  </r>
  <r>
    <x v="120950"/>
    <x v="77605"/>
    <n v="300762"/>
    <x v="4377"/>
    <x v="3"/>
    <x v="3"/>
    <x v="33555"/>
    <x v="1"/>
    <x v="0"/>
  </r>
  <r>
    <x v="120951"/>
    <x v="99504"/>
    <n v="300762"/>
    <x v="9"/>
    <x v="3"/>
    <x v="3"/>
    <x v="66105"/>
    <x v="1"/>
    <x v="0"/>
  </r>
  <r>
    <x v="120952"/>
    <x v="99505"/>
    <n v="300762"/>
    <x v="2110"/>
    <x v="3"/>
    <x v="3"/>
    <x v="18853"/>
    <x v="1"/>
    <x v="0"/>
  </r>
  <r>
    <x v="120953"/>
    <x v="99506"/>
    <n v="300762"/>
    <x v="2"/>
    <x v="3"/>
    <x v="3"/>
    <x v="66894"/>
    <x v="2"/>
    <x v="1"/>
  </r>
  <r>
    <x v="120954"/>
    <x v="99507"/>
    <n v="300762"/>
    <x v="1586"/>
    <x v="3"/>
    <x v="3"/>
    <x v="4426"/>
    <x v="5"/>
    <x v="0"/>
  </r>
  <r>
    <x v="120955"/>
    <x v="48815"/>
    <n v="300762"/>
    <x v="87"/>
    <x v="3"/>
    <x v="3"/>
    <x v="66895"/>
    <x v="6"/>
    <x v="0"/>
  </r>
  <r>
    <x v="120956"/>
    <x v="14295"/>
    <n v="300762"/>
    <x v="267"/>
    <x v="3"/>
    <x v="3"/>
    <x v="31957"/>
    <x v="3"/>
    <x v="0"/>
  </r>
  <r>
    <x v="120957"/>
    <x v="99508"/>
    <n v="300762"/>
    <x v="212"/>
    <x v="3"/>
    <x v="3"/>
    <x v="39976"/>
    <x v="4"/>
    <x v="0"/>
  </r>
  <r>
    <x v="120958"/>
    <x v="99509"/>
    <n v="300764"/>
    <x v="17"/>
    <x v="1"/>
    <x v="1"/>
    <x v="25279"/>
    <x v="4"/>
    <x v="0"/>
  </r>
  <r>
    <x v="120959"/>
    <x v="99510"/>
    <n v="300764"/>
    <x v="434"/>
    <x v="1"/>
    <x v="1"/>
    <x v="66896"/>
    <x v="6"/>
    <x v="0"/>
  </r>
  <r>
    <x v="120960"/>
    <x v="44168"/>
    <n v="300764"/>
    <x v="8"/>
    <x v="1"/>
    <x v="1"/>
    <x v="35483"/>
    <x v="6"/>
    <x v="0"/>
  </r>
  <r>
    <x v="120961"/>
    <x v="11181"/>
    <n v="300764"/>
    <x v="50"/>
    <x v="1"/>
    <x v="1"/>
    <x v="10521"/>
    <x v="1"/>
    <x v="0"/>
  </r>
  <r>
    <x v="120962"/>
    <x v="99511"/>
    <n v="300764"/>
    <x v="443"/>
    <x v="1"/>
    <x v="1"/>
    <x v="66897"/>
    <x v="5"/>
    <x v="0"/>
  </r>
  <r>
    <x v="120963"/>
    <x v="81358"/>
    <n v="300764"/>
    <x v="374"/>
    <x v="1"/>
    <x v="1"/>
    <x v="30670"/>
    <x v="0"/>
    <x v="0"/>
  </r>
  <r>
    <x v="120964"/>
    <x v="20729"/>
    <n v="300764"/>
    <x v="845"/>
    <x v="1"/>
    <x v="1"/>
    <x v="18554"/>
    <x v="2"/>
    <x v="1"/>
  </r>
  <r>
    <x v="120965"/>
    <x v="99512"/>
    <n v="300764"/>
    <x v="1033"/>
    <x v="1"/>
    <x v="1"/>
    <x v="66898"/>
    <x v="4"/>
    <x v="0"/>
  </r>
  <r>
    <x v="120966"/>
    <x v="99513"/>
    <n v="300764"/>
    <x v="236"/>
    <x v="1"/>
    <x v="1"/>
    <x v="47341"/>
    <x v="4"/>
    <x v="0"/>
  </r>
  <r>
    <x v="120967"/>
    <x v="99514"/>
    <n v="300764"/>
    <x v="107"/>
    <x v="1"/>
    <x v="1"/>
    <x v="38351"/>
    <x v="2"/>
    <x v="1"/>
  </r>
  <r>
    <x v="120968"/>
    <x v="51641"/>
    <n v="300764"/>
    <x v="213"/>
    <x v="1"/>
    <x v="1"/>
    <x v="7770"/>
    <x v="1"/>
    <x v="0"/>
  </r>
  <r>
    <x v="120969"/>
    <x v="99515"/>
    <n v="300764"/>
    <x v="117"/>
    <x v="1"/>
    <x v="1"/>
    <x v="66899"/>
    <x v="2"/>
    <x v="1"/>
  </r>
  <r>
    <x v="120970"/>
    <x v="99516"/>
    <n v="300770"/>
    <x v="58"/>
    <x v="1"/>
    <x v="1"/>
    <x v="48585"/>
    <x v="2"/>
    <x v="1"/>
  </r>
  <r>
    <x v="120971"/>
    <x v="99517"/>
    <n v="300770"/>
    <x v="540"/>
    <x v="1"/>
    <x v="1"/>
    <x v="66900"/>
    <x v="3"/>
    <x v="0"/>
  </r>
  <r>
    <x v="120972"/>
    <x v="99518"/>
    <n v="300770"/>
    <x v="1070"/>
    <x v="1"/>
    <x v="1"/>
    <x v="66901"/>
    <x v="2"/>
    <x v="1"/>
  </r>
  <r>
    <x v="120973"/>
    <x v="11695"/>
    <n v="300770"/>
    <x v="5"/>
    <x v="1"/>
    <x v="1"/>
    <x v="10956"/>
    <x v="0"/>
    <x v="0"/>
  </r>
  <r>
    <x v="120974"/>
    <x v="99519"/>
    <n v="300770"/>
    <x v="3"/>
    <x v="1"/>
    <x v="1"/>
    <x v="66902"/>
    <x v="4"/>
    <x v="0"/>
  </r>
  <r>
    <x v="120975"/>
    <x v="21714"/>
    <n v="300770"/>
    <x v="1425"/>
    <x v="1"/>
    <x v="1"/>
    <x v="19345"/>
    <x v="5"/>
    <x v="0"/>
  </r>
  <r>
    <x v="120976"/>
    <x v="99520"/>
    <n v="300770"/>
    <x v="4998"/>
    <x v="1"/>
    <x v="1"/>
    <x v="30918"/>
    <x v="4"/>
    <x v="0"/>
  </r>
  <r>
    <x v="120977"/>
    <x v="99521"/>
    <n v="300770"/>
    <x v="51"/>
    <x v="1"/>
    <x v="1"/>
    <x v="58074"/>
    <x v="0"/>
    <x v="0"/>
  </r>
  <r>
    <x v="120978"/>
    <x v="57847"/>
    <n v="300770"/>
    <x v="189"/>
    <x v="1"/>
    <x v="1"/>
    <x v="28121"/>
    <x v="4"/>
    <x v="0"/>
  </r>
  <r>
    <x v="120979"/>
    <x v="99522"/>
    <n v="300770"/>
    <x v="1279"/>
    <x v="1"/>
    <x v="1"/>
    <x v="66903"/>
    <x v="2"/>
    <x v="1"/>
  </r>
  <r>
    <x v="120980"/>
    <x v="99523"/>
    <n v="300770"/>
    <x v="281"/>
    <x v="1"/>
    <x v="1"/>
    <x v="66904"/>
    <x v="0"/>
    <x v="0"/>
  </r>
  <r>
    <x v="120981"/>
    <x v="99524"/>
    <n v="300770"/>
    <x v="2"/>
    <x v="1"/>
    <x v="1"/>
    <x v="24115"/>
    <x v="4"/>
    <x v="0"/>
  </r>
  <r>
    <x v="120982"/>
    <x v="99525"/>
    <n v="300845"/>
    <x v="53"/>
    <x v="1"/>
    <x v="1"/>
    <x v="66905"/>
    <x v="2"/>
    <x v="1"/>
  </r>
  <r>
    <x v="120983"/>
    <x v="99526"/>
    <n v="300854"/>
    <x v="103"/>
    <x v="0"/>
    <x v="0"/>
    <x v="66906"/>
    <x v="6"/>
    <x v="0"/>
  </r>
  <r>
    <x v="120984"/>
    <x v="6474"/>
    <n v="300854"/>
    <x v="1838"/>
    <x v="0"/>
    <x v="0"/>
    <x v="6259"/>
    <x v="1"/>
    <x v="0"/>
  </r>
  <r>
    <x v="120985"/>
    <x v="95492"/>
    <n v="300854"/>
    <x v="180"/>
    <x v="0"/>
    <x v="0"/>
    <x v="18363"/>
    <x v="6"/>
    <x v="0"/>
  </r>
  <r>
    <x v="120986"/>
    <x v="99527"/>
    <n v="300854"/>
    <x v="187"/>
    <x v="0"/>
    <x v="0"/>
    <x v="40022"/>
    <x v="3"/>
    <x v="0"/>
  </r>
  <r>
    <x v="120987"/>
    <x v="83594"/>
    <n v="300854"/>
    <x v="8"/>
    <x v="0"/>
    <x v="0"/>
    <x v="12918"/>
    <x v="1"/>
    <x v="0"/>
  </r>
  <r>
    <x v="120988"/>
    <x v="97558"/>
    <n v="300871"/>
    <x v="132"/>
    <x v="1"/>
    <x v="1"/>
    <x v="41957"/>
    <x v="1"/>
    <x v="0"/>
  </r>
  <r>
    <x v="120989"/>
    <x v="99528"/>
    <n v="300871"/>
    <x v="758"/>
    <x v="1"/>
    <x v="1"/>
    <x v="66907"/>
    <x v="6"/>
    <x v="0"/>
  </r>
  <r>
    <x v="120990"/>
    <x v="66596"/>
    <n v="300871"/>
    <x v="2160"/>
    <x v="1"/>
    <x v="1"/>
    <x v="18989"/>
    <x v="6"/>
    <x v="0"/>
  </r>
  <r>
    <x v="120991"/>
    <x v="99529"/>
    <n v="300871"/>
    <x v="9"/>
    <x v="1"/>
    <x v="1"/>
    <x v="26539"/>
    <x v="4"/>
    <x v="0"/>
  </r>
  <r>
    <x v="120992"/>
    <x v="99530"/>
    <n v="300871"/>
    <x v="5"/>
    <x v="1"/>
    <x v="1"/>
    <x v="53528"/>
    <x v="4"/>
    <x v="0"/>
  </r>
  <r>
    <x v="120993"/>
    <x v="67695"/>
    <n v="300871"/>
    <x v="87"/>
    <x v="1"/>
    <x v="1"/>
    <x v="30668"/>
    <x v="5"/>
    <x v="0"/>
  </r>
  <r>
    <x v="120994"/>
    <x v="99531"/>
    <n v="300871"/>
    <x v="107"/>
    <x v="1"/>
    <x v="1"/>
    <x v="19010"/>
    <x v="0"/>
    <x v="0"/>
  </r>
  <r>
    <x v="120995"/>
    <x v="65693"/>
    <n v="300871"/>
    <x v="1833"/>
    <x v="1"/>
    <x v="1"/>
    <x v="48623"/>
    <x v="1"/>
    <x v="0"/>
  </r>
  <r>
    <x v="120996"/>
    <x v="89729"/>
    <n v="300871"/>
    <x v="4042"/>
    <x v="1"/>
    <x v="1"/>
    <x v="36458"/>
    <x v="5"/>
    <x v="0"/>
  </r>
  <r>
    <x v="120997"/>
    <x v="39714"/>
    <n v="300871"/>
    <x v="2470"/>
    <x v="1"/>
    <x v="1"/>
    <x v="32521"/>
    <x v="6"/>
    <x v="0"/>
  </r>
  <r>
    <x v="120998"/>
    <x v="99532"/>
    <n v="300871"/>
    <x v="17"/>
    <x v="1"/>
    <x v="1"/>
    <x v="40772"/>
    <x v="2"/>
    <x v="1"/>
  </r>
  <r>
    <x v="120999"/>
    <x v="99533"/>
    <n v="300871"/>
    <x v="2353"/>
    <x v="1"/>
    <x v="1"/>
    <x v="59425"/>
    <x v="6"/>
    <x v="0"/>
  </r>
  <r>
    <x v="121000"/>
    <x v="99534"/>
    <n v="300876"/>
    <x v="5"/>
    <x v="11"/>
    <x v="11"/>
    <x v="51596"/>
    <x v="6"/>
    <x v="0"/>
  </r>
  <r>
    <x v="121001"/>
    <x v="99535"/>
    <n v="300876"/>
    <x v="528"/>
    <x v="11"/>
    <x v="11"/>
    <x v="66908"/>
    <x v="2"/>
    <x v="1"/>
  </r>
  <r>
    <x v="121002"/>
    <x v="99536"/>
    <n v="300876"/>
    <x v="512"/>
    <x v="11"/>
    <x v="11"/>
    <x v="35323"/>
    <x v="2"/>
    <x v="1"/>
  </r>
  <r>
    <x v="121003"/>
    <x v="99537"/>
    <n v="300876"/>
    <x v="94"/>
    <x v="11"/>
    <x v="11"/>
    <x v="66909"/>
    <x v="6"/>
    <x v="0"/>
  </r>
  <r>
    <x v="121004"/>
    <x v="24865"/>
    <n v="300876"/>
    <x v="1308"/>
    <x v="11"/>
    <x v="11"/>
    <x v="10135"/>
    <x v="5"/>
    <x v="0"/>
  </r>
  <r>
    <x v="121005"/>
    <x v="99538"/>
    <n v="300876"/>
    <x v="391"/>
    <x v="11"/>
    <x v="11"/>
    <x v="66910"/>
    <x v="0"/>
    <x v="0"/>
  </r>
  <r>
    <x v="121006"/>
    <x v="99539"/>
    <n v="300876"/>
    <x v="67"/>
    <x v="11"/>
    <x v="11"/>
    <x v="66911"/>
    <x v="0"/>
    <x v="0"/>
  </r>
  <r>
    <x v="121007"/>
    <x v="99540"/>
    <n v="300876"/>
    <x v="53"/>
    <x v="11"/>
    <x v="11"/>
    <x v="1392"/>
    <x v="4"/>
    <x v="0"/>
  </r>
  <r>
    <x v="121008"/>
    <x v="13799"/>
    <n v="300876"/>
    <x v="598"/>
    <x v="11"/>
    <x v="11"/>
    <x v="3861"/>
    <x v="6"/>
    <x v="0"/>
  </r>
  <r>
    <x v="121009"/>
    <x v="42515"/>
    <n v="300876"/>
    <x v="346"/>
    <x v="11"/>
    <x v="11"/>
    <x v="11725"/>
    <x v="1"/>
    <x v="0"/>
  </r>
  <r>
    <x v="121010"/>
    <x v="99541"/>
    <n v="300876"/>
    <x v="3"/>
    <x v="11"/>
    <x v="11"/>
    <x v="66912"/>
    <x v="6"/>
    <x v="0"/>
  </r>
  <r>
    <x v="121011"/>
    <x v="99542"/>
    <n v="300876"/>
    <x v="101"/>
    <x v="11"/>
    <x v="11"/>
    <x v="66913"/>
    <x v="0"/>
    <x v="0"/>
  </r>
  <r>
    <x v="121012"/>
    <x v="26359"/>
    <n v="300892"/>
    <x v="187"/>
    <x v="6"/>
    <x v="6"/>
    <x v="39065"/>
    <x v="1"/>
    <x v="0"/>
  </r>
  <r>
    <x v="121013"/>
    <x v="99543"/>
    <n v="300892"/>
    <x v="5"/>
    <x v="6"/>
    <x v="6"/>
    <x v="9480"/>
    <x v="2"/>
    <x v="1"/>
  </r>
  <r>
    <x v="121014"/>
    <x v="99544"/>
    <n v="300892"/>
    <x v="1046"/>
    <x v="6"/>
    <x v="6"/>
    <x v="66914"/>
    <x v="3"/>
    <x v="0"/>
  </r>
  <r>
    <x v="121015"/>
    <x v="87826"/>
    <n v="300892"/>
    <x v="17"/>
    <x v="6"/>
    <x v="6"/>
    <x v="7983"/>
    <x v="0"/>
    <x v="0"/>
  </r>
  <r>
    <x v="121016"/>
    <x v="99545"/>
    <n v="300892"/>
    <x v="178"/>
    <x v="6"/>
    <x v="6"/>
    <x v="66915"/>
    <x v="2"/>
    <x v="1"/>
  </r>
  <r>
    <x v="121017"/>
    <x v="76352"/>
    <n v="300892"/>
    <x v="1171"/>
    <x v="6"/>
    <x v="6"/>
    <x v="25370"/>
    <x v="2"/>
    <x v="1"/>
  </r>
  <r>
    <x v="121018"/>
    <x v="99546"/>
    <n v="300892"/>
    <x v="103"/>
    <x v="6"/>
    <x v="6"/>
    <x v="49329"/>
    <x v="3"/>
    <x v="0"/>
  </r>
  <r>
    <x v="121019"/>
    <x v="84804"/>
    <n v="300892"/>
    <x v="111"/>
    <x v="6"/>
    <x v="6"/>
    <x v="35165"/>
    <x v="1"/>
    <x v="0"/>
  </r>
  <r>
    <x v="121020"/>
    <x v="99547"/>
    <n v="300892"/>
    <x v="13"/>
    <x v="6"/>
    <x v="6"/>
    <x v="36879"/>
    <x v="6"/>
    <x v="0"/>
  </r>
  <r>
    <x v="121021"/>
    <x v="99548"/>
    <n v="300892"/>
    <x v="2797"/>
    <x v="6"/>
    <x v="6"/>
    <x v="66916"/>
    <x v="2"/>
    <x v="1"/>
  </r>
  <r>
    <x v="121022"/>
    <x v="99549"/>
    <n v="300892"/>
    <x v="701"/>
    <x v="6"/>
    <x v="6"/>
    <x v="775"/>
    <x v="1"/>
    <x v="0"/>
  </r>
  <r>
    <x v="121023"/>
    <x v="62035"/>
    <n v="300892"/>
    <x v="457"/>
    <x v="6"/>
    <x v="6"/>
    <x v="22632"/>
    <x v="6"/>
    <x v="0"/>
  </r>
  <r>
    <x v="121024"/>
    <x v="99550"/>
    <n v="300892"/>
    <x v="107"/>
    <x v="6"/>
    <x v="6"/>
    <x v="66917"/>
    <x v="2"/>
    <x v="1"/>
  </r>
  <r>
    <x v="121025"/>
    <x v="99551"/>
    <n v="300892"/>
    <x v="38"/>
    <x v="6"/>
    <x v="6"/>
    <x v="50533"/>
    <x v="0"/>
    <x v="0"/>
  </r>
  <r>
    <x v="121026"/>
    <x v="9889"/>
    <n v="300892"/>
    <x v="151"/>
    <x v="6"/>
    <x v="6"/>
    <x v="9383"/>
    <x v="1"/>
    <x v="0"/>
  </r>
  <r>
    <x v="121027"/>
    <x v="41990"/>
    <n v="300892"/>
    <x v="1767"/>
    <x v="6"/>
    <x v="6"/>
    <x v="2935"/>
    <x v="1"/>
    <x v="0"/>
  </r>
  <r>
    <x v="121028"/>
    <x v="99552"/>
    <n v="300892"/>
    <x v="87"/>
    <x v="6"/>
    <x v="6"/>
    <x v="66918"/>
    <x v="0"/>
    <x v="0"/>
  </r>
  <r>
    <x v="121029"/>
    <x v="99553"/>
    <n v="300892"/>
    <x v="3"/>
    <x v="6"/>
    <x v="6"/>
    <x v="66919"/>
    <x v="1"/>
    <x v="0"/>
  </r>
  <r>
    <x v="121030"/>
    <x v="99554"/>
    <n v="300892"/>
    <x v="3834"/>
    <x v="6"/>
    <x v="6"/>
    <x v="42781"/>
    <x v="1"/>
    <x v="0"/>
  </r>
  <r>
    <x v="121031"/>
    <x v="8783"/>
    <n v="300906"/>
    <x v="3849"/>
    <x v="0"/>
    <x v="0"/>
    <x v="8376"/>
    <x v="5"/>
    <x v="0"/>
  </r>
  <r>
    <x v="121032"/>
    <x v="98511"/>
    <n v="300906"/>
    <x v="325"/>
    <x v="0"/>
    <x v="0"/>
    <x v="5695"/>
    <x v="4"/>
    <x v="0"/>
  </r>
  <r>
    <x v="121033"/>
    <x v="99555"/>
    <n v="300906"/>
    <x v="185"/>
    <x v="0"/>
    <x v="0"/>
    <x v="66920"/>
    <x v="6"/>
    <x v="0"/>
  </r>
  <r>
    <x v="121034"/>
    <x v="99556"/>
    <n v="300906"/>
    <x v="8"/>
    <x v="0"/>
    <x v="0"/>
    <x v="35794"/>
    <x v="2"/>
    <x v="1"/>
  </r>
  <r>
    <x v="121035"/>
    <x v="99557"/>
    <n v="300906"/>
    <x v="2551"/>
    <x v="0"/>
    <x v="0"/>
    <x v="36152"/>
    <x v="2"/>
    <x v="1"/>
  </r>
  <r>
    <x v="121036"/>
    <x v="9714"/>
    <n v="300906"/>
    <x v="126"/>
    <x v="0"/>
    <x v="0"/>
    <x v="9228"/>
    <x v="6"/>
    <x v="0"/>
  </r>
  <r>
    <x v="121037"/>
    <x v="99558"/>
    <n v="300906"/>
    <x v="57"/>
    <x v="0"/>
    <x v="0"/>
    <x v="66921"/>
    <x v="2"/>
    <x v="1"/>
  </r>
  <r>
    <x v="121038"/>
    <x v="99559"/>
    <n v="300906"/>
    <x v="4985"/>
    <x v="0"/>
    <x v="0"/>
    <x v="46938"/>
    <x v="0"/>
    <x v="0"/>
  </r>
  <r>
    <x v="121039"/>
    <x v="99560"/>
    <n v="300906"/>
    <x v="132"/>
    <x v="0"/>
    <x v="0"/>
    <x v="66922"/>
    <x v="2"/>
    <x v="1"/>
  </r>
  <r>
    <x v="121040"/>
    <x v="99561"/>
    <n v="300906"/>
    <x v="4251"/>
    <x v="0"/>
    <x v="0"/>
    <x v="6582"/>
    <x v="5"/>
    <x v="0"/>
  </r>
  <r>
    <x v="121041"/>
    <x v="37625"/>
    <n v="300906"/>
    <x v="33"/>
    <x v="0"/>
    <x v="0"/>
    <x v="50377"/>
    <x v="4"/>
    <x v="0"/>
  </r>
  <r>
    <x v="121042"/>
    <x v="99562"/>
    <n v="300906"/>
    <x v="169"/>
    <x v="0"/>
    <x v="0"/>
    <x v="66923"/>
    <x v="0"/>
    <x v="0"/>
  </r>
  <r>
    <x v="121043"/>
    <x v="99563"/>
    <n v="300906"/>
    <x v="103"/>
    <x v="0"/>
    <x v="0"/>
    <x v="35444"/>
    <x v="5"/>
    <x v="0"/>
  </r>
  <r>
    <x v="121044"/>
    <x v="99564"/>
    <n v="300906"/>
    <x v="15"/>
    <x v="0"/>
    <x v="0"/>
    <x v="66924"/>
    <x v="1"/>
    <x v="0"/>
  </r>
  <r>
    <x v="121045"/>
    <x v="81703"/>
    <n v="300906"/>
    <x v="4999"/>
    <x v="0"/>
    <x v="0"/>
    <x v="17916"/>
    <x v="1"/>
    <x v="0"/>
  </r>
  <r>
    <x v="121046"/>
    <x v="99565"/>
    <n v="300906"/>
    <x v="261"/>
    <x v="0"/>
    <x v="0"/>
    <x v="53741"/>
    <x v="6"/>
    <x v="0"/>
  </r>
  <r>
    <x v="121047"/>
    <x v="48350"/>
    <n v="300914"/>
    <x v="319"/>
    <x v="0"/>
    <x v="0"/>
    <x v="34565"/>
    <x v="6"/>
    <x v="0"/>
  </r>
  <r>
    <x v="121048"/>
    <x v="86585"/>
    <n v="300914"/>
    <x v="435"/>
    <x v="0"/>
    <x v="0"/>
    <x v="8617"/>
    <x v="4"/>
    <x v="0"/>
  </r>
  <r>
    <x v="121049"/>
    <x v="99566"/>
    <n v="300914"/>
    <x v="9"/>
    <x v="0"/>
    <x v="0"/>
    <x v="66925"/>
    <x v="3"/>
    <x v="0"/>
  </r>
  <r>
    <x v="121050"/>
    <x v="29604"/>
    <n v="300914"/>
    <x v="388"/>
    <x v="0"/>
    <x v="0"/>
    <x v="4682"/>
    <x v="5"/>
    <x v="0"/>
  </r>
  <r>
    <x v="121051"/>
    <x v="99567"/>
    <n v="300914"/>
    <x v="753"/>
    <x v="0"/>
    <x v="0"/>
    <x v="66926"/>
    <x v="5"/>
    <x v="0"/>
  </r>
  <r>
    <x v="121052"/>
    <x v="67363"/>
    <n v="300914"/>
    <x v="2671"/>
    <x v="0"/>
    <x v="0"/>
    <x v="41802"/>
    <x v="1"/>
    <x v="0"/>
  </r>
  <r>
    <x v="121053"/>
    <x v="99568"/>
    <n v="300914"/>
    <x v="8"/>
    <x v="0"/>
    <x v="0"/>
    <x v="66927"/>
    <x v="3"/>
    <x v="0"/>
  </r>
  <r>
    <x v="121054"/>
    <x v="22657"/>
    <n v="300914"/>
    <x v="11"/>
    <x v="0"/>
    <x v="0"/>
    <x v="10488"/>
    <x v="5"/>
    <x v="0"/>
  </r>
  <r>
    <x v="121055"/>
    <x v="99569"/>
    <n v="300914"/>
    <x v="413"/>
    <x v="0"/>
    <x v="0"/>
    <x v="60374"/>
    <x v="4"/>
    <x v="0"/>
  </r>
  <r>
    <x v="121056"/>
    <x v="99570"/>
    <n v="300914"/>
    <x v="3213"/>
    <x v="0"/>
    <x v="0"/>
    <x v="66928"/>
    <x v="6"/>
    <x v="0"/>
  </r>
  <r>
    <x v="121057"/>
    <x v="99571"/>
    <n v="300916"/>
    <x v="424"/>
    <x v="4"/>
    <x v="4"/>
    <x v="66929"/>
    <x v="0"/>
    <x v="0"/>
  </r>
  <r>
    <x v="121058"/>
    <x v="99572"/>
    <n v="300916"/>
    <x v="366"/>
    <x v="4"/>
    <x v="4"/>
    <x v="66930"/>
    <x v="6"/>
    <x v="0"/>
  </r>
  <r>
    <x v="121059"/>
    <x v="99573"/>
    <n v="300916"/>
    <x v="1643"/>
    <x v="4"/>
    <x v="4"/>
    <x v="66931"/>
    <x v="0"/>
    <x v="0"/>
  </r>
  <r>
    <x v="121060"/>
    <x v="99574"/>
    <n v="300916"/>
    <x v="132"/>
    <x v="4"/>
    <x v="4"/>
    <x v="66932"/>
    <x v="2"/>
    <x v="1"/>
  </r>
  <r>
    <x v="121061"/>
    <x v="99575"/>
    <n v="300916"/>
    <x v="95"/>
    <x v="4"/>
    <x v="4"/>
    <x v="66933"/>
    <x v="1"/>
    <x v="0"/>
  </r>
  <r>
    <x v="121062"/>
    <x v="99576"/>
    <n v="300916"/>
    <x v="196"/>
    <x v="4"/>
    <x v="4"/>
    <x v="66934"/>
    <x v="1"/>
    <x v="0"/>
  </r>
  <r>
    <x v="121063"/>
    <x v="99577"/>
    <n v="300916"/>
    <x v="5"/>
    <x v="4"/>
    <x v="4"/>
    <x v="46403"/>
    <x v="0"/>
    <x v="0"/>
  </r>
  <r>
    <x v="121064"/>
    <x v="14099"/>
    <n v="300926"/>
    <x v="682"/>
    <x v="0"/>
    <x v="0"/>
    <x v="13015"/>
    <x v="5"/>
    <x v="0"/>
  </r>
  <r>
    <x v="121065"/>
    <x v="99578"/>
    <n v="300926"/>
    <x v="5"/>
    <x v="0"/>
    <x v="0"/>
    <x v="66935"/>
    <x v="2"/>
    <x v="1"/>
  </r>
  <r>
    <x v="121066"/>
    <x v="99579"/>
    <n v="300926"/>
    <x v="2"/>
    <x v="0"/>
    <x v="0"/>
    <x v="66936"/>
    <x v="4"/>
    <x v="0"/>
  </r>
  <r>
    <x v="121067"/>
    <x v="99580"/>
    <n v="300926"/>
    <x v="103"/>
    <x v="0"/>
    <x v="0"/>
    <x v="66937"/>
    <x v="2"/>
    <x v="1"/>
  </r>
  <r>
    <x v="121068"/>
    <x v="99581"/>
    <n v="300926"/>
    <x v="3"/>
    <x v="0"/>
    <x v="0"/>
    <x v="24119"/>
    <x v="0"/>
    <x v="0"/>
  </r>
  <r>
    <x v="121069"/>
    <x v="4949"/>
    <n v="300926"/>
    <x v="139"/>
    <x v="0"/>
    <x v="0"/>
    <x v="4815"/>
    <x v="0"/>
    <x v="0"/>
  </r>
  <r>
    <x v="121070"/>
    <x v="99582"/>
    <n v="300926"/>
    <x v="277"/>
    <x v="0"/>
    <x v="0"/>
    <x v="66938"/>
    <x v="6"/>
    <x v="0"/>
  </r>
  <r>
    <x v="121071"/>
    <x v="99583"/>
    <n v="300926"/>
    <x v="951"/>
    <x v="0"/>
    <x v="0"/>
    <x v="1139"/>
    <x v="1"/>
    <x v="0"/>
  </r>
  <r>
    <x v="121072"/>
    <x v="29492"/>
    <n v="300926"/>
    <x v="772"/>
    <x v="0"/>
    <x v="0"/>
    <x v="25285"/>
    <x v="3"/>
    <x v="0"/>
  </r>
  <r>
    <x v="121073"/>
    <x v="99584"/>
    <n v="300926"/>
    <x v="4832"/>
    <x v="0"/>
    <x v="0"/>
    <x v="48030"/>
    <x v="0"/>
    <x v="0"/>
  </r>
  <r>
    <x v="121074"/>
    <x v="99585"/>
    <n v="300926"/>
    <x v="44"/>
    <x v="0"/>
    <x v="0"/>
    <x v="66939"/>
    <x v="1"/>
    <x v="0"/>
  </r>
  <r>
    <x v="121075"/>
    <x v="99586"/>
    <n v="300926"/>
    <x v="38"/>
    <x v="0"/>
    <x v="0"/>
    <x v="66940"/>
    <x v="2"/>
    <x v="1"/>
  </r>
  <r>
    <x v="121076"/>
    <x v="94195"/>
    <n v="300926"/>
    <x v="172"/>
    <x v="0"/>
    <x v="0"/>
    <x v="66941"/>
    <x v="2"/>
    <x v="1"/>
  </r>
  <r>
    <x v="121077"/>
    <x v="99587"/>
    <n v="300932"/>
    <x v="169"/>
    <x v="6"/>
    <x v="6"/>
    <x v="66942"/>
    <x v="6"/>
    <x v="0"/>
  </r>
  <r>
    <x v="121078"/>
    <x v="99588"/>
    <n v="300932"/>
    <x v="1379"/>
    <x v="6"/>
    <x v="6"/>
    <x v="66943"/>
    <x v="3"/>
    <x v="0"/>
  </r>
  <r>
    <x v="121079"/>
    <x v="99589"/>
    <n v="300932"/>
    <x v="424"/>
    <x v="6"/>
    <x v="6"/>
    <x v="48516"/>
    <x v="5"/>
    <x v="0"/>
  </r>
  <r>
    <x v="121080"/>
    <x v="99590"/>
    <n v="300932"/>
    <x v="141"/>
    <x v="6"/>
    <x v="6"/>
    <x v="17511"/>
    <x v="4"/>
    <x v="0"/>
  </r>
  <r>
    <x v="121081"/>
    <x v="99591"/>
    <n v="300932"/>
    <x v="188"/>
    <x v="6"/>
    <x v="6"/>
    <x v="61805"/>
    <x v="3"/>
    <x v="0"/>
  </r>
  <r>
    <x v="121082"/>
    <x v="20333"/>
    <n v="300932"/>
    <x v="3"/>
    <x v="6"/>
    <x v="6"/>
    <x v="18228"/>
    <x v="4"/>
    <x v="0"/>
  </r>
  <r>
    <x v="121083"/>
    <x v="99592"/>
    <n v="300932"/>
    <x v="13"/>
    <x v="6"/>
    <x v="6"/>
    <x v="66944"/>
    <x v="4"/>
    <x v="0"/>
  </r>
  <r>
    <x v="121084"/>
    <x v="99593"/>
    <n v="300932"/>
    <x v="75"/>
    <x v="6"/>
    <x v="6"/>
    <x v="66945"/>
    <x v="3"/>
    <x v="0"/>
  </r>
  <r>
    <x v="121085"/>
    <x v="99594"/>
    <n v="300932"/>
    <x v="6"/>
    <x v="6"/>
    <x v="6"/>
    <x v="3431"/>
    <x v="0"/>
    <x v="0"/>
  </r>
  <r>
    <x v="121086"/>
    <x v="99595"/>
    <n v="300932"/>
    <x v="5000"/>
    <x v="6"/>
    <x v="6"/>
    <x v="44841"/>
    <x v="4"/>
    <x v="0"/>
  </r>
  <r>
    <x v="121087"/>
    <x v="58434"/>
    <n v="300932"/>
    <x v="583"/>
    <x v="6"/>
    <x v="6"/>
    <x v="44401"/>
    <x v="2"/>
    <x v="1"/>
  </r>
  <r>
    <x v="121088"/>
    <x v="40523"/>
    <n v="300932"/>
    <x v="1561"/>
    <x v="6"/>
    <x v="6"/>
    <x v="14734"/>
    <x v="1"/>
    <x v="0"/>
  </r>
  <r>
    <x v="121089"/>
    <x v="99596"/>
    <n v="300932"/>
    <x v="320"/>
    <x v="6"/>
    <x v="6"/>
    <x v="27612"/>
    <x v="0"/>
    <x v="0"/>
  </r>
  <r>
    <x v="121090"/>
    <x v="99597"/>
    <n v="300932"/>
    <x v="47"/>
    <x v="6"/>
    <x v="6"/>
    <x v="19459"/>
    <x v="0"/>
    <x v="0"/>
  </r>
  <r>
    <x v="121091"/>
    <x v="15074"/>
    <n v="300932"/>
    <x v="544"/>
    <x v="6"/>
    <x v="6"/>
    <x v="12816"/>
    <x v="4"/>
    <x v="0"/>
  </r>
  <r>
    <x v="121092"/>
    <x v="99598"/>
    <n v="300932"/>
    <x v="2947"/>
    <x v="6"/>
    <x v="6"/>
    <x v="66946"/>
    <x v="2"/>
    <x v="1"/>
  </r>
  <r>
    <x v="121093"/>
    <x v="99599"/>
    <n v="300932"/>
    <x v="50"/>
    <x v="6"/>
    <x v="6"/>
    <x v="43513"/>
    <x v="2"/>
    <x v="1"/>
  </r>
  <r>
    <x v="121094"/>
    <x v="99600"/>
    <n v="300932"/>
    <x v="90"/>
    <x v="6"/>
    <x v="6"/>
    <x v="14584"/>
    <x v="2"/>
    <x v="1"/>
  </r>
  <r>
    <x v="121095"/>
    <x v="99601"/>
    <n v="300932"/>
    <x v="4212"/>
    <x v="6"/>
    <x v="6"/>
    <x v="4877"/>
    <x v="0"/>
    <x v="0"/>
  </r>
  <r>
    <x v="121096"/>
    <x v="99602"/>
    <n v="300932"/>
    <x v="3452"/>
    <x v="6"/>
    <x v="6"/>
    <x v="18577"/>
    <x v="4"/>
    <x v="0"/>
  </r>
  <r>
    <x v="121097"/>
    <x v="99603"/>
    <n v="300932"/>
    <x v="87"/>
    <x v="6"/>
    <x v="6"/>
    <x v="66947"/>
    <x v="6"/>
    <x v="0"/>
  </r>
  <r>
    <x v="121098"/>
    <x v="99604"/>
    <n v="300932"/>
    <x v="598"/>
    <x v="6"/>
    <x v="6"/>
    <x v="30454"/>
    <x v="4"/>
    <x v="0"/>
  </r>
  <r>
    <x v="121099"/>
    <x v="99605"/>
    <n v="300954"/>
    <x v="275"/>
    <x v="13"/>
    <x v="13"/>
    <x v="66948"/>
    <x v="1"/>
    <x v="0"/>
  </r>
  <r>
    <x v="121100"/>
    <x v="99606"/>
    <n v="300954"/>
    <x v="53"/>
    <x v="13"/>
    <x v="13"/>
    <x v="66949"/>
    <x v="2"/>
    <x v="1"/>
  </r>
  <r>
    <x v="121101"/>
    <x v="99607"/>
    <n v="300954"/>
    <x v="5"/>
    <x v="13"/>
    <x v="13"/>
    <x v="31149"/>
    <x v="5"/>
    <x v="0"/>
  </r>
  <r>
    <x v="121102"/>
    <x v="99608"/>
    <n v="300954"/>
    <x v="2"/>
    <x v="13"/>
    <x v="13"/>
    <x v="38399"/>
    <x v="1"/>
    <x v="0"/>
  </r>
  <r>
    <x v="121103"/>
    <x v="99609"/>
    <n v="300954"/>
    <x v="2974"/>
    <x v="13"/>
    <x v="13"/>
    <x v="8658"/>
    <x v="5"/>
    <x v="0"/>
  </r>
  <r>
    <x v="121104"/>
    <x v="99610"/>
    <n v="300954"/>
    <x v="11"/>
    <x v="13"/>
    <x v="13"/>
    <x v="20938"/>
    <x v="4"/>
    <x v="0"/>
  </r>
  <r>
    <x v="121105"/>
    <x v="99611"/>
    <n v="300954"/>
    <x v="365"/>
    <x v="13"/>
    <x v="13"/>
    <x v="12540"/>
    <x v="1"/>
    <x v="0"/>
  </r>
  <r>
    <x v="121106"/>
    <x v="99612"/>
    <n v="300956"/>
    <x v="8"/>
    <x v="15"/>
    <x v="15"/>
    <x v="66950"/>
    <x v="2"/>
    <x v="1"/>
  </r>
  <r>
    <x v="121107"/>
    <x v="99613"/>
    <n v="300956"/>
    <x v="1264"/>
    <x v="15"/>
    <x v="15"/>
    <x v="66951"/>
    <x v="3"/>
    <x v="0"/>
  </r>
  <r>
    <x v="121108"/>
    <x v="99614"/>
    <n v="300956"/>
    <x v="5"/>
    <x v="15"/>
    <x v="15"/>
    <x v="43561"/>
    <x v="0"/>
    <x v="0"/>
  </r>
  <r>
    <x v="121109"/>
    <x v="99615"/>
    <n v="300956"/>
    <x v="187"/>
    <x v="15"/>
    <x v="15"/>
    <x v="66952"/>
    <x v="6"/>
    <x v="0"/>
  </r>
  <r>
    <x v="121110"/>
    <x v="99616"/>
    <n v="300956"/>
    <x v="491"/>
    <x v="15"/>
    <x v="15"/>
    <x v="16782"/>
    <x v="2"/>
    <x v="1"/>
  </r>
  <r>
    <x v="121111"/>
    <x v="99617"/>
    <n v="300956"/>
    <x v="2"/>
    <x v="15"/>
    <x v="15"/>
    <x v="66953"/>
    <x v="1"/>
    <x v="0"/>
  </r>
  <r>
    <x v="121112"/>
    <x v="99618"/>
    <n v="300956"/>
    <x v="1444"/>
    <x v="15"/>
    <x v="15"/>
    <x v="48678"/>
    <x v="6"/>
    <x v="0"/>
  </r>
  <r>
    <x v="121113"/>
    <x v="99619"/>
    <n v="300956"/>
    <x v="1216"/>
    <x v="15"/>
    <x v="15"/>
    <x v="22530"/>
    <x v="4"/>
    <x v="0"/>
  </r>
  <r>
    <x v="121114"/>
    <x v="99620"/>
    <n v="300956"/>
    <x v="923"/>
    <x v="15"/>
    <x v="15"/>
    <x v="7529"/>
    <x v="2"/>
    <x v="1"/>
  </r>
  <r>
    <x v="121115"/>
    <x v="99621"/>
    <n v="300956"/>
    <x v="2266"/>
    <x v="15"/>
    <x v="15"/>
    <x v="66954"/>
    <x v="6"/>
    <x v="0"/>
  </r>
  <r>
    <x v="121116"/>
    <x v="99622"/>
    <n v="301006"/>
    <x v="75"/>
    <x v="6"/>
    <x v="6"/>
    <x v="66955"/>
    <x v="2"/>
    <x v="1"/>
  </r>
  <r>
    <x v="121117"/>
    <x v="99623"/>
    <n v="301006"/>
    <x v="5"/>
    <x v="6"/>
    <x v="6"/>
    <x v="279"/>
    <x v="6"/>
    <x v="0"/>
  </r>
  <r>
    <x v="121118"/>
    <x v="2203"/>
    <n v="301006"/>
    <x v="74"/>
    <x v="6"/>
    <x v="6"/>
    <x v="2164"/>
    <x v="0"/>
    <x v="0"/>
  </r>
  <r>
    <x v="121119"/>
    <x v="24905"/>
    <n v="301006"/>
    <x v="4612"/>
    <x v="6"/>
    <x v="6"/>
    <x v="21824"/>
    <x v="2"/>
    <x v="1"/>
  </r>
  <r>
    <x v="121120"/>
    <x v="99624"/>
    <n v="301006"/>
    <x v="57"/>
    <x v="6"/>
    <x v="6"/>
    <x v="66956"/>
    <x v="6"/>
    <x v="0"/>
  </r>
  <r>
    <x v="121121"/>
    <x v="99625"/>
    <n v="301006"/>
    <x v="614"/>
    <x v="6"/>
    <x v="6"/>
    <x v="35073"/>
    <x v="6"/>
    <x v="0"/>
  </r>
  <r>
    <x v="121122"/>
    <x v="72027"/>
    <n v="301006"/>
    <x v="180"/>
    <x v="6"/>
    <x v="6"/>
    <x v="30084"/>
    <x v="6"/>
    <x v="0"/>
  </r>
  <r>
    <x v="121123"/>
    <x v="99626"/>
    <n v="301006"/>
    <x v="271"/>
    <x v="6"/>
    <x v="6"/>
    <x v="66957"/>
    <x v="2"/>
    <x v="1"/>
  </r>
  <r>
    <x v="121124"/>
    <x v="51194"/>
    <n v="301006"/>
    <x v="350"/>
    <x v="6"/>
    <x v="6"/>
    <x v="34922"/>
    <x v="3"/>
    <x v="0"/>
  </r>
  <r>
    <x v="121125"/>
    <x v="67877"/>
    <n v="301006"/>
    <x v="533"/>
    <x v="6"/>
    <x v="6"/>
    <x v="10587"/>
    <x v="6"/>
    <x v="0"/>
  </r>
  <r>
    <x v="121126"/>
    <x v="99627"/>
    <n v="301006"/>
    <x v="2068"/>
    <x v="6"/>
    <x v="6"/>
    <x v="66958"/>
    <x v="0"/>
    <x v="0"/>
  </r>
  <r>
    <x v="121127"/>
    <x v="99628"/>
    <n v="301006"/>
    <x v="367"/>
    <x v="6"/>
    <x v="6"/>
    <x v="66959"/>
    <x v="2"/>
    <x v="1"/>
  </r>
  <r>
    <x v="121128"/>
    <x v="99629"/>
    <n v="301006"/>
    <x v="191"/>
    <x v="6"/>
    <x v="6"/>
    <x v="66960"/>
    <x v="4"/>
    <x v="0"/>
  </r>
  <r>
    <x v="121129"/>
    <x v="99630"/>
    <n v="301006"/>
    <x v="929"/>
    <x v="6"/>
    <x v="6"/>
    <x v="45149"/>
    <x v="2"/>
    <x v="1"/>
  </r>
  <r>
    <x v="121130"/>
    <x v="99631"/>
    <n v="301006"/>
    <x v="49"/>
    <x v="6"/>
    <x v="6"/>
    <x v="12726"/>
    <x v="0"/>
    <x v="0"/>
  </r>
  <r>
    <x v="121131"/>
    <x v="99632"/>
    <n v="301006"/>
    <x v="103"/>
    <x v="6"/>
    <x v="6"/>
    <x v="66961"/>
    <x v="6"/>
    <x v="0"/>
  </r>
  <r>
    <x v="121132"/>
    <x v="99633"/>
    <n v="301006"/>
    <x v="210"/>
    <x v="6"/>
    <x v="6"/>
    <x v="12318"/>
    <x v="2"/>
    <x v="1"/>
  </r>
  <r>
    <x v="121133"/>
    <x v="99634"/>
    <n v="301006"/>
    <x v="168"/>
    <x v="6"/>
    <x v="6"/>
    <x v="11278"/>
    <x v="6"/>
    <x v="0"/>
  </r>
  <r>
    <x v="121134"/>
    <x v="99635"/>
    <n v="301006"/>
    <x v="9"/>
    <x v="6"/>
    <x v="6"/>
    <x v="66962"/>
    <x v="5"/>
    <x v="0"/>
  </r>
  <r>
    <x v="121135"/>
    <x v="10049"/>
    <n v="301006"/>
    <x v="203"/>
    <x v="6"/>
    <x v="6"/>
    <x v="9523"/>
    <x v="4"/>
    <x v="0"/>
  </r>
  <r>
    <x v="121136"/>
    <x v="99636"/>
    <n v="301006"/>
    <x v="2"/>
    <x v="6"/>
    <x v="6"/>
    <x v="18755"/>
    <x v="5"/>
    <x v="0"/>
  </r>
  <r>
    <x v="121137"/>
    <x v="99637"/>
    <n v="301006"/>
    <x v="944"/>
    <x v="6"/>
    <x v="6"/>
    <x v="20666"/>
    <x v="5"/>
    <x v="0"/>
  </r>
  <r>
    <x v="121138"/>
    <x v="99638"/>
    <n v="301054"/>
    <x v="238"/>
    <x v="0"/>
    <x v="0"/>
    <x v="66963"/>
    <x v="2"/>
    <x v="1"/>
  </r>
  <r>
    <x v="121139"/>
    <x v="99639"/>
    <n v="301054"/>
    <x v="81"/>
    <x v="0"/>
    <x v="0"/>
    <x v="66964"/>
    <x v="1"/>
    <x v="0"/>
  </r>
  <r>
    <x v="121140"/>
    <x v="99640"/>
    <n v="301054"/>
    <x v="3754"/>
    <x v="0"/>
    <x v="0"/>
    <x v="2354"/>
    <x v="6"/>
    <x v="0"/>
  </r>
  <r>
    <x v="121141"/>
    <x v="17029"/>
    <n v="301054"/>
    <x v="58"/>
    <x v="0"/>
    <x v="0"/>
    <x v="15495"/>
    <x v="4"/>
    <x v="0"/>
  </r>
  <r>
    <x v="121142"/>
    <x v="59594"/>
    <n v="301054"/>
    <x v="632"/>
    <x v="0"/>
    <x v="0"/>
    <x v="45064"/>
    <x v="1"/>
    <x v="0"/>
  </r>
  <r>
    <x v="121143"/>
    <x v="99641"/>
    <n v="301054"/>
    <x v="5"/>
    <x v="0"/>
    <x v="0"/>
    <x v="66965"/>
    <x v="6"/>
    <x v="0"/>
  </r>
  <r>
    <x v="121144"/>
    <x v="99642"/>
    <n v="301054"/>
    <x v="3376"/>
    <x v="0"/>
    <x v="0"/>
    <x v="66966"/>
    <x v="1"/>
    <x v="0"/>
  </r>
  <r>
    <x v="121145"/>
    <x v="13175"/>
    <n v="301054"/>
    <x v="50"/>
    <x v="0"/>
    <x v="0"/>
    <x v="12219"/>
    <x v="6"/>
    <x v="0"/>
  </r>
  <r>
    <x v="121146"/>
    <x v="99643"/>
    <n v="301054"/>
    <x v="1320"/>
    <x v="0"/>
    <x v="0"/>
    <x v="14120"/>
    <x v="6"/>
    <x v="0"/>
  </r>
  <r>
    <x v="121147"/>
    <x v="99644"/>
    <n v="301054"/>
    <x v="2"/>
    <x v="0"/>
    <x v="0"/>
    <x v="66967"/>
    <x v="2"/>
    <x v="1"/>
  </r>
  <r>
    <x v="121148"/>
    <x v="99645"/>
    <n v="301056"/>
    <x v="345"/>
    <x v="14"/>
    <x v="14"/>
    <x v="35851"/>
    <x v="5"/>
    <x v="0"/>
  </r>
  <r>
    <x v="121149"/>
    <x v="99646"/>
    <n v="301056"/>
    <x v="338"/>
    <x v="14"/>
    <x v="14"/>
    <x v="27031"/>
    <x v="5"/>
    <x v="0"/>
  </r>
  <r>
    <x v="121150"/>
    <x v="99647"/>
    <n v="301086"/>
    <x v="140"/>
    <x v="2"/>
    <x v="2"/>
    <x v="9099"/>
    <x v="3"/>
    <x v="0"/>
  </r>
  <r>
    <x v="121151"/>
    <x v="99648"/>
    <n v="301086"/>
    <x v="1249"/>
    <x v="2"/>
    <x v="2"/>
    <x v="18125"/>
    <x v="5"/>
    <x v="0"/>
  </r>
  <r>
    <x v="121152"/>
    <x v="99649"/>
    <n v="301086"/>
    <x v="1726"/>
    <x v="2"/>
    <x v="2"/>
    <x v="732"/>
    <x v="2"/>
    <x v="1"/>
  </r>
  <r>
    <x v="121153"/>
    <x v="99650"/>
    <n v="301086"/>
    <x v="12"/>
    <x v="2"/>
    <x v="2"/>
    <x v="66968"/>
    <x v="4"/>
    <x v="0"/>
  </r>
  <r>
    <x v="121154"/>
    <x v="99651"/>
    <n v="301086"/>
    <x v="857"/>
    <x v="2"/>
    <x v="2"/>
    <x v="66969"/>
    <x v="6"/>
    <x v="0"/>
  </r>
  <r>
    <x v="121155"/>
    <x v="39545"/>
    <n v="301086"/>
    <x v="15"/>
    <x v="2"/>
    <x v="2"/>
    <x v="40571"/>
    <x v="0"/>
    <x v="0"/>
  </r>
  <r>
    <x v="121156"/>
    <x v="99652"/>
    <n v="301086"/>
    <x v="993"/>
    <x v="2"/>
    <x v="2"/>
    <x v="66970"/>
    <x v="1"/>
    <x v="0"/>
  </r>
  <r>
    <x v="121157"/>
    <x v="99653"/>
    <n v="301086"/>
    <x v="861"/>
    <x v="2"/>
    <x v="2"/>
    <x v="66971"/>
    <x v="6"/>
    <x v="0"/>
  </r>
  <r>
    <x v="121158"/>
    <x v="82214"/>
    <n v="301086"/>
    <x v="17"/>
    <x v="2"/>
    <x v="2"/>
    <x v="18236"/>
    <x v="1"/>
    <x v="0"/>
  </r>
  <r>
    <x v="121159"/>
    <x v="99654"/>
    <n v="301086"/>
    <x v="340"/>
    <x v="2"/>
    <x v="2"/>
    <x v="59459"/>
    <x v="3"/>
    <x v="0"/>
  </r>
  <r>
    <x v="121160"/>
    <x v="99655"/>
    <n v="301086"/>
    <x v="151"/>
    <x v="2"/>
    <x v="2"/>
    <x v="66972"/>
    <x v="2"/>
    <x v="1"/>
  </r>
  <r>
    <x v="121161"/>
    <x v="99656"/>
    <n v="301086"/>
    <x v="236"/>
    <x v="2"/>
    <x v="2"/>
    <x v="34951"/>
    <x v="5"/>
    <x v="0"/>
  </r>
  <r>
    <x v="121162"/>
    <x v="99657"/>
    <n v="301086"/>
    <x v="13"/>
    <x v="2"/>
    <x v="2"/>
    <x v="60451"/>
    <x v="2"/>
    <x v="1"/>
  </r>
  <r>
    <x v="121163"/>
    <x v="99658"/>
    <n v="301086"/>
    <x v="251"/>
    <x v="2"/>
    <x v="2"/>
    <x v="49298"/>
    <x v="5"/>
    <x v="0"/>
  </r>
  <r>
    <x v="121164"/>
    <x v="5314"/>
    <n v="301086"/>
    <x v="139"/>
    <x v="2"/>
    <x v="2"/>
    <x v="18249"/>
    <x v="0"/>
    <x v="0"/>
  </r>
  <r>
    <x v="121165"/>
    <x v="99659"/>
    <n v="301086"/>
    <x v="5"/>
    <x v="2"/>
    <x v="2"/>
    <x v="66973"/>
    <x v="4"/>
    <x v="0"/>
  </r>
  <r>
    <x v="121166"/>
    <x v="99660"/>
    <n v="301086"/>
    <x v="67"/>
    <x v="2"/>
    <x v="2"/>
    <x v="66974"/>
    <x v="6"/>
    <x v="0"/>
  </r>
  <r>
    <x v="121167"/>
    <x v="99661"/>
    <n v="301130"/>
    <x v="2456"/>
    <x v="4"/>
    <x v="4"/>
    <x v="66975"/>
    <x v="1"/>
    <x v="0"/>
  </r>
  <r>
    <x v="121168"/>
    <x v="67392"/>
    <n v="301130"/>
    <x v="139"/>
    <x v="4"/>
    <x v="4"/>
    <x v="18137"/>
    <x v="1"/>
    <x v="0"/>
  </r>
  <r>
    <x v="121169"/>
    <x v="99662"/>
    <n v="301130"/>
    <x v="8"/>
    <x v="4"/>
    <x v="4"/>
    <x v="34905"/>
    <x v="5"/>
    <x v="0"/>
  </r>
  <r>
    <x v="121170"/>
    <x v="99663"/>
    <n v="301130"/>
    <x v="13"/>
    <x v="4"/>
    <x v="4"/>
    <x v="1891"/>
    <x v="4"/>
    <x v="0"/>
  </r>
  <r>
    <x v="121171"/>
    <x v="12809"/>
    <n v="301130"/>
    <x v="137"/>
    <x v="4"/>
    <x v="4"/>
    <x v="11916"/>
    <x v="1"/>
    <x v="0"/>
  </r>
  <r>
    <x v="121172"/>
    <x v="99664"/>
    <n v="301130"/>
    <x v="222"/>
    <x v="4"/>
    <x v="4"/>
    <x v="66976"/>
    <x v="6"/>
    <x v="0"/>
  </r>
  <r>
    <x v="121173"/>
    <x v="99665"/>
    <n v="301130"/>
    <x v="535"/>
    <x v="4"/>
    <x v="4"/>
    <x v="42778"/>
    <x v="6"/>
    <x v="0"/>
  </r>
  <r>
    <x v="121174"/>
    <x v="99666"/>
    <n v="301130"/>
    <x v="87"/>
    <x v="4"/>
    <x v="4"/>
    <x v="1142"/>
    <x v="4"/>
    <x v="0"/>
  </r>
  <r>
    <x v="121175"/>
    <x v="99667"/>
    <n v="301130"/>
    <x v="50"/>
    <x v="4"/>
    <x v="4"/>
    <x v="66977"/>
    <x v="2"/>
    <x v="1"/>
  </r>
  <r>
    <x v="121176"/>
    <x v="99668"/>
    <n v="301130"/>
    <x v="5"/>
    <x v="4"/>
    <x v="4"/>
    <x v="21763"/>
    <x v="3"/>
    <x v="0"/>
  </r>
  <r>
    <x v="121177"/>
    <x v="99669"/>
    <n v="301130"/>
    <x v="1201"/>
    <x v="4"/>
    <x v="4"/>
    <x v="2069"/>
    <x v="2"/>
    <x v="1"/>
  </r>
  <r>
    <x v="121178"/>
    <x v="99670"/>
    <n v="301130"/>
    <x v="57"/>
    <x v="4"/>
    <x v="4"/>
    <x v="48472"/>
    <x v="0"/>
    <x v="0"/>
  </r>
  <r>
    <x v="121179"/>
    <x v="99671"/>
    <n v="301130"/>
    <x v="314"/>
    <x v="4"/>
    <x v="4"/>
    <x v="14221"/>
    <x v="3"/>
    <x v="0"/>
  </r>
  <r>
    <x v="121180"/>
    <x v="30663"/>
    <n v="301131"/>
    <x v="1758"/>
    <x v="0"/>
    <x v="0"/>
    <x v="9250"/>
    <x v="5"/>
    <x v="0"/>
  </r>
  <r>
    <x v="121181"/>
    <x v="30503"/>
    <n v="301131"/>
    <x v="4014"/>
    <x v="0"/>
    <x v="0"/>
    <x v="26034"/>
    <x v="0"/>
    <x v="0"/>
  </r>
  <r>
    <x v="121182"/>
    <x v="99672"/>
    <n v="301131"/>
    <x v="379"/>
    <x v="0"/>
    <x v="0"/>
    <x v="59115"/>
    <x v="4"/>
    <x v="0"/>
  </r>
  <r>
    <x v="121183"/>
    <x v="99673"/>
    <n v="301131"/>
    <x v="101"/>
    <x v="0"/>
    <x v="0"/>
    <x v="10423"/>
    <x v="2"/>
    <x v="1"/>
  </r>
  <r>
    <x v="121184"/>
    <x v="35689"/>
    <n v="301131"/>
    <x v="245"/>
    <x v="0"/>
    <x v="0"/>
    <x v="29747"/>
    <x v="1"/>
    <x v="0"/>
  </r>
  <r>
    <x v="121185"/>
    <x v="44222"/>
    <n v="301131"/>
    <x v="75"/>
    <x v="0"/>
    <x v="0"/>
    <x v="33219"/>
    <x v="1"/>
    <x v="0"/>
  </r>
  <r>
    <x v="121186"/>
    <x v="99674"/>
    <n v="301131"/>
    <x v="5"/>
    <x v="0"/>
    <x v="0"/>
    <x v="48180"/>
    <x v="6"/>
    <x v="0"/>
  </r>
  <r>
    <x v="121187"/>
    <x v="99675"/>
    <n v="301131"/>
    <x v="185"/>
    <x v="0"/>
    <x v="0"/>
    <x v="66978"/>
    <x v="6"/>
    <x v="0"/>
  </r>
  <r>
    <x v="121188"/>
    <x v="99676"/>
    <n v="301131"/>
    <x v="1269"/>
    <x v="0"/>
    <x v="0"/>
    <x v="66979"/>
    <x v="0"/>
    <x v="0"/>
  </r>
  <r>
    <x v="121189"/>
    <x v="30160"/>
    <n v="301131"/>
    <x v="8"/>
    <x v="0"/>
    <x v="0"/>
    <x v="19296"/>
    <x v="1"/>
    <x v="0"/>
  </r>
  <r>
    <x v="121190"/>
    <x v="99677"/>
    <n v="301131"/>
    <x v="373"/>
    <x v="0"/>
    <x v="0"/>
    <x v="36309"/>
    <x v="5"/>
    <x v="0"/>
  </r>
  <r>
    <x v="121191"/>
    <x v="99678"/>
    <n v="301131"/>
    <x v="57"/>
    <x v="0"/>
    <x v="0"/>
    <x v="66980"/>
    <x v="5"/>
    <x v="0"/>
  </r>
  <r>
    <x v="121192"/>
    <x v="46207"/>
    <n v="301131"/>
    <x v="56"/>
    <x v="0"/>
    <x v="0"/>
    <x v="13119"/>
    <x v="6"/>
    <x v="0"/>
  </r>
  <r>
    <x v="121193"/>
    <x v="99679"/>
    <n v="301131"/>
    <x v="51"/>
    <x v="0"/>
    <x v="0"/>
    <x v="66981"/>
    <x v="5"/>
    <x v="0"/>
  </r>
  <r>
    <x v="121194"/>
    <x v="76357"/>
    <n v="301131"/>
    <x v="242"/>
    <x v="0"/>
    <x v="0"/>
    <x v="20910"/>
    <x v="6"/>
    <x v="0"/>
  </r>
  <r>
    <x v="121195"/>
    <x v="99680"/>
    <n v="301131"/>
    <x v="1210"/>
    <x v="0"/>
    <x v="0"/>
    <x v="66982"/>
    <x v="6"/>
    <x v="0"/>
  </r>
  <r>
    <x v="121196"/>
    <x v="84283"/>
    <n v="301131"/>
    <x v="15"/>
    <x v="0"/>
    <x v="0"/>
    <x v="6250"/>
    <x v="1"/>
    <x v="0"/>
  </r>
  <r>
    <x v="121197"/>
    <x v="99681"/>
    <n v="301131"/>
    <x v="224"/>
    <x v="0"/>
    <x v="0"/>
    <x v="21889"/>
    <x v="0"/>
    <x v="0"/>
  </r>
  <r>
    <x v="121198"/>
    <x v="99682"/>
    <n v="301131"/>
    <x v="2687"/>
    <x v="0"/>
    <x v="0"/>
    <x v="66983"/>
    <x v="6"/>
    <x v="0"/>
  </r>
  <r>
    <x v="121199"/>
    <x v="42035"/>
    <n v="301131"/>
    <x v="222"/>
    <x v="0"/>
    <x v="0"/>
    <x v="66984"/>
    <x v="5"/>
    <x v="0"/>
  </r>
  <r>
    <x v="121200"/>
    <x v="99683"/>
    <n v="301131"/>
    <x v="190"/>
    <x v="0"/>
    <x v="0"/>
    <x v="66985"/>
    <x v="2"/>
    <x v="1"/>
  </r>
  <r>
    <x v="121201"/>
    <x v="99684"/>
    <n v="301148"/>
    <x v="2"/>
    <x v="11"/>
    <x v="11"/>
    <x v="66796"/>
    <x v="0"/>
    <x v="0"/>
  </r>
  <r>
    <x v="121202"/>
    <x v="99685"/>
    <n v="301148"/>
    <x v="669"/>
    <x v="11"/>
    <x v="11"/>
    <x v="66986"/>
    <x v="1"/>
    <x v="0"/>
  </r>
  <r>
    <x v="121203"/>
    <x v="99686"/>
    <n v="301148"/>
    <x v="3"/>
    <x v="11"/>
    <x v="11"/>
    <x v="66987"/>
    <x v="6"/>
    <x v="0"/>
  </r>
  <r>
    <x v="121204"/>
    <x v="99687"/>
    <n v="301148"/>
    <x v="261"/>
    <x v="11"/>
    <x v="11"/>
    <x v="1514"/>
    <x v="6"/>
    <x v="0"/>
  </r>
  <r>
    <x v="121205"/>
    <x v="99688"/>
    <n v="301148"/>
    <x v="1865"/>
    <x v="11"/>
    <x v="11"/>
    <x v="66988"/>
    <x v="6"/>
    <x v="0"/>
  </r>
  <r>
    <x v="121206"/>
    <x v="99689"/>
    <n v="301148"/>
    <x v="213"/>
    <x v="11"/>
    <x v="11"/>
    <x v="20143"/>
    <x v="3"/>
    <x v="0"/>
  </r>
  <r>
    <x v="121207"/>
    <x v="99690"/>
    <n v="301148"/>
    <x v="860"/>
    <x v="11"/>
    <x v="11"/>
    <x v="66989"/>
    <x v="5"/>
    <x v="0"/>
  </r>
  <r>
    <x v="121208"/>
    <x v="93325"/>
    <n v="301148"/>
    <x v="38"/>
    <x v="11"/>
    <x v="11"/>
    <x v="27272"/>
    <x v="1"/>
    <x v="0"/>
  </r>
  <r>
    <x v="121209"/>
    <x v="94300"/>
    <n v="301148"/>
    <x v="5001"/>
    <x v="11"/>
    <x v="11"/>
    <x v="33198"/>
    <x v="1"/>
    <x v="0"/>
  </r>
  <r>
    <x v="121210"/>
    <x v="99691"/>
    <n v="301148"/>
    <x v="9"/>
    <x v="11"/>
    <x v="11"/>
    <x v="66990"/>
    <x v="4"/>
    <x v="0"/>
  </r>
  <r>
    <x v="121211"/>
    <x v="718"/>
    <n v="301148"/>
    <x v="379"/>
    <x v="11"/>
    <x v="11"/>
    <x v="56122"/>
    <x v="6"/>
    <x v="0"/>
  </r>
  <r>
    <x v="121212"/>
    <x v="99692"/>
    <n v="301261"/>
    <x v="952"/>
    <x v="0"/>
    <x v="0"/>
    <x v="66991"/>
    <x v="1"/>
    <x v="0"/>
  </r>
  <r>
    <x v="121213"/>
    <x v="99693"/>
    <n v="301261"/>
    <x v="190"/>
    <x v="0"/>
    <x v="0"/>
    <x v="66992"/>
    <x v="6"/>
    <x v="0"/>
  </r>
  <r>
    <x v="121214"/>
    <x v="99694"/>
    <n v="301261"/>
    <x v="319"/>
    <x v="0"/>
    <x v="0"/>
    <x v="34956"/>
    <x v="2"/>
    <x v="1"/>
  </r>
  <r>
    <x v="121215"/>
    <x v="57496"/>
    <n v="301261"/>
    <x v="57"/>
    <x v="0"/>
    <x v="0"/>
    <x v="3092"/>
    <x v="0"/>
    <x v="0"/>
  </r>
  <r>
    <x v="121216"/>
    <x v="99695"/>
    <n v="301261"/>
    <x v="3"/>
    <x v="0"/>
    <x v="0"/>
    <x v="66993"/>
    <x v="6"/>
    <x v="0"/>
  </r>
  <r>
    <x v="121217"/>
    <x v="99696"/>
    <n v="301261"/>
    <x v="644"/>
    <x v="0"/>
    <x v="0"/>
    <x v="66994"/>
    <x v="3"/>
    <x v="0"/>
  </r>
  <r>
    <x v="121218"/>
    <x v="99697"/>
    <n v="301261"/>
    <x v="50"/>
    <x v="0"/>
    <x v="0"/>
    <x v="66995"/>
    <x v="3"/>
    <x v="0"/>
  </r>
  <r>
    <x v="121219"/>
    <x v="72037"/>
    <n v="301261"/>
    <x v="1070"/>
    <x v="0"/>
    <x v="0"/>
    <x v="22290"/>
    <x v="4"/>
    <x v="0"/>
  </r>
  <r>
    <x v="121220"/>
    <x v="99698"/>
    <n v="301261"/>
    <x v="13"/>
    <x v="0"/>
    <x v="0"/>
    <x v="5800"/>
    <x v="2"/>
    <x v="1"/>
  </r>
  <r>
    <x v="121221"/>
    <x v="99699"/>
    <n v="301261"/>
    <x v="15"/>
    <x v="0"/>
    <x v="0"/>
    <x v="18524"/>
    <x v="5"/>
    <x v="0"/>
  </r>
  <r>
    <x v="121222"/>
    <x v="12996"/>
    <n v="301261"/>
    <x v="58"/>
    <x v="0"/>
    <x v="0"/>
    <x v="8602"/>
    <x v="0"/>
    <x v="0"/>
  </r>
  <r>
    <x v="121223"/>
    <x v="77249"/>
    <n v="301261"/>
    <x v="2086"/>
    <x v="0"/>
    <x v="0"/>
    <x v="16786"/>
    <x v="4"/>
    <x v="0"/>
  </r>
  <r>
    <x v="121224"/>
    <x v="86802"/>
    <n v="301261"/>
    <x v="1196"/>
    <x v="0"/>
    <x v="0"/>
    <x v="386"/>
    <x v="2"/>
    <x v="1"/>
  </r>
  <r>
    <x v="121225"/>
    <x v="16845"/>
    <n v="301261"/>
    <x v="8"/>
    <x v="0"/>
    <x v="0"/>
    <x v="15336"/>
    <x v="4"/>
    <x v="0"/>
  </r>
  <r>
    <x v="121226"/>
    <x v="99700"/>
    <n v="301261"/>
    <x v="421"/>
    <x v="0"/>
    <x v="0"/>
    <x v="66996"/>
    <x v="1"/>
    <x v="0"/>
  </r>
  <r>
    <x v="121227"/>
    <x v="99701"/>
    <n v="301261"/>
    <x v="1329"/>
    <x v="0"/>
    <x v="0"/>
    <x v="5167"/>
    <x v="3"/>
    <x v="0"/>
  </r>
  <r>
    <x v="121228"/>
    <x v="99702"/>
    <n v="301261"/>
    <x v="227"/>
    <x v="0"/>
    <x v="0"/>
    <x v="66997"/>
    <x v="2"/>
    <x v="1"/>
  </r>
  <r>
    <x v="121229"/>
    <x v="99703"/>
    <n v="301261"/>
    <x v="275"/>
    <x v="0"/>
    <x v="0"/>
    <x v="39224"/>
    <x v="1"/>
    <x v="0"/>
  </r>
  <r>
    <x v="121230"/>
    <x v="99704"/>
    <n v="301261"/>
    <x v="9"/>
    <x v="0"/>
    <x v="0"/>
    <x v="2083"/>
    <x v="5"/>
    <x v="0"/>
  </r>
  <r>
    <x v="121231"/>
    <x v="99705"/>
    <n v="301261"/>
    <x v="245"/>
    <x v="0"/>
    <x v="0"/>
    <x v="66998"/>
    <x v="4"/>
    <x v="0"/>
  </r>
  <r>
    <x v="121232"/>
    <x v="99706"/>
    <n v="301261"/>
    <x v="175"/>
    <x v="0"/>
    <x v="0"/>
    <x v="63095"/>
    <x v="6"/>
    <x v="0"/>
  </r>
  <r>
    <x v="121233"/>
    <x v="99707"/>
    <n v="301261"/>
    <x v="5002"/>
    <x v="0"/>
    <x v="0"/>
    <x v="66999"/>
    <x v="0"/>
    <x v="0"/>
  </r>
  <r>
    <x v="121234"/>
    <x v="99708"/>
    <n v="301269"/>
    <x v="3903"/>
    <x v="5"/>
    <x v="5"/>
    <x v="11884"/>
    <x v="6"/>
    <x v="0"/>
  </r>
  <r>
    <x v="121235"/>
    <x v="20289"/>
    <n v="301269"/>
    <x v="642"/>
    <x v="5"/>
    <x v="5"/>
    <x v="18190"/>
    <x v="1"/>
    <x v="0"/>
  </r>
  <r>
    <x v="121236"/>
    <x v="97026"/>
    <n v="301269"/>
    <x v="2"/>
    <x v="5"/>
    <x v="5"/>
    <x v="67000"/>
    <x v="2"/>
    <x v="1"/>
  </r>
  <r>
    <x v="121237"/>
    <x v="99527"/>
    <n v="301269"/>
    <x v="504"/>
    <x v="5"/>
    <x v="5"/>
    <x v="31261"/>
    <x v="3"/>
    <x v="0"/>
  </r>
  <r>
    <x v="121238"/>
    <x v="99709"/>
    <n v="301269"/>
    <x v="1985"/>
    <x v="5"/>
    <x v="5"/>
    <x v="67001"/>
    <x v="1"/>
    <x v="0"/>
  </r>
  <r>
    <x v="121239"/>
    <x v="62209"/>
    <n v="301269"/>
    <x v="15"/>
    <x v="5"/>
    <x v="5"/>
    <x v="22239"/>
    <x v="6"/>
    <x v="0"/>
  </r>
  <r>
    <x v="121240"/>
    <x v="99710"/>
    <n v="301269"/>
    <x v="9"/>
    <x v="5"/>
    <x v="5"/>
    <x v="14725"/>
    <x v="2"/>
    <x v="1"/>
  </r>
  <r>
    <x v="121241"/>
    <x v="99711"/>
    <n v="301269"/>
    <x v="1284"/>
    <x v="5"/>
    <x v="5"/>
    <x v="66704"/>
    <x v="4"/>
    <x v="0"/>
  </r>
  <r>
    <x v="121242"/>
    <x v="99712"/>
    <n v="301269"/>
    <x v="8"/>
    <x v="5"/>
    <x v="5"/>
    <x v="32640"/>
    <x v="6"/>
    <x v="0"/>
  </r>
  <r>
    <x v="121243"/>
    <x v="14368"/>
    <n v="301269"/>
    <x v="5"/>
    <x v="5"/>
    <x v="5"/>
    <x v="4263"/>
    <x v="6"/>
    <x v="0"/>
  </r>
  <r>
    <x v="121244"/>
    <x v="99713"/>
    <n v="301269"/>
    <x v="57"/>
    <x v="5"/>
    <x v="5"/>
    <x v="67002"/>
    <x v="5"/>
    <x v="0"/>
  </r>
  <r>
    <x v="121245"/>
    <x v="99714"/>
    <n v="301269"/>
    <x v="1764"/>
    <x v="5"/>
    <x v="5"/>
    <x v="47109"/>
    <x v="1"/>
    <x v="0"/>
  </r>
  <r>
    <x v="121246"/>
    <x v="99715"/>
    <n v="301269"/>
    <x v="8"/>
    <x v="5"/>
    <x v="5"/>
    <x v="54194"/>
    <x v="4"/>
    <x v="0"/>
  </r>
  <r>
    <x v="121247"/>
    <x v="10346"/>
    <n v="301269"/>
    <x v="196"/>
    <x v="5"/>
    <x v="5"/>
    <x v="67003"/>
    <x v="6"/>
    <x v="0"/>
  </r>
  <r>
    <x v="121248"/>
    <x v="99716"/>
    <n v="301283"/>
    <x v="8"/>
    <x v="1"/>
    <x v="1"/>
    <x v="32971"/>
    <x v="1"/>
    <x v="0"/>
  </r>
  <r>
    <x v="121249"/>
    <x v="39613"/>
    <n v="301283"/>
    <x v="3"/>
    <x v="1"/>
    <x v="1"/>
    <x v="10144"/>
    <x v="6"/>
    <x v="0"/>
  </r>
  <r>
    <x v="121250"/>
    <x v="99717"/>
    <n v="301283"/>
    <x v="4794"/>
    <x v="1"/>
    <x v="1"/>
    <x v="67004"/>
    <x v="2"/>
    <x v="1"/>
  </r>
  <r>
    <x v="121251"/>
    <x v="99718"/>
    <n v="301283"/>
    <x v="1543"/>
    <x v="1"/>
    <x v="1"/>
    <x v="67005"/>
    <x v="1"/>
    <x v="0"/>
  </r>
  <r>
    <x v="121252"/>
    <x v="22487"/>
    <n v="301283"/>
    <x v="816"/>
    <x v="1"/>
    <x v="1"/>
    <x v="57515"/>
    <x v="5"/>
    <x v="0"/>
  </r>
  <r>
    <x v="121253"/>
    <x v="99719"/>
    <n v="301283"/>
    <x v="299"/>
    <x v="1"/>
    <x v="1"/>
    <x v="67006"/>
    <x v="0"/>
    <x v="0"/>
  </r>
  <r>
    <x v="121254"/>
    <x v="8327"/>
    <n v="301283"/>
    <x v="261"/>
    <x v="1"/>
    <x v="1"/>
    <x v="7955"/>
    <x v="0"/>
    <x v="0"/>
  </r>
  <r>
    <x v="121255"/>
    <x v="99720"/>
    <n v="301283"/>
    <x v="3722"/>
    <x v="1"/>
    <x v="1"/>
    <x v="67007"/>
    <x v="3"/>
    <x v="0"/>
  </r>
  <r>
    <x v="121256"/>
    <x v="99721"/>
    <n v="301283"/>
    <x v="1160"/>
    <x v="1"/>
    <x v="1"/>
    <x v="67008"/>
    <x v="0"/>
    <x v="0"/>
  </r>
  <r>
    <x v="121257"/>
    <x v="99722"/>
    <n v="301283"/>
    <x v="933"/>
    <x v="1"/>
    <x v="1"/>
    <x v="15147"/>
    <x v="0"/>
    <x v="0"/>
  </r>
  <r>
    <x v="121258"/>
    <x v="93943"/>
    <n v="301311"/>
    <x v="117"/>
    <x v="1"/>
    <x v="1"/>
    <x v="64008"/>
    <x v="1"/>
    <x v="0"/>
  </r>
  <r>
    <x v="121259"/>
    <x v="72567"/>
    <n v="301311"/>
    <x v="3302"/>
    <x v="1"/>
    <x v="1"/>
    <x v="52524"/>
    <x v="5"/>
    <x v="0"/>
  </r>
  <r>
    <x v="121260"/>
    <x v="99723"/>
    <n v="301311"/>
    <x v="434"/>
    <x v="1"/>
    <x v="1"/>
    <x v="3310"/>
    <x v="0"/>
    <x v="0"/>
  </r>
  <r>
    <x v="121261"/>
    <x v="99724"/>
    <n v="301311"/>
    <x v="50"/>
    <x v="1"/>
    <x v="1"/>
    <x v="67009"/>
    <x v="2"/>
    <x v="1"/>
  </r>
  <r>
    <x v="121262"/>
    <x v="99725"/>
    <n v="301311"/>
    <x v="5"/>
    <x v="1"/>
    <x v="1"/>
    <x v="11127"/>
    <x v="3"/>
    <x v="0"/>
  </r>
  <r>
    <x v="121263"/>
    <x v="99726"/>
    <n v="301320"/>
    <x v="1950"/>
    <x v="3"/>
    <x v="3"/>
    <x v="23567"/>
    <x v="6"/>
    <x v="0"/>
  </r>
  <r>
    <x v="121264"/>
    <x v="99727"/>
    <n v="301320"/>
    <x v="931"/>
    <x v="3"/>
    <x v="3"/>
    <x v="67010"/>
    <x v="0"/>
    <x v="0"/>
  </r>
  <r>
    <x v="121265"/>
    <x v="99728"/>
    <n v="301320"/>
    <x v="13"/>
    <x v="3"/>
    <x v="3"/>
    <x v="67011"/>
    <x v="0"/>
    <x v="0"/>
  </r>
  <r>
    <x v="121266"/>
    <x v="99729"/>
    <n v="301326"/>
    <x v="4008"/>
    <x v="0"/>
    <x v="0"/>
    <x v="67012"/>
    <x v="1"/>
    <x v="0"/>
  </r>
  <r>
    <x v="121267"/>
    <x v="99730"/>
    <n v="301326"/>
    <x v="107"/>
    <x v="0"/>
    <x v="0"/>
    <x v="67013"/>
    <x v="6"/>
    <x v="0"/>
  </r>
  <r>
    <x v="121268"/>
    <x v="99731"/>
    <n v="301360"/>
    <x v="17"/>
    <x v="5"/>
    <x v="5"/>
    <x v="34779"/>
    <x v="6"/>
    <x v="0"/>
  </r>
  <r>
    <x v="121269"/>
    <x v="21912"/>
    <n v="301360"/>
    <x v="5"/>
    <x v="5"/>
    <x v="5"/>
    <x v="64002"/>
    <x v="2"/>
    <x v="1"/>
  </r>
  <r>
    <x v="121270"/>
    <x v="99732"/>
    <n v="301360"/>
    <x v="355"/>
    <x v="5"/>
    <x v="5"/>
    <x v="19869"/>
    <x v="3"/>
    <x v="0"/>
  </r>
  <r>
    <x v="121271"/>
    <x v="99733"/>
    <n v="301360"/>
    <x v="447"/>
    <x v="5"/>
    <x v="5"/>
    <x v="19235"/>
    <x v="1"/>
    <x v="0"/>
  </r>
  <r>
    <x v="121272"/>
    <x v="42528"/>
    <n v="301360"/>
    <x v="418"/>
    <x v="5"/>
    <x v="5"/>
    <x v="40428"/>
    <x v="4"/>
    <x v="0"/>
  </r>
  <r>
    <x v="121273"/>
    <x v="18257"/>
    <n v="301360"/>
    <x v="8"/>
    <x v="5"/>
    <x v="5"/>
    <x v="7310"/>
    <x v="1"/>
    <x v="0"/>
  </r>
  <r>
    <x v="121274"/>
    <x v="99734"/>
    <n v="301360"/>
    <x v="639"/>
    <x v="5"/>
    <x v="5"/>
    <x v="67014"/>
    <x v="0"/>
    <x v="0"/>
  </r>
  <r>
    <x v="121275"/>
    <x v="99735"/>
    <n v="301360"/>
    <x v="213"/>
    <x v="5"/>
    <x v="5"/>
    <x v="40602"/>
    <x v="3"/>
    <x v="0"/>
  </r>
  <r>
    <x v="121276"/>
    <x v="18615"/>
    <n v="301360"/>
    <x v="4010"/>
    <x v="5"/>
    <x v="5"/>
    <x v="38190"/>
    <x v="4"/>
    <x v="0"/>
  </r>
  <r>
    <x v="121277"/>
    <x v="99736"/>
    <n v="301401"/>
    <x v="1043"/>
    <x v="1"/>
    <x v="1"/>
    <x v="42219"/>
    <x v="3"/>
    <x v="0"/>
  </r>
  <r>
    <x v="121278"/>
    <x v="99737"/>
    <n v="301401"/>
    <x v="1330"/>
    <x v="1"/>
    <x v="1"/>
    <x v="11477"/>
    <x v="0"/>
    <x v="0"/>
  </r>
  <r>
    <x v="121279"/>
    <x v="74600"/>
    <n v="301401"/>
    <x v="9"/>
    <x v="1"/>
    <x v="1"/>
    <x v="53679"/>
    <x v="6"/>
    <x v="0"/>
  </r>
  <r>
    <x v="121280"/>
    <x v="55986"/>
    <n v="301401"/>
    <x v="206"/>
    <x v="1"/>
    <x v="1"/>
    <x v="17323"/>
    <x v="0"/>
    <x v="0"/>
  </r>
  <r>
    <x v="121281"/>
    <x v="99738"/>
    <n v="301401"/>
    <x v="1660"/>
    <x v="1"/>
    <x v="1"/>
    <x v="2221"/>
    <x v="6"/>
    <x v="0"/>
  </r>
  <r>
    <x v="121282"/>
    <x v="99739"/>
    <n v="301401"/>
    <x v="460"/>
    <x v="1"/>
    <x v="1"/>
    <x v="25378"/>
    <x v="3"/>
    <x v="0"/>
  </r>
  <r>
    <x v="121283"/>
    <x v="87782"/>
    <n v="301401"/>
    <x v="519"/>
    <x v="1"/>
    <x v="1"/>
    <x v="54890"/>
    <x v="1"/>
    <x v="0"/>
  </r>
  <r>
    <x v="121284"/>
    <x v="99740"/>
    <n v="301401"/>
    <x v="335"/>
    <x v="1"/>
    <x v="1"/>
    <x v="10018"/>
    <x v="0"/>
    <x v="0"/>
  </r>
  <r>
    <x v="121285"/>
    <x v="99741"/>
    <n v="301401"/>
    <x v="190"/>
    <x v="1"/>
    <x v="1"/>
    <x v="42417"/>
    <x v="4"/>
    <x v="0"/>
  </r>
  <r>
    <x v="121286"/>
    <x v="99742"/>
    <n v="301414"/>
    <x v="244"/>
    <x v="4"/>
    <x v="4"/>
    <x v="46838"/>
    <x v="4"/>
    <x v="0"/>
  </r>
  <r>
    <x v="121287"/>
    <x v="99743"/>
    <n v="301414"/>
    <x v="40"/>
    <x v="4"/>
    <x v="4"/>
    <x v="51193"/>
    <x v="1"/>
    <x v="0"/>
  </r>
  <r>
    <x v="121288"/>
    <x v="99744"/>
    <n v="301414"/>
    <x v="38"/>
    <x v="4"/>
    <x v="4"/>
    <x v="67015"/>
    <x v="3"/>
    <x v="0"/>
  </r>
  <r>
    <x v="121289"/>
    <x v="99745"/>
    <n v="301414"/>
    <x v="1206"/>
    <x v="4"/>
    <x v="4"/>
    <x v="67016"/>
    <x v="3"/>
    <x v="0"/>
  </r>
  <r>
    <x v="121290"/>
    <x v="29609"/>
    <n v="301414"/>
    <x v="676"/>
    <x v="4"/>
    <x v="4"/>
    <x v="25377"/>
    <x v="6"/>
    <x v="0"/>
  </r>
  <r>
    <x v="121291"/>
    <x v="99746"/>
    <n v="301414"/>
    <x v="103"/>
    <x v="4"/>
    <x v="4"/>
    <x v="67017"/>
    <x v="2"/>
    <x v="1"/>
  </r>
  <r>
    <x v="121292"/>
    <x v="99747"/>
    <n v="301416"/>
    <x v="49"/>
    <x v="6"/>
    <x v="6"/>
    <x v="67018"/>
    <x v="5"/>
    <x v="0"/>
  </r>
  <r>
    <x v="121293"/>
    <x v="12823"/>
    <n v="301416"/>
    <x v="5"/>
    <x v="6"/>
    <x v="6"/>
    <x v="11927"/>
    <x v="3"/>
    <x v="0"/>
  </r>
  <r>
    <x v="121294"/>
    <x v="99748"/>
    <n v="301416"/>
    <x v="101"/>
    <x v="6"/>
    <x v="6"/>
    <x v="13707"/>
    <x v="3"/>
    <x v="0"/>
  </r>
  <r>
    <x v="121295"/>
    <x v="99749"/>
    <n v="301416"/>
    <x v="240"/>
    <x v="6"/>
    <x v="6"/>
    <x v="35652"/>
    <x v="1"/>
    <x v="0"/>
  </r>
  <r>
    <x v="121296"/>
    <x v="69372"/>
    <n v="301416"/>
    <x v="57"/>
    <x v="6"/>
    <x v="6"/>
    <x v="33237"/>
    <x v="3"/>
    <x v="0"/>
  </r>
  <r>
    <x v="121297"/>
    <x v="64993"/>
    <n v="301416"/>
    <x v="269"/>
    <x v="6"/>
    <x v="6"/>
    <x v="8372"/>
    <x v="3"/>
    <x v="0"/>
  </r>
  <r>
    <x v="121298"/>
    <x v="25695"/>
    <n v="301416"/>
    <x v="2"/>
    <x v="6"/>
    <x v="6"/>
    <x v="3757"/>
    <x v="1"/>
    <x v="0"/>
  </r>
  <r>
    <x v="121299"/>
    <x v="99750"/>
    <n v="301416"/>
    <x v="518"/>
    <x v="6"/>
    <x v="6"/>
    <x v="67019"/>
    <x v="6"/>
    <x v="0"/>
  </r>
  <r>
    <x v="121300"/>
    <x v="99751"/>
    <n v="301416"/>
    <x v="213"/>
    <x v="6"/>
    <x v="6"/>
    <x v="26218"/>
    <x v="0"/>
    <x v="0"/>
  </r>
  <r>
    <x v="121301"/>
    <x v="99752"/>
    <n v="301416"/>
    <x v="401"/>
    <x v="6"/>
    <x v="6"/>
    <x v="67020"/>
    <x v="4"/>
    <x v="0"/>
  </r>
  <r>
    <x v="121302"/>
    <x v="45059"/>
    <n v="301416"/>
    <x v="13"/>
    <x v="6"/>
    <x v="6"/>
    <x v="4122"/>
    <x v="1"/>
    <x v="0"/>
  </r>
  <r>
    <x v="121303"/>
    <x v="99753"/>
    <n v="301416"/>
    <x v="172"/>
    <x v="6"/>
    <x v="6"/>
    <x v="67021"/>
    <x v="2"/>
    <x v="1"/>
  </r>
  <r>
    <x v="121304"/>
    <x v="99754"/>
    <n v="301416"/>
    <x v="185"/>
    <x v="6"/>
    <x v="6"/>
    <x v="67022"/>
    <x v="3"/>
    <x v="0"/>
  </r>
  <r>
    <x v="121305"/>
    <x v="72834"/>
    <n v="301416"/>
    <x v="366"/>
    <x v="6"/>
    <x v="6"/>
    <x v="5020"/>
    <x v="4"/>
    <x v="0"/>
  </r>
  <r>
    <x v="121306"/>
    <x v="99755"/>
    <n v="301416"/>
    <x v="103"/>
    <x v="6"/>
    <x v="6"/>
    <x v="67023"/>
    <x v="6"/>
    <x v="0"/>
  </r>
  <r>
    <x v="121307"/>
    <x v="99756"/>
    <n v="301416"/>
    <x v="319"/>
    <x v="6"/>
    <x v="6"/>
    <x v="5194"/>
    <x v="3"/>
    <x v="0"/>
  </r>
  <r>
    <x v="121308"/>
    <x v="81070"/>
    <n v="301425"/>
    <x v="75"/>
    <x v="0"/>
    <x v="0"/>
    <x v="36025"/>
    <x v="1"/>
    <x v="0"/>
  </r>
  <r>
    <x v="121309"/>
    <x v="67624"/>
    <n v="301425"/>
    <x v="5"/>
    <x v="0"/>
    <x v="0"/>
    <x v="49736"/>
    <x v="4"/>
    <x v="0"/>
  </r>
  <r>
    <x v="121310"/>
    <x v="99757"/>
    <n v="301425"/>
    <x v="2527"/>
    <x v="0"/>
    <x v="0"/>
    <x v="67024"/>
    <x v="6"/>
    <x v="0"/>
  </r>
  <r>
    <x v="121311"/>
    <x v="8840"/>
    <n v="301425"/>
    <x v="57"/>
    <x v="0"/>
    <x v="0"/>
    <x v="8430"/>
    <x v="0"/>
    <x v="0"/>
  </r>
  <r>
    <x v="121312"/>
    <x v="99758"/>
    <n v="301425"/>
    <x v="8"/>
    <x v="0"/>
    <x v="0"/>
    <x v="67025"/>
    <x v="6"/>
    <x v="0"/>
  </r>
  <r>
    <x v="121313"/>
    <x v="51597"/>
    <n v="301425"/>
    <x v="9"/>
    <x v="0"/>
    <x v="0"/>
    <x v="3943"/>
    <x v="5"/>
    <x v="0"/>
  </r>
  <r>
    <x v="121314"/>
    <x v="21666"/>
    <n v="301441"/>
    <x v="1744"/>
    <x v="6"/>
    <x v="6"/>
    <x v="10059"/>
    <x v="1"/>
    <x v="0"/>
  </r>
  <r>
    <x v="121315"/>
    <x v="99759"/>
    <n v="301441"/>
    <x v="1702"/>
    <x v="6"/>
    <x v="6"/>
    <x v="67026"/>
    <x v="6"/>
    <x v="0"/>
  </r>
  <r>
    <x v="121316"/>
    <x v="99760"/>
    <n v="301441"/>
    <x v="1671"/>
    <x v="6"/>
    <x v="6"/>
    <x v="67027"/>
    <x v="2"/>
    <x v="1"/>
  </r>
  <r>
    <x v="121317"/>
    <x v="99761"/>
    <n v="301441"/>
    <x v="434"/>
    <x v="6"/>
    <x v="6"/>
    <x v="67028"/>
    <x v="6"/>
    <x v="0"/>
  </r>
  <r>
    <x v="121318"/>
    <x v="99762"/>
    <n v="301441"/>
    <x v="244"/>
    <x v="6"/>
    <x v="6"/>
    <x v="67029"/>
    <x v="2"/>
    <x v="1"/>
  </r>
  <r>
    <x v="121319"/>
    <x v="99763"/>
    <n v="301441"/>
    <x v="5"/>
    <x v="6"/>
    <x v="6"/>
    <x v="67030"/>
    <x v="2"/>
    <x v="1"/>
  </r>
  <r>
    <x v="121320"/>
    <x v="99764"/>
    <n v="301441"/>
    <x v="53"/>
    <x v="6"/>
    <x v="6"/>
    <x v="31656"/>
    <x v="0"/>
    <x v="0"/>
  </r>
  <r>
    <x v="121321"/>
    <x v="99765"/>
    <n v="301441"/>
    <x v="16"/>
    <x v="6"/>
    <x v="6"/>
    <x v="67031"/>
    <x v="5"/>
    <x v="0"/>
  </r>
  <r>
    <x v="121322"/>
    <x v="99766"/>
    <n v="301474"/>
    <x v="809"/>
    <x v="0"/>
    <x v="0"/>
    <x v="358"/>
    <x v="6"/>
    <x v="0"/>
  </r>
  <r>
    <x v="121323"/>
    <x v="86896"/>
    <n v="301474"/>
    <x v="5003"/>
    <x v="0"/>
    <x v="0"/>
    <x v="60325"/>
    <x v="6"/>
    <x v="0"/>
  </r>
  <r>
    <x v="121324"/>
    <x v="87163"/>
    <n v="301474"/>
    <x v="189"/>
    <x v="0"/>
    <x v="0"/>
    <x v="29019"/>
    <x v="1"/>
    <x v="0"/>
  </r>
  <r>
    <x v="121325"/>
    <x v="92189"/>
    <n v="301474"/>
    <x v="338"/>
    <x v="0"/>
    <x v="0"/>
    <x v="56064"/>
    <x v="6"/>
    <x v="0"/>
  </r>
  <r>
    <x v="121326"/>
    <x v="99767"/>
    <n v="301474"/>
    <x v="5"/>
    <x v="0"/>
    <x v="0"/>
    <x v="67032"/>
    <x v="3"/>
    <x v="0"/>
  </r>
  <r>
    <x v="121327"/>
    <x v="77310"/>
    <n v="301474"/>
    <x v="2"/>
    <x v="0"/>
    <x v="0"/>
    <x v="48533"/>
    <x v="3"/>
    <x v="0"/>
  </r>
  <r>
    <x v="121328"/>
    <x v="99768"/>
    <n v="301474"/>
    <x v="66"/>
    <x v="0"/>
    <x v="0"/>
    <x v="67033"/>
    <x v="0"/>
    <x v="0"/>
  </r>
  <r>
    <x v="121329"/>
    <x v="59274"/>
    <n v="301474"/>
    <x v="101"/>
    <x v="0"/>
    <x v="0"/>
    <x v="18190"/>
    <x v="1"/>
    <x v="0"/>
  </r>
  <r>
    <x v="121330"/>
    <x v="99769"/>
    <n v="301474"/>
    <x v="1267"/>
    <x v="0"/>
    <x v="0"/>
    <x v="67034"/>
    <x v="4"/>
    <x v="0"/>
  </r>
  <r>
    <x v="121331"/>
    <x v="99770"/>
    <n v="301474"/>
    <x v="208"/>
    <x v="0"/>
    <x v="0"/>
    <x v="67035"/>
    <x v="6"/>
    <x v="0"/>
  </r>
  <r>
    <x v="121332"/>
    <x v="99771"/>
    <n v="301474"/>
    <x v="75"/>
    <x v="0"/>
    <x v="0"/>
    <x v="59108"/>
    <x v="4"/>
    <x v="0"/>
  </r>
  <r>
    <x v="121333"/>
    <x v="99772"/>
    <n v="301474"/>
    <x v="15"/>
    <x v="0"/>
    <x v="0"/>
    <x v="5052"/>
    <x v="6"/>
    <x v="0"/>
  </r>
  <r>
    <x v="121334"/>
    <x v="674"/>
    <n v="301474"/>
    <x v="1011"/>
    <x v="0"/>
    <x v="0"/>
    <x v="670"/>
    <x v="1"/>
    <x v="0"/>
  </r>
  <r>
    <x v="121335"/>
    <x v="99773"/>
    <n v="301474"/>
    <x v="2779"/>
    <x v="0"/>
    <x v="0"/>
    <x v="67036"/>
    <x v="3"/>
    <x v="0"/>
  </r>
  <r>
    <x v="121336"/>
    <x v="76081"/>
    <n v="301474"/>
    <x v="87"/>
    <x v="0"/>
    <x v="0"/>
    <x v="19394"/>
    <x v="6"/>
    <x v="0"/>
  </r>
  <r>
    <x v="121337"/>
    <x v="99774"/>
    <n v="301474"/>
    <x v="57"/>
    <x v="0"/>
    <x v="0"/>
    <x v="67037"/>
    <x v="2"/>
    <x v="1"/>
  </r>
  <r>
    <x v="121338"/>
    <x v="99775"/>
    <n v="301474"/>
    <x v="125"/>
    <x v="0"/>
    <x v="0"/>
    <x v="67038"/>
    <x v="1"/>
    <x v="0"/>
  </r>
  <r>
    <x v="121339"/>
    <x v="99776"/>
    <n v="301493"/>
    <x v="1420"/>
    <x v="14"/>
    <x v="14"/>
    <x v="11330"/>
    <x v="5"/>
    <x v="0"/>
  </r>
  <r>
    <x v="121340"/>
    <x v="99777"/>
    <n v="301493"/>
    <x v="101"/>
    <x v="14"/>
    <x v="14"/>
    <x v="67039"/>
    <x v="2"/>
    <x v="1"/>
  </r>
  <r>
    <x v="121341"/>
    <x v="99778"/>
    <n v="301493"/>
    <x v="434"/>
    <x v="14"/>
    <x v="14"/>
    <x v="67040"/>
    <x v="5"/>
    <x v="0"/>
  </r>
  <r>
    <x v="121342"/>
    <x v="63037"/>
    <n v="301493"/>
    <x v="2884"/>
    <x v="14"/>
    <x v="14"/>
    <x v="30089"/>
    <x v="4"/>
    <x v="0"/>
  </r>
  <r>
    <x v="121343"/>
    <x v="99779"/>
    <n v="301493"/>
    <x v="2477"/>
    <x v="14"/>
    <x v="14"/>
    <x v="46949"/>
    <x v="0"/>
    <x v="0"/>
  </r>
  <r>
    <x v="121344"/>
    <x v="99780"/>
    <n v="301493"/>
    <x v="236"/>
    <x v="14"/>
    <x v="14"/>
    <x v="9609"/>
    <x v="1"/>
    <x v="0"/>
  </r>
  <r>
    <x v="121345"/>
    <x v="99781"/>
    <n v="301493"/>
    <x v="2574"/>
    <x v="14"/>
    <x v="14"/>
    <x v="2575"/>
    <x v="1"/>
    <x v="0"/>
  </r>
  <r>
    <x v="121346"/>
    <x v="99782"/>
    <n v="301493"/>
    <x v="391"/>
    <x v="14"/>
    <x v="14"/>
    <x v="47148"/>
    <x v="2"/>
    <x v="1"/>
  </r>
  <r>
    <x v="121347"/>
    <x v="99783"/>
    <n v="301493"/>
    <x v="396"/>
    <x v="14"/>
    <x v="14"/>
    <x v="24257"/>
    <x v="3"/>
    <x v="0"/>
  </r>
  <r>
    <x v="121348"/>
    <x v="99784"/>
    <n v="301493"/>
    <x v="1592"/>
    <x v="14"/>
    <x v="14"/>
    <x v="67041"/>
    <x v="5"/>
    <x v="0"/>
  </r>
  <r>
    <x v="121349"/>
    <x v="99785"/>
    <n v="301512"/>
    <x v="180"/>
    <x v="16"/>
    <x v="16"/>
    <x v="67042"/>
    <x v="3"/>
    <x v="0"/>
  </r>
  <r>
    <x v="121350"/>
    <x v="99786"/>
    <n v="301512"/>
    <x v="141"/>
    <x v="16"/>
    <x v="16"/>
    <x v="9452"/>
    <x v="1"/>
    <x v="0"/>
  </r>
  <r>
    <x v="121351"/>
    <x v="99787"/>
    <n v="301512"/>
    <x v="5"/>
    <x v="16"/>
    <x v="16"/>
    <x v="67043"/>
    <x v="6"/>
    <x v="0"/>
  </r>
  <r>
    <x v="121352"/>
    <x v="99788"/>
    <n v="301512"/>
    <x v="515"/>
    <x v="16"/>
    <x v="16"/>
    <x v="67044"/>
    <x v="3"/>
    <x v="0"/>
  </r>
  <r>
    <x v="121353"/>
    <x v="99789"/>
    <n v="301512"/>
    <x v="1154"/>
    <x v="16"/>
    <x v="16"/>
    <x v="24452"/>
    <x v="2"/>
    <x v="1"/>
  </r>
  <r>
    <x v="121354"/>
    <x v="99790"/>
    <n v="301512"/>
    <x v="434"/>
    <x v="16"/>
    <x v="16"/>
    <x v="31518"/>
    <x v="0"/>
    <x v="0"/>
  </r>
  <r>
    <x v="121355"/>
    <x v="99791"/>
    <n v="301512"/>
    <x v="796"/>
    <x v="16"/>
    <x v="16"/>
    <x v="67045"/>
    <x v="6"/>
    <x v="0"/>
  </r>
  <r>
    <x v="121356"/>
    <x v="99792"/>
    <n v="301512"/>
    <x v="302"/>
    <x v="16"/>
    <x v="16"/>
    <x v="67046"/>
    <x v="3"/>
    <x v="0"/>
  </r>
  <r>
    <x v="121357"/>
    <x v="99793"/>
    <n v="301560"/>
    <x v="873"/>
    <x v="13"/>
    <x v="13"/>
    <x v="67047"/>
    <x v="3"/>
    <x v="0"/>
  </r>
  <r>
    <x v="121358"/>
    <x v="99794"/>
    <n v="301560"/>
    <x v="8"/>
    <x v="13"/>
    <x v="13"/>
    <x v="32134"/>
    <x v="0"/>
    <x v="0"/>
  </r>
  <r>
    <x v="121359"/>
    <x v="99795"/>
    <n v="301560"/>
    <x v="421"/>
    <x v="13"/>
    <x v="13"/>
    <x v="32154"/>
    <x v="4"/>
    <x v="0"/>
  </r>
  <r>
    <x v="121360"/>
    <x v="99796"/>
    <n v="301560"/>
    <x v="796"/>
    <x v="13"/>
    <x v="13"/>
    <x v="44665"/>
    <x v="5"/>
    <x v="0"/>
  </r>
  <r>
    <x v="121361"/>
    <x v="99797"/>
    <n v="301560"/>
    <x v="73"/>
    <x v="13"/>
    <x v="13"/>
    <x v="55470"/>
    <x v="6"/>
    <x v="0"/>
  </r>
  <r>
    <x v="121362"/>
    <x v="99798"/>
    <n v="301560"/>
    <x v="57"/>
    <x v="13"/>
    <x v="13"/>
    <x v="67048"/>
    <x v="6"/>
    <x v="0"/>
  </r>
  <r>
    <x v="121363"/>
    <x v="99799"/>
    <n v="301590"/>
    <x v="265"/>
    <x v="0"/>
    <x v="0"/>
    <x v="67049"/>
    <x v="6"/>
    <x v="0"/>
  </r>
  <r>
    <x v="121364"/>
    <x v="99800"/>
    <n v="301590"/>
    <x v="81"/>
    <x v="0"/>
    <x v="0"/>
    <x v="67050"/>
    <x v="2"/>
    <x v="1"/>
  </r>
  <r>
    <x v="121365"/>
    <x v="2425"/>
    <n v="301590"/>
    <x v="4525"/>
    <x v="0"/>
    <x v="0"/>
    <x v="48089"/>
    <x v="3"/>
    <x v="0"/>
  </r>
  <r>
    <x v="121366"/>
    <x v="99801"/>
    <n v="301590"/>
    <x v="75"/>
    <x v="0"/>
    <x v="0"/>
    <x v="67051"/>
    <x v="1"/>
    <x v="0"/>
  </r>
  <r>
    <x v="121367"/>
    <x v="99802"/>
    <n v="301590"/>
    <x v="319"/>
    <x v="0"/>
    <x v="0"/>
    <x v="67052"/>
    <x v="2"/>
    <x v="1"/>
  </r>
  <r>
    <x v="121368"/>
    <x v="99803"/>
    <n v="301590"/>
    <x v="551"/>
    <x v="0"/>
    <x v="0"/>
    <x v="44573"/>
    <x v="5"/>
    <x v="0"/>
  </r>
  <r>
    <x v="121369"/>
    <x v="99804"/>
    <n v="301590"/>
    <x v="2"/>
    <x v="0"/>
    <x v="0"/>
    <x v="61430"/>
    <x v="5"/>
    <x v="0"/>
  </r>
  <r>
    <x v="121370"/>
    <x v="11423"/>
    <n v="301590"/>
    <x v="120"/>
    <x v="0"/>
    <x v="0"/>
    <x v="6669"/>
    <x v="4"/>
    <x v="0"/>
  </r>
  <r>
    <x v="121371"/>
    <x v="99805"/>
    <n v="301590"/>
    <x v="684"/>
    <x v="0"/>
    <x v="0"/>
    <x v="46415"/>
    <x v="3"/>
    <x v="0"/>
  </r>
  <r>
    <x v="121372"/>
    <x v="38451"/>
    <n v="301590"/>
    <x v="57"/>
    <x v="0"/>
    <x v="0"/>
    <x v="31642"/>
    <x v="5"/>
    <x v="0"/>
  </r>
  <r>
    <x v="121373"/>
    <x v="2564"/>
    <n v="301590"/>
    <x v="707"/>
    <x v="0"/>
    <x v="0"/>
    <x v="2517"/>
    <x v="0"/>
    <x v="0"/>
  </r>
  <r>
    <x v="121374"/>
    <x v="99806"/>
    <n v="301590"/>
    <x v="857"/>
    <x v="0"/>
    <x v="0"/>
    <x v="15204"/>
    <x v="5"/>
    <x v="0"/>
  </r>
  <r>
    <x v="121375"/>
    <x v="99807"/>
    <n v="301595"/>
    <x v="238"/>
    <x v="4"/>
    <x v="4"/>
    <x v="67053"/>
    <x v="4"/>
    <x v="0"/>
  </r>
  <r>
    <x v="121376"/>
    <x v="13648"/>
    <n v="301595"/>
    <x v="5"/>
    <x v="4"/>
    <x v="4"/>
    <x v="2102"/>
    <x v="1"/>
    <x v="0"/>
  </r>
  <r>
    <x v="121377"/>
    <x v="70820"/>
    <n v="301595"/>
    <x v="319"/>
    <x v="4"/>
    <x v="4"/>
    <x v="17767"/>
    <x v="5"/>
    <x v="0"/>
  </r>
  <r>
    <x v="121378"/>
    <x v="99808"/>
    <n v="301595"/>
    <x v="1151"/>
    <x v="4"/>
    <x v="4"/>
    <x v="36831"/>
    <x v="4"/>
    <x v="0"/>
  </r>
  <r>
    <x v="121379"/>
    <x v="99809"/>
    <n v="301595"/>
    <x v="275"/>
    <x v="4"/>
    <x v="4"/>
    <x v="15455"/>
    <x v="2"/>
    <x v="1"/>
  </r>
  <r>
    <x v="121380"/>
    <x v="99810"/>
    <n v="301595"/>
    <x v="53"/>
    <x v="4"/>
    <x v="4"/>
    <x v="67054"/>
    <x v="6"/>
    <x v="0"/>
  </r>
  <r>
    <x v="121381"/>
    <x v="99811"/>
    <n v="301601"/>
    <x v="126"/>
    <x v="6"/>
    <x v="6"/>
    <x v="58090"/>
    <x v="6"/>
    <x v="0"/>
  </r>
  <r>
    <x v="121382"/>
    <x v="7129"/>
    <n v="301601"/>
    <x v="136"/>
    <x v="6"/>
    <x v="6"/>
    <x v="44868"/>
    <x v="3"/>
    <x v="0"/>
  </r>
  <r>
    <x v="121383"/>
    <x v="99812"/>
    <n v="301601"/>
    <x v="2"/>
    <x v="6"/>
    <x v="6"/>
    <x v="65000"/>
    <x v="3"/>
    <x v="0"/>
  </r>
  <r>
    <x v="121384"/>
    <x v="99813"/>
    <n v="301601"/>
    <x v="5"/>
    <x v="6"/>
    <x v="6"/>
    <x v="49398"/>
    <x v="3"/>
    <x v="0"/>
  </r>
  <r>
    <x v="121385"/>
    <x v="72990"/>
    <n v="301601"/>
    <x v="103"/>
    <x v="6"/>
    <x v="6"/>
    <x v="52767"/>
    <x v="0"/>
    <x v="0"/>
  </r>
  <r>
    <x v="121386"/>
    <x v="67219"/>
    <n v="301601"/>
    <x v="8"/>
    <x v="6"/>
    <x v="6"/>
    <x v="49509"/>
    <x v="1"/>
    <x v="0"/>
  </r>
  <r>
    <x v="121387"/>
    <x v="99814"/>
    <n v="301601"/>
    <x v="9"/>
    <x v="6"/>
    <x v="6"/>
    <x v="67055"/>
    <x v="4"/>
    <x v="0"/>
  </r>
  <r>
    <x v="121388"/>
    <x v="99815"/>
    <n v="301601"/>
    <x v="148"/>
    <x v="6"/>
    <x v="6"/>
    <x v="202"/>
    <x v="6"/>
    <x v="0"/>
  </r>
  <r>
    <x v="121389"/>
    <x v="63558"/>
    <n v="301601"/>
    <x v="73"/>
    <x v="6"/>
    <x v="6"/>
    <x v="28159"/>
    <x v="0"/>
    <x v="0"/>
  </r>
  <r>
    <x v="121390"/>
    <x v="40120"/>
    <n v="301625"/>
    <x v="962"/>
    <x v="0"/>
    <x v="0"/>
    <x v="32795"/>
    <x v="4"/>
    <x v="0"/>
  </r>
  <r>
    <x v="121391"/>
    <x v="99816"/>
    <n v="301625"/>
    <x v="5"/>
    <x v="0"/>
    <x v="0"/>
    <x v="67056"/>
    <x v="0"/>
    <x v="0"/>
  </r>
  <r>
    <x v="121392"/>
    <x v="94198"/>
    <n v="301625"/>
    <x v="850"/>
    <x v="0"/>
    <x v="0"/>
    <x v="30714"/>
    <x v="6"/>
    <x v="0"/>
  </r>
  <r>
    <x v="121393"/>
    <x v="99817"/>
    <n v="301625"/>
    <x v="168"/>
    <x v="0"/>
    <x v="0"/>
    <x v="67057"/>
    <x v="6"/>
    <x v="0"/>
  </r>
  <r>
    <x v="121394"/>
    <x v="21434"/>
    <n v="301657"/>
    <x v="67"/>
    <x v="0"/>
    <x v="0"/>
    <x v="4526"/>
    <x v="1"/>
    <x v="0"/>
  </r>
  <r>
    <x v="121395"/>
    <x v="98169"/>
    <n v="301657"/>
    <x v="5"/>
    <x v="0"/>
    <x v="0"/>
    <x v="33103"/>
    <x v="4"/>
    <x v="0"/>
  </r>
  <r>
    <x v="121396"/>
    <x v="85113"/>
    <n v="301657"/>
    <x v="57"/>
    <x v="0"/>
    <x v="0"/>
    <x v="27748"/>
    <x v="6"/>
    <x v="0"/>
  </r>
  <r>
    <x v="121397"/>
    <x v="13239"/>
    <n v="301657"/>
    <x v="460"/>
    <x v="0"/>
    <x v="0"/>
    <x v="12272"/>
    <x v="5"/>
    <x v="0"/>
  </r>
  <r>
    <x v="121398"/>
    <x v="86165"/>
    <n v="301657"/>
    <x v="9"/>
    <x v="0"/>
    <x v="0"/>
    <x v="5354"/>
    <x v="1"/>
    <x v="0"/>
  </r>
  <r>
    <x v="121399"/>
    <x v="50338"/>
    <n v="301657"/>
    <x v="13"/>
    <x v="0"/>
    <x v="0"/>
    <x v="11175"/>
    <x v="3"/>
    <x v="0"/>
  </r>
  <r>
    <x v="121400"/>
    <x v="99818"/>
    <n v="301657"/>
    <x v="215"/>
    <x v="0"/>
    <x v="0"/>
    <x v="49584"/>
    <x v="6"/>
    <x v="0"/>
  </r>
  <r>
    <x v="121401"/>
    <x v="38782"/>
    <n v="301657"/>
    <x v="2444"/>
    <x v="0"/>
    <x v="0"/>
    <x v="31886"/>
    <x v="2"/>
    <x v="1"/>
  </r>
  <r>
    <x v="121402"/>
    <x v="99819"/>
    <n v="301657"/>
    <x v="1634"/>
    <x v="0"/>
    <x v="0"/>
    <x v="67058"/>
    <x v="4"/>
    <x v="0"/>
  </r>
  <r>
    <x v="121403"/>
    <x v="87538"/>
    <n v="301657"/>
    <x v="1425"/>
    <x v="0"/>
    <x v="0"/>
    <x v="13617"/>
    <x v="1"/>
    <x v="0"/>
  </r>
  <r>
    <x v="121404"/>
    <x v="99820"/>
    <n v="301715"/>
    <x v="350"/>
    <x v="4"/>
    <x v="4"/>
    <x v="12341"/>
    <x v="2"/>
    <x v="1"/>
  </r>
  <r>
    <x v="121405"/>
    <x v="99821"/>
    <n v="301715"/>
    <x v="2"/>
    <x v="4"/>
    <x v="4"/>
    <x v="67059"/>
    <x v="2"/>
    <x v="1"/>
  </r>
  <r>
    <x v="121406"/>
    <x v="85878"/>
    <n v="301715"/>
    <x v="8"/>
    <x v="4"/>
    <x v="4"/>
    <x v="9644"/>
    <x v="5"/>
    <x v="0"/>
  </r>
  <r>
    <x v="121407"/>
    <x v="14631"/>
    <n v="301715"/>
    <x v="193"/>
    <x v="4"/>
    <x v="4"/>
    <x v="13464"/>
    <x v="5"/>
    <x v="0"/>
  </r>
  <r>
    <x v="121408"/>
    <x v="99822"/>
    <n v="301715"/>
    <x v="196"/>
    <x v="4"/>
    <x v="4"/>
    <x v="59861"/>
    <x v="4"/>
    <x v="0"/>
  </r>
  <r>
    <x v="121409"/>
    <x v="11914"/>
    <n v="301715"/>
    <x v="880"/>
    <x v="4"/>
    <x v="4"/>
    <x v="11144"/>
    <x v="1"/>
    <x v="0"/>
  </r>
  <r>
    <x v="121410"/>
    <x v="9647"/>
    <n v="301715"/>
    <x v="4855"/>
    <x v="4"/>
    <x v="4"/>
    <x v="9166"/>
    <x v="6"/>
    <x v="0"/>
  </r>
  <r>
    <x v="121411"/>
    <x v="99823"/>
    <n v="301715"/>
    <x v="711"/>
    <x v="4"/>
    <x v="4"/>
    <x v="4011"/>
    <x v="5"/>
    <x v="0"/>
  </r>
  <r>
    <x v="121412"/>
    <x v="99824"/>
    <n v="301715"/>
    <x v="1103"/>
    <x v="4"/>
    <x v="4"/>
    <x v="67060"/>
    <x v="3"/>
    <x v="0"/>
  </r>
  <r>
    <x v="121413"/>
    <x v="99825"/>
    <n v="301715"/>
    <x v="103"/>
    <x v="4"/>
    <x v="4"/>
    <x v="55677"/>
    <x v="1"/>
    <x v="0"/>
  </r>
  <r>
    <x v="121414"/>
    <x v="7288"/>
    <n v="301715"/>
    <x v="319"/>
    <x v="4"/>
    <x v="4"/>
    <x v="7011"/>
    <x v="0"/>
    <x v="0"/>
  </r>
  <r>
    <x v="121415"/>
    <x v="57609"/>
    <n v="301715"/>
    <x v="53"/>
    <x v="4"/>
    <x v="4"/>
    <x v="39504"/>
    <x v="5"/>
    <x v="0"/>
  </r>
  <r>
    <x v="121416"/>
    <x v="98302"/>
    <n v="301715"/>
    <x v="66"/>
    <x v="4"/>
    <x v="4"/>
    <x v="8028"/>
    <x v="1"/>
    <x v="0"/>
  </r>
  <r>
    <x v="121417"/>
    <x v="99826"/>
    <n v="301715"/>
    <x v="3471"/>
    <x v="4"/>
    <x v="4"/>
    <x v="66984"/>
    <x v="5"/>
    <x v="0"/>
  </r>
  <r>
    <x v="121418"/>
    <x v="40483"/>
    <n v="301715"/>
    <x v="179"/>
    <x v="4"/>
    <x v="4"/>
    <x v="33056"/>
    <x v="1"/>
    <x v="0"/>
  </r>
  <r>
    <x v="121419"/>
    <x v="99827"/>
    <n v="301715"/>
    <x v="67"/>
    <x v="4"/>
    <x v="4"/>
    <x v="67061"/>
    <x v="6"/>
    <x v="0"/>
  </r>
  <r>
    <x v="121420"/>
    <x v="99828"/>
    <n v="301759"/>
    <x v="436"/>
    <x v="0"/>
    <x v="0"/>
    <x v="67062"/>
    <x v="6"/>
    <x v="0"/>
  </r>
  <r>
    <x v="121421"/>
    <x v="29821"/>
    <n v="301759"/>
    <x v="821"/>
    <x v="0"/>
    <x v="0"/>
    <x v="22525"/>
    <x v="0"/>
    <x v="0"/>
  </r>
  <r>
    <x v="121422"/>
    <x v="99829"/>
    <n v="301759"/>
    <x v="104"/>
    <x v="0"/>
    <x v="0"/>
    <x v="31072"/>
    <x v="6"/>
    <x v="0"/>
  </r>
  <r>
    <x v="121423"/>
    <x v="62075"/>
    <n v="301759"/>
    <x v="5"/>
    <x v="0"/>
    <x v="0"/>
    <x v="46515"/>
    <x v="2"/>
    <x v="1"/>
  </r>
  <r>
    <x v="121424"/>
    <x v="99830"/>
    <n v="301759"/>
    <x v="1767"/>
    <x v="0"/>
    <x v="0"/>
    <x v="62254"/>
    <x v="3"/>
    <x v="0"/>
  </r>
  <r>
    <x v="121425"/>
    <x v="99831"/>
    <n v="301759"/>
    <x v="460"/>
    <x v="0"/>
    <x v="0"/>
    <x v="6771"/>
    <x v="1"/>
    <x v="0"/>
  </r>
  <r>
    <x v="121426"/>
    <x v="66576"/>
    <n v="301759"/>
    <x v="58"/>
    <x v="0"/>
    <x v="0"/>
    <x v="372"/>
    <x v="6"/>
    <x v="0"/>
  </r>
  <r>
    <x v="121427"/>
    <x v="99832"/>
    <n v="301759"/>
    <x v="1888"/>
    <x v="0"/>
    <x v="0"/>
    <x v="67063"/>
    <x v="5"/>
    <x v="0"/>
  </r>
  <r>
    <x v="121428"/>
    <x v="99833"/>
    <n v="301790"/>
    <x v="151"/>
    <x v="4"/>
    <x v="4"/>
    <x v="67064"/>
    <x v="6"/>
    <x v="0"/>
  </r>
  <r>
    <x v="121429"/>
    <x v="99834"/>
    <n v="301790"/>
    <x v="628"/>
    <x v="4"/>
    <x v="4"/>
    <x v="23314"/>
    <x v="6"/>
    <x v="0"/>
  </r>
  <r>
    <x v="121430"/>
    <x v="99835"/>
    <n v="301790"/>
    <x v="50"/>
    <x v="4"/>
    <x v="4"/>
    <x v="67065"/>
    <x v="3"/>
    <x v="0"/>
  </r>
  <r>
    <x v="121431"/>
    <x v="99836"/>
    <n v="301790"/>
    <x v="164"/>
    <x v="4"/>
    <x v="4"/>
    <x v="67066"/>
    <x v="2"/>
    <x v="1"/>
  </r>
  <r>
    <x v="121432"/>
    <x v="99837"/>
    <n v="301790"/>
    <x v="107"/>
    <x v="4"/>
    <x v="4"/>
    <x v="32966"/>
    <x v="2"/>
    <x v="1"/>
  </r>
  <r>
    <x v="121433"/>
    <x v="99838"/>
    <n v="301790"/>
    <x v="5"/>
    <x v="4"/>
    <x v="4"/>
    <x v="39487"/>
    <x v="6"/>
    <x v="0"/>
  </r>
  <r>
    <x v="121434"/>
    <x v="99839"/>
    <n v="301790"/>
    <x v="57"/>
    <x v="4"/>
    <x v="4"/>
    <x v="67067"/>
    <x v="4"/>
    <x v="0"/>
  </r>
  <r>
    <x v="121435"/>
    <x v="99840"/>
    <n v="301790"/>
    <x v="929"/>
    <x v="4"/>
    <x v="4"/>
    <x v="67068"/>
    <x v="6"/>
    <x v="0"/>
  </r>
  <r>
    <x v="121436"/>
    <x v="99841"/>
    <n v="301790"/>
    <x v="69"/>
    <x v="4"/>
    <x v="4"/>
    <x v="31476"/>
    <x v="5"/>
    <x v="0"/>
  </r>
  <r>
    <x v="121437"/>
    <x v="78487"/>
    <n v="301790"/>
    <x v="125"/>
    <x v="4"/>
    <x v="4"/>
    <x v="8822"/>
    <x v="6"/>
    <x v="0"/>
  </r>
  <r>
    <x v="121438"/>
    <x v="99842"/>
    <n v="301790"/>
    <x v="3369"/>
    <x v="4"/>
    <x v="4"/>
    <x v="19545"/>
    <x v="1"/>
    <x v="0"/>
  </r>
  <r>
    <x v="121439"/>
    <x v="99843"/>
    <n v="301790"/>
    <x v="2857"/>
    <x v="4"/>
    <x v="4"/>
    <x v="67069"/>
    <x v="0"/>
    <x v="0"/>
  </r>
  <r>
    <x v="121440"/>
    <x v="99844"/>
    <n v="301790"/>
    <x v="1946"/>
    <x v="4"/>
    <x v="4"/>
    <x v="67070"/>
    <x v="4"/>
    <x v="0"/>
  </r>
  <r>
    <x v="121441"/>
    <x v="99845"/>
    <n v="301790"/>
    <x v="103"/>
    <x v="4"/>
    <x v="4"/>
    <x v="31971"/>
    <x v="4"/>
    <x v="0"/>
  </r>
  <r>
    <x v="121442"/>
    <x v="71416"/>
    <n v="301790"/>
    <x v="442"/>
    <x v="4"/>
    <x v="4"/>
    <x v="51873"/>
    <x v="2"/>
    <x v="1"/>
  </r>
  <r>
    <x v="121443"/>
    <x v="95349"/>
    <n v="301790"/>
    <x v="500"/>
    <x v="4"/>
    <x v="4"/>
    <x v="22090"/>
    <x v="1"/>
    <x v="0"/>
  </r>
  <r>
    <x v="121444"/>
    <x v="37968"/>
    <n v="301790"/>
    <x v="3"/>
    <x v="4"/>
    <x v="4"/>
    <x v="21210"/>
    <x v="1"/>
    <x v="0"/>
  </r>
  <r>
    <x v="121445"/>
    <x v="99846"/>
    <n v="301790"/>
    <x v="236"/>
    <x v="4"/>
    <x v="4"/>
    <x v="67071"/>
    <x v="5"/>
    <x v="0"/>
  </r>
  <r>
    <x v="121446"/>
    <x v="99847"/>
    <n v="301806"/>
    <x v="132"/>
    <x v="3"/>
    <x v="3"/>
    <x v="8350"/>
    <x v="2"/>
    <x v="1"/>
  </r>
  <r>
    <x v="121447"/>
    <x v="64366"/>
    <n v="301806"/>
    <x v="9"/>
    <x v="3"/>
    <x v="3"/>
    <x v="5030"/>
    <x v="6"/>
    <x v="0"/>
  </r>
  <r>
    <x v="121448"/>
    <x v="99848"/>
    <n v="301806"/>
    <x v="1106"/>
    <x v="3"/>
    <x v="3"/>
    <x v="67072"/>
    <x v="5"/>
    <x v="0"/>
  </r>
  <r>
    <x v="121449"/>
    <x v="66285"/>
    <n v="301806"/>
    <x v="1362"/>
    <x v="3"/>
    <x v="3"/>
    <x v="23081"/>
    <x v="1"/>
    <x v="0"/>
  </r>
  <r>
    <x v="121450"/>
    <x v="99849"/>
    <n v="301806"/>
    <x v="2110"/>
    <x v="3"/>
    <x v="3"/>
    <x v="67073"/>
    <x v="2"/>
    <x v="1"/>
  </r>
  <r>
    <x v="121451"/>
    <x v="41265"/>
    <n v="301813"/>
    <x v="2995"/>
    <x v="6"/>
    <x v="6"/>
    <x v="33578"/>
    <x v="6"/>
    <x v="0"/>
  </r>
  <r>
    <x v="121452"/>
    <x v="99850"/>
    <n v="301813"/>
    <x v="38"/>
    <x v="6"/>
    <x v="6"/>
    <x v="1593"/>
    <x v="3"/>
    <x v="0"/>
  </r>
  <r>
    <x v="121453"/>
    <x v="99851"/>
    <n v="301813"/>
    <x v="1735"/>
    <x v="6"/>
    <x v="6"/>
    <x v="67074"/>
    <x v="0"/>
    <x v="0"/>
  </r>
  <r>
    <x v="121454"/>
    <x v="95808"/>
    <n v="301813"/>
    <x v="191"/>
    <x v="6"/>
    <x v="6"/>
    <x v="5226"/>
    <x v="0"/>
    <x v="0"/>
  </r>
  <r>
    <x v="121455"/>
    <x v="99852"/>
    <n v="301813"/>
    <x v="2274"/>
    <x v="6"/>
    <x v="6"/>
    <x v="67075"/>
    <x v="2"/>
    <x v="1"/>
  </r>
  <r>
    <x v="121456"/>
    <x v="414"/>
    <n v="301832"/>
    <x v="283"/>
    <x v="4"/>
    <x v="4"/>
    <x v="58063"/>
    <x v="5"/>
    <x v="0"/>
  </r>
  <r>
    <x v="121457"/>
    <x v="99853"/>
    <n v="301832"/>
    <x v="57"/>
    <x v="4"/>
    <x v="4"/>
    <x v="29485"/>
    <x v="1"/>
    <x v="0"/>
  </r>
  <r>
    <x v="121458"/>
    <x v="99854"/>
    <n v="301832"/>
    <x v="394"/>
    <x v="4"/>
    <x v="4"/>
    <x v="30238"/>
    <x v="2"/>
    <x v="1"/>
  </r>
  <r>
    <x v="121459"/>
    <x v="99855"/>
    <n v="301832"/>
    <x v="280"/>
    <x v="4"/>
    <x v="4"/>
    <x v="67076"/>
    <x v="6"/>
    <x v="0"/>
  </r>
  <r>
    <x v="121460"/>
    <x v="11958"/>
    <n v="301832"/>
    <x v="8"/>
    <x v="4"/>
    <x v="4"/>
    <x v="11181"/>
    <x v="3"/>
    <x v="0"/>
  </r>
  <r>
    <x v="121461"/>
    <x v="99856"/>
    <n v="301832"/>
    <x v="895"/>
    <x v="4"/>
    <x v="4"/>
    <x v="67077"/>
    <x v="6"/>
    <x v="0"/>
  </r>
  <r>
    <x v="121462"/>
    <x v="99857"/>
    <n v="301832"/>
    <x v="2607"/>
    <x v="4"/>
    <x v="4"/>
    <x v="6402"/>
    <x v="4"/>
    <x v="0"/>
  </r>
  <r>
    <x v="121463"/>
    <x v="99858"/>
    <n v="301832"/>
    <x v="68"/>
    <x v="4"/>
    <x v="4"/>
    <x v="67078"/>
    <x v="2"/>
    <x v="1"/>
  </r>
  <r>
    <x v="121464"/>
    <x v="23511"/>
    <n v="301832"/>
    <x v="206"/>
    <x v="4"/>
    <x v="4"/>
    <x v="19734"/>
    <x v="4"/>
    <x v="0"/>
  </r>
  <r>
    <x v="121465"/>
    <x v="99859"/>
    <n v="301832"/>
    <x v="53"/>
    <x v="4"/>
    <x v="4"/>
    <x v="67079"/>
    <x v="2"/>
    <x v="1"/>
  </r>
  <r>
    <x v="121466"/>
    <x v="60277"/>
    <n v="301832"/>
    <x v="81"/>
    <x v="4"/>
    <x v="4"/>
    <x v="34086"/>
    <x v="3"/>
    <x v="0"/>
  </r>
  <r>
    <x v="121467"/>
    <x v="99860"/>
    <n v="301832"/>
    <x v="75"/>
    <x v="4"/>
    <x v="4"/>
    <x v="67080"/>
    <x v="6"/>
    <x v="0"/>
  </r>
  <r>
    <x v="121468"/>
    <x v="29733"/>
    <n v="301844"/>
    <x v="66"/>
    <x v="0"/>
    <x v="0"/>
    <x v="67081"/>
    <x v="2"/>
    <x v="1"/>
  </r>
  <r>
    <x v="121469"/>
    <x v="99861"/>
    <n v="301844"/>
    <x v="5"/>
    <x v="0"/>
    <x v="0"/>
    <x v="67082"/>
    <x v="2"/>
    <x v="1"/>
  </r>
  <r>
    <x v="121470"/>
    <x v="99862"/>
    <n v="301844"/>
    <x v="57"/>
    <x v="0"/>
    <x v="0"/>
    <x v="58957"/>
    <x v="2"/>
    <x v="1"/>
  </r>
  <r>
    <x v="121471"/>
    <x v="52892"/>
    <n v="301844"/>
    <x v="895"/>
    <x v="0"/>
    <x v="0"/>
    <x v="41023"/>
    <x v="2"/>
    <x v="1"/>
  </r>
  <r>
    <x v="121472"/>
    <x v="61819"/>
    <n v="301851"/>
    <x v="691"/>
    <x v="6"/>
    <x v="6"/>
    <x v="4112"/>
    <x v="2"/>
    <x v="1"/>
  </r>
  <r>
    <x v="121473"/>
    <x v="99863"/>
    <n v="301851"/>
    <x v="9"/>
    <x v="6"/>
    <x v="6"/>
    <x v="67083"/>
    <x v="4"/>
    <x v="0"/>
  </r>
  <r>
    <x v="121474"/>
    <x v="99864"/>
    <n v="301851"/>
    <x v="674"/>
    <x v="6"/>
    <x v="6"/>
    <x v="67084"/>
    <x v="6"/>
    <x v="0"/>
  </r>
  <r>
    <x v="121475"/>
    <x v="99865"/>
    <n v="301851"/>
    <x v="53"/>
    <x v="6"/>
    <x v="6"/>
    <x v="67085"/>
    <x v="2"/>
    <x v="1"/>
  </r>
  <r>
    <x v="121476"/>
    <x v="12273"/>
    <n v="301851"/>
    <x v="2698"/>
    <x v="6"/>
    <x v="6"/>
    <x v="7444"/>
    <x v="4"/>
    <x v="0"/>
  </r>
  <r>
    <x v="121477"/>
    <x v="54185"/>
    <n v="301851"/>
    <x v="107"/>
    <x v="6"/>
    <x v="6"/>
    <x v="41835"/>
    <x v="6"/>
    <x v="0"/>
  </r>
  <r>
    <x v="121478"/>
    <x v="99866"/>
    <n v="301851"/>
    <x v="416"/>
    <x v="6"/>
    <x v="6"/>
    <x v="67086"/>
    <x v="4"/>
    <x v="0"/>
  </r>
  <r>
    <x v="121479"/>
    <x v="23233"/>
    <n v="301851"/>
    <x v="2597"/>
    <x v="6"/>
    <x v="6"/>
    <x v="67087"/>
    <x v="6"/>
    <x v="0"/>
  </r>
  <r>
    <x v="121480"/>
    <x v="24490"/>
    <n v="301851"/>
    <x v="1179"/>
    <x v="6"/>
    <x v="6"/>
    <x v="45900"/>
    <x v="3"/>
    <x v="0"/>
  </r>
  <r>
    <x v="121481"/>
    <x v="68403"/>
    <n v="301851"/>
    <x v="1793"/>
    <x v="6"/>
    <x v="6"/>
    <x v="15896"/>
    <x v="1"/>
    <x v="0"/>
  </r>
  <r>
    <x v="121482"/>
    <x v="99867"/>
    <n v="301851"/>
    <x v="361"/>
    <x v="6"/>
    <x v="6"/>
    <x v="67088"/>
    <x v="1"/>
    <x v="0"/>
  </r>
  <r>
    <x v="121483"/>
    <x v="99868"/>
    <n v="301851"/>
    <x v="173"/>
    <x v="6"/>
    <x v="6"/>
    <x v="26325"/>
    <x v="5"/>
    <x v="0"/>
  </r>
  <r>
    <x v="121484"/>
    <x v="99869"/>
    <n v="301853"/>
    <x v="314"/>
    <x v="1"/>
    <x v="1"/>
    <x v="67089"/>
    <x v="6"/>
    <x v="0"/>
  </r>
  <r>
    <x v="121485"/>
    <x v="99870"/>
    <n v="301860"/>
    <x v="2"/>
    <x v="16"/>
    <x v="16"/>
    <x v="42376"/>
    <x v="2"/>
    <x v="1"/>
  </r>
  <r>
    <x v="121486"/>
    <x v="99871"/>
    <n v="301860"/>
    <x v="998"/>
    <x v="16"/>
    <x v="16"/>
    <x v="19927"/>
    <x v="3"/>
    <x v="0"/>
  </r>
  <r>
    <x v="121487"/>
    <x v="99872"/>
    <n v="301860"/>
    <x v="2946"/>
    <x v="16"/>
    <x v="16"/>
    <x v="67090"/>
    <x v="2"/>
    <x v="1"/>
  </r>
  <r>
    <x v="121488"/>
    <x v="99873"/>
    <n v="301860"/>
    <x v="285"/>
    <x v="16"/>
    <x v="16"/>
    <x v="67091"/>
    <x v="3"/>
    <x v="0"/>
  </r>
  <r>
    <x v="121489"/>
    <x v="27286"/>
    <n v="301860"/>
    <x v="9"/>
    <x v="16"/>
    <x v="16"/>
    <x v="30380"/>
    <x v="0"/>
    <x v="0"/>
  </r>
  <r>
    <x v="121490"/>
    <x v="99874"/>
    <n v="301860"/>
    <x v="139"/>
    <x v="16"/>
    <x v="16"/>
    <x v="32149"/>
    <x v="4"/>
    <x v="0"/>
  </r>
  <r>
    <x v="121491"/>
    <x v="99875"/>
    <n v="301860"/>
    <x v="684"/>
    <x v="16"/>
    <x v="16"/>
    <x v="67092"/>
    <x v="2"/>
    <x v="1"/>
  </r>
  <r>
    <x v="121492"/>
    <x v="99876"/>
    <n v="301875"/>
    <x v="1911"/>
    <x v="15"/>
    <x v="15"/>
    <x v="13412"/>
    <x v="0"/>
    <x v="0"/>
  </r>
  <r>
    <x v="121493"/>
    <x v="99877"/>
    <n v="301875"/>
    <x v="2938"/>
    <x v="15"/>
    <x v="15"/>
    <x v="67093"/>
    <x v="6"/>
    <x v="0"/>
  </r>
  <r>
    <x v="121494"/>
    <x v="99878"/>
    <n v="301875"/>
    <x v="50"/>
    <x v="15"/>
    <x v="15"/>
    <x v="44026"/>
    <x v="0"/>
    <x v="0"/>
  </r>
  <r>
    <x v="121495"/>
    <x v="99879"/>
    <n v="301875"/>
    <x v="1354"/>
    <x v="15"/>
    <x v="15"/>
    <x v="28746"/>
    <x v="3"/>
    <x v="0"/>
  </r>
  <r>
    <x v="121496"/>
    <x v="99880"/>
    <n v="301875"/>
    <x v="29"/>
    <x v="15"/>
    <x v="15"/>
    <x v="25309"/>
    <x v="3"/>
    <x v="0"/>
  </r>
  <r>
    <x v="121497"/>
    <x v="99881"/>
    <n v="301875"/>
    <x v="4"/>
    <x v="15"/>
    <x v="15"/>
    <x v="67094"/>
    <x v="6"/>
    <x v="0"/>
  </r>
  <r>
    <x v="121498"/>
    <x v="99882"/>
    <n v="301875"/>
    <x v="107"/>
    <x v="15"/>
    <x v="15"/>
    <x v="21195"/>
    <x v="6"/>
    <x v="0"/>
  </r>
  <r>
    <x v="121499"/>
    <x v="99883"/>
    <n v="301875"/>
    <x v="57"/>
    <x v="15"/>
    <x v="15"/>
    <x v="4163"/>
    <x v="6"/>
    <x v="0"/>
  </r>
  <r>
    <x v="121500"/>
    <x v="99884"/>
    <n v="301875"/>
    <x v="17"/>
    <x v="15"/>
    <x v="15"/>
    <x v="54711"/>
    <x v="3"/>
    <x v="0"/>
  </r>
  <r>
    <x v="121501"/>
    <x v="99885"/>
    <n v="301875"/>
    <x v="94"/>
    <x v="15"/>
    <x v="15"/>
    <x v="67095"/>
    <x v="2"/>
    <x v="1"/>
  </r>
  <r>
    <x v="121502"/>
    <x v="99886"/>
    <n v="301875"/>
    <x v="2387"/>
    <x v="15"/>
    <x v="15"/>
    <x v="67096"/>
    <x v="3"/>
    <x v="0"/>
  </r>
  <r>
    <x v="121503"/>
    <x v="99887"/>
    <n v="301875"/>
    <x v="377"/>
    <x v="15"/>
    <x v="15"/>
    <x v="59956"/>
    <x v="4"/>
    <x v="0"/>
  </r>
  <r>
    <x v="121504"/>
    <x v="99888"/>
    <n v="301875"/>
    <x v="261"/>
    <x v="15"/>
    <x v="15"/>
    <x v="3711"/>
    <x v="5"/>
    <x v="0"/>
  </r>
  <r>
    <x v="121505"/>
    <x v="99889"/>
    <n v="301875"/>
    <x v="1137"/>
    <x v="15"/>
    <x v="15"/>
    <x v="50908"/>
    <x v="0"/>
    <x v="0"/>
  </r>
  <r>
    <x v="121506"/>
    <x v="99890"/>
    <n v="301898"/>
    <x v="401"/>
    <x v="4"/>
    <x v="4"/>
    <x v="41641"/>
    <x v="5"/>
    <x v="0"/>
  </r>
  <r>
    <x v="121507"/>
    <x v="99891"/>
    <n v="301898"/>
    <x v="476"/>
    <x v="4"/>
    <x v="4"/>
    <x v="67097"/>
    <x v="2"/>
    <x v="1"/>
  </r>
  <r>
    <x v="121508"/>
    <x v="99892"/>
    <n v="301898"/>
    <x v="3140"/>
    <x v="4"/>
    <x v="4"/>
    <x v="48776"/>
    <x v="5"/>
    <x v="0"/>
  </r>
  <r>
    <x v="121509"/>
    <x v="54102"/>
    <n v="301898"/>
    <x v="421"/>
    <x v="4"/>
    <x v="4"/>
    <x v="37174"/>
    <x v="6"/>
    <x v="0"/>
  </r>
  <r>
    <x v="121510"/>
    <x v="99893"/>
    <n v="301898"/>
    <x v="189"/>
    <x v="4"/>
    <x v="4"/>
    <x v="34711"/>
    <x v="4"/>
    <x v="0"/>
  </r>
  <r>
    <x v="121511"/>
    <x v="58218"/>
    <n v="301898"/>
    <x v="808"/>
    <x v="4"/>
    <x v="4"/>
    <x v="23949"/>
    <x v="1"/>
    <x v="0"/>
  </r>
  <r>
    <x v="121512"/>
    <x v="99894"/>
    <n v="301898"/>
    <x v="51"/>
    <x v="4"/>
    <x v="4"/>
    <x v="67098"/>
    <x v="5"/>
    <x v="0"/>
  </r>
  <r>
    <x v="121513"/>
    <x v="99895"/>
    <n v="301898"/>
    <x v="96"/>
    <x v="4"/>
    <x v="4"/>
    <x v="32206"/>
    <x v="1"/>
    <x v="0"/>
  </r>
  <r>
    <x v="121514"/>
    <x v="99896"/>
    <n v="301898"/>
    <x v="300"/>
    <x v="4"/>
    <x v="4"/>
    <x v="67099"/>
    <x v="6"/>
    <x v="0"/>
  </r>
  <r>
    <x v="121515"/>
    <x v="99897"/>
    <n v="301898"/>
    <x v="2763"/>
    <x v="4"/>
    <x v="4"/>
    <x v="67100"/>
    <x v="3"/>
    <x v="0"/>
  </r>
  <r>
    <x v="121516"/>
    <x v="99898"/>
    <n v="301898"/>
    <x v="53"/>
    <x v="4"/>
    <x v="4"/>
    <x v="67101"/>
    <x v="2"/>
    <x v="1"/>
  </r>
  <r>
    <x v="121517"/>
    <x v="3331"/>
    <n v="301898"/>
    <x v="136"/>
    <x v="4"/>
    <x v="4"/>
    <x v="3269"/>
    <x v="3"/>
    <x v="0"/>
  </r>
  <r>
    <x v="121518"/>
    <x v="99899"/>
    <n v="301898"/>
    <x v="75"/>
    <x v="4"/>
    <x v="4"/>
    <x v="5724"/>
    <x v="2"/>
    <x v="1"/>
  </r>
  <r>
    <x v="121519"/>
    <x v="13868"/>
    <n v="301898"/>
    <x v="35"/>
    <x v="4"/>
    <x v="4"/>
    <x v="12819"/>
    <x v="6"/>
    <x v="0"/>
  </r>
  <r>
    <x v="121520"/>
    <x v="99900"/>
    <n v="301898"/>
    <x v="17"/>
    <x v="4"/>
    <x v="4"/>
    <x v="67102"/>
    <x v="2"/>
    <x v="1"/>
  </r>
  <r>
    <x v="121521"/>
    <x v="99901"/>
    <n v="301898"/>
    <x v="2"/>
    <x v="4"/>
    <x v="4"/>
    <x v="65781"/>
    <x v="5"/>
    <x v="0"/>
  </r>
  <r>
    <x v="121522"/>
    <x v="99902"/>
    <n v="301898"/>
    <x v="276"/>
    <x v="4"/>
    <x v="4"/>
    <x v="62089"/>
    <x v="6"/>
    <x v="0"/>
  </r>
  <r>
    <x v="121523"/>
    <x v="22538"/>
    <n v="301931"/>
    <x v="129"/>
    <x v="6"/>
    <x v="6"/>
    <x v="49627"/>
    <x v="1"/>
    <x v="0"/>
  </r>
  <r>
    <x v="121524"/>
    <x v="99903"/>
    <n v="301931"/>
    <x v="50"/>
    <x v="6"/>
    <x v="6"/>
    <x v="67103"/>
    <x v="6"/>
    <x v="0"/>
  </r>
  <r>
    <x v="121525"/>
    <x v="99904"/>
    <n v="301931"/>
    <x v="132"/>
    <x v="6"/>
    <x v="6"/>
    <x v="67104"/>
    <x v="2"/>
    <x v="1"/>
  </r>
  <r>
    <x v="121526"/>
    <x v="99905"/>
    <n v="301931"/>
    <x v="75"/>
    <x v="6"/>
    <x v="6"/>
    <x v="67105"/>
    <x v="6"/>
    <x v="0"/>
  </r>
  <r>
    <x v="121527"/>
    <x v="77378"/>
    <n v="301931"/>
    <x v="66"/>
    <x v="6"/>
    <x v="6"/>
    <x v="52879"/>
    <x v="1"/>
    <x v="0"/>
  </r>
  <r>
    <x v="121528"/>
    <x v="99906"/>
    <n v="301931"/>
    <x v="212"/>
    <x v="6"/>
    <x v="6"/>
    <x v="67106"/>
    <x v="4"/>
    <x v="0"/>
  </r>
  <r>
    <x v="121529"/>
    <x v="99907"/>
    <n v="301931"/>
    <x v="57"/>
    <x v="6"/>
    <x v="6"/>
    <x v="67107"/>
    <x v="2"/>
    <x v="1"/>
  </r>
  <r>
    <x v="121530"/>
    <x v="99908"/>
    <n v="301931"/>
    <x v="175"/>
    <x v="6"/>
    <x v="6"/>
    <x v="10343"/>
    <x v="0"/>
    <x v="0"/>
  </r>
  <r>
    <x v="121531"/>
    <x v="53259"/>
    <n v="301931"/>
    <x v="196"/>
    <x v="6"/>
    <x v="6"/>
    <x v="41252"/>
    <x v="1"/>
    <x v="0"/>
  </r>
  <r>
    <x v="121532"/>
    <x v="99909"/>
    <n v="301931"/>
    <x v="970"/>
    <x v="6"/>
    <x v="6"/>
    <x v="27698"/>
    <x v="3"/>
    <x v="0"/>
  </r>
  <r>
    <x v="121533"/>
    <x v="99910"/>
    <n v="301931"/>
    <x v="913"/>
    <x v="6"/>
    <x v="6"/>
    <x v="31369"/>
    <x v="0"/>
    <x v="0"/>
  </r>
  <r>
    <x v="121534"/>
    <x v="69971"/>
    <n v="301931"/>
    <x v="17"/>
    <x v="6"/>
    <x v="6"/>
    <x v="40058"/>
    <x v="4"/>
    <x v="0"/>
  </r>
  <r>
    <x v="121535"/>
    <x v="19166"/>
    <n v="301936"/>
    <x v="190"/>
    <x v="0"/>
    <x v="0"/>
    <x v="17271"/>
    <x v="0"/>
    <x v="0"/>
  </r>
  <r>
    <x v="121536"/>
    <x v="99911"/>
    <n v="301936"/>
    <x v="3334"/>
    <x v="0"/>
    <x v="0"/>
    <x v="67108"/>
    <x v="4"/>
    <x v="0"/>
  </r>
  <r>
    <x v="121537"/>
    <x v="30622"/>
    <n v="301936"/>
    <x v="2555"/>
    <x v="0"/>
    <x v="0"/>
    <x v="26131"/>
    <x v="1"/>
    <x v="0"/>
  </r>
  <r>
    <x v="121538"/>
    <x v="99912"/>
    <n v="301936"/>
    <x v="800"/>
    <x v="0"/>
    <x v="0"/>
    <x v="67109"/>
    <x v="5"/>
    <x v="0"/>
  </r>
  <r>
    <x v="121539"/>
    <x v="35986"/>
    <n v="301936"/>
    <x v="57"/>
    <x v="0"/>
    <x v="0"/>
    <x v="29940"/>
    <x v="6"/>
    <x v="0"/>
  </r>
  <r>
    <x v="121540"/>
    <x v="99913"/>
    <n v="301936"/>
    <x v="3577"/>
    <x v="0"/>
    <x v="0"/>
    <x v="67110"/>
    <x v="6"/>
    <x v="0"/>
  </r>
  <r>
    <x v="121541"/>
    <x v="45164"/>
    <n v="301936"/>
    <x v="1320"/>
    <x v="0"/>
    <x v="0"/>
    <x v="32688"/>
    <x v="2"/>
    <x v="1"/>
  </r>
  <r>
    <x v="121542"/>
    <x v="99914"/>
    <n v="301936"/>
    <x v="103"/>
    <x v="0"/>
    <x v="0"/>
    <x v="67111"/>
    <x v="6"/>
    <x v="0"/>
  </r>
  <r>
    <x v="121543"/>
    <x v="99915"/>
    <n v="301936"/>
    <x v="154"/>
    <x v="0"/>
    <x v="0"/>
    <x v="18885"/>
    <x v="6"/>
    <x v="0"/>
  </r>
  <r>
    <x v="121544"/>
    <x v="2715"/>
    <n v="301936"/>
    <x v="2"/>
    <x v="0"/>
    <x v="0"/>
    <x v="2668"/>
    <x v="1"/>
    <x v="0"/>
  </r>
  <r>
    <x v="121545"/>
    <x v="20662"/>
    <n v="301936"/>
    <x v="5"/>
    <x v="0"/>
    <x v="0"/>
    <x v="18500"/>
    <x v="6"/>
    <x v="0"/>
  </r>
  <r>
    <x v="121546"/>
    <x v="99916"/>
    <n v="301936"/>
    <x v="362"/>
    <x v="0"/>
    <x v="0"/>
    <x v="16787"/>
    <x v="3"/>
    <x v="0"/>
  </r>
  <r>
    <x v="121547"/>
    <x v="6079"/>
    <n v="301936"/>
    <x v="9"/>
    <x v="0"/>
    <x v="0"/>
    <x v="5887"/>
    <x v="6"/>
    <x v="0"/>
  </r>
  <r>
    <x v="121548"/>
    <x v="99917"/>
    <n v="301936"/>
    <x v="1354"/>
    <x v="0"/>
    <x v="0"/>
    <x v="66728"/>
    <x v="0"/>
    <x v="0"/>
  </r>
  <r>
    <x v="121549"/>
    <x v="25605"/>
    <n v="301948"/>
    <x v="3375"/>
    <x v="2"/>
    <x v="2"/>
    <x v="59739"/>
    <x v="3"/>
    <x v="0"/>
  </r>
  <r>
    <x v="121550"/>
    <x v="99918"/>
    <n v="301948"/>
    <x v="800"/>
    <x v="2"/>
    <x v="2"/>
    <x v="67112"/>
    <x v="4"/>
    <x v="0"/>
  </r>
  <r>
    <x v="121551"/>
    <x v="34651"/>
    <n v="301948"/>
    <x v="66"/>
    <x v="2"/>
    <x v="2"/>
    <x v="29036"/>
    <x v="0"/>
    <x v="0"/>
  </r>
  <r>
    <x v="121552"/>
    <x v="99919"/>
    <n v="301948"/>
    <x v="5"/>
    <x v="2"/>
    <x v="2"/>
    <x v="67113"/>
    <x v="0"/>
    <x v="0"/>
  </r>
  <r>
    <x v="121553"/>
    <x v="99920"/>
    <n v="301948"/>
    <x v="3"/>
    <x v="2"/>
    <x v="2"/>
    <x v="4409"/>
    <x v="3"/>
    <x v="0"/>
  </r>
  <r>
    <x v="121554"/>
    <x v="99921"/>
    <n v="301948"/>
    <x v="285"/>
    <x v="2"/>
    <x v="2"/>
    <x v="34244"/>
    <x v="5"/>
    <x v="0"/>
  </r>
  <r>
    <x v="121555"/>
    <x v="99922"/>
    <n v="301948"/>
    <x v="850"/>
    <x v="2"/>
    <x v="2"/>
    <x v="6491"/>
    <x v="0"/>
    <x v="0"/>
  </r>
  <r>
    <x v="121556"/>
    <x v="55509"/>
    <n v="301948"/>
    <x v="3391"/>
    <x v="2"/>
    <x v="2"/>
    <x v="66215"/>
    <x v="6"/>
    <x v="0"/>
  </r>
  <r>
    <x v="121557"/>
    <x v="99923"/>
    <n v="301966"/>
    <x v="245"/>
    <x v="4"/>
    <x v="4"/>
    <x v="67114"/>
    <x v="3"/>
    <x v="0"/>
  </r>
  <r>
    <x v="121558"/>
    <x v="99924"/>
    <n v="301966"/>
    <x v="651"/>
    <x v="4"/>
    <x v="4"/>
    <x v="31034"/>
    <x v="4"/>
    <x v="0"/>
  </r>
  <r>
    <x v="121559"/>
    <x v="99925"/>
    <n v="301966"/>
    <x v="188"/>
    <x v="4"/>
    <x v="4"/>
    <x v="67115"/>
    <x v="1"/>
    <x v="0"/>
  </r>
  <r>
    <x v="121560"/>
    <x v="99926"/>
    <n v="301966"/>
    <x v="3"/>
    <x v="4"/>
    <x v="4"/>
    <x v="21016"/>
    <x v="4"/>
    <x v="0"/>
  </r>
  <r>
    <x v="121561"/>
    <x v="22883"/>
    <n v="301966"/>
    <x v="213"/>
    <x v="4"/>
    <x v="4"/>
    <x v="20252"/>
    <x v="3"/>
    <x v="0"/>
  </r>
  <r>
    <x v="121562"/>
    <x v="82612"/>
    <n v="301966"/>
    <x v="3834"/>
    <x v="4"/>
    <x v="4"/>
    <x v="35898"/>
    <x v="1"/>
    <x v="0"/>
  </r>
  <r>
    <x v="121563"/>
    <x v="99927"/>
    <n v="301966"/>
    <x v="168"/>
    <x v="4"/>
    <x v="4"/>
    <x v="37505"/>
    <x v="2"/>
    <x v="1"/>
  </r>
  <r>
    <x v="121564"/>
    <x v="99928"/>
    <n v="301966"/>
    <x v="9"/>
    <x v="4"/>
    <x v="4"/>
    <x v="5239"/>
    <x v="4"/>
    <x v="0"/>
  </r>
  <r>
    <x v="121565"/>
    <x v="34897"/>
    <n v="301966"/>
    <x v="504"/>
    <x v="4"/>
    <x v="4"/>
    <x v="22177"/>
    <x v="0"/>
    <x v="0"/>
  </r>
  <r>
    <x v="121566"/>
    <x v="99929"/>
    <n v="301966"/>
    <x v="442"/>
    <x v="4"/>
    <x v="4"/>
    <x v="67116"/>
    <x v="0"/>
    <x v="0"/>
  </r>
  <r>
    <x v="121567"/>
    <x v="99930"/>
    <n v="301966"/>
    <x v="2129"/>
    <x v="4"/>
    <x v="4"/>
    <x v="150"/>
    <x v="5"/>
    <x v="0"/>
  </r>
  <r>
    <x v="121568"/>
    <x v="99931"/>
    <n v="301966"/>
    <x v="16"/>
    <x v="4"/>
    <x v="4"/>
    <x v="67117"/>
    <x v="0"/>
    <x v="0"/>
  </r>
  <r>
    <x v="121569"/>
    <x v="99932"/>
    <n v="301966"/>
    <x v="1004"/>
    <x v="4"/>
    <x v="4"/>
    <x v="67118"/>
    <x v="0"/>
    <x v="0"/>
  </r>
  <r>
    <x v="121570"/>
    <x v="99933"/>
    <n v="301966"/>
    <x v="319"/>
    <x v="4"/>
    <x v="4"/>
    <x v="67119"/>
    <x v="6"/>
    <x v="0"/>
  </r>
  <r>
    <x v="121571"/>
    <x v="99934"/>
    <n v="301966"/>
    <x v="606"/>
    <x v="4"/>
    <x v="4"/>
    <x v="67120"/>
    <x v="3"/>
    <x v="0"/>
  </r>
  <r>
    <x v="121572"/>
    <x v="66613"/>
    <n v="301966"/>
    <x v="491"/>
    <x v="4"/>
    <x v="4"/>
    <x v="33895"/>
    <x v="0"/>
    <x v="0"/>
  </r>
  <r>
    <x v="121573"/>
    <x v="99935"/>
    <n v="301966"/>
    <x v="238"/>
    <x v="4"/>
    <x v="4"/>
    <x v="14785"/>
    <x v="4"/>
    <x v="0"/>
  </r>
  <r>
    <x v="121574"/>
    <x v="99936"/>
    <n v="301966"/>
    <x v="445"/>
    <x v="4"/>
    <x v="4"/>
    <x v="67121"/>
    <x v="6"/>
    <x v="0"/>
  </r>
  <r>
    <x v="121575"/>
    <x v="47495"/>
    <n v="301971"/>
    <x v="974"/>
    <x v="4"/>
    <x v="4"/>
    <x v="37622"/>
    <x v="1"/>
    <x v="0"/>
  </r>
  <r>
    <x v="121576"/>
    <x v="99937"/>
    <n v="301971"/>
    <x v="463"/>
    <x v="4"/>
    <x v="4"/>
    <x v="56610"/>
    <x v="2"/>
    <x v="1"/>
  </r>
  <r>
    <x v="121577"/>
    <x v="99938"/>
    <n v="301971"/>
    <x v="8"/>
    <x v="4"/>
    <x v="4"/>
    <x v="37933"/>
    <x v="6"/>
    <x v="0"/>
  </r>
  <r>
    <x v="121578"/>
    <x v="99939"/>
    <n v="301971"/>
    <x v="9"/>
    <x v="4"/>
    <x v="4"/>
    <x v="67122"/>
    <x v="2"/>
    <x v="1"/>
  </r>
  <r>
    <x v="121579"/>
    <x v="99940"/>
    <n v="301971"/>
    <x v="478"/>
    <x v="4"/>
    <x v="4"/>
    <x v="27981"/>
    <x v="5"/>
    <x v="0"/>
  </r>
  <r>
    <x v="121580"/>
    <x v="99941"/>
    <n v="301971"/>
    <x v="5"/>
    <x v="4"/>
    <x v="4"/>
    <x v="67123"/>
    <x v="0"/>
    <x v="0"/>
  </r>
  <r>
    <x v="121581"/>
    <x v="99942"/>
    <n v="302012"/>
    <x v="13"/>
    <x v="6"/>
    <x v="6"/>
    <x v="67124"/>
    <x v="5"/>
    <x v="0"/>
  </r>
  <r>
    <x v="121582"/>
    <x v="99943"/>
    <n v="302044"/>
    <x v="899"/>
    <x v="6"/>
    <x v="6"/>
    <x v="11376"/>
    <x v="6"/>
    <x v="0"/>
  </r>
  <r>
    <x v="121583"/>
    <x v="99944"/>
    <n v="302044"/>
    <x v="142"/>
    <x v="6"/>
    <x v="6"/>
    <x v="67125"/>
    <x v="6"/>
    <x v="0"/>
  </r>
  <r>
    <x v="121584"/>
    <x v="87354"/>
    <n v="302044"/>
    <x v="57"/>
    <x v="6"/>
    <x v="6"/>
    <x v="46448"/>
    <x v="0"/>
    <x v="0"/>
  </r>
  <r>
    <x v="121585"/>
    <x v="99945"/>
    <n v="302044"/>
    <x v="2443"/>
    <x v="6"/>
    <x v="6"/>
    <x v="4423"/>
    <x v="4"/>
    <x v="0"/>
  </r>
  <r>
    <x v="121586"/>
    <x v="99946"/>
    <n v="302044"/>
    <x v="582"/>
    <x v="6"/>
    <x v="6"/>
    <x v="29075"/>
    <x v="4"/>
    <x v="0"/>
  </r>
  <r>
    <x v="121587"/>
    <x v="99947"/>
    <n v="302044"/>
    <x v="1621"/>
    <x v="6"/>
    <x v="6"/>
    <x v="40327"/>
    <x v="1"/>
    <x v="0"/>
  </r>
  <r>
    <x v="121588"/>
    <x v="99948"/>
    <n v="302044"/>
    <x v="293"/>
    <x v="6"/>
    <x v="6"/>
    <x v="67126"/>
    <x v="0"/>
    <x v="0"/>
  </r>
  <r>
    <x v="121589"/>
    <x v="99949"/>
    <n v="302044"/>
    <x v="2830"/>
    <x v="6"/>
    <x v="6"/>
    <x v="67127"/>
    <x v="6"/>
    <x v="0"/>
  </r>
  <r>
    <x v="121590"/>
    <x v="99950"/>
    <n v="302044"/>
    <x v="1605"/>
    <x v="6"/>
    <x v="6"/>
    <x v="10144"/>
    <x v="6"/>
    <x v="0"/>
  </r>
  <r>
    <x v="121591"/>
    <x v="97748"/>
    <n v="302044"/>
    <x v="749"/>
    <x v="6"/>
    <x v="6"/>
    <x v="1415"/>
    <x v="5"/>
    <x v="0"/>
  </r>
  <r>
    <x v="121592"/>
    <x v="99951"/>
    <n v="302044"/>
    <x v="8"/>
    <x v="6"/>
    <x v="6"/>
    <x v="67128"/>
    <x v="6"/>
    <x v="0"/>
  </r>
  <r>
    <x v="121593"/>
    <x v="99952"/>
    <n v="302044"/>
    <x v="434"/>
    <x v="6"/>
    <x v="6"/>
    <x v="67129"/>
    <x v="2"/>
    <x v="1"/>
  </r>
  <r>
    <x v="121594"/>
    <x v="99953"/>
    <n v="302044"/>
    <x v="1223"/>
    <x v="6"/>
    <x v="6"/>
    <x v="22612"/>
    <x v="3"/>
    <x v="0"/>
  </r>
  <r>
    <x v="121595"/>
    <x v="22324"/>
    <n v="302072"/>
    <x v="5"/>
    <x v="1"/>
    <x v="1"/>
    <x v="16783"/>
    <x v="2"/>
    <x v="1"/>
  </r>
  <r>
    <x v="121596"/>
    <x v="99954"/>
    <n v="302072"/>
    <x v="1911"/>
    <x v="1"/>
    <x v="1"/>
    <x v="67130"/>
    <x v="1"/>
    <x v="0"/>
  </r>
  <r>
    <x v="121597"/>
    <x v="99955"/>
    <n v="302089"/>
    <x v="5"/>
    <x v="0"/>
    <x v="0"/>
    <x v="64956"/>
    <x v="0"/>
    <x v="0"/>
  </r>
  <r>
    <x v="121598"/>
    <x v="99956"/>
    <n v="302089"/>
    <x v="176"/>
    <x v="0"/>
    <x v="0"/>
    <x v="67131"/>
    <x v="2"/>
    <x v="1"/>
  </r>
  <r>
    <x v="121599"/>
    <x v="99957"/>
    <n v="302089"/>
    <x v="112"/>
    <x v="0"/>
    <x v="0"/>
    <x v="67132"/>
    <x v="1"/>
    <x v="0"/>
  </r>
  <r>
    <x v="121600"/>
    <x v="99958"/>
    <n v="302089"/>
    <x v="57"/>
    <x v="0"/>
    <x v="0"/>
    <x v="67133"/>
    <x v="6"/>
    <x v="0"/>
  </r>
  <r>
    <x v="121601"/>
    <x v="99959"/>
    <n v="302089"/>
    <x v="2"/>
    <x v="0"/>
    <x v="0"/>
    <x v="67134"/>
    <x v="2"/>
    <x v="1"/>
  </r>
  <r>
    <x v="121602"/>
    <x v="99960"/>
    <n v="302089"/>
    <x v="50"/>
    <x v="0"/>
    <x v="0"/>
    <x v="67135"/>
    <x v="3"/>
    <x v="0"/>
  </r>
  <r>
    <x v="121603"/>
    <x v="48230"/>
    <n v="302089"/>
    <x v="212"/>
    <x v="0"/>
    <x v="0"/>
    <x v="67136"/>
    <x v="5"/>
    <x v="0"/>
  </r>
  <r>
    <x v="121604"/>
    <x v="99961"/>
    <n v="302089"/>
    <x v="421"/>
    <x v="0"/>
    <x v="0"/>
    <x v="1184"/>
    <x v="0"/>
    <x v="0"/>
  </r>
  <r>
    <x v="121605"/>
    <x v="51975"/>
    <n v="302089"/>
    <x v="334"/>
    <x v="0"/>
    <x v="0"/>
    <x v="40453"/>
    <x v="4"/>
    <x v="0"/>
  </r>
  <r>
    <x v="121606"/>
    <x v="99962"/>
    <n v="302089"/>
    <x v="8"/>
    <x v="0"/>
    <x v="0"/>
    <x v="67137"/>
    <x v="6"/>
    <x v="0"/>
  </r>
  <r>
    <x v="121607"/>
    <x v="99963"/>
    <n v="302089"/>
    <x v="2193"/>
    <x v="0"/>
    <x v="0"/>
    <x v="37441"/>
    <x v="5"/>
    <x v="0"/>
  </r>
  <r>
    <x v="121608"/>
    <x v="99964"/>
    <n v="302089"/>
    <x v="3253"/>
    <x v="0"/>
    <x v="0"/>
    <x v="67138"/>
    <x v="3"/>
    <x v="0"/>
  </r>
  <r>
    <x v="121609"/>
    <x v="31924"/>
    <n v="302089"/>
    <x v="84"/>
    <x v="0"/>
    <x v="0"/>
    <x v="27066"/>
    <x v="0"/>
    <x v="0"/>
  </r>
  <r>
    <x v="121610"/>
    <x v="99965"/>
    <n v="302101"/>
    <x v="457"/>
    <x v="1"/>
    <x v="1"/>
    <x v="41324"/>
    <x v="3"/>
    <x v="0"/>
  </r>
  <r>
    <x v="121611"/>
    <x v="99966"/>
    <n v="302101"/>
    <x v="5"/>
    <x v="1"/>
    <x v="1"/>
    <x v="38148"/>
    <x v="0"/>
    <x v="0"/>
  </r>
  <r>
    <x v="121612"/>
    <x v="24312"/>
    <n v="302101"/>
    <x v="657"/>
    <x v="1"/>
    <x v="1"/>
    <x v="21383"/>
    <x v="4"/>
    <x v="0"/>
  </r>
  <r>
    <x v="121613"/>
    <x v="99967"/>
    <n v="302101"/>
    <x v="2275"/>
    <x v="1"/>
    <x v="1"/>
    <x v="30952"/>
    <x v="1"/>
    <x v="0"/>
  </r>
  <r>
    <x v="121614"/>
    <x v="99968"/>
    <n v="302101"/>
    <x v="4766"/>
    <x v="1"/>
    <x v="1"/>
    <x v="37372"/>
    <x v="6"/>
    <x v="0"/>
  </r>
  <r>
    <x v="121615"/>
    <x v="99969"/>
    <n v="302101"/>
    <x v="5"/>
    <x v="1"/>
    <x v="1"/>
    <x v="67139"/>
    <x v="3"/>
    <x v="0"/>
  </r>
  <r>
    <x v="121616"/>
    <x v="99970"/>
    <n v="302101"/>
    <x v="5"/>
    <x v="1"/>
    <x v="1"/>
    <x v="66990"/>
    <x v="4"/>
    <x v="0"/>
  </r>
  <r>
    <x v="121617"/>
    <x v="7649"/>
    <n v="302101"/>
    <x v="1643"/>
    <x v="1"/>
    <x v="1"/>
    <x v="7330"/>
    <x v="0"/>
    <x v="0"/>
  </r>
  <r>
    <x v="121618"/>
    <x v="56014"/>
    <n v="302101"/>
    <x v="132"/>
    <x v="1"/>
    <x v="1"/>
    <x v="8617"/>
    <x v="4"/>
    <x v="0"/>
  </r>
  <r>
    <x v="121619"/>
    <x v="99971"/>
    <n v="302101"/>
    <x v="9"/>
    <x v="1"/>
    <x v="1"/>
    <x v="40609"/>
    <x v="6"/>
    <x v="0"/>
  </r>
  <r>
    <x v="121620"/>
    <x v="99972"/>
    <n v="302101"/>
    <x v="3228"/>
    <x v="1"/>
    <x v="1"/>
    <x v="67140"/>
    <x v="0"/>
    <x v="0"/>
  </r>
  <r>
    <x v="121621"/>
    <x v="99973"/>
    <n v="302127"/>
    <x v="3743"/>
    <x v="11"/>
    <x v="11"/>
    <x v="54383"/>
    <x v="1"/>
    <x v="0"/>
  </r>
  <r>
    <x v="121622"/>
    <x v="99974"/>
    <n v="302127"/>
    <x v="500"/>
    <x v="11"/>
    <x v="11"/>
    <x v="24927"/>
    <x v="4"/>
    <x v="0"/>
  </r>
  <r>
    <x v="121623"/>
    <x v="99975"/>
    <n v="302127"/>
    <x v="53"/>
    <x v="11"/>
    <x v="11"/>
    <x v="59945"/>
    <x v="6"/>
    <x v="0"/>
  </r>
  <r>
    <x v="121624"/>
    <x v="99976"/>
    <n v="302131"/>
    <x v="2143"/>
    <x v="11"/>
    <x v="11"/>
    <x v="1433"/>
    <x v="1"/>
    <x v="0"/>
  </r>
  <r>
    <x v="121625"/>
    <x v="99977"/>
    <n v="302131"/>
    <x v="121"/>
    <x v="11"/>
    <x v="11"/>
    <x v="67141"/>
    <x v="3"/>
    <x v="0"/>
  </r>
  <r>
    <x v="121626"/>
    <x v="99978"/>
    <n v="302131"/>
    <x v="1511"/>
    <x v="11"/>
    <x v="11"/>
    <x v="51704"/>
    <x v="1"/>
    <x v="0"/>
  </r>
  <r>
    <x v="121627"/>
    <x v="99979"/>
    <n v="302131"/>
    <x v="2"/>
    <x v="11"/>
    <x v="11"/>
    <x v="67142"/>
    <x v="2"/>
    <x v="1"/>
  </r>
  <r>
    <x v="121628"/>
    <x v="99980"/>
    <n v="302131"/>
    <x v="8"/>
    <x v="11"/>
    <x v="11"/>
    <x v="943"/>
    <x v="0"/>
    <x v="0"/>
  </r>
  <r>
    <x v="121629"/>
    <x v="99981"/>
    <n v="302131"/>
    <x v="212"/>
    <x v="11"/>
    <x v="11"/>
    <x v="55802"/>
    <x v="4"/>
    <x v="0"/>
  </r>
  <r>
    <x v="121630"/>
    <x v="99982"/>
    <n v="302131"/>
    <x v="5004"/>
    <x v="11"/>
    <x v="11"/>
    <x v="67143"/>
    <x v="1"/>
    <x v="0"/>
  </r>
  <r>
    <x v="121631"/>
    <x v="65820"/>
    <n v="302131"/>
    <x v="293"/>
    <x v="11"/>
    <x v="11"/>
    <x v="50692"/>
    <x v="6"/>
    <x v="0"/>
  </r>
  <r>
    <x v="121632"/>
    <x v="99983"/>
    <n v="302131"/>
    <x v="103"/>
    <x v="11"/>
    <x v="11"/>
    <x v="67144"/>
    <x v="2"/>
    <x v="1"/>
  </r>
  <r>
    <x v="121633"/>
    <x v="99984"/>
    <n v="302135"/>
    <x v="107"/>
    <x v="1"/>
    <x v="1"/>
    <x v="67145"/>
    <x v="2"/>
    <x v="1"/>
  </r>
  <r>
    <x v="121634"/>
    <x v="99985"/>
    <n v="302135"/>
    <x v="38"/>
    <x v="1"/>
    <x v="1"/>
    <x v="38537"/>
    <x v="4"/>
    <x v="0"/>
  </r>
  <r>
    <x v="121635"/>
    <x v="99986"/>
    <n v="302135"/>
    <x v="2461"/>
    <x v="1"/>
    <x v="1"/>
    <x v="67146"/>
    <x v="3"/>
    <x v="0"/>
  </r>
  <r>
    <x v="121636"/>
    <x v="11493"/>
    <n v="302135"/>
    <x v="651"/>
    <x v="1"/>
    <x v="1"/>
    <x v="10774"/>
    <x v="6"/>
    <x v="0"/>
  </r>
  <r>
    <x v="121637"/>
    <x v="99987"/>
    <n v="302135"/>
    <x v="4354"/>
    <x v="1"/>
    <x v="1"/>
    <x v="67147"/>
    <x v="2"/>
    <x v="1"/>
  </r>
  <r>
    <x v="121638"/>
    <x v="99988"/>
    <n v="302135"/>
    <x v="3194"/>
    <x v="1"/>
    <x v="1"/>
    <x v="22329"/>
    <x v="0"/>
    <x v="0"/>
  </r>
  <r>
    <x v="121639"/>
    <x v="99989"/>
    <n v="302135"/>
    <x v="75"/>
    <x v="1"/>
    <x v="1"/>
    <x v="12077"/>
    <x v="2"/>
    <x v="1"/>
  </r>
  <r>
    <x v="121640"/>
    <x v="21853"/>
    <n v="302135"/>
    <x v="174"/>
    <x v="1"/>
    <x v="1"/>
    <x v="19451"/>
    <x v="5"/>
    <x v="0"/>
  </r>
  <r>
    <x v="121641"/>
    <x v="99990"/>
    <n v="302135"/>
    <x v="814"/>
    <x v="1"/>
    <x v="1"/>
    <x v="67148"/>
    <x v="2"/>
    <x v="1"/>
  </r>
  <r>
    <x v="121642"/>
    <x v="99991"/>
    <n v="302135"/>
    <x v="13"/>
    <x v="1"/>
    <x v="1"/>
    <x v="44173"/>
    <x v="5"/>
    <x v="0"/>
  </r>
  <r>
    <x v="121643"/>
    <x v="49844"/>
    <n v="302135"/>
    <x v="2"/>
    <x v="1"/>
    <x v="1"/>
    <x v="47523"/>
    <x v="0"/>
    <x v="0"/>
  </r>
  <r>
    <x v="121644"/>
    <x v="99992"/>
    <n v="302135"/>
    <x v="103"/>
    <x v="1"/>
    <x v="1"/>
    <x v="67149"/>
    <x v="6"/>
    <x v="0"/>
  </r>
  <r>
    <x v="121645"/>
    <x v="99993"/>
    <n v="302135"/>
    <x v="215"/>
    <x v="1"/>
    <x v="1"/>
    <x v="8932"/>
    <x v="6"/>
    <x v="0"/>
  </r>
  <r>
    <x v="121646"/>
    <x v="99994"/>
    <n v="302135"/>
    <x v="443"/>
    <x v="1"/>
    <x v="1"/>
    <x v="67150"/>
    <x v="6"/>
    <x v="0"/>
  </r>
  <r>
    <x v="121647"/>
    <x v="99995"/>
    <n v="302135"/>
    <x v="1945"/>
    <x v="1"/>
    <x v="1"/>
    <x v="33694"/>
    <x v="2"/>
    <x v="1"/>
  </r>
  <r>
    <x v="121648"/>
    <x v="99996"/>
    <n v="302135"/>
    <x v="2949"/>
    <x v="1"/>
    <x v="1"/>
    <x v="11546"/>
    <x v="0"/>
    <x v="0"/>
  </r>
  <r>
    <x v="121649"/>
    <x v="99997"/>
    <n v="302135"/>
    <x v="165"/>
    <x v="1"/>
    <x v="1"/>
    <x v="16745"/>
    <x v="2"/>
    <x v="1"/>
  </r>
  <r>
    <x v="121650"/>
    <x v="99998"/>
    <n v="302135"/>
    <x v="598"/>
    <x v="1"/>
    <x v="1"/>
    <x v="67151"/>
    <x v="2"/>
    <x v="1"/>
  </r>
  <r>
    <x v="121651"/>
    <x v="99999"/>
    <n v="302135"/>
    <x v="4392"/>
    <x v="1"/>
    <x v="1"/>
    <x v="15082"/>
    <x v="5"/>
    <x v="0"/>
  </r>
  <r>
    <x v="121652"/>
    <x v="74641"/>
    <n v="302135"/>
    <x v="57"/>
    <x v="1"/>
    <x v="1"/>
    <x v="6114"/>
    <x v="1"/>
    <x v="0"/>
  </r>
  <r>
    <x v="121653"/>
    <x v="23936"/>
    <n v="302135"/>
    <x v="134"/>
    <x v="1"/>
    <x v="1"/>
    <x v="13083"/>
    <x v="2"/>
    <x v="1"/>
  </r>
  <r>
    <x v="121654"/>
    <x v="100000"/>
    <n v="302149"/>
    <x v="261"/>
    <x v="0"/>
    <x v="0"/>
    <x v="67152"/>
    <x v="4"/>
    <x v="0"/>
  </r>
  <r>
    <x v="121655"/>
    <x v="7469"/>
    <n v="302149"/>
    <x v="2056"/>
    <x v="0"/>
    <x v="0"/>
    <x v="7174"/>
    <x v="1"/>
    <x v="0"/>
  </r>
  <r>
    <x v="121656"/>
    <x v="100001"/>
    <n v="302149"/>
    <x v="2"/>
    <x v="0"/>
    <x v="0"/>
    <x v="67153"/>
    <x v="5"/>
    <x v="0"/>
  </r>
  <r>
    <x v="121657"/>
    <x v="100002"/>
    <n v="302149"/>
    <x v="190"/>
    <x v="0"/>
    <x v="0"/>
    <x v="2834"/>
    <x v="4"/>
    <x v="0"/>
  </r>
  <r>
    <x v="121658"/>
    <x v="100003"/>
    <n v="302149"/>
    <x v="107"/>
    <x v="0"/>
    <x v="0"/>
    <x v="67154"/>
    <x v="2"/>
    <x v="1"/>
  </r>
  <r>
    <x v="121659"/>
    <x v="42256"/>
    <n v="302149"/>
    <x v="291"/>
    <x v="0"/>
    <x v="0"/>
    <x v="34224"/>
    <x v="1"/>
    <x v="0"/>
  </r>
  <r>
    <x v="121660"/>
    <x v="60293"/>
    <n v="302149"/>
    <x v="314"/>
    <x v="0"/>
    <x v="0"/>
    <x v="49984"/>
    <x v="4"/>
    <x v="0"/>
  </r>
  <r>
    <x v="121661"/>
    <x v="4758"/>
    <n v="302149"/>
    <x v="2795"/>
    <x v="0"/>
    <x v="0"/>
    <x v="4637"/>
    <x v="1"/>
    <x v="0"/>
  </r>
  <r>
    <x v="121662"/>
    <x v="100004"/>
    <n v="302149"/>
    <x v="5"/>
    <x v="0"/>
    <x v="0"/>
    <x v="67155"/>
    <x v="0"/>
    <x v="0"/>
  </r>
  <r>
    <x v="121663"/>
    <x v="10079"/>
    <n v="302149"/>
    <x v="970"/>
    <x v="0"/>
    <x v="0"/>
    <x v="3188"/>
    <x v="6"/>
    <x v="0"/>
  </r>
  <r>
    <x v="121664"/>
    <x v="31971"/>
    <n v="302149"/>
    <x v="105"/>
    <x v="0"/>
    <x v="0"/>
    <x v="27099"/>
    <x v="4"/>
    <x v="0"/>
  </r>
  <r>
    <x v="121665"/>
    <x v="100005"/>
    <n v="302169"/>
    <x v="533"/>
    <x v="0"/>
    <x v="0"/>
    <x v="13944"/>
    <x v="0"/>
    <x v="0"/>
  </r>
  <r>
    <x v="121666"/>
    <x v="51026"/>
    <n v="302169"/>
    <x v="1354"/>
    <x v="0"/>
    <x v="0"/>
    <x v="39869"/>
    <x v="1"/>
    <x v="0"/>
  </r>
  <r>
    <x v="121667"/>
    <x v="100006"/>
    <n v="302169"/>
    <x v="3"/>
    <x v="0"/>
    <x v="0"/>
    <x v="25198"/>
    <x v="3"/>
    <x v="0"/>
  </r>
  <r>
    <x v="121668"/>
    <x v="44127"/>
    <n v="302169"/>
    <x v="2"/>
    <x v="0"/>
    <x v="0"/>
    <x v="7442"/>
    <x v="2"/>
    <x v="1"/>
  </r>
  <r>
    <x v="121669"/>
    <x v="3848"/>
    <n v="302169"/>
    <x v="5"/>
    <x v="0"/>
    <x v="0"/>
    <x v="3769"/>
    <x v="2"/>
    <x v="1"/>
  </r>
  <r>
    <x v="121670"/>
    <x v="100007"/>
    <n v="302169"/>
    <x v="747"/>
    <x v="0"/>
    <x v="0"/>
    <x v="15093"/>
    <x v="4"/>
    <x v="0"/>
  </r>
  <r>
    <x v="121671"/>
    <x v="100008"/>
    <n v="302169"/>
    <x v="1063"/>
    <x v="0"/>
    <x v="0"/>
    <x v="67156"/>
    <x v="5"/>
    <x v="0"/>
  </r>
  <r>
    <x v="121672"/>
    <x v="100009"/>
    <n v="302169"/>
    <x v="132"/>
    <x v="0"/>
    <x v="0"/>
    <x v="67157"/>
    <x v="0"/>
    <x v="0"/>
  </r>
  <r>
    <x v="121673"/>
    <x v="2293"/>
    <n v="302169"/>
    <x v="180"/>
    <x v="0"/>
    <x v="0"/>
    <x v="1753"/>
    <x v="2"/>
    <x v="1"/>
  </r>
  <r>
    <x v="121674"/>
    <x v="4451"/>
    <n v="302169"/>
    <x v="669"/>
    <x v="0"/>
    <x v="0"/>
    <x v="4343"/>
    <x v="6"/>
    <x v="0"/>
  </r>
  <r>
    <x v="121675"/>
    <x v="97233"/>
    <n v="302169"/>
    <x v="139"/>
    <x v="0"/>
    <x v="0"/>
    <x v="29802"/>
    <x v="5"/>
    <x v="0"/>
  </r>
  <r>
    <x v="121676"/>
    <x v="95050"/>
    <n v="302169"/>
    <x v="443"/>
    <x v="0"/>
    <x v="0"/>
    <x v="14469"/>
    <x v="0"/>
    <x v="0"/>
  </r>
  <r>
    <x v="121677"/>
    <x v="55085"/>
    <n v="302169"/>
    <x v="2287"/>
    <x v="0"/>
    <x v="0"/>
    <x v="42390"/>
    <x v="4"/>
    <x v="0"/>
  </r>
  <r>
    <x v="121678"/>
    <x v="74645"/>
    <n v="302169"/>
    <x v="87"/>
    <x v="0"/>
    <x v="0"/>
    <x v="35215"/>
    <x v="6"/>
    <x v="0"/>
  </r>
  <r>
    <x v="121679"/>
    <x v="76538"/>
    <n v="302169"/>
    <x v="15"/>
    <x v="0"/>
    <x v="0"/>
    <x v="2004"/>
    <x v="2"/>
    <x v="1"/>
  </r>
  <r>
    <x v="121680"/>
    <x v="100010"/>
    <n v="302169"/>
    <x v="2442"/>
    <x v="0"/>
    <x v="0"/>
    <x v="64035"/>
    <x v="3"/>
    <x v="0"/>
  </r>
  <r>
    <x v="121681"/>
    <x v="64181"/>
    <n v="302181"/>
    <x v="1619"/>
    <x v="0"/>
    <x v="0"/>
    <x v="21121"/>
    <x v="6"/>
    <x v="0"/>
  </r>
  <r>
    <x v="121682"/>
    <x v="100011"/>
    <n v="302181"/>
    <x v="122"/>
    <x v="0"/>
    <x v="0"/>
    <x v="39279"/>
    <x v="2"/>
    <x v="1"/>
  </r>
  <r>
    <x v="121683"/>
    <x v="100012"/>
    <n v="302181"/>
    <x v="713"/>
    <x v="0"/>
    <x v="0"/>
    <x v="67158"/>
    <x v="5"/>
    <x v="0"/>
  </r>
  <r>
    <x v="121684"/>
    <x v="100013"/>
    <n v="302181"/>
    <x v="180"/>
    <x v="0"/>
    <x v="0"/>
    <x v="6142"/>
    <x v="1"/>
    <x v="0"/>
  </r>
  <r>
    <x v="121685"/>
    <x v="100014"/>
    <n v="302181"/>
    <x v="1038"/>
    <x v="0"/>
    <x v="0"/>
    <x v="67159"/>
    <x v="6"/>
    <x v="0"/>
  </r>
  <r>
    <x v="121686"/>
    <x v="86358"/>
    <n v="302181"/>
    <x v="1663"/>
    <x v="0"/>
    <x v="0"/>
    <x v="12376"/>
    <x v="0"/>
    <x v="0"/>
  </r>
  <r>
    <x v="121687"/>
    <x v="88590"/>
    <n v="302184"/>
    <x v="5"/>
    <x v="14"/>
    <x v="14"/>
    <x v="61246"/>
    <x v="1"/>
    <x v="0"/>
  </r>
  <r>
    <x v="121688"/>
    <x v="100015"/>
    <n v="302184"/>
    <x v="1599"/>
    <x v="14"/>
    <x v="14"/>
    <x v="40649"/>
    <x v="6"/>
    <x v="0"/>
  </r>
  <r>
    <x v="121689"/>
    <x v="100016"/>
    <n v="302184"/>
    <x v="250"/>
    <x v="14"/>
    <x v="14"/>
    <x v="43214"/>
    <x v="2"/>
    <x v="1"/>
  </r>
  <r>
    <x v="121690"/>
    <x v="100017"/>
    <n v="302184"/>
    <x v="2450"/>
    <x v="14"/>
    <x v="14"/>
    <x v="67160"/>
    <x v="6"/>
    <x v="0"/>
  </r>
  <r>
    <x v="121691"/>
    <x v="71914"/>
    <n v="302184"/>
    <x v="1776"/>
    <x v="14"/>
    <x v="14"/>
    <x v="37285"/>
    <x v="3"/>
    <x v="0"/>
  </r>
  <r>
    <x v="121692"/>
    <x v="100018"/>
    <n v="302184"/>
    <x v="2030"/>
    <x v="14"/>
    <x v="14"/>
    <x v="54037"/>
    <x v="2"/>
    <x v="1"/>
  </r>
  <r>
    <x v="121693"/>
    <x v="100019"/>
    <n v="302184"/>
    <x v="38"/>
    <x v="14"/>
    <x v="14"/>
    <x v="67161"/>
    <x v="2"/>
    <x v="1"/>
  </r>
  <r>
    <x v="121694"/>
    <x v="100020"/>
    <n v="302184"/>
    <x v="164"/>
    <x v="14"/>
    <x v="14"/>
    <x v="67162"/>
    <x v="2"/>
    <x v="1"/>
  </r>
  <r>
    <x v="121695"/>
    <x v="100021"/>
    <n v="302184"/>
    <x v="50"/>
    <x v="14"/>
    <x v="14"/>
    <x v="31243"/>
    <x v="2"/>
    <x v="1"/>
  </r>
  <r>
    <x v="121696"/>
    <x v="100022"/>
    <n v="302184"/>
    <x v="733"/>
    <x v="14"/>
    <x v="14"/>
    <x v="67163"/>
    <x v="6"/>
    <x v="0"/>
  </r>
  <r>
    <x v="121697"/>
    <x v="100023"/>
    <n v="302184"/>
    <x v="53"/>
    <x v="14"/>
    <x v="14"/>
    <x v="13683"/>
    <x v="1"/>
    <x v="0"/>
  </r>
  <r>
    <x v="121698"/>
    <x v="27955"/>
    <n v="302184"/>
    <x v="1744"/>
    <x v="14"/>
    <x v="14"/>
    <x v="7037"/>
    <x v="5"/>
    <x v="0"/>
  </r>
  <r>
    <x v="121699"/>
    <x v="31901"/>
    <n v="302184"/>
    <x v="3982"/>
    <x v="14"/>
    <x v="14"/>
    <x v="15652"/>
    <x v="6"/>
    <x v="0"/>
  </r>
  <r>
    <x v="121700"/>
    <x v="100024"/>
    <n v="302184"/>
    <x v="3185"/>
    <x v="14"/>
    <x v="14"/>
    <x v="3372"/>
    <x v="3"/>
    <x v="0"/>
  </r>
  <r>
    <x v="121701"/>
    <x v="100025"/>
    <n v="302184"/>
    <x v="1865"/>
    <x v="14"/>
    <x v="14"/>
    <x v="20877"/>
    <x v="5"/>
    <x v="0"/>
  </r>
  <r>
    <x v="121702"/>
    <x v="100026"/>
    <n v="302184"/>
    <x v="132"/>
    <x v="14"/>
    <x v="14"/>
    <x v="47521"/>
    <x v="4"/>
    <x v="0"/>
  </r>
  <r>
    <x v="121703"/>
    <x v="89476"/>
    <n v="302205"/>
    <x v="2623"/>
    <x v="0"/>
    <x v="0"/>
    <x v="48724"/>
    <x v="0"/>
    <x v="0"/>
  </r>
  <r>
    <x v="121704"/>
    <x v="100027"/>
    <n v="302205"/>
    <x v="1004"/>
    <x v="0"/>
    <x v="0"/>
    <x v="67164"/>
    <x v="4"/>
    <x v="0"/>
  </r>
  <r>
    <x v="121705"/>
    <x v="55042"/>
    <n v="302205"/>
    <x v="508"/>
    <x v="0"/>
    <x v="0"/>
    <x v="6566"/>
    <x v="1"/>
    <x v="0"/>
  </r>
  <r>
    <x v="121706"/>
    <x v="54792"/>
    <n v="302205"/>
    <x v="5"/>
    <x v="0"/>
    <x v="0"/>
    <x v="42199"/>
    <x v="0"/>
    <x v="0"/>
  </r>
  <r>
    <x v="121707"/>
    <x v="100028"/>
    <n v="302205"/>
    <x v="2882"/>
    <x v="0"/>
    <x v="0"/>
    <x v="67165"/>
    <x v="6"/>
    <x v="0"/>
  </r>
  <r>
    <x v="121708"/>
    <x v="70430"/>
    <n v="302205"/>
    <x v="999"/>
    <x v="0"/>
    <x v="0"/>
    <x v="37098"/>
    <x v="4"/>
    <x v="0"/>
  </r>
  <r>
    <x v="121709"/>
    <x v="100029"/>
    <n v="302205"/>
    <x v="790"/>
    <x v="0"/>
    <x v="0"/>
    <x v="47763"/>
    <x v="5"/>
    <x v="0"/>
  </r>
  <r>
    <x v="121710"/>
    <x v="38178"/>
    <n v="302205"/>
    <x v="132"/>
    <x v="0"/>
    <x v="0"/>
    <x v="35616"/>
    <x v="4"/>
    <x v="0"/>
  </r>
  <r>
    <x v="121711"/>
    <x v="66529"/>
    <n v="302205"/>
    <x v="56"/>
    <x v="0"/>
    <x v="0"/>
    <x v="33960"/>
    <x v="6"/>
    <x v="0"/>
  </r>
  <r>
    <x v="121712"/>
    <x v="100030"/>
    <n v="302205"/>
    <x v="265"/>
    <x v="0"/>
    <x v="0"/>
    <x v="67166"/>
    <x v="2"/>
    <x v="1"/>
  </r>
  <r>
    <x v="121713"/>
    <x v="100031"/>
    <n v="302205"/>
    <x v="51"/>
    <x v="0"/>
    <x v="0"/>
    <x v="66375"/>
    <x v="1"/>
    <x v="0"/>
  </r>
  <r>
    <x v="121714"/>
    <x v="10086"/>
    <n v="302205"/>
    <x v="180"/>
    <x v="0"/>
    <x v="0"/>
    <x v="21358"/>
    <x v="1"/>
    <x v="0"/>
  </r>
  <r>
    <x v="121715"/>
    <x v="100032"/>
    <n v="302205"/>
    <x v="3189"/>
    <x v="0"/>
    <x v="0"/>
    <x v="67167"/>
    <x v="6"/>
    <x v="0"/>
  </r>
  <r>
    <x v="121716"/>
    <x v="98657"/>
    <n v="302207"/>
    <x v="8"/>
    <x v="6"/>
    <x v="6"/>
    <x v="9341"/>
    <x v="4"/>
    <x v="0"/>
  </r>
  <r>
    <x v="121717"/>
    <x v="100033"/>
    <n v="302207"/>
    <x v="187"/>
    <x v="6"/>
    <x v="6"/>
    <x v="67168"/>
    <x v="5"/>
    <x v="0"/>
  </r>
  <r>
    <x v="121718"/>
    <x v="100034"/>
    <n v="302207"/>
    <x v="320"/>
    <x v="6"/>
    <x v="6"/>
    <x v="15800"/>
    <x v="2"/>
    <x v="1"/>
  </r>
  <r>
    <x v="121719"/>
    <x v="48793"/>
    <n v="302207"/>
    <x v="132"/>
    <x v="6"/>
    <x v="6"/>
    <x v="22046"/>
    <x v="1"/>
    <x v="0"/>
  </r>
  <r>
    <x v="121720"/>
    <x v="100035"/>
    <n v="302207"/>
    <x v="57"/>
    <x v="6"/>
    <x v="6"/>
    <x v="25006"/>
    <x v="6"/>
    <x v="0"/>
  </r>
  <r>
    <x v="121721"/>
    <x v="100036"/>
    <n v="302207"/>
    <x v="335"/>
    <x v="6"/>
    <x v="6"/>
    <x v="2882"/>
    <x v="3"/>
    <x v="0"/>
  </r>
  <r>
    <x v="121722"/>
    <x v="100037"/>
    <n v="302207"/>
    <x v="800"/>
    <x v="6"/>
    <x v="6"/>
    <x v="67169"/>
    <x v="3"/>
    <x v="0"/>
  </r>
  <r>
    <x v="121723"/>
    <x v="25939"/>
    <n v="302207"/>
    <x v="2734"/>
    <x v="6"/>
    <x v="6"/>
    <x v="22601"/>
    <x v="5"/>
    <x v="0"/>
  </r>
  <r>
    <x v="121724"/>
    <x v="100038"/>
    <n v="302232"/>
    <x v="2"/>
    <x v="0"/>
    <x v="0"/>
    <x v="67170"/>
    <x v="4"/>
    <x v="0"/>
  </r>
  <r>
    <x v="121725"/>
    <x v="100039"/>
    <n v="302232"/>
    <x v="196"/>
    <x v="0"/>
    <x v="0"/>
    <x v="67171"/>
    <x v="1"/>
    <x v="0"/>
  </r>
  <r>
    <x v="121726"/>
    <x v="100040"/>
    <n v="302232"/>
    <x v="2983"/>
    <x v="0"/>
    <x v="0"/>
    <x v="67172"/>
    <x v="2"/>
    <x v="1"/>
  </r>
  <r>
    <x v="121727"/>
    <x v="5681"/>
    <n v="302232"/>
    <x v="320"/>
    <x v="0"/>
    <x v="0"/>
    <x v="5507"/>
    <x v="3"/>
    <x v="0"/>
  </r>
  <r>
    <x v="121728"/>
    <x v="100041"/>
    <n v="302232"/>
    <x v="1357"/>
    <x v="0"/>
    <x v="0"/>
    <x v="54533"/>
    <x v="5"/>
    <x v="0"/>
  </r>
  <r>
    <x v="121729"/>
    <x v="19290"/>
    <n v="302232"/>
    <x v="121"/>
    <x v="0"/>
    <x v="0"/>
    <x v="17373"/>
    <x v="0"/>
    <x v="0"/>
  </r>
  <r>
    <x v="121730"/>
    <x v="100042"/>
    <n v="302232"/>
    <x v="554"/>
    <x v="0"/>
    <x v="0"/>
    <x v="67173"/>
    <x v="5"/>
    <x v="0"/>
  </r>
  <r>
    <x v="121731"/>
    <x v="100043"/>
    <n v="302232"/>
    <x v="293"/>
    <x v="0"/>
    <x v="0"/>
    <x v="31580"/>
    <x v="5"/>
    <x v="0"/>
  </r>
  <r>
    <x v="121732"/>
    <x v="100044"/>
    <n v="302232"/>
    <x v="530"/>
    <x v="0"/>
    <x v="0"/>
    <x v="67174"/>
    <x v="0"/>
    <x v="0"/>
  </r>
  <r>
    <x v="121733"/>
    <x v="100045"/>
    <n v="302232"/>
    <x v="467"/>
    <x v="0"/>
    <x v="0"/>
    <x v="67175"/>
    <x v="1"/>
    <x v="0"/>
  </r>
  <r>
    <x v="121734"/>
    <x v="100046"/>
    <n v="302232"/>
    <x v="180"/>
    <x v="0"/>
    <x v="0"/>
    <x v="64463"/>
    <x v="5"/>
    <x v="0"/>
  </r>
  <r>
    <x v="121735"/>
    <x v="43488"/>
    <n v="302232"/>
    <x v="2623"/>
    <x v="0"/>
    <x v="0"/>
    <x v="26157"/>
    <x v="1"/>
    <x v="0"/>
  </r>
  <r>
    <x v="121736"/>
    <x v="32368"/>
    <n v="302232"/>
    <x v="8"/>
    <x v="0"/>
    <x v="0"/>
    <x v="27395"/>
    <x v="0"/>
    <x v="0"/>
  </r>
  <r>
    <x v="121737"/>
    <x v="100047"/>
    <n v="302232"/>
    <x v="5"/>
    <x v="0"/>
    <x v="0"/>
    <x v="67176"/>
    <x v="2"/>
    <x v="1"/>
  </r>
  <r>
    <x v="121738"/>
    <x v="4399"/>
    <n v="302232"/>
    <x v="988"/>
    <x v="0"/>
    <x v="0"/>
    <x v="4292"/>
    <x v="2"/>
    <x v="1"/>
  </r>
  <r>
    <x v="121739"/>
    <x v="87166"/>
    <n v="302232"/>
    <x v="176"/>
    <x v="0"/>
    <x v="0"/>
    <x v="17822"/>
    <x v="6"/>
    <x v="0"/>
  </r>
  <r>
    <x v="121740"/>
    <x v="55073"/>
    <n v="302232"/>
    <x v="17"/>
    <x v="0"/>
    <x v="0"/>
    <x v="12516"/>
    <x v="1"/>
    <x v="0"/>
  </r>
  <r>
    <x v="121741"/>
    <x v="67869"/>
    <n v="302232"/>
    <x v="221"/>
    <x v="0"/>
    <x v="0"/>
    <x v="4921"/>
    <x v="0"/>
    <x v="0"/>
  </r>
  <r>
    <x v="121742"/>
    <x v="62446"/>
    <n v="302232"/>
    <x v="132"/>
    <x v="0"/>
    <x v="0"/>
    <x v="23106"/>
    <x v="3"/>
    <x v="0"/>
  </r>
  <r>
    <x v="121743"/>
    <x v="100048"/>
    <n v="302232"/>
    <x v="718"/>
    <x v="0"/>
    <x v="0"/>
    <x v="67177"/>
    <x v="6"/>
    <x v="0"/>
  </r>
  <r>
    <x v="121744"/>
    <x v="100049"/>
    <n v="302232"/>
    <x v="44"/>
    <x v="0"/>
    <x v="0"/>
    <x v="59142"/>
    <x v="6"/>
    <x v="0"/>
  </r>
  <r>
    <x v="121745"/>
    <x v="100050"/>
    <n v="302259"/>
    <x v="3"/>
    <x v="14"/>
    <x v="14"/>
    <x v="67178"/>
    <x v="3"/>
    <x v="0"/>
  </r>
  <r>
    <x v="121746"/>
    <x v="100051"/>
    <n v="302259"/>
    <x v="2477"/>
    <x v="14"/>
    <x v="14"/>
    <x v="20681"/>
    <x v="5"/>
    <x v="0"/>
  </r>
  <r>
    <x v="121747"/>
    <x v="100052"/>
    <n v="302259"/>
    <x v="5"/>
    <x v="14"/>
    <x v="14"/>
    <x v="67179"/>
    <x v="2"/>
    <x v="1"/>
  </r>
  <r>
    <x v="121748"/>
    <x v="100053"/>
    <n v="302259"/>
    <x v="72"/>
    <x v="14"/>
    <x v="14"/>
    <x v="13717"/>
    <x v="3"/>
    <x v="0"/>
  </r>
  <r>
    <x v="121749"/>
    <x v="100054"/>
    <n v="302259"/>
    <x v="107"/>
    <x v="14"/>
    <x v="14"/>
    <x v="67180"/>
    <x v="2"/>
    <x v="1"/>
  </r>
  <r>
    <x v="121750"/>
    <x v="100055"/>
    <n v="302259"/>
    <x v="96"/>
    <x v="14"/>
    <x v="14"/>
    <x v="31595"/>
    <x v="3"/>
    <x v="0"/>
  </r>
  <r>
    <x v="121751"/>
    <x v="100056"/>
    <n v="302259"/>
    <x v="11"/>
    <x v="14"/>
    <x v="14"/>
    <x v="67181"/>
    <x v="1"/>
    <x v="0"/>
  </r>
  <r>
    <x v="121752"/>
    <x v="100057"/>
    <n v="302259"/>
    <x v="38"/>
    <x v="14"/>
    <x v="14"/>
    <x v="67182"/>
    <x v="1"/>
    <x v="0"/>
  </r>
  <r>
    <x v="121753"/>
    <x v="100058"/>
    <n v="302259"/>
    <x v="137"/>
    <x v="14"/>
    <x v="14"/>
    <x v="25830"/>
    <x v="1"/>
    <x v="0"/>
  </r>
  <r>
    <x v="121754"/>
    <x v="100059"/>
    <n v="302259"/>
    <x v="2152"/>
    <x v="14"/>
    <x v="14"/>
    <x v="67183"/>
    <x v="6"/>
    <x v="0"/>
  </r>
  <r>
    <x v="121755"/>
    <x v="100060"/>
    <n v="302259"/>
    <x v="2665"/>
    <x v="14"/>
    <x v="14"/>
    <x v="11864"/>
    <x v="3"/>
    <x v="0"/>
  </r>
  <r>
    <x v="121756"/>
    <x v="100061"/>
    <n v="302259"/>
    <x v="285"/>
    <x v="14"/>
    <x v="14"/>
    <x v="32606"/>
    <x v="1"/>
    <x v="0"/>
  </r>
  <r>
    <x v="121757"/>
    <x v="100062"/>
    <n v="302259"/>
    <x v="2180"/>
    <x v="14"/>
    <x v="14"/>
    <x v="67184"/>
    <x v="0"/>
    <x v="0"/>
  </r>
  <r>
    <x v="121758"/>
    <x v="100063"/>
    <n v="302259"/>
    <x v="451"/>
    <x v="14"/>
    <x v="14"/>
    <x v="50675"/>
    <x v="2"/>
    <x v="1"/>
  </r>
  <r>
    <x v="121759"/>
    <x v="16231"/>
    <n v="302259"/>
    <x v="713"/>
    <x v="14"/>
    <x v="14"/>
    <x v="53316"/>
    <x v="0"/>
    <x v="0"/>
  </r>
  <r>
    <x v="121760"/>
    <x v="100064"/>
    <n v="302268"/>
    <x v="15"/>
    <x v="0"/>
    <x v="0"/>
    <x v="56166"/>
    <x v="6"/>
    <x v="0"/>
  </r>
  <r>
    <x v="121761"/>
    <x v="100065"/>
    <n v="302268"/>
    <x v="427"/>
    <x v="0"/>
    <x v="0"/>
    <x v="67185"/>
    <x v="1"/>
    <x v="0"/>
  </r>
  <r>
    <x v="121762"/>
    <x v="100066"/>
    <n v="302268"/>
    <x v="155"/>
    <x v="0"/>
    <x v="0"/>
    <x v="67186"/>
    <x v="6"/>
    <x v="0"/>
  </r>
  <r>
    <x v="121763"/>
    <x v="47721"/>
    <n v="302290"/>
    <x v="3166"/>
    <x v="1"/>
    <x v="1"/>
    <x v="12704"/>
    <x v="3"/>
    <x v="0"/>
  </r>
  <r>
    <x v="121764"/>
    <x v="100067"/>
    <n v="302290"/>
    <x v="8"/>
    <x v="1"/>
    <x v="1"/>
    <x v="13359"/>
    <x v="4"/>
    <x v="0"/>
  </r>
  <r>
    <x v="121765"/>
    <x v="43690"/>
    <n v="302290"/>
    <x v="5"/>
    <x v="1"/>
    <x v="1"/>
    <x v="31211"/>
    <x v="1"/>
    <x v="0"/>
  </r>
  <r>
    <x v="121766"/>
    <x v="100068"/>
    <n v="302290"/>
    <x v="13"/>
    <x v="1"/>
    <x v="1"/>
    <x v="67187"/>
    <x v="2"/>
    <x v="1"/>
  </r>
  <r>
    <x v="121767"/>
    <x v="100069"/>
    <n v="302290"/>
    <x v="238"/>
    <x v="1"/>
    <x v="1"/>
    <x v="67188"/>
    <x v="6"/>
    <x v="0"/>
  </r>
  <r>
    <x v="121768"/>
    <x v="100070"/>
    <n v="302290"/>
    <x v="2607"/>
    <x v="1"/>
    <x v="1"/>
    <x v="67189"/>
    <x v="3"/>
    <x v="0"/>
  </r>
  <r>
    <x v="121769"/>
    <x v="100071"/>
    <n v="302290"/>
    <x v="126"/>
    <x v="1"/>
    <x v="1"/>
    <x v="67190"/>
    <x v="3"/>
    <x v="0"/>
  </r>
  <r>
    <x v="121770"/>
    <x v="79187"/>
    <n v="302313"/>
    <x v="53"/>
    <x v="1"/>
    <x v="1"/>
    <x v="1955"/>
    <x v="1"/>
    <x v="0"/>
  </r>
  <r>
    <x v="121771"/>
    <x v="70030"/>
    <n v="302313"/>
    <x v="434"/>
    <x v="1"/>
    <x v="1"/>
    <x v="51088"/>
    <x v="6"/>
    <x v="0"/>
  </r>
  <r>
    <x v="121772"/>
    <x v="100072"/>
    <n v="302313"/>
    <x v="467"/>
    <x v="1"/>
    <x v="1"/>
    <x v="67191"/>
    <x v="4"/>
    <x v="0"/>
  </r>
  <r>
    <x v="121773"/>
    <x v="46957"/>
    <n v="302313"/>
    <x v="5"/>
    <x v="1"/>
    <x v="1"/>
    <x v="37266"/>
    <x v="5"/>
    <x v="0"/>
  </r>
  <r>
    <x v="121774"/>
    <x v="100073"/>
    <n v="302313"/>
    <x v="670"/>
    <x v="1"/>
    <x v="1"/>
    <x v="61093"/>
    <x v="0"/>
    <x v="0"/>
  </r>
  <r>
    <x v="121775"/>
    <x v="13962"/>
    <n v="302313"/>
    <x v="2624"/>
    <x v="1"/>
    <x v="1"/>
    <x v="605"/>
    <x v="2"/>
    <x v="1"/>
  </r>
  <r>
    <x v="121776"/>
    <x v="100074"/>
    <n v="302313"/>
    <x v="8"/>
    <x v="1"/>
    <x v="1"/>
    <x v="67192"/>
    <x v="2"/>
    <x v="1"/>
  </r>
  <r>
    <x v="121777"/>
    <x v="17559"/>
    <n v="302334"/>
    <x v="2"/>
    <x v="0"/>
    <x v="0"/>
    <x v="15947"/>
    <x v="1"/>
    <x v="0"/>
  </r>
  <r>
    <x v="121778"/>
    <x v="100075"/>
    <n v="302334"/>
    <x v="1935"/>
    <x v="0"/>
    <x v="0"/>
    <x v="11033"/>
    <x v="4"/>
    <x v="0"/>
  </r>
  <r>
    <x v="121779"/>
    <x v="100076"/>
    <n v="302334"/>
    <x v="3166"/>
    <x v="0"/>
    <x v="0"/>
    <x v="51127"/>
    <x v="6"/>
    <x v="0"/>
  </r>
  <r>
    <x v="121780"/>
    <x v="100077"/>
    <n v="302334"/>
    <x v="5"/>
    <x v="0"/>
    <x v="0"/>
    <x v="67193"/>
    <x v="6"/>
    <x v="0"/>
  </r>
  <r>
    <x v="121781"/>
    <x v="100078"/>
    <n v="302334"/>
    <x v="698"/>
    <x v="0"/>
    <x v="0"/>
    <x v="24664"/>
    <x v="3"/>
    <x v="0"/>
  </r>
  <r>
    <x v="121782"/>
    <x v="100079"/>
    <n v="302334"/>
    <x v="239"/>
    <x v="0"/>
    <x v="0"/>
    <x v="54662"/>
    <x v="5"/>
    <x v="0"/>
  </r>
  <r>
    <x v="121783"/>
    <x v="100080"/>
    <n v="302334"/>
    <x v="619"/>
    <x v="0"/>
    <x v="0"/>
    <x v="39702"/>
    <x v="1"/>
    <x v="0"/>
  </r>
  <r>
    <x v="121784"/>
    <x v="100081"/>
    <n v="302334"/>
    <x v="17"/>
    <x v="0"/>
    <x v="0"/>
    <x v="67194"/>
    <x v="2"/>
    <x v="1"/>
  </r>
  <r>
    <x v="121785"/>
    <x v="9073"/>
    <n v="302334"/>
    <x v="350"/>
    <x v="0"/>
    <x v="0"/>
    <x v="8642"/>
    <x v="0"/>
    <x v="0"/>
  </r>
  <r>
    <x v="121786"/>
    <x v="37149"/>
    <n v="302334"/>
    <x v="15"/>
    <x v="0"/>
    <x v="0"/>
    <x v="6730"/>
    <x v="1"/>
    <x v="0"/>
  </r>
  <r>
    <x v="121787"/>
    <x v="100082"/>
    <n v="302353"/>
    <x v="236"/>
    <x v="13"/>
    <x v="13"/>
    <x v="35998"/>
    <x v="5"/>
    <x v="0"/>
  </r>
  <r>
    <x v="121788"/>
    <x v="100083"/>
    <n v="302358"/>
    <x v="5"/>
    <x v="4"/>
    <x v="4"/>
    <x v="13207"/>
    <x v="6"/>
    <x v="0"/>
  </r>
  <r>
    <x v="121789"/>
    <x v="100084"/>
    <n v="302358"/>
    <x v="338"/>
    <x v="4"/>
    <x v="4"/>
    <x v="67195"/>
    <x v="0"/>
    <x v="0"/>
  </r>
  <r>
    <x v="121790"/>
    <x v="100085"/>
    <n v="302358"/>
    <x v="53"/>
    <x v="4"/>
    <x v="4"/>
    <x v="67196"/>
    <x v="6"/>
    <x v="0"/>
  </r>
  <r>
    <x v="121791"/>
    <x v="100086"/>
    <n v="302358"/>
    <x v="211"/>
    <x v="4"/>
    <x v="4"/>
    <x v="67197"/>
    <x v="6"/>
    <x v="0"/>
  </r>
  <r>
    <x v="121792"/>
    <x v="61194"/>
    <n v="302358"/>
    <x v="278"/>
    <x v="4"/>
    <x v="4"/>
    <x v="14834"/>
    <x v="5"/>
    <x v="0"/>
  </r>
  <r>
    <x v="121793"/>
    <x v="19403"/>
    <n v="302358"/>
    <x v="9"/>
    <x v="4"/>
    <x v="4"/>
    <x v="10323"/>
    <x v="6"/>
    <x v="0"/>
  </r>
  <r>
    <x v="121794"/>
    <x v="100087"/>
    <n v="302358"/>
    <x v="342"/>
    <x v="4"/>
    <x v="4"/>
    <x v="39622"/>
    <x v="2"/>
    <x v="1"/>
  </r>
  <r>
    <x v="121795"/>
    <x v="100088"/>
    <n v="302358"/>
    <x v="15"/>
    <x v="4"/>
    <x v="4"/>
    <x v="17201"/>
    <x v="0"/>
    <x v="0"/>
  </r>
  <r>
    <x v="121796"/>
    <x v="9278"/>
    <n v="302358"/>
    <x v="126"/>
    <x v="4"/>
    <x v="4"/>
    <x v="8830"/>
    <x v="1"/>
    <x v="0"/>
  </r>
  <r>
    <x v="121797"/>
    <x v="100089"/>
    <n v="302358"/>
    <x v="212"/>
    <x v="4"/>
    <x v="4"/>
    <x v="50357"/>
    <x v="6"/>
    <x v="0"/>
  </r>
  <r>
    <x v="121798"/>
    <x v="51676"/>
    <n v="302358"/>
    <x v="352"/>
    <x v="4"/>
    <x v="4"/>
    <x v="23052"/>
    <x v="0"/>
    <x v="0"/>
  </r>
  <r>
    <x v="121799"/>
    <x v="100090"/>
    <n v="302358"/>
    <x v="50"/>
    <x v="4"/>
    <x v="4"/>
    <x v="67198"/>
    <x v="5"/>
    <x v="0"/>
  </r>
  <r>
    <x v="121800"/>
    <x v="100091"/>
    <n v="302362"/>
    <x v="3145"/>
    <x v="6"/>
    <x v="6"/>
    <x v="23438"/>
    <x v="1"/>
    <x v="0"/>
  </r>
  <r>
    <x v="121801"/>
    <x v="43584"/>
    <n v="302362"/>
    <x v="223"/>
    <x v="6"/>
    <x v="6"/>
    <x v="18132"/>
    <x v="1"/>
    <x v="0"/>
  </r>
  <r>
    <x v="121802"/>
    <x v="100092"/>
    <n v="302362"/>
    <x v="35"/>
    <x v="6"/>
    <x v="6"/>
    <x v="34260"/>
    <x v="2"/>
    <x v="1"/>
  </r>
  <r>
    <x v="121803"/>
    <x v="100093"/>
    <n v="302362"/>
    <x v="67"/>
    <x v="6"/>
    <x v="6"/>
    <x v="9479"/>
    <x v="5"/>
    <x v="0"/>
  </r>
  <r>
    <x v="121804"/>
    <x v="100094"/>
    <n v="302362"/>
    <x v="642"/>
    <x v="6"/>
    <x v="6"/>
    <x v="67199"/>
    <x v="0"/>
    <x v="0"/>
  </r>
  <r>
    <x v="121805"/>
    <x v="100095"/>
    <n v="302362"/>
    <x v="5"/>
    <x v="6"/>
    <x v="6"/>
    <x v="67200"/>
    <x v="3"/>
    <x v="0"/>
  </r>
  <r>
    <x v="121806"/>
    <x v="100096"/>
    <n v="302362"/>
    <x v="247"/>
    <x v="6"/>
    <x v="6"/>
    <x v="50461"/>
    <x v="3"/>
    <x v="0"/>
  </r>
  <r>
    <x v="121807"/>
    <x v="2813"/>
    <n v="302362"/>
    <x v="206"/>
    <x v="6"/>
    <x v="6"/>
    <x v="67201"/>
    <x v="3"/>
    <x v="0"/>
  </r>
  <r>
    <x v="121808"/>
    <x v="44117"/>
    <n v="302362"/>
    <x v="899"/>
    <x v="6"/>
    <x v="6"/>
    <x v="20740"/>
    <x v="0"/>
    <x v="0"/>
  </r>
  <r>
    <x v="121809"/>
    <x v="100097"/>
    <n v="302362"/>
    <x v="491"/>
    <x v="6"/>
    <x v="6"/>
    <x v="41549"/>
    <x v="2"/>
    <x v="1"/>
  </r>
  <r>
    <x v="121810"/>
    <x v="2203"/>
    <n v="302362"/>
    <x v="2"/>
    <x v="6"/>
    <x v="6"/>
    <x v="2164"/>
    <x v="0"/>
    <x v="0"/>
  </r>
  <r>
    <x v="121811"/>
    <x v="100098"/>
    <n v="302362"/>
    <x v="443"/>
    <x v="6"/>
    <x v="6"/>
    <x v="67202"/>
    <x v="6"/>
    <x v="0"/>
  </r>
  <r>
    <x v="121812"/>
    <x v="100099"/>
    <n v="302362"/>
    <x v="17"/>
    <x v="6"/>
    <x v="6"/>
    <x v="53490"/>
    <x v="2"/>
    <x v="1"/>
  </r>
  <r>
    <x v="121813"/>
    <x v="100100"/>
    <n v="302362"/>
    <x v="29"/>
    <x v="6"/>
    <x v="6"/>
    <x v="67203"/>
    <x v="6"/>
    <x v="0"/>
  </r>
  <r>
    <x v="121814"/>
    <x v="100101"/>
    <n v="302362"/>
    <x v="1234"/>
    <x v="6"/>
    <x v="6"/>
    <x v="67204"/>
    <x v="2"/>
    <x v="1"/>
  </r>
  <r>
    <x v="121815"/>
    <x v="100102"/>
    <n v="302362"/>
    <x v="8"/>
    <x v="6"/>
    <x v="6"/>
    <x v="67205"/>
    <x v="2"/>
    <x v="1"/>
  </r>
  <r>
    <x v="121816"/>
    <x v="100103"/>
    <n v="302416"/>
    <x v="401"/>
    <x v="6"/>
    <x v="6"/>
    <x v="67206"/>
    <x v="1"/>
    <x v="0"/>
  </r>
  <r>
    <x v="121817"/>
    <x v="100104"/>
    <n v="302416"/>
    <x v="15"/>
    <x v="6"/>
    <x v="6"/>
    <x v="67207"/>
    <x v="2"/>
    <x v="1"/>
  </r>
  <r>
    <x v="121818"/>
    <x v="32107"/>
    <n v="302416"/>
    <x v="24"/>
    <x v="6"/>
    <x v="6"/>
    <x v="27201"/>
    <x v="3"/>
    <x v="0"/>
  </r>
  <r>
    <x v="121819"/>
    <x v="100105"/>
    <n v="302416"/>
    <x v="8"/>
    <x v="6"/>
    <x v="6"/>
    <x v="41337"/>
    <x v="3"/>
    <x v="0"/>
  </r>
  <r>
    <x v="121820"/>
    <x v="100106"/>
    <n v="302416"/>
    <x v="103"/>
    <x v="6"/>
    <x v="6"/>
    <x v="12143"/>
    <x v="6"/>
    <x v="0"/>
  </r>
  <r>
    <x v="121821"/>
    <x v="53866"/>
    <n v="302416"/>
    <x v="470"/>
    <x v="6"/>
    <x v="6"/>
    <x v="41648"/>
    <x v="6"/>
    <x v="0"/>
  </r>
  <r>
    <x v="121822"/>
    <x v="100107"/>
    <n v="302416"/>
    <x v="120"/>
    <x v="6"/>
    <x v="6"/>
    <x v="67208"/>
    <x v="1"/>
    <x v="0"/>
  </r>
  <r>
    <x v="121823"/>
    <x v="100108"/>
    <n v="302416"/>
    <x v="1198"/>
    <x v="6"/>
    <x v="6"/>
    <x v="67209"/>
    <x v="6"/>
    <x v="0"/>
  </r>
  <r>
    <x v="121824"/>
    <x v="100109"/>
    <n v="302416"/>
    <x v="2217"/>
    <x v="6"/>
    <x v="6"/>
    <x v="60388"/>
    <x v="3"/>
    <x v="0"/>
  </r>
  <r>
    <x v="121825"/>
    <x v="48387"/>
    <n v="302416"/>
    <x v="2615"/>
    <x v="6"/>
    <x v="6"/>
    <x v="7213"/>
    <x v="5"/>
    <x v="0"/>
  </r>
  <r>
    <x v="121826"/>
    <x v="100110"/>
    <n v="302421"/>
    <x v="5"/>
    <x v="4"/>
    <x v="4"/>
    <x v="67210"/>
    <x v="6"/>
    <x v="0"/>
  </r>
  <r>
    <x v="121827"/>
    <x v="100111"/>
    <n v="302421"/>
    <x v="88"/>
    <x v="4"/>
    <x v="4"/>
    <x v="33100"/>
    <x v="5"/>
    <x v="0"/>
  </r>
  <r>
    <x v="121828"/>
    <x v="100112"/>
    <n v="302421"/>
    <x v="242"/>
    <x v="4"/>
    <x v="4"/>
    <x v="67211"/>
    <x v="5"/>
    <x v="0"/>
  </r>
  <r>
    <x v="121829"/>
    <x v="100113"/>
    <n v="302421"/>
    <x v="12"/>
    <x v="4"/>
    <x v="4"/>
    <x v="67212"/>
    <x v="5"/>
    <x v="0"/>
  </r>
  <r>
    <x v="121830"/>
    <x v="100114"/>
    <n v="302421"/>
    <x v="2"/>
    <x v="4"/>
    <x v="4"/>
    <x v="14756"/>
    <x v="1"/>
    <x v="0"/>
  </r>
  <r>
    <x v="121831"/>
    <x v="16333"/>
    <n v="302421"/>
    <x v="11"/>
    <x v="4"/>
    <x v="4"/>
    <x v="14907"/>
    <x v="0"/>
    <x v="0"/>
  </r>
  <r>
    <x v="121832"/>
    <x v="100115"/>
    <n v="302421"/>
    <x v="3229"/>
    <x v="4"/>
    <x v="4"/>
    <x v="67213"/>
    <x v="6"/>
    <x v="0"/>
  </r>
  <r>
    <x v="121833"/>
    <x v="100116"/>
    <n v="302421"/>
    <x v="75"/>
    <x v="4"/>
    <x v="4"/>
    <x v="6195"/>
    <x v="6"/>
    <x v="0"/>
  </r>
  <r>
    <x v="121834"/>
    <x v="46902"/>
    <n v="302421"/>
    <x v="840"/>
    <x v="4"/>
    <x v="4"/>
    <x v="67214"/>
    <x v="4"/>
    <x v="0"/>
  </r>
  <r>
    <x v="121835"/>
    <x v="100117"/>
    <n v="302421"/>
    <x v="187"/>
    <x v="4"/>
    <x v="4"/>
    <x v="53254"/>
    <x v="2"/>
    <x v="1"/>
  </r>
  <r>
    <x v="121836"/>
    <x v="100118"/>
    <n v="302421"/>
    <x v="1282"/>
    <x v="4"/>
    <x v="4"/>
    <x v="66350"/>
    <x v="3"/>
    <x v="0"/>
  </r>
  <r>
    <x v="121837"/>
    <x v="83198"/>
    <n v="302421"/>
    <x v="9"/>
    <x v="4"/>
    <x v="4"/>
    <x v="58409"/>
    <x v="6"/>
    <x v="0"/>
  </r>
  <r>
    <x v="121838"/>
    <x v="49657"/>
    <n v="302421"/>
    <x v="53"/>
    <x v="4"/>
    <x v="4"/>
    <x v="39013"/>
    <x v="3"/>
    <x v="0"/>
  </r>
  <r>
    <x v="121839"/>
    <x v="100119"/>
    <n v="302421"/>
    <x v="8"/>
    <x v="4"/>
    <x v="4"/>
    <x v="67215"/>
    <x v="6"/>
    <x v="0"/>
  </r>
  <r>
    <x v="121840"/>
    <x v="12162"/>
    <n v="302430"/>
    <x v="189"/>
    <x v="1"/>
    <x v="1"/>
    <x v="11363"/>
    <x v="5"/>
    <x v="0"/>
  </r>
  <r>
    <x v="121841"/>
    <x v="100120"/>
    <n v="302430"/>
    <x v="885"/>
    <x v="1"/>
    <x v="1"/>
    <x v="4158"/>
    <x v="4"/>
    <x v="0"/>
  </r>
  <r>
    <x v="121842"/>
    <x v="100121"/>
    <n v="302430"/>
    <x v="300"/>
    <x v="1"/>
    <x v="1"/>
    <x v="67216"/>
    <x v="2"/>
    <x v="1"/>
  </r>
  <r>
    <x v="121843"/>
    <x v="22229"/>
    <n v="302430"/>
    <x v="4691"/>
    <x v="1"/>
    <x v="1"/>
    <x v="9002"/>
    <x v="1"/>
    <x v="0"/>
  </r>
  <r>
    <x v="121844"/>
    <x v="22090"/>
    <n v="302430"/>
    <x v="314"/>
    <x v="1"/>
    <x v="1"/>
    <x v="19640"/>
    <x v="1"/>
    <x v="0"/>
  </r>
  <r>
    <x v="121845"/>
    <x v="7565"/>
    <n v="302430"/>
    <x v="5"/>
    <x v="1"/>
    <x v="1"/>
    <x v="2386"/>
    <x v="0"/>
    <x v="0"/>
  </r>
  <r>
    <x v="121846"/>
    <x v="69199"/>
    <n v="302430"/>
    <x v="598"/>
    <x v="1"/>
    <x v="1"/>
    <x v="7029"/>
    <x v="1"/>
    <x v="0"/>
  </r>
  <r>
    <x v="121847"/>
    <x v="100122"/>
    <n v="302430"/>
    <x v="50"/>
    <x v="1"/>
    <x v="1"/>
    <x v="67217"/>
    <x v="1"/>
    <x v="0"/>
  </r>
  <r>
    <x v="121848"/>
    <x v="14793"/>
    <n v="302430"/>
    <x v="103"/>
    <x v="1"/>
    <x v="1"/>
    <x v="13602"/>
    <x v="5"/>
    <x v="0"/>
  </r>
  <r>
    <x v="121849"/>
    <x v="100123"/>
    <n v="302430"/>
    <x v="2107"/>
    <x v="1"/>
    <x v="1"/>
    <x v="67218"/>
    <x v="0"/>
    <x v="0"/>
  </r>
  <r>
    <x v="121850"/>
    <x v="100124"/>
    <n v="302430"/>
    <x v="1004"/>
    <x v="1"/>
    <x v="1"/>
    <x v="67219"/>
    <x v="4"/>
    <x v="0"/>
  </r>
  <r>
    <x v="121851"/>
    <x v="17582"/>
    <n v="302430"/>
    <x v="3276"/>
    <x v="1"/>
    <x v="1"/>
    <x v="15966"/>
    <x v="4"/>
    <x v="0"/>
  </r>
  <r>
    <x v="121852"/>
    <x v="100125"/>
    <n v="302452"/>
    <x v="3030"/>
    <x v="0"/>
    <x v="0"/>
    <x v="67220"/>
    <x v="6"/>
    <x v="0"/>
  </r>
  <r>
    <x v="121853"/>
    <x v="100126"/>
    <n v="302491"/>
    <x v="213"/>
    <x v="4"/>
    <x v="4"/>
    <x v="67221"/>
    <x v="2"/>
    <x v="1"/>
  </r>
  <r>
    <x v="121854"/>
    <x v="65061"/>
    <n v="302491"/>
    <x v="21"/>
    <x v="4"/>
    <x v="4"/>
    <x v="39446"/>
    <x v="0"/>
    <x v="0"/>
  </r>
  <r>
    <x v="121855"/>
    <x v="100127"/>
    <n v="302491"/>
    <x v="15"/>
    <x v="4"/>
    <x v="4"/>
    <x v="67222"/>
    <x v="2"/>
    <x v="1"/>
  </r>
  <r>
    <x v="121856"/>
    <x v="100128"/>
    <n v="302491"/>
    <x v="673"/>
    <x v="4"/>
    <x v="4"/>
    <x v="44161"/>
    <x v="5"/>
    <x v="0"/>
  </r>
  <r>
    <x v="121857"/>
    <x v="100129"/>
    <n v="302491"/>
    <x v="2531"/>
    <x v="4"/>
    <x v="4"/>
    <x v="36478"/>
    <x v="0"/>
    <x v="0"/>
  </r>
  <r>
    <x v="121858"/>
    <x v="100130"/>
    <n v="302491"/>
    <x v="238"/>
    <x v="4"/>
    <x v="4"/>
    <x v="48"/>
    <x v="6"/>
    <x v="0"/>
  </r>
  <r>
    <x v="121859"/>
    <x v="100131"/>
    <n v="302491"/>
    <x v="57"/>
    <x v="4"/>
    <x v="4"/>
    <x v="67223"/>
    <x v="5"/>
    <x v="0"/>
  </r>
  <r>
    <x v="121860"/>
    <x v="100132"/>
    <n v="302505"/>
    <x v="298"/>
    <x v="1"/>
    <x v="1"/>
    <x v="67224"/>
    <x v="5"/>
    <x v="0"/>
  </r>
  <r>
    <x v="121861"/>
    <x v="100133"/>
    <n v="302505"/>
    <x v="1702"/>
    <x v="1"/>
    <x v="1"/>
    <x v="67225"/>
    <x v="1"/>
    <x v="0"/>
  </r>
  <r>
    <x v="121862"/>
    <x v="100134"/>
    <n v="302505"/>
    <x v="1066"/>
    <x v="1"/>
    <x v="1"/>
    <x v="12711"/>
    <x v="1"/>
    <x v="0"/>
  </r>
  <r>
    <x v="121863"/>
    <x v="100135"/>
    <n v="302505"/>
    <x v="132"/>
    <x v="1"/>
    <x v="1"/>
    <x v="67226"/>
    <x v="6"/>
    <x v="0"/>
  </r>
  <r>
    <x v="121864"/>
    <x v="100136"/>
    <n v="302574"/>
    <x v="3"/>
    <x v="1"/>
    <x v="1"/>
    <x v="67227"/>
    <x v="4"/>
    <x v="0"/>
  </r>
  <r>
    <x v="121865"/>
    <x v="94602"/>
    <n v="302574"/>
    <x v="178"/>
    <x v="1"/>
    <x v="1"/>
    <x v="67228"/>
    <x v="3"/>
    <x v="0"/>
  </r>
  <r>
    <x v="121866"/>
    <x v="100137"/>
    <n v="302616"/>
    <x v="643"/>
    <x v="6"/>
    <x v="6"/>
    <x v="12047"/>
    <x v="1"/>
    <x v="0"/>
  </r>
  <r>
    <x v="121867"/>
    <x v="100138"/>
    <n v="302616"/>
    <x v="175"/>
    <x v="6"/>
    <x v="6"/>
    <x v="67229"/>
    <x v="2"/>
    <x v="1"/>
  </r>
  <r>
    <x v="121868"/>
    <x v="100139"/>
    <n v="302616"/>
    <x v="8"/>
    <x v="6"/>
    <x v="6"/>
    <x v="67230"/>
    <x v="2"/>
    <x v="1"/>
  </r>
  <r>
    <x v="121869"/>
    <x v="100140"/>
    <n v="302616"/>
    <x v="3572"/>
    <x v="6"/>
    <x v="6"/>
    <x v="67231"/>
    <x v="0"/>
    <x v="0"/>
  </r>
  <r>
    <x v="121870"/>
    <x v="62593"/>
    <n v="302616"/>
    <x v="132"/>
    <x v="6"/>
    <x v="6"/>
    <x v="25665"/>
    <x v="6"/>
    <x v="0"/>
  </r>
  <r>
    <x v="121871"/>
    <x v="1177"/>
    <n v="302616"/>
    <x v="75"/>
    <x v="6"/>
    <x v="6"/>
    <x v="1164"/>
    <x v="6"/>
    <x v="0"/>
  </r>
  <r>
    <x v="121872"/>
    <x v="100141"/>
    <n v="302616"/>
    <x v="82"/>
    <x v="6"/>
    <x v="6"/>
    <x v="67232"/>
    <x v="5"/>
    <x v="0"/>
  </r>
  <r>
    <x v="121873"/>
    <x v="100142"/>
    <n v="302694"/>
    <x v="15"/>
    <x v="1"/>
    <x v="1"/>
    <x v="67233"/>
    <x v="3"/>
    <x v="0"/>
  </r>
  <r>
    <x v="121874"/>
    <x v="100143"/>
    <n v="302694"/>
    <x v="12"/>
    <x v="1"/>
    <x v="1"/>
    <x v="18694"/>
    <x v="5"/>
    <x v="0"/>
  </r>
  <r>
    <x v="121875"/>
    <x v="100144"/>
    <n v="302694"/>
    <x v="50"/>
    <x v="1"/>
    <x v="1"/>
    <x v="67234"/>
    <x v="6"/>
    <x v="0"/>
  </r>
  <r>
    <x v="121876"/>
    <x v="72235"/>
    <n v="302694"/>
    <x v="5"/>
    <x v="1"/>
    <x v="1"/>
    <x v="11959"/>
    <x v="0"/>
    <x v="0"/>
  </r>
  <r>
    <x v="121877"/>
    <x v="100145"/>
    <n v="302694"/>
    <x v="156"/>
    <x v="1"/>
    <x v="1"/>
    <x v="67235"/>
    <x v="0"/>
    <x v="0"/>
  </r>
  <r>
    <x v="121878"/>
    <x v="100146"/>
    <n v="302694"/>
    <x v="3223"/>
    <x v="1"/>
    <x v="1"/>
    <x v="67236"/>
    <x v="6"/>
    <x v="0"/>
  </r>
  <r>
    <x v="121879"/>
    <x v="60115"/>
    <n v="302694"/>
    <x v="362"/>
    <x v="1"/>
    <x v="1"/>
    <x v="45365"/>
    <x v="6"/>
    <x v="0"/>
  </r>
  <r>
    <x v="121880"/>
    <x v="100147"/>
    <n v="302694"/>
    <x v="1160"/>
    <x v="1"/>
    <x v="1"/>
    <x v="4263"/>
    <x v="6"/>
    <x v="0"/>
  </r>
  <r>
    <x v="121881"/>
    <x v="27936"/>
    <n v="302694"/>
    <x v="57"/>
    <x v="1"/>
    <x v="1"/>
    <x v="24126"/>
    <x v="2"/>
    <x v="1"/>
  </r>
  <r>
    <x v="121882"/>
    <x v="100148"/>
    <n v="302694"/>
    <x v="330"/>
    <x v="1"/>
    <x v="1"/>
    <x v="67237"/>
    <x v="0"/>
    <x v="0"/>
  </r>
  <r>
    <x v="121883"/>
    <x v="100149"/>
    <n v="302694"/>
    <x v="8"/>
    <x v="1"/>
    <x v="1"/>
    <x v="67238"/>
    <x v="4"/>
    <x v="0"/>
  </r>
  <r>
    <x v="121884"/>
    <x v="100150"/>
    <n v="302713"/>
    <x v="500"/>
    <x v="6"/>
    <x v="6"/>
    <x v="67239"/>
    <x v="3"/>
    <x v="0"/>
  </r>
  <r>
    <x v="121885"/>
    <x v="100151"/>
    <n v="302713"/>
    <x v="1761"/>
    <x v="6"/>
    <x v="6"/>
    <x v="67240"/>
    <x v="1"/>
    <x v="0"/>
  </r>
  <r>
    <x v="121886"/>
    <x v="53782"/>
    <n v="302730"/>
    <x v="1709"/>
    <x v="0"/>
    <x v="0"/>
    <x v="41592"/>
    <x v="5"/>
    <x v="0"/>
  </r>
  <r>
    <x v="121887"/>
    <x v="100152"/>
    <n v="302730"/>
    <x v="1588"/>
    <x v="0"/>
    <x v="0"/>
    <x v="17899"/>
    <x v="5"/>
    <x v="0"/>
  </r>
  <r>
    <x v="121888"/>
    <x v="100153"/>
    <n v="302730"/>
    <x v="1865"/>
    <x v="0"/>
    <x v="0"/>
    <x v="67241"/>
    <x v="0"/>
    <x v="0"/>
  </r>
  <r>
    <x v="121889"/>
    <x v="11318"/>
    <n v="302730"/>
    <x v="970"/>
    <x v="0"/>
    <x v="0"/>
    <x v="10631"/>
    <x v="1"/>
    <x v="0"/>
  </r>
  <r>
    <x v="121890"/>
    <x v="39187"/>
    <n v="302756"/>
    <x v="2"/>
    <x v="11"/>
    <x v="11"/>
    <x v="14110"/>
    <x v="4"/>
    <x v="0"/>
  </r>
  <r>
    <x v="121891"/>
    <x v="100154"/>
    <n v="302756"/>
    <x v="158"/>
    <x v="11"/>
    <x v="11"/>
    <x v="67242"/>
    <x v="6"/>
    <x v="0"/>
  </r>
  <r>
    <x v="121892"/>
    <x v="54089"/>
    <n v="302756"/>
    <x v="265"/>
    <x v="11"/>
    <x v="11"/>
    <x v="4391"/>
    <x v="5"/>
    <x v="0"/>
  </r>
  <r>
    <x v="121893"/>
    <x v="100155"/>
    <n v="302756"/>
    <x v="8"/>
    <x v="11"/>
    <x v="11"/>
    <x v="8364"/>
    <x v="6"/>
    <x v="0"/>
  </r>
  <r>
    <x v="121894"/>
    <x v="100156"/>
    <n v="302756"/>
    <x v="213"/>
    <x v="11"/>
    <x v="11"/>
    <x v="50353"/>
    <x v="2"/>
    <x v="1"/>
  </r>
  <r>
    <x v="121895"/>
    <x v="100157"/>
    <n v="302756"/>
    <x v="13"/>
    <x v="11"/>
    <x v="11"/>
    <x v="67243"/>
    <x v="2"/>
    <x v="1"/>
  </r>
  <r>
    <x v="121896"/>
    <x v="100158"/>
    <n v="302756"/>
    <x v="3208"/>
    <x v="11"/>
    <x v="11"/>
    <x v="19203"/>
    <x v="4"/>
    <x v="0"/>
  </r>
  <r>
    <x v="121897"/>
    <x v="100159"/>
    <n v="302756"/>
    <x v="57"/>
    <x v="11"/>
    <x v="11"/>
    <x v="67244"/>
    <x v="6"/>
    <x v="0"/>
  </r>
  <r>
    <x v="121898"/>
    <x v="100160"/>
    <n v="302756"/>
    <x v="1207"/>
    <x v="11"/>
    <x v="11"/>
    <x v="2000"/>
    <x v="5"/>
    <x v="0"/>
  </r>
  <r>
    <x v="121899"/>
    <x v="100161"/>
    <n v="302756"/>
    <x v="57"/>
    <x v="11"/>
    <x v="11"/>
    <x v="1407"/>
    <x v="6"/>
    <x v="0"/>
  </r>
  <r>
    <x v="121900"/>
    <x v="86489"/>
    <n v="302756"/>
    <x v="3"/>
    <x v="11"/>
    <x v="11"/>
    <x v="67245"/>
    <x v="6"/>
    <x v="0"/>
  </r>
  <r>
    <x v="121901"/>
    <x v="100162"/>
    <n v="302756"/>
    <x v="737"/>
    <x v="11"/>
    <x v="11"/>
    <x v="67246"/>
    <x v="6"/>
    <x v="0"/>
  </r>
  <r>
    <x v="121902"/>
    <x v="100163"/>
    <n v="302756"/>
    <x v="5"/>
    <x v="11"/>
    <x v="11"/>
    <x v="67247"/>
    <x v="3"/>
    <x v="0"/>
  </r>
  <r>
    <x v="121903"/>
    <x v="62189"/>
    <n v="302756"/>
    <x v="5005"/>
    <x v="11"/>
    <x v="11"/>
    <x v="39240"/>
    <x v="3"/>
    <x v="0"/>
  </r>
  <r>
    <x v="121904"/>
    <x v="100164"/>
    <n v="302756"/>
    <x v="1135"/>
    <x v="11"/>
    <x v="11"/>
    <x v="14622"/>
    <x v="4"/>
    <x v="0"/>
  </r>
  <r>
    <x v="121905"/>
    <x v="100165"/>
    <n v="302756"/>
    <x v="103"/>
    <x v="11"/>
    <x v="11"/>
    <x v="67248"/>
    <x v="2"/>
    <x v="1"/>
  </r>
  <r>
    <x v="121906"/>
    <x v="100166"/>
    <n v="302756"/>
    <x v="1004"/>
    <x v="11"/>
    <x v="11"/>
    <x v="19968"/>
    <x v="3"/>
    <x v="0"/>
  </r>
  <r>
    <x v="121907"/>
    <x v="44188"/>
    <n v="302794"/>
    <x v="5"/>
    <x v="0"/>
    <x v="0"/>
    <x v="35498"/>
    <x v="1"/>
    <x v="0"/>
  </r>
  <r>
    <x v="121908"/>
    <x v="100167"/>
    <n v="302794"/>
    <x v="15"/>
    <x v="0"/>
    <x v="0"/>
    <x v="36289"/>
    <x v="6"/>
    <x v="0"/>
  </r>
  <r>
    <x v="121909"/>
    <x v="3215"/>
    <n v="302794"/>
    <x v="88"/>
    <x v="0"/>
    <x v="0"/>
    <x v="3155"/>
    <x v="1"/>
    <x v="0"/>
  </r>
  <r>
    <x v="121910"/>
    <x v="100168"/>
    <n v="302794"/>
    <x v="103"/>
    <x v="0"/>
    <x v="0"/>
    <x v="67249"/>
    <x v="2"/>
    <x v="1"/>
  </r>
  <r>
    <x v="121911"/>
    <x v="6094"/>
    <n v="302794"/>
    <x v="1116"/>
    <x v="0"/>
    <x v="0"/>
    <x v="5902"/>
    <x v="6"/>
    <x v="0"/>
  </r>
  <r>
    <x v="121912"/>
    <x v="100169"/>
    <n v="302794"/>
    <x v="642"/>
    <x v="0"/>
    <x v="0"/>
    <x v="67250"/>
    <x v="3"/>
    <x v="0"/>
  </r>
  <r>
    <x v="121913"/>
    <x v="63195"/>
    <n v="302794"/>
    <x v="261"/>
    <x v="0"/>
    <x v="0"/>
    <x v="3484"/>
    <x v="5"/>
    <x v="0"/>
  </r>
  <r>
    <x v="121914"/>
    <x v="100170"/>
    <n v="302794"/>
    <x v="57"/>
    <x v="0"/>
    <x v="0"/>
    <x v="18557"/>
    <x v="4"/>
    <x v="0"/>
  </r>
  <r>
    <x v="121915"/>
    <x v="52431"/>
    <n v="302794"/>
    <x v="2"/>
    <x v="0"/>
    <x v="0"/>
    <x v="13696"/>
    <x v="1"/>
    <x v="0"/>
  </r>
  <r>
    <x v="121916"/>
    <x v="100171"/>
    <n v="302794"/>
    <x v="81"/>
    <x v="0"/>
    <x v="0"/>
    <x v="67251"/>
    <x v="6"/>
    <x v="0"/>
  </r>
  <r>
    <x v="121917"/>
    <x v="100172"/>
    <n v="302794"/>
    <x v="4922"/>
    <x v="0"/>
    <x v="0"/>
    <x v="67252"/>
    <x v="2"/>
    <x v="1"/>
  </r>
  <r>
    <x v="121918"/>
    <x v="100173"/>
    <n v="302794"/>
    <x v="647"/>
    <x v="0"/>
    <x v="0"/>
    <x v="67253"/>
    <x v="2"/>
    <x v="1"/>
  </r>
  <r>
    <x v="121919"/>
    <x v="51976"/>
    <n v="302794"/>
    <x v="9"/>
    <x v="0"/>
    <x v="0"/>
    <x v="22461"/>
    <x v="0"/>
    <x v="0"/>
  </r>
  <r>
    <x v="121920"/>
    <x v="100174"/>
    <n v="302794"/>
    <x v="60"/>
    <x v="0"/>
    <x v="0"/>
    <x v="6726"/>
    <x v="4"/>
    <x v="0"/>
  </r>
  <r>
    <x v="121921"/>
    <x v="100175"/>
    <n v="302794"/>
    <x v="3811"/>
    <x v="0"/>
    <x v="0"/>
    <x v="67254"/>
    <x v="0"/>
    <x v="0"/>
  </r>
  <r>
    <x v="121922"/>
    <x v="68505"/>
    <n v="302794"/>
    <x v="362"/>
    <x v="0"/>
    <x v="0"/>
    <x v="50235"/>
    <x v="4"/>
    <x v="0"/>
  </r>
  <r>
    <x v="121923"/>
    <x v="100176"/>
    <n v="302794"/>
    <x v="3433"/>
    <x v="0"/>
    <x v="0"/>
    <x v="18725"/>
    <x v="4"/>
    <x v="0"/>
  </r>
  <r>
    <x v="121924"/>
    <x v="100177"/>
    <n v="302794"/>
    <x v="285"/>
    <x v="0"/>
    <x v="0"/>
    <x v="32310"/>
    <x v="2"/>
    <x v="1"/>
  </r>
  <r>
    <x v="121925"/>
    <x v="100178"/>
    <n v="302847"/>
    <x v="82"/>
    <x v="0"/>
    <x v="0"/>
    <x v="67255"/>
    <x v="6"/>
    <x v="0"/>
  </r>
  <r>
    <x v="121926"/>
    <x v="100179"/>
    <n v="302847"/>
    <x v="434"/>
    <x v="0"/>
    <x v="0"/>
    <x v="36224"/>
    <x v="6"/>
    <x v="0"/>
  </r>
  <r>
    <x v="121927"/>
    <x v="36027"/>
    <n v="302847"/>
    <x v="75"/>
    <x v="0"/>
    <x v="0"/>
    <x v="12147"/>
    <x v="1"/>
    <x v="0"/>
  </r>
  <r>
    <x v="121928"/>
    <x v="7581"/>
    <n v="302847"/>
    <x v="1500"/>
    <x v="0"/>
    <x v="0"/>
    <x v="7273"/>
    <x v="4"/>
    <x v="0"/>
  </r>
  <r>
    <x v="121929"/>
    <x v="100180"/>
    <n v="302847"/>
    <x v="261"/>
    <x v="0"/>
    <x v="0"/>
    <x v="67256"/>
    <x v="6"/>
    <x v="0"/>
  </r>
  <r>
    <x v="121930"/>
    <x v="100181"/>
    <n v="302847"/>
    <x v="1714"/>
    <x v="0"/>
    <x v="0"/>
    <x v="67257"/>
    <x v="0"/>
    <x v="0"/>
  </r>
  <r>
    <x v="121931"/>
    <x v="100182"/>
    <n v="302847"/>
    <x v="334"/>
    <x v="0"/>
    <x v="0"/>
    <x v="67258"/>
    <x v="4"/>
    <x v="0"/>
  </r>
  <r>
    <x v="121932"/>
    <x v="30528"/>
    <n v="302847"/>
    <x v="132"/>
    <x v="0"/>
    <x v="0"/>
    <x v="26057"/>
    <x v="1"/>
    <x v="0"/>
  </r>
  <r>
    <x v="121933"/>
    <x v="100183"/>
    <n v="302847"/>
    <x v="9"/>
    <x v="0"/>
    <x v="0"/>
    <x v="35118"/>
    <x v="4"/>
    <x v="0"/>
  </r>
  <r>
    <x v="121934"/>
    <x v="57579"/>
    <n v="302847"/>
    <x v="376"/>
    <x v="0"/>
    <x v="0"/>
    <x v="42298"/>
    <x v="1"/>
    <x v="0"/>
  </r>
  <r>
    <x v="121935"/>
    <x v="100184"/>
    <n v="302847"/>
    <x v="2"/>
    <x v="0"/>
    <x v="0"/>
    <x v="29084"/>
    <x v="6"/>
    <x v="0"/>
  </r>
  <r>
    <x v="121936"/>
    <x v="53062"/>
    <n v="302847"/>
    <x v="2425"/>
    <x v="0"/>
    <x v="0"/>
    <x v="11566"/>
    <x v="3"/>
    <x v="0"/>
  </r>
  <r>
    <x v="121937"/>
    <x v="100185"/>
    <n v="302858"/>
    <x v="66"/>
    <x v="4"/>
    <x v="4"/>
    <x v="29482"/>
    <x v="0"/>
    <x v="0"/>
  </r>
  <r>
    <x v="121938"/>
    <x v="100186"/>
    <n v="302858"/>
    <x v="711"/>
    <x v="4"/>
    <x v="4"/>
    <x v="67259"/>
    <x v="1"/>
    <x v="0"/>
  </r>
  <r>
    <x v="121939"/>
    <x v="100187"/>
    <n v="302858"/>
    <x v="200"/>
    <x v="4"/>
    <x v="4"/>
    <x v="37567"/>
    <x v="0"/>
    <x v="0"/>
  </r>
  <r>
    <x v="121940"/>
    <x v="100188"/>
    <n v="302858"/>
    <x v="2874"/>
    <x v="4"/>
    <x v="4"/>
    <x v="67260"/>
    <x v="4"/>
    <x v="0"/>
  </r>
  <r>
    <x v="121941"/>
    <x v="100189"/>
    <n v="302858"/>
    <x v="2447"/>
    <x v="4"/>
    <x v="4"/>
    <x v="15939"/>
    <x v="5"/>
    <x v="0"/>
  </r>
  <r>
    <x v="121942"/>
    <x v="6255"/>
    <n v="302858"/>
    <x v="434"/>
    <x v="4"/>
    <x v="4"/>
    <x v="6053"/>
    <x v="5"/>
    <x v="0"/>
  </r>
  <r>
    <x v="121943"/>
    <x v="100190"/>
    <n v="302858"/>
    <x v="2"/>
    <x v="4"/>
    <x v="4"/>
    <x v="36961"/>
    <x v="1"/>
    <x v="0"/>
  </r>
  <r>
    <x v="121944"/>
    <x v="83283"/>
    <n v="302858"/>
    <x v="1456"/>
    <x v="4"/>
    <x v="4"/>
    <x v="31902"/>
    <x v="1"/>
    <x v="0"/>
  </r>
  <r>
    <x v="121945"/>
    <x v="100191"/>
    <n v="302858"/>
    <x v="5006"/>
    <x v="4"/>
    <x v="4"/>
    <x v="14917"/>
    <x v="0"/>
    <x v="0"/>
  </r>
  <r>
    <x v="121946"/>
    <x v="26600"/>
    <n v="302858"/>
    <x v="1001"/>
    <x v="4"/>
    <x v="4"/>
    <x v="23110"/>
    <x v="1"/>
    <x v="0"/>
  </r>
  <r>
    <x v="121947"/>
    <x v="100192"/>
    <n v="302858"/>
    <x v="11"/>
    <x v="4"/>
    <x v="4"/>
    <x v="67261"/>
    <x v="2"/>
    <x v="1"/>
  </r>
  <r>
    <x v="121948"/>
    <x v="100193"/>
    <n v="302858"/>
    <x v="3423"/>
    <x v="4"/>
    <x v="4"/>
    <x v="12774"/>
    <x v="0"/>
    <x v="0"/>
  </r>
  <r>
    <x v="121949"/>
    <x v="100194"/>
    <n v="302885"/>
    <x v="2"/>
    <x v="16"/>
    <x v="16"/>
    <x v="4802"/>
    <x v="1"/>
    <x v="0"/>
  </r>
  <r>
    <x v="121950"/>
    <x v="91356"/>
    <n v="302885"/>
    <x v="5"/>
    <x v="16"/>
    <x v="16"/>
    <x v="67262"/>
    <x v="6"/>
    <x v="0"/>
  </r>
  <r>
    <x v="121951"/>
    <x v="100195"/>
    <n v="302885"/>
    <x v="213"/>
    <x v="16"/>
    <x v="16"/>
    <x v="62461"/>
    <x v="2"/>
    <x v="1"/>
  </r>
  <r>
    <x v="121952"/>
    <x v="100196"/>
    <n v="302885"/>
    <x v="903"/>
    <x v="16"/>
    <x v="16"/>
    <x v="67263"/>
    <x v="3"/>
    <x v="0"/>
  </r>
  <r>
    <x v="121953"/>
    <x v="100197"/>
    <n v="302885"/>
    <x v="8"/>
    <x v="16"/>
    <x v="16"/>
    <x v="44026"/>
    <x v="0"/>
    <x v="0"/>
  </r>
  <r>
    <x v="121954"/>
    <x v="100198"/>
    <n v="302885"/>
    <x v="491"/>
    <x v="16"/>
    <x v="16"/>
    <x v="42723"/>
    <x v="3"/>
    <x v="0"/>
  </r>
  <r>
    <x v="121955"/>
    <x v="100199"/>
    <n v="302889"/>
    <x v="132"/>
    <x v="6"/>
    <x v="6"/>
    <x v="67264"/>
    <x v="2"/>
    <x v="1"/>
  </r>
  <r>
    <x v="121956"/>
    <x v="100200"/>
    <n v="302889"/>
    <x v="350"/>
    <x v="6"/>
    <x v="6"/>
    <x v="67265"/>
    <x v="6"/>
    <x v="0"/>
  </r>
  <r>
    <x v="121957"/>
    <x v="84285"/>
    <n v="302889"/>
    <x v="401"/>
    <x v="6"/>
    <x v="6"/>
    <x v="67266"/>
    <x v="0"/>
    <x v="0"/>
  </r>
  <r>
    <x v="121958"/>
    <x v="71955"/>
    <n v="302889"/>
    <x v="5"/>
    <x v="6"/>
    <x v="6"/>
    <x v="31808"/>
    <x v="6"/>
    <x v="0"/>
  </r>
  <r>
    <x v="121959"/>
    <x v="100201"/>
    <n v="302889"/>
    <x v="72"/>
    <x v="6"/>
    <x v="6"/>
    <x v="67267"/>
    <x v="0"/>
    <x v="0"/>
  </r>
  <r>
    <x v="121960"/>
    <x v="100202"/>
    <n v="302889"/>
    <x v="1691"/>
    <x v="6"/>
    <x v="6"/>
    <x v="7124"/>
    <x v="6"/>
    <x v="0"/>
  </r>
  <r>
    <x v="121961"/>
    <x v="100203"/>
    <n v="302889"/>
    <x v="2"/>
    <x v="6"/>
    <x v="6"/>
    <x v="17175"/>
    <x v="1"/>
    <x v="0"/>
  </r>
  <r>
    <x v="121962"/>
    <x v="100204"/>
    <n v="302889"/>
    <x v="4046"/>
    <x v="6"/>
    <x v="6"/>
    <x v="66832"/>
    <x v="6"/>
    <x v="0"/>
  </r>
  <r>
    <x v="121963"/>
    <x v="100205"/>
    <n v="302889"/>
    <x v="57"/>
    <x v="6"/>
    <x v="6"/>
    <x v="43401"/>
    <x v="3"/>
    <x v="0"/>
  </r>
  <r>
    <x v="121964"/>
    <x v="100206"/>
    <n v="302889"/>
    <x v="75"/>
    <x v="6"/>
    <x v="6"/>
    <x v="67268"/>
    <x v="2"/>
    <x v="1"/>
  </r>
  <r>
    <x v="121965"/>
    <x v="100207"/>
    <n v="302889"/>
    <x v="24"/>
    <x v="6"/>
    <x v="6"/>
    <x v="67269"/>
    <x v="6"/>
    <x v="0"/>
  </r>
  <r>
    <x v="121966"/>
    <x v="100208"/>
    <n v="302889"/>
    <x v="1254"/>
    <x v="6"/>
    <x v="6"/>
    <x v="56897"/>
    <x v="2"/>
    <x v="1"/>
  </r>
  <r>
    <x v="121967"/>
    <x v="100209"/>
    <n v="302889"/>
    <x v="31"/>
    <x v="6"/>
    <x v="6"/>
    <x v="9734"/>
    <x v="5"/>
    <x v="0"/>
  </r>
  <r>
    <x v="121968"/>
    <x v="98868"/>
    <n v="302889"/>
    <x v="898"/>
    <x v="6"/>
    <x v="6"/>
    <x v="66575"/>
    <x v="4"/>
    <x v="0"/>
  </r>
  <r>
    <x v="121969"/>
    <x v="100210"/>
    <n v="302889"/>
    <x v="2103"/>
    <x v="6"/>
    <x v="6"/>
    <x v="30903"/>
    <x v="0"/>
    <x v="0"/>
  </r>
  <r>
    <x v="121970"/>
    <x v="100211"/>
    <n v="302889"/>
    <x v="119"/>
    <x v="6"/>
    <x v="6"/>
    <x v="67270"/>
    <x v="4"/>
    <x v="0"/>
  </r>
  <r>
    <x v="121971"/>
    <x v="63729"/>
    <n v="302889"/>
    <x v="1377"/>
    <x v="6"/>
    <x v="6"/>
    <x v="47486"/>
    <x v="5"/>
    <x v="0"/>
  </r>
  <r>
    <x v="121972"/>
    <x v="100212"/>
    <n v="302891"/>
    <x v="1016"/>
    <x v="6"/>
    <x v="6"/>
    <x v="67271"/>
    <x v="0"/>
    <x v="0"/>
  </r>
  <r>
    <x v="121973"/>
    <x v="100213"/>
    <n v="302891"/>
    <x v="1277"/>
    <x v="6"/>
    <x v="6"/>
    <x v="67272"/>
    <x v="5"/>
    <x v="0"/>
  </r>
  <r>
    <x v="121974"/>
    <x v="100214"/>
    <n v="302891"/>
    <x v="5"/>
    <x v="6"/>
    <x v="6"/>
    <x v="29652"/>
    <x v="2"/>
    <x v="1"/>
  </r>
  <r>
    <x v="121975"/>
    <x v="56586"/>
    <n v="302891"/>
    <x v="669"/>
    <x v="6"/>
    <x v="6"/>
    <x v="16139"/>
    <x v="5"/>
    <x v="0"/>
  </r>
  <r>
    <x v="121976"/>
    <x v="100215"/>
    <n v="302891"/>
    <x v="8"/>
    <x v="6"/>
    <x v="6"/>
    <x v="26678"/>
    <x v="5"/>
    <x v="0"/>
  </r>
  <r>
    <x v="121977"/>
    <x v="100216"/>
    <n v="302891"/>
    <x v="1097"/>
    <x v="6"/>
    <x v="6"/>
    <x v="48877"/>
    <x v="5"/>
    <x v="0"/>
  </r>
  <r>
    <x v="121978"/>
    <x v="100217"/>
    <n v="302891"/>
    <x v="401"/>
    <x v="6"/>
    <x v="6"/>
    <x v="67273"/>
    <x v="6"/>
    <x v="0"/>
  </r>
  <r>
    <x v="121979"/>
    <x v="100218"/>
    <n v="302891"/>
    <x v="191"/>
    <x v="6"/>
    <x v="6"/>
    <x v="48541"/>
    <x v="4"/>
    <x v="0"/>
  </r>
  <r>
    <x v="121980"/>
    <x v="100219"/>
    <n v="302891"/>
    <x v="453"/>
    <x v="6"/>
    <x v="6"/>
    <x v="17156"/>
    <x v="6"/>
    <x v="0"/>
  </r>
  <r>
    <x v="121981"/>
    <x v="100220"/>
    <n v="302891"/>
    <x v="38"/>
    <x v="6"/>
    <x v="6"/>
    <x v="8078"/>
    <x v="6"/>
    <x v="0"/>
  </r>
  <r>
    <x v="121982"/>
    <x v="100221"/>
    <n v="302891"/>
    <x v="2"/>
    <x v="6"/>
    <x v="6"/>
    <x v="67274"/>
    <x v="2"/>
    <x v="1"/>
  </r>
  <r>
    <x v="121983"/>
    <x v="100222"/>
    <n v="302891"/>
    <x v="606"/>
    <x v="6"/>
    <x v="6"/>
    <x v="1717"/>
    <x v="4"/>
    <x v="0"/>
  </r>
  <r>
    <x v="121984"/>
    <x v="100223"/>
    <n v="302894"/>
    <x v="2329"/>
    <x v="6"/>
    <x v="6"/>
    <x v="38589"/>
    <x v="3"/>
    <x v="0"/>
  </r>
  <r>
    <x v="121985"/>
    <x v="54321"/>
    <n v="302894"/>
    <x v="66"/>
    <x v="6"/>
    <x v="6"/>
    <x v="67275"/>
    <x v="3"/>
    <x v="0"/>
  </r>
  <r>
    <x v="121986"/>
    <x v="100224"/>
    <n v="302894"/>
    <x v="1852"/>
    <x v="6"/>
    <x v="6"/>
    <x v="12704"/>
    <x v="3"/>
    <x v="0"/>
  </r>
  <r>
    <x v="121987"/>
    <x v="100225"/>
    <n v="302894"/>
    <x v="1287"/>
    <x v="6"/>
    <x v="6"/>
    <x v="38659"/>
    <x v="1"/>
    <x v="0"/>
  </r>
  <r>
    <x v="121988"/>
    <x v="100226"/>
    <n v="302894"/>
    <x v="5007"/>
    <x v="6"/>
    <x v="6"/>
    <x v="67276"/>
    <x v="2"/>
    <x v="1"/>
  </r>
  <r>
    <x v="121989"/>
    <x v="100227"/>
    <n v="302894"/>
    <x v="1974"/>
    <x v="6"/>
    <x v="6"/>
    <x v="48224"/>
    <x v="3"/>
    <x v="0"/>
  </r>
  <r>
    <x v="121990"/>
    <x v="100228"/>
    <n v="302894"/>
    <x v="107"/>
    <x v="6"/>
    <x v="6"/>
    <x v="10390"/>
    <x v="0"/>
    <x v="0"/>
  </r>
  <r>
    <x v="121991"/>
    <x v="43337"/>
    <n v="302894"/>
    <x v="880"/>
    <x v="6"/>
    <x v="6"/>
    <x v="28581"/>
    <x v="6"/>
    <x v="0"/>
  </r>
  <r>
    <x v="121992"/>
    <x v="11107"/>
    <n v="302894"/>
    <x v="2"/>
    <x v="6"/>
    <x v="6"/>
    <x v="67277"/>
    <x v="2"/>
    <x v="1"/>
  </r>
  <r>
    <x v="121993"/>
    <x v="27247"/>
    <n v="302894"/>
    <x v="416"/>
    <x v="6"/>
    <x v="6"/>
    <x v="12627"/>
    <x v="5"/>
    <x v="0"/>
  </r>
  <r>
    <x v="121994"/>
    <x v="100229"/>
    <n v="302894"/>
    <x v="195"/>
    <x v="6"/>
    <x v="6"/>
    <x v="13329"/>
    <x v="0"/>
    <x v="0"/>
  </r>
  <r>
    <x v="121995"/>
    <x v="100230"/>
    <n v="302894"/>
    <x v="176"/>
    <x v="6"/>
    <x v="6"/>
    <x v="7007"/>
    <x v="4"/>
    <x v="0"/>
  </r>
  <r>
    <x v="121996"/>
    <x v="100231"/>
    <n v="302894"/>
    <x v="132"/>
    <x v="6"/>
    <x v="6"/>
    <x v="67278"/>
    <x v="5"/>
    <x v="0"/>
  </r>
  <r>
    <x v="121997"/>
    <x v="100232"/>
    <n v="302894"/>
    <x v="3189"/>
    <x v="6"/>
    <x v="6"/>
    <x v="67279"/>
    <x v="2"/>
    <x v="1"/>
  </r>
  <r>
    <x v="121998"/>
    <x v="100233"/>
    <n v="302894"/>
    <x v="53"/>
    <x v="6"/>
    <x v="6"/>
    <x v="35668"/>
    <x v="3"/>
    <x v="0"/>
  </r>
  <r>
    <x v="121999"/>
    <x v="100234"/>
    <n v="302894"/>
    <x v="651"/>
    <x v="6"/>
    <x v="6"/>
    <x v="41179"/>
    <x v="6"/>
    <x v="0"/>
  </r>
  <r>
    <x v="122000"/>
    <x v="100235"/>
    <n v="302894"/>
    <x v="129"/>
    <x v="6"/>
    <x v="6"/>
    <x v="67280"/>
    <x v="2"/>
    <x v="1"/>
  </r>
  <r>
    <x v="122001"/>
    <x v="100236"/>
    <n v="302894"/>
    <x v="44"/>
    <x v="6"/>
    <x v="6"/>
    <x v="7146"/>
    <x v="3"/>
    <x v="0"/>
  </r>
  <r>
    <x v="122002"/>
    <x v="7"/>
    <n v="302918"/>
    <x v="1639"/>
    <x v="0"/>
    <x v="0"/>
    <x v="7"/>
    <x v="2"/>
    <x v="1"/>
  </r>
  <r>
    <x v="122003"/>
    <x v="100237"/>
    <n v="302918"/>
    <x v="60"/>
    <x v="0"/>
    <x v="0"/>
    <x v="67281"/>
    <x v="1"/>
    <x v="0"/>
  </r>
  <r>
    <x v="122004"/>
    <x v="100238"/>
    <n v="302918"/>
    <x v="571"/>
    <x v="0"/>
    <x v="0"/>
    <x v="67282"/>
    <x v="2"/>
    <x v="1"/>
  </r>
  <r>
    <x v="122005"/>
    <x v="100239"/>
    <n v="302918"/>
    <x v="1352"/>
    <x v="0"/>
    <x v="0"/>
    <x v="16460"/>
    <x v="6"/>
    <x v="0"/>
  </r>
  <r>
    <x v="122006"/>
    <x v="100240"/>
    <n v="302918"/>
    <x v="375"/>
    <x v="0"/>
    <x v="0"/>
    <x v="67283"/>
    <x v="2"/>
    <x v="1"/>
  </r>
  <r>
    <x v="122007"/>
    <x v="100241"/>
    <n v="302918"/>
    <x v="2"/>
    <x v="0"/>
    <x v="0"/>
    <x v="40466"/>
    <x v="2"/>
    <x v="1"/>
  </r>
  <r>
    <x v="122008"/>
    <x v="100242"/>
    <n v="302918"/>
    <x v="2217"/>
    <x v="0"/>
    <x v="0"/>
    <x v="66905"/>
    <x v="2"/>
    <x v="1"/>
  </r>
  <r>
    <x v="122009"/>
    <x v="100243"/>
    <n v="302941"/>
    <x v="67"/>
    <x v="2"/>
    <x v="2"/>
    <x v="46495"/>
    <x v="2"/>
    <x v="1"/>
  </r>
  <r>
    <x v="122010"/>
    <x v="45630"/>
    <n v="302941"/>
    <x v="1462"/>
    <x v="2"/>
    <x v="2"/>
    <x v="67284"/>
    <x v="3"/>
    <x v="0"/>
  </r>
  <r>
    <x v="122011"/>
    <x v="100244"/>
    <n v="302941"/>
    <x v="2065"/>
    <x v="2"/>
    <x v="2"/>
    <x v="43288"/>
    <x v="4"/>
    <x v="0"/>
  </r>
  <r>
    <x v="122012"/>
    <x v="100245"/>
    <n v="302941"/>
    <x v="1618"/>
    <x v="2"/>
    <x v="2"/>
    <x v="67285"/>
    <x v="6"/>
    <x v="0"/>
  </r>
  <r>
    <x v="122013"/>
    <x v="100246"/>
    <n v="302941"/>
    <x v="104"/>
    <x v="2"/>
    <x v="2"/>
    <x v="2568"/>
    <x v="6"/>
    <x v="0"/>
  </r>
  <r>
    <x v="122014"/>
    <x v="100247"/>
    <n v="302941"/>
    <x v="2762"/>
    <x v="2"/>
    <x v="2"/>
    <x v="6236"/>
    <x v="3"/>
    <x v="0"/>
  </r>
  <r>
    <x v="122015"/>
    <x v="16051"/>
    <n v="302941"/>
    <x v="342"/>
    <x v="2"/>
    <x v="2"/>
    <x v="67286"/>
    <x v="4"/>
    <x v="0"/>
  </r>
  <r>
    <x v="122016"/>
    <x v="100248"/>
    <n v="302962"/>
    <x v="1151"/>
    <x v="1"/>
    <x v="1"/>
    <x v="67287"/>
    <x v="4"/>
    <x v="0"/>
  </r>
  <r>
    <x v="122017"/>
    <x v="46001"/>
    <n v="302962"/>
    <x v="1219"/>
    <x v="1"/>
    <x v="1"/>
    <x v="35856"/>
    <x v="1"/>
    <x v="0"/>
  </r>
  <r>
    <x v="122018"/>
    <x v="69266"/>
    <n v="302962"/>
    <x v="9"/>
    <x v="1"/>
    <x v="1"/>
    <x v="5830"/>
    <x v="2"/>
    <x v="1"/>
  </r>
  <r>
    <x v="122019"/>
    <x v="100249"/>
    <n v="302962"/>
    <x v="2"/>
    <x v="1"/>
    <x v="1"/>
    <x v="53872"/>
    <x v="1"/>
    <x v="0"/>
  </r>
  <r>
    <x v="122020"/>
    <x v="37807"/>
    <n v="302962"/>
    <x v="53"/>
    <x v="1"/>
    <x v="1"/>
    <x v="31186"/>
    <x v="1"/>
    <x v="0"/>
  </r>
  <r>
    <x v="122021"/>
    <x v="1878"/>
    <n v="302962"/>
    <x v="3261"/>
    <x v="1"/>
    <x v="1"/>
    <x v="1849"/>
    <x v="1"/>
    <x v="0"/>
  </r>
  <r>
    <x v="122022"/>
    <x v="100250"/>
    <n v="302962"/>
    <x v="618"/>
    <x v="1"/>
    <x v="1"/>
    <x v="3436"/>
    <x v="5"/>
    <x v="0"/>
  </r>
  <r>
    <x v="122023"/>
    <x v="39710"/>
    <n v="302962"/>
    <x v="122"/>
    <x v="1"/>
    <x v="1"/>
    <x v="32518"/>
    <x v="2"/>
    <x v="1"/>
  </r>
  <r>
    <x v="122024"/>
    <x v="59566"/>
    <n v="302962"/>
    <x v="121"/>
    <x v="1"/>
    <x v="1"/>
    <x v="45044"/>
    <x v="6"/>
    <x v="0"/>
  </r>
  <r>
    <x v="122025"/>
    <x v="100251"/>
    <n v="302962"/>
    <x v="5"/>
    <x v="1"/>
    <x v="1"/>
    <x v="67288"/>
    <x v="3"/>
    <x v="0"/>
  </r>
  <r>
    <x v="122026"/>
    <x v="100252"/>
    <n v="302962"/>
    <x v="4586"/>
    <x v="1"/>
    <x v="1"/>
    <x v="37308"/>
    <x v="6"/>
    <x v="0"/>
  </r>
  <r>
    <x v="122027"/>
    <x v="100253"/>
    <n v="302962"/>
    <x v="1320"/>
    <x v="1"/>
    <x v="1"/>
    <x v="67289"/>
    <x v="6"/>
    <x v="0"/>
  </r>
  <r>
    <x v="122028"/>
    <x v="58163"/>
    <n v="302962"/>
    <x v="268"/>
    <x v="1"/>
    <x v="1"/>
    <x v="37168"/>
    <x v="3"/>
    <x v="0"/>
  </r>
  <r>
    <x v="122029"/>
    <x v="3443"/>
    <n v="302962"/>
    <x v="684"/>
    <x v="1"/>
    <x v="1"/>
    <x v="3376"/>
    <x v="6"/>
    <x v="0"/>
  </r>
  <r>
    <x v="122030"/>
    <x v="100254"/>
    <n v="302969"/>
    <x v="1186"/>
    <x v="0"/>
    <x v="0"/>
    <x v="67290"/>
    <x v="2"/>
    <x v="1"/>
  </r>
  <r>
    <x v="122031"/>
    <x v="98801"/>
    <n v="302969"/>
    <x v="101"/>
    <x v="0"/>
    <x v="0"/>
    <x v="67291"/>
    <x v="3"/>
    <x v="0"/>
  </r>
  <r>
    <x v="122032"/>
    <x v="85564"/>
    <n v="302969"/>
    <x v="3010"/>
    <x v="0"/>
    <x v="0"/>
    <x v="22857"/>
    <x v="0"/>
    <x v="0"/>
  </r>
  <r>
    <x v="122033"/>
    <x v="100255"/>
    <n v="302969"/>
    <x v="3212"/>
    <x v="0"/>
    <x v="0"/>
    <x v="12420"/>
    <x v="5"/>
    <x v="0"/>
  </r>
  <r>
    <x v="122034"/>
    <x v="100256"/>
    <n v="302969"/>
    <x v="2238"/>
    <x v="0"/>
    <x v="0"/>
    <x v="67292"/>
    <x v="1"/>
    <x v="0"/>
  </r>
  <r>
    <x v="122035"/>
    <x v="100257"/>
    <n v="302969"/>
    <x v="15"/>
    <x v="0"/>
    <x v="0"/>
    <x v="49865"/>
    <x v="3"/>
    <x v="0"/>
  </r>
  <r>
    <x v="122036"/>
    <x v="100258"/>
    <n v="302969"/>
    <x v="12"/>
    <x v="0"/>
    <x v="0"/>
    <x v="67293"/>
    <x v="2"/>
    <x v="1"/>
  </r>
  <r>
    <x v="122037"/>
    <x v="17888"/>
    <n v="302969"/>
    <x v="617"/>
    <x v="0"/>
    <x v="0"/>
    <x v="16225"/>
    <x v="0"/>
    <x v="0"/>
  </r>
  <r>
    <x v="122038"/>
    <x v="100259"/>
    <n v="302969"/>
    <x v="3"/>
    <x v="0"/>
    <x v="0"/>
    <x v="40345"/>
    <x v="5"/>
    <x v="0"/>
  </r>
  <r>
    <x v="122039"/>
    <x v="100260"/>
    <n v="303007"/>
    <x v="17"/>
    <x v="4"/>
    <x v="4"/>
    <x v="25196"/>
    <x v="6"/>
    <x v="0"/>
  </r>
  <r>
    <x v="122040"/>
    <x v="100261"/>
    <n v="303007"/>
    <x v="1151"/>
    <x v="4"/>
    <x v="4"/>
    <x v="67294"/>
    <x v="2"/>
    <x v="1"/>
  </r>
  <r>
    <x v="122041"/>
    <x v="100262"/>
    <n v="303007"/>
    <x v="168"/>
    <x v="4"/>
    <x v="4"/>
    <x v="67295"/>
    <x v="6"/>
    <x v="0"/>
  </r>
  <r>
    <x v="122042"/>
    <x v="100263"/>
    <n v="303007"/>
    <x v="8"/>
    <x v="4"/>
    <x v="4"/>
    <x v="67296"/>
    <x v="3"/>
    <x v="0"/>
  </r>
  <r>
    <x v="122043"/>
    <x v="41518"/>
    <n v="303007"/>
    <x v="796"/>
    <x v="4"/>
    <x v="4"/>
    <x v="10630"/>
    <x v="5"/>
    <x v="0"/>
  </r>
  <r>
    <x v="122044"/>
    <x v="100264"/>
    <n v="303007"/>
    <x v="185"/>
    <x v="4"/>
    <x v="4"/>
    <x v="56071"/>
    <x v="4"/>
    <x v="0"/>
  </r>
  <r>
    <x v="122045"/>
    <x v="52981"/>
    <n v="303007"/>
    <x v="2"/>
    <x v="4"/>
    <x v="4"/>
    <x v="36630"/>
    <x v="1"/>
    <x v="0"/>
  </r>
  <r>
    <x v="122046"/>
    <x v="100265"/>
    <n v="303007"/>
    <x v="1099"/>
    <x v="4"/>
    <x v="4"/>
    <x v="67297"/>
    <x v="3"/>
    <x v="0"/>
  </r>
  <r>
    <x v="122047"/>
    <x v="100266"/>
    <n v="303007"/>
    <x v="334"/>
    <x v="4"/>
    <x v="4"/>
    <x v="67298"/>
    <x v="2"/>
    <x v="1"/>
  </r>
  <r>
    <x v="122048"/>
    <x v="100267"/>
    <n v="303007"/>
    <x v="103"/>
    <x v="4"/>
    <x v="4"/>
    <x v="12743"/>
    <x v="1"/>
    <x v="0"/>
  </r>
  <r>
    <x v="122049"/>
    <x v="100268"/>
    <n v="303007"/>
    <x v="4889"/>
    <x v="4"/>
    <x v="4"/>
    <x v="67299"/>
    <x v="3"/>
    <x v="0"/>
  </r>
  <r>
    <x v="122050"/>
    <x v="100269"/>
    <n v="303007"/>
    <x v="137"/>
    <x v="4"/>
    <x v="4"/>
    <x v="67300"/>
    <x v="2"/>
    <x v="1"/>
  </r>
  <r>
    <x v="122051"/>
    <x v="100270"/>
    <n v="303007"/>
    <x v="224"/>
    <x v="4"/>
    <x v="4"/>
    <x v="67301"/>
    <x v="6"/>
    <x v="0"/>
  </r>
  <r>
    <x v="122052"/>
    <x v="100271"/>
    <n v="303007"/>
    <x v="175"/>
    <x v="4"/>
    <x v="4"/>
    <x v="19936"/>
    <x v="3"/>
    <x v="0"/>
  </r>
  <r>
    <x v="122053"/>
    <x v="100272"/>
    <n v="303007"/>
    <x v="58"/>
    <x v="4"/>
    <x v="4"/>
    <x v="67302"/>
    <x v="1"/>
    <x v="0"/>
  </r>
  <r>
    <x v="122054"/>
    <x v="100273"/>
    <n v="303007"/>
    <x v="1213"/>
    <x v="4"/>
    <x v="4"/>
    <x v="15175"/>
    <x v="5"/>
    <x v="0"/>
  </r>
  <r>
    <x v="122055"/>
    <x v="78493"/>
    <n v="303007"/>
    <x v="11"/>
    <x v="4"/>
    <x v="4"/>
    <x v="10333"/>
    <x v="1"/>
    <x v="0"/>
  </r>
  <r>
    <x v="122056"/>
    <x v="100274"/>
    <n v="303046"/>
    <x v="555"/>
    <x v="0"/>
    <x v="0"/>
    <x v="67303"/>
    <x v="3"/>
    <x v="0"/>
  </r>
  <r>
    <x v="122057"/>
    <x v="99395"/>
    <n v="303046"/>
    <x v="3"/>
    <x v="0"/>
    <x v="0"/>
    <x v="66837"/>
    <x v="5"/>
    <x v="0"/>
  </r>
  <r>
    <x v="122058"/>
    <x v="81976"/>
    <n v="303046"/>
    <x v="2"/>
    <x v="0"/>
    <x v="0"/>
    <x v="40277"/>
    <x v="1"/>
    <x v="0"/>
  </r>
  <r>
    <x v="122059"/>
    <x v="45398"/>
    <n v="303046"/>
    <x v="4067"/>
    <x v="0"/>
    <x v="0"/>
    <x v="36263"/>
    <x v="1"/>
    <x v="0"/>
  </r>
  <r>
    <x v="122060"/>
    <x v="82471"/>
    <n v="303046"/>
    <x v="1643"/>
    <x v="0"/>
    <x v="0"/>
    <x v="39726"/>
    <x v="1"/>
    <x v="0"/>
  </r>
  <r>
    <x v="122061"/>
    <x v="100275"/>
    <n v="303046"/>
    <x v="126"/>
    <x v="0"/>
    <x v="0"/>
    <x v="11073"/>
    <x v="5"/>
    <x v="0"/>
  </r>
  <r>
    <x v="122062"/>
    <x v="100276"/>
    <n v="303046"/>
    <x v="1041"/>
    <x v="0"/>
    <x v="0"/>
    <x v="61263"/>
    <x v="2"/>
    <x v="1"/>
  </r>
  <r>
    <x v="122063"/>
    <x v="100277"/>
    <n v="303046"/>
    <x v="38"/>
    <x v="0"/>
    <x v="0"/>
    <x v="67304"/>
    <x v="2"/>
    <x v="1"/>
  </r>
  <r>
    <x v="122064"/>
    <x v="70341"/>
    <n v="303046"/>
    <x v="2714"/>
    <x v="0"/>
    <x v="0"/>
    <x v="31243"/>
    <x v="2"/>
    <x v="1"/>
  </r>
  <r>
    <x v="122065"/>
    <x v="100278"/>
    <n v="303046"/>
    <x v="176"/>
    <x v="0"/>
    <x v="0"/>
    <x v="67305"/>
    <x v="2"/>
    <x v="1"/>
  </r>
  <r>
    <x v="122066"/>
    <x v="100279"/>
    <n v="303046"/>
    <x v="17"/>
    <x v="0"/>
    <x v="0"/>
    <x v="67306"/>
    <x v="3"/>
    <x v="0"/>
  </r>
  <r>
    <x v="122067"/>
    <x v="100280"/>
    <n v="303046"/>
    <x v="16"/>
    <x v="0"/>
    <x v="0"/>
    <x v="25531"/>
    <x v="6"/>
    <x v="0"/>
  </r>
  <r>
    <x v="122068"/>
    <x v="16491"/>
    <n v="303046"/>
    <x v="898"/>
    <x v="0"/>
    <x v="0"/>
    <x v="15035"/>
    <x v="5"/>
    <x v="0"/>
  </r>
  <r>
    <x v="122069"/>
    <x v="38065"/>
    <n v="303198"/>
    <x v="261"/>
    <x v="0"/>
    <x v="0"/>
    <x v="12041"/>
    <x v="3"/>
    <x v="0"/>
  </r>
  <r>
    <x v="122070"/>
    <x v="100281"/>
    <n v="303198"/>
    <x v="5"/>
    <x v="0"/>
    <x v="0"/>
    <x v="57481"/>
    <x v="1"/>
    <x v="0"/>
  </r>
  <r>
    <x v="122071"/>
    <x v="55675"/>
    <n v="303198"/>
    <x v="490"/>
    <x v="0"/>
    <x v="0"/>
    <x v="9837"/>
    <x v="1"/>
    <x v="0"/>
  </r>
  <r>
    <x v="122072"/>
    <x v="100282"/>
    <n v="303198"/>
    <x v="679"/>
    <x v="0"/>
    <x v="0"/>
    <x v="46019"/>
    <x v="3"/>
    <x v="0"/>
  </r>
  <r>
    <x v="122073"/>
    <x v="100283"/>
    <n v="303198"/>
    <x v="252"/>
    <x v="0"/>
    <x v="0"/>
    <x v="11430"/>
    <x v="3"/>
    <x v="0"/>
  </r>
  <r>
    <x v="122074"/>
    <x v="100284"/>
    <n v="303198"/>
    <x v="1135"/>
    <x v="0"/>
    <x v="0"/>
    <x v="18445"/>
    <x v="4"/>
    <x v="0"/>
  </r>
  <r>
    <x v="122075"/>
    <x v="100285"/>
    <n v="303198"/>
    <x v="11"/>
    <x v="0"/>
    <x v="0"/>
    <x v="44576"/>
    <x v="6"/>
    <x v="0"/>
  </r>
  <r>
    <x v="122076"/>
    <x v="4487"/>
    <n v="303198"/>
    <x v="23"/>
    <x v="0"/>
    <x v="0"/>
    <x v="4379"/>
    <x v="6"/>
    <x v="0"/>
  </r>
  <r>
    <x v="122077"/>
    <x v="100286"/>
    <n v="303198"/>
    <x v="5008"/>
    <x v="0"/>
    <x v="0"/>
    <x v="67307"/>
    <x v="3"/>
    <x v="0"/>
  </r>
  <r>
    <x v="122078"/>
    <x v="75923"/>
    <n v="303198"/>
    <x v="66"/>
    <x v="0"/>
    <x v="0"/>
    <x v="54398"/>
    <x v="1"/>
    <x v="0"/>
  </r>
  <r>
    <x v="122079"/>
    <x v="96787"/>
    <n v="303198"/>
    <x v="1299"/>
    <x v="0"/>
    <x v="0"/>
    <x v="65499"/>
    <x v="4"/>
    <x v="0"/>
  </r>
  <r>
    <x v="122080"/>
    <x v="100287"/>
    <n v="303198"/>
    <x v="191"/>
    <x v="0"/>
    <x v="0"/>
    <x v="67308"/>
    <x v="2"/>
    <x v="1"/>
  </r>
  <r>
    <x v="122081"/>
    <x v="100288"/>
    <n v="303219"/>
    <x v="9"/>
    <x v="1"/>
    <x v="1"/>
    <x v="33951"/>
    <x v="0"/>
    <x v="0"/>
  </r>
  <r>
    <x v="122082"/>
    <x v="100289"/>
    <n v="303219"/>
    <x v="435"/>
    <x v="1"/>
    <x v="1"/>
    <x v="22876"/>
    <x v="2"/>
    <x v="1"/>
  </r>
  <r>
    <x v="122083"/>
    <x v="52125"/>
    <n v="303219"/>
    <x v="1266"/>
    <x v="1"/>
    <x v="1"/>
    <x v="67309"/>
    <x v="1"/>
    <x v="0"/>
  </r>
  <r>
    <x v="122084"/>
    <x v="9987"/>
    <n v="303219"/>
    <x v="2"/>
    <x v="1"/>
    <x v="1"/>
    <x v="9469"/>
    <x v="2"/>
    <x v="1"/>
  </r>
  <r>
    <x v="122085"/>
    <x v="100290"/>
    <n v="303219"/>
    <x v="346"/>
    <x v="1"/>
    <x v="1"/>
    <x v="19430"/>
    <x v="2"/>
    <x v="1"/>
  </r>
  <r>
    <x v="122086"/>
    <x v="100291"/>
    <n v="303219"/>
    <x v="555"/>
    <x v="1"/>
    <x v="1"/>
    <x v="67310"/>
    <x v="6"/>
    <x v="0"/>
  </r>
  <r>
    <x v="122087"/>
    <x v="4846"/>
    <n v="303219"/>
    <x v="8"/>
    <x v="1"/>
    <x v="1"/>
    <x v="4320"/>
    <x v="0"/>
    <x v="0"/>
  </r>
  <r>
    <x v="122088"/>
    <x v="16420"/>
    <n v="303219"/>
    <x v="1016"/>
    <x v="1"/>
    <x v="1"/>
    <x v="14983"/>
    <x v="2"/>
    <x v="1"/>
  </r>
  <r>
    <x v="122089"/>
    <x v="100292"/>
    <n v="303219"/>
    <x v="120"/>
    <x v="1"/>
    <x v="1"/>
    <x v="59785"/>
    <x v="0"/>
    <x v="0"/>
  </r>
  <r>
    <x v="122090"/>
    <x v="100293"/>
    <n v="303219"/>
    <x v="683"/>
    <x v="1"/>
    <x v="1"/>
    <x v="12313"/>
    <x v="3"/>
    <x v="0"/>
  </r>
  <r>
    <x v="122091"/>
    <x v="100294"/>
    <n v="303219"/>
    <x v="175"/>
    <x v="1"/>
    <x v="1"/>
    <x v="66669"/>
    <x v="6"/>
    <x v="0"/>
  </r>
  <r>
    <x v="122092"/>
    <x v="100295"/>
    <n v="303244"/>
    <x v="4363"/>
    <x v="4"/>
    <x v="4"/>
    <x v="6978"/>
    <x v="5"/>
    <x v="0"/>
  </r>
  <r>
    <x v="122093"/>
    <x v="100296"/>
    <n v="303244"/>
    <x v="133"/>
    <x v="4"/>
    <x v="4"/>
    <x v="23596"/>
    <x v="4"/>
    <x v="0"/>
  </r>
  <r>
    <x v="122094"/>
    <x v="33660"/>
    <n v="303269"/>
    <x v="87"/>
    <x v="1"/>
    <x v="1"/>
    <x v="15134"/>
    <x v="1"/>
    <x v="0"/>
  </r>
  <r>
    <x v="122095"/>
    <x v="28620"/>
    <n v="303269"/>
    <x v="103"/>
    <x v="1"/>
    <x v="1"/>
    <x v="19280"/>
    <x v="6"/>
    <x v="0"/>
  </r>
  <r>
    <x v="122096"/>
    <x v="100297"/>
    <n v="303269"/>
    <x v="1833"/>
    <x v="1"/>
    <x v="1"/>
    <x v="60325"/>
    <x v="6"/>
    <x v="0"/>
  </r>
  <r>
    <x v="122097"/>
    <x v="100298"/>
    <n v="303269"/>
    <x v="2"/>
    <x v="1"/>
    <x v="1"/>
    <x v="18281"/>
    <x v="3"/>
    <x v="0"/>
  </r>
  <r>
    <x v="122098"/>
    <x v="100299"/>
    <n v="303269"/>
    <x v="3123"/>
    <x v="1"/>
    <x v="1"/>
    <x v="36183"/>
    <x v="2"/>
    <x v="1"/>
  </r>
  <r>
    <x v="122099"/>
    <x v="76789"/>
    <n v="303269"/>
    <x v="395"/>
    <x v="1"/>
    <x v="1"/>
    <x v="50248"/>
    <x v="2"/>
    <x v="1"/>
  </r>
  <r>
    <x v="122100"/>
    <x v="100300"/>
    <n v="303287"/>
    <x v="73"/>
    <x v="11"/>
    <x v="11"/>
    <x v="43881"/>
    <x v="5"/>
    <x v="0"/>
  </r>
  <r>
    <x v="122101"/>
    <x v="100301"/>
    <n v="303287"/>
    <x v="8"/>
    <x v="11"/>
    <x v="11"/>
    <x v="67311"/>
    <x v="1"/>
    <x v="0"/>
  </r>
  <r>
    <x v="122102"/>
    <x v="100302"/>
    <n v="303287"/>
    <x v="2143"/>
    <x v="11"/>
    <x v="11"/>
    <x v="8690"/>
    <x v="0"/>
    <x v="0"/>
  </r>
  <r>
    <x v="122103"/>
    <x v="100303"/>
    <n v="303287"/>
    <x v="644"/>
    <x v="11"/>
    <x v="11"/>
    <x v="34895"/>
    <x v="4"/>
    <x v="0"/>
  </r>
  <r>
    <x v="122104"/>
    <x v="88053"/>
    <n v="303287"/>
    <x v="158"/>
    <x v="11"/>
    <x v="11"/>
    <x v="67312"/>
    <x v="1"/>
    <x v="0"/>
  </r>
  <r>
    <x v="122105"/>
    <x v="100304"/>
    <n v="303287"/>
    <x v="428"/>
    <x v="11"/>
    <x v="11"/>
    <x v="19652"/>
    <x v="1"/>
    <x v="0"/>
  </r>
  <r>
    <x v="122106"/>
    <x v="100305"/>
    <n v="303287"/>
    <x v="5"/>
    <x v="11"/>
    <x v="11"/>
    <x v="10113"/>
    <x v="3"/>
    <x v="0"/>
  </r>
  <r>
    <x v="122107"/>
    <x v="100306"/>
    <n v="303287"/>
    <x v="103"/>
    <x v="11"/>
    <x v="11"/>
    <x v="1540"/>
    <x v="3"/>
    <x v="0"/>
  </r>
  <r>
    <x v="122108"/>
    <x v="3687"/>
    <n v="303287"/>
    <x v="9"/>
    <x v="11"/>
    <x v="11"/>
    <x v="29699"/>
    <x v="6"/>
    <x v="0"/>
  </r>
  <r>
    <x v="122109"/>
    <x v="100307"/>
    <n v="303287"/>
    <x v="84"/>
    <x v="11"/>
    <x v="11"/>
    <x v="53655"/>
    <x v="0"/>
    <x v="0"/>
  </r>
  <r>
    <x v="122110"/>
    <x v="100308"/>
    <n v="303287"/>
    <x v="1357"/>
    <x v="11"/>
    <x v="11"/>
    <x v="67313"/>
    <x v="6"/>
    <x v="0"/>
  </r>
  <r>
    <x v="122111"/>
    <x v="100309"/>
    <n v="303287"/>
    <x v="208"/>
    <x v="11"/>
    <x v="11"/>
    <x v="67314"/>
    <x v="3"/>
    <x v="0"/>
  </r>
  <r>
    <x v="122112"/>
    <x v="100310"/>
    <n v="303287"/>
    <x v="319"/>
    <x v="11"/>
    <x v="11"/>
    <x v="67315"/>
    <x v="6"/>
    <x v="0"/>
  </r>
  <r>
    <x v="122113"/>
    <x v="7606"/>
    <n v="303287"/>
    <x v="156"/>
    <x v="11"/>
    <x v="11"/>
    <x v="67316"/>
    <x v="4"/>
    <x v="0"/>
  </r>
  <r>
    <x v="122114"/>
    <x v="100311"/>
    <n v="303287"/>
    <x v="2336"/>
    <x v="11"/>
    <x v="11"/>
    <x v="67317"/>
    <x v="0"/>
    <x v="0"/>
  </r>
  <r>
    <x v="122115"/>
    <x v="100312"/>
    <n v="303287"/>
    <x v="176"/>
    <x v="11"/>
    <x v="11"/>
    <x v="67318"/>
    <x v="6"/>
    <x v="0"/>
  </r>
  <r>
    <x v="122116"/>
    <x v="100313"/>
    <n v="303287"/>
    <x v="745"/>
    <x v="11"/>
    <x v="11"/>
    <x v="11566"/>
    <x v="3"/>
    <x v="0"/>
  </r>
  <r>
    <x v="122117"/>
    <x v="100314"/>
    <n v="303287"/>
    <x v="2706"/>
    <x v="11"/>
    <x v="11"/>
    <x v="67319"/>
    <x v="1"/>
    <x v="0"/>
  </r>
  <r>
    <x v="122118"/>
    <x v="100315"/>
    <n v="303287"/>
    <x v="69"/>
    <x v="11"/>
    <x v="11"/>
    <x v="67320"/>
    <x v="6"/>
    <x v="0"/>
  </r>
  <r>
    <x v="122119"/>
    <x v="100316"/>
    <n v="303287"/>
    <x v="3084"/>
    <x v="11"/>
    <x v="11"/>
    <x v="67321"/>
    <x v="6"/>
    <x v="0"/>
  </r>
  <r>
    <x v="122120"/>
    <x v="100317"/>
    <n v="303287"/>
    <x v="593"/>
    <x v="11"/>
    <x v="11"/>
    <x v="67322"/>
    <x v="3"/>
    <x v="0"/>
  </r>
  <r>
    <x v="122121"/>
    <x v="47516"/>
    <n v="303287"/>
    <x v="13"/>
    <x v="11"/>
    <x v="11"/>
    <x v="36691"/>
    <x v="5"/>
    <x v="0"/>
  </r>
  <r>
    <x v="122122"/>
    <x v="100318"/>
    <n v="303287"/>
    <x v="2"/>
    <x v="11"/>
    <x v="11"/>
    <x v="67323"/>
    <x v="0"/>
    <x v="0"/>
  </r>
  <r>
    <x v="122123"/>
    <x v="100319"/>
    <n v="303287"/>
    <x v="5"/>
    <x v="11"/>
    <x v="11"/>
    <x v="67324"/>
    <x v="4"/>
    <x v="0"/>
  </r>
  <r>
    <x v="122124"/>
    <x v="77146"/>
    <n v="303301"/>
    <x v="3334"/>
    <x v="1"/>
    <x v="1"/>
    <x v="55058"/>
    <x v="1"/>
    <x v="0"/>
  </r>
  <r>
    <x v="122125"/>
    <x v="100320"/>
    <n v="303301"/>
    <x v="8"/>
    <x v="1"/>
    <x v="1"/>
    <x v="48232"/>
    <x v="6"/>
    <x v="0"/>
  </r>
  <r>
    <x v="122126"/>
    <x v="31228"/>
    <n v="303301"/>
    <x v="1236"/>
    <x v="1"/>
    <x v="1"/>
    <x v="31792"/>
    <x v="1"/>
    <x v="0"/>
  </r>
  <r>
    <x v="122127"/>
    <x v="100321"/>
    <n v="303301"/>
    <x v="457"/>
    <x v="1"/>
    <x v="1"/>
    <x v="36444"/>
    <x v="1"/>
    <x v="0"/>
  </r>
  <r>
    <x v="122128"/>
    <x v="100322"/>
    <n v="303301"/>
    <x v="854"/>
    <x v="1"/>
    <x v="1"/>
    <x v="67325"/>
    <x v="4"/>
    <x v="0"/>
  </r>
  <r>
    <x v="122129"/>
    <x v="2657"/>
    <n v="303312"/>
    <x v="128"/>
    <x v="16"/>
    <x v="16"/>
    <x v="48677"/>
    <x v="0"/>
    <x v="0"/>
  </r>
  <r>
    <x v="122130"/>
    <x v="100323"/>
    <n v="303312"/>
    <x v="5"/>
    <x v="16"/>
    <x v="16"/>
    <x v="32938"/>
    <x v="5"/>
    <x v="0"/>
  </r>
  <r>
    <x v="122131"/>
    <x v="100324"/>
    <n v="303312"/>
    <x v="17"/>
    <x v="16"/>
    <x v="16"/>
    <x v="67326"/>
    <x v="2"/>
    <x v="1"/>
  </r>
  <r>
    <x v="122132"/>
    <x v="2348"/>
    <n v="303346"/>
    <x v="38"/>
    <x v="0"/>
    <x v="0"/>
    <x v="2303"/>
    <x v="1"/>
    <x v="0"/>
  </r>
  <r>
    <x v="122133"/>
    <x v="46752"/>
    <n v="303346"/>
    <x v="841"/>
    <x v="0"/>
    <x v="0"/>
    <x v="37130"/>
    <x v="1"/>
    <x v="0"/>
  </r>
  <r>
    <x v="122134"/>
    <x v="100325"/>
    <n v="303346"/>
    <x v="212"/>
    <x v="0"/>
    <x v="0"/>
    <x v="67327"/>
    <x v="6"/>
    <x v="0"/>
  </r>
  <r>
    <x v="122135"/>
    <x v="100326"/>
    <n v="303346"/>
    <x v="9"/>
    <x v="0"/>
    <x v="0"/>
    <x v="45741"/>
    <x v="5"/>
    <x v="0"/>
  </r>
  <r>
    <x v="122136"/>
    <x v="21644"/>
    <n v="303346"/>
    <x v="284"/>
    <x v="0"/>
    <x v="0"/>
    <x v="6496"/>
    <x v="0"/>
    <x v="0"/>
  </r>
  <r>
    <x v="122137"/>
    <x v="100327"/>
    <n v="303346"/>
    <x v="67"/>
    <x v="0"/>
    <x v="0"/>
    <x v="23345"/>
    <x v="0"/>
    <x v="0"/>
  </r>
  <r>
    <x v="122138"/>
    <x v="100328"/>
    <n v="303376"/>
    <x v="659"/>
    <x v="1"/>
    <x v="1"/>
    <x v="2939"/>
    <x v="4"/>
    <x v="0"/>
  </r>
  <r>
    <x v="122139"/>
    <x v="100329"/>
    <n v="303376"/>
    <x v="57"/>
    <x v="1"/>
    <x v="1"/>
    <x v="67328"/>
    <x v="5"/>
    <x v="0"/>
  </r>
  <r>
    <x v="122140"/>
    <x v="100330"/>
    <n v="303376"/>
    <x v="73"/>
    <x v="1"/>
    <x v="1"/>
    <x v="67329"/>
    <x v="0"/>
    <x v="0"/>
  </r>
  <r>
    <x v="122141"/>
    <x v="31300"/>
    <n v="303376"/>
    <x v="8"/>
    <x v="1"/>
    <x v="1"/>
    <x v="16843"/>
    <x v="1"/>
    <x v="0"/>
  </r>
  <r>
    <x v="122142"/>
    <x v="100331"/>
    <n v="303376"/>
    <x v="17"/>
    <x v="1"/>
    <x v="1"/>
    <x v="34775"/>
    <x v="0"/>
    <x v="0"/>
  </r>
  <r>
    <x v="122143"/>
    <x v="88186"/>
    <n v="303398"/>
    <x v="2255"/>
    <x v="1"/>
    <x v="1"/>
    <x v="54184"/>
    <x v="4"/>
    <x v="0"/>
  </r>
  <r>
    <x v="122144"/>
    <x v="100332"/>
    <n v="303398"/>
    <x v="457"/>
    <x v="1"/>
    <x v="1"/>
    <x v="21376"/>
    <x v="1"/>
    <x v="0"/>
  </r>
  <r>
    <x v="122145"/>
    <x v="100333"/>
    <n v="303398"/>
    <x v="3"/>
    <x v="1"/>
    <x v="1"/>
    <x v="67330"/>
    <x v="6"/>
    <x v="0"/>
  </r>
  <r>
    <x v="122146"/>
    <x v="42777"/>
    <n v="303398"/>
    <x v="5"/>
    <x v="1"/>
    <x v="1"/>
    <x v="34568"/>
    <x v="1"/>
    <x v="0"/>
  </r>
  <r>
    <x v="122147"/>
    <x v="100334"/>
    <n v="303398"/>
    <x v="711"/>
    <x v="1"/>
    <x v="1"/>
    <x v="67331"/>
    <x v="2"/>
    <x v="1"/>
  </r>
  <r>
    <x v="122148"/>
    <x v="100335"/>
    <n v="303398"/>
    <x v="5009"/>
    <x v="1"/>
    <x v="1"/>
    <x v="3878"/>
    <x v="5"/>
    <x v="0"/>
  </r>
  <r>
    <x v="122149"/>
    <x v="100336"/>
    <n v="303398"/>
    <x v="448"/>
    <x v="1"/>
    <x v="1"/>
    <x v="67332"/>
    <x v="2"/>
    <x v="1"/>
  </r>
  <r>
    <x v="122150"/>
    <x v="100337"/>
    <n v="303398"/>
    <x v="504"/>
    <x v="1"/>
    <x v="1"/>
    <x v="54764"/>
    <x v="1"/>
    <x v="0"/>
  </r>
  <r>
    <x v="122151"/>
    <x v="100338"/>
    <n v="303398"/>
    <x v="3466"/>
    <x v="1"/>
    <x v="1"/>
    <x v="67333"/>
    <x v="2"/>
    <x v="1"/>
  </r>
  <r>
    <x v="122152"/>
    <x v="100339"/>
    <n v="303440"/>
    <x v="685"/>
    <x v="4"/>
    <x v="4"/>
    <x v="67334"/>
    <x v="3"/>
    <x v="0"/>
  </r>
  <r>
    <x v="122153"/>
    <x v="100340"/>
    <n v="303440"/>
    <x v="5"/>
    <x v="4"/>
    <x v="4"/>
    <x v="67335"/>
    <x v="1"/>
    <x v="0"/>
  </r>
  <r>
    <x v="122154"/>
    <x v="63567"/>
    <n v="303440"/>
    <x v="269"/>
    <x v="4"/>
    <x v="4"/>
    <x v="33411"/>
    <x v="1"/>
    <x v="0"/>
  </r>
  <r>
    <x v="122155"/>
    <x v="100341"/>
    <n v="303440"/>
    <x v="84"/>
    <x v="4"/>
    <x v="4"/>
    <x v="29889"/>
    <x v="2"/>
    <x v="1"/>
  </r>
  <r>
    <x v="122156"/>
    <x v="100342"/>
    <n v="303440"/>
    <x v="57"/>
    <x v="4"/>
    <x v="4"/>
    <x v="67336"/>
    <x v="1"/>
    <x v="0"/>
  </r>
  <r>
    <x v="122157"/>
    <x v="100343"/>
    <n v="303488"/>
    <x v="5"/>
    <x v="1"/>
    <x v="1"/>
    <x v="62997"/>
    <x v="3"/>
    <x v="0"/>
  </r>
  <r>
    <x v="122158"/>
    <x v="100344"/>
    <n v="303488"/>
    <x v="3011"/>
    <x v="1"/>
    <x v="1"/>
    <x v="67337"/>
    <x v="4"/>
    <x v="0"/>
  </r>
  <r>
    <x v="122159"/>
    <x v="100345"/>
    <n v="303488"/>
    <x v="50"/>
    <x v="1"/>
    <x v="1"/>
    <x v="67338"/>
    <x v="5"/>
    <x v="0"/>
  </r>
  <r>
    <x v="122160"/>
    <x v="90556"/>
    <n v="303488"/>
    <x v="67"/>
    <x v="1"/>
    <x v="1"/>
    <x v="23776"/>
    <x v="5"/>
    <x v="0"/>
  </r>
  <r>
    <x v="122161"/>
    <x v="26435"/>
    <n v="303488"/>
    <x v="936"/>
    <x v="1"/>
    <x v="1"/>
    <x v="15165"/>
    <x v="5"/>
    <x v="0"/>
  </r>
  <r>
    <x v="122162"/>
    <x v="100346"/>
    <n v="303488"/>
    <x v="38"/>
    <x v="1"/>
    <x v="1"/>
    <x v="48594"/>
    <x v="6"/>
    <x v="0"/>
  </r>
  <r>
    <x v="122163"/>
    <x v="100347"/>
    <n v="303488"/>
    <x v="3410"/>
    <x v="1"/>
    <x v="1"/>
    <x v="21494"/>
    <x v="2"/>
    <x v="1"/>
  </r>
  <r>
    <x v="122164"/>
    <x v="100348"/>
    <n v="303488"/>
    <x v="2642"/>
    <x v="1"/>
    <x v="1"/>
    <x v="31418"/>
    <x v="0"/>
    <x v="0"/>
  </r>
  <r>
    <x v="122165"/>
    <x v="100349"/>
    <n v="303488"/>
    <x v="1425"/>
    <x v="1"/>
    <x v="1"/>
    <x v="23012"/>
    <x v="2"/>
    <x v="1"/>
  </r>
  <r>
    <x v="122166"/>
    <x v="30198"/>
    <n v="303488"/>
    <x v="15"/>
    <x v="1"/>
    <x v="1"/>
    <x v="3984"/>
    <x v="2"/>
    <x v="1"/>
  </r>
  <r>
    <x v="122167"/>
    <x v="8994"/>
    <n v="303488"/>
    <x v="536"/>
    <x v="1"/>
    <x v="1"/>
    <x v="8571"/>
    <x v="2"/>
    <x v="1"/>
  </r>
  <r>
    <x v="122168"/>
    <x v="100350"/>
    <n v="303488"/>
    <x v="1397"/>
    <x v="1"/>
    <x v="1"/>
    <x v="33622"/>
    <x v="4"/>
    <x v="0"/>
  </r>
  <r>
    <x v="122169"/>
    <x v="100351"/>
    <n v="303488"/>
    <x v="154"/>
    <x v="1"/>
    <x v="1"/>
    <x v="7833"/>
    <x v="5"/>
    <x v="0"/>
  </r>
  <r>
    <x v="122170"/>
    <x v="100352"/>
    <n v="303488"/>
    <x v="3"/>
    <x v="1"/>
    <x v="1"/>
    <x v="7631"/>
    <x v="5"/>
    <x v="0"/>
  </r>
  <r>
    <x v="122171"/>
    <x v="100353"/>
    <n v="303510"/>
    <x v="2762"/>
    <x v="1"/>
    <x v="1"/>
    <x v="67339"/>
    <x v="6"/>
    <x v="0"/>
  </r>
  <r>
    <x v="122172"/>
    <x v="100354"/>
    <n v="303510"/>
    <x v="212"/>
    <x v="1"/>
    <x v="1"/>
    <x v="67340"/>
    <x v="3"/>
    <x v="0"/>
  </r>
  <r>
    <x v="122173"/>
    <x v="21976"/>
    <n v="303510"/>
    <x v="176"/>
    <x v="1"/>
    <x v="1"/>
    <x v="6718"/>
    <x v="6"/>
    <x v="0"/>
  </r>
  <r>
    <x v="122174"/>
    <x v="11587"/>
    <n v="303510"/>
    <x v="1831"/>
    <x v="1"/>
    <x v="1"/>
    <x v="10859"/>
    <x v="6"/>
    <x v="0"/>
  </r>
  <r>
    <x v="122175"/>
    <x v="100355"/>
    <n v="303510"/>
    <x v="5010"/>
    <x v="1"/>
    <x v="1"/>
    <x v="16518"/>
    <x v="3"/>
    <x v="0"/>
  </r>
  <r>
    <x v="122176"/>
    <x v="100356"/>
    <n v="303510"/>
    <x v="50"/>
    <x v="1"/>
    <x v="1"/>
    <x v="19023"/>
    <x v="4"/>
    <x v="0"/>
  </r>
  <r>
    <x v="122177"/>
    <x v="100357"/>
    <n v="303510"/>
    <x v="136"/>
    <x v="1"/>
    <x v="1"/>
    <x v="67341"/>
    <x v="2"/>
    <x v="1"/>
  </r>
  <r>
    <x v="122178"/>
    <x v="10278"/>
    <n v="303510"/>
    <x v="1362"/>
    <x v="1"/>
    <x v="1"/>
    <x v="11213"/>
    <x v="4"/>
    <x v="0"/>
  </r>
  <r>
    <x v="122179"/>
    <x v="100358"/>
    <n v="303510"/>
    <x v="789"/>
    <x v="1"/>
    <x v="1"/>
    <x v="7204"/>
    <x v="1"/>
    <x v="0"/>
  </r>
  <r>
    <x v="122180"/>
    <x v="100359"/>
    <n v="303510"/>
    <x v="38"/>
    <x v="1"/>
    <x v="1"/>
    <x v="67342"/>
    <x v="2"/>
    <x v="1"/>
  </r>
  <r>
    <x v="122181"/>
    <x v="54463"/>
    <n v="303510"/>
    <x v="172"/>
    <x v="1"/>
    <x v="1"/>
    <x v="41596"/>
    <x v="3"/>
    <x v="0"/>
  </r>
  <r>
    <x v="122182"/>
    <x v="83329"/>
    <n v="303510"/>
    <x v="2733"/>
    <x v="1"/>
    <x v="1"/>
    <x v="58478"/>
    <x v="5"/>
    <x v="0"/>
  </r>
  <r>
    <x v="122183"/>
    <x v="100360"/>
    <n v="303510"/>
    <x v="2"/>
    <x v="1"/>
    <x v="1"/>
    <x v="44192"/>
    <x v="6"/>
    <x v="0"/>
  </r>
  <r>
    <x v="122184"/>
    <x v="100361"/>
    <n v="303510"/>
    <x v="319"/>
    <x v="1"/>
    <x v="1"/>
    <x v="67343"/>
    <x v="0"/>
    <x v="0"/>
  </r>
  <r>
    <x v="122185"/>
    <x v="11153"/>
    <n v="303510"/>
    <x v="555"/>
    <x v="1"/>
    <x v="1"/>
    <x v="10497"/>
    <x v="1"/>
    <x v="0"/>
  </r>
  <r>
    <x v="122186"/>
    <x v="100362"/>
    <n v="303510"/>
    <x v="5"/>
    <x v="1"/>
    <x v="1"/>
    <x v="67344"/>
    <x v="2"/>
    <x v="1"/>
  </r>
  <r>
    <x v="122187"/>
    <x v="100363"/>
    <n v="303518"/>
    <x v="172"/>
    <x v="6"/>
    <x v="6"/>
    <x v="67345"/>
    <x v="6"/>
    <x v="0"/>
  </r>
  <r>
    <x v="122188"/>
    <x v="100364"/>
    <n v="303518"/>
    <x v="166"/>
    <x v="6"/>
    <x v="6"/>
    <x v="38057"/>
    <x v="0"/>
    <x v="0"/>
  </r>
  <r>
    <x v="122189"/>
    <x v="100365"/>
    <n v="303518"/>
    <x v="17"/>
    <x v="6"/>
    <x v="6"/>
    <x v="67346"/>
    <x v="6"/>
    <x v="0"/>
  </r>
  <r>
    <x v="122190"/>
    <x v="100366"/>
    <n v="303518"/>
    <x v="9"/>
    <x v="6"/>
    <x v="6"/>
    <x v="17991"/>
    <x v="6"/>
    <x v="0"/>
  </r>
  <r>
    <x v="122191"/>
    <x v="21300"/>
    <n v="303518"/>
    <x v="281"/>
    <x v="6"/>
    <x v="6"/>
    <x v="19020"/>
    <x v="2"/>
    <x v="1"/>
  </r>
  <r>
    <x v="122192"/>
    <x v="36378"/>
    <n v="303518"/>
    <x v="136"/>
    <x v="6"/>
    <x v="6"/>
    <x v="30199"/>
    <x v="0"/>
    <x v="0"/>
  </r>
  <r>
    <x v="122193"/>
    <x v="100367"/>
    <n v="303518"/>
    <x v="270"/>
    <x v="6"/>
    <x v="6"/>
    <x v="67347"/>
    <x v="2"/>
    <x v="1"/>
  </r>
  <r>
    <x v="122194"/>
    <x v="89907"/>
    <n v="303518"/>
    <x v="5"/>
    <x v="6"/>
    <x v="6"/>
    <x v="56505"/>
    <x v="2"/>
    <x v="1"/>
  </r>
  <r>
    <x v="122195"/>
    <x v="100368"/>
    <n v="303518"/>
    <x v="261"/>
    <x v="6"/>
    <x v="6"/>
    <x v="67348"/>
    <x v="2"/>
    <x v="1"/>
  </r>
  <r>
    <x v="122196"/>
    <x v="67348"/>
    <n v="303518"/>
    <x v="196"/>
    <x v="6"/>
    <x v="6"/>
    <x v="4603"/>
    <x v="1"/>
    <x v="0"/>
  </r>
  <r>
    <x v="122197"/>
    <x v="100369"/>
    <n v="303518"/>
    <x v="38"/>
    <x v="6"/>
    <x v="6"/>
    <x v="5628"/>
    <x v="4"/>
    <x v="0"/>
  </r>
  <r>
    <x v="122198"/>
    <x v="100370"/>
    <n v="303518"/>
    <x v="212"/>
    <x v="6"/>
    <x v="6"/>
    <x v="67349"/>
    <x v="2"/>
    <x v="1"/>
  </r>
  <r>
    <x v="122199"/>
    <x v="100371"/>
    <n v="303560"/>
    <x v="818"/>
    <x v="1"/>
    <x v="1"/>
    <x v="50878"/>
    <x v="0"/>
    <x v="0"/>
  </r>
  <r>
    <x v="122200"/>
    <x v="23963"/>
    <n v="303560"/>
    <x v="4902"/>
    <x v="1"/>
    <x v="1"/>
    <x v="21111"/>
    <x v="1"/>
    <x v="0"/>
  </r>
  <r>
    <x v="122201"/>
    <x v="100372"/>
    <n v="303560"/>
    <x v="2"/>
    <x v="1"/>
    <x v="1"/>
    <x v="67350"/>
    <x v="2"/>
    <x v="1"/>
  </r>
  <r>
    <x v="122202"/>
    <x v="99122"/>
    <n v="303560"/>
    <x v="265"/>
    <x v="1"/>
    <x v="1"/>
    <x v="29519"/>
    <x v="4"/>
    <x v="0"/>
  </r>
  <r>
    <x v="122203"/>
    <x v="100373"/>
    <n v="303560"/>
    <x v="2360"/>
    <x v="1"/>
    <x v="1"/>
    <x v="18884"/>
    <x v="5"/>
    <x v="0"/>
  </r>
  <r>
    <x v="122204"/>
    <x v="100374"/>
    <n v="303560"/>
    <x v="4042"/>
    <x v="1"/>
    <x v="1"/>
    <x v="67351"/>
    <x v="6"/>
    <x v="0"/>
  </r>
  <r>
    <x v="122205"/>
    <x v="100375"/>
    <n v="303560"/>
    <x v="256"/>
    <x v="1"/>
    <x v="1"/>
    <x v="67352"/>
    <x v="2"/>
    <x v="1"/>
  </r>
  <r>
    <x v="122206"/>
    <x v="100376"/>
    <n v="303560"/>
    <x v="8"/>
    <x v="1"/>
    <x v="1"/>
    <x v="2447"/>
    <x v="6"/>
    <x v="0"/>
  </r>
  <r>
    <x v="122207"/>
    <x v="94920"/>
    <n v="303560"/>
    <x v="34"/>
    <x v="1"/>
    <x v="1"/>
    <x v="26768"/>
    <x v="2"/>
    <x v="1"/>
  </r>
  <r>
    <x v="122208"/>
    <x v="100377"/>
    <n v="303560"/>
    <x v="188"/>
    <x v="1"/>
    <x v="1"/>
    <x v="67353"/>
    <x v="0"/>
    <x v="0"/>
  </r>
  <r>
    <x v="122209"/>
    <x v="100378"/>
    <n v="303617"/>
    <x v="66"/>
    <x v="1"/>
    <x v="1"/>
    <x v="67354"/>
    <x v="1"/>
    <x v="0"/>
  </r>
  <r>
    <x v="122210"/>
    <x v="100379"/>
    <n v="303617"/>
    <x v="189"/>
    <x v="1"/>
    <x v="1"/>
    <x v="67355"/>
    <x v="6"/>
    <x v="0"/>
  </r>
  <r>
    <x v="122211"/>
    <x v="90370"/>
    <n v="303617"/>
    <x v="57"/>
    <x v="1"/>
    <x v="1"/>
    <x v="50847"/>
    <x v="1"/>
    <x v="0"/>
  </r>
  <r>
    <x v="122212"/>
    <x v="100380"/>
    <n v="303617"/>
    <x v="120"/>
    <x v="1"/>
    <x v="1"/>
    <x v="67356"/>
    <x v="6"/>
    <x v="0"/>
  </r>
  <r>
    <x v="122213"/>
    <x v="100381"/>
    <n v="303617"/>
    <x v="649"/>
    <x v="1"/>
    <x v="1"/>
    <x v="40006"/>
    <x v="5"/>
    <x v="0"/>
  </r>
  <r>
    <x v="122214"/>
    <x v="100382"/>
    <n v="303617"/>
    <x v="180"/>
    <x v="1"/>
    <x v="1"/>
    <x v="67357"/>
    <x v="4"/>
    <x v="0"/>
  </r>
  <r>
    <x v="122215"/>
    <x v="100383"/>
    <n v="303617"/>
    <x v="1885"/>
    <x v="1"/>
    <x v="1"/>
    <x v="67358"/>
    <x v="2"/>
    <x v="1"/>
  </r>
  <r>
    <x v="122216"/>
    <x v="96235"/>
    <n v="303617"/>
    <x v="191"/>
    <x v="1"/>
    <x v="1"/>
    <x v="18887"/>
    <x v="1"/>
    <x v="0"/>
  </r>
  <r>
    <x v="122217"/>
    <x v="66279"/>
    <n v="303617"/>
    <x v="1511"/>
    <x v="1"/>
    <x v="1"/>
    <x v="48309"/>
    <x v="6"/>
    <x v="0"/>
  </r>
  <r>
    <x v="122218"/>
    <x v="100384"/>
    <n v="303643"/>
    <x v="15"/>
    <x v="18"/>
    <x v="18"/>
    <x v="39198"/>
    <x v="3"/>
    <x v="0"/>
  </r>
  <r>
    <x v="122219"/>
    <x v="100385"/>
    <n v="303643"/>
    <x v="9"/>
    <x v="18"/>
    <x v="18"/>
    <x v="11782"/>
    <x v="2"/>
    <x v="1"/>
  </r>
  <r>
    <x v="122220"/>
    <x v="100386"/>
    <n v="303643"/>
    <x v="190"/>
    <x v="18"/>
    <x v="18"/>
    <x v="12266"/>
    <x v="0"/>
    <x v="0"/>
  </r>
  <r>
    <x v="122221"/>
    <x v="93328"/>
    <n v="303643"/>
    <x v="112"/>
    <x v="18"/>
    <x v="18"/>
    <x v="24"/>
    <x v="6"/>
    <x v="0"/>
  </r>
  <r>
    <x v="122222"/>
    <x v="100387"/>
    <n v="303643"/>
    <x v="2072"/>
    <x v="18"/>
    <x v="18"/>
    <x v="67359"/>
    <x v="2"/>
    <x v="1"/>
  </r>
  <r>
    <x v="122223"/>
    <x v="100388"/>
    <n v="303643"/>
    <x v="436"/>
    <x v="18"/>
    <x v="18"/>
    <x v="29831"/>
    <x v="3"/>
    <x v="0"/>
  </r>
  <r>
    <x v="122224"/>
    <x v="100389"/>
    <n v="303643"/>
    <x v="3921"/>
    <x v="18"/>
    <x v="18"/>
    <x v="67360"/>
    <x v="6"/>
    <x v="0"/>
  </r>
  <r>
    <x v="122225"/>
    <x v="100390"/>
    <n v="303643"/>
    <x v="1209"/>
    <x v="18"/>
    <x v="18"/>
    <x v="1396"/>
    <x v="5"/>
    <x v="0"/>
  </r>
  <r>
    <x v="122226"/>
    <x v="100391"/>
    <n v="303643"/>
    <x v="3"/>
    <x v="18"/>
    <x v="18"/>
    <x v="37362"/>
    <x v="6"/>
    <x v="0"/>
  </r>
  <r>
    <x v="122227"/>
    <x v="100392"/>
    <n v="303643"/>
    <x v="196"/>
    <x v="18"/>
    <x v="18"/>
    <x v="26856"/>
    <x v="0"/>
    <x v="0"/>
  </r>
  <r>
    <x v="122228"/>
    <x v="58587"/>
    <n v="303643"/>
    <x v="213"/>
    <x v="18"/>
    <x v="18"/>
    <x v="51478"/>
    <x v="6"/>
    <x v="0"/>
  </r>
  <r>
    <x v="122229"/>
    <x v="100393"/>
    <n v="303643"/>
    <x v="2"/>
    <x v="18"/>
    <x v="18"/>
    <x v="15778"/>
    <x v="2"/>
    <x v="1"/>
  </r>
  <r>
    <x v="122230"/>
    <x v="100394"/>
    <n v="303643"/>
    <x v="3235"/>
    <x v="18"/>
    <x v="18"/>
    <x v="53911"/>
    <x v="3"/>
    <x v="0"/>
  </r>
  <r>
    <x v="122231"/>
    <x v="100395"/>
    <n v="303643"/>
    <x v="467"/>
    <x v="18"/>
    <x v="18"/>
    <x v="28577"/>
    <x v="1"/>
    <x v="0"/>
  </r>
  <r>
    <x v="122232"/>
    <x v="100396"/>
    <n v="303643"/>
    <x v="1042"/>
    <x v="18"/>
    <x v="18"/>
    <x v="67361"/>
    <x v="6"/>
    <x v="0"/>
  </r>
  <r>
    <x v="122233"/>
    <x v="93246"/>
    <n v="303643"/>
    <x v="173"/>
    <x v="18"/>
    <x v="18"/>
    <x v="158"/>
    <x v="4"/>
    <x v="0"/>
  </r>
  <r>
    <x v="122234"/>
    <x v="100397"/>
    <n v="303643"/>
    <x v="107"/>
    <x v="18"/>
    <x v="18"/>
    <x v="39941"/>
    <x v="1"/>
    <x v="0"/>
  </r>
  <r>
    <x v="122235"/>
    <x v="100398"/>
    <n v="303662"/>
    <x v="53"/>
    <x v="4"/>
    <x v="4"/>
    <x v="67362"/>
    <x v="2"/>
    <x v="1"/>
  </r>
  <r>
    <x v="122236"/>
    <x v="83684"/>
    <n v="303662"/>
    <x v="5"/>
    <x v="4"/>
    <x v="4"/>
    <x v="34919"/>
    <x v="1"/>
    <x v="0"/>
  </r>
  <r>
    <x v="122237"/>
    <x v="100399"/>
    <n v="303662"/>
    <x v="1728"/>
    <x v="4"/>
    <x v="4"/>
    <x v="56539"/>
    <x v="2"/>
    <x v="1"/>
  </r>
  <r>
    <x v="122238"/>
    <x v="100400"/>
    <n v="303662"/>
    <x v="13"/>
    <x v="4"/>
    <x v="4"/>
    <x v="35384"/>
    <x v="4"/>
    <x v="0"/>
  </r>
  <r>
    <x v="122239"/>
    <x v="100401"/>
    <n v="303673"/>
    <x v="13"/>
    <x v="1"/>
    <x v="1"/>
    <x v="6101"/>
    <x v="4"/>
    <x v="0"/>
  </r>
  <r>
    <x v="122240"/>
    <x v="100402"/>
    <n v="303673"/>
    <x v="5"/>
    <x v="1"/>
    <x v="1"/>
    <x v="13136"/>
    <x v="5"/>
    <x v="0"/>
  </r>
  <r>
    <x v="122241"/>
    <x v="100403"/>
    <n v="303673"/>
    <x v="89"/>
    <x v="1"/>
    <x v="1"/>
    <x v="66757"/>
    <x v="6"/>
    <x v="0"/>
  </r>
  <r>
    <x v="122242"/>
    <x v="100404"/>
    <n v="303673"/>
    <x v="526"/>
    <x v="1"/>
    <x v="1"/>
    <x v="67363"/>
    <x v="2"/>
    <x v="1"/>
  </r>
  <r>
    <x v="122243"/>
    <x v="13625"/>
    <n v="303673"/>
    <x v="213"/>
    <x v="1"/>
    <x v="1"/>
    <x v="12604"/>
    <x v="2"/>
    <x v="1"/>
  </r>
  <r>
    <x v="122244"/>
    <x v="66963"/>
    <n v="303673"/>
    <x v="443"/>
    <x v="1"/>
    <x v="1"/>
    <x v="37525"/>
    <x v="1"/>
    <x v="0"/>
  </r>
  <r>
    <x v="122245"/>
    <x v="44046"/>
    <n v="303673"/>
    <x v="212"/>
    <x v="1"/>
    <x v="1"/>
    <x v="35395"/>
    <x v="3"/>
    <x v="0"/>
  </r>
  <r>
    <x v="122246"/>
    <x v="100405"/>
    <n v="303673"/>
    <x v="258"/>
    <x v="1"/>
    <x v="1"/>
    <x v="67364"/>
    <x v="1"/>
    <x v="0"/>
  </r>
  <r>
    <x v="122247"/>
    <x v="60245"/>
    <n v="303673"/>
    <x v="656"/>
    <x v="1"/>
    <x v="1"/>
    <x v="15309"/>
    <x v="4"/>
    <x v="0"/>
  </r>
  <r>
    <x v="122248"/>
    <x v="27785"/>
    <n v="303673"/>
    <x v="2"/>
    <x v="1"/>
    <x v="1"/>
    <x v="24015"/>
    <x v="5"/>
    <x v="0"/>
  </r>
  <r>
    <x v="122249"/>
    <x v="100406"/>
    <n v="303673"/>
    <x v="382"/>
    <x v="1"/>
    <x v="1"/>
    <x v="67365"/>
    <x v="3"/>
    <x v="0"/>
  </r>
  <r>
    <x v="122250"/>
    <x v="25134"/>
    <n v="303673"/>
    <x v="4660"/>
    <x v="1"/>
    <x v="1"/>
    <x v="1359"/>
    <x v="2"/>
    <x v="1"/>
  </r>
  <r>
    <x v="122251"/>
    <x v="100407"/>
    <n v="303673"/>
    <x v="232"/>
    <x v="1"/>
    <x v="1"/>
    <x v="67366"/>
    <x v="0"/>
    <x v="0"/>
  </r>
  <r>
    <x v="122252"/>
    <x v="100408"/>
    <n v="303692"/>
    <x v="122"/>
    <x v="4"/>
    <x v="4"/>
    <x v="67367"/>
    <x v="2"/>
    <x v="1"/>
  </r>
  <r>
    <x v="122253"/>
    <x v="100409"/>
    <n v="303692"/>
    <x v="3269"/>
    <x v="4"/>
    <x v="4"/>
    <x v="67368"/>
    <x v="2"/>
    <x v="1"/>
  </r>
  <r>
    <x v="122254"/>
    <x v="100410"/>
    <n v="303692"/>
    <x v="5"/>
    <x v="4"/>
    <x v="4"/>
    <x v="45115"/>
    <x v="0"/>
    <x v="0"/>
  </r>
  <r>
    <x v="122255"/>
    <x v="100411"/>
    <n v="303711"/>
    <x v="132"/>
    <x v="4"/>
    <x v="4"/>
    <x v="21220"/>
    <x v="4"/>
    <x v="0"/>
  </r>
  <r>
    <x v="122256"/>
    <x v="100412"/>
    <n v="303711"/>
    <x v="67"/>
    <x v="4"/>
    <x v="4"/>
    <x v="66086"/>
    <x v="3"/>
    <x v="0"/>
  </r>
  <r>
    <x v="122257"/>
    <x v="100413"/>
    <n v="303711"/>
    <x v="494"/>
    <x v="4"/>
    <x v="4"/>
    <x v="67369"/>
    <x v="1"/>
    <x v="0"/>
  </r>
  <r>
    <x v="122258"/>
    <x v="100414"/>
    <n v="303711"/>
    <x v="58"/>
    <x v="4"/>
    <x v="4"/>
    <x v="51413"/>
    <x v="1"/>
    <x v="0"/>
  </r>
  <r>
    <x v="122259"/>
    <x v="100415"/>
    <n v="303711"/>
    <x v="309"/>
    <x v="4"/>
    <x v="4"/>
    <x v="2417"/>
    <x v="5"/>
    <x v="0"/>
  </r>
  <r>
    <x v="122260"/>
    <x v="100416"/>
    <n v="303711"/>
    <x v="121"/>
    <x v="4"/>
    <x v="4"/>
    <x v="59975"/>
    <x v="5"/>
    <x v="0"/>
  </r>
  <r>
    <x v="122261"/>
    <x v="100417"/>
    <n v="303711"/>
    <x v="254"/>
    <x v="4"/>
    <x v="4"/>
    <x v="22039"/>
    <x v="5"/>
    <x v="0"/>
  </r>
  <r>
    <x v="122262"/>
    <x v="23996"/>
    <n v="303711"/>
    <x v="1354"/>
    <x v="4"/>
    <x v="4"/>
    <x v="10297"/>
    <x v="5"/>
    <x v="0"/>
  </r>
  <r>
    <x v="122263"/>
    <x v="100418"/>
    <n v="303711"/>
    <x v="87"/>
    <x v="4"/>
    <x v="4"/>
    <x v="10226"/>
    <x v="1"/>
    <x v="0"/>
  </r>
  <r>
    <x v="122264"/>
    <x v="41925"/>
    <n v="303711"/>
    <x v="164"/>
    <x v="4"/>
    <x v="4"/>
    <x v="4529"/>
    <x v="5"/>
    <x v="0"/>
  </r>
  <r>
    <x v="122265"/>
    <x v="100419"/>
    <n v="303711"/>
    <x v="207"/>
    <x v="4"/>
    <x v="4"/>
    <x v="9525"/>
    <x v="0"/>
    <x v="0"/>
  </r>
  <r>
    <x v="122266"/>
    <x v="100420"/>
    <n v="303711"/>
    <x v="34"/>
    <x v="4"/>
    <x v="4"/>
    <x v="67370"/>
    <x v="0"/>
    <x v="0"/>
  </r>
  <r>
    <x v="122267"/>
    <x v="100421"/>
    <n v="303711"/>
    <x v="628"/>
    <x v="4"/>
    <x v="4"/>
    <x v="13096"/>
    <x v="1"/>
    <x v="0"/>
  </r>
  <r>
    <x v="122268"/>
    <x v="77033"/>
    <n v="303711"/>
    <x v="8"/>
    <x v="4"/>
    <x v="4"/>
    <x v="38069"/>
    <x v="1"/>
    <x v="0"/>
  </r>
  <r>
    <x v="122269"/>
    <x v="86850"/>
    <n v="303711"/>
    <x v="215"/>
    <x v="4"/>
    <x v="4"/>
    <x v="60298"/>
    <x v="3"/>
    <x v="0"/>
  </r>
  <r>
    <x v="122270"/>
    <x v="100422"/>
    <n v="303726"/>
    <x v="8"/>
    <x v="14"/>
    <x v="14"/>
    <x v="67371"/>
    <x v="3"/>
    <x v="0"/>
  </r>
  <r>
    <x v="122271"/>
    <x v="100423"/>
    <n v="303726"/>
    <x v="2274"/>
    <x v="14"/>
    <x v="14"/>
    <x v="9162"/>
    <x v="0"/>
    <x v="0"/>
  </r>
  <r>
    <x v="122272"/>
    <x v="100424"/>
    <n v="303726"/>
    <x v="13"/>
    <x v="14"/>
    <x v="14"/>
    <x v="67372"/>
    <x v="2"/>
    <x v="1"/>
  </r>
  <r>
    <x v="122273"/>
    <x v="100425"/>
    <n v="303726"/>
    <x v="9"/>
    <x v="14"/>
    <x v="14"/>
    <x v="22971"/>
    <x v="5"/>
    <x v="0"/>
  </r>
  <r>
    <x v="122274"/>
    <x v="100426"/>
    <n v="303726"/>
    <x v="3239"/>
    <x v="14"/>
    <x v="14"/>
    <x v="48193"/>
    <x v="0"/>
    <x v="0"/>
  </r>
  <r>
    <x v="122275"/>
    <x v="100427"/>
    <n v="303726"/>
    <x v="628"/>
    <x v="14"/>
    <x v="14"/>
    <x v="21502"/>
    <x v="0"/>
    <x v="0"/>
  </r>
  <r>
    <x v="122276"/>
    <x v="100428"/>
    <n v="303726"/>
    <x v="103"/>
    <x v="14"/>
    <x v="14"/>
    <x v="45591"/>
    <x v="5"/>
    <x v="0"/>
  </r>
  <r>
    <x v="122277"/>
    <x v="100429"/>
    <n v="303727"/>
    <x v="3534"/>
    <x v="0"/>
    <x v="0"/>
    <x v="67373"/>
    <x v="3"/>
    <x v="0"/>
  </r>
  <r>
    <x v="122278"/>
    <x v="100430"/>
    <n v="303727"/>
    <x v="58"/>
    <x v="0"/>
    <x v="0"/>
    <x v="60685"/>
    <x v="1"/>
    <x v="0"/>
  </r>
  <r>
    <x v="122279"/>
    <x v="100431"/>
    <n v="303727"/>
    <x v="314"/>
    <x v="0"/>
    <x v="0"/>
    <x v="67374"/>
    <x v="1"/>
    <x v="0"/>
  </r>
  <r>
    <x v="122280"/>
    <x v="80095"/>
    <n v="303727"/>
    <x v="29"/>
    <x v="0"/>
    <x v="0"/>
    <x v="56499"/>
    <x v="1"/>
    <x v="0"/>
  </r>
  <r>
    <x v="122281"/>
    <x v="45954"/>
    <n v="303727"/>
    <x v="9"/>
    <x v="0"/>
    <x v="0"/>
    <x v="36630"/>
    <x v="1"/>
    <x v="0"/>
  </r>
  <r>
    <x v="122282"/>
    <x v="100432"/>
    <n v="303727"/>
    <x v="5"/>
    <x v="0"/>
    <x v="0"/>
    <x v="67375"/>
    <x v="2"/>
    <x v="1"/>
  </r>
  <r>
    <x v="122283"/>
    <x v="2408"/>
    <n v="303727"/>
    <x v="129"/>
    <x v="0"/>
    <x v="0"/>
    <x v="2362"/>
    <x v="4"/>
    <x v="0"/>
  </r>
  <r>
    <x v="122284"/>
    <x v="100433"/>
    <n v="303727"/>
    <x v="81"/>
    <x v="0"/>
    <x v="0"/>
    <x v="67376"/>
    <x v="2"/>
    <x v="1"/>
  </r>
  <r>
    <x v="122285"/>
    <x v="100434"/>
    <n v="303727"/>
    <x v="17"/>
    <x v="0"/>
    <x v="0"/>
    <x v="67377"/>
    <x v="6"/>
    <x v="0"/>
  </r>
  <r>
    <x v="122286"/>
    <x v="100435"/>
    <n v="303727"/>
    <x v="812"/>
    <x v="0"/>
    <x v="0"/>
    <x v="67378"/>
    <x v="2"/>
    <x v="1"/>
  </r>
  <r>
    <x v="122287"/>
    <x v="22652"/>
    <n v="303727"/>
    <x v="384"/>
    <x v="0"/>
    <x v="0"/>
    <x v="20076"/>
    <x v="6"/>
    <x v="0"/>
  </r>
  <r>
    <x v="122288"/>
    <x v="100436"/>
    <n v="303727"/>
    <x v="132"/>
    <x v="0"/>
    <x v="0"/>
    <x v="12535"/>
    <x v="2"/>
    <x v="1"/>
  </r>
  <r>
    <x v="122289"/>
    <x v="100437"/>
    <n v="303727"/>
    <x v="1015"/>
    <x v="0"/>
    <x v="0"/>
    <x v="67379"/>
    <x v="3"/>
    <x v="0"/>
  </r>
  <r>
    <x v="122290"/>
    <x v="50958"/>
    <n v="303727"/>
    <x v="444"/>
    <x v="0"/>
    <x v="0"/>
    <x v="29541"/>
    <x v="4"/>
    <x v="0"/>
  </r>
  <r>
    <x v="122291"/>
    <x v="78209"/>
    <n v="303730"/>
    <x v="66"/>
    <x v="0"/>
    <x v="0"/>
    <x v="30744"/>
    <x v="0"/>
    <x v="0"/>
  </r>
  <r>
    <x v="122292"/>
    <x v="100438"/>
    <n v="303730"/>
    <x v="5"/>
    <x v="0"/>
    <x v="0"/>
    <x v="67380"/>
    <x v="6"/>
    <x v="0"/>
  </r>
  <r>
    <x v="122293"/>
    <x v="100439"/>
    <n v="303730"/>
    <x v="47"/>
    <x v="0"/>
    <x v="0"/>
    <x v="57757"/>
    <x v="2"/>
    <x v="1"/>
  </r>
  <r>
    <x v="122294"/>
    <x v="100440"/>
    <n v="303730"/>
    <x v="196"/>
    <x v="0"/>
    <x v="0"/>
    <x v="67381"/>
    <x v="4"/>
    <x v="0"/>
  </r>
  <r>
    <x v="122295"/>
    <x v="100441"/>
    <n v="303730"/>
    <x v="1183"/>
    <x v="0"/>
    <x v="0"/>
    <x v="53496"/>
    <x v="2"/>
    <x v="1"/>
  </r>
  <r>
    <x v="122296"/>
    <x v="75172"/>
    <n v="303730"/>
    <x v="126"/>
    <x v="0"/>
    <x v="0"/>
    <x v="14875"/>
    <x v="3"/>
    <x v="0"/>
  </r>
  <r>
    <x v="122297"/>
    <x v="100442"/>
    <n v="303730"/>
    <x v="2444"/>
    <x v="0"/>
    <x v="0"/>
    <x v="21184"/>
    <x v="6"/>
    <x v="0"/>
  </r>
  <r>
    <x v="122298"/>
    <x v="58969"/>
    <n v="303730"/>
    <x v="1651"/>
    <x v="0"/>
    <x v="0"/>
    <x v="30549"/>
    <x v="5"/>
    <x v="0"/>
  </r>
  <r>
    <x v="122299"/>
    <x v="100443"/>
    <n v="303730"/>
    <x v="158"/>
    <x v="0"/>
    <x v="0"/>
    <x v="67382"/>
    <x v="4"/>
    <x v="0"/>
  </r>
  <r>
    <x v="122300"/>
    <x v="100444"/>
    <n v="303730"/>
    <x v="683"/>
    <x v="0"/>
    <x v="0"/>
    <x v="67383"/>
    <x v="6"/>
    <x v="0"/>
  </r>
  <r>
    <x v="122301"/>
    <x v="75616"/>
    <n v="303730"/>
    <x v="526"/>
    <x v="0"/>
    <x v="0"/>
    <x v="16594"/>
    <x v="4"/>
    <x v="0"/>
  </r>
  <r>
    <x v="122302"/>
    <x v="11321"/>
    <n v="303740"/>
    <x v="523"/>
    <x v="0"/>
    <x v="0"/>
    <x v="10634"/>
    <x v="1"/>
    <x v="0"/>
  </r>
  <r>
    <x v="122303"/>
    <x v="15115"/>
    <n v="303740"/>
    <x v="5"/>
    <x v="0"/>
    <x v="0"/>
    <x v="62573"/>
    <x v="2"/>
    <x v="1"/>
  </r>
  <r>
    <x v="122304"/>
    <x v="100445"/>
    <n v="303740"/>
    <x v="117"/>
    <x v="0"/>
    <x v="0"/>
    <x v="67384"/>
    <x v="2"/>
    <x v="1"/>
  </r>
  <r>
    <x v="122305"/>
    <x v="100446"/>
    <n v="303740"/>
    <x v="2852"/>
    <x v="0"/>
    <x v="0"/>
    <x v="67385"/>
    <x v="4"/>
    <x v="0"/>
  </r>
  <r>
    <x v="122306"/>
    <x v="73030"/>
    <n v="303740"/>
    <x v="9"/>
    <x v="0"/>
    <x v="0"/>
    <x v="52792"/>
    <x v="6"/>
    <x v="0"/>
  </r>
  <r>
    <x v="122307"/>
    <x v="100447"/>
    <n v="303740"/>
    <x v="13"/>
    <x v="0"/>
    <x v="0"/>
    <x v="67386"/>
    <x v="2"/>
    <x v="1"/>
  </r>
  <r>
    <x v="122308"/>
    <x v="57045"/>
    <n v="303740"/>
    <x v="15"/>
    <x v="0"/>
    <x v="0"/>
    <x v="13095"/>
    <x v="0"/>
    <x v="0"/>
  </r>
  <r>
    <x v="122309"/>
    <x v="100448"/>
    <n v="303740"/>
    <x v="3"/>
    <x v="0"/>
    <x v="0"/>
    <x v="12517"/>
    <x v="6"/>
    <x v="0"/>
  </r>
  <r>
    <x v="122310"/>
    <x v="100449"/>
    <n v="303740"/>
    <x v="132"/>
    <x v="0"/>
    <x v="0"/>
    <x v="67387"/>
    <x v="3"/>
    <x v="0"/>
  </r>
  <r>
    <x v="122311"/>
    <x v="23743"/>
    <n v="303740"/>
    <x v="238"/>
    <x v="0"/>
    <x v="0"/>
    <x v="17181"/>
    <x v="1"/>
    <x v="0"/>
  </r>
  <r>
    <x v="122312"/>
    <x v="100450"/>
    <n v="303740"/>
    <x v="1070"/>
    <x v="0"/>
    <x v="0"/>
    <x v="40560"/>
    <x v="0"/>
    <x v="0"/>
  </r>
  <r>
    <x v="122313"/>
    <x v="100451"/>
    <n v="303740"/>
    <x v="311"/>
    <x v="0"/>
    <x v="0"/>
    <x v="67388"/>
    <x v="3"/>
    <x v="0"/>
  </r>
  <r>
    <x v="122314"/>
    <x v="98405"/>
    <n v="303740"/>
    <x v="2"/>
    <x v="0"/>
    <x v="0"/>
    <x v="11401"/>
    <x v="3"/>
    <x v="0"/>
  </r>
  <r>
    <x v="122315"/>
    <x v="100452"/>
    <n v="303806"/>
    <x v="237"/>
    <x v="4"/>
    <x v="4"/>
    <x v="67389"/>
    <x v="2"/>
    <x v="1"/>
  </r>
  <r>
    <x v="122316"/>
    <x v="100453"/>
    <n v="303806"/>
    <x v="491"/>
    <x v="4"/>
    <x v="4"/>
    <x v="67390"/>
    <x v="2"/>
    <x v="1"/>
  </r>
  <r>
    <x v="122317"/>
    <x v="100454"/>
    <n v="303806"/>
    <x v="1481"/>
    <x v="4"/>
    <x v="4"/>
    <x v="13049"/>
    <x v="6"/>
    <x v="0"/>
  </r>
  <r>
    <x v="122318"/>
    <x v="38953"/>
    <n v="303806"/>
    <x v="618"/>
    <x v="4"/>
    <x v="4"/>
    <x v="32003"/>
    <x v="0"/>
    <x v="0"/>
  </r>
  <r>
    <x v="122319"/>
    <x v="100455"/>
    <n v="303806"/>
    <x v="5"/>
    <x v="4"/>
    <x v="4"/>
    <x v="35012"/>
    <x v="1"/>
    <x v="0"/>
  </r>
  <r>
    <x v="122320"/>
    <x v="100456"/>
    <n v="303806"/>
    <x v="3525"/>
    <x v="4"/>
    <x v="4"/>
    <x v="67391"/>
    <x v="0"/>
    <x v="0"/>
  </r>
  <r>
    <x v="122321"/>
    <x v="79950"/>
    <n v="303806"/>
    <x v="436"/>
    <x v="4"/>
    <x v="4"/>
    <x v="53653"/>
    <x v="2"/>
    <x v="1"/>
  </r>
  <r>
    <x v="122322"/>
    <x v="100457"/>
    <n v="303806"/>
    <x v="38"/>
    <x v="4"/>
    <x v="4"/>
    <x v="52753"/>
    <x v="4"/>
    <x v="0"/>
  </r>
  <r>
    <x v="122323"/>
    <x v="13494"/>
    <n v="303806"/>
    <x v="15"/>
    <x v="4"/>
    <x v="4"/>
    <x v="8216"/>
    <x v="3"/>
    <x v="0"/>
  </r>
  <r>
    <x v="122324"/>
    <x v="100458"/>
    <n v="303890"/>
    <x v="117"/>
    <x v="4"/>
    <x v="4"/>
    <x v="67392"/>
    <x v="2"/>
    <x v="1"/>
  </r>
  <r>
    <x v="122325"/>
    <x v="5287"/>
    <n v="303890"/>
    <x v="401"/>
    <x v="4"/>
    <x v="4"/>
    <x v="5130"/>
    <x v="3"/>
    <x v="0"/>
  </r>
  <r>
    <x v="122326"/>
    <x v="32629"/>
    <n v="303890"/>
    <x v="8"/>
    <x v="4"/>
    <x v="4"/>
    <x v="27598"/>
    <x v="3"/>
    <x v="0"/>
  </r>
  <r>
    <x v="122327"/>
    <x v="100459"/>
    <n v="303890"/>
    <x v="2"/>
    <x v="4"/>
    <x v="4"/>
    <x v="15928"/>
    <x v="1"/>
    <x v="0"/>
  </r>
  <r>
    <x v="122328"/>
    <x v="100460"/>
    <n v="303890"/>
    <x v="644"/>
    <x v="4"/>
    <x v="4"/>
    <x v="67393"/>
    <x v="6"/>
    <x v="0"/>
  </r>
  <r>
    <x v="122329"/>
    <x v="100461"/>
    <n v="303890"/>
    <x v="2"/>
    <x v="4"/>
    <x v="4"/>
    <x v="1997"/>
    <x v="4"/>
    <x v="0"/>
  </r>
  <r>
    <x v="122330"/>
    <x v="100462"/>
    <n v="303890"/>
    <x v="443"/>
    <x v="4"/>
    <x v="4"/>
    <x v="67394"/>
    <x v="2"/>
    <x v="1"/>
  </r>
  <r>
    <x v="122331"/>
    <x v="100463"/>
    <n v="303890"/>
    <x v="723"/>
    <x v="4"/>
    <x v="4"/>
    <x v="22069"/>
    <x v="5"/>
    <x v="0"/>
  </r>
  <r>
    <x v="122332"/>
    <x v="5309"/>
    <n v="303890"/>
    <x v="460"/>
    <x v="4"/>
    <x v="4"/>
    <x v="5152"/>
    <x v="3"/>
    <x v="0"/>
  </r>
  <r>
    <x v="122333"/>
    <x v="100464"/>
    <n v="303914"/>
    <x v="2903"/>
    <x v="19"/>
    <x v="19"/>
    <x v="67395"/>
    <x v="2"/>
    <x v="1"/>
  </r>
  <r>
    <x v="122334"/>
    <x v="100465"/>
    <n v="303914"/>
    <x v="5"/>
    <x v="19"/>
    <x v="19"/>
    <x v="49775"/>
    <x v="2"/>
    <x v="1"/>
  </r>
  <r>
    <x v="122335"/>
    <x v="100466"/>
    <n v="303914"/>
    <x v="24"/>
    <x v="19"/>
    <x v="19"/>
    <x v="67396"/>
    <x v="5"/>
    <x v="0"/>
  </r>
  <r>
    <x v="122336"/>
    <x v="100467"/>
    <n v="303914"/>
    <x v="1293"/>
    <x v="19"/>
    <x v="19"/>
    <x v="67397"/>
    <x v="2"/>
    <x v="1"/>
  </r>
  <r>
    <x v="122337"/>
    <x v="100468"/>
    <n v="303914"/>
    <x v="8"/>
    <x v="19"/>
    <x v="19"/>
    <x v="67398"/>
    <x v="2"/>
    <x v="1"/>
  </r>
  <r>
    <x v="122338"/>
    <x v="100469"/>
    <n v="303914"/>
    <x v="132"/>
    <x v="19"/>
    <x v="19"/>
    <x v="16530"/>
    <x v="4"/>
    <x v="0"/>
  </r>
  <r>
    <x v="122339"/>
    <x v="100470"/>
    <n v="303914"/>
    <x v="1083"/>
    <x v="19"/>
    <x v="19"/>
    <x v="12950"/>
    <x v="1"/>
    <x v="0"/>
  </r>
  <r>
    <x v="122340"/>
    <x v="100471"/>
    <n v="303914"/>
    <x v="75"/>
    <x v="19"/>
    <x v="19"/>
    <x v="16392"/>
    <x v="1"/>
    <x v="0"/>
  </r>
  <r>
    <x v="122341"/>
    <x v="100472"/>
    <n v="303914"/>
    <x v="208"/>
    <x v="19"/>
    <x v="19"/>
    <x v="67399"/>
    <x v="2"/>
    <x v="1"/>
  </r>
  <r>
    <x v="122342"/>
    <x v="7196"/>
    <n v="303914"/>
    <x v="832"/>
    <x v="19"/>
    <x v="19"/>
    <x v="44448"/>
    <x v="2"/>
    <x v="1"/>
  </r>
  <r>
    <x v="122343"/>
    <x v="100473"/>
    <n v="303914"/>
    <x v="38"/>
    <x v="19"/>
    <x v="19"/>
    <x v="67400"/>
    <x v="3"/>
    <x v="0"/>
  </r>
  <r>
    <x v="122344"/>
    <x v="100474"/>
    <n v="303914"/>
    <x v="9"/>
    <x v="19"/>
    <x v="19"/>
    <x v="7579"/>
    <x v="1"/>
    <x v="0"/>
  </r>
  <r>
    <x v="122345"/>
    <x v="100475"/>
    <n v="303914"/>
    <x v="2"/>
    <x v="19"/>
    <x v="19"/>
    <x v="40908"/>
    <x v="3"/>
    <x v="0"/>
  </r>
  <r>
    <x v="122346"/>
    <x v="100476"/>
    <n v="303914"/>
    <x v="87"/>
    <x v="19"/>
    <x v="19"/>
    <x v="34404"/>
    <x v="6"/>
    <x v="0"/>
  </r>
  <r>
    <x v="122347"/>
    <x v="100477"/>
    <n v="303914"/>
    <x v="179"/>
    <x v="19"/>
    <x v="19"/>
    <x v="67401"/>
    <x v="3"/>
    <x v="0"/>
  </r>
  <r>
    <x v="122348"/>
    <x v="100478"/>
    <n v="303927"/>
    <x v="8"/>
    <x v="1"/>
    <x v="1"/>
    <x v="67402"/>
    <x v="6"/>
    <x v="0"/>
  </r>
  <r>
    <x v="122349"/>
    <x v="100479"/>
    <n v="303927"/>
    <x v="387"/>
    <x v="1"/>
    <x v="1"/>
    <x v="67403"/>
    <x v="2"/>
    <x v="1"/>
  </r>
  <r>
    <x v="122350"/>
    <x v="100480"/>
    <n v="303927"/>
    <x v="4836"/>
    <x v="1"/>
    <x v="1"/>
    <x v="18787"/>
    <x v="2"/>
    <x v="1"/>
  </r>
  <r>
    <x v="122351"/>
    <x v="100481"/>
    <n v="303927"/>
    <x v="2"/>
    <x v="1"/>
    <x v="1"/>
    <x v="25990"/>
    <x v="2"/>
    <x v="1"/>
  </r>
  <r>
    <x v="122352"/>
    <x v="100482"/>
    <n v="303927"/>
    <x v="2710"/>
    <x v="1"/>
    <x v="1"/>
    <x v="3611"/>
    <x v="6"/>
    <x v="0"/>
  </r>
  <r>
    <x v="122353"/>
    <x v="100483"/>
    <n v="303927"/>
    <x v="1362"/>
    <x v="1"/>
    <x v="1"/>
    <x v="4675"/>
    <x v="2"/>
    <x v="1"/>
  </r>
  <r>
    <x v="122354"/>
    <x v="100484"/>
    <n v="303927"/>
    <x v="3"/>
    <x v="1"/>
    <x v="1"/>
    <x v="63272"/>
    <x v="5"/>
    <x v="0"/>
  </r>
  <r>
    <x v="122355"/>
    <x v="75755"/>
    <n v="303927"/>
    <x v="9"/>
    <x v="1"/>
    <x v="1"/>
    <x v="42813"/>
    <x v="6"/>
    <x v="0"/>
  </r>
  <r>
    <x v="122356"/>
    <x v="4609"/>
    <n v="303927"/>
    <x v="215"/>
    <x v="1"/>
    <x v="1"/>
    <x v="4498"/>
    <x v="5"/>
    <x v="0"/>
  </r>
  <r>
    <x v="122357"/>
    <x v="100485"/>
    <n v="303927"/>
    <x v="53"/>
    <x v="1"/>
    <x v="1"/>
    <x v="21577"/>
    <x v="4"/>
    <x v="0"/>
  </r>
  <r>
    <x v="122358"/>
    <x v="100486"/>
    <n v="303927"/>
    <x v="137"/>
    <x v="1"/>
    <x v="1"/>
    <x v="67404"/>
    <x v="6"/>
    <x v="0"/>
  </r>
  <r>
    <x v="122359"/>
    <x v="100487"/>
    <n v="303927"/>
    <x v="419"/>
    <x v="1"/>
    <x v="1"/>
    <x v="2546"/>
    <x v="2"/>
    <x v="1"/>
  </r>
  <r>
    <x v="122360"/>
    <x v="100488"/>
    <n v="303927"/>
    <x v="75"/>
    <x v="1"/>
    <x v="1"/>
    <x v="29592"/>
    <x v="5"/>
    <x v="0"/>
  </r>
  <r>
    <x v="122361"/>
    <x v="100489"/>
    <n v="303927"/>
    <x v="5"/>
    <x v="1"/>
    <x v="1"/>
    <x v="41934"/>
    <x v="4"/>
    <x v="0"/>
  </r>
  <r>
    <x v="122362"/>
    <x v="100490"/>
    <n v="303927"/>
    <x v="168"/>
    <x v="1"/>
    <x v="1"/>
    <x v="67405"/>
    <x v="6"/>
    <x v="0"/>
  </r>
  <r>
    <x v="122363"/>
    <x v="100491"/>
    <n v="303927"/>
    <x v="325"/>
    <x v="1"/>
    <x v="1"/>
    <x v="67406"/>
    <x v="1"/>
    <x v="0"/>
  </r>
  <r>
    <x v="122364"/>
    <x v="100492"/>
    <n v="303927"/>
    <x v="101"/>
    <x v="1"/>
    <x v="1"/>
    <x v="44253"/>
    <x v="6"/>
    <x v="0"/>
  </r>
  <r>
    <x v="122365"/>
    <x v="37214"/>
    <n v="303927"/>
    <x v="112"/>
    <x v="1"/>
    <x v="1"/>
    <x v="30776"/>
    <x v="2"/>
    <x v="1"/>
  </r>
  <r>
    <x v="122366"/>
    <x v="100493"/>
    <n v="303928"/>
    <x v="187"/>
    <x v="0"/>
    <x v="0"/>
    <x v="28635"/>
    <x v="5"/>
    <x v="0"/>
  </r>
  <r>
    <x v="122367"/>
    <x v="3725"/>
    <n v="303928"/>
    <x v="659"/>
    <x v="0"/>
    <x v="0"/>
    <x v="2444"/>
    <x v="4"/>
    <x v="0"/>
  </r>
  <r>
    <x v="122368"/>
    <x v="100494"/>
    <n v="303928"/>
    <x v="2215"/>
    <x v="0"/>
    <x v="0"/>
    <x v="39650"/>
    <x v="1"/>
    <x v="0"/>
  </r>
  <r>
    <x v="122369"/>
    <x v="38371"/>
    <n v="303928"/>
    <x v="53"/>
    <x v="0"/>
    <x v="0"/>
    <x v="24573"/>
    <x v="4"/>
    <x v="0"/>
  </r>
  <r>
    <x v="122370"/>
    <x v="51153"/>
    <n v="303928"/>
    <x v="236"/>
    <x v="0"/>
    <x v="0"/>
    <x v="23072"/>
    <x v="0"/>
    <x v="0"/>
  </r>
  <r>
    <x v="122371"/>
    <x v="100495"/>
    <n v="303928"/>
    <x v="53"/>
    <x v="0"/>
    <x v="0"/>
    <x v="67407"/>
    <x v="4"/>
    <x v="0"/>
  </r>
  <r>
    <x v="122372"/>
    <x v="100496"/>
    <n v="303928"/>
    <x v="276"/>
    <x v="0"/>
    <x v="0"/>
    <x v="47427"/>
    <x v="5"/>
    <x v="0"/>
  </r>
  <r>
    <x v="122373"/>
    <x v="100497"/>
    <n v="303928"/>
    <x v="739"/>
    <x v="0"/>
    <x v="0"/>
    <x v="59017"/>
    <x v="4"/>
    <x v="0"/>
  </r>
  <r>
    <x v="122374"/>
    <x v="10241"/>
    <n v="303928"/>
    <x v="3921"/>
    <x v="0"/>
    <x v="0"/>
    <x v="3005"/>
    <x v="4"/>
    <x v="0"/>
  </r>
  <r>
    <x v="122375"/>
    <x v="24564"/>
    <n v="303928"/>
    <x v="1481"/>
    <x v="0"/>
    <x v="0"/>
    <x v="21577"/>
    <x v="4"/>
    <x v="0"/>
  </r>
  <r>
    <x v="122376"/>
    <x v="5614"/>
    <n v="303928"/>
    <x v="90"/>
    <x v="0"/>
    <x v="0"/>
    <x v="5443"/>
    <x v="1"/>
    <x v="0"/>
  </r>
  <r>
    <x v="122377"/>
    <x v="100498"/>
    <n v="303928"/>
    <x v="467"/>
    <x v="0"/>
    <x v="0"/>
    <x v="67408"/>
    <x v="0"/>
    <x v="0"/>
  </r>
  <r>
    <x v="122378"/>
    <x v="100499"/>
    <n v="303928"/>
    <x v="57"/>
    <x v="0"/>
    <x v="0"/>
    <x v="67409"/>
    <x v="0"/>
    <x v="0"/>
  </r>
  <r>
    <x v="122379"/>
    <x v="100500"/>
    <n v="303928"/>
    <x v="139"/>
    <x v="0"/>
    <x v="0"/>
    <x v="67410"/>
    <x v="2"/>
    <x v="1"/>
  </r>
  <r>
    <x v="122380"/>
    <x v="100501"/>
    <n v="303928"/>
    <x v="4834"/>
    <x v="0"/>
    <x v="0"/>
    <x v="67411"/>
    <x v="1"/>
    <x v="0"/>
  </r>
  <r>
    <x v="122381"/>
    <x v="27389"/>
    <n v="303928"/>
    <x v="67"/>
    <x v="0"/>
    <x v="0"/>
    <x v="7304"/>
    <x v="1"/>
    <x v="0"/>
  </r>
  <r>
    <x v="122382"/>
    <x v="91660"/>
    <n v="303928"/>
    <x v="103"/>
    <x v="0"/>
    <x v="0"/>
    <x v="17347"/>
    <x v="0"/>
    <x v="0"/>
  </r>
  <r>
    <x v="122383"/>
    <x v="100502"/>
    <n v="303928"/>
    <x v="238"/>
    <x v="0"/>
    <x v="0"/>
    <x v="1091"/>
    <x v="4"/>
    <x v="0"/>
  </r>
  <r>
    <x v="122384"/>
    <x v="93801"/>
    <n v="303928"/>
    <x v="5"/>
    <x v="0"/>
    <x v="0"/>
    <x v="29667"/>
    <x v="2"/>
    <x v="1"/>
  </r>
  <r>
    <x v="122385"/>
    <x v="100503"/>
    <n v="303928"/>
    <x v="17"/>
    <x v="0"/>
    <x v="0"/>
    <x v="8847"/>
    <x v="2"/>
    <x v="1"/>
  </r>
  <r>
    <x v="122386"/>
    <x v="100504"/>
    <n v="303928"/>
    <x v="2"/>
    <x v="0"/>
    <x v="0"/>
    <x v="24947"/>
    <x v="1"/>
    <x v="0"/>
  </r>
  <r>
    <x v="122387"/>
    <x v="100505"/>
    <n v="303947"/>
    <x v="338"/>
    <x v="1"/>
    <x v="1"/>
    <x v="67412"/>
    <x v="6"/>
    <x v="0"/>
  </r>
  <r>
    <x v="122388"/>
    <x v="100506"/>
    <n v="303947"/>
    <x v="49"/>
    <x v="1"/>
    <x v="1"/>
    <x v="11475"/>
    <x v="3"/>
    <x v="0"/>
  </r>
  <r>
    <x v="122389"/>
    <x v="100507"/>
    <n v="303947"/>
    <x v="401"/>
    <x v="1"/>
    <x v="1"/>
    <x v="35828"/>
    <x v="0"/>
    <x v="0"/>
  </r>
  <r>
    <x v="122390"/>
    <x v="54264"/>
    <n v="303947"/>
    <x v="103"/>
    <x v="1"/>
    <x v="1"/>
    <x v="41877"/>
    <x v="5"/>
    <x v="0"/>
  </r>
  <r>
    <x v="122391"/>
    <x v="100508"/>
    <n v="303947"/>
    <x v="5"/>
    <x v="1"/>
    <x v="1"/>
    <x v="29478"/>
    <x v="5"/>
    <x v="0"/>
  </r>
  <r>
    <x v="122392"/>
    <x v="81800"/>
    <n v="303967"/>
    <x v="4184"/>
    <x v="1"/>
    <x v="1"/>
    <x v="18132"/>
    <x v="1"/>
    <x v="0"/>
  </r>
  <r>
    <x v="122393"/>
    <x v="100509"/>
    <n v="303967"/>
    <x v="44"/>
    <x v="1"/>
    <x v="1"/>
    <x v="44278"/>
    <x v="2"/>
    <x v="1"/>
  </r>
  <r>
    <x v="122394"/>
    <x v="100510"/>
    <n v="303967"/>
    <x v="25"/>
    <x v="1"/>
    <x v="1"/>
    <x v="1972"/>
    <x v="1"/>
    <x v="0"/>
  </r>
  <r>
    <x v="122395"/>
    <x v="10451"/>
    <n v="303967"/>
    <x v="2"/>
    <x v="1"/>
    <x v="1"/>
    <x v="9883"/>
    <x v="3"/>
    <x v="0"/>
  </r>
  <r>
    <x v="122396"/>
    <x v="65063"/>
    <n v="303967"/>
    <x v="2504"/>
    <x v="1"/>
    <x v="1"/>
    <x v="45233"/>
    <x v="1"/>
    <x v="0"/>
  </r>
  <r>
    <x v="122397"/>
    <x v="100511"/>
    <n v="303967"/>
    <x v="17"/>
    <x v="1"/>
    <x v="1"/>
    <x v="1195"/>
    <x v="1"/>
    <x v="0"/>
  </r>
  <r>
    <x v="122398"/>
    <x v="100512"/>
    <n v="303967"/>
    <x v="1202"/>
    <x v="1"/>
    <x v="1"/>
    <x v="67413"/>
    <x v="5"/>
    <x v="0"/>
  </r>
  <r>
    <x v="122399"/>
    <x v="100513"/>
    <n v="303967"/>
    <x v="4025"/>
    <x v="1"/>
    <x v="1"/>
    <x v="23172"/>
    <x v="4"/>
    <x v="0"/>
  </r>
  <r>
    <x v="122400"/>
    <x v="100514"/>
    <n v="303967"/>
    <x v="103"/>
    <x v="1"/>
    <x v="1"/>
    <x v="67414"/>
    <x v="1"/>
    <x v="0"/>
  </r>
  <r>
    <x v="122401"/>
    <x v="100515"/>
    <n v="303967"/>
    <x v="397"/>
    <x v="1"/>
    <x v="1"/>
    <x v="21461"/>
    <x v="5"/>
    <x v="0"/>
  </r>
  <r>
    <x v="122402"/>
    <x v="100516"/>
    <n v="303967"/>
    <x v="75"/>
    <x v="1"/>
    <x v="1"/>
    <x v="34335"/>
    <x v="1"/>
    <x v="0"/>
  </r>
  <r>
    <x v="122403"/>
    <x v="100517"/>
    <n v="303967"/>
    <x v="2255"/>
    <x v="1"/>
    <x v="1"/>
    <x v="40453"/>
    <x v="4"/>
    <x v="0"/>
  </r>
  <r>
    <x v="122404"/>
    <x v="4279"/>
    <n v="303967"/>
    <x v="1043"/>
    <x v="1"/>
    <x v="1"/>
    <x v="4179"/>
    <x v="3"/>
    <x v="0"/>
  </r>
  <r>
    <x v="122405"/>
    <x v="1763"/>
    <n v="303967"/>
    <x v="2068"/>
    <x v="1"/>
    <x v="1"/>
    <x v="916"/>
    <x v="3"/>
    <x v="0"/>
  </r>
  <r>
    <x v="122406"/>
    <x v="55508"/>
    <n v="303967"/>
    <x v="132"/>
    <x v="1"/>
    <x v="1"/>
    <x v="5100"/>
    <x v="1"/>
    <x v="0"/>
  </r>
  <r>
    <x v="122407"/>
    <x v="56871"/>
    <n v="303967"/>
    <x v="276"/>
    <x v="1"/>
    <x v="1"/>
    <x v="24373"/>
    <x v="2"/>
    <x v="1"/>
  </r>
  <r>
    <x v="122408"/>
    <x v="69798"/>
    <n v="303967"/>
    <x v="1151"/>
    <x v="1"/>
    <x v="1"/>
    <x v="17863"/>
    <x v="1"/>
    <x v="0"/>
  </r>
  <r>
    <x v="122409"/>
    <x v="74187"/>
    <n v="303967"/>
    <x v="3"/>
    <x v="1"/>
    <x v="1"/>
    <x v="53435"/>
    <x v="6"/>
    <x v="0"/>
  </r>
  <r>
    <x v="122410"/>
    <x v="100518"/>
    <n v="303967"/>
    <x v="8"/>
    <x v="1"/>
    <x v="1"/>
    <x v="38925"/>
    <x v="2"/>
    <x v="1"/>
  </r>
  <r>
    <x v="122411"/>
    <x v="100519"/>
    <n v="304014"/>
    <x v="11"/>
    <x v="1"/>
    <x v="1"/>
    <x v="67415"/>
    <x v="2"/>
    <x v="1"/>
  </r>
  <r>
    <x v="122412"/>
    <x v="100520"/>
    <n v="304014"/>
    <x v="396"/>
    <x v="1"/>
    <x v="1"/>
    <x v="67416"/>
    <x v="0"/>
    <x v="0"/>
  </r>
  <r>
    <x v="122413"/>
    <x v="100521"/>
    <n v="304014"/>
    <x v="1778"/>
    <x v="1"/>
    <x v="1"/>
    <x v="35874"/>
    <x v="4"/>
    <x v="0"/>
  </r>
  <r>
    <x v="122414"/>
    <x v="95856"/>
    <n v="304014"/>
    <x v="185"/>
    <x v="1"/>
    <x v="1"/>
    <x v="64999"/>
    <x v="6"/>
    <x v="0"/>
  </r>
  <r>
    <x v="122415"/>
    <x v="100522"/>
    <n v="304014"/>
    <x v="2"/>
    <x v="1"/>
    <x v="1"/>
    <x v="4074"/>
    <x v="5"/>
    <x v="0"/>
  </r>
  <r>
    <x v="122416"/>
    <x v="100523"/>
    <n v="304014"/>
    <x v="197"/>
    <x v="1"/>
    <x v="1"/>
    <x v="67417"/>
    <x v="6"/>
    <x v="0"/>
  </r>
  <r>
    <x v="122417"/>
    <x v="100524"/>
    <n v="304014"/>
    <x v="9"/>
    <x v="1"/>
    <x v="1"/>
    <x v="67418"/>
    <x v="6"/>
    <x v="0"/>
  </r>
  <r>
    <x v="122418"/>
    <x v="100525"/>
    <n v="304014"/>
    <x v="15"/>
    <x v="1"/>
    <x v="1"/>
    <x v="67419"/>
    <x v="3"/>
    <x v="0"/>
  </r>
  <r>
    <x v="122419"/>
    <x v="100526"/>
    <n v="304028"/>
    <x v="1154"/>
    <x v="6"/>
    <x v="6"/>
    <x v="67420"/>
    <x v="4"/>
    <x v="0"/>
  </r>
  <r>
    <x v="122420"/>
    <x v="100527"/>
    <n v="304028"/>
    <x v="154"/>
    <x v="6"/>
    <x v="6"/>
    <x v="67421"/>
    <x v="0"/>
    <x v="0"/>
  </r>
  <r>
    <x v="122421"/>
    <x v="100528"/>
    <n v="304028"/>
    <x v="1082"/>
    <x v="6"/>
    <x v="6"/>
    <x v="67422"/>
    <x v="6"/>
    <x v="0"/>
  </r>
  <r>
    <x v="122422"/>
    <x v="100529"/>
    <n v="304028"/>
    <x v="387"/>
    <x v="6"/>
    <x v="6"/>
    <x v="1670"/>
    <x v="3"/>
    <x v="0"/>
  </r>
  <r>
    <x v="122423"/>
    <x v="54353"/>
    <n v="304028"/>
    <x v="5"/>
    <x v="6"/>
    <x v="6"/>
    <x v="3649"/>
    <x v="3"/>
    <x v="0"/>
  </r>
  <r>
    <x v="122424"/>
    <x v="64852"/>
    <n v="304028"/>
    <x v="17"/>
    <x v="6"/>
    <x v="6"/>
    <x v="48146"/>
    <x v="1"/>
    <x v="0"/>
  </r>
  <r>
    <x v="122425"/>
    <x v="100530"/>
    <n v="304028"/>
    <x v="252"/>
    <x v="6"/>
    <x v="6"/>
    <x v="67423"/>
    <x v="4"/>
    <x v="0"/>
  </r>
  <r>
    <x v="122426"/>
    <x v="100531"/>
    <n v="304076"/>
    <x v="261"/>
    <x v="3"/>
    <x v="3"/>
    <x v="67424"/>
    <x v="1"/>
    <x v="0"/>
  </r>
  <r>
    <x v="122427"/>
    <x v="100532"/>
    <n v="304077"/>
    <x v="1000"/>
    <x v="1"/>
    <x v="1"/>
    <x v="10229"/>
    <x v="3"/>
    <x v="0"/>
  </r>
  <r>
    <x v="122428"/>
    <x v="100533"/>
    <n v="304087"/>
    <x v="254"/>
    <x v="0"/>
    <x v="0"/>
    <x v="3886"/>
    <x v="3"/>
    <x v="0"/>
  </r>
  <r>
    <x v="122429"/>
    <x v="5702"/>
    <n v="304087"/>
    <x v="540"/>
    <x v="0"/>
    <x v="0"/>
    <x v="5526"/>
    <x v="1"/>
    <x v="0"/>
  </r>
  <r>
    <x v="122430"/>
    <x v="30949"/>
    <n v="304087"/>
    <x v="3520"/>
    <x v="0"/>
    <x v="0"/>
    <x v="13779"/>
    <x v="0"/>
    <x v="0"/>
  </r>
  <r>
    <x v="122431"/>
    <x v="100534"/>
    <n v="304087"/>
    <x v="51"/>
    <x v="0"/>
    <x v="0"/>
    <x v="67425"/>
    <x v="4"/>
    <x v="0"/>
  </r>
  <r>
    <x v="122432"/>
    <x v="61331"/>
    <n v="304087"/>
    <x v="895"/>
    <x v="0"/>
    <x v="0"/>
    <x v="46066"/>
    <x v="6"/>
    <x v="0"/>
  </r>
  <r>
    <x v="122433"/>
    <x v="100535"/>
    <n v="304087"/>
    <x v="2896"/>
    <x v="0"/>
    <x v="0"/>
    <x v="67426"/>
    <x v="2"/>
    <x v="1"/>
  </r>
  <r>
    <x v="122434"/>
    <x v="80204"/>
    <n v="304087"/>
    <x v="50"/>
    <x v="0"/>
    <x v="0"/>
    <x v="41365"/>
    <x v="1"/>
    <x v="0"/>
  </r>
  <r>
    <x v="122435"/>
    <x v="61076"/>
    <n v="304087"/>
    <x v="17"/>
    <x v="0"/>
    <x v="0"/>
    <x v="45910"/>
    <x v="5"/>
    <x v="0"/>
  </r>
  <r>
    <x v="122436"/>
    <x v="46566"/>
    <n v="304087"/>
    <x v="9"/>
    <x v="0"/>
    <x v="0"/>
    <x v="37011"/>
    <x v="5"/>
    <x v="0"/>
  </r>
  <r>
    <x v="122437"/>
    <x v="100536"/>
    <n v="304087"/>
    <x v="4702"/>
    <x v="0"/>
    <x v="0"/>
    <x v="67427"/>
    <x v="2"/>
    <x v="1"/>
  </r>
  <r>
    <x v="122438"/>
    <x v="23631"/>
    <n v="304087"/>
    <x v="1647"/>
    <x v="0"/>
    <x v="0"/>
    <x v="20849"/>
    <x v="5"/>
    <x v="0"/>
  </r>
  <r>
    <x v="122439"/>
    <x v="100537"/>
    <n v="304087"/>
    <x v="53"/>
    <x v="0"/>
    <x v="0"/>
    <x v="67428"/>
    <x v="2"/>
    <x v="1"/>
  </r>
  <r>
    <x v="122440"/>
    <x v="100538"/>
    <n v="304088"/>
    <x v="583"/>
    <x v="1"/>
    <x v="1"/>
    <x v="67429"/>
    <x v="1"/>
    <x v="0"/>
  </r>
  <r>
    <x v="122441"/>
    <x v="92941"/>
    <n v="304088"/>
    <x v="723"/>
    <x v="1"/>
    <x v="1"/>
    <x v="63489"/>
    <x v="5"/>
    <x v="0"/>
  </r>
  <r>
    <x v="122442"/>
    <x v="28079"/>
    <n v="304088"/>
    <x v="1230"/>
    <x v="1"/>
    <x v="1"/>
    <x v="24232"/>
    <x v="3"/>
    <x v="0"/>
  </r>
  <r>
    <x v="122443"/>
    <x v="100539"/>
    <n v="304088"/>
    <x v="1957"/>
    <x v="1"/>
    <x v="1"/>
    <x v="67430"/>
    <x v="0"/>
    <x v="0"/>
  </r>
  <r>
    <x v="122444"/>
    <x v="100540"/>
    <n v="304088"/>
    <x v="56"/>
    <x v="1"/>
    <x v="1"/>
    <x v="35877"/>
    <x v="2"/>
    <x v="1"/>
  </r>
  <r>
    <x v="122445"/>
    <x v="100541"/>
    <n v="304088"/>
    <x v="57"/>
    <x v="1"/>
    <x v="1"/>
    <x v="67431"/>
    <x v="6"/>
    <x v="0"/>
  </r>
  <r>
    <x v="122446"/>
    <x v="69313"/>
    <n v="304088"/>
    <x v="285"/>
    <x v="1"/>
    <x v="1"/>
    <x v="33288"/>
    <x v="6"/>
    <x v="0"/>
  </r>
  <r>
    <x v="122447"/>
    <x v="100542"/>
    <n v="304088"/>
    <x v="50"/>
    <x v="1"/>
    <x v="1"/>
    <x v="67432"/>
    <x v="2"/>
    <x v="1"/>
  </r>
  <r>
    <x v="122448"/>
    <x v="100543"/>
    <n v="304088"/>
    <x v="117"/>
    <x v="1"/>
    <x v="1"/>
    <x v="50513"/>
    <x v="0"/>
    <x v="0"/>
  </r>
  <r>
    <x v="122449"/>
    <x v="100544"/>
    <n v="304088"/>
    <x v="2461"/>
    <x v="1"/>
    <x v="1"/>
    <x v="31420"/>
    <x v="4"/>
    <x v="0"/>
  </r>
  <r>
    <x v="122450"/>
    <x v="100545"/>
    <n v="304088"/>
    <x v="2490"/>
    <x v="1"/>
    <x v="1"/>
    <x v="45369"/>
    <x v="0"/>
    <x v="0"/>
  </r>
  <r>
    <x v="122451"/>
    <x v="16066"/>
    <n v="304088"/>
    <x v="335"/>
    <x v="1"/>
    <x v="1"/>
    <x v="14681"/>
    <x v="1"/>
    <x v="0"/>
  </r>
  <r>
    <x v="122452"/>
    <x v="100546"/>
    <n v="304088"/>
    <x v="13"/>
    <x v="1"/>
    <x v="1"/>
    <x v="9674"/>
    <x v="1"/>
    <x v="0"/>
  </r>
  <r>
    <x v="122453"/>
    <x v="28851"/>
    <n v="304088"/>
    <x v="2"/>
    <x v="1"/>
    <x v="1"/>
    <x v="21165"/>
    <x v="4"/>
    <x v="0"/>
  </r>
  <r>
    <x v="122454"/>
    <x v="79575"/>
    <n v="304088"/>
    <x v="66"/>
    <x v="1"/>
    <x v="1"/>
    <x v="40436"/>
    <x v="3"/>
    <x v="0"/>
  </r>
  <r>
    <x v="122455"/>
    <x v="90823"/>
    <n v="304095"/>
    <x v="1362"/>
    <x v="1"/>
    <x v="1"/>
    <x v="29524"/>
    <x v="1"/>
    <x v="0"/>
  </r>
  <r>
    <x v="122456"/>
    <x v="9224"/>
    <n v="304095"/>
    <x v="13"/>
    <x v="1"/>
    <x v="1"/>
    <x v="8782"/>
    <x v="2"/>
    <x v="1"/>
  </r>
  <r>
    <x v="122457"/>
    <x v="37407"/>
    <n v="304095"/>
    <x v="1230"/>
    <x v="1"/>
    <x v="1"/>
    <x v="10874"/>
    <x v="1"/>
    <x v="0"/>
  </r>
  <r>
    <x v="122458"/>
    <x v="54514"/>
    <n v="304095"/>
    <x v="988"/>
    <x v="1"/>
    <x v="1"/>
    <x v="19125"/>
    <x v="3"/>
    <x v="0"/>
  </r>
  <r>
    <x v="122459"/>
    <x v="100547"/>
    <n v="304095"/>
    <x v="17"/>
    <x v="1"/>
    <x v="1"/>
    <x v="65898"/>
    <x v="6"/>
    <x v="0"/>
  </r>
  <r>
    <x v="122460"/>
    <x v="46994"/>
    <n v="304095"/>
    <x v="187"/>
    <x v="1"/>
    <x v="1"/>
    <x v="11095"/>
    <x v="3"/>
    <x v="0"/>
  </r>
  <r>
    <x v="122461"/>
    <x v="100548"/>
    <n v="304095"/>
    <x v="5"/>
    <x v="1"/>
    <x v="1"/>
    <x v="67433"/>
    <x v="1"/>
    <x v="0"/>
  </r>
  <r>
    <x v="122462"/>
    <x v="8371"/>
    <n v="304095"/>
    <x v="2"/>
    <x v="1"/>
    <x v="1"/>
    <x v="7997"/>
    <x v="1"/>
    <x v="0"/>
  </r>
  <r>
    <x v="122463"/>
    <x v="95248"/>
    <n v="304108"/>
    <x v="8"/>
    <x v="4"/>
    <x v="4"/>
    <x v="19531"/>
    <x v="3"/>
    <x v="0"/>
  </r>
  <r>
    <x v="122464"/>
    <x v="100549"/>
    <n v="304108"/>
    <x v="13"/>
    <x v="4"/>
    <x v="4"/>
    <x v="761"/>
    <x v="5"/>
    <x v="0"/>
  </r>
  <r>
    <x v="122465"/>
    <x v="100550"/>
    <n v="304108"/>
    <x v="5"/>
    <x v="4"/>
    <x v="4"/>
    <x v="60628"/>
    <x v="4"/>
    <x v="0"/>
  </r>
  <r>
    <x v="122466"/>
    <x v="100551"/>
    <n v="304108"/>
    <x v="434"/>
    <x v="4"/>
    <x v="4"/>
    <x v="67434"/>
    <x v="3"/>
    <x v="0"/>
  </r>
  <r>
    <x v="122467"/>
    <x v="100552"/>
    <n v="304108"/>
    <x v="1520"/>
    <x v="4"/>
    <x v="4"/>
    <x v="34842"/>
    <x v="1"/>
    <x v="0"/>
  </r>
  <r>
    <x v="122468"/>
    <x v="100553"/>
    <n v="304141"/>
    <x v="454"/>
    <x v="0"/>
    <x v="0"/>
    <x v="67435"/>
    <x v="6"/>
    <x v="0"/>
  </r>
  <r>
    <x v="122469"/>
    <x v="100554"/>
    <n v="304141"/>
    <x v="4952"/>
    <x v="0"/>
    <x v="0"/>
    <x v="67436"/>
    <x v="3"/>
    <x v="0"/>
  </r>
  <r>
    <x v="122470"/>
    <x v="100555"/>
    <n v="304141"/>
    <x v="107"/>
    <x v="0"/>
    <x v="0"/>
    <x v="67437"/>
    <x v="5"/>
    <x v="0"/>
  </r>
  <r>
    <x v="122471"/>
    <x v="100556"/>
    <n v="304141"/>
    <x v="334"/>
    <x v="0"/>
    <x v="0"/>
    <x v="67438"/>
    <x v="2"/>
    <x v="1"/>
  </r>
  <r>
    <x v="122472"/>
    <x v="100557"/>
    <n v="304141"/>
    <x v="760"/>
    <x v="0"/>
    <x v="0"/>
    <x v="54967"/>
    <x v="1"/>
    <x v="0"/>
  </r>
  <r>
    <x v="122473"/>
    <x v="3213"/>
    <n v="304141"/>
    <x v="418"/>
    <x v="0"/>
    <x v="0"/>
    <x v="3153"/>
    <x v="5"/>
    <x v="0"/>
  </r>
  <r>
    <x v="122474"/>
    <x v="100558"/>
    <n v="304141"/>
    <x v="261"/>
    <x v="0"/>
    <x v="0"/>
    <x v="67439"/>
    <x v="2"/>
    <x v="1"/>
  </r>
  <r>
    <x v="122475"/>
    <x v="100559"/>
    <n v="304141"/>
    <x v="96"/>
    <x v="0"/>
    <x v="0"/>
    <x v="31807"/>
    <x v="1"/>
    <x v="0"/>
  </r>
  <r>
    <x v="122476"/>
    <x v="100560"/>
    <n v="304141"/>
    <x v="3"/>
    <x v="0"/>
    <x v="0"/>
    <x v="67440"/>
    <x v="3"/>
    <x v="0"/>
  </r>
  <r>
    <x v="122477"/>
    <x v="100561"/>
    <n v="304141"/>
    <x v="87"/>
    <x v="0"/>
    <x v="0"/>
    <x v="2222"/>
    <x v="3"/>
    <x v="0"/>
  </r>
  <r>
    <x v="122478"/>
    <x v="100562"/>
    <n v="304162"/>
    <x v="970"/>
    <x v="1"/>
    <x v="1"/>
    <x v="67441"/>
    <x v="0"/>
    <x v="0"/>
  </r>
  <r>
    <x v="122479"/>
    <x v="100563"/>
    <n v="304162"/>
    <x v="173"/>
    <x v="1"/>
    <x v="1"/>
    <x v="59042"/>
    <x v="6"/>
    <x v="0"/>
  </r>
  <r>
    <x v="122480"/>
    <x v="100564"/>
    <n v="304181"/>
    <x v="2144"/>
    <x v="0"/>
    <x v="0"/>
    <x v="67442"/>
    <x v="0"/>
    <x v="0"/>
  </r>
  <r>
    <x v="122481"/>
    <x v="100565"/>
    <n v="304181"/>
    <x v="9"/>
    <x v="0"/>
    <x v="0"/>
    <x v="55424"/>
    <x v="1"/>
    <x v="0"/>
  </r>
  <r>
    <x v="122482"/>
    <x v="57700"/>
    <n v="304181"/>
    <x v="268"/>
    <x v="0"/>
    <x v="0"/>
    <x v="33901"/>
    <x v="6"/>
    <x v="0"/>
  </r>
  <r>
    <x v="122483"/>
    <x v="4657"/>
    <n v="304181"/>
    <x v="112"/>
    <x v="0"/>
    <x v="0"/>
    <x v="4542"/>
    <x v="1"/>
    <x v="0"/>
  </r>
  <r>
    <x v="122484"/>
    <x v="100566"/>
    <n v="304181"/>
    <x v="103"/>
    <x v="0"/>
    <x v="0"/>
    <x v="8733"/>
    <x v="3"/>
    <x v="0"/>
  </r>
  <r>
    <x v="122485"/>
    <x v="27259"/>
    <n v="304181"/>
    <x v="2279"/>
    <x v="0"/>
    <x v="0"/>
    <x v="15824"/>
    <x v="4"/>
    <x v="0"/>
  </r>
  <r>
    <x v="122486"/>
    <x v="96982"/>
    <n v="304181"/>
    <x v="1969"/>
    <x v="0"/>
    <x v="0"/>
    <x v="4442"/>
    <x v="2"/>
    <x v="1"/>
  </r>
  <r>
    <x v="122487"/>
    <x v="43605"/>
    <n v="304181"/>
    <x v="4108"/>
    <x v="0"/>
    <x v="0"/>
    <x v="30643"/>
    <x v="4"/>
    <x v="0"/>
  </r>
  <r>
    <x v="122488"/>
    <x v="100567"/>
    <n v="304186"/>
    <x v="256"/>
    <x v="1"/>
    <x v="1"/>
    <x v="67443"/>
    <x v="5"/>
    <x v="0"/>
  </r>
  <r>
    <x v="122489"/>
    <x v="100568"/>
    <n v="304186"/>
    <x v="4727"/>
    <x v="1"/>
    <x v="1"/>
    <x v="29331"/>
    <x v="2"/>
    <x v="1"/>
  </r>
  <r>
    <x v="122490"/>
    <x v="100569"/>
    <n v="304186"/>
    <x v="5"/>
    <x v="1"/>
    <x v="1"/>
    <x v="35039"/>
    <x v="5"/>
    <x v="0"/>
  </r>
  <r>
    <x v="122491"/>
    <x v="71208"/>
    <n v="304186"/>
    <x v="338"/>
    <x v="1"/>
    <x v="1"/>
    <x v="33433"/>
    <x v="6"/>
    <x v="0"/>
  </r>
  <r>
    <x v="122492"/>
    <x v="22787"/>
    <n v="304186"/>
    <x v="2"/>
    <x v="1"/>
    <x v="1"/>
    <x v="20181"/>
    <x v="0"/>
    <x v="0"/>
  </r>
  <r>
    <x v="122493"/>
    <x v="100570"/>
    <n v="304186"/>
    <x v="50"/>
    <x v="1"/>
    <x v="1"/>
    <x v="36357"/>
    <x v="0"/>
    <x v="0"/>
  </r>
  <r>
    <x v="122494"/>
    <x v="100571"/>
    <n v="304186"/>
    <x v="195"/>
    <x v="1"/>
    <x v="1"/>
    <x v="67444"/>
    <x v="5"/>
    <x v="0"/>
  </r>
  <r>
    <x v="122495"/>
    <x v="100572"/>
    <n v="304186"/>
    <x v="57"/>
    <x v="1"/>
    <x v="1"/>
    <x v="13867"/>
    <x v="0"/>
    <x v="0"/>
  </r>
  <r>
    <x v="122496"/>
    <x v="100573"/>
    <n v="304186"/>
    <x v="223"/>
    <x v="1"/>
    <x v="1"/>
    <x v="67445"/>
    <x v="2"/>
    <x v="1"/>
  </r>
  <r>
    <x v="122497"/>
    <x v="100574"/>
    <n v="304186"/>
    <x v="230"/>
    <x v="1"/>
    <x v="1"/>
    <x v="12714"/>
    <x v="2"/>
    <x v="1"/>
  </r>
  <r>
    <x v="122498"/>
    <x v="100575"/>
    <n v="304216"/>
    <x v="12"/>
    <x v="0"/>
    <x v="0"/>
    <x v="67446"/>
    <x v="6"/>
    <x v="0"/>
  </r>
  <r>
    <x v="122499"/>
    <x v="100576"/>
    <n v="304216"/>
    <x v="569"/>
    <x v="0"/>
    <x v="0"/>
    <x v="67447"/>
    <x v="2"/>
    <x v="1"/>
  </r>
  <r>
    <x v="122500"/>
    <x v="24892"/>
    <n v="304220"/>
    <x v="50"/>
    <x v="1"/>
    <x v="1"/>
    <x v="21814"/>
    <x v="4"/>
    <x v="0"/>
  </r>
  <r>
    <x v="122501"/>
    <x v="100577"/>
    <n v="304220"/>
    <x v="155"/>
    <x v="1"/>
    <x v="1"/>
    <x v="67448"/>
    <x v="6"/>
    <x v="0"/>
  </r>
  <r>
    <x v="122502"/>
    <x v="88436"/>
    <n v="304220"/>
    <x v="1122"/>
    <x v="1"/>
    <x v="1"/>
    <x v="35498"/>
    <x v="1"/>
    <x v="0"/>
  </r>
  <r>
    <x v="122503"/>
    <x v="100578"/>
    <n v="304220"/>
    <x v="81"/>
    <x v="1"/>
    <x v="1"/>
    <x v="67449"/>
    <x v="2"/>
    <x v="1"/>
  </r>
  <r>
    <x v="122504"/>
    <x v="43730"/>
    <n v="304220"/>
    <x v="57"/>
    <x v="1"/>
    <x v="1"/>
    <x v="35185"/>
    <x v="5"/>
    <x v="0"/>
  </r>
  <r>
    <x v="122505"/>
    <x v="24535"/>
    <n v="304220"/>
    <x v="280"/>
    <x v="1"/>
    <x v="1"/>
    <x v="21556"/>
    <x v="0"/>
    <x v="0"/>
  </r>
  <r>
    <x v="122506"/>
    <x v="100579"/>
    <n v="304220"/>
    <x v="2"/>
    <x v="1"/>
    <x v="1"/>
    <x v="67450"/>
    <x v="6"/>
    <x v="0"/>
  </r>
  <r>
    <x v="122507"/>
    <x v="100580"/>
    <n v="304220"/>
    <x v="336"/>
    <x v="1"/>
    <x v="1"/>
    <x v="67451"/>
    <x v="6"/>
    <x v="0"/>
  </r>
  <r>
    <x v="122508"/>
    <x v="100581"/>
    <n v="304220"/>
    <x v="1773"/>
    <x v="1"/>
    <x v="1"/>
    <x v="67452"/>
    <x v="2"/>
    <x v="1"/>
  </r>
  <r>
    <x v="122509"/>
    <x v="100582"/>
    <n v="304220"/>
    <x v="504"/>
    <x v="1"/>
    <x v="1"/>
    <x v="67453"/>
    <x v="2"/>
    <x v="1"/>
  </r>
  <r>
    <x v="122510"/>
    <x v="100583"/>
    <n v="304220"/>
    <x v="5"/>
    <x v="1"/>
    <x v="1"/>
    <x v="46223"/>
    <x v="2"/>
    <x v="1"/>
  </r>
  <r>
    <x v="122511"/>
    <x v="100584"/>
    <n v="304220"/>
    <x v="1785"/>
    <x v="1"/>
    <x v="1"/>
    <x v="16525"/>
    <x v="3"/>
    <x v="0"/>
  </r>
  <r>
    <x v="122512"/>
    <x v="37304"/>
    <n v="304220"/>
    <x v="1957"/>
    <x v="1"/>
    <x v="1"/>
    <x v="12052"/>
    <x v="4"/>
    <x v="0"/>
  </r>
  <r>
    <x v="122513"/>
    <x v="100585"/>
    <n v="304220"/>
    <x v="74"/>
    <x v="1"/>
    <x v="1"/>
    <x v="44473"/>
    <x v="2"/>
    <x v="1"/>
  </r>
  <r>
    <x v="122514"/>
    <x v="100586"/>
    <n v="304220"/>
    <x v="168"/>
    <x v="1"/>
    <x v="1"/>
    <x v="67454"/>
    <x v="0"/>
    <x v="0"/>
  </r>
  <r>
    <x v="122515"/>
    <x v="68862"/>
    <n v="304220"/>
    <x v="125"/>
    <x v="1"/>
    <x v="1"/>
    <x v="18655"/>
    <x v="6"/>
    <x v="0"/>
  </r>
  <r>
    <x v="122516"/>
    <x v="100587"/>
    <n v="304220"/>
    <x v="664"/>
    <x v="1"/>
    <x v="1"/>
    <x v="67455"/>
    <x v="6"/>
    <x v="0"/>
  </r>
  <r>
    <x v="122517"/>
    <x v="100588"/>
    <n v="304220"/>
    <x v="401"/>
    <x v="1"/>
    <x v="1"/>
    <x v="54160"/>
    <x v="3"/>
    <x v="0"/>
  </r>
  <r>
    <x v="122518"/>
    <x v="100589"/>
    <n v="304270"/>
    <x v="13"/>
    <x v="11"/>
    <x v="11"/>
    <x v="67456"/>
    <x v="2"/>
    <x v="1"/>
  </r>
  <r>
    <x v="122519"/>
    <x v="100590"/>
    <n v="304270"/>
    <x v="8"/>
    <x v="11"/>
    <x v="11"/>
    <x v="7181"/>
    <x v="0"/>
    <x v="0"/>
  </r>
  <r>
    <x v="122520"/>
    <x v="100591"/>
    <n v="304270"/>
    <x v="9"/>
    <x v="11"/>
    <x v="11"/>
    <x v="67457"/>
    <x v="6"/>
    <x v="0"/>
  </r>
  <r>
    <x v="122521"/>
    <x v="69995"/>
    <n v="304270"/>
    <x v="5"/>
    <x v="11"/>
    <x v="11"/>
    <x v="24585"/>
    <x v="5"/>
    <x v="0"/>
  </r>
  <r>
    <x v="122522"/>
    <x v="100592"/>
    <n v="304270"/>
    <x v="49"/>
    <x v="11"/>
    <x v="11"/>
    <x v="54783"/>
    <x v="1"/>
    <x v="0"/>
  </r>
  <r>
    <x v="122523"/>
    <x v="100593"/>
    <n v="304270"/>
    <x v="2"/>
    <x v="11"/>
    <x v="11"/>
    <x v="67458"/>
    <x v="6"/>
    <x v="0"/>
  </r>
  <r>
    <x v="122524"/>
    <x v="100594"/>
    <n v="304270"/>
    <x v="1490"/>
    <x v="11"/>
    <x v="11"/>
    <x v="67459"/>
    <x v="6"/>
    <x v="0"/>
  </r>
  <r>
    <x v="122525"/>
    <x v="100595"/>
    <n v="304270"/>
    <x v="860"/>
    <x v="11"/>
    <x v="11"/>
    <x v="67460"/>
    <x v="3"/>
    <x v="0"/>
  </r>
  <r>
    <x v="122526"/>
    <x v="6943"/>
    <n v="304276"/>
    <x v="57"/>
    <x v="6"/>
    <x v="6"/>
    <x v="6687"/>
    <x v="4"/>
    <x v="0"/>
  </r>
  <r>
    <x v="122527"/>
    <x v="20529"/>
    <n v="304276"/>
    <x v="275"/>
    <x v="6"/>
    <x v="6"/>
    <x v="58047"/>
    <x v="2"/>
    <x v="1"/>
  </r>
  <r>
    <x v="122528"/>
    <x v="100596"/>
    <n v="304276"/>
    <x v="373"/>
    <x v="6"/>
    <x v="6"/>
    <x v="25804"/>
    <x v="1"/>
    <x v="0"/>
  </r>
  <r>
    <x v="122529"/>
    <x v="42386"/>
    <n v="304276"/>
    <x v="164"/>
    <x v="6"/>
    <x v="6"/>
    <x v="17591"/>
    <x v="3"/>
    <x v="0"/>
  </r>
  <r>
    <x v="122530"/>
    <x v="100597"/>
    <n v="304276"/>
    <x v="51"/>
    <x v="6"/>
    <x v="6"/>
    <x v="67461"/>
    <x v="1"/>
    <x v="0"/>
  </r>
  <r>
    <x v="122531"/>
    <x v="100598"/>
    <n v="304276"/>
    <x v="225"/>
    <x v="6"/>
    <x v="6"/>
    <x v="67462"/>
    <x v="6"/>
    <x v="0"/>
  </r>
  <r>
    <x v="122532"/>
    <x v="100599"/>
    <n v="304333"/>
    <x v="475"/>
    <x v="0"/>
    <x v="0"/>
    <x v="14096"/>
    <x v="1"/>
    <x v="0"/>
  </r>
  <r>
    <x v="122533"/>
    <x v="100600"/>
    <n v="304333"/>
    <x v="1096"/>
    <x v="0"/>
    <x v="0"/>
    <x v="67463"/>
    <x v="1"/>
    <x v="0"/>
  </r>
  <r>
    <x v="122534"/>
    <x v="17071"/>
    <n v="304333"/>
    <x v="3813"/>
    <x v="0"/>
    <x v="0"/>
    <x v="15533"/>
    <x v="6"/>
    <x v="0"/>
  </r>
  <r>
    <x v="122535"/>
    <x v="100601"/>
    <n v="304333"/>
    <x v="3065"/>
    <x v="0"/>
    <x v="0"/>
    <x v="25801"/>
    <x v="5"/>
    <x v="0"/>
  </r>
  <r>
    <x v="122536"/>
    <x v="50348"/>
    <n v="304333"/>
    <x v="745"/>
    <x v="0"/>
    <x v="0"/>
    <x v="8201"/>
    <x v="5"/>
    <x v="0"/>
  </r>
  <r>
    <x v="122537"/>
    <x v="100602"/>
    <n v="304333"/>
    <x v="393"/>
    <x v="0"/>
    <x v="0"/>
    <x v="67464"/>
    <x v="2"/>
    <x v="1"/>
  </r>
  <r>
    <x v="122538"/>
    <x v="100603"/>
    <n v="304333"/>
    <x v="191"/>
    <x v="0"/>
    <x v="0"/>
    <x v="67465"/>
    <x v="6"/>
    <x v="0"/>
  </r>
  <r>
    <x v="122539"/>
    <x v="100604"/>
    <n v="304333"/>
    <x v="2"/>
    <x v="0"/>
    <x v="0"/>
    <x v="67466"/>
    <x v="0"/>
    <x v="0"/>
  </r>
  <r>
    <x v="122540"/>
    <x v="7456"/>
    <n v="304333"/>
    <x v="212"/>
    <x v="0"/>
    <x v="0"/>
    <x v="7162"/>
    <x v="0"/>
    <x v="0"/>
  </r>
  <r>
    <x v="122541"/>
    <x v="100605"/>
    <n v="304333"/>
    <x v="1867"/>
    <x v="0"/>
    <x v="0"/>
    <x v="67467"/>
    <x v="4"/>
    <x v="0"/>
  </r>
  <r>
    <x v="122542"/>
    <x v="44685"/>
    <n v="304333"/>
    <x v="911"/>
    <x v="0"/>
    <x v="0"/>
    <x v="17738"/>
    <x v="1"/>
    <x v="0"/>
  </r>
  <r>
    <x v="122543"/>
    <x v="100606"/>
    <n v="304333"/>
    <x v="3437"/>
    <x v="0"/>
    <x v="0"/>
    <x v="67468"/>
    <x v="6"/>
    <x v="0"/>
  </r>
  <r>
    <x v="122544"/>
    <x v="100607"/>
    <n v="304346"/>
    <x v="838"/>
    <x v="4"/>
    <x v="4"/>
    <x v="67469"/>
    <x v="6"/>
    <x v="0"/>
  </r>
  <r>
    <x v="122545"/>
    <x v="100608"/>
    <n v="304346"/>
    <x v="319"/>
    <x v="4"/>
    <x v="4"/>
    <x v="67470"/>
    <x v="2"/>
    <x v="1"/>
  </r>
  <r>
    <x v="122546"/>
    <x v="79027"/>
    <n v="304346"/>
    <x v="49"/>
    <x v="4"/>
    <x v="4"/>
    <x v="44623"/>
    <x v="3"/>
    <x v="0"/>
  </r>
  <r>
    <x v="122547"/>
    <x v="100609"/>
    <n v="304346"/>
    <x v="53"/>
    <x v="4"/>
    <x v="4"/>
    <x v="41960"/>
    <x v="2"/>
    <x v="1"/>
  </r>
  <r>
    <x v="122548"/>
    <x v="97834"/>
    <n v="304346"/>
    <x v="4310"/>
    <x v="4"/>
    <x v="4"/>
    <x v="25888"/>
    <x v="0"/>
    <x v="0"/>
  </r>
  <r>
    <x v="122549"/>
    <x v="100610"/>
    <n v="304346"/>
    <x v="17"/>
    <x v="4"/>
    <x v="4"/>
    <x v="67471"/>
    <x v="3"/>
    <x v="0"/>
  </r>
  <r>
    <x v="122550"/>
    <x v="100611"/>
    <n v="304346"/>
    <x v="2"/>
    <x v="4"/>
    <x v="4"/>
    <x v="67472"/>
    <x v="0"/>
    <x v="0"/>
  </r>
  <r>
    <x v="122551"/>
    <x v="100612"/>
    <n v="304346"/>
    <x v="58"/>
    <x v="4"/>
    <x v="4"/>
    <x v="42466"/>
    <x v="5"/>
    <x v="0"/>
  </r>
  <r>
    <x v="122552"/>
    <x v="60103"/>
    <n v="304347"/>
    <x v="280"/>
    <x v="0"/>
    <x v="0"/>
    <x v="7355"/>
    <x v="6"/>
    <x v="0"/>
  </r>
  <r>
    <x v="122553"/>
    <x v="100613"/>
    <n v="304347"/>
    <x v="430"/>
    <x v="0"/>
    <x v="0"/>
    <x v="67473"/>
    <x v="3"/>
    <x v="0"/>
  </r>
  <r>
    <x v="122554"/>
    <x v="20415"/>
    <n v="304347"/>
    <x v="212"/>
    <x v="0"/>
    <x v="0"/>
    <x v="18290"/>
    <x v="1"/>
    <x v="0"/>
  </r>
  <r>
    <x v="122555"/>
    <x v="100614"/>
    <n v="304347"/>
    <x v="53"/>
    <x v="0"/>
    <x v="0"/>
    <x v="67474"/>
    <x v="6"/>
    <x v="0"/>
  </r>
  <r>
    <x v="122556"/>
    <x v="37353"/>
    <n v="304347"/>
    <x v="221"/>
    <x v="0"/>
    <x v="0"/>
    <x v="30879"/>
    <x v="1"/>
    <x v="0"/>
  </r>
  <r>
    <x v="122557"/>
    <x v="100615"/>
    <n v="304347"/>
    <x v="899"/>
    <x v="0"/>
    <x v="0"/>
    <x v="37439"/>
    <x v="2"/>
    <x v="1"/>
  </r>
  <r>
    <x v="122558"/>
    <x v="100616"/>
    <n v="304365"/>
    <x v="122"/>
    <x v="6"/>
    <x v="6"/>
    <x v="67475"/>
    <x v="6"/>
    <x v="0"/>
  </r>
  <r>
    <x v="122559"/>
    <x v="100617"/>
    <n v="304365"/>
    <x v="232"/>
    <x v="6"/>
    <x v="6"/>
    <x v="25596"/>
    <x v="6"/>
    <x v="0"/>
  </r>
  <r>
    <x v="122560"/>
    <x v="100618"/>
    <n v="304365"/>
    <x v="271"/>
    <x v="6"/>
    <x v="6"/>
    <x v="19618"/>
    <x v="0"/>
    <x v="0"/>
  </r>
  <r>
    <x v="122561"/>
    <x v="100619"/>
    <n v="304365"/>
    <x v="2"/>
    <x v="6"/>
    <x v="6"/>
    <x v="67476"/>
    <x v="6"/>
    <x v="0"/>
  </r>
  <r>
    <x v="122562"/>
    <x v="100620"/>
    <n v="304365"/>
    <x v="66"/>
    <x v="6"/>
    <x v="6"/>
    <x v="67477"/>
    <x v="6"/>
    <x v="0"/>
  </r>
  <r>
    <x v="122563"/>
    <x v="48729"/>
    <n v="304365"/>
    <x v="229"/>
    <x v="6"/>
    <x v="6"/>
    <x v="2127"/>
    <x v="1"/>
    <x v="0"/>
  </r>
  <r>
    <x v="122564"/>
    <x v="41994"/>
    <n v="304365"/>
    <x v="5"/>
    <x v="6"/>
    <x v="6"/>
    <x v="43820"/>
    <x v="0"/>
    <x v="0"/>
  </r>
  <r>
    <x v="122565"/>
    <x v="100621"/>
    <n v="304365"/>
    <x v="1906"/>
    <x v="6"/>
    <x v="6"/>
    <x v="67478"/>
    <x v="0"/>
    <x v="0"/>
  </r>
  <r>
    <x v="122566"/>
    <x v="35054"/>
    <n v="304365"/>
    <x v="103"/>
    <x v="6"/>
    <x v="6"/>
    <x v="14118"/>
    <x v="0"/>
    <x v="0"/>
  </r>
  <r>
    <x v="122567"/>
    <x v="59990"/>
    <n v="304365"/>
    <x v="223"/>
    <x v="6"/>
    <x v="6"/>
    <x v="22146"/>
    <x v="1"/>
    <x v="0"/>
  </r>
  <r>
    <x v="122568"/>
    <x v="100622"/>
    <n v="304392"/>
    <x v="3122"/>
    <x v="6"/>
    <x v="6"/>
    <x v="67479"/>
    <x v="2"/>
    <x v="1"/>
  </r>
  <r>
    <x v="122569"/>
    <x v="100623"/>
    <n v="304392"/>
    <x v="13"/>
    <x v="6"/>
    <x v="6"/>
    <x v="67480"/>
    <x v="0"/>
    <x v="0"/>
  </r>
  <r>
    <x v="122570"/>
    <x v="100624"/>
    <n v="304392"/>
    <x v="122"/>
    <x v="6"/>
    <x v="6"/>
    <x v="67481"/>
    <x v="2"/>
    <x v="1"/>
  </r>
  <r>
    <x v="122571"/>
    <x v="49949"/>
    <n v="304392"/>
    <x v="5"/>
    <x v="6"/>
    <x v="6"/>
    <x v="29125"/>
    <x v="0"/>
    <x v="0"/>
  </r>
  <r>
    <x v="122572"/>
    <x v="100625"/>
    <n v="304392"/>
    <x v="103"/>
    <x v="6"/>
    <x v="6"/>
    <x v="50930"/>
    <x v="6"/>
    <x v="0"/>
  </r>
  <r>
    <x v="122573"/>
    <x v="99811"/>
    <n v="304392"/>
    <x v="75"/>
    <x v="6"/>
    <x v="6"/>
    <x v="58090"/>
    <x v="6"/>
    <x v="0"/>
  </r>
  <r>
    <x v="122574"/>
    <x v="100626"/>
    <n v="304392"/>
    <x v="57"/>
    <x v="6"/>
    <x v="6"/>
    <x v="67482"/>
    <x v="6"/>
    <x v="0"/>
  </r>
  <r>
    <x v="122575"/>
    <x v="49581"/>
    <n v="304420"/>
    <x v="3058"/>
    <x v="8"/>
    <x v="8"/>
    <x v="28145"/>
    <x v="4"/>
    <x v="0"/>
  </r>
  <r>
    <x v="122576"/>
    <x v="100627"/>
    <n v="304420"/>
    <x v="190"/>
    <x v="8"/>
    <x v="8"/>
    <x v="67483"/>
    <x v="6"/>
    <x v="0"/>
  </r>
  <r>
    <x v="122577"/>
    <x v="100628"/>
    <n v="304420"/>
    <x v="2"/>
    <x v="8"/>
    <x v="8"/>
    <x v="2374"/>
    <x v="4"/>
    <x v="0"/>
  </r>
  <r>
    <x v="122578"/>
    <x v="100629"/>
    <n v="304420"/>
    <x v="169"/>
    <x v="8"/>
    <x v="8"/>
    <x v="18228"/>
    <x v="4"/>
    <x v="0"/>
  </r>
  <r>
    <x v="122579"/>
    <x v="100630"/>
    <n v="304420"/>
    <x v="2351"/>
    <x v="8"/>
    <x v="8"/>
    <x v="67484"/>
    <x v="5"/>
    <x v="0"/>
  </r>
  <r>
    <x v="122580"/>
    <x v="100631"/>
    <n v="304420"/>
    <x v="5"/>
    <x v="8"/>
    <x v="8"/>
    <x v="31813"/>
    <x v="3"/>
    <x v="0"/>
  </r>
  <r>
    <x v="122581"/>
    <x v="100632"/>
    <n v="304420"/>
    <x v="224"/>
    <x v="8"/>
    <x v="8"/>
    <x v="51633"/>
    <x v="5"/>
    <x v="0"/>
  </r>
  <r>
    <x v="122582"/>
    <x v="22664"/>
    <n v="304420"/>
    <x v="50"/>
    <x v="8"/>
    <x v="8"/>
    <x v="7170"/>
    <x v="1"/>
    <x v="0"/>
  </r>
  <r>
    <x v="122583"/>
    <x v="100633"/>
    <n v="304445"/>
    <x v="684"/>
    <x v="0"/>
    <x v="0"/>
    <x v="67485"/>
    <x v="1"/>
    <x v="0"/>
  </r>
  <r>
    <x v="122584"/>
    <x v="4346"/>
    <n v="304445"/>
    <x v="1362"/>
    <x v="0"/>
    <x v="0"/>
    <x v="4244"/>
    <x v="1"/>
    <x v="0"/>
  </r>
  <r>
    <x v="122585"/>
    <x v="48347"/>
    <n v="304445"/>
    <x v="9"/>
    <x v="0"/>
    <x v="0"/>
    <x v="11140"/>
    <x v="2"/>
    <x v="1"/>
  </r>
  <r>
    <x v="122586"/>
    <x v="100634"/>
    <n v="304445"/>
    <x v="2872"/>
    <x v="0"/>
    <x v="0"/>
    <x v="67486"/>
    <x v="2"/>
    <x v="1"/>
  </r>
  <r>
    <x v="122587"/>
    <x v="100635"/>
    <n v="304445"/>
    <x v="57"/>
    <x v="0"/>
    <x v="0"/>
    <x v="67487"/>
    <x v="2"/>
    <x v="1"/>
  </r>
  <r>
    <x v="122588"/>
    <x v="100636"/>
    <n v="304445"/>
    <x v="3"/>
    <x v="0"/>
    <x v="0"/>
    <x v="67488"/>
    <x v="5"/>
    <x v="0"/>
  </r>
  <r>
    <x v="122589"/>
    <x v="100637"/>
    <n v="304445"/>
    <x v="2055"/>
    <x v="0"/>
    <x v="0"/>
    <x v="22337"/>
    <x v="1"/>
    <x v="0"/>
  </r>
  <r>
    <x v="122590"/>
    <x v="100638"/>
    <n v="304445"/>
    <x v="2330"/>
    <x v="0"/>
    <x v="0"/>
    <x v="9075"/>
    <x v="5"/>
    <x v="0"/>
  </r>
  <r>
    <x v="122591"/>
    <x v="21451"/>
    <n v="304445"/>
    <x v="2331"/>
    <x v="0"/>
    <x v="0"/>
    <x v="14512"/>
    <x v="0"/>
    <x v="0"/>
  </r>
  <r>
    <x v="122592"/>
    <x v="100639"/>
    <n v="304445"/>
    <x v="53"/>
    <x v="0"/>
    <x v="0"/>
    <x v="3250"/>
    <x v="0"/>
    <x v="0"/>
  </r>
  <r>
    <x v="122593"/>
    <x v="100640"/>
    <n v="304445"/>
    <x v="117"/>
    <x v="0"/>
    <x v="0"/>
    <x v="67489"/>
    <x v="4"/>
    <x v="0"/>
  </r>
  <r>
    <x v="122594"/>
    <x v="72822"/>
    <n v="304445"/>
    <x v="8"/>
    <x v="0"/>
    <x v="0"/>
    <x v="4053"/>
    <x v="4"/>
    <x v="0"/>
  </r>
  <r>
    <x v="122595"/>
    <x v="38934"/>
    <n v="304445"/>
    <x v="1023"/>
    <x v="0"/>
    <x v="0"/>
    <x v="31991"/>
    <x v="1"/>
    <x v="0"/>
  </r>
  <r>
    <x v="122596"/>
    <x v="100641"/>
    <n v="304445"/>
    <x v="103"/>
    <x v="0"/>
    <x v="0"/>
    <x v="5083"/>
    <x v="6"/>
    <x v="0"/>
  </r>
  <r>
    <x v="122597"/>
    <x v="38924"/>
    <n v="304445"/>
    <x v="2486"/>
    <x v="0"/>
    <x v="0"/>
    <x v="31983"/>
    <x v="2"/>
    <x v="1"/>
  </r>
  <r>
    <x v="122598"/>
    <x v="14961"/>
    <n v="304445"/>
    <x v="6"/>
    <x v="0"/>
    <x v="0"/>
    <x v="13748"/>
    <x v="4"/>
    <x v="0"/>
  </r>
  <r>
    <x v="122599"/>
    <x v="100642"/>
    <n v="304452"/>
    <x v="67"/>
    <x v="1"/>
    <x v="1"/>
    <x v="67490"/>
    <x v="6"/>
    <x v="0"/>
  </r>
  <r>
    <x v="122600"/>
    <x v="100643"/>
    <n v="304452"/>
    <x v="555"/>
    <x v="1"/>
    <x v="1"/>
    <x v="67491"/>
    <x v="2"/>
    <x v="1"/>
  </r>
  <r>
    <x v="122601"/>
    <x v="81469"/>
    <n v="304452"/>
    <x v="213"/>
    <x v="1"/>
    <x v="1"/>
    <x v="3153"/>
    <x v="5"/>
    <x v="0"/>
  </r>
  <r>
    <x v="122602"/>
    <x v="100644"/>
    <n v="304452"/>
    <x v="103"/>
    <x v="1"/>
    <x v="1"/>
    <x v="39561"/>
    <x v="6"/>
    <x v="0"/>
  </r>
  <r>
    <x v="122603"/>
    <x v="100645"/>
    <n v="304452"/>
    <x v="87"/>
    <x v="1"/>
    <x v="1"/>
    <x v="32392"/>
    <x v="1"/>
    <x v="0"/>
  </r>
  <r>
    <x v="122604"/>
    <x v="100646"/>
    <n v="304452"/>
    <x v="155"/>
    <x v="1"/>
    <x v="1"/>
    <x v="67492"/>
    <x v="2"/>
    <x v="1"/>
  </r>
  <r>
    <x v="122605"/>
    <x v="100647"/>
    <n v="304452"/>
    <x v="1224"/>
    <x v="1"/>
    <x v="1"/>
    <x v="67398"/>
    <x v="2"/>
    <x v="1"/>
  </r>
  <r>
    <x v="122606"/>
    <x v="100648"/>
    <n v="304452"/>
    <x v="215"/>
    <x v="1"/>
    <x v="1"/>
    <x v="67493"/>
    <x v="3"/>
    <x v="0"/>
  </r>
  <r>
    <x v="122607"/>
    <x v="100649"/>
    <n v="304452"/>
    <x v="8"/>
    <x v="1"/>
    <x v="1"/>
    <x v="2723"/>
    <x v="0"/>
    <x v="0"/>
  </r>
  <r>
    <x v="122608"/>
    <x v="97536"/>
    <n v="304452"/>
    <x v="15"/>
    <x v="1"/>
    <x v="1"/>
    <x v="10137"/>
    <x v="1"/>
    <x v="0"/>
  </r>
  <r>
    <x v="122609"/>
    <x v="57175"/>
    <n v="304498"/>
    <x v="66"/>
    <x v="5"/>
    <x v="5"/>
    <x v="67494"/>
    <x v="6"/>
    <x v="0"/>
  </r>
  <r>
    <x v="122610"/>
    <x v="100650"/>
    <n v="304498"/>
    <x v="1916"/>
    <x v="5"/>
    <x v="5"/>
    <x v="314"/>
    <x v="3"/>
    <x v="0"/>
  </r>
  <r>
    <x v="122611"/>
    <x v="100651"/>
    <n v="304498"/>
    <x v="460"/>
    <x v="5"/>
    <x v="5"/>
    <x v="67495"/>
    <x v="0"/>
    <x v="0"/>
  </r>
  <r>
    <x v="122612"/>
    <x v="100652"/>
    <n v="304498"/>
    <x v="1689"/>
    <x v="5"/>
    <x v="5"/>
    <x v="67496"/>
    <x v="6"/>
    <x v="0"/>
  </r>
  <r>
    <x v="122613"/>
    <x v="100653"/>
    <n v="304498"/>
    <x v="5"/>
    <x v="5"/>
    <x v="5"/>
    <x v="1429"/>
    <x v="3"/>
    <x v="0"/>
  </r>
  <r>
    <x v="122614"/>
    <x v="100654"/>
    <n v="304498"/>
    <x v="13"/>
    <x v="5"/>
    <x v="5"/>
    <x v="25791"/>
    <x v="3"/>
    <x v="0"/>
  </r>
  <r>
    <x v="122615"/>
    <x v="33225"/>
    <n v="304498"/>
    <x v="280"/>
    <x v="5"/>
    <x v="5"/>
    <x v="24581"/>
    <x v="0"/>
    <x v="0"/>
  </r>
  <r>
    <x v="122616"/>
    <x v="100655"/>
    <n v="304498"/>
    <x v="3"/>
    <x v="5"/>
    <x v="5"/>
    <x v="67497"/>
    <x v="3"/>
    <x v="0"/>
  </r>
  <r>
    <x v="122617"/>
    <x v="100656"/>
    <n v="304498"/>
    <x v="150"/>
    <x v="5"/>
    <x v="5"/>
    <x v="9436"/>
    <x v="1"/>
    <x v="0"/>
  </r>
  <r>
    <x v="122618"/>
    <x v="100657"/>
    <n v="304498"/>
    <x v="103"/>
    <x v="5"/>
    <x v="5"/>
    <x v="7732"/>
    <x v="5"/>
    <x v="0"/>
  </r>
  <r>
    <x v="122619"/>
    <x v="100658"/>
    <n v="304498"/>
    <x v="53"/>
    <x v="5"/>
    <x v="5"/>
    <x v="6673"/>
    <x v="4"/>
    <x v="0"/>
  </r>
  <r>
    <x v="122620"/>
    <x v="100659"/>
    <n v="304498"/>
    <x v="1352"/>
    <x v="5"/>
    <x v="5"/>
    <x v="67498"/>
    <x v="6"/>
    <x v="0"/>
  </r>
  <r>
    <x v="122621"/>
    <x v="53157"/>
    <n v="304498"/>
    <x v="1643"/>
    <x v="5"/>
    <x v="5"/>
    <x v="34323"/>
    <x v="3"/>
    <x v="0"/>
  </r>
  <r>
    <x v="122622"/>
    <x v="100660"/>
    <n v="304498"/>
    <x v="781"/>
    <x v="5"/>
    <x v="5"/>
    <x v="653"/>
    <x v="1"/>
    <x v="0"/>
  </r>
  <r>
    <x v="122623"/>
    <x v="100661"/>
    <n v="304498"/>
    <x v="87"/>
    <x v="5"/>
    <x v="5"/>
    <x v="40085"/>
    <x v="2"/>
    <x v="1"/>
  </r>
  <r>
    <x v="122624"/>
    <x v="100662"/>
    <n v="304498"/>
    <x v="311"/>
    <x v="5"/>
    <x v="5"/>
    <x v="4615"/>
    <x v="4"/>
    <x v="0"/>
  </r>
  <r>
    <x v="122625"/>
    <x v="71429"/>
    <n v="304498"/>
    <x v="1336"/>
    <x v="5"/>
    <x v="5"/>
    <x v="66091"/>
    <x v="1"/>
    <x v="0"/>
  </r>
  <r>
    <x v="122626"/>
    <x v="100663"/>
    <n v="304498"/>
    <x v="8"/>
    <x v="5"/>
    <x v="5"/>
    <x v="67499"/>
    <x v="2"/>
    <x v="1"/>
  </r>
  <r>
    <x v="122627"/>
    <x v="100664"/>
    <n v="304529"/>
    <x v="213"/>
    <x v="0"/>
    <x v="0"/>
    <x v="21150"/>
    <x v="5"/>
    <x v="0"/>
  </r>
  <r>
    <x v="122628"/>
    <x v="79562"/>
    <n v="304529"/>
    <x v="2"/>
    <x v="0"/>
    <x v="0"/>
    <x v="16580"/>
    <x v="0"/>
    <x v="0"/>
  </r>
  <r>
    <x v="122629"/>
    <x v="100665"/>
    <n v="304529"/>
    <x v="5"/>
    <x v="0"/>
    <x v="0"/>
    <x v="67500"/>
    <x v="6"/>
    <x v="0"/>
  </r>
  <r>
    <x v="122630"/>
    <x v="70695"/>
    <n v="304545"/>
    <x v="164"/>
    <x v="0"/>
    <x v="0"/>
    <x v="10605"/>
    <x v="0"/>
    <x v="0"/>
  </r>
  <r>
    <x v="122631"/>
    <x v="100666"/>
    <n v="304545"/>
    <x v="8"/>
    <x v="0"/>
    <x v="0"/>
    <x v="11132"/>
    <x v="6"/>
    <x v="0"/>
  </r>
  <r>
    <x v="122632"/>
    <x v="100667"/>
    <n v="304569"/>
    <x v="1211"/>
    <x v="2"/>
    <x v="2"/>
    <x v="26027"/>
    <x v="4"/>
    <x v="0"/>
  </r>
  <r>
    <x v="122633"/>
    <x v="100668"/>
    <n v="304569"/>
    <x v="8"/>
    <x v="2"/>
    <x v="2"/>
    <x v="67501"/>
    <x v="6"/>
    <x v="0"/>
  </r>
  <r>
    <x v="122634"/>
    <x v="100669"/>
    <n v="304569"/>
    <x v="17"/>
    <x v="2"/>
    <x v="2"/>
    <x v="67502"/>
    <x v="6"/>
    <x v="0"/>
  </r>
  <r>
    <x v="122635"/>
    <x v="100670"/>
    <n v="304569"/>
    <x v="58"/>
    <x v="2"/>
    <x v="2"/>
    <x v="10207"/>
    <x v="2"/>
    <x v="1"/>
  </r>
  <r>
    <x v="122636"/>
    <x v="71656"/>
    <n v="304569"/>
    <x v="129"/>
    <x v="2"/>
    <x v="2"/>
    <x v="67503"/>
    <x v="4"/>
    <x v="0"/>
  </r>
  <r>
    <x v="122637"/>
    <x v="100671"/>
    <n v="304569"/>
    <x v="3160"/>
    <x v="2"/>
    <x v="2"/>
    <x v="67504"/>
    <x v="2"/>
    <x v="1"/>
  </r>
  <r>
    <x v="122638"/>
    <x v="100672"/>
    <n v="304569"/>
    <x v="5"/>
    <x v="2"/>
    <x v="2"/>
    <x v="65938"/>
    <x v="5"/>
    <x v="0"/>
  </r>
  <r>
    <x v="122639"/>
    <x v="100673"/>
    <n v="304569"/>
    <x v="136"/>
    <x v="2"/>
    <x v="2"/>
    <x v="18868"/>
    <x v="4"/>
    <x v="0"/>
  </r>
  <r>
    <x v="122640"/>
    <x v="100674"/>
    <n v="304569"/>
    <x v="190"/>
    <x v="2"/>
    <x v="2"/>
    <x v="6311"/>
    <x v="4"/>
    <x v="0"/>
  </r>
  <r>
    <x v="122641"/>
    <x v="100675"/>
    <n v="304569"/>
    <x v="1561"/>
    <x v="2"/>
    <x v="2"/>
    <x v="21019"/>
    <x v="2"/>
    <x v="1"/>
  </r>
  <r>
    <x v="122642"/>
    <x v="94018"/>
    <n v="304569"/>
    <x v="3118"/>
    <x v="2"/>
    <x v="2"/>
    <x v="13733"/>
    <x v="3"/>
    <x v="0"/>
  </r>
  <r>
    <x v="122643"/>
    <x v="100676"/>
    <n v="304569"/>
    <x v="69"/>
    <x v="2"/>
    <x v="2"/>
    <x v="67505"/>
    <x v="1"/>
    <x v="0"/>
  </r>
  <r>
    <x v="122644"/>
    <x v="100677"/>
    <n v="304569"/>
    <x v="1070"/>
    <x v="2"/>
    <x v="2"/>
    <x v="16732"/>
    <x v="6"/>
    <x v="0"/>
  </r>
  <r>
    <x v="122645"/>
    <x v="100678"/>
    <n v="304569"/>
    <x v="180"/>
    <x v="2"/>
    <x v="2"/>
    <x v="67506"/>
    <x v="2"/>
    <x v="1"/>
  </r>
  <r>
    <x v="122646"/>
    <x v="100679"/>
    <n v="304569"/>
    <x v="9"/>
    <x v="2"/>
    <x v="2"/>
    <x v="67507"/>
    <x v="2"/>
    <x v="1"/>
  </r>
  <r>
    <x v="122647"/>
    <x v="62022"/>
    <n v="304581"/>
    <x v="3531"/>
    <x v="0"/>
    <x v="0"/>
    <x v="4310"/>
    <x v="1"/>
    <x v="0"/>
  </r>
  <r>
    <x v="122648"/>
    <x v="100680"/>
    <n v="304581"/>
    <x v="190"/>
    <x v="0"/>
    <x v="0"/>
    <x v="67508"/>
    <x v="3"/>
    <x v="0"/>
  </r>
  <r>
    <x v="122649"/>
    <x v="100681"/>
    <n v="304581"/>
    <x v="139"/>
    <x v="0"/>
    <x v="0"/>
    <x v="67509"/>
    <x v="6"/>
    <x v="0"/>
  </r>
  <r>
    <x v="122650"/>
    <x v="19591"/>
    <n v="304581"/>
    <x v="122"/>
    <x v="0"/>
    <x v="0"/>
    <x v="17626"/>
    <x v="6"/>
    <x v="0"/>
  </r>
  <r>
    <x v="122651"/>
    <x v="100682"/>
    <n v="304581"/>
    <x v="250"/>
    <x v="0"/>
    <x v="0"/>
    <x v="27284"/>
    <x v="0"/>
    <x v="0"/>
  </r>
  <r>
    <x v="122652"/>
    <x v="100683"/>
    <n v="304584"/>
    <x v="265"/>
    <x v="12"/>
    <x v="12"/>
    <x v="62974"/>
    <x v="1"/>
    <x v="0"/>
  </r>
  <r>
    <x v="122653"/>
    <x v="100684"/>
    <n v="304584"/>
    <x v="555"/>
    <x v="12"/>
    <x v="12"/>
    <x v="67510"/>
    <x v="3"/>
    <x v="0"/>
  </r>
  <r>
    <x v="122654"/>
    <x v="100685"/>
    <n v="304584"/>
    <x v="445"/>
    <x v="12"/>
    <x v="12"/>
    <x v="67511"/>
    <x v="6"/>
    <x v="0"/>
  </r>
  <r>
    <x v="122655"/>
    <x v="46780"/>
    <n v="304584"/>
    <x v="1723"/>
    <x v="12"/>
    <x v="12"/>
    <x v="67512"/>
    <x v="5"/>
    <x v="0"/>
  </r>
  <r>
    <x v="122656"/>
    <x v="100686"/>
    <n v="304584"/>
    <x v="17"/>
    <x v="12"/>
    <x v="12"/>
    <x v="47765"/>
    <x v="2"/>
    <x v="1"/>
  </r>
  <r>
    <x v="122657"/>
    <x v="100687"/>
    <n v="304584"/>
    <x v="1329"/>
    <x v="12"/>
    <x v="12"/>
    <x v="67513"/>
    <x v="3"/>
    <x v="0"/>
  </r>
  <r>
    <x v="122658"/>
    <x v="100688"/>
    <n v="304584"/>
    <x v="591"/>
    <x v="12"/>
    <x v="12"/>
    <x v="24224"/>
    <x v="1"/>
    <x v="0"/>
  </r>
  <r>
    <x v="122659"/>
    <x v="94939"/>
    <n v="304584"/>
    <x v="8"/>
    <x v="12"/>
    <x v="12"/>
    <x v="67514"/>
    <x v="5"/>
    <x v="0"/>
  </r>
  <r>
    <x v="122660"/>
    <x v="100689"/>
    <n v="304584"/>
    <x v="67"/>
    <x v="12"/>
    <x v="12"/>
    <x v="67515"/>
    <x v="5"/>
    <x v="0"/>
  </r>
  <r>
    <x v="122661"/>
    <x v="100690"/>
    <n v="304584"/>
    <x v="15"/>
    <x v="12"/>
    <x v="12"/>
    <x v="55075"/>
    <x v="6"/>
    <x v="0"/>
  </r>
  <r>
    <x v="122662"/>
    <x v="100691"/>
    <n v="304584"/>
    <x v="397"/>
    <x v="12"/>
    <x v="12"/>
    <x v="57649"/>
    <x v="6"/>
    <x v="0"/>
  </r>
  <r>
    <x v="122663"/>
    <x v="100692"/>
    <n v="304584"/>
    <x v="583"/>
    <x v="12"/>
    <x v="12"/>
    <x v="67516"/>
    <x v="0"/>
    <x v="0"/>
  </r>
  <r>
    <x v="122664"/>
    <x v="100693"/>
    <n v="304584"/>
    <x v="5"/>
    <x v="12"/>
    <x v="12"/>
    <x v="3615"/>
    <x v="4"/>
    <x v="0"/>
  </r>
  <r>
    <x v="122665"/>
    <x v="100694"/>
    <n v="304584"/>
    <x v="1196"/>
    <x v="12"/>
    <x v="12"/>
    <x v="16770"/>
    <x v="2"/>
    <x v="1"/>
  </r>
  <r>
    <x v="122666"/>
    <x v="100695"/>
    <n v="304585"/>
    <x v="280"/>
    <x v="0"/>
    <x v="0"/>
    <x v="67517"/>
    <x v="4"/>
    <x v="0"/>
  </r>
  <r>
    <x v="122667"/>
    <x v="100696"/>
    <n v="304585"/>
    <x v="5"/>
    <x v="0"/>
    <x v="0"/>
    <x v="24809"/>
    <x v="2"/>
    <x v="1"/>
  </r>
  <r>
    <x v="122668"/>
    <x v="100697"/>
    <n v="304585"/>
    <x v="2"/>
    <x v="0"/>
    <x v="0"/>
    <x v="7756"/>
    <x v="4"/>
    <x v="0"/>
  </r>
  <r>
    <x v="122669"/>
    <x v="100698"/>
    <n v="304585"/>
    <x v="369"/>
    <x v="0"/>
    <x v="0"/>
    <x v="16484"/>
    <x v="6"/>
    <x v="0"/>
  </r>
  <r>
    <x v="122670"/>
    <x v="14546"/>
    <n v="304585"/>
    <x v="8"/>
    <x v="0"/>
    <x v="0"/>
    <x v="13387"/>
    <x v="6"/>
    <x v="0"/>
  </r>
  <r>
    <x v="122671"/>
    <x v="100699"/>
    <n v="304585"/>
    <x v="87"/>
    <x v="0"/>
    <x v="0"/>
    <x v="54565"/>
    <x v="4"/>
    <x v="0"/>
  </r>
  <r>
    <x v="122672"/>
    <x v="39776"/>
    <n v="304585"/>
    <x v="1157"/>
    <x v="0"/>
    <x v="0"/>
    <x v="9265"/>
    <x v="5"/>
    <x v="0"/>
  </r>
  <r>
    <x v="122673"/>
    <x v="100700"/>
    <n v="304585"/>
    <x v="287"/>
    <x v="0"/>
    <x v="0"/>
    <x v="10812"/>
    <x v="0"/>
    <x v="0"/>
  </r>
  <r>
    <x v="122674"/>
    <x v="79620"/>
    <n v="304585"/>
    <x v="1099"/>
    <x v="0"/>
    <x v="0"/>
    <x v="44499"/>
    <x v="6"/>
    <x v="0"/>
  </r>
  <r>
    <x v="122675"/>
    <x v="81930"/>
    <n v="304585"/>
    <x v="393"/>
    <x v="0"/>
    <x v="0"/>
    <x v="9507"/>
    <x v="5"/>
    <x v="0"/>
  </r>
  <r>
    <x v="122676"/>
    <x v="100701"/>
    <n v="304585"/>
    <x v="1096"/>
    <x v="0"/>
    <x v="0"/>
    <x v="67518"/>
    <x v="2"/>
    <x v="1"/>
  </r>
  <r>
    <x v="122677"/>
    <x v="24057"/>
    <n v="304585"/>
    <x v="103"/>
    <x v="0"/>
    <x v="0"/>
    <x v="10333"/>
    <x v="1"/>
    <x v="0"/>
  </r>
  <r>
    <x v="122678"/>
    <x v="100702"/>
    <n v="304585"/>
    <x v="2551"/>
    <x v="0"/>
    <x v="0"/>
    <x v="49109"/>
    <x v="4"/>
    <x v="0"/>
  </r>
  <r>
    <x v="122679"/>
    <x v="100703"/>
    <n v="304585"/>
    <x v="467"/>
    <x v="0"/>
    <x v="0"/>
    <x v="44913"/>
    <x v="6"/>
    <x v="0"/>
  </r>
  <r>
    <x v="122680"/>
    <x v="100704"/>
    <n v="304587"/>
    <x v="175"/>
    <x v="6"/>
    <x v="6"/>
    <x v="67519"/>
    <x v="2"/>
    <x v="1"/>
  </r>
  <r>
    <x v="122681"/>
    <x v="100705"/>
    <n v="304613"/>
    <x v="2883"/>
    <x v="7"/>
    <x v="7"/>
    <x v="28759"/>
    <x v="4"/>
    <x v="0"/>
  </r>
  <r>
    <x v="122682"/>
    <x v="100706"/>
    <n v="304613"/>
    <x v="3545"/>
    <x v="7"/>
    <x v="7"/>
    <x v="426"/>
    <x v="1"/>
    <x v="0"/>
  </r>
  <r>
    <x v="122683"/>
    <x v="100707"/>
    <n v="304613"/>
    <x v="862"/>
    <x v="7"/>
    <x v="7"/>
    <x v="47238"/>
    <x v="3"/>
    <x v="0"/>
  </r>
  <r>
    <x v="122684"/>
    <x v="100708"/>
    <n v="304613"/>
    <x v="13"/>
    <x v="7"/>
    <x v="7"/>
    <x v="67520"/>
    <x v="5"/>
    <x v="0"/>
  </r>
  <r>
    <x v="122685"/>
    <x v="100709"/>
    <n v="304613"/>
    <x v="180"/>
    <x v="7"/>
    <x v="7"/>
    <x v="48349"/>
    <x v="0"/>
    <x v="0"/>
  </r>
  <r>
    <x v="122686"/>
    <x v="100710"/>
    <n v="304613"/>
    <x v="3025"/>
    <x v="7"/>
    <x v="7"/>
    <x v="45109"/>
    <x v="1"/>
    <x v="0"/>
  </r>
  <r>
    <x v="122687"/>
    <x v="100711"/>
    <n v="304613"/>
    <x v="2"/>
    <x v="7"/>
    <x v="7"/>
    <x v="55464"/>
    <x v="0"/>
    <x v="0"/>
  </r>
  <r>
    <x v="122688"/>
    <x v="100712"/>
    <n v="304613"/>
    <x v="3486"/>
    <x v="7"/>
    <x v="7"/>
    <x v="67521"/>
    <x v="6"/>
    <x v="0"/>
  </r>
  <r>
    <x v="122689"/>
    <x v="100713"/>
    <n v="304613"/>
    <x v="903"/>
    <x v="7"/>
    <x v="7"/>
    <x v="54124"/>
    <x v="1"/>
    <x v="0"/>
  </r>
  <r>
    <x v="122690"/>
    <x v="14256"/>
    <n v="304614"/>
    <x v="398"/>
    <x v="1"/>
    <x v="1"/>
    <x v="13452"/>
    <x v="3"/>
    <x v="0"/>
  </r>
  <r>
    <x v="122691"/>
    <x v="100714"/>
    <n v="304614"/>
    <x v="6"/>
    <x v="1"/>
    <x v="1"/>
    <x v="67522"/>
    <x v="4"/>
    <x v="0"/>
  </r>
  <r>
    <x v="122692"/>
    <x v="100715"/>
    <n v="304614"/>
    <x v="189"/>
    <x v="1"/>
    <x v="1"/>
    <x v="67523"/>
    <x v="6"/>
    <x v="0"/>
  </r>
  <r>
    <x v="122693"/>
    <x v="95042"/>
    <n v="304614"/>
    <x v="2469"/>
    <x v="1"/>
    <x v="1"/>
    <x v="30874"/>
    <x v="1"/>
    <x v="0"/>
  </r>
  <r>
    <x v="122694"/>
    <x v="80445"/>
    <n v="304614"/>
    <x v="200"/>
    <x v="1"/>
    <x v="1"/>
    <x v="29498"/>
    <x v="2"/>
    <x v="1"/>
  </r>
  <r>
    <x v="122695"/>
    <x v="100716"/>
    <n v="304636"/>
    <x v="670"/>
    <x v="4"/>
    <x v="4"/>
    <x v="67524"/>
    <x v="2"/>
    <x v="1"/>
  </r>
  <r>
    <x v="122696"/>
    <x v="31893"/>
    <n v="304636"/>
    <x v="800"/>
    <x v="4"/>
    <x v="4"/>
    <x v="7407"/>
    <x v="0"/>
    <x v="0"/>
  </r>
  <r>
    <x v="122697"/>
    <x v="100717"/>
    <n v="304636"/>
    <x v="390"/>
    <x v="4"/>
    <x v="4"/>
    <x v="8194"/>
    <x v="4"/>
    <x v="0"/>
  </r>
  <r>
    <x v="122698"/>
    <x v="100718"/>
    <n v="304636"/>
    <x v="2"/>
    <x v="4"/>
    <x v="4"/>
    <x v="67525"/>
    <x v="2"/>
    <x v="1"/>
  </r>
  <r>
    <x v="122699"/>
    <x v="87774"/>
    <n v="304636"/>
    <x v="13"/>
    <x v="4"/>
    <x v="4"/>
    <x v="60787"/>
    <x v="2"/>
    <x v="1"/>
  </r>
  <r>
    <x v="122700"/>
    <x v="100719"/>
    <n v="304636"/>
    <x v="256"/>
    <x v="4"/>
    <x v="4"/>
    <x v="1513"/>
    <x v="1"/>
    <x v="0"/>
  </r>
  <r>
    <x v="122701"/>
    <x v="100720"/>
    <n v="304636"/>
    <x v="5"/>
    <x v="4"/>
    <x v="4"/>
    <x v="67526"/>
    <x v="6"/>
    <x v="0"/>
  </r>
  <r>
    <x v="122702"/>
    <x v="100721"/>
    <n v="304636"/>
    <x v="9"/>
    <x v="4"/>
    <x v="4"/>
    <x v="67527"/>
    <x v="6"/>
    <x v="0"/>
  </r>
  <r>
    <x v="122703"/>
    <x v="100722"/>
    <n v="304636"/>
    <x v="1329"/>
    <x v="4"/>
    <x v="4"/>
    <x v="67528"/>
    <x v="3"/>
    <x v="0"/>
  </r>
  <r>
    <x v="122704"/>
    <x v="100723"/>
    <n v="304636"/>
    <x v="439"/>
    <x v="4"/>
    <x v="4"/>
    <x v="67529"/>
    <x v="1"/>
    <x v="0"/>
  </r>
  <r>
    <x v="122705"/>
    <x v="100724"/>
    <n v="304636"/>
    <x v="615"/>
    <x v="4"/>
    <x v="4"/>
    <x v="67530"/>
    <x v="3"/>
    <x v="0"/>
  </r>
  <r>
    <x v="122706"/>
    <x v="100725"/>
    <n v="304636"/>
    <x v="15"/>
    <x v="4"/>
    <x v="4"/>
    <x v="67531"/>
    <x v="6"/>
    <x v="0"/>
  </r>
  <r>
    <x v="122707"/>
    <x v="100726"/>
    <n v="304636"/>
    <x v="267"/>
    <x v="4"/>
    <x v="4"/>
    <x v="38554"/>
    <x v="0"/>
    <x v="0"/>
  </r>
  <r>
    <x v="122708"/>
    <x v="100727"/>
    <n v="304636"/>
    <x v="57"/>
    <x v="4"/>
    <x v="4"/>
    <x v="30247"/>
    <x v="3"/>
    <x v="0"/>
  </r>
  <r>
    <x v="122709"/>
    <x v="100728"/>
    <n v="304665"/>
    <x v="277"/>
    <x v="0"/>
    <x v="0"/>
    <x v="67532"/>
    <x v="5"/>
    <x v="0"/>
  </r>
  <r>
    <x v="122710"/>
    <x v="100729"/>
    <n v="304665"/>
    <x v="4014"/>
    <x v="0"/>
    <x v="0"/>
    <x v="67533"/>
    <x v="4"/>
    <x v="0"/>
  </r>
  <r>
    <x v="122711"/>
    <x v="34371"/>
    <n v="304665"/>
    <x v="103"/>
    <x v="0"/>
    <x v="0"/>
    <x v="28836"/>
    <x v="1"/>
    <x v="0"/>
  </r>
  <r>
    <x v="122712"/>
    <x v="11036"/>
    <n v="304665"/>
    <x v="2"/>
    <x v="0"/>
    <x v="0"/>
    <x v="10396"/>
    <x v="6"/>
    <x v="0"/>
  </r>
  <r>
    <x v="122713"/>
    <x v="22440"/>
    <n v="304665"/>
    <x v="519"/>
    <x v="0"/>
    <x v="0"/>
    <x v="7138"/>
    <x v="1"/>
    <x v="0"/>
  </r>
  <r>
    <x v="122714"/>
    <x v="100730"/>
    <n v="304665"/>
    <x v="50"/>
    <x v="0"/>
    <x v="0"/>
    <x v="67534"/>
    <x v="0"/>
    <x v="0"/>
  </r>
  <r>
    <x v="122715"/>
    <x v="100731"/>
    <n v="304670"/>
    <x v="3"/>
    <x v="6"/>
    <x v="6"/>
    <x v="67535"/>
    <x v="0"/>
    <x v="0"/>
  </r>
  <r>
    <x v="122716"/>
    <x v="100732"/>
    <n v="304670"/>
    <x v="190"/>
    <x v="6"/>
    <x v="6"/>
    <x v="67536"/>
    <x v="1"/>
    <x v="0"/>
  </r>
  <r>
    <x v="122717"/>
    <x v="100733"/>
    <n v="304670"/>
    <x v="310"/>
    <x v="6"/>
    <x v="6"/>
    <x v="67537"/>
    <x v="4"/>
    <x v="0"/>
  </r>
  <r>
    <x v="122718"/>
    <x v="100734"/>
    <n v="304670"/>
    <x v="89"/>
    <x v="6"/>
    <x v="6"/>
    <x v="5470"/>
    <x v="0"/>
    <x v="0"/>
  </r>
  <r>
    <x v="122719"/>
    <x v="25309"/>
    <n v="304670"/>
    <x v="1985"/>
    <x v="6"/>
    <x v="6"/>
    <x v="22133"/>
    <x v="2"/>
    <x v="1"/>
  </r>
  <r>
    <x v="122720"/>
    <x v="100735"/>
    <n v="304670"/>
    <x v="103"/>
    <x v="6"/>
    <x v="6"/>
    <x v="67538"/>
    <x v="6"/>
    <x v="0"/>
  </r>
  <r>
    <x v="122721"/>
    <x v="100736"/>
    <n v="304670"/>
    <x v="29"/>
    <x v="6"/>
    <x v="6"/>
    <x v="18500"/>
    <x v="6"/>
    <x v="0"/>
  </r>
  <r>
    <x v="122722"/>
    <x v="100737"/>
    <n v="304670"/>
    <x v="560"/>
    <x v="6"/>
    <x v="6"/>
    <x v="67539"/>
    <x v="2"/>
    <x v="1"/>
  </r>
  <r>
    <x v="122723"/>
    <x v="100738"/>
    <n v="304670"/>
    <x v="800"/>
    <x v="6"/>
    <x v="6"/>
    <x v="10771"/>
    <x v="3"/>
    <x v="0"/>
  </r>
  <r>
    <x v="122724"/>
    <x v="100739"/>
    <n v="304694"/>
    <x v="8"/>
    <x v="10"/>
    <x v="10"/>
    <x v="64113"/>
    <x v="1"/>
    <x v="0"/>
  </r>
  <r>
    <x v="122725"/>
    <x v="100740"/>
    <n v="304694"/>
    <x v="276"/>
    <x v="10"/>
    <x v="10"/>
    <x v="6636"/>
    <x v="1"/>
    <x v="0"/>
  </r>
  <r>
    <x v="122726"/>
    <x v="100741"/>
    <n v="304694"/>
    <x v="2"/>
    <x v="10"/>
    <x v="10"/>
    <x v="25779"/>
    <x v="1"/>
    <x v="0"/>
  </r>
  <r>
    <x v="122727"/>
    <x v="21258"/>
    <n v="304694"/>
    <x v="94"/>
    <x v="10"/>
    <x v="10"/>
    <x v="32454"/>
    <x v="6"/>
    <x v="0"/>
  </r>
  <r>
    <x v="122728"/>
    <x v="100742"/>
    <n v="304694"/>
    <x v="3986"/>
    <x v="10"/>
    <x v="10"/>
    <x v="18269"/>
    <x v="1"/>
    <x v="0"/>
  </r>
  <r>
    <x v="122729"/>
    <x v="25637"/>
    <n v="304694"/>
    <x v="3"/>
    <x v="10"/>
    <x v="10"/>
    <x v="926"/>
    <x v="2"/>
    <x v="1"/>
  </r>
  <r>
    <x v="122730"/>
    <x v="100743"/>
    <n v="304823"/>
    <x v="103"/>
    <x v="6"/>
    <x v="6"/>
    <x v="67540"/>
    <x v="3"/>
    <x v="0"/>
  </r>
  <r>
    <x v="122731"/>
    <x v="18212"/>
    <n v="304823"/>
    <x v="9"/>
    <x v="6"/>
    <x v="6"/>
    <x v="16489"/>
    <x v="5"/>
    <x v="0"/>
  </r>
  <r>
    <x v="122732"/>
    <x v="100744"/>
    <n v="304823"/>
    <x v="8"/>
    <x v="6"/>
    <x v="6"/>
    <x v="67541"/>
    <x v="4"/>
    <x v="0"/>
  </r>
  <r>
    <x v="122733"/>
    <x v="100745"/>
    <n v="304823"/>
    <x v="15"/>
    <x v="6"/>
    <x v="6"/>
    <x v="67542"/>
    <x v="5"/>
    <x v="0"/>
  </r>
  <r>
    <x v="122734"/>
    <x v="46556"/>
    <n v="304823"/>
    <x v="8"/>
    <x v="6"/>
    <x v="6"/>
    <x v="2081"/>
    <x v="4"/>
    <x v="0"/>
  </r>
  <r>
    <x v="122735"/>
    <x v="100746"/>
    <n v="304823"/>
    <x v="2"/>
    <x v="6"/>
    <x v="6"/>
    <x v="67543"/>
    <x v="6"/>
    <x v="0"/>
  </r>
  <r>
    <x v="122736"/>
    <x v="100747"/>
    <n v="304823"/>
    <x v="280"/>
    <x v="6"/>
    <x v="6"/>
    <x v="6593"/>
    <x v="5"/>
    <x v="0"/>
  </r>
  <r>
    <x v="122737"/>
    <x v="17257"/>
    <n v="304823"/>
    <x v="47"/>
    <x v="6"/>
    <x v="6"/>
    <x v="15688"/>
    <x v="4"/>
    <x v="0"/>
  </r>
  <r>
    <x v="122738"/>
    <x v="100748"/>
    <n v="304823"/>
    <x v="256"/>
    <x v="6"/>
    <x v="6"/>
    <x v="67544"/>
    <x v="3"/>
    <x v="0"/>
  </r>
  <r>
    <x v="122739"/>
    <x v="65818"/>
    <n v="304823"/>
    <x v="5"/>
    <x v="6"/>
    <x v="6"/>
    <x v="15507"/>
    <x v="4"/>
    <x v="0"/>
  </r>
  <r>
    <x v="122740"/>
    <x v="100749"/>
    <n v="304823"/>
    <x v="1275"/>
    <x v="6"/>
    <x v="6"/>
    <x v="20241"/>
    <x v="3"/>
    <x v="0"/>
  </r>
  <r>
    <x v="122741"/>
    <x v="100750"/>
    <n v="304823"/>
    <x v="13"/>
    <x v="6"/>
    <x v="6"/>
    <x v="67545"/>
    <x v="4"/>
    <x v="0"/>
  </r>
  <r>
    <x v="122742"/>
    <x v="100751"/>
    <n v="304829"/>
    <x v="53"/>
    <x v="1"/>
    <x v="1"/>
    <x v="67546"/>
    <x v="0"/>
    <x v="0"/>
  </r>
  <r>
    <x v="122743"/>
    <x v="100752"/>
    <n v="304829"/>
    <x v="117"/>
    <x v="1"/>
    <x v="1"/>
    <x v="67547"/>
    <x v="6"/>
    <x v="0"/>
  </r>
  <r>
    <x v="122744"/>
    <x v="100753"/>
    <n v="304829"/>
    <x v="8"/>
    <x v="1"/>
    <x v="1"/>
    <x v="65282"/>
    <x v="0"/>
    <x v="0"/>
  </r>
  <r>
    <x v="122745"/>
    <x v="91866"/>
    <n v="304855"/>
    <x v="136"/>
    <x v="3"/>
    <x v="3"/>
    <x v="18109"/>
    <x v="2"/>
    <x v="1"/>
  </r>
  <r>
    <x v="122746"/>
    <x v="100754"/>
    <n v="304855"/>
    <x v="946"/>
    <x v="3"/>
    <x v="3"/>
    <x v="21864"/>
    <x v="6"/>
    <x v="0"/>
  </r>
  <r>
    <x v="122747"/>
    <x v="100755"/>
    <n v="304855"/>
    <x v="23"/>
    <x v="3"/>
    <x v="3"/>
    <x v="11017"/>
    <x v="1"/>
    <x v="0"/>
  </r>
  <r>
    <x v="122748"/>
    <x v="25550"/>
    <n v="304855"/>
    <x v="38"/>
    <x v="3"/>
    <x v="3"/>
    <x v="22323"/>
    <x v="4"/>
    <x v="0"/>
  </r>
  <r>
    <x v="122749"/>
    <x v="56173"/>
    <n v="304855"/>
    <x v="75"/>
    <x v="3"/>
    <x v="3"/>
    <x v="67548"/>
    <x v="6"/>
    <x v="0"/>
  </r>
  <r>
    <x v="122750"/>
    <x v="100756"/>
    <n v="304855"/>
    <x v="319"/>
    <x v="3"/>
    <x v="3"/>
    <x v="67549"/>
    <x v="4"/>
    <x v="0"/>
  </r>
  <r>
    <x v="122751"/>
    <x v="43608"/>
    <n v="304855"/>
    <x v="2653"/>
    <x v="3"/>
    <x v="3"/>
    <x v="67550"/>
    <x v="6"/>
    <x v="0"/>
  </r>
  <r>
    <x v="122752"/>
    <x v="100757"/>
    <n v="304855"/>
    <x v="9"/>
    <x v="3"/>
    <x v="3"/>
    <x v="44621"/>
    <x v="1"/>
    <x v="0"/>
  </r>
  <r>
    <x v="122753"/>
    <x v="100758"/>
    <n v="304855"/>
    <x v="1187"/>
    <x v="3"/>
    <x v="3"/>
    <x v="13222"/>
    <x v="0"/>
    <x v="0"/>
  </r>
  <r>
    <x v="122754"/>
    <x v="100759"/>
    <n v="304855"/>
    <x v="5"/>
    <x v="3"/>
    <x v="3"/>
    <x v="5372"/>
    <x v="1"/>
    <x v="0"/>
  </r>
  <r>
    <x v="122755"/>
    <x v="75682"/>
    <n v="304855"/>
    <x v="5"/>
    <x v="3"/>
    <x v="3"/>
    <x v="35334"/>
    <x v="3"/>
    <x v="0"/>
  </r>
  <r>
    <x v="122756"/>
    <x v="100760"/>
    <n v="304855"/>
    <x v="4069"/>
    <x v="3"/>
    <x v="3"/>
    <x v="22677"/>
    <x v="6"/>
    <x v="0"/>
  </r>
  <r>
    <x v="122757"/>
    <x v="100761"/>
    <n v="304885"/>
    <x v="206"/>
    <x v="14"/>
    <x v="14"/>
    <x v="7582"/>
    <x v="3"/>
    <x v="0"/>
  </r>
  <r>
    <x v="122758"/>
    <x v="6991"/>
    <n v="304885"/>
    <x v="443"/>
    <x v="14"/>
    <x v="14"/>
    <x v="6732"/>
    <x v="1"/>
    <x v="0"/>
  </r>
  <r>
    <x v="122759"/>
    <x v="100762"/>
    <n v="304885"/>
    <x v="857"/>
    <x v="14"/>
    <x v="14"/>
    <x v="18719"/>
    <x v="4"/>
    <x v="0"/>
  </r>
  <r>
    <x v="122760"/>
    <x v="100763"/>
    <n v="304885"/>
    <x v="120"/>
    <x v="14"/>
    <x v="14"/>
    <x v="67551"/>
    <x v="1"/>
    <x v="0"/>
  </r>
  <r>
    <x v="122761"/>
    <x v="100764"/>
    <n v="304885"/>
    <x v="3"/>
    <x v="14"/>
    <x v="14"/>
    <x v="13598"/>
    <x v="5"/>
    <x v="0"/>
  </r>
  <r>
    <x v="122762"/>
    <x v="100765"/>
    <n v="304885"/>
    <x v="265"/>
    <x v="14"/>
    <x v="14"/>
    <x v="66279"/>
    <x v="4"/>
    <x v="0"/>
  </r>
  <r>
    <x v="122763"/>
    <x v="100766"/>
    <n v="304885"/>
    <x v="3716"/>
    <x v="14"/>
    <x v="14"/>
    <x v="7783"/>
    <x v="4"/>
    <x v="0"/>
  </r>
  <r>
    <x v="122764"/>
    <x v="100767"/>
    <n v="304885"/>
    <x v="57"/>
    <x v="14"/>
    <x v="14"/>
    <x v="67552"/>
    <x v="3"/>
    <x v="0"/>
  </r>
  <r>
    <x v="122765"/>
    <x v="100768"/>
    <n v="304885"/>
    <x v="1853"/>
    <x v="14"/>
    <x v="14"/>
    <x v="21110"/>
    <x v="6"/>
    <x v="0"/>
  </r>
  <r>
    <x v="122766"/>
    <x v="100769"/>
    <n v="304885"/>
    <x v="2604"/>
    <x v="14"/>
    <x v="14"/>
    <x v="67553"/>
    <x v="2"/>
    <x v="1"/>
  </r>
  <r>
    <x v="122767"/>
    <x v="100770"/>
    <n v="304889"/>
    <x v="187"/>
    <x v="4"/>
    <x v="4"/>
    <x v="67554"/>
    <x v="2"/>
    <x v="1"/>
  </r>
  <r>
    <x v="122768"/>
    <x v="100771"/>
    <n v="304889"/>
    <x v="952"/>
    <x v="4"/>
    <x v="4"/>
    <x v="67555"/>
    <x v="0"/>
    <x v="0"/>
  </r>
  <r>
    <x v="122769"/>
    <x v="43879"/>
    <n v="304889"/>
    <x v="123"/>
    <x v="4"/>
    <x v="4"/>
    <x v="18351"/>
    <x v="5"/>
    <x v="0"/>
  </r>
  <r>
    <x v="122770"/>
    <x v="18688"/>
    <n v="304889"/>
    <x v="5"/>
    <x v="4"/>
    <x v="4"/>
    <x v="16878"/>
    <x v="1"/>
    <x v="0"/>
  </r>
  <r>
    <x v="122771"/>
    <x v="100772"/>
    <n v="304889"/>
    <x v="57"/>
    <x v="4"/>
    <x v="4"/>
    <x v="46071"/>
    <x v="6"/>
    <x v="0"/>
  </r>
  <r>
    <x v="122772"/>
    <x v="100773"/>
    <n v="304889"/>
    <x v="9"/>
    <x v="4"/>
    <x v="4"/>
    <x v="33940"/>
    <x v="0"/>
    <x v="0"/>
  </r>
  <r>
    <x v="122773"/>
    <x v="100774"/>
    <n v="304889"/>
    <x v="8"/>
    <x v="4"/>
    <x v="4"/>
    <x v="30908"/>
    <x v="4"/>
    <x v="0"/>
  </r>
  <r>
    <x v="122774"/>
    <x v="100775"/>
    <n v="304889"/>
    <x v="117"/>
    <x v="4"/>
    <x v="4"/>
    <x v="43742"/>
    <x v="3"/>
    <x v="0"/>
  </r>
  <r>
    <x v="122775"/>
    <x v="100776"/>
    <n v="304889"/>
    <x v="38"/>
    <x v="4"/>
    <x v="4"/>
    <x v="4856"/>
    <x v="5"/>
    <x v="0"/>
  </r>
  <r>
    <x v="122776"/>
    <x v="93500"/>
    <n v="304889"/>
    <x v="4476"/>
    <x v="4"/>
    <x v="4"/>
    <x v="63789"/>
    <x v="3"/>
    <x v="0"/>
  </r>
  <r>
    <x v="122777"/>
    <x v="100777"/>
    <n v="304990"/>
    <x v="101"/>
    <x v="1"/>
    <x v="1"/>
    <x v="67556"/>
    <x v="2"/>
    <x v="1"/>
  </r>
  <r>
    <x v="122778"/>
    <x v="100778"/>
    <n v="304990"/>
    <x v="132"/>
    <x v="1"/>
    <x v="1"/>
    <x v="67557"/>
    <x v="0"/>
    <x v="0"/>
  </r>
  <r>
    <x v="122779"/>
    <x v="47098"/>
    <n v="304990"/>
    <x v="295"/>
    <x v="1"/>
    <x v="1"/>
    <x v="37358"/>
    <x v="2"/>
    <x v="1"/>
  </r>
  <r>
    <x v="122780"/>
    <x v="100779"/>
    <n v="304990"/>
    <x v="772"/>
    <x v="1"/>
    <x v="1"/>
    <x v="45153"/>
    <x v="1"/>
    <x v="0"/>
  </r>
  <r>
    <x v="122781"/>
    <x v="100780"/>
    <n v="304990"/>
    <x v="3"/>
    <x v="1"/>
    <x v="1"/>
    <x v="67558"/>
    <x v="6"/>
    <x v="0"/>
  </r>
  <r>
    <x v="122782"/>
    <x v="100781"/>
    <n v="304990"/>
    <x v="569"/>
    <x v="1"/>
    <x v="1"/>
    <x v="67559"/>
    <x v="3"/>
    <x v="0"/>
  </r>
  <r>
    <x v="122783"/>
    <x v="100782"/>
    <n v="304996"/>
    <x v="484"/>
    <x v="9"/>
    <x v="9"/>
    <x v="8803"/>
    <x v="6"/>
    <x v="0"/>
  </r>
  <r>
    <x v="122784"/>
    <x v="100783"/>
    <n v="304996"/>
    <x v="175"/>
    <x v="9"/>
    <x v="9"/>
    <x v="67560"/>
    <x v="6"/>
    <x v="0"/>
  </r>
  <r>
    <x v="122785"/>
    <x v="100784"/>
    <n v="304996"/>
    <x v="3420"/>
    <x v="9"/>
    <x v="9"/>
    <x v="67561"/>
    <x v="0"/>
    <x v="0"/>
  </r>
  <r>
    <x v="122786"/>
    <x v="100785"/>
    <n v="305056"/>
    <x v="5"/>
    <x v="6"/>
    <x v="6"/>
    <x v="67562"/>
    <x v="5"/>
    <x v="0"/>
  </r>
  <r>
    <x v="122787"/>
    <x v="42656"/>
    <n v="305056"/>
    <x v="2792"/>
    <x v="6"/>
    <x v="6"/>
    <x v="34479"/>
    <x v="2"/>
    <x v="1"/>
  </r>
  <r>
    <x v="122788"/>
    <x v="100786"/>
    <n v="305056"/>
    <x v="121"/>
    <x v="6"/>
    <x v="6"/>
    <x v="67563"/>
    <x v="5"/>
    <x v="0"/>
  </r>
  <r>
    <x v="122789"/>
    <x v="100787"/>
    <n v="305056"/>
    <x v="309"/>
    <x v="6"/>
    <x v="6"/>
    <x v="19229"/>
    <x v="0"/>
    <x v="0"/>
  </r>
  <r>
    <x v="122790"/>
    <x v="100788"/>
    <n v="305056"/>
    <x v="362"/>
    <x v="6"/>
    <x v="6"/>
    <x v="35521"/>
    <x v="5"/>
    <x v="0"/>
  </r>
  <r>
    <x v="122791"/>
    <x v="100789"/>
    <n v="305056"/>
    <x v="66"/>
    <x v="6"/>
    <x v="6"/>
    <x v="67564"/>
    <x v="6"/>
    <x v="0"/>
  </r>
  <r>
    <x v="122792"/>
    <x v="100790"/>
    <n v="305057"/>
    <x v="5"/>
    <x v="0"/>
    <x v="0"/>
    <x v="18189"/>
    <x v="5"/>
    <x v="0"/>
  </r>
  <r>
    <x v="122793"/>
    <x v="47635"/>
    <n v="305057"/>
    <x v="38"/>
    <x v="0"/>
    <x v="0"/>
    <x v="15577"/>
    <x v="0"/>
    <x v="0"/>
  </r>
  <r>
    <x v="122794"/>
    <x v="100791"/>
    <n v="305057"/>
    <x v="684"/>
    <x v="0"/>
    <x v="0"/>
    <x v="67565"/>
    <x v="6"/>
    <x v="0"/>
  </r>
  <r>
    <x v="122795"/>
    <x v="100792"/>
    <n v="305057"/>
    <x v="169"/>
    <x v="0"/>
    <x v="0"/>
    <x v="67566"/>
    <x v="5"/>
    <x v="0"/>
  </r>
  <r>
    <x v="122796"/>
    <x v="42487"/>
    <n v="305057"/>
    <x v="31"/>
    <x v="0"/>
    <x v="0"/>
    <x v="19711"/>
    <x v="4"/>
    <x v="0"/>
  </r>
  <r>
    <x v="122797"/>
    <x v="100793"/>
    <n v="305057"/>
    <x v="2"/>
    <x v="0"/>
    <x v="0"/>
    <x v="67567"/>
    <x v="0"/>
    <x v="0"/>
  </r>
  <r>
    <x v="122798"/>
    <x v="100794"/>
    <n v="305057"/>
    <x v="3107"/>
    <x v="0"/>
    <x v="0"/>
    <x v="67568"/>
    <x v="2"/>
    <x v="1"/>
  </r>
  <r>
    <x v="122799"/>
    <x v="56713"/>
    <n v="305057"/>
    <x v="1329"/>
    <x v="0"/>
    <x v="0"/>
    <x v="43356"/>
    <x v="4"/>
    <x v="0"/>
  </r>
  <r>
    <x v="122800"/>
    <x v="100795"/>
    <n v="305057"/>
    <x v="222"/>
    <x v="0"/>
    <x v="0"/>
    <x v="14074"/>
    <x v="5"/>
    <x v="0"/>
  </r>
  <r>
    <x v="122801"/>
    <x v="1397"/>
    <n v="305057"/>
    <x v="3742"/>
    <x v="0"/>
    <x v="0"/>
    <x v="1378"/>
    <x v="4"/>
    <x v="0"/>
  </r>
  <r>
    <x v="122802"/>
    <x v="100796"/>
    <n v="305057"/>
    <x v="192"/>
    <x v="0"/>
    <x v="0"/>
    <x v="30773"/>
    <x v="2"/>
    <x v="1"/>
  </r>
  <r>
    <x v="122803"/>
    <x v="22554"/>
    <n v="305080"/>
    <x v="103"/>
    <x v="13"/>
    <x v="13"/>
    <x v="67569"/>
    <x v="4"/>
    <x v="0"/>
  </r>
  <r>
    <x v="122804"/>
    <x v="100797"/>
    <n v="305080"/>
    <x v="5"/>
    <x v="13"/>
    <x v="13"/>
    <x v="55156"/>
    <x v="5"/>
    <x v="0"/>
  </r>
  <r>
    <x v="122805"/>
    <x v="100798"/>
    <n v="305080"/>
    <x v="457"/>
    <x v="13"/>
    <x v="13"/>
    <x v="6629"/>
    <x v="1"/>
    <x v="0"/>
  </r>
  <r>
    <x v="122806"/>
    <x v="100799"/>
    <n v="305080"/>
    <x v="2"/>
    <x v="13"/>
    <x v="13"/>
    <x v="67570"/>
    <x v="2"/>
    <x v="1"/>
  </r>
  <r>
    <x v="122807"/>
    <x v="100800"/>
    <n v="305080"/>
    <x v="242"/>
    <x v="13"/>
    <x v="13"/>
    <x v="13602"/>
    <x v="5"/>
    <x v="0"/>
  </r>
  <r>
    <x v="122808"/>
    <x v="100801"/>
    <n v="305080"/>
    <x v="1583"/>
    <x v="13"/>
    <x v="13"/>
    <x v="48588"/>
    <x v="5"/>
    <x v="0"/>
  </r>
  <r>
    <x v="122809"/>
    <x v="100802"/>
    <n v="305080"/>
    <x v="8"/>
    <x v="13"/>
    <x v="13"/>
    <x v="62051"/>
    <x v="4"/>
    <x v="0"/>
  </r>
  <r>
    <x v="122810"/>
    <x v="100803"/>
    <n v="305080"/>
    <x v="997"/>
    <x v="13"/>
    <x v="13"/>
    <x v="16631"/>
    <x v="0"/>
    <x v="0"/>
  </r>
  <r>
    <x v="122811"/>
    <x v="89707"/>
    <n v="305082"/>
    <x v="9"/>
    <x v="1"/>
    <x v="1"/>
    <x v="47388"/>
    <x v="6"/>
    <x v="0"/>
  </r>
  <r>
    <x v="122812"/>
    <x v="100804"/>
    <n v="305082"/>
    <x v="258"/>
    <x v="1"/>
    <x v="1"/>
    <x v="58434"/>
    <x v="2"/>
    <x v="1"/>
  </r>
  <r>
    <x v="122813"/>
    <x v="235"/>
    <n v="305082"/>
    <x v="15"/>
    <x v="1"/>
    <x v="1"/>
    <x v="235"/>
    <x v="0"/>
    <x v="0"/>
  </r>
  <r>
    <x v="122814"/>
    <x v="43981"/>
    <n v="305082"/>
    <x v="215"/>
    <x v="1"/>
    <x v="1"/>
    <x v="25770"/>
    <x v="3"/>
    <x v="0"/>
  </r>
  <r>
    <x v="122815"/>
    <x v="100805"/>
    <n v="305105"/>
    <x v="5"/>
    <x v="1"/>
    <x v="1"/>
    <x v="67571"/>
    <x v="2"/>
    <x v="1"/>
  </r>
  <r>
    <x v="122816"/>
    <x v="100806"/>
    <n v="305105"/>
    <x v="107"/>
    <x v="1"/>
    <x v="1"/>
    <x v="67572"/>
    <x v="4"/>
    <x v="0"/>
  </r>
  <r>
    <x v="122817"/>
    <x v="32635"/>
    <n v="305105"/>
    <x v="338"/>
    <x v="1"/>
    <x v="1"/>
    <x v="27602"/>
    <x v="6"/>
    <x v="0"/>
  </r>
  <r>
    <x v="122818"/>
    <x v="100807"/>
    <n v="305105"/>
    <x v="2872"/>
    <x v="1"/>
    <x v="1"/>
    <x v="67573"/>
    <x v="2"/>
    <x v="1"/>
  </r>
  <r>
    <x v="122819"/>
    <x v="66183"/>
    <n v="305105"/>
    <x v="694"/>
    <x v="1"/>
    <x v="1"/>
    <x v="48922"/>
    <x v="5"/>
    <x v="0"/>
  </r>
  <r>
    <x v="122820"/>
    <x v="67185"/>
    <n v="305105"/>
    <x v="970"/>
    <x v="1"/>
    <x v="1"/>
    <x v="49495"/>
    <x v="1"/>
    <x v="0"/>
  </r>
  <r>
    <x v="122821"/>
    <x v="100808"/>
    <n v="305105"/>
    <x v="334"/>
    <x v="1"/>
    <x v="1"/>
    <x v="49553"/>
    <x v="3"/>
    <x v="0"/>
  </r>
  <r>
    <x v="122822"/>
    <x v="100809"/>
    <n v="305105"/>
    <x v="781"/>
    <x v="1"/>
    <x v="1"/>
    <x v="67574"/>
    <x v="2"/>
    <x v="1"/>
  </r>
  <r>
    <x v="122823"/>
    <x v="100810"/>
    <n v="305105"/>
    <x v="1171"/>
    <x v="1"/>
    <x v="1"/>
    <x v="67575"/>
    <x v="6"/>
    <x v="0"/>
  </r>
  <r>
    <x v="122824"/>
    <x v="24623"/>
    <n v="305105"/>
    <x v="4354"/>
    <x v="1"/>
    <x v="1"/>
    <x v="21619"/>
    <x v="5"/>
    <x v="0"/>
  </r>
  <r>
    <x v="122825"/>
    <x v="93234"/>
    <n v="305105"/>
    <x v="1478"/>
    <x v="1"/>
    <x v="1"/>
    <x v="18234"/>
    <x v="5"/>
    <x v="0"/>
  </r>
  <r>
    <x v="122826"/>
    <x v="100811"/>
    <n v="305105"/>
    <x v="671"/>
    <x v="1"/>
    <x v="1"/>
    <x v="23823"/>
    <x v="3"/>
    <x v="0"/>
  </r>
  <r>
    <x v="122827"/>
    <x v="21559"/>
    <n v="305105"/>
    <x v="3598"/>
    <x v="1"/>
    <x v="1"/>
    <x v="19224"/>
    <x v="2"/>
    <x v="1"/>
  </r>
  <r>
    <x v="122828"/>
    <x v="100812"/>
    <n v="305105"/>
    <x v="9"/>
    <x v="1"/>
    <x v="1"/>
    <x v="67576"/>
    <x v="6"/>
    <x v="0"/>
  </r>
  <r>
    <x v="122829"/>
    <x v="32173"/>
    <n v="305105"/>
    <x v="24"/>
    <x v="1"/>
    <x v="1"/>
    <x v="1409"/>
    <x v="6"/>
    <x v="0"/>
  </r>
  <r>
    <x v="122830"/>
    <x v="100813"/>
    <n v="305111"/>
    <x v="2944"/>
    <x v="1"/>
    <x v="1"/>
    <x v="67577"/>
    <x v="5"/>
    <x v="0"/>
  </r>
  <r>
    <x v="122831"/>
    <x v="100814"/>
    <n v="305111"/>
    <x v="2"/>
    <x v="1"/>
    <x v="1"/>
    <x v="67578"/>
    <x v="2"/>
    <x v="1"/>
  </r>
  <r>
    <x v="122832"/>
    <x v="100815"/>
    <n v="305111"/>
    <x v="4084"/>
    <x v="1"/>
    <x v="1"/>
    <x v="67579"/>
    <x v="0"/>
    <x v="0"/>
  </r>
  <r>
    <x v="122833"/>
    <x v="1199"/>
    <n v="305111"/>
    <x v="302"/>
    <x v="1"/>
    <x v="1"/>
    <x v="1184"/>
    <x v="0"/>
    <x v="0"/>
  </r>
  <r>
    <x v="122834"/>
    <x v="100816"/>
    <n v="305111"/>
    <x v="750"/>
    <x v="1"/>
    <x v="1"/>
    <x v="39884"/>
    <x v="5"/>
    <x v="0"/>
  </r>
  <r>
    <x v="122835"/>
    <x v="100817"/>
    <n v="305111"/>
    <x v="5"/>
    <x v="1"/>
    <x v="1"/>
    <x v="5038"/>
    <x v="4"/>
    <x v="0"/>
  </r>
  <r>
    <x v="122836"/>
    <x v="100818"/>
    <n v="305111"/>
    <x v="263"/>
    <x v="1"/>
    <x v="1"/>
    <x v="24289"/>
    <x v="3"/>
    <x v="0"/>
  </r>
  <r>
    <x v="122837"/>
    <x v="43797"/>
    <n v="305111"/>
    <x v="17"/>
    <x v="1"/>
    <x v="1"/>
    <x v="35228"/>
    <x v="5"/>
    <x v="0"/>
  </r>
  <r>
    <x v="122838"/>
    <x v="355"/>
    <n v="305111"/>
    <x v="9"/>
    <x v="1"/>
    <x v="1"/>
    <x v="354"/>
    <x v="2"/>
    <x v="1"/>
  </r>
  <r>
    <x v="122839"/>
    <x v="100819"/>
    <n v="305112"/>
    <x v="396"/>
    <x v="6"/>
    <x v="6"/>
    <x v="67580"/>
    <x v="6"/>
    <x v="0"/>
  </r>
  <r>
    <x v="122840"/>
    <x v="1312"/>
    <n v="305112"/>
    <x v="262"/>
    <x v="6"/>
    <x v="6"/>
    <x v="1295"/>
    <x v="6"/>
    <x v="0"/>
  </r>
  <r>
    <x v="122841"/>
    <x v="100820"/>
    <n v="305112"/>
    <x v="697"/>
    <x v="6"/>
    <x v="6"/>
    <x v="67581"/>
    <x v="0"/>
    <x v="0"/>
  </r>
  <r>
    <x v="122842"/>
    <x v="98387"/>
    <n v="305112"/>
    <x v="13"/>
    <x v="6"/>
    <x v="6"/>
    <x v="4969"/>
    <x v="4"/>
    <x v="0"/>
  </r>
  <r>
    <x v="122843"/>
    <x v="100821"/>
    <n v="305112"/>
    <x v="129"/>
    <x v="6"/>
    <x v="6"/>
    <x v="67582"/>
    <x v="6"/>
    <x v="0"/>
  </r>
  <r>
    <x v="122844"/>
    <x v="79625"/>
    <n v="305112"/>
    <x v="1051"/>
    <x v="6"/>
    <x v="6"/>
    <x v="56442"/>
    <x v="0"/>
    <x v="0"/>
  </r>
  <r>
    <x v="122845"/>
    <x v="100822"/>
    <n v="305112"/>
    <x v="50"/>
    <x v="6"/>
    <x v="6"/>
    <x v="33592"/>
    <x v="5"/>
    <x v="0"/>
  </r>
  <r>
    <x v="122846"/>
    <x v="100823"/>
    <n v="305112"/>
    <x v="555"/>
    <x v="6"/>
    <x v="6"/>
    <x v="49490"/>
    <x v="2"/>
    <x v="1"/>
  </r>
  <r>
    <x v="122847"/>
    <x v="100824"/>
    <n v="305112"/>
    <x v="94"/>
    <x v="6"/>
    <x v="6"/>
    <x v="10009"/>
    <x v="3"/>
    <x v="0"/>
  </r>
  <r>
    <x v="122848"/>
    <x v="100825"/>
    <n v="305112"/>
    <x v="139"/>
    <x v="6"/>
    <x v="6"/>
    <x v="67583"/>
    <x v="6"/>
    <x v="0"/>
  </r>
  <r>
    <x v="122849"/>
    <x v="81284"/>
    <n v="305112"/>
    <x v="319"/>
    <x v="6"/>
    <x v="6"/>
    <x v="57368"/>
    <x v="5"/>
    <x v="0"/>
  </r>
  <r>
    <x v="122850"/>
    <x v="100826"/>
    <n v="305112"/>
    <x v="5"/>
    <x v="6"/>
    <x v="6"/>
    <x v="2538"/>
    <x v="5"/>
    <x v="0"/>
  </r>
  <r>
    <x v="122851"/>
    <x v="100827"/>
    <n v="305112"/>
    <x v="712"/>
    <x v="6"/>
    <x v="6"/>
    <x v="67584"/>
    <x v="4"/>
    <x v="0"/>
  </r>
  <r>
    <x v="122852"/>
    <x v="100828"/>
    <n v="305114"/>
    <x v="5"/>
    <x v="2"/>
    <x v="2"/>
    <x v="63619"/>
    <x v="2"/>
    <x v="1"/>
  </r>
  <r>
    <x v="122853"/>
    <x v="100829"/>
    <n v="305114"/>
    <x v="2355"/>
    <x v="2"/>
    <x v="2"/>
    <x v="67585"/>
    <x v="2"/>
    <x v="1"/>
  </r>
  <r>
    <x v="122854"/>
    <x v="1474"/>
    <n v="305114"/>
    <x v="1691"/>
    <x v="2"/>
    <x v="2"/>
    <x v="53367"/>
    <x v="4"/>
    <x v="0"/>
  </r>
  <r>
    <x v="122855"/>
    <x v="100830"/>
    <n v="305114"/>
    <x v="4859"/>
    <x v="2"/>
    <x v="2"/>
    <x v="47892"/>
    <x v="0"/>
    <x v="0"/>
  </r>
  <r>
    <x v="122856"/>
    <x v="100831"/>
    <n v="305114"/>
    <x v="57"/>
    <x v="2"/>
    <x v="2"/>
    <x v="27137"/>
    <x v="1"/>
    <x v="0"/>
  </r>
  <r>
    <x v="122857"/>
    <x v="51924"/>
    <n v="305114"/>
    <x v="2493"/>
    <x v="2"/>
    <x v="2"/>
    <x v="40426"/>
    <x v="1"/>
    <x v="0"/>
  </r>
  <r>
    <x v="122858"/>
    <x v="100832"/>
    <n v="305114"/>
    <x v="75"/>
    <x v="2"/>
    <x v="2"/>
    <x v="42195"/>
    <x v="6"/>
    <x v="0"/>
  </r>
  <r>
    <x v="122859"/>
    <x v="100833"/>
    <n v="305114"/>
    <x v="199"/>
    <x v="2"/>
    <x v="2"/>
    <x v="67586"/>
    <x v="4"/>
    <x v="0"/>
  </r>
  <r>
    <x v="122860"/>
    <x v="100834"/>
    <n v="305114"/>
    <x v="1025"/>
    <x v="2"/>
    <x v="2"/>
    <x v="67587"/>
    <x v="2"/>
    <x v="1"/>
  </r>
  <r>
    <x v="122861"/>
    <x v="100835"/>
    <n v="305114"/>
    <x v="188"/>
    <x v="2"/>
    <x v="2"/>
    <x v="28509"/>
    <x v="2"/>
    <x v="1"/>
  </r>
  <r>
    <x v="122862"/>
    <x v="100836"/>
    <n v="305135"/>
    <x v="1206"/>
    <x v="3"/>
    <x v="3"/>
    <x v="12418"/>
    <x v="5"/>
    <x v="0"/>
  </r>
  <r>
    <x v="122863"/>
    <x v="100837"/>
    <n v="305135"/>
    <x v="53"/>
    <x v="3"/>
    <x v="3"/>
    <x v="67588"/>
    <x v="3"/>
    <x v="0"/>
  </r>
  <r>
    <x v="122864"/>
    <x v="25083"/>
    <n v="305135"/>
    <x v="5"/>
    <x v="3"/>
    <x v="3"/>
    <x v="10046"/>
    <x v="5"/>
    <x v="0"/>
  </r>
  <r>
    <x v="122865"/>
    <x v="100838"/>
    <n v="305135"/>
    <x v="1057"/>
    <x v="3"/>
    <x v="3"/>
    <x v="67589"/>
    <x v="3"/>
    <x v="0"/>
  </r>
  <r>
    <x v="122866"/>
    <x v="100839"/>
    <n v="305135"/>
    <x v="121"/>
    <x v="3"/>
    <x v="3"/>
    <x v="58507"/>
    <x v="1"/>
    <x v="0"/>
  </r>
  <r>
    <x v="122867"/>
    <x v="100840"/>
    <n v="305135"/>
    <x v="4367"/>
    <x v="3"/>
    <x v="3"/>
    <x v="67590"/>
    <x v="0"/>
    <x v="0"/>
  </r>
  <r>
    <x v="122868"/>
    <x v="100841"/>
    <n v="305135"/>
    <x v="814"/>
    <x v="3"/>
    <x v="3"/>
    <x v="7529"/>
    <x v="2"/>
    <x v="1"/>
  </r>
  <r>
    <x v="122869"/>
    <x v="100842"/>
    <n v="305135"/>
    <x v="50"/>
    <x v="3"/>
    <x v="3"/>
    <x v="40556"/>
    <x v="3"/>
    <x v="0"/>
  </r>
  <r>
    <x v="122870"/>
    <x v="100843"/>
    <n v="305135"/>
    <x v="45"/>
    <x v="3"/>
    <x v="3"/>
    <x v="67591"/>
    <x v="1"/>
    <x v="0"/>
  </r>
  <r>
    <x v="122871"/>
    <x v="100844"/>
    <n v="305135"/>
    <x v="44"/>
    <x v="3"/>
    <x v="3"/>
    <x v="41951"/>
    <x v="3"/>
    <x v="0"/>
  </r>
  <r>
    <x v="122872"/>
    <x v="100845"/>
    <n v="305135"/>
    <x v="1468"/>
    <x v="3"/>
    <x v="3"/>
    <x v="14363"/>
    <x v="0"/>
    <x v="0"/>
  </r>
  <r>
    <x v="122873"/>
    <x v="100846"/>
    <n v="305135"/>
    <x v="61"/>
    <x v="3"/>
    <x v="3"/>
    <x v="17515"/>
    <x v="1"/>
    <x v="0"/>
  </r>
  <r>
    <x v="122874"/>
    <x v="100847"/>
    <n v="305135"/>
    <x v="200"/>
    <x v="3"/>
    <x v="3"/>
    <x v="67592"/>
    <x v="2"/>
    <x v="1"/>
  </r>
  <r>
    <x v="122875"/>
    <x v="100848"/>
    <n v="305135"/>
    <x v="1458"/>
    <x v="3"/>
    <x v="3"/>
    <x v="67593"/>
    <x v="6"/>
    <x v="0"/>
  </r>
  <r>
    <x v="122876"/>
    <x v="100849"/>
    <n v="305135"/>
    <x v="872"/>
    <x v="3"/>
    <x v="3"/>
    <x v="27180"/>
    <x v="2"/>
    <x v="1"/>
  </r>
  <r>
    <x v="122877"/>
    <x v="35260"/>
    <n v="305135"/>
    <x v="132"/>
    <x v="3"/>
    <x v="3"/>
    <x v="29454"/>
    <x v="6"/>
    <x v="0"/>
  </r>
  <r>
    <x v="122878"/>
    <x v="100850"/>
    <n v="305135"/>
    <x v="334"/>
    <x v="3"/>
    <x v="3"/>
    <x v="47740"/>
    <x v="4"/>
    <x v="0"/>
  </r>
  <r>
    <x v="122879"/>
    <x v="5269"/>
    <n v="305135"/>
    <x v="141"/>
    <x v="3"/>
    <x v="3"/>
    <x v="7382"/>
    <x v="3"/>
    <x v="0"/>
  </r>
  <r>
    <x v="122880"/>
    <x v="100851"/>
    <n v="305135"/>
    <x v="350"/>
    <x v="3"/>
    <x v="3"/>
    <x v="67594"/>
    <x v="1"/>
    <x v="0"/>
  </r>
  <r>
    <x v="122881"/>
    <x v="100852"/>
    <n v="305135"/>
    <x v="196"/>
    <x v="3"/>
    <x v="3"/>
    <x v="67595"/>
    <x v="3"/>
    <x v="0"/>
  </r>
  <r>
    <x v="122882"/>
    <x v="100853"/>
    <n v="305135"/>
    <x v="2"/>
    <x v="3"/>
    <x v="3"/>
    <x v="67596"/>
    <x v="6"/>
    <x v="0"/>
  </r>
  <r>
    <x v="122883"/>
    <x v="100854"/>
    <n v="305135"/>
    <x v="409"/>
    <x v="3"/>
    <x v="3"/>
    <x v="67597"/>
    <x v="0"/>
    <x v="0"/>
  </r>
  <r>
    <x v="122884"/>
    <x v="100855"/>
    <n v="305150"/>
    <x v="2240"/>
    <x v="0"/>
    <x v="0"/>
    <x v="1405"/>
    <x v="3"/>
    <x v="0"/>
  </r>
  <r>
    <x v="122885"/>
    <x v="10743"/>
    <n v="305150"/>
    <x v="1072"/>
    <x v="0"/>
    <x v="0"/>
    <x v="10143"/>
    <x v="0"/>
    <x v="0"/>
  </r>
  <r>
    <x v="122886"/>
    <x v="3790"/>
    <n v="305150"/>
    <x v="873"/>
    <x v="0"/>
    <x v="0"/>
    <x v="3713"/>
    <x v="4"/>
    <x v="0"/>
  </r>
  <r>
    <x v="122887"/>
    <x v="100856"/>
    <n v="305150"/>
    <x v="175"/>
    <x v="0"/>
    <x v="0"/>
    <x v="67598"/>
    <x v="6"/>
    <x v="0"/>
  </r>
  <r>
    <x v="122888"/>
    <x v="100857"/>
    <n v="305150"/>
    <x v="2"/>
    <x v="0"/>
    <x v="0"/>
    <x v="67599"/>
    <x v="6"/>
    <x v="0"/>
  </r>
  <r>
    <x v="122889"/>
    <x v="100858"/>
    <n v="305150"/>
    <x v="1794"/>
    <x v="0"/>
    <x v="0"/>
    <x v="67600"/>
    <x v="6"/>
    <x v="0"/>
  </r>
  <r>
    <x v="122890"/>
    <x v="5233"/>
    <n v="305150"/>
    <x v="44"/>
    <x v="0"/>
    <x v="0"/>
    <x v="5078"/>
    <x v="1"/>
    <x v="0"/>
  </r>
  <r>
    <x v="122891"/>
    <x v="100859"/>
    <n v="305177"/>
    <x v="1015"/>
    <x v="0"/>
    <x v="0"/>
    <x v="51891"/>
    <x v="2"/>
    <x v="1"/>
  </r>
  <r>
    <x v="122892"/>
    <x v="9728"/>
    <n v="305177"/>
    <x v="213"/>
    <x v="0"/>
    <x v="0"/>
    <x v="49957"/>
    <x v="1"/>
    <x v="0"/>
  </r>
  <r>
    <x v="122893"/>
    <x v="87948"/>
    <n v="305177"/>
    <x v="176"/>
    <x v="0"/>
    <x v="0"/>
    <x v="60881"/>
    <x v="3"/>
    <x v="0"/>
  </r>
  <r>
    <x v="122894"/>
    <x v="19911"/>
    <n v="305177"/>
    <x v="17"/>
    <x v="0"/>
    <x v="0"/>
    <x v="17883"/>
    <x v="1"/>
    <x v="0"/>
  </r>
  <r>
    <x v="122895"/>
    <x v="100860"/>
    <n v="305177"/>
    <x v="389"/>
    <x v="0"/>
    <x v="0"/>
    <x v="67601"/>
    <x v="2"/>
    <x v="1"/>
  </r>
  <r>
    <x v="122896"/>
    <x v="3533"/>
    <n v="305177"/>
    <x v="2118"/>
    <x v="0"/>
    <x v="0"/>
    <x v="3464"/>
    <x v="1"/>
    <x v="0"/>
  </r>
  <r>
    <x v="122897"/>
    <x v="100861"/>
    <n v="305203"/>
    <x v="3351"/>
    <x v="0"/>
    <x v="0"/>
    <x v="7858"/>
    <x v="6"/>
    <x v="0"/>
  </r>
  <r>
    <x v="122898"/>
    <x v="93722"/>
    <n v="305223"/>
    <x v="13"/>
    <x v="1"/>
    <x v="1"/>
    <x v="23795"/>
    <x v="1"/>
    <x v="0"/>
  </r>
  <r>
    <x v="122899"/>
    <x v="100862"/>
    <n v="305223"/>
    <x v="1267"/>
    <x v="1"/>
    <x v="1"/>
    <x v="19675"/>
    <x v="5"/>
    <x v="0"/>
  </r>
  <r>
    <x v="122900"/>
    <x v="84960"/>
    <n v="305223"/>
    <x v="1195"/>
    <x v="1"/>
    <x v="1"/>
    <x v="51196"/>
    <x v="1"/>
    <x v="0"/>
  </r>
  <r>
    <x v="122901"/>
    <x v="100863"/>
    <n v="305223"/>
    <x v="1062"/>
    <x v="1"/>
    <x v="1"/>
    <x v="51337"/>
    <x v="2"/>
    <x v="1"/>
  </r>
  <r>
    <x v="122902"/>
    <x v="100864"/>
    <n v="305223"/>
    <x v="17"/>
    <x v="1"/>
    <x v="1"/>
    <x v="4156"/>
    <x v="0"/>
    <x v="0"/>
  </r>
  <r>
    <x v="122903"/>
    <x v="100865"/>
    <n v="305223"/>
    <x v="265"/>
    <x v="1"/>
    <x v="1"/>
    <x v="67602"/>
    <x v="6"/>
    <x v="0"/>
  </r>
  <r>
    <x v="122904"/>
    <x v="78326"/>
    <n v="305223"/>
    <x v="2"/>
    <x v="1"/>
    <x v="1"/>
    <x v="39944"/>
    <x v="1"/>
    <x v="0"/>
  </r>
  <r>
    <x v="122905"/>
    <x v="100866"/>
    <n v="305223"/>
    <x v="3761"/>
    <x v="1"/>
    <x v="1"/>
    <x v="67603"/>
    <x v="6"/>
    <x v="0"/>
  </r>
  <r>
    <x v="122906"/>
    <x v="100867"/>
    <n v="305223"/>
    <x v="2694"/>
    <x v="1"/>
    <x v="1"/>
    <x v="3056"/>
    <x v="6"/>
    <x v="0"/>
  </r>
  <r>
    <x v="122907"/>
    <x v="100868"/>
    <n v="305223"/>
    <x v="2828"/>
    <x v="1"/>
    <x v="1"/>
    <x v="67604"/>
    <x v="1"/>
    <x v="0"/>
  </r>
  <r>
    <x v="122908"/>
    <x v="15697"/>
    <n v="305223"/>
    <x v="4066"/>
    <x v="1"/>
    <x v="1"/>
    <x v="14368"/>
    <x v="3"/>
    <x v="0"/>
  </r>
  <r>
    <x v="122909"/>
    <x v="11262"/>
    <n v="305223"/>
    <x v="3940"/>
    <x v="1"/>
    <x v="1"/>
    <x v="10585"/>
    <x v="0"/>
    <x v="0"/>
  </r>
  <r>
    <x v="122910"/>
    <x v="34981"/>
    <n v="305223"/>
    <x v="87"/>
    <x v="1"/>
    <x v="1"/>
    <x v="67605"/>
    <x v="6"/>
    <x v="0"/>
  </r>
  <r>
    <x v="122911"/>
    <x v="32799"/>
    <n v="305223"/>
    <x v="53"/>
    <x v="1"/>
    <x v="1"/>
    <x v="25152"/>
    <x v="3"/>
    <x v="0"/>
  </r>
  <r>
    <x v="122912"/>
    <x v="72920"/>
    <n v="305223"/>
    <x v="1714"/>
    <x v="1"/>
    <x v="1"/>
    <x v="119"/>
    <x v="5"/>
    <x v="0"/>
  </r>
  <r>
    <x v="122913"/>
    <x v="100869"/>
    <n v="305223"/>
    <x v="103"/>
    <x v="1"/>
    <x v="1"/>
    <x v="3857"/>
    <x v="6"/>
    <x v="0"/>
  </r>
  <r>
    <x v="122914"/>
    <x v="100870"/>
    <n v="305223"/>
    <x v="1599"/>
    <x v="1"/>
    <x v="1"/>
    <x v="6382"/>
    <x v="1"/>
    <x v="0"/>
  </r>
  <r>
    <x v="122915"/>
    <x v="100871"/>
    <n v="305223"/>
    <x v="428"/>
    <x v="1"/>
    <x v="1"/>
    <x v="67606"/>
    <x v="6"/>
    <x v="0"/>
  </r>
  <r>
    <x v="122916"/>
    <x v="100872"/>
    <n v="305223"/>
    <x v="212"/>
    <x v="1"/>
    <x v="1"/>
    <x v="67607"/>
    <x v="6"/>
    <x v="0"/>
  </r>
  <r>
    <x v="122917"/>
    <x v="100873"/>
    <n v="305223"/>
    <x v="276"/>
    <x v="1"/>
    <x v="1"/>
    <x v="5400"/>
    <x v="0"/>
    <x v="0"/>
  </r>
  <r>
    <x v="122918"/>
    <x v="100874"/>
    <n v="305226"/>
    <x v="319"/>
    <x v="4"/>
    <x v="4"/>
    <x v="25882"/>
    <x v="0"/>
    <x v="0"/>
  </r>
  <r>
    <x v="122919"/>
    <x v="100875"/>
    <n v="305226"/>
    <x v="5"/>
    <x v="4"/>
    <x v="4"/>
    <x v="30175"/>
    <x v="6"/>
    <x v="0"/>
  </r>
  <r>
    <x v="122920"/>
    <x v="100876"/>
    <n v="305226"/>
    <x v="57"/>
    <x v="4"/>
    <x v="4"/>
    <x v="67608"/>
    <x v="5"/>
    <x v="0"/>
  </r>
  <r>
    <x v="122921"/>
    <x v="100877"/>
    <n v="305226"/>
    <x v="1197"/>
    <x v="4"/>
    <x v="4"/>
    <x v="9886"/>
    <x v="1"/>
    <x v="0"/>
  </r>
  <r>
    <x v="122922"/>
    <x v="100878"/>
    <n v="305226"/>
    <x v="1141"/>
    <x v="4"/>
    <x v="4"/>
    <x v="7326"/>
    <x v="6"/>
    <x v="0"/>
  </r>
  <r>
    <x v="122923"/>
    <x v="100879"/>
    <n v="305226"/>
    <x v="2"/>
    <x v="4"/>
    <x v="4"/>
    <x v="67609"/>
    <x v="2"/>
    <x v="1"/>
  </r>
  <r>
    <x v="122924"/>
    <x v="100880"/>
    <n v="305245"/>
    <x v="9"/>
    <x v="1"/>
    <x v="1"/>
    <x v="13788"/>
    <x v="2"/>
    <x v="1"/>
  </r>
  <r>
    <x v="122925"/>
    <x v="100881"/>
    <n v="305245"/>
    <x v="345"/>
    <x v="1"/>
    <x v="1"/>
    <x v="38705"/>
    <x v="4"/>
    <x v="0"/>
  </r>
  <r>
    <x v="122926"/>
    <x v="9501"/>
    <n v="305245"/>
    <x v="1194"/>
    <x v="1"/>
    <x v="1"/>
    <x v="9036"/>
    <x v="1"/>
    <x v="0"/>
  </r>
  <r>
    <x v="122927"/>
    <x v="100882"/>
    <n v="305245"/>
    <x v="2"/>
    <x v="1"/>
    <x v="1"/>
    <x v="67610"/>
    <x v="6"/>
    <x v="0"/>
  </r>
  <r>
    <x v="122928"/>
    <x v="11492"/>
    <n v="305245"/>
    <x v="275"/>
    <x v="1"/>
    <x v="1"/>
    <x v="10773"/>
    <x v="1"/>
    <x v="0"/>
  </r>
  <r>
    <x v="122929"/>
    <x v="100883"/>
    <n v="305245"/>
    <x v="5"/>
    <x v="1"/>
    <x v="1"/>
    <x v="53692"/>
    <x v="0"/>
    <x v="0"/>
  </r>
  <r>
    <x v="122930"/>
    <x v="100884"/>
    <n v="305245"/>
    <x v="101"/>
    <x v="1"/>
    <x v="1"/>
    <x v="40770"/>
    <x v="2"/>
    <x v="1"/>
  </r>
  <r>
    <x v="122931"/>
    <x v="95503"/>
    <n v="305245"/>
    <x v="140"/>
    <x v="1"/>
    <x v="1"/>
    <x v="58235"/>
    <x v="5"/>
    <x v="0"/>
  </r>
  <r>
    <x v="122932"/>
    <x v="100885"/>
    <n v="305279"/>
    <x v="8"/>
    <x v="6"/>
    <x v="6"/>
    <x v="67611"/>
    <x v="6"/>
    <x v="0"/>
  </r>
  <r>
    <x v="122933"/>
    <x v="100886"/>
    <n v="305279"/>
    <x v="2731"/>
    <x v="6"/>
    <x v="6"/>
    <x v="28618"/>
    <x v="2"/>
    <x v="1"/>
  </r>
  <r>
    <x v="122934"/>
    <x v="8724"/>
    <n v="305319"/>
    <x v="2"/>
    <x v="1"/>
    <x v="1"/>
    <x v="8324"/>
    <x v="4"/>
    <x v="0"/>
  </r>
  <r>
    <x v="122935"/>
    <x v="100887"/>
    <n v="305319"/>
    <x v="57"/>
    <x v="1"/>
    <x v="1"/>
    <x v="44089"/>
    <x v="1"/>
    <x v="0"/>
  </r>
  <r>
    <x v="122936"/>
    <x v="100888"/>
    <n v="305319"/>
    <x v="13"/>
    <x v="1"/>
    <x v="1"/>
    <x v="67612"/>
    <x v="4"/>
    <x v="0"/>
  </r>
  <r>
    <x v="122937"/>
    <x v="158"/>
    <n v="305319"/>
    <x v="2355"/>
    <x v="1"/>
    <x v="1"/>
    <x v="158"/>
    <x v="4"/>
    <x v="0"/>
  </r>
  <r>
    <x v="122938"/>
    <x v="100889"/>
    <n v="305319"/>
    <x v="2144"/>
    <x v="1"/>
    <x v="1"/>
    <x v="67613"/>
    <x v="6"/>
    <x v="0"/>
  </r>
  <r>
    <x v="122939"/>
    <x v="100890"/>
    <n v="305370"/>
    <x v="1542"/>
    <x v="19"/>
    <x v="19"/>
    <x v="9577"/>
    <x v="3"/>
    <x v="0"/>
  </r>
  <r>
    <x v="122940"/>
    <x v="66396"/>
    <n v="305370"/>
    <x v="211"/>
    <x v="19"/>
    <x v="19"/>
    <x v="66752"/>
    <x v="4"/>
    <x v="0"/>
  </r>
  <r>
    <x v="122941"/>
    <x v="100891"/>
    <n v="305379"/>
    <x v="15"/>
    <x v="4"/>
    <x v="4"/>
    <x v="45134"/>
    <x v="5"/>
    <x v="0"/>
  </r>
  <r>
    <x v="122942"/>
    <x v="100892"/>
    <n v="305379"/>
    <x v="1206"/>
    <x v="4"/>
    <x v="4"/>
    <x v="67614"/>
    <x v="2"/>
    <x v="1"/>
  </r>
  <r>
    <x v="122943"/>
    <x v="100893"/>
    <n v="305379"/>
    <x v="50"/>
    <x v="4"/>
    <x v="4"/>
    <x v="52268"/>
    <x v="3"/>
    <x v="0"/>
  </r>
  <r>
    <x v="122944"/>
    <x v="100894"/>
    <n v="305379"/>
    <x v="781"/>
    <x v="4"/>
    <x v="4"/>
    <x v="50836"/>
    <x v="1"/>
    <x v="0"/>
  </r>
  <r>
    <x v="122945"/>
    <x v="99853"/>
    <n v="305379"/>
    <x v="196"/>
    <x v="4"/>
    <x v="4"/>
    <x v="29485"/>
    <x v="1"/>
    <x v="0"/>
  </r>
  <r>
    <x v="122946"/>
    <x v="100895"/>
    <n v="305379"/>
    <x v="2198"/>
    <x v="4"/>
    <x v="4"/>
    <x v="66743"/>
    <x v="6"/>
    <x v="0"/>
  </r>
  <r>
    <x v="122947"/>
    <x v="100896"/>
    <n v="305379"/>
    <x v="89"/>
    <x v="4"/>
    <x v="4"/>
    <x v="32075"/>
    <x v="2"/>
    <x v="1"/>
  </r>
  <r>
    <x v="122948"/>
    <x v="100897"/>
    <n v="305379"/>
    <x v="5"/>
    <x v="4"/>
    <x v="4"/>
    <x v="7573"/>
    <x v="6"/>
    <x v="0"/>
  </r>
  <r>
    <x v="122949"/>
    <x v="100898"/>
    <n v="305386"/>
    <x v="3348"/>
    <x v="1"/>
    <x v="1"/>
    <x v="67615"/>
    <x v="2"/>
    <x v="1"/>
  </r>
  <r>
    <x v="122950"/>
    <x v="100899"/>
    <n v="305386"/>
    <x v="15"/>
    <x v="1"/>
    <x v="1"/>
    <x v="29746"/>
    <x v="0"/>
    <x v="0"/>
  </r>
  <r>
    <x v="122951"/>
    <x v="28373"/>
    <n v="305386"/>
    <x v="1390"/>
    <x v="1"/>
    <x v="1"/>
    <x v="2763"/>
    <x v="0"/>
    <x v="0"/>
  </r>
  <r>
    <x v="122952"/>
    <x v="100900"/>
    <n v="305387"/>
    <x v="1924"/>
    <x v="0"/>
    <x v="0"/>
    <x v="18647"/>
    <x v="1"/>
    <x v="0"/>
  </r>
  <r>
    <x v="122953"/>
    <x v="100901"/>
    <n v="305387"/>
    <x v="354"/>
    <x v="0"/>
    <x v="0"/>
    <x v="67616"/>
    <x v="2"/>
    <x v="1"/>
  </r>
  <r>
    <x v="122954"/>
    <x v="100902"/>
    <n v="305387"/>
    <x v="8"/>
    <x v="0"/>
    <x v="0"/>
    <x v="8728"/>
    <x v="0"/>
    <x v="0"/>
  </r>
  <r>
    <x v="122955"/>
    <x v="100903"/>
    <n v="305387"/>
    <x v="4798"/>
    <x v="0"/>
    <x v="0"/>
    <x v="67617"/>
    <x v="6"/>
    <x v="0"/>
  </r>
  <r>
    <x v="122956"/>
    <x v="100904"/>
    <n v="305387"/>
    <x v="1156"/>
    <x v="0"/>
    <x v="0"/>
    <x v="39622"/>
    <x v="2"/>
    <x v="1"/>
  </r>
  <r>
    <x v="122957"/>
    <x v="80257"/>
    <n v="305387"/>
    <x v="899"/>
    <x v="0"/>
    <x v="0"/>
    <x v="46641"/>
    <x v="0"/>
    <x v="0"/>
  </r>
  <r>
    <x v="122958"/>
    <x v="100905"/>
    <n v="305387"/>
    <x v="1660"/>
    <x v="0"/>
    <x v="0"/>
    <x v="24458"/>
    <x v="1"/>
    <x v="0"/>
  </r>
  <r>
    <x v="122959"/>
    <x v="100906"/>
    <n v="305387"/>
    <x v="53"/>
    <x v="0"/>
    <x v="0"/>
    <x v="67618"/>
    <x v="6"/>
    <x v="0"/>
  </r>
  <r>
    <x v="122960"/>
    <x v="100907"/>
    <n v="305387"/>
    <x v="4108"/>
    <x v="0"/>
    <x v="0"/>
    <x v="18312"/>
    <x v="6"/>
    <x v="0"/>
  </r>
  <r>
    <x v="122961"/>
    <x v="88303"/>
    <n v="305387"/>
    <x v="208"/>
    <x v="0"/>
    <x v="0"/>
    <x v="61089"/>
    <x v="6"/>
    <x v="0"/>
  </r>
  <r>
    <x v="122962"/>
    <x v="64778"/>
    <n v="305387"/>
    <x v="781"/>
    <x v="0"/>
    <x v="0"/>
    <x v="48099"/>
    <x v="2"/>
    <x v="1"/>
  </r>
  <r>
    <x v="122963"/>
    <x v="100908"/>
    <n v="305387"/>
    <x v="1535"/>
    <x v="0"/>
    <x v="0"/>
    <x v="19353"/>
    <x v="5"/>
    <x v="0"/>
  </r>
  <r>
    <x v="122964"/>
    <x v="100909"/>
    <n v="305387"/>
    <x v="261"/>
    <x v="0"/>
    <x v="0"/>
    <x v="2707"/>
    <x v="4"/>
    <x v="0"/>
  </r>
  <r>
    <x v="122965"/>
    <x v="100910"/>
    <n v="305387"/>
    <x v="2"/>
    <x v="0"/>
    <x v="0"/>
    <x v="67619"/>
    <x v="1"/>
    <x v="0"/>
  </r>
  <r>
    <x v="122966"/>
    <x v="44909"/>
    <n v="305387"/>
    <x v="1097"/>
    <x v="0"/>
    <x v="0"/>
    <x v="35963"/>
    <x v="3"/>
    <x v="0"/>
  </r>
  <r>
    <x v="122967"/>
    <x v="7063"/>
    <n v="305387"/>
    <x v="1148"/>
    <x v="0"/>
    <x v="0"/>
    <x v="6799"/>
    <x v="1"/>
    <x v="0"/>
  </r>
  <r>
    <x v="122968"/>
    <x v="100911"/>
    <n v="305387"/>
    <x v="636"/>
    <x v="0"/>
    <x v="0"/>
    <x v="67620"/>
    <x v="2"/>
    <x v="1"/>
  </r>
  <r>
    <x v="122969"/>
    <x v="100912"/>
    <n v="305387"/>
    <x v="687"/>
    <x v="0"/>
    <x v="0"/>
    <x v="67621"/>
    <x v="4"/>
    <x v="0"/>
  </r>
  <r>
    <x v="122970"/>
    <x v="77535"/>
    <n v="305387"/>
    <x v="57"/>
    <x v="0"/>
    <x v="0"/>
    <x v="40598"/>
    <x v="1"/>
    <x v="0"/>
  </r>
  <r>
    <x v="122971"/>
    <x v="89032"/>
    <n v="305402"/>
    <x v="188"/>
    <x v="0"/>
    <x v="0"/>
    <x v="29569"/>
    <x v="1"/>
    <x v="0"/>
  </r>
  <r>
    <x v="122972"/>
    <x v="100913"/>
    <n v="305402"/>
    <x v="38"/>
    <x v="0"/>
    <x v="0"/>
    <x v="56675"/>
    <x v="6"/>
    <x v="0"/>
  </r>
  <r>
    <x v="122973"/>
    <x v="100914"/>
    <n v="305402"/>
    <x v="96"/>
    <x v="0"/>
    <x v="0"/>
    <x v="57984"/>
    <x v="1"/>
    <x v="0"/>
  </r>
  <r>
    <x v="122974"/>
    <x v="100915"/>
    <n v="305402"/>
    <x v="5"/>
    <x v="0"/>
    <x v="0"/>
    <x v="67622"/>
    <x v="6"/>
    <x v="0"/>
  </r>
  <r>
    <x v="122975"/>
    <x v="100916"/>
    <n v="305402"/>
    <x v="1267"/>
    <x v="0"/>
    <x v="0"/>
    <x v="67623"/>
    <x v="2"/>
    <x v="1"/>
  </r>
  <r>
    <x v="122976"/>
    <x v="100917"/>
    <n v="305402"/>
    <x v="190"/>
    <x v="0"/>
    <x v="0"/>
    <x v="67624"/>
    <x v="4"/>
    <x v="0"/>
  </r>
  <r>
    <x v="122977"/>
    <x v="10069"/>
    <n v="305402"/>
    <x v="2"/>
    <x v="0"/>
    <x v="0"/>
    <x v="14393"/>
    <x v="2"/>
    <x v="1"/>
  </r>
  <r>
    <x v="122978"/>
    <x v="100918"/>
    <n v="305419"/>
    <x v="2692"/>
    <x v="0"/>
    <x v="0"/>
    <x v="67625"/>
    <x v="5"/>
    <x v="0"/>
  </r>
  <r>
    <x v="122979"/>
    <x v="100919"/>
    <n v="305419"/>
    <x v="401"/>
    <x v="0"/>
    <x v="0"/>
    <x v="67626"/>
    <x v="5"/>
    <x v="0"/>
  </r>
  <r>
    <x v="122980"/>
    <x v="100920"/>
    <n v="305421"/>
    <x v="845"/>
    <x v="1"/>
    <x v="1"/>
    <x v="32809"/>
    <x v="1"/>
    <x v="0"/>
  </r>
  <r>
    <x v="122981"/>
    <x v="100921"/>
    <n v="305421"/>
    <x v="616"/>
    <x v="1"/>
    <x v="1"/>
    <x v="22400"/>
    <x v="5"/>
    <x v="0"/>
  </r>
  <r>
    <x v="122982"/>
    <x v="28170"/>
    <n v="305421"/>
    <x v="774"/>
    <x v="1"/>
    <x v="1"/>
    <x v="24304"/>
    <x v="4"/>
    <x v="0"/>
  </r>
  <r>
    <x v="122983"/>
    <x v="100922"/>
    <n v="305421"/>
    <x v="139"/>
    <x v="1"/>
    <x v="1"/>
    <x v="2807"/>
    <x v="1"/>
    <x v="0"/>
  </r>
  <r>
    <x v="122984"/>
    <x v="73448"/>
    <n v="305421"/>
    <x v="208"/>
    <x v="1"/>
    <x v="1"/>
    <x v="53026"/>
    <x v="3"/>
    <x v="0"/>
  </r>
  <r>
    <x v="122985"/>
    <x v="45107"/>
    <n v="305421"/>
    <x v="6"/>
    <x v="1"/>
    <x v="1"/>
    <x v="36078"/>
    <x v="3"/>
    <x v="0"/>
  </r>
  <r>
    <x v="122986"/>
    <x v="100923"/>
    <n v="305421"/>
    <x v="5"/>
    <x v="1"/>
    <x v="1"/>
    <x v="67627"/>
    <x v="6"/>
    <x v="0"/>
  </r>
  <r>
    <x v="122987"/>
    <x v="100924"/>
    <n v="305421"/>
    <x v="2"/>
    <x v="1"/>
    <x v="1"/>
    <x v="61622"/>
    <x v="1"/>
    <x v="0"/>
  </r>
  <r>
    <x v="122988"/>
    <x v="100925"/>
    <n v="305421"/>
    <x v="132"/>
    <x v="1"/>
    <x v="1"/>
    <x v="62907"/>
    <x v="2"/>
    <x v="1"/>
  </r>
  <r>
    <x v="122989"/>
    <x v="100926"/>
    <n v="305421"/>
    <x v="3601"/>
    <x v="1"/>
    <x v="1"/>
    <x v="67628"/>
    <x v="4"/>
    <x v="0"/>
  </r>
  <r>
    <x v="122990"/>
    <x v="65273"/>
    <n v="305421"/>
    <x v="1533"/>
    <x v="1"/>
    <x v="1"/>
    <x v="26007"/>
    <x v="4"/>
    <x v="0"/>
  </r>
  <r>
    <x v="122991"/>
    <x v="89137"/>
    <n v="305424"/>
    <x v="398"/>
    <x v="1"/>
    <x v="1"/>
    <x v="35454"/>
    <x v="0"/>
    <x v="0"/>
  </r>
  <r>
    <x v="122992"/>
    <x v="100927"/>
    <n v="305424"/>
    <x v="230"/>
    <x v="1"/>
    <x v="1"/>
    <x v="34238"/>
    <x v="5"/>
    <x v="0"/>
  </r>
  <r>
    <x v="122993"/>
    <x v="100928"/>
    <n v="305424"/>
    <x v="753"/>
    <x v="1"/>
    <x v="1"/>
    <x v="67629"/>
    <x v="0"/>
    <x v="0"/>
  </r>
  <r>
    <x v="122994"/>
    <x v="25143"/>
    <n v="305424"/>
    <x v="5"/>
    <x v="1"/>
    <x v="1"/>
    <x v="22007"/>
    <x v="1"/>
    <x v="0"/>
  </r>
  <r>
    <x v="122995"/>
    <x v="40000"/>
    <n v="305424"/>
    <x v="2"/>
    <x v="1"/>
    <x v="1"/>
    <x v="32718"/>
    <x v="6"/>
    <x v="0"/>
  </r>
  <r>
    <x v="122996"/>
    <x v="100929"/>
    <n v="305424"/>
    <x v="2076"/>
    <x v="1"/>
    <x v="1"/>
    <x v="45677"/>
    <x v="2"/>
    <x v="1"/>
  </r>
  <r>
    <x v="122997"/>
    <x v="91558"/>
    <n v="305424"/>
    <x v="53"/>
    <x v="1"/>
    <x v="1"/>
    <x v="14587"/>
    <x v="3"/>
    <x v="0"/>
  </r>
  <r>
    <x v="122998"/>
    <x v="100930"/>
    <n v="305424"/>
    <x v="603"/>
    <x v="1"/>
    <x v="1"/>
    <x v="67630"/>
    <x v="6"/>
    <x v="0"/>
  </r>
  <r>
    <x v="122999"/>
    <x v="100931"/>
    <n v="305424"/>
    <x v="88"/>
    <x v="1"/>
    <x v="1"/>
    <x v="28003"/>
    <x v="6"/>
    <x v="0"/>
  </r>
  <r>
    <x v="123000"/>
    <x v="100932"/>
    <n v="305424"/>
    <x v="2991"/>
    <x v="1"/>
    <x v="1"/>
    <x v="5058"/>
    <x v="5"/>
    <x v="0"/>
  </r>
  <r>
    <x v="123001"/>
    <x v="100933"/>
    <n v="305424"/>
    <x v="169"/>
    <x v="1"/>
    <x v="1"/>
    <x v="35044"/>
    <x v="3"/>
    <x v="0"/>
  </r>
  <r>
    <x v="123002"/>
    <x v="100934"/>
    <n v="305427"/>
    <x v="17"/>
    <x v="1"/>
    <x v="1"/>
    <x v="67631"/>
    <x v="3"/>
    <x v="0"/>
  </r>
  <r>
    <x v="123003"/>
    <x v="52710"/>
    <n v="305427"/>
    <x v="57"/>
    <x v="1"/>
    <x v="1"/>
    <x v="29582"/>
    <x v="5"/>
    <x v="0"/>
  </r>
  <r>
    <x v="123004"/>
    <x v="100935"/>
    <n v="305427"/>
    <x v="5"/>
    <x v="1"/>
    <x v="1"/>
    <x v="67632"/>
    <x v="4"/>
    <x v="0"/>
  </r>
  <r>
    <x v="123005"/>
    <x v="100936"/>
    <n v="305427"/>
    <x v="310"/>
    <x v="1"/>
    <x v="1"/>
    <x v="67633"/>
    <x v="1"/>
    <x v="0"/>
  </r>
  <r>
    <x v="123006"/>
    <x v="100937"/>
    <n v="305427"/>
    <x v="1422"/>
    <x v="1"/>
    <x v="1"/>
    <x v="67634"/>
    <x v="2"/>
    <x v="1"/>
  </r>
  <r>
    <x v="123007"/>
    <x v="66174"/>
    <n v="305427"/>
    <x v="2182"/>
    <x v="1"/>
    <x v="1"/>
    <x v="27005"/>
    <x v="4"/>
    <x v="0"/>
  </r>
  <r>
    <x v="123008"/>
    <x v="100938"/>
    <n v="305427"/>
    <x v="869"/>
    <x v="1"/>
    <x v="1"/>
    <x v="24864"/>
    <x v="1"/>
    <x v="0"/>
  </r>
  <r>
    <x v="123009"/>
    <x v="100939"/>
    <n v="305427"/>
    <x v="53"/>
    <x v="1"/>
    <x v="1"/>
    <x v="67635"/>
    <x v="2"/>
    <x v="1"/>
  </r>
  <r>
    <x v="123010"/>
    <x v="14233"/>
    <n v="305427"/>
    <x v="369"/>
    <x v="1"/>
    <x v="1"/>
    <x v="13125"/>
    <x v="3"/>
    <x v="0"/>
  </r>
  <r>
    <x v="123011"/>
    <x v="100940"/>
    <n v="305427"/>
    <x v="50"/>
    <x v="1"/>
    <x v="1"/>
    <x v="32757"/>
    <x v="0"/>
    <x v="0"/>
  </r>
  <r>
    <x v="123012"/>
    <x v="100941"/>
    <n v="305427"/>
    <x v="5011"/>
    <x v="1"/>
    <x v="1"/>
    <x v="21739"/>
    <x v="4"/>
    <x v="0"/>
  </r>
  <r>
    <x v="123013"/>
    <x v="68721"/>
    <n v="305427"/>
    <x v="141"/>
    <x v="1"/>
    <x v="1"/>
    <x v="67636"/>
    <x v="2"/>
    <x v="1"/>
  </r>
  <r>
    <x v="123014"/>
    <x v="100942"/>
    <n v="305427"/>
    <x v="148"/>
    <x v="1"/>
    <x v="1"/>
    <x v="67637"/>
    <x v="4"/>
    <x v="0"/>
  </r>
  <r>
    <x v="123015"/>
    <x v="100943"/>
    <n v="305427"/>
    <x v="9"/>
    <x v="1"/>
    <x v="1"/>
    <x v="6335"/>
    <x v="6"/>
    <x v="0"/>
  </r>
  <r>
    <x v="123016"/>
    <x v="100944"/>
    <n v="305435"/>
    <x v="1193"/>
    <x v="0"/>
    <x v="0"/>
    <x v="67638"/>
    <x v="6"/>
    <x v="0"/>
  </r>
  <r>
    <x v="123017"/>
    <x v="100945"/>
    <n v="305435"/>
    <x v="178"/>
    <x v="0"/>
    <x v="0"/>
    <x v="17172"/>
    <x v="5"/>
    <x v="0"/>
  </r>
  <r>
    <x v="123018"/>
    <x v="46999"/>
    <n v="305435"/>
    <x v="57"/>
    <x v="0"/>
    <x v="0"/>
    <x v="6312"/>
    <x v="1"/>
    <x v="0"/>
  </r>
  <r>
    <x v="123019"/>
    <x v="100946"/>
    <n v="305435"/>
    <x v="103"/>
    <x v="0"/>
    <x v="0"/>
    <x v="67639"/>
    <x v="6"/>
    <x v="0"/>
  </r>
  <r>
    <x v="123020"/>
    <x v="99701"/>
    <n v="305435"/>
    <x v="2"/>
    <x v="0"/>
    <x v="0"/>
    <x v="5167"/>
    <x v="3"/>
    <x v="0"/>
  </r>
  <r>
    <x v="123021"/>
    <x v="35654"/>
    <n v="305435"/>
    <x v="362"/>
    <x v="0"/>
    <x v="0"/>
    <x v="29726"/>
    <x v="0"/>
    <x v="0"/>
  </r>
  <r>
    <x v="123022"/>
    <x v="100947"/>
    <n v="305435"/>
    <x v="5"/>
    <x v="0"/>
    <x v="0"/>
    <x v="58839"/>
    <x v="4"/>
    <x v="0"/>
  </r>
  <r>
    <x v="123023"/>
    <x v="100948"/>
    <n v="305449"/>
    <x v="5"/>
    <x v="0"/>
    <x v="0"/>
    <x v="67640"/>
    <x v="3"/>
    <x v="0"/>
  </r>
  <r>
    <x v="123024"/>
    <x v="100949"/>
    <n v="305449"/>
    <x v="57"/>
    <x v="0"/>
    <x v="0"/>
    <x v="67641"/>
    <x v="1"/>
    <x v="0"/>
  </r>
  <r>
    <x v="123025"/>
    <x v="57175"/>
    <n v="305449"/>
    <x v="967"/>
    <x v="0"/>
    <x v="0"/>
    <x v="43636"/>
    <x v="1"/>
    <x v="0"/>
  </r>
  <r>
    <x v="123026"/>
    <x v="100950"/>
    <n v="305449"/>
    <x v="50"/>
    <x v="0"/>
    <x v="0"/>
    <x v="67642"/>
    <x v="2"/>
    <x v="1"/>
  </r>
  <r>
    <x v="123027"/>
    <x v="100951"/>
    <n v="305449"/>
    <x v="252"/>
    <x v="0"/>
    <x v="0"/>
    <x v="67643"/>
    <x v="3"/>
    <x v="0"/>
  </r>
  <r>
    <x v="123028"/>
    <x v="36707"/>
    <n v="305449"/>
    <x v="2"/>
    <x v="0"/>
    <x v="0"/>
    <x v="30425"/>
    <x v="4"/>
    <x v="0"/>
  </r>
  <r>
    <x v="123029"/>
    <x v="100952"/>
    <n v="305485"/>
    <x v="74"/>
    <x v="1"/>
    <x v="1"/>
    <x v="67644"/>
    <x v="6"/>
    <x v="0"/>
  </r>
  <r>
    <x v="123030"/>
    <x v="43910"/>
    <n v="305485"/>
    <x v="2130"/>
    <x v="1"/>
    <x v="1"/>
    <x v="35307"/>
    <x v="4"/>
    <x v="0"/>
  </r>
  <r>
    <x v="123031"/>
    <x v="100953"/>
    <n v="305485"/>
    <x v="2"/>
    <x v="1"/>
    <x v="1"/>
    <x v="67645"/>
    <x v="5"/>
    <x v="0"/>
  </r>
  <r>
    <x v="123032"/>
    <x v="100954"/>
    <n v="305485"/>
    <x v="8"/>
    <x v="1"/>
    <x v="1"/>
    <x v="19308"/>
    <x v="0"/>
    <x v="0"/>
  </r>
  <r>
    <x v="123033"/>
    <x v="80431"/>
    <n v="305485"/>
    <x v="57"/>
    <x v="1"/>
    <x v="1"/>
    <x v="8802"/>
    <x v="1"/>
    <x v="0"/>
  </r>
  <r>
    <x v="123034"/>
    <x v="100955"/>
    <n v="305485"/>
    <x v="1133"/>
    <x v="1"/>
    <x v="1"/>
    <x v="67646"/>
    <x v="6"/>
    <x v="0"/>
  </r>
  <r>
    <x v="123035"/>
    <x v="100956"/>
    <n v="305485"/>
    <x v="5"/>
    <x v="1"/>
    <x v="1"/>
    <x v="67647"/>
    <x v="6"/>
    <x v="0"/>
  </r>
  <r>
    <x v="123036"/>
    <x v="27077"/>
    <n v="305485"/>
    <x v="9"/>
    <x v="1"/>
    <x v="1"/>
    <x v="23484"/>
    <x v="2"/>
    <x v="1"/>
  </r>
  <r>
    <x v="123037"/>
    <x v="100957"/>
    <n v="305485"/>
    <x v="1985"/>
    <x v="1"/>
    <x v="1"/>
    <x v="10190"/>
    <x v="0"/>
    <x v="0"/>
  </r>
  <r>
    <x v="123038"/>
    <x v="100958"/>
    <n v="305485"/>
    <x v="1329"/>
    <x v="1"/>
    <x v="1"/>
    <x v="22088"/>
    <x v="4"/>
    <x v="0"/>
  </r>
  <r>
    <x v="123039"/>
    <x v="100959"/>
    <n v="305485"/>
    <x v="136"/>
    <x v="1"/>
    <x v="1"/>
    <x v="67648"/>
    <x v="3"/>
    <x v="0"/>
  </r>
  <r>
    <x v="123040"/>
    <x v="34802"/>
    <n v="305485"/>
    <x v="2968"/>
    <x v="1"/>
    <x v="1"/>
    <x v="29140"/>
    <x v="5"/>
    <x v="0"/>
  </r>
  <r>
    <x v="123041"/>
    <x v="40731"/>
    <n v="305485"/>
    <x v="29"/>
    <x v="1"/>
    <x v="1"/>
    <x v="17461"/>
    <x v="6"/>
    <x v="0"/>
  </r>
  <r>
    <x v="123042"/>
    <x v="100960"/>
    <n v="305485"/>
    <x v="5012"/>
    <x v="1"/>
    <x v="1"/>
    <x v="67649"/>
    <x v="2"/>
    <x v="1"/>
  </r>
  <r>
    <x v="123043"/>
    <x v="100961"/>
    <n v="305490"/>
    <x v="53"/>
    <x v="6"/>
    <x v="6"/>
    <x v="48164"/>
    <x v="3"/>
    <x v="0"/>
  </r>
  <r>
    <x v="123044"/>
    <x v="100962"/>
    <n v="305490"/>
    <x v="1671"/>
    <x v="6"/>
    <x v="6"/>
    <x v="67650"/>
    <x v="2"/>
    <x v="1"/>
  </r>
  <r>
    <x v="123045"/>
    <x v="46696"/>
    <n v="305490"/>
    <x v="2"/>
    <x v="6"/>
    <x v="6"/>
    <x v="37095"/>
    <x v="5"/>
    <x v="0"/>
  </r>
  <r>
    <x v="123046"/>
    <x v="100963"/>
    <n v="305490"/>
    <x v="1104"/>
    <x v="6"/>
    <x v="6"/>
    <x v="46624"/>
    <x v="0"/>
    <x v="0"/>
  </r>
  <r>
    <x v="123047"/>
    <x v="46165"/>
    <n v="305490"/>
    <x v="6"/>
    <x v="6"/>
    <x v="6"/>
    <x v="1421"/>
    <x v="6"/>
    <x v="0"/>
  </r>
  <r>
    <x v="123048"/>
    <x v="100964"/>
    <n v="305490"/>
    <x v="5"/>
    <x v="6"/>
    <x v="6"/>
    <x v="31270"/>
    <x v="3"/>
    <x v="0"/>
  </r>
  <r>
    <x v="123049"/>
    <x v="100965"/>
    <n v="305490"/>
    <x v="724"/>
    <x v="6"/>
    <x v="6"/>
    <x v="4911"/>
    <x v="5"/>
    <x v="0"/>
  </r>
  <r>
    <x v="123050"/>
    <x v="100966"/>
    <n v="305490"/>
    <x v="674"/>
    <x v="6"/>
    <x v="6"/>
    <x v="13682"/>
    <x v="4"/>
    <x v="0"/>
  </r>
  <r>
    <x v="123051"/>
    <x v="39527"/>
    <n v="305490"/>
    <x v="3"/>
    <x v="6"/>
    <x v="6"/>
    <x v="32401"/>
    <x v="0"/>
    <x v="0"/>
  </r>
  <r>
    <x v="123052"/>
    <x v="100967"/>
    <n v="305490"/>
    <x v="1046"/>
    <x v="6"/>
    <x v="6"/>
    <x v="12524"/>
    <x v="1"/>
    <x v="0"/>
  </r>
  <r>
    <x v="123053"/>
    <x v="100968"/>
    <n v="305490"/>
    <x v="1422"/>
    <x v="6"/>
    <x v="6"/>
    <x v="67651"/>
    <x v="1"/>
    <x v="0"/>
  </r>
  <r>
    <x v="123054"/>
    <x v="100969"/>
    <n v="305490"/>
    <x v="213"/>
    <x v="6"/>
    <x v="6"/>
    <x v="57859"/>
    <x v="6"/>
    <x v="0"/>
  </r>
  <r>
    <x v="123055"/>
    <x v="100970"/>
    <n v="305490"/>
    <x v="197"/>
    <x v="6"/>
    <x v="6"/>
    <x v="8382"/>
    <x v="3"/>
    <x v="0"/>
  </r>
  <r>
    <x v="123056"/>
    <x v="77368"/>
    <n v="305490"/>
    <x v="1051"/>
    <x v="6"/>
    <x v="6"/>
    <x v="9718"/>
    <x v="4"/>
    <x v="0"/>
  </r>
  <r>
    <x v="123057"/>
    <x v="21884"/>
    <n v="305490"/>
    <x v="1592"/>
    <x v="6"/>
    <x v="6"/>
    <x v="19475"/>
    <x v="6"/>
    <x v="0"/>
  </r>
  <r>
    <x v="123058"/>
    <x v="71773"/>
    <n v="305490"/>
    <x v="8"/>
    <x v="6"/>
    <x v="6"/>
    <x v="18597"/>
    <x v="4"/>
    <x v="0"/>
  </r>
  <r>
    <x v="123059"/>
    <x v="100971"/>
    <n v="305509"/>
    <x v="50"/>
    <x v="6"/>
    <x v="6"/>
    <x v="4893"/>
    <x v="3"/>
    <x v="0"/>
  </r>
  <r>
    <x v="123060"/>
    <x v="1045"/>
    <n v="305509"/>
    <x v="836"/>
    <x v="6"/>
    <x v="6"/>
    <x v="1037"/>
    <x v="3"/>
    <x v="0"/>
  </r>
  <r>
    <x v="123061"/>
    <x v="100972"/>
    <n v="305509"/>
    <x v="836"/>
    <x v="6"/>
    <x v="6"/>
    <x v="18486"/>
    <x v="3"/>
    <x v="0"/>
  </r>
  <r>
    <x v="123062"/>
    <x v="100973"/>
    <n v="305509"/>
    <x v="8"/>
    <x v="6"/>
    <x v="6"/>
    <x v="67652"/>
    <x v="2"/>
    <x v="1"/>
  </r>
  <r>
    <x v="123063"/>
    <x v="3051"/>
    <n v="305509"/>
    <x v="5"/>
    <x v="6"/>
    <x v="6"/>
    <x v="2996"/>
    <x v="5"/>
    <x v="0"/>
  </r>
  <r>
    <x v="123064"/>
    <x v="23104"/>
    <n v="305509"/>
    <x v="182"/>
    <x v="6"/>
    <x v="6"/>
    <x v="20428"/>
    <x v="0"/>
    <x v="0"/>
  </r>
  <r>
    <x v="123065"/>
    <x v="100974"/>
    <n v="305509"/>
    <x v="3522"/>
    <x v="6"/>
    <x v="6"/>
    <x v="8326"/>
    <x v="0"/>
    <x v="0"/>
  </r>
  <r>
    <x v="123066"/>
    <x v="100975"/>
    <n v="305509"/>
    <x v="1182"/>
    <x v="6"/>
    <x v="6"/>
    <x v="5823"/>
    <x v="3"/>
    <x v="0"/>
  </r>
  <r>
    <x v="123067"/>
    <x v="51702"/>
    <n v="305519"/>
    <x v="15"/>
    <x v="0"/>
    <x v="0"/>
    <x v="7286"/>
    <x v="1"/>
    <x v="0"/>
  </r>
  <r>
    <x v="123068"/>
    <x v="100976"/>
    <n v="305519"/>
    <x v="13"/>
    <x v="0"/>
    <x v="0"/>
    <x v="67653"/>
    <x v="3"/>
    <x v="0"/>
  </r>
  <r>
    <x v="123069"/>
    <x v="100977"/>
    <n v="305588"/>
    <x v="4056"/>
    <x v="1"/>
    <x v="1"/>
    <x v="67654"/>
    <x v="2"/>
    <x v="1"/>
  </r>
  <r>
    <x v="123070"/>
    <x v="100978"/>
    <n v="305588"/>
    <x v="9"/>
    <x v="1"/>
    <x v="1"/>
    <x v="44789"/>
    <x v="2"/>
    <x v="1"/>
  </r>
  <r>
    <x v="123071"/>
    <x v="2454"/>
    <n v="305588"/>
    <x v="1865"/>
    <x v="1"/>
    <x v="1"/>
    <x v="2408"/>
    <x v="2"/>
    <x v="1"/>
  </r>
  <r>
    <x v="123072"/>
    <x v="100979"/>
    <n v="305588"/>
    <x v="1227"/>
    <x v="1"/>
    <x v="1"/>
    <x v="42049"/>
    <x v="3"/>
    <x v="0"/>
  </r>
  <r>
    <x v="123073"/>
    <x v="100980"/>
    <n v="305588"/>
    <x v="335"/>
    <x v="1"/>
    <x v="1"/>
    <x v="67655"/>
    <x v="4"/>
    <x v="0"/>
  </r>
  <r>
    <x v="123074"/>
    <x v="100981"/>
    <n v="305588"/>
    <x v="5"/>
    <x v="1"/>
    <x v="1"/>
    <x v="67656"/>
    <x v="6"/>
    <x v="0"/>
  </r>
  <r>
    <x v="123075"/>
    <x v="100982"/>
    <n v="305588"/>
    <x v="1929"/>
    <x v="1"/>
    <x v="1"/>
    <x v="36163"/>
    <x v="6"/>
    <x v="0"/>
  </r>
  <r>
    <x v="123076"/>
    <x v="58609"/>
    <n v="305629"/>
    <x v="290"/>
    <x v="1"/>
    <x v="1"/>
    <x v="44500"/>
    <x v="6"/>
    <x v="0"/>
  </r>
  <r>
    <x v="123077"/>
    <x v="100983"/>
    <n v="305629"/>
    <x v="103"/>
    <x v="1"/>
    <x v="1"/>
    <x v="67657"/>
    <x v="2"/>
    <x v="1"/>
  </r>
  <r>
    <x v="123078"/>
    <x v="69262"/>
    <n v="305629"/>
    <x v="5"/>
    <x v="1"/>
    <x v="1"/>
    <x v="46472"/>
    <x v="4"/>
    <x v="0"/>
  </r>
  <r>
    <x v="123079"/>
    <x v="100984"/>
    <n v="305629"/>
    <x v="53"/>
    <x v="1"/>
    <x v="1"/>
    <x v="8793"/>
    <x v="5"/>
    <x v="0"/>
  </r>
  <r>
    <x v="123080"/>
    <x v="4148"/>
    <n v="305629"/>
    <x v="141"/>
    <x v="1"/>
    <x v="1"/>
    <x v="1640"/>
    <x v="6"/>
    <x v="0"/>
  </r>
  <r>
    <x v="123081"/>
    <x v="100299"/>
    <n v="305629"/>
    <x v="105"/>
    <x v="1"/>
    <x v="1"/>
    <x v="36183"/>
    <x v="2"/>
    <x v="1"/>
  </r>
  <r>
    <x v="123082"/>
    <x v="84383"/>
    <n v="305629"/>
    <x v="293"/>
    <x v="1"/>
    <x v="1"/>
    <x v="45021"/>
    <x v="1"/>
    <x v="0"/>
  </r>
  <r>
    <x v="123083"/>
    <x v="80138"/>
    <n v="305629"/>
    <x v="302"/>
    <x v="1"/>
    <x v="1"/>
    <x v="40484"/>
    <x v="2"/>
    <x v="1"/>
  </r>
  <r>
    <x v="123084"/>
    <x v="100985"/>
    <n v="305629"/>
    <x v="421"/>
    <x v="1"/>
    <x v="1"/>
    <x v="30476"/>
    <x v="4"/>
    <x v="0"/>
  </r>
  <r>
    <x v="123085"/>
    <x v="100986"/>
    <n v="305629"/>
    <x v="3371"/>
    <x v="1"/>
    <x v="1"/>
    <x v="67658"/>
    <x v="4"/>
    <x v="0"/>
  </r>
  <r>
    <x v="123086"/>
    <x v="100987"/>
    <n v="305629"/>
    <x v="2118"/>
    <x v="1"/>
    <x v="1"/>
    <x v="3934"/>
    <x v="6"/>
    <x v="0"/>
  </r>
  <r>
    <x v="123087"/>
    <x v="10785"/>
    <n v="305629"/>
    <x v="3194"/>
    <x v="1"/>
    <x v="1"/>
    <x v="10183"/>
    <x v="2"/>
    <x v="1"/>
  </r>
  <r>
    <x v="123088"/>
    <x v="100988"/>
    <n v="305660"/>
    <x v="57"/>
    <x v="1"/>
    <x v="1"/>
    <x v="67659"/>
    <x v="6"/>
    <x v="0"/>
  </r>
  <r>
    <x v="123089"/>
    <x v="100989"/>
    <n v="305660"/>
    <x v="164"/>
    <x v="1"/>
    <x v="1"/>
    <x v="23703"/>
    <x v="2"/>
    <x v="1"/>
  </r>
  <r>
    <x v="123090"/>
    <x v="15886"/>
    <n v="305660"/>
    <x v="1422"/>
    <x v="1"/>
    <x v="1"/>
    <x v="14522"/>
    <x v="5"/>
    <x v="0"/>
  </r>
  <r>
    <x v="123091"/>
    <x v="7798"/>
    <n v="305660"/>
    <x v="139"/>
    <x v="1"/>
    <x v="1"/>
    <x v="6962"/>
    <x v="1"/>
    <x v="0"/>
  </r>
  <r>
    <x v="123092"/>
    <x v="39327"/>
    <n v="305660"/>
    <x v="1750"/>
    <x v="1"/>
    <x v="1"/>
    <x v="29212"/>
    <x v="6"/>
    <x v="0"/>
  </r>
  <r>
    <x v="123093"/>
    <x v="100990"/>
    <n v="305660"/>
    <x v="436"/>
    <x v="1"/>
    <x v="1"/>
    <x v="1944"/>
    <x v="2"/>
    <x v="1"/>
  </r>
  <r>
    <x v="123094"/>
    <x v="100991"/>
    <n v="305660"/>
    <x v="195"/>
    <x v="1"/>
    <x v="1"/>
    <x v="44628"/>
    <x v="5"/>
    <x v="0"/>
  </r>
  <r>
    <x v="123095"/>
    <x v="100992"/>
    <n v="305687"/>
    <x v="196"/>
    <x v="1"/>
    <x v="1"/>
    <x v="33448"/>
    <x v="5"/>
    <x v="0"/>
  </r>
  <r>
    <x v="123096"/>
    <x v="47716"/>
    <n v="305687"/>
    <x v="705"/>
    <x v="1"/>
    <x v="1"/>
    <x v="20207"/>
    <x v="0"/>
    <x v="0"/>
  </r>
  <r>
    <x v="123097"/>
    <x v="7798"/>
    <n v="305687"/>
    <x v="1662"/>
    <x v="1"/>
    <x v="1"/>
    <x v="6962"/>
    <x v="1"/>
    <x v="0"/>
  </r>
  <r>
    <x v="123098"/>
    <x v="94937"/>
    <n v="305687"/>
    <x v="3161"/>
    <x v="1"/>
    <x v="1"/>
    <x v="7485"/>
    <x v="1"/>
    <x v="0"/>
  </r>
  <r>
    <x v="123099"/>
    <x v="100993"/>
    <n v="305687"/>
    <x v="1337"/>
    <x v="1"/>
    <x v="1"/>
    <x v="43892"/>
    <x v="1"/>
    <x v="0"/>
  </r>
  <r>
    <x v="123100"/>
    <x v="90971"/>
    <n v="305687"/>
    <x v="490"/>
    <x v="1"/>
    <x v="1"/>
    <x v="32368"/>
    <x v="3"/>
    <x v="0"/>
  </r>
  <r>
    <x v="123101"/>
    <x v="100994"/>
    <n v="305687"/>
    <x v="122"/>
    <x v="1"/>
    <x v="1"/>
    <x v="67660"/>
    <x v="6"/>
    <x v="0"/>
  </r>
  <r>
    <x v="123102"/>
    <x v="100995"/>
    <n v="305692"/>
    <x v="107"/>
    <x v="0"/>
    <x v="0"/>
    <x v="67661"/>
    <x v="6"/>
    <x v="0"/>
  </r>
  <r>
    <x v="123103"/>
    <x v="60392"/>
    <n v="305692"/>
    <x v="523"/>
    <x v="0"/>
    <x v="0"/>
    <x v="44294"/>
    <x v="0"/>
    <x v="0"/>
  </r>
  <r>
    <x v="123104"/>
    <x v="76573"/>
    <n v="305692"/>
    <x v="929"/>
    <x v="0"/>
    <x v="0"/>
    <x v="54748"/>
    <x v="1"/>
    <x v="0"/>
  </r>
  <r>
    <x v="123105"/>
    <x v="44219"/>
    <n v="305692"/>
    <x v="2613"/>
    <x v="0"/>
    <x v="0"/>
    <x v="35519"/>
    <x v="3"/>
    <x v="0"/>
  </r>
  <r>
    <x v="123106"/>
    <x v="100996"/>
    <n v="305692"/>
    <x v="3561"/>
    <x v="0"/>
    <x v="0"/>
    <x v="67662"/>
    <x v="2"/>
    <x v="1"/>
  </r>
  <r>
    <x v="123107"/>
    <x v="9577"/>
    <n v="305692"/>
    <x v="3961"/>
    <x v="0"/>
    <x v="0"/>
    <x v="9102"/>
    <x v="0"/>
    <x v="0"/>
  </r>
  <r>
    <x v="123108"/>
    <x v="100997"/>
    <n v="305692"/>
    <x v="3"/>
    <x v="0"/>
    <x v="0"/>
    <x v="67663"/>
    <x v="4"/>
    <x v="0"/>
  </r>
  <r>
    <x v="123109"/>
    <x v="100998"/>
    <n v="305750"/>
    <x v="434"/>
    <x v="0"/>
    <x v="0"/>
    <x v="67664"/>
    <x v="0"/>
    <x v="0"/>
  </r>
  <r>
    <x v="123110"/>
    <x v="100999"/>
    <n v="305750"/>
    <x v="533"/>
    <x v="0"/>
    <x v="0"/>
    <x v="16405"/>
    <x v="1"/>
    <x v="0"/>
  </r>
  <r>
    <x v="123111"/>
    <x v="29326"/>
    <n v="305750"/>
    <x v="293"/>
    <x v="0"/>
    <x v="0"/>
    <x v="25164"/>
    <x v="6"/>
    <x v="0"/>
  </r>
  <r>
    <x v="123112"/>
    <x v="83223"/>
    <n v="305750"/>
    <x v="519"/>
    <x v="0"/>
    <x v="0"/>
    <x v="43365"/>
    <x v="6"/>
    <x v="0"/>
  </r>
  <r>
    <x v="123113"/>
    <x v="101000"/>
    <n v="305750"/>
    <x v="122"/>
    <x v="0"/>
    <x v="0"/>
    <x v="12530"/>
    <x v="6"/>
    <x v="0"/>
  </r>
  <r>
    <x v="123114"/>
    <x v="63611"/>
    <n v="305750"/>
    <x v="334"/>
    <x v="0"/>
    <x v="0"/>
    <x v="19112"/>
    <x v="2"/>
    <x v="1"/>
  </r>
  <r>
    <x v="123115"/>
    <x v="101001"/>
    <n v="305750"/>
    <x v="53"/>
    <x v="0"/>
    <x v="0"/>
    <x v="67665"/>
    <x v="3"/>
    <x v="0"/>
  </r>
  <r>
    <x v="123116"/>
    <x v="101002"/>
    <n v="305750"/>
    <x v="2166"/>
    <x v="0"/>
    <x v="0"/>
    <x v="54783"/>
    <x v="1"/>
    <x v="0"/>
  </r>
  <r>
    <x v="123117"/>
    <x v="101003"/>
    <n v="305753"/>
    <x v="67"/>
    <x v="12"/>
    <x v="12"/>
    <x v="32398"/>
    <x v="1"/>
    <x v="0"/>
  </r>
  <r>
    <x v="123118"/>
    <x v="101004"/>
    <n v="305753"/>
    <x v="203"/>
    <x v="12"/>
    <x v="12"/>
    <x v="67666"/>
    <x v="6"/>
    <x v="0"/>
  </r>
  <r>
    <x v="123119"/>
    <x v="101005"/>
    <n v="305753"/>
    <x v="139"/>
    <x v="12"/>
    <x v="12"/>
    <x v="67667"/>
    <x v="2"/>
    <x v="1"/>
  </r>
  <r>
    <x v="123120"/>
    <x v="86110"/>
    <n v="305753"/>
    <x v="12"/>
    <x v="12"/>
    <x v="12"/>
    <x v="53727"/>
    <x v="4"/>
    <x v="0"/>
  </r>
  <r>
    <x v="123121"/>
    <x v="101006"/>
    <n v="305753"/>
    <x v="24"/>
    <x v="12"/>
    <x v="12"/>
    <x v="23627"/>
    <x v="4"/>
    <x v="0"/>
  </r>
  <r>
    <x v="123122"/>
    <x v="101007"/>
    <n v="305782"/>
    <x v="1334"/>
    <x v="0"/>
    <x v="0"/>
    <x v="48142"/>
    <x v="6"/>
    <x v="0"/>
  </r>
  <r>
    <x v="123123"/>
    <x v="101008"/>
    <n v="305782"/>
    <x v="5"/>
    <x v="0"/>
    <x v="0"/>
    <x v="21632"/>
    <x v="0"/>
    <x v="0"/>
  </r>
  <r>
    <x v="123124"/>
    <x v="101009"/>
    <n v="305782"/>
    <x v="196"/>
    <x v="0"/>
    <x v="0"/>
    <x v="32339"/>
    <x v="3"/>
    <x v="0"/>
  </r>
  <r>
    <x v="123125"/>
    <x v="68929"/>
    <n v="305782"/>
    <x v="518"/>
    <x v="0"/>
    <x v="0"/>
    <x v="50461"/>
    <x v="3"/>
    <x v="0"/>
  </r>
  <r>
    <x v="123126"/>
    <x v="49295"/>
    <n v="305782"/>
    <x v="1621"/>
    <x v="0"/>
    <x v="0"/>
    <x v="38792"/>
    <x v="5"/>
    <x v="0"/>
  </r>
  <r>
    <x v="123127"/>
    <x v="101010"/>
    <n v="305782"/>
    <x v="4300"/>
    <x v="0"/>
    <x v="0"/>
    <x v="67668"/>
    <x v="1"/>
    <x v="0"/>
  </r>
  <r>
    <x v="123128"/>
    <x v="31207"/>
    <n v="305782"/>
    <x v="5013"/>
    <x v="0"/>
    <x v="0"/>
    <x v="24543"/>
    <x v="6"/>
    <x v="0"/>
  </r>
  <r>
    <x v="123129"/>
    <x v="101011"/>
    <n v="305806"/>
    <x v="669"/>
    <x v="4"/>
    <x v="4"/>
    <x v="67669"/>
    <x v="3"/>
    <x v="0"/>
  </r>
  <r>
    <x v="123130"/>
    <x v="42125"/>
    <n v="305806"/>
    <x v="2"/>
    <x v="4"/>
    <x v="4"/>
    <x v="34144"/>
    <x v="6"/>
    <x v="0"/>
  </r>
  <r>
    <x v="123131"/>
    <x v="30986"/>
    <n v="305806"/>
    <x v="5"/>
    <x v="4"/>
    <x v="4"/>
    <x v="26394"/>
    <x v="2"/>
    <x v="1"/>
  </r>
  <r>
    <x v="123132"/>
    <x v="101012"/>
    <n v="305806"/>
    <x v="3502"/>
    <x v="4"/>
    <x v="4"/>
    <x v="41398"/>
    <x v="3"/>
    <x v="0"/>
  </r>
  <r>
    <x v="123133"/>
    <x v="101013"/>
    <n v="305806"/>
    <x v="50"/>
    <x v="4"/>
    <x v="4"/>
    <x v="24378"/>
    <x v="0"/>
    <x v="0"/>
  </r>
  <r>
    <x v="123134"/>
    <x v="101014"/>
    <n v="305806"/>
    <x v="15"/>
    <x v="4"/>
    <x v="4"/>
    <x v="67670"/>
    <x v="6"/>
    <x v="0"/>
  </r>
  <r>
    <x v="123135"/>
    <x v="101015"/>
    <n v="305806"/>
    <x v="9"/>
    <x v="4"/>
    <x v="4"/>
    <x v="67671"/>
    <x v="6"/>
    <x v="0"/>
  </r>
  <r>
    <x v="123136"/>
    <x v="101016"/>
    <n v="305808"/>
    <x v="1258"/>
    <x v="0"/>
    <x v="0"/>
    <x v="67672"/>
    <x v="6"/>
    <x v="0"/>
  </r>
  <r>
    <x v="123137"/>
    <x v="101017"/>
    <n v="305808"/>
    <x v="745"/>
    <x v="0"/>
    <x v="0"/>
    <x v="23102"/>
    <x v="1"/>
    <x v="0"/>
  </r>
  <r>
    <x v="123138"/>
    <x v="38979"/>
    <n v="305808"/>
    <x v="685"/>
    <x v="0"/>
    <x v="0"/>
    <x v="32023"/>
    <x v="6"/>
    <x v="0"/>
  </r>
  <r>
    <x v="123139"/>
    <x v="101018"/>
    <n v="305808"/>
    <x v="5"/>
    <x v="0"/>
    <x v="0"/>
    <x v="67673"/>
    <x v="6"/>
    <x v="0"/>
  </r>
  <r>
    <x v="123140"/>
    <x v="101019"/>
    <n v="305808"/>
    <x v="694"/>
    <x v="0"/>
    <x v="0"/>
    <x v="67674"/>
    <x v="4"/>
    <x v="0"/>
  </r>
  <r>
    <x v="123141"/>
    <x v="101020"/>
    <n v="305808"/>
    <x v="196"/>
    <x v="0"/>
    <x v="0"/>
    <x v="67675"/>
    <x v="5"/>
    <x v="0"/>
  </r>
  <r>
    <x v="123142"/>
    <x v="101021"/>
    <n v="305824"/>
    <x v="75"/>
    <x v="11"/>
    <x v="11"/>
    <x v="67676"/>
    <x v="6"/>
    <x v="0"/>
  </r>
  <r>
    <x v="123143"/>
    <x v="101022"/>
    <n v="305824"/>
    <x v="224"/>
    <x v="11"/>
    <x v="11"/>
    <x v="67677"/>
    <x v="6"/>
    <x v="0"/>
  </r>
  <r>
    <x v="123144"/>
    <x v="95806"/>
    <n v="305824"/>
    <x v="1742"/>
    <x v="11"/>
    <x v="11"/>
    <x v="67589"/>
    <x v="3"/>
    <x v="0"/>
  </r>
  <r>
    <x v="123145"/>
    <x v="98552"/>
    <n v="305824"/>
    <x v="881"/>
    <x v="11"/>
    <x v="11"/>
    <x v="11690"/>
    <x v="4"/>
    <x v="0"/>
  </r>
  <r>
    <x v="123146"/>
    <x v="101023"/>
    <n v="305901"/>
    <x v="952"/>
    <x v="0"/>
    <x v="0"/>
    <x v="67678"/>
    <x v="0"/>
    <x v="0"/>
  </r>
  <r>
    <x v="123147"/>
    <x v="101024"/>
    <n v="305901"/>
    <x v="372"/>
    <x v="0"/>
    <x v="0"/>
    <x v="67679"/>
    <x v="6"/>
    <x v="0"/>
  </r>
  <r>
    <x v="123148"/>
    <x v="101025"/>
    <n v="305901"/>
    <x v="1184"/>
    <x v="0"/>
    <x v="0"/>
    <x v="20051"/>
    <x v="1"/>
    <x v="0"/>
  </r>
  <r>
    <x v="123149"/>
    <x v="65645"/>
    <n v="305901"/>
    <x v="750"/>
    <x v="0"/>
    <x v="0"/>
    <x v="7957"/>
    <x v="1"/>
    <x v="0"/>
  </r>
  <r>
    <x v="123150"/>
    <x v="93073"/>
    <n v="305901"/>
    <x v="281"/>
    <x v="0"/>
    <x v="0"/>
    <x v="55047"/>
    <x v="5"/>
    <x v="0"/>
  </r>
  <r>
    <x v="123151"/>
    <x v="101026"/>
    <n v="305901"/>
    <x v="177"/>
    <x v="0"/>
    <x v="0"/>
    <x v="67680"/>
    <x v="2"/>
    <x v="1"/>
  </r>
  <r>
    <x v="123152"/>
    <x v="10611"/>
    <n v="305905"/>
    <x v="792"/>
    <x v="6"/>
    <x v="6"/>
    <x v="10028"/>
    <x v="6"/>
    <x v="0"/>
  </r>
  <r>
    <x v="123153"/>
    <x v="101027"/>
    <n v="305905"/>
    <x v="238"/>
    <x v="6"/>
    <x v="6"/>
    <x v="2373"/>
    <x v="1"/>
    <x v="0"/>
  </r>
  <r>
    <x v="123154"/>
    <x v="101028"/>
    <n v="305905"/>
    <x v="21"/>
    <x v="6"/>
    <x v="6"/>
    <x v="67681"/>
    <x v="5"/>
    <x v="0"/>
  </r>
  <r>
    <x v="123155"/>
    <x v="101029"/>
    <n v="305905"/>
    <x v="57"/>
    <x v="6"/>
    <x v="6"/>
    <x v="34614"/>
    <x v="0"/>
    <x v="0"/>
  </r>
  <r>
    <x v="123156"/>
    <x v="101030"/>
    <n v="305905"/>
    <x v="185"/>
    <x v="6"/>
    <x v="6"/>
    <x v="67682"/>
    <x v="2"/>
    <x v="1"/>
  </r>
  <r>
    <x v="123157"/>
    <x v="12481"/>
    <n v="305905"/>
    <x v="2"/>
    <x v="6"/>
    <x v="6"/>
    <x v="67683"/>
    <x v="0"/>
    <x v="0"/>
  </r>
  <r>
    <x v="123158"/>
    <x v="101031"/>
    <n v="305905"/>
    <x v="175"/>
    <x v="6"/>
    <x v="6"/>
    <x v="67684"/>
    <x v="6"/>
    <x v="0"/>
  </r>
  <r>
    <x v="123159"/>
    <x v="101032"/>
    <n v="305905"/>
    <x v="5"/>
    <x v="6"/>
    <x v="6"/>
    <x v="17363"/>
    <x v="6"/>
    <x v="0"/>
  </r>
  <r>
    <x v="123160"/>
    <x v="101033"/>
    <n v="305905"/>
    <x v="1422"/>
    <x v="6"/>
    <x v="6"/>
    <x v="67685"/>
    <x v="6"/>
    <x v="0"/>
  </r>
  <r>
    <x v="123161"/>
    <x v="101034"/>
    <n v="305905"/>
    <x v="107"/>
    <x v="6"/>
    <x v="6"/>
    <x v="31187"/>
    <x v="2"/>
    <x v="1"/>
  </r>
  <r>
    <x v="123162"/>
    <x v="101035"/>
    <n v="305911"/>
    <x v="5"/>
    <x v="3"/>
    <x v="3"/>
    <x v="67686"/>
    <x v="6"/>
    <x v="0"/>
  </r>
  <r>
    <x v="123163"/>
    <x v="101036"/>
    <n v="305911"/>
    <x v="800"/>
    <x v="3"/>
    <x v="3"/>
    <x v="67687"/>
    <x v="6"/>
    <x v="0"/>
  </r>
  <r>
    <x v="123164"/>
    <x v="101037"/>
    <n v="305911"/>
    <x v="1041"/>
    <x v="3"/>
    <x v="3"/>
    <x v="3174"/>
    <x v="5"/>
    <x v="0"/>
  </r>
  <r>
    <x v="123165"/>
    <x v="25337"/>
    <n v="305911"/>
    <x v="38"/>
    <x v="3"/>
    <x v="3"/>
    <x v="21020"/>
    <x v="6"/>
    <x v="0"/>
  </r>
  <r>
    <x v="123166"/>
    <x v="101038"/>
    <n v="305911"/>
    <x v="9"/>
    <x v="3"/>
    <x v="3"/>
    <x v="2384"/>
    <x v="3"/>
    <x v="0"/>
  </r>
  <r>
    <x v="123167"/>
    <x v="101039"/>
    <n v="305911"/>
    <x v="240"/>
    <x v="3"/>
    <x v="3"/>
    <x v="15384"/>
    <x v="5"/>
    <x v="0"/>
  </r>
  <r>
    <x v="123168"/>
    <x v="83900"/>
    <n v="305911"/>
    <x v="13"/>
    <x v="3"/>
    <x v="3"/>
    <x v="34177"/>
    <x v="5"/>
    <x v="0"/>
  </r>
  <r>
    <x v="123169"/>
    <x v="101040"/>
    <n v="305911"/>
    <x v="1776"/>
    <x v="3"/>
    <x v="3"/>
    <x v="28791"/>
    <x v="3"/>
    <x v="0"/>
  </r>
  <r>
    <x v="123170"/>
    <x v="101041"/>
    <n v="305911"/>
    <x v="1705"/>
    <x v="3"/>
    <x v="3"/>
    <x v="11485"/>
    <x v="5"/>
    <x v="0"/>
  </r>
  <r>
    <x v="123171"/>
    <x v="101042"/>
    <n v="305911"/>
    <x v="103"/>
    <x v="3"/>
    <x v="3"/>
    <x v="32850"/>
    <x v="5"/>
    <x v="0"/>
  </r>
  <r>
    <x v="123172"/>
    <x v="101043"/>
    <n v="305942"/>
    <x v="1213"/>
    <x v="1"/>
    <x v="1"/>
    <x v="44052"/>
    <x v="1"/>
    <x v="0"/>
  </r>
  <r>
    <x v="123173"/>
    <x v="101044"/>
    <n v="305942"/>
    <x v="223"/>
    <x v="1"/>
    <x v="1"/>
    <x v="62825"/>
    <x v="6"/>
    <x v="0"/>
  </r>
  <r>
    <x v="123174"/>
    <x v="101045"/>
    <n v="305942"/>
    <x v="325"/>
    <x v="1"/>
    <x v="1"/>
    <x v="67688"/>
    <x v="3"/>
    <x v="0"/>
  </r>
  <r>
    <x v="123175"/>
    <x v="101046"/>
    <n v="305942"/>
    <x v="53"/>
    <x v="1"/>
    <x v="1"/>
    <x v="22367"/>
    <x v="2"/>
    <x v="1"/>
  </r>
  <r>
    <x v="123176"/>
    <x v="13968"/>
    <n v="305942"/>
    <x v="319"/>
    <x v="1"/>
    <x v="1"/>
    <x v="12903"/>
    <x v="0"/>
    <x v="0"/>
  </r>
  <r>
    <x v="123177"/>
    <x v="54511"/>
    <n v="305942"/>
    <x v="168"/>
    <x v="1"/>
    <x v="1"/>
    <x v="29485"/>
    <x v="1"/>
    <x v="0"/>
  </r>
  <r>
    <x v="123178"/>
    <x v="101047"/>
    <n v="305942"/>
    <x v="2100"/>
    <x v="1"/>
    <x v="1"/>
    <x v="4456"/>
    <x v="5"/>
    <x v="0"/>
  </r>
  <r>
    <x v="123179"/>
    <x v="101048"/>
    <n v="305942"/>
    <x v="189"/>
    <x v="1"/>
    <x v="1"/>
    <x v="67689"/>
    <x v="1"/>
    <x v="0"/>
  </r>
  <r>
    <x v="123180"/>
    <x v="101049"/>
    <n v="305942"/>
    <x v="199"/>
    <x v="1"/>
    <x v="1"/>
    <x v="2654"/>
    <x v="6"/>
    <x v="0"/>
  </r>
  <r>
    <x v="123181"/>
    <x v="101050"/>
    <n v="305970"/>
    <x v="1042"/>
    <x v="12"/>
    <x v="12"/>
    <x v="67690"/>
    <x v="0"/>
    <x v="0"/>
  </r>
  <r>
    <x v="123182"/>
    <x v="101051"/>
    <n v="305970"/>
    <x v="1017"/>
    <x v="12"/>
    <x v="12"/>
    <x v="23027"/>
    <x v="0"/>
    <x v="0"/>
  </r>
  <r>
    <x v="123183"/>
    <x v="101052"/>
    <n v="305970"/>
    <x v="75"/>
    <x v="12"/>
    <x v="12"/>
    <x v="67691"/>
    <x v="0"/>
    <x v="0"/>
  </r>
  <r>
    <x v="123184"/>
    <x v="101053"/>
    <n v="305970"/>
    <x v="434"/>
    <x v="12"/>
    <x v="12"/>
    <x v="1494"/>
    <x v="1"/>
    <x v="0"/>
  </r>
  <r>
    <x v="123185"/>
    <x v="101054"/>
    <n v="305970"/>
    <x v="1223"/>
    <x v="12"/>
    <x v="12"/>
    <x v="57434"/>
    <x v="3"/>
    <x v="0"/>
  </r>
  <r>
    <x v="123186"/>
    <x v="101055"/>
    <n v="305970"/>
    <x v="5"/>
    <x v="12"/>
    <x v="12"/>
    <x v="40215"/>
    <x v="4"/>
    <x v="0"/>
  </r>
  <r>
    <x v="123187"/>
    <x v="101056"/>
    <n v="305970"/>
    <x v="2182"/>
    <x v="12"/>
    <x v="12"/>
    <x v="7132"/>
    <x v="6"/>
    <x v="0"/>
  </r>
  <r>
    <x v="123188"/>
    <x v="101057"/>
    <n v="305970"/>
    <x v="103"/>
    <x v="12"/>
    <x v="12"/>
    <x v="67692"/>
    <x v="2"/>
    <x v="1"/>
  </r>
  <r>
    <x v="123189"/>
    <x v="101058"/>
    <n v="305972"/>
    <x v="2564"/>
    <x v="6"/>
    <x v="6"/>
    <x v="29509"/>
    <x v="3"/>
    <x v="0"/>
  </r>
  <r>
    <x v="123190"/>
    <x v="88953"/>
    <n v="305972"/>
    <x v="215"/>
    <x v="6"/>
    <x v="6"/>
    <x v="20116"/>
    <x v="5"/>
    <x v="0"/>
  </r>
  <r>
    <x v="123191"/>
    <x v="65470"/>
    <n v="305972"/>
    <x v="379"/>
    <x v="6"/>
    <x v="6"/>
    <x v="45085"/>
    <x v="4"/>
    <x v="0"/>
  </r>
  <r>
    <x v="123192"/>
    <x v="42321"/>
    <n v="305972"/>
    <x v="261"/>
    <x v="6"/>
    <x v="6"/>
    <x v="31132"/>
    <x v="6"/>
    <x v="0"/>
  </r>
  <r>
    <x v="123193"/>
    <x v="101059"/>
    <n v="305972"/>
    <x v="923"/>
    <x v="6"/>
    <x v="6"/>
    <x v="67693"/>
    <x v="5"/>
    <x v="0"/>
  </r>
  <r>
    <x v="123194"/>
    <x v="101060"/>
    <n v="305972"/>
    <x v="2713"/>
    <x v="6"/>
    <x v="6"/>
    <x v="39104"/>
    <x v="3"/>
    <x v="0"/>
  </r>
  <r>
    <x v="123195"/>
    <x v="18539"/>
    <n v="305972"/>
    <x v="311"/>
    <x v="6"/>
    <x v="6"/>
    <x v="16762"/>
    <x v="1"/>
    <x v="0"/>
  </r>
  <r>
    <x v="123196"/>
    <x v="42888"/>
    <n v="305972"/>
    <x v="13"/>
    <x v="6"/>
    <x v="6"/>
    <x v="34645"/>
    <x v="5"/>
    <x v="0"/>
  </r>
  <r>
    <x v="123197"/>
    <x v="101061"/>
    <n v="305972"/>
    <x v="347"/>
    <x v="6"/>
    <x v="6"/>
    <x v="67694"/>
    <x v="6"/>
    <x v="0"/>
  </r>
  <r>
    <x v="123198"/>
    <x v="55309"/>
    <n v="305972"/>
    <x v="50"/>
    <x v="6"/>
    <x v="6"/>
    <x v="35516"/>
    <x v="0"/>
    <x v="0"/>
  </r>
  <r>
    <x v="123199"/>
    <x v="101062"/>
    <n v="305974"/>
    <x v="8"/>
    <x v="1"/>
    <x v="1"/>
    <x v="67695"/>
    <x v="5"/>
    <x v="0"/>
  </r>
  <r>
    <x v="123200"/>
    <x v="101063"/>
    <n v="305974"/>
    <x v="3271"/>
    <x v="1"/>
    <x v="1"/>
    <x v="25146"/>
    <x v="2"/>
    <x v="1"/>
  </r>
  <r>
    <x v="123201"/>
    <x v="101064"/>
    <n v="305974"/>
    <x v="5"/>
    <x v="1"/>
    <x v="1"/>
    <x v="51769"/>
    <x v="5"/>
    <x v="0"/>
  </r>
  <r>
    <x v="123202"/>
    <x v="101065"/>
    <n v="305974"/>
    <x v="1122"/>
    <x v="1"/>
    <x v="1"/>
    <x v="50948"/>
    <x v="6"/>
    <x v="0"/>
  </r>
  <r>
    <x v="123203"/>
    <x v="45836"/>
    <n v="305974"/>
    <x v="103"/>
    <x v="1"/>
    <x v="1"/>
    <x v="33235"/>
    <x v="3"/>
    <x v="0"/>
  </r>
  <r>
    <x v="123204"/>
    <x v="32054"/>
    <n v="305974"/>
    <x v="1881"/>
    <x v="1"/>
    <x v="1"/>
    <x v="27161"/>
    <x v="0"/>
    <x v="0"/>
  </r>
  <r>
    <x v="123205"/>
    <x v="34646"/>
    <n v="305974"/>
    <x v="1586"/>
    <x v="1"/>
    <x v="1"/>
    <x v="63443"/>
    <x v="4"/>
    <x v="0"/>
  </r>
  <r>
    <x v="123206"/>
    <x v="64150"/>
    <n v="305974"/>
    <x v="1774"/>
    <x v="1"/>
    <x v="1"/>
    <x v="23102"/>
    <x v="1"/>
    <x v="0"/>
  </r>
  <r>
    <x v="123207"/>
    <x v="101066"/>
    <n v="305974"/>
    <x v="38"/>
    <x v="1"/>
    <x v="1"/>
    <x v="11554"/>
    <x v="4"/>
    <x v="0"/>
  </r>
  <r>
    <x v="123208"/>
    <x v="40143"/>
    <n v="305974"/>
    <x v="53"/>
    <x v="1"/>
    <x v="1"/>
    <x v="32815"/>
    <x v="0"/>
    <x v="0"/>
  </r>
  <r>
    <x v="123209"/>
    <x v="30098"/>
    <n v="305974"/>
    <x v="13"/>
    <x v="1"/>
    <x v="1"/>
    <x v="25742"/>
    <x v="3"/>
    <x v="0"/>
  </r>
  <r>
    <x v="123210"/>
    <x v="101067"/>
    <n v="305974"/>
    <x v="1687"/>
    <x v="1"/>
    <x v="1"/>
    <x v="11931"/>
    <x v="4"/>
    <x v="0"/>
  </r>
  <r>
    <x v="123211"/>
    <x v="101068"/>
    <n v="305974"/>
    <x v="2"/>
    <x v="1"/>
    <x v="1"/>
    <x v="67696"/>
    <x v="2"/>
    <x v="1"/>
  </r>
  <r>
    <x v="123212"/>
    <x v="101069"/>
    <n v="305974"/>
    <x v="3915"/>
    <x v="1"/>
    <x v="1"/>
    <x v="1565"/>
    <x v="3"/>
    <x v="0"/>
  </r>
  <r>
    <x v="123213"/>
    <x v="54783"/>
    <n v="305974"/>
    <x v="3369"/>
    <x v="1"/>
    <x v="1"/>
    <x v="20357"/>
    <x v="1"/>
    <x v="0"/>
  </r>
  <r>
    <x v="123214"/>
    <x v="101070"/>
    <n v="305974"/>
    <x v="337"/>
    <x v="1"/>
    <x v="1"/>
    <x v="67697"/>
    <x v="1"/>
    <x v="0"/>
  </r>
  <r>
    <x v="123215"/>
    <x v="101071"/>
    <n v="305974"/>
    <x v="50"/>
    <x v="1"/>
    <x v="1"/>
    <x v="724"/>
    <x v="4"/>
    <x v="0"/>
  </r>
  <r>
    <x v="123216"/>
    <x v="101072"/>
    <n v="306021"/>
    <x v="5"/>
    <x v="1"/>
    <x v="1"/>
    <x v="21368"/>
    <x v="1"/>
    <x v="0"/>
  </r>
  <r>
    <x v="123217"/>
    <x v="101073"/>
    <n v="306021"/>
    <x v="404"/>
    <x v="1"/>
    <x v="1"/>
    <x v="67698"/>
    <x v="6"/>
    <x v="0"/>
  </r>
  <r>
    <x v="123218"/>
    <x v="101074"/>
    <n v="306021"/>
    <x v="125"/>
    <x v="1"/>
    <x v="1"/>
    <x v="25027"/>
    <x v="5"/>
    <x v="0"/>
  </r>
  <r>
    <x v="123219"/>
    <x v="101075"/>
    <n v="306021"/>
    <x v="53"/>
    <x v="1"/>
    <x v="1"/>
    <x v="67699"/>
    <x v="6"/>
    <x v="0"/>
  </r>
  <r>
    <x v="123220"/>
    <x v="93875"/>
    <n v="306021"/>
    <x v="3"/>
    <x v="1"/>
    <x v="1"/>
    <x v="23164"/>
    <x v="2"/>
    <x v="1"/>
  </r>
  <r>
    <x v="123221"/>
    <x v="101076"/>
    <n v="306040"/>
    <x v="373"/>
    <x v="6"/>
    <x v="6"/>
    <x v="67700"/>
    <x v="2"/>
    <x v="1"/>
  </r>
  <r>
    <x v="123222"/>
    <x v="101077"/>
    <n v="306040"/>
    <x v="1348"/>
    <x v="6"/>
    <x v="6"/>
    <x v="67701"/>
    <x v="1"/>
    <x v="0"/>
  </r>
  <r>
    <x v="123223"/>
    <x v="101078"/>
    <n v="306040"/>
    <x v="682"/>
    <x v="6"/>
    <x v="6"/>
    <x v="67702"/>
    <x v="5"/>
    <x v="0"/>
  </r>
  <r>
    <x v="123224"/>
    <x v="101079"/>
    <n v="306040"/>
    <x v="57"/>
    <x v="6"/>
    <x v="6"/>
    <x v="63667"/>
    <x v="0"/>
    <x v="0"/>
  </r>
  <r>
    <x v="123225"/>
    <x v="43856"/>
    <n v="306040"/>
    <x v="657"/>
    <x v="6"/>
    <x v="6"/>
    <x v="40222"/>
    <x v="2"/>
    <x v="1"/>
  </r>
  <r>
    <x v="123226"/>
    <x v="101080"/>
    <n v="306040"/>
    <x v="238"/>
    <x v="6"/>
    <x v="6"/>
    <x v="31268"/>
    <x v="4"/>
    <x v="0"/>
  </r>
  <r>
    <x v="123227"/>
    <x v="24484"/>
    <n v="306040"/>
    <x v="5014"/>
    <x v="6"/>
    <x v="6"/>
    <x v="67703"/>
    <x v="4"/>
    <x v="0"/>
  </r>
  <r>
    <x v="123228"/>
    <x v="101081"/>
    <n v="306040"/>
    <x v="9"/>
    <x v="6"/>
    <x v="6"/>
    <x v="45418"/>
    <x v="1"/>
    <x v="0"/>
  </r>
  <r>
    <x v="123229"/>
    <x v="32099"/>
    <n v="306040"/>
    <x v="2598"/>
    <x v="6"/>
    <x v="6"/>
    <x v="67704"/>
    <x v="1"/>
    <x v="0"/>
  </r>
  <r>
    <x v="123230"/>
    <x v="101082"/>
    <n v="306040"/>
    <x v="261"/>
    <x v="6"/>
    <x v="6"/>
    <x v="4484"/>
    <x v="4"/>
    <x v="0"/>
  </r>
  <r>
    <x v="123231"/>
    <x v="101083"/>
    <n v="306040"/>
    <x v="5"/>
    <x v="6"/>
    <x v="6"/>
    <x v="67705"/>
    <x v="1"/>
    <x v="0"/>
  </r>
  <r>
    <x v="123232"/>
    <x v="101084"/>
    <n v="306040"/>
    <x v="2963"/>
    <x v="6"/>
    <x v="6"/>
    <x v="67706"/>
    <x v="6"/>
    <x v="0"/>
  </r>
  <r>
    <x v="123233"/>
    <x v="101085"/>
    <n v="306040"/>
    <x v="8"/>
    <x v="6"/>
    <x v="6"/>
    <x v="67707"/>
    <x v="5"/>
    <x v="0"/>
  </r>
  <r>
    <x v="123234"/>
    <x v="26487"/>
    <n v="306040"/>
    <x v="948"/>
    <x v="6"/>
    <x v="6"/>
    <x v="23019"/>
    <x v="1"/>
    <x v="0"/>
  </r>
  <r>
    <x v="123235"/>
    <x v="101086"/>
    <n v="306040"/>
    <x v="121"/>
    <x v="6"/>
    <x v="6"/>
    <x v="67708"/>
    <x v="0"/>
    <x v="0"/>
  </r>
  <r>
    <x v="123236"/>
    <x v="95951"/>
    <n v="306040"/>
    <x v="50"/>
    <x v="6"/>
    <x v="6"/>
    <x v="32301"/>
    <x v="1"/>
    <x v="0"/>
  </r>
  <r>
    <x v="123237"/>
    <x v="101087"/>
    <n v="306041"/>
    <x v="1486"/>
    <x v="0"/>
    <x v="0"/>
    <x v="67709"/>
    <x v="2"/>
    <x v="1"/>
  </r>
  <r>
    <x v="123238"/>
    <x v="101088"/>
    <n v="306041"/>
    <x v="132"/>
    <x v="0"/>
    <x v="0"/>
    <x v="11128"/>
    <x v="1"/>
    <x v="0"/>
  </r>
  <r>
    <x v="123239"/>
    <x v="67363"/>
    <n v="306041"/>
    <x v="3218"/>
    <x v="0"/>
    <x v="0"/>
    <x v="41802"/>
    <x v="1"/>
    <x v="0"/>
  </r>
  <r>
    <x v="123240"/>
    <x v="29024"/>
    <n v="306041"/>
    <x v="141"/>
    <x v="0"/>
    <x v="0"/>
    <x v="24935"/>
    <x v="6"/>
    <x v="0"/>
  </r>
  <r>
    <x v="123241"/>
    <x v="101089"/>
    <n v="306041"/>
    <x v="256"/>
    <x v="0"/>
    <x v="0"/>
    <x v="67710"/>
    <x v="6"/>
    <x v="0"/>
  </r>
  <r>
    <x v="123242"/>
    <x v="55776"/>
    <n v="306041"/>
    <x v="2700"/>
    <x v="0"/>
    <x v="0"/>
    <x v="42797"/>
    <x v="6"/>
    <x v="0"/>
  </r>
  <r>
    <x v="123243"/>
    <x v="101090"/>
    <n v="306041"/>
    <x v="13"/>
    <x v="0"/>
    <x v="0"/>
    <x v="41583"/>
    <x v="3"/>
    <x v="0"/>
  </r>
  <r>
    <x v="123244"/>
    <x v="1577"/>
    <n v="306041"/>
    <x v="832"/>
    <x v="0"/>
    <x v="0"/>
    <x v="1554"/>
    <x v="2"/>
    <x v="1"/>
  </r>
  <r>
    <x v="123245"/>
    <x v="101091"/>
    <n v="306069"/>
    <x v="51"/>
    <x v="1"/>
    <x v="1"/>
    <x v="67711"/>
    <x v="1"/>
    <x v="0"/>
  </r>
  <r>
    <x v="123246"/>
    <x v="9178"/>
    <n v="306069"/>
    <x v="2"/>
    <x v="1"/>
    <x v="1"/>
    <x v="7767"/>
    <x v="6"/>
    <x v="0"/>
  </r>
  <r>
    <x v="123247"/>
    <x v="101092"/>
    <n v="306069"/>
    <x v="234"/>
    <x v="1"/>
    <x v="1"/>
    <x v="67712"/>
    <x v="2"/>
    <x v="1"/>
  </r>
  <r>
    <x v="123248"/>
    <x v="101093"/>
    <n v="306069"/>
    <x v="8"/>
    <x v="1"/>
    <x v="1"/>
    <x v="67713"/>
    <x v="3"/>
    <x v="0"/>
  </r>
  <r>
    <x v="123249"/>
    <x v="101094"/>
    <n v="306069"/>
    <x v="694"/>
    <x v="1"/>
    <x v="1"/>
    <x v="19656"/>
    <x v="5"/>
    <x v="0"/>
  </r>
  <r>
    <x v="123250"/>
    <x v="101095"/>
    <n v="306069"/>
    <x v="1079"/>
    <x v="1"/>
    <x v="1"/>
    <x v="67714"/>
    <x v="5"/>
    <x v="0"/>
  </r>
  <r>
    <x v="123251"/>
    <x v="6339"/>
    <n v="306069"/>
    <x v="9"/>
    <x v="1"/>
    <x v="1"/>
    <x v="6131"/>
    <x v="5"/>
    <x v="0"/>
  </r>
  <r>
    <x v="123252"/>
    <x v="85030"/>
    <n v="306069"/>
    <x v="56"/>
    <x v="1"/>
    <x v="1"/>
    <x v="14820"/>
    <x v="6"/>
    <x v="0"/>
  </r>
  <r>
    <x v="123253"/>
    <x v="50018"/>
    <n v="306069"/>
    <x v="5"/>
    <x v="1"/>
    <x v="1"/>
    <x v="39238"/>
    <x v="1"/>
    <x v="0"/>
  </r>
  <r>
    <x v="123254"/>
    <x v="101096"/>
    <n v="306069"/>
    <x v="103"/>
    <x v="1"/>
    <x v="1"/>
    <x v="67715"/>
    <x v="6"/>
    <x v="0"/>
  </r>
  <r>
    <x v="123255"/>
    <x v="101097"/>
    <n v="306069"/>
    <x v="208"/>
    <x v="1"/>
    <x v="1"/>
    <x v="67716"/>
    <x v="5"/>
    <x v="0"/>
  </r>
  <r>
    <x v="123256"/>
    <x v="101098"/>
    <n v="306069"/>
    <x v="3627"/>
    <x v="1"/>
    <x v="1"/>
    <x v="32835"/>
    <x v="6"/>
    <x v="0"/>
  </r>
  <r>
    <x v="123257"/>
    <x v="101099"/>
    <n v="306069"/>
    <x v="53"/>
    <x v="1"/>
    <x v="1"/>
    <x v="49110"/>
    <x v="2"/>
    <x v="1"/>
  </r>
  <r>
    <x v="123258"/>
    <x v="101100"/>
    <n v="306108"/>
    <x v="172"/>
    <x v="0"/>
    <x v="0"/>
    <x v="21245"/>
    <x v="3"/>
    <x v="0"/>
  </r>
  <r>
    <x v="123259"/>
    <x v="36225"/>
    <n v="306108"/>
    <x v="5"/>
    <x v="0"/>
    <x v="0"/>
    <x v="30100"/>
    <x v="5"/>
    <x v="0"/>
  </r>
  <r>
    <x v="123260"/>
    <x v="101101"/>
    <n v="306108"/>
    <x v="57"/>
    <x v="0"/>
    <x v="0"/>
    <x v="19520"/>
    <x v="6"/>
    <x v="0"/>
  </r>
  <r>
    <x v="123261"/>
    <x v="18103"/>
    <n v="306108"/>
    <x v="2746"/>
    <x v="0"/>
    <x v="0"/>
    <x v="16400"/>
    <x v="1"/>
    <x v="0"/>
  </r>
  <r>
    <x v="123262"/>
    <x v="68439"/>
    <n v="306108"/>
    <x v="397"/>
    <x v="0"/>
    <x v="0"/>
    <x v="22338"/>
    <x v="1"/>
    <x v="0"/>
  </r>
  <r>
    <x v="123263"/>
    <x v="101102"/>
    <n v="306108"/>
    <x v="11"/>
    <x v="0"/>
    <x v="0"/>
    <x v="26284"/>
    <x v="6"/>
    <x v="0"/>
  </r>
  <r>
    <x v="123264"/>
    <x v="905"/>
    <n v="306108"/>
    <x v="363"/>
    <x v="0"/>
    <x v="0"/>
    <x v="898"/>
    <x v="5"/>
    <x v="0"/>
  </r>
  <r>
    <x v="123265"/>
    <x v="101103"/>
    <n v="306108"/>
    <x v="38"/>
    <x v="0"/>
    <x v="0"/>
    <x v="28287"/>
    <x v="4"/>
    <x v="0"/>
  </r>
  <r>
    <x v="123266"/>
    <x v="21659"/>
    <n v="306108"/>
    <x v="816"/>
    <x v="0"/>
    <x v="0"/>
    <x v="19306"/>
    <x v="1"/>
    <x v="0"/>
  </r>
  <r>
    <x v="123267"/>
    <x v="101104"/>
    <n v="306108"/>
    <x v="1490"/>
    <x v="0"/>
    <x v="0"/>
    <x v="67717"/>
    <x v="2"/>
    <x v="1"/>
  </r>
  <r>
    <x v="123268"/>
    <x v="53509"/>
    <n v="306108"/>
    <x v="75"/>
    <x v="0"/>
    <x v="0"/>
    <x v="13655"/>
    <x v="6"/>
    <x v="0"/>
  </r>
  <r>
    <x v="123269"/>
    <x v="101105"/>
    <n v="306108"/>
    <x v="382"/>
    <x v="0"/>
    <x v="0"/>
    <x v="17026"/>
    <x v="0"/>
    <x v="0"/>
  </r>
  <r>
    <x v="123270"/>
    <x v="101106"/>
    <n v="306108"/>
    <x v="1214"/>
    <x v="0"/>
    <x v="0"/>
    <x v="7457"/>
    <x v="1"/>
    <x v="0"/>
  </r>
  <r>
    <x v="123271"/>
    <x v="101107"/>
    <n v="306108"/>
    <x v="168"/>
    <x v="0"/>
    <x v="0"/>
    <x v="67718"/>
    <x v="6"/>
    <x v="0"/>
  </r>
  <r>
    <x v="123272"/>
    <x v="101108"/>
    <n v="306108"/>
    <x v="350"/>
    <x v="0"/>
    <x v="0"/>
    <x v="67719"/>
    <x v="1"/>
    <x v="0"/>
  </r>
  <r>
    <x v="123273"/>
    <x v="101109"/>
    <n v="306108"/>
    <x v="2065"/>
    <x v="0"/>
    <x v="0"/>
    <x v="51916"/>
    <x v="3"/>
    <x v="0"/>
  </r>
  <r>
    <x v="123274"/>
    <x v="18746"/>
    <n v="306108"/>
    <x v="1124"/>
    <x v="0"/>
    <x v="0"/>
    <x v="16925"/>
    <x v="3"/>
    <x v="0"/>
  </r>
  <r>
    <x v="123275"/>
    <x v="101110"/>
    <n v="306112"/>
    <x v="5"/>
    <x v="10"/>
    <x v="10"/>
    <x v="13635"/>
    <x v="6"/>
    <x v="0"/>
  </r>
  <r>
    <x v="123276"/>
    <x v="101111"/>
    <n v="306112"/>
    <x v="8"/>
    <x v="10"/>
    <x v="10"/>
    <x v="67720"/>
    <x v="2"/>
    <x v="1"/>
  </r>
  <r>
    <x v="123277"/>
    <x v="101112"/>
    <n v="306112"/>
    <x v="4282"/>
    <x v="10"/>
    <x v="10"/>
    <x v="67721"/>
    <x v="6"/>
    <x v="0"/>
  </r>
  <r>
    <x v="123278"/>
    <x v="101113"/>
    <n v="306112"/>
    <x v="275"/>
    <x v="10"/>
    <x v="10"/>
    <x v="4136"/>
    <x v="6"/>
    <x v="0"/>
  </r>
  <r>
    <x v="123279"/>
    <x v="101114"/>
    <n v="306112"/>
    <x v="57"/>
    <x v="10"/>
    <x v="10"/>
    <x v="7584"/>
    <x v="5"/>
    <x v="0"/>
  </r>
  <r>
    <x v="123280"/>
    <x v="101115"/>
    <n v="306112"/>
    <x v="1377"/>
    <x v="10"/>
    <x v="10"/>
    <x v="4503"/>
    <x v="4"/>
    <x v="0"/>
  </r>
  <r>
    <x v="123281"/>
    <x v="101116"/>
    <n v="306112"/>
    <x v="2065"/>
    <x v="10"/>
    <x v="10"/>
    <x v="33449"/>
    <x v="0"/>
    <x v="0"/>
  </r>
  <r>
    <x v="123282"/>
    <x v="101117"/>
    <n v="306112"/>
    <x v="139"/>
    <x v="10"/>
    <x v="10"/>
    <x v="10255"/>
    <x v="1"/>
    <x v="0"/>
  </r>
  <r>
    <x v="123283"/>
    <x v="5083"/>
    <n v="306112"/>
    <x v="27"/>
    <x v="10"/>
    <x v="10"/>
    <x v="64423"/>
    <x v="1"/>
    <x v="0"/>
  </r>
  <r>
    <x v="123284"/>
    <x v="101118"/>
    <n v="306112"/>
    <x v="931"/>
    <x v="10"/>
    <x v="10"/>
    <x v="67722"/>
    <x v="3"/>
    <x v="0"/>
  </r>
  <r>
    <x v="123285"/>
    <x v="54807"/>
    <n v="306112"/>
    <x v="942"/>
    <x v="10"/>
    <x v="10"/>
    <x v="33894"/>
    <x v="5"/>
    <x v="0"/>
  </r>
  <r>
    <x v="123286"/>
    <x v="101119"/>
    <n v="306112"/>
    <x v="338"/>
    <x v="10"/>
    <x v="10"/>
    <x v="67723"/>
    <x v="6"/>
    <x v="0"/>
  </r>
  <r>
    <x v="123287"/>
    <x v="101120"/>
    <n v="306112"/>
    <x v="121"/>
    <x v="10"/>
    <x v="10"/>
    <x v="67724"/>
    <x v="2"/>
    <x v="1"/>
  </r>
  <r>
    <x v="123288"/>
    <x v="30895"/>
    <n v="306112"/>
    <x v="161"/>
    <x v="10"/>
    <x v="10"/>
    <x v="33230"/>
    <x v="0"/>
    <x v="0"/>
  </r>
  <r>
    <x v="123289"/>
    <x v="24854"/>
    <n v="306137"/>
    <x v="636"/>
    <x v="1"/>
    <x v="1"/>
    <x v="21788"/>
    <x v="0"/>
    <x v="0"/>
  </r>
  <r>
    <x v="123290"/>
    <x v="62875"/>
    <n v="306137"/>
    <x v="2453"/>
    <x v="1"/>
    <x v="1"/>
    <x v="27362"/>
    <x v="3"/>
    <x v="0"/>
  </r>
  <r>
    <x v="123291"/>
    <x v="101121"/>
    <n v="306137"/>
    <x v="2"/>
    <x v="1"/>
    <x v="1"/>
    <x v="66759"/>
    <x v="3"/>
    <x v="0"/>
  </r>
  <r>
    <x v="123292"/>
    <x v="56504"/>
    <n v="306137"/>
    <x v="161"/>
    <x v="1"/>
    <x v="1"/>
    <x v="43231"/>
    <x v="2"/>
    <x v="1"/>
  </r>
  <r>
    <x v="123293"/>
    <x v="101122"/>
    <n v="306137"/>
    <x v="89"/>
    <x v="1"/>
    <x v="1"/>
    <x v="67725"/>
    <x v="6"/>
    <x v="0"/>
  </r>
  <r>
    <x v="123294"/>
    <x v="101123"/>
    <n v="306137"/>
    <x v="1151"/>
    <x v="1"/>
    <x v="1"/>
    <x v="28577"/>
    <x v="1"/>
    <x v="0"/>
  </r>
  <r>
    <x v="123295"/>
    <x v="101124"/>
    <n v="306138"/>
    <x v="32"/>
    <x v="17"/>
    <x v="17"/>
    <x v="67726"/>
    <x v="2"/>
    <x v="1"/>
  </r>
  <r>
    <x v="123296"/>
    <x v="101125"/>
    <n v="306138"/>
    <x v="349"/>
    <x v="17"/>
    <x v="17"/>
    <x v="26536"/>
    <x v="5"/>
    <x v="0"/>
  </r>
  <r>
    <x v="123297"/>
    <x v="101126"/>
    <n v="306138"/>
    <x v="90"/>
    <x v="17"/>
    <x v="17"/>
    <x v="62119"/>
    <x v="5"/>
    <x v="0"/>
  </r>
  <r>
    <x v="123298"/>
    <x v="101127"/>
    <n v="306138"/>
    <x v="397"/>
    <x v="17"/>
    <x v="17"/>
    <x v="60660"/>
    <x v="0"/>
    <x v="0"/>
  </r>
  <r>
    <x v="123299"/>
    <x v="33639"/>
    <n v="306138"/>
    <x v="8"/>
    <x v="17"/>
    <x v="17"/>
    <x v="5226"/>
    <x v="0"/>
    <x v="0"/>
  </r>
  <r>
    <x v="123300"/>
    <x v="101128"/>
    <n v="306138"/>
    <x v="5015"/>
    <x v="17"/>
    <x v="17"/>
    <x v="34868"/>
    <x v="1"/>
    <x v="0"/>
  </r>
  <r>
    <x v="123301"/>
    <x v="101129"/>
    <n v="306138"/>
    <x v="5"/>
    <x v="17"/>
    <x v="17"/>
    <x v="67727"/>
    <x v="6"/>
    <x v="0"/>
  </r>
  <r>
    <x v="123302"/>
    <x v="101130"/>
    <n v="306138"/>
    <x v="236"/>
    <x v="17"/>
    <x v="17"/>
    <x v="54076"/>
    <x v="6"/>
    <x v="0"/>
  </r>
  <r>
    <x v="123303"/>
    <x v="101131"/>
    <n v="306138"/>
    <x v="50"/>
    <x v="17"/>
    <x v="17"/>
    <x v="67728"/>
    <x v="2"/>
    <x v="1"/>
  </r>
  <r>
    <x v="123304"/>
    <x v="101132"/>
    <n v="306138"/>
    <x v="1194"/>
    <x v="17"/>
    <x v="17"/>
    <x v="22574"/>
    <x v="3"/>
    <x v="0"/>
  </r>
  <r>
    <x v="123305"/>
    <x v="101133"/>
    <n v="306138"/>
    <x v="3499"/>
    <x v="17"/>
    <x v="17"/>
    <x v="67729"/>
    <x v="6"/>
    <x v="0"/>
  </r>
  <r>
    <x v="123306"/>
    <x v="91452"/>
    <n v="306138"/>
    <x v="2"/>
    <x v="17"/>
    <x v="17"/>
    <x v="37731"/>
    <x v="2"/>
    <x v="1"/>
  </r>
  <r>
    <x v="123307"/>
    <x v="101134"/>
    <n v="306138"/>
    <x v="265"/>
    <x v="17"/>
    <x v="17"/>
    <x v="12447"/>
    <x v="0"/>
    <x v="0"/>
  </r>
  <r>
    <x v="123308"/>
    <x v="93854"/>
    <n v="306138"/>
    <x v="103"/>
    <x v="17"/>
    <x v="17"/>
    <x v="33713"/>
    <x v="4"/>
    <x v="0"/>
  </r>
  <r>
    <x v="123309"/>
    <x v="101135"/>
    <n v="306138"/>
    <x v="51"/>
    <x v="17"/>
    <x v="17"/>
    <x v="67730"/>
    <x v="5"/>
    <x v="0"/>
  </r>
  <r>
    <x v="123310"/>
    <x v="101136"/>
    <n v="306138"/>
    <x v="685"/>
    <x v="17"/>
    <x v="17"/>
    <x v="41096"/>
    <x v="0"/>
    <x v="0"/>
  </r>
  <r>
    <x v="123311"/>
    <x v="101137"/>
    <n v="306152"/>
    <x v="5"/>
    <x v="6"/>
    <x v="6"/>
    <x v="67731"/>
    <x v="1"/>
    <x v="0"/>
  </r>
  <r>
    <x v="123312"/>
    <x v="101138"/>
    <n v="306152"/>
    <x v="9"/>
    <x v="6"/>
    <x v="6"/>
    <x v="33680"/>
    <x v="2"/>
    <x v="1"/>
  </r>
  <r>
    <x v="123313"/>
    <x v="101139"/>
    <n v="306152"/>
    <x v="15"/>
    <x v="6"/>
    <x v="6"/>
    <x v="67732"/>
    <x v="5"/>
    <x v="0"/>
  </r>
  <r>
    <x v="123314"/>
    <x v="101140"/>
    <n v="306152"/>
    <x v="2755"/>
    <x v="6"/>
    <x v="6"/>
    <x v="67733"/>
    <x v="0"/>
    <x v="0"/>
  </r>
  <r>
    <x v="123315"/>
    <x v="101141"/>
    <n v="306152"/>
    <x v="103"/>
    <x v="6"/>
    <x v="6"/>
    <x v="41910"/>
    <x v="3"/>
    <x v="0"/>
  </r>
  <r>
    <x v="123316"/>
    <x v="101142"/>
    <n v="306152"/>
    <x v="3086"/>
    <x v="6"/>
    <x v="6"/>
    <x v="67734"/>
    <x v="0"/>
    <x v="0"/>
  </r>
  <r>
    <x v="123317"/>
    <x v="101143"/>
    <n v="306152"/>
    <x v="4237"/>
    <x v="6"/>
    <x v="6"/>
    <x v="52946"/>
    <x v="5"/>
    <x v="0"/>
  </r>
  <r>
    <x v="123318"/>
    <x v="101144"/>
    <n v="306152"/>
    <x v="1789"/>
    <x v="6"/>
    <x v="6"/>
    <x v="58531"/>
    <x v="2"/>
    <x v="1"/>
  </r>
  <r>
    <x v="123319"/>
    <x v="101145"/>
    <n v="306152"/>
    <x v="2"/>
    <x v="6"/>
    <x v="6"/>
    <x v="32377"/>
    <x v="3"/>
    <x v="0"/>
  </r>
  <r>
    <x v="123320"/>
    <x v="101146"/>
    <n v="306152"/>
    <x v="176"/>
    <x v="6"/>
    <x v="6"/>
    <x v="67735"/>
    <x v="6"/>
    <x v="0"/>
  </r>
  <r>
    <x v="123321"/>
    <x v="68377"/>
    <n v="306152"/>
    <x v="1492"/>
    <x v="6"/>
    <x v="6"/>
    <x v="57924"/>
    <x v="0"/>
    <x v="0"/>
  </r>
  <r>
    <x v="123322"/>
    <x v="101147"/>
    <n v="306152"/>
    <x v="1062"/>
    <x v="6"/>
    <x v="6"/>
    <x v="67736"/>
    <x v="0"/>
    <x v="0"/>
  </r>
  <r>
    <x v="123323"/>
    <x v="48730"/>
    <n v="306152"/>
    <x v="121"/>
    <x v="6"/>
    <x v="6"/>
    <x v="32509"/>
    <x v="2"/>
    <x v="1"/>
  </r>
  <r>
    <x v="123324"/>
    <x v="71518"/>
    <n v="306152"/>
    <x v="8"/>
    <x v="6"/>
    <x v="6"/>
    <x v="39015"/>
    <x v="0"/>
    <x v="0"/>
  </r>
  <r>
    <x v="123325"/>
    <x v="101148"/>
    <n v="306152"/>
    <x v="2042"/>
    <x v="6"/>
    <x v="6"/>
    <x v="67737"/>
    <x v="2"/>
    <x v="1"/>
  </r>
  <r>
    <x v="123326"/>
    <x v="101149"/>
    <n v="306152"/>
    <x v="704"/>
    <x v="6"/>
    <x v="6"/>
    <x v="67738"/>
    <x v="6"/>
    <x v="0"/>
  </r>
  <r>
    <x v="123327"/>
    <x v="101150"/>
    <n v="306152"/>
    <x v="3"/>
    <x v="6"/>
    <x v="6"/>
    <x v="27158"/>
    <x v="6"/>
    <x v="0"/>
  </r>
  <r>
    <x v="123328"/>
    <x v="101151"/>
    <n v="306152"/>
    <x v="790"/>
    <x v="6"/>
    <x v="6"/>
    <x v="67739"/>
    <x v="2"/>
    <x v="1"/>
  </r>
  <r>
    <x v="123329"/>
    <x v="71214"/>
    <n v="306169"/>
    <x v="146"/>
    <x v="3"/>
    <x v="3"/>
    <x v="10294"/>
    <x v="0"/>
    <x v="0"/>
  </r>
  <r>
    <x v="123330"/>
    <x v="101152"/>
    <n v="306169"/>
    <x v="9"/>
    <x v="3"/>
    <x v="3"/>
    <x v="67740"/>
    <x v="3"/>
    <x v="0"/>
  </r>
  <r>
    <x v="123331"/>
    <x v="101153"/>
    <n v="306169"/>
    <x v="139"/>
    <x v="3"/>
    <x v="3"/>
    <x v="18503"/>
    <x v="1"/>
    <x v="0"/>
  </r>
  <r>
    <x v="123332"/>
    <x v="101154"/>
    <n v="306169"/>
    <x v="2849"/>
    <x v="3"/>
    <x v="3"/>
    <x v="48274"/>
    <x v="6"/>
    <x v="0"/>
  </r>
  <r>
    <x v="123333"/>
    <x v="11074"/>
    <n v="306169"/>
    <x v="16"/>
    <x v="3"/>
    <x v="3"/>
    <x v="5230"/>
    <x v="6"/>
    <x v="0"/>
  </r>
  <r>
    <x v="123334"/>
    <x v="101155"/>
    <n v="306169"/>
    <x v="29"/>
    <x v="3"/>
    <x v="3"/>
    <x v="31346"/>
    <x v="6"/>
    <x v="0"/>
  </r>
  <r>
    <x v="123335"/>
    <x v="101156"/>
    <n v="306169"/>
    <x v="57"/>
    <x v="3"/>
    <x v="3"/>
    <x v="21139"/>
    <x v="2"/>
    <x v="1"/>
  </r>
  <r>
    <x v="123336"/>
    <x v="101157"/>
    <n v="306169"/>
    <x v="1000"/>
    <x v="3"/>
    <x v="3"/>
    <x v="12128"/>
    <x v="3"/>
    <x v="0"/>
  </r>
  <r>
    <x v="123337"/>
    <x v="101158"/>
    <n v="306169"/>
    <x v="2"/>
    <x v="3"/>
    <x v="3"/>
    <x v="67741"/>
    <x v="6"/>
    <x v="0"/>
  </r>
  <r>
    <x v="123338"/>
    <x v="101159"/>
    <n v="306169"/>
    <x v="261"/>
    <x v="3"/>
    <x v="3"/>
    <x v="37044"/>
    <x v="5"/>
    <x v="0"/>
  </r>
  <r>
    <x v="123339"/>
    <x v="101160"/>
    <n v="306237"/>
    <x v="81"/>
    <x v="5"/>
    <x v="5"/>
    <x v="67742"/>
    <x v="6"/>
    <x v="0"/>
  </r>
  <r>
    <x v="123340"/>
    <x v="101161"/>
    <n v="306237"/>
    <x v="212"/>
    <x v="5"/>
    <x v="5"/>
    <x v="67743"/>
    <x v="2"/>
    <x v="1"/>
  </r>
  <r>
    <x v="123341"/>
    <x v="101162"/>
    <n v="306237"/>
    <x v="50"/>
    <x v="5"/>
    <x v="5"/>
    <x v="67744"/>
    <x v="2"/>
    <x v="1"/>
  </r>
  <r>
    <x v="123342"/>
    <x v="101163"/>
    <n v="306237"/>
    <x v="5"/>
    <x v="5"/>
    <x v="5"/>
    <x v="67745"/>
    <x v="2"/>
    <x v="1"/>
  </r>
  <r>
    <x v="123343"/>
    <x v="101164"/>
    <n v="306237"/>
    <x v="443"/>
    <x v="5"/>
    <x v="5"/>
    <x v="67746"/>
    <x v="3"/>
    <x v="0"/>
  </r>
  <r>
    <x v="123344"/>
    <x v="101165"/>
    <n v="306237"/>
    <x v="126"/>
    <x v="5"/>
    <x v="5"/>
    <x v="5289"/>
    <x v="5"/>
    <x v="0"/>
  </r>
  <r>
    <x v="123345"/>
    <x v="101166"/>
    <n v="306237"/>
    <x v="5"/>
    <x v="5"/>
    <x v="5"/>
    <x v="56554"/>
    <x v="4"/>
    <x v="0"/>
  </r>
  <r>
    <x v="123346"/>
    <x v="13856"/>
    <n v="306237"/>
    <x v="67"/>
    <x v="5"/>
    <x v="5"/>
    <x v="57600"/>
    <x v="1"/>
    <x v="0"/>
  </r>
  <r>
    <x v="123347"/>
    <x v="101167"/>
    <n v="306237"/>
    <x v="377"/>
    <x v="5"/>
    <x v="5"/>
    <x v="65930"/>
    <x v="5"/>
    <x v="0"/>
  </r>
  <r>
    <x v="123348"/>
    <x v="101168"/>
    <n v="306237"/>
    <x v="35"/>
    <x v="5"/>
    <x v="5"/>
    <x v="44653"/>
    <x v="0"/>
    <x v="0"/>
  </r>
  <r>
    <x v="123349"/>
    <x v="21784"/>
    <n v="306237"/>
    <x v="806"/>
    <x v="5"/>
    <x v="5"/>
    <x v="8170"/>
    <x v="2"/>
    <x v="1"/>
  </r>
  <r>
    <x v="123350"/>
    <x v="70009"/>
    <n v="306237"/>
    <x v="835"/>
    <x v="5"/>
    <x v="5"/>
    <x v="67747"/>
    <x v="4"/>
    <x v="0"/>
  </r>
  <r>
    <x v="123351"/>
    <x v="101169"/>
    <n v="306237"/>
    <x v="57"/>
    <x v="5"/>
    <x v="5"/>
    <x v="67748"/>
    <x v="2"/>
    <x v="1"/>
  </r>
  <r>
    <x v="123352"/>
    <x v="101170"/>
    <n v="306237"/>
    <x v="1637"/>
    <x v="5"/>
    <x v="5"/>
    <x v="67749"/>
    <x v="4"/>
    <x v="0"/>
  </r>
  <r>
    <x v="123353"/>
    <x v="101171"/>
    <n v="306237"/>
    <x v="319"/>
    <x v="5"/>
    <x v="5"/>
    <x v="10256"/>
    <x v="3"/>
    <x v="0"/>
  </r>
  <r>
    <x v="123354"/>
    <x v="77682"/>
    <n v="306237"/>
    <x v="53"/>
    <x v="5"/>
    <x v="5"/>
    <x v="16096"/>
    <x v="3"/>
    <x v="0"/>
  </r>
  <r>
    <x v="123355"/>
    <x v="101172"/>
    <n v="306237"/>
    <x v="1251"/>
    <x v="5"/>
    <x v="5"/>
    <x v="17730"/>
    <x v="5"/>
    <x v="0"/>
  </r>
  <r>
    <x v="123356"/>
    <x v="101173"/>
    <n v="306237"/>
    <x v="2074"/>
    <x v="5"/>
    <x v="5"/>
    <x v="17825"/>
    <x v="1"/>
    <x v="0"/>
  </r>
  <r>
    <x v="123357"/>
    <x v="101174"/>
    <n v="306237"/>
    <x v="252"/>
    <x v="5"/>
    <x v="5"/>
    <x v="19916"/>
    <x v="6"/>
    <x v="0"/>
  </r>
  <r>
    <x v="123358"/>
    <x v="101175"/>
    <n v="306237"/>
    <x v="3"/>
    <x v="5"/>
    <x v="5"/>
    <x v="24740"/>
    <x v="1"/>
    <x v="0"/>
  </r>
  <r>
    <x v="123359"/>
    <x v="101176"/>
    <n v="306248"/>
    <x v="17"/>
    <x v="0"/>
    <x v="0"/>
    <x v="67750"/>
    <x v="0"/>
    <x v="0"/>
  </r>
  <r>
    <x v="123360"/>
    <x v="85106"/>
    <n v="306248"/>
    <x v="261"/>
    <x v="0"/>
    <x v="0"/>
    <x v="5313"/>
    <x v="1"/>
    <x v="0"/>
  </r>
  <r>
    <x v="123361"/>
    <x v="101177"/>
    <n v="306278"/>
    <x v="38"/>
    <x v="15"/>
    <x v="15"/>
    <x v="67751"/>
    <x v="2"/>
    <x v="1"/>
  </r>
  <r>
    <x v="123362"/>
    <x v="101178"/>
    <n v="306278"/>
    <x v="1186"/>
    <x v="15"/>
    <x v="15"/>
    <x v="43240"/>
    <x v="2"/>
    <x v="1"/>
  </r>
  <r>
    <x v="123363"/>
    <x v="101179"/>
    <n v="306278"/>
    <x v="15"/>
    <x v="15"/>
    <x v="15"/>
    <x v="67752"/>
    <x v="0"/>
    <x v="0"/>
  </r>
  <r>
    <x v="123364"/>
    <x v="101180"/>
    <n v="306278"/>
    <x v="3377"/>
    <x v="15"/>
    <x v="15"/>
    <x v="27662"/>
    <x v="2"/>
    <x v="1"/>
  </r>
  <r>
    <x v="123365"/>
    <x v="91112"/>
    <n v="306278"/>
    <x v="112"/>
    <x v="15"/>
    <x v="15"/>
    <x v="67753"/>
    <x v="1"/>
    <x v="0"/>
  </r>
  <r>
    <x v="123366"/>
    <x v="101181"/>
    <n v="306278"/>
    <x v="275"/>
    <x v="15"/>
    <x v="15"/>
    <x v="47400"/>
    <x v="2"/>
    <x v="1"/>
  </r>
  <r>
    <x v="123367"/>
    <x v="101182"/>
    <n v="306278"/>
    <x v="5"/>
    <x v="15"/>
    <x v="15"/>
    <x v="22455"/>
    <x v="5"/>
    <x v="0"/>
  </r>
  <r>
    <x v="123368"/>
    <x v="26642"/>
    <n v="306278"/>
    <x v="1160"/>
    <x v="15"/>
    <x v="15"/>
    <x v="5465"/>
    <x v="3"/>
    <x v="0"/>
  </r>
  <r>
    <x v="123369"/>
    <x v="101183"/>
    <n v="306320"/>
    <x v="5"/>
    <x v="0"/>
    <x v="0"/>
    <x v="23493"/>
    <x v="5"/>
    <x v="0"/>
  </r>
  <r>
    <x v="123370"/>
    <x v="87919"/>
    <n v="306320"/>
    <x v="1793"/>
    <x v="0"/>
    <x v="0"/>
    <x v="22392"/>
    <x v="4"/>
    <x v="0"/>
  </r>
  <r>
    <x v="123371"/>
    <x v="101184"/>
    <n v="306320"/>
    <x v="51"/>
    <x v="0"/>
    <x v="0"/>
    <x v="34745"/>
    <x v="1"/>
    <x v="0"/>
  </r>
  <r>
    <x v="123372"/>
    <x v="32091"/>
    <n v="306320"/>
    <x v="2652"/>
    <x v="0"/>
    <x v="0"/>
    <x v="27190"/>
    <x v="2"/>
    <x v="1"/>
  </r>
  <r>
    <x v="123373"/>
    <x v="41534"/>
    <n v="306320"/>
    <x v="2"/>
    <x v="0"/>
    <x v="0"/>
    <x v="27026"/>
    <x v="1"/>
    <x v="0"/>
  </r>
  <r>
    <x v="123374"/>
    <x v="101185"/>
    <n v="306320"/>
    <x v="107"/>
    <x v="0"/>
    <x v="0"/>
    <x v="22379"/>
    <x v="6"/>
    <x v="0"/>
  </r>
  <r>
    <x v="123375"/>
    <x v="101186"/>
    <n v="306320"/>
    <x v="54"/>
    <x v="0"/>
    <x v="0"/>
    <x v="46398"/>
    <x v="3"/>
    <x v="0"/>
  </r>
  <r>
    <x v="123376"/>
    <x v="101187"/>
    <n v="306320"/>
    <x v="457"/>
    <x v="0"/>
    <x v="0"/>
    <x v="67754"/>
    <x v="4"/>
    <x v="0"/>
  </r>
  <r>
    <x v="123377"/>
    <x v="99318"/>
    <n v="306320"/>
    <x v="428"/>
    <x v="0"/>
    <x v="0"/>
    <x v="8660"/>
    <x v="2"/>
    <x v="1"/>
  </r>
  <r>
    <x v="123378"/>
    <x v="101188"/>
    <n v="306386"/>
    <x v="379"/>
    <x v="3"/>
    <x v="3"/>
    <x v="67755"/>
    <x v="1"/>
    <x v="0"/>
  </r>
  <r>
    <x v="123379"/>
    <x v="101189"/>
    <n v="306386"/>
    <x v="13"/>
    <x v="3"/>
    <x v="3"/>
    <x v="60146"/>
    <x v="6"/>
    <x v="0"/>
  </r>
  <r>
    <x v="123380"/>
    <x v="101190"/>
    <n v="306386"/>
    <x v="2"/>
    <x v="3"/>
    <x v="3"/>
    <x v="67756"/>
    <x v="6"/>
    <x v="0"/>
  </r>
  <r>
    <x v="123381"/>
    <x v="101191"/>
    <n v="306386"/>
    <x v="8"/>
    <x v="3"/>
    <x v="3"/>
    <x v="6385"/>
    <x v="3"/>
    <x v="0"/>
  </r>
  <r>
    <x v="123382"/>
    <x v="101192"/>
    <n v="306386"/>
    <x v="1178"/>
    <x v="3"/>
    <x v="3"/>
    <x v="35060"/>
    <x v="5"/>
    <x v="0"/>
  </r>
  <r>
    <x v="123383"/>
    <x v="101193"/>
    <n v="306386"/>
    <x v="3399"/>
    <x v="3"/>
    <x v="3"/>
    <x v="26551"/>
    <x v="5"/>
    <x v="0"/>
  </r>
  <r>
    <x v="123384"/>
    <x v="101194"/>
    <n v="306386"/>
    <x v="5"/>
    <x v="3"/>
    <x v="3"/>
    <x v="51738"/>
    <x v="1"/>
    <x v="0"/>
  </r>
  <r>
    <x v="123385"/>
    <x v="101195"/>
    <n v="306386"/>
    <x v="1160"/>
    <x v="3"/>
    <x v="3"/>
    <x v="57000"/>
    <x v="4"/>
    <x v="0"/>
  </r>
  <r>
    <x v="123386"/>
    <x v="101196"/>
    <n v="306386"/>
    <x v="188"/>
    <x v="3"/>
    <x v="3"/>
    <x v="67757"/>
    <x v="6"/>
    <x v="0"/>
  </r>
  <r>
    <x v="123387"/>
    <x v="8634"/>
    <n v="306416"/>
    <x v="5"/>
    <x v="0"/>
    <x v="0"/>
    <x v="8239"/>
    <x v="0"/>
    <x v="0"/>
  </r>
  <r>
    <x v="123388"/>
    <x v="99129"/>
    <n v="306416"/>
    <x v="1709"/>
    <x v="0"/>
    <x v="0"/>
    <x v="60661"/>
    <x v="4"/>
    <x v="0"/>
  </r>
  <r>
    <x v="123389"/>
    <x v="101197"/>
    <n v="306416"/>
    <x v="1044"/>
    <x v="0"/>
    <x v="0"/>
    <x v="67758"/>
    <x v="2"/>
    <x v="1"/>
  </r>
  <r>
    <x v="123390"/>
    <x v="31541"/>
    <n v="306416"/>
    <x v="132"/>
    <x v="0"/>
    <x v="0"/>
    <x v="15988"/>
    <x v="2"/>
    <x v="1"/>
  </r>
  <r>
    <x v="123391"/>
    <x v="70197"/>
    <n v="306416"/>
    <x v="3132"/>
    <x v="0"/>
    <x v="0"/>
    <x v="51189"/>
    <x v="3"/>
    <x v="0"/>
  </r>
  <r>
    <x v="123392"/>
    <x v="95441"/>
    <n v="306416"/>
    <x v="8"/>
    <x v="0"/>
    <x v="0"/>
    <x v="48990"/>
    <x v="5"/>
    <x v="0"/>
  </r>
  <r>
    <x v="123393"/>
    <x v="41405"/>
    <n v="306416"/>
    <x v="103"/>
    <x v="0"/>
    <x v="0"/>
    <x v="3900"/>
    <x v="1"/>
    <x v="0"/>
  </r>
  <r>
    <x v="123394"/>
    <x v="101198"/>
    <n v="306416"/>
    <x v="2201"/>
    <x v="0"/>
    <x v="0"/>
    <x v="8303"/>
    <x v="2"/>
    <x v="1"/>
  </r>
  <r>
    <x v="123395"/>
    <x v="101199"/>
    <n v="306416"/>
    <x v="9"/>
    <x v="0"/>
    <x v="0"/>
    <x v="67759"/>
    <x v="4"/>
    <x v="0"/>
  </r>
  <r>
    <x v="123396"/>
    <x v="16585"/>
    <n v="306416"/>
    <x v="75"/>
    <x v="0"/>
    <x v="0"/>
    <x v="15119"/>
    <x v="2"/>
    <x v="1"/>
  </r>
  <r>
    <x v="123397"/>
    <x v="101200"/>
    <n v="306416"/>
    <x v="2"/>
    <x v="0"/>
    <x v="0"/>
    <x v="39288"/>
    <x v="4"/>
    <x v="0"/>
  </r>
  <r>
    <x v="123398"/>
    <x v="81612"/>
    <n v="306416"/>
    <x v="126"/>
    <x v="0"/>
    <x v="0"/>
    <x v="27472"/>
    <x v="0"/>
    <x v="0"/>
  </r>
  <r>
    <x v="123399"/>
    <x v="101201"/>
    <n v="306451"/>
    <x v="103"/>
    <x v="1"/>
    <x v="1"/>
    <x v="51789"/>
    <x v="6"/>
    <x v="0"/>
  </r>
  <r>
    <x v="123400"/>
    <x v="101202"/>
    <n v="306451"/>
    <x v="479"/>
    <x v="1"/>
    <x v="1"/>
    <x v="67760"/>
    <x v="2"/>
    <x v="1"/>
  </r>
  <r>
    <x v="123401"/>
    <x v="101203"/>
    <n v="306451"/>
    <x v="3130"/>
    <x v="1"/>
    <x v="1"/>
    <x v="35864"/>
    <x v="2"/>
    <x v="1"/>
  </r>
  <r>
    <x v="123402"/>
    <x v="101204"/>
    <n v="306451"/>
    <x v="1271"/>
    <x v="1"/>
    <x v="1"/>
    <x v="19350"/>
    <x v="6"/>
    <x v="0"/>
  </r>
  <r>
    <x v="123403"/>
    <x v="101205"/>
    <n v="306451"/>
    <x v="1713"/>
    <x v="1"/>
    <x v="1"/>
    <x v="19407"/>
    <x v="6"/>
    <x v="0"/>
  </r>
  <r>
    <x v="123404"/>
    <x v="101206"/>
    <n v="306451"/>
    <x v="44"/>
    <x v="1"/>
    <x v="1"/>
    <x v="24290"/>
    <x v="1"/>
    <x v="0"/>
  </r>
  <r>
    <x v="123405"/>
    <x v="101207"/>
    <n v="306451"/>
    <x v="897"/>
    <x v="1"/>
    <x v="1"/>
    <x v="67761"/>
    <x v="6"/>
    <x v="0"/>
  </r>
  <r>
    <x v="123406"/>
    <x v="91311"/>
    <n v="306451"/>
    <x v="5"/>
    <x v="1"/>
    <x v="1"/>
    <x v="18476"/>
    <x v="0"/>
    <x v="0"/>
  </r>
  <r>
    <x v="123407"/>
    <x v="101208"/>
    <n v="306457"/>
    <x v="2496"/>
    <x v="6"/>
    <x v="6"/>
    <x v="67762"/>
    <x v="6"/>
    <x v="0"/>
  </r>
  <r>
    <x v="123408"/>
    <x v="101209"/>
    <n v="306457"/>
    <x v="3390"/>
    <x v="6"/>
    <x v="6"/>
    <x v="25385"/>
    <x v="2"/>
    <x v="1"/>
  </r>
  <r>
    <x v="123409"/>
    <x v="21646"/>
    <n v="306457"/>
    <x v="16"/>
    <x v="6"/>
    <x v="6"/>
    <x v="19295"/>
    <x v="5"/>
    <x v="0"/>
  </r>
  <r>
    <x v="123410"/>
    <x v="101210"/>
    <n v="306457"/>
    <x v="8"/>
    <x v="6"/>
    <x v="6"/>
    <x v="36016"/>
    <x v="2"/>
    <x v="1"/>
  </r>
  <r>
    <x v="123411"/>
    <x v="74519"/>
    <n v="306457"/>
    <x v="267"/>
    <x v="6"/>
    <x v="6"/>
    <x v="12402"/>
    <x v="2"/>
    <x v="1"/>
  </r>
  <r>
    <x v="123412"/>
    <x v="89993"/>
    <n v="306457"/>
    <x v="101"/>
    <x v="6"/>
    <x v="6"/>
    <x v="36561"/>
    <x v="6"/>
    <x v="0"/>
  </r>
  <r>
    <x v="123413"/>
    <x v="101211"/>
    <n v="306457"/>
    <x v="5"/>
    <x v="6"/>
    <x v="6"/>
    <x v="67763"/>
    <x v="5"/>
    <x v="0"/>
  </r>
  <r>
    <x v="123414"/>
    <x v="101212"/>
    <n v="306457"/>
    <x v="401"/>
    <x v="6"/>
    <x v="6"/>
    <x v="30768"/>
    <x v="3"/>
    <x v="0"/>
  </r>
  <r>
    <x v="123415"/>
    <x v="40098"/>
    <n v="306457"/>
    <x v="1264"/>
    <x v="6"/>
    <x v="6"/>
    <x v="67764"/>
    <x v="3"/>
    <x v="0"/>
  </r>
  <r>
    <x v="123416"/>
    <x v="90884"/>
    <n v="306457"/>
    <x v="747"/>
    <x v="6"/>
    <x v="6"/>
    <x v="28957"/>
    <x v="4"/>
    <x v="0"/>
  </r>
  <r>
    <x v="123417"/>
    <x v="26492"/>
    <n v="306457"/>
    <x v="229"/>
    <x v="6"/>
    <x v="6"/>
    <x v="23025"/>
    <x v="2"/>
    <x v="1"/>
  </r>
  <r>
    <x v="123418"/>
    <x v="101213"/>
    <n v="306457"/>
    <x v="444"/>
    <x v="6"/>
    <x v="6"/>
    <x v="67765"/>
    <x v="1"/>
    <x v="0"/>
  </r>
  <r>
    <x v="123419"/>
    <x v="101214"/>
    <n v="306467"/>
    <x v="676"/>
    <x v="12"/>
    <x v="12"/>
    <x v="67766"/>
    <x v="6"/>
    <x v="0"/>
  </r>
  <r>
    <x v="123420"/>
    <x v="101215"/>
    <n v="306467"/>
    <x v="57"/>
    <x v="12"/>
    <x v="12"/>
    <x v="45156"/>
    <x v="2"/>
    <x v="1"/>
  </r>
  <r>
    <x v="123421"/>
    <x v="101216"/>
    <n v="306467"/>
    <x v="15"/>
    <x v="12"/>
    <x v="12"/>
    <x v="67767"/>
    <x v="3"/>
    <x v="0"/>
  </r>
  <r>
    <x v="123422"/>
    <x v="101217"/>
    <n v="306467"/>
    <x v="17"/>
    <x v="12"/>
    <x v="12"/>
    <x v="67768"/>
    <x v="2"/>
    <x v="1"/>
  </r>
  <r>
    <x v="123423"/>
    <x v="101218"/>
    <n v="306467"/>
    <x v="2"/>
    <x v="12"/>
    <x v="12"/>
    <x v="52420"/>
    <x v="0"/>
    <x v="0"/>
  </r>
  <r>
    <x v="123424"/>
    <x v="101219"/>
    <n v="306467"/>
    <x v="319"/>
    <x v="12"/>
    <x v="12"/>
    <x v="13089"/>
    <x v="2"/>
    <x v="1"/>
  </r>
  <r>
    <x v="123425"/>
    <x v="101220"/>
    <n v="306467"/>
    <x v="922"/>
    <x v="12"/>
    <x v="12"/>
    <x v="67769"/>
    <x v="6"/>
    <x v="0"/>
  </r>
  <r>
    <x v="123426"/>
    <x v="88493"/>
    <n v="306471"/>
    <x v="5"/>
    <x v="1"/>
    <x v="1"/>
    <x v="49104"/>
    <x v="3"/>
    <x v="0"/>
  </r>
  <r>
    <x v="123427"/>
    <x v="101221"/>
    <n v="306471"/>
    <x v="232"/>
    <x v="1"/>
    <x v="1"/>
    <x v="67770"/>
    <x v="6"/>
    <x v="0"/>
  </r>
  <r>
    <x v="123428"/>
    <x v="101222"/>
    <n v="306471"/>
    <x v="8"/>
    <x v="1"/>
    <x v="1"/>
    <x v="18423"/>
    <x v="1"/>
    <x v="0"/>
  </r>
  <r>
    <x v="123429"/>
    <x v="20728"/>
    <n v="306471"/>
    <x v="272"/>
    <x v="1"/>
    <x v="1"/>
    <x v="11421"/>
    <x v="2"/>
    <x v="1"/>
  </r>
  <r>
    <x v="123430"/>
    <x v="64379"/>
    <n v="306471"/>
    <x v="9"/>
    <x v="1"/>
    <x v="1"/>
    <x v="47867"/>
    <x v="3"/>
    <x v="0"/>
  </r>
  <r>
    <x v="123431"/>
    <x v="101223"/>
    <n v="306471"/>
    <x v="2571"/>
    <x v="1"/>
    <x v="1"/>
    <x v="67488"/>
    <x v="5"/>
    <x v="0"/>
  </r>
  <r>
    <x v="123432"/>
    <x v="76246"/>
    <n v="306471"/>
    <x v="86"/>
    <x v="1"/>
    <x v="1"/>
    <x v="54575"/>
    <x v="4"/>
    <x v="0"/>
  </r>
  <r>
    <x v="123433"/>
    <x v="101224"/>
    <n v="306471"/>
    <x v="3215"/>
    <x v="1"/>
    <x v="1"/>
    <x v="4829"/>
    <x v="1"/>
    <x v="0"/>
  </r>
  <r>
    <x v="123434"/>
    <x v="101225"/>
    <n v="306474"/>
    <x v="168"/>
    <x v="1"/>
    <x v="1"/>
    <x v="67771"/>
    <x v="6"/>
    <x v="0"/>
  </r>
  <r>
    <x v="123435"/>
    <x v="101226"/>
    <n v="306474"/>
    <x v="156"/>
    <x v="1"/>
    <x v="1"/>
    <x v="67772"/>
    <x v="6"/>
    <x v="0"/>
  </r>
  <r>
    <x v="123436"/>
    <x v="22564"/>
    <n v="306474"/>
    <x v="53"/>
    <x v="1"/>
    <x v="1"/>
    <x v="17377"/>
    <x v="1"/>
    <x v="0"/>
  </r>
  <r>
    <x v="123437"/>
    <x v="101227"/>
    <n v="306474"/>
    <x v="139"/>
    <x v="1"/>
    <x v="1"/>
    <x v="1657"/>
    <x v="3"/>
    <x v="0"/>
  </r>
  <r>
    <x v="123438"/>
    <x v="101228"/>
    <n v="306474"/>
    <x v="2721"/>
    <x v="1"/>
    <x v="1"/>
    <x v="67773"/>
    <x v="6"/>
    <x v="0"/>
  </r>
  <r>
    <x v="123439"/>
    <x v="25603"/>
    <n v="306474"/>
    <x v="245"/>
    <x v="1"/>
    <x v="1"/>
    <x v="6543"/>
    <x v="4"/>
    <x v="0"/>
  </r>
  <r>
    <x v="123440"/>
    <x v="79673"/>
    <n v="306474"/>
    <x v="275"/>
    <x v="1"/>
    <x v="1"/>
    <x v="13864"/>
    <x v="2"/>
    <x v="1"/>
  </r>
  <r>
    <x v="123441"/>
    <x v="101229"/>
    <n v="306474"/>
    <x v="13"/>
    <x v="1"/>
    <x v="1"/>
    <x v="26306"/>
    <x v="3"/>
    <x v="0"/>
  </r>
  <r>
    <x v="123442"/>
    <x v="101230"/>
    <n v="306474"/>
    <x v="583"/>
    <x v="1"/>
    <x v="1"/>
    <x v="50755"/>
    <x v="5"/>
    <x v="0"/>
  </r>
  <r>
    <x v="123443"/>
    <x v="101231"/>
    <n v="306474"/>
    <x v="5016"/>
    <x v="1"/>
    <x v="1"/>
    <x v="42074"/>
    <x v="6"/>
    <x v="0"/>
  </r>
  <r>
    <x v="123444"/>
    <x v="74782"/>
    <n v="306474"/>
    <x v="8"/>
    <x v="1"/>
    <x v="1"/>
    <x v="13940"/>
    <x v="2"/>
    <x v="1"/>
  </r>
  <r>
    <x v="123445"/>
    <x v="101232"/>
    <n v="306474"/>
    <x v="9"/>
    <x v="1"/>
    <x v="1"/>
    <x v="50183"/>
    <x v="3"/>
    <x v="0"/>
  </r>
  <r>
    <x v="123446"/>
    <x v="101233"/>
    <n v="306474"/>
    <x v="1795"/>
    <x v="1"/>
    <x v="1"/>
    <x v="6600"/>
    <x v="1"/>
    <x v="0"/>
  </r>
  <r>
    <x v="123447"/>
    <x v="3650"/>
    <n v="306474"/>
    <x v="5"/>
    <x v="1"/>
    <x v="1"/>
    <x v="3576"/>
    <x v="6"/>
    <x v="0"/>
  </r>
  <r>
    <x v="123448"/>
    <x v="101234"/>
    <n v="306474"/>
    <x v="5"/>
    <x v="1"/>
    <x v="1"/>
    <x v="21660"/>
    <x v="2"/>
    <x v="1"/>
  </r>
  <r>
    <x v="123449"/>
    <x v="43743"/>
    <n v="306474"/>
    <x v="251"/>
    <x v="1"/>
    <x v="1"/>
    <x v="17933"/>
    <x v="2"/>
    <x v="1"/>
  </r>
  <r>
    <x v="123450"/>
    <x v="27982"/>
    <n v="306474"/>
    <x v="197"/>
    <x v="1"/>
    <x v="1"/>
    <x v="24158"/>
    <x v="3"/>
    <x v="0"/>
  </r>
  <r>
    <x v="123451"/>
    <x v="1777"/>
    <n v="306474"/>
    <x v="319"/>
    <x v="1"/>
    <x v="1"/>
    <x v="1749"/>
    <x v="2"/>
    <x v="1"/>
  </r>
  <r>
    <x v="123452"/>
    <x v="17572"/>
    <n v="306474"/>
    <x v="185"/>
    <x v="1"/>
    <x v="1"/>
    <x v="8805"/>
    <x v="0"/>
    <x v="0"/>
  </r>
  <r>
    <x v="123453"/>
    <x v="101235"/>
    <n v="306474"/>
    <x v="434"/>
    <x v="1"/>
    <x v="1"/>
    <x v="67774"/>
    <x v="4"/>
    <x v="0"/>
  </r>
  <r>
    <x v="123454"/>
    <x v="101236"/>
    <n v="306521"/>
    <x v="3"/>
    <x v="1"/>
    <x v="1"/>
    <x v="32311"/>
    <x v="1"/>
    <x v="0"/>
  </r>
  <r>
    <x v="123455"/>
    <x v="101237"/>
    <n v="306521"/>
    <x v="189"/>
    <x v="1"/>
    <x v="1"/>
    <x v="67775"/>
    <x v="3"/>
    <x v="0"/>
  </r>
  <r>
    <x v="123456"/>
    <x v="46966"/>
    <n v="306521"/>
    <x v="418"/>
    <x v="1"/>
    <x v="1"/>
    <x v="37273"/>
    <x v="0"/>
    <x v="0"/>
  </r>
  <r>
    <x v="123457"/>
    <x v="101238"/>
    <n v="306521"/>
    <x v="2"/>
    <x v="1"/>
    <x v="1"/>
    <x v="67776"/>
    <x v="3"/>
    <x v="0"/>
  </r>
  <r>
    <x v="123458"/>
    <x v="27645"/>
    <n v="306521"/>
    <x v="265"/>
    <x v="1"/>
    <x v="1"/>
    <x v="23915"/>
    <x v="5"/>
    <x v="0"/>
  </r>
  <r>
    <x v="123459"/>
    <x v="46964"/>
    <n v="306521"/>
    <x v="270"/>
    <x v="1"/>
    <x v="1"/>
    <x v="27571"/>
    <x v="6"/>
    <x v="0"/>
  </r>
  <r>
    <x v="123460"/>
    <x v="100515"/>
    <n v="306521"/>
    <x v="1108"/>
    <x v="1"/>
    <x v="1"/>
    <x v="21461"/>
    <x v="5"/>
    <x v="0"/>
  </r>
  <r>
    <x v="123461"/>
    <x v="97201"/>
    <n v="306521"/>
    <x v="9"/>
    <x v="1"/>
    <x v="1"/>
    <x v="8821"/>
    <x v="1"/>
    <x v="0"/>
  </r>
  <r>
    <x v="123462"/>
    <x v="101239"/>
    <n v="306521"/>
    <x v="292"/>
    <x v="1"/>
    <x v="1"/>
    <x v="67777"/>
    <x v="6"/>
    <x v="0"/>
  </r>
  <r>
    <x v="123463"/>
    <x v="101240"/>
    <n v="306521"/>
    <x v="1488"/>
    <x v="1"/>
    <x v="1"/>
    <x v="67778"/>
    <x v="4"/>
    <x v="0"/>
  </r>
  <r>
    <x v="123464"/>
    <x v="56086"/>
    <n v="306521"/>
    <x v="4071"/>
    <x v="1"/>
    <x v="1"/>
    <x v="919"/>
    <x v="0"/>
    <x v="0"/>
  </r>
  <r>
    <x v="123465"/>
    <x v="101241"/>
    <n v="306521"/>
    <x v="148"/>
    <x v="1"/>
    <x v="1"/>
    <x v="38571"/>
    <x v="6"/>
    <x v="0"/>
  </r>
  <r>
    <x v="123466"/>
    <x v="101242"/>
    <n v="306576"/>
    <x v="15"/>
    <x v="4"/>
    <x v="4"/>
    <x v="17453"/>
    <x v="4"/>
    <x v="0"/>
  </r>
  <r>
    <x v="123467"/>
    <x v="101243"/>
    <n v="306576"/>
    <x v="2"/>
    <x v="4"/>
    <x v="4"/>
    <x v="4778"/>
    <x v="4"/>
    <x v="0"/>
  </r>
  <r>
    <x v="123468"/>
    <x v="101244"/>
    <n v="306576"/>
    <x v="684"/>
    <x v="4"/>
    <x v="4"/>
    <x v="48021"/>
    <x v="1"/>
    <x v="0"/>
  </r>
  <r>
    <x v="123469"/>
    <x v="101245"/>
    <n v="306576"/>
    <x v="101"/>
    <x v="4"/>
    <x v="4"/>
    <x v="67779"/>
    <x v="6"/>
    <x v="0"/>
  </r>
  <r>
    <x v="123470"/>
    <x v="101246"/>
    <n v="306576"/>
    <x v="4727"/>
    <x v="4"/>
    <x v="4"/>
    <x v="25190"/>
    <x v="5"/>
    <x v="0"/>
  </r>
  <r>
    <x v="123471"/>
    <x v="101247"/>
    <n v="306659"/>
    <x v="57"/>
    <x v="1"/>
    <x v="1"/>
    <x v="67780"/>
    <x v="6"/>
    <x v="0"/>
  </r>
  <r>
    <x v="123472"/>
    <x v="101248"/>
    <n v="306659"/>
    <x v="81"/>
    <x v="1"/>
    <x v="1"/>
    <x v="67781"/>
    <x v="0"/>
    <x v="0"/>
  </r>
  <r>
    <x v="123473"/>
    <x v="86083"/>
    <n v="306689"/>
    <x v="66"/>
    <x v="6"/>
    <x v="6"/>
    <x v="59914"/>
    <x v="6"/>
    <x v="0"/>
  </r>
  <r>
    <x v="123474"/>
    <x v="16853"/>
    <n v="306689"/>
    <x v="151"/>
    <x v="6"/>
    <x v="6"/>
    <x v="67782"/>
    <x v="6"/>
    <x v="0"/>
  </r>
  <r>
    <x v="123475"/>
    <x v="101249"/>
    <n v="306689"/>
    <x v="1034"/>
    <x v="6"/>
    <x v="6"/>
    <x v="39527"/>
    <x v="2"/>
    <x v="1"/>
  </r>
  <r>
    <x v="123476"/>
    <x v="41848"/>
    <n v="306689"/>
    <x v="117"/>
    <x v="6"/>
    <x v="6"/>
    <x v="20125"/>
    <x v="6"/>
    <x v="0"/>
  </r>
  <r>
    <x v="123477"/>
    <x v="101250"/>
    <n v="306754"/>
    <x v="17"/>
    <x v="0"/>
    <x v="0"/>
    <x v="47040"/>
    <x v="6"/>
    <x v="0"/>
  </r>
  <r>
    <x v="123478"/>
    <x v="101251"/>
    <n v="306754"/>
    <x v="177"/>
    <x v="0"/>
    <x v="0"/>
    <x v="67783"/>
    <x v="2"/>
    <x v="1"/>
  </r>
  <r>
    <x v="123479"/>
    <x v="101252"/>
    <n v="306754"/>
    <x v="35"/>
    <x v="0"/>
    <x v="0"/>
    <x v="23241"/>
    <x v="0"/>
    <x v="0"/>
  </r>
  <r>
    <x v="123480"/>
    <x v="101253"/>
    <n v="306754"/>
    <x v="1658"/>
    <x v="0"/>
    <x v="0"/>
    <x v="67784"/>
    <x v="6"/>
    <x v="0"/>
  </r>
  <r>
    <x v="123481"/>
    <x v="101254"/>
    <n v="306754"/>
    <x v="238"/>
    <x v="0"/>
    <x v="0"/>
    <x v="67785"/>
    <x v="2"/>
    <x v="1"/>
  </r>
  <r>
    <x v="123482"/>
    <x v="57777"/>
    <n v="306754"/>
    <x v="13"/>
    <x v="0"/>
    <x v="0"/>
    <x v="44004"/>
    <x v="3"/>
    <x v="0"/>
  </r>
  <r>
    <x v="123483"/>
    <x v="64017"/>
    <n v="306754"/>
    <x v="3942"/>
    <x v="0"/>
    <x v="0"/>
    <x v="37607"/>
    <x v="3"/>
    <x v="0"/>
  </r>
  <r>
    <x v="123484"/>
    <x v="49194"/>
    <n v="306754"/>
    <x v="1744"/>
    <x v="0"/>
    <x v="0"/>
    <x v="10900"/>
    <x v="6"/>
    <x v="0"/>
  </r>
  <r>
    <x v="123485"/>
    <x v="101255"/>
    <n v="306754"/>
    <x v="15"/>
    <x v="0"/>
    <x v="0"/>
    <x v="67786"/>
    <x v="3"/>
    <x v="0"/>
  </r>
  <r>
    <x v="123486"/>
    <x v="101256"/>
    <n v="306786"/>
    <x v="47"/>
    <x v="0"/>
    <x v="0"/>
    <x v="8539"/>
    <x v="4"/>
    <x v="0"/>
  </r>
  <r>
    <x v="123487"/>
    <x v="101257"/>
    <n v="306786"/>
    <x v="2075"/>
    <x v="0"/>
    <x v="0"/>
    <x v="46931"/>
    <x v="4"/>
    <x v="0"/>
  </r>
  <r>
    <x v="123488"/>
    <x v="101258"/>
    <n v="306786"/>
    <x v="50"/>
    <x v="0"/>
    <x v="0"/>
    <x v="56552"/>
    <x v="0"/>
    <x v="0"/>
  </r>
  <r>
    <x v="123489"/>
    <x v="101259"/>
    <n v="306786"/>
    <x v="239"/>
    <x v="0"/>
    <x v="0"/>
    <x v="67787"/>
    <x v="6"/>
    <x v="0"/>
  </r>
  <r>
    <x v="123490"/>
    <x v="71294"/>
    <n v="306786"/>
    <x v="57"/>
    <x v="0"/>
    <x v="0"/>
    <x v="37710"/>
    <x v="0"/>
    <x v="0"/>
  </r>
  <r>
    <x v="123491"/>
    <x v="58977"/>
    <n v="306786"/>
    <x v="504"/>
    <x v="0"/>
    <x v="0"/>
    <x v="44711"/>
    <x v="1"/>
    <x v="0"/>
  </r>
  <r>
    <x v="123492"/>
    <x v="87370"/>
    <n v="306786"/>
    <x v="187"/>
    <x v="0"/>
    <x v="0"/>
    <x v="50517"/>
    <x v="1"/>
    <x v="0"/>
  </r>
  <r>
    <x v="123493"/>
    <x v="92061"/>
    <n v="306786"/>
    <x v="53"/>
    <x v="0"/>
    <x v="0"/>
    <x v="14691"/>
    <x v="6"/>
    <x v="0"/>
  </r>
  <r>
    <x v="123494"/>
    <x v="101260"/>
    <n v="306786"/>
    <x v="185"/>
    <x v="0"/>
    <x v="0"/>
    <x v="67788"/>
    <x v="0"/>
    <x v="0"/>
  </r>
  <r>
    <x v="123495"/>
    <x v="101261"/>
    <n v="306786"/>
    <x v="2"/>
    <x v="0"/>
    <x v="0"/>
    <x v="67789"/>
    <x v="6"/>
    <x v="0"/>
  </r>
  <r>
    <x v="123496"/>
    <x v="101262"/>
    <n v="306799"/>
    <x v="56"/>
    <x v="0"/>
    <x v="0"/>
    <x v="67790"/>
    <x v="6"/>
    <x v="0"/>
  </r>
  <r>
    <x v="123497"/>
    <x v="101263"/>
    <n v="306799"/>
    <x v="17"/>
    <x v="0"/>
    <x v="0"/>
    <x v="67791"/>
    <x v="2"/>
    <x v="1"/>
  </r>
  <r>
    <x v="123498"/>
    <x v="60300"/>
    <n v="306799"/>
    <x v="35"/>
    <x v="0"/>
    <x v="0"/>
    <x v="45462"/>
    <x v="1"/>
    <x v="0"/>
  </r>
  <r>
    <x v="123499"/>
    <x v="60301"/>
    <n v="306799"/>
    <x v="2564"/>
    <x v="0"/>
    <x v="0"/>
    <x v="44401"/>
    <x v="2"/>
    <x v="1"/>
  </r>
  <r>
    <x v="123500"/>
    <x v="19451"/>
    <n v="306799"/>
    <x v="453"/>
    <x v="0"/>
    <x v="0"/>
    <x v="17506"/>
    <x v="4"/>
    <x v="0"/>
  </r>
  <r>
    <x v="123501"/>
    <x v="101264"/>
    <n v="306799"/>
    <x v="13"/>
    <x v="0"/>
    <x v="0"/>
    <x v="47823"/>
    <x v="1"/>
    <x v="0"/>
  </r>
  <r>
    <x v="123502"/>
    <x v="83592"/>
    <n v="306799"/>
    <x v="2466"/>
    <x v="0"/>
    <x v="0"/>
    <x v="20202"/>
    <x v="5"/>
    <x v="0"/>
  </r>
  <r>
    <x v="123503"/>
    <x v="101265"/>
    <n v="306799"/>
    <x v="9"/>
    <x v="0"/>
    <x v="0"/>
    <x v="21076"/>
    <x v="0"/>
    <x v="0"/>
  </r>
  <r>
    <x v="123504"/>
    <x v="101266"/>
    <n v="306799"/>
    <x v="57"/>
    <x v="0"/>
    <x v="0"/>
    <x v="932"/>
    <x v="4"/>
    <x v="0"/>
  </r>
  <r>
    <x v="123505"/>
    <x v="101267"/>
    <n v="306799"/>
    <x v="2"/>
    <x v="0"/>
    <x v="0"/>
    <x v="54189"/>
    <x v="1"/>
    <x v="0"/>
  </r>
  <r>
    <x v="123506"/>
    <x v="101268"/>
    <n v="306802"/>
    <x v="461"/>
    <x v="6"/>
    <x v="6"/>
    <x v="67792"/>
    <x v="6"/>
    <x v="0"/>
  </r>
  <r>
    <x v="123507"/>
    <x v="101269"/>
    <n v="306802"/>
    <x v="428"/>
    <x v="6"/>
    <x v="6"/>
    <x v="67793"/>
    <x v="5"/>
    <x v="0"/>
  </r>
  <r>
    <x v="123508"/>
    <x v="101270"/>
    <n v="306802"/>
    <x v="3964"/>
    <x v="6"/>
    <x v="6"/>
    <x v="67794"/>
    <x v="6"/>
    <x v="0"/>
  </r>
  <r>
    <x v="123509"/>
    <x v="101271"/>
    <n v="306802"/>
    <x v="213"/>
    <x v="6"/>
    <x v="6"/>
    <x v="67795"/>
    <x v="6"/>
    <x v="0"/>
  </r>
  <r>
    <x v="123510"/>
    <x v="101272"/>
    <n v="306802"/>
    <x v="1300"/>
    <x v="6"/>
    <x v="6"/>
    <x v="10151"/>
    <x v="1"/>
    <x v="0"/>
  </r>
  <r>
    <x v="123511"/>
    <x v="101273"/>
    <n v="306802"/>
    <x v="139"/>
    <x v="6"/>
    <x v="6"/>
    <x v="67796"/>
    <x v="3"/>
    <x v="0"/>
  </r>
  <r>
    <x v="123512"/>
    <x v="86095"/>
    <n v="306802"/>
    <x v="2"/>
    <x v="6"/>
    <x v="6"/>
    <x v="24458"/>
    <x v="1"/>
    <x v="0"/>
  </r>
  <r>
    <x v="123513"/>
    <x v="48452"/>
    <n v="306802"/>
    <x v="2091"/>
    <x v="6"/>
    <x v="6"/>
    <x v="15654"/>
    <x v="0"/>
    <x v="0"/>
  </r>
  <r>
    <x v="123514"/>
    <x v="44646"/>
    <n v="306802"/>
    <x v="50"/>
    <x v="6"/>
    <x v="6"/>
    <x v="35795"/>
    <x v="3"/>
    <x v="0"/>
  </r>
  <r>
    <x v="123515"/>
    <x v="101274"/>
    <n v="306805"/>
    <x v="1072"/>
    <x v="0"/>
    <x v="0"/>
    <x v="66060"/>
    <x v="2"/>
    <x v="1"/>
  </r>
  <r>
    <x v="123516"/>
    <x v="101275"/>
    <n v="306805"/>
    <x v="1662"/>
    <x v="0"/>
    <x v="0"/>
    <x v="67797"/>
    <x v="0"/>
    <x v="0"/>
  </r>
  <r>
    <x v="123517"/>
    <x v="101276"/>
    <n v="306805"/>
    <x v="15"/>
    <x v="0"/>
    <x v="0"/>
    <x v="3065"/>
    <x v="4"/>
    <x v="0"/>
  </r>
  <r>
    <x v="123518"/>
    <x v="65170"/>
    <n v="306805"/>
    <x v="189"/>
    <x v="0"/>
    <x v="0"/>
    <x v="38723"/>
    <x v="0"/>
    <x v="0"/>
  </r>
  <r>
    <x v="123519"/>
    <x v="35825"/>
    <n v="306805"/>
    <x v="38"/>
    <x v="0"/>
    <x v="0"/>
    <x v="22760"/>
    <x v="1"/>
    <x v="0"/>
  </r>
  <r>
    <x v="123520"/>
    <x v="101277"/>
    <n v="306805"/>
    <x v="391"/>
    <x v="0"/>
    <x v="0"/>
    <x v="67798"/>
    <x v="6"/>
    <x v="0"/>
  </r>
  <r>
    <x v="123521"/>
    <x v="101278"/>
    <n v="306805"/>
    <x v="2299"/>
    <x v="0"/>
    <x v="0"/>
    <x v="67799"/>
    <x v="2"/>
    <x v="1"/>
  </r>
  <r>
    <x v="123522"/>
    <x v="101279"/>
    <n v="306805"/>
    <x v="132"/>
    <x v="0"/>
    <x v="0"/>
    <x v="35915"/>
    <x v="2"/>
    <x v="1"/>
  </r>
  <r>
    <x v="123523"/>
    <x v="101280"/>
    <n v="306834"/>
    <x v="187"/>
    <x v="1"/>
    <x v="1"/>
    <x v="67800"/>
    <x v="4"/>
    <x v="0"/>
  </r>
  <r>
    <x v="123524"/>
    <x v="23794"/>
    <n v="306834"/>
    <x v="38"/>
    <x v="1"/>
    <x v="1"/>
    <x v="3080"/>
    <x v="1"/>
    <x v="0"/>
  </r>
  <r>
    <x v="123525"/>
    <x v="101281"/>
    <n v="306834"/>
    <x v="805"/>
    <x v="1"/>
    <x v="1"/>
    <x v="38515"/>
    <x v="3"/>
    <x v="0"/>
  </r>
  <r>
    <x v="123526"/>
    <x v="26057"/>
    <n v="306834"/>
    <x v="57"/>
    <x v="1"/>
    <x v="1"/>
    <x v="22697"/>
    <x v="2"/>
    <x v="1"/>
  </r>
  <r>
    <x v="123527"/>
    <x v="101282"/>
    <n v="306834"/>
    <x v="50"/>
    <x v="1"/>
    <x v="1"/>
    <x v="67801"/>
    <x v="6"/>
    <x v="0"/>
  </r>
  <r>
    <x v="123528"/>
    <x v="101283"/>
    <n v="306834"/>
    <x v="121"/>
    <x v="1"/>
    <x v="1"/>
    <x v="35035"/>
    <x v="6"/>
    <x v="0"/>
  </r>
  <r>
    <x v="123529"/>
    <x v="95497"/>
    <n v="306834"/>
    <x v="189"/>
    <x v="1"/>
    <x v="1"/>
    <x v="19858"/>
    <x v="2"/>
    <x v="1"/>
  </r>
  <r>
    <x v="123530"/>
    <x v="101284"/>
    <n v="306834"/>
    <x v="9"/>
    <x v="1"/>
    <x v="1"/>
    <x v="25407"/>
    <x v="5"/>
    <x v="0"/>
  </r>
  <r>
    <x v="123531"/>
    <x v="101285"/>
    <n v="306834"/>
    <x v="950"/>
    <x v="1"/>
    <x v="1"/>
    <x v="60696"/>
    <x v="6"/>
    <x v="0"/>
  </r>
  <r>
    <x v="123532"/>
    <x v="75198"/>
    <n v="306834"/>
    <x v="1216"/>
    <x v="1"/>
    <x v="1"/>
    <x v="23083"/>
    <x v="1"/>
    <x v="0"/>
  </r>
  <r>
    <x v="123533"/>
    <x v="101286"/>
    <n v="306834"/>
    <x v="75"/>
    <x v="1"/>
    <x v="1"/>
    <x v="10723"/>
    <x v="3"/>
    <x v="0"/>
  </r>
  <r>
    <x v="123534"/>
    <x v="101287"/>
    <n v="306834"/>
    <x v="148"/>
    <x v="1"/>
    <x v="1"/>
    <x v="50038"/>
    <x v="4"/>
    <x v="0"/>
  </r>
  <r>
    <x v="123535"/>
    <x v="101288"/>
    <n v="306834"/>
    <x v="696"/>
    <x v="1"/>
    <x v="1"/>
    <x v="40631"/>
    <x v="4"/>
    <x v="0"/>
  </r>
  <r>
    <x v="123536"/>
    <x v="101289"/>
    <n v="306834"/>
    <x v="373"/>
    <x v="1"/>
    <x v="1"/>
    <x v="2235"/>
    <x v="1"/>
    <x v="0"/>
  </r>
  <r>
    <x v="123537"/>
    <x v="101290"/>
    <n v="306844"/>
    <x v="58"/>
    <x v="11"/>
    <x v="11"/>
    <x v="67802"/>
    <x v="1"/>
    <x v="0"/>
  </r>
  <r>
    <x v="123538"/>
    <x v="101291"/>
    <n v="306844"/>
    <x v="860"/>
    <x v="11"/>
    <x v="11"/>
    <x v="67803"/>
    <x v="2"/>
    <x v="1"/>
  </r>
  <r>
    <x v="123539"/>
    <x v="101292"/>
    <n v="306844"/>
    <x v="2039"/>
    <x v="11"/>
    <x v="11"/>
    <x v="67804"/>
    <x v="0"/>
    <x v="0"/>
  </r>
  <r>
    <x v="123540"/>
    <x v="19693"/>
    <n v="306844"/>
    <x v="5"/>
    <x v="11"/>
    <x v="11"/>
    <x v="968"/>
    <x v="1"/>
    <x v="0"/>
  </r>
  <r>
    <x v="123541"/>
    <x v="101293"/>
    <n v="306844"/>
    <x v="2056"/>
    <x v="11"/>
    <x v="11"/>
    <x v="2041"/>
    <x v="3"/>
    <x v="0"/>
  </r>
  <r>
    <x v="123542"/>
    <x v="101294"/>
    <n v="306844"/>
    <x v="142"/>
    <x v="11"/>
    <x v="11"/>
    <x v="67805"/>
    <x v="0"/>
    <x v="0"/>
  </r>
  <r>
    <x v="123543"/>
    <x v="101295"/>
    <n v="306844"/>
    <x v="1503"/>
    <x v="11"/>
    <x v="11"/>
    <x v="13916"/>
    <x v="0"/>
    <x v="0"/>
  </r>
  <r>
    <x v="123544"/>
    <x v="101296"/>
    <n v="306844"/>
    <x v="57"/>
    <x v="11"/>
    <x v="11"/>
    <x v="67806"/>
    <x v="2"/>
    <x v="1"/>
  </r>
  <r>
    <x v="123545"/>
    <x v="101297"/>
    <n v="306844"/>
    <x v="67"/>
    <x v="11"/>
    <x v="11"/>
    <x v="35156"/>
    <x v="2"/>
    <x v="1"/>
  </r>
  <r>
    <x v="123546"/>
    <x v="101298"/>
    <n v="306844"/>
    <x v="434"/>
    <x v="11"/>
    <x v="11"/>
    <x v="67807"/>
    <x v="1"/>
    <x v="0"/>
  </r>
  <r>
    <x v="123547"/>
    <x v="101299"/>
    <n v="306855"/>
    <x v="968"/>
    <x v="0"/>
    <x v="0"/>
    <x v="49206"/>
    <x v="2"/>
    <x v="1"/>
  </r>
  <r>
    <x v="123548"/>
    <x v="101300"/>
    <n v="306855"/>
    <x v="103"/>
    <x v="0"/>
    <x v="0"/>
    <x v="67808"/>
    <x v="6"/>
    <x v="0"/>
  </r>
  <r>
    <x v="123549"/>
    <x v="3323"/>
    <n v="306855"/>
    <x v="2"/>
    <x v="0"/>
    <x v="0"/>
    <x v="3261"/>
    <x v="6"/>
    <x v="0"/>
  </r>
  <r>
    <x v="123550"/>
    <x v="101301"/>
    <n v="306855"/>
    <x v="139"/>
    <x v="0"/>
    <x v="0"/>
    <x v="41507"/>
    <x v="3"/>
    <x v="0"/>
  </r>
  <r>
    <x v="123551"/>
    <x v="992"/>
    <n v="306873"/>
    <x v="289"/>
    <x v="5"/>
    <x v="5"/>
    <x v="16878"/>
    <x v="1"/>
    <x v="0"/>
  </r>
  <r>
    <x v="123552"/>
    <x v="101302"/>
    <n v="306873"/>
    <x v="57"/>
    <x v="5"/>
    <x v="5"/>
    <x v="7413"/>
    <x v="1"/>
    <x v="0"/>
  </r>
  <r>
    <x v="123553"/>
    <x v="101303"/>
    <n v="306873"/>
    <x v="1207"/>
    <x v="5"/>
    <x v="5"/>
    <x v="14030"/>
    <x v="6"/>
    <x v="0"/>
  </r>
  <r>
    <x v="123554"/>
    <x v="101304"/>
    <n v="306873"/>
    <x v="255"/>
    <x v="5"/>
    <x v="5"/>
    <x v="67809"/>
    <x v="1"/>
    <x v="0"/>
  </r>
  <r>
    <x v="123555"/>
    <x v="22842"/>
    <n v="306873"/>
    <x v="3644"/>
    <x v="5"/>
    <x v="5"/>
    <x v="3157"/>
    <x v="3"/>
    <x v="0"/>
  </r>
  <r>
    <x v="123556"/>
    <x v="12057"/>
    <n v="306873"/>
    <x v="334"/>
    <x v="5"/>
    <x v="5"/>
    <x v="12735"/>
    <x v="2"/>
    <x v="1"/>
  </r>
  <r>
    <x v="123557"/>
    <x v="17706"/>
    <n v="306873"/>
    <x v="928"/>
    <x v="5"/>
    <x v="5"/>
    <x v="23450"/>
    <x v="3"/>
    <x v="0"/>
  </r>
  <r>
    <x v="123558"/>
    <x v="101305"/>
    <n v="306873"/>
    <x v="528"/>
    <x v="5"/>
    <x v="5"/>
    <x v="67810"/>
    <x v="0"/>
    <x v="0"/>
  </r>
  <r>
    <x v="123559"/>
    <x v="101306"/>
    <n v="306873"/>
    <x v="122"/>
    <x v="5"/>
    <x v="5"/>
    <x v="67811"/>
    <x v="1"/>
    <x v="0"/>
  </r>
  <r>
    <x v="123560"/>
    <x v="101307"/>
    <n v="306873"/>
    <x v="107"/>
    <x v="5"/>
    <x v="5"/>
    <x v="15831"/>
    <x v="3"/>
    <x v="0"/>
  </r>
  <r>
    <x v="123561"/>
    <x v="101308"/>
    <n v="306873"/>
    <x v="271"/>
    <x v="5"/>
    <x v="5"/>
    <x v="67812"/>
    <x v="6"/>
    <x v="0"/>
  </r>
  <r>
    <x v="123562"/>
    <x v="4912"/>
    <n v="306873"/>
    <x v="112"/>
    <x v="5"/>
    <x v="5"/>
    <x v="38540"/>
    <x v="3"/>
    <x v="0"/>
  </r>
  <r>
    <x v="123563"/>
    <x v="42198"/>
    <n v="306873"/>
    <x v="524"/>
    <x v="5"/>
    <x v="5"/>
    <x v="67813"/>
    <x v="5"/>
    <x v="0"/>
  </r>
  <r>
    <x v="123564"/>
    <x v="68444"/>
    <n v="306873"/>
    <x v="2701"/>
    <x v="5"/>
    <x v="5"/>
    <x v="41704"/>
    <x v="1"/>
    <x v="0"/>
  </r>
  <r>
    <x v="123565"/>
    <x v="63376"/>
    <n v="306873"/>
    <x v="275"/>
    <x v="5"/>
    <x v="5"/>
    <x v="54616"/>
    <x v="2"/>
    <x v="1"/>
  </r>
  <r>
    <x v="123566"/>
    <x v="101309"/>
    <n v="306879"/>
    <x v="5"/>
    <x v="0"/>
    <x v="0"/>
    <x v="7965"/>
    <x v="1"/>
    <x v="0"/>
  </r>
  <r>
    <x v="123567"/>
    <x v="101310"/>
    <n v="306879"/>
    <x v="50"/>
    <x v="0"/>
    <x v="0"/>
    <x v="67814"/>
    <x v="6"/>
    <x v="0"/>
  </r>
  <r>
    <x v="123568"/>
    <x v="101311"/>
    <n v="306879"/>
    <x v="707"/>
    <x v="0"/>
    <x v="0"/>
    <x v="67815"/>
    <x v="2"/>
    <x v="1"/>
  </r>
  <r>
    <x v="123569"/>
    <x v="82943"/>
    <n v="306879"/>
    <x v="57"/>
    <x v="0"/>
    <x v="0"/>
    <x v="58268"/>
    <x v="1"/>
    <x v="0"/>
  </r>
  <r>
    <x v="123570"/>
    <x v="101312"/>
    <n v="306879"/>
    <x v="374"/>
    <x v="0"/>
    <x v="0"/>
    <x v="67816"/>
    <x v="6"/>
    <x v="0"/>
  </r>
  <r>
    <x v="123571"/>
    <x v="101313"/>
    <n v="306879"/>
    <x v="5017"/>
    <x v="0"/>
    <x v="0"/>
    <x v="59866"/>
    <x v="3"/>
    <x v="0"/>
  </r>
  <r>
    <x v="123572"/>
    <x v="66623"/>
    <n v="306879"/>
    <x v="9"/>
    <x v="0"/>
    <x v="0"/>
    <x v="40315"/>
    <x v="5"/>
    <x v="0"/>
  </r>
  <r>
    <x v="123573"/>
    <x v="101314"/>
    <n v="306879"/>
    <x v="1740"/>
    <x v="0"/>
    <x v="0"/>
    <x v="67817"/>
    <x v="4"/>
    <x v="0"/>
  </r>
  <r>
    <x v="123574"/>
    <x v="101315"/>
    <n v="306879"/>
    <x v="75"/>
    <x v="0"/>
    <x v="0"/>
    <x v="45262"/>
    <x v="5"/>
    <x v="0"/>
  </r>
  <r>
    <x v="123575"/>
    <x v="101316"/>
    <n v="306879"/>
    <x v="983"/>
    <x v="0"/>
    <x v="0"/>
    <x v="50269"/>
    <x v="5"/>
    <x v="0"/>
  </r>
  <r>
    <x v="123576"/>
    <x v="87758"/>
    <n v="306879"/>
    <x v="5018"/>
    <x v="0"/>
    <x v="0"/>
    <x v="67818"/>
    <x v="1"/>
    <x v="0"/>
  </r>
  <r>
    <x v="123577"/>
    <x v="101317"/>
    <n v="306879"/>
    <x v="760"/>
    <x v="0"/>
    <x v="0"/>
    <x v="10089"/>
    <x v="3"/>
    <x v="0"/>
  </r>
  <r>
    <x v="123578"/>
    <x v="11648"/>
    <n v="306879"/>
    <x v="1651"/>
    <x v="0"/>
    <x v="0"/>
    <x v="16860"/>
    <x v="1"/>
    <x v="0"/>
  </r>
  <r>
    <x v="123579"/>
    <x v="101318"/>
    <n v="306879"/>
    <x v="103"/>
    <x v="0"/>
    <x v="0"/>
    <x v="67819"/>
    <x v="1"/>
    <x v="0"/>
  </r>
  <r>
    <x v="123580"/>
    <x v="101319"/>
    <n v="306879"/>
    <x v="3637"/>
    <x v="0"/>
    <x v="0"/>
    <x v="3269"/>
    <x v="3"/>
    <x v="0"/>
  </r>
  <r>
    <x v="123581"/>
    <x v="101320"/>
    <n v="306879"/>
    <x v="872"/>
    <x v="0"/>
    <x v="0"/>
    <x v="67820"/>
    <x v="6"/>
    <x v="0"/>
  </r>
  <r>
    <x v="123582"/>
    <x v="101321"/>
    <n v="306879"/>
    <x v="2"/>
    <x v="0"/>
    <x v="0"/>
    <x v="42787"/>
    <x v="6"/>
    <x v="0"/>
  </r>
  <r>
    <x v="123583"/>
    <x v="28683"/>
    <n v="306879"/>
    <x v="66"/>
    <x v="0"/>
    <x v="0"/>
    <x v="16365"/>
    <x v="6"/>
    <x v="0"/>
  </r>
  <r>
    <x v="123584"/>
    <x v="58656"/>
    <n v="306879"/>
    <x v="2499"/>
    <x v="0"/>
    <x v="0"/>
    <x v="30245"/>
    <x v="2"/>
    <x v="1"/>
  </r>
  <r>
    <x v="123585"/>
    <x v="101322"/>
    <n v="306897"/>
    <x v="9"/>
    <x v="5"/>
    <x v="5"/>
    <x v="67821"/>
    <x v="3"/>
    <x v="0"/>
  </r>
  <r>
    <x v="123586"/>
    <x v="55665"/>
    <n v="306897"/>
    <x v="350"/>
    <x v="5"/>
    <x v="5"/>
    <x v="6991"/>
    <x v="2"/>
    <x v="1"/>
  </r>
  <r>
    <x v="123587"/>
    <x v="53361"/>
    <n v="306897"/>
    <x v="112"/>
    <x v="5"/>
    <x v="5"/>
    <x v="35976"/>
    <x v="0"/>
    <x v="0"/>
  </r>
  <r>
    <x v="123588"/>
    <x v="101323"/>
    <n v="306908"/>
    <x v="58"/>
    <x v="10"/>
    <x v="10"/>
    <x v="48671"/>
    <x v="2"/>
    <x v="1"/>
  </r>
  <r>
    <x v="123589"/>
    <x v="95667"/>
    <n v="306908"/>
    <x v="141"/>
    <x v="10"/>
    <x v="10"/>
    <x v="7816"/>
    <x v="4"/>
    <x v="0"/>
  </r>
  <r>
    <x v="123590"/>
    <x v="101324"/>
    <n v="306908"/>
    <x v="8"/>
    <x v="10"/>
    <x v="10"/>
    <x v="62627"/>
    <x v="6"/>
    <x v="0"/>
  </r>
  <r>
    <x v="123591"/>
    <x v="101325"/>
    <n v="306908"/>
    <x v="1046"/>
    <x v="10"/>
    <x v="10"/>
    <x v="67822"/>
    <x v="6"/>
    <x v="0"/>
  </r>
  <r>
    <x v="123592"/>
    <x v="41804"/>
    <n v="306908"/>
    <x v="103"/>
    <x v="10"/>
    <x v="10"/>
    <x v="40096"/>
    <x v="3"/>
    <x v="0"/>
  </r>
  <r>
    <x v="123593"/>
    <x v="101326"/>
    <n v="306908"/>
    <x v="952"/>
    <x v="10"/>
    <x v="10"/>
    <x v="67823"/>
    <x v="1"/>
    <x v="0"/>
  </r>
  <r>
    <x v="123594"/>
    <x v="101327"/>
    <n v="306908"/>
    <x v="9"/>
    <x v="10"/>
    <x v="10"/>
    <x v="67824"/>
    <x v="5"/>
    <x v="0"/>
  </r>
  <r>
    <x v="123595"/>
    <x v="101328"/>
    <n v="306908"/>
    <x v="685"/>
    <x v="10"/>
    <x v="10"/>
    <x v="23992"/>
    <x v="2"/>
    <x v="1"/>
  </r>
  <r>
    <x v="123596"/>
    <x v="20711"/>
    <n v="306908"/>
    <x v="268"/>
    <x v="10"/>
    <x v="10"/>
    <x v="1563"/>
    <x v="5"/>
    <x v="0"/>
  </r>
  <r>
    <x v="123597"/>
    <x v="101329"/>
    <n v="306908"/>
    <x v="3107"/>
    <x v="10"/>
    <x v="10"/>
    <x v="67825"/>
    <x v="1"/>
    <x v="0"/>
  </r>
  <r>
    <x v="123598"/>
    <x v="47668"/>
    <n v="306908"/>
    <x v="38"/>
    <x v="10"/>
    <x v="10"/>
    <x v="40249"/>
    <x v="2"/>
    <x v="1"/>
  </r>
  <r>
    <x v="123599"/>
    <x v="101330"/>
    <n v="306908"/>
    <x v="531"/>
    <x v="10"/>
    <x v="10"/>
    <x v="67826"/>
    <x v="2"/>
    <x v="1"/>
  </r>
  <r>
    <x v="123600"/>
    <x v="86747"/>
    <n v="306912"/>
    <x v="53"/>
    <x v="6"/>
    <x v="6"/>
    <x v="10400"/>
    <x v="0"/>
    <x v="0"/>
  </r>
  <r>
    <x v="123601"/>
    <x v="101331"/>
    <n v="306912"/>
    <x v="215"/>
    <x v="6"/>
    <x v="6"/>
    <x v="67827"/>
    <x v="0"/>
    <x v="0"/>
  </r>
  <r>
    <x v="123602"/>
    <x v="69894"/>
    <n v="306912"/>
    <x v="58"/>
    <x v="6"/>
    <x v="6"/>
    <x v="36935"/>
    <x v="0"/>
    <x v="0"/>
  </r>
  <r>
    <x v="123603"/>
    <x v="101332"/>
    <n v="306912"/>
    <x v="57"/>
    <x v="6"/>
    <x v="6"/>
    <x v="67828"/>
    <x v="2"/>
    <x v="1"/>
  </r>
  <r>
    <x v="123604"/>
    <x v="101333"/>
    <n v="306953"/>
    <x v="180"/>
    <x v="6"/>
    <x v="6"/>
    <x v="12724"/>
    <x v="0"/>
    <x v="0"/>
  </r>
  <r>
    <x v="123605"/>
    <x v="75928"/>
    <n v="306953"/>
    <x v="24"/>
    <x v="6"/>
    <x v="6"/>
    <x v="43990"/>
    <x v="6"/>
    <x v="0"/>
  </r>
  <r>
    <x v="123606"/>
    <x v="59849"/>
    <n v="306953"/>
    <x v="334"/>
    <x v="6"/>
    <x v="6"/>
    <x v="13835"/>
    <x v="2"/>
    <x v="1"/>
  </r>
  <r>
    <x v="123607"/>
    <x v="101334"/>
    <n v="306953"/>
    <x v="13"/>
    <x v="6"/>
    <x v="6"/>
    <x v="32810"/>
    <x v="0"/>
    <x v="0"/>
  </r>
  <r>
    <x v="123608"/>
    <x v="101335"/>
    <n v="306953"/>
    <x v="107"/>
    <x v="6"/>
    <x v="6"/>
    <x v="57503"/>
    <x v="6"/>
    <x v="0"/>
  </r>
  <r>
    <x v="123609"/>
    <x v="101336"/>
    <n v="306958"/>
    <x v="335"/>
    <x v="6"/>
    <x v="6"/>
    <x v="67829"/>
    <x v="6"/>
    <x v="0"/>
  </r>
  <r>
    <x v="123610"/>
    <x v="101337"/>
    <n v="306958"/>
    <x v="535"/>
    <x v="6"/>
    <x v="6"/>
    <x v="13411"/>
    <x v="1"/>
    <x v="0"/>
  </r>
  <r>
    <x v="123611"/>
    <x v="101338"/>
    <n v="306958"/>
    <x v="291"/>
    <x v="6"/>
    <x v="6"/>
    <x v="46273"/>
    <x v="1"/>
    <x v="0"/>
  </r>
  <r>
    <x v="123612"/>
    <x v="13568"/>
    <n v="306958"/>
    <x v="527"/>
    <x v="6"/>
    <x v="6"/>
    <x v="50862"/>
    <x v="5"/>
    <x v="0"/>
  </r>
  <r>
    <x v="123613"/>
    <x v="4136"/>
    <n v="306958"/>
    <x v="421"/>
    <x v="6"/>
    <x v="6"/>
    <x v="67830"/>
    <x v="5"/>
    <x v="0"/>
  </r>
  <r>
    <x v="123614"/>
    <x v="15346"/>
    <n v="306958"/>
    <x v="1171"/>
    <x v="6"/>
    <x v="6"/>
    <x v="13948"/>
    <x v="1"/>
    <x v="0"/>
  </r>
  <r>
    <x v="123615"/>
    <x v="101339"/>
    <n v="306958"/>
    <x v="1156"/>
    <x v="6"/>
    <x v="6"/>
    <x v="67831"/>
    <x v="6"/>
    <x v="0"/>
  </r>
  <r>
    <x v="123616"/>
    <x v="101340"/>
    <n v="306958"/>
    <x v="2316"/>
    <x v="6"/>
    <x v="6"/>
    <x v="4189"/>
    <x v="3"/>
    <x v="0"/>
  </r>
  <r>
    <x v="123617"/>
    <x v="101341"/>
    <n v="306958"/>
    <x v="8"/>
    <x v="6"/>
    <x v="6"/>
    <x v="19345"/>
    <x v="5"/>
    <x v="0"/>
  </r>
  <r>
    <x v="123618"/>
    <x v="3015"/>
    <n v="306958"/>
    <x v="5"/>
    <x v="6"/>
    <x v="6"/>
    <x v="2961"/>
    <x v="6"/>
    <x v="0"/>
  </r>
  <r>
    <x v="123619"/>
    <x v="101342"/>
    <n v="306958"/>
    <x v="53"/>
    <x v="6"/>
    <x v="6"/>
    <x v="14394"/>
    <x v="1"/>
    <x v="0"/>
  </r>
  <r>
    <x v="123620"/>
    <x v="101343"/>
    <n v="306959"/>
    <x v="1141"/>
    <x v="0"/>
    <x v="0"/>
    <x v="67832"/>
    <x v="6"/>
    <x v="0"/>
  </r>
  <r>
    <x v="123621"/>
    <x v="101344"/>
    <n v="306993"/>
    <x v="300"/>
    <x v="6"/>
    <x v="6"/>
    <x v="67833"/>
    <x v="6"/>
    <x v="0"/>
  </r>
  <r>
    <x v="123622"/>
    <x v="56380"/>
    <n v="306993"/>
    <x v="519"/>
    <x v="6"/>
    <x v="6"/>
    <x v="43168"/>
    <x v="0"/>
    <x v="0"/>
  </r>
  <r>
    <x v="123623"/>
    <x v="101345"/>
    <n v="306993"/>
    <x v="1377"/>
    <x v="6"/>
    <x v="6"/>
    <x v="67834"/>
    <x v="2"/>
    <x v="1"/>
  </r>
  <r>
    <x v="123624"/>
    <x v="101346"/>
    <n v="306993"/>
    <x v="1469"/>
    <x v="6"/>
    <x v="6"/>
    <x v="60597"/>
    <x v="3"/>
    <x v="0"/>
  </r>
  <r>
    <x v="123625"/>
    <x v="101347"/>
    <n v="306993"/>
    <x v="5"/>
    <x v="6"/>
    <x v="6"/>
    <x v="36136"/>
    <x v="5"/>
    <x v="0"/>
  </r>
  <r>
    <x v="123626"/>
    <x v="101348"/>
    <n v="306993"/>
    <x v="831"/>
    <x v="6"/>
    <x v="6"/>
    <x v="67835"/>
    <x v="0"/>
    <x v="0"/>
  </r>
  <r>
    <x v="123627"/>
    <x v="101349"/>
    <n v="306993"/>
    <x v="75"/>
    <x v="6"/>
    <x v="6"/>
    <x v="67836"/>
    <x v="2"/>
    <x v="1"/>
  </r>
  <r>
    <x v="123628"/>
    <x v="98075"/>
    <n v="306993"/>
    <x v="232"/>
    <x v="6"/>
    <x v="6"/>
    <x v="42751"/>
    <x v="2"/>
    <x v="1"/>
  </r>
  <r>
    <x v="123629"/>
    <x v="101350"/>
    <n v="306993"/>
    <x v="212"/>
    <x v="6"/>
    <x v="6"/>
    <x v="67837"/>
    <x v="3"/>
    <x v="0"/>
  </r>
  <r>
    <x v="123630"/>
    <x v="101351"/>
    <n v="307001"/>
    <x v="213"/>
    <x v="4"/>
    <x v="4"/>
    <x v="17203"/>
    <x v="6"/>
    <x v="0"/>
  </r>
  <r>
    <x v="123631"/>
    <x v="101352"/>
    <n v="307001"/>
    <x v="13"/>
    <x v="4"/>
    <x v="4"/>
    <x v="13900"/>
    <x v="2"/>
    <x v="1"/>
  </r>
  <r>
    <x v="123632"/>
    <x v="101353"/>
    <n v="307001"/>
    <x v="282"/>
    <x v="4"/>
    <x v="4"/>
    <x v="26849"/>
    <x v="5"/>
    <x v="0"/>
  </r>
  <r>
    <x v="123633"/>
    <x v="101354"/>
    <n v="307001"/>
    <x v="674"/>
    <x v="4"/>
    <x v="4"/>
    <x v="23705"/>
    <x v="6"/>
    <x v="0"/>
  </r>
  <r>
    <x v="123634"/>
    <x v="101355"/>
    <n v="307001"/>
    <x v="2874"/>
    <x v="4"/>
    <x v="4"/>
    <x v="18916"/>
    <x v="3"/>
    <x v="0"/>
  </r>
  <r>
    <x v="123635"/>
    <x v="11101"/>
    <n v="307001"/>
    <x v="139"/>
    <x v="4"/>
    <x v="4"/>
    <x v="9788"/>
    <x v="0"/>
    <x v="0"/>
  </r>
  <r>
    <x v="123636"/>
    <x v="44464"/>
    <n v="307001"/>
    <x v="75"/>
    <x v="4"/>
    <x v="4"/>
    <x v="13658"/>
    <x v="2"/>
    <x v="1"/>
  </r>
  <r>
    <x v="123637"/>
    <x v="101356"/>
    <n v="307001"/>
    <x v="445"/>
    <x v="4"/>
    <x v="4"/>
    <x v="67838"/>
    <x v="5"/>
    <x v="0"/>
  </r>
  <r>
    <x v="123638"/>
    <x v="101357"/>
    <n v="307001"/>
    <x v="9"/>
    <x v="4"/>
    <x v="4"/>
    <x v="67839"/>
    <x v="6"/>
    <x v="0"/>
  </r>
  <r>
    <x v="123639"/>
    <x v="101358"/>
    <n v="307001"/>
    <x v="1205"/>
    <x v="4"/>
    <x v="4"/>
    <x v="67840"/>
    <x v="1"/>
    <x v="0"/>
  </r>
  <r>
    <x v="123640"/>
    <x v="101359"/>
    <n v="307026"/>
    <x v="5"/>
    <x v="0"/>
    <x v="0"/>
    <x v="67841"/>
    <x v="2"/>
    <x v="1"/>
  </r>
  <r>
    <x v="123641"/>
    <x v="85245"/>
    <n v="307026"/>
    <x v="13"/>
    <x v="0"/>
    <x v="0"/>
    <x v="56491"/>
    <x v="2"/>
    <x v="1"/>
  </r>
  <r>
    <x v="123642"/>
    <x v="10430"/>
    <n v="307026"/>
    <x v="576"/>
    <x v="0"/>
    <x v="0"/>
    <x v="9865"/>
    <x v="5"/>
    <x v="0"/>
  </r>
  <r>
    <x v="123643"/>
    <x v="101360"/>
    <n v="307026"/>
    <x v="126"/>
    <x v="0"/>
    <x v="0"/>
    <x v="11498"/>
    <x v="5"/>
    <x v="0"/>
  </r>
  <r>
    <x v="123644"/>
    <x v="101361"/>
    <n v="307037"/>
    <x v="87"/>
    <x v="0"/>
    <x v="0"/>
    <x v="21167"/>
    <x v="0"/>
    <x v="0"/>
  </r>
  <r>
    <x v="123645"/>
    <x v="101362"/>
    <n v="307037"/>
    <x v="761"/>
    <x v="0"/>
    <x v="0"/>
    <x v="67842"/>
    <x v="4"/>
    <x v="0"/>
  </r>
  <r>
    <x v="123646"/>
    <x v="101363"/>
    <n v="307037"/>
    <x v="5"/>
    <x v="0"/>
    <x v="0"/>
    <x v="47313"/>
    <x v="4"/>
    <x v="0"/>
  </r>
  <r>
    <x v="123647"/>
    <x v="101364"/>
    <n v="307037"/>
    <x v="103"/>
    <x v="0"/>
    <x v="0"/>
    <x v="67843"/>
    <x v="2"/>
    <x v="1"/>
  </r>
  <r>
    <x v="123648"/>
    <x v="29778"/>
    <n v="307037"/>
    <x v="168"/>
    <x v="0"/>
    <x v="0"/>
    <x v="25507"/>
    <x v="6"/>
    <x v="0"/>
  </r>
  <r>
    <x v="123649"/>
    <x v="101365"/>
    <n v="307045"/>
    <x v="238"/>
    <x v="10"/>
    <x v="10"/>
    <x v="67844"/>
    <x v="1"/>
    <x v="0"/>
  </r>
  <r>
    <x v="123650"/>
    <x v="101366"/>
    <n v="307045"/>
    <x v="190"/>
    <x v="10"/>
    <x v="10"/>
    <x v="67845"/>
    <x v="2"/>
    <x v="1"/>
  </r>
  <r>
    <x v="123651"/>
    <x v="101367"/>
    <n v="307045"/>
    <x v="1853"/>
    <x v="10"/>
    <x v="10"/>
    <x v="1615"/>
    <x v="4"/>
    <x v="0"/>
  </r>
  <r>
    <x v="123652"/>
    <x v="101368"/>
    <n v="307045"/>
    <x v="24"/>
    <x v="10"/>
    <x v="10"/>
    <x v="67846"/>
    <x v="1"/>
    <x v="0"/>
  </r>
  <r>
    <x v="123653"/>
    <x v="25281"/>
    <n v="307045"/>
    <x v="12"/>
    <x v="10"/>
    <x v="10"/>
    <x v="3834"/>
    <x v="1"/>
    <x v="0"/>
  </r>
  <r>
    <x v="123654"/>
    <x v="43410"/>
    <n v="307045"/>
    <x v="213"/>
    <x v="10"/>
    <x v="10"/>
    <x v="57737"/>
    <x v="3"/>
    <x v="0"/>
  </r>
  <r>
    <x v="123655"/>
    <x v="101369"/>
    <n v="307045"/>
    <x v="13"/>
    <x v="10"/>
    <x v="10"/>
    <x v="25761"/>
    <x v="4"/>
    <x v="0"/>
  </r>
  <r>
    <x v="123656"/>
    <x v="101370"/>
    <n v="307045"/>
    <x v="9"/>
    <x v="10"/>
    <x v="10"/>
    <x v="67847"/>
    <x v="1"/>
    <x v="0"/>
  </r>
  <r>
    <x v="123657"/>
    <x v="9259"/>
    <n v="307045"/>
    <x v="139"/>
    <x v="10"/>
    <x v="10"/>
    <x v="15912"/>
    <x v="3"/>
    <x v="0"/>
  </r>
  <r>
    <x v="123658"/>
    <x v="101371"/>
    <n v="307045"/>
    <x v="2251"/>
    <x v="10"/>
    <x v="10"/>
    <x v="33163"/>
    <x v="2"/>
    <x v="1"/>
  </r>
  <r>
    <x v="123659"/>
    <x v="101372"/>
    <n v="307045"/>
    <x v="1943"/>
    <x v="10"/>
    <x v="10"/>
    <x v="67848"/>
    <x v="3"/>
    <x v="0"/>
  </r>
  <r>
    <x v="123660"/>
    <x v="101373"/>
    <n v="307045"/>
    <x v="288"/>
    <x v="10"/>
    <x v="10"/>
    <x v="8560"/>
    <x v="0"/>
    <x v="0"/>
  </r>
  <r>
    <x v="123661"/>
    <x v="101374"/>
    <n v="307045"/>
    <x v="44"/>
    <x v="10"/>
    <x v="10"/>
    <x v="67849"/>
    <x v="4"/>
    <x v="0"/>
  </r>
  <r>
    <x v="123662"/>
    <x v="101375"/>
    <n v="307045"/>
    <x v="51"/>
    <x v="10"/>
    <x v="10"/>
    <x v="67850"/>
    <x v="4"/>
    <x v="0"/>
  </r>
  <r>
    <x v="123663"/>
    <x v="101376"/>
    <n v="307045"/>
    <x v="2"/>
    <x v="10"/>
    <x v="10"/>
    <x v="67851"/>
    <x v="6"/>
    <x v="0"/>
  </r>
  <r>
    <x v="123664"/>
    <x v="101377"/>
    <n v="307047"/>
    <x v="5"/>
    <x v="1"/>
    <x v="1"/>
    <x v="48936"/>
    <x v="4"/>
    <x v="0"/>
  </r>
  <r>
    <x v="123665"/>
    <x v="101378"/>
    <n v="307047"/>
    <x v="3771"/>
    <x v="1"/>
    <x v="1"/>
    <x v="26356"/>
    <x v="2"/>
    <x v="1"/>
  </r>
  <r>
    <x v="123666"/>
    <x v="101379"/>
    <n v="307047"/>
    <x v="213"/>
    <x v="1"/>
    <x v="1"/>
    <x v="9255"/>
    <x v="1"/>
    <x v="0"/>
  </r>
  <r>
    <x v="123667"/>
    <x v="101380"/>
    <n v="307047"/>
    <x v="159"/>
    <x v="1"/>
    <x v="1"/>
    <x v="46075"/>
    <x v="3"/>
    <x v="0"/>
  </r>
  <r>
    <x v="123668"/>
    <x v="101381"/>
    <n v="307047"/>
    <x v="470"/>
    <x v="1"/>
    <x v="1"/>
    <x v="67852"/>
    <x v="6"/>
    <x v="0"/>
  </r>
  <r>
    <x v="123669"/>
    <x v="93950"/>
    <n v="307047"/>
    <x v="320"/>
    <x v="1"/>
    <x v="1"/>
    <x v="12627"/>
    <x v="5"/>
    <x v="0"/>
  </r>
  <r>
    <x v="123670"/>
    <x v="101382"/>
    <n v="307084"/>
    <x v="293"/>
    <x v="6"/>
    <x v="6"/>
    <x v="67853"/>
    <x v="6"/>
    <x v="0"/>
  </r>
  <r>
    <x v="123671"/>
    <x v="76865"/>
    <n v="307084"/>
    <x v="275"/>
    <x v="6"/>
    <x v="6"/>
    <x v="24782"/>
    <x v="5"/>
    <x v="0"/>
  </r>
  <r>
    <x v="123672"/>
    <x v="101383"/>
    <n v="307084"/>
    <x v="15"/>
    <x v="6"/>
    <x v="6"/>
    <x v="67854"/>
    <x v="6"/>
    <x v="0"/>
  </r>
  <r>
    <x v="123673"/>
    <x v="101384"/>
    <n v="307084"/>
    <x v="2707"/>
    <x v="6"/>
    <x v="6"/>
    <x v="22708"/>
    <x v="2"/>
    <x v="1"/>
  </r>
  <r>
    <x v="123674"/>
    <x v="95285"/>
    <n v="307084"/>
    <x v="9"/>
    <x v="6"/>
    <x v="6"/>
    <x v="5483"/>
    <x v="6"/>
    <x v="0"/>
  </r>
  <r>
    <x v="123675"/>
    <x v="101385"/>
    <n v="307084"/>
    <x v="57"/>
    <x v="6"/>
    <x v="6"/>
    <x v="53765"/>
    <x v="4"/>
    <x v="0"/>
  </r>
  <r>
    <x v="123676"/>
    <x v="39673"/>
    <n v="307084"/>
    <x v="3307"/>
    <x v="6"/>
    <x v="6"/>
    <x v="82"/>
    <x v="2"/>
    <x v="1"/>
  </r>
  <r>
    <x v="123677"/>
    <x v="101386"/>
    <n v="307105"/>
    <x v="139"/>
    <x v="0"/>
    <x v="0"/>
    <x v="67855"/>
    <x v="1"/>
    <x v="0"/>
  </r>
  <r>
    <x v="123678"/>
    <x v="66493"/>
    <n v="307105"/>
    <x v="121"/>
    <x v="0"/>
    <x v="0"/>
    <x v="49099"/>
    <x v="6"/>
    <x v="0"/>
  </r>
  <r>
    <x v="123679"/>
    <x v="101387"/>
    <n v="307105"/>
    <x v="75"/>
    <x v="0"/>
    <x v="0"/>
    <x v="67856"/>
    <x v="2"/>
    <x v="1"/>
  </r>
  <r>
    <x v="123680"/>
    <x v="101388"/>
    <n v="307105"/>
    <x v="311"/>
    <x v="0"/>
    <x v="0"/>
    <x v="63724"/>
    <x v="4"/>
    <x v="0"/>
  </r>
  <r>
    <x v="123681"/>
    <x v="101389"/>
    <n v="307105"/>
    <x v="1493"/>
    <x v="0"/>
    <x v="0"/>
    <x v="38250"/>
    <x v="3"/>
    <x v="0"/>
  </r>
  <r>
    <x v="123682"/>
    <x v="101390"/>
    <n v="307105"/>
    <x v="5"/>
    <x v="0"/>
    <x v="0"/>
    <x v="67857"/>
    <x v="1"/>
    <x v="0"/>
  </r>
  <r>
    <x v="123683"/>
    <x v="101391"/>
    <n v="307105"/>
    <x v="51"/>
    <x v="0"/>
    <x v="0"/>
    <x v="67858"/>
    <x v="2"/>
    <x v="1"/>
  </r>
  <r>
    <x v="123684"/>
    <x v="101392"/>
    <n v="307105"/>
    <x v="946"/>
    <x v="0"/>
    <x v="0"/>
    <x v="36421"/>
    <x v="5"/>
    <x v="0"/>
  </r>
  <r>
    <x v="123685"/>
    <x v="101393"/>
    <n v="307105"/>
    <x v="2652"/>
    <x v="0"/>
    <x v="0"/>
    <x v="67859"/>
    <x v="0"/>
    <x v="0"/>
  </r>
  <r>
    <x v="123686"/>
    <x v="101394"/>
    <n v="307105"/>
    <x v="1726"/>
    <x v="0"/>
    <x v="0"/>
    <x v="67860"/>
    <x v="3"/>
    <x v="0"/>
  </r>
  <r>
    <x v="123687"/>
    <x v="101395"/>
    <n v="307105"/>
    <x v="13"/>
    <x v="0"/>
    <x v="0"/>
    <x v="67861"/>
    <x v="1"/>
    <x v="0"/>
  </r>
  <r>
    <x v="123688"/>
    <x v="101396"/>
    <n v="307105"/>
    <x v="57"/>
    <x v="0"/>
    <x v="0"/>
    <x v="4424"/>
    <x v="4"/>
    <x v="0"/>
  </r>
  <r>
    <x v="123689"/>
    <x v="101397"/>
    <n v="307105"/>
    <x v="44"/>
    <x v="0"/>
    <x v="0"/>
    <x v="53949"/>
    <x v="1"/>
    <x v="0"/>
  </r>
  <r>
    <x v="123690"/>
    <x v="101398"/>
    <n v="307105"/>
    <x v="276"/>
    <x v="0"/>
    <x v="0"/>
    <x v="32349"/>
    <x v="3"/>
    <x v="0"/>
  </r>
  <r>
    <x v="123691"/>
    <x v="101399"/>
    <n v="307105"/>
    <x v="893"/>
    <x v="0"/>
    <x v="0"/>
    <x v="67862"/>
    <x v="4"/>
    <x v="0"/>
  </r>
  <r>
    <x v="123692"/>
    <x v="9063"/>
    <n v="307105"/>
    <x v="9"/>
    <x v="0"/>
    <x v="0"/>
    <x v="8634"/>
    <x v="2"/>
    <x v="1"/>
  </r>
  <r>
    <x v="123693"/>
    <x v="23634"/>
    <n v="307105"/>
    <x v="333"/>
    <x v="0"/>
    <x v="0"/>
    <x v="20852"/>
    <x v="6"/>
    <x v="0"/>
  </r>
  <r>
    <x v="123694"/>
    <x v="101400"/>
    <n v="307105"/>
    <x v="320"/>
    <x v="0"/>
    <x v="0"/>
    <x v="67863"/>
    <x v="6"/>
    <x v="0"/>
  </r>
  <r>
    <x v="123695"/>
    <x v="101401"/>
    <n v="307105"/>
    <x v="8"/>
    <x v="0"/>
    <x v="0"/>
    <x v="67864"/>
    <x v="5"/>
    <x v="0"/>
  </r>
  <r>
    <x v="123696"/>
    <x v="101402"/>
    <n v="307105"/>
    <x v="838"/>
    <x v="0"/>
    <x v="0"/>
    <x v="67865"/>
    <x v="2"/>
    <x v="1"/>
  </r>
  <r>
    <x v="123697"/>
    <x v="94005"/>
    <n v="307189"/>
    <x v="17"/>
    <x v="5"/>
    <x v="5"/>
    <x v="62761"/>
    <x v="6"/>
    <x v="0"/>
  </r>
  <r>
    <x v="123698"/>
    <x v="101403"/>
    <n v="307189"/>
    <x v="2"/>
    <x v="5"/>
    <x v="5"/>
    <x v="67866"/>
    <x v="4"/>
    <x v="0"/>
  </r>
  <r>
    <x v="123699"/>
    <x v="101404"/>
    <n v="307189"/>
    <x v="9"/>
    <x v="5"/>
    <x v="5"/>
    <x v="67867"/>
    <x v="6"/>
    <x v="0"/>
  </r>
  <r>
    <x v="123700"/>
    <x v="67588"/>
    <n v="307189"/>
    <x v="103"/>
    <x v="5"/>
    <x v="5"/>
    <x v="4922"/>
    <x v="4"/>
    <x v="0"/>
  </r>
  <r>
    <x v="123701"/>
    <x v="101405"/>
    <n v="307189"/>
    <x v="250"/>
    <x v="5"/>
    <x v="5"/>
    <x v="1881"/>
    <x v="5"/>
    <x v="0"/>
  </r>
  <r>
    <x v="123702"/>
    <x v="101406"/>
    <n v="307189"/>
    <x v="8"/>
    <x v="5"/>
    <x v="5"/>
    <x v="42414"/>
    <x v="4"/>
    <x v="0"/>
  </r>
  <r>
    <x v="123703"/>
    <x v="101407"/>
    <n v="307189"/>
    <x v="5"/>
    <x v="5"/>
    <x v="5"/>
    <x v="67868"/>
    <x v="6"/>
    <x v="0"/>
  </r>
  <r>
    <x v="123704"/>
    <x v="101408"/>
    <n v="307189"/>
    <x v="374"/>
    <x v="5"/>
    <x v="5"/>
    <x v="67869"/>
    <x v="2"/>
    <x v="1"/>
  </r>
  <r>
    <x v="123705"/>
    <x v="101409"/>
    <n v="307221"/>
    <x v="112"/>
    <x v="0"/>
    <x v="0"/>
    <x v="67870"/>
    <x v="3"/>
    <x v="0"/>
  </r>
  <r>
    <x v="123706"/>
    <x v="101410"/>
    <n v="307221"/>
    <x v="1263"/>
    <x v="0"/>
    <x v="0"/>
    <x v="67871"/>
    <x v="2"/>
    <x v="1"/>
  </r>
  <r>
    <x v="123707"/>
    <x v="101411"/>
    <n v="307221"/>
    <x v="15"/>
    <x v="0"/>
    <x v="0"/>
    <x v="66796"/>
    <x v="0"/>
    <x v="0"/>
  </r>
  <r>
    <x v="123708"/>
    <x v="8464"/>
    <n v="307221"/>
    <x v="2065"/>
    <x v="0"/>
    <x v="0"/>
    <x v="8081"/>
    <x v="1"/>
    <x v="0"/>
  </r>
  <r>
    <x v="123709"/>
    <x v="16361"/>
    <n v="307221"/>
    <x v="1866"/>
    <x v="0"/>
    <x v="0"/>
    <x v="14930"/>
    <x v="5"/>
    <x v="0"/>
  </r>
  <r>
    <x v="123710"/>
    <x v="101412"/>
    <n v="307221"/>
    <x v="2838"/>
    <x v="0"/>
    <x v="0"/>
    <x v="36324"/>
    <x v="6"/>
    <x v="0"/>
  </r>
  <r>
    <x v="123711"/>
    <x v="101413"/>
    <n v="307221"/>
    <x v="4546"/>
    <x v="0"/>
    <x v="0"/>
    <x v="67872"/>
    <x v="3"/>
    <x v="0"/>
  </r>
  <r>
    <x v="123712"/>
    <x v="101414"/>
    <n v="307221"/>
    <x v="4115"/>
    <x v="0"/>
    <x v="0"/>
    <x v="31545"/>
    <x v="3"/>
    <x v="0"/>
  </r>
  <r>
    <x v="123713"/>
    <x v="11325"/>
    <n v="307221"/>
    <x v="444"/>
    <x v="0"/>
    <x v="0"/>
    <x v="10638"/>
    <x v="1"/>
    <x v="0"/>
  </r>
  <r>
    <x v="123714"/>
    <x v="101415"/>
    <n v="307221"/>
    <x v="190"/>
    <x v="0"/>
    <x v="0"/>
    <x v="33564"/>
    <x v="3"/>
    <x v="0"/>
  </r>
  <r>
    <x v="123715"/>
    <x v="68134"/>
    <n v="307221"/>
    <x v="57"/>
    <x v="0"/>
    <x v="0"/>
    <x v="25802"/>
    <x v="4"/>
    <x v="0"/>
  </r>
  <r>
    <x v="123716"/>
    <x v="101416"/>
    <n v="307221"/>
    <x v="2043"/>
    <x v="0"/>
    <x v="0"/>
    <x v="57357"/>
    <x v="6"/>
    <x v="0"/>
  </r>
  <r>
    <x v="123717"/>
    <x v="98324"/>
    <n v="307221"/>
    <x v="1026"/>
    <x v="0"/>
    <x v="0"/>
    <x v="66283"/>
    <x v="2"/>
    <x v="1"/>
  </r>
  <r>
    <x v="123718"/>
    <x v="38066"/>
    <n v="307221"/>
    <x v="2"/>
    <x v="0"/>
    <x v="0"/>
    <x v="30084"/>
    <x v="6"/>
    <x v="0"/>
  </r>
  <r>
    <x v="123719"/>
    <x v="44929"/>
    <n v="307221"/>
    <x v="154"/>
    <x v="0"/>
    <x v="0"/>
    <x v="470"/>
    <x v="0"/>
    <x v="0"/>
  </r>
  <r>
    <x v="123720"/>
    <x v="90724"/>
    <n v="307221"/>
    <x v="3214"/>
    <x v="0"/>
    <x v="0"/>
    <x v="47640"/>
    <x v="6"/>
    <x v="0"/>
  </r>
  <r>
    <x v="123721"/>
    <x v="101417"/>
    <n v="307221"/>
    <x v="9"/>
    <x v="0"/>
    <x v="0"/>
    <x v="60203"/>
    <x v="3"/>
    <x v="0"/>
  </r>
  <r>
    <x v="123722"/>
    <x v="101418"/>
    <n v="307221"/>
    <x v="504"/>
    <x v="0"/>
    <x v="0"/>
    <x v="10431"/>
    <x v="5"/>
    <x v="0"/>
  </r>
  <r>
    <x v="123723"/>
    <x v="45185"/>
    <n v="307221"/>
    <x v="891"/>
    <x v="0"/>
    <x v="0"/>
    <x v="22577"/>
    <x v="4"/>
    <x v="0"/>
  </r>
  <r>
    <x v="123724"/>
    <x v="101419"/>
    <n v="307221"/>
    <x v="53"/>
    <x v="0"/>
    <x v="0"/>
    <x v="67873"/>
    <x v="2"/>
    <x v="1"/>
  </r>
  <r>
    <x v="123725"/>
    <x v="101420"/>
    <n v="307221"/>
    <x v="1746"/>
    <x v="0"/>
    <x v="0"/>
    <x v="67874"/>
    <x v="6"/>
    <x v="0"/>
  </r>
  <r>
    <x v="123726"/>
    <x v="94331"/>
    <n v="307221"/>
    <x v="2855"/>
    <x v="0"/>
    <x v="0"/>
    <x v="64220"/>
    <x v="3"/>
    <x v="0"/>
  </r>
  <r>
    <x v="123727"/>
    <x v="101421"/>
    <n v="307221"/>
    <x v="407"/>
    <x v="0"/>
    <x v="0"/>
    <x v="67875"/>
    <x v="1"/>
    <x v="0"/>
  </r>
  <r>
    <x v="123728"/>
    <x v="101422"/>
    <n v="307221"/>
    <x v="8"/>
    <x v="0"/>
    <x v="0"/>
    <x v="61383"/>
    <x v="0"/>
    <x v="0"/>
  </r>
  <r>
    <x v="123729"/>
    <x v="101423"/>
    <n v="307221"/>
    <x v="319"/>
    <x v="0"/>
    <x v="0"/>
    <x v="3590"/>
    <x v="0"/>
    <x v="0"/>
  </r>
  <r>
    <x v="123730"/>
    <x v="51942"/>
    <n v="307311"/>
    <x v="53"/>
    <x v="0"/>
    <x v="0"/>
    <x v="6460"/>
    <x v="1"/>
    <x v="0"/>
  </r>
  <r>
    <x v="123731"/>
    <x v="101424"/>
    <n v="307311"/>
    <x v="200"/>
    <x v="0"/>
    <x v="0"/>
    <x v="44368"/>
    <x v="2"/>
    <x v="1"/>
  </r>
  <r>
    <x v="123732"/>
    <x v="101425"/>
    <n v="307311"/>
    <x v="265"/>
    <x v="0"/>
    <x v="0"/>
    <x v="67876"/>
    <x v="2"/>
    <x v="1"/>
  </r>
  <r>
    <x v="123733"/>
    <x v="101426"/>
    <n v="307311"/>
    <x v="24"/>
    <x v="0"/>
    <x v="0"/>
    <x v="67516"/>
    <x v="0"/>
    <x v="0"/>
  </r>
  <r>
    <x v="123734"/>
    <x v="50999"/>
    <n v="307311"/>
    <x v="5"/>
    <x v="0"/>
    <x v="0"/>
    <x v="39852"/>
    <x v="4"/>
    <x v="0"/>
  </r>
  <r>
    <x v="123735"/>
    <x v="101427"/>
    <n v="307311"/>
    <x v="215"/>
    <x v="0"/>
    <x v="0"/>
    <x v="67877"/>
    <x v="2"/>
    <x v="1"/>
  </r>
  <r>
    <x v="123736"/>
    <x v="101428"/>
    <n v="307311"/>
    <x v="57"/>
    <x v="0"/>
    <x v="0"/>
    <x v="35116"/>
    <x v="0"/>
    <x v="0"/>
  </r>
  <r>
    <x v="123737"/>
    <x v="101429"/>
    <n v="307311"/>
    <x v="429"/>
    <x v="0"/>
    <x v="0"/>
    <x v="62334"/>
    <x v="1"/>
    <x v="0"/>
  </r>
  <r>
    <x v="123738"/>
    <x v="36698"/>
    <n v="307311"/>
    <x v="17"/>
    <x v="0"/>
    <x v="0"/>
    <x v="1167"/>
    <x v="1"/>
    <x v="0"/>
  </r>
  <r>
    <x v="123739"/>
    <x v="101430"/>
    <n v="307311"/>
    <x v="9"/>
    <x v="0"/>
    <x v="0"/>
    <x v="37975"/>
    <x v="6"/>
    <x v="0"/>
  </r>
  <r>
    <x v="123740"/>
    <x v="101431"/>
    <n v="307311"/>
    <x v="583"/>
    <x v="0"/>
    <x v="0"/>
    <x v="65239"/>
    <x v="1"/>
    <x v="0"/>
  </r>
  <r>
    <x v="123741"/>
    <x v="52686"/>
    <n v="307311"/>
    <x v="13"/>
    <x v="0"/>
    <x v="0"/>
    <x v="40902"/>
    <x v="5"/>
    <x v="0"/>
  </r>
  <r>
    <x v="123742"/>
    <x v="101432"/>
    <n v="307311"/>
    <x v="1155"/>
    <x v="0"/>
    <x v="0"/>
    <x v="1209"/>
    <x v="1"/>
    <x v="0"/>
  </r>
  <r>
    <x v="123743"/>
    <x v="101433"/>
    <n v="307312"/>
    <x v="575"/>
    <x v="13"/>
    <x v="13"/>
    <x v="67878"/>
    <x v="0"/>
    <x v="0"/>
  </r>
  <r>
    <x v="123744"/>
    <x v="101434"/>
    <n v="307312"/>
    <x v="5"/>
    <x v="13"/>
    <x v="13"/>
    <x v="67879"/>
    <x v="1"/>
    <x v="0"/>
  </r>
  <r>
    <x v="123745"/>
    <x v="101435"/>
    <n v="307312"/>
    <x v="1320"/>
    <x v="13"/>
    <x v="13"/>
    <x v="67880"/>
    <x v="6"/>
    <x v="0"/>
  </r>
  <r>
    <x v="123746"/>
    <x v="101436"/>
    <n v="307312"/>
    <x v="164"/>
    <x v="13"/>
    <x v="13"/>
    <x v="15920"/>
    <x v="2"/>
    <x v="1"/>
  </r>
  <r>
    <x v="123747"/>
    <x v="101437"/>
    <n v="307312"/>
    <x v="176"/>
    <x v="13"/>
    <x v="13"/>
    <x v="67881"/>
    <x v="6"/>
    <x v="0"/>
  </r>
  <r>
    <x v="123748"/>
    <x v="101438"/>
    <n v="307312"/>
    <x v="1377"/>
    <x v="13"/>
    <x v="13"/>
    <x v="46019"/>
    <x v="3"/>
    <x v="0"/>
  </r>
  <r>
    <x v="123749"/>
    <x v="101439"/>
    <n v="307312"/>
    <x v="4278"/>
    <x v="13"/>
    <x v="13"/>
    <x v="8376"/>
    <x v="5"/>
    <x v="0"/>
  </r>
  <r>
    <x v="123750"/>
    <x v="101440"/>
    <n v="307312"/>
    <x v="2944"/>
    <x v="13"/>
    <x v="13"/>
    <x v="21802"/>
    <x v="0"/>
    <x v="0"/>
  </r>
  <r>
    <x v="123751"/>
    <x v="101441"/>
    <n v="307312"/>
    <x v="2745"/>
    <x v="13"/>
    <x v="13"/>
    <x v="67882"/>
    <x v="1"/>
    <x v="0"/>
  </r>
  <r>
    <x v="123752"/>
    <x v="101442"/>
    <n v="307312"/>
    <x v="2144"/>
    <x v="13"/>
    <x v="13"/>
    <x v="34819"/>
    <x v="3"/>
    <x v="0"/>
  </r>
  <r>
    <x v="123753"/>
    <x v="39576"/>
    <n v="307316"/>
    <x v="3259"/>
    <x v="16"/>
    <x v="16"/>
    <x v="31979"/>
    <x v="2"/>
    <x v="1"/>
  </r>
  <r>
    <x v="123754"/>
    <x v="101443"/>
    <n v="307316"/>
    <x v="1029"/>
    <x v="16"/>
    <x v="16"/>
    <x v="67883"/>
    <x v="4"/>
    <x v="0"/>
  </r>
  <r>
    <x v="123755"/>
    <x v="101444"/>
    <n v="307316"/>
    <x v="2"/>
    <x v="16"/>
    <x v="16"/>
    <x v="4137"/>
    <x v="1"/>
    <x v="0"/>
  </r>
  <r>
    <x v="123756"/>
    <x v="101445"/>
    <n v="307316"/>
    <x v="5"/>
    <x v="16"/>
    <x v="16"/>
    <x v="67884"/>
    <x v="6"/>
    <x v="0"/>
  </r>
  <r>
    <x v="123757"/>
    <x v="101446"/>
    <n v="307316"/>
    <x v="1307"/>
    <x v="16"/>
    <x v="16"/>
    <x v="67885"/>
    <x v="0"/>
    <x v="0"/>
  </r>
  <r>
    <x v="123758"/>
    <x v="4706"/>
    <n v="307359"/>
    <x v="13"/>
    <x v="1"/>
    <x v="1"/>
    <x v="4589"/>
    <x v="5"/>
    <x v="0"/>
  </r>
  <r>
    <x v="123759"/>
    <x v="101447"/>
    <n v="307359"/>
    <x v="2735"/>
    <x v="1"/>
    <x v="1"/>
    <x v="67886"/>
    <x v="0"/>
    <x v="0"/>
  </r>
  <r>
    <x v="123760"/>
    <x v="86422"/>
    <n v="307359"/>
    <x v="434"/>
    <x v="1"/>
    <x v="1"/>
    <x v="60088"/>
    <x v="6"/>
    <x v="0"/>
  </r>
  <r>
    <x v="123761"/>
    <x v="32857"/>
    <n v="307359"/>
    <x v="379"/>
    <x v="1"/>
    <x v="1"/>
    <x v="27758"/>
    <x v="5"/>
    <x v="0"/>
  </r>
  <r>
    <x v="123762"/>
    <x v="101448"/>
    <n v="307359"/>
    <x v="936"/>
    <x v="1"/>
    <x v="1"/>
    <x v="65678"/>
    <x v="2"/>
    <x v="1"/>
  </r>
  <r>
    <x v="123763"/>
    <x v="101449"/>
    <n v="307414"/>
    <x v="1535"/>
    <x v="4"/>
    <x v="4"/>
    <x v="67887"/>
    <x v="6"/>
    <x v="0"/>
  </r>
  <r>
    <x v="123764"/>
    <x v="101450"/>
    <n v="307414"/>
    <x v="206"/>
    <x v="4"/>
    <x v="4"/>
    <x v="2633"/>
    <x v="1"/>
    <x v="0"/>
  </r>
  <r>
    <x v="123765"/>
    <x v="101451"/>
    <n v="307414"/>
    <x v="9"/>
    <x v="4"/>
    <x v="4"/>
    <x v="58725"/>
    <x v="2"/>
    <x v="1"/>
  </r>
  <r>
    <x v="123766"/>
    <x v="101452"/>
    <n v="307414"/>
    <x v="1518"/>
    <x v="4"/>
    <x v="4"/>
    <x v="28875"/>
    <x v="0"/>
    <x v="0"/>
  </r>
  <r>
    <x v="123767"/>
    <x v="101453"/>
    <n v="307414"/>
    <x v="67"/>
    <x v="4"/>
    <x v="4"/>
    <x v="43562"/>
    <x v="6"/>
    <x v="0"/>
  </r>
  <r>
    <x v="123768"/>
    <x v="101454"/>
    <n v="307423"/>
    <x v="684"/>
    <x v="3"/>
    <x v="3"/>
    <x v="34145"/>
    <x v="1"/>
    <x v="0"/>
  </r>
  <r>
    <x v="123769"/>
    <x v="71125"/>
    <n v="307423"/>
    <x v="57"/>
    <x v="3"/>
    <x v="3"/>
    <x v="67888"/>
    <x v="6"/>
    <x v="0"/>
  </r>
  <r>
    <x v="123770"/>
    <x v="101455"/>
    <n v="307423"/>
    <x v="132"/>
    <x v="3"/>
    <x v="3"/>
    <x v="53842"/>
    <x v="2"/>
    <x v="1"/>
  </r>
  <r>
    <x v="123771"/>
    <x v="101456"/>
    <n v="307423"/>
    <x v="2951"/>
    <x v="3"/>
    <x v="3"/>
    <x v="32185"/>
    <x v="5"/>
    <x v="0"/>
  </r>
  <r>
    <x v="123772"/>
    <x v="101457"/>
    <n v="307423"/>
    <x v="4285"/>
    <x v="3"/>
    <x v="3"/>
    <x v="67889"/>
    <x v="1"/>
    <x v="0"/>
  </r>
  <r>
    <x v="123773"/>
    <x v="64307"/>
    <n v="307423"/>
    <x v="644"/>
    <x v="3"/>
    <x v="3"/>
    <x v="5262"/>
    <x v="6"/>
    <x v="0"/>
  </r>
  <r>
    <x v="123774"/>
    <x v="101458"/>
    <n v="307423"/>
    <x v="255"/>
    <x v="3"/>
    <x v="3"/>
    <x v="14937"/>
    <x v="1"/>
    <x v="0"/>
  </r>
  <r>
    <x v="123775"/>
    <x v="101459"/>
    <n v="307423"/>
    <x v="5"/>
    <x v="3"/>
    <x v="3"/>
    <x v="44644"/>
    <x v="6"/>
    <x v="0"/>
  </r>
  <r>
    <x v="123776"/>
    <x v="101460"/>
    <n v="307423"/>
    <x v="185"/>
    <x v="3"/>
    <x v="3"/>
    <x v="15386"/>
    <x v="6"/>
    <x v="0"/>
  </r>
  <r>
    <x v="123777"/>
    <x v="101461"/>
    <n v="307423"/>
    <x v="853"/>
    <x v="3"/>
    <x v="3"/>
    <x v="42081"/>
    <x v="3"/>
    <x v="0"/>
  </r>
  <r>
    <x v="123778"/>
    <x v="7767"/>
    <n v="307423"/>
    <x v="500"/>
    <x v="3"/>
    <x v="3"/>
    <x v="21969"/>
    <x v="4"/>
    <x v="0"/>
  </r>
  <r>
    <x v="123779"/>
    <x v="101462"/>
    <n v="307423"/>
    <x v="362"/>
    <x v="3"/>
    <x v="3"/>
    <x v="67890"/>
    <x v="0"/>
    <x v="0"/>
  </r>
  <r>
    <x v="123780"/>
    <x v="11870"/>
    <n v="307423"/>
    <x v="103"/>
    <x v="3"/>
    <x v="3"/>
    <x v="435"/>
    <x v="2"/>
    <x v="1"/>
  </r>
  <r>
    <x v="123781"/>
    <x v="101463"/>
    <n v="307423"/>
    <x v="368"/>
    <x v="3"/>
    <x v="3"/>
    <x v="4361"/>
    <x v="2"/>
    <x v="1"/>
  </r>
  <r>
    <x v="123782"/>
    <x v="101464"/>
    <n v="307423"/>
    <x v="371"/>
    <x v="3"/>
    <x v="3"/>
    <x v="64386"/>
    <x v="2"/>
    <x v="1"/>
  </r>
  <r>
    <x v="123783"/>
    <x v="101465"/>
    <n v="307423"/>
    <x v="760"/>
    <x v="3"/>
    <x v="3"/>
    <x v="67891"/>
    <x v="2"/>
    <x v="1"/>
  </r>
  <r>
    <x v="123784"/>
    <x v="34827"/>
    <n v="307423"/>
    <x v="845"/>
    <x v="3"/>
    <x v="3"/>
    <x v="33967"/>
    <x v="3"/>
    <x v="0"/>
  </r>
  <r>
    <x v="123785"/>
    <x v="101466"/>
    <n v="307423"/>
    <x v="2571"/>
    <x v="3"/>
    <x v="3"/>
    <x v="7471"/>
    <x v="1"/>
    <x v="0"/>
  </r>
  <r>
    <x v="123786"/>
    <x v="101467"/>
    <n v="307423"/>
    <x v="536"/>
    <x v="3"/>
    <x v="3"/>
    <x v="10367"/>
    <x v="3"/>
    <x v="0"/>
  </r>
  <r>
    <x v="123787"/>
    <x v="24563"/>
    <n v="307461"/>
    <x v="5"/>
    <x v="0"/>
    <x v="0"/>
    <x v="15703"/>
    <x v="6"/>
    <x v="0"/>
  </r>
  <r>
    <x v="123788"/>
    <x v="90464"/>
    <n v="307461"/>
    <x v="103"/>
    <x v="0"/>
    <x v="0"/>
    <x v="62214"/>
    <x v="2"/>
    <x v="1"/>
  </r>
  <r>
    <x v="123789"/>
    <x v="51153"/>
    <n v="307461"/>
    <x v="1232"/>
    <x v="0"/>
    <x v="0"/>
    <x v="23072"/>
    <x v="0"/>
    <x v="0"/>
  </r>
  <r>
    <x v="123790"/>
    <x v="101468"/>
    <n v="307461"/>
    <x v="8"/>
    <x v="0"/>
    <x v="0"/>
    <x v="38431"/>
    <x v="1"/>
    <x v="0"/>
  </r>
  <r>
    <x v="123791"/>
    <x v="101469"/>
    <n v="307461"/>
    <x v="1249"/>
    <x v="0"/>
    <x v="0"/>
    <x v="67892"/>
    <x v="6"/>
    <x v="0"/>
  </r>
  <r>
    <x v="123792"/>
    <x v="83654"/>
    <n v="307461"/>
    <x v="1482"/>
    <x v="0"/>
    <x v="0"/>
    <x v="51677"/>
    <x v="6"/>
    <x v="0"/>
  </r>
  <r>
    <x v="123793"/>
    <x v="101470"/>
    <n v="307461"/>
    <x v="1472"/>
    <x v="0"/>
    <x v="0"/>
    <x v="67893"/>
    <x v="2"/>
    <x v="1"/>
  </r>
  <r>
    <x v="123794"/>
    <x v="101471"/>
    <n v="307487"/>
    <x v="17"/>
    <x v="0"/>
    <x v="0"/>
    <x v="63507"/>
    <x v="0"/>
    <x v="0"/>
  </r>
  <r>
    <x v="123795"/>
    <x v="101472"/>
    <n v="307487"/>
    <x v="1179"/>
    <x v="0"/>
    <x v="0"/>
    <x v="67894"/>
    <x v="2"/>
    <x v="1"/>
  </r>
  <r>
    <x v="123796"/>
    <x v="43486"/>
    <n v="307487"/>
    <x v="2347"/>
    <x v="0"/>
    <x v="0"/>
    <x v="35031"/>
    <x v="2"/>
    <x v="1"/>
  </r>
  <r>
    <x v="123797"/>
    <x v="8312"/>
    <n v="307487"/>
    <x v="2278"/>
    <x v="0"/>
    <x v="0"/>
    <x v="7940"/>
    <x v="3"/>
    <x v="0"/>
  </r>
  <r>
    <x v="123798"/>
    <x v="90988"/>
    <n v="307487"/>
    <x v="57"/>
    <x v="0"/>
    <x v="0"/>
    <x v="11461"/>
    <x v="1"/>
    <x v="0"/>
  </r>
  <r>
    <x v="123799"/>
    <x v="101473"/>
    <n v="307487"/>
    <x v="8"/>
    <x v="0"/>
    <x v="0"/>
    <x v="67895"/>
    <x v="6"/>
    <x v="0"/>
  </r>
  <r>
    <x v="123800"/>
    <x v="101474"/>
    <n v="307487"/>
    <x v="444"/>
    <x v="0"/>
    <x v="0"/>
    <x v="2199"/>
    <x v="3"/>
    <x v="0"/>
  </r>
  <r>
    <x v="123801"/>
    <x v="81461"/>
    <n v="307487"/>
    <x v="1151"/>
    <x v="0"/>
    <x v="0"/>
    <x v="21752"/>
    <x v="6"/>
    <x v="0"/>
  </r>
  <r>
    <x v="123802"/>
    <x v="61846"/>
    <n v="307487"/>
    <x v="212"/>
    <x v="0"/>
    <x v="0"/>
    <x v="46380"/>
    <x v="6"/>
    <x v="0"/>
  </r>
  <r>
    <x v="123803"/>
    <x v="69429"/>
    <n v="307487"/>
    <x v="3237"/>
    <x v="0"/>
    <x v="0"/>
    <x v="50753"/>
    <x v="2"/>
    <x v="1"/>
  </r>
  <r>
    <x v="123804"/>
    <x v="101475"/>
    <n v="307487"/>
    <x v="293"/>
    <x v="0"/>
    <x v="0"/>
    <x v="50035"/>
    <x v="4"/>
    <x v="0"/>
  </r>
  <r>
    <x v="123805"/>
    <x v="49198"/>
    <n v="307487"/>
    <x v="1329"/>
    <x v="0"/>
    <x v="0"/>
    <x v="34095"/>
    <x v="3"/>
    <x v="0"/>
  </r>
  <r>
    <x v="123806"/>
    <x v="101476"/>
    <n v="307487"/>
    <x v="3856"/>
    <x v="0"/>
    <x v="0"/>
    <x v="46323"/>
    <x v="0"/>
    <x v="0"/>
  </r>
  <r>
    <x v="123807"/>
    <x v="101477"/>
    <n v="307487"/>
    <x v="12"/>
    <x v="0"/>
    <x v="0"/>
    <x v="63535"/>
    <x v="6"/>
    <x v="0"/>
  </r>
  <r>
    <x v="123808"/>
    <x v="101478"/>
    <n v="307487"/>
    <x v="105"/>
    <x v="0"/>
    <x v="0"/>
    <x v="40830"/>
    <x v="3"/>
    <x v="0"/>
  </r>
  <r>
    <x v="123809"/>
    <x v="72043"/>
    <n v="307487"/>
    <x v="4131"/>
    <x v="0"/>
    <x v="0"/>
    <x v="12326"/>
    <x v="2"/>
    <x v="1"/>
  </r>
  <r>
    <x v="123810"/>
    <x v="101479"/>
    <n v="307487"/>
    <x v="121"/>
    <x v="0"/>
    <x v="0"/>
    <x v="67896"/>
    <x v="5"/>
    <x v="0"/>
  </r>
  <r>
    <x v="123811"/>
    <x v="101480"/>
    <n v="307487"/>
    <x v="136"/>
    <x v="0"/>
    <x v="0"/>
    <x v="67897"/>
    <x v="6"/>
    <x v="0"/>
  </r>
  <r>
    <x v="123812"/>
    <x v="101481"/>
    <n v="307487"/>
    <x v="238"/>
    <x v="0"/>
    <x v="0"/>
    <x v="67898"/>
    <x v="2"/>
    <x v="1"/>
  </r>
  <r>
    <x v="123813"/>
    <x v="12050"/>
    <n v="307487"/>
    <x v="1139"/>
    <x v="0"/>
    <x v="0"/>
    <x v="11260"/>
    <x v="3"/>
    <x v="0"/>
  </r>
  <r>
    <x v="123814"/>
    <x v="101482"/>
    <n v="307512"/>
    <x v="12"/>
    <x v="6"/>
    <x v="6"/>
    <x v="1681"/>
    <x v="0"/>
    <x v="0"/>
  </r>
  <r>
    <x v="123815"/>
    <x v="101483"/>
    <n v="307512"/>
    <x v="176"/>
    <x v="6"/>
    <x v="6"/>
    <x v="67899"/>
    <x v="4"/>
    <x v="0"/>
  </r>
  <r>
    <x v="123816"/>
    <x v="101484"/>
    <n v="307512"/>
    <x v="311"/>
    <x v="6"/>
    <x v="6"/>
    <x v="45588"/>
    <x v="4"/>
    <x v="0"/>
  </r>
  <r>
    <x v="123817"/>
    <x v="101485"/>
    <n v="307512"/>
    <x v="3112"/>
    <x v="6"/>
    <x v="6"/>
    <x v="67900"/>
    <x v="1"/>
    <x v="0"/>
  </r>
  <r>
    <x v="123818"/>
    <x v="101486"/>
    <n v="307512"/>
    <x v="8"/>
    <x v="6"/>
    <x v="6"/>
    <x v="67901"/>
    <x v="2"/>
    <x v="1"/>
  </r>
  <r>
    <x v="123819"/>
    <x v="101487"/>
    <n v="307512"/>
    <x v="175"/>
    <x v="6"/>
    <x v="6"/>
    <x v="67902"/>
    <x v="0"/>
    <x v="0"/>
  </r>
  <r>
    <x v="123820"/>
    <x v="35918"/>
    <n v="307539"/>
    <x v="476"/>
    <x v="1"/>
    <x v="1"/>
    <x v="21303"/>
    <x v="1"/>
    <x v="0"/>
  </r>
  <r>
    <x v="123821"/>
    <x v="61775"/>
    <n v="307539"/>
    <x v="13"/>
    <x v="1"/>
    <x v="1"/>
    <x v="39223"/>
    <x v="0"/>
    <x v="0"/>
  </r>
  <r>
    <x v="123822"/>
    <x v="97542"/>
    <n v="307539"/>
    <x v="5"/>
    <x v="1"/>
    <x v="1"/>
    <x v="65880"/>
    <x v="5"/>
    <x v="0"/>
  </r>
  <r>
    <x v="123823"/>
    <x v="101488"/>
    <n v="307539"/>
    <x v="1480"/>
    <x v="1"/>
    <x v="1"/>
    <x v="67903"/>
    <x v="0"/>
    <x v="0"/>
  </r>
  <r>
    <x v="123824"/>
    <x v="47615"/>
    <n v="307539"/>
    <x v="8"/>
    <x v="1"/>
    <x v="1"/>
    <x v="67904"/>
    <x v="4"/>
    <x v="0"/>
  </r>
  <r>
    <x v="123825"/>
    <x v="101489"/>
    <n v="307569"/>
    <x v="931"/>
    <x v="4"/>
    <x v="4"/>
    <x v="67905"/>
    <x v="5"/>
    <x v="0"/>
  </r>
  <r>
    <x v="123826"/>
    <x v="101490"/>
    <n v="307569"/>
    <x v="1077"/>
    <x v="4"/>
    <x v="4"/>
    <x v="67906"/>
    <x v="1"/>
    <x v="0"/>
  </r>
  <r>
    <x v="123827"/>
    <x v="69912"/>
    <n v="307569"/>
    <x v="8"/>
    <x v="4"/>
    <x v="4"/>
    <x v="51017"/>
    <x v="3"/>
    <x v="0"/>
  </r>
  <r>
    <x v="123828"/>
    <x v="101491"/>
    <n v="307569"/>
    <x v="1671"/>
    <x v="4"/>
    <x v="4"/>
    <x v="67907"/>
    <x v="6"/>
    <x v="0"/>
  </r>
  <r>
    <x v="123829"/>
    <x v="12457"/>
    <n v="307569"/>
    <x v="132"/>
    <x v="4"/>
    <x v="4"/>
    <x v="11604"/>
    <x v="5"/>
    <x v="0"/>
  </r>
  <r>
    <x v="123830"/>
    <x v="101492"/>
    <n v="307569"/>
    <x v="89"/>
    <x v="4"/>
    <x v="4"/>
    <x v="67908"/>
    <x v="6"/>
    <x v="0"/>
  </r>
  <r>
    <x v="123831"/>
    <x v="101493"/>
    <n v="307569"/>
    <x v="479"/>
    <x v="4"/>
    <x v="4"/>
    <x v="67909"/>
    <x v="2"/>
    <x v="1"/>
  </r>
  <r>
    <x v="123832"/>
    <x v="101494"/>
    <n v="307569"/>
    <x v="215"/>
    <x v="4"/>
    <x v="4"/>
    <x v="67910"/>
    <x v="0"/>
    <x v="0"/>
  </r>
  <r>
    <x v="123833"/>
    <x v="101495"/>
    <n v="307569"/>
    <x v="3004"/>
    <x v="4"/>
    <x v="4"/>
    <x v="13746"/>
    <x v="3"/>
    <x v="0"/>
  </r>
  <r>
    <x v="123834"/>
    <x v="101496"/>
    <n v="307569"/>
    <x v="75"/>
    <x v="4"/>
    <x v="4"/>
    <x v="20719"/>
    <x v="1"/>
    <x v="0"/>
  </r>
  <r>
    <x v="123835"/>
    <x v="101497"/>
    <n v="307569"/>
    <x v="101"/>
    <x v="4"/>
    <x v="4"/>
    <x v="67911"/>
    <x v="3"/>
    <x v="0"/>
  </r>
  <r>
    <x v="123836"/>
    <x v="101498"/>
    <n v="307569"/>
    <x v="177"/>
    <x v="4"/>
    <x v="4"/>
    <x v="67912"/>
    <x v="4"/>
    <x v="0"/>
  </r>
  <r>
    <x v="123837"/>
    <x v="101499"/>
    <n v="307600"/>
    <x v="75"/>
    <x v="0"/>
    <x v="0"/>
    <x v="2843"/>
    <x v="2"/>
    <x v="1"/>
  </r>
  <r>
    <x v="123838"/>
    <x v="101500"/>
    <n v="307600"/>
    <x v="8"/>
    <x v="0"/>
    <x v="0"/>
    <x v="67913"/>
    <x v="6"/>
    <x v="0"/>
  </r>
  <r>
    <x v="123839"/>
    <x v="101501"/>
    <n v="307600"/>
    <x v="335"/>
    <x v="0"/>
    <x v="0"/>
    <x v="67914"/>
    <x v="6"/>
    <x v="0"/>
  </r>
  <r>
    <x v="123840"/>
    <x v="101502"/>
    <n v="307600"/>
    <x v="1662"/>
    <x v="0"/>
    <x v="0"/>
    <x v="67915"/>
    <x v="3"/>
    <x v="0"/>
  </r>
  <r>
    <x v="123841"/>
    <x v="101503"/>
    <n v="307600"/>
    <x v="763"/>
    <x v="0"/>
    <x v="0"/>
    <x v="67916"/>
    <x v="6"/>
    <x v="0"/>
  </r>
  <r>
    <x v="123842"/>
    <x v="73259"/>
    <n v="307600"/>
    <x v="265"/>
    <x v="0"/>
    <x v="0"/>
    <x v="38197"/>
    <x v="3"/>
    <x v="0"/>
  </r>
  <r>
    <x v="123843"/>
    <x v="101504"/>
    <n v="307620"/>
    <x v="15"/>
    <x v="13"/>
    <x v="13"/>
    <x v="25616"/>
    <x v="6"/>
    <x v="0"/>
  </r>
  <r>
    <x v="123844"/>
    <x v="56743"/>
    <n v="307620"/>
    <x v="121"/>
    <x v="13"/>
    <x v="13"/>
    <x v="43307"/>
    <x v="5"/>
    <x v="0"/>
  </r>
  <r>
    <x v="123845"/>
    <x v="56597"/>
    <n v="307620"/>
    <x v="369"/>
    <x v="13"/>
    <x v="13"/>
    <x v="39840"/>
    <x v="1"/>
    <x v="0"/>
  </r>
  <r>
    <x v="123846"/>
    <x v="101505"/>
    <n v="307620"/>
    <x v="5"/>
    <x v="13"/>
    <x v="13"/>
    <x v="67917"/>
    <x v="2"/>
    <x v="1"/>
  </r>
  <r>
    <x v="123847"/>
    <x v="101506"/>
    <n v="307620"/>
    <x v="1745"/>
    <x v="13"/>
    <x v="13"/>
    <x v="28035"/>
    <x v="2"/>
    <x v="1"/>
  </r>
  <r>
    <x v="123848"/>
    <x v="101507"/>
    <n v="307620"/>
    <x v="349"/>
    <x v="13"/>
    <x v="13"/>
    <x v="13355"/>
    <x v="4"/>
    <x v="0"/>
  </r>
  <r>
    <x v="123849"/>
    <x v="101508"/>
    <n v="307620"/>
    <x v="3"/>
    <x v="13"/>
    <x v="13"/>
    <x v="13424"/>
    <x v="1"/>
    <x v="0"/>
  </r>
  <r>
    <x v="123850"/>
    <x v="101509"/>
    <n v="307620"/>
    <x v="265"/>
    <x v="13"/>
    <x v="13"/>
    <x v="17082"/>
    <x v="4"/>
    <x v="0"/>
  </r>
  <r>
    <x v="123851"/>
    <x v="100204"/>
    <n v="307620"/>
    <x v="311"/>
    <x v="13"/>
    <x v="13"/>
    <x v="34976"/>
    <x v="6"/>
    <x v="0"/>
  </r>
  <r>
    <x v="123852"/>
    <x v="101510"/>
    <n v="307622"/>
    <x v="254"/>
    <x v="4"/>
    <x v="4"/>
    <x v="67918"/>
    <x v="0"/>
    <x v="0"/>
  </r>
  <r>
    <x v="123853"/>
    <x v="101511"/>
    <n v="307622"/>
    <x v="67"/>
    <x v="4"/>
    <x v="4"/>
    <x v="62214"/>
    <x v="2"/>
    <x v="1"/>
  </r>
  <r>
    <x v="123854"/>
    <x v="101512"/>
    <n v="307622"/>
    <x v="5"/>
    <x v="4"/>
    <x v="4"/>
    <x v="2465"/>
    <x v="2"/>
    <x v="1"/>
  </r>
  <r>
    <x v="123855"/>
    <x v="634"/>
    <n v="307622"/>
    <x v="12"/>
    <x v="4"/>
    <x v="4"/>
    <x v="630"/>
    <x v="6"/>
    <x v="0"/>
  </r>
  <r>
    <x v="123856"/>
    <x v="101513"/>
    <n v="307622"/>
    <x v="132"/>
    <x v="4"/>
    <x v="4"/>
    <x v="67919"/>
    <x v="6"/>
    <x v="0"/>
  </r>
  <r>
    <x v="123857"/>
    <x v="62621"/>
    <n v="307622"/>
    <x v="1662"/>
    <x v="4"/>
    <x v="4"/>
    <x v="1155"/>
    <x v="1"/>
    <x v="0"/>
  </r>
  <r>
    <x v="123858"/>
    <x v="101514"/>
    <n v="307622"/>
    <x v="2224"/>
    <x v="4"/>
    <x v="4"/>
    <x v="67920"/>
    <x v="2"/>
    <x v="1"/>
  </r>
  <r>
    <x v="123859"/>
    <x v="49551"/>
    <n v="307622"/>
    <x v="24"/>
    <x v="4"/>
    <x v="4"/>
    <x v="38957"/>
    <x v="1"/>
    <x v="0"/>
  </r>
  <r>
    <x v="123860"/>
    <x v="101515"/>
    <n v="307622"/>
    <x v="265"/>
    <x v="4"/>
    <x v="4"/>
    <x v="67921"/>
    <x v="2"/>
    <x v="1"/>
  </r>
  <r>
    <x v="123861"/>
    <x v="101516"/>
    <n v="307622"/>
    <x v="251"/>
    <x v="4"/>
    <x v="4"/>
    <x v="67922"/>
    <x v="2"/>
    <x v="1"/>
  </r>
  <r>
    <x v="123862"/>
    <x v="101517"/>
    <n v="307622"/>
    <x v="13"/>
    <x v="4"/>
    <x v="4"/>
    <x v="10597"/>
    <x v="1"/>
    <x v="0"/>
  </r>
  <r>
    <x v="123863"/>
    <x v="66613"/>
    <n v="307622"/>
    <x v="50"/>
    <x v="4"/>
    <x v="4"/>
    <x v="33895"/>
    <x v="0"/>
    <x v="0"/>
  </r>
  <r>
    <x v="123864"/>
    <x v="101518"/>
    <n v="307622"/>
    <x v="682"/>
    <x v="4"/>
    <x v="4"/>
    <x v="37317"/>
    <x v="0"/>
    <x v="0"/>
  </r>
  <r>
    <x v="123865"/>
    <x v="101519"/>
    <n v="307645"/>
    <x v="101"/>
    <x v="3"/>
    <x v="3"/>
    <x v="67923"/>
    <x v="4"/>
    <x v="0"/>
  </r>
  <r>
    <x v="123866"/>
    <x v="101520"/>
    <n v="307645"/>
    <x v="84"/>
    <x v="3"/>
    <x v="3"/>
    <x v="64618"/>
    <x v="5"/>
    <x v="0"/>
  </r>
  <r>
    <x v="123867"/>
    <x v="101521"/>
    <n v="307645"/>
    <x v="45"/>
    <x v="3"/>
    <x v="3"/>
    <x v="67924"/>
    <x v="1"/>
    <x v="0"/>
  </r>
  <r>
    <x v="123868"/>
    <x v="101522"/>
    <n v="307645"/>
    <x v="1232"/>
    <x v="3"/>
    <x v="3"/>
    <x v="46570"/>
    <x v="6"/>
    <x v="0"/>
  </r>
  <r>
    <x v="123869"/>
    <x v="101523"/>
    <n v="307645"/>
    <x v="141"/>
    <x v="3"/>
    <x v="3"/>
    <x v="47585"/>
    <x v="3"/>
    <x v="0"/>
  </r>
  <r>
    <x v="123870"/>
    <x v="101524"/>
    <n v="307645"/>
    <x v="15"/>
    <x v="3"/>
    <x v="3"/>
    <x v="4578"/>
    <x v="5"/>
    <x v="0"/>
  </r>
  <r>
    <x v="123871"/>
    <x v="1780"/>
    <n v="307645"/>
    <x v="816"/>
    <x v="3"/>
    <x v="3"/>
    <x v="24923"/>
    <x v="1"/>
    <x v="0"/>
  </r>
  <r>
    <x v="123872"/>
    <x v="101525"/>
    <n v="307645"/>
    <x v="2"/>
    <x v="3"/>
    <x v="3"/>
    <x v="36183"/>
    <x v="2"/>
    <x v="1"/>
  </r>
  <r>
    <x v="123873"/>
    <x v="101526"/>
    <n v="307645"/>
    <x v="66"/>
    <x v="3"/>
    <x v="3"/>
    <x v="24924"/>
    <x v="5"/>
    <x v="0"/>
  </r>
  <r>
    <x v="123874"/>
    <x v="88412"/>
    <n v="307645"/>
    <x v="899"/>
    <x v="3"/>
    <x v="3"/>
    <x v="5203"/>
    <x v="6"/>
    <x v="0"/>
  </r>
  <r>
    <x v="123875"/>
    <x v="15396"/>
    <n v="307645"/>
    <x v="373"/>
    <x v="3"/>
    <x v="3"/>
    <x v="14106"/>
    <x v="1"/>
    <x v="0"/>
  </r>
  <r>
    <x v="123876"/>
    <x v="101527"/>
    <n v="307645"/>
    <x v="1673"/>
    <x v="3"/>
    <x v="3"/>
    <x v="19125"/>
    <x v="3"/>
    <x v="0"/>
  </r>
  <r>
    <x v="123877"/>
    <x v="101528"/>
    <n v="307645"/>
    <x v="1975"/>
    <x v="3"/>
    <x v="3"/>
    <x v="53382"/>
    <x v="1"/>
    <x v="0"/>
  </r>
  <r>
    <x v="123878"/>
    <x v="101529"/>
    <n v="307645"/>
    <x v="403"/>
    <x v="3"/>
    <x v="3"/>
    <x v="67925"/>
    <x v="4"/>
    <x v="0"/>
  </r>
  <r>
    <x v="123879"/>
    <x v="70395"/>
    <n v="307645"/>
    <x v="103"/>
    <x v="3"/>
    <x v="3"/>
    <x v="32955"/>
    <x v="1"/>
    <x v="0"/>
  </r>
  <r>
    <x v="123880"/>
    <x v="101530"/>
    <n v="307664"/>
    <x v="2"/>
    <x v="16"/>
    <x v="16"/>
    <x v="46406"/>
    <x v="6"/>
    <x v="0"/>
  </r>
  <r>
    <x v="123881"/>
    <x v="22419"/>
    <n v="307664"/>
    <x v="873"/>
    <x v="16"/>
    <x v="16"/>
    <x v="36416"/>
    <x v="6"/>
    <x v="0"/>
  </r>
  <r>
    <x v="123882"/>
    <x v="101531"/>
    <n v="307664"/>
    <x v="53"/>
    <x v="16"/>
    <x v="16"/>
    <x v="67926"/>
    <x v="3"/>
    <x v="0"/>
  </r>
  <r>
    <x v="123883"/>
    <x v="81650"/>
    <n v="307664"/>
    <x v="1626"/>
    <x v="16"/>
    <x v="16"/>
    <x v="1096"/>
    <x v="0"/>
    <x v="0"/>
  </r>
  <r>
    <x v="123884"/>
    <x v="47846"/>
    <n v="307664"/>
    <x v="1967"/>
    <x v="16"/>
    <x v="16"/>
    <x v="67927"/>
    <x v="5"/>
    <x v="0"/>
  </r>
  <r>
    <x v="123885"/>
    <x v="64851"/>
    <n v="307665"/>
    <x v="57"/>
    <x v="11"/>
    <x v="11"/>
    <x v="25571"/>
    <x v="2"/>
    <x v="1"/>
  </r>
  <r>
    <x v="123886"/>
    <x v="62591"/>
    <n v="307665"/>
    <x v="250"/>
    <x v="11"/>
    <x v="11"/>
    <x v="20315"/>
    <x v="3"/>
    <x v="0"/>
  </r>
  <r>
    <x v="123887"/>
    <x v="28962"/>
    <n v="307665"/>
    <x v="4244"/>
    <x v="11"/>
    <x v="11"/>
    <x v="42811"/>
    <x v="1"/>
    <x v="0"/>
  </r>
  <r>
    <x v="123888"/>
    <x v="101532"/>
    <n v="307665"/>
    <x v="923"/>
    <x v="11"/>
    <x v="11"/>
    <x v="28818"/>
    <x v="1"/>
    <x v="0"/>
  </r>
  <r>
    <x v="123889"/>
    <x v="101533"/>
    <n v="307665"/>
    <x v="366"/>
    <x v="11"/>
    <x v="11"/>
    <x v="60248"/>
    <x v="1"/>
    <x v="0"/>
  </r>
  <r>
    <x v="123890"/>
    <x v="101534"/>
    <n v="307665"/>
    <x v="315"/>
    <x v="11"/>
    <x v="11"/>
    <x v="67928"/>
    <x v="6"/>
    <x v="0"/>
  </r>
  <r>
    <x v="123891"/>
    <x v="101535"/>
    <n v="307665"/>
    <x v="9"/>
    <x v="11"/>
    <x v="11"/>
    <x v="17840"/>
    <x v="4"/>
    <x v="0"/>
  </r>
  <r>
    <x v="123892"/>
    <x v="101536"/>
    <n v="307665"/>
    <x v="17"/>
    <x v="11"/>
    <x v="11"/>
    <x v="67929"/>
    <x v="2"/>
    <x v="1"/>
  </r>
  <r>
    <x v="123893"/>
    <x v="616"/>
    <n v="307665"/>
    <x v="5"/>
    <x v="11"/>
    <x v="11"/>
    <x v="16015"/>
    <x v="5"/>
    <x v="0"/>
  </r>
  <r>
    <x v="123894"/>
    <x v="101537"/>
    <n v="307665"/>
    <x v="178"/>
    <x v="11"/>
    <x v="11"/>
    <x v="29648"/>
    <x v="0"/>
    <x v="0"/>
  </r>
  <r>
    <x v="123895"/>
    <x v="101538"/>
    <n v="307665"/>
    <x v="53"/>
    <x v="11"/>
    <x v="11"/>
    <x v="9924"/>
    <x v="4"/>
    <x v="0"/>
  </r>
  <r>
    <x v="123896"/>
    <x v="101539"/>
    <n v="307665"/>
    <x v="16"/>
    <x v="11"/>
    <x v="11"/>
    <x v="14261"/>
    <x v="2"/>
    <x v="1"/>
  </r>
  <r>
    <x v="123897"/>
    <x v="50883"/>
    <n v="307665"/>
    <x v="16"/>
    <x v="11"/>
    <x v="11"/>
    <x v="67930"/>
    <x v="5"/>
    <x v="0"/>
  </r>
  <r>
    <x v="123898"/>
    <x v="101540"/>
    <n v="307665"/>
    <x v="2"/>
    <x v="11"/>
    <x v="11"/>
    <x v="67931"/>
    <x v="5"/>
    <x v="0"/>
  </r>
  <r>
    <x v="123899"/>
    <x v="101541"/>
    <n v="307665"/>
    <x v="107"/>
    <x v="11"/>
    <x v="11"/>
    <x v="53962"/>
    <x v="0"/>
    <x v="0"/>
  </r>
  <r>
    <x v="123900"/>
    <x v="101542"/>
    <n v="307665"/>
    <x v="75"/>
    <x v="11"/>
    <x v="11"/>
    <x v="38942"/>
    <x v="0"/>
    <x v="0"/>
  </r>
  <r>
    <x v="123901"/>
    <x v="101543"/>
    <n v="307712"/>
    <x v="1332"/>
    <x v="13"/>
    <x v="13"/>
    <x v="7752"/>
    <x v="5"/>
    <x v="0"/>
  </r>
  <r>
    <x v="123902"/>
    <x v="87659"/>
    <n v="307712"/>
    <x v="101"/>
    <x v="13"/>
    <x v="13"/>
    <x v="8536"/>
    <x v="3"/>
    <x v="0"/>
  </r>
  <r>
    <x v="123903"/>
    <x v="101544"/>
    <n v="307712"/>
    <x v="760"/>
    <x v="13"/>
    <x v="13"/>
    <x v="25340"/>
    <x v="0"/>
    <x v="0"/>
  </r>
  <r>
    <x v="123904"/>
    <x v="101545"/>
    <n v="307712"/>
    <x v="115"/>
    <x v="13"/>
    <x v="13"/>
    <x v="54717"/>
    <x v="6"/>
    <x v="0"/>
  </r>
  <r>
    <x v="123905"/>
    <x v="101546"/>
    <n v="307712"/>
    <x v="606"/>
    <x v="13"/>
    <x v="13"/>
    <x v="54658"/>
    <x v="2"/>
    <x v="1"/>
  </r>
  <r>
    <x v="123906"/>
    <x v="101547"/>
    <n v="307712"/>
    <x v="5"/>
    <x v="13"/>
    <x v="13"/>
    <x v="7418"/>
    <x v="2"/>
    <x v="1"/>
  </r>
  <r>
    <x v="123907"/>
    <x v="101548"/>
    <n v="307712"/>
    <x v="599"/>
    <x v="13"/>
    <x v="13"/>
    <x v="18261"/>
    <x v="4"/>
    <x v="0"/>
  </r>
  <r>
    <x v="123908"/>
    <x v="3277"/>
    <n v="307712"/>
    <x v="13"/>
    <x v="13"/>
    <x v="13"/>
    <x v="6946"/>
    <x v="3"/>
    <x v="0"/>
  </r>
  <r>
    <x v="123909"/>
    <x v="101549"/>
    <n v="307712"/>
    <x v="275"/>
    <x v="13"/>
    <x v="13"/>
    <x v="48651"/>
    <x v="3"/>
    <x v="0"/>
  </r>
  <r>
    <x v="123910"/>
    <x v="101550"/>
    <n v="307712"/>
    <x v="107"/>
    <x v="13"/>
    <x v="13"/>
    <x v="67932"/>
    <x v="6"/>
    <x v="0"/>
  </r>
  <r>
    <x v="123911"/>
    <x v="101551"/>
    <n v="307712"/>
    <x v="84"/>
    <x v="13"/>
    <x v="13"/>
    <x v="26333"/>
    <x v="3"/>
    <x v="0"/>
  </r>
  <r>
    <x v="123912"/>
    <x v="101552"/>
    <n v="307712"/>
    <x v="56"/>
    <x v="13"/>
    <x v="13"/>
    <x v="67764"/>
    <x v="3"/>
    <x v="0"/>
  </r>
  <r>
    <x v="123913"/>
    <x v="101553"/>
    <n v="307712"/>
    <x v="1329"/>
    <x v="13"/>
    <x v="13"/>
    <x v="67933"/>
    <x v="6"/>
    <x v="0"/>
  </r>
  <r>
    <x v="123914"/>
    <x v="101554"/>
    <n v="307712"/>
    <x v="75"/>
    <x v="13"/>
    <x v="13"/>
    <x v="67934"/>
    <x v="6"/>
    <x v="0"/>
  </r>
  <r>
    <x v="123915"/>
    <x v="101555"/>
    <n v="307712"/>
    <x v="1378"/>
    <x v="13"/>
    <x v="13"/>
    <x v="41111"/>
    <x v="0"/>
    <x v="0"/>
  </r>
  <r>
    <x v="123916"/>
    <x v="101556"/>
    <n v="307712"/>
    <x v="335"/>
    <x v="13"/>
    <x v="13"/>
    <x v="37494"/>
    <x v="1"/>
    <x v="0"/>
  </r>
  <r>
    <x v="123917"/>
    <x v="101557"/>
    <n v="307738"/>
    <x v="9"/>
    <x v="1"/>
    <x v="1"/>
    <x v="51423"/>
    <x v="2"/>
    <x v="1"/>
  </r>
  <r>
    <x v="123918"/>
    <x v="101558"/>
    <n v="307738"/>
    <x v="57"/>
    <x v="1"/>
    <x v="1"/>
    <x v="39980"/>
    <x v="0"/>
    <x v="0"/>
  </r>
  <r>
    <x v="123919"/>
    <x v="101559"/>
    <n v="307738"/>
    <x v="75"/>
    <x v="1"/>
    <x v="1"/>
    <x v="67935"/>
    <x v="6"/>
    <x v="0"/>
  </r>
  <r>
    <x v="123920"/>
    <x v="101560"/>
    <n v="307738"/>
    <x v="5"/>
    <x v="1"/>
    <x v="1"/>
    <x v="67936"/>
    <x v="2"/>
    <x v="1"/>
  </r>
  <r>
    <x v="123921"/>
    <x v="101561"/>
    <n v="307738"/>
    <x v="436"/>
    <x v="1"/>
    <x v="1"/>
    <x v="67937"/>
    <x v="6"/>
    <x v="0"/>
  </r>
  <r>
    <x v="123922"/>
    <x v="101562"/>
    <n v="307738"/>
    <x v="250"/>
    <x v="1"/>
    <x v="1"/>
    <x v="35582"/>
    <x v="2"/>
    <x v="1"/>
  </r>
  <r>
    <x v="123923"/>
    <x v="77549"/>
    <n v="307781"/>
    <x v="2"/>
    <x v="6"/>
    <x v="6"/>
    <x v="47598"/>
    <x v="3"/>
    <x v="0"/>
  </r>
  <r>
    <x v="123924"/>
    <x v="101563"/>
    <n v="307781"/>
    <x v="8"/>
    <x v="6"/>
    <x v="6"/>
    <x v="9716"/>
    <x v="0"/>
    <x v="0"/>
  </r>
  <r>
    <x v="123925"/>
    <x v="101564"/>
    <n v="307781"/>
    <x v="229"/>
    <x v="6"/>
    <x v="6"/>
    <x v="67938"/>
    <x v="6"/>
    <x v="0"/>
  </r>
  <r>
    <x v="123926"/>
    <x v="101565"/>
    <n v="307781"/>
    <x v="75"/>
    <x v="6"/>
    <x v="6"/>
    <x v="67939"/>
    <x v="6"/>
    <x v="0"/>
  </r>
  <r>
    <x v="123927"/>
    <x v="10362"/>
    <n v="307781"/>
    <x v="897"/>
    <x v="6"/>
    <x v="6"/>
    <x v="38835"/>
    <x v="2"/>
    <x v="1"/>
  </r>
  <r>
    <x v="123928"/>
    <x v="21682"/>
    <n v="307781"/>
    <x v="38"/>
    <x v="6"/>
    <x v="6"/>
    <x v="19324"/>
    <x v="3"/>
    <x v="0"/>
  </r>
  <r>
    <x v="123929"/>
    <x v="101566"/>
    <n v="307804"/>
    <x v="8"/>
    <x v="6"/>
    <x v="6"/>
    <x v="62727"/>
    <x v="0"/>
    <x v="0"/>
  </r>
  <r>
    <x v="123930"/>
    <x v="57820"/>
    <n v="307804"/>
    <x v="403"/>
    <x v="6"/>
    <x v="6"/>
    <x v="22327"/>
    <x v="2"/>
    <x v="1"/>
  </r>
  <r>
    <x v="123931"/>
    <x v="101567"/>
    <n v="307804"/>
    <x v="5"/>
    <x v="6"/>
    <x v="6"/>
    <x v="67940"/>
    <x v="0"/>
    <x v="0"/>
  </r>
  <r>
    <x v="123932"/>
    <x v="16159"/>
    <n v="307804"/>
    <x v="236"/>
    <x v="6"/>
    <x v="6"/>
    <x v="14758"/>
    <x v="1"/>
    <x v="0"/>
  </r>
  <r>
    <x v="123933"/>
    <x v="96363"/>
    <n v="307804"/>
    <x v="53"/>
    <x v="6"/>
    <x v="6"/>
    <x v="23216"/>
    <x v="6"/>
    <x v="0"/>
  </r>
  <r>
    <x v="123934"/>
    <x v="97755"/>
    <n v="307804"/>
    <x v="950"/>
    <x v="6"/>
    <x v="6"/>
    <x v="4047"/>
    <x v="5"/>
    <x v="0"/>
  </r>
  <r>
    <x v="123935"/>
    <x v="39969"/>
    <n v="307804"/>
    <x v="244"/>
    <x v="6"/>
    <x v="6"/>
    <x v="32697"/>
    <x v="6"/>
    <x v="0"/>
  </r>
  <r>
    <x v="123936"/>
    <x v="4605"/>
    <n v="307804"/>
    <x v="75"/>
    <x v="6"/>
    <x v="6"/>
    <x v="4494"/>
    <x v="4"/>
    <x v="0"/>
  </r>
  <r>
    <x v="123937"/>
    <x v="101568"/>
    <n v="307804"/>
    <x v="202"/>
    <x v="6"/>
    <x v="6"/>
    <x v="5480"/>
    <x v="4"/>
    <x v="0"/>
  </r>
  <r>
    <x v="123938"/>
    <x v="101569"/>
    <n v="307804"/>
    <x v="339"/>
    <x v="6"/>
    <x v="6"/>
    <x v="4284"/>
    <x v="6"/>
    <x v="0"/>
  </r>
  <r>
    <x v="123939"/>
    <x v="101570"/>
    <n v="307804"/>
    <x v="13"/>
    <x v="6"/>
    <x v="6"/>
    <x v="18733"/>
    <x v="0"/>
    <x v="0"/>
  </r>
  <r>
    <x v="123940"/>
    <x v="101571"/>
    <n v="307804"/>
    <x v="528"/>
    <x v="6"/>
    <x v="6"/>
    <x v="45209"/>
    <x v="6"/>
    <x v="0"/>
  </r>
  <r>
    <x v="123941"/>
    <x v="101572"/>
    <n v="307848"/>
    <x v="8"/>
    <x v="4"/>
    <x v="4"/>
    <x v="34351"/>
    <x v="3"/>
    <x v="0"/>
  </r>
  <r>
    <x v="123942"/>
    <x v="101573"/>
    <n v="307848"/>
    <x v="1083"/>
    <x v="4"/>
    <x v="4"/>
    <x v="67941"/>
    <x v="1"/>
    <x v="0"/>
  </r>
  <r>
    <x v="123943"/>
    <x v="101574"/>
    <n v="307848"/>
    <x v="899"/>
    <x v="4"/>
    <x v="4"/>
    <x v="14182"/>
    <x v="1"/>
    <x v="0"/>
  </r>
  <r>
    <x v="123944"/>
    <x v="42227"/>
    <n v="307848"/>
    <x v="1619"/>
    <x v="4"/>
    <x v="4"/>
    <x v="67942"/>
    <x v="1"/>
    <x v="0"/>
  </r>
  <r>
    <x v="123945"/>
    <x v="101575"/>
    <n v="307848"/>
    <x v="3585"/>
    <x v="4"/>
    <x v="4"/>
    <x v="4579"/>
    <x v="2"/>
    <x v="1"/>
  </r>
  <r>
    <x v="123946"/>
    <x v="101576"/>
    <n v="307848"/>
    <x v="38"/>
    <x v="4"/>
    <x v="4"/>
    <x v="16431"/>
    <x v="1"/>
    <x v="0"/>
  </r>
  <r>
    <x v="123947"/>
    <x v="101577"/>
    <n v="307848"/>
    <x v="3"/>
    <x v="4"/>
    <x v="4"/>
    <x v="23537"/>
    <x v="6"/>
    <x v="0"/>
  </r>
  <r>
    <x v="123948"/>
    <x v="101578"/>
    <n v="307860"/>
    <x v="107"/>
    <x v="0"/>
    <x v="0"/>
    <x v="67943"/>
    <x v="0"/>
    <x v="0"/>
  </r>
  <r>
    <x v="123949"/>
    <x v="50965"/>
    <n v="307860"/>
    <x v="57"/>
    <x v="0"/>
    <x v="0"/>
    <x v="39830"/>
    <x v="1"/>
    <x v="0"/>
  </r>
  <r>
    <x v="123950"/>
    <x v="101579"/>
    <n v="307860"/>
    <x v="2437"/>
    <x v="0"/>
    <x v="0"/>
    <x v="67944"/>
    <x v="6"/>
    <x v="0"/>
  </r>
  <r>
    <x v="123951"/>
    <x v="70212"/>
    <n v="307860"/>
    <x v="1322"/>
    <x v="0"/>
    <x v="0"/>
    <x v="39840"/>
    <x v="1"/>
    <x v="0"/>
  </r>
  <r>
    <x v="123952"/>
    <x v="101580"/>
    <n v="307860"/>
    <x v="139"/>
    <x v="0"/>
    <x v="0"/>
    <x v="67945"/>
    <x v="6"/>
    <x v="0"/>
  </r>
  <r>
    <x v="123953"/>
    <x v="101581"/>
    <n v="307860"/>
    <x v="2178"/>
    <x v="0"/>
    <x v="0"/>
    <x v="67946"/>
    <x v="6"/>
    <x v="0"/>
  </r>
  <r>
    <x v="123954"/>
    <x v="101582"/>
    <n v="307860"/>
    <x v="2161"/>
    <x v="0"/>
    <x v="0"/>
    <x v="67947"/>
    <x v="2"/>
    <x v="1"/>
  </r>
  <r>
    <x v="123955"/>
    <x v="101583"/>
    <n v="307860"/>
    <x v="9"/>
    <x v="0"/>
    <x v="0"/>
    <x v="67948"/>
    <x v="5"/>
    <x v="0"/>
  </r>
  <r>
    <x v="123956"/>
    <x v="101584"/>
    <n v="307860"/>
    <x v="121"/>
    <x v="0"/>
    <x v="0"/>
    <x v="37263"/>
    <x v="1"/>
    <x v="0"/>
  </r>
  <r>
    <x v="123957"/>
    <x v="92158"/>
    <n v="307860"/>
    <x v="2511"/>
    <x v="0"/>
    <x v="0"/>
    <x v="17918"/>
    <x v="3"/>
    <x v="0"/>
  </r>
  <r>
    <x v="123958"/>
    <x v="11326"/>
    <n v="307860"/>
    <x v="196"/>
    <x v="0"/>
    <x v="0"/>
    <x v="10639"/>
    <x v="4"/>
    <x v="0"/>
  </r>
  <r>
    <x v="123959"/>
    <x v="101585"/>
    <n v="307860"/>
    <x v="557"/>
    <x v="0"/>
    <x v="0"/>
    <x v="24155"/>
    <x v="0"/>
    <x v="0"/>
  </r>
  <r>
    <x v="123960"/>
    <x v="101586"/>
    <n v="307860"/>
    <x v="1108"/>
    <x v="0"/>
    <x v="0"/>
    <x v="5358"/>
    <x v="3"/>
    <x v="0"/>
  </r>
  <r>
    <x v="123961"/>
    <x v="98182"/>
    <n v="307860"/>
    <x v="135"/>
    <x v="0"/>
    <x v="0"/>
    <x v="28363"/>
    <x v="1"/>
    <x v="0"/>
  </r>
  <r>
    <x v="123962"/>
    <x v="5233"/>
    <n v="307860"/>
    <x v="94"/>
    <x v="0"/>
    <x v="0"/>
    <x v="5078"/>
    <x v="1"/>
    <x v="0"/>
  </r>
  <r>
    <x v="123963"/>
    <x v="101587"/>
    <n v="307860"/>
    <x v="1286"/>
    <x v="0"/>
    <x v="0"/>
    <x v="67949"/>
    <x v="6"/>
    <x v="0"/>
  </r>
  <r>
    <x v="123964"/>
    <x v="101588"/>
    <n v="307860"/>
    <x v="223"/>
    <x v="0"/>
    <x v="0"/>
    <x v="67950"/>
    <x v="6"/>
    <x v="0"/>
  </r>
  <r>
    <x v="123965"/>
    <x v="22218"/>
    <n v="307890"/>
    <x v="21"/>
    <x v="6"/>
    <x v="6"/>
    <x v="19741"/>
    <x v="2"/>
    <x v="1"/>
  </r>
  <r>
    <x v="123966"/>
    <x v="101589"/>
    <n v="307890"/>
    <x v="327"/>
    <x v="6"/>
    <x v="6"/>
    <x v="31726"/>
    <x v="3"/>
    <x v="0"/>
  </r>
  <r>
    <x v="123967"/>
    <x v="101590"/>
    <n v="307890"/>
    <x v="783"/>
    <x v="6"/>
    <x v="6"/>
    <x v="10672"/>
    <x v="4"/>
    <x v="0"/>
  </r>
  <r>
    <x v="123968"/>
    <x v="101591"/>
    <n v="307890"/>
    <x v="213"/>
    <x v="6"/>
    <x v="6"/>
    <x v="16442"/>
    <x v="6"/>
    <x v="0"/>
  </r>
  <r>
    <x v="123969"/>
    <x v="101592"/>
    <n v="307890"/>
    <x v="57"/>
    <x v="6"/>
    <x v="6"/>
    <x v="653"/>
    <x v="1"/>
    <x v="0"/>
  </r>
  <r>
    <x v="123970"/>
    <x v="45948"/>
    <n v="307890"/>
    <x v="197"/>
    <x v="6"/>
    <x v="6"/>
    <x v="25806"/>
    <x v="6"/>
    <x v="0"/>
  </r>
  <r>
    <x v="123971"/>
    <x v="81054"/>
    <n v="307890"/>
    <x v="522"/>
    <x v="6"/>
    <x v="6"/>
    <x v="14140"/>
    <x v="2"/>
    <x v="1"/>
  </r>
  <r>
    <x v="123972"/>
    <x v="64234"/>
    <n v="307890"/>
    <x v="139"/>
    <x v="6"/>
    <x v="6"/>
    <x v="67951"/>
    <x v="0"/>
    <x v="0"/>
  </r>
  <r>
    <x v="123973"/>
    <x v="101593"/>
    <n v="307890"/>
    <x v="120"/>
    <x v="6"/>
    <x v="6"/>
    <x v="14471"/>
    <x v="4"/>
    <x v="0"/>
  </r>
  <r>
    <x v="123974"/>
    <x v="101594"/>
    <n v="307901"/>
    <x v="1637"/>
    <x v="4"/>
    <x v="4"/>
    <x v="20920"/>
    <x v="1"/>
    <x v="0"/>
  </r>
  <r>
    <x v="123975"/>
    <x v="101595"/>
    <n v="307901"/>
    <x v="5"/>
    <x v="4"/>
    <x v="4"/>
    <x v="67952"/>
    <x v="6"/>
    <x v="0"/>
  </r>
  <r>
    <x v="123976"/>
    <x v="54109"/>
    <n v="307901"/>
    <x v="1350"/>
    <x v="4"/>
    <x v="4"/>
    <x v="41793"/>
    <x v="6"/>
    <x v="0"/>
  </r>
  <r>
    <x v="123977"/>
    <x v="101596"/>
    <n v="307901"/>
    <x v="2361"/>
    <x v="4"/>
    <x v="4"/>
    <x v="67953"/>
    <x v="2"/>
    <x v="1"/>
  </r>
  <r>
    <x v="123978"/>
    <x v="101597"/>
    <n v="307901"/>
    <x v="15"/>
    <x v="4"/>
    <x v="4"/>
    <x v="35961"/>
    <x v="1"/>
    <x v="0"/>
  </r>
  <r>
    <x v="123979"/>
    <x v="101598"/>
    <n v="307901"/>
    <x v="8"/>
    <x v="4"/>
    <x v="4"/>
    <x v="67954"/>
    <x v="6"/>
    <x v="0"/>
  </r>
  <r>
    <x v="123980"/>
    <x v="101599"/>
    <n v="307901"/>
    <x v="189"/>
    <x v="4"/>
    <x v="4"/>
    <x v="11768"/>
    <x v="2"/>
    <x v="1"/>
  </r>
  <r>
    <x v="123981"/>
    <x v="101600"/>
    <n v="307901"/>
    <x v="313"/>
    <x v="4"/>
    <x v="4"/>
    <x v="67955"/>
    <x v="2"/>
    <x v="1"/>
  </r>
  <r>
    <x v="123982"/>
    <x v="101601"/>
    <n v="307901"/>
    <x v="223"/>
    <x v="4"/>
    <x v="4"/>
    <x v="67956"/>
    <x v="0"/>
    <x v="0"/>
  </r>
  <r>
    <x v="123983"/>
    <x v="101602"/>
    <n v="308000"/>
    <x v="5"/>
    <x v="1"/>
    <x v="1"/>
    <x v="67957"/>
    <x v="1"/>
    <x v="0"/>
  </r>
  <r>
    <x v="123984"/>
    <x v="101603"/>
    <n v="308000"/>
    <x v="103"/>
    <x v="1"/>
    <x v="1"/>
    <x v="67958"/>
    <x v="4"/>
    <x v="0"/>
  </r>
  <r>
    <x v="123985"/>
    <x v="101604"/>
    <n v="308000"/>
    <x v="75"/>
    <x v="1"/>
    <x v="1"/>
    <x v="40353"/>
    <x v="3"/>
    <x v="0"/>
  </r>
  <r>
    <x v="123986"/>
    <x v="101605"/>
    <n v="308000"/>
    <x v="129"/>
    <x v="1"/>
    <x v="1"/>
    <x v="37988"/>
    <x v="5"/>
    <x v="0"/>
  </r>
  <r>
    <x v="123987"/>
    <x v="101606"/>
    <n v="308000"/>
    <x v="2284"/>
    <x v="1"/>
    <x v="1"/>
    <x v="67959"/>
    <x v="1"/>
    <x v="0"/>
  </r>
  <r>
    <x v="123988"/>
    <x v="101607"/>
    <n v="308000"/>
    <x v="1606"/>
    <x v="1"/>
    <x v="1"/>
    <x v="67960"/>
    <x v="2"/>
    <x v="1"/>
  </r>
  <r>
    <x v="123989"/>
    <x v="64911"/>
    <n v="308000"/>
    <x v="1337"/>
    <x v="1"/>
    <x v="1"/>
    <x v="2362"/>
    <x v="4"/>
    <x v="0"/>
  </r>
  <r>
    <x v="123990"/>
    <x v="101608"/>
    <n v="308000"/>
    <x v="139"/>
    <x v="1"/>
    <x v="1"/>
    <x v="15133"/>
    <x v="4"/>
    <x v="0"/>
  </r>
  <r>
    <x v="123991"/>
    <x v="101609"/>
    <n v="308000"/>
    <x v="44"/>
    <x v="1"/>
    <x v="1"/>
    <x v="67961"/>
    <x v="5"/>
    <x v="0"/>
  </r>
  <r>
    <x v="123992"/>
    <x v="101610"/>
    <n v="308000"/>
    <x v="13"/>
    <x v="1"/>
    <x v="1"/>
    <x v="67962"/>
    <x v="6"/>
    <x v="0"/>
  </r>
  <r>
    <x v="123993"/>
    <x v="101611"/>
    <n v="308000"/>
    <x v="281"/>
    <x v="1"/>
    <x v="1"/>
    <x v="27713"/>
    <x v="5"/>
    <x v="0"/>
  </r>
  <r>
    <x v="123994"/>
    <x v="101612"/>
    <n v="308000"/>
    <x v="9"/>
    <x v="1"/>
    <x v="1"/>
    <x v="21330"/>
    <x v="0"/>
    <x v="0"/>
  </r>
  <r>
    <x v="123995"/>
    <x v="101613"/>
    <n v="308000"/>
    <x v="107"/>
    <x v="1"/>
    <x v="1"/>
    <x v="2762"/>
    <x v="2"/>
    <x v="1"/>
  </r>
  <r>
    <x v="123996"/>
    <x v="8718"/>
    <n v="308000"/>
    <x v="1253"/>
    <x v="1"/>
    <x v="1"/>
    <x v="8319"/>
    <x v="3"/>
    <x v="0"/>
  </r>
  <r>
    <x v="123997"/>
    <x v="101614"/>
    <n v="308000"/>
    <x v="213"/>
    <x v="1"/>
    <x v="1"/>
    <x v="67963"/>
    <x v="6"/>
    <x v="0"/>
  </r>
  <r>
    <x v="123998"/>
    <x v="101615"/>
    <n v="308000"/>
    <x v="337"/>
    <x v="1"/>
    <x v="1"/>
    <x v="26286"/>
    <x v="3"/>
    <x v="0"/>
  </r>
  <r>
    <x v="123999"/>
    <x v="101616"/>
    <n v="308000"/>
    <x v="1718"/>
    <x v="1"/>
    <x v="1"/>
    <x v="38779"/>
    <x v="2"/>
    <x v="1"/>
  </r>
  <r>
    <x v="124000"/>
    <x v="91646"/>
    <n v="308000"/>
    <x v="117"/>
    <x v="1"/>
    <x v="1"/>
    <x v="26678"/>
    <x v="5"/>
    <x v="0"/>
  </r>
  <r>
    <x v="124001"/>
    <x v="101617"/>
    <n v="308036"/>
    <x v="103"/>
    <x v="1"/>
    <x v="1"/>
    <x v="24530"/>
    <x v="6"/>
    <x v="0"/>
  </r>
  <r>
    <x v="124002"/>
    <x v="19282"/>
    <n v="308036"/>
    <x v="5"/>
    <x v="1"/>
    <x v="1"/>
    <x v="17366"/>
    <x v="2"/>
    <x v="1"/>
  </r>
  <r>
    <x v="124003"/>
    <x v="101618"/>
    <n v="308036"/>
    <x v="242"/>
    <x v="1"/>
    <x v="1"/>
    <x v="67964"/>
    <x v="2"/>
    <x v="1"/>
  </r>
  <r>
    <x v="124004"/>
    <x v="101619"/>
    <n v="308036"/>
    <x v="2180"/>
    <x v="1"/>
    <x v="1"/>
    <x v="56596"/>
    <x v="0"/>
    <x v="0"/>
  </r>
  <r>
    <x v="124005"/>
    <x v="101620"/>
    <n v="308036"/>
    <x v="760"/>
    <x v="1"/>
    <x v="1"/>
    <x v="46915"/>
    <x v="0"/>
    <x v="0"/>
  </r>
  <r>
    <x v="124006"/>
    <x v="98787"/>
    <n v="308036"/>
    <x v="288"/>
    <x v="1"/>
    <x v="1"/>
    <x v="39907"/>
    <x v="3"/>
    <x v="0"/>
  </r>
  <r>
    <x v="124007"/>
    <x v="101621"/>
    <n v="308036"/>
    <x v="2"/>
    <x v="1"/>
    <x v="1"/>
    <x v="46294"/>
    <x v="6"/>
    <x v="0"/>
  </r>
  <r>
    <x v="124008"/>
    <x v="100099"/>
    <n v="308165"/>
    <x v="5"/>
    <x v="11"/>
    <x v="11"/>
    <x v="46223"/>
    <x v="2"/>
    <x v="1"/>
  </r>
  <r>
    <x v="124009"/>
    <x v="101622"/>
    <n v="308165"/>
    <x v="2083"/>
    <x v="11"/>
    <x v="11"/>
    <x v="67965"/>
    <x v="6"/>
    <x v="0"/>
  </r>
  <r>
    <x v="124010"/>
    <x v="101623"/>
    <n v="308165"/>
    <x v="13"/>
    <x v="11"/>
    <x v="11"/>
    <x v="5904"/>
    <x v="5"/>
    <x v="0"/>
  </r>
  <r>
    <x v="124011"/>
    <x v="101624"/>
    <n v="308165"/>
    <x v="2461"/>
    <x v="11"/>
    <x v="11"/>
    <x v="23957"/>
    <x v="4"/>
    <x v="0"/>
  </r>
  <r>
    <x v="124012"/>
    <x v="101625"/>
    <n v="308165"/>
    <x v="330"/>
    <x v="11"/>
    <x v="11"/>
    <x v="5168"/>
    <x v="1"/>
    <x v="0"/>
  </r>
  <r>
    <x v="124013"/>
    <x v="81047"/>
    <n v="308165"/>
    <x v="34"/>
    <x v="11"/>
    <x v="11"/>
    <x v="41781"/>
    <x v="4"/>
    <x v="0"/>
  </r>
  <r>
    <x v="124014"/>
    <x v="101626"/>
    <n v="308165"/>
    <x v="180"/>
    <x v="11"/>
    <x v="11"/>
    <x v="52599"/>
    <x v="0"/>
    <x v="0"/>
  </r>
  <r>
    <x v="124015"/>
    <x v="101627"/>
    <n v="308165"/>
    <x v="67"/>
    <x v="11"/>
    <x v="11"/>
    <x v="42859"/>
    <x v="0"/>
    <x v="0"/>
  </r>
  <r>
    <x v="124016"/>
    <x v="101628"/>
    <n v="308165"/>
    <x v="434"/>
    <x v="11"/>
    <x v="11"/>
    <x v="67966"/>
    <x v="4"/>
    <x v="0"/>
  </r>
  <r>
    <x v="124017"/>
    <x v="101629"/>
    <n v="308165"/>
    <x v="9"/>
    <x v="11"/>
    <x v="11"/>
    <x v="67967"/>
    <x v="2"/>
    <x v="1"/>
  </r>
  <r>
    <x v="124018"/>
    <x v="101630"/>
    <n v="308165"/>
    <x v="24"/>
    <x v="11"/>
    <x v="11"/>
    <x v="30640"/>
    <x v="3"/>
    <x v="0"/>
  </r>
  <r>
    <x v="124019"/>
    <x v="63440"/>
    <n v="308165"/>
    <x v="141"/>
    <x v="11"/>
    <x v="11"/>
    <x v="19853"/>
    <x v="3"/>
    <x v="0"/>
  </r>
  <r>
    <x v="124020"/>
    <x v="68108"/>
    <n v="308165"/>
    <x v="373"/>
    <x v="11"/>
    <x v="11"/>
    <x v="45777"/>
    <x v="0"/>
    <x v="0"/>
  </r>
  <r>
    <x v="124021"/>
    <x v="19847"/>
    <n v="308165"/>
    <x v="960"/>
    <x v="11"/>
    <x v="11"/>
    <x v="59444"/>
    <x v="0"/>
    <x v="0"/>
  </r>
  <r>
    <x v="124022"/>
    <x v="58467"/>
    <n v="308249"/>
    <x v="53"/>
    <x v="6"/>
    <x v="6"/>
    <x v="44420"/>
    <x v="0"/>
    <x v="0"/>
  </r>
  <r>
    <x v="124023"/>
    <x v="33013"/>
    <n v="308249"/>
    <x v="348"/>
    <x v="6"/>
    <x v="6"/>
    <x v="27855"/>
    <x v="4"/>
    <x v="0"/>
  </r>
  <r>
    <x v="124024"/>
    <x v="14778"/>
    <n v="308259"/>
    <x v="2"/>
    <x v="0"/>
    <x v="0"/>
    <x v="13590"/>
    <x v="6"/>
    <x v="0"/>
  </r>
  <r>
    <x v="124025"/>
    <x v="101631"/>
    <n v="308277"/>
    <x v="13"/>
    <x v="0"/>
    <x v="0"/>
    <x v="67968"/>
    <x v="4"/>
    <x v="0"/>
  </r>
  <r>
    <x v="124026"/>
    <x v="101632"/>
    <n v="308277"/>
    <x v="289"/>
    <x v="0"/>
    <x v="0"/>
    <x v="67969"/>
    <x v="0"/>
    <x v="0"/>
  </r>
  <r>
    <x v="124027"/>
    <x v="101633"/>
    <n v="308277"/>
    <x v="21"/>
    <x v="0"/>
    <x v="0"/>
    <x v="67970"/>
    <x v="6"/>
    <x v="0"/>
  </r>
  <r>
    <x v="124028"/>
    <x v="101634"/>
    <n v="308277"/>
    <x v="2592"/>
    <x v="0"/>
    <x v="0"/>
    <x v="1572"/>
    <x v="6"/>
    <x v="0"/>
  </r>
  <r>
    <x v="124029"/>
    <x v="99010"/>
    <n v="308277"/>
    <x v="82"/>
    <x v="0"/>
    <x v="0"/>
    <x v="21798"/>
    <x v="2"/>
    <x v="1"/>
  </r>
  <r>
    <x v="124030"/>
    <x v="101635"/>
    <n v="308277"/>
    <x v="200"/>
    <x v="0"/>
    <x v="0"/>
    <x v="67971"/>
    <x v="3"/>
    <x v="0"/>
  </r>
  <r>
    <x v="124031"/>
    <x v="101636"/>
    <n v="308277"/>
    <x v="176"/>
    <x v="0"/>
    <x v="0"/>
    <x v="4930"/>
    <x v="3"/>
    <x v="0"/>
  </r>
  <r>
    <x v="124032"/>
    <x v="101637"/>
    <n v="308287"/>
    <x v="101"/>
    <x v="5"/>
    <x v="5"/>
    <x v="67972"/>
    <x v="6"/>
    <x v="0"/>
  </r>
  <r>
    <x v="124033"/>
    <x v="91287"/>
    <n v="308287"/>
    <x v="103"/>
    <x v="5"/>
    <x v="5"/>
    <x v="26176"/>
    <x v="2"/>
    <x v="1"/>
  </r>
  <r>
    <x v="124034"/>
    <x v="101638"/>
    <n v="308296"/>
    <x v="57"/>
    <x v="4"/>
    <x v="4"/>
    <x v="67973"/>
    <x v="2"/>
    <x v="1"/>
  </r>
  <r>
    <x v="124035"/>
    <x v="101639"/>
    <n v="308296"/>
    <x v="554"/>
    <x v="4"/>
    <x v="4"/>
    <x v="40525"/>
    <x v="3"/>
    <x v="0"/>
  </r>
  <r>
    <x v="124036"/>
    <x v="101640"/>
    <n v="308296"/>
    <x v="15"/>
    <x v="4"/>
    <x v="4"/>
    <x v="13550"/>
    <x v="1"/>
    <x v="0"/>
  </r>
  <r>
    <x v="124037"/>
    <x v="101641"/>
    <n v="308296"/>
    <x v="362"/>
    <x v="4"/>
    <x v="4"/>
    <x v="38581"/>
    <x v="2"/>
    <x v="1"/>
  </r>
  <r>
    <x v="124038"/>
    <x v="101642"/>
    <n v="308296"/>
    <x v="467"/>
    <x v="4"/>
    <x v="4"/>
    <x v="46993"/>
    <x v="3"/>
    <x v="0"/>
  </r>
  <r>
    <x v="124039"/>
    <x v="101643"/>
    <n v="308296"/>
    <x v="267"/>
    <x v="4"/>
    <x v="4"/>
    <x v="67974"/>
    <x v="4"/>
    <x v="0"/>
  </r>
  <r>
    <x v="124040"/>
    <x v="101644"/>
    <n v="308304"/>
    <x v="117"/>
    <x v="4"/>
    <x v="4"/>
    <x v="67975"/>
    <x v="2"/>
    <x v="1"/>
  </r>
  <r>
    <x v="124041"/>
    <x v="101645"/>
    <n v="308321"/>
    <x v="401"/>
    <x v="1"/>
    <x v="1"/>
    <x v="67976"/>
    <x v="6"/>
    <x v="0"/>
  </r>
  <r>
    <x v="124042"/>
    <x v="37415"/>
    <n v="308321"/>
    <x v="1635"/>
    <x v="1"/>
    <x v="1"/>
    <x v="30921"/>
    <x v="4"/>
    <x v="0"/>
  </r>
  <r>
    <x v="124043"/>
    <x v="101646"/>
    <n v="308321"/>
    <x v="1320"/>
    <x v="1"/>
    <x v="1"/>
    <x v="67977"/>
    <x v="0"/>
    <x v="0"/>
  </r>
  <r>
    <x v="124044"/>
    <x v="47846"/>
    <n v="308351"/>
    <x v="1230"/>
    <x v="0"/>
    <x v="0"/>
    <x v="27782"/>
    <x v="3"/>
    <x v="0"/>
  </r>
  <r>
    <x v="124045"/>
    <x v="101647"/>
    <n v="308351"/>
    <x v="9"/>
    <x v="0"/>
    <x v="0"/>
    <x v="33558"/>
    <x v="5"/>
    <x v="0"/>
  </r>
  <r>
    <x v="124046"/>
    <x v="25420"/>
    <n v="308351"/>
    <x v="362"/>
    <x v="0"/>
    <x v="0"/>
    <x v="22224"/>
    <x v="1"/>
    <x v="0"/>
  </r>
  <r>
    <x v="124047"/>
    <x v="101648"/>
    <n v="308368"/>
    <x v="401"/>
    <x v="11"/>
    <x v="11"/>
    <x v="40333"/>
    <x v="6"/>
    <x v="0"/>
  </r>
  <r>
    <x v="124048"/>
    <x v="101649"/>
    <n v="308455"/>
    <x v="814"/>
    <x v="1"/>
    <x v="1"/>
    <x v="67978"/>
    <x v="1"/>
    <x v="0"/>
  </r>
  <r>
    <x v="124049"/>
    <x v="101650"/>
    <n v="308455"/>
    <x v="103"/>
    <x v="1"/>
    <x v="1"/>
    <x v="67979"/>
    <x v="4"/>
    <x v="0"/>
  </r>
  <r>
    <x v="124050"/>
    <x v="101651"/>
    <n v="308455"/>
    <x v="212"/>
    <x v="1"/>
    <x v="1"/>
    <x v="12929"/>
    <x v="4"/>
    <x v="0"/>
  </r>
  <r>
    <x v="124051"/>
    <x v="101652"/>
    <n v="308455"/>
    <x v="1046"/>
    <x v="1"/>
    <x v="1"/>
    <x v="67980"/>
    <x v="6"/>
    <x v="0"/>
  </r>
  <r>
    <x v="124052"/>
    <x v="101653"/>
    <n v="308455"/>
    <x v="53"/>
    <x v="1"/>
    <x v="1"/>
    <x v="67981"/>
    <x v="4"/>
    <x v="0"/>
  </r>
  <r>
    <x v="124053"/>
    <x v="101654"/>
    <n v="308455"/>
    <x v="2045"/>
    <x v="1"/>
    <x v="1"/>
    <x v="67982"/>
    <x v="3"/>
    <x v="0"/>
  </r>
  <r>
    <x v="124054"/>
    <x v="101655"/>
    <n v="308455"/>
    <x v="365"/>
    <x v="1"/>
    <x v="1"/>
    <x v="67983"/>
    <x v="3"/>
    <x v="0"/>
  </r>
  <r>
    <x v="124055"/>
    <x v="101656"/>
    <n v="308461"/>
    <x v="4760"/>
    <x v="4"/>
    <x v="4"/>
    <x v="67984"/>
    <x v="3"/>
    <x v="0"/>
  </r>
  <r>
    <x v="124056"/>
    <x v="101657"/>
    <n v="308461"/>
    <x v="760"/>
    <x v="4"/>
    <x v="4"/>
    <x v="826"/>
    <x v="1"/>
    <x v="0"/>
  </r>
  <r>
    <x v="124057"/>
    <x v="101658"/>
    <n v="308461"/>
    <x v="434"/>
    <x v="4"/>
    <x v="4"/>
    <x v="65546"/>
    <x v="2"/>
    <x v="1"/>
  </r>
  <r>
    <x v="124058"/>
    <x v="101659"/>
    <n v="308461"/>
    <x v="81"/>
    <x v="4"/>
    <x v="4"/>
    <x v="35353"/>
    <x v="3"/>
    <x v="0"/>
  </r>
  <r>
    <x v="124059"/>
    <x v="87391"/>
    <n v="308461"/>
    <x v="4429"/>
    <x v="4"/>
    <x v="4"/>
    <x v="10925"/>
    <x v="0"/>
    <x v="0"/>
  </r>
  <r>
    <x v="124060"/>
    <x v="101660"/>
    <n v="308461"/>
    <x v="67"/>
    <x v="4"/>
    <x v="4"/>
    <x v="67985"/>
    <x v="1"/>
    <x v="0"/>
  </r>
  <r>
    <x v="124061"/>
    <x v="101661"/>
    <n v="308461"/>
    <x v="57"/>
    <x v="4"/>
    <x v="4"/>
    <x v="67986"/>
    <x v="5"/>
    <x v="0"/>
  </r>
  <r>
    <x v="124062"/>
    <x v="101662"/>
    <n v="308461"/>
    <x v="185"/>
    <x v="4"/>
    <x v="4"/>
    <x v="67987"/>
    <x v="2"/>
    <x v="1"/>
  </r>
  <r>
    <x v="124063"/>
    <x v="101663"/>
    <n v="308461"/>
    <x v="2"/>
    <x v="4"/>
    <x v="4"/>
    <x v="12721"/>
    <x v="5"/>
    <x v="0"/>
  </r>
  <r>
    <x v="124064"/>
    <x v="101664"/>
    <n v="308472"/>
    <x v="87"/>
    <x v="6"/>
    <x v="6"/>
    <x v="17680"/>
    <x v="6"/>
    <x v="0"/>
  </r>
  <r>
    <x v="124065"/>
    <x v="69370"/>
    <n v="308472"/>
    <x v="9"/>
    <x v="6"/>
    <x v="6"/>
    <x v="50721"/>
    <x v="2"/>
    <x v="1"/>
  </r>
  <r>
    <x v="124066"/>
    <x v="101665"/>
    <n v="308496"/>
    <x v="175"/>
    <x v="4"/>
    <x v="4"/>
    <x v="67988"/>
    <x v="3"/>
    <x v="0"/>
  </r>
  <r>
    <x v="124067"/>
    <x v="77631"/>
    <n v="308496"/>
    <x v="1377"/>
    <x v="4"/>
    <x v="4"/>
    <x v="12202"/>
    <x v="2"/>
    <x v="1"/>
  </r>
  <r>
    <x v="124068"/>
    <x v="32003"/>
    <n v="308496"/>
    <x v="58"/>
    <x v="4"/>
    <x v="4"/>
    <x v="67989"/>
    <x v="4"/>
    <x v="0"/>
  </r>
  <r>
    <x v="124069"/>
    <x v="101666"/>
    <n v="308496"/>
    <x v="121"/>
    <x v="4"/>
    <x v="4"/>
    <x v="67990"/>
    <x v="6"/>
    <x v="0"/>
  </r>
  <r>
    <x v="124070"/>
    <x v="16962"/>
    <n v="308496"/>
    <x v="57"/>
    <x v="4"/>
    <x v="4"/>
    <x v="15437"/>
    <x v="3"/>
    <x v="0"/>
  </r>
  <r>
    <x v="124071"/>
    <x v="77424"/>
    <n v="308496"/>
    <x v="261"/>
    <x v="4"/>
    <x v="4"/>
    <x v="9059"/>
    <x v="5"/>
    <x v="0"/>
  </r>
  <r>
    <x v="124072"/>
    <x v="101667"/>
    <n v="308496"/>
    <x v="1415"/>
    <x v="4"/>
    <x v="4"/>
    <x v="36654"/>
    <x v="6"/>
    <x v="0"/>
  </r>
  <r>
    <x v="124073"/>
    <x v="101668"/>
    <n v="308496"/>
    <x v="285"/>
    <x v="4"/>
    <x v="4"/>
    <x v="67991"/>
    <x v="1"/>
    <x v="0"/>
  </r>
  <r>
    <x v="124074"/>
    <x v="76558"/>
    <n v="308496"/>
    <x v="3400"/>
    <x v="4"/>
    <x v="4"/>
    <x v="54740"/>
    <x v="3"/>
    <x v="0"/>
  </r>
  <r>
    <x v="124075"/>
    <x v="101669"/>
    <n v="308496"/>
    <x v="252"/>
    <x v="4"/>
    <x v="4"/>
    <x v="20398"/>
    <x v="2"/>
    <x v="1"/>
  </r>
  <r>
    <x v="124076"/>
    <x v="101670"/>
    <n v="308496"/>
    <x v="823"/>
    <x v="4"/>
    <x v="4"/>
    <x v="26346"/>
    <x v="1"/>
    <x v="0"/>
  </r>
  <r>
    <x v="124077"/>
    <x v="101671"/>
    <n v="308496"/>
    <x v="1748"/>
    <x v="4"/>
    <x v="4"/>
    <x v="67992"/>
    <x v="3"/>
    <x v="0"/>
  </r>
  <r>
    <x v="124078"/>
    <x v="101672"/>
    <n v="308496"/>
    <x v="66"/>
    <x v="4"/>
    <x v="4"/>
    <x v="18871"/>
    <x v="5"/>
    <x v="0"/>
  </r>
  <r>
    <x v="124079"/>
    <x v="101673"/>
    <n v="308496"/>
    <x v="1099"/>
    <x v="4"/>
    <x v="4"/>
    <x v="9717"/>
    <x v="4"/>
    <x v="0"/>
  </r>
  <r>
    <x v="124080"/>
    <x v="101674"/>
    <n v="308496"/>
    <x v="382"/>
    <x v="4"/>
    <x v="4"/>
    <x v="40529"/>
    <x v="0"/>
    <x v="0"/>
  </r>
  <r>
    <x v="124081"/>
    <x v="101675"/>
    <n v="308496"/>
    <x v="8"/>
    <x v="4"/>
    <x v="4"/>
    <x v="50928"/>
    <x v="4"/>
    <x v="0"/>
  </r>
  <r>
    <x v="124082"/>
    <x v="101676"/>
    <n v="308496"/>
    <x v="838"/>
    <x v="4"/>
    <x v="4"/>
    <x v="67993"/>
    <x v="6"/>
    <x v="0"/>
  </r>
  <r>
    <x v="124083"/>
    <x v="101677"/>
    <n v="308501"/>
    <x v="57"/>
    <x v="1"/>
    <x v="1"/>
    <x v="67994"/>
    <x v="6"/>
    <x v="0"/>
  </r>
  <r>
    <x v="124084"/>
    <x v="41684"/>
    <n v="308501"/>
    <x v="1776"/>
    <x v="1"/>
    <x v="1"/>
    <x v="33863"/>
    <x v="3"/>
    <x v="0"/>
  </r>
  <r>
    <x v="124085"/>
    <x v="18348"/>
    <n v="308501"/>
    <x v="2263"/>
    <x v="1"/>
    <x v="1"/>
    <x v="4486"/>
    <x v="5"/>
    <x v="0"/>
  </r>
  <r>
    <x v="124086"/>
    <x v="101678"/>
    <n v="308501"/>
    <x v="192"/>
    <x v="1"/>
    <x v="1"/>
    <x v="31096"/>
    <x v="4"/>
    <x v="0"/>
  </r>
  <r>
    <x v="124087"/>
    <x v="101679"/>
    <n v="308501"/>
    <x v="2"/>
    <x v="1"/>
    <x v="1"/>
    <x v="15903"/>
    <x v="2"/>
    <x v="1"/>
  </r>
  <r>
    <x v="124088"/>
    <x v="101604"/>
    <n v="308501"/>
    <x v="254"/>
    <x v="1"/>
    <x v="1"/>
    <x v="40353"/>
    <x v="3"/>
    <x v="0"/>
  </r>
  <r>
    <x v="124089"/>
    <x v="101680"/>
    <n v="308501"/>
    <x v="1951"/>
    <x v="1"/>
    <x v="1"/>
    <x v="35876"/>
    <x v="5"/>
    <x v="0"/>
  </r>
  <r>
    <x v="124090"/>
    <x v="101681"/>
    <n v="308501"/>
    <x v="131"/>
    <x v="1"/>
    <x v="1"/>
    <x v="67995"/>
    <x v="2"/>
    <x v="1"/>
  </r>
  <r>
    <x v="124091"/>
    <x v="7323"/>
    <n v="308501"/>
    <x v="895"/>
    <x v="1"/>
    <x v="1"/>
    <x v="6433"/>
    <x v="2"/>
    <x v="1"/>
  </r>
  <r>
    <x v="124092"/>
    <x v="101682"/>
    <n v="308513"/>
    <x v="181"/>
    <x v="0"/>
    <x v="0"/>
    <x v="67996"/>
    <x v="3"/>
    <x v="0"/>
  </r>
  <r>
    <x v="124093"/>
    <x v="101683"/>
    <n v="308513"/>
    <x v="293"/>
    <x v="0"/>
    <x v="0"/>
    <x v="67997"/>
    <x v="5"/>
    <x v="0"/>
  </r>
  <r>
    <x v="124094"/>
    <x v="5485"/>
    <n v="308513"/>
    <x v="5"/>
    <x v="0"/>
    <x v="0"/>
    <x v="5321"/>
    <x v="1"/>
    <x v="0"/>
  </r>
  <r>
    <x v="124095"/>
    <x v="80470"/>
    <n v="308513"/>
    <x v="57"/>
    <x v="0"/>
    <x v="0"/>
    <x v="44408"/>
    <x v="1"/>
    <x v="0"/>
  </r>
  <r>
    <x v="124096"/>
    <x v="101684"/>
    <n v="308513"/>
    <x v="419"/>
    <x v="0"/>
    <x v="0"/>
    <x v="7430"/>
    <x v="2"/>
    <x v="1"/>
  </r>
  <r>
    <x v="124097"/>
    <x v="101685"/>
    <n v="308513"/>
    <x v="392"/>
    <x v="0"/>
    <x v="0"/>
    <x v="67998"/>
    <x v="6"/>
    <x v="0"/>
  </r>
  <r>
    <x v="124098"/>
    <x v="101686"/>
    <n v="308513"/>
    <x v="252"/>
    <x v="0"/>
    <x v="0"/>
    <x v="18207"/>
    <x v="6"/>
    <x v="0"/>
  </r>
  <r>
    <x v="124099"/>
    <x v="101687"/>
    <n v="308529"/>
    <x v="1305"/>
    <x v="4"/>
    <x v="4"/>
    <x v="67999"/>
    <x v="3"/>
    <x v="0"/>
  </r>
  <r>
    <x v="124100"/>
    <x v="101688"/>
    <n v="308529"/>
    <x v="1712"/>
    <x v="4"/>
    <x v="4"/>
    <x v="62154"/>
    <x v="2"/>
    <x v="1"/>
  </r>
  <r>
    <x v="124101"/>
    <x v="101689"/>
    <n v="308529"/>
    <x v="5"/>
    <x v="4"/>
    <x v="4"/>
    <x v="49312"/>
    <x v="4"/>
    <x v="0"/>
  </r>
  <r>
    <x v="124102"/>
    <x v="101690"/>
    <n v="308529"/>
    <x v="21"/>
    <x v="4"/>
    <x v="4"/>
    <x v="68000"/>
    <x v="6"/>
    <x v="0"/>
  </r>
  <r>
    <x v="124103"/>
    <x v="101691"/>
    <n v="308529"/>
    <x v="213"/>
    <x v="4"/>
    <x v="4"/>
    <x v="18935"/>
    <x v="3"/>
    <x v="0"/>
  </r>
  <r>
    <x v="124104"/>
    <x v="101692"/>
    <n v="308529"/>
    <x v="75"/>
    <x v="4"/>
    <x v="4"/>
    <x v="169"/>
    <x v="4"/>
    <x v="0"/>
  </r>
  <r>
    <x v="124105"/>
    <x v="17307"/>
    <n v="308529"/>
    <x v="53"/>
    <x v="4"/>
    <x v="4"/>
    <x v="2545"/>
    <x v="1"/>
    <x v="0"/>
  </r>
  <r>
    <x v="124106"/>
    <x v="93129"/>
    <n v="308529"/>
    <x v="335"/>
    <x v="4"/>
    <x v="4"/>
    <x v="56082"/>
    <x v="1"/>
    <x v="0"/>
  </r>
  <r>
    <x v="124107"/>
    <x v="101693"/>
    <n v="308529"/>
    <x v="506"/>
    <x v="4"/>
    <x v="4"/>
    <x v="68001"/>
    <x v="5"/>
    <x v="0"/>
  </r>
  <r>
    <x v="124108"/>
    <x v="101694"/>
    <n v="308529"/>
    <x v="310"/>
    <x v="4"/>
    <x v="4"/>
    <x v="20519"/>
    <x v="1"/>
    <x v="0"/>
  </r>
  <r>
    <x v="124109"/>
    <x v="74427"/>
    <n v="308529"/>
    <x v="1034"/>
    <x v="4"/>
    <x v="4"/>
    <x v="53570"/>
    <x v="5"/>
    <x v="0"/>
  </r>
  <r>
    <x v="124110"/>
    <x v="101695"/>
    <n v="308529"/>
    <x v="3412"/>
    <x v="4"/>
    <x v="4"/>
    <x v="68002"/>
    <x v="6"/>
    <x v="0"/>
  </r>
  <r>
    <x v="124111"/>
    <x v="101696"/>
    <n v="308529"/>
    <x v="899"/>
    <x v="4"/>
    <x v="4"/>
    <x v="12426"/>
    <x v="3"/>
    <x v="0"/>
  </r>
  <r>
    <x v="124112"/>
    <x v="101697"/>
    <n v="308529"/>
    <x v="3303"/>
    <x v="4"/>
    <x v="4"/>
    <x v="30498"/>
    <x v="0"/>
    <x v="0"/>
  </r>
  <r>
    <x v="124113"/>
    <x v="101698"/>
    <n v="308529"/>
    <x v="9"/>
    <x v="4"/>
    <x v="4"/>
    <x v="19821"/>
    <x v="4"/>
    <x v="0"/>
  </r>
  <r>
    <x v="124114"/>
    <x v="101699"/>
    <n v="308529"/>
    <x v="382"/>
    <x v="4"/>
    <x v="4"/>
    <x v="68003"/>
    <x v="4"/>
    <x v="0"/>
  </r>
  <r>
    <x v="124115"/>
    <x v="101700"/>
    <n v="308529"/>
    <x v="187"/>
    <x v="4"/>
    <x v="4"/>
    <x v="21568"/>
    <x v="1"/>
    <x v="0"/>
  </r>
  <r>
    <x v="124116"/>
    <x v="101701"/>
    <n v="308529"/>
    <x v="524"/>
    <x v="4"/>
    <x v="4"/>
    <x v="6504"/>
    <x v="5"/>
    <x v="0"/>
  </r>
  <r>
    <x v="124117"/>
    <x v="39125"/>
    <n v="308541"/>
    <x v="23"/>
    <x v="6"/>
    <x v="6"/>
    <x v="22738"/>
    <x v="1"/>
    <x v="0"/>
  </r>
  <r>
    <x v="124118"/>
    <x v="101702"/>
    <n v="308541"/>
    <x v="2378"/>
    <x v="6"/>
    <x v="6"/>
    <x v="65279"/>
    <x v="1"/>
    <x v="0"/>
  </r>
  <r>
    <x v="124119"/>
    <x v="101703"/>
    <n v="308541"/>
    <x v="250"/>
    <x v="6"/>
    <x v="6"/>
    <x v="68004"/>
    <x v="6"/>
    <x v="0"/>
  </r>
  <r>
    <x v="124120"/>
    <x v="101704"/>
    <n v="308541"/>
    <x v="526"/>
    <x v="6"/>
    <x v="6"/>
    <x v="68005"/>
    <x v="2"/>
    <x v="1"/>
  </r>
  <r>
    <x v="124121"/>
    <x v="1031"/>
    <n v="308541"/>
    <x v="669"/>
    <x v="6"/>
    <x v="6"/>
    <x v="1023"/>
    <x v="2"/>
    <x v="1"/>
  </r>
  <r>
    <x v="124122"/>
    <x v="101705"/>
    <n v="308541"/>
    <x v="5"/>
    <x v="6"/>
    <x v="6"/>
    <x v="23642"/>
    <x v="1"/>
    <x v="0"/>
  </r>
  <r>
    <x v="124123"/>
    <x v="2022"/>
    <n v="308541"/>
    <x v="1645"/>
    <x v="6"/>
    <x v="6"/>
    <x v="1989"/>
    <x v="1"/>
    <x v="0"/>
  </r>
  <r>
    <x v="124124"/>
    <x v="101706"/>
    <n v="308541"/>
    <x v="319"/>
    <x v="6"/>
    <x v="6"/>
    <x v="68006"/>
    <x v="2"/>
    <x v="1"/>
  </r>
  <r>
    <x v="124125"/>
    <x v="101707"/>
    <n v="308541"/>
    <x v="360"/>
    <x v="6"/>
    <x v="6"/>
    <x v="3679"/>
    <x v="3"/>
    <x v="0"/>
  </r>
  <r>
    <x v="124126"/>
    <x v="101708"/>
    <n v="308541"/>
    <x v="161"/>
    <x v="6"/>
    <x v="6"/>
    <x v="6182"/>
    <x v="1"/>
    <x v="0"/>
  </r>
  <r>
    <x v="124127"/>
    <x v="66747"/>
    <n v="308541"/>
    <x v="1422"/>
    <x v="6"/>
    <x v="6"/>
    <x v="16990"/>
    <x v="6"/>
    <x v="0"/>
  </r>
  <r>
    <x v="124128"/>
    <x v="38670"/>
    <n v="308541"/>
    <x v="8"/>
    <x v="6"/>
    <x v="6"/>
    <x v="31802"/>
    <x v="2"/>
    <x v="1"/>
  </r>
  <r>
    <x v="124129"/>
    <x v="101709"/>
    <n v="308541"/>
    <x v="288"/>
    <x v="6"/>
    <x v="6"/>
    <x v="29146"/>
    <x v="6"/>
    <x v="0"/>
  </r>
  <r>
    <x v="124130"/>
    <x v="101710"/>
    <n v="308541"/>
    <x v="1485"/>
    <x v="6"/>
    <x v="6"/>
    <x v="63386"/>
    <x v="2"/>
    <x v="1"/>
  </r>
  <r>
    <x v="124131"/>
    <x v="101711"/>
    <n v="308541"/>
    <x v="760"/>
    <x v="6"/>
    <x v="6"/>
    <x v="12481"/>
    <x v="3"/>
    <x v="0"/>
  </r>
  <r>
    <x v="124132"/>
    <x v="101712"/>
    <n v="308541"/>
    <x v="434"/>
    <x v="6"/>
    <x v="6"/>
    <x v="592"/>
    <x v="3"/>
    <x v="0"/>
  </r>
  <r>
    <x v="124133"/>
    <x v="31869"/>
    <n v="308541"/>
    <x v="213"/>
    <x v="6"/>
    <x v="6"/>
    <x v="9371"/>
    <x v="0"/>
    <x v="0"/>
  </r>
  <r>
    <x v="124134"/>
    <x v="36969"/>
    <n v="308541"/>
    <x v="642"/>
    <x v="6"/>
    <x v="6"/>
    <x v="3452"/>
    <x v="5"/>
    <x v="0"/>
  </r>
  <r>
    <x v="124135"/>
    <x v="51195"/>
    <n v="308541"/>
    <x v="470"/>
    <x v="6"/>
    <x v="6"/>
    <x v="17183"/>
    <x v="3"/>
    <x v="0"/>
  </r>
  <r>
    <x v="124136"/>
    <x v="63066"/>
    <n v="308541"/>
    <x v="802"/>
    <x v="6"/>
    <x v="6"/>
    <x v="68007"/>
    <x v="3"/>
    <x v="0"/>
  </r>
  <r>
    <x v="124137"/>
    <x v="96963"/>
    <n v="308541"/>
    <x v="58"/>
    <x v="6"/>
    <x v="6"/>
    <x v="61260"/>
    <x v="0"/>
    <x v="0"/>
  </r>
  <r>
    <x v="124138"/>
    <x v="101713"/>
    <n v="308541"/>
    <x v="664"/>
    <x v="6"/>
    <x v="6"/>
    <x v="68008"/>
    <x v="6"/>
    <x v="0"/>
  </r>
  <r>
    <x v="124139"/>
    <x v="101714"/>
    <n v="308541"/>
    <x v="2"/>
    <x v="6"/>
    <x v="6"/>
    <x v="2319"/>
    <x v="3"/>
    <x v="0"/>
  </r>
  <r>
    <x v="124140"/>
    <x v="101715"/>
    <n v="308541"/>
    <x v="844"/>
    <x v="6"/>
    <x v="6"/>
    <x v="10017"/>
    <x v="3"/>
    <x v="0"/>
  </r>
  <r>
    <x v="124141"/>
    <x v="101716"/>
    <n v="308570"/>
    <x v="8"/>
    <x v="10"/>
    <x v="10"/>
    <x v="35301"/>
    <x v="6"/>
    <x v="0"/>
  </r>
  <r>
    <x v="124142"/>
    <x v="101717"/>
    <n v="308570"/>
    <x v="2"/>
    <x v="10"/>
    <x v="10"/>
    <x v="10819"/>
    <x v="4"/>
    <x v="0"/>
  </r>
  <r>
    <x v="124143"/>
    <x v="101718"/>
    <n v="308570"/>
    <x v="646"/>
    <x v="10"/>
    <x v="10"/>
    <x v="68009"/>
    <x v="1"/>
    <x v="0"/>
  </r>
  <r>
    <x v="124144"/>
    <x v="101719"/>
    <n v="308570"/>
    <x v="5"/>
    <x v="10"/>
    <x v="10"/>
    <x v="68010"/>
    <x v="2"/>
    <x v="1"/>
  </r>
  <r>
    <x v="124145"/>
    <x v="101720"/>
    <n v="308570"/>
    <x v="365"/>
    <x v="10"/>
    <x v="10"/>
    <x v="68011"/>
    <x v="5"/>
    <x v="0"/>
  </r>
  <r>
    <x v="124146"/>
    <x v="34216"/>
    <n v="308570"/>
    <x v="1425"/>
    <x v="10"/>
    <x v="10"/>
    <x v="31792"/>
    <x v="1"/>
    <x v="0"/>
  </r>
  <r>
    <x v="124147"/>
    <x v="101721"/>
    <n v="308570"/>
    <x v="349"/>
    <x v="10"/>
    <x v="10"/>
    <x v="12513"/>
    <x v="6"/>
    <x v="0"/>
  </r>
  <r>
    <x v="124148"/>
    <x v="49273"/>
    <n v="308570"/>
    <x v="17"/>
    <x v="10"/>
    <x v="10"/>
    <x v="27225"/>
    <x v="2"/>
    <x v="1"/>
  </r>
  <r>
    <x v="124149"/>
    <x v="101722"/>
    <n v="308582"/>
    <x v="81"/>
    <x v="1"/>
    <x v="1"/>
    <x v="19589"/>
    <x v="5"/>
    <x v="0"/>
  </r>
  <r>
    <x v="124150"/>
    <x v="101723"/>
    <n v="308582"/>
    <x v="35"/>
    <x v="1"/>
    <x v="1"/>
    <x v="50918"/>
    <x v="6"/>
    <x v="0"/>
  </r>
  <r>
    <x v="124151"/>
    <x v="101724"/>
    <n v="308582"/>
    <x v="4084"/>
    <x v="1"/>
    <x v="1"/>
    <x v="68012"/>
    <x v="6"/>
    <x v="0"/>
  </r>
  <r>
    <x v="124152"/>
    <x v="19163"/>
    <n v="308582"/>
    <x v="724"/>
    <x v="1"/>
    <x v="1"/>
    <x v="17268"/>
    <x v="6"/>
    <x v="0"/>
  </r>
  <r>
    <x v="124153"/>
    <x v="101725"/>
    <n v="308582"/>
    <x v="467"/>
    <x v="1"/>
    <x v="1"/>
    <x v="68013"/>
    <x v="5"/>
    <x v="0"/>
  </r>
  <r>
    <x v="124154"/>
    <x v="101726"/>
    <n v="308582"/>
    <x v="212"/>
    <x v="1"/>
    <x v="1"/>
    <x v="1367"/>
    <x v="1"/>
    <x v="0"/>
  </r>
  <r>
    <x v="124155"/>
    <x v="41900"/>
    <n v="308582"/>
    <x v="334"/>
    <x v="1"/>
    <x v="1"/>
    <x v="18850"/>
    <x v="2"/>
    <x v="1"/>
  </r>
  <r>
    <x v="124156"/>
    <x v="101727"/>
    <n v="308582"/>
    <x v="1495"/>
    <x v="1"/>
    <x v="1"/>
    <x v="12820"/>
    <x v="5"/>
    <x v="0"/>
  </r>
  <r>
    <x v="124157"/>
    <x v="101728"/>
    <n v="308582"/>
    <x v="141"/>
    <x v="1"/>
    <x v="1"/>
    <x v="66265"/>
    <x v="0"/>
    <x v="0"/>
  </r>
  <r>
    <x v="124158"/>
    <x v="101729"/>
    <n v="308582"/>
    <x v="331"/>
    <x v="1"/>
    <x v="1"/>
    <x v="68014"/>
    <x v="4"/>
    <x v="0"/>
  </r>
  <r>
    <x v="124159"/>
    <x v="101730"/>
    <n v="308582"/>
    <x v="49"/>
    <x v="1"/>
    <x v="1"/>
    <x v="21826"/>
    <x v="3"/>
    <x v="0"/>
  </r>
  <r>
    <x v="124160"/>
    <x v="101731"/>
    <n v="308582"/>
    <x v="67"/>
    <x v="1"/>
    <x v="1"/>
    <x v="15864"/>
    <x v="1"/>
    <x v="0"/>
  </r>
  <r>
    <x v="124161"/>
    <x v="101732"/>
    <n v="308582"/>
    <x v="393"/>
    <x v="1"/>
    <x v="1"/>
    <x v="68015"/>
    <x v="6"/>
    <x v="0"/>
  </r>
  <r>
    <x v="124162"/>
    <x v="101733"/>
    <n v="308582"/>
    <x v="1376"/>
    <x v="1"/>
    <x v="1"/>
    <x v="39216"/>
    <x v="6"/>
    <x v="0"/>
  </r>
  <r>
    <x v="124163"/>
    <x v="16407"/>
    <n v="308582"/>
    <x v="1216"/>
    <x v="1"/>
    <x v="1"/>
    <x v="14973"/>
    <x v="3"/>
    <x v="0"/>
  </r>
  <r>
    <x v="124164"/>
    <x v="101734"/>
    <n v="308582"/>
    <x v="3077"/>
    <x v="1"/>
    <x v="1"/>
    <x v="68016"/>
    <x v="4"/>
    <x v="0"/>
  </r>
  <r>
    <x v="124165"/>
    <x v="26704"/>
    <n v="308582"/>
    <x v="192"/>
    <x v="1"/>
    <x v="1"/>
    <x v="23187"/>
    <x v="3"/>
    <x v="0"/>
  </r>
  <r>
    <x v="124166"/>
    <x v="19283"/>
    <n v="308582"/>
    <x v="89"/>
    <x v="1"/>
    <x v="1"/>
    <x v="17367"/>
    <x v="6"/>
    <x v="0"/>
  </r>
  <r>
    <x v="124167"/>
    <x v="66564"/>
    <n v="308582"/>
    <x v="5"/>
    <x v="1"/>
    <x v="1"/>
    <x v="49138"/>
    <x v="2"/>
    <x v="1"/>
  </r>
  <r>
    <x v="124168"/>
    <x v="73476"/>
    <n v="308582"/>
    <x v="132"/>
    <x v="1"/>
    <x v="1"/>
    <x v="53041"/>
    <x v="1"/>
    <x v="0"/>
  </r>
  <r>
    <x v="124169"/>
    <x v="101735"/>
    <n v="308582"/>
    <x v="247"/>
    <x v="1"/>
    <x v="1"/>
    <x v="68017"/>
    <x v="6"/>
    <x v="0"/>
  </r>
  <r>
    <x v="124170"/>
    <x v="101736"/>
    <n v="308582"/>
    <x v="1777"/>
    <x v="1"/>
    <x v="1"/>
    <x v="4344"/>
    <x v="6"/>
    <x v="0"/>
  </r>
  <r>
    <x v="124171"/>
    <x v="64792"/>
    <n v="308582"/>
    <x v="31"/>
    <x v="1"/>
    <x v="1"/>
    <x v="46081"/>
    <x v="2"/>
    <x v="1"/>
  </r>
  <r>
    <x v="124172"/>
    <x v="101737"/>
    <n v="308582"/>
    <x v="139"/>
    <x v="1"/>
    <x v="1"/>
    <x v="12452"/>
    <x v="2"/>
    <x v="1"/>
  </r>
  <r>
    <x v="124173"/>
    <x v="101738"/>
    <n v="308582"/>
    <x v="1209"/>
    <x v="1"/>
    <x v="1"/>
    <x v="68018"/>
    <x v="6"/>
    <x v="0"/>
  </r>
  <r>
    <x v="124174"/>
    <x v="30689"/>
    <n v="308582"/>
    <x v="13"/>
    <x v="1"/>
    <x v="1"/>
    <x v="26175"/>
    <x v="6"/>
    <x v="0"/>
  </r>
  <r>
    <x v="124175"/>
    <x v="101739"/>
    <n v="308582"/>
    <x v="1807"/>
    <x v="1"/>
    <x v="1"/>
    <x v="68019"/>
    <x v="0"/>
    <x v="0"/>
  </r>
  <r>
    <x v="124176"/>
    <x v="31605"/>
    <n v="308582"/>
    <x v="9"/>
    <x v="1"/>
    <x v="1"/>
    <x v="5599"/>
    <x v="1"/>
    <x v="0"/>
  </r>
  <r>
    <x v="124177"/>
    <x v="101740"/>
    <n v="308619"/>
    <x v="1293"/>
    <x v="4"/>
    <x v="4"/>
    <x v="27432"/>
    <x v="1"/>
    <x v="0"/>
  </r>
  <r>
    <x v="124178"/>
    <x v="101741"/>
    <n v="308619"/>
    <x v="1705"/>
    <x v="4"/>
    <x v="4"/>
    <x v="68020"/>
    <x v="6"/>
    <x v="0"/>
  </r>
  <r>
    <x v="124179"/>
    <x v="101742"/>
    <n v="308619"/>
    <x v="5"/>
    <x v="4"/>
    <x v="4"/>
    <x v="27531"/>
    <x v="1"/>
    <x v="0"/>
  </r>
  <r>
    <x v="124180"/>
    <x v="101743"/>
    <n v="308619"/>
    <x v="275"/>
    <x v="4"/>
    <x v="4"/>
    <x v="15390"/>
    <x v="3"/>
    <x v="0"/>
  </r>
  <r>
    <x v="124181"/>
    <x v="31765"/>
    <n v="308619"/>
    <x v="927"/>
    <x v="4"/>
    <x v="4"/>
    <x v="27574"/>
    <x v="1"/>
    <x v="0"/>
  </r>
  <r>
    <x v="124182"/>
    <x v="85515"/>
    <n v="308619"/>
    <x v="61"/>
    <x v="4"/>
    <x v="4"/>
    <x v="31480"/>
    <x v="1"/>
    <x v="0"/>
  </r>
  <r>
    <x v="124183"/>
    <x v="101744"/>
    <n v="308619"/>
    <x v="12"/>
    <x v="4"/>
    <x v="4"/>
    <x v="68021"/>
    <x v="4"/>
    <x v="0"/>
  </r>
  <r>
    <x v="124184"/>
    <x v="69883"/>
    <n v="308619"/>
    <x v="2"/>
    <x v="4"/>
    <x v="4"/>
    <x v="31961"/>
    <x v="1"/>
    <x v="0"/>
  </r>
  <r>
    <x v="124185"/>
    <x v="101745"/>
    <n v="308619"/>
    <x v="232"/>
    <x v="4"/>
    <x v="4"/>
    <x v="25765"/>
    <x v="2"/>
    <x v="1"/>
  </r>
  <r>
    <x v="124186"/>
    <x v="60780"/>
    <n v="308619"/>
    <x v="1135"/>
    <x v="4"/>
    <x v="4"/>
    <x v="11417"/>
    <x v="6"/>
    <x v="0"/>
  </r>
  <r>
    <x v="124187"/>
    <x v="101746"/>
    <n v="308619"/>
    <x v="895"/>
    <x v="4"/>
    <x v="4"/>
    <x v="18933"/>
    <x v="3"/>
    <x v="0"/>
  </r>
  <r>
    <x v="124188"/>
    <x v="101747"/>
    <n v="308644"/>
    <x v="172"/>
    <x v="6"/>
    <x v="6"/>
    <x v="38416"/>
    <x v="3"/>
    <x v="0"/>
  </r>
  <r>
    <x v="124189"/>
    <x v="83751"/>
    <n v="308644"/>
    <x v="5"/>
    <x v="6"/>
    <x v="6"/>
    <x v="43730"/>
    <x v="3"/>
    <x v="0"/>
  </r>
  <r>
    <x v="124190"/>
    <x v="72829"/>
    <n v="308644"/>
    <x v="3205"/>
    <x v="6"/>
    <x v="6"/>
    <x v="34002"/>
    <x v="4"/>
    <x v="0"/>
  </r>
  <r>
    <x v="124191"/>
    <x v="57958"/>
    <n v="308644"/>
    <x v="2"/>
    <x v="6"/>
    <x v="6"/>
    <x v="23794"/>
    <x v="1"/>
    <x v="0"/>
  </r>
  <r>
    <x v="124192"/>
    <x v="101748"/>
    <n v="308644"/>
    <x v="275"/>
    <x v="6"/>
    <x v="6"/>
    <x v="13605"/>
    <x v="3"/>
    <x v="0"/>
  </r>
  <r>
    <x v="124193"/>
    <x v="101749"/>
    <n v="308675"/>
    <x v="1772"/>
    <x v="1"/>
    <x v="1"/>
    <x v="68022"/>
    <x v="6"/>
    <x v="0"/>
  </r>
  <r>
    <x v="124194"/>
    <x v="55868"/>
    <n v="308675"/>
    <x v="970"/>
    <x v="1"/>
    <x v="1"/>
    <x v="22666"/>
    <x v="3"/>
    <x v="0"/>
  </r>
  <r>
    <x v="124195"/>
    <x v="101750"/>
    <n v="308675"/>
    <x v="152"/>
    <x v="1"/>
    <x v="1"/>
    <x v="68023"/>
    <x v="2"/>
    <x v="1"/>
  </r>
  <r>
    <x v="124196"/>
    <x v="101751"/>
    <n v="308675"/>
    <x v="188"/>
    <x v="1"/>
    <x v="1"/>
    <x v="28647"/>
    <x v="3"/>
    <x v="0"/>
  </r>
  <r>
    <x v="124197"/>
    <x v="101752"/>
    <n v="308675"/>
    <x v="172"/>
    <x v="1"/>
    <x v="1"/>
    <x v="10278"/>
    <x v="6"/>
    <x v="0"/>
  </r>
  <r>
    <x v="124198"/>
    <x v="20789"/>
    <n v="308675"/>
    <x v="281"/>
    <x v="1"/>
    <x v="1"/>
    <x v="18610"/>
    <x v="0"/>
    <x v="0"/>
  </r>
  <r>
    <x v="124199"/>
    <x v="101753"/>
    <n v="308675"/>
    <x v="491"/>
    <x v="1"/>
    <x v="1"/>
    <x v="16967"/>
    <x v="2"/>
    <x v="1"/>
  </r>
  <r>
    <x v="124200"/>
    <x v="101754"/>
    <n v="308726"/>
    <x v="3"/>
    <x v="1"/>
    <x v="1"/>
    <x v="16449"/>
    <x v="1"/>
    <x v="0"/>
  </r>
  <r>
    <x v="124201"/>
    <x v="101755"/>
    <n v="308726"/>
    <x v="2"/>
    <x v="1"/>
    <x v="1"/>
    <x v="68024"/>
    <x v="2"/>
    <x v="1"/>
  </r>
  <r>
    <x v="124202"/>
    <x v="101756"/>
    <n v="308726"/>
    <x v="2885"/>
    <x v="1"/>
    <x v="1"/>
    <x v="68025"/>
    <x v="6"/>
    <x v="0"/>
  </r>
  <r>
    <x v="124203"/>
    <x v="4552"/>
    <n v="308726"/>
    <x v="8"/>
    <x v="1"/>
    <x v="1"/>
    <x v="4443"/>
    <x v="3"/>
    <x v="0"/>
  </r>
  <r>
    <x v="124204"/>
    <x v="89119"/>
    <n v="308815"/>
    <x v="33"/>
    <x v="1"/>
    <x v="1"/>
    <x v="61514"/>
    <x v="3"/>
    <x v="0"/>
  </r>
  <r>
    <x v="124205"/>
    <x v="101757"/>
    <n v="308815"/>
    <x v="271"/>
    <x v="1"/>
    <x v="1"/>
    <x v="68026"/>
    <x v="3"/>
    <x v="0"/>
  </r>
  <r>
    <x v="124206"/>
    <x v="101758"/>
    <n v="308815"/>
    <x v="802"/>
    <x v="1"/>
    <x v="1"/>
    <x v="68027"/>
    <x v="0"/>
    <x v="0"/>
  </r>
  <r>
    <x v="124207"/>
    <x v="101759"/>
    <n v="308815"/>
    <x v="243"/>
    <x v="1"/>
    <x v="1"/>
    <x v="47542"/>
    <x v="2"/>
    <x v="1"/>
  </r>
  <r>
    <x v="124208"/>
    <x v="101760"/>
    <n v="308815"/>
    <x v="129"/>
    <x v="1"/>
    <x v="1"/>
    <x v="68028"/>
    <x v="4"/>
    <x v="0"/>
  </r>
  <r>
    <x v="124209"/>
    <x v="101761"/>
    <n v="308815"/>
    <x v="4853"/>
    <x v="1"/>
    <x v="1"/>
    <x v="65327"/>
    <x v="6"/>
    <x v="0"/>
  </r>
  <r>
    <x v="124210"/>
    <x v="101762"/>
    <n v="308815"/>
    <x v="4523"/>
    <x v="1"/>
    <x v="1"/>
    <x v="22076"/>
    <x v="6"/>
    <x v="0"/>
  </r>
  <r>
    <x v="124211"/>
    <x v="83243"/>
    <n v="308815"/>
    <x v="9"/>
    <x v="1"/>
    <x v="1"/>
    <x v="21650"/>
    <x v="2"/>
    <x v="1"/>
  </r>
  <r>
    <x v="124212"/>
    <x v="101763"/>
    <n v="308815"/>
    <x v="8"/>
    <x v="1"/>
    <x v="1"/>
    <x v="14104"/>
    <x v="0"/>
    <x v="0"/>
  </r>
  <r>
    <x v="124213"/>
    <x v="3626"/>
    <n v="308830"/>
    <x v="349"/>
    <x v="1"/>
    <x v="1"/>
    <x v="3553"/>
    <x v="3"/>
    <x v="0"/>
  </r>
  <r>
    <x v="124214"/>
    <x v="101764"/>
    <n v="308830"/>
    <x v="1167"/>
    <x v="1"/>
    <x v="1"/>
    <x v="68029"/>
    <x v="4"/>
    <x v="0"/>
  </r>
  <r>
    <x v="124215"/>
    <x v="101765"/>
    <n v="308830"/>
    <x v="16"/>
    <x v="1"/>
    <x v="1"/>
    <x v="68030"/>
    <x v="6"/>
    <x v="0"/>
  </r>
  <r>
    <x v="124216"/>
    <x v="101766"/>
    <n v="308830"/>
    <x v="13"/>
    <x v="1"/>
    <x v="1"/>
    <x v="2881"/>
    <x v="0"/>
    <x v="0"/>
  </r>
  <r>
    <x v="124217"/>
    <x v="64078"/>
    <n v="308830"/>
    <x v="1679"/>
    <x v="1"/>
    <x v="1"/>
    <x v="14339"/>
    <x v="6"/>
    <x v="0"/>
  </r>
  <r>
    <x v="124218"/>
    <x v="101767"/>
    <n v="308830"/>
    <x v="796"/>
    <x v="1"/>
    <x v="1"/>
    <x v="19791"/>
    <x v="1"/>
    <x v="0"/>
  </r>
  <r>
    <x v="124219"/>
    <x v="69338"/>
    <n v="308830"/>
    <x v="3291"/>
    <x v="1"/>
    <x v="1"/>
    <x v="39844"/>
    <x v="6"/>
    <x v="0"/>
  </r>
  <r>
    <x v="124220"/>
    <x v="20101"/>
    <n v="308830"/>
    <x v="139"/>
    <x v="1"/>
    <x v="1"/>
    <x v="18037"/>
    <x v="2"/>
    <x v="1"/>
  </r>
  <r>
    <x v="124221"/>
    <x v="101768"/>
    <n v="308830"/>
    <x v="5"/>
    <x v="1"/>
    <x v="1"/>
    <x v="68031"/>
    <x v="4"/>
    <x v="0"/>
  </r>
  <r>
    <x v="124222"/>
    <x v="101769"/>
    <n v="308830"/>
    <x v="1046"/>
    <x v="1"/>
    <x v="1"/>
    <x v="25796"/>
    <x v="4"/>
    <x v="0"/>
  </r>
  <r>
    <x v="124223"/>
    <x v="101770"/>
    <n v="308830"/>
    <x v="8"/>
    <x v="1"/>
    <x v="1"/>
    <x v="68032"/>
    <x v="2"/>
    <x v="1"/>
  </r>
  <r>
    <x v="124224"/>
    <x v="9227"/>
    <n v="308830"/>
    <x v="191"/>
    <x v="1"/>
    <x v="1"/>
    <x v="8785"/>
    <x v="2"/>
    <x v="1"/>
  </r>
  <r>
    <x v="124225"/>
    <x v="101771"/>
    <n v="308830"/>
    <x v="478"/>
    <x v="1"/>
    <x v="1"/>
    <x v="7764"/>
    <x v="0"/>
    <x v="0"/>
  </r>
  <r>
    <x v="124226"/>
    <x v="101772"/>
    <n v="308830"/>
    <x v="470"/>
    <x v="1"/>
    <x v="1"/>
    <x v="38649"/>
    <x v="4"/>
    <x v="0"/>
  </r>
  <r>
    <x v="124227"/>
    <x v="21280"/>
    <n v="308830"/>
    <x v="1234"/>
    <x v="1"/>
    <x v="1"/>
    <x v="16795"/>
    <x v="6"/>
    <x v="0"/>
  </r>
  <r>
    <x v="124228"/>
    <x v="101773"/>
    <n v="308830"/>
    <x v="436"/>
    <x v="1"/>
    <x v="1"/>
    <x v="68033"/>
    <x v="2"/>
    <x v="1"/>
  </r>
  <r>
    <x v="124229"/>
    <x v="49912"/>
    <n v="308830"/>
    <x v="169"/>
    <x v="1"/>
    <x v="1"/>
    <x v="39169"/>
    <x v="1"/>
    <x v="0"/>
  </r>
  <r>
    <x v="124230"/>
    <x v="101774"/>
    <n v="308830"/>
    <x v="38"/>
    <x v="1"/>
    <x v="1"/>
    <x v="45252"/>
    <x v="0"/>
    <x v="0"/>
  </r>
  <r>
    <x v="124231"/>
    <x v="23153"/>
    <n v="308835"/>
    <x v="261"/>
    <x v="10"/>
    <x v="10"/>
    <x v="68034"/>
    <x v="4"/>
    <x v="0"/>
  </r>
  <r>
    <x v="124232"/>
    <x v="101775"/>
    <n v="308835"/>
    <x v="470"/>
    <x v="10"/>
    <x v="10"/>
    <x v="1248"/>
    <x v="2"/>
    <x v="1"/>
  </r>
  <r>
    <x v="124233"/>
    <x v="29150"/>
    <n v="308835"/>
    <x v="9"/>
    <x v="10"/>
    <x v="10"/>
    <x v="13708"/>
    <x v="5"/>
    <x v="0"/>
  </r>
  <r>
    <x v="124234"/>
    <x v="25680"/>
    <n v="308835"/>
    <x v="90"/>
    <x v="10"/>
    <x v="10"/>
    <x v="61603"/>
    <x v="5"/>
    <x v="0"/>
  </r>
  <r>
    <x v="124235"/>
    <x v="101776"/>
    <n v="308835"/>
    <x v="1238"/>
    <x v="10"/>
    <x v="10"/>
    <x v="68035"/>
    <x v="4"/>
    <x v="0"/>
  </r>
  <r>
    <x v="124236"/>
    <x v="1573"/>
    <n v="308855"/>
    <x v="50"/>
    <x v="0"/>
    <x v="0"/>
    <x v="1550"/>
    <x v="0"/>
    <x v="0"/>
  </r>
  <r>
    <x v="124237"/>
    <x v="75489"/>
    <n v="308855"/>
    <x v="13"/>
    <x v="0"/>
    <x v="0"/>
    <x v="29465"/>
    <x v="4"/>
    <x v="0"/>
  </r>
  <r>
    <x v="124238"/>
    <x v="20522"/>
    <n v="308855"/>
    <x v="5"/>
    <x v="0"/>
    <x v="0"/>
    <x v="18380"/>
    <x v="6"/>
    <x v="0"/>
  </r>
  <r>
    <x v="124239"/>
    <x v="39809"/>
    <n v="308855"/>
    <x v="1148"/>
    <x v="0"/>
    <x v="0"/>
    <x v="32586"/>
    <x v="4"/>
    <x v="0"/>
  </r>
  <r>
    <x v="124240"/>
    <x v="101777"/>
    <n v="308856"/>
    <x v="796"/>
    <x v="1"/>
    <x v="1"/>
    <x v="68036"/>
    <x v="6"/>
    <x v="0"/>
  </r>
  <r>
    <x v="124241"/>
    <x v="101778"/>
    <n v="308856"/>
    <x v="288"/>
    <x v="1"/>
    <x v="1"/>
    <x v="68037"/>
    <x v="6"/>
    <x v="0"/>
  </r>
  <r>
    <x v="124242"/>
    <x v="35572"/>
    <n v="308856"/>
    <x v="2806"/>
    <x v="1"/>
    <x v="1"/>
    <x v="29665"/>
    <x v="5"/>
    <x v="0"/>
  </r>
  <r>
    <x v="124243"/>
    <x v="101779"/>
    <n v="308876"/>
    <x v="261"/>
    <x v="1"/>
    <x v="1"/>
    <x v="26116"/>
    <x v="4"/>
    <x v="0"/>
  </r>
  <r>
    <x v="124244"/>
    <x v="101780"/>
    <n v="308876"/>
    <x v="232"/>
    <x v="1"/>
    <x v="1"/>
    <x v="34611"/>
    <x v="1"/>
    <x v="0"/>
  </r>
  <r>
    <x v="124245"/>
    <x v="56352"/>
    <n v="308876"/>
    <x v="1213"/>
    <x v="1"/>
    <x v="1"/>
    <x v="43155"/>
    <x v="0"/>
    <x v="0"/>
  </r>
  <r>
    <x v="124246"/>
    <x v="101781"/>
    <n v="308876"/>
    <x v="2"/>
    <x v="1"/>
    <x v="1"/>
    <x v="68038"/>
    <x v="4"/>
    <x v="0"/>
  </r>
  <r>
    <x v="124247"/>
    <x v="101782"/>
    <n v="308876"/>
    <x v="90"/>
    <x v="1"/>
    <x v="1"/>
    <x v="68039"/>
    <x v="6"/>
    <x v="0"/>
  </r>
  <r>
    <x v="124248"/>
    <x v="101783"/>
    <n v="308876"/>
    <x v="67"/>
    <x v="1"/>
    <x v="1"/>
    <x v="68040"/>
    <x v="2"/>
    <x v="1"/>
  </r>
  <r>
    <x v="124249"/>
    <x v="86957"/>
    <n v="308876"/>
    <x v="1164"/>
    <x v="1"/>
    <x v="1"/>
    <x v="13385"/>
    <x v="4"/>
    <x v="0"/>
  </r>
  <r>
    <x v="124250"/>
    <x v="101784"/>
    <n v="308876"/>
    <x v="578"/>
    <x v="1"/>
    <x v="1"/>
    <x v="5793"/>
    <x v="3"/>
    <x v="0"/>
  </r>
  <r>
    <x v="124251"/>
    <x v="13846"/>
    <n v="308876"/>
    <x v="51"/>
    <x v="1"/>
    <x v="1"/>
    <x v="12799"/>
    <x v="4"/>
    <x v="0"/>
  </r>
  <r>
    <x v="124252"/>
    <x v="67687"/>
    <n v="308876"/>
    <x v="401"/>
    <x v="1"/>
    <x v="1"/>
    <x v="19442"/>
    <x v="2"/>
    <x v="1"/>
  </r>
  <r>
    <x v="124253"/>
    <x v="101785"/>
    <n v="308876"/>
    <x v="895"/>
    <x v="1"/>
    <x v="1"/>
    <x v="51501"/>
    <x v="0"/>
    <x v="0"/>
  </r>
  <r>
    <x v="124254"/>
    <x v="23719"/>
    <n v="308876"/>
    <x v="57"/>
    <x v="1"/>
    <x v="1"/>
    <x v="20924"/>
    <x v="1"/>
    <x v="0"/>
  </r>
  <r>
    <x v="124255"/>
    <x v="101786"/>
    <n v="308876"/>
    <x v="212"/>
    <x v="1"/>
    <x v="1"/>
    <x v="68041"/>
    <x v="2"/>
    <x v="1"/>
  </r>
  <r>
    <x v="124256"/>
    <x v="72737"/>
    <n v="308876"/>
    <x v="373"/>
    <x v="1"/>
    <x v="1"/>
    <x v="50050"/>
    <x v="0"/>
    <x v="0"/>
  </r>
  <r>
    <x v="124257"/>
    <x v="24649"/>
    <n v="308876"/>
    <x v="331"/>
    <x v="1"/>
    <x v="1"/>
    <x v="21636"/>
    <x v="5"/>
    <x v="0"/>
  </r>
  <r>
    <x v="124258"/>
    <x v="101787"/>
    <n v="309011"/>
    <x v="5"/>
    <x v="12"/>
    <x v="12"/>
    <x v="38970"/>
    <x v="4"/>
    <x v="0"/>
  </r>
  <r>
    <x v="124259"/>
    <x v="101788"/>
    <n v="309011"/>
    <x v="9"/>
    <x v="12"/>
    <x v="12"/>
    <x v="10742"/>
    <x v="6"/>
    <x v="0"/>
  </r>
  <r>
    <x v="124260"/>
    <x v="101789"/>
    <n v="309011"/>
    <x v="275"/>
    <x v="12"/>
    <x v="12"/>
    <x v="40766"/>
    <x v="3"/>
    <x v="0"/>
  </r>
  <r>
    <x v="124261"/>
    <x v="101790"/>
    <n v="309011"/>
    <x v="8"/>
    <x v="12"/>
    <x v="12"/>
    <x v="68042"/>
    <x v="6"/>
    <x v="0"/>
  </r>
  <r>
    <x v="124262"/>
    <x v="101791"/>
    <n v="309011"/>
    <x v="171"/>
    <x v="12"/>
    <x v="12"/>
    <x v="33083"/>
    <x v="4"/>
    <x v="0"/>
  </r>
  <r>
    <x v="124263"/>
    <x v="101792"/>
    <n v="309011"/>
    <x v="367"/>
    <x v="12"/>
    <x v="12"/>
    <x v="68043"/>
    <x v="2"/>
    <x v="1"/>
  </r>
  <r>
    <x v="124264"/>
    <x v="39760"/>
    <n v="309011"/>
    <x v="555"/>
    <x v="12"/>
    <x v="12"/>
    <x v="68044"/>
    <x v="2"/>
    <x v="1"/>
  </r>
  <r>
    <x v="124265"/>
    <x v="24408"/>
    <n v="309011"/>
    <x v="2299"/>
    <x v="12"/>
    <x v="12"/>
    <x v="68045"/>
    <x v="1"/>
    <x v="0"/>
  </r>
  <r>
    <x v="124266"/>
    <x v="101793"/>
    <n v="309011"/>
    <x v="224"/>
    <x v="12"/>
    <x v="12"/>
    <x v="6348"/>
    <x v="6"/>
    <x v="0"/>
  </r>
  <r>
    <x v="124267"/>
    <x v="101794"/>
    <n v="309061"/>
    <x v="5"/>
    <x v="0"/>
    <x v="0"/>
    <x v="37273"/>
    <x v="0"/>
    <x v="0"/>
  </r>
  <r>
    <x v="124268"/>
    <x v="29488"/>
    <n v="309061"/>
    <x v="2566"/>
    <x v="0"/>
    <x v="0"/>
    <x v="13092"/>
    <x v="0"/>
    <x v="0"/>
  </r>
  <r>
    <x v="124269"/>
    <x v="101795"/>
    <n v="309061"/>
    <x v="1588"/>
    <x v="0"/>
    <x v="0"/>
    <x v="3558"/>
    <x v="6"/>
    <x v="0"/>
  </r>
  <r>
    <x v="124270"/>
    <x v="11326"/>
    <n v="309061"/>
    <x v="189"/>
    <x v="0"/>
    <x v="0"/>
    <x v="10639"/>
    <x v="4"/>
    <x v="0"/>
  </r>
  <r>
    <x v="124271"/>
    <x v="9077"/>
    <n v="309061"/>
    <x v="50"/>
    <x v="0"/>
    <x v="0"/>
    <x v="3732"/>
    <x v="6"/>
    <x v="0"/>
  </r>
  <r>
    <x v="124272"/>
    <x v="101796"/>
    <n v="309061"/>
    <x v="541"/>
    <x v="0"/>
    <x v="0"/>
    <x v="68046"/>
    <x v="6"/>
    <x v="0"/>
  </r>
  <r>
    <x v="124273"/>
    <x v="101797"/>
    <n v="309061"/>
    <x v="155"/>
    <x v="0"/>
    <x v="0"/>
    <x v="68047"/>
    <x v="2"/>
    <x v="1"/>
  </r>
  <r>
    <x v="124274"/>
    <x v="101798"/>
    <n v="309061"/>
    <x v="280"/>
    <x v="0"/>
    <x v="0"/>
    <x v="68048"/>
    <x v="6"/>
    <x v="0"/>
  </r>
  <r>
    <x v="124275"/>
    <x v="8572"/>
    <n v="309061"/>
    <x v="1893"/>
    <x v="0"/>
    <x v="0"/>
    <x v="8182"/>
    <x v="1"/>
    <x v="0"/>
  </r>
  <r>
    <x v="124276"/>
    <x v="101799"/>
    <n v="309061"/>
    <x v="2"/>
    <x v="0"/>
    <x v="0"/>
    <x v="22812"/>
    <x v="5"/>
    <x v="0"/>
  </r>
  <r>
    <x v="124277"/>
    <x v="56462"/>
    <n v="309061"/>
    <x v="1535"/>
    <x v="0"/>
    <x v="0"/>
    <x v="19148"/>
    <x v="0"/>
    <x v="0"/>
  </r>
  <r>
    <x v="124278"/>
    <x v="101800"/>
    <n v="309061"/>
    <x v="57"/>
    <x v="0"/>
    <x v="0"/>
    <x v="24840"/>
    <x v="6"/>
    <x v="0"/>
  </r>
  <r>
    <x v="124279"/>
    <x v="36356"/>
    <n v="309061"/>
    <x v="325"/>
    <x v="0"/>
    <x v="0"/>
    <x v="8419"/>
    <x v="6"/>
    <x v="0"/>
  </r>
  <r>
    <x v="124280"/>
    <x v="101801"/>
    <n v="309129"/>
    <x v="172"/>
    <x v="2"/>
    <x v="2"/>
    <x v="19900"/>
    <x v="6"/>
    <x v="0"/>
  </r>
  <r>
    <x v="124281"/>
    <x v="18348"/>
    <n v="309129"/>
    <x v="120"/>
    <x v="2"/>
    <x v="2"/>
    <x v="68049"/>
    <x v="0"/>
    <x v="0"/>
  </r>
  <r>
    <x v="124282"/>
    <x v="101802"/>
    <n v="309129"/>
    <x v="150"/>
    <x v="2"/>
    <x v="2"/>
    <x v="68050"/>
    <x v="2"/>
    <x v="1"/>
  </r>
  <r>
    <x v="124283"/>
    <x v="101803"/>
    <n v="309187"/>
    <x v="129"/>
    <x v="4"/>
    <x v="4"/>
    <x v="68051"/>
    <x v="4"/>
    <x v="0"/>
  </r>
  <r>
    <x v="124284"/>
    <x v="101804"/>
    <n v="309187"/>
    <x v="342"/>
    <x v="4"/>
    <x v="4"/>
    <x v="50930"/>
    <x v="6"/>
    <x v="0"/>
  </r>
  <r>
    <x v="124285"/>
    <x v="101805"/>
    <n v="309187"/>
    <x v="200"/>
    <x v="4"/>
    <x v="4"/>
    <x v="68052"/>
    <x v="6"/>
    <x v="0"/>
  </r>
  <r>
    <x v="124286"/>
    <x v="101806"/>
    <n v="309187"/>
    <x v="2"/>
    <x v="4"/>
    <x v="4"/>
    <x v="5586"/>
    <x v="3"/>
    <x v="0"/>
  </r>
  <r>
    <x v="124287"/>
    <x v="101807"/>
    <n v="309187"/>
    <x v="26"/>
    <x v="4"/>
    <x v="4"/>
    <x v="42835"/>
    <x v="5"/>
    <x v="0"/>
  </r>
  <r>
    <x v="124288"/>
    <x v="101808"/>
    <n v="309187"/>
    <x v="74"/>
    <x v="4"/>
    <x v="4"/>
    <x v="68053"/>
    <x v="0"/>
    <x v="0"/>
  </r>
  <r>
    <x v="124289"/>
    <x v="101809"/>
    <n v="309187"/>
    <x v="5"/>
    <x v="4"/>
    <x v="4"/>
    <x v="4147"/>
    <x v="1"/>
    <x v="0"/>
  </r>
  <r>
    <x v="124290"/>
    <x v="71543"/>
    <n v="309187"/>
    <x v="1892"/>
    <x v="4"/>
    <x v="4"/>
    <x v="51943"/>
    <x v="6"/>
    <x v="0"/>
  </r>
  <r>
    <x v="124291"/>
    <x v="101810"/>
    <n v="309187"/>
    <x v="9"/>
    <x v="4"/>
    <x v="4"/>
    <x v="68054"/>
    <x v="6"/>
    <x v="0"/>
  </r>
  <r>
    <x v="124292"/>
    <x v="101811"/>
    <n v="309187"/>
    <x v="50"/>
    <x v="4"/>
    <x v="4"/>
    <x v="51203"/>
    <x v="0"/>
    <x v="0"/>
  </r>
  <r>
    <x v="124293"/>
    <x v="101812"/>
    <n v="309187"/>
    <x v="952"/>
    <x v="4"/>
    <x v="4"/>
    <x v="8707"/>
    <x v="4"/>
    <x v="0"/>
  </r>
  <r>
    <x v="124294"/>
    <x v="101813"/>
    <n v="309187"/>
    <x v="137"/>
    <x v="4"/>
    <x v="4"/>
    <x v="68055"/>
    <x v="2"/>
    <x v="1"/>
  </r>
  <r>
    <x v="124295"/>
    <x v="101814"/>
    <n v="309187"/>
    <x v="132"/>
    <x v="4"/>
    <x v="4"/>
    <x v="68056"/>
    <x v="5"/>
    <x v="0"/>
  </r>
  <r>
    <x v="124296"/>
    <x v="101815"/>
    <n v="309187"/>
    <x v="2065"/>
    <x v="4"/>
    <x v="4"/>
    <x v="2957"/>
    <x v="0"/>
    <x v="0"/>
  </r>
  <r>
    <x v="124297"/>
    <x v="22887"/>
    <n v="309187"/>
    <x v="12"/>
    <x v="4"/>
    <x v="4"/>
    <x v="10886"/>
    <x v="4"/>
    <x v="0"/>
  </r>
  <r>
    <x v="124298"/>
    <x v="6673"/>
    <n v="309187"/>
    <x v="13"/>
    <x v="4"/>
    <x v="4"/>
    <x v="6437"/>
    <x v="1"/>
    <x v="0"/>
  </r>
  <r>
    <x v="124299"/>
    <x v="35356"/>
    <n v="309187"/>
    <x v="4024"/>
    <x v="4"/>
    <x v="4"/>
    <x v="29512"/>
    <x v="0"/>
    <x v="0"/>
  </r>
  <r>
    <x v="124300"/>
    <x v="101816"/>
    <n v="309187"/>
    <x v="3131"/>
    <x v="4"/>
    <x v="4"/>
    <x v="68057"/>
    <x v="5"/>
    <x v="0"/>
  </r>
  <r>
    <x v="124301"/>
    <x v="101817"/>
    <n v="309187"/>
    <x v="1469"/>
    <x v="4"/>
    <x v="4"/>
    <x v="38404"/>
    <x v="1"/>
    <x v="0"/>
  </r>
  <r>
    <x v="124302"/>
    <x v="101818"/>
    <n v="309187"/>
    <x v="184"/>
    <x v="4"/>
    <x v="4"/>
    <x v="68058"/>
    <x v="0"/>
    <x v="0"/>
  </r>
  <r>
    <x v="124303"/>
    <x v="101819"/>
    <n v="309187"/>
    <x v="1300"/>
    <x v="4"/>
    <x v="4"/>
    <x v="64824"/>
    <x v="1"/>
    <x v="0"/>
  </r>
  <r>
    <x v="124304"/>
    <x v="101820"/>
    <n v="309187"/>
    <x v="554"/>
    <x v="4"/>
    <x v="4"/>
    <x v="1629"/>
    <x v="0"/>
    <x v="0"/>
  </r>
  <r>
    <x v="124305"/>
    <x v="101821"/>
    <n v="309227"/>
    <x v="8"/>
    <x v="1"/>
    <x v="1"/>
    <x v="68059"/>
    <x v="2"/>
    <x v="1"/>
  </r>
  <r>
    <x v="124306"/>
    <x v="101822"/>
    <n v="309227"/>
    <x v="443"/>
    <x v="1"/>
    <x v="1"/>
    <x v="49278"/>
    <x v="5"/>
    <x v="0"/>
  </r>
  <r>
    <x v="124307"/>
    <x v="101823"/>
    <n v="309227"/>
    <x v="2207"/>
    <x v="1"/>
    <x v="1"/>
    <x v="68060"/>
    <x v="2"/>
    <x v="1"/>
  </r>
  <r>
    <x v="124308"/>
    <x v="57142"/>
    <n v="309227"/>
    <x v="867"/>
    <x v="1"/>
    <x v="1"/>
    <x v="1164"/>
    <x v="6"/>
    <x v="0"/>
  </r>
  <r>
    <x v="124309"/>
    <x v="96725"/>
    <n v="309227"/>
    <x v="2733"/>
    <x v="1"/>
    <x v="1"/>
    <x v="18783"/>
    <x v="1"/>
    <x v="0"/>
  </r>
  <r>
    <x v="124310"/>
    <x v="54871"/>
    <n v="309227"/>
    <x v="9"/>
    <x v="1"/>
    <x v="1"/>
    <x v="33992"/>
    <x v="0"/>
    <x v="0"/>
  </r>
  <r>
    <x v="124311"/>
    <x v="64674"/>
    <n v="309227"/>
    <x v="94"/>
    <x v="1"/>
    <x v="1"/>
    <x v="23504"/>
    <x v="1"/>
    <x v="0"/>
  </r>
  <r>
    <x v="124312"/>
    <x v="101824"/>
    <n v="309227"/>
    <x v="701"/>
    <x v="1"/>
    <x v="1"/>
    <x v="68061"/>
    <x v="2"/>
    <x v="1"/>
  </r>
  <r>
    <x v="124313"/>
    <x v="90813"/>
    <n v="309227"/>
    <x v="416"/>
    <x v="1"/>
    <x v="1"/>
    <x v="43331"/>
    <x v="2"/>
    <x v="1"/>
  </r>
  <r>
    <x v="124314"/>
    <x v="101825"/>
    <n v="309227"/>
    <x v="3678"/>
    <x v="1"/>
    <x v="1"/>
    <x v="41759"/>
    <x v="6"/>
    <x v="0"/>
  </r>
  <r>
    <x v="124315"/>
    <x v="50004"/>
    <n v="309227"/>
    <x v="2786"/>
    <x v="1"/>
    <x v="1"/>
    <x v="24054"/>
    <x v="5"/>
    <x v="0"/>
  </r>
  <r>
    <x v="124316"/>
    <x v="101826"/>
    <n v="309227"/>
    <x v="72"/>
    <x v="1"/>
    <x v="1"/>
    <x v="68062"/>
    <x v="1"/>
    <x v="0"/>
  </r>
  <r>
    <x v="124317"/>
    <x v="101827"/>
    <n v="309227"/>
    <x v="50"/>
    <x v="1"/>
    <x v="1"/>
    <x v="68063"/>
    <x v="6"/>
    <x v="0"/>
  </r>
  <r>
    <x v="124318"/>
    <x v="101828"/>
    <n v="309227"/>
    <x v="419"/>
    <x v="1"/>
    <x v="1"/>
    <x v="68064"/>
    <x v="6"/>
    <x v="0"/>
  </r>
  <r>
    <x v="124319"/>
    <x v="101829"/>
    <n v="309227"/>
    <x v="122"/>
    <x v="1"/>
    <x v="1"/>
    <x v="27348"/>
    <x v="0"/>
    <x v="0"/>
  </r>
  <r>
    <x v="124320"/>
    <x v="101830"/>
    <n v="309227"/>
    <x v="81"/>
    <x v="1"/>
    <x v="1"/>
    <x v="68065"/>
    <x v="6"/>
    <x v="0"/>
  </r>
  <r>
    <x v="124321"/>
    <x v="101831"/>
    <n v="309227"/>
    <x v="1124"/>
    <x v="1"/>
    <x v="1"/>
    <x v="21110"/>
    <x v="6"/>
    <x v="0"/>
  </r>
  <r>
    <x v="124322"/>
    <x v="101832"/>
    <n v="309227"/>
    <x v="442"/>
    <x v="1"/>
    <x v="1"/>
    <x v="9358"/>
    <x v="2"/>
    <x v="1"/>
  </r>
  <r>
    <x v="124323"/>
    <x v="101833"/>
    <n v="309236"/>
    <x v="309"/>
    <x v="7"/>
    <x v="7"/>
    <x v="68066"/>
    <x v="6"/>
    <x v="0"/>
  </r>
  <r>
    <x v="124324"/>
    <x v="101834"/>
    <n v="309236"/>
    <x v="107"/>
    <x v="7"/>
    <x v="7"/>
    <x v="22043"/>
    <x v="6"/>
    <x v="0"/>
  </r>
  <r>
    <x v="124325"/>
    <x v="101835"/>
    <n v="309236"/>
    <x v="265"/>
    <x v="7"/>
    <x v="7"/>
    <x v="5025"/>
    <x v="5"/>
    <x v="0"/>
  </r>
  <r>
    <x v="124326"/>
    <x v="101836"/>
    <n v="309236"/>
    <x v="322"/>
    <x v="7"/>
    <x v="7"/>
    <x v="15716"/>
    <x v="5"/>
    <x v="0"/>
  </r>
  <r>
    <x v="124327"/>
    <x v="101837"/>
    <n v="309236"/>
    <x v="571"/>
    <x v="7"/>
    <x v="7"/>
    <x v="20245"/>
    <x v="5"/>
    <x v="0"/>
  </r>
  <r>
    <x v="124328"/>
    <x v="101838"/>
    <n v="309236"/>
    <x v="215"/>
    <x v="7"/>
    <x v="7"/>
    <x v="48940"/>
    <x v="5"/>
    <x v="0"/>
  </r>
  <r>
    <x v="124329"/>
    <x v="101839"/>
    <n v="309236"/>
    <x v="1444"/>
    <x v="7"/>
    <x v="7"/>
    <x v="68067"/>
    <x v="1"/>
    <x v="0"/>
  </r>
  <r>
    <x v="124330"/>
    <x v="101840"/>
    <n v="309236"/>
    <x v="3"/>
    <x v="7"/>
    <x v="7"/>
    <x v="68068"/>
    <x v="6"/>
    <x v="0"/>
  </r>
  <r>
    <x v="124331"/>
    <x v="101841"/>
    <n v="309236"/>
    <x v="5"/>
    <x v="7"/>
    <x v="7"/>
    <x v="60100"/>
    <x v="1"/>
    <x v="0"/>
  </r>
  <r>
    <x v="124332"/>
    <x v="101842"/>
    <n v="309236"/>
    <x v="17"/>
    <x v="7"/>
    <x v="7"/>
    <x v="68069"/>
    <x v="2"/>
    <x v="1"/>
  </r>
  <r>
    <x v="124333"/>
    <x v="101843"/>
    <n v="309236"/>
    <x v="467"/>
    <x v="7"/>
    <x v="7"/>
    <x v="37181"/>
    <x v="5"/>
    <x v="0"/>
  </r>
  <r>
    <x v="124334"/>
    <x v="10017"/>
    <n v="309236"/>
    <x v="285"/>
    <x v="7"/>
    <x v="7"/>
    <x v="6538"/>
    <x v="5"/>
    <x v="0"/>
  </r>
  <r>
    <x v="124335"/>
    <x v="101844"/>
    <n v="309236"/>
    <x v="642"/>
    <x v="7"/>
    <x v="7"/>
    <x v="18595"/>
    <x v="6"/>
    <x v="0"/>
  </r>
  <r>
    <x v="124336"/>
    <x v="101845"/>
    <n v="309236"/>
    <x v="669"/>
    <x v="7"/>
    <x v="7"/>
    <x v="68070"/>
    <x v="3"/>
    <x v="0"/>
  </r>
  <r>
    <x v="124337"/>
    <x v="101846"/>
    <n v="309236"/>
    <x v="132"/>
    <x v="7"/>
    <x v="7"/>
    <x v="2872"/>
    <x v="5"/>
    <x v="0"/>
  </r>
  <r>
    <x v="124338"/>
    <x v="101847"/>
    <n v="309255"/>
    <x v="2305"/>
    <x v="4"/>
    <x v="4"/>
    <x v="68071"/>
    <x v="0"/>
    <x v="0"/>
  </r>
  <r>
    <x v="124339"/>
    <x v="72430"/>
    <n v="309255"/>
    <x v="2"/>
    <x v="4"/>
    <x v="4"/>
    <x v="49011"/>
    <x v="0"/>
    <x v="0"/>
  </r>
  <r>
    <x v="124340"/>
    <x v="101848"/>
    <n v="309255"/>
    <x v="196"/>
    <x v="4"/>
    <x v="4"/>
    <x v="68072"/>
    <x v="6"/>
    <x v="0"/>
  </r>
  <r>
    <x v="124341"/>
    <x v="101849"/>
    <n v="309255"/>
    <x v="26"/>
    <x v="4"/>
    <x v="4"/>
    <x v="68073"/>
    <x v="2"/>
    <x v="1"/>
  </r>
  <r>
    <x v="124342"/>
    <x v="101850"/>
    <n v="309255"/>
    <x v="5"/>
    <x v="4"/>
    <x v="4"/>
    <x v="29535"/>
    <x v="3"/>
    <x v="0"/>
  </r>
  <r>
    <x v="124343"/>
    <x v="101851"/>
    <n v="309255"/>
    <x v="1709"/>
    <x v="4"/>
    <x v="4"/>
    <x v="68074"/>
    <x v="6"/>
    <x v="0"/>
  </r>
  <r>
    <x v="124344"/>
    <x v="101852"/>
    <n v="309255"/>
    <x v="169"/>
    <x v="4"/>
    <x v="4"/>
    <x v="50225"/>
    <x v="5"/>
    <x v="0"/>
  </r>
  <r>
    <x v="124345"/>
    <x v="101853"/>
    <n v="309255"/>
    <x v="285"/>
    <x v="4"/>
    <x v="4"/>
    <x v="46555"/>
    <x v="4"/>
    <x v="0"/>
  </r>
  <r>
    <x v="124346"/>
    <x v="101854"/>
    <n v="309255"/>
    <x v="58"/>
    <x v="4"/>
    <x v="4"/>
    <x v="68075"/>
    <x v="5"/>
    <x v="0"/>
  </r>
  <r>
    <x v="124347"/>
    <x v="101855"/>
    <n v="309255"/>
    <x v="57"/>
    <x v="4"/>
    <x v="4"/>
    <x v="68076"/>
    <x v="4"/>
    <x v="0"/>
  </r>
  <r>
    <x v="124348"/>
    <x v="101856"/>
    <n v="309255"/>
    <x v="220"/>
    <x v="4"/>
    <x v="4"/>
    <x v="68077"/>
    <x v="1"/>
    <x v="0"/>
  </r>
  <r>
    <x v="124349"/>
    <x v="41874"/>
    <n v="309255"/>
    <x v="172"/>
    <x v="4"/>
    <x v="4"/>
    <x v="33981"/>
    <x v="1"/>
    <x v="0"/>
  </r>
  <r>
    <x v="124350"/>
    <x v="101857"/>
    <n v="309255"/>
    <x v="1079"/>
    <x v="4"/>
    <x v="4"/>
    <x v="68078"/>
    <x v="1"/>
    <x v="0"/>
  </r>
  <r>
    <x v="124351"/>
    <x v="101858"/>
    <n v="309255"/>
    <x v="1792"/>
    <x v="4"/>
    <x v="4"/>
    <x v="68079"/>
    <x v="2"/>
    <x v="1"/>
  </r>
  <r>
    <x v="124352"/>
    <x v="94284"/>
    <n v="309269"/>
    <x v="5"/>
    <x v="0"/>
    <x v="0"/>
    <x v="3618"/>
    <x v="2"/>
    <x v="1"/>
  </r>
  <r>
    <x v="124353"/>
    <x v="50374"/>
    <n v="309269"/>
    <x v="190"/>
    <x v="0"/>
    <x v="0"/>
    <x v="39462"/>
    <x v="4"/>
    <x v="0"/>
  </r>
  <r>
    <x v="124354"/>
    <x v="70696"/>
    <n v="309269"/>
    <x v="227"/>
    <x v="0"/>
    <x v="0"/>
    <x v="40916"/>
    <x v="1"/>
    <x v="0"/>
  </r>
  <r>
    <x v="124355"/>
    <x v="101859"/>
    <n v="309269"/>
    <x v="208"/>
    <x v="0"/>
    <x v="0"/>
    <x v="68080"/>
    <x v="6"/>
    <x v="0"/>
  </r>
  <r>
    <x v="124356"/>
    <x v="101860"/>
    <n v="309269"/>
    <x v="2"/>
    <x v="0"/>
    <x v="0"/>
    <x v="68081"/>
    <x v="6"/>
    <x v="0"/>
  </r>
  <r>
    <x v="124357"/>
    <x v="36032"/>
    <n v="309269"/>
    <x v="128"/>
    <x v="0"/>
    <x v="0"/>
    <x v="1250"/>
    <x v="1"/>
    <x v="0"/>
  </r>
  <r>
    <x v="124358"/>
    <x v="101861"/>
    <n v="309292"/>
    <x v="103"/>
    <x v="5"/>
    <x v="5"/>
    <x v="10279"/>
    <x v="3"/>
    <x v="0"/>
  </r>
  <r>
    <x v="124359"/>
    <x v="51143"/>
    <n v="309292"/>
    <x v="13"/>
    <x v="5"/>
    <x v="5"/>
    <x v="36428"/>
    <x v="5"/>
    <x v="0"/>
  </r>
  <r>
    <x v="124360"/>
    <x v="101862"/>
    <n v="309292"/>
    <x v="187"/>
    <x v="5"/>
    <x v="5"/>
    <x v="5627"/>
    <x v="2"/>
    <x v="1"/>
  </r>
  <r>
    <x v="124361"/>
    <x v="101863"/>
    <n v="309292"/>
    <x v="1517"/>
    <x v="5"/>
    <x v="5"/>
    <x v="68082"/>
    <x v="5"/>
    <x v="0"/>
  </r>
  <r>
    <x v="124362"/>
    <x v="101864"/>
    <n v="309298"/>
    <x v="3"/>
    <x v="6"/>
    <x v="6"/>
    <x v="2306"/>
    <x v="0"/>
    <x v="0"/>
  </r>
  <r>
    <x v="124363"/>
    <x v="101865"/>
    <n v="309298"/>
    <x v="5019"/>
    <x v="6"/>
    <x v="6"/>
    <x v="7135"/>
    <x v="4"/>
    <x v="0"/>
  </r>
  <r>
    <x v="124364"/>
    <x v="80692"/>
    <n v="309298"/>
    <x v="365"/>
    <x v="6"/>
    <x v="6"/>
    <x v="49829"/>
    <x v="0"/>
    <x v="0"/>
  </r>
  <r>
    <x v="124365"/>
    <x v="62797"/>
    <n v="309298"/>
    <x v="5"/>
    <x v="6"/>
    <x v="6"/>
    <x v="46938"/>
    <x v="0"/>
    <x v="0"/>
  </r>
  <r>
    <x v="124366"/>
    <x v="101866"/>
    <n v="309298"/>
    <x v="1100"/>
    <x v="6"/>
    <x v="6"/>
    <x v="64948"/>
    <x v="0"/>
    <x v="0"/>
  </r>
  <r>
    <x v="124367"/>
    <x v="101867"/>
    <n v="309298"/>
    <x v="1318"/>
    <x v="6"/>
    <x v="6"/>
    <x v="68083"/>
    <x v="2"/>
    <x v="1"/>
  </r>
  <r>
    <x v="124368"/>
    <x v="101868"/>
    <n v="309314"/>
    <x v="212"/>
    <x v="1"/>
    <x v="1"/>
    <x v="68084"/>
    <x v="6"/>
    <x v="0"/>
  </r>
  <r>
    <x v="124369"/>
    <x v="101869"/>
    <n v="309338"/>
    <x v="15"/>
    <x v="6"/>
    <x v="6"/>
    <x v="68085"/>
    <x v="2"/>
    <x v="1"/>
  </r>
  <r>
    <x v="124370"/>
    <x v="747"/>
    <n v="309338"/>
    <x v="2"/>
    <x v="6"/>
    <x v="6"/>
    <x v="743"/>
    <x v="1"/>
    <x v="0"/>
  </r>
  <r>
    <x v="124371"/>
    <x v="101870"/>
    <n v="309338"/>
    <x v="238"/>
    <x v="6"/>
    <x v="6"/>
    <x v="68086"/>
    <x v="2"/>
    <x v="1"/>
  </r>
  <r>
    <x v="124372"/>
    <x v="101871"/>
    <n v="309338"/>
    <x v="853"/>
    <x v="6"/>
    <x v="6"/>
    <x v="4862"/>
    <x v="2"/>
    <x v="1"/>
  </r>
  <r>
    <x v="124373"/>
    <x v="101872"/>
    <n v="309338"/>
    <x v="338"/>
    <x v="6"/>
    <x v="6"/>
    <x v="6987"/>
    <x v="1"/>
    <x v="0"/>
  </r>
  <r>
    <x v="124374"/>
    <x v="101873"/>
    <n v="309338"/>
    <x v="3045"/>
    <x v="6"/>
    <x v="6"/>
    <x v="1368"/>
    <x v="2"/>
    <x v="1"/>
  </r>
  <r>
    <x v="124375"/>
    <x v="67641"/>
    <n v="309338"/>
    <x v="2622"/>
    <x v="6"/>
    <x v="6"/>
    <x v="13424"/>
    <x v="1"/>
    <x v="0"/>
  </r>
  <r>
    <x v="124376"/>
    <x v="101874"/>
    <n v="309338"/>
    <x v="1882"/>
    <x v="6"/>
    <x v="6"/>
    <x v="68087"/>
    <x v="2"/>
    <x v="1"/>
  </r>
  <r>
    <x v="124377"/>
    <x v="28665"/>
    <n v="309338"/>
    <x v="213"/>
    <x v="6"/>
    <x v="6"/>
    <x v="1458"/>
    <x v="1"/>
    <x v="0"/>
  </r>
  <r>
    <x v="124378"/>
    <x v="101875"/>
    <n v="309338"/>
    <x v="2574"/>
    <x v="6"/>
    <x v="6"/>
    <x v="68088"/>
    <x v="6"/>
    <x v="0"/>
  </r>
  <r>
    <x v="124379"/>
    <x v="65003"/>
    <n v="309338"/>
    <x v="293"/>
    <x v="6"/>
    <x v="6"/>
    <x v="27451"/>
    <x v="3"/>
    <x v="0"/>
  </r>
  <r>
    <x v="124380"/>
    <x v="101876"/>
    <n v="309338"/>
    <x v="5020"/>
    <x v="6"/>
    <x v="6"/>
    <x v="68089"/>
    <x v="6"/>
    <x v="0"/>
  </r>
  <r>
    <x v="124381"/>
    <x v="101877"/>
    <n v="309338"/>
    <x v="796"/>
    <x v="6"/>
    <x v="6"/>
    <x v="68090"/>
    <x v="6"/>
    <x v="0"/>
  </r>
  <r>
    <x v="124382"/>
    <x v="101878"/>
    <n v="309351"/>
    <x v="53"/>
    <x v="0"/>
    <x v="0"/>
    <x v="68091"/>
    <x v="2"/>
    <x v="1"/>
  </r>
  <r>
    <x v="124383"/>
    <x v="101879"/>
    <n v="309351"/>
    <x v="2"/>
    <x v="0"/>
    <x v="0"/>
    <x v="68092"/>
    <x v="3"/>
    <x v="0"/>
  </r>
  <r>
    <x v="124384"/>
    <x v="7207"/>
    <n v="309351"/>
    <x v="131"/>
    <x v="0"/>
    <x v="0"/>
    <x v="6936"/>
    <x v="0"/>
    <x v="0"/>
  </r>
  <r>
    <x v="124385"/>
    <x v="80211"/>
    <n v="309351"/>
    <x v="8"/>
    <x v="0"/>
    <x v="0"/>
    <x v="35370"/>
    <x v="4"/>
    <x v="0"/>
  </r>
  <r>
    <x v="124386"/>
    <x v="101880"/>
    <n v="309351"/>
    <x v="1113"/>
    <x v="0"/>
    <x v="0"/>
    <x v="50360"/>
    <x v="1"/>
    <x v="0"/>
  </r>
  <r>
    <x v="124387"/>
    <x v="101881"/>
    <n v="309351"/>
    <x v="5"/>
    <x v="0"/>
    <x v="0"/>
    <x v="68093"/>
    <x v="6"/>
    <x v="0"/>
  </r>
  <r>
    <x v="124388"/>
    <x v="81628"/>
    <n v="309351"/>
    <x v="1576"/>
    <x v="0"/>
    <x v="0"/>
    <x v="6349"/>
    <x v="2"/>
    <x v="1"/>
  </r>
  <r>
    <x v="124389"/>
    <x v="101882"/>
    <n v="309351"/>
    <x v="57"/>
    <x v="0"/>
    <x v="0"/>
    <x v="68094"/>
    <x v="5"/>
    <x v="0"/>
  </r>
  <r>
    <x v="124390"/>
    <x v="17923"/>
    <n v="309351"/>
    <x v="223"/>
    <x v="0"/>
    <x v="0"/>
    <x v="16250"/>
    <x v="0"/>
    <x v="0"/>
  </r>
  <r>
    <x v="124391"/>
    <x v="7510"/>
    <n v="309351"/>
    <x v="73"/>
    <x v="0"/>
    <x v="0"/>
    <x v="1560"/>
    <x v="6"/>
    <x v="0"/>
  </r>
  <r>
    <x v="124392"/>
    <x v="101883"/>
    <n v="309363"/>
    <x v="1783"/>
    <x v="2"/>
    <x v="2"/>
    <x v="68095"/>
    <x v="3"/>
    <x v="0"/>
  </r>
  <r>
    <x v="124393"/>
    <x v="101884"/>
    <n v="309363"/>
    <x v="239"/>
    <x v="2"/>
    <x v="2"/>
    <x v="19290"/>
    <x v="1"/>
    <x v="0"/>
  </r>
  <r>
    <x v="124394"/>
    <x v="35754"/>
    <n v="309363"/>
    <x v="2"/>
    <x v="2"/>
    <x v="2"/>
    <x v="7642"/>
    <x v="1"/>
    <x v="0"/>
  </r>
  <r>
    <x v="124395"/>
    <x v="28202"/>
    <n v="309363"/>
    <x v="2458"/>
    <x v="2"/>
    <x v="2"/>
    <x v="15348"/>
    <x v="0"/>
    <x v="0"/>
  </r>
  <r>
    <x v="124396"/>
    <x v="101885"/>
    <n v="309363"/>
    <x v="467"/>
    <x v="2"/>
    <x v="2"/>
    <x v="10470"/>
    <x v="0"/>
    <x v="0"/>
  </r>
  <r>
    <x v="124397"/>
    <x v="97078"/>
    <n v="309363"/>
    <x v="3229"/>
    <x v="2"/>
    <x v="2"/>
    <x v="25015"/>
    <x v="1"/>
    <x v="0"/>
  </r>
  <r>
    <x v="124398"/>
    <x v="101886"/>
    <n v="309363"/>
    <x v="1046"/>
    <x v="2"/>
    <x v="2"/>
    <x v="819"/>
    <x v="1"/>
    <x v="0"/>
  </r>
  <r>
    <x v="124399"/>
    <x v="101887"/>
    <n v="309363"/>
    <x v="9"/>
    <x v="2"/>
    <x v="2"/>
    <x v="7052"/>
    <x v="5"/>
    <x v="0"/>
  </r>
  <r>
    <x v="124400"/>
    <x v="101888"/>
    <n v="309363"/>
    <x v="11"/>
    <x v="2"/>
    <x v="2"/>
    <x v="5036"/>
    <x v="1"/>
    <x v="0"/>
  </r>
  <r>
    <x v="124401"/>
    <x v="54517"/>
    <n v="309363"/>
    <x v="350"/>
    <x v="2"/>
    <x v="2"/>
    <x v="35475"/>
    <x v="5"/>
    <x v="0"/>
  </r>
  <r>
    <x v="124402"/>
    <x v="54010"/>
    <n v="309363"/>
    <x v="2100"/>
    <x v="2"/>
    <x v="2"/>
    <x v="68096"/>
    <x v="6"/>
    <x v="0"/>
  </r>
  <r>
    <x v="124403"/>
    <x v="63913"/>
    <n v="309401"/>
    <x v="132"/>
    <x v="0"/>
    <x v="0"/>
    <x v="39160"/>
    <x v="4"/>
    <x v="0"/>
  </r>
  <r>
    <x v="124404"/>
    <x v="101889"/>
    <n v="309401"/>
    <x v="5"/>
    <x v="0"/>
    <x v="0"/>
    <x v="32528"/>
    <x v="0"/>
    <x v="0"/>
  </r>
  <r>
    <x v="124405"/>
    <x v="10365"/>
    <n v="309401"/>
    <x v="3063"/>
    <x v="0"/>
    <x v="0"/>
    <x v="9807"/>
    <x v="4"/>
    <x v="0"/>
  </r>
  <r>
    <x v="124406"/>
    <x v="101890"/>
    <n v="309401"/>
    <x v="150"/>
    <x v="0"/>
    <x v="0"/>
    <x v="17322"/>
    <x v="0"/>
    <x v="0"/>
  </r>
  <r>
    <x v="124407"/>
    <x v="12287"/>
    <n v="309401"/>
    <x v="338"/>
    <x v="0"/>
    <x v="0"/>
    <x v="11470"/>
    <x v="4"/>
    <x v="0"/>
  </r>
  <r>
    <x v="124408"/>
    <x v="38452"/>
    <n v="309401"/>
    <x v="15"/>
    <x v="0"/>
    <x v="0"/>
    <x v="2331"/>
    <x v="1"/>
    <x v="0"/>
  </r>
  <r>
    <x v="124409"/>
    <x v="14317"/>
    <n v="309401"/>
    <x v="610"/>
    <x v="0"/>
    <x v="0"/>
    <x v="13198"/>
    <x v="6"/>
    <x v="0"/>
  </r>
  <r>
    <x v="124410"/>
    <x v="101891"/>
    <n v="309401"/>
    <x v="25"/>
    <x v="0"/>
    <x v="0"/>
    <x v="68097"/>
    <x v="6"/>
    <x v="0"/>
  </r>
  <r>
    <x v="124411"/>
    <x v="101892"/>
    <n v="309425"/>
    <x v="38"/>
    <x v="4"/>
    <x v="4"/>
    <x v="68098"/>
    <x v="0"/>
    <x v="0"/>
  </r>
  <r>
    <x v="124412"/>
    <x v="101893"/>
    <n v="309425"/>
    <x v="9"/>
    <x v="4"/>
    <x v="4"/>
    <x v="68099"/>
    <x v="1"/>
    <x v="0"/>
  </r>
  <r>
    <x v="124413"/>
    <x v="101894"/>
    <n v="309425"/>
    <x v="1767"/>
    <x v="4"/>
    <x v="4"/>
    <x v="68100"/>
    <x v="6"/>
    <x v="0"/>
  </r>
  <r>
    <x v="124414"/>
    <x v="101895"/>
    <n v="309425"/>
    <x v="75"/>
    <x v="4"/>
    <x v="4"/>
    <x v="1570"/>
    <x v="4"/>
    <x v="0"/>
  </r>
  <r>
    <x v="124415"/>
    <x v="101896"/>
    <n v="309425"/>
    <x v="2"/>
    <x v="4"/>
    <x v="4"/>
    <x v="68101"/>
    <x v="2"/>
    <x v="1"/>
  </r>
  <r>
    <x v="124416"/>
    <x v="101897"/>
    <n v="309425"/>
    <x v="94"/>
    <x v="4"/>
    <x v="4"/>
    <x v="68102"/>
    <x v="1"/>
    <x v="0"/>
  </r>
  <r>
    <x v="124417"/>
    <x v="101898"/>
    <n v="309425"/>
    <x v="1347"/>
    <x v="4"/>
    <x v="4"/>
    <x v="68103"/>
    <x v="5"/>
    <x v="0"/>
  </r>
  <r>
    <x v="124418"/>
    <x v="101899"/>
    <n v="309425"/>
    <x v="342"/>
    <x v="4"/>
    <x v="4"/>
    <x v="26708"/>
    <x v="3"/>
    <x v="0"/>
  </r>
  <r>
    <x v="124419"/>
    <x v="101900"/>
    <n v="309425"/>
    <x v="2118"/>
    <x v="4"/>
    <x v="4"/>
    <x v="44609"/>
    <x v="3"/>
    <x v="0"/>
  </r>
  <r>
    <x v="124420"/>
    <x v="101901"/>
    <n v="309425"/>
    <x v="760"/>
    <x v="4"/>
    <x v="4"/>
    <x v="41990"/>
    <x v="2"/>
    <x v="1"/>
  </r>
  <r>
    <x v="124421"/>
    <x v="101902"/>
    <n v="309425"/>
    <x v="87"/>
    <x v="4"/>
    <x v="4"/>
    <x v="3312"/>
    <x v="0"/>
    <x v="0"/>
  </r>
  <r>
    <x v="124422"/>
    <x v="101903"/>
    <n v="309445"/>
    <x v="2"/>
    <x v="0"/>
    <x v="0"/>
    <x v="68104"/>
    <x v="5"/>
    <x v="0"/>
  </r>
  <r>
    <x v="124423"/>
    <x v="40159"/>
    <n v="309445"/>
    <x v="101"/>
    <x v="0"/>
    <x v="0"/>
    <x v="32828"/>
    <x v="2"/>
    <x v="1"/>
  </r>
  <r>
    <x v="124424"/>
    <x v="76821"/>
    <n v="309445"/>
    <x v="1021"/>
    <x v="0"/>
    <x v="0"/>
    <x v="54889"/>
    <x v="4"/>
    <x v="0"/>
  </r>
  <r>
    <x v="124425"/>
    <x v="45262"/>
    <n v="309445"/>
    <x v="8"/>
    <x v="0"/>
    <x v="0"/>
    <x v="22882"/>
    <x v="4"/>
    <x v="0"/>
  </r>
  <r>
    <x v="124426"/>
    <x v="101904"/>
    <n v="309445"/>
    <x v="154"/>
    <x v="0"/>
    <x v="0"/>
    <x v="68105"/>
    <x v="5"/>
    <x v="0"/>
  </r>
  <r>
    <x v="124427"/>
    <x v="101905"/>
    <n v="309596"/>
    <x v="8"/>
    <x v="0"/>
    <x v="0"/>
    <x v="46972"/>
    <x v="5"/>
    <x v="0"/>
  </r>
  <r>
    <x v="124428"/>
    <x v="50956"/>
    <n v="309596"/>
    <x v="139"/>
    <x v="0"/>
    <x v="0"/>
    <x v="39828"/>
    <x v="0"/>
    <x v="0"/>
  </r>
  <r>
    <x v="124429"/>
    <x v="101906"/>
    <n v="309596"/>
    <x v="545"/>
    <x v="0"/>
    <x v="0"/>
    <x v="68106"/>
    <x v="1"/>
    <x v="0"/>
  </r>
  <r>
    <x v="124430"/>
    <x v="81653"/>
    <n v="309596"/>
    <x v="2634"/>
    <x v="0"/>
    <x v="0"/>
    <x v="53972"/>
    <x v="5"/>
    <x v="0"/>
  </r>
  <r>
    <x v="124431"/>
    <x v="101907"/>
    <n v="309596"/>
    <x v="116"/>
    <x v="0"/>
    <x v="0"/>
    <x v="68107"/>
    <x v="6"/>
    <x v="0"/>
  </r>
  <r>
    <x v="124432"/>
    <x v="101908"/>
    <n v="309596"/>
    <x v="250"/>
    <x v="0"/>
    <x v="0"/>
    <x v="68108"/>
    <x v="2"/>
    <x v="1"/>
  </r>
  <r>
    <x v="124433"/>
    <x v="101909"/>
    <n v="309596"/>
    <x v="349"/>
    <x v="0"/>
    <x v="0"/>
    <x v="42190"/>
    <x v="6"/>
    <x v="0"/>
  </r>
  <r>
    <x v="124434"/>
    <x v="63135"/>
    <n v="309596"/>
    <x v="75"/>
    <x v="0"/>
    <x v="0"/>
    <x v="31873"/>
    <x v="0"/>
    <x v="0"/>
  </r>
  <r>
    <x v="124435"/>
    <x v="17423"/>
    <n v="309596"/>
    <x v="311"/>
    <x v="0"/>
    <x v="0"/>
    <x v="15829"/>
    <x v="2"/>
    <x v="1"/>
  </r>
  <r>
    <x v="124436"/>
    <x v="101910"/>
    <n v="309596"/>
    <x v="53"/>
    <x v="0"/>
    <x v="0"/>
    <x v="68109"/>
    <x v="3"/>
    <x v="0"/>
  </r>
  <r>
    <x v="124437"/>
    <x v="101911"/>
    <n v="309596"/>
    <x v="657"/>
    <x v="0"/>
    <x v="0"/>
    <x v="8838"/>
    <x v="6"/>
    <x v="0"/>
  </r>
  <r>
    <x v="124438"/>
    <x v="101912"/>
    <n v="309596"/>
    <x v="58"/>
    <x v="0"/>
    <x v="0"/>
    <x v="20760"/>
    <x v="1"/>
    <x v="0"/>
  </r>
  <r>
    <x v="124439"/>
    <x v="44530"/>
    <n v="309596"/>
    <x v="1099"/>
    <x v="0"/>
    <x v="0"/>
    <x v="42943"/>
    <x v="1"/>
    <x v="0"/>
  </r>
  <r>
    <x v="124440"/>
    <x v="101913"/>
    <n v="309596"/>
    <x v="5"/>
    <x v="0"/>
    <x v="0"/>
    <x v="14221"/>
    <x v="3"/>
    <x v="0"/>
  </r>
  <r>
    <x v="124441"/>
    <x v="101914"/>
    <n v="309601"/>
    <x v="15"/>
    <x v="11"/>
    <x v="11"/>
    <x v="68110"/>
    <x v="5"/>
    <x v="0"/>
  </r>
  <r>
    <x v="124442"/>
    <x v="101915"/>
    <n v="309601"/>
    <x v="45"/>
    <x v="11"/>
    <x v="11"/>
    <x v="3152"/>
    <x v="2"/>
    <x v="1"/>
  </r>
  <r>
    <x v="124443"/>
    <x v="101916"/>
    <n v="309601"/>
    <x v="382"/>
    <x v="11"/>
    <x v="11"/>
    <x v="46472"/>
    <x v="4"/>
    <x v="0"/>
  </r>
  <r>
    <x v="124444"/>
    <x v="101917"/>
    <n v="309601"/>
    <x v="9"/>
    <x v="11"/>
    <x v="11"/>
    <x v="68111"/>
    <x v="2"/>
    <x v="1"/>
  </r>
  <r>
    <x v="124445"/>
    <x v="101918"/>
    <n v="309601"/>
    <x v="418"/>
    <x v="11"/>
    <x v="11"/>
    <x v="68112"/>
    <x v="3"/>
    <x v="0"/>
  </r>
  <r>
    <x v="124446"/>
    <x v="101919"/>
    <n v="309601"/>
    <x v="2"/>
    <x v="11"/>
    <x v="11"/>
    <x v="22482"/>
    <x v="4"/>
    <x v="0"/>
  </r>
  <r>
    <x v="124447"/>
    <x v="101920"/>
    <n v="309601"/>
    <x v="5"/>
    <x v="11"/>
    <x v="11"/>
    <x v="53202"/>
    <x v="6"/>
    <x v="0"/>
  </r>
  <r>
    <x v="124448"/>
    <x v="101921"/>
    <n v="309601"/>
    <x v="1148"/>
    <x v="11"/>
    <x v="11"/>
    <x v="53626"/>
    <x v="6"/>
    <x v="0"/>
  </r>
  <r>
    <x v="124449"/>
    <x v="101922"/>
    <n v="309601"/>
    <x v="929"/>
    <x v="11"/>
    <x v="11"/>
    <x v="17023"/>
    <x v="1"/>
    <x v="0"/>
  </r>
  <r>
    <x v="124450"/>
    <x v="101923"/>
    <n v="309601"/>
    <x v="348"/>
    <x v="11"/>
    <x v="11"/>
    <x v="18236"/>
    <x v="1"/>
    <x v="0"/>
  </r>
  <r>
    <x v="124451"/>
    <x v="69992"/>
    <n v="309601"/>
    <x v="232"/>
    <x v="11"/>
    <x v="11"/>
    <x v="20750"/>
    <x v="2"/>
    <x v="1"/>
  </r>
  <r>
    <x v="124452"/>
    <x v="21677"/>
    <n v="309601"/>
    <x v="491"/>
    <x v="11"/>
    <x v="11"/>
    <x v="1341"/>
    <x v="1"/>
    <x v="0"/>
  </r>
  <r>
    <x v="124453"/>
    <x v="101924"/>
    <n v="309601"/>
    <x v="209"/>
    <x v="11"/>
    <x v="11"/>
    <x v="48576"/>
    <x v="4"/>
    <x v="0"/>
  </r>
  <r>
    <x v="124454"/>
    <x v="101925"/>
    <n v="309601"/>
    <x v="185"/>
    <x v="11"/>
    <x v="11"/>
    <x v="68113"/>
    <x v="2"/>
    <x v="1"/>
  </r>
  <r>
    <x v="124455"/>
    <x v="101926"/>
    <n v="309601"/>
    <x v="12"/>
    <x v="11"/>
    <x v="11"/>
    <x v="54385"/>
    <x v="3"/>
    <x v="0"/>
  </r>
  <r>
    <x v="124456"/>
    <x v="101927"/>
    <n v="309601"/>
    <x v="208"/>
    <x v="11"/>
    <x v="11"/>
    <x v="20588"/>
    <x v="4"/>
    <x v="0"/>
  </r>
  <r>
    <x v="124457"/>
    <x v="81947"/>
    <n v="309614"/>
    <x v="58"/>
    <x v="0"/>
    <x v="0"/>
    <x v="57712"/>
    <x v="1"/>
    <x v="0"/>
  </r>
  <r>
    <x v="124458"/>
    <x v="101928"/>
    <n v="309614"/>
    <x v="121"/>
    <x v="0"/>
    <x v="0"/>
    <x v="68114"/>
    <x v="5"/>
    <x v="0"/>
  </r>
  <r>
    <x v="124459"/>
    <x v="92888"/>
    <n v="309614"/>
    <x v="3389"/>
    <x v="0"/>
    <x v="0"/>
    <x v="8003"/>
    <x v="1"/>
    <x v="0"/>
  </r>
  <r>
    <x v="124460"/>
    <x v="10625"/>
    <n v="309614"/>
    <x v="9"/>
    <x v="0"/>
    <x v="0"/>
    <x v="10039"/>
    <x v="5"/>
    <x v="0"/>
  </r>
  <r>
    <x v="124461"/>
    <x v="101929"/>
    <n v="309614"/>
    <x v="1780"/>
    <x v="0"/>
    <x v="0"/>
    <x v="6881"/>
    <x v="4"/>
    <x v="0"/>
  </r>
  <r>
    <x v="124462"/>
    <x v="101930"/>
    <n v="309614"/>
    <x v="276"/>
    <x v="0"/>
    <x v="0"/>
    <x v="36282"/>
    <x v="2"/>
    <x v="1"/>
  </r>
  <r>
    <x v="124463"/>
    <x v="101931"/>
    <n v="309614"/>
    <x v="12"/>
    <x v="0"/>
    <x v="0"/>
    <x v="68115"/>
    <x v="1"/>
    <x v="0"/>
  </r>
  <r>
    <x v="124464"/>
    <x v="101932"/>
    <n v="309614"/>
    <x v="701"/>
    <x v="0"/>
    <x v="0"/>
    <x v="68116"/>
    <x v="6"/>
    <x v="0"/>
  </r>
  <r>
    <x v="124465"/>
    <x v="86318"/>
    <n v="309614"/>
    <x v="17"/>
    <x v="0"/>
    <x v="0"/>
    <x v="4981"/>
    <x v="0"/>
    <x v="0"/>
  </r>
  <r>
    <x v="124466"/>
    <x v="101933"/>
    <n v="309614"/>
    <x v="2838"/>
    <x v="0"/>
    <x v="0"/>
    <x v="15707"/>
    <x v="4"/>
    <x v="0"/>
  </r>
  <r>
    <x v="124467"/>
    <x v="17727"/>
    <n v="309614"/>
    <x v="657"/>
    <x v="0"/>
    <x v="0"/>
    <x v="16084"/>
    <x v="4"/>
    <x v="0"/>
  </r>
  <r>
    <x v="124468"/>
    <x v="101934"/>
    <n v="309677"/>
    <x v="5"/>
    <x v="4"/>
    <x v="4"/>
    <x v="16570"/>
    <x v="1"/>
    <x v="0"/>
  </r>
  <r>
    <x v="124469"/>
    <x v="101935"/>
    <n v="309677"/>
    <x v="229"/>
    <x v="4"/>
    <x v="4"/>
    <x v="62884"/>
    <x v="3"/>
    <x v="0"/>
  </r>
  <r>
    <x v="124470"/>
    <x v="101936"/>
    <n v="309677"/>
    <x v="8"/>
    <x v="4"/>
    <x v="4"/>
    <x v="68117"/>
    <x v="2"/>
    <x v="1"/>
  </r>
  <r>
    <x v="124471"/>
    <x v="101937"/>
    <n v="309677"/>
    <x v="4258"/>
    <x v="4"/>
    <x v="4"/>
    <x v="68118"/>
    <x v="2"/>
    <x v="1"/>
  </r>
  <r>
    <x v="124472"/>
    <x v="101938"/>
    <n v="309677"/>
    <x v="327"/>
    <x v="4"/>
    <x v="4"/>
    <x v="68119"/>
    <x v="3"/>
    <x v="0"/>
  </r>
  <r>
    <x v="124473"/>
    <x v="101939"/>
    <n v="309677"/>
    <x v="1362"/>
    <x v="4"/>
    <x v="4"/>
    <x v="68120"/>
    <x v="6"/>
    <x v="0"/>
  </r>
  <r>
    <x v="124474"/>
    <x v="101940"/>
    <n v="309682"/>
    <x v="105"/>
    <x v="4"/>
    <x v="4"/>
    <x v="68121"/>
    <x v="6"/>
    <x v="0"/>
  </r>
  <r>
    <x v="124475"/>
    <x v="101941"/>
    <n v="309682"/>
    <x v="4989"/>
    <x v="4"/>
    <x v="4"/>
    <x v="68122"/>
    <x v="2"/>
    <x v="1"/>
  </r>
  <r>
    <x v="124476"/>
    <x v="101657"/>
    <n v="309682"/>
    <x v="5"/>
    <x v="4"/>
    <x v="4"/>
    <x v="826"/>
    <x v="1"/>
    <x v="0"/>
  </r>
  <r>
    <x v="124477"/>
    <x v="101942"/>
    <n v="309682"/>
    <x v="67"/>
    <x v="4"/>
    <x v="4"/>
    <x v="28619"/>
    <x v="5"/>
    <x v="0"/>
  </r>
  <r>
    <x v="124478"/>
    <x v="41128"/>
    <n v="309682"/>
    <x v="53"/>
    <x v="4"/>
    <x v="4"/>
    <x v="33490"/>
    <x v="2"/>
    <x v="1"/>
  </r>
  <r>
    <x v="124479"/>
    <x v="101943"/>
    <n v="309682"/>
    <x v="2353"/>
    <x v="4"/>
    <x v="4"/>
    <x v="51537"/>
    <x v="2"/>
    <x v="1"/>
  </r>
  <r>
    <x v="124480"/>
    <x v="101944"/>
    <n v="309682"/>
    <x v="2"/>
    <x v="4"/>
    <x v="4"/>
    <x v="31020"/>
    <x v="3"/>
    <x v="0"/>
  </r>
  <r>
    <x v="124481"/>
    <x v="101945"/>
    <n v="309682"/>
    <x v="152"/>
    <x v="4"/>
    <x v="4"/>
    <x v="68123"/>
    <x v="6"/>
    <x v="0"/>
  </r>
  <r>
    <x v="124482"/>
    <x v="101946"/>
    <n v="309682"/>
    <x v="38"/>
    <x v="4"/>
    <x v="4"/>
    <x v="2877"/>
    <x v="3"/>
    <x v="0"/>
  </r>
  <r>
    <x v="124483"/>
    <x v="101947"/>
    <n v="309682"/>
    <x v="340"/>
    <x v="4"/>
    <x v="4"/>
    <x v="3966"/>
    <x v="4"/>
    <x v="0"/>
  </r>
  <r>
    <x v="124484"/>
    <x v="47466"/>
    <n v="309682"/>
    <x v="103"/>
    <x v="4"/>
    <x v="4"/>
    <x v="29704"/>
    <x v="5"/>
    <x v="0"/>
  </r>
  <r>
    <x v="124485"/>
    <x v="101948"/>
    <n v="309682"/>
    <x v="849"/>
    <x v="4"/>
    <x v="4"/>
    <x v="68124"/>
    <x v="0"/>
    <x v="0"/>
  </r>
  <r>
    <x v="124486"/>
    <x v="101949"/>
    <n v="309682"/>
    <x v="434"/>
    <x v="4"/>
    <x v="4"/>
    <x v="68125"/>
    <x v="2"/>
    <x v="1"/>
  </r>
  <r>
    <x v="124487"/>
    <x v="101950"/>
    <n v="309682"/>
    <x v="3058"/>
    <x v="4"/>
    <x v="4"/>
    <x v="68126"/>
    <x v="4"/>
    <x v="0"/>
  </r>
  <r>
    <x v="124488"/>
    <x v="101951"/>
    <n v="309687"/>
    <x v="267"/>
    <x v="4"/>
    <x v="4"/>
    <x v="68127"/>
    <x v="6"/>
    <x v="0"/>
  </r>
  <r>
    <x v="124489"/>
    <x v="101952"/>
    <n v="309687"/>
    <x v="57"/>
    <x v="4"/>
    <x v="4"/>
    <x v="8153"/>
    <x v="2"/>
    <x v="1"/>
  </r>
  <r>
    <x v="124490"/>
    <x v="101953"/>
    <n v="309687"/>
    <x v="1462"/>
    <x v="4"/>
    <x v="4"/>
    <x v="68128"/>
    <x v="3"/>
    <x v="0"/>
  </r>
  <r>
    <x v="124491"/>
    <x v="101954"/>
    <n v="309687"/>
    <x v="673"/>
    <x v="4"/>
    <x v="4"/>
    <x v="43037"/>
    <x v="3"/>
    <x v="0"/>
  </r>
  <r>
    <x v="124492"/>
    <x v="101955"/>
    <n v="309687"/>
    <x v="232"/>
    <x v="4"/>
    <x v="4"/>
    <x v="61668"/>
    <x v="3"/>
    <x v="0"/>
  </r>
  <r>
    <x v="124493"/>
    <x v="101956"/>
    <n v="309687"/>
    <x v="2"/>
    <x v="4"/>
    <x v="4"/>
    <x v="36918"/>
    <x v="5"/>
    <x v="0"/>
  </r>
  <r>
    <x v="124494"/>
    <x v="101957"/>
    <n v="309726"/>
    <x v="75"/>
    <x v="11"/>
    <x v="11"/>
    <x v="30711"/>
    <x v="0"/>
    <x v="0"/>
  </r>
  <r>
    <x v="124495"/>
    <x v="101958"/>
    <n v="309726"/>
    <x v="298"/>
    <x v="11"/>
    <x v="11"/>
    <x v="68129"/>
    <x v="2"/>
    <x v="1"/>
  </r>
  <r>
    <x v="124496"/>
    <x v="23656"/>
    <n v="309726"/>
    <x v="103"/>
    <x v="11"/>
    <x v="11"/>
    <x v="34095"/>
    <x v="3"/>
    <x v="0"/>
  </r>
  <r>
    <x v="124497"/>
    <x v="101959"/>
    <n v="309726"/>
    <x v="445"/>
    <x v="11"/>
    <x v="11"/>
    <x v="3006"/>
    <x v="1"/>
    <x v="0"/>
  </r>
  <r>
    <x v="124498"/>
    <x v="14964"/>
    <n v="309726"/>
    <x v="190"/>
    <x v="11"/>
    <x v="11"/>
    <x v="42209"/>
    <x v="2"/>
    <x v="1"/>
  </r>
  <r>
    <x v="124499"/>
    <x v="101960"/>
    <n v="309726"/>
    <x v="899"/>
    <x v="11"/>
    <x v="11"/>
    <x v="5678"/>
    <x v="0"/>
    <x v="0"/>
  </r>
  <r>
    <x v="124500"/>
    <x v="101961"/>
    <n v="309726"/>
    <x v="50"/>
    <x v="11"/>
    <x v="11"/>
    <x v="68130"/>
    <x v="3"/>
    <x v="0"/>
  </r>
  <r>
    <x v="124501"/>
    <x v="101962"/>
    <n v="309726"/>
    <x v="281"/>
    <x v="11"/>
    <x v="11"/>
    <x v="31071"/>
    <x v="0"/>
    <x v="0"/>
  </r>
  <r>
    <x v="124502"/>
    <x v="101963"/>
    <n v="309742"/>
    <x v="23"/>
    <x v="3"/>
    <x v="3"/>
    <x v="68131"/>
    <x v="1"/>
    <x v="0"/>
  </r>
  <r>
    <x v="124503"/>
    <x v="101964"/>
    <n v="309742"/>
    <x v="5"/>
    <x v="3"/>
    <x v="3"/>
    <x v="68132"/>
    <x v="5"/>
    <x v="0"/>
  </r>
  <r>
    <x v="124504"/>
    <x v="101965"/>
    <n v="309742"/>
    <x v="57"/>
    <x v="3"/>
    <x v="3"/>
    <x v="68133"/>
    <x v="2"/>
    <x v="1"/>
  </r>
  <r>
    <x v="124505"/>
    <x v="101966"/>
    <n v="309742"/>
    <x v="2383"/>
    <x v="3"/>
    <x v="3"/>
    <x v="17650"/>
    <x v="1"/>
    <x v="0"/>
  </r>
  <r>
    <x v="124506"/>
    <x v="101967"/>
    <n v="309742"/>
    <x v="2"/>
    <x v="3"/>
    <x v="3"/>
    <x v="68134"/>
    <x v="6"/>
    <x v="0"/>
  </r>
  <r>
    <x v="124507"/>
    <x v="101968"/>
    <n v="309742"/>
    <x v="64"/>
    <x v="3"/>
    <x v="3"/>
    <x v="9762"/>
    <x v="1"/>
    <x v="0"/>
  </r>
  <r>
    <x v="124508"/>
    <x v="101969"/>
    <n v="309742"/>
    <x v="273"/>
    <x v="3"/>
    <x v="3"/>
    <x v="48214"/>
    <x v="6"/>
    <x v="0"/>
  </r>
  <r>
    <x v="124509"/>
    <x v="101970"/>
    <n v="309746"/>
    <x v="175"/>
    <x v="1"/>
    <x v="1"/>
    <x v="716"/>
    <x v="3"/>
    <x v="0"/>
  </r>
  <r>
    <x v="124510"/>
    <x v="101971"/>
    <n v="309746"/>
    <x v="139"/>
    <x v="1"/>
    <x v="1"/>
    <x v="68135"/>
    <x v="2"/>
    <x v="1"/>
  </r>
  <r>
    <x v="124511"/>
    <x v="9092"/>
    <n v="309746"/>
    <x v="1381"/>
    <x v="1"/>
    <x v="1"/>
    <x v="8658"/>
    <x v="5"/>
    <x v="0"/>
  </r>
  <r>
    <x v="124512"/>
    <x v="101972"/>
    <n v="309746"/>
    <x v="2474"/>
    <x v="1"/>
    <x v="1"/>
    <x v="68136"/>
    <x v="1"/>
    <x v="0"/>
  </r>
  <r>
    <x v="124513"/>
    <x v="101973"/>
    <n v="309746"/>
    <x v="4458"/>
    <x v="1"/>
    <x v="1"/>
    <x v="27445"/>
    <x v="6"/>
    <x v="0"/>
  </r>
  <r>
    <x v="124514"/>
    <x v="101974"/>
    <n v="309746"/>
    <x v="8"/>
    <x v="1"/>
    <x v="1"/>
    <x v="14341"/>
    <x v="4"/>
    <x v="0"/>
  </r>
  <r>
    <x v="124515"/>
    <x v="101975"/>
    <n v="309764"/>
    <x v="406"/>
    <x v="14"/>
    <x v="14"/>
    <x v="934"/>
    <x v="6"/>
    <x v="0"/>
  </r>
  <r>
    <x v="124516"/>
    <x v="32007"/>
    <n v="309764"/>
    <x v="81"/>
    <x v="14"/>
    <x v="14"/>
    <x v="68137"/>
    <x v="5"/>
    <x v="0"/>
  </r>
  <r>
    <x v="124517"/>
    <x v="101976"/>
    <n v="309764"/>
    <x v="280"/>
    <x v="14"/>
    <x v="14"/>
    <x v="28887"/>
    <x v="4"/>
    <x v="0"/>
  </r>
  <r>
    <x v="124518"/>
    <x v="101977"/>
    <n v="309764"/>
    <x v="57"/>
    <x v="14"/>
    <x v="14"/>
    <x v="37161"/>
    <x v="2"/>
    <x v="1"/>
  </r>
  <r>
    <x v="124519"/>
    <x v="101978"/>
    <n v="309764"/>
    <x v="96"/>
    <x v="14"/>
    <x v="14"/>
    <x v="68138"/>
    <x v="6"/>
    <x v="0"/>
  </r>
  <r>
    <x v="124520"/>
    <x v="101979"/>
    <n v="309764"/>
    <x v="2"/>
    <x v="14"/>
    <x v="14"/>
    <x v="68139"/>
    <x v="6"/>
    <x v="0"/>
  </r>
  <r>
    <x v="124521"/>
    <x v="101980"/>
    <n v="309764"/>
    <x v="373"/>
    <x v="14"/>
    <x v="14"/>
    <x v="7214"/>
    <x v="0"/>
    <x v="0"/>
  </r>
  <r>
    <x v="124522"/>
    <x v="97270"/>
    <n v="309764"/>
    <x v="5"/>
    <x v="14"/>
    <x v="14"/>
    <x v="15877"/>
    <x v="1"/>
    <x v="0"/>
  </r>
  <r>
    <x v="124523"/>
    <x v="101981"/>
    <n v="309764"/>
    <x v="3790"/>
    <x v="14"/>
    <x v="14"/>
    <x v="41582"/>
    <x v="3"/>
    <x v="0"/>
  </r>
  <r>
    <x v="124524"/>
    <x v="101982"/>
    <n v="309764"/>
    <x v="964"/>
    <x v="14"/>
    <x v="14"/>
    <x v="68140"/>
    <x v="0"/>
    <x v="0"/>
  </r>
  <r>
    <x v="124525"/>
    <x v="101983"/>
    <n v="309777"/>
    <x v="290"/>
    <x v="6"/>
    <x v="6"/>
    <x v="68141"/>
    <x v="5"/>
    <x v="0"/>
  </r>
  <r>
    <x v="124526"/>
    <x v="101984"/>
    <n v="309777"/>
    <x v="974"/>
    <x v="6"/>
    <x v="6"/>
    <x v="9296"/>
    <x v="6"/>
    <x v="0"/>
  </r>
  <r>
    <x v="124527"/>
    <x v="101985"/>
    <n v="309777"/>
    <x v="295"/>
    <x v="6"/>
    <x v="6"/>
    <x v="68142"/>
    <x v="2"/>
    <x v="1"/>
  </r>
  <r>
    <x v="124528"/>
    <x v="101986"/>
    <n v="309777"/>
    <x v="151"/>
    <x v="6"/>
    <x v="6"/>
    <x v="37117"/>
    <x v="5"/>
    <x v="0"/>
  </r>
  <r>
    <x v="124529"/>
    <x v="101987"/>
    <n v="309777"/>
    <x v="9"/>
    <x v="6"/>
    <x v="6"/>
    <x v="45600"/>
    <x v="1"/>
    <x v="0"/>
  </r>
  <r>
    <x v="124530"/>
    <x v="101988"/>
    <n v="309777"/>
    <x v="3258"/>
    <x v="6"/>
    <x v="6"/>
    <x v="22874"/>
    <x v="0"/>
    <x v="0"/>
  </r>
  <r>
    <x v="124531"/>
    <x v="56396"/>
    <n v="309777"/>
    <x v="15"/>
    <x v="6"/>
    <x v="6"/>
    <x v="40117"/>
    <x v="0"/>
    <x v="0"/>
  </r>
  <r>
    <x v="124532"/>
    <x v="101989"/>
    <n v="309777"/>
    <x v="2001"/>
    <x v="6"/>
    <x v="6"/>
    <x v="68143"/>
    <x v="6"/>
    <x v="0"/>
  </r>
  <r>
    <x v="124533"/>
    <x v="101990"/>
    <n v="309779"/>
    <x v="967"/>
    <x v="4"/>
    <x v="4"/>
    <x v="17800"/>
    <x v="5"/>
    <x v="0"/>
  </r>
  <r>
    <x v="124534"/>
    <x v="57011"/>
    <n v="309779"/>
    <x v="5"/>
    <x v="4"/>
    <x v="4"/>
    <x v="13339"/>
    <x v="1"/>
    <x v="0"/>
  </r>
  <r>
    <x v="124535"/>
    <x v="101991"/>
    <n v="309779"/>
    <x v="175"/>
    <x v="4"/>
    <x v="4"/>
    <x v="68144"/>
    <x v="1"/>
    <x v="0"/>
  </r>
  <r>
    <x v="124536"/>
    <x v="101992"/>
    <n v="309779"/>
    <x v="421"/>
    <x v="4"/>
    <x v="4"/>
    <x v="68145"/>
    <x v="6"/>
    <x v="0"/>
  </r>
  <r>
    <x v="124537"/>
    <x v="230"/>
    <n v="309831"/>
    <x v="8"/>
    <x v="1"/>
    <x v="1"/>
    <x v="230"/>
    <x v="3"/>
    <x v="0"/>
  </r>
  <r>
    <x v="124538"/>
    <x v="101993"/>
    <n v="309831"/>
    <x v="152"/>
    <x v="1"/>
    <x v="1"/>
    <x v="53979"/>
    <x v="5"/>
    <x v="0"/>
  </r>
  <r>
    <x v="124539"/>
    <x v="101994"/>
    <n v="309831"/>
    <x v="1390"/>
    <x v="1"/>
    <x v="1"/>
    <x v="68146"/>
    <x v="6"/>
    <x v="0"/>
  </r>
  <r>
    <x v="124540"/>
    <x v="101995"/>
    <n v="309831"/>
    <x v="1571"/>
    <x v="1"/>
    <x v="1"/>
    <x v="54662"/>
    <x v="5"/>
    <x v="0"/>
  </r>
  <r>
    <x v="124541"/>
    <x v="101996"/>
    <n v="309831"/>
    <x v="5"/>
    <x v="1"/>
    <x v="1"/>
    <x v="68147"/>
    <x v="4"/>
    <x v="0"/>
  </r>
  <r>
    <x v="124542"/>
    <x v="35103"/>
    <n v="309831"/>
    <x v="213"/>
    <x v="1"/>
    <x v="1"/>
    <x v="13389"/>
    <x v="0"/>
    <x v="0"/>
  </r>
  <r>
    <x v="124543"/>
    <x v="101997"/>
    <n v="309831"/>
    <x v="1625"/>
    <x v="1"/>
    <x v="1"/>
    <x v="13887"/>
    <x v="6"/>
    <x v="0"/>
  </r>
  <r>
    <x v="124544"/>
    <x v="101998"/>
    <n v="309831"/>
    <x v="1053"/>
    <x v="1"/>
    <x v="1"/>
    <x v="68148"/>
    <x v="2"/>
    <x v="1"/>
  </r>
  <r>
    <x v="124545"/>
    <x v="14735"/>
    <n v="309831"/>
    <x v="1020"/>
    <x v="1"/>
    <x v="1"/>
    <x v="4602"/>
    <x v="5"/>
    <x v="0"/>
  </r>
  <r>
    <x v="124546"/>
    <x v="19767"/>
    <n v="309831"/>
    <x v="50"/>
    <x v="1"/>
    <x v="1"/>
    <x v="16335"/>
    <x v="6"/>
    <x v="0"/>
  </r>
  <r>
    <x v="124547"/>
    <x v="101999"/>
    <n v="309831"/>
    <x v="17"/>
    <x v="1"/>
    <x v="1"/>
    <x v="32406"/>
    <x v="0"/>
    <x v="0"/>
  </r>
  <r>
    <x v="124548"/>
    <x v="102000"/>
    <n v="309831"/>
    <x v="481"/>
    <x v="1"/>
    <x v="1"/>
    <x v="8888"/>
    <x v="6"/>
    <x v="0"/>
  </r>
  <r>
    <x v="124549"/>
    <x v="19571"/>
    <n v="309839"/>
    <x v="163"/>
    <x v="1"/>
    <x v="1"/>
    <x v="17608"/>
    <x v="1"/>
    <x v="0"/>
  </r>
  <r>
    <x v="124550"/>
    <x v="80436"/>
    <n v="309839"/>
    <x v="2"/>
    <x v="1"/>
    <x v="1"/>
    <x v="56905"/>
    <x v="5"/>
    <x v="0"/>
  </r>
  <r>
    <x v="124551"/>
    <x v="12200"/>
    <n v="309839"/>
    <x v="87"/>
    <x v="1"/>
    <x v="1"/>
    <x v="32131"/>
    <x v="6"/>
    <x v="0"/>
  </r>
  <r>
    <x v="124552"/>
    <x v="102001"/>
    <n v="309839"/>
    <x v="67"/>
    <x v="1"/>
    <x v="1"/>
    <x v="68149"/>
    <x v="2"/>
    <x v="1"/>
  </r>
  <r>
    <x v="124553"/>
    <x v="102002"/>
    <n v="309839"/>
    <x v="267"/>
    <x v="1"/>
    <x v="1"/>
    <x v="61123"/>
    <x v="2"/>
    <x v="1"/>
  </r>
  <r>
    <x v="124554"/>
    <x v="102003"/>
    <n v="309839"/>
    <x v="3240"/>
    <x v="1"/>
    <x v="1"/>
    <x v="62389"/>
    <x v="2"/>
    <x v="1"/>
  </r>
  <r>
    <x v="124555"/>
    <x v="81830"/>
    <n v="309839"/>
    <x v="700"/>
    <x v="1"/>
    <x v="1"/>
    <x v="9138"/>
    <x v="1"/>
    <x v="0"/>
  </r>
  <r>
    <x v="124556"/>
    <x v="102004"/>
    <n v="309839"/>
    <x v="1171"/>
    <x v="1"/>
    <x v="1"/>
    <x v="15924"/>
    <x v="6"/>
    <x v="0"/>
  </r>
  <r>
    <x v="124557"/>
    <x v="102005"/>
    <n v="309839"/>
    <x v="449"/>
    <x v="1"/>
    <x v="1"/>
    <x v="46310"/>
    <x v="2"/>
    <x v="1"/>
  </r>
  <r>
    <x v="124558"/>
    <x v="39279"/>
    <n v="309839"/>
    <x v="148"/>
    <x v="1"/>
    <x v="1"/>
    <x v="32229"/>
    <x v="2"/>
    <x v="1"/>
  </r>
  <r>
    <x v="124559"/>
    <x v="102006"/>
    <n v="309839"/>
    <x v="66"/>
    <x v="1"/>
    <x v="1"/>
    <x v="64988"/>
    <x v="0"/>
    <x v="0"/>
  </r>
  <r>
    <x v="124560"/>
    <x v="52659"/>
    <n v="309839"/>
    <x v="9"/>
    <x v="1"/>
    <x v="1"/>
    <x v="40885"/>
    <x v="6"/>
    <x v="0"/>
  </r>
  <r>
    <x v="124561"/>
    <x v="102007"/>
    <n v="309839"/>
    <x v="423"/>
    <x v="1"/>
    <x v="1"/>
    <x v="47375"/>
    <x v="5"/>
    <x v="0"/>
  </r>
  <r>
    <x v="124562"/>
    <x v="102008"/>
    <n v="309839"/>
    <x v="256"/>
    <x v="1"/>
    <x v="1"/>
    <x v="22370"/>
    <x v="2"/>
    <x v="1"/>
  </r>
  <r>
    <x v="124563"/>
    <x v="102009"/>
    <n v="309839"/>
    <x v="17"/>
    <x v="1"/>
    <x v="1"/>
    <x v="25856"/>
    <x v="3"/>
    <x v="0"/>
  </r>
  <r>
    <x v="124564"/>
    <x v="102010"/>
    <n v="309839"/>
    <x v="94"/>
    <x v="1"/>
    <x v="1"/>
    <x v="13504"/>
    <x v="0"/>
    <x v="0"/>
  </r>
  <r>
    <x v="124565"/>
    <x v="102011"/>
    <n v="309839"/>
    <x v="38"/>
    <x v="1"/>
    <x v="1"/>
    <x v="68150"/>
    <x v="1"/>
    <x v="0"/>
  </r>
  <r>
    <x v="124566"/>
    <x v="102012"/>
    <n v="309859"/>
    <x v="259"/>
    <x v="8"/>
    <x v="8"/>
    <x v="68151"/>
    <x v="4"/>
    <x v="0"/>
  </r>
  <r>
    <x v="124567"/>
    <x v="102013"/>
    <n v="309859"/>
    <x v="3689"/>
    <x v="8"/>
    <x v="8"/>
    <x v="68152"/>
    <x v="1"/>
    <x v="0"/>
  </r>
  <r>
    <x v="124568"/>
    <x v="102014"/>
    <n v="309859"/>
    <x v="50"/>
    <x v="8"/>
    <x v="8"/>
    <x v="68153"/>
    <x v="1"/>
    <x v="0"/>
  </r>
  <r>
    <x v="124569"/>
    <x v="102015"/>
    <n v="309859"/>
    <x v="112"/>
    <x v="8"/>
    <x v="8"/>
    <x v="22273"/>
    <x v="0"/>
    <x v="0"/>
  </r>
  <r>
    <x v="124570"/>
    <x v="102016"/>
    <n v="309859"/>
    <x v="2611"/>
    <x v="8"/>
    <x v="8"/>
    <x v="68154"/>
    <x v="2"/>
    <x v="1"/>
  </r>
  <r>
    <x v="124571"/>
    <x v="102017"/>
    <n v="309859"/>
    <x v="8"/>
    <x v="8"/>
    <x v="8"/>
    <x v="32292"/>
    <x v="2"/>
    <x v="1"/>
  </r>
  <r>
    <x v="124572"/>
    <x v="102018"/>
    <n v="309859"/>
    <x v="219"/>
    <x v="8"/>
    <x v="8"/>
    <x v="18424"/>
    <x v="3"/>
    <x v="0"/>
  </r>
  <r>
    <x v="124573"/>
    <x v="102019"/>
    <n v="309859"/>
    <x v="540"/>
    <x v="8"/>
    <x v="8"/>
    <x v="9482"/>
    <x v="1"/>
    <x v="0"/>
  </r>
  <r>
    <x v="124574"/>
    <x v="102020"/>
    <n v="309859"/>
    <x v="94"/>
    <x v="8"/>
    <x v="8"/>
    <x v="10036"/>
    <x v="3"/>
    <x v="0"/>
  </r>
  <r>
    <x v="124575"/>
    <x v="102021"/>
    <n v="309859"/>
    <x v="3716"/>
    <x v="8"/>
    <x v="8"/>
    <x v="66636"/>
    <x v="5"/>
    <x v="0"/>
  </r>
  <r>
    <x v="124576"/>
    <x v="102022"/>
    <n v="309859"/>
    <x v="15"/>
    <x v="8"/>
    <x v="8"/>
    <x v="68155"/>
    <x v="2"/>
    <x v="1"/>
  </r>
  <r>
    <x v="124577"/>
    <x v="11166"/>
    <n v="309859"/>
    <x v="21"/>
    <x v="8"/>
    <x v="8"/>
    <x v="19071"/>
    <x v="4"/>
    <x v="0"/>
  </r>
  <r>
    <x v="124578"/>
    <x v="102023"/>
    <n v="309859"/>
    <x v="612"/>
    <x v="8"/>
    <x v="8"/>
    <x v="2153"/>
    <x v="3"/>
    <x v="0"/>
  </r>
  <r>
    <x v="124579"/>
    <x v="102024"/>
    <n v="309859"/>
    <x v="553"/>
    <x v="8"/>
    <x v="8"/>
    <x v="5026"/>
    <x v="0"/>
    <x v="0"/>
  </r>
  <r>
    <x v="124580"/>
    <x v="102025"/>
    <n v="309859"/>
    <x v="270"/>
    <x v="8"/>
    <x v="8"/>
    <x v="68156"/>
    <x v="2"/>
    <x v="1"/>
  </r>
  <r>
    <x v="124581"/>
    <x v="102026"/>
    <n v="309859"/>
    <x v="2774"/>
    <x v="8"/>
    <x v="8"/>
    <x v="38180"/>
    <x v="3"/>
    <x v="0"/>
  </r>
  <r>
    <x v="124582"/>
    <x v="102027"/>
    <n v="309859"/>
    <x v="50"/>
    <x v="8"/>
    <x v="8"/>
    <x v="68157"/>
    <x v="4"/>
    <x v="0"/>
  </r>
  <r>
    <x v="124583"/>
    <x v="49604"/>
    <n v="309871"/>
    <x v="2029"/>
    <x v="11"/>
    <x v="11"/>
    <x v="22455"/>
    <x v="5"/>
    <x v="0"/>
  </r>
  <r>
    <x v="124584"/>
    <x v="102028"/>
    <n v="309871"/>
    <x v="126"/>
    <x v="11"/>
    <x v="11"/>
    <x v="68158"/>
    <x v="6"/>
    <x v="0"/>
  </r>
  <r>
    <x v="124585"/>
    <x v="102029"/>
    <n v="309871"/>
    <x v="885"/>
    <x v="11"/>
    <x v="11"/>
    <x v="68159"/>
    <x v="2"/>
    <x v="1"/>
  </r>
  <r>
    <x v="124586"/>
    <x v="102030"/>
    <n v="309871"/>
    <x v="75"/>
    <x v="11"/>
    <x v="11"/>
    <x v="46953"/>
    <x v="5"/>
    <x v="0"/>
  </r>
  <r>
    <x v="124587"/>
    <x v="94302"/>
    <n v="309871"/>
    <x v="152"/>
    <x v="11"/>
    <x v="11"/>
    <x v="7022"/>
    <x v="2"/>
    <x v="1"/>
  </r>
  <r>
    <x v="124588"/>
    <x v="102031"/>
    <n v="309871"/>
    <x v="281"/>
    <x v="11"/>
    <x v="11"/>
    <x v="35849"/>
    <x v="5"/>
    <x v="0"/>
  </r>
  <r>
    <x v="124589"/>
    <x v="102032"/>
    <n v="309871"/>
    <x v="17"/>
    <x v="11"/>
    <x v="11"/>
    <x v="68160"/>
    <x v="6"/>
    <x v="0"/>
  </r>
  <r>
    <x v="124590"/>
    <x v="102033"/>
    <n v="309871"/>
    <x v="2209"/>
    <x v="11"/>
    <x v="11"/>
    <x v="68161"/>
    <x v="2"/>
    <x v="1"/>
  </r>
  <r>
    <x v="124591"/>
    <x v="102034"/>
    <n v="309871"/>
    <x v="172"/>
    <x v="11"/>
    <x v="11"/>
    <x v="68162"/>
    <x v="2"/>
    <x v="1"/>
  </r>
  <r>
    <x v="124592"/>
    <x v="42497"/>
    <n v="309871"/>
    <x v="164"/>
    <x v="11"/>
    <x v="11"/>
    <x v="22394"/>
    <x v="3"/>
    <x v="0"/>
  </r>
  <r>
    <x v="124593"/>
    <x v="102035"/>
    <n v="309871"/>
    <x v="3259"/>
    <x v="11"/>
    <x v="11"/>
    <x v="15491"/>
    <x v="1"/>
    <x v="0"/>
  </r>
  <r>
    <x v="124594"/>
    <x v="66756"/>
    <n v="309871"/>
    <x v="1462"/>
    <x v="11"/>
    <x v="11"/>
    <x v="25030"/>
    <x v="6"/>
    <x v="0"/>
  </r>
  <r>
    <x v="124595"/>
    <x v="102036"/>
    <n v="309871"/>
    <x v="89"/>
    <x v="11"/>
    <x v="11"/>
    <x v="68163"/>
    <x v="5"/>
    <x v="0"/>
  </r>
  <r>
    <x v="124596"/>
    <x v="102037"/>
    <n v="309900"/>
    <x v="329"/>
    <x v="1"/>
    <x v="1"/>
    <x v="68164"/>
    <x v="6"/>
    <x v="0"/>
  </r>
  <r>
    <x v="124597"/>
    <x v="102038"/>
    <n v="309900"/>
    <x v="103"/>
    <x v="1"/>
    <x v="1"/>
    <x v="23887"/>
    <x v="4"/>
    <x v="0"/>
  </r>
  <r>
    <x v="124598"/>
    <x v="102039"/>
    <n v="309900"/>
    <x v="5"/>
    <x v="1"/>
    <x v="1"/>
    <x v="68165"/>
    <x v="6"/>
    <x v="0"/>
  </r>
  <r>
    <x v="124599"/>
    <x v="102040"/>
    <n v="309900"/>
    <x v="16"/>
    <x v="1"/>
    <x v="1"/>
    <x v="68166"/>
    <x v="2"/>
    <x v="1"/>
  </r>
  <r>
    <x v="124600"/>
    <x v="102041"/>
    <n v="309900"/>
    <x v="867"/>
    <x v="1"/>
    <x v="1"/>
    <x v="7116"/>
    <x v="3"/>
    <x v="0"/>
  </r>
  <r>
    <x v="124601"/>
    <x v="28619"/>
    <n v="309900"/>
    <x v="15"/>
    <x v="1"/>
    <x v="1"/>
    <x v="24637"/>
    <x v="1"/>
    <x v="0"/>
  </r>
  <r>
    <x v="124602"/>
    <x v="98465"/>
    <n v="309900"/>
    <x v="75"/>
    <x v="1"/>
    <x v="1"/>
    <x v="2753"/>
    <x v="1"/>
    <x v="0"/>
  </r>
  <r>
    <x v="124603"/>
    <x v="102042"/>
    <n v="309900"/>
    <x v="50"/>
    <x v="1"/>
    <x v="1"/>
    <x v="68167"/>
    <x v="4"/>
    <x v="0"/>
  </r>
  <r>
    <x v="124604"/>
    <x v="55040"/>
    <n v="309900"/>
    <x v="51"/>
    <x v="1"/>
    <x v="1"/>
    <x v="11601"/>
    <x v="3"/>
    <x v="0"/>
  </r>
  <r>
    <x v="124605"/>
    <x v="42069"/>
    <n v="309900"/>
    <x v="805"/>
    <x v="1"/>
    <x v="1"/>
    <x v="5715"/>
    <x v="4"/>
    <x v="0"/>
  </r>
  <r>
    <x v="124606"/>
    <x v="102043"/>
    <n v="309905"/>
    <x v="50"/>
    <x v="6"/>
    <x v="6"/>
    <x v="68168"/>
    <x v="6"/>
    <x v="0"/>
  </r>
  <r>
    <x v="124607"/>
    <x v="102044"/>
    <n v="309905"/>
    <x v="141"/>
    <x v="6"/>
    <x v="6"/>
    <x v="68169"/>
    <x v="6"/>
    <x v="0"/>
  </r>
  <r>
    <x v="124608"/>
    <x v="102045"/>
    <n v="309905"/>
    <x v="1099"/>
    <x v="6"/>
    <x v="6"/>
    <x v="57167"/>
    <x v="5"/>
    <x v="0"/>
  </r>
  <r>
    <x v="124609"/>
    <x v="102046"/>
    <n v="309905"/>
    <x v="610"/>
    <x v="6"/>
    <x v="6"/>
    <x v="7234"/>
    <x v="0"/>
    <x v="0"/>
  </r>
  <r>
    <x v="124610"/>
    <x v="27151"/>
    <n v="309905"/>
    <x v="1063"/>
    <x v="6"/>
    <x v="6"/>
    <x v="23463"/>
    <x v="3"/>
    <x v="0"/>
  </r>
  <r>
    <x v="124611"/>
    <x v="102047"/>
    <n v="309905"/>
    <x v="144"/>
    <x v="6"/>
    <x v="6"/>
    <x v="24125"/>
    <x v="4"/>
    <x v="0"/>
  </r>
  <r>
    <x v="124612"/>
    <x v="102048"/>
    <n v="309905"/>
    <x v="331"/>
    <x v="6"/>
    <x v="6"/>
    <x v="68170"/>
    <x v="6"/>
    <x v="0"/>
  </r>
  <r>
    <x v="124613"/>
    <x v="102049"/>
    <n v="309905"/>
    <x v="434"/>
    <x v="6"/>
    <x v="6"/>
    <x v="13240"/>
    <x v="4"/>
    <x v="0"/>
  </r>
  <r>
    <x v="124614"/>
    <x v="102050"/>
    <n v="309905"/>
    <x v="8"/>
    <x v="6"/>
    <x v="6"/>
    <x v="63060"/>
    <x v="6"/>
    <x v="0"/>
  </r>
  <r>
    <x v="124615"/>
    <x v="102051"/>
    <n v="309905"/>
    <x v="1055"/>
    <x v="6"/>
    <x v="6"/>
    <x v="55945"/>
    <x v="5"/>
    <x v="0"/>
  </r>
  <r>
    <x v="124616"/>
    <x v="24500"/>
    <n v="309905"/>
    <x v="89"/>
    <x v="6"/>
    <x v="6"/>
    <x v="47799"/>
    <x v="4"/>
    <x v="0"/>
  </r>
  <r>
    <x v="124617"/>
    <x v="102052"/>
    <n v="309914"/>
    <x v="57"/>
    <x v="0"/>
    <x v="0"/>
    <x v="35265"/>
    <x v="6"/>
    <x v="0"/>
  </r>
  <r>
    <x v="124618"/>
    <x v="102053"/>
    <n v="309914"/>
    <x v="141"/>
    <x v="0"/>
    <x v="0"/>
    <x v="17603"/>
    <x v="3"/>
    <x v="0"/>
  </r>
  <r>
    <x v="124619"/>
    <x v="102054"/>
    <n v="309914"/>
    <x v="50"/>
    <x v="0"/>
    <x v="0"/>
    <x v="13418"/>
    <x v="2"/>
    <x v="1"/>
  </r>
  <r>
    <x v="124620"/>
    <x v="102055"/>
    <n v="309914"/>
    <x v="1394"/>
    <x v="0"/>
    <x v="0"/>
    <x v="9883"/>
    <x v="3"/>
    <x v="0"/>
  </r>
  <r>
    <x v="124621"/>
    <x v="102056"/>
    <n v="309914"/>
    <x v="3864"/>
    <x v="0"/>
    <x v="0"/>
    <x v="68171"/>
    <x v="0"/>
    <x v="0"/>
  </r>
  <r>
    <x v="124622"/>
    <x v="102057"/>
    <n v="309914"/>
    <x v="154"/>
    <x v="0"/>
    <x v="0"/>
    <x v="68172"/>
    <x v="6"/>
    <x v="0"/>
  </r>
  <r>
    <x v="124623"/>
    <x v="102058"/>
    <n v="309914"/>
    <x v="436"/>
    <x v="0"/>
    <x v="0"/>
    <x v="57080"/>
    <x v="3"/>
    <x v="0"/>
  </r>
  <r>
    <x v="124624"/>
    <x v="24969"/>
    <n v="309914"/>
    <x v="1569"/>
    <x v="0"/>
    <x v="0"/>
    <x v="21872"/>
    <x v="4"/>
    <x v="0"/>
  </r>
  <r>
    <x v="124625"/>
    <x v="102059"/>
    <n v="309914"/>
    <x v="53"/>
    <x v="0"/>
    <x v="0"/>
    <x v="68173"/>
    <x v="2"/>
    <x v="1"/>
  </r>
  <r>
    <x v="124626"/>
    <x v="102060"/>
    <n v="309914"/>
    <x v="66"/>
    <x v="0"/>
    <x v="0"/>
    <x v="68174"/>
    <x v="2"/>
    <x v="1"/>
  </r>
  <r>
    <x v="124627"/>
    <x v="102061"/>
    <n v="309914"/>
    <x v="2274"/>
    <x v="0"/>
    <x v="0"/>
    <x v="64594"/>
    <x v="4"/>
    <x v="0"/>
  </r>
  <r>
    <x v="124628"/>
    <x v="102062"/>
    <n v="309914"/>
    <x v="52"/>
    <x v="0"/>
    <x v="0"/>
    <x v="68175"/>
    <x v="2"/>
    <x v="1"/>
  </r>
  <r>
    <x v="124629"/>
    <x v="102063"/>
    <n v="309914"/>
    <x v="2"/>
    <x v="0"/>
    <x v="0"/>
    <x v="68176"/>
    <x v="0"/>
    <x v="0"/>
  </r>
  <r>
    <x v="124630"/>
    <x v="78242"/>
    <n v="309914"/>
    <x v="1151"/>
    <x v="0"/>
    <x v="0"/>
    <x v="68177"/>
    <x v="0"/>
    <x v="0"/>
  </r>
  <r>
    <x v="124631"/>
    <x v="102064"/>
    <n v="309914"/>
    <x v="4511"/>
    <x v="0"/>
    <x v="0"/>
    <x v="27049"/>
    <x v="3"/>
    <x v="0"/>
  </r>
  <r>
    <x v="124632"/>
    <x v="102065"/>
    <n v="309914"/>
    <x v="4320"/>
    <x v="0"/>
    <x v="0"/>
    <x v="68178"/>
    <x v="2"/>
    <x v="1"/>
  </r>
  <r>
    <x v="124633"/>
    <x v="97778"/>
    <n v="309914"/>
    <x v="833"/>
    <x v="0"/>
    <x v="0"/>
    <x v="41652"/>
    <x v="3"/>
    <x v="0"/>
  </r>
  <r>
    <x v="124634"/>
    <x v="102066"/>
    <n v="309914"/>
    <x v="1994"/>
    <x v="0"/>
    <x v="0"/>
    <x v="68179"/>
    <x v="4"/>
    <x v="0"/>
  </r>
  <r>
    <x v="124635"/>
    <x v="102067"/>
    <n v="309914"/>
    <x v="103"/>
    <x v="0"/>
    <x v="0"/>
    <x v="68180"/>
    <x v="2"/>
    <x v="1"/>
  </r>
  <r>
    <x v="124636"/>
    <x v="94366"/>
    <n v="309918"/>
    <x v="1151"/>
    <x v="0"/>
    <x v="0"/>
    <x v="28420"/>
    <x v="1"/>
    <x v="0"/>
  </r>
  <r>
    <x v="124637"/>
    <x v="24241"/>
    <n v="309918"/>
    <x v="1097"/>
    <x v="0"/>
    <x v="0"/>
    <x v="21324"/>
    <x v="6"/>
    <x v="0"/>
  </r>
  <r>
    <x v="124638"/>
    <x v="102068"/>
    <n v="309918"/>
    <x v="51"/>
    <x v="0"/>
    <x v="0"/>
    <x v="68181"/>
    <x v="2"/>
    <x v="1"/>
  </r>
  <r>
    <x v="124639"/>
    <x v="102069"/>
    <n v="309918"/>
    <x v="2823"/>
    <x v="0"/>
    <x v="0"/>
    <x v="4854"/>
    <x v="5"/>
    <x v="0"/>
  </r>
  <r>
    <x v="124640"/>
    <x v="102070"/>
    <n v="309918"/>
    <x v="9"/>
    <x v="0"/>
    <x v="0"/>
    <x v="68182"/>
    <x v="5"/>
    <x v="0"/>
  </r>
  <r>
    <x v="124641"/>
    <x v="34756"/>
    <n v="309918"/>
    <x v="87"/>
    <x v="0"/>
    <x v="0"/>
    <x v="29106"/>
    <x v="0"/>
    <x v="0"/>
  </r>
  <r>
    <x v="124642"/>
    <x v="102071"/>
    <n v="309918"/>
    <x v="103"/>
    <x v="0"/>
    <x v="0"/>
    <x v="68183"/>
    <x v="2"/>
    <x v="1"/>
  </r>
  <r>
    <x v="124643"/>
    <x v="102072"/>
    <n v="309918"/>
    <x v="540"/>
    <x v="0"/>
    <x v="0"/>
    <x v="68184"/>
    <x v="5"/>
    <x v="0"/>
  </r>
  <r>
    <x v="124644"/>
    <x v="102073"/>
    <n v="309918"/>
    <x v="195"/>
    <x v="0"/>
    <x v="0"/>
    <x v="68185"/>
    <x v="6"/>
    <x v="0"/>
  </r>
  <r>
    <x v="124645"/>
    <x v="102074"/>
    <n v="309918"/>
    <x v="1450"/>
    <x v="0"/>
    <x v="0"/>
    <x v="25303"/>
    <x v="3"/>
    <x v="0"/>
  </r>
  <r>
    <x v="124646"/>
    <x v="102075"/>
    <n v="309918"/>
    <x v="362"/>
    <x v="0"/>
    <x v="0"/>
    <x v="4204"/>
    <x v="1"/>
    <x v="0"/>
  </r>
  <r>
    <x v="124647"/>
    <x v="39057"/>
    <n v="309918"/>
    <x v="606"/>
    <x v="0"/>
    <x v="0"/>
    <x v="32076"/>
    <x v="3"/>
    <x v="0"/>
  </r>
  <r>
    <x v="124648"/>
    <x v="102076"/>
    <n v="309918"/>
    <x v="3"/>
    <x v="0"/>
    <x v="0"/>
    <x v="68186"/>
    <x v="2"/>
    <x v="1"/>
  </r>
  <r>
    <x v="124649"/>
    <x v="75179"/>
    <n v="309918"/>
    <x v="2496"/>
    <x v="0"/>
    <x v="0"/>
    <x v="38581"/>
    <x v="2"/>
    <x v="1"/>
  </r>
  <r>
    <x v="124650"/>
    <x v="7487"/>
    <n v="309918"/>
    <x v="310"/>
    <x v="0"/>
    <x v="0"/>
    <x v="7191"/>
    <x v="2"/>
    <x v="1"/>
  </r>
  <r>
    <x v="124651"/>
    <x v="102077"/>
    <n v="309918"/>
    <x v="132"/>
    <x v="0"/>
    <x v="0"/>
    <x v="68187"/>
    <x v="3"/>
    <x v="0"/>
  </r>
  <r>
    <x v="124652"/>
    <x v="102078"/>
    <n v="309918"/>
    <x v="2829"/>
    <x v="0"/>
    <x v="0"/>
    <x v="17762"/>
    <x v="5"/>
    <x v="0"/>
  </r>
  <r>
    <x v="124653"/>
    <x v="102079"/>
    <n v="309918"/>
    <x v="49"/>
    <x v="0"/>
    <x v="0"/>
    <x v="51314"/>
    <x v="1"/>
    <x v="0"/>
  </r>
  <r>
    <x v="124654"/>
    <x v="69936"/>
    <n v="309918"/>
    <x v="1296"/>
    <x v="0"/>
    <x v="0"/>
    <x v="51032"/>
    <x v="2"/>
    <x v="1"/>
  </r>
  <r>
    <x v="124655"/>
    <x v="102080"/>
    <n v="309933"/>
    <x v="760"/>
    <x v="0"/>
    <x v="0"/>
    <x v="9644"/>
    <x v="5"/>
    <x v="0"/>
  </r>
  <r>
    <x v="124656"/>
    <x v="73910"/>
    <n v="309933"/>
    <x v="196"/>
    <x v="0"/>
    <x v="0"/>
    <x v="18167"/>
    <x v="1"/>
    <x v="0"/>
  </r>
  <r>
    <x v="124657"/>
    <x v="63907"/>
    <n v="309933"/>
    <x v="1485"/>
    <x v="0"/>
    <x v="0"/>
    <x v="47586"/>
    <x v="5"/>
    <x v="0"/>
  </r>
  <r>
    <x v="124658"/>
    <x v="102081"/>
    <n v="309933"/>
    <x v="9"/>
    <x v="0"/>
    <x v="0"/>
    <x v="68188"/>
    <x v="6"/>
    <x v="0"/>
  </r>
  <r>
    <x v="124659"/>
    <x v="6075"/>
    <n v="309933"/>
    <x v="1599"/>
    <x v="0"/>
    <x v="0"/>
    <x v="5883"/>
    <x v="6"/>
    <x v="0"/>
  </r>
  <r>
    <x v="124660"/>
    <x v="47638"/>
    <n v="309933"/>
    <x v="491"/>
    <x v="0"/>
    <x v="0"/>
    <x v="21400"/>
    <x v="6"/>
    <x v="0"/>
  </r>
  <r>
    <x v="124661"/>
    <x v="102082"/>
    <n v="309933"/>
    <x v="103"/>
    <x v="0"/>
    <x v="0"/>
    <x v="37161"/>
    <x v="2"/>
    <x v="1"/>
  </r>
  <r>
    <x v="124662"/>
    <x v="102083"/>
    <n v="309933"/>
    <x v="53"/>
    <x v="0"/>
    <x v="0"/>
    <x v="38528"/>
    <x v="3"/>
    <x v="0"/>
  </r>
  <r>
    <x v="124663"/>
    <x v="47423"/>
    <n v="309933"/>
    <x v="535"/>
    <x v="0"/>
    <x v="0"/>
    <x v="6130"/>
    <x v="4"/>
    <x v="0"/>
  </r>
  <r>
    <x v="124664"/>
    <x v="102084"/>
    <n v="309933"/>
    <x v="373"/>
    <x v="0"/>
    <x v="0"/>
    <x v="63048"/>
    <x v="4"/>
    <x v="0"/>
  </r>
  <r>
    <x v="124665"/>
    <x v="102085"/>
    <n v="309944"/>
    <x v="24"/>
    <x v="3"/>
    <x v="3"/>
    <x v="68189"/>
    <x v="6"/>
    <x v="0"/>
  </r>
  <r>
    <x v="124666"/>
    <x v="59168"/>
    <n v="309944"/>
    <x v="5"/>
    <x v="3"/>
    <x v="3"/>
    <x v="68190"/>
    <x v="2"/>
    <x v="1"/>
  </r>
  <r>
    <x v="124667"/>
    <x v="102086"/>
    <n v="309944"/>
    <x v="1902"/>
    <x v="3"/>
    <x v="3"/>
    <x v="68191"/>
    <x v="2"/>
    <x v="1"/>
  </r>
  <r>
    <x v="124668"/>
    <x v="102087"/>
    <n v="309944"/>
    <x v="16"/>
    <x v="3"/>
    <x v="3"/>
    <x v="68192"/>
    <x v="2"/>
    <x v="1"/>
  </r>
  <r>
    <x v="124669"/>
    <x v="102088"/>
    <n v="309944"/>
    <x v="8"/>
    <x v="3"/>
    <x v="3"/>
    <x v="38143"/>
    <x v="0"/>
    <x v="0"/>
  </r>
  <r>
    <x v="124670"/>
    <x v="102089"/>
    <n v="309944"/>
    <x v="657"/>
    <x v="3"/>
    <x v="3"/>
    <x v="68193"/>
    <x v="2"/>
    <x v="1"/>
  </r>
  <r>
    <x v="124671"/>
    <x v="102090"/>
    <n v="309944"/>
    <x v="75"/>
    <x v="3"/>
    <x v="3"/>
    <x v="14278"/>
    <x v="1"/>
    <x v="0"/>
  </r>
  <r>
    <x v="124672"/>
    <x v="102091"/>
    <n v="309944"/>
    <x v="50"/>
    <x v="3"/>
    <x v="3"/>
    <x v="22554"/>
    <x v="6"/>
    <x v="0"/>
  </r>
  <r>
    <x v="124673"/>
    <x v="102092"/>
    <n v="309944"/>
    <x v="2040"/>
    <x v="3"/>
    <x v="3"/>
    <x v="68194"/>
    <x v="2"/>
    <x v="1"/>
  </r>
  <r>
    <x v="124674"/>
    <x v="102093"/>
    <n v="309944"/>
    <x v="176"/>
    <x v="3"/>
    <x v="3"/>
    <x v="18865"/>
    <x v="3"/>
    <x v="0"/>
  </r>
  <r>
    <x v="124675"/>
    <x v="83863"/>
    <n v="309944"/>
    <x v="2766"/>
    <x v="3"/>
    <x v="3"/>
    <x v="60599"/>
    <x v="2"/>
    <x v="1"/>
  </r>
  <r>
    <x v="124676"/>
    <x v="23676"/>
    <n v="309944"/>
    <x v="681"/>
    <x v="3"/>
    <x v="3"/>
    <x v="68195"/>
    <x v="0"/>
    <x v="0"/>
  </r>
  <r>
    <x v="124677"/>
    <x v="102094"/>
    <n v="309944"/>
    <x v="15"/>
    <x v="3"/>
    <x v="3"/>
    <x v="68196"/>
    <x v="6"/>
    <x v="0"/>
  </r>
  <r>
    <x v="124678"/>
    <x v="102095"/>
    <n v="309944"/>
    <x v="1873"/>
    <x v="3"/>
    <x v="3"/>
    <x v="68197"/>
    <x v="2"/>
    <x v="1"/>
  </r>
  <r>
    <x v="124679"/>
    <x v="102096"/>
    <n v="309944"/>
    <x v="3170"/>
    <x v="3"/>
    <x v="3"/>
    <x v="68198"/>
    <x v="0"/>
    <x v="0"/>
  </r>
  <r>
    <x v="124680"/>
    <x v="102097"/>
    <n v="309944"/>
    <x v="2"/>
    <x v="3"/>
    <x v="3"/>
    <x v="14832"/>
    <x v="2"/>
    <x v="1"/>
  </r>
  <r>
    <x v="124681"/>
    <x v="102098"/>
    <n v="309944"/>
    <x v="3926"/>
    <x v="3"/>
    <x v="3"/>
    <x v="68199"/>
    <x v="5"/>
    <x v="0"/>
  </r>
  <r>
    <x v="124682"/>
    <x v="102099"/>
    <n v="309944"/>
    <x v="1046"/>
    <x v="3"/>
    <x v="3"/>
    <x v="68200"/>
    <x v="2"/>
    <x v="1"/>
  </r>
  <r>
    <x v="124683"/>
    <x v="91184"/>
    <n v="309944"/>
    <x v="1381"/>
    <x v="3"/>
    <x v="3"/>
    <x v="34356"/>
    <x v="6"/>
    <x v="0"/>
  </r>
  <r>
    <x v="124684"/>
    <x v="102100"/>
    <n v="309944"/>
    <x v="87"/>
    <x v="3"/>
    <x v="3"/>
    <x v="68201"/>
    <x v="6"/>
    <x v="0"/>
  </r>
  <r>
    <x v="124685"/>
    <x v="102101"/>
    <n v="309944"/>
    <x v="319"/>
    <x v="3"/>
    <x v="3"/>
    <x v="8237"/>
    <x v="5"/>
    <x v="0"/>
  </r>
  <r>
    <x v="124686"/>
    <x v="102102"/>
    <n v="309944"/>
    <x v="414"/>
    <x v="3"/>
    <x v="3"/>
    <x v="64841"/>
    <x v="2"/>
    <x v="1"/>
  </r>
  <r>
    <x v="124687"/>
    <x v="102103"/>
    <n v="309944"/>
    <x v="1056"/>
    <x v="3"/>
    <x v="3"/>
    <x v="18226"/>
    <x v="4"/>
    <x v="0"/>
  </r>
  <r>
    <x v="124688"/>
    <x v="102104"/>
    <n v="309944"/>
    <x v="1124"/>
    <x v="3"/>
    <x v="3"/>
    <x v="19096"/>
    <x v="2"/>
    <x v="1"/>
  </r>
  <r>
    <x v="124689"/>
    <x v="102105"/>
    <n v="309978"/>
    <x v="139"/>
    <x v="0"/>
    <x v="0"/>
    <x v="68202"/>
    <x v="1"/>
    <x v="0"/>
  </r>
  <r>
    <x v="124690"/>
    <x v="53785"/>
    <n v="309978"/>
    <x v="258"/>
    <x v="0"/>
    <x v="0"/>
    <x v="41594"/>
    <x v="3"/>
    <x v="0"/>
  </r>
  <r>
    <x v="124691"/>
    <x v="102106"/>
    <n v="309978"/>
    <x v="13"/>
    <x v="0"/>
    <x v="0"/>
    <x v="26195"/>
    <x v="4"/>
    <x v="0"/>
  </r>
  <r>
    <x v="124692"/>
    <x v="102107"/>
    <n v="309978"/>
    <x v="8"/>
    <x v="0"/>
    <x v="0"/>
    <x v="52055"/>
    <x v="6"/>
    <x v="0"/>
  </r>
  <r>
    <x v="124693"/>
    <x v="102108"/>
    <n v="309978"/>
    <x v="5"/>
    <x v="0"/>
    <x v="0"/>
    <x v="68203"/>
    <x v="2"/>
    <x v="1"/>
  </r>
  <r>
    <x v="124694"/>
    <x v="44791"/>
    <n v="309978"/>
    <x v="141"/>
    <x v="0"/>
    <x v="0"/>
    <x v="35895"/>
    <x v="2"/>
    <x v="1"/>
  </r>
  <r>
    <x v="124695"/>
    <x v="102109"/>
    <n v="309978"/>
    <x v="3451"/>
    <x v="0"/>
    <x v="0"/>
    <x v="68204"/>
    <x v="2"/>
    <x v="1"/>
  </r>
  <r>
    <x v="124696"/>
    <x v="102110"/>
    <n v="309978"/>
    <x v="2308"/>
    <x v="0"/>
    <x v="0"/>
    <x v="27850"/>
    <x v="1"/>
    <x v="0"/>
  </r>
  <r>
    <x v="124697"/>
    <x v="102111"/>
    <n v="309978"/>
    <x v="2049"/>
    <x v="0"/>
    <x v="0"/>
    <x v="68205"/>
    <x v="6"/>
    <x v="0"/>
  </r>
  <r>
    <x v="124698"/>
    <x v="10812"/>
    <n v="309978"/>
    <x v="212"/>
    <x v="0"/>
    <x v="0"/>
    <x v="10204"/>
    <x v="3"/>
    <x v="0"/>
  </r>
  <r>
    <x v="124699"/>
    <x v="6617"/>
    <n v="310018"/>
    <x v="75"/>
    <x v="3"/>
    <x v="3"/>
    <x v="15021"/>
    <x v="0"/>
    <x v="0"/>
  </r>
  <r>
    <x v="124700"/>
    <x v="25563"/>
    <n v="310018"/>
    <x v="1063"/>
    <x v="3"/>
    <x v="3"/>
    <x v="17719"/>
    <x v="3"/>
    <x v="0"/>
  </r>
  <r>
    <x v="124701"/>
    <x v="102112"/>
    <n v="310018"/>
    <x v="2"/>
    <x v="3"/>
    <x v="3"/>
    <x v="68206"/>
    <x v="3"/>
    <x v="0"/>
  </r>
  <r>
    <x v="124702"/>
    <x v="102113"/>
    <n v="310018"/>
    <x v="139"/>
    <x v="3"/>
    <x v="3"/>
    <x v="68207"/>
    <x v="2"/>
    <x v="1"/>
  </r>
  <r>
    <x v="124703"/>
    <x v="102114"/>
    <n v="310018"/>
    <x v="8"/>
    <x v="3"/>
    <x v="3"/>
    <x v="14087"/>
    <x v="5"/>
    <x v="0"/>
  </r>
  <r>
    <x v="124704"/>
    <x v="102115"/>
    <n v="310018"/>
    <x v="190"/>
    <x v="3"/>
    <x v="3"/>
    <x v="68208"/>
    <x v="6"/>
    <x v="0"/>
  </r>
  <r>
    <x v="124705"/>
    <x v="102116"/>
    <n v="310018"/>
    <x v="319"/>
    <x v="3"/>
    <x v="3"/>
    <x v="17552"/>
    <x v="2"/>
    <x v="1"/>
  </r>
  <r>
    <x v="124706"/>
    <x v="102117"/>
    <n v="310018"/>
    <x v="1444"/>
    <x v="3"/>
    <x v="3"/>
    <x v="68209"/>
    <x v="4"/>
    <x v="0"/>
  </r>
  <r>
    <x v="124707"/>
    <x v="55107"/>
    <n v="310018"/>
    <x v="9"/>
    <x v="3"/>
    <x v="3"/>
    <x v="36148"/>
    <x v="1"/>
    <x v="0"/>
  </r>
  <r>
    <x v="124708"/>
    <x v="102118"/>
    <n v="310018"/>
    <x v="103"/>
    <x v="3"/>
    <x v="3"/>
    <x v="68210"/>
    <x v="6"/>
    <x v="0"/>
  </r>
  <r>
    <x v="124709"/>
    <x v="102119"/>
    <n v="310018"/>
    <x v="733"/>
    <x v="3"/>
    <x v="3"/>
    <x v="3565"/>
    <x v="3"/>
    <x v="0"/>
  </r>
  <r>
    <x v="124710"/>
    <x v="102120"/>
    <n v="310018"/>
    <x v="2652"/>
    <x v="3"/>
    <x v="3"/>
    <x v="68211"/>
    <x v="6"/>
    <x v="0"/>
  </r>
  <r>
    <x v="124711"/>
    <x v="102121"/>
    <n v="310039"/>
    <x v="75"/>
    <x v="6"/>
    <x v="6"/>
    <x v="15703"/>
    <x v="6"/>
    <x v="0"/>
  </r>
  <r>
    <x v="124712"/>
    <x v="102122"/>
    <n v="310039"/>
    <x v="1004"/>
    <x v="6"/>
    <x v="6"/>
    <x v="68212"/>
    <x v="0"/>
    <x v="0"/>
  </r>
  <r>
    <x v="124713"/>
    <x v="102123"/>
    <n v="310039"/>
    <x v="2481"/>
    <x v="6"/>
    <x v="6"/>
    <x v="53737"/>
    <x v="0"/>
    <x v="0"/>
  </r>
  <r>
    <x v="124714"/>
    <x v="102124"/>
    <n v="310039"/>
    <x v="208"/>
    <x v="6"/>
    <x v="6"/>
    <x v="68213"/>
    <x v="1"/>
    <x v="0"/>
  </r>
  <r>
    <x v="124715"/>
    <x v="102125"/>
    <n v="310080"/>
    <x v="192"/>
    <x v="11"/>
    <x v="11"/>
    <x v="1597"/>
    <x v="3"/>
    <x v="0"/>
  </r>
  <r>
    <x v="124716"/>
    <x v="102126"/>
    <n v="310080"/>
    <x v="349"/>
    <x v="11"/>
    <x v="11"/>
    <x v="45807"/>
    <x v="6"/>
    <x v="0"/>
  </r>
  <r>
    <x v="124717"/>
    <x v="100823"/>
    <n v="310080"/>
    <x v="75"/>
    <x v="11"/>
    <x v="11"/>
    <x v="36282"/>
    <x v="2"/>
    <x v="1"/>
  </r>
  <r>
    <x v="124718"/>
    <x v="102127"/>
    <n v="310080"/>
    <x v="2735"/>
    <x v="11"/>
    <x v="11"/>
    <x v="9443"/>
    <x v="3"/>
    <x v="0"/>
  </r>
  <r>
    <x v="124719"/>
    <x v="102128"/>
    <n v="310080"/>
    <x v="1573"/>
    <x v="11"/>
    <x v="11"/>
    <x v="6437"/>
    <x v="1"/>
    <x v="0"/>
  </r>
  <r>
    <x v="124720"/>
    <x v="102129"/>
    <n v="310080"/>
    <x v="2053"/>
    <x v="11"/>
    <x v="11"/>
    <x v="68214"/>
    <x v="2"/>
    <x v="1"/>
  </r>
  <r>
    <x v="124721"/>
    <x v="16920"/>
    <n v="310080"/>
    <x v="67"/>
    <x v="11"/>
    <x v="11"/>
    <x v="45713"/>
    <x v="2"/>
    <x v="1"/>
  </r>
  <r>
    <x v="124722"/>
    <x v="102130"/>
    <n v="310080"/>
    <x v="1056"/>
    <x v="11"/>
    <x v="11"/>
    <x v="16627"/>
    <x v="1"/>
    <x v="0"/>
  </r>
  <r>
    <x v="124723"/>
    <x v="102131"/>
    <n v="310086"/>
    <x v="179"/>
    <x v="0"/>
    <x v="0"/>
    <x v="68215"/>
    <x v="4"/>
    <x v="0"/>
  </r>
  <r>
    <x v="124724"/>
    <x v="16794"/>
    <n v="310086"/>
    <x v="57"/>
    <x v="0"/>
    <x v="0"/>
    <x v="68216"/>
    <x v="1"/>
    <x v="0"/>
  </r>
  <r>
    <x v="124725"/>
    <x v="23060"/>
    <n v="310086"/>
    <x v="5"/>
    <x v="0"/>
    <x v="0"/>
    <x v="20391"/>
    <x v="4"/>
    <x v="0"/>
  </r>
  <r>
    <x v="124726"/>
    <x v="57573"/>
    <n v="310086"/>
    <x v="2"/>
    <x v="0"/>
    <x v="0"/>
    <x v="28732"/>
    <x v="1"/>
    <x v="0"/>
  </r>
  <r>
    <x v="124727"/>
    <x v="4954"/>
    <n v="310086"/>
    <x v="1919"/>
    <x v="0"/>
    <x v="0"/>
    <x v="4148"/>
    <x v="1"/>
    <x v="0"/>
  </r>
  <r>
    <x v="124728"/>
    <x v="102132"/>
    <n v="310086"/>
    <x v="3"/>
    <x v="0"/>
    <x v="0"/>
    <x v="57745"/>
    <x v="3"/>
    <x v="0"/>
  </r>
  <r>
    <x v="124729"/>
    <x v="102133"/>
    <n v="310086"/>
    <x v="82"/>
    <x v="0"/>
    <x v="0"/>
    <x v="62769"/>
    <x v="3"/>
    <x v="0"/>
  </r>
  <r>
    <x v="124730"/>
    <x v="102134"/>
    <n v="310086"/>
    <x v="53"/>
    <x v="0"/>
    <x v="0"/>
    <x v="68217"/>
    <x v="5"/>
    <x v="0"/>
  </r>
  <r>
    <x v="124731"/>
    <x v="102135"/>
    <n v="310086"/>
    <x v="1578"/>
    <x v="0"/>
    <x v="0"/>
    <x v="35152"/>
    <x v="0"/>
    <x v="0"/>
  </r>
  <r>
    <x v="124732"/>
    <x v="102136"/>
    <n v="310086"/>
    <x v="190"/>
    <x v="0"/>
    <x v="0"/>
    <x v="68218"/>
    <x v="6"/>
    <x v="0"/>
  </r>
  <r>
    <x v="124733"/>
    <x v="102137"/>
    <n v="310086"/>
    <x v="448"/>
    <x v="0"/>
    <x v="0"/>
    <x v="25112"/>
    <x v="3"/>
    <x v="0"/>
  </r>
  <r>
    <x v="124734"/>
    <x v="102138"/>
    <n v="310086"/>
    <x v="180"/>
    <x v="0"/>
    <x v="0"/>
    <x v="68219"/>
    <x v="2"/>
    <x v="1"/>
  </r>
  <r>
    <x v="124735"/>
    <x v="102139"/>
    <n v="310097"/>
    <x v="63"/>
    <x v="4"/>
    <x v="4"/>
    <x v="68220"/>
    <x v="1"/>
    <x v="0"/>
  </r>
  <r>
    <x v="124736"/>
    <x v="102140"/>
    <n v="310097"/>
    <x v="5"/>
    <x v="4"/>
    <x v="4"/>
    <x v="68221"/>
    <x v="6"/>
    <x v="0"/>
  </r>
  <r>
    <x v="124737"/>
    <x v="102141"/>
    <n v="310097"/>
    <x v="96"/>
    <x v="4"/>
    <x v="4"/>
    <x v="68222"/>
    <x v="2"/>
    <x v="1"/>
  </r>
  <r>
    <x v="124738"/>
    <x v="22133"/>
    <n v="310108"/>
    <x v="3516"/>
    <x v="0"/>
    <x v="0"/>
    <x v="19674"/>
    <x v="5"/>
    <x v="0"/>
  </r>
  <r>
    <x v="124739"/>
    <x v="102142"/>
    <n v="310108"/>
    <x v="103"/>
    <x v="0"/>
    <x v="0"/>
    <x v="68223"/>
    <x v="4"/>
    <x v="0"/>
  </r>
  <r>
    <x v="124740"/>
    <x v="102143"/>
    <n v="310108"/>
    <x v="107"/>
    <x v="0"/>
    <x v="0"/>
    <x v="36136"/>
    <x v="5"/>
    <x v="0"/>
  </r>
  <r>
    <x v="124741"/>
    <x v="60467"/>
    <n v="310108"/>
    <x v="67"/>
    <x v="0"/>
    <x v="0"/>
    <x v="45561"/>
    <x v="0"/>
    <x v="0"/>
  </r>
  <r>
    <x v="124742"/>
    <x v="102144"/>
    <n v="310108"/>
    <x v="649"/>
    <x v="0"/>
    <x v="0"/>
    <x v="37456"/>
    <x v="6"/>
    <x v="0"/>
  </r>
  <r>
    <x v="124743"/>
    <x v="102145"/>
    <n v="310108"/>
    <x v="5"/>
    <x v="0"/>
    <x v="0"/>
    <x v="68224"/>
    <x v="3"/>
    <x v="0"/>
  </r>
  <r>
    <x v="124744"/>
    <x v="1563"/>
    <n v="310108"/>
    <x v="285"/>
    <x v="0"/>
    <x v="0"/>
    <x v="1540"/>
    <x v="3"/>
    <x v="0"/>
  </r>
  <r>
    <x v="124745"/>
    <x v="102146"/>
    <n v="310108"/>
    <x v="88"/>
    <x v="0"/>
    <x v="0"/>
    <x v="15432"/>
    <x v="4"/>
    <x v="0"/>
  </r>
  <r>
    <x v="124746"/>
    <x v="102147"/>
    <n v="310108"/>
    <x v="9"/>
    <x v="0"/>
    <x v="0"/>
    <x v="6456"/>
    <x v="2"/>
    <x v="1"/>
  </r>
  <r>
    <x v="124747"/>
    <x v="102148"/>
    <n v="310108"/>
    <x v="280"/>
    <x v="0"/>
    <x v="0"/>
    <x v="55077"/>
    <x v="6"/>
    <x v="0"/>
  </r>
  <r>
    <x v="124748"/>
    <x v="102149"/>
    <n v="310108"/>
    <x v="2"/>
    <x v="0"/>
    <x v="0"/>
    <x v="68225"/>
    <x v="3"/>
    <x v="0"/>
  </r>
  <r>
    <x v="124749"/>
    <x v="102150"/>
    <n v="310108"/>
    <x v="1248"/>
    <x v="0"/>
    <x v="0"/>
    <x v="68226"/>
    <x v="5"/>
    <x v="0"/>
  </r>
  <r>
    <x v="124750"/>
    <x v="102151"/>
    <n v="310108"/>
    <x v="164"/>
    <x v="0"/>
    <x v="0"/>
    <x v="14997"/>
    <x v="5"/>
    <x v="0"/>
  </r>
  <r>
    <x v="124751"/>
    <x v="102152"/>
    <n v="310108"/>
    <x v="6"/>
    <x v="0"/>
    <x v="0"/>
    <x v="2229"/>
    <x v="6"/>
    <x v="0"/>
  </r>
  <r>
    <x v="124752"/>
    <x v="102153"/>
    <n v="310108"/>
    <x v="50"/>
    <x v="0"/>
    <x v="0"/>
    <x v="68157"/>
    <x v="4"/>
    <x v="0"/>
  </r>
  <r>
    <x v="124753"/>
    <x v="102154"/>
    <n v="310110"/>
    <x v="2"/>
    <x v="6"/>
    <x v="6"/>
    <x v="68227"/>
    <x v="4"/>
    <x v="0"/>
  </r>
  <r>
    <x v="124754"/>
    <x v="550"/>
    <n v="310110"/>
    <x v="50"/>
    <x v="6"/>
    <x v="6"/>
    <x v="546"/>
    <x v="1"/>
    <x v="0"/>
  </r>
  <r>
    <x v="124755"/>
    <x v="102155"/>
    <n v="310110"/>
    <x v="504"/>
    <x v="6"/>
    <x v="6"/>
    <x v="68228"/>
    <x v="6"/>
    <x v="0"/>
  </r>
  <r>
    <x v="124756"/>
    <x v="96954"/>
    <n v="310110"/>
    <x v="2650"/>
    <x v="6"/>
    <x v="6"/>
    <x v="23080"/>
    <x v="5"/>
    <x v="0"/>
  </r>
  <r>
    <x v="124757"/>
    <x v="102156"/>
    <n v="310110"/>
    <x v="229"/>
    <x v="6"/>
    <x v="6"/>
    <x v="3025"/>
    <x v="0"/>
    <x v="0"/>
  </r>
  <r>
    <x v="124758"/>
    <x v="102157"/>
    <n v="310110"/>
    <x v="261"/>
    <x v="6"/>
    <x v="6"/>
    <x v="17736"/>
    <x v="6"/>
    <x v="0"/>
  </r>
  <r>
    <x v="124759"/>
    <x v="102158"/>
    <n v="310110"/>
    <x v="236"/>
    <x v="6"/>
    <x v="6"/>
    <x v="8750"/>
    <x v="0"/>
    <x v="0"/>
  </r>
  <r>
    <x v="124760"/>
    <x v="102159"/>
    <n v="310110"/>
    <x v="2"/>
    <x v="6"/>
    <x v="6"/>
    <x v="59488"/>
    <x v="6"/>
    <x v="0"/>
  </r>
  <r>
    <x v="124761"/>
    <x v="102160"/>
    <n v="310110"/>
    <x v="320"/>
    <x v="6"/>
    <x v="6"/>
    <x v="68229"/>
    <x v="2"/>
    <x v="1"/>
  </r>
  <r>
    <x v="124762"/>
    <x v="102161"/>
    <n v="310110"/>
    <x v="114"/>
    <x v="6"/>
    <x v="6"/>
    <x v="23705"/>
    <x v="6"/>
    <x v="0"/>
  </r>
  <r>
    <x v="124763"/>
    <x v="102162"/>
    <n v="310110"/>
    <x v="67"/>
    <x v="6"/>
    <x v="6"/>
    <x v="68230"/>
    <x v="6"/>
    <x v="0"/>
  </r>
  <r>
    <x v="124764"/>
    <x v="102163"/>
    <n v="310110"/>
    <x v="304"/>
    <x v="6"/>
    <x v="6"/>
    <x v="68231"/>
    <x v="2"/>
    <x v="1"/>
  </r>
  <r>
    <x v="124765"/>
    <x v="102164"/>
    <n v="310110"/>
    <x v="9"/>
    <x v="6"/>
    <x v="6"/>
    <x v="68232"/>
    <x v="0"/>
    <x v="0"/>
  </r>
  <r>
    <x v="124766"/>
    <x v="102165"/>
    <n v="310148"/>
    <x v="49"/>
    <x v="0"/>
    <x v="0"/>
    <x v="68233"/>
    <x v="4"/>
    <x v="0"/>
  </r>
  <r>
    <x v="124767"/>
    <x v="102166"/>
    <n v="310148"/>
    <x v="5"/>
    <x v="0"/>
    <x v="0"/>
    <x v="34705"/>
    <x v="5"/>
    <x v="0"/>
  </r>
  <r>
    <x v="124768"/>
    <x v="102167"/>
    <n v="310148"/>
    <x v="396"/>
    <x v="0"/>
    <x v="0"/>
    <x v="68234"/>
    <x v="5"/>
    <x v="0"/>
  </r>
  <r>
    <x v="124769"/>
    <x v="102168"/>
    <n v="310148"/>
    <x v="1229"/>
    <x v="0"/>
    <x v="0"/>
    <x v="68235"/>
    <x v="6"/>
    <x v="0"/>
  </r>
  <r>
    <x v="124770"/>
    <x v="102169"/>
    <n v="310148"/>
    <x v="8"/>
    <x v="0"/>
    <x v="0"/>
    <x v="68236"/>
    <x v="3"/>
    <x v="0"/>
  </r>
  <r>
    <x v="124771"/>
    <x v="102170"/>
    <n v="310148"/>
    <x v="2"/>
    <x v="0"/>
    <x v="0"/>
    <x v="68237"/>
    <x v="2"/>
    <x v="1"/>
  </r>
  <r>
    <x v="124772"/>
    <x v="40857"/>
    <n v="310148"/>
    <x v="107"/>
    <x v="0"/>
    <x v="0"/>
    <x v="33315"/>
    <x v="1"/>
    <x v="0"/>
  </r>
  <r>
    <x v="124773"/>
    <x v="2845"/>
    <n v="310148"/>
    <x v="956"/>
    <x v="0"/>
    <x v="0"/>
    <x v="7726"/>
    <x v="1"/>
    <x v="0"/>
  </r>
  <r>
    <x v="124774"/>
    <x v="102171"/>
    <n v="310177"/>
    <x v="415"/>
    <x v="6"/>
    <x v="6"/>
    <x v="66096"/>
    <x v="4"/>
    <x v="0"/>
  </r>
  <r>
    <x v="124775"/>
    <x v="102172"/>
    <n v="310177"/>
    <x v="1165"/>
    <x v="6"/>
    <x v="6"/>
    <x v="45855"/>
    <x v="4"/>
    <x v="0"/>
  </r>
  <r>
    <x v="124776"/>
    <x v="102173"/>
    <n v="310177"/>
    <x v="379"/>
    <x v="6"/>
    <x v="6"/>
    <x v="9344"/>
    <x v="4"/>
    <x v="0"/>
  </r>
  <r>
    <x v="124777"/>
    <x v="102174"/>
    <n v="310177"/>
    <x v="175"/>
    <x v="6"/>
    <x v="6"/>
    <x v="20513"/>
    <x v="3"/>
    <x v="0"/>
  </r>
  <r>
    <x v="124778"/>
    <x v="3331"/>
    <n v="310206"/>
    <x v="3"/>
    <x v="4"/>
    <x v="4"/>
    <x v="3269"/>
    <x v="3"/>
    <x v="0"/>
  </r>
  <r>
    <x v="124779"/>
    <x v="102175"/>
    <n v="310206"/>
    <x v="9"/>
    <x v="4"/>
    <x v="4"/>
    <x v="37292"/>
    <x v="0"/>
    <x v="0"/>
  </r>
  <r>
    <x v="124780"/>
    <x v="102176"/>
    <n v="310206"/>
    <x v="486"/>
    <x v="4"/>
    <x v="4"/>
    <x v="2000"/>
    <x v="5"/>
    <x v="0"/>
  </r>
  <r>
    <x v="124781"/>
    <x v="102177"/>
    <n v="310214"/>
    <x v="5"/>
    <x v="4"/>
    <x v="4"/>
    <x v="2847"/>
    <x v="1"/>
    <x v="0"/>
  </r>
  <r>
    <x v="124782"/>
    <x v="102178"/>
    <n v="310214"/>
    <x v="8"/>
    <x v="4"/>
    <x v="4"/>
    <x v="6864"/>
    <x v="2"/>
    <x v="1"/>
  </r>
  <r>
    <x v="124783"/>
    <x v="102179"/>
    <n v="310214"/>
    <x v="17"/>
    <x v="4"/>
    <x v="4"/>
    <x v="68238"/>
    <x v="2"/>
    <x v="1"/>
  </r>
  <r>
    <x v="124784"/>
    <x v="35651"/>
    <n v="310214"/>
    <x v="236"/>
    <x v="4"/>
    <x v="4"/>
    <x v="68239"/>
    <x v="6"/>
    <x v="0"/>
  </r>
  <r>
    <x v="124785"/>
    <x v="102180"/>
    <n v="310214"/>
    <x v="2117"/>
    <x v="4"/>
    <x v="4"/>
    <x v="17519"/>
    <x v="3"/>
    <x v="0"/>
  </r>
  <r>
    <x v="124786"/>
    <x v="102181"/>
    <n v="310214"/>
    <x v="110"/>
    <x v="4"/>
    <x v="4"/>
    <x v="68240"/>
    <x v="4"/>
    <x v="0"/>
  </r>
  <r>
    <x v="124787"/>
    <x v="102182"/>
    <n v="310214"/>
    <x v="50"/>
    <x v="4"/>
    <x v="4"/>
    <x v="49736"/>
    <x v="4"/>
    <x v="0"/>
  </r>
  <r>
    <x v="124788"/>
    <x v="102183"/>
    <n v="310214"/>
    <x v="53"/>
    <x v="4"/>
    <x v="4"/>
    <x v="68241"/>
    <x v="6"/>
    <x v="0"/>
  </r>
  <r>
    <x v="124789"/>
    <x v="72712"/>
    <n v="310214"/>
    <x v="120"/>
    <x v="4"/>
    <x v="4"/>
    <x v="52613"/>
    <x v="6"/>
    <x v="0"/>
  </r>
  <r>
    <x v="124790"/>
    <x v="102184"/>
    <n v="310214"/>
    <x v="1814"/>
    <x v="4"/>
    <x v="4"/>
    <x v="68242"/>
    <x v="2"/>
    <x v="1"/>
  </r>
  <r>
    <x v="124791"/>
    <x v="102185"/>
    <n v="310214"/>
    <x v="58"/>
    <x v="4"/>
    <x v="4"/>
    <x v="25890"/>
    <x v="0"/>
    <x v="0"/>
  </r>
  <r>
    <x v="124792"/>
    <x v="102186"/>
    <n v="310214"/>
    <x v="9"/>
    <x v="4"/>
    <x v="4"/>
    <x v="57003"/>
    <x v="6"/>
    <x v="0"/>
  </r>
  <r>
    <x v="124793"/>
    <x v="102187"/>
    <n v="310214"/>
    <x v="82"/>
    <x v="4"/>
    <x v="4"/>
    <x v="68243"/>
    <x v="6"/>
    <x v="0"/>
  </r>
  <r>
    <x v="124794"/>
    <x v="102188"/>
    <n v="310214"/>
    <x v="1725"/>
    <x v="4"/>
    <x v="4"/>
    <x v="37044"/>
    <x v="5"/>
    <x v="0"/>
  </r>
  <r>
    <x v="124795"/>
    <x v="102189"/>
    <n v="310215"/>
    <x v="57"/>
    <x v="0"/>
    <x v="0"/>
    <x v="68244"/>
    <x v="3"/>
    <x v="0"/>
  </r>
  <r>
    <x v="124796"/>
    <x v="48396"/>
    <n v="310215"/>
    <x v="2269"/>
    <x v="0"/>
    <x v="0"/>
    <x v="274"/>
    <x v="1"/>
    <x v="0"/>
  </r>
  <r>
    <x v="124797"/>
    <x v="29111"/>
    <n v="310215"/>
    <x v="8"/>
    <x v="0"/>
    <x v="0"/>
    <x v="14620"/>
    <x v="2"/>
    <x v="1"/>
  </r>
  <r>
    <x v="124798"/>
    <x v="75720"/>
    <n v="310215"/>
    <x v="2"/>
    <x v="0"/>
    <x v="0"/>
    <x v="54301"/>
    <x v="4"/>
    <x v="0"/>
  </r>
  <r>
    <x v="124799"/>
    <x v="102190"/>
    <n v="310215"/>
    <x v="25"/>
    <x v="0"/>
    <x v="0"/>
    <x v="3376"/>
    <x v="6"/>
    <x v="0"/>
  </r>
  <r>
    <x v="124800"/>
    <x v="102191"/>
    <n v="310215"/>
    <x v="103"/>
    <x v="0"/>
    <x v="0"/>
    <x v="68245"/>
    <x v="2"/>
    <x v="1"/>
  </r>
  <r>
    <x v="124801"/>
    <x v="102192"/>
    <n v="310215"/>
    <x v="139"/>
    <x v="0"/>
    <x v="0"/>
    <x v="68246"/>
    <x v="6"/>
    <x v="0"/>
  </r>
  <r>
    <x v="124802"/>
    <x v="92066"/>
    <n v="310292"/>
    <x v="393"/>
    <x v="1"/>
    <x v="1"/>
    <x v="29702"/>
    <x v="0"/>
    <x v="0"/>
  </r>
  <r>
    <x v="124803"/>
    <x v="35753"/>
    <n v="310292"/>
    <x v="238"/>
    <x v="1"/>
    <x v="1"/>
    <x v="16733"/>
    <x v="6"/>
    <x v="0"/>
  </r>
  <r>
    <x v="124804"/>
    <x v="102193"/>
    <n v="310292"/>
    <x v="139"/>
    <x v="1"/>
    <x v="1"/>
    <x v="68247"/>
    <x v="2"/>
    <x v="1"/>
  </r>
  <r>
    <x v="124805"/>
    <x v="102194"/>
    <n v="310292"/>
    <x v="75"/>
    <x v="1"/>
    <x v="1"/>
    <x v="68248"/>
    <x v="2"/>
    <x v="1"/>
  </r>
  <r>
    <x v="124806"/>
    <x v="102195"/>
    <n v="310292"/>
    <x v="15"/>
    <x v="1"/>
    <x v="1"/>
    <x v="68249"/>
    <x v="3"/>
    <x v="0"/>
  </r>
  <r>
    <x v="124807"/>
    <x v="13251"/>
    <n v="310292"/>
    <x v="5021"/>
    <x v="1"/>
    <x v="1"/>
    <x v="12281"/>
    <x v="4"/>
    <x v="0"/>
  </r>
  <r>
    <x v="124808"/>
    <x v="102196"/>
    <n v="310292"/>
    <x v="5"/>
    <x v="1"/>
    <x v="1"/>
    <x v="8963"/>
    <x v="4"/>
    <x v="0"/>
  </r>
  <r>
    <x v="124809"/>
    <x v="102197"/>
    <n v="310292"/>
    <x v="453"/>
    <x v="1"/>
    <x v="1"/>
    <x v="5134"/>
    <x v="3"/>
    <x v="0"/>
  </r>
  <r>
    <x v="124810"/>
    <x v="102198"/>
    <n v="310292"/>
    <x v="8"/>
    <x v="1"/>
    <x v="1"/>
    <x v="68250"/>
    <x v="2"/>
    <x v="1"/>
  </r>
  <r>
    <x v="124811"/>
    <x v="102199"/>
    <n v="310315"/>
    <x v="205"/>
    <x v="6"/>
    <x v="6"/>
    <x v="49273"/>
    <x v="0"/>
    <x v="0"/>
  </r>
  <r>
    <x v="124812"/>
    <x v="102200"/>
    <n v="310330"/>
    <x v="57"/>
    <x v="4"/>
    <x v="4"/>
    <x v="35306"/>
    <x v="2"/>
    <x v="1"/>
  </r>
  <r>
    <x v="124813"/>
    <x v="102201"/>
    <n v="310330"/>
    <x v="75"/>
    <x v="4"/>
    <x v="4"/>
    <x v="68251"/>
    <x v="2"/>
    <x v="1"/>
  </r>
  <r>
    <x v="124814"/>
    <x v="102202"/>
    <n v="310330"/>
    <x v="5"/>
    <x v="4"/>
    <x v="4"/>
    <x v="68252"/>
    <x v="2"/>
    <x v="1"/>
  </r>
  <r>
    <x v="124815"/>
    <x v="102203"/>
    <n v="310330"/>
    <x v="176"/>
    <x v="4"/>
    <x v="4"/>
    <x v="37129"/>
    <x v="5"/>
    <x v="0"/>
  </r>
  <r>
    <x v="124816"/>
    <x v="102204"/>
    <n v="310330"/>
    <x v="2294"/>
    <x v="4"/>
    <x v="4"/>
    <x v="21738"/>
    <x v="2"/>
    <x v="1"/>
  </r>
  <r>
    <x v="124817"/>
    <x v="102205"/>
    <n v="310330"/>
    <x v="306"/>
    <x v="4"/>
    <x v="4"/>
    <x v="40083"/>
    <x v="0"/>
    <x v="0"/>
  </r>
  <r>
    <x v="124818"/>
    <x v="102206"/>
    <n v="310330"/>
    <x v="2"/>
    <x v="4"/>
    <x v="4"/>
    <x v="14743"/>
    <x v="0"/>
    <x v="0"/>
  </r>
  <r>
    <x v="124819"/>
    <x v="52775"/>
    <n v="310330"/>
    <x v="73"/>
    <x v="4"/>
    <x v="4"/>
    <x v="10398"/>
    <x v="6"/>
    <x v="0"/>
  </r>
  <r>
    <x v="124820"/>
    <x v="102207"/>
    <n v="310330"/>
    <x v="141"/>
    <x v="4"/>
    <x v="4"/>
    <x v="68253"/>
    <x v="2"/>
    <x v="1"/>
  </r>
  <r>
    <x v="124821"/>
    <x v="102208"/>
    <n v="310339"/>
    <x v="3355"/>
    <x v="13"/>
    <x v="13"/>
    <x v="68254"/>
    <x v="2"/>
    <x v="1"/>
  </r>
  <r>
    <x v="124822"/>
    <x v="102209"/>
    <n v="310339"/>
    <x v="421"/>
    <x v="13"/>
    <x v="13"/>
    <x v="30126"/>
    <x v="1"/>
    <x v="0"/>
  </r>
  <r>
    <x v="124823"/>
    <x v="102210"/>
    <n v="310339"/>
    <x v="310"/>
    <x v="13"/>
    <x v="13"/>
    <x v="31584"/>
    <x v="6"/>
    <x v="0"/>
  </r>
  <r>
    <x v="124824"/>
    <x v="102211"/>
    <n v="310339"/>
    <x v="1469"/>
    <x v="13"/>
    <x v="13"/>
    <x v="46003"/>
    <x v="2"/>
    <x v="1"/>
  </r>
  <r>
    <x v="124825"/>
    <x v="90977"/>
    <n v="310361"/>
    <x v="5"/>
    <x v="1"/>
    <x v="1"/>
    <x v="1428"/>
    <x v="4"/>
    <x v="0"/>
  </r>
  <r>
    <x v="124826"/>
    <x v="102212"/>
    <n v="310361"/>
    <x v="1131"/>
    <x v="1"/>
    <x v="1"/>
    <x v="68255"/>
    <x v="2"/>
    <x v="1"/>
  </r>
  <r>
    <x v="124827"/>
    <x v="11614"/>
    <n v="310361"/>
    <x v="215"/>
    <x v="1"/>
    <x v="1"/>
    <x v="3252"/>
    <x v="1"/>
    <x v="0"/>
  </r>
  <r>
    <x v="124828"/>
    <x v="72760"/>
    <n v="310361"/>
    <x v="494"/>
    <x v="1"/>
    <x v="1"/>
    <x v="52644"/>
    <x v="4"/>
    <x v="0"/>
  </r>
  <r>
    <x v="124829"/>
    <x v="102213"/>
    <n v="310361"/>
    <x v="684"/>
    <x v="1"/>
    <x v="1"/>
    <x v="25211"/>
    <x v="1"/>
    <x v="0"/>
  </r>
  <r>
    <x v="124830"/>
    <x v="102214"/>
    <n v="310361"/>
    <x v="107"/>
    <x v="1"/>
    <x v="1"/>
    <x v="14033"/>
    <x v="6"/>
    <x v="0"/>
  </r>
  <r>
    <x v="124831"/>
    <x v="102215"/>
    <n v="310361"/>
    <x v="979"/>
    <x v="1"/>
    <x v="1"/>
    <x v="28242"/>
    <x v="2"/>
    <x v="1"/>
  </r>
  <r>
    <x v="124832"/>
    <x v="102216"/>
    <n v="310361"/>
    <x v="406"/>
    <x v="1"/>
    <x v="1"/>
    <x v="68256"/>
    <x v="6"/>
    <x v="0"/>
  </r>
  <r>
    <x v="124833"/>
    <x v="102217"/>
    <n v="310361"/>
    <x v="1148"/>
    <x v="1"/>
    <x v="1"/>
    <x v="3248"/>
    <x v="3"/>
    <x v="0"/>
  </r>
  <r>
    <x v="124834"/>
    <x v="102218"/>
    <n v="310361"/>
    <x v="331"/>
    <x v="1"/>
    <x v="1"/>
    <x v="68257"/>
    <x v="6"/>
    <x v="0"/>
  </r>
  <r>
    <x v="124835"/>
    <x v="83604"/>
    <n v="310361"/>
    <x v="4893"/>
    <x v="1"/>
    <x v="1"/>
    <x v="4610"/>
    <x v="0"/>
    <x v="0"/>
  </r>
  <r>
    <x v="124836"/>
    <x v="11498"/>
    <n v="310361"/>
    <x v="129"/>
    <x v="1"/>
    <x v="1"/>
    <x v="10778"/>
    <x v="0"/>
    <x v="0"/>
  </r>
  <r>
    <x v="124837"/>
    <x v="102219"/>
    <n v="310361"/>
    <x v="261"/>
    <x v="1"/>
    <x v="1"/>
    <x v="20154"/>
    <x v="6"/>
    <x v="0"/>
  </r>
  <r>
    <x v="124838"/>
    <x v="102220"/>
    <n v="310361"/>
    <x v="15"/>
    <x v="1"/>
    <x v="1"/>
    <x v="54843"/>
    <x v="4"/>
    <x v="0"/>
  </r>
  <r>
    <x v="124839"/>
    <x v="102221"/>
    <n v="310361"/>
    <x v="578"/>
    <x v="1"/>
    <x v="1"/>
    <x v="68258"/>
    <x v="2"/>
    <x v="1"/>
  </r>
  <r>
    <x v="124840"/>
    <x v="102222"/>
    <n v="310361"/>
    <x v="2087"/>
    <x v="1"/>
    <x v="1"/>
    <x v="68259"/>
    <x v="2"/>
    <x v="1"/>
  </r>
  <r>
    <x v="124841"/>
    <x v="102223"/>
    <n v="310361"/>
    <x v="2"/>
    <x v="1"/>
    <x v="1"/>
    <x v="14092"/>
    <x v="2"/>
    <x v="1"/>
  </r>
  <r>
    <x v="124842"/>
    <x v="102224"/>
    <n v="310361"/>
    <x v="8"/>
    <x v="1"/>
    <x v="1"/>
    <x v="68260"/>
    <x v="3"/>
    <x v="0"/>
  </r>
  <r>
    <x v="124843"/>
    <x v="102225"/>
    <n v="310361"/>
    <x v="718"/>
    <x v="1"/>
    <x v="1"/>
    <x v="59139"/>
    <x v="0"/>
    <x v="0"/>
  </r>
  <r>
    <x v="124844"/>
    <x v="21573"/>
    <n v="310393"/>
    <x v="2081"/>
    <x v="1"/>
    <x v="1"/>
    <x v="9059"/>
    <x v="5"/>
    <x v="0"/>
  </r>
  <r>
    <x v="124845"/>
    <x v="102226"/>
    <n v="310393"/>
    <x v="68"/>
    <x v="1"/>
    <x v="1"/>
    <x v="68261"/>
    <x v="6"/>
    <x v="0"/>
  </r>
  <r>
    <x v="124846"/>
    <x v="102227"/>
    <n v="310393"/>
    <x v="783"/>
    <x v="1"/>
    <x v="1"/>
    <x v="44002"/>
    <x v="2"/>
    <x v="1"/>
  </r>
  <r>
    <x v="124847"/>
    <x v="66974"/>
    <n v="310393"/>
    <x v="9"/>
    <x v="1"/>
    <x v="1"/>
    <x v="7535"/>
    <x v="1"/>
    <x v="0"/>
  </r>
  <r>
    <x v="124848"/>
    <x v="76099"/>
    <n v="310393"/>
    <x v="373"/>
    <x v="1"/>
    <x v="1"/>
    <x v="5070"/>
    <x v="5"/>
    <x v="0"/>
  </r>
  <r>
    <x v="124849"/>
    <x v="83564"/>
    <n v="310393"/>
    <x v="103"/>
    <x v="1"/>
    <x v="1"/>
    <x v="58609"/>
    <x v="6"/>
    <x v="0"/>
  </r>
  <r>
    <x v="124850"/>
    <x v="102228"/>
    <n v="310393"/>
    <x v="835"/>
    <x v="1"/>
    <x v="1"/>
    <x v="68262"/>
    <x v="3"/>
    <x v="0"/>
  </r>
  <r>
    <x v="124851"/>
    <x v="102229"/>
    <n v="310393"/>
    <x v="129"/>
    <x v="1"/>
    <x v="1"/>
    <x v="55904"/>
    <x v="1"/>
    <x v="0"/>
  </r>
  <r>
    <x v="124852"/>
    <x v="102230"/>
    <n v="310393"/>
    <x v="22"/>
    <x v="1"/>
    <x v="1"/>
    <x v="68263"/>
    <x v="6"/>
    <x v="0"/>
  </r>
  <r>
    <x v="124853"/>
    <x v="102231"/>
    <n v="310393"/>
    <x v="540"/>
    <x v="1"/>
    <x v="1"/>
    <x v="38572"/>
    <x v="2"/>
    <x v="1"/>
  </r>
  <r>
    <x v="124854"/>
    <x v="102232"/>
    <n v="310393"/>
    <x v="81"/>
    <x v="1"/>
    <x v="1"/>
    <x v="68264"/>
    <x v="3"/>
    <x v="0"/>
  </r>
  <r>
    <x v="124855"/>
    <x v="102233"/>
    <n v="310404"/>
    <x v="179"/>
    <x v="1"/>
    <x v="1"/>
    <x v="10729"/>
    <x v="1"/>
    <x v="0"/>
  </r>
  <r>
    <x v="124856"/>
    <x v="102234"/>
    <n v="310404"/>
    <x v="324"/>
    <x v="1"/>
    <x v="1"/>
    <x v="63284"/>
    <x v="2"/>
    <x v="1"/>
  </r>
  <r>
    <x v="124857"/>
    <x v="44592"/>
    <n v="310404"/>
    <x v="1193"/>
    <x v="1"/>
    <x v="1"/>
    <x v="35757"/>
    <x v="2"/>
    <x v="1"/>
  </r>
  <r>
    <x v="124858"/>
    <x v="102235"/>
    <n v="310404"/>
    <x v="1845"/>
    <x v="1"/>
    <x v="1"/>
    <x v="1591"/>
    <x v="6"/>
    <x v="0"/>
  </r>
  <r>
    <x v="124859"/>
    <x v="18348"/>
    <n v="310404"/>
    <x v="57"/>
    <x v="1"/>
    <x v="1"/>
    <x v="4486"/>
    <x v="5"/>
    <x v="0"/>
  </r>
  <r>
    <x v="124860"/>
    <x v="102236"/>
    <n v="310404"/>
    <x v="705"/>
    <x v="1"/>
    <x v="1"/>
    <x v="68265"/>
    <x v="6"/>
    <x v="0"/>
  </r>
  <r>
    <x v="124861"/>
    <x v="102237"/>
    <n v="310404"/>
    <x v="190"/>
    <x v="1"/>
    <x v="1"/>
    <x v="68266"/>
    <x v="6"/>
    <x v="0"/>
  </r>
  <r>
    <x v="124862"/>
    <x v="102238"/>
    <n v="310458"/>
    <x v="5"/>
    <x v="0"/>
    <x v="0"/>
    <x v="5043"/>
    <x v="3"/>
    <x v="0"/>
  </r>
  <r>
    <x v="124863"/>
    <x v="102239"/>
    <n v="310458"/>
    <x v="29"/>
    <x v="0"/>
    <x v="0"/>
    <x v="24925"/>
    <x v="4"/>
    <x v="0"/>
  </r>
  <r>
    <x v="124864"/>
    <x v="102240"/>
    <n v="310458"/>
    <x v="1337"/>
    <x v="0"/>
    <x v="0"/>
    <x v="68267"/>
    <x v="2"/>
    <x v="1"/>
  </r>
  <r>
    <x v="124865"/>
    <x v="102241"/>
    <n v="310458"/>
    <x v="2143"/>
    <x v="0"/>
    <x v="0"/>
    <x v="34773"/>
    <x v="2"/>
    <x v="1"/>
  </r>
  <r>
    <x v="124866"/>
    <x v="102242"/>
    <n v="310458"/>
    <x v="8"/>
    <x v="0"/>
    <x v="0"/>
    <x v="60324"/>
    <x v="6"/>
    <x v="0"/>
  </r>
  <r>
    <x v="124867"/>
    <x v="102243"/>
    <n v="310458"/>
    <x v="53"/>
    <x v="0"/>
    <x v="0"/>
    <x v="68268"/>
    <x v="6"/>
    <x v="0"/>
  </r>
  <r>
    <x v="124868"/>
    <x v="102244"/>
    <n v="310458"/>
    <x v="989"/>
    <x v="0"/>
    <x v="0"/>
    <x v="68269"/>
    <x v="2"/>
    <x v="1"/>
  </r>
  <r>
    <x v="124869"/>
    <x v="102245"/>
    <n v="310458"/>
    <x v="66"/>
    <x v="0"/>
    <x v="0"/>
    <x v="68270"/>
    <x v="2"/>
    <x v="1"/>
  </r>
  <r>
    <x v="124870"/>
    <x v="81241"/>
    <n v="310474"/>
    <x v="180"/>
    <x v="0"/>
    <x v="0"/>
    <x v="28007"/>
    <x v="0"/>
    <x v="0"/>
  </r>
  <r>
    <x v="124871"/>
    <x v="102246"/>
    <n v="310474"/>
    <x v="2"/>
    <x v="0"/>
    <x v="0"/>
    <x v="68271"/>
    <x v="6"/>
    <x v="0"/>
  </r>
  <r>
    <x v="124872"/>
    <x v="102247"/>
    <n v="310474"/>
    <x v="290"/>
    <x v="0"/>
    <x v="0"/>
    <x v="67589"/>
    <x v="3"/>
    <x v="0"/>
  </r>
  <r>
    <x v="124873"/>
    <x v="102248"/>
    <n v="310474"/>
    <x v="571"/>
    <x v="0"/>
    <x v="0"/>
    <x v="17100"/>
    <x v="1"/>
    <x v="0"/>
  </r>
  <r>
    <x v="124874"/>
    <x v="102249"/>
    <n v="310474"/>
    <x v="5"/>
    <x v="0"/>
    <x v="0"/>
    <x v="68272"/>
    <x v="2"/>
    <x v="1"/>
  </r>
  <r>
    <x v="124875"/>
    <x v="102250"/>
    <n v="310474"/>
    <x v="1320"/>
    <x v="0"/>
    <x v="0"/>
    <x v="68273"/>
    <x v="6"/>
    <x v="0"/>
  </r>
  <r>
    <x v="124876"/>
    <x v="102251"/>
    <n v="310476"/>
    <x v="193"/>
    <x v="6"/>
    <x v="6"/>
    <x v="68274"/>
    <x v="6"/>
    <x v="0"/>
  </r>
  <r>
    <x v="124877"/>
    <x v="30933"/>
    <n v="310476"/>
    <x v="1232"/>
    <x v="6"/>
    <x v="6"/>
    <x v="16177"/>
    <x v="1"/>
    <x v="0"/>
  </r>
  <r>
    <x v="124878"/>
    <x v="102252"/>
    <n v="310476"/>
    <x v="50"/>
    <x v="6"/>
    <x v="6"/>
    <x v="33041"/>
    <x v="1"/>
    <x v="0"/>
  </r>
  <r>
    <x v="124879"/>
    <x v="102253"/>
    <n v="310476"/>
    <x v="434"/>
    <x v="6"/>
    <x v="6"/>
    <x v="49941"/>
    <x v="6"/>
    <x v="0"/>
  </r>
  <r>
    <x v="124880"/>
    <x v="58055"/>
    <n v="310476"/>
    <x v="103"/>
    <x v="6"/>
    <x v="6"/>
    <x v="44170"/>
    <x v="5"/>
    <x v="0"/>
  </r>
  <r>
    <x v="124881"/>
    <x v="74482"/>
    <n v="310561"/>
    <x v="17"/>
    <x v="0"/>
    <x v="0"/>
    <x v="53608"/>
    <x v="0"/>
    <x v="0"/>
  </r>
  <r>
    <x v="124882"/>
    <x v="102254"/>
    <n v="310561"/>
    <x v="382"/>
    <x v="0"/>
    <x v="0"/>
    <x v="49337"/>
    <x v="0"/>
    <x v="0"/>
  </r>
  <r>
    <x v="124883"/>
    <x v="102255"/>
    <n v="310561"/>
    <x v="2"/>
    <x v="0"/>
    <x v="0"/>
    <x v="68275"/>
    <x v="3"/>
    <x v="0"/>
  </r>
  <r>
    <x v="124884"/>
    <x v="57581"/>
    <n v="310561"/>
    <x v="365"/>
    <x v="0"/>
    <x v="0"/>
    <x v="5055"/>
    <x v="6"/>
    <x v="0"/>
  </r>
  <r>
    <x v="124885"/>
    <x v="61486"/>
    <n v="310561"/>
    <x v="215"/>
    <x v="0"/>
    <x v="0"/>
    <x v="46164"/>
    <x v="0"/>
    <x v="0"/>
  </r>
  <r>
    <x v="124886"/>
    <x v="10747"/>
    <n v="310561"/>
    <x v="950"/>
    <x v="0"/>
    <x v="0"/>
    <x v="10147"/>
    <x v="4"/>
    <x v="0"/>
  </r>
  <r>
    <x v="124887"/>
    <x v="102256"/>
    <n v="310561"/>
    <x v="5"/>
    <x v="0"/>
    <x v="0"/>
    <x v="68276"/>
    <x v="3"/>
    <x v="0"/>
  </r>
  <r>
    <x v="124888"/>
    <x v="52488"/>
    <n v="310568"/>
    <x v="5022"/>
    <x v="1"/>
    <x v="1"/>
    <x v="40784"/>
    <x v="0"/>
    <x v="0"/>
  </r>
  <r>
    <x v="124889"/>
    <x v="24536"/>
    <n v="310568"/>
    <x v="4286"/>
    <x v="1"/>
    <x v="1"/>
    <x v="21557"/>
    <x v="3"/>
    <x v="0"/>
  </r>
  <r>
    <x v="124890"/>
    <x v="25897"/>
    <n v="310568"/>
    <x v="1629"/>
    <x v="1"/>
    <x v="1"/>
    <x v="22568"/>
    <x v="1"/>
    <x v="0"/>
  </r>
  <r>
    <x v="124891"/>
    <x v="13102"/>
    <n v="310568"/>
    <x v="1517"/>
    <x v="1"/>
    <x v="1"/>
    <x v="12162"/>
    <x v="3"/>
    <x v="0"/>
  </r>
  <r>
    <x v="124892"/>
    <x v="31347"/>
    <n v="310568"/>
    <x v="2822"/>
    <x v="1"/>
    <x v="1"/>
    <x v="24030"/>
    <x v="5"/>
    <x v="0"/>
  </r>
  <r>
    <x v="124893"/>
    <x v="102257"/>
    <n v="310568"/>
    <x v="11"/>
    <x v="1"/>
    <x v="1"/>
    <x v="9380"/>
    <x v="6"/>
    <x v="0"/>
  </r>
  <r>
    <x v="124894"/>
    <x v="102258"/>
    <n v="310568"/>
    <x v="57"/>
    <x v="1"/>
    <x v="1"/>
    <x v="68277"/>
    <x v="2"/>
    <x v="1"/>
  </r>
  <r>
    <x v="124895"/>
    <x v="102259"/>
    <n v="310616"/>
    <x v="1535"/>
    <x v="1"/>
    <x v="1"/>
    <x v="7098"/>
    <x v="4"/>
    <x v="0"/>
  </r>
  <r>
    <x v="124896"/>
    <x v="102260"/>
    <n v="310616"/>
    <x v="906"/>
    <x v="1"/>
    <x v="1"/>
    <x v="68278"/>
    <x v="5"/>
    <x v="0"/>
  </r>
  <r>
    <x v="124897"/>
    <x v="102261"/>
    <n v="310616"/>
    <x v="5"/>
    <x v="1"/>
    <x v="1"/>
    <x v="68279"/>
    <x v="4"/>
    <x v="0"/>
  </r>
  <r>
    <x v="124898"/>
    <x v="102262"/>
    <n v="310616"/>
    <x v="2390"/>
    <x v="1"/>
    <x v="1"/>
    <x v="68280"/>
    <x v="4"/>
    <x v="0"/>
  </r>
  <r>
    <x v="124899"/>
    <x v="102263"/>
    <n v="310616"/>
    <x v="2652"/>
    <x v="1"/>
    <x v="1"/>
    <x v="26759"/>
    <x v="5"/>
    <x v="0"/>
  </r>
  <r>
    <x v="124900"/>
    <x v="102264"/>
    <n v="310616"/>
    <x v="9"/>
    <x v="1"/>
    <x v="1"/>
    <x v="32051"/>
    <x v="0"/>
    <x v="0"/>
  </r>
  <r>
    <x v="124901"/>
    <x v="102265"/>
    <n v="310616"/>
    <x v="895"/>
    <x v="1"/>
    <x v="1"/>
    <x v="68281"/>
    <x v="6"/>
    <x v="0"/>
  </r>
  <r>
    <x v="124902"/>
    <x v="102266"/>
    <n v="310616"/>
    <x v="13"/>
    <x v="1"/>
    <x v="1"/>
    <x v="68282"/>
    <x v="5"/>
    <x v="0"/>
  </r>
  <r>
    <x v="124903"/>
    <x v="8727"/>
    <n v="310616"/>
    <x v="698"/>
    <x v="1"/>
    <x v="1"/>
    <x v="8327"/>
    <x v="0"/>
    <x v="0"/>
  </r>
  <r>
    <x v="124904"/>
    <x v="102267"/>
    <n v="310628"/>
    <x v="185"/>
    <x v="5"/>
    <x v="5"/>
    <x v="68283"/>
    <x v="0"/>
    <x v="0"/>
  </r>
  <r>
    <x v="124905"/>
    <x v="1542"/>
    <n v="310628"/>
    <x v="569"/>
    <x v="5"/>
    <x v="5"/>
    <x v="20344"/>
    <x v="1"/>
    <x v="0"/>
  </r>
  <r>
    <x v="124906"/>
    <x v="102268"/>
    <n v="310628"/>
    <x v="755"/>
    <x v="5"/>
    <x v="5"/>
    <x v="68284"/>
    <x v="1"/>
    <x v="0"/>
  </r>
  <r>
    <x v="124907"/>
    <x v="22857"/>
    <n v="310628"/>
    <x v="11"/>
    <x v="5"/>
    <x v="5"/>
    <x v="11557"/>
    <x v="1"/>
    <x v="0"/>
  </r>
  <r>
    <x v="124908"/>
    <x v="102269"/>
    <n v="310628"/>
    <x v="1190"/>
    <x v="5"/>
    <x v="5"/>
    <x v="68285"/>
    <x v="4"/>
    <x v="0"/>
  </r>
  <r>
    <x v="124909"/>
    <x v="102270"/>
    <n v="310628"/>
    <x v="2"/>
    <x v="5"/>
    <x v="5"/>
    <x v="8845"/>
    <x v="1"/>
    <x v="0"/>
  </r>
  <r>
    <x v="124910"/>
    <x v="102271"/>
    <n v="310628"/>
    <x v="5"/>
    <x v="5"/>
    <x v="5"/>
    <x v="33687"/>
    <x v="5"/>
    <x v="0"/>
  </r>
  <r>
    <x v="124911"/>
    <x v="22757"/>
    <n v="310628"/>
    <x v="310"/>
    <x v="5"/>
    <x v="5"/>
    <x v="407"/>
    <x v="6"/>
    <x v="0"/>
  </r>
  <r>
    <x v="124912"/>
    <x v="102272"/>
    <n v="310628"/>
    <x v="1717"/>
    <x v="5"/>
    <x v="5"/>
    <x v="15868"/>
    <x v="0"/>
    <x v="0"/>
  </r>
  <r>
    <x v="124913"/>
    <x v="102273"/>
    <n v="310628"/>
    <x v="12"/>
    <x v="5"/>
    <x v="5"/>
    <x v="68286"/>
    <x v="3"/>
    <x v="0"/>
  </r>
  <r>
    <x v="124914"/>
    <x v="102274"/>
    <n v="310628"/>
    <x v="370"/>
    <x v="5"/>
    <x v="5"/>
    <x v="68287"/>
    <x v="2"/>
    <x v="1"/>
  </r>
  <r>
    <x v="124915"/>
    <x v="102275"/>
    <n v="310631"/>
    <x v="1810"/>
    <x v="3"/>
    <x v="3"/>
    <x v="68288"/>
    <x v="3"/>
    <x v="0"/>
  </r>
  <r>
    <x v="124916"/>
    <x v="102276"/>
    <n v="310683"/>
    <x v="278"/>
    <x v="6"/>
    <x v="6"/>
    <x v="3897"/>
    <x v="3"/>
    <x v="0"/>
  </r>
  <r>
    <x v="124917"/>
    <x v="102277"/>
    <n v="310683"/>
    <x v="8"/>
    <x v="6"/>
    <x v="6"/>
    <x v="48054"/>
    <x v="0"/>
    <x v="0"/>
  </r>
  <r>
    <x v="124918"/>
    <x v="1671"/>
    <n v="310691"/>
    <x v="1793"/>
    <x v="0"/>
    <x v="0"/>
    <x v="1647"/>
    <x v="2"/>
    <x v="1"/>
  </r>
  <r>
    <x v="124919"/>
    <x v="102278"/>
    <n v="310691"/>
    <x v="131"/>
    <x v="0"/>
    <x v="0"/>
    <x v="48437"/>
    <x v="6"/>
    <x v="0"/>
  </r>
  <r>
    <x v="124920"/>
    <x v="68447"/>
    <n v="310691"/>
    <x v="5"/>
    <x v="0"/>
    <x v="0"/>
    <x v="34443"/>
    <x v="3"/>
    <x v="0"/>
  </r>
  <r>
    <x v="124921"/>
    <x v="74231"/>
    <n v="310691"/>
    <x v="49"/>
    <x v="0"/>
    <x v="0"/>
    <x v="53458"/>
    <x v="0"/>
    <x v="0"/>
  </r>
  <r>
    <x v="124922"/>
    <x v="102279"/>
    <n v="310691"/>
    <x v="3095"/>
    <x v="0"/>
    <x v="0"/>
    <x v="30779"/>
    <x v="2"/>
    <x v="1"/>
  </r>
  <r>
    <x v="124923"/>
    <x v="98628"/>
    <n v="310691"/>
    <x v="1142"/>
    <x v="0"/>
    <x v="0"/>
    <x v="2544"/>
    <x v="3"/>
    <x v="0"/>
  </r>
  <r>
    <x v="124924"/>
    <x v="35541"/>
    <n v="310691"/>
    <x v="13"/>
    <x v="0"/>
    <x v="0"/>
    <x v="12795"/>
    <x v="5"/>
    <x v="0"/>
  </r>
  <r>
    <x v="124925"/>
    <x v="102280"/>
    <n v="310691"/>
    <x v="1379"/>
    <x v="0"/>
    <x v="0"/>
    <x v="65754"/>
    <x v="1"/>
    <x v="0"/>
  </r>
  <r>
    <x v="124926"/>
    <x v="14555"/>
    <n v="310691"/>
    <x v="103"/>
    <x v="0"/>
    <x v="0"/>
    <x v="13396"/>
    <x v="6"/>
    <x v="0"/>
  </r>
  <r>
    <x v="124927"/>
    <x v="102281"/>
    <n v="310691"/>
    <x v="929"/>
    <x v="0"/>
    <x v="0"/>
    <x v="21650"/>
    <x v="2"/>
    <x v="1"/>
  </r>
  <r>
    <x v="124928"/>
    <x v="102282"/>
    <n v="310691"/>
    <x v="15"/>
    <x v="0"/>
    <x v="0"/>
    <x v="18431"/>
    <x v="0"/>
    <x v="0"/>
  </r>
  <r>
    <x v="124929"/>
    <x v="102283"/>
    <n v="310691"/>
    <x v="1729"/>
    <x v="0"/>
    <x v="0"/>
    <x v="36459"/>
    <x v="6"/>
    <x v="0"/>
  </r>
  <r>
    <x v="124930"/>
    <x v="102284"/>
    <n v="310691"/>
    <x v="335"/>
    <x v="0"/>
    <x v="0"/>
    <x v="25479"/>
    <x v="1"/>
    <x v="0"/>
  </r>
  <r>
    <x v="124931"/>
    <x v="102285"/>
    <n v="310691"/>
    <x v="2"/>
    <x v="0"/>
    <x v="0"/>
    <x v="25123"/>
    <x v="3"/>
    <x v="0"/>
  </r>
  <r>
    <x v="124932"/>
    <x v="102286"/>
    <n v="310691"/>
    <x v="2068"/>
    <x v="0"/>
    <x v="0"/>
    <x v="46949"/>
    <x v="0"/>
    <x v="0"/>
  </r>
  <r>
    <x v="124933"/>
    <x v="47019"/>
    <n v="310691"/>
    <x v="649"/>
    <x v="0"/>
    <x v="0"/>
    <x v="32889"/>
    <x v="1"/>
    <x v="0"/>
  </r>
  <r>
    <x v="124934"/>
    <x v="102287"/>
    <n v="310691"/>
    <x v="2543"/>
    <x v="0"/>
    <x v="0"/>
    <x v="22181"/>
    <x v="5"/>
    <x v="0"/>
  </r>
  <r>
    <x v="124935"/>
    <x v="34387"/>
    <n v="310691"/>
    <x v="2"/>
    <x v="0"/>
    <x v="0"/>
    <x v="17473"/>
    <x v="5"/>
    <x v="0"/>
  </r>
  <r>
    <x v="124936"/>
    <x v="35932"/>
    <n v="310691"/>
    <x v="540"/>
    <x v="0"/>
    <x v="0"/>
    <x v="5872"/>
    <x v="0"/>
    <x v="0"/>
  </r>
  <r>
    <x v="124937"/>
    <x v="102288"/>
    <n v="310696"/>
    <x v="967"/>
    <x v="5"/>
    <x v="5"/>
    <x v="68289"/>
    <x v="6"/>
    <x v="0"/>
  </r>
  <r>
    <x v="124938"/>
    <x v="102289"/>
    <n v="310696"/>
    <x v="155"/>
    <x v="5"/>
    <x v="5"/>
    <x v="68290"/>
    <x v="3"/>
    <x v="0"/>
  </r>
  <r>
    <x v="124939"/>
    <x v="102290"/>
    <n v="310696"/>
    <x v="893"/>
    <x v="5"/>
    <x v="5"/>
    <x v="68291"/>
    <x v="5"/>
    <x v="0"/>
  </r>
  <r>
    <x v="124940"/>
    <x v="102291"/>
    <n v="310696"/>
    <x v="1883"/>
    <x v="5"/>
    <x v="5"/>
    <x v="68292"/>
    <x v="4"/>
    <x v="0"/>
  </r>
  <r>
    <x v="124941"/>
    <x v="102292"/>
    <n v="310696"/>
    <x v="1251"/>
    <x v="5"/>
    <x v="5"/>
    <x v="68293"/>
    <x v="2"/>
    <x v="1"/>
  </r>
  <r>
    <x v="124942"/>
    <x v="47540"/>
    <n v="310715"/>
    <x v="1385"/>
    <x v="6"/>
    <x v="6"/>
    <x v="16090"/>
    <x v="5"/>
    <x v="0"/>
  </r>
  <r>
    <x v="124943"/>
    <x v="76456"/>
    <n v="310715"/>
    <x v="988"/>
    <x v="6"/>
    <x v="6"/>
    <x v="13234"/>
    <x v="4"/>
    <x v="0"/>
  </r>
  <r>
    <x v="124944"/>
    <x v="102293"/>
    <n v="310715"/>
    <x v="4195"/>
    <x v="6"/>
    <x v="6"/>
    <x v="68294"/>
    <x v="6"/>
    <x v="0"/>
  </r>
  <r>
    <x v="124945"/>
    <x v="14704"/>
    <n v="310715"/>
    <x v="13"/>
    <x v="6"/>
    <x v="6"/>
    <x v="13526"/>
    <x v="1"/>
    <x v="0"/>
  </r>
  <r>
    <x v="124946"/>
    <x v="66387"/>
    <n v="310715"/>
    <x v="255"/>
    <x v="6"/>
    <x v="6"/>
    <x v="21315"/>
    <x v="1"/>
    <x v="0"/>
  </r>
  <r>
    <x v="124947"/>
    <x v="65417"/>
    <n v="310715"/>
    <x v="4486"/>
    <x v="6"/>
    <x v="6"/>
    <x v="21251"/>
    <x v="1"/>
    <x v="0"/>
  </r>
  <r>
    <x v="124948"/>
    <x v="102294"/>
    <n v="310715"/>
    <x v="448"/>
    <x v="6"/>
    <x v="6"/>
    <x v="68295"/>
    <x v="2"/>
    <x v="1"/>
  </r>
  <r>
    <x v="124949"/>
    <x v="102295"/>
    <n v="310715"/>
    <x v="3499"/>
    <x v="6"/>
    <x v="6"/>
    <x v="68296"/>
    <x v="2"/>
    <x v="1"/>
  </r>
  <r>
    <x v="124950"/>
    <x v="102296"/>
    <n v="310715"/>
    <x v="861"/>
    <x v="6"/>
    <x v="6"/>
    <x v="37082"/>
    <x v="6"/>
    <x v="0"/>
  </r>
  <r>
    <x v="124951"/>
    <x v="102297"/>
    <n v="310715"/>
    <x v="1521"/>
    <x v="6"/>
    <x v="6"/>
    <x v="41421"/>
    <x v="6"/>
    <x v="0"/>
  </r>
  <r>
    <x v="124952"/>
    <x v="102298"/>
    <n v="310715"/>
    <x v="275"/>
    <x v="6"/>
    <x v="6"/>
    <x v="68297"/>
    <x v="2"/>
    <x v="1"/>
  </r>
  <r>
    <x v="124953"/>
    <x v="102299"/>
    <n v="310715"/>
    <x v="69"/>
    <x v="6"/>
    <x v="6"/>
    <x v="65576"/>
    <x v="5"/>
    <x v="0"/>
  </r>
  <r>
    <x v="124954"/>
    <x v="102300"/>
    <n v="310715"/>
    <x v="2"/>
    <x v="6"/>
    <x v="6"/>
    <x v="64287"/>
    <x v="1"/>
    <x v="0"/>
  </r>
  <r>
    <x v="124955"/>
    <x v="102301"/>
    <n v="310733"/>
    <x v="2995"/>
    <x v="10"/>
    <x v="10"/>
    <x v="68298"/>
    <x v="6"/>
    <x v="0"/>
  </r>
  <r>
    <x v="124956"/>
    <x v="102302"/>
    <n v="310733"/>
    <x v="5"/>
    <x v="10"/>
    <x v="10"/>
    <x v="5220"/>
    <x v="2"/>
    <x v="1"/>
  </r>
  <r>
    <x v="124957"/>
    <x v="102303"/>
    <n v="310733"/>
    <x v="1985"/>
    <x v="10"/>
    <x v="10"/>
    <x v="37320"/>
    <x v="2"/>
    <x v="1"/>
  </r>
  <r>
    <x v="124958"/>
    <x v="102304"/>
    <n v="310737"/>
    <x v="116"/>
    <x v="8"/>
    <x v="8"/>
    <x v="68299"/>
    <x v="1"/>
    <x v="0"/>
  </r>
  <r>
    <x v="124959"/>
    <x v="102305"/>
    <n v="310737"/>
    <x v="2833"/>
    <x v="8"/>
    <x v="8"/>
    <x v="30175"/>
    <x v="6"/>
    <x v="0"/>
  </r>
  <r>
    <x v="124960"/>
    <x v="101077"/>
    <n v="310737"/>
    <x v="4956"/>
    <x v="8"/>
    <x v="8"/>
    <x v="1056"/>
    <x v="1"/>
    <x v="0"/>
  </r>
  <r>
    <x v="124961"/>
    <x v="102306"/>
    <n v="310737"/>
    <x v="225"/>
    <x v="8"/>
    <x v="8"/>
    <x v="68300"/>
    <x v="3"/>
    <x v="0"/>
  </r>
  <r>
    <x v="124962"/>
    <x v="102307"/>
    <n v="310737"/>
    <x v="814"/>
    <x v="8"/>
    <x v="8"/>
    <x v="3946"/>
    <x v="6"/>
    <x v="0"/>
  </r>
  <r>
    <x v="124963"/>
    <x v="32107"/>
    <n v="310737"/>
    <x v="15"/>
    <x v="8"/>
    <x v="8"/>
    <x v="33362"/>
    <x v="3"/>
    <x v="0"/>
  </r>
  <r>
    <x v="124964"/>
    <x v="76351"/>
    <n v="310737"/>
    <x v="5"/>
    <x v="8"/>
    <x v="8"/>
    <x v="47986"/>
    <x v="2"/>
    <x v="1"/>
  </r>
  <r>
    <x v="124965"/>
    <x v="89947"/>
    <n v="310737"/>
    <x v="103"/>
    <x v="8"/>
    <x v="8"/>
    <x v="52859"/>
    <x v="2"/>
    <x v="1"/>
  </r>
  <r>
    <x v="124966"/>
    <x v="102308"/>
    <n v="310748"/>
    <x v="15"/>
    <x v="0"/>
    <x v="0"/>
    <x v="36495"/>
    <x v="6"/>
    <x v="0"/>
  </r>
  <r>
    <x v="124967"/>
    <x v="102309"/>
    <n v="310748"/>
    <x v="5"/>
    <x v="0"/>
    <x v="0"/>
    <x v="68301"/>
    <x v="6"/>
    <x v="0"/>
  </r>
  <r>
    <x v="124968"/>
    <x v="102310"/>
    <n v="310748"/>
    <x v="747"/>
    <x v="0"/>
    <x v="0"/>
    <x v="68302"/>
    <x v="3"/>
    <x v="0"/>
  </r>
  <r>
    <x v="124969"/>
    <x v="102311"/>
    <n v="310748"/>
    <x v="9"/>
    <x v="0"/>
    <x v="0"/>
    <x v="58756"/>
    <x v="0"/>
    <x v="0"/>
  </r>
  <r>
    <x v="124970"/>
    <x v="102312"/>
    <n v="310748"/>
    <x v="261"/>
    <x v="0"/>
    <x v="0"/>
    <x v="45530"/>
    <x v="2"/>
    <x v="1"/>
  </r>
  <r>
    <x v="124971"/>
    <x v="14913"/>
    <n v="310748"/>
    <x v="139"/>
    <x v="0"/>
    <x v="0"/>
    <x v="13707"/>
    <x v="3"/>
    <x v="0"/>
  </r>
  <r>
    <x v="124972"/>
    <x v="102313"/>
    <n v="310748"/>
    <x v="187"/>
    <x v="0"/>
    <x v="0"/>
    <x v="73"/>
    <x v="1"/>
    <x v="0"/>
  </r>
  <r>
    <x v="124973"/>
    <x v="102314"/>
    <n v="310748"/>
    <x v="254"/>
    <x v="0"/>
    <x v="0"/>
    <x v="68303"/>
    <x v="3"/>
    <x v="0"/>
  </r>
  <r>
    <x v="124974"/>
    <x v="8282"/>
    <n v="310748"/>
    <x v="610"/>
    <x v="0"/>
    <x v="0"/>
    <x v="7914"/>
    <x v="6"/>
    <x v="0"/>
  </r>
  <r>
    <x v="124975"/>
    <x v="102315"/>
    <n v="310748"/>
    <x v="152"/>
    <x v="0"/>
    <x v="0"/>
    <x v="68304"/>
    <x v="0"/>
    <x v="0"/>
  </r>
  <r>
    <x v="124976"/>
    <x v="88508"/>
    <n v="310748"/>
    <x v="132"/>
    <x v="0"/>
    <x v="0"/>
    <x v="15968"/>
    <x v="6"/>
    <x v="0"/>
  </r>
  <r>
    <x v="124977"/>
    <x v="102316"/>
    <n v="310803"/>
    <x v="517"/>
    <x v="10"/>
    <x v="10"/>
    <x v="68305"/>
    <x v="6"/>
    <x v="0"/>
  </r>
  <r>
    <x v="124978"/>
    <x v="102317"/>
    <n v="310805"/>
    <x v="962"/>
    <x v="0"/>
    <x v="0"/>
    <x v="68306"/>
    <x v="2"/>
    <x v="1"/>
  </r>
  <r>
    <x v="124979"/>
    <x v="102318"/>
    <n v="310805"/>
    <x v="1613"/>
    <x v="0"/>
    <x v="0"/>
    <x v="68307"/>
    <x v="0"/>
    <x v="0"/>
  </r>
  <r>
    <x v="124980"/>
    <x v="102319"/>
    <n v="310805"/>
    <x v="467"/>
    <x v="0"/>
    <x v="0"/>
    <x v="39378"/>
    <x v="0"/>
    <x v="0"/>
  </r>
  <r>
    <x v="124981"/>
    <x v="11526"/>
    <n v="310805"/>
    <x v="137"/>
    <x v="0"/>
    <x v="0"/>
    <x v="10802"/>
    <x v="4"/>
    <x v="0"/>
  </r>
  <r>
    <x v="124982"/>
    <x v="102320"/>
    <n v="310805"/>
    <x v="139"/>
    <x v="0"/>
    <x v="0"/>
    <x v="68308"/>
    <x v="6"/>
    <x v="0"/>
  </r>
  <r>
    <x v="124983"/>
    <x v="14116"/>
    <n v="310805"/>
    <x v="31"/>
    <x v="0"/>
    <x v="0"/>
    <x v="7812"/>
    <x v="2"/>
    <x v="1"/>
  </r>
  <r>
    <x v="124984"/>
    <x v="32749"/>
    <n v="310805"/>
    <x v="81"/>
    <x v="0"/>
    <x v="0"/>
    <x v="27685"/>
    <x v="5"/>
    <x v="0"/>
  </r>
  <r>
    <x v="124985"/>
    <x v="8428"/>
    <n v="310805"/>
    <x v="103"/>
    <x v="0"/>
    <x v="0"/>
    <x v="8048"/>
    <x v="5"/>
    <x v="0"/>
  </r>
  <r>
    <x v="124986"/>
    <x v="102321"/>
    <n v="310805"/>
    <x v="1198"/>
    <x v="0"/>
    <x v="0"/>
    <x v="26589"/>
    <x v="5"/>
    <x v="0"/>
  </r>
  <r>
    <x v="124987"/>
    <x v="9388"/>
    <n v="310805"/>
    <x v="2271"/>
    <x v="0"/>
    <x v="0"/>
    <x v="8929"/>
    <x v="2"/>
    <x v="1"/>
  </r>
  <r>
    <x v="124988"/>
    <x v="102322"/>
    <n v="310890"/>
    <x v="5"/>
    <x v="3"/>
    <x v="3"/>
    <x v="1925"/>
    <x v="0"/>
    <x v="0"/>
  </r>
  <r>
    <x v="124989"/>
    <x v="102323"/>
    <n v="310890"/>
    <x v="212"/>
    <x v="3"/>
    <x v="3"/>
    <x v="5352"/>
    <x v="2"/>
    <x v="1"/>
  </r>
  <r>
    <x v="124990"/>
    <x v="101041"/>
    <n v="310890"/>
    <x v="168"/>
    <x v="3"/>
    <x v="3"/>
    <x v="11485"/>
    <x v="5"/>
    <x v="0"/>
  </r>
  <r>
    <x v="124991"/>
    <x v="102324"/>
    <n v="310890"/>
    <x v="724"/>
    <x v="3"/>
    <x v="3"/>
    <x v="68309"/>
    <x v="1"/>
    <x v="0"/>
  </r>
  <r>
    <x v="124992"/>
    <x v="102325"/>
    <n v="310890"/>
    <x v="526"/>
    <x v="3"/>
    <x v="3"/>
    <x v="32629"/>
    <x v="6"/>
    <x v="0"/>
  </r>
  <r>
    <x v="124993"/>
    <x v="102326"/>
    <n v="310890"/>
    <x v="2"/>
    <x v="3"/>
    <x v="3"/>
    <x v="27696"/>
    <x v="5"/>
    <x v="0"/>
  </r>
  <r>
    <x v="124994"/>
    <x v="102327"/>
    <n v="310890"/>
    <x v="600"/>
    <x v="3"/>
    <x v="3"/>
    <x v="38062"/>
    <x v="1"/>
    <x v="0"/>
  </r>
  <r>
    <x v="124995"/>
    <x v="12447"/>
    <n v="310904"/>
    <x v="5"/>
    <x v="4"/>
    <x v="4"/>
    <x v="11596"/>
    <x v="3"/>
    <x v="0"/>
  </r>
  <r>
    <x v="124996"/>
    <x v="102328"/>
    <n v="310904"/>
    <x v="2"/>
    <x v="4"/>
    <x v="4"/>
    <x v="43086"/>
    <x v="0"/>
    <x v="0"/>
  </r>
  <r>
    <x v="124997"/>
    <x v="102329"/>
    <n v="310904"/>
    <x v="1709"/>
    <x v="4"/>
    <x v="4"/>
    <x v="16403"/>
    <x v="6"/>
    <x v="0"/>
  </r>
  <r>
    <x v="124998"/>
    <x v="102330"/>
    <n v="310904"/>
    <x v="57"/>
    <x v="4"/>
    <x v="4"/>
    <x v="416"/>
    <x v="6"/>
    <x v="0"/>
  </r>
  <r>
    <x v="124999"/>
    <x v="11230"/>
    <n v="310904"/>
    <x v="17"/>
    <x v="4"/>
    <x v="4"/>
    <x v="10561"/>
    <x v="1"/>
    <x v="0"/>
  </r>
  <r>
    <x v="125000"/>
    <x v="16677"/>
    <n v="310904"/>
    <x v="67"/>
    <x v="4"/>
    <x v="4"/>
    <x v="12372"/>
    <x v="0"/>
    <x v="0"/>
  </r>
  <r>
    <x v="125001"/>
    <x v="2778"/>
    <n v="310904"/>
    <x v="3670"/>
    <x v="4"/>
    <x v="4"/>
    <x v="13916"/>
    <x v="0"/>
    <x v="0"/>
  </r>
  <r>
    <x v="125002"/>
    <x v="102331"/>
    <n v="310904"/>
    <x v="180"/>
    <x v="4"/>
    <x v="4"/>
    <x v="68310"/>
    <x v="2"/>
    <x v="1"/>
  </r>
  <r>
    <x v="125003"/>
    <x v="46239"/>
    <n v="310904"/>
    <x v="75"/>
    <x v="4"/>
    <x v="4"/>
    <x v="14536"/>
    <x v="5"/>
    <x v="0"/>
  </r>
  <r>
    <x v="125004"/>
    <x v="102332"/>
    <n v="310904"/>
    <x v="103"/>
    <x v="4"/>
    <x v="4"/>
    <x v="68311"/>
    <x v="6"/>
    <x v="0"/>
  </r>
  <r>
    <x v="125005"/>
    <x v="102333"/>
    <n v="310918"/>
    <x v="339"/>
    <x v="0"/>
    <x v="0"/>
    <x v="55632"/>
    <x v="6"/>
    <x v="0"/>
  </r>
  <r>
    <x v="125006"/>
    <x v="5041"/>
    <n v="310918"/>
    <x v="3"/>
    <x v="0"/>
    <x v="0"/>
    <x v="4897"/>
    <x v="4"/>
    <x v="0"/>
  </r>
  <r>
    <x v="125007"/>
    <x v="102334"/>
    <n v="310918"/>
    <x v="58"/>
    <x v="0"/>
    <x v="0"/>
    <x v="68312"/>
    <x v="2"/>
    <x v="1"/>
  </r>
  <r>
    <x v="125008"/>
    <x v="102335"/>
    <n v="310918"/>
    <x v="1153"/>
    <x v="0"/>
    <x v="0"/>
    <x v="44228"/>
    <x v="3"/>
    <x v="0"/>
  </r>
  <r>
    <x v="125009"/>
    <x v="102336"/>
    <n v="310918"/>
    <x v="103"/>
    <x v="0"/>
    <x v="0"/>
    <x v="68313"/>
    <x v="2"/>
    <x v="1"/>
  </r>
  <r>
    <x v="125010"/>
    <x v="52556"/>
    <n v="310918"/>
    <x v="504"/>
    <x v="0"/>
    <x v="0"/>
    <x v="68314"/>
    <x v="1"/>
    <x v="0"/>
  </r>
  <r>
    <x v="125011"/>
    <x v="102337"/>
    <n v="310918"/>
    <x v="9"/>
    <x v="0"/>
    <x v="0"/>
    <x v="10017"/>
    <x v="3"/>
    <x v="0"/>
  </r>
  <r>
    <x v="125012"/>
    <x v="66773"/>
    <n v="310918"/>
    <x v="128"/>
    <x v="0"/>
    <x v="0"/>
    <x v="49255"/>
    <x v="0"/>
    <x v="0"/>
  </r>
  <r>
    <x v="125013"/>
    <x v="30469"/>
    <n v="310918"/>
    <x v="232"/>
    <x v="0"/>
    <x v="0"/>
    <x v="68315"/>
    <x v="4"/>
    <x v="0"/>
  </r>
  <r>
    <x v="125014"/>
    <x v="102338"/>
    <n v="310932"/>
    <x v="50"/>
    <x v="1"/>
    <x v="1"/>
    <x v="44302"/>
    <x v="3"/>
    <x v="0"/>
  </r>
  <r>
    <x v="125015"/>
    <x v="18664"/>
    <n v="310932"/>
    <x v="434"/>
    <x v="1"/>
    <x v="1"/>
    <x v="10908"/>
    <x v="1"/>
    <x v="0"/>
  </r>
  <r>
    <x v="125016"/>
    <x v="102339"/>
    <n v="310932"/>
    <x v="2"/>
    <x v="1"/>
    <x v="1"/>
    <x v="24039"/>
    <x v="3"/>
    <x v="0"/>
  </r>
  <r>
    <x v="125017"/>
    <x v="102340"/>
    <n v="310932"/>
    <x v="299"/>
    <x v="1"/>
    <x v="1"/>
    <x v="30612"/>
    <x v="3"/>
    <x v="0"/>
  </r>
  <r>
    <x v="125018"/>
    <x v="102341"/>
    <n v="310932"/>
    <x v="1160"/>
    <x v="1"/>
    <x v="1"/>
    <x v="27326"/>
    <x v="3"/>
    <x v="0"/>
  </r>
  <r>
    <x v="125019"/>
    <x v="102342"/>
    <n v="310932"/>
    <x v="75"/>
    <x v="1"/>
    <x v="1"/>
    <x v="66141"/>
    <x v="5"/>
    <x v="0"/>
  </r>
  <r>
    <x v="125020"/>
    <x v="102343"/>
    <n v="310932"/>
    <x v="9"/>
    <x v="1"/>
    <x v="1"/>
    <x v="41558"/>
    <x v="5"/>
    <x v="0"/>
  </r>
  <r>
    <x v="125021"/>
    <x v="102344"/>
    <n v="310932"/>
    <x v="49"/>
    <x v="1"/>
    <x v="1"/>
    <x v="19915"/>
    <x v="1"/>
    <x v="0"/>
  </r>
  <r>
    <x v="125022"/>
    <x v="102345"/>
    <n v="310932"/>
    <x v="57"/>
    <x v="1"/>
    <x v="1"/>
    <x v="44013"/>
    <x v="2"/>
    <x v="1"/>
  </r>
  <r>
    <x v="125023"/>
    <x v="102346"/>
    <n v="310932"/>
    <x v="10"/>
    <x v="1"/>
    <x v="1"/>
    <x v="46060"/>
    <x v="1"/>
    <x v="0"/>
  </r>
  <r>
    <x v="125024"/>
    <x v="102347"/>
    <n v="310932"/>
    <x v="5"/>
    <x v="1"/>
    <x v="1"/>
    <x v="68316"/>
    <x v="6"/>
    <x v="0"/>
  </r>
  <r>
    <x v="125025"/>
    <x v="102348"/>
    <n v="310932"/>
    <x v="491"/>
    <x v="1"/>
    <x v="1"/>
    <x v="68317"/>
    <x v="2"/>
    <x v="1"/>
  </r>
  <r>
    <x v="125026"/>
    <x v="102349"/>
    <n v="310932"/>
    <x v="71"/>
    <x v="1"/>
    <x v="1"/>
    <x v="12712"/>
    <x v="1"/>
    <x v="0"/>
  </r>
  <r>
    <x v="125027"/>
    <x v="102350"/>
    <n v="310950"/>
    <x v="2"/>
    <x v="14"/>
    <x v="14"/>
    <x v="21224"/>
    <x v="6"/>
    <x v="0"/>
  </r>
  <r>
    <x v="125028"/>
    <x v="102351"/>
    <n v="310950"/>
    <x v="5"/>
    <x v="14"/>
    <x v="14"/>
    <x v="53172"/>
    <x v="0"/>
    <x v="0"/>
  </r>
  <r>
    <x v="125029"/>
    <x v="78479"/>
    <n v="310950"/>
    <x v="50"/>
    <x v="14"/>
    <x v="14"/>
    <x v="68318"/>
    <x v="4"/>
    <x v="0"/>
  </r>
  <r>
    <x v="125030"/>
    <x v="102352"/>
    <n v="310950"/>
    <x v="67"/>
    <x v="14"/>
    <x v="14"/>
    <x v="68319"/>
    <x v="3"/>
    <x v="0"/>
  </r>
  <r>
    <x v="125031"/>
    <x v="102353"/>
    <n v="310950"/>
    <x v="1019"/>
    <x v="14"/>
    <x v="14"/>
    <x v="68320"/>
    <x v="6"/>
    <x v="0"/>
  </r>
  <r>
    <x v="125032"/>
    <x v="102354"/>
    <n v="310950"/>
    <x v="21"/>
    <x v="14"/>
    <x v="14"/>
    <x v="32136"/>
    <x v="3"/>
    <x v="0"/>
  </r>
  <r>
    <x v="125033"/>
    <x v="69775"/>
    <n v="310950"/>
    <x v="3148"/>
    <x v="14"/>
    <x v="14"/>
    <x v="28020"/>
    <x v="0"/>
    <x v="0"/>
  </r>
  <r>
    <x v="125034"/>
    <x v="102355"/>
    <n v="310950"/>
    <x v="807"/>
    <x v="14"/>
    <x v="14"/>
    <x v="48548"/>
    <x v="3"/>
    <x v="0"/>
  </r>
  <r>
    <x v="125035"/>
    <x v="102356"/>
    <n v="310950"/>
    <x v="8"/>
    <x v="14"/>
    <x v="14"/>
    <x v="20125"/>
    <x v="6"/>
    <x v="0"/>
  </r>
  <r>
    <x v="125036"/>
    <x v="102357"/>
    <n v="310950"/>
    <x v="1145"/>
    <x v="14"/>
    <x v="14"/>
    <x v="2790"/>
    <x v="4"/>
    <x v="0"/>
  </r>
  <r>
    <x v="125037"/>
    <x v="102358"/>
    <n v="310993"/>
    <x v="103"/>
    <x v="0"/>
    <x v="0"/>
    <x v="2694"/>
    <x v="2"/>
    <x v="1"/>
  </r>
  <r>
    <x v="125038"/>
    <x v="102359"/>
    <n v="310993"/>
    <x v="656"/>
    <x v="0"/>
    <x v="0"/>
    <x v="68321"/>
    <x v="5"/>
    <x v="0"/>
  </r>
  <r>
    <x v="125039"/>
    <x v="102360"/>
    <n v="310993"/>
    <x v="164"/>
    <x v="0"/>
    <x v="0"/>
    <x v="68322"/>
    <x v="5"/>
    <x v="0"/>
  </r>
  <r>
    <x v="125040"/>
    <x v="102361"/>
    <n v="310993"/>
    <x v="9"/>
    <x v="0"/>
    <x v="0"/>
    <x v="29290"/>
    <x v="4"/>
    <x v="0"/>
  </r>
  <r>
    <x v="125041"/>
    <x v="42085"/>
    <n v="310993"/>
    <x v="8"/>
    <x v="0"/>
    <x v="0"/>
    <x v="28236"/>
    <x v="1"/>
    <x v="0"/>
  </r>
  <r>
    <x v="125042"/>
    <x v="102362"/>
    <n v="310993"/>
    <x v="73"/>
    <x v="0"/>
    <x v="0"/>
    <x v="68323"/>
    <x v="5"/>
    <x v="0"/>
  </r>
  <r>
    <x v="125043"/>
    <x v="102363"/>
    <n v="311002"/>
    <x v="8"/>
    <x v="4"/>
    <x v="4"/>
    <x v="33146"/>
    <x v="3"/>
    <x v="0"/>
  </r>
  <r>
    <x v="125044"/>
    <x v="102364"/>
    <n v="311002"/>
    <x v="5"/>
    <x v="4"/>
    <x v="4"/>
    <x v="68324"/>
    <x v="1"/>
    <x v="0"/>
  </r>
  <r>
    <x v="125045"/>
    <x v="82240"/>
    <n v="311002"/>
    <x v="168"/>
    <x v="4"/>
    <x v="4"/>
    <x v="68325"/>
    <x v="1"/>
    <x v="0"/>
  </r>
  <r>
    <x v="125046"/>
    <x v="102365"/>
    <n v="311002"/>
    <x v="2"/>
    <x v="4"/>
    <x v="4"/>
    <x v="39598"/>
    <x v="1"/>
    <x v="0"/>
  </r>
  <r>
    <x v="125047"/>
    <x v="77631"/>
    <n v="311002"/>
    <x v="137"/>
    <x v="4"/>
    <x v="4"/>
    <x v="12202"/>
    <x v="2"/>
    <x v="1"/>
  </r>
  <r>
    <x v="125048"/>
    <x v="102366"/>
    <n v="311002"/>
    <x v="694"/>
    <x v="4"/>
    <x v="4"/>
    <x v="36772"/>
    <x v="1"/>
    <x v="0"/>
  </r>
  <r>
    <x v="125049"/>
    <x v="102367"/>
    <n v="311002"/>
    <x v="593"/>
    <x v="4"/>
    <x v="4"/>
    <x v="25795"/>
    <x v="4"/>
    <x v="0"/>
  </r>
  <r>
    <x v="125050"/>
    <x v="16771"/>
    <n v="311002"/>
    <x v="73"/>
    <x v="4"/>
    <x v="4"/>
    <x v="15274"/>
    <x v="6"/>
    <x v="0"/>
  </r>
  <r>
    <x v="125051"/>
    <x v="28800"/>
    <n v="311002"/>
    <x v="3"/>
    <x v="4"/>
    <x v="4"/>
    <x v="24776"/>
    <x v="6"/>
    <x v="0"/>
  </r>
  <r>
    <x v="125052"/>
    <x v="102368"/>
    <n v="311002"/>
    <x v="657"/>
    <x v="4"/>
    <x v="4"/>
    <x v="68326"/>
    <x v="5"/>
    <x v="0"/>
  </r>
  <r>
    <x v="125053"/>
    <x v="102369"/>
    <n v="311002"/>
    <x v="107"/>
    <x v="4"/>
    <x v="4"/>
    <x v="4373"/>
    <x v="0"/>
    <x v="0"/>
  </r>
  <r>
    <x v="125054"/>
    <x v="25165"/>
    <n v="311002"/>
    <x v="713"/>
    <x v="4"/>
    <x v="4"/>
    <x v="14548"/>
    <x v="0"/>
    <x v="0"/>
  </r>
  <r>
    <x v="125055"/>
    <x v="102370"/>
    <n v="311039"/>
    <x v="44"/>
    <x v="4"/>
    <x v="4"/>
    <x v="68327"/>
    <x v="4"/>
    <x v="0"/>
  </r>
  <r>
    <x v="125056"/>
    <x v="44494"/>
    <n v="311039"/>
    <x v="57"/>
    <x v="4"/>
    <x v="4"/>
    <x v="26973"/>
    <x v="2"/>
    <x v="1"/>
  </r>
  <r>
    <x v="125057"/>
    <x v="102371"/>
    <n v="311039"/>
    <x v="3820"/>
    <x v="4"/>
    <x v="4"/>
    <x v="63314"/>
    <x v="1"/>
    <x v="0"/>
  </r>
  <r>
    <x v="125058"/>
    <x v="102372"/>
    <n v="311039"/>
    <x v="2056"/>
    <x v="4"/>
    <x v="4"/>
    <x v="68328"/>
    <x v="4"/>
    <x v="0"/>
  </r>
  <r>
    <x v="125059"/>
    <x v="102373"/>
    <n v="311039"/>
    <x v="335"/>
    <x v="4"/>
    <x v="4"/>
    <x v="63294"/>
    <x v="3"/>
    <x v="0"/>
  </r>
  <r>
    <x v="125060"/>
    <x v="102374"/>
    <n v="311039"/>
    <x v="5"/>
    <x v="4"/>
    <x v="4"/>
    <x v="19135"/>
    <x v="2"/>
    <x v="1"/>
  </r>
  <r>
    <x v="125061"/>
    <x v="63542"/>
    <n v="311039"/>
    <x v="342"/>
    <x v="4"/>
    <x v="4"/>
    <x v="26608"/>
    <x v="5"/>
    <x v="0"/>
  </r>
  <r>
    <x v="125062"/>
    <x v="63948"/>
    <n v="311039"/>
    <x v="189"/>
    <x v="4"/>
    <x v="4"/>
    <x v="47613"/>
    <x v="5"/>
    <x v="0"/>
  </r>
  <r>
    <x v="125063"/>
    <x v="1689"/>
    <n v="311075"/>
    <x v="67"/>
    <x v="0"/>
    <x v="0"/>
    <x v="1665"/>
    <x v="1"/>
    <x v="0"/>
  </r>
  <r>
    <x v="125064"/>
    <x v="102375"/>
    <n v="311111"/>
    <x v="3905"/>
    <x v="6"/>
    <x v="6"/>
    <x v="68329"/>
    <x v="6"/>
    <x v="0"/>
  </r>
  <r>
    <x v="125065"/>
    <x v="102376"/>
    <n v="311111"/>
    <x v="2834"/>
    <x v="6"/>
    <x v="6"/>
    <x v="68330"/>
    <x v="1"/>
    <x v="0"/>
  </r>
  <r>
    <x v="125066"/>
    <x v="102377"/>
    <n v="311111"/>
    <x v="2"/>
    <x v="6"/>
    <x v="6"/>
    <x v="68331"/>
    <x v="6"/>
    <x v="0"/>
  </r>
  <r>
    <x v="125067"/>
    <x v="20602"/>
    <n v="311111"/>
    <x v="1481"/>
    <x v="6"/>
    <x v="6"/>
    <x v="18454"/>
    <x v="5"/>
    <x v="0"/>
  </r>
  <r>
    <x v="125068"/>
    <x v="102378"/>
    <n v="311111"/>
    <x v="845"/>
    <x v="6"/>
    <x v="6"/>
    <x v="46257"/>
    <x v="6"/>
    <x v="0"/>
  </r>
  <r>
    <x v="125069"/>
    <x v="20678"/>
    <n v="311111"/>
    <x v="9"/>
    <x v="6"/>
    <x v="6"/>
    <x v="18512"/>
    <x v="5"/>
    <x v="0"/>
  </r>
  <r>
    <x v="125070"/>
    <x v="102379"/>
    <n v="311175"/>
    <x v="610"/>
    <x v="0"/>
    <x v="0"/>
    <x v="11724"/>
    <x v="3"/>
    <x v="0"/>
  </r>
  <r>
    <x v="125071"/>
    <x v="102380"/>
    <n v="311175"/>
    <x v="51"/>
    <x v="0"/>
    <x v="0"/>
    <x v="68332"/>
    <x v="4"/>
    <x v="0"/>
  </r>
  <r>
    <x v="125072"/>
    <x v="68052"/>
    <n v="311175"/>
    <x v="310"/>
    <x v="0"/>
    <x v="0"/>
    <x v="4473"/>
    <x v="1"/>
    <x v="0"/>
  </r>
  <r>
    <x v="125073"/>
    <x v="102381"/>
    <n v="311175"/>
    <x v="1106"/>
    <x v="0"/>
    <x v="0"/>
    <x v="68333"/>
    <x v="5"/>
    <x v="0"/>
  </r>
  <r>
    <x v="125074"/>
    <x v="102382"/>
    <n v="311175"/>
    <x v="415"/>
    <x v="0"/>
    <x v="0"/>
    <x v="44107"/>
    <x v="0"/>
    <x v="0"/>
  </r>
  <r>
    <x v="125075"/>
    <x v="25108"/>
    <n v="311175"/>
    <x v="416"/>
    <x v="0"/>
    <x v="0"/>
    <x v="8718"/>
    <x v="1"/>
    <x v="0"/>
  </r>
  <r>
    <x v="125076"/>
    <x v="102383"/>
    <n v="311175"/>
    <x v="75"/>
    <x v="0"/>
    <x v="0"/>
    <x v="25916"/>
    <x v="6"/>
    <x v="0"/>
  </r>
  <r>
    <x v="125077"/>
    <x v="102384"/>
    <n v="311175"/>
    <x v="8"/>
    <x v="0"/>
    <x v="0"/>
    <x v="68334"/>
    <x v="2"/>
    <x v="1"/>
  </r>
  <r>
    <x v="125078"/>
    <x v="70694"/>
    <n v="311175"/>
    <x v="13"/>
    <x v="0"/>
    <x v="0"/>
    <x v="683"/>
    <x v="6"/>
    <x v="0"/>
  </r>
  <r>
    <x v="125079"/>
    <x v="31716"/>
    <n v="311175"/>
    <x v="344"/>
    <x v="0"/>
    <x v="0"/>
    <x v="26917"/>
    <x v="5"/>
    <x v="0"/>
  </r>
  <r>
    <x v="125080"/>
    <x v="102385"/>
    <n v="311175"/>
    <x v="103"/>
    <x v="0"/>
    <x v="0"/>
    <x v="68335"/>
    <x v="6"/>
    <x v="0"/>
  </r>
  <r>
    <x v="125081"/>
    <x v="60236"/>
    <n v="311175"/>
    <x v="401"/>
    <x v="0"/>
    <x v="0"/>
    <x v="25856"/>
    <x v="3"/>
    <x v="0"/>
  </r>
  <r>
    <x v="125082"/>
    <x v="102386"/>
    <n v="311175"/>
    <x v="466"/>
    <x v="0"/>
    <x v="0"/>
    <x v="68336"/>
    <x v="6"/>
    <x v="0"/>
  </r>
  <r>
    <x v="125083"/>
    <x v="102387"/>
    <n v="311175"/>
    <x v="5"/>
    <x v="0"/>
    <x v="0"/>
    <x v="68337"/>
    <x v="2"/>
    <x v="1"/>
  </r>
  <r>
    <x v="125084"/>
    <x v="102388"/>
    <n v="311175"/>
    <x v="24"/>
    <x v="0"/>
    <x v="0"/>
    <x v="68338"/>
    <x v="6"/>
    <x v="0"/>
  </r>
  <r>
    <x v="125085"/>
    <x v="102389"/>
    <n v="311175"/>
    <x v="138"/>
    <x v="0"/>
    <x v="0"/>
    <x v="68339"/>
    <x v="0"/>
    <x v="0"/>
  </r>
  <r>
    <x v="125086"/>
    <x v="102390"/>
    <n v="311175"/>
    <x v="57"/>
    <x v="0"/>
    <x v="0"/>
    <x v="49464"/>
    <x v="1"/>
    <x v="0"/>
  </r>
  <r>
    <x v="125087"/>
    <x v="55446"/>
    <n v="311175"/>
    <x v="9"/>
    <x v="0"/>
    <x v="0"/>
    <x v="31209"/>
    <x v="3"/>
    <x v="0"/>
  </r>
  <r>
    <x v="125088"/>
    <x v="102391"/>
    <n v="311179"/>
    <x v="853"/>
    <x v="0"/>
    <x v="0"/>
    <x v="68340"/>
    <x v="6"/>
    <x v="0"/>
  </r>
  <r>
    <x v="125089"/>
    <x v="102392"/>
    <n v="311179"/>
    <x v="467"/>
    <x v="0"/>
    <x v="0"/>
    <x v="40291"/>
    <x v="2"/>
    <x v="1"/>
  </r>
  <r>
    <x v="125090"/>
    <x v="22269"/>
    <n v="311179"/>
    <x v="75"/>
    <x v="0"/>
    <x v="0"/>
    <x v="1806"/>
    <x v="2"/>
    <x v="1"/>
  </r>
  <r>
    <x v="125091"/>
    <x v="25943"/>
    <n v="311183"/>
    <x v="295"/>
    <x v="1"/>
    <x v="1"/>
    <x v="17800"/>
    <x v="5"/>
    <x v="0"/>
  </r>
  <r>
    <x v="125092"/>
    <x v="102393"/>
    <n v="311183"/>
    <x v="5023"/>
    <x v="1"/>
    <x v="1"/>
    <x v="68341"/>
    <x v="6"/>
    <x v="0"/>
  </r>
  <r>
    <x v="125093"/>
    <x v="102394"/>
    <n v="311183"/>
    <x v="1882"/>
    <x v="1"/>
    <x v="1"/>
    <x v="68342"/>
    <x v="2"/>
    <x v="1"/>
  </r>
  <r>
    <x v="125094"/>
    <x v="59022"/>
    <n v="311183"/>
    <x v="3850"/>
    <x v="1"/>
    <x v="1"/>
    <x v="68343"/>
    <x v="6"/>
    <x v="0"/>
  </r>
  <r>
    <x v="125095"/>
    <x v="102395"/>
    <n v="311183"/>
    <x v="684"/>
    <x v="1"/>
    <x v="1"/>
    <x v="18442"/>
    <x v="2"/>
    <x v="1"/>
  </r>
  <r>
    <x v="125096"/>
    <x v="102396"/>
    <n v="311183"/>
    <x v="5"/>
    <x v="1"/>
    <x v="1"/>
    <x v="57595"/>
    <x v="5"/>
    <x v="0"/>
  </r>
  <r>
    <x v="125097"/>
    <x v="63418"/>
    <n v="311183"/>
    <x v="335"/>
    <x v="1"/>
    <x v="1"/>
    <x v="9026"/>
    <x v="5"/>
    <x v="0"/>
  </r>
  <r>
    <x v="125098"/>
    <x v="102397"/>
    <n v="311183"/>
    <x v="768"/>
    <x v="1"/>
    <x v="1"/>
    <x v="41088"/>
    <x v="5"/>
    <x v="0"/>
  </r>
  <r>
    <x v="125099"/>
    <x v="102398"/>
    <n v="311183"/>
    <x v="57"/>
    <x v="1"/>
    <x v="1"/>
    <x v="68344"/>
    <x v="6"/>
    <x v="0"/>
  </r>
  <r>
    <x v="125100"/>
    <x v="102399"/>
    <n v="311183"/>
    <x v="9"/>
    <x v="1"/>
    <x v="1"/>
    <x v="20974"/>
    <x v="0"/>
    <x v="0"/>
  </r>
  <r>
    <x v="125101"/>
    <x v="102400"/>
    <n v="311183"/>
    <x v="1845"/>
    <x v="1"/>
    <x v="1"/>
    <x v="68345"/>
    <x v="1"/>
    <x v="0"/>
  </r>
  <r>
    <x v="125102"/>
    <x v="102401"/>
    <n v="311183"/>
    <x v="897"/>
    <x v="1"/>
    <x v="1"/>
    <x v="68346"/>
    <x v="3"/>
    <x v="0"/>
  </r>
  <r>
    <x v="125103"/>
    <x v="19152"/>
    <n v="311194"/>
    <x v="5"/>
    <x v="4"/>
    <x v="4"/>
    <x v="17258"/>
    <x v="5"/>
    <x v="0"/>
  </r>
  <r>
    <x v="125104"/>
    <x v="102402"/>
    <n v="311194"/>
    <x v="1304"/>
    <x v="4"/>
    <x v="4"/>
    <x v="30000"/>
    <x v="2"/>
    <x v="1"/>
  </r>
  <r>
    <x v="125105"/>
    <x v="72129"/>
    <n v="311194"/>
    <x v="670"/>
    <x v="4"/>
    <x v="4"/>
    <x v="1119"/>
    <x v="1"/>
    <x v="0"/>
  </r>
  <r>
    <x v="125106"/>
    <x v="102403"/>
    <n v="311194"/>
    <x v="196"/>
    <x v="4"/>
    <x v="4"/>
    <x v="41742"/>
    <x v="5"/>
    <x v="0"/>
  </r>
  <r>
    <x v="125107"/>
    <x v="83289"/>
    <n v="311323"/>
    <x v="5"/>
    <x v="6"/>
    <x v="6"/>
    <x v="55786"/>
    <x v="1"/>
    <x v="0"/>
  </r>
  <r>
    <x v="125108"/>
    <x v="78897"/>
    <n v="311323"/>
    <x v="2628"/>
    <x v="6"/>
    <x v="6"/>
    <x v="54427"/>
    <x v="5"/>
    <x v="0"/>
  </r>
  <r>
    <x v="125109"/>
    <x v="88725"/>
    <n v="311323"/>
    <x v="1917"/>
    <x v="6"/>
    <x v="6"/>
    <x v="11502"/>
    <x v="1"/>
    <x v="0"/>
  </r>
  <r>
    <x v="125110"/>
    <x v="102404"/>
    <n v="311323"/>
    <x v="67"/>
    <x v="6"/>
    <x v="6"/>
    <x v="68347"/>
    <x v="6"/>
    <x v="0"/>
  </r>
  <r>
    <x v="125111"/>
    <x v="102405"/>
    <n v="311323"/>
    <x v="1921"/>
    <x v="6"/>
    <x v="6"/>
    <x v="15935"/>
    <x v="5"/>
    <x v="0"/>
  </r>
  <r>
    <x v="125112"/>
    <x v="102406"/>
    <n v="311323"/>
    <x v="293"/>
    <x v="6"/>
    <x v="6"/>
    <x v="5434"/>
    <x v="2"/>
    <x v="1"/>
  </r>
  <r>
    <x v="125113"/>
    <x v="102407"/>
    <n v="311329"/>
    <x v="2"/>
    <x v="5"/>
    <x v="5"/>
    <x v="67752"/>
    <x v="0"/>
    <x v="0"/>
  </r>
  <r>
    <x v="125114"/>
    <x v="102408"/>
    <n v="311329"/>
    <x v="5"/>
    <x v="5"/>
    <x v="5"/>
    <x v="68348"/>
    <x v="6"/>
    <x v="0"/>
  </r>
  <r>
    <x v="125115"/>
    <x v="97730"/>
    <n v="311329"/>
    <x v="1709"/>
    <x v="5"/>
    <x v="5"/>
    <x v="68349"/>
    <x v="2"/>
    <x v="1"/>
  </r>
  <r>
    <x v="125116"/>
    <x v="70039"/>
    <n v="311331"/>
    <x v="1924"/>
    <x v="2"/>
    <x v="2"/>
    <x v="68350"/>
    <x v="6"/>
    <x v="0"/>
  </r>
  <r>
    <x v="125117"/>
    <x v="102409"/>
    <n v="311331"/>
    <x v="950"/>
    <x v="2"/>
    <x v="2"/>
    <x v="68351"/>
    <x v="6"/>
    <x v="0"/>
  </r>
  <r>
    <x v="125118"/>
    <x v="102410"/>
    <n v="311331"/>
    <x v="688"/>
    <x v="2"/>
    <x v="2"/>
    <x v="47001"/>
    <x v="6"/>
    <x v="0"/>
  </r>
  <r>
    <x v="125119"/>
    <x v="102411"/>
    <n v="311331"/>
    <x v="57"/>
    <x v="2"/>
    <x v="2"/>
    <x v="22641"/>
    <x v="3"/>
    <x v="0"/>
  </r>
  <r>
    <x v="125120"/>
    <x v="102412"/>
    <n v="311331"/>
    <x v="1782"/>
    <x v="2"/>
    <x v="2"/>
    <x v="68352"/>
    <x v="6"/>
    <x v="0"/>
  </r>
  <r>
    <x v="125121"/>
    <x v="102413"/>
    <n v="311331"/>
    <x v="2"/>
    <x v="2"/>
    <x v="2"/>
    <x v="18959"/>
    <x v="4"/>
    <x v="0"/>
  </r>
  <r>
    <x v="125122"/>
    <x v="102414"/>
    <n v="311344"/>
    <x v="229"/>
    <x v="11"/>
    <x v="11"/>
    <x v="49420"/>
    <x v="6"/>
    <x v="0"/>
  </r>
  <r>
    <x v="125123"/>
    <x v="102415"/>
    <n v="311344"/>
    <x v="103"/>
    <x v="11"/>
    <x v="11"/>
    <x v="998"/>
    <x v="3"/>
    <x v="0"/>
  </r>
  <r>
    <x v="125124"/>
    <x v="102416"/>
    <n v="311344"/>
    <x v="151"/>
    <x v="11"/>
    <x v="11"/>
    <x v="68353"/>
    <x v="2"/>
    <x v="1"/>
  </r>
  <r>
    <x v="125125"/>
    <x v="39069"/>
    <n v="311344"/>
    <x v="1004"/>
    <x v="11"/>
    <x v="11"/>
    <x v="68354"/>
    <x v="4"/>
    <x v="0"/>
  </r>
  <r>
    <x v="125126"/>
    <x v="65081"/>
    <n v="311344"/>
    <x v="5"/>
    <x v="11"/>
    <x v="11"/>
    <x v="6375"/>
    <x v="5"/>
    <x v="0"/>
  </r>
  <r>
    <x v="125127"/>
    <x v="102417"/>
    <n v="311344"/>
    <x v="9"/>
    <x v="11"/>
    <x v="11"/>
    <x v="68355"/>
    <x v="4"/>
    <x v="0"/>
  </r>
  <r>
    <x v="125128"/>
    <x v="54121"/>
    <n v="311344"/>
    <x v="168"/>
    <x v="11"/>
    <x v="11"/>
    <x v="22353"/>
    <x v="6"/>
    <x v="0"/>
  </r>
  <r>
    <x v="125129"/>
    <x v="63857"/>
    <n v="311344"/>
    <x v="155"/>
    <x v="11"/>
    <x v="11"/>
    <x v="4302"/>
    <x v="0"/>
    <x v="0"/>
  </r>
  <r>
    <x v="125130"/>
    <x v="1663"/>
    <n v="311345"/>
    <x v="2"/>
    <x v="0"/>
    <x v="0"/>
    <x v="1639"/>
    <x v="2"/>
    <x v="1"/>
  </r>
  <r>
    <x v="125131"/>
    <x v="102418"/>
    <n v="311345"/>
    <x v="2"/>
    <x v="0"/>
    <x v="0"/>
    <x v="41104"/>
    <x v="3"/>
    <x v="0"/>
  </r>
  <r>
    <x v="125132"/>
    <x v="73502"/>
    <n v="311345"/>
    <x v="66"/>
    <x v="0"/>
    <x v="0"/>
    <x v="34093"/>
    <x v="2"/>
    <x v="1"/>
  </r>
  <r>
    <x v="125133"/>
    <x v="47210"/>
    <n v="311345"/>
    <x v="2652"/>
    <x v="0"/>
    <x v="0"/>
    <x v="3113"/>
    <x v="0"/>
    <x v="0"/>
  </r>
  <r>
    <x v="125134"/>
    <x v="102419"/>
    <n v="311345"/>
    <x v="57"/>
    <x v="0"/>
    <x v="0"/>
    <x v="25407"/>
    <x v="5"/>
    <x v="0"/>
  </r>
  <r>
    <x v="125135"/>
    <x v="883"/>
    <n v="311345"/>
    <x v="5"/>
    <x v="0"/>
    <x v="0"/>
    <x v="877"/>
    <x v="0"/>
    <x v="0"/>
  </r>
  <r>
    <x v="125136"/>
    <x v="95153"/>
    <n v="311345"/>
    <x v="4533"/>
    <x v="0"/>
    <x v="0"/>
    <x v="59622"/>
    <x v="4"/>
    <x v="0"/>
  </r>
  <r>
    <x v="125137"/>
    <x v="102420"/>
    <n v="311345"/>
    <x v="994"/>
    <x v="0"/>
    <x v="0"/>
    <x v="68356"/>
    <x v="2"/>
    <x v="1"/>
  </r>
  <r>
    <x v="125138"/>
    <x v="102421"/>
    <n v="311357"/>
    <x v="53"/>
    <x v="1"/>
    <x v="1"/>
    <x v="68357"/>
    <x v="3"/>
    <x v="0"/>
  </r>
  <r>
    <x v="125139"/>
    <x v="102422"/>
    <n v="311357"/>
    <x v="57"/>
    <x v="1"/>
    <x v="1"/>
    <x v="50786"/>
    <x v="0"/>
    <x v="0"/>
  </r>
  <r>
    <x v="125140"/>
    <x v="66794"/>
    <n v="311357"/>
    <x v="2977"/>
    <x v="1"/>
    <x v="1"/>
    <x v="49273"/>
    <x v="0"/>
    <x v="0"/>
  </r>
  <r>
    <x v="125141"/>
    <x v="102423"/>
    <n v="311357"/>
    <x v="3109"/>
    <x v="1"/>
    <x v="1"/>
    <x v="68358"/>
    <x v="0"/>
    <x v="0"/>
  </r>
  <r>
    <x v="125142"/>
    <x v="102424"/>
    <n v="311383"/>
    <x v="117"/>
    <x v="9"/>
    <x v="9"/>
    <x v="49671"/>
    <x v="4"/>
    <x v="0"/>
  </r>
  <r>
    <x v="125143"/>
    <x v="102425"/>
    <n v="311383"/>
    <x v="2"/>
    <x v="9"/>
    <x v="9"/>
    <x v="24347"/>
    <x v="1"/>
    <x v="0"/>
  </r>
  <r>
    <x v="125144"/>
    <x v="102426"/>
    <n v="311383"/>
    <x v="34"/>
    <x v="9"/>
    <x v="9"/>
    <x v="68359"/>
    <x v="2"/>
    <x v="1"/>
  </r>
  <r>
    <x v="125145"/>
    <x v="102427"/>
    <n v="311383"/>
    <x v="196"/>
    <x v="9"/>
    <x v="9"/>
    <x v="18848"/>
    <x v="2"/>
    <x v="1"/>
  </r>
  <r>
    <x v="125146"/>
    <x v="4762"/>
    <n v="311383"/>
    <x v="319"/>
    <x v="9"/>
    <x v="9"/>
    <x v="17424"/>
    <x v="2"/>
    <x v="1"/>
  </r>
  <r>
    <x v="125147"/>
    <x v="102428"/>
    <n v="311383"/>
    <x v="5"/>
    <x v="9"/>
    <x v="9"/>
    <x v="23514"/>
    <x v="5"/>
    <x v="0"/>
  </r>
  <r>
    <x v="125148"/>
    <x v="102429"/>
    <n v="311383"/>
    <x v="131"/>
    <x v="9"/>
    <x v="9"/>
    <x v="56959"/>
    <x v="0"/>
    <x v="0"/>
  </r>
  <r>
    <x v="125149"/>
    <x v="102430"/>
    <n v="311383"/>
    <x v="33"/>
    <x v="9"/>
    <x v="9"/>
    <x v="47383"/>
    <x v="6"/>
    <x v="0"/>
  </r>
  <r>
    <x v="125150"/>
    <x v="102431"/>
    <n v="311383"/>
    <x v="71"/>
    <x v="9"/>
    <x v="9"/>
    <x v="11318"/>
    <x v="1"/>
    <x v="0"/>
  </r>
  <r>
    <x v="125151"/>
    <x v="102432"/>
    <n v="311383"/>
    <x v="61"/>
    <x v="9"/>
    <x v="9"/>
    <x v="5903"/>
    <x v="2"/>
    <x v="1"/>
  </r>
  <r>
    <x v="125152"/>
    <x v="102433"/>
    <n v="311383"/>
    <x v="344"/>
    <x v="9"/>
    <x v="9"/>
    <x v="68360"/>
    <x v="4"/>
    <x v="0"/>
  </r>
  <r>
    <x v="125153"/>
    <x v="102434"/>
    <n v="311383"/>
    <x v="103"/>
    <x v="9"/>
    <x v="9"/>
    <x v="31149"/>
    <x v="5"/>
    <x v="0"/>
  </r>
  <r>
    <x v="125154"/>
    <x v="102435"/>
    <n v="311383"/>
    <x v="15"/>
    <x v="9"/>
    <x v="9"/>
    <x v="1754"/>
    <x v="3"/>
    <x v="0"/>
  </r>
  <r>
    <x v="125155"/>
    <x v="102436"/>
    <n v="311383"/>
    <x v="152"/>
    <x v="9"/>
    <x v="9"/>
    <x v="22339"/>
    <x v="4"/>
    <x v="0"/>
  </r>
  <r>
    <x v="125156"/>
    <x v="102437"/>
    <n v="311383"/>
    <x v="190"/>
    <x v="9"/>
    <x v="9"/>
    <x v="68361"/>
    <x v="2"/>
    <x v="1"/>
  </r>
  <r>
    <x v="125157"/>
    <x v="102438"/>
    <n v="311383"/>
    <x v="1273"/>
    <x v="9"/>
    <x v="9"/>
    <x v="33586"/>
    <x v="0"/>
    <x v="0"/>
  </r>
  <r>
    <x v="125158"/>
    <x v="80825"/>
    <n v="311399"/>
    <x v="15"/>
    <x v="4"/>
    <x v="4"/>
    <x v="5431"/>
    <x v="3"/>
    <x v="0"/>
  </r>
  <r>
    <x v="125159"/>
    <x v="102439"/>
    <n v="311399"/>
    <x v="2"/>
    <x v="4"/>
    <x v="4"/>
    <x v="68362"/>
    <x v="6"/>
    <x v="0"/>
  </r>
  <r>
    <x v="125160"/>
    <x v="102440"/>
    <n v="311399"/>
    <x v="251"/>
    <x v="4"/>
    <x v="4"/>
    <x v="14305"/>
    <x v="5"/>
    <x v="0"/>
  </r>
  <r>
    <x v="125161"/>
    <x v="32628"/>
    <n v="311399"/>
    <x v="58"/>
    <x v="4"/>
    <x v="4"/>
    <x v="27597"/>
    <x v="3"/>
    <x v="0"/>
  </r>
  <r>
    <x v="125162"/>
    <x v="102441"/>
    <n v="311454"/>
    <x v="53"/>
    <x v="4"/>
    <x v="4"/>
    <x v="68363"/>
    <x v="2"/>
    <x v="1"/>
  </r>
  <r>
    <x v="125163"/>
    <x v="4784"/>
    <n v="311454"/>
    <x v="1139"/>
    <x v="4"/>
    <x v="4"/>
    <x v="4661"/>
    <x v="3"/>
    <x v="0"/>
  </r>
  <r>
    <x v="125164"/>
    <x v="102442"/>
    <n v="311454"/>
    <x v="58"/>
    <x v="4"/>
    <x v="4"/>
    <x v="10800"/>
    <x v="0"/>
    <x v="0"/>
  </r>
  <r>
    <x v="125165"/>
    <x v="102443"/>
    <n v="311454"/>
    <x v="309"/>
    <x v="4"/>
    <x v="4"/>
    <x v="68364"/>
    <x v="6"/>
    <x v="0"/>
  </r>
  <r>
    <x v="125166"/>
    <x v="102444"/>
    <n v="311454"/>
    <x v="2703"/>
    <x v="4"/>
    <x v="4"/>
    <x v="68365"/>
    <x v="2"/>
    <x v="1"/>
  </r>
  <r>
    <x v="125167"/>
    <x v="102445"/>
    <n v="311454"/>
    <x v="66"/>
    <x v="4"/>
    <x v="4"/>
    <x v="32917"/>
    <x v="3"/>
    <x v="0"/>
  </r>
  <r>
    <x v="125168"/>
    <x v="102446"/>
    <n v="311512"/>
    <x v="246"/>
    <x v="4"/>
    <x v="4"/>
    <x v="33704"/>
    <x v="4"/>
    <x v="0"/>
  </r>
  <r>
    <x v="125169"/>
    <x v="67726"/>
    <n v="311512"/>
    <x v="81"/>
    <x v="4"/>
    <x v="4"/>
    <x v="25821"/>
    <x v="1"/>
    <x v="0"/>
  </r>
  <r>
    <x v="125170"/>
    <x v="102447"/>
    <n v="311512"/>
    <x v="806"/>
    <x v="4"/>
    <x v="4"/>
    <x v="68366"/>
    <x v="2"/>
    <x v="1"/>
  </r>
  <r>
    <x v="125171"/>
    <x v="31307"/>
    <n v="311512"/>
    <x v="1274"/>
    <x v="4"/>
    <x v="4"/>
    <x v="8661"/>
    <x v="0"/>
    <x v="0"/>
  </r>
  <r>
    <x v="125172"/>
    <x v="102448"/>
    <n v="311512"/>
    <x v="401"/>
    <x v="4"/>
    <x v="4"/>
    <x v="27897"/>
    <x v="4"/>
    <x v="0"/>
  </r>
  <r>
    <x v="125173"/>
    <x v="102449"/>
    <n v="311512"/>
    <x v="189"/>
    <x v="4"/>
    <x v="4"/>
    <x v="34074"/>
    <x v="3"/>
    <x v="0"/>
  </r>
  <r>
    <x v="125174"/>
    <x v="10499"/>
    <n v="311512"/>
    <x v="8"/>
    <x v="4"/>
    <x v="4"/>
    <x v="9926"/>
    <x v="3"/>
    <x v="0"/>
  </r>
  <r>
    <x v="125175"/>
    <x v="87252"/>
    <n v="311512"/>
    <x v="2838"/>
    <x v="4"/>
    <x v="4"/>
    <x v="33934"/>
    <x v="2"/>
    <x v="1"/>
  </r>
  <r>
    <x v="125176"/>
    <x v="102450"/>
    <n v="311571"/>
    <x v="129"/>
    <x v="14"/>
    <x v="14"/>
    <x v="17978"/>
    <x v="4"/>
    <x v="0"/>
  </r>
  <r>
    <x v="125177"/>
    <x v="102451"/>
    <n v="311571"/>
    <x v="103"/>
    <x v="14"/>
    <x v="14"/>
    <x v="6507"/>
    <x v="6"/>
    <x v="0"/>
  </r>
  <r>
    <x v="125178"/>
    <x v="102452"/>
    <n v="311571"/>
    <x v="2121"/>
    <x v="14"/>
    <x v="14"/>
    <x v="9018"/>
    <x v="6"/>
    <x v="0"/>
  </r>
  <r>
    <x v="125179"/>
    <x v="102453"/>
    <n v="311571"/>
    <x v="322"/>
    <x v="14"/>
    <x v="14"/>
    <x v="22426"/>
    <x v="2"/>
    <x v="1"/>
  </r>
  <r>
    <x v="125180"/>
    <x v="102454"/>
    <n v="311571"/>
    <x v="187"/>
    <x v="14"/>
    <x v="14"/>
    <x v="7967"/>
    <x v="6"/>
    <x v="0"/>
  </r>
  <r>
    <x v="125181"/>
    <x v="102455"/>
    <n v="311604"/>
    <x v="952"/>
    <x v="1"/>
    <x v="1"/>
    <x v="68367"/>
    <x v="3"/>
    <x v="0"/>
  </r>
  <r>
    <x v="125182"/>
    <x v="102456"/>
    <n v="311604"/>
    <x v="136"/>
    <x v="1"/>
    <x v="1"/>
    <x v="23653"/>
    <x v="4"/>
    <x v="0"/>
  </r>
  <r>
    <x v="125183"/>
    <x v="102457"/>
    <n v="311604"/>
    <x v="5"/>
    <x v="1"/>
    <x v="1"/>
    <x v="14630"/>
    <x v="2"/>
    <x v="1"/>
  </r>
  <r>
    <x v="125184"/>
    <x v="99748"/>
    <n v="311613"/>
    <x v="958"/>
    <x v="6"/>
    <x v="6"/>
    <x v="13707"/>
    <x v="3"/>
    <x v="0"/>
  </r>
  <r>
    <x v="125185"/>
    <x v="102458"/>
    <n v="311613"/>
    <x v="121"/>
    <x v="6"/>
    <x v="6"/>
    <x v="13833"/>
    <x v="2"/>
    <x v="1"/>
  </r>
  <r>
    <x v="125186"/>
    <x v="102459"/>
    <n v="311657"/>
    <x v="806"/>
    <x v="6"/>
    <x v="6"/>
    <x v="62605"/>
    <x v="1"/>
    <x v="0"/>
  </r>
  <r>
    <x v="125187"/>
    <x v="102460"/>
    <n v="311657"/>
    <x v="175"/>
    <x v="6"/>
    <x v="6"/>
    <x v="68368"/>
    <x v="6"/>
    <x v="0"/>
  </r>
  <r>
    <x v="125188"/>
    <x v="102461"/>
    <n v="311657"/>
    <x v="5"/>
    <x v="6"/>
    <x v="6"/>
    <x v="68369"/>
    <x v="0"/>
    <x v="0"/>
  </r>
  <r>
    <x v="125189"/>
    <x v="102462"/>
    <n v="311657"/>
    <x v="92"/>
    <x v="6"/>
    <x v="6"/>
    <x v="68370"/>
    <x v="4"/>
    <x v="0"/>
  </r>
  <r>
    <x v="125190"/>
    <x v="102463"/>
    <n v="311657"/>
    <x v="2"/>
    <x v="6"/>
    <x v="6"/>
    <x v="6319"/>
    <x v="5"/>
    <x v="0"/>
  </r>
  <r>
    <x v="125191"/>
    <x v="102464"/>
    <n v="311657"/>
    <x v="50"/>
    <x v="6"/>
    <x v="6"/>
    <x v="37006"/>
    <x v="6"/>
    <x v="0"/>
  </r>
  <r>
    <x v="125192"/>
    <x v="67296"/>
    <n v="311657"/>
    <x v="275"/>
    <x v="6"/>
    <x v="6"/>
    <x v="39097"/>
    <x v="6"/>
    <x v="0"/>
  </r>
  <r>
    <x v="125193"/>
    <x v="102465"/>
    <n v="311657"/>
    <x v="57"/>
    <x v="6"/>
    <x v="6"/>
    <x v="68371"/>
    <x v="2"/>
    <x v="1"/>
  </r>
  <r>
    <x v="125194"/>
    <x v="102466"/>
    <n v="311678"/>
    <x v="213"/>
    <x v="2"/>
    <x v="2"/>
    <x v="40950"/>
    <x v="1"/>
    <x v="0"/>
  </r>
  <r>
    <x v="125195"/>
    <x v="47407"/>
    <n v="311678"/>
    <x v="681"/>
    <x v="2"/>
    <x v="2"/>
    <x v="30289"/>
    <x v="0"/>
    <x v="0"/>
  </r>
  <r>
    <x v="125196"/>
    <x v="102467"/>
    <n v="311678"/>
    <x v="3136"/>
    <x v="2"/>
    <x v="2"/>
    <x v="36678"/>
    <x v="2"/>
    <x v="1"/>
  </r>
  <r>
    <x v="125197"/>
    <x v="102468"/>
    <n v="311678"/>
    <x v="2"/>
    <x v="2"/>
    <x v="2"/>
    <x v="31171"/>
    <x v="3"/>
    <x v="0"/>
  </r>
  <r>
    <x v="125198"/>
    <x v="102469"/>
    <n v="311678"/>
    <x v="212"/>
    <x v="2"/>
    <x v="2"/>
    <x v="27852"/>
    <x v="4"/>
    <x v="0"/>
  </r>
  <r>
    <x v="125199"/>
    <x v="102470"/>
    <n v="311678"/>
    <x v="1460"/>
    <x v="2"/>
    <x v="2"/>
    <x v="20013"/>
    <x v="1"/>
    <x v="0"/>
  </r>
  <r>
    <x v="125200"/>
    <x v="102471"/>
    <n v="311678"/>
    <x v="540"/>
    <x v="2"/>
    <x v="2"/>
    <x v="68372"/>
    <x v="6"/>
    <x v="0"/>
  </r>
  <r>
    <x v="125201"/>
    <x v="102472"/>
    <n v="311678"/>
    <x v="837"/>
    <x v="2"/>
    <x v="2"/>
    <x v="16054"/>
    <x v="4"/>
    <x v="0"/>
  </r>
  <r>
    <x v="125202"/>
    <x v="102473"/>
    <n v="311678"/>
    <x v="6"/>
    <x v="2"/>
    <x v="2"/>
    <x v="21755"/>
    <x v="6"/>
    <x v="0"/>
  </r>
  <r>
    <x v="125203"/>
    <x v="102474"/>
    <n v="311678"/>
    <x v="180"/>
    <x v="2"/>
    <x v="2"/>
    <x v="26670"/>
    <x v="5"/>
    <x v="0"/>
  </r>
  <r>
    <x v="125204"/>
    <x v="102475"/>
    <n v="311678"/>
    <x v="1683"/>
    <x v="2"/>
    <x v="2"/>
    <x v="68373"/>
    <x v="5"/>
    <x v="0"/>
  </r>
  <r>
    <x v="125205"/>
    <x v="102476"/>
    <n v="311678"/>
    <x v="598"/>
    <x v="2"/>
    <x v="2"/>
    <x v="68374"/>
    <x v="2"/>
    <x v="1"/>
  </r>
  <r>
    <x v="125206"/>
    <x v="22384"/>
    <n v="311714"/>
    <x v="67"/>
    <x v="4"/>
    <x v="4"/>
    <x v="19873"/>
    <x v="1"/>
    <x v="0"/>
  </r>
  <r>
    <x v="125207"/>
    <x v="102477"/>
    <n v="311714"/>
    <x v="132"/>
    <x v="4"/>
    <x v="4"/>
    <x v="43703"/>
    <x v="1"/>
    <x v="0"/>
  </r>
  <r>
    <x v="125208"/>
    <x v="102478"/>
    <n v="311714"/>
    <x v="103"/>
    <x v="4"/>
    <x v="4"/>
    <x v="68375"/>
    <x v="6"/>
    <x v="0"/>
  </r>
  <r>
    <x v="125209"/>
    <x v="102479"/>
    <n v="311714"/>
    <x v="75"/>
    <x v="4"/>
    <x v="4"/>
    <x v="1298"/>
    <x v="6"/>
    <x v="0"/>
  </r>
  <r>
    <x v="125210"/>
    <x v="79407"/>
    <n v="311714"/>
    <x v="3713"/>
    <x v="4"/>
    <x v="4"/>
    <x v="45025"/>
    <x v="0"/>
    <x v="0"/>
  </r>
  <r>
    <x v="125211"/>
    <x v="102480"/>
    <n v="311714"/>
    <x v="50"/>
    <x v="4"/>
    <x v="4"/>
    <x v="68376"/>
    <x v="6"/>
    <x v="0"/>
  </r>
  <r>
    <x v="125212"/>
    <x v="102481"/>
    <n v="311714"/>
    <x v="1278"/>
    <x v="4"/>
    <x v="4"/>
    <x v="17444"/>
    <x v="6"/>
    <x v="0"/>
  </r>
  <r>
    <x v="125213"/>
    <x v="102482"/>
    <n v="311714"/>
    <x v="8"/>
    <x v="4"/>
    <x v="4"/>
    <x v="52977"/>
    <x v="2"/>
    <x v="1"/>
  </r>
  <r>
    <x v="125214"/>
    <x v="73819"/>
    <n v="311714"/>
    <x v="2"/>
    <x v="4"/>
    <x v="4"/>
    <x v="53222"/>
    <x v="3"/>
    <x v="0"/>
  </r>
  <r>
    <x v="125215"/>
    <x v="102483"/>
    <n v="311714"/>
    <x v="57"/>
    <x v="4"/>
    <x v="4"/>
    <x v="68377"/>
    <x v="5"/>
    <x v="0"/>
  </r>
  <r>
    <x v="125216"/>
    <x v="102484"/>
    <n v="311714"/>
    <x v="1798"/>
    <x v="4"/>
    <x v="4"/>
    <x v="10982"/>
    <x v="4"/>
    <x v="0"/>
  </r>
  <r>
    <x v="125217"/>
    <x v="102485"/>
    <n v="311714"/>
    <x v="928"/>
    <x v="4"/>
    <x v="4"/>
    <x v="13289"/>
    <x v="4"/>
    <x v="0"/>
  </r>
  <r>
    <x v="125218"/>
    <x v="102486"/>
    <n v="311714"/>
    <x v="13"/>
    <x v="4"/>
    <x v="4"/>
    <x v="13642"/>
    <x v="5"/>
    <x v="0"/>
  </r>
  <r>
    <x v="125219"/>
    <x v="102487"/>
    <n v="311714"/>
    <x v="101"/>
    <x v="4"/>
    <x v="4"/>
    <x v="68378"/>
    <x v="4"/>
    <x v="0"/>
  </r>
  <r>
    <x v="125220"/>
    <x v="102488"/>
    <n v="311714"/>
    <x v="1529"/>
    <x v="4"/>
    <x v="4"/>
    <x v="4979"/>
    <x v="4"/>
    <x v="0"/>
  </r>
  <r>
    <x v="125221"/>
    <x v="102489"/>
    <n v="311714"/>
    <x v="15"/>
    <x v="4"/>
    <x v="4"/>
    <x v="28845"/>
    <x v="2"/>
    <x v="1"/>
  </r>
  <r>
    <x v="125222"/>
    <x v="15203"/>
    <n v="311714"/>
    <x v="5"/>
    <x v="4"/>
    <x v="4"/>
    <x v="13953"/>
    <x v="4"/>
    <x v="0"/>
  </r>
  <r>
    <x v="125223"/>
    <x v="102490"/>
    <n v="311720"/>
    <x v="75"/>
    <x v="1"/>
    <x v="1"/>
    <x v="67833"/>
    <x v="6"/>
    <x v="0"/>
  </r>
  <r>
    <x v="125224"/>
    <x v="50533"/>
    <n v="311720"/>
    <x v="1096"/>
    <x v="1"/>
    <x v="1"/>
    <x v="29772"/>
    <x v="3"/>
    <x v="0"/>
  </r>
  <r>
    <x v="125225"/>
    <x v="102491"/>
    <n v="311720"/>
    <x v="9"/>
    <x v="1"/>
    <x v="1"/>
    <x v="36221"/>
    <x v="5"/>
    <x v="0"/>
  </r>
  <r>
    <x v="125226"/>
    <x v="102492"/>
    <n v="311720"/>
    <x v="110"/>
    <x v="1"/>
    <x v="1"/>
    <x v="41654"/>
    <x v="1"/>
    <x v="0"/>
  </r>
  <r>
    <x v="125227"/>
    <x v="102493"/>
    <n v="311720"/>
    <x v="3055"/>
    <x v="1"/>
    <x v="1"/>
    <x v="14270"/>
    <x v="1"/>
    <x v="0"/>
  </r>
  <r>
    <x v="125228"/>
    <x v="102494"/>
    <n v="311720"/>
    <x v="362"/>
    <x v="1"/>
    <x v="1"/>
    <x v="68379"/>
    <x v="6"/>
    <x v="0"/>
  </r>
  <r>
    <x v="125229"/>
    <x v="102495"/>
    <n v="311720"/>
    <x v="304"/>
    <x v="1"/>
    <x v="1"/>
    <x v="68380"/>
    <x v="3"/>
    <x v="0"/>
  </r>
  <r>
    <x v="125230"/>
    <x v="102496"/>
    <n v="311720"/>
    <x v="2866"/>
    <x v="1"/>
    <x v="1"/>
    <x v="19754"/>
    <x v="1"/>
    <x v="0"/>
  </r>
  <r>
    <x v="125231"/>
    <x v="55035"/>
    <n v="311720"/>
    <x v="1768"/>
    <x v="1"/>
    <x v="1"/>
    <x v="42356"/>
    <x v="1"/>
    <x v="0"/>
  </r>
  <r>
    <x v="125232"/>
    <x v="102497"/>
    <n v="311720"/>
    <x v="189"/>
    <x v="1"/>
    <x v="1"/>
    <x v="7283"/>
    <x v="6"/>
    <x v="0"/>
  </r>
  <r>
    <x v="125233"/>
    <x v="102498"/>
    <n v="311720"/>
    <x v="5"/>
    <x v="1"/>
    <x v="1"/>
    <x v="31254"/>
    <x v="5"/>
    <x v="0"/>
  </r>
  <r>
    <x v="125234"/>
    <x v="102499"/>
    <n v="311755"/>
    <x v="1726"/>
    <x v="0"/>
    <x v="0"/>
    <x v="68381"/>
    <x v="0"/>
    <x v="0"/>
  </r>
  <r>
    <x v="125235"/>
    <x v="8295"/>
    <n v="311755"/>
    <x v="967"/>
    <x v="0"/>
    <x v="0"/>
    <x v="7926"/>
    <x v="5"/>
    <x v="0"/>
  </r>
  <r>
    <x v="125236"/>
    <x v="5644"/>
    <n v="311755"/>
    <x v="150"/>
    <x v="0"/>
    <x v="0"/>
    <x v="5472"/>
    <x v="1"/>
    <x v="0"/>
  </r>
  <r>
    <x v="125237"/>
    <x v="31003"/>
    <n v="311755"/>
    <x v="4529"/>
    <x v="0"/>
    <x v="0"/>
    <x v="26407"/>
    <x v="0"/>
    <x v="0"/>
  </r>
  <r>
    <x v="125238"/>
    <x v="9754"/>
    <n v="311755"/>
    <x v="256"/>
    <x v="0"/>
    <x v="0"/>
    <x v="9261"/>
    <x v="6"/>
    <x v="0"/>
  </r>
  <r>
    <x v="125239"/>
    <x v="68363"/>
    <n v="311755"/>
    <x v="9"/>
    <x v="0"/>
    <x v="0"/>
    <x v="50165"/>
    <x v="5"/>
    <x v="0"/>
  </r>
  <r>
    <x v="125240"/>
    <x v="102500"/>
    <n v="311764"/>
    <x v="729"/>
    <x v="0"/>
    <x v="0"/>
    <x v="68382"/>
    <x v="6"/>
    <x v="0"/>
  </r>
  <r>
    <x v="125241"/>
    <x v="102501"/>
    <n v="311764"/>
    <x v="9"/>
    <x v="0"/>
    <x v="0"/>
    <x v="68383"/>
    <x v="6"/>
    <x v="0"/>
  </r>
  <r>
    <x v="125242"/>
    <x v="102502"/>
    <n v="311764"/>
    <x v="1116"/>
    <x v="0"/>
    <x v="0"/>
    <x v="68384"/>
    <x v="0"/>
    <x v="0"/>
  </r>
  <r>
    <x v="125243"/>
    <x v="102503"/>
    <n v="311764"/>
    <x v="103"/>
    <x v="0"/>
    <x v="0"/>
    <x v="68385"/>
    <x v="6"/>
    <x v="0"/>
  </r>
  <r>
    <x v="125244"/>
    <x v="102504"/>
    <n v="311764"/>
    <x v="5"/>
    <x v="0"/>
    <x v="0"/>
    <x v="68386"/>
    <x v="5"/>
    <x v="0"/>
  </r>
  <r>
    <x v="125245"/>
    <x v="102505"/>
    <n v="311779"/>
    <x v="2"/>
    <x v="6"/>
    <x v="6"/>
    <x v="68387"/>
    <x v="6"/>
    <x v="0"/>
  </r>
  <r>
    <x v="125246"/>
    <x v="178"/>
    <n v="311779"/>
    <x v="2202"/>
    <x v="6"/>
    <x v="6"/>
    <x v="178"/>
    <x v="2"/>
    <x v="1"/>
  </r>
  <r>
    <x v="125247"/>
    <x v="102506"/>
    <n v="311779"/>
    <x v="2836"/>
    <x v="6"/>
    <x v="6"/>
    <x v="12024"/>
    <x v="4"/>
    <x v="0"/>
  </r>
  <r>
    <x v="125248"/>
    <x v="102507"/>
    <n v="311779"/>
    <x v="288"/>
    <x v="6"/>
    <x v="6"/>
    <x v="68388"/>
    <x v="6"/>
    <x v="0"/>
  </r>
  <r>
    <x v="125249"/>
    <x v="102508"/>
    <n v="311779"/>
    <x v="5"/>
    <x v="6"/>
    <x v="6"/>
    <x v="68389"/>
    <x v="6"/>
    <x v="0"/>
  </r>
  <r>
    <x v="125250"/>
    <x v="80670"/>
    <n v="311829"/>
    <x v="5"/>
    <x v="0"/>
    <x v="0"/>
    <x v="29030"/>
    <x v="3"/>
    <x v="0"/>
  </r>
  <r>
    <x v="125251"/>
    <x v="102509"/>
    <n v="311829"/>
    <x v="1377"/>
    <x v="0"/>
    <x v="0"/>
    <x v="68390"/>
    <x v="1"/>
    <x v="0"/>
  </r>
  <r>
    <x v="125252"/>
    <x v="102510"/>
    <n v="311829"/>
    <x v="572"/>
    <x v="0"/>
    <x v="0"/>
    <x v="24205"/>
    <x v="4"/>
    <x v="0"/>
  </r>
  <r>
    <x v="125253"/>
    <x v="102511"/>
    <n v="311829"/>
    <x v="895"/>
    <x v="0"/>
    <x v="0"/>
    <x v="68391"/>
    <x v="6"/>
    <x v="0"/>
  </r>
  <r>
    <x v="125254"/>
    <x v="102512"/>
    <n v="311829"/>
    <x v="275"/>
    <x v="0"/>
    <x v="0"/>
    <x v="54208"/>
    <x v="2"/>
    <x v="1"/>
  </r>
  <r>
    <x v="125255"/>
    <x v="2715"/>
    <n v="311829"/>
    <x v="278"/>
    <x v="0"/>
    <x v="0"/>
    <x v="2668"/>
    <x v="1"/>
    <x v="0"/>
  </r>
  <r>
    <x v="125256"/>
    <x v="18530"/>
    <n v="311829"/>
    <x v="2704"/>
    <x v="0"/>
    <x v="0"/>
    <x v="4047"/>
    <x v="5"/>
    <x v="0"/>
  </r>
  <r>
    <x v="125257"/>
    <x v="102513"/>
    <n v="311829"/>
    <x v="132"/>
    <x v="0"/>
    <x v="0"/>
    <x v="44301"/>
    <x v="1"/>
    <x v="0"/>
  </r>
  <r>
    <x v="125258"/>
    <x v="29330"/>
    <n v="311829"/>
    <x v="1362"/>
    <x v="0"/>
    <x v="0"/>
    <x v="25168"/>
    <x v="1"/>
    <x v="0"/>
  </r>
  <r>
    <x v="125259"/>
    <x v="102514"/>
    <n v="311829"/>
    <x v="3"/>
    <x v="0"/>
    <x v="0"/>
    <x v="68392"/>
    <x v="2"/>
    <x v="1"/>
  </r>
  <r>
    <x v="125260"/>
    <x v="8288"/>
    <n v="311829"/>
    <x v="176"/>
    <x v="0"/>
    <x v="0"/>
    <x v="7919"/>
    <x v="4"/>
    <x v="0"/>
  </r>
  <r>
    <x v="125261"/>
    <x v="102515"/>
    <n v="311829"/>
    <x v="11"/>
    <x v="0"/>
    <x v="0"/>
    <x v="68393"/>
    <x v="3"/>
    <x v="0"/>
  </r>
  <r>
    <x v="125262"/>
    <x v="102516"/>
    <n v="311829"/>
    <x v="2999"/>
    <x v="0"/>
    <x v="0"/>
    <x v="53485"/>
    <x v="0"/>
    <x v="0"/>
  </r>
  <r>
    <x v="125263"/>
    <x v="102517"/>
    <n v="311841"/>
    <x v="2"/>
    <x v="0"/>
    <x v="0"/>
    <x v="68394"/>
    <x v="4"/>
    <x v="0"/>
  </r>
  <r>
    <x v="125264"/>
    <x v="102518"/>
    <n v="311841"/>
    <x v="44"/>
    <x v="0"/>
    <x v="0"/>
    <x v="46337"/>
    <x v="3"/>
    <x v="0"/>
  </r>
  <r>
    <x v="125265"/>
    <x v="44183"/>
    <n v="311841"/>
    <x v="3311"/>
    <x v="0"/>
    <x v="0"/>
    <x v="24917"/>
    <x v="1"/>
    <x v="0"/>
  </r>
  <r>
    <x v="125266"/>
    <x v="102519"/>
    <n v="311841"/>
    <x v="4867"/>
    <x v="0"/>
    <x v="0"/>
    <x v="68395"/>
    <x v="6"/>
    <x v="0"/>
  </r>
  <r>
    <x v="125267"/>
    <x v="102520"/>
    <n v="311841"/>
    <x v="49"/>
    <x v="0"/>
    <x v="0"/>
    <x v="68396"/>
    <x v="6"/>
    <x v="0"/>
  </r>
  <r>
    <x v="125268"/>
    <x v="102521"/>
    <n v="311841"/>
    <x v="1089"/>
    <x v="0"/>
    <x v="0"/>
    <x v="68397"/>
    <x v="6"/>
    <x v="0"/>
  </r>
  <r>
    <x v="125269"/>
    <x v="101794"/>
    <n v="311841"/>
    <x v="190"/>
    <x v="0"/>
    <x v="0"/>
    <x v="37273"/>
    <x v="0"/>
    <x v="0"/>
  </r>
  <r>
    <x v="125270"/>
    <x v="39759"/>
    <n v="311841"/>
    <x v="5"/>
    <x v="0"/>
    <x v="0"/>
    <x v="5432"/>
    <x v="0"/>
    <x v="0"/>
  </r>
  <r>
    <x v="125271"/>
    <x v="102522"/>
    <n v="311841"/>
    <x v="396"/>
    <x v="0"/>
    <x v="0"/>
    <x v="10176"/>
    <x v="6"/>
    <x v="0"/>
  </r>
  <r>
    <x v="125272"/>
    <x v="102523"/>
    <n v="311841"/>
    <x v="189"/>
    <x v="0"/>
    <x v="0"/>
    <x v="68398"/>
    <x v="1"/>
    <x v="0"/>
  </r>
  <r>
    <x v="125273"/>
    <x v="102524"/>
    <n v="311841"/>
    <x v="53"/>
    <x v="0"/>
    <x v="0"/>
    <x v="68399"/>
    <x v="2"/>
    <x v="1"/>
  </r>
  <r>
    <x v="125274"/>
    <x v="69157"/>
    <n v="311841"/>
    <x v="172"/>
    <x v="0"/>
    <x v="0"/>
    <x v="8204"/>
    <x v="1"/>
    <x v="0"/>
  </r>
  <r>
    <x v="125275"/>
    <x v="102525"/>
    <n v="311841"/>
    <x v="428"/>
    <x v="0"/>
    <x v="0"/>
    <x v="45958"/>
    <x v="0"/>
    <x v="0"/>
  </r>
  <r>
    <x v="125276"/>
    <x v="18789"/>
    <n v="311841"/>
    <x v="2051"/>
    <x v="0"/>
    <x v="0"/>
    <x v="16960"/>
    <x v="1"/>
    <x v="0"/>
  </r>
  <r>
    <x v="125277"/>
    <x v="69910"/>
    <n v="311841"/>
    <x v="1179"/>
    <x v="0"/>
    <x v="0"/>
    <x v="46933"/>
    <x v="6"/>
    <x v="0"/>
  </r>
  <r>
    <x v="125278"/>
    <x v="36101"/>
    <n v="311841"/>
    <x v="9"/>
    <x v="0"/>
    <x v="0"/>
    <x v="30019"/>
    <x v="2"/>
    <x v="1"/>
  </r>
  <r>
    <x v="125279"/>
    <x v="102526"/>
    <n v="311841"/>
    <x v="397"/>
    <x v="0"/>
    <x v="0"/>
    <x v="25050"/>
    <x v="1"/>
    <x v="0"/>
  </r>
  <r>
    <x v="125280"/>
    <x v="33723"/>
    <n v="311841"/>
    <x v="2715"/>
    <x v="0"/>
    <x v="0"/>
    <x v="28386"/>
    <x v="3"/>
    <x v="0"/>
  </r>
  <r>
    <x v="125281"/>
    <x v="102527"/>
    <n v="311857"/>
    <x v="760"/>
    <x v="0"/>
    <x v="0"/>
    <x v="68400"/>
    <x v="5"/>
    <x v="0"/>
  </r>
  <r>
    <x v="125282"/>
    <x v="102528"/>
    <n v="311857"/>
    <x v="51"/>
    <x v="0"/>
    <x v="0"/>
    <x v="13594"/>
    <x v="3"/>
    <x v="0"/>
  </r>
  <r>
    <x v="125283"/>
    <x v="102529"/>
    <n v="311857"/>
    <x v="1709"/>
    <x v="0"/>
    <x v="0"/>
    <x v="68401"/>
    <x v="2"/>
    <x v="1"/>
  </r>
  <r>
    <x v="125284"/>
    <x v="102530"/>
    <n v="311857"/>
    <x v="636"/>
    <x v="0"/>
    <x v="0"/>
    <x v="54203"/>
    <x v="5"/>
    <x v="0"/>
  </r>
  <r>
    <x v="125285"/>
    <x v="102531"/>
    <n v="311857"/>
    <x v="232"/>
    <x v="0"/>
    <x v="0"/>
    <x v="51041"/>
    <x v="0"/>
    <x v="0"/>
  </r>
  <r>
    <x v="125286"/>
    <x v="102532"/>
    <n v="311857"/>
    <x v="3299"/>
    <x v="0"/>
    <x v="0"/>
    <x v="68402"/>
    <x v="1"/>
    <x v="0"/>
  </r>
  <r>
    <x v="125287"/>
    <x v="3351"/>
    <n v="311857"/>
    <x v="3969"/>
    <x v="0"/>
    <x v="0"/>
    <x v="3289"/>
    <x v="2"/>
    <x v="1"/>
  </r>
  <r>
    <x v="125288"/>
    <x v="102533"/>
    <n v="311857"/>
    <x v="67"/>
    <x v="0"/>
    <x v="0"/>
    <x v="68403"/>
    <x v="2"/>
    <x v="1"/>
  </r>
  <r>
    <x v="125289"/>
    <x v="102534"/>
    <n v="311857"/>
    <x v="1206"/>
    <x v="0"/>
    <x v="0"/>
    <x v="68404"/>
    <x v="2"/>
    <x v="1"/>
  </r>
  <r>
    <x v="125290"/>
    <x v="102535"/>
    <n v="311857"/>
    <x v="6"/>
    <x v="0"/>
    <x v="0"/>
    <x v="68405"/>
    <x v="6"/>
    <x v="0"/>
  </r>
  <r>
    <x v="125291"/>
    <x v="1297"/>
    <n v="311857"/>
    <x v="821"/>
    <x v="0"/>
    <x v="0"/>
    <x v="1281"/>
    <x v="1"/>
    <x v="0"/>
  </r>
  <r>
    <x v="125292"/>
    <x v="102536"/>
    <n v="311857"/>
    <x v="121"/>
    <x v="0"/>
    <x v="0"/>
    <x v="56246"/>
    <x v="6"/>
    <x v="0"/>
  </r>
  <r>
    <x v="125293"/>
    <x v="102537"/>
    <n v="311857"/>
    <x v="3285"/>
    <x v="0"/>
    <x v="0"/>
    <x v="68406"/>
    <x v="2"/>
    <x v="1"/>
  </r>
  <r>
    <x v="125294"/>
    <x v="102538"/>
    <n v="311858"/>
    <x v="290"/>
    <x v="6"/>
    <x v="6"/>
    <x v="68407"/>
    <x v="2"/>
    <x v="1"/>
  </r>
  <r>
    <x v="125295"/>
    <x v="102539"/>
    <n v="311858"/>
    <x v="2"/>
    <x v="6"/>
    <x v="6"/>
    <x v="58600"/>
    <x v="0"/>
    <x v="0"/>
  </r>
  <r>
    <x v="125296"/>
    <x v="102540"/>
    <n v="311899"/>
    <x v="121"/>
    <x v="20"/>
    <x v="20"/>
    <x v="68408"/>
    <x v="6"/>
    <x v="0"/>
  </r>
  <r>
    <x v="125297"/>
    <x v="102541"/>
    <n v="311899"/>
    <x v="9"/>
    <x v="20"/>
    <x v="20"/>
    <x v="68409"/>
    <x v="2"/>
    <x v="1"/>
  </r>
  <r>
    <x v="125298"/>
    <x v="102542"/>
    <n v="311899"/>
    <x v="382"/>
    <x v="20"/>
    <x v="20"/>
    <x v="68410"/>
    <x v="3"/>
    <x v="0"/>
  </r>
  <r>
    <x v="125299"/>
    <x v="86008"/>
    <n v="311899"/>
    <x v="6"/>
    <x v="20"/>
    <x v="20"/>
    <x v="28213"/>
    <x v="1"/>
    <x v="0"/>
  </r>
  <r>
    <x v="125300"/>
    <x v="93941"/>
    <n v="311899"/>
    <x v="5"/>
    <x v="20"/>
    <x v="20"/>
    <x v="22246"/>
    <x v="0"/>
    <x v="0"/>
  </r>
  <r>
    <x v="125301"/>
    <x v="102543"/>
    <n v="311899"/>
    <x v="424"/>
    <x v="20"/>
    <x v="20"/>
    <x v="6364"/>
    <x v="4"/>
    <x v="0"/>
  </r>
  <r>
    <x v="125302"/>
    <x v="59477"/>
    <n v="311899"/>
    <x v="627"/>
    <x v="20"/>
    <x v="20"/>
    <x v="59647"/>
    <x v="2"/>
    <x v="1"/>
  </r>
  <r>
    <x v="125303"/>
    <x v="102544"/>
    <n v="311899"/>
    <x v="4407"/>
    <x v="20"/>
    <x v="20"/>
    <x v="38589"/>
    <x v="3"/>
    <x v="0"/>
  </r>
  <r>
    <x v="125304"/>
    <x v="102545"/>
    <n v="311899"/>
    <x v="112"/>
    <x v="20"/>
    <x v="20"/>
    <x v="31080"/>
    <x v="4"/>
    <x v="0"/>
  </r>
  <r>
    <x v="125305"/>
    <x v="102546"/>
    <n v="311899"/>
    <x v="1066"/>
    <x v="20"/>
    <x v="20"/>
    <x v="68411"/>
    <x v="2"/>
    <x v="1"/>
  </r>
  <r>
    <x v="125306"/>
    <x v="92943"/>
    <n v="311899"/>
    <x v="82"/>
    <x v="20"/>
    <x v="20"/>
    <x v="47542"/>
    <x v="2"/>
    <x v="1"/>
  </r>
  <r>
    <x v="125307"/>
    <x v="102547"/>
    <n v="311899"/>
    <x v="4278"/>
    <x v="20"/>
    <x v="20"/>
    <x v="68412"/>
    <x v="0"/>
    <x v="0"/>
  </r>
  <r>
    <x v="125308"/>
    <x v="102548"/>
    <n v="311899"/>
    <x v="2410"/>
    <x v="20"/>
    <x v="20"/>
    <x v="68413"/>
    <x v="5"/>
    <x v="0"/>
  </r>
  <r>
    <x v="125309"/>
    <x v="102549"/>
    <n v="311899"/>
    <x v="172"/>
    <x v="20"/>
    <x v="20"/>
    <x v="9707"/>
    <x v="5"/>
    <x v="0"/>
  </r>
  <r>
    <x v="125310"/>
    <x v="102550"/>
    <n v="311899"/>
    <x v="2"/>
    <x v="20"/>
    <x v="20"/>
    <x v="47243"/>
    <x v="0"/>
    <x v="0"/>
  </r>
  <r>
    <x v="125311"/>
    <x v="102551"/>
    <n v="311899"/>
    <x v="180"/>
    <x v="20"/>
    <x v="20"/>
    <x v="40750"/>
    <x v="0"/>
    <x v="0"/>
  </r>
  <r>
    <x v="125312"/>
    <x v="44938"/>
    <n v="311899"/>
    <x v="1"/>
    <x v="20"/>
    <x v="20"/>
    <x v="26048"/>
    <x v="6"/>
    <x v="0"/>
  </r>
  <r>
    <x v="125313"/>
    <x v="102552"/>
    <n v="311899"/>
    <x v="899"/>
    <x v="20"/>
    <x v="20"/>
    <x v="5836"/>
    <x v="2"/>
    <x v="1"/>
  </r>
  <r>
    <x v="125314"/>
    <x v="102553"/>
    <n v="311899"/>
    <x v="53"/>
    <x v="20"/>
    <x v="20"/>
    <x v="12243"/>
    <x v="4"/>
    <x v="0"/>
  </r>
  <r>
    <x v="125315"/>
    <x v="102554"/>
    <n v="311899"/>
    <x v="1093"/>
    <x v="20"/>
    <x v="20"/>
    <x v="68414"/>
    <x v="6"/>
    <x v="0"/>
  </r>
  <r>
    <x v="125316"/>
    <x v="102555"/>
    <n v="311899"/>
    <x v="1740"/>
    <x v="20"/>
    <x v="20"/>
    <x v="68415"/>
    <x v="1"/>
    <x v="0"/>
  </r>
  <r>
    <x v="125317"/>
    <x v="11151"/>
    <n v="311899"/>
    <x v="1224"/>
    <x v="20"/>
    <x v="20"/>
    <x v="24018"/>
    <x v="2"/>
    <x v="1"/>
  </r>
  <r>
    <x v="125318"/>
    <x v="102556"/>
    <n v="311899"/>
    <x v="49"/>
    <x v="20"/>
    <x v="20"/>
    <x v="68416"/>
    <x v="2"/>
    <x v="1"/>
  </r>
  <r>
    <x v="125319"/>
    <x v="2253"/>
    <n v="311899"/>
    <x v="950"/>
    <x v="20"/>
    <x v="20"/>
    <x v="20567"/>
    <x v="2"/>
    <x v="1"/>
  </r>
  <r>
    <x v="125320"/>
    <x v="51560"/>
    <n v="311919"/>
    <x v="5"/>
    <x v="10"/>
    <x v="10"/>
    <x v="68417"/>
    <x v="2"/>
    <x v="1"/>
  </r>
  <r>
    <x v="125321"/>
    <x v="12051"/>
    <n v="311919"/>
    <x v="401"/>
    <x v="10"/>
    <x v="10"/>
    <x v="5320"/>
    <x v="5"/>
    <x v="0"/>
  </r>
  <r>
    <x v="125322"/>
    <x v="51581"/>
    <n v="311919"/>
    <x v="1139"/>
    <x v="10"/>
    <x v="10"/>
    <x v="8511"/>
    <x v="0"/>
    <x v="0"/>
  </r>
  <r>
    <x v="125323"/>
    <x v="102557"/>
    <n v="311919"/>
    <x v="103"/>
    <x v="10"/>
    <x v="10"/>
    <x v="48947"/>
    <x v="1"/>
    <x v="0"/>
  </r>
  <r>
    <x v="125324"/>
    <x v="102558"/>
    <n v="311919"/>
    <x v="75"/>
    <x v="10"/>
    <x v="10"/>
    <x v="68418"/>
    <x v="6"/>
    <x v="0"/>
  </r>
  <r>
    <x v="125325"/>
    <x v="102559"/>
    <n v="311919"/>
    <x v="946"/>
    <x v="10"/>
    <x v="10"/>
    <x v="41790"/>
    <x v="0"/>
    <x v="0"/>
  </r>
  <r>
    <x v="125326"/>
    <x v="102560"/>
    <n v="311919"/>
    <x v="349"/>
    <x v="10"/>
    <x v="10"/>
    <x v="68419"/>
    <x v="6"/>
    <x v="0"/>
  </r>
  <r>
    <x v="125327"/>
    <x v="102561"/>
    <n v="311919"/>
    <x v="121"/>
    <x v="10"/>
    <x v="10"/>
    <x v="19218"/>
    <x v="3"/>
    <x v="0"/>
  </r>
  <r>
    <x v="125328"/>
    <x v="102562"/>
    <n v="311919"/>
    <x v="727"/>
    <x v="10"/>
    <x v="10"/>
    <x v="31167"/>
    <x v="2"/>
    <x v="1"/>
  </r>
  <r>
    <x v="125329"/>
    <x v="52579"/>
    <n v="311919"/>
    <x v="213"/>
    <x v="10"/>
    <x v="10"/>
    <x v="258"/>
    <x v="6"/>
    <x v="0"/>
  </r>
  <r>
    <x v="125330"/>
    <x v="102563"/>
    <n v="311919"/>
    <x v="15"/>
    <x v="10"/>
    <x v="10"/>
    <x v="68420"/>
    <x v="2"/>
    <x v="1"/>
  </r>
  <r>
    <x v="125331"/>
    <x v="102564"/>
    <n v="311919"/>
    <x v="2"/>
    <x v="10"/>
    <x v="10"/>
    <x v="66272"/>
    <x v="3"/>
    <x v="0"/>
  </r>
  <r>
    <x v="125332"/>
    <x v="102565"/>
    <n v="311931"/>
    <x v="117"/>
    <x v="6"/>
    <x v="6"/>
    <x v="68421"/>
    <x v="3"/>
    <x v="0"/>
  </r>
  <r>
    <x v="125333"/>
    <x v="24722"/>
    <n v="311931"/>
    <x v="2"/>
    <x v="6"/>
    <x v="6"/>
    <x v="21693"/>
    <x v="5"/>
    <x v="0"/>
  </r>
  <r>
    <x v="125334"/>
    <x v="93456"/>
    <n v="311931"/>
    <x v="3502"/>
    <x v="6"/>
    <x v="6"/>
    <x v="36079"/>
    <x v="5"/>
    <x v="0"/>
  </r>
  <r>
    <x v="125335"/>
    <x v="102566"/>
    <n v="311931"/>
    <x v="73"/>
    <x v="6"/>
    <x v="6"/>
    <x v="35967"/>
    <x v="5"/>
    <x v="0"/>
  </r>
  <r>
    <x v="125336"/>
    <x v="59528"/>
    <n v="311931"/>
    <x v="3829"/>
    <x v="6"/>
    <x v="6"/>
    <x v="36521"/>
    <x v="3"/>
    <x v="0"/>
  </r>
  <r>
    <x v="125337"/>
    <x v="102567"/>
    <n v="311931"/>
    <x v="796"/>
    <x v="6"/>
    <x v="6"/>
    <x v="24073"/>
    <x v="3"/>
    <x v="0"/>
  </r>
  <r>
    <x v="125338"/>
    <x v="102568"/>
    <n v="311931"/>
    <x v="211"/>
    <x v="6"/>
    <x v="6"/>
    <x v="31647"/>
    <x v="5"/>
    <x v="0"/>
  </r>
  <r>
    <x v="125339"/>
    <x v="102569"/>
    <n v="311931"/>
    <x v="57"/>
    <x v="6"/>
    <x v="6"/>
    <x v="59139"/>
    <x v="0"/>
    <x v="0"/>
  </r>
  <r>
    <x v="125340"/>
    <x v="102570"/>
    <n v="311982"/>
    <x v="9"/>
    <x v="0"/>
    <x v="0"/>
    <x v="25564"/>
    <x v="5"/>
    <x v="0"/>
  </r>
  <r>
    <x v="125341"/>
    <x v="102571"/>
    <n v="311982"/>
    <x v="3442"/>
    <x v="0"/>
    <x v="0"/>
    <x v="34080"/>
    <x v="1"/>
    <x v="0"/>
  </r>
  <r>
    <x v="125342"/>
    <x v="102572"/>
    <n v="311982"/>
    <x v="658"/>
    <x v="0"/>
    <x v="0"/>
    <x v="68422"/>
    <x v="4"/>
    <x v="0"/>
  </r>
  <r>
    <x v="125343"/>
    <x v="47005"/>
    <n v="311982"/>
    <x v="5"/>
    <x v="0"/>
    <x v="0"/>
    <x v="37301"/>
    <x v="1"/>
    <x v="0"/>
  </r>
  <r>
    <x v="125344"/>
    <x v="102573"/>
    <n v="311982"/>
    <x v="2768"/>
    <x v="0"/>
    <x v="0"/>
    <x v="68423"/>
    <x v="5"/>
    <x v="0"/>
  </r>
  <r>
    <x v="125345"/>
    <x v="6199"/>
    <n v="311982"/>
    <x v="2"/>
    <x v="0"/>
    <x v="0"/>
    <x v="5999"/>
    <x v="1"/>
    <x v="0"/>
  </r>
  <r>
    <x v="125346"/>
    <x v="6317"/>
    <n v="311982"/>
    <x v="275"/>
    <x v="0"/>
    <x v="0"/>
    <x v="6111"/>
    <x v="1"/>
    <x v="0"/>
  </r>
  <r>
    <x v="125347"/>
    <x v="102574"/>
    <n v="311982"/>
    <x v="126"/>
    <x v="0"/>
    <x v="0"/>
    <x v="32742"/>
    <x v="2"/>
    <x v="1"/>
  </r>
  <r>
    <x v="125348"/>
    <x v="60543"/>
    <n v="311982"/>
    <x v="504"/>
    <x v="0"/>
    <x v="0"/>
    <x v="3198"/>
    <x v="5"/>
    <x v="0"/>
  </r>
  <r>
    <x v="125349"/>
    <x v="87996"/>
    <n v="311982"/>
    <x v="38"/>
    <x v="0"/>
    <x v="0"/>
    <x v="20428"/>
    <x v="0"/>
    <x v="0"/>
  </r>
  <r>
    <x v="125350"/>
    <x v="102575"/>
    <n v="311982"/>
    <x v="302"/>
    <x v="0"/>
    <x v="0"/>
    <x v="68424"/>
    <x v="6"/>
    <x v="0"/>
  </r>
  <r>
    <x v="125351"/>
    <x v="83027"/>
    <n v="311982"/>
    <x v="1196"/>
    <x v="0"/>
    <x v="0"/>
    <x v="40622"/>
    <x v="3"/>
    <x v="0"/>
  </r>
  <r>
    <x v="125352"/>
    <x v="19613"/>
    <n v="311982"/>
    <x v="139"/>
    <x v="0"/>
    <x v="0"/>
    <x v="9880"/>
    <x v="2"/>
    <x v="1"/>
  </r>
  <r>
    <x v="125353"/>
    <x v="102576"/>
    <n v="312033"/>
    <x v="53"/>
    <x v="6"/>
    <x v="6"/>
    <x v="68425"/>
    <x v="6"/>
    <x v="0"/>
  </r>
  <r>
    <x v="125354"/>
    <x v="26385"/>
    <n v="312033"/>
    <x v="9"/>
    <x v="6"/>
    <x v="6"/>
    <x v="68426"/>
    <x v="3"/>
    <x v="0"/>
  </r>
  <r>
    <x v="125355"/>
    <x v="73462"/>
    <n v="312033"/>
    <x v="107"/>
    <x v="6"/>
    <x v="6"/>
    <x v="33322"/>
    <x v="3"/>
    <x v="0"/>
  </r>
  <r>
    <x v="125356"/>
    <x v="102577"/>
    <n v="312033"/>
    <x v="44"/>
    <x v="6"/>
    <x v="6"/>
    <x v="68427"/>
    <x v="2"/>
    <x v="1"/>
  </r>
  <r>
    <x v="125357"/>
    <x v="102578"/>
    <n v="312033"/>
    <x v="50"/>
    <x v="6"/>
    <x v="6"/>
    <x v="68428"/>
    <x v="6"/>
    <x v="0"/>
  </r>
  <r>
    <x v="125358"/>
    <x v="102579"/>
    <n v="312033"/>
    <x v="57"/>
    <x v="6"/>
    <x v="6"/>
    <x v="68429"/>
    <x v="6"/>
    <x v="0"/>
  </r>
  <r>
    <x v="125359"/>
    <x v="102580"/>
    <n v="312051"/>
    <x v="2"/>
    <x v="6"/>
    <x v="6"/>
    <x v="68430"/>
    <x v="6"/>
    <x v="0"/>
  </r>
  <r>
    <x v="125360"/>
    <x v="8588"/>
    <n v="312051"/>
    <x v="57"/>
    <x v="6"/>
    <x v="6"/>
    <x v="8195"/>
    <x v="0"/>
    <x v="0"/>
  </r>
  <r>
    <x v="125361"/>
    <x v="102581"/>
    <n v="312051"/>
    <x v="1019"/>
    <x v="6"/>
    <x v="6"/>
    <x v="3252"/>
    <x v="1"/>
    <x v="0"/>
  </r>
  <r>
    <x v="125362"/>
    <x v="102582"/>
    <n v="312051"/>
    <x v="330"/>
    <x v="6"/>
    <x v="6"/>
    <x v="68431"/>
    <x v="6"/>
    <x v="0"/>
  </r>
  <r>
    <x v="125363"/>
    <x v="102583"/>
    <n v="312051"/>
    <x v="2696"/>
    <x v="6"/>
    <x v="6"/>
    <x v="57080"/>
    <x v="3"/>
    <x v="0"/>
  </r>
  <r>
    <x v="125364"/>
    <x v="102584"/>
    <n v="312053"/>
    <x v="13"/>
    <x v="11"/>
    <x v="11"/>
    <x v="27787"/>
    <x v="5"/>
    <x v="0"/>
  </r>
  <r>
    <x v="125365"/>
    <x v="102585"/>
    <n v="312053"/>
    <x v="261"/>
    <x v="11"/>
    <x v="11"/>
    <x v="29989"/>
    <x v="2"/>
    <x v="1"/>
  </r>
  <r>
    <x v="125366"/>
    <x v="85682"/>
    <n v="312053"/>
    <x v="1151"/>
    <x v="11"/>
    <x v="11"/>
    <x v="68432"/>
    <x v="0"/>
    <x v="0"/>
  </r>
  <r>
    <x v="125367"/>
    <x v="102586"/>
    <n v="312053"/>
    <x v="195"/>
    <x v="11"/>
    <x v="11"/>
    <x v="509"/>
    <x v="3"/>
    <x v="0"/>
  </r>
  <r>
    <x v="125368"/>
    <x v="102587"/>
    <n v="312053"/>
    <x v="121"/>
    <x v="11"/>
    <x v="11"/>
    <x v="38384"/>
    <x v="3"/>
    <x v="0"/>
  </r>
  <r>
    <x v="125369"/>
    <x v="19844"/>
    <n v="312053"/>
    <x v="5"/>
    <x v="11"/>
    <x v="11"/>
    <x v="10596"/>
    <x v="1"/>
    <x v="0"/>
  </r>
  <r>
    <x v="125370"/>
    <x v="102588"/>
    <n v="312053"/>
    <x v="446"/>
    <x v="11"/>
    <x v="11"/>
    <x v="35822"/>
    <x v="3"/>
    <x v="0"/>
  </r>
  <r>
    <x v="125371"/>
    <x v="102589"/>
    <n v="312053"/>
    <x v="190"/>
    <x v="11"/>
    <x v="11"/>
    <x v="68433"/>
    <x v="0"/>
    <x v="0"/>
  </r>
  <r>
    <x v="125372"/>
    <x v="102590"/>
    <n v="312053"/>
    <x v="215"/>
    <x v="11"/>
    <x v="11"/>
    <x v="68434"/>
    <x v="2"/>
    <x v="1"/>
  </r>
  <r>
    <x v="125373"/>
    <x v="69743"/>
    <n v="312053"/>
    <x v="406"/>
    <x v="11"/>
    <x v="11"/>
    <x v="46431"/>
    <x v="4"/>
    <x v="0"/>
  </r>
  <r>
    <x v="125374"/>
    <x v="102591"/>
    <n v="312053"/>
    <x v="2838"/>
    <x v="11"/>
    <x v="11"/>
    <x v="68435"/>
    <x v="1"/>
    <x v="0"/>
  </r>
  <r>
    <x v="125375"/>
    <x v="102592"/>
    <n v="312089"/>
    <x v="49"/>
    <x v="0"/>
    <x v="0"/>
    <x v="68436"/>
    <x v="4"/>
    <x v="0"/>
  </r>
  <r>
    <x v="125376"/>
    <x v="102593"/>
    <n v="312089"/>
    <x v="806"/>
    <x v="0"/>
    <x v="0"/>
    <x v="68437"/>
    <x v="2"/>
    <x v="1"/>
  </r>
  <r>
    <x v="125377"/>
    <x v="35689"/>
    <n v="312089"/>
    <x v="53"/>
    <x v="0"/>
    <x v="0"/>
    <x v="29747"/>
    <x v="1"/>
    <x v="0"/>
  </r>
  <r>
    <x v="125378"/>
    <x v="23877"/>
    <n v="312089"/>
    <x v="518"/>
    <x v="0"/>
    <x v="0"/>
    <x v="7767"/>
    <x v="6"/>
    <x v="0"/>
  </r>
  <r>
    <x v="125379"/>
    <x v="102594"/>
    <n v="312089"/>
    <x v="475"/>
    <x v="0"/>
    <x v="0"/>
    <x v="68438"/>
    <x v="4"/>
    <x v="0"/>
  </r>
  <r>
    <x v="125380"/>
    <x v="102595"/>
    <n v="312089"/>
    <x v="213"/>
    <x v="0"/>
    <x v="0"/>
    <x v="68439"/>
    <x v="6"/>
    <x v="0"/>
  </r>
  <r>
    <x v="125381"/>
    <x v="102596"/>
    <n v="312089"/>
    <x v="126"/>
    <x v="0"/>
    <x v="0"/>
    <x v="68440"/>
    <x v="3"/>
    <x v="0"/>
  </r>
  <r>
    <x v="125382"/>
    <x v="73650"/>
    <n v="312089"/>
    <x v="187"/>
    <x v="0"/>
    <x v="0"/>
    <x v="543"/>
    <x v="4"/>
    <x v="0"/>
  </r>
  <r>
    <x v="125383"/>
    <x v="14115"/>
    <n v="312089"/>
    <x v="50"/>
    <x v="0"/>
    <x v="0"/>
    <x v="3673"/>
    <x v="6"/>
    <x v="0"/>
  </r>
  <r>
    <x v="125384"/>
    <x v="102597"/>
    <n v="312089"/>
    <x v="2"/>
    <x v="0"/>
    <x v="0"/>
    <x v="22176"/>
    <x v="4"/>
    <x v="0"/>
  </r>
  <r>
    <x v="125385"/>
    <x v="102598"/>
    <n v="312091"/>
    <x v="2132"/>
    <x v="6"/>
    <x v="6"/>
    <x v="68441"/>
    <x v="6"/>
    <x v="0"/>
  </r>
  <r>
    <x v="125386"/>
    <x v="102599"/>
    <n v="312091"/>
    <x v="1171"/>
    <x v="6"/>
    <x v="6"/>
    <x v="68442"/>
    <x v="0"/>
    <x v="0"/>
  </r>
  <r>
    <x v="125387"/>
    <x v="102600"/>
    <n v="312091"/>
    <x v="1888"/>
    <x v="6"/>
    <x v="6"/>
    <x v="19138"/>
    <x v="2"/>
    <x v="1"/>
  </r>
  <r>
    <x v="125388"/>
    <x v="102601"/>
    <n v="312091"/>
    <x v="103"/>
    <x v="6"/>
    <x v="6"/>
    <x v="68443"/>
    <x v="3"/>
    <x v="0"/>
  </r>
  <r>
    <x v="125389"/>
    <x v="102602"/>
    <n v="312091"/>
    <x v="304"/>
    <x v="6"/>
    <x v="6"/>
    <x v="28705"/>
    <x v="0"/>
    <x v="0"/>
  </r>
  <r>
    <x v="125390"/>
    <x v="102603"/>
    <n v="312091"/>
    <x v="10"/>
    <x v="6"/>
    <x v="6"/>
    <x v="3812"/>
    <x v="6"/>
    <x v="0"/>
  </r>
  <r>
    <x v="125391"/>
    <x v="102604"/>
    <n v="312091"/>
    <x v="1922"/>
    <x v="6"/>
    <x v="6"/>
    <x v="28162"/>
    <x v="1"/>
    <x v="0"/>
  </r>
  <r>
    <x v="125392"/>
    <x v="77104"/>
    <n v="312091"/>
    <x v="9"/>
    <x v="6"/>
    <x v="6"/>
    <x v="55037"/>
    <x v="5"/>
    <x v="0"/>
  </r>
  <r>
    <x v="125393"/>
    <x v="102605"/>
    <n v="312091"/>
    <x v="904"/>
    <x v="6"/>
    <x v="6"/>
    <x v="3165"/>
    <x v="1"/>
    <x v="0"/>
  </r>
  <r>
    <x v="125394"/>
    <x v="68289"/>
    <n v="312096"/>
    <x v="796"/>
    <x v="0"/>
    <x v="0"/>
    <x v="50127"/>
    <x v="1"/>
    <x v="0"/>
  </r>
  <r>
    <x v="125395"/>
    <x v="102380"/>
    <n v="312096"/>
    <x v="5"/>
    <x v="0"/>
    <x v="0"/>
    <x v="68332"/>
    <x v="4"/>
    <x v="0"/>
  </r>
  <r>
    <x v="125396"/>
    <x v="58653"/>
    <n v="312096"/>
    <x v="1011"/>
    <x v="0"/>
    <x v="0"/>
    <x v="44529"/>
    <x v="1"/>
    <x v="0"/>
  </r>
  <r>
    <x v="125397"/>
    <x v="102606"/>
    <n v="312096"/>
    <x v="293"/>
    <x v="0"/>
    <x v="0"/>
    <x v="68444"/>
    <x v="2"/>
    <x v="1"/>
  </r>
  <r>
    <x v="125398"/>
    <x v="102607"/>
    <n v="312099"/>
    <x v="334"/>
    <x v="1"/>
    <x v="1"/>
    <x v="55524"/>
    <x v="6"/>
    <x v="0"/>
  </r>
  <r>
    <x v="125399"/>
    <x v="102608"/>
    <n v="312099"/>
    <x v="9"/>
    <x v="1"/>
    <x v="1"/>
    <x v="9199"/>
    <x v="1"/>
    <x v="0"/>
  </r>
  <r>
    <x v="125400"/>
    <x v="102609"/>
    <n v="312099"/>
    <x v="4484"/>
    <x v="1"/>
    <x v="1"/>
    <x v="68445"/>
    <x v="3"/>
    <x v="0"/>
  </r>
  <r>
    <x v="125401"/>
    <x v="49528"/>
    <n v="312099"/>
    <x v="1474"/>
    <x v="1"/>
    <x v="1"/>
    <x v="38942"/>
    <x v="0"/>
    <x v="0"/>
  </r>
  <r>
    <x v="125402"/>
    <x v="102610"/>
    <n v="312119"/>
    <x v="2747"/>
    <x v="3"/>
    <x v="3"/>
    <x v="25965"/>
    <x v="5"/>
    <x v="0"/>
  </r>
  <r>
    <x v="125403"/>
    <x v="102611"/>
    <n v="312119"/>
    <x v="5"/>
    <x v="3"/>
    <x v="3"/>
    <x v="68446"/>
    <x v="4"/>
    <x v="0"/>
  </r>
  <r>
    <x v="125404"/>
    <x v="102612"/>
    <n v="312119"/>
    <x v="208"/>
    <x v="3"/>
    <x v="3"/>
    <x v="36073"/>
    <x v="1"/>
    <x v="0"/>
  </r>
  <r>
    <x v="125405"/>
    <x v="86329"/>
    <n v="312119"/>
    <x v="390"/>
    <x v="3"/>
    <x v="3"/>
    <x v="9218"/>
    <x v="2"/>
    <x v="1"/>
  </r>
  <r>
    <x v="125406"/>
    <x v="102613"/>
    <n v="312119"/>
    <x v="893"/>
    <x v="3"/>
    <x v="3"/>
    <x v="6769"/>
    <x v="3"/>
    <x v="0"/>
  </r>
  <r>
    <x v="125407"/>
    <x v="102614"/>
    <n v="312119"/>
    <x v="213"/>
    <x v="3"/>
    <x v="3"/>
    <x v="61660"/>
    <x v="5"/>
    <x v="0"/>
  </r>
  <r>
    <x v="125408"/>
    <x v="84349"/>
    <n v="312119"/>
    <x v="9"/>
    <x v="3"/>
    <x v="3"/>
    <x v="15969"/>
    <x v="6"/>
    <x v="0"/>
  </r>
  <r>
    <x v="125409"/>
    <x v="102615"/>
    <n v="312119"/>
    <x v="800"/>
    <x v="3"/>
    <x v="3"/>
    <x v="68447"/>
    <x v="1"/>
    <x v="0"/>
  </r>
  <r>
    <x v="125410"/>
    <x v="7988"/>
    <n v="312132"/>
    <x v="1460"/>
    <x v="1"/>
    <x v="1"/>
    <x v="7642"/>
    <x v="1"/>
    <x v="0"/>
  </r>
  <r>
    <x v="125411"/>
    <x v="102616"/>
    <n v="312132"/>
    <x v="121"/>
    <x v="1"/>
    <x v="1"/>
    <x v="68448"/>
    <x v="2"/>
    <x v="1"/>
  </r>
  <r>
    <x v="125412"/>
    <x v="102617"/>
    <n v="312132"/>
    <x v="5"/>
    <x v="1"/>
    <x v="1"/>
    <x v="35717"/>
    <x v="4"/>
    <x v="0"/>
  </r>
  <r>
    <x v="125413"/>
    <x v="29385"/>
    <n v="312132"/>
    <x v="8"/>
    <x v="1"/>
    <x v="1"/>
    <x v="25201"/>
    <x v="2"/>
    <x v="1"/>
  </r>
  <r>
    <x v="125414"/>
    <x v="102618"/>
    <n v="312132"/>
    <x v="334"/>
    <x v="1"/>
    <x v="1"/>
    <x v="4945"/>
    <x v="5"/>
    <x v="0"/>
  </r>
  <r>
    <x v="125415"/>
    <x v="102619"/>
    <n v="312132"/>
    <x v="917"/>
    <x v="1"/>
    <x v="1"/>
    <x v="38097"/>
    <x v="4"/>
    <x v="0"/>
  </r>
  <r>
    <x v="125416"/>
    <x v="100570"/>
    <n v="312132"/>
    <x v="50"/>
    <x v="1"/>
    <x v="1"/>
    <x v="36357"/>
    <x v="0"/>
    <x v="0"/>
  </r>
  <r>
    <x v="125417"/>
    <x v="102620"/>
    <n v="312132"/>
    <x v="53"/>
    <x v="1"/>
    <x v="1"/>
    <x v="16969"/>
    <x v="0"/>
    <x v="0"/>
  </r>
  <r>
    <x v="125418"/>
    <x v="21387"/>
    <n v="312205"/>
    <x v="2"/>
    <x v="4"/>
    <x v="4"/>
    <x v="19088"/>
    <x v="1"/>
    <x v="0"/>
  </r>
  <r>
    <x v="125419"/>
    <x v="79539"/>
    <n v="312205"/>
    <x v="103"/>
    <x v="4"/>
    <x v="4"/>
    <x v="21647"/>
    <x v="1"/>
    <x v="0"/>
  </r>
  <r>
    <x v="125420"/>
    <x v="102621"/>
    <n v="312205"/>
    <x v="5"/>
    <x v="4"/>
    <x v="4"/>
    <x v="68449"/>
    <x v="2"/>
    <x v="1"/>
  </r>
  <r>
    <x v="125421"/>
    <x v="102622"/>
    <n v="312205"/>
    <x v="510"/>
    <x v="4"/>
    <x v="4"/>
    <x v="68450"/>
    <x v="1"/>
    <x v="0"/>
  </r>
  <r>
    <x v="125422"/>
    <x v="60734"/>
    <n v="312205"/>
    <x v="275"/>
    <x v="4"/>
    <x v="4"/>
    <x v="45146"/>
    <x v="6"/>
    <x v="0"/>
  </r>
  <r>
    <x v="125423"/>
    <x v="3426"/>
    <n v="312205"/>
    <x v="8"/>
    <x v="4"/>
    <x v="4"/>
    <x v="3361"/>
    <x v="3"/>
    <x v="0"/>
  </r>
  <r>
    <x v="125424"/>
    <x v="102623"/>
    <n v="312205"/>
    <x v="1511"/>
    <x v="4"/>
    <x v="4"/>
    <x v="68451"/>
    <x v="0"/>
    <x v="0"/>
  </r>
  <r>
    <x v="125425"/>
    <x v="61069"/>
    <n v="312205"/>
    <x v="87"/>
    <x v="4"/>
    <x v="4"/>
    <x v="10887"/>
    <x v="1"/>
    <x v="0"/>
  </r>
  <r>
    <x v="125426"/>
    <x v="102624"/>
    <n v="312205"/>
    <x v="730"/>
    <x v="4"/>
    <x v="4"/>
    <x v="31481"/>
    <x v="2"/>
    <x v="1"/>
  </r>
  <r>
    <x v="125427"/>
    <x v="102625"/>
    <n v="312205"/>
    <x v="3333"/>
    <x v="4"/>
    <x v="4"/>
    <x v="68452"/>
    <x v="2"/>
    <x v="1"/>
  </r>
  <r>
    <x v="125428"/>
    <x v="66537"/>
    <n v="312205"/>
    <x v="5010"/>
    <x v="4"/>
    <x v="4"/>
    <x v="23463"/>
    <x v="3"/>
    <x v="0"/>
  </r>
  <r>
    <x v="125429"/>
    <x v="25323"/>
    <n v="312205"/>
    <x v="4398"/>
    <x v="4"/>
    <x v="4"/>
    <x v="15252"/>
    <x v="3"/>
    <x v="0"/>
  </r>
  <r>
    <x v="125430"/>
    <x v="102626"/>
    <n v="312205"/>
    <x v="3910"/>
    <x v="4"/>
    <x v="4"/>
    <x v="3939"/>
    <x v="1"/>
    <x v="0"/>
  </r>
  <r>
    <x v="125431"/>
    <x v="102627"/>
    <n v="312205"/>
    <x v="5024"/>
    <x v="4"/>
    <x v="4"/>
    <x v="46429"/>
    <x v="6"/>
    <x v="0"/>
  </r>
  <r>
    <x v="125432"/>
    <x v="38965"/>
    <n v="312205"/>
    <x v="66"/>
    <x v="4"/>
    <x v="4"/>
    <x v="32012"/>
    <x v="5"/>
    <x v="0"/>
  </r>
  <r>
    <x v="125433"/>
    <x v="102628"/>
    <n v="312205"/>
    <x v="13"/>
    <x v="4"/>
    <x v="4"/>
    <x v="30237"/>
    <x v="2"/>
    <x v="1"/>
  </r>
  <r>
    <x v="125434"/>
    <x v="7202"/>
    <n v="312205"/>
    <x v="16"/>
    <x v="4"/>
    <x v="4"/>
    <x v="6931"/>
    <x v="2"/>
    <x v="1"/>
  </r>
  <r>
    <x v="125435"/>
    <x v="22000"/>
    <n v="312207"/>
    <x v="57"/>
    <x v="6"/>
    <x v="6"/>
    <x v="5876"/>
    <x v="0"/>
    <x v="0"/>
  </r>
  <r>
    <x v="125436"/>
    <x v="102629"/>
    <n v="312207"/>
    <x v="682"/>
    <x v="6"/>
    <x v="6"/>
    <x v="15119"/>
    <x v="2"/>
    <x v="1"/>
  </r>
  <r>
    <x v="125437"/>
    <x v="102630"/>
    <n v="312207"/>
    <x v="66"/>
    <x v="6"/>
    <x v="6"/>
    <x v="68453"/>
    <x v="2"/>
    <x v="1"/>
  </r>
  <r>
    <x v="125438"/>
    <x v="102631"/>
    <n v="312207"/>
    <x v="4"/>
    <x v="6"/>
    <x v="6"/>
    <x v="68454"/>
    <x v="2"/>
    <x v="1"/>
  </r>
  <r>
    <x v="125439"/>
    <x v="102632"/>
    <n v="312207"/>
    <x v="208"/>
    <x v="6"/>
    <x v="6"/>
    <x v="28687"/>
    <x v="1"/>
    <x v="0"/>
  </r>
  <r>
    <x v="125440"/>
    <x v="102633"/>
    <n v="312229"/>
    <x v="467"/>
    <x v="6"/>
    <x v="6"/>
    <x v="68455"/>
    <x v="6"/>
    <x v="0"/>
  </r>
  <r>
    <x v="125441"/>
    <x v="102634"/>
    <n v="312229"/>
    <x v="4046"/>
    <x v="6"/>
    <x v="6"/>
    <x v="39524"/>
    <x v="2"/>
    <x v="1"/>
  </r>
  <r>
    <x v="125442"/>
    <x v="102635"/>
    <n v="312229"/>
    <x v="2"/>
    <x v="6"/>
    <x v="6"/>
    <x v="60810"/>
    <x v="4"/>
    <x v="0"/>
  </r>
  <r>
    <x v="125443"/>
    <x v="71824"/>
    <n v="312229"/>
    <x v="8"/>
    <x v="6"/>
    <x v="6"/>
    <x v="49851"/>
    <x v="4"/>
    <x v="0"/>
  </r>
  <r>
    <x v="125444"/>
    <x v="102636"/>
    <n v="312229"/>
    <x v="871"/>
    <x v="6"/>
    <x v="6"/>
    <x v="4530"/>
    <x v="4"/>
    <x v="0"/>
  </r>
  <r>
    <x v="125445"/>
    <x v="67823"/>
    <n v="312229"/>
    <x v="418"/>
    <x v="6"/>
    <x v="6"/>
    <x v="26948"/>
    <x v="3"/>
    <x v="0"/>
  </r>
  <r>
    <x v="125446"/>
    <x v="88148"/>
    <n v="312229"/>
    <x v="25"/>
    <x v="6"/>
    <x v="6"/>
    <x v="17753"/>
    <x v="0"/>
    <x v="0"/>
  </r>
  <r>
    <x v="125447"/>
    <x v="102637"/>
    <n v="312229"/>
    <x v="101"/>
    <x v="6"/>
    <x v="6"/>
    <x v="42797"/>
    <x v="6"/>
    <x v="0"/>
  </r>
  <r>
    <x v="125448"/>
    <x v="102638"/>
    <n v="312229"/>
    <x v="50"/>
    <x v="6"/>
    <x v="6"/>
    <x v="351"/>
    <x v="2"/>
    <x v="1"/>
  </r>
  <r>
    <x v="125449"/>
    <x v="102639"/>
    <n v="312229"/>
    <x v="113"/>
    <x v="6"/>
    <x v="6"/>
    <x v="35806"/>
    <x v="6"/>
    <x v="0"/>
  </r>
  <r>
    <x v="125450"/>
    <x v="102640"/>
    <n v="312229"/>
    <x v="2544"/>
    <x v="6"/>
    <x v="6"/>
    <x v="16670"/>
    <x v="6"/>
    <x v="0"/>
  </r>
  <r>
    <x v="125451"/>
    <x v="89719"/>
    <n v="312229"/>
    <x v="126"/>
    <x v="6"/>
    <x v="6"/>
    <x v="13716"/>
    <x v="3"/>
    <x v="0"/>
  </r>
  <r>
    <x v="125452"/>
    <x v="102641"/>
    <n v="312229"/>
    <x v="261"/>
    <x v="6"/>
    <x v="6"/>
    <x v="68456"/>
    <x v="0"/>
    <x v="0"/>
  </r>
  <r>
    <x v="125453"/>
    <x v="102642"/>
    <n v="312277"/>
    <x v="57"/>
    <x v="6"/>
    <x v="6"/>
    <x v="68457"/>
    <x v="2"/>
    <x v="1"/>
  </r>
  <r>
    <x v="125454"/>
    <x v="102643"/>
    <n v="312277"/>
    <x v="9"/>
    <x v="6"/>
    <x v="6"/>
    <x v="35873"/>
    <x v="0"/>
    <x v="0"/>
  </r>
  <r>
    <x v="125455"/>
    <x v="102644"/>
    <n v="312277"/>
    <x v="1190"/>
    <x v="6"/>
    <x v="6"/>
    <x v="68458"/>
    <x v="2"/>
    <x v="1"/>
  </r>
  <r>
    <x v="125456"/>
    <x v="102645"/>
    <n v="312277"/>
    <x v="694"/>
    <x v="6"/>
    <x v="6"/>
    <x v="68459"/>
    <x v="1"/>
    <x v="0"/>
  </r>
  <r>
    <x v="125457"/>
    <x v="102646"/>
    <n v="312284"/>
    <x v="5"/>
    <x v="0"/>
    <x v="0"/>
    <x v="68460"/>
    <x v="1"/>
    <x v="0"/>
  </r>
  <r>
    <x v="125458"/>
    <x v="102647"/>
    <n v="312284"/>
    <x v="3"/>
    <x v="0"/>
    <x v="0"/>
    <x v="68461"/>
    <x v="6"/>
    <x v="0"/>
  </r>
  <r>
    <x v="125459"/>
    <x v="73772"/>
    <n v="312284"/>
    <x v="1247"/>
    <x v="0"/>
    <x v="0"/>
    <x v="8861"/>
    <x v="2"/>
    <x v="1"/>
  </r>
  <r>
    <x v="125460"/>
    <x v="102648"/>
    <n v="312284"/>
    <x v="2279"/>
    <x v="0"/>
    <x v="0"/>
    <x v="8330"/>
    <x v="1"/>
    <x v="0"/>
  </r>
  <r>
    <x v="125461"/>
    <x v="27491"/>
    <n v="312284"/>
    <x v="203"/>
    <x v="0"/>
    <x v="0"/>
    <x v="8479"/>
    <x v="1"/>
    <x v="0"/>
  </r>
  <r>
    <x v="125462"/>
    <x v="102649"/>
    <n v="312284"/>
    <x v="2"/>
    <x v="0"/>
    <x v="0"/>
    <x v="68462"/>
    <x v="6"/>
    <x v="0"/>
  </r>
  <r>
    <x v="125463"/>
    <x v="102650"/>
    <n v="312284"/>
    <x v="53"/>
    <x v="0"/>
    <x v="0"/>
    <x v="35652"/>
    <x v="1"/>
    <x v="0"/>
  </r>
  <r>
    <x v="125464"/>
    <x v="14287"/>
    <n v="312284"/>
    <x v="1984"/>
    <x v="0"/>
    <x v="0"/>
    <x v="13175"/>
    <x v="6"/>
    <x v="0"/>
  </r>
  <r>
    <x v="125465"/>
    <x v="42448"/>
    <n v="312284"/>
    <x v="38"/>
    <x v="0"/>
    <x v="0"/>
    <x v="813"/>
    <x v="6"/>
    <x v="0"/>
  </r>
  <r>
    <x v="125466"/>
    <x v="102651"/>
    <n v="312284"/>
    <x v="103"/>
    <x v="0"/>
    <x v="0"/>
    <x v="32904"/>
    <x v="3"/>
    <x v="0"/>
  </r>
  <r>
    <x v="125467"/>
    <x v="102652"/>
    <n v="312290"/>
    <x v="141"/>
    <x v="15"/>
    <x v="15"/>
    <x v="61758"/>
    <x v="2"/>
    <x v="1"/>
  </r>
  <r>
    <x v="125468"/>
    <x v="102653"/>
    <n v="312290"/>
    <x v="5"/>
    <x v="15"/>
    <x v="15"/>
    <x v="27126"/>
    <x v="5"/>
    <x v="0"/>
  </r>
  <r>
    <x v="125469"/>
    <x v="102654"/>
    <n v="312290"/>
    <x v="738"/>
    <x v="15"/>
    <x v="15"/>
    <x v="68463"/>
    <x v="1"/>
    <x v="0"/>
  </r>
  <r>
    <x v="125470"/>
    <x v="102655"/>
    <n v="312290"/>
    <x v="57"/>
    <x v="15"/>
    <x v="15"/>
    <x v="30781"/>
    <x v="4"/>
    <x v="0"/>
  </r>
  <r>
    <x v="125471"/>
    <x v="38854"/>
    <n v="312290"/>
    <x v="213"/>
    <x v="15"/>
    <x v="15"/>
    <x v="68464"/>
    <x v="6"/>
    <x v="0"/>
  </r>
  <r>
    <x v="125472"/>
    <x v="102656"/>
    <n v="312290"/>
    <x v="796"/>
    <x v="15"/>
    <x v="15"/>
    <x v="68465"/>
    <x v="2"/>
    <x v="1"/>
  </r>
  <r>
    <x v="125473"/>
    <x v="102657"/>
    <n v="312290"/>
    <x v="467"/>
    <x v="15"/>
    <x v="15"/>
    <x v="18083"/>
    <x v="3"/>
    <x v="0"/>
  </r>
  <r>
    <x v="125474"/>
    <x v="102658"/>
    <n v="312290"/>
    <x v="112"/>
    <x v="15"/>
    <x v="15"/>
    <x v="68466"/>
    <x v="1"/>
    <x v="0"/>
  </r>
  <r>
    <x v="125475"/>
    <x v="102659"/>
    <n v="312290"/>
    <x v="539"/>
    <x v="15"/>
    <x v="15"/>
    <x v="15032"/>
    <x v="2"/>
    <x v="1"/>
  </r>
  <r>
    <x v="125476"/>
    <x v="102660"/>
    <n v="312290"/>
    <x v="1273"/>
    <x v="15"/>
    <x v="15"/>
    <x v="37260"/>
    <x v="6"/>
    <x v="0"/>
  </r>
  <r>
    <x v="125477"/>
    <x v="102661"/>
    <n v="312290"/>
    <x v="8"/>
    <x v="15"/>
    <x v="15"/>
    <x v="68467"/>
    <x v="2"/>
    <x v="1"/>
  </r>
  <r>
    <x v="125478"/>
    <x v="102662"/>
    <n v="312304"/>
    <x v="899"/>
    <x v="0"/>
    <x v="0"/>
    <x v="31829"/>
    <x v="4"/>
    <x v="0"/>
  </r>
  <r>
    <x v="125479"/>
    <x v="30668"/>
    <n v="312304"/>
    <x v="139"/>
    <x v="0"/>
    <x v="0"/>
    <x v="585"/>
    <x v="1"/>
    <x v="0"/>
  </r>
  <r>
    <x v="125480"/>
    <x v="68050"/>
    <n v="312304"/>
    <x v="258"/>
    <x v="0"/>
    <x v="0"/>
    <x v="13980"/>
    <x v="5"/>
    <x v="0"/>
  </r>
  <r>
    <x v="125481"/>
    <x v="55026"/>
    <n v="312304"/>
    <x v="212"/>
    <x v="0"/>
    <x v="0"/>
    <x v="42350"/>
    <x v="4"/>
    <x v="0"/>
  </r>
  <r>
    <x v="125482"/>
    <x v="9811"/>
    <n v="312304"/>
    <x v="434"/>
    <x v="0"/>
    <x v="0"/>
    <x v="9313"/>
    <x v="2"/>
    <x v="1"/>
  </r>
  <r>
    <x v="125483"/>
    <x v="58352"/>
    <n v="312304"/>
    <x v="69"/>
    <x v="0"/>
    <x v="0"/>
    <x v="44351"/>
    <x v="5"/>
    <x v="0"/>
  </r>
  <r>
    <x v="125484"/>
    <x v="102663"/>
    <n v="312304"/>
    <x v="120"/>
    <x v="0"/>
    <x v="0"/>
    <x v="68468"/>
    <x v="6"/>
    <x v="0"/>
  </r>
  <r>
    <x v="125485"/>
    <x v="102664"/>
    <n v="312304"/>
    <x v="2"/>
    <x v="0"/>
    <x v="0"/>
    <x v="68469"/>
    <x v="3"/>
    <x v="0"/>
  </r>
  <r>
    <x v="125486"/>
    <x v="38520"/>
    <n v="312304"/>
    <x v="5"/>
    <x v="0"/>
    <x v="0"/>
    <x v="31697"/>
    <x v="5"/>
    <x v="0"/>
  </r>
  <r>
    <x v="125487"/>
    <x v="96402"/>
    <n v="312304"/>
    <x v="8"/>
    <x v="0"/>
    <x v="0"/>
    <x v="57691"/>
    <x v="1"/>
    <x v="0"/>
  </r>
  <r>
    <x v="125488"/>
    <x v="102665"/>
    <n v="312304"/>
    <x v="57"/>
    <x v="0"/>
    <x v="0"/>
    <x v="32792"/>
    <x v="6"/>
    <x v="0"/>
  </r>
  <r>
    <x v="125489"/>
    <x v="102666"/>
    <n v="312304"/>
    <x v="895"/>
    <x v="0"/>
    <x v="0"/>
    <x v="68470"/>
    <x v="3"/>
    <x v="0"/>
  </r>
  <r>
    <x v="125490"/>
    <x v="102667"/>
    <n v="312304"/>
    <x v="15"/>
    <x v="0"/>
    <x v="0"/>
    <x v="68471"/>
    <x v="6"/>
    <x v="0"/>
  </r>
  <r>
    <x v="125491"/>
    <x v="102668"/>
    <n v="312304"/>
    <x v="2279"/>
    <x v="0"/>
    <x v="0"/>
    <x v="68472"/>
    <x v="3"/>
    <x v="0"/>
  </r>
  <r>
    <x v="125492"/>
    <x v="102669"/>
    <n v="312304"/>
    <x v="66"/>
    <x v="0"/>
    <x v="0"/>
    <x v="46054"/>
    <x v="0"/>
    <x v="0"/>
  </r>
  <r>
    <x v="125493"/>
    <x v="33530"/>
    <n v="312332"/>
    <x v="8"/>
    <x v="0"/>
    <x v="0"/>
    <x v="28242"/>
    <x v="2"/>
    <x v="1"/>
  </r>
  <r>
    <x v="125494"/>
    <x v="76513"/>
    <n v="312332"/>
    <x v="2444"/>
    <x v="0"/>
    <x v="0"/>
    <x v="38086"/>
    <x v="1"/>
    <x v="0"/>
  </r>
  <r>
    <x v="125495"/>
    <x v="102670"/>
    <n v="312332"/>
    <x v="2922"/>
    <x v="0"/>
    <x v="0"/>
    <x v="22367"/>
    <x v="2"/>
    <x v="1"/>
  </r>
  <r>
    <x v="125496"/>
    <x v="102671"/>
    <n v="312332"/>
    <x v="1222"/>
    <x v="0"/>
    <x v="0"/>
    <x v="68473"/>
    <x v="4"/>
    <x v="0"/>
  </r>
  <r>
    <x v="125497"/>
    <x v="102672"/>
    <n v="312332"/>
    <x v="282"/>
    <x v="0"/>
    <x v="0"/>
    <x v="68474"/>
    <x v="0"/>
    <x v="0"/>
  </r>
  <r>
    <x v="125498"/>
    <x v="102673"/>
    <n v="312332"/>
    <x v="2"/>
    <x v="0"/>
    <x v="0"/>
    <x v="8348"/>
    <x v="6"/>
    <x v="0"/>
  </r>
  <r>
    <x v="125499"/>
    <x v="102674"/>
    <n v="312334"/>
    <x v="1855"/>
    <x v="3"/>
    <x v="3"/>
    <x v="1154"/>
    <x v="1"/>
    <x v="0"/>
  </r>
  <r>
    <x v="125500"/>
    <x v="102675"/>
    <n v="312334"/>
    <x v="5"/>
    <x v="3"/>
    <x v="3"/>
    <x v="68475"/>
    <x v="1"/>
    <x v="0"/>
  </r>
  <r>
    <x v="125501"/>
    <x v="68903"/>
    <n v="312334"/>
    <x v="285"/>
    <x v="3"/>
    <x v="3"/>
    <x v="27314"/>
    <x v="6"/>
    <x v="0"/>
  </r>
  <r>
    <x v="125502"/>
    <x v="45780"/>
    <n v="312334"/>
    <x v="17"/>
    <x v="3"/>
    <x v="3"/>
    <x v="8731"/>
    <x v="5"/>
    <x v="0"/>
  </r>
  <r>
    <x v="125503"/>
    <x v="102676"/>
    <n v="312334"/>
    <x v="1989"/>
    <x v="3"/>
    <x v="3"/>
    <x v="13711"/>
    <x v="3"/>
    <x v="0"/>
  </r>
  <r>
    <x v="125504"/>
    <x v="102677"/>
    <n v="312366"/>
    <x v="66"/>
    <x v="12"/>
    <x v="12"/>
    <x v="42431"/>
    <x v="2"/>
    <x v="1"/>
  </r>
  <r>
    <x v="125505"/>
    <x v="102678"/>
    <n v="312366"/>
    <x v="293"/>
    <x v="12"/>
    <x v="12"/>
    <x v="68476"/>
    <x v="3"/>
    <x v="0"/>
  </r>
  <r>
    <x v="125506"/>
    <x v="102679"/>
    <n v="312366"/>
    <x v="554"/>
    <x v="12"/>
    <x v="12"/>
    <x v="32875"/>
    <x v="2"/>
    <x v="1"/>
  </r>
  <r>
    <x v="125507"/>
    <x v="102680"/>
    <n v="312366"/>
    <x v="8"/>
    <x v="12"/>
    <x v="12"/>
    <x v="748"/>
    <x v="2"/>
    <x v="1"/>
  </r>
  <r>
    <x v="125508"/>
    <x v="102681"/>
    <n v="312366"/>
    <x v="5"/>
    <x v="12"/>
    <x v="12"/>
    <x v="68477"/>
    <x v="6"/>
    <x v="0"/>
  </r>
  <r>
    <x v="125509"/>
    <x v="102682"/>
    <n v="312366"/>
    <x v="2"/>
    <x v="12"/>
    <x v="12"/>
    <x v="68478"/>
    <x v="6"/>
    <x v="0"/>
  </r>
  <r>
    <x v="125510"/>
    <x v="42590"/>
    <n v="312366"/>
    <x v="682"/>
    <x v="12"/>
    <x v="12"/>
    <x v="43200"/>
    <x v="0"/>
    <x v="0"/>
  </r>
  <r>
    <x v="125511"/>
    <x v="102683"/>
    <n v="312366"/>
    <x v="3520"/>
    <x v="12"/>
    <x v="12"/>
    <x v="68479"/>
    <x v="2"/>
    <x v="1"/>
  </r>
  <r>
    <x v="125512"/>
    <x v="102684"/>
    <n v="312366"/>
    <x v="3226"/>
    <x v="12"/>
    <x v="12"/>
    <x v="15644"/>
    <x v="1"/>
    <x v="0"/>
  </r>
  <r>
    <x v="125513"/>
    <x v="102685"/>
    <n v="312366"/>
    <x v="481"/>
    <x v="12"/>
    <x v="12"/>
    <x v="449"/>
    <x v="5"/>
    <x v="0"/>
  </r>
  <r>
    <x v="125514"/>
    <x v="102686"/>
    <n v="312366"/>
    <x v="5025"/>
    <x v="12"/>
    <x v="12"/>
    <x v="36691"/>
    <x v="5"/>
    <x v="0"/>
  </r>
  <r>
    <x v="125515"/>
    <x v="102392"/>
    <n v="312366"/>
    <x v="73"/>
    <x v="12"/>
    <x v="12"/>
    <x v="47886"/>
    <x v="6"/>
    <x v="0"/>
  </r>
  <r>
    <x v="125516"/>
    <x v="102687"/>
    <n v="312366"/>
    <x v="380"/>
    <x v="12"/>
    <x v="12"/>
    <x v="68480"/>
    <x v="2"/>
    <x v="1"/>
  </r>
  <r>
    <x v="125517"/>
    <x v="102688"/>
    <n v="312366"/>
    <x v="94"/>
    <x v="12"/>
    <x v="12"/>
    <x v="8183"/>
    <x v="4"/>
    <x v="0"/>
  </r>
  <r>
    <x v="125518"/>
    <x v="102689"/>
    <n v="312390"/>
    <x v="8"/>
    <x v="0"/>
    <x v="0"/>
    <x v="68481"/>
    <x v="6"/>
    <x v="0"/>
  </r>
  <r>
    <x v="125519"/>
    <x v="102690"/>
    <n v="312390"/>
    <x v="5"/>
    <x v="0"/>
    <x v="0"/>
    <x v="48303"/>
    <x v="6"/>
    <x v="0"/>
  </r>
  <r>
    <x v="125520"/>
    <x v="102691"/>
    <n v="312390"/>
    <x v="2"/>
    <x v="0"/>
    <x v="0"/>
    <x v="68482"/>
    <x v="3"/>
    <x v="0"/>
  </r>
  <r>
    <x v="125521"/>
    <x v="40741"/>
    <n v="312390"/>
    <x v="112"/>
    <x v="0"/>
    <x v="0"/>
    <x v="33237"/>
    <x v="3"/>
    <x v="0"/>
  </r>
  <r>
    <x v="125522"/>
    <x v="52285"/>
    <n v="312390"/>
    <x v="871"/>
    <x v="0"/>
    <x v="0"/>
    <x v="40653"/>
    <x v="2"/>
    <x v="1"/>
  </r>
  <r>
    <x v="125523"/>
    <x v="70786"/>
    <n v="312390"/>
    <x v="13"/>
    <x v="0"/>
    <x v="0"/>
    <x v="51521"/>
    <x v="4"/>
    <x v="0"/>
  </r>
  <r>
    <x v="125524"/>
    <x v="58514"/>
    <n v="312390"/>
    <x v="17"/>
    <x v="0"/>
    <x v="0"/>
    <x v="44448"/>
    <x v="2"/>
    <x v="1"/>
  </r>
  <r>
    <x v="125525"/>
    <x v="102692"/>
    <n v="312390"/>
    <x v="679"/>
    <x v="0"/>
    <x v="0"/>
    <x v="68483"/>
    <x v="2"/>
    <x v="1"/>
  </r>
  <r>
    <x v="125526"/>
    <x v="2968"/>
    <n v="312390"/>
    <x v="58"/>
    <x v="0"/>
    <x v="0"/>
    <x v="2915"/>
    <x v="5"/>
    <x v="0"/>
  </r>
  <r>
    <x v="125527"/>
    <x v="1106"/>
    <n v="312405"/>
    <x v="4521"/>
    <x v="0"/>
    <x v="0"/>
    <x v="45189"/>
    <x v="0"/>
    <x v="0"/>
  </r>
  <r>
    <x v="125528"/>
    <x v="102693"/>
    <n v="312405"/>
    <x v="136"/>
    <x v="0"/>
    <x v="0"/>
    <x v="53178"/>
    <x v="6"/>
    <x v="0"/>
  </r>
  <r>
    <x v="125529"/>
    <x v="102694"/>
    <n v="312405"/>
    <x v="8"/>
    <x v="0"/>
    <x v="0"/>
    <x v="3883"/>
    <x v="5"/>
    <x v="0"/>
  </r>
  <r>
    <x v="125530"/>
    <x v="8430"/>
    <n v="312405"/>
    <x v="57"/>
    <x v="0"/>
    <x v="0"/>
    <x v="8050"/>
    <x v="1"/>
    <x v="0"/>
  </r>
  <r>
    <x v="125531"/>
    <x v="102695"/>
    <n v="312405"/>
    <x v="2"/>
    <x v="0"/>
    <x v="0"/>
    <x v="57735"/>
    <x v="5"/>
    <x v="0"/>
  </r>
  <r>
    <x v="125532"/>
    <x v="101585"/>
    <n v="312405"/>
    <x v="2909"/>
    <x v="0"/>
    <x v="0"/>
    <x v="24155"/>
    <x v="0"/>
    <x v="0"/>
  </r>
  <r>
    <x v="125533"/>
    <x v="25584"/>
    <n v="312405"/>
    <x v="53"/>
    <x v="0"/>
    <x v="0"/>
    <x v="22346"/>
    <x v="3"/>
    <x v="0"/>
  </r>
  <r>
    <x v="125534"/>
    <x v="102696"/>
    <n v="312405"/>
    <x v="66"/>
    <x v="0"/>
    <x v="0"/>
    <x v="68484"/>
    <x v="2"/>
    <x v="1"/>
  </r>
  <r>
    <x v="125535"/>
    <x v="51594"/>
    <n v="312405"/>
    <x v="148"/>
    <x v="0"/>
    <x v="0"/>
    <x v="4612"/>
    <x v="4"/>
    <x v="0"/>
  </r>
  <r>
    <x v="125536"/>
    <x v="41728"/>
    <n v="312405"/>
    <x v="261"/>
    <x v="0"/>
    <x v="0"/>
    <x v="8559"/>
    <x v="1"/>
    <x v="0"/>
  </r>
  <r>
    <x v="125537"/>
    <x v="71606"/>
    <n v="312505"/>
    <x v="645"/>
    <x v="0"/>
    <x v="0"/>
    <x v="35808"/>
    <x v="4"/>
    <x v="0"/>
  </r>
  <r>
    <x v="125538"/>
    <x v="100064"/>
    <n v="312505"/>
    <x v="1581"/>
    <x v="0"/>
    <x v="0"/>
    <x v="56166"/>
    <x v="6"/>
    <x v="0"/>
  </r>
  <r>
    <x v="125539"/>
    <x v="71783"/>
    <n v="312505"/>
    <x v="168"/>
    <x v="0"/>
    <x v="0"/>
    <x v="12797"/>
    <x v="4"/>
    <x v="0"/>
  </r>
  <r>
    <x v="125540"/>
    <x v="45141"/>
    <n v="312505"/>
    <x v="112"/>
    <x v="0"/>
    <x v="0"/>
    <x v="17767"/>
    <x v="5"/>
    <x v="0"/>
  </r>
  <r>
    <x v="125541"/>
    <x v="75192"/>
    <n v="312505"/>
    <x v="27"/>
    <x v="0"/>
    <x v="0"/>
    <x v="54023"/>
    <x v="6"/>
    <x v="0"/>
  </r>
  <r>
    <x v="125542"/>
    <x v="2828"/>
    <n v="312505"/>
    <x v="1148"/>
    <x v="0"/>
    <x v="0"/>
    <x v="2779"/>
    <x v="3"/>
    <x v="0"/>
  </r>
  <r>
    <x v="125543"/>
    <x v="102697"/>
    <n v="312505"/>
    <x v="4194"/>
    <x v="0"/>
    <x v="0"/>
    <x v="68485"/>
    <x v="6"/>
    <x v="0"/>
  </r>
  <r>
    <x v="125544"/>
    <x v="102698"/>
    <n v="312505"/>
    <x v="87"/>
    <x v="0"/>
    <x v="0"/>
    <x v="68486"/>
    <x v="2"/>
    <x v="1"/>
  </r>
  <r>
    <x v="125545"/>
    <x v="102699"/>
    <n v="312505"/>
    <x v="5"/>
    <x v="0"/>
    <x v="0"/>
    <x v="45448"/>
    <x v="0"/>
    <x v="0"/>
  </r>
  <r>
    <x v="125546"/>
    <x v="102700"/>
    <n v="312505"/>
    <x v="53"/>
    <x v="0"/>
    <x v="0"/>
    <x v="68487"/>
    <x v="2"/>
    <x v="1"/>
  </r>
  <r>
    <x v="125547"/>
    <x v="1338"/>
    <n v="312505"/>
    <x v="8"/>
    <x v="0"/>
    <x v="0"/>
    <x v="1320"/>
    <x v="0"/>
    <x v="0"/>
  </r>
  <r>
    <x v="125548"/>
    <x v="102701"/>
    <n v="312505"/>
    <x v="3166"/>
    <x v="0"/>
    <x v="0"/>
    <x v="20653"/>
    <x v="2"/>
    <x v="1"/>
  </r>
  <r>
    <x v="125549"/>
    <x v="83367"/>
    <n v="312505"/>
    <x v="2"/>
    <x v="0"/>
    <x v="0"/>
    <x v="13287"/>
    <x v="0"/>
    <x v="0"/>
  </r>
  <r>
    <x v="125550"/>
    <x v="102702"/>
    <n v="312505"/>
    <x v="57"/>
    <x v="0"/>
    <x v="0"/>
    <x v="31971"/>
    <x v="4"/>
    <x v="0"/>
  </r>
  <r>
    <x v="125551"/>
    <x v="102703"/>
    <n v="312505"/>
    <x v="1254"/>
    <x v="0"/>
    <x v="0"/>
    <x v="68488"/>
    <x v="1"/>
    <x v="0"/>
  </r>
  <r>
    <x v="125552"/>
    <x v="41839"/>
    <n v="312519"/>
    <x v="3"/>
    <x v="0"/>
    <x v="0"/>
    <x v="23086"/>
    <x v="1"/>
    <x v="0"/>
  </r>
  <r>
    <x v="125553"/>
    <x v="94187"/>
    <n v="312519"/>
    <x v="5"/>
    <x v="0"/>
    <x v="0"/>
    <x v="27319"/>
    <x v="2"/>
    <x v="1"/>
  </r>
  <r>
    <x v="125554"/>
    <x v="102704"/>
    <n v="312519"/>
    <x v="3320"/>
    <x v="0"/>
    <x v="0"/>
    <x v="56033"/>
    <x v="1"/>
    <x v="0"/>
  </r>
  <r>
    <x v="125555"/>
    <x v="7242"/>
    <n v="312531"/>
    <x v="103"/>
    <x v="0"/>
    <x v="0"/>
    <x v="29010"/>
    <x v="1"/>
    <x v="0"/>
  </r>
  <r>
    <x v="125556"/>
    <x v="102705"/>
    <n v="312531"/>
    <x v="2613"/>
    <x v="0"/>
    <x v="0"/>
    <x v="35677"/>
    <x v="5"/>
    <x v="0"/>
  </r>
  <r>
    <x v="125557"/>
    <x v="102706"/>
    <n v="312531"/>
    <x v="87"/>
    <x v="0"/>
    <x v="0"/>
    <x v="68489"/>
    <x v="0"/>
    <x v="0"/>
  </r>
  <r>
    <x v="125558"/>
    <x v="49529"/>
    <n v="312531"/>
    <x v="57"/>
    <x v="0"/>
    <x v="0"/>
    <x v="38943"/>
    <x v="3"/>
    <x v="0"/>
  </r>
  <r>
    <x v="125559"/>
    <x v="102707"/>
    <n v="312558"/>
    <x v="53"/>
    <x v="0"/>
    <x v="0"/>
    <x v="34563"/>
    <x v="4"/>
    <x v="0"/>
  </r>
  <r>
    <x v="125560"/>
    <x v="102708"/>
    <n v="312558"/>
    <x v="175"/>
    <x v="0"/>
    <x v="0"/>
    <x v="68490"/>
    <x v="1"/>
    <x v="0"/>
  </r>
  <r>
    <x v="125561"/>
    <x v="102709"/>
    <n v="312558"/>
    <x v="1246"/>
    <x v="0"/>
    <x v="0"/>
    <x v="52906"/>
    <x v="4"/>
    <x v="0"/>
  </r>
  <r>
    <x v="125562"/>
    <x v="102710"/>
    <n v="312558"/>
    <x v="57"/>
    <x v="0"/>
    <x v="0"/>
    <x v="2361"/>
    <x v="2"/>
    <x v="1"/>
  </r>
  <r>
    <x v="125563"/>
    <x v="102711"/>
    <n v="312558"/>
    <x v="872"/>
    <x v="0"/>
    <x v="0"/>
    <x v="3368"/>
    <x v="0"/>
    <x v="0"/>
  </r>
  <r>
    <x v="125564"/>
    <x v="102712"/>
    <n v="312558"/>
    <x v="1378"/>
    <x v="0"/>
    <x v="0"/>
    <x v="68491"/>
    <x v="2"/>
    <x v="1"/>
  </r>
  <r>
    <x v="125565"/>
    <x v="102713"/>
    <n v="312558"/>
    <x v="329"/>
    <x v="0"/>
    <x v="0"/>
    <x v="24314"/>
    <x v="6"/>
    <x v="0"/>
  </r>
  <r>
    <x v="125566"/>
    <x v="102714"/>
    <n v="312558"/>
    <x v="208"/>
    <x v="0"/>
    <x v="0"/>
    <x v="47503"/>
    <x v="6"/>
    <x v="0"/>
  </r>
  <r>
    <x v="125567"/>
    <x v="54753"/>
    <n v="312558"/>
    <x v="5"/>
    <x v="0"/>
    <x v="0"/>
    <x v="42174"/>
    <x v="1"/>
    <x v="0"/>
  </r>
  <r>
    <x v="125568"/>
    <x v="102715"/>
    <n v="312558"/>
    <x v="285"/>
    <x v="0"/>
    <x v="0"/>
    <x v="58002"/>
    <x v="5"/>
    <x v="0"/>
  </r>
  <r>
    <x v="125569"/>
    <x v="29697"/>
    <n v="312558"/>
    <x v="436"/>
    <x v="0"/>
    <x v="0"/>
    <x v="25446"/>
    <x v="4"/>
    <x v="0"/>
  </r>
  <r>
    <x v="125570"/>
    <x v="102716"/>
    <n v="312558"/>
    <x v="15"/>
    <x v="0"/>
    <x v="0"/>
    <x v="68492"/>
    <x v="3"/>
    <x v="0"/>
  </r>
  <r>
    <x v="125571"/>
    <x v="102717"/>
    <n v="312558"/>
    <x v="2449"/>
    <x v="0"/>
    <x v="0"/>
    <x v="17450"/>
    <x v="1"/>
    <x v="0"/>
  </r>
  <r>
    <x v="125572"/>
    <x v="102718"/>
    <n v="312558"/>
    <x v="9"/>
    <x v="0"/>
    <x v="0"/>
    <x v="68493"/>
    <x v="6"/>
    <x v="0"/>
  </r>
  <r>
    <x v="125573"/>
    <x v="102719"/>
    <n v="312558"/>
    <x v="129"/>
    <x v="0"/>
    <x v="0"/>
    <x v="50498"/>
    <x v="6"/>
    <x v="0"/>
  </r>
  <r>
    <x v="125574"/>
    <x v="102720"/>
    <n v="312558"/>
    <x v="212"/>
    <x v="0"/>
    <x v="0"/>
    <x v="68494"/>
    <x v="5"/>
    <x v="0"/>
  </r>
  <r>
    <x v="125575"/>
    <x v="96858"/>
    <n v="312558"/>
    <x v="180"/>
    <x v="0"/>
    <x v="0"/>
    <x v="45977"/>
    <x v="0"/>
    <x v="0"/>
  </r>
  <r>
    <x v="125576"/>
    <x v="102721"/>
    <n v="312599"/>
    <x v="2"/>
    <x v="1"/>
    <x v="1"/>
    <x v="52163"/>
    <x v="4"/>
    <x v="0"/>
  </r>
  <r>
    <x v="125577"/>
    <x v="37195"/>
    <n v="312647"/>
    <x v="215"/>
    <x v="0"/>
    <x v="0"/>
    <x v="30759"/>
    <x v="6"/>
    <x v="0"/>
  </r>
  <r>
    <x v="125578"/>
    <x v="33397"/>
    <n v="312647"/>
    <x v="438"/>
    <x v="0"/>
    <x v="0"/>
    <x v="28143"/>
    <x v="6"/>
    <x v="0"/>
  </r>
  <r>
    <x v="125579"/>
    <x v="17396"/>
    <n v="312647"/>
    <x v="4046"/>
    <x v="0"/>
    <x v="0"/>
    <x v="15808"/>
    <x v="3"/>
    <x v="0"/>
  </r>
  <r>
    <x v="125580"/>
    <x v="22454"/>
    <n v="312647"/>
    <x v="1761"/>
    <x v="0"/>
    <x v="0"/>
    <x v="9090"/>
    <x v="1"/>
    <x v="0"/>
  </r>
  <r>
    <x v="125581"/>
    <x v="102722"/>
    <n v="312647"/>
    <x v="5"/>
    <x v="0"/>
    <x v="0"/>
    <x v="68495"/>
    <x v="6"/>
    <x v="0"/>
  </r>
  <r>
    <x v="125582"/>
    <x v="102723"/>
    <n v="312649"/>
    <x v="845"/>
    <x v="1"/>
    <x v="1"/>
    <x v="68496"/>
    <x v="2"/>
    <x v="1"/>
  </r>
  <r>
    <x v="125583"/>
    <x v="102724"/>
    <n v="312649"/>
    <x v="960"/>
    <x v="1"/>
    <x v="1"/>
    <x v="47270"/>
    <x v="0"/>
    <x v="0"/>
  </r>
  <r>
    <x v="125584"/>
    <x v="25757"/>
    <n v="312649"/>
    <x v="4"/>
    <x v="1"/>
    <x v="1"/>
    <x v="22477"/>
    <x v="6"/>
    <x v="0"/>
  </r>
  <r>
    <x v="125585"/>
    <x v="84433"/>
    <n v="312649"/>
    <x v="503"/>
    <x v="1"/>
    <x v="1"/>
    <x v="36955"/>
    <x v="2"/>
    <x v="1"/>
  </r>
  <r>
    <x v="125586"/>
    <x v="102725"/>
    <n v="312649"/>
    <x v="208"/>
    <x v="1"/>
    <x v="1"/>
    <x v="4820"/>
    <x v="0"/>
    <x v="0"/>
  </r>
  <r>
    <x v="125587"/>
    <x v="14802"/>
    <n v="312649"/>
    <x v="202"/>
    <x v="1"/>
    <x v="1"/>
    <x v="13610"/>
    <x v="5"/>
    <x v="0"/>
  </r>
  <r>
    <x v="125588"/>
    <x v="102726"/>
    <n v="312649"/>
    <x v="13"/>
    <x v="1"/>
    <x v="1"/>
    <x v="68497"/>
    <x v="6"/>
    <x v="0"/>
  </r>
  <r>
    <x v="125589"/>
    <x v="102727"/>
    <n v="312649"/>
    <x v="15"/>
    <x v="1"/>
    <x v="1"/>
    <x v="5251"/>
    <x v="3"/>
    <x v="0"/>
  </r>
  <r>
    <x v="125590"/>
    <x v="102728"/>
    <n v="312699"/>
    <x v="8"/>
    <x v="6"/>
    <x v="6"/>
    <x v="68498"/>
    <x v="0"/>
    <x v="0"/>
  </r>
  <r>
    <x v="125591"/>
    <x v="102729"/>
    <n v="312699"/>
    <x v="271"/>
    <x v="6"/>
    <x v="6"/>
    <x v="68499"/>
    <x v="5"/>
    <x v="0"/>
  </r>
  <r>
    <x v="125592"/>
    <x v="102730"/>
    <n v="312699"/>
    <x v="50"/>
    <x v="6"/>
    <x v="6"/>
    <x v="33885"/>
    <x v="0"/>
    <x v="0"/>
  </r>
  <r>
    <x v="125593"/>
    <x v="102731"/>
    <n v="312699"/>
    <x v="164"/>
    <x v="6"/>
    <x v="6"/>
    <x v="42092"/>
    <x v="3"/>
    <x v="0"/>
  </r>
  <r>
    <x v="125594"/>
    <x v="102732"/>
    <n v="312699"/>
    <x v="5"/>
    <x v="6"/>
    <x v="6"/>
    <x v="6973"/>
    <x v="4"/>
    <x v="0"/>
  </r>
  <r>
    <x v="125595"/>
    <x v="172"/>
    <n v="312699"/>
    <x v="760"/>
    <x v="6"/>
    <x v="6"/>
    <x v="172"/>
    <x v="1"/>
    <x v="0"/>
  </r>
  <r>
    <x v="125596"/>
    <x v="102733"/>
    <n v="312699"/>
    <x v="576"/>
    <x v="6"/>
    <x v="6"/>
    <x v="68500"/>
    <x v="2"/>
    <x v="1"/>
  </r>
  <r>
    <x v="125597"/>
    <x v="40681"/>
    <n v="312699"/>
    <x v="151"/>
    <x v="6"/>
    <x v="6"/>
    <x v="21057"/>
    <x v="6"/>
    <x v="0"/>
  </r>
  <r>
    <x v="125598"/>
    <x v="7357"/>
    <n v="312699"/>
    <x v="17"/>
    <x v="6"/>
    <x v="6"/>
    <x v="7074"/>
    <x v="2"/>
    <x v="1"/>
  </r>
  <r>
    <x v="125599"/>
    <x v="102734"/>
    <n v="312699"/>
    <x v="103"/>
    <x v="6"/>
    <x v="6"/>
    <x v="68501"/>
    <x v="6"/>
    <x v="0"/>
  </r>
  <r>
    <x v="125600"/>
    <x v="66904"/>
    <n v="312699"/>
    <x v="1625"/>
    <x v="6"/>
    <x v="6"/>
    <x v="2470"/>
    <x v="1"/>
    <x v="0"/>
  </r>
  <r>
    <x v="125601"/>
    <x v="102735"/>
    <n v="312699"/>
    <x v="15"/>
    <x v="6"/>
    <x v="6"/>
    <x v="30502"/>
    <x v="5"/>
    <x v="0"/>
  </r>
  <r>
    <x v="125602"/>
    <x v="62309"/>
    <n v="312699"/>
    <x v="6"/>
    <x v="6"/>
    <x v="6"/>
    <x v="46651"/>
    <x v="4"/>
    <x v="0"/>
  </r>
  <r>
    <x v="125603"/>
    <x v="102736"/>
    <n v="312699"/>
    <x v="82"/>
    <x v="6"/>
    <x v="6"/>
    <x v="68502"/>
    <x v="5"/>
    <x v="0"/>
  </r>
  <r>
    <x v="125604"/>
    <x v="102737"/>
    <n v="312699"/>
    <x v="1135"/>
    <x v="6"/>
    <x v="6"/>
    <x v="68503"/>
    <x v="0"/>
    <x v="0"/>
  </r>
  <r>
    <x v="125605"/>
    <x v="102738"/>
    <n v="312699"/>
    <x v="1798"/>
    <x v="6"/>
    <x v="6"/>
    <x v="68504"/>
    <x v="1"/>
    <x v="0"/>
  </r>
  <r>
    <x v="125606"/>
    <x v="10964"/>
    <n v="312699"/>
    <x v="2077"/>
    <x v="6"/>
    <x v="6"/>
    <x v="4001"/>
    <x v="1"/>
    <x v="0"/>
  </r>
  <r>
    <x v="125607"/>
    <x v="102739"/>
    <n v="312699"/>
    <x v="107"/>
    <x v="6"/>
    <x v="6"/>
    <x v="25351"/>
    <x v="3"/>
    <x v="0"/>
  </r>
  <r>
    <x v="125608"/>
    <x v="49711"/>
    <n v="312699"/>
    <x v="141"/>
    <x v="6"/>
    <x v="6"/>
    <x v="39043"/>
    <x v="4"/>
    <x v="0"/>
  </r>
  <r>
    <x v="125609"/>
    <x v="102740"/>
    <n v="312699"/>
    <x v="121"/>
    <x v="6"/>
    <x v="6"/>
    <x v="68505"/>
    <x v="6"/>
    <x v="0"/>
  </r>
  <r>
    <x v="125610"/>
    <x v="102741"/>
    <n v="312716"/>
    <x v="2"/>
    <x v="14"/>
    <x v="14"/>
    <x v="68506"/>
    <x v="1"/>
    <x v="0"/>
  </r>
  <r>
    <x v="125611"/>
    <x v="102742"/>
    <n v="312716"/>
    <x v="397"/>
    <x v="14"/>
    <x v="14"/>
    <x v="68507"/>
    <x v="2"/>
    <x v="1"/>
  </r>
  <r>
    <x v="125612"/>
    <x v="102743"/>
    <n v="312716"/>
    <x v="9"/>
    <x v="14"/>
    <x v="14"/>
    <x v="68508"/>
    <x v="4"/>
    <x v="0"/>
  </r>
  <r>
    <x v="125613"/>
    <x v="102744"/>
    <n v="312716"/>
    <x v="13"/>
    <x v="14"/>
    <x v="14"/>
    <x v="68509"/>
    <x v="2"/>
    <x v="1"/>
  </r>
  <r>
    <x v="125614"/>
    <x v="6588"/>
    <n v="312716"/>
    <x v="50"/>
    <x v="14"/>
    <x v="14"/>
    <x v="68510"/>
    <x v="6"/>
    <x v="0"/>
  </r>
  <r>
    <x v="125615"/>
    <x v="102745"/>
    <n v="312716"/>
    <x v="229"/>
    <x v="14"/>
    <x v="14"/>
    <x v="11359"/>
    <x v="5"/>
    <x v="0"/>
  </r>
  <r>
    <x v="125616"/>
    <x v="102746"/>
    <n v="312716"/>
    <x v="187"/>
    <x v="14"/>
    <x v="14"/>
    <x v="68511"/>
    <x v="6"/>
    <x v="0"/>
  </r>
  <r>
    <x v="125617"/>
    <x v="102747"/>
    <n v="312716"/>
    <x v="848"/>
    <x v="14"/>
    <x v="14"/>
    <x v="68512"/>
    <x v="6"/>
    <x v="0"/>
  </r>
  <r>
    <x v="125618"/>
    <x v="102748"/>
    <n v="312716"/>
    <x v="139"/>
    <x v="14"/>
    <x v="14"/>
    <x v="68513"/>
    <x v="5"/>
    <x v="0"/>
  </r>
  <r>
    <x v="125619"/>
    <x v="102749"/>
    <n v="312716"/>
    <x v="1921"/>
    <x v="14"/>
    <x v="14"/>
    <x v="28476"/>
    <x v="0"/>
    <x v="0"/>
  </r>
  <r>
    <x v="125620"/>
    <x v="102750"/>
    <n v="312716"/>
    <x v="75"/>
    <x v="14"/>
    <x v="14"/>
    <x v="21647"/>
    <x v="1"/>
    <x v="0"/>
  </r>
  <r>
    <x v="125621"/>
    <x v="102751"/>
    <n v="312716"/>
    <x v="81"/>
    <x v="14"/>
    <x v="14"/>
    <x v="68514"/>
    <x v="1"/>
    <x v="0"/>
  </r>
  <r>
    <x v="125622"/>
    <x v="102752"/>
    <n v="312716"/>
    <x v="44"/>
    <x v="14"/>
    <x v="14"/>
    <x v="68515"/>
    <x v="4"/>
    <x v="0"/>
  </r>
  <r>
    <x v="125623"/>
    <x v="102753"/>
    <n v="312716"/>
    <x v="189"/>
    <x v="14"/>
    <x v="14"/>
    <x v="58409"/>
    <x v="6"/>
    <x v="0"/>
  </r>
  <r>
    <x v="125624"/>
    <x v="102754"/>
    <n v="312716"/>
    <x v="117"/>
    <x v="14"/>
    <x v="14"/>
    <x v="719"/>
    <x v="3"/>
    <x v="0"/>
  </r>
  <r>
    <x v="125625"/>
    <x v="102755"/>
    <n v="312724"/>
    <x v="2018"/>
    <x v="6"/>
    <x v="6"/>
    <x v="9986"/>
    <x v="5"/>
    <x v="0"/>
  </r>
  <r>
    <x v="125626"/>
    <x v="32217"/>
    <n v="312724"/>
    <x v="482"/>
    <x v="6"/>
    <x v="6"/>
    <x v="17366"/>
    <x v="2"/>
    <x v="1"/>
  </r>
  <r>
    <x v="125627"/>
    <x v="102756"/>
    <n v="312724"/>
    <x v="5"/>
    <x v="6"/>
    <x v="6"/>
    <x v="68516"/>
    <x v="1"/>
    <x v="0"/>
  </r>
  <r>
    <x v="125628"/>
    <x v="102757"/>
    <n v="312724"/>
    <x v="2448"/>
    <x v="6"/>
    <x v="6"/>
    <x v="68517"/>
    <x v="1"/>
    <x v="0"/>
  </r>
  <r>
    <x v="125629"/>
    <x v="102758"/>
    <n v="312724"/>
    <x v="872"/>
    <x v="6"/>
    <x v="6"/>
    <x v="61593"/>
    <x v="2"/>
    <x v="1"/>
  </r>
  <r>
    <x v="125630"/>
    <x v="102759"/>
    <n v="312724"/>
    <x v="3567"/>
    <x v="6"/>
    <x v="6"/>
    <x v="21658"/>
    <x v="6"/>
    <x v="0"/>
  </r>
  <r>
    <x v="125631"/>
    <x v="102760"/>
    <n v="312724"/>
    <x v="17"/>
    <x v="6"/>
    <x v="6"/>
    <x v="39128"/>
    <x v="3"/>
    <x v="0"/>
  </r>
  <r>
    <x v="125632"/>
    <x v="102761"/>
    <n v="312724"/>
    <x v="190"/>
    <x v="6"/>
    <x v="6"/>
    <x v="68518"/>
    <x v="6"/>
    <x v="0"/>
  </r>
  <r>
    <x v="125633"/>
    <x v="102762"/>
    <n v="312724"/>
    <x v="569"/>
    <x v="6"/>
    <x v="6"/>
    <x v="68519"/>
    <x v="0"/>
    <x v="0"/>
  </r>
  <r>
    <x v="125634"/>
    <x v="62881"/>
    <n v="312724"/>
    <x v="8"/>
    <x v="6"/>
    <x v="6"/>
    <x v="68520"/>
    <x v="2"/>
    <x v="1"/>
  </r>
  <r>
    <x v="125635"/>
    <x v="26156"/>
    <n v="312724"/>
    <x v="5"/>
    <x v="6"/>
    <x v="6"/>
    <x v="22768"/>
    <x v="0"/>
    <x v="0"/>
  </r>
  <r>
    <x v="125636"/>
    <x v="102763"/>
    <n v="312797"/>
    <x v="136"/>
    <x v="4"/>
    <x v="4"/>
    <x v="24218"/>
    <x v="0"/>
    <x v="0"/>
  </r>
  <r>
    <x v="125637"/>
    <x v="102764"/>
    <n v="312797"/>
    <x v="3413"/>
    <x v="4"/>
    <x v="4"/>
    <x v="15553"/>
    <x v="0"/>
    <x v="0"/>
  </r>
  <r>
    <x v="125638"/>
    <x v="101855"/>
    <n v="312797"/>
    <x v="164"/>
    <x v="4"/>
    <x v="4"/>
    <x v="68076"/>
    <x v="4"/>
    <x v="0"/>
  </r>
  <r>
    <x v="125639"/>
    <x v="73823"/>
    <n v="312797"/>
    <x v="600"/>
    <x v="4"/>
    <x v="4"/>
    <x v="14689"/>
    <x v="1"/>
    <x v="0"/>
  </r>
  <r>
    <x v="125640"/>
    <x v="51360"/>
    <n v="312797"/>
    <x v="175"/>
    <x v="4"/>
    <x v="4"/>
    <x v="8287"/>
    <x v="2"/>
    <x v="1"/>
  </r>
  <r>
    <x v="125641"/>
    <x v="9332"/>
    <n v="312797"/>
    <x v="57"/>
    <x v="4"/>
    <x v="4"/>
    <x v="2523"/>
    <x v="3"/>
    <x v="0"/>
  </r>
  <r>
    <x v="125642"/>
    <x v="25066"/>
    <n v="312797"/>
    <x v="1244"/>
    <x v="4"/>
    <x v="4"/>
    <x v="6093"/>
    <x v="4"/>
    <x v="0"/>
  </r>
  <r>
    <x v="125643"/>
    <x v="102765"/>
    <n v="312797"/>
    <x v="53"/>
    <x v="4"/>
    <x v="4"/>
    <x v="68521"/>
    <x v="6"/>
    <x v="0"/>
  </r>
  <r>
    <x v="125644"/>
    <x v="84276"/>
    <n v="312797"/>
    <x v="256"/>
    <x v="4"/>
    <x v="4"/>
    <x v="68522"/>
    <x v="6"/>
    <x v="0"/>
  </r>
  <r>
    <x v="125645"/>
    <x v="102766"/>
    <n v="312797"/>
    <x v="444"/>
    <x v="4"/>
    <x v="4"/>
    <x v="1717"/>
    <x v="4"/>
    <x v="0"/>
  </r>
  <r>
    <x v="125646"/>
    <x v="102767"/>
    <n v="312833"/>
    <x v="2819"/>
    <x v="11"/>
    <x v="11"/>
    <x v="8399"/>
    <x v="2"/>
    <x v="1"/>
  </r>
  <r>
    <x v="125647"/>
    <x v="102768"/>
    <n v="312833"/>
    <x v="1021"/>
    <x v="11"/>
    <x v="11"/>
    <x v="63294"/>
    <x v="3"/>
    <x v="0"/>
  </r>
  <r>
    <x v="125648"/>
    <x v="102769"/>
    <n v="312833"/>
    <x v="684"/>
    <x v="11"/>
    <x v="11"/>
    <x v="49084"/>
    <x v="1"/>
    <x v="0"/>
  </r>
  <r>
    <x v="125649"/>
    <x v="102770"/>
    <n v="312833"/>
    <x v="58"/>
    <x v="11"/>
    <x v="11"/>
    <x v="68523"/>
    <x v="6"/>
    <x v="0"/>
  </r>
  <r>
    <x v="125650"/>
    <x v="102771"/>
    <n v="312855"/>
    <x v="5"/>
    <x v="4"/>
    <x v="4"/>
    <x v="42277"/>
    <x v="3"/>
    <x v="0"/>
  </r>
  <r>
    <x v="125651"/>
    <x v="91093"/>
    <n v="312855"/>
    <x v="1402"/>
    <x v="4"/>
    <x v="4"/>
    <x v="32319"/>
    <x v="3"/>
    <x v="0"/>
  </r>
  <r>
    <x v="125652"/>
    <x v="76528"/>
    <n v="312855"/>
    <x v="107"/>
    <x v="4"/>
    <x v="4"/>
    <x v="54726"/>
    <x v="1"/>
    <x v="0"/>
  </r>
  <r>
    <x v="125653"/>
    <x v="102772"/>
    <n v="312855"/>
    <x v="679"/>
    <x v="4"/>
    <x v="4"/>
    <x v="37229"/>
    <x v="4"/>
    <x v="0"/>
  </r>
  <r>
    <x v="125654"/>
    <x v="52"/>
    <n v="312855"/>
    <x v="922"/>
    <x v="4"/>
    <x v="4"/>
    <x v="52"/>
    <x v="3"/>
    <x v="0"/>
  </r>
  <r>
    <x v="125655"/>
    <x v="60151"/>
    <n v="312855"/>
    <x v="5026"/>
    <x v="4"/>
    <x v="4"/>
    <x v="1856"/>
    <x v="4"/>
    <x v="0"/>
  </r>
  <r>
    <x v="125656"/>
    <x v="102773"/>
    <n v="312855"/>
    <x v="4579"/>
    <x v="4"/>
    <x v="4"/>
    <x v="68524"/>
    <x v="4"/>
    <x v="0"/>
  </r>
  <r>
    <x v="125657"/>
    <x v="102774"/>
    <n v="312855"/>
    <x v="121"/>
    <x v="4"/>
    <x v="4"/>
    <x v="34201"/>
    <x v="4"/>
    <x v="0"/>
  </r>
  <r>
    <x v="125658"/>
    <x v="81900"/>
    <n v="312855"/>
    <x v="3252"/>
    <x v="4"/>
    <x v="4"/>
    <x v="12770"/>
    <x v="2"/>
    <x v="1"/>
  </r>
  <r>
    <x v="125659"/>
    <x v="102775"/>
    <n v="312855"/>
    <x v="2"/>
    <x v="4"/>
    <x v="4"/>
    <x v="25467"/>
    <x v="0"/>
    <x v="0"/>
  </r>
  <r>
    <x v="125660"/>
    <x v="102776"/>
    <n v="312855"/>
    <x v="172"/>
    <x v="4"/>
    <x v="4"/>
    <x v="68525"/>
    <x v="5"/>
    <x v="0"/>
  </r>
  <r>
    <x v="125661"/>
    <x v="54894"/>
    <n v="312855"/>
    <x v="164"/>
    <x v="4"/>
    <x v="4"/>
    <x v="13349"/>
    <x v="0"/>
    <x v="0"/>
  </r>
  <r>
    <x v="125662"/>
    <x v="102777"/>
    <n v="312870"/>
    <x v="1348"/>
    <x v="5"/>
    <x v="5"/>
    <x v="15377"/>
    <x v="2"/>
    <x v="1"/>
  </r>
  <r>
    <x v="125663"/>
    <x v="102778"/>
    <n v="312870"/>
    <x v="267"/>
    <x v="5"/>
    <x v="5"/>
    <x v="36746"/>
    <x v="4"/>
    <x v="0"/>
  </r>
  <r>
    <x v="125664"/>
    <x v="60469"/>
    <n v="312870"/>
    <x v="5"/>
    <x v="5"/>
    <x v="5"/>
    <x v="46174"/>
    <x v="0"/>
    <x v="0"/>
  </r>
  <r>
    <x v="125665"/>
    <x v="102779"/>
    <n v="312870"/>
    <x v="103"/>
    <x v="5"/>
    <x v="5"/>
    <x v="39514"/>
    <x v="4"/>
    <x v="0"/>
  </r>
  <r>
    <x v="125666"/>
    <x v="62802"/>
    <n v="312903"/>
    <x v="195"/>
    <x v="3"/>
    <x v="3"/>
    <x v="40534"/>
    <x v="4"/>
    <x v="0"/>
  </r>
  <r>
    <x v="125667"/>
    <x v="8550"/>
    <n v="312903"/>
    <x v="538"/>
    <x v="3"/>
    <x v="3"/>
    <x v="21851"/>
    <x v="6"/>
    <x v="0"/>
  </r>
  <r>
    <x v="125668"/>
    <x v="102780"/>
    <n v="312903"/>
    <x v="1217"/>
    <x v="3"/>
    <x v="3"/>
    <x v="4023"/>
    <x v="3"/>
    <x v="0"/>
  </r>
  <r>
    <x v="125669"/>
    <x v="102781"/>
    <n v="312903"/>
    <x v="2588"/>
    <x v="3"/>
    <x v="3"/>
    <x v="68526"/>
    <x v="2"/>
    <x v="1"/>
  </r>
  <r>
    <x v="125670"/>
    <x v="102782"/>
    <n v="312903"/>
    <x v="362"/>
    <x v="3"/>
    <x v="3"/>
    <x v="68527"/>
    <x v="2"/>
    <x v="1"/>
  </r>
  <r>
    <x v="125671"/>
    <x v="26180"/>
    <n v="312903"/>
    <x v="382"/>
    <x v="3"/>
    <x v="3"/>
    <x v="22785"/>
    <x v="1"/>
    <x v="0"/>
  </r>
  <r>
    <x v="125672"/>
    <x v="102783"/>
    <n v="312903"/>
    <x v="329"/>
    <x v="3"/>
    <x v="3"/>
    <x v="68528"/>
    <x v="6"/>
    <x v="0"/>
  </r>
  <r>
    <x v="125673"/>
    <x v="102784"/>
    <n v="312903"/>
    <x v="526"/>
    <x v="3"/>
    <x v="3"/>
    <x v="7655"/>
    <x v="0"/>
    <x v="0"/>
  </r>
  <r>
    <x v="125674"/>
    <x v="16356"/>
    <n v="312903"/>
    <x v="8"/>
    <x v="3"/>
    <x v="3"/>
    <x v="27990"/>
    <x v="4"/>
    <x v="0"/>
  </r>
  <r>
    <x v="125675"/>
    <x v="102785"/>
    <n v="312903"/>
    <x v="132"/>
    <x v="3"/>
    <x v="3"/>
    <x v="17465"/>
    <x v="3"/>
    <x v="0"/>
  </r>
  <r>
    <x v="125676"/>
    <x v="102786"/>
    <n v="312903"/>
    <x v="2856"/>
    <x v="3"/>
    <x v="3"/>
    <x v="68529"/>
    <x v="4"/>
    <x v="0"/>
  </r>
  <r>
    <x v="125677"/>
    <x v="93957"/>
    <n v="312946"/>
    <x v="35"/>
    <x v="0"/>
    <x v="0"/>
    <x v="20634"/>
    <x v="1"/>
    <x v="0"/>
  </r>
  <r>
    <x v="125678"/>
    <x v="102787"/>
    <n v="312946"/>
    <x v="53"/>
    <x v="0"/>
    <x v="0"/>
    <x v="68530"/>
    <x v="5"/>
    <x v="0"/>
  </r>
  <r>
    <x v="125679"/>
    <x v="102788"/>
    <n v="312985"/>
    <x v="8"/>
    <x v="4"/>
    <x v="4"/>
    <x v="68531"/>
    <x v="6"/>
    <x v="0"/>
  </r>
  <r>
    <x v="125680"/>
    <x v="102789"/>
    <n v="312985"/>
    <x v="9"/>
    <x v="4"/>
    <x v="4"/>
    <x v="68532"/>
    <x v="4"/>
    <x v="0"/>
  </r>
  <r>
    <x v="125681"/>
    <x v="102790"/>
    <n v="312985"/>
    <x v="491"/>
    <x v="4"/>
    <x v="4"/>
    <x v="45419"/>
    <x v="1"/>
    <x v="0"/>
  </r>
  <r>
    <x v="125682"/>
    <x v="102791"/>
    <n v="312985"/>
    <x v="53"/>
    <x v="4"/>
    <x v="4"/>
    <x v="59886"/>
    <x v="6"/>
    <x v="0"/>
  </r>
  <r>
    <x v="125683"/>
    <x v="102792"/>
    <n v="312985"/>
    <x v="13"/>
    <x v="4"/>
    <x v="4"/>
    <x v="16046"/>
    <x v="6"/>
    <x v="0"/>
  </r>
  <r>
    <x v="125684"/>
    <x v="102793"/>
    <n v="312985"/>
    <x v="117"/>
    <x v="4"/>
    <x v="4"/>
    <x v="25784"/>
    <x v="5"/>
    <x v="0"/>
  </r>
  <r>
    <x v="125685"/>
    <x v="102794"/>
    <n v="312985"/>
    <x v="238"/>
    <x v="4"/>
    <x v="4"/>
    <x v="68533"/>
    <x v="2"/>
    <x v="1"/>
  </r>
  <r>
    <x v="125686"/>
    <x v="102795"/>
    <n v="312985"/>
    <x v="232"/>
    <x v="4"/>
    <x v="4"/>
    <x v="41345"/>
    <x v="2"/>
    <x v="1"/>
  </r>
  <r>
    <x v="125687"/>
    <x v="70987"/>
    <n v="312985"/>
    <x v="2341"/>
    <x v="4"/>
    <x v="4"/>
    <x v="17394"/>
    <x v="1"/>
    <x v="0"/>
  </r>
  <r>
    <x v="125688"/>
    <x v="77697"/>
    <n v="312985"/>
    <x v="4585"/>
    <x v="4"/>
    <x v="4"/>
    <x v="46937"/>
    <x v="5"/>
    <x v="0"/>
  </r>
  <r>
    <x v="125689"/>
    <x v="12251"/>
    <n v="312985"/>
    <x v="5"/>
    <x v="4"/>
    <x v="4"/>
    <x v="11437"/>
    <x v="0"/>
    <x v="0"/>
  </r>
  <r>
    <x v="125690"/>
    <x v="102796"/>
    <n v="312985"/>
    <x v="893"/>
    <x v="4"/>
    <x v="4"/>
    <x v="68534"/>
    <x v="3"/>
    <x v="0"/>
  </r>
  <r>
    <x v="125691"/>
    <x v="102797"/>
    <n v="312986"/>
    <x v="8"/>
    <x v="4"/>
    <x v="4"/>
    <x v="68535"/>
    <x v="6"/>
    <x v="0"/>
  </r>
  <r>
    <x v="125692"/>
    <x v="102798"/>
    <n v="312986"/>
    <x v="132"/>
    <x v="4"/>
    <x v="4"/>
    <x v="68536"/>
    <x v="3"/>
    <x v="0"/>
  </r>
  <r>
    <x v="125693"/>
    <x v="102799"/>
    <n v="312986"/>
    <x v="5"/>
    <x v="4"/>
    <x v="4"/>
    <x v="68537"/>
    <x v="6"/>
    <x v="0"/>
  </r>
  <r>
    <x v="125694"/>
    <x v="36046"/>
    <n v="312986"/>
    <x v="180"/>
    <x v="4"/>
    <x v="4"/>
    <x v="29980"/>
    <x v="5"/>
    <x v="0"/>
  </r>
  <r>
    <x v="125695"/>
    <x v="102800"/>
    <n v="312986"/>
    <x v="53"/>
    <x v="4"/>
    <x v="4"/>
    <x v="68538"/>
    <x v="2"/>
    <x v="1"/>
  </r>
  <r>
    <x v="125696"/>
    <x v="102801"/>
    <n v="312986"/>
    <x v="2279"/>
    <x v="4"/>
    <x v="4"/>
    <x v="17869"/>
    <x v="5"/>
    <x v="0"/>
  </r>
  <r>
    <x v="125697"/>
    <x v="102802"/>
    <n v="312986"/>
    <x v="50"/>
    <x v="4"/>
    <x v="4"/>
    <x v="28498"/>
    <x v="0"/>
    <x v="0"/>
  </r>
  <r>
    <x v="125698"/>
    <x v="102803"/>
    <n v="312986"/>
    <x v="491"/>
    <x v="4"/>
    <x v="4"/>
    <x v="68539"/>
    <x v="4"/>
    <x v="0"/>
  </r>
  <r>
    <x v="125699"/>
    <x v="102804"/>
    <n v="312998"/>
    <x v="2275"/>
    <x v="14"/>
    <x v="14"/>
    <x v="10438"/>
    <x v="1"/>
    <x v="0"/>
  </r>
  <r>
    <x v="125700"/>
    <x v="102805"/>
    <n v="312998"/>
    <x v="66"/>
    <x v="14"/>
    <x v="14"/>
    <x v="45025"/>
    <x v="0"/>
    <x v="0"/>
  </r>
  <r>
    <x v="125701"/>
    <x v="102806"/>
    <n v="312998"/>
    <x v="261"/>
    <x v="14"/>
    <x v="14"/>
    <x v="68540"/>
    <x v="2"/>
    <x v="1"/>
  </r>
  <r>
    <x v="125702"/>
    <x v="102807"/>
    <n v="312998"/>
    <x v="350"/>
    <x v="14"/>
    <x v="14"/>
    <x v="68541"/>
    <x v="2"/>
    <x v="1"/>
  </r>
  <r>
    <x v="125703"/>
    <x v="5454"/>
    <n v="312998"/>
    <x v="5"/>
    <x v="14"/>
    <x v="14"/>
    <x v="39448"/>
    <x v="0"/>
    <x v="0"/>
  </r>
  <r>
    <x v="125704"/>
    <x v="102808"/>
    <n v="312998"/>
    <x v="2"/>
    <x v="14"/>
    <x v="14"/>
    <x v="28436"/>
    <x v="4"/>
    <x v="0"/>
  </r>
  <r>
    <x v="125705"/>
    <x v="102809"/>
    <n v="312998"/>
    <x v="57"/>
    <x v="14"/>
    <x v="14"/>
    <x v="68542"/>
    <x v="6"/>
    <x v="0"/>
  </r>
  <r>
    <x v="125706"/>
    <x v="102810"/>
    <n v="312998"/>
    <x v="168"/>
    <x v="14"/>
    <x v="14"/>
    <x v="68543"/>
    <x v="2"/>
    <x v="1"/>
  </r>
  <r>
    <x v="125707"/>
    <x v="102811"/>
    <n v="312998"/>
    <x v="4"/>
    <x v="14"/>
    <x v="14"/>
    <x v="68544"/>
    <x v="2"/>
    <x v="1"/>
  </r>
  <r>
    <x v="125708"/>
    <x v="102812"/>
    <n v="312998"/>
    <x v="435"/>
    <x v="14"/>
    <x v="14"/>
    <x v="4981"/>
    <x v="0"/>
    <x v="0"/>
  </r>
  <r>
    <x v="125709"/>
    <x v="52105"/>
    <n v="312998"/>
    <x v="103"/>
    <x v="14"/>
    <x v="14"/>
    <x v="68545"/>
    <x v="2"/>
    <x v="1"/>
  </r>
  <r>
    <x v="125710"/>
    <x v="102813"/>
    <n v="313017"/>
    <x v="2"/>
    <x v="0"/>
    <x v="0"/>
    <x v="68546"/>
    <x v="3"/>
    <x v="0"/>
  </r>
  <r>
    <x v="125711"/>
    <x v="102814"/>
    <n v="313017"/>
    <x v="75"/>
    <x v="0"/>
    <x v="0"/>
    <x v="68547"/>
    <x v="1"/>
    <x v="0"/>
  </r>
  <r>
    <x v="125712"/>
    <x v="4354"/>
    <n v="313017"/>
    <x v="214"/>
    <x v="0"/>
    <x v="0"/>
    <x v="4252"/>
    <x v="4"/>
    <x v="0"/>
  </r>
  <r>
    <x v="125713"/>
    <x v="37555"/>
    <n v="313017"/>
    <x v="813"/>
    <x v="0"/>
    <x v="0"/>
    <x v="12357"/>
    <x v="3"/>
    <x v="0"/>
  </r>
  <r>
    <x v="125714"/>
    <x v="102815"/>
    <n v="313017"/>
    <x v="414"/>
    <x v="0"/>
    <x v="0"/>
    <x v="68548"/>
    <x v="6"/>
    <x v="0"/>
  </r>
  <r>
    <x v="125715"/>
    <x v="102816"/>
    <n v="313017"/>
    <x v="53"/>
    <x v="0"/>
    <x v="0"/>
    <x v="68549"/>
    <x v="2"/>
    <x v="1"/>
  </r>
  <r>
    <x v="125716"/>
    <x v="102817"/>
    <n v="313017"/>
    <x v="187"/>
    <x v="0"/>
    <x v="0"/>
    <x v="37023"/>
    <x v="2"/>
    <x v="1"/>
  </r>
  <r>
    <x v="125717"/>
    <x v="102818"/>
    <n v="313038"/>
    <x v="50"/>
    <x v="6"/>
    <x v="6"/>
    <x v="68550"/>
    <x v="6"/>
    <x v="0"/>
  </r>
  <r>
    <x v="125718"/>
    <x v="102819"/>
    <n v="313038"/>
    <x v="4041"/>
    <x v="6"/>
    <x v="6"/>
    <x v="13307"/>
    <x v="3"/>
    <x v="0"/>
  </r>
  <r>
    <x v="125719"/>
    <x v="67349"/>
    <n v="313038"/>
    <x v="2957"/>
    <x v="6"/>
    <x v="6"/>
    <x v="2129"/>
    <x v="0"/>
    <x v="0"/>
  </r>
  <r>
    <x v="125720"/>
    <x v="102820"/>
    <n v="313044"/>
    <x v="161"/>
    <x v="0"/>
    <x v="0"/>
    <x v="13891"/>
    <x v="6"/>
    <x v="0"/>
  </r>
  <r>
    <x v="125721"/>
    <x v="4957"/>
    <n v="313044"/>
    <x v="5"/>
    <x v="0"/>
    <x v="0"/>
    <x v="4821"/>
    <x v="1"/>
    <x v="0"/>
  </r>
  <r>
    <x v="125722"/>
    <x v="39570"/>
    <n v="313044"/>
    <x v="23"/>
    <x v="0"/>
    <x v="0"/>
    <x v="32432"/>
    <x v="6"/>
    <x v="0"/>
  </r>
  <r>
    <x v="125723"/>
    <x v="102821"/>
    <n v="313044"/>
    <x v="1875"/>
    <x v="0"/>
    <x v="0"/>
    <x v="68551"/>
    <x v="2"/>
    <x v="1"/>
  </r>
  <r>
    <x v="125724"/>
    <x v="102822"/>
    <n v="313044"/>
    <x v="1193"/>
    <x v="0"/>
    <x v="0"/>
    <x v="68552"/>
    <x v="2"/>
    <x v="1"/>
  </r>
  <r>
    <x v="125725"/>
    <x v="102823"/>
    <n v="313044"/>
    <x v="8"/>
    <x v="0"/>
    <x v="0"/>
    <x v="68553"/>
    <x v="4"/>
    <x v="0"/>
  </r>
  <r>
    <x v="125726"/>
    <x v="102824"/>
    <n v="313128"/>
    <x v="280"/>
    <x v="4"/>
    <x v="4"/>
    <x v="22226"/>
    <x v="1"/>
    <x v="0"/>
  </r>
  <r>
    <x v="125727"/>
    <x v="102825"/>
    <n v="313128"/>
    <x v="1190"/>
    <x v="4"/>
    <x v="4"/>
    <x v="68554"/>
    <x v="0"/>
    <x v="0"/>
  </r>
  <r>
    <x v="125728"/>
    <x v="102826"/>
    <n v="313128"/>
    <x v="969"/>
    <x v="4"/>
    <x v="4"/>
    <x v="50737"/>
    <x v="1"/>
    <x v="0"/>
  </r>
  <r>
    <x v="125729"/>
    <x v="102827"/>
    <n v="313128"/>
    <x v="550"/>
    <x v="4"/>
    <x v="4"/>
    <x v="45321"/>
    <x v="5"/>
    <x v="0"/>
  </r>
  <r>
    <x v="125730"/>
    <x v="102828"/>
    <n v="313128"/>
    <x v="2594"/>
    <x v="4"/>
    <x v="4"/>
    <x v="45884"/>
    <x v="0"/>
    <x v="0"/>
  </r>
  <r>
    <x v="125731"/>
    <x v="102829"/>
    <n v="313128"/>
    <x v="238"/>
    <x v="4"/>
    <x v="4"/>
    <x v="20478"/>
    <x v="1"/>
    <x v="0"/>
  </r>
  <r>
    <x v="125732"/>
    <x v="102830"/>
    <n v="313128"/>
    <x v="87"/>
    <x v="4"/>
    <x v="4"/>
    <x v="68555"/>
    <x v="2"/>
    <x v="1"/>
  </r>
  <r>
    <x v="125733"/>
    <x v="102831"/>
    <n v="313128"/>
    <x v="15"/>
    <x v="4"/>
    <x v="4"/>
    <x v="68556"/>
    <x v="1"/>
    <x v="0"/>
  </r>
  <r>
    <x v="125734"/>
    <x v="102832"/>
    <n v="313128"/>
    <x v="451"/>
    <x v="4"/>
    <x v="4"/>
    <x v="68557"/>
    <x v="6"/>
    <x v="0"/>
  </r>
  <r>
    <x v="125735"/>
    <x v="102833"/>
    <n v="313128"/>
    <x v="5"/>
    <x v="4"/>
    <x v="4"/>
    <x v="1639"/>
    <x v="2"/>
    <x v="1"/>
  </r>
  <r>
    <x v="125736"/>
    <x v="102834"/>
    <n v="313128"/>
    <x v="17"/>
    <x v="4"/>
    <x v="4"/>
    <x v="38528"/>
    <x v="3"/>
    <x v="0"/>
  </r>
  <r>
    <x v="125737"/>
    <x v="76261"/>
    <n v="313128"/>
    <x v="1673"/>
    <x v="4"/>
    <x v="4"/>
    <x v="34103"/>
    <x v="5"/>
    <x v="0"/>
  </r>
  <r>
    <x v="125738"/>
    <x v="7103"/>
    <n v="313128"/>
    <x v="50"/>
    <x v="4"/>
    <x v="4"/>
    <x v="35205"/>
    <x v="0"/>
    <x v="0"/>
  </r>
  <r>
    <x v="125739"/>
    <x v="59761"/>
    <n v="313128"/>
    <x v="155"/>
    <x v="4"/>
    <x v="4"/>
    <x v="30193"/>
    <x v="1"/>
    <x v="0"/>
  </r>
  <r>
    <x v="125740"/>
    <x v="102835"/>
    <n v="313128"/>
    <x v="57"/>
    <x v="4"/>
    <x v="4"/>
    <x v="215"/>
    <x v="6"/>
    <x v="0"/>
  </r>
  <r>
    <x v="125741"/>
    <x v="102836"/>
    <n v="313128"/>
    <x v="75"/>
    <x v="4"/>
    <x v="4"/>
    <x v="68558"/>
    <x v="6"/>
    <x v="0"/>
  </r>
  <r>
    <x v="125742"/>
    <x v="27573"/>
    <n v="313128"/>
    <x v="320"/>
    <x v="4"/>
    <x v="4"/>
    <x v="23865"/>
    <x v="4"/>
    <x v="0"/>
  </r>
  <r>
    <x v="125743"/>
    <x v="102837"/>
    <n v="313130"/>
    <x v="471"/>
    <x v="0"/>
    <x v="0"/>
    <x v="29697"/>
    <x v="5"/>
    <x v="0"/>
  </r>
  <r>
    <x v="125744"/>
    <x v="3724"/>
    <n v="313130"/>
    <x v="75"/>
    <x v="0"/>
    <x v="0"/>
    <x v="3648"/>
    <x v="6"/>
    <x v="0"/>
  </r>
  <r>
    <x v="125745"/>
    <x v="60688"/>
    <n v="313130"/>
    <x v="119"/>
    <x v="0"/>
    <x v="0"/>
    <x v="27321"/>
    <x v="5"/>
    <x v="0"/>
  </r>
  <r>
    <x v="125746"/>
    <x v="102838"/>
    <n v="313130"/>
    <x v="2736"/>
    <x v="0"/>
    <x v="0"/>
    <x v="68559"/>
    <x v="2"/>
    <x v="1"/>
  </r>
  <r>
    <x v="125747"/>
    <x v="102839"/>
    <n v="313130"/>
    <x v="850"/>
    <x v="0"/>
    <x v="0"/>
    <x v="32504"/>
    <x v="1"/>
    <x v="0"/>
  </r>
  <r>
    <x v="125748"/>
    <x v="82839"/>
    <n v="313130"/>
    <x v="2"/>
    <x v="0"/>
    <x v="0"/>
    <x v="50890"/>
    <x v="1"/>
    <x v="0"/>
  </r>
  <r>
    <x v="125749"/>
    <x v="102840"/>
    <n v="313130"/>
    <x v="5"/>
    <x v="0"/>
    <x v="0"/>
    <x v="68560"/>
    <x v="6"/>
    <x v="0"/>
  </r>
  <r>
    <x v="125750"/>
    <x v="89413"/>
    <n v="313130"/>
    <x v="873"/>
    <x v="0"/>
    <x v="0"/>
    <x v="8700"/>
    <x v="5"/>
    <x v="0"/>
  </r>
  <r>
    <x v="125751"/>
    <x v="102841"/>
    <n v="313130"/>
    <x v="250"/>
    <x v="0"/>
    <x v="0"/>
    <x v="68561"/>
    <x v="3"/>
    <x v="0"/>
  </r>
  <r>
    <x v="125752"/>
    <x v="102842"/>
    <n v="313130"/>
    <x v="327"/>
    <x v="0"/>
    <x v="0"/>
    <x v="25785"/>
    <x v="1"/>
    <x v="0"/>
  </r>
  <r>
    <x v="125753"/>
    <x v="102843"/>
    <n v="313130"/>
    <x v="50"/>
    <x v="0"/>
    <x v="0"/>
    <x v="68562"/>
    <x v="2"/>
    <x v="1"/>
  </r>
  <r>
    <x v="125754"/>
    <x v="6870"/>
    <n v="313130"/>
    <x v="92"/>
    <x v="0"/>
    <x v="0"/>
    <x v="6623"/>
    <x v="0"/>
    <x v="0"/>
  </r>
  <r>
    <x v="125755"/>
    <x v="55776"/>
    <n v="313130"/>
    <x v="366"/>
    <x v="0"/>
    <x v="0"/>
    <x v="42797"/>
    <x v="6"/>
    <x v="0"/>
  </r>
  <r>
    <x v="125756"/>
    <x v="102844"/>
    <n v="313130"/>
    <x v="2671"/>
    <x v="0"/>
    <x v="0"/>
    <x v="9125"/>
    <x v="3"/>
    <x v="0"/>
  </r>
  <r>
    <x v="125757"/>
    <x v="102845"/>
    <n v="313130"/>
    <x v="1474"/>
    <x v="0"/>
    <x v="0"/>
    <x v="46848"/>
    <x v="0"/>
    <x v="0"/>
  </r>
  <r>
    <x v="125758"/>
    <x v="102846"/>
    <n v="313130"/>
    <x v="796"/>
    <x v="0"/>
    <x v="0"/>
    <x v="68563"/>
    <x v="6"/>
    <x v="0"/>
  </r>
  <r>
    <x v="125759"/>
    <x v="102847"/>
    <n v="313144"/>
    <x v="57"/>
    <x v="0"/>
    <x v="0"/>
    <x v="68564"/>
    <x v="3"/>
    <x v="0"/>
  </r>
  <r>
    <x v="125760"/>
    <x v="62748"/>
    <n v="313146"/>
    <x v="5"/>
    <x v="1"/>
    <x v="1"/>
    <x v="8818"/>
    <x v="3"/>
    <x v="0"/>
  </r>
  <r>
    <x v="125761"/>
    <x v="102848"/>
    <n v="313146"/>
    <x v="58"/>
    <x v="1"/>
    <x v="1"/>
    <x v="41301"/>
    <x v="4"/>
    <x v="0"/>
  </r>
  <r>
    <x v="125762"/>
    <x v="92803"/>
    <n v="313146"/>
    <x v="24"/>
    <x v="1"/>
    <x v="1"/>
    <x v="63412"/>
    <x v="5"/>
    <x v="0"/>
  </r>
  <r>
    <x v="125763"/>
    <x v="11571"/>
    <n v="313146"/>
    <x v="196"/>
    <x v="1"/>
    <x v="1"/>
    <x v="10845"/>
    <x v="1"/>
    <x v="0"/>
  </r>
  <r>
    <x v="125764"/>
    <x v="30756"/>
    <n v="313146"/>
    <x v="8"/>
    <x v="1"/>
    <x v="1"/>
    <x v="26224"/>
    <x v="2"/>
    <x v="1"/>
  </r>
  <r>
    <x v="125765"/>
    <x v="102849"/>
    <n v="313146"/>
    <x v="168"/>
    <x v="1"/>
    <x v="1"/>
    <x v="12949"/>
    <x v="3"/>
    <x v="0"/>
  </r>
  <r>
    <x v="125766"/>
    <x v="102850"/>
    <n v="313146"/>
    <x v="396"/>
    <x v="1"/>
    <x v="1"/>
    <x v="68565"/>
    <x v="5"/>
    <x v="0"/>
  </r>
  <r>
    <x v="125767"/>
    <x v="84093"/>
    <n v="313146"/>
    <x v="355"/>
    <x v="1"/>
    <x v="1"/>
    <x v="46371"/>
    <x v="6"/>
    <x v="0"/>
  </r>
  <r>
    <x v="125768"/>
    <x v="53446"/>
    <n v="313146"/>
    <x v="3742"/>
    <x v="1"/>
    <x v="1"/>
    <x v="40329"/>
    <x v="5"/>
    <x v="0"/>
  </r>
  <r>
    <x v="125769"/>
    <x v="102851"/>
    <n v="313146"/>
    <x v="800"/>
    <x v="1"/>
    <x v="1"/>
    <x v="68566"/>
    <x v="4"/>
    <x v="0"/>
  </r>
  <r>
    <x v="125770"/>
    <x v="81110"/>
    <n v="313146"/>
    <x v="946"/>
    <x v="1"/>
    <x v="1"/>
    <x v="44581"/>
    <x v="1"/>
    <x v="0"/>
  </r>
  <r>
    <x v="125771"/>
    <x v="102852"/>
    <n v="313146"/>
    <x v="57"/>
    <x v="1"/>
    <x v="1"/>
    <x v="68567"/>
    <x v="0"/>
    <x v="0"/>
  </r>
  <r>
    <x v="125772"/>
    <x v="102853"/>
    <n v="313146"/>
    <x v="53"/>
    <x v="1"/>
    <x v="1"/>
    <x v="68568"/>
    <x v="3"/>
    <x v="0"/>
  </r>
  <r>
    <x v="125773"/>
    <x v="102854"/>
    <n v="313212"/>
    <x v="1845"/>
    <x v="6"/>
    <x v="6"/>
    <x v="8944"/>
    <x v="6"/>
    <x v="0"/>
  </r>
  <r>
    <x v="125774"/>
    <x v="102855"/>
    <n v="313212"/>
    <x v="75"/>
    <x v="6"/>
    <x v="6"/>
    <x v="11474"/>
    <x v="1"/>
    <x v="0"/>
  </r>
  <r>
    <x v="125775"/>
    <x v="102856"/>
    <n v="313212"/>
    <x v="1352"/>
    <x v="6"/>
    <x v="6"/>
    <x v="68569"/>
    <x v="2"/>
    <x v="1"/>
  </r>
  <r>
    <x v="125776"/>
    <x v="102857"/>
    <n v="313212"/>
    <x v="2110"/>
    <x v="6"/>
    <x v="6"/>
    <x v="68570"/>
    <x v="0"/>
    <x v="0"/>
  </r>
  <r>
    <x v="125777"/>
    <x v="102858"/>
    <n v="313212"/>
    <x v="342"/>
    <x v="6"/>
    <x v="6"/>
    <x v="39159"/>
    <x v="5"/>
    <x v="0"/>
  </r>
  <r>
    <x v="125778"/>
    <x v="79271"/>
    <n v="313212"/>
    <x v="362"/>
    <x v="6"/>
    <x v="6"/>
    <x v="6430"/>
    <x v="1"/>
    <x v="0"/>
  </r>
  <r>
    <x v="125779"/>
    <x v="102859"/>
    <n v="313217"/>
    <x v="796"/>
    <x v="4"/>
    <x v="4"/>
    <x v="68571"/>
    <x v="5"/>
    <x v="0"/>
  </r>
  <r>
    <x v="125780"/>
    <x v="36412"/>
    <n v="313217"/>
    <x v="1308"/>
    <x v="4"/>
    <x v="4"/>
    <x v="30220"/>
    <x v="0"/>
    <x v="0"/>
  </r>
  <r>
    <x v="125781"/>
    <x v="102860"/>
    <n v="313217"/>
    <x v="3962"/>
    <x v="4"/>
    <x v="4"/>
    <x v="68572"/>
    <x v="6"/>
    <x v="0"/>
  </r>
  <r>
    <x v="125782"/>
    <x v="102861"/>
    <n v="313217"/>
    <x v="17"/>
    <x v="4"/>
    <x v="4"/>
    <x v="51669"/>
    <x v="2"/>
    <x v="1"/>
  </r>
  <r>
    <x v="125783"/>
    <x v="102862"/>
    <n v="313217"/>
    <x v="121"/>
    <x v="4"/>
    <x v="4"/>
    <x v="14506"/>
    <x v="1"/>
    <x v="0"/>
  </r>
  <r>
    <x v="125784"/>
    <x v="102863"/>
    <n v="313217"/>
    <x v="8"/>
    <x v="4"/>
    <x v="4"/>
    <x v="23883"/>
    <x v="4"/>
    <x v="0"/>
  </r>
  <r>
    <x v="125785"/>
    <x v="102864"/>
    <n v="313217"/>
    <x v="5"/>
    <x v="4"/>
    <x v="4"/>
    <x v="68573"/>
    <x v="2"/>
    <x v="1"/>
  </r>
  <r>
    <x v="125786"/>
    <x v="102865"/>
    <n v="313218"/>
    <x v="2707"/>
    <x v="1"/>
    <x v="1"/>
    <x v="68574"/>
    <x v="6"/>
    <x v="0"/>
  </r>
  <r>
    <x v="125787"/>
    <x v="102866"/>
    <n v="313218"/>
    <x v="434"/>
    <x v="1"/>
    <x v="1"/>
    <x v="7711"/>
    <x v="5"/>
    <x v="0"/>
  </r>
  <r>
    <x v="125788"/>
    <x v="102867"/>
    <n v="313218"/>
    <x v="2"/>
    <x v="1"/>
    <x v="1"/>
    <x v="38465"/>
    <x v="3"/>
    <x v="0"/>
  </r>
  <r>
    <x v="125789"/>
    <x v="102868"/>
    <n v="313218"/>
    <x v="57"/>
    <x v="1"/>
    <x v="1"/>
    <x v="68575"/>
    <x v="6"/>
    <x v="0"/>
  </r>
  <r>
    <x v="125790"/>
    <x v="59413"/>
    <n v="313218"/>
    <x v="75"/>
    <x v="1"/>
    <x v="1"/>
    <x v="44962"/>
    <x v="5"/>
    <x v="0"/>
  </r>
  <r>
    <x v="125791"/>
    <x v="54640"/>
    <n v="313218"/>
    <x v="979"/>
    <x v="1"/>
    <x v="1"/>
    <x v="15922"/>
    <x v="1"/>
    <x v="0"/>
  </r>
  <r>
    <x v="125792"/>
    <x v="102869"/>
    <n v="313218"/>
    <x v="120"/>
    <x v="1"/>
    <x v="1"/>
    <x v="50628"/>
    <x v="1"/>
    <x v="0"/>
  </r>
  <r>
    <x v="125793"/>
    <x v="59811"/>
    <n v="313218"/>
    <x v="103"/>
    <x v="1"/>
    <x v="1"/>
    <x v="45197"/>
    <x v="5"/>
    <x v="0"/>
  </r>
  <r>
    <x v="125794"/>
    <x v="102870"/>
    <n v="313218"/>
    <x v="1016"/>
    <x v="1"/>
    <x v="1"/>
    <x v="68576"/>
    <x v="1"/>
    <x v="0"/>
  </r>
  <r>
    <x v="125795"/>
    <x v="102871"/>
    <n v="313218"/>
    <x v="13"/>
    <x v="1"/>
    <x v="1"/>
    <x v="6918"/>
    <x v="6"/>
    <x v="0"/>
  </r>
  <r>
    <x v="125796"/>
    <x v="102872"/>
    <n v="313218"/>
    <x v="490"/>
    <x v="1"/>
    <x v="1"/>
    <x v="68577"/>
    <x v="2"/>
    <x v="1"/>
  </r>
  <r>
    <x v="125797"/>
    <x v="102873"/>
    <n v="313218"/>
    <x v="238"/>
    <x v="1"/>
    <x v="1"/>
    <x v="26164"/>
    <x v="3"/>
    <x v="0"/>
  </r>
  <r>
    <x v="125798"/>
    <x v="101972"/>
    <n v="313218"/>
    <x v="132"/>
    <x v="1"/>
    <x v="1"/>
    <x v="68136"/>
    <x v="1"/>
    <x v="0"/>
  </r>
  <r>
    <x v="125799"/>
    <x v="102874"/>
    <n v="313218"/>
    <x v="3932"/>
    <x v="1"/>
    <x v="1"/>
    <x v="48135"/>
    <x v="0"/>
    <x v="0"/>
  </r>
  <r>
    <x v="125800"/>
    <x v="89279"/>
    <n v="313249"/>
    <x v="172"/>
    <x v="4"/>
    <x v="4"/>
    <x v="46916"/>
    <x v="1"/>
    <x v="0"/>
  </r>
  <r>
    <x v="125801"/>
    <x v="102875"/>
    <n v="313249"/>
    <x v="2499"/>
    <x v="4"/>
    <x v="4"/>
    <x v="68578"/>
    <x v="1"/>
    <x v="0"/>
  </r>
  <r>
    <x v="125802"/>
    <x v="102876"/>
    <n v="313249"/>
    <x v="304"/>
    <x v="4"/>
    <x v="4"/>
    <x v="35884"/>
    <x v="3"/>
    <x v="0"/>
  </r>
  <r>
    <x v="125803"/>
    <x v="71601"/>
    <n v="313249"/>
    <x v="311"/>
    <x v="4"/>
    <x v="4"/>
    <x v="39241"/>
    <x v="1"/>
    <x v="0"/>
  </r>
  <r>
    <x v="125804"/>
    <x v="36959"/>
    <n v="313249"/>
    <x v="8"/>
    <x v="4"/>
    <x v="4"/>
    <x v="30589"/>
    <x v="4"/>
    <x v="0"/>
  </r>
  <r>
    <x v="125805"/>
    <x v="102877"/>
    <n v="313262"/>
    <x v="161"/>
    <x v="6"/>
    <x v="6"/>
    <x v="18064"/>
    <x v="6"/>
    <x v="0"/>
  </r>
  <r>
    <x v="125806"/>
    <x v="102878"/>
    <n v="313262"/>
    <x v="2"/>
    <x v="6"/>
    <x v="6"/>
    <x v="68579"/>
    <x v="3"/>
    <x v="0"/>
  </r>
  <r>
    <x v="125807"/>
    <x v="82847"/>
    <n v="313262"/>
    <x v="87"/>
    <x v="6"/>
    <x v="6"/>
    <x v="18073"/>
    <x v="4"/>
    <x v="0"/>
  </r>
  <r>
    <x v="125808"/>
    <x v="102879"/>
    <n v="313262"/>
    <x v="9"/>
    <x v="6"/>
    <x v="6"/>
    <x v="27590"/>
    <x v="3"/>
    <x v="0"/>
  </r>
  <r>
    <x v="125809"/>
    <x v="102880"/>
    <n v="313262"/>
    <x v="1114"/>
    <x v="6"/>
    <x v="6"/>
    <x v="43691"/>
    <x v="4"/>
    <x v="0"/>
  </r>
  <r>
    <x v="125810"/>
    <x v="102881"/>
    <n v="313262"/>
    <x v="57"/>
    <x v="6"/>
    <x v="6"/>
    <x v="68580"/>
    <x v="6"/>
    <x v="0"/>
  </r>
  <r>
    <x v="125811"/>
    <x v="102882"/>
    <n v="313262"/>
    <x v="536"/>
    <x v="6"/>
    <x v="6"/>
    <x v="63585"/>
    <x v="5"/>
    <x v="0"/>
  </r>
  <r>
    <x v="125812"/>
    <x v="102883"/>
    <n v="313262"/>
    <x v="320"/>
    <x v="6"/>
    <x v="6"/>
    <x v="68581"/>
    <x v="3"/>
    <x v="0"/>
  </r>
  <r>
    <x v="125813"/>
    <x v="102884"/>
    <n v="313262"/>
    <x v="58"/>
    <x v="6"/>
    <x v="6"/>
    <x v="68582"/>
    <x v="3"/>
    <x v="0"/>
  </r>
  <r>
    <x v="125814"/>
    <x v="102885"/>
    <n v="313262"/>
    <x v="265"/>
    <x v="6"/>
    <x v="6"/>
    <x v="68583"/>
    <x v="4"/>
    <x v="0"/>
  </r>
  <r>
    <x v="125815"/>
    <x v="102886"/>
    <n v="313262"/>
    <x v="206"/>
    <x v="6"/>
    <x v="6"/>
    <x v="33404"/>
    <x v="1"/>
    <x v="0"/>
  </r>
  <r>
    <x v="125816"/>
    <x v="102887"/>
    <n v="313262"/>
    <x v="887"/>
    <x v="6"/>
    <x v="6"/>
    <x v="68584"/>
    <x v="6"/>
    <x v="0"/>
  </r>
  <r>
    <x v="125817"/>
    <x v="102888"/>
    <n v="313262"/>
    <x v="139"/>
    <x v="6"/>
    <x v="6"/>
    <x v="21019"/>
    <x v="2"/>
    <x v="1"/>
  </r>
  <r>
    <x v="125818"/>
    <x v="102889"/>
    <n v="313262"/>
    <x v="176"/>
    <x v="6"/>
    <x v="6"/>
    <x v="68585"/>
    <x v="6"/>
    <x v="0"/>
  </r>
  <r>
    <x v="125819"/>
    <x v="102890"/>
    <n v="313262"/>
    <x v="1271"/>
    <x v="6"/>
    <x v="6"/>
    <x v="5753"/>
    <x v="4"/>
    <x v="0"/>
  </r>
  <r>
    <x v="125820"/>
    <x v="102891"/>
    <n v="313262"/>
    <x v="1722"/>
    <x v="6"/>
    <x v="6"/>
    <x v="68586"/>
    <x v="6"/>
    <x v="0"/>
  </r>
  <r>
    <x v="125821"/>
    <x v="102892"/>
    <n v="313262"/>
    <x v="397"/>
    <x v="6"/>
    <x v="6"/>
    <x v="68587"/>
    <x v="4"/>
    <x v="0"/>
  </r>
  <r>
    <x v="125822"/>
    <x v="102893"/>
    <n v="313262"/>
    <x v="953"/>
    <x v="6"/>
    <x v="6"/>
    <x v="12819"/>
    <x v="6"/>
    <x v="0"/>
  </r>
  <r>
    <x v="125823"/>
    <x v="4239"/>
    <n v="313262"/>
    <x v="1296"/>
    <x v="6"/>
    <x v="6"/>
    <x v="4143"/>
    <x v="2"/>
    <x v="1"/>
  </r>
  <r>
    <x v="125824"/>
    <x v="102894"/>
    <n v="313262"/>
    <x v="1099"/>
    <x v="6"/>
    <x v="6"/>
    <x v="51859"/>
    <x v="3"/>
    <x v="0"/>
  </r>
  <r>
    <x v="125825"/>
    <x v="102895"/>
    <n v="313262"/>
    <x v="970"/>
    <x v="6"/>
    <x v="6"/>
    <x v="68588"/>
    <x v="4"/>
    <x v="0"/>
  </r>
  <r>
    <x v="125826"/>
    <x v="73377"/>
    <n v="313292"/>
    <x v="225"/>
    <x v="1"/>
    <x v="1"/>
    <x v="29081"/>
    <x v="3"/>
    <x v="0"/>
  </r>
  <r>
    <x v="125827"/>
    <x v="92216"/>
    <n v="313292"/>
    <x v="1305"/>
    <x v="1"/>
    <x v="1"/>
    <x v="63119"/>
    <x v="6"/>
    <x v="0"/>
  </r>
  <r>
    <x v="125828"/>
    <x v="39836"/>
    <n v="313292"/>
    <x v="66"/>
    <x v="1"/>
    <x v="1"/>
    <x v="32609"/>
    <x v="5"/>
    <x v="0"/>
  </r>
  <r>
    <x v="125829"/>
    <x v="102896"/>
    <n v="313292"/>
    <x v="365"/>
    <x v="1"/>
    <x v="1"/>
    <x v="26181"/>
    <x v="1"/>
    <x v="0"/>
  </r>
  <r>
    <x v="125830"/>
    <x v="102897"/>
    <n v="313292"/>
    <x v="3"/>
    <x v="1"/>
    <x v="1"/>
    <x v="37638"/>
    <x v="2"/>
    <x v="1"/>
  </r>
  <r>
    <x v="125831"/>
    <x v="84548"/>
    <n v="313292"/>
    <x v="187"/>
    <x v="1"/>
    <x v="1"/>
    <x v="68589"/>
    <x v="0"/>
    <x v="0"/>
  </r>
  <r>
    <x v="125832"/>
    <x v="102898"/>
    <n v="313292"/>
    <x v="486"/>
    <x v="1"/>
    <x v="1"/>
    <x v="35914"/>
    <x v="5"/>
    <x v="0"/>
  </r>
  <r>
    <x v="125833"/>
    <x v="102899"/>
    <n v="313292"/>
    <x v="200"/>
    <x v="1"/>
    <x v="1"/>
    <x v="22383"/>
    <x v="4"/>
    <x v="0"/>
  </r>
  <r>
    <x v="125834"/>
    <x v="102900"/>
    <n v="313297"/>
    <x v="189"/>
    <x v="3"/>
    <x v="3"/>
    <x v="68590"/>
    <x v="4"/>
    <x v="0"/>
  </r>
  <r>
    <x v="125835"/>
    <x v="102901"/>
    <n v="313297"/>
    <x v="2"/>
    <x v="3"/>
    <x v="3"/>
    <x v="68591"/>
    <x v="1"/>
    <x v="0"/>
  </r>
  <r>
    <x v="125836"/>
    <x v="102902"/>
    <n v="313297"/>
    <x v="212"/>
    <x v="3"/>
    <x v="3"/>
    <x v="20413"/>
    <x v="5"/>
    <x v="0"/>
  </r>
  <r>
    <x v="125837"/>
    <x v="102903"/>
    <n v="313297"/>
    <x v="284"/>
    <x v="3"/>
    <x v="3"/>
    <x v="68592"/>
    <x v="4"/>
    <x v="0"/>
  </r>
  <r>
    <x v="125838"/>
    <x v="102904"/>
    <n v="313297"/>
    <x v="424"/>
    <x v="3"/>
    <x v="3"/>
    <x v="68593"/>
    <x v="5"/>
    <x v="0"/>
  </r>
  <r>
    <x v="125839"/>
    <x v="102905"/>
    <n v="313300"/>
    <x v="3986"/>
    <x v="1"/>
    <x v="1"/>
    <x v="6046"/>
    <x v="1"/>
    <x v="0"/>
  </r>
  <r>
    <x v="125840"/>
    <x v="4848"/>
    <n v="313300"/>
    <x v="146"/>
    <x v="1"/>
    <x v="1"/>
    <x v="4719"/>
    <x v="2"/>
    <x v="1"/>
  </r>
  <r>
    <x v="125841"/>
    <x v="102906"/>
    <n v="313300"/>
    <x v="57"/>
    <x v="1"/>
    <x v="1"/>
    <x v="68594"/>
    <x v="0"/>
    <x v="0"/>
  </r>
  <r>
    <x v="125842"/>
    <x v="102907"/>
    <n v="313340"/>
    <x v="13"/>
    <x v="4"/>
    <x v="4"/>
    <x v="23167"/>
    <x v="4"/>
    <x v="0"/>
  </r>
  <r>
    <x v="125843"/>
    <x v="102908"/>
    <n v="313340"/>
    <x v="691"/>
    <x v="4"/>
    <x v="4"/>
    <x v="29877"/>
    <x v="1"/>
    <x v="0"/>
  </r>
  <r>
    <x v="125844"/>
    <x v="102909"/>
    <n v="313340"/>
    <x v="1143"/>
    <x v="4"/>
    <x v="4"/>
    <x v="5471"/>
    <x v="6"/>
    <x v="0"/>
  </r>
  <r>
    <x v="125845"/>
    <x v="102910"/>
    <n v="313340"/>
    <x v="606"/>
    <x v="4"/>
    <x v="4"/>
    <x v="34742"/>
    <x v="6"/>
    <x v="0"/>
  </r>
  <r>
    <x v="125846"/>
    <x v="102911"/>
    <n v="313340"/>
    <x v="2"/>
    <x v="4"/>
    <x v="4"/>
    <x v="68595"/>
    <x v="3"/>
    <x v="0"/>
  </r>
  <r>
    <x v="125847"/>
    <x v="102912"/>
    <n v="313354"/>
    <x v="57"/>
    <x v="0"/>
    <x v="0"/>
    <x v="68596"/>
    <x v="0"/>
    <x v="0"/>
  </r>
  <r>
    <x v="125848"/>
    <x v="102913"/>
    <n v="313354"/>
    <x v="75"/>
    <x v="0"/>
    <x v="0"/>
    <x v="68597"/>
    <x v="6"/>
    <x v="0"/>
  </r>
  <r>
    <x v="125849"/>
    <x v="56651"/>
    <n v="313354"/>
    <x v="5"/>
    <x v="0"/>
    <x v="0"/>
    <x v="43321"/>
    <x v="3"/>
    <x v="0"/>
  </r>
  <r>
    <x v="125850"/>
    <x v="50965"/>
    <n v="313354"/>
    <x v="1922"/>
    <x v="0"/>
    <x v="0"/>
    <x v="39830"/>
    <x v="1"/>
    <x v="0"/>
  </r>
  <r>
    <x v="125851"/>
    <x v="102914"/>
    <n v="313354"/>
    <x v="1439"/>
    <x v="0"/>
    <x v="0"/>
    <x v="20770"/>
    <x v="2"/>
    <x v="1"/>
  </r>
  <r>
    <x v="125852"/>
    <x v="102915"/>
    <n v="313354"/>
    <x v="433"/>
    <x v="0"/>
    <x v="0"/>
    <x v="68598"/>
    <x v="3"/>
    <x v="0"/>
  </r>
  <r>
    <x v="125853"/>
    <x v="64095"/>
    <n v="313354"/>
    <x v="13"/>
    <x v="0"/>
    <x v="0"/>
    <x v="47695"/>
    <x v="3"/>
    <x v="0"/>
  </r>
  <r>
    <x v="125854"/>
    <x v="4949"/>
    <n v="313354"/>
    <x v="1503"/>
    <x v="0"/>
    <x v="0"/>
    <x v="4815"/>
    <x v="0"/>
    <x v="0"/>
  </r>
  <r>
    <x v="125855"/>
    <x v="102916"/>
    <n v="313358"/>
    <x v="2"/>
    <x v="14"/>
    <x v="14"/>
    <x v="11926"/>
    <x v="3"/>
    <x v="0"/>
  </r>
  <r>
    <x v="125856"/>
    <x v="100060"/>
    <n v="313358"/>
    <x v="2606"/>
    <x v="14"/>
    <x v="14"/>
    <x v="11864"/>
    <x v="3"/>
    <x v="0"/>
  </r>
  <r>
    <x v="125857"/>
    <x v="102917"/>
    <n v="313358"/>
    <x v="3593"/>
    <x v="14"/>
    <x v="14"/>
    <x v="68599"/>
    <x v="5"/>
    <x v="0"/>
  </r>
  <r>
    <x v="125858"/>
    <x v="102918"/>
    <n v="313358"/>
    <x v="84"/>
    <x v="14"/>
    <x v="14"/>
    <x v="68600"/>
    <x v="1"/>
    <x v="0"/>
  </r>
  <r>
    <x v="125859"/>
    <x v="102919"/>
    <n v="313358"/>
    <x v="3581"/>
    <x v="14"/>
    <x v="14"/>
    <x v="68601"/>
    <x v="4"/>
    <x v="0"/>
  </r>
  <r>
    <x v="125860"/>
    <x v="102920"/>
    <n v="313358"/>
    <x v="5"/>
    <x v="14"/>
    <x v="14"/>
    <x v="68602"/>
    <x v="6"/>
    <x v="0"/>
  </r>
  <r>
    <x v="125861"/>
    <x v="102921"/>
    <n v="313358"/>
    <x v="75"/>
    <x v="14"/>
    <x v="14"/>
    <x v="68603"/>
    <x v="6"/>
    <x v="0"/>
  </r>
  <r>
    <x v="125862"/>
    <x v="23998"/>
    <n v="313358"/>
    <x v="67"/>
    <x v="14"/>
    <x v="14"/>
    <x v="68604"/>
    <x v="2"/>
    <x v="1"/>
  </r>
  <r>
    <x v="125863"/>
    <x v="102922"/>
    <n v="313358"/>
    <x v="25"/>
    <x v="14"/>
    <x v="14"/>
    <x v="68605"/>
    <x v="3"/>
    <x v="0"/>
  </r>
  <r>
    <x v="125864"/>
    <x v="102923"/>
    <n v="313358"/>
    <x v="13"/>
    <x v="14"/>
    <x v="14"/>
    <x v="65266"/>
    <x v="5"/>
    <x v="0"/>
  </r>
  <r>
    <x v="125865"/>
    <x v="102924"/>
    <n v="313358"/>
    <x v="8"/>
    <x v="14"/>
    <x v="14"/>
    <x v="11744"/>
    <x v="5"/>
    <x v="0"/>
  </r>
  <r>
    <x v="125866"/>
    <x v="102925"/>
    <n v="313358"/>
    <x v="370"/>
    <x v="14"/>
    <x v="14"/>
    <x v="68606"/>
    <x v="2"/>
    <x v="1"/>
  </r>
  <r>
    <x v="125867"/>
    <x v="102926"/>
    <n v="313358"/>
    <x v="187"/>
    <x v="14"/>
    <x v="14"/>
    <x v="68607"/>
    <x v="2"/>
    <x v="1"/>
  </r>
  <r>
    <x v="125868"/>
    <x v="88065"/>
    <n v="313358"/>
    <x v="1499"/>
    <x v="14"/>
    <x v="14"/>
    <x v="9450"/>
    <x v="0"/>
    <x v="0"/>
  </r>
  <r>
    <x v="125869"/>
    <x v="18262"/>
    <n v="313361"/>
    <x v="9"/>
    <x v="0"/>
    <x v="0"/>
    <x v="16531"/>
    <x v="6"/>
    <x v="0"/>
  </r>
  <r>
    <x v="125870"/>
    <x v="102927"/>
    <n v="313361"/>
    <x v="2933"/>
    <x v="0"/>
    <x v="0"/>
    <x v="68608"/>
    <x v="2"/>
    <x v="1"/>
  </r>
  <r>
    <x v="125871"/>
    <x v="67993"/>
    <n v="313361"/>
    <x v="175"/>
    <x v="0"/>
    <x v="0"/>
    <x v="49938"/>
    <x v="3"/>
    <x v="0"/>
  </r>
  <r>
    <x v="125872"/>
    <x v="67322"/>
    <n v="313361"/>
    <x v="5027"/>
    <x v="0"/>
    <x v="0"/>
    <x v="39196"/>
    <x v="1"/>
    <x v="0"/>
  </r>
  <r>
    <x v="125873"/>
    <x v="9712"/>
    <n v="313361"/>
    <x v="187"/>
    <x v="0"/>
    <x v="0"/>
    <x v="6090"/>
    <x v="6"/>
    <x v="0"/>
  </r>
  <r>
    <x v="125874"/>
    <x v="907"/>
    <n v="313361"/>
    <x v="855"/>
    <x v="0"/>
    <x v="0"/>
    <x v="900"/>
    <x v="5"/>
    <x v="0"/>
  </r>
  <r>
    <x v="125875"/>
    <x v="102928"/>
    <n v="313361"/>
    <x v="5"/>
    <x v="0"/>
    <x v="0"/>
    <x v="58750"/>
    <x v="5"/>
    <x v="0"/>
  </r>
  <r>
    <x v="125876"/>
    <x v="102929"/>
    <n v="313361"/>
    <x v="760"/>
    <x v="0"/>
    <x v="0"/>
    <x v="5929"/>
    <x v="0"/>
    <x v="0"/>
  </r>
  <r>
    <x v="125877"/>
    <x v="100011"/>
    <n v="313361"/>
    <x v="57"/>
    <x v="0"/>
    <x v="0"/>
    <x v="39279"/>
    <x v="2"/>
    <x v="1"/>
  </r>
  <r>
    <x v="125878"/>
    <x v="102930"/>
    <n v="313361"/>
    <x v="2"/>
    <x v="0"/>
    <x v="0"/>
    <x v="68609"/>
    <x v="2"/>
    <x v="1"/>
  </r>
  <r>
    <x v="125879"/>
    <x v="37919"/>
    <n v="313361"/>
    <x v="75"/>
    <x v="0"/>
    <x v="0"/>
    <x v="14727"/>
    <x v="0"/>
    <x v="0"/>
  </r>
  <r>
    <x v="125880"/>
    <x v="102931"/>
    <n v="313361"/>
    <x v="2790"/>
    <x v="0"/>
    <x v="0"/>
    <x v="68610"/>
    <x v="6"/>
    <x v="0"/>
  </r>
  <r>
    <x v="125881"/>
    <x v="102932"/>
    <n v="313361"/>
    <x v="428"/>
    <x v="0"/>
    <x v="0"/>
    <x v="68611"/>
    <x v="6"/>
    <x v="0"/>
  </r>
  <r>
    <x v="125882"/>
    <x v="54164"/>
    <n v="313375"/>
    <x v="2"/>
    <x v="0"/>
    <x v="0"/>
    <x v="13423"/>
    <x v="4"/>
    <x v="0"/>
  </r>
  <r>
    <x v="125883"/>
    <x v="102933"/>
    <n v="313375"/>
    <x v="311"/>
    <x v="0"/>
    <x v="0"/>
    <x v="68612"/>
    <x v="2"/>
    <x v="1"/>
  </r>
  <r>
    <x v="125884"/>
    <x v="14403"/>
    <n v="313375"/>
    <x v="2389"/>
    <x v="0"/>
    <x v="0"/>
    <x v="13266"/>
    <x v="0"/>
    <x v="0"/>
  </r>
  <r>
    <x v="125885"/>
    <x v="82128"/>
    <n v="313375"/>
    <x v="8"/>
    <x v="0"/>
    <x v="0"/>
    <x v="14511"/>
    <x v="0"/>
    <x v="0"/>
  </r>
  <r>
    <x v="125886"/>
    <x v="102934"/>
    <n v="313375"/>
    <x v="5"/>
    <x v="0"/>
    <x v="0"/>
    <x v="68613"/>
    <x v="2"/>
    <x v="1"/>
  </r>
  <r>
    <x v="125887"/>
    <x v="9183"/>
    <n v="313375"/>
    <x v="275"/>
    <x v="0"/>
    <x v="0"/>
    <x v="8747"/>
    <x v="6"/>
    <x v="0"/>
  </r>
  <r>
    <x v="125888"/>
    <x v="102935"/>
    <n v="313375"/>
    <x v="9"/>
    <x v="0"/>
    <x v="0"/>
    <x v="12349"/>
    <x v="6"/>
    <x v="0"/>
  </r>
  <r>
    <x v="125889"/>
    <x v="79701"/>
    <n v="313375"/>
    <x v="335"/>
    <x v="0"/>
    <x v="0"/>
    <x v="15416"/>
    <x v="0"/>
    <x v="0"/>
  </r>
  <r>
    <x v="125890"/>
    <x v="102936"/>
    <n v="313375"/>
    <x v="44"/>
    <x v="0"/>
    <x v="0"/>
    <x v="68517"/>
    <x v="1"/>
    <x v="0"/>
  </r>
  <r>
    <x v="125891"/>
    <x v="24076"/>
    <n v="313375"/>
    <x v="21"/>
    <x v="0"/>
    <x v="0"/>
    <x v="21199"/>
    <x v="5"/>
    <x v="0"/>
  </r>
  <r>
    <x v="125892"/>
    <x v="102937"/>
    <n v="313375"/>
    <x v="2885"/>
    <x v="0"/>
    <x v="0"/>
    <x v="12286"/>
    <x v="3"/>
    <x v="0"/>
  </r>
  <r>
    <x v="125893"/>
    <x v="102938"/>
    <n v="313393"/>
    <x v="526"/>
    <x v="8"/>
    <x v="8"/>
    <x v="52165"/>
    <x v="6"/>
    <x v="0"/>
  </r>
  <r>
    <x v="125894"/>
    <x v="102939"/>
    <n v="313393"/>
    <x v="5"/>
    <x v="8"/>
    <x v="8"/>
    <x v="12451"/>
    <x v="0"/>
    <x v="0"/>
  </r>
  <r>
    <x v="125895"/>
    <x v="102940"/>
    <n v="313393"/>
    <x v="190"/>
    <x v="8"/>
    <x v="8"/>
    <x v="68614"/>
    <x v="2"/>
    <x v="1"/>
  </r>
  <r>
    <x v="125896"/>
    <x v="102941"/>
    <n v="313393"/>
    <x v="158"/>
    <x v="8"/>
    <x v="8"/>
    <x v="46000"/>
    <x v="4"/>
    <x v="0"/>
  </r>
  <r>
    <x v="125897"/>
    <x v="102942"/>
    <n v="313393"/>
    <x v="50"/>
    <x v="8"/>
    <x v="8"/>
    <x v="6800"/>
    <x v="1"/>
    <x v="0"/>
  </r>
  <r>
    <x v="125898"/>
    <x v="67811"/>
    <n v="313393"/>
    <x v="5"/>
    <x v="8"/>
    <x v="8"/>
    <x v="9822"/>
    <x v="2"/>
    <x v="1"/>
  </r>
  <r>
    <x v="125899"/>
    <x v="102943"/>
    <n v="313393"/>
    <x v="611"/>
    <x v="8"/>
    <x v="8"/>
    <x v="11927"/>
    <x v="3"/>
    <x v="0"/>
  </r>
  <r>
    <x v="125900"/>
    <x v="102944"/>
    <n v="313393"/>
    <x v="192"/>
    <x v="8"/>
    <x v="8"/>
    <x v="266"/>
    <x v="5"/>
    <x v="0"/>
  </r>
  <r>
    <x v="125901"/>
    <x v="102945"/>
    <n v="313393"/>
    <x v="176"/>
    <x v="8"/>
    <x v="8"/>
    <x v="68615"/>
    <x v="6"/>
    <x v="0"/>
  </r>
  <r>
    <x v="125902"/>
    <x v="102946"/>
    <n v="313393"/>
    <x v="293"/>
    <x v="8"/>
    <x v="8"/>
    <x v="68616"/>
    <x v="3"/>
    <x v="0"/>
  </r>
  <r>
    <x v="125903"/>
    <x v="102947"/>
    <n v="313402"/>
    <x v="8"/>
    <x v="0"/>
    <x v="0"/>
    <x v="68617"/>
    <x v="4"/>
    <x v="0"/>
  </r>
  <r>
    <x v="125904"/>
    <x v="102948"/>
    <n v="313402"/>
    <x v="748"/>
    <x v="0"/>
    <x v="0"/>
    <x v="47387"/>
    <x v="3"/>
    <x v="0"/>
  </r>
  <r>
    <x v="125905"/>
    <x v="52505"/>
    <n v="313402"/>
    <x v="25"/>
    <x v="0"/>
    <x v="0"/>
    <x v="7420"/>
    <x v="0"/>
    <x v="0"/>
  </r>
  <r>
    <x v="125906"/>
    <x v="102949"/>
    <n v="313410"/>
    <x v="8"/>
    <x v="5"/>
    <x v="5"/>
    <x v="68618"/>
    <x v="6"/>
    <x v="0"/>
  </r>
  <r>
    <x v="125907"/>
    <x v="102950"/>
    <n v="313410"/>
    <x v="38"/>
    <x v="5"/>
    <x v="5"/>
    <x v="6429"/>
    <x v="6"/>
    <x v="0"/>
  </r>
  <r>
    <x v="125908"/>
    <x v="102951"/>
    <n v="313410"/>
    <x v="103"/>
    <x v="5"/>
    <x v="5"/>
    <x v="68619"/>
    <x v="5"/>
    <x v="0"/>
  </r>
  <r>
    <x v="125909"/>
    <x v="3587"/>
    <n v="313410"/>
    <x v="338"/>
    <x v="5"/>
    <x v="5"/>
    <x v="25752"/>
    <x v="1"/>
    <x v="0"/>
  </r>
  <r>
    <x v="125910"/>
    <x v="102952"/>
    <n v="313410"/>
    <x v="362"/>
    <x v="5"/>
    <x v="5"/>
    <x v="62345"/>
    <x v="6"/>
    <x v="0"/>
  </r>
  <r>
    <x v="125911"/>
    <x v="30900"/>
    <n v="313410"/>
    <x v="591"/>
    <x v="5"/>
    <x v="5"/>
    <x v="2342"/>
    <x v="4"/>
    <x v="0"/>
  </r>
  <r>
    <x v="125912"/>
    <x v="102953"/>
    <n v="313410"/>
    <x v="1427"/>
    <x v="5"/>
    <x v="5"/>
    <x v="68620"/>
    <x v="2"/>
    <x v="1"/>
  </r>
  <r>
    <x v="125913"/>
    <x v="68011"/>
    <n v="313410"/>
    <x v="642"/>
    <x v="5"/>
    <x v="5"/>
    <x v="5180"/>
    <x v="0"/>
    <x v="0"/>
  </r>
  <r>
    <x v="125914"/>
    <x v="1027"/>
    <n v="313410"/>
    <x v="2020"/>
    <x v="5"/>
    <x v="5"/>
    <x v="19459"/>
    <x v="0"/>
    <x v="0"/>
  </r>
  <r>
    <x v="125915"/>
    <x v="59822"/>
    <n v="313410"/>
    <x v="1462"/>
    <x v="5"/>
    <x v="5"/>
    <x v="5620"/>
    <x v="6"/>
    <x v="0"/>
  </r>
  <r>
    <x v="125916"/>
    <x v="2178"/>
    <n v="313410"/>
    <x v="2128"/>
    <x v="5"/>
    <x v="5"/>
    <x v="58609"/>
    <x v="6"/>
    <x v="0"/>
  </r>
  <r>
    <x v="125917"/>
    <x v="102954"/>
    <n v="313410"/>
    <x v="2"/>
    <x v="5"/>
    <x v="5"/>
    <x v="29207"/>
    <x v="3"/>
    <x v="0"/>
  </r>
  <r>
    <x v="125918"/>
    <x v="102955"/>
    <n v="313410"/>
    <x v="2028"/>
    <x v="5"/>
    <x v="5"/>
    <x v="46003"/>
    <x v="2"/>
    <x v="1"/>
  </r>
  <r>
    <x v="125919"/>
    <x v="90862"/>
    <n v="313410"/>
    <x v="3"/>
    <x v="5"/>
    <x v="5"/>
    <x v="2939"/>
    <x v="4"/>
    <x v="0"/>
  </r>
  <r>
    <x v="125920"/>
    <x v="82660"/>
    <n v="313410"/>
    <x v="220"/>
    <x v="5"/>
    <x v="5"/>
    <x v="30568"/>
    <x v="1"/>
    <x v="0"/>
  </r>
  <r>
    <x v="125921"/>
    <x v="102956"/>
    <n v="313410"/>
    <x v="334"/>
    <x v="5"/>
    <x v="5"/>
    <x v="14080"/>
    <x v="6"/>
    <x v="0"/>
  </r>
  <r>
    <x v="125922"/>
    <x v="102957"/>
    <n v="313410"/>
    <x v="44"/>
    <x v="5"/>
    <x v="5"/>
    <x v="68621"/>
    <x v="0"/>
    <x v="0"/>
  </r>
  <r>
    <x v="125923"/>
    <x v="10313"/>
    <n v="313410"/>
    <x v="67"/>
    <x v="5"/>
    <x v="5"/>
    <x v="9520"/>
    <x v="6"/>
    <x v="0"/>
  </r>
  <r>
    <x v="125924"/>
    <x v="102958"/>
    <n v="313410"/>
    <x v="53"/>
    <x v="5"/>
    <x v="5"/>
    <x v="49669"/>
    <x v="3"/>
    <x v="0"/>
  </r>
  <r>
    <x v="125925"/>
    <x v="102959"/>
    <n v="313410"/>
    <x v="4382"/>
    <x v="5"/>
    <x v="5"/>
    <x v="68622"/>
    <x v="2"/>
    <x v="1"/>
  </r>
  <r>
    <x v="125926"/>
    <x v="102960"/>
    <n v="313413"/>
    <x v="11"/>
    <x v="1"/>
    <x v="1"/>
    <x v="3023"/>
    <x v="1"/>
    <x v="0"/>
  </r>
  <r>
    <x v="125927"/>
    <x v="102961"/>
    <n v="313413"/>
    <x v="9"/>
    <x v="1"/>
    <x v="1"/>
    <x v="68623"/>
    <x v="6"/>
    <x v="0"/>
  </r>
  <r>
    <x v="125928"/>
    <x v="579"/>
    <n v="313413"/>
    <x v="2330"/>
    <x v="1"/>
    <x v="1"/>
    <x v="575"/>
    <x v="2"/>
    <x v="1"/>
  </r>
  <r>
    <x v="125929"/>
    <x v="102962"/>
    <n v="313413"/>
    <x v="3"/>
    <x v="1"/>
    <x v="1"/>
    <x v="18734"/>
    <x v="0"/>
    <x v="0"/>
  </r>
  <r>
    <x v="125930"/>
    <x v="102963"/>
    <n v="313413"/>
    <x v="75"/>
    <x v="1"/>
    <x v="1"/>
    <x v="9510"/>
    <x v="1"/>
    <x v="0"/>
  </r>
  <r>
    <x v="125931"/>
    <x v="40392"/>
    <n v="313413"/>
    <x v="275"/>
    <x v="1"/>
    <x v="1"/>
    <x v="32992"/>
    <x v="0"/>
    <x v="0"/>
  </r>
  <r>
    <x v="125932"/>
    <x v="79236"/>
    <n v="313413"/>
    <x v="285"/>
    <x v="1"/>
    <x v="1"/>
    <x v="14046"/>
    <x v="0"/>
    <x v="0"/>
  </r>
  <r>
    <x v="125933"/>
    <x v="102964"/>
    <n v="313419"/>
    <x v="581"/>
    <x v="0"/>
    <x v="0"/>
    <x v="68624"/>
    <x v="2"/>
    <x v="1"/>
  </r>
  <r>
    <x v="125934"/>
    <x v="102965"/>
    <n v="313419"/>
    <x v="310"/>
    <x v="0"/>
    <x v="0"/>
    <x v="40996"/>
    <x v="5"/>
    <x v="0"/>
  </r>
  <r>
    <x v="125935"/>
    <x v="65713"/>
    <n v="313419"/>
    <x v="2739"/>
    <x v="0"/>
    <x v="0"/>
    <x v="48636"/>
    <x v="2"/>
    <x v="1"/>
  </r>
  <r>
    <x v="125936"/>
    <x v="102966"/>
    <n v="313419"/>
    <x v="334"/>
    <x v="0"/>
    <x v="0"/>
    <x v="68625"/>
    <x v="1"/>
    <x v="0"/>
  </r>
  <r>
    <x v="125937"/>
    <x v="102967"/>
    <n v="313419"/>
    <x v="129"/>
    <x v="0"/>
    <x v="0"/>
    <x v="28616"/>
    <x v="6"/>
    <x v="0"/>
  </r>
  <r>
    <x v="125938"/>
    <x v="43765"/>
    <n v="313419"/>
    <x v="820"/>
    <x v="0"/>
    <x v="0"/>
    <x v="38803"/>
    <x v="4"/>
    <x v="0"/>
  </r>
  <r>
    <x v="125939"/>
    <x v="102558"/>
    <n v="313419"/>
    <x v="3550"/>
    <x v="0"/>
    <x v="0"/>
    <x v="47854"/>
    <x v="6"/>
    <x v="0"/>
  </r>
  <r>
    <x v="125940"/>
    <x v="55961"/>
    <n v="313419"/>
    <x v="1069"/>
    <x v="0"/>
    <x v="0"/>
    <x v="23602"/>
    <x v="3"/>
    <x v="0"/>
  </r>
  <r>
    <x v="125941"/>
    <x v="43174"/>
    <n v="313419"/>
    <x v="333"/>
    <x v="0"/>
    <x v="0"/>
    <x v="6643"/>
    <x v="4"/>
    <x v="0"/>
  </r>
  <r>
    <x v="125942"/>
    <x v="83882"/>
    <n v="313419"/>
    <x v="1401"/>
    <x v="0"/>
    <x v="0"/>
    <x v="3782"/>
    <x v="2"/>
    <x v="1"/>
  </r>
  <r>
    <x v="125943"/>
    <x v="27032"/>
    <n v="313419"/>
    <x v="13"/>
    <x v="0"/>
    <x v="0"/>
    <x v="23449"/>
    <x v="0"/>
    <x v="0"/>
  </r>
  <r>
    <x v="125944"/>
    <x v="102968"/>
    <n v="313419"/>
    <x v="8"/>
    <x v="0"/>
    <x v="0"/>
    <x v="68626"/>
    <x v="1"/>
    <x v="0"/>
  </r>
  <r>
    <x v="125945"/>
    <x v="53562"/>
    <n v="313419"/>
    <x v="8"/>
    <x v="0"/>
    <x v="0"/>
    <x v="15691"/>
    <x v="1"/>
    <x v="0"/>
  </r>
  <r>
    <x v="125946"/>
    <x v="102969"/>
    <n v="313419"/>
    <x v="23"/>
    <x v="0"/>
    <x v="0"/>
    <x v="68627"/>
    <x v="5"/>
    <x v="0"/>
  </r>
  <r>
    <x v="125947"/>
    <x v="102970"/>
    <n v="313419"/>
    <x v="155"/>
    <x v="0"/>
    <x v="0"/>
    <x v="68628"/>
    <x v="6"/>
    <x v="0"/>
  </r>
  <r>
    <x v="125948"/>
    <x v="41408"/>
    <n v="313419"/>
    <x v="88"/>
    <x v="0"/>
    <x v="0"/>
    <x v="33678"/>
    <x v="0"/>
    <x v="0"/>
  </r>
  <r>
    <x v="125949"/>
    <x v="102971"/>
    <n v="313419"/>
    <x v="9"/>
    <x v="0"/>
    <x v="0"/>
    <x v="68629"/>
    <x v="2"/>
    <x v="1"/>
  </r>
  <r>
    <x v="125950"/>
    <x v="53566"/>
    <n v="313419"/>
    <x v="2"/>
    <x v="0"/>
    <x v="0"/>
    <x v="5069"/>
    <x v="0"/>
    <x v="0"/>
  </r>
  <r>
    <x v="125951"/>
    <x v="102972"/>
    <n v="313419"/>
    <x v="1141"/>
    <x v="0"/>
    <x v="0"/>
    <x v="68630"/>
    <x v="6"/>
    <x v="0"/>
  </r>
  <r>
    <x v="125952"/>
    <x v="60529"/>
    <n v="313419"/>
    <x v="4326"/>
    <x v="0"/>
    <x v="0"/>
    <x v="5821"/>
    <x v="4"/>
    <x v="0"/>
  </r>
  <r>
    <x v="125953"/>
    <x v="102973"/>
    <n v="313436"/>
    <x v="189"/>
    <x v="11"/>
    <x v="11"/>
    <x v="68631"/>
    <x v="1"/>
    <x v="0"/>
  </r>
  <r>
    <x v="125954"/>
    <x v="41880"/>
    <n v="313436"/>
    <x v="38"/>
    <x v="11"/>
    <x v="11"/>
    <x v="24694"/>
    <x v="6"/>
    <x v="0"/>
  </r>
  <r>
    <x v="125955"/>
    <x v="102974"/>
    <n v="313436"/>
    <x v="3654"/>
    <x v="11"/>
    <x v="11"/>
    <x v="26821"/>
    <x v="1"/>
    <x v="0"/>
  </r>
  <r>
    <x v="125956"/>
    <x v="102975"/>
    <n v="313436"/>
    <x v="57"/>
    <x v="11"/>
    <x v="11"/>
    <x v="41949"/>
    <x v="1"/>
    <x v="0"/>
  </r>
  <r>
    <x v="125957"/>
    <x v="94424"/>
    <n v="313436"/>
    <x v="53"/>
    <x v="11"/>
    <x v="11"/>
    <x v="27665"/>
    <x v="2"/>
    <x v="1"/>
  </r>
  <r>
    <x v="125958"/>
    <x v="102976"/>
    <n v="313436"/>
    <x v="647"/>
    <x v="11"/>
    <x v="11"/>
    <x v="61577"/>
    <x v="0"/>
    <x v="0"/>
  </r>
  <r>
    <x v="125959"/>
    <x v="102977"/>
    <n v="313436"/>
    <x v="304"/>
    <x v="11"/>
    <x v="11"/>
    <x v="1910"/>
    <x v="4"/>
    <x v="0"/>
  </r>
  <r>
    <x v="125960"/>
    <x v="102978"/>
    <n v="313436"/>
    <x v="275"/>
    <x v="11"/>
    <x v="11"/>
    <x v="31951"/>
    <x v="1"/>
    <x v="0"/>
  </r>
  <r>
    <x v="125961"/>
    <x v="102979"/>
    <n v="313436"/>
    <x v="320"/>
    <x v="11"/>
    <x v="11"/>
    <x v="12501"/>
    <x v="3"/>
    <x v="0"/>
  </r>
  <r>
    <x v="125962"/>
    <x v="102980"/>
    <n v="313436"/>
    <x v="1090"/>
    <x v="11"/>
    <x v="11"/>
    <x v="56775"/>
    <x v="5"/>
    <x v="0"/>
  </r>
  <r>
    <x v="125963"/>
    <x v="102981"/>
    <n v="313436"/>
    <x v="2885"/>
    <x v="11"/>
    <x v="11"/>
    <x v="898"/>
    <x v="5"/>
    <x v="0"/>
  </r>
  <r>
    <x v="125964"/>
    <x v="13570"/>
    <n v="313436"/>
    <x v="9"/>
    <x v="11"/>
    <x v="11"/>
    <x v="12556"/>
    <x v="6"/>
    <x v="0"/>
  </r>
  <r>
    <x v="125965"/>
    <x v="102982"/>
    <n v="313436"/>
    <x v="2363"/>
    <x v="11"/>
    <x v="11"/>
    <x v="6400"/>
    <x v="5"/>
    <x v="0"/>
  </r>
  <r>
    <x v="125966"/>
    <x v="102983"/>
    <n v="313436"/>
    <x v="150"/>
    <x v="11"/>
    <x v="11"/>
    <x v="68632"/>
    <x v="2"/>
    <x v="1"/>
  </r>
  <r>
    <x v="125967"/>
    <x v="102984"/>
    <n v="313436"/>
    <x v="17"/>
    <x v="11"/>
    <x v="11"/>
    <x v="68633"/>
    <x v="2"/>
    <x v="1"/>
  </r>
  <r>
    <x v="125968"/>
    <x v="88928"/>
    <n v="313436"/>
    <x v="2"/>
    <x v="11"/>
    <x v="11"/>
    <x v="7649"/>
    <x v="0"/>
    <x v="0"/>
  </r>
  <r>
    <x v="125969"/>
    <x v="102985"/>
    <n v="313436"/>
    <x v="1377"/>
    <x v="11"/>
    <x v="11"/>
    <x v="32212"/>
    <x v="1"/>
    <x v="0"/>
  </r>
  <r>
    <x v="125970"/>
    <x v="102986"/>
    <n v="313436"/>
    <x v="66"/>
    <x v="11"/>
    <x v="11"/>
    <x v="68634"/>
    <x v="6"/>
    <x v="0"/>
  </r>
  <r>
    <x v="125971"/>
    <x v="102987"/>
    <n v="313436"/>
    <x v="1759"/>
    <x v="11"/>
    <x v="11"/>
    <x v="7938"/>
    <x v="1"/>
    <x v="0"/>
  </r>
  <r>
    <x v="125972"/>
    <x v="102988"/>
    <n v="313436"/>
    <x v="293"/>
    <x v="11"/>
    <x v="11"/>
    <x v="68635"/>
    <x v="2"/>
    <x v="1"/>
  </r>
  <r>
    <x v="125973"/>
    <x v="41512"/>
    <n v="313469"/>
    <x v="850"/>
    <x v="4"/>
    <x v="4"/>
    <x v="9340"/>
    <x v="0"/>
    <x v="0"/>
  </r>
  <r>
    <x v="125974"/>
    <x v="102989"/>
    <n v="313469"/>
    <x v="5"/>
    <x v="4"/>
    <x v="4"/>
    <x v="68636"/>
    <x v="2"/>
    <x v="1"/>
  </r>
  <r>
    <x v="125975"/>
    <x v="13501"/>
    <n v="313469"/>
    <x v="238"/>
    <x v="4"/>
    <x v="4"/>
    <x v="9871"/>
    <x v="0"/>
    <x v="0"/>
  </r>
  <r>
    <x v="125976"/>
    <x v="78180"/>
    <n v="313469"/>
    <x v="50"/>
    <x v="4"/>
    <x v="4"/>
    <x v="30333"/>
    <x v="2"/>
    <x v="1"/>
  </r>
  <r>
    <x v="125977"/>
    <x v="70979"/>
    <n v="313469"/>
    <x v="15"/>
    <x v="4"/>
    <x v="4"/>
    <x v="51642"/>
    <x v="5"/>
    <x v="0"/>
  </r>
  <r>
    <x v="125978"/>
    <x v="102990"/>
    <n v="313469"/>
    <x v="57"/>
    <x v="4"/>
    <x v="4"/>
    <x v="7174"/>
    <x v="1"/>
    <x v="0"/>
  </r>
  <r>
    <x v="125979"/>
    <x v="102991"/>
    <n v="313469"/>
    <x v="73"/>
    <x v="4"/>
    <x v="4"/>
    <x v="68637"/>
    <x v="6"/>
    <x v="0"/>
  </r>
  <r>
    <x v="125980"/>
    <x v="102992"/>
    <n v="313469"/>
    <x v="180"/>
    <x v="4"/>
    <x v="4"/>
    <x v="42708"/>
    <x v="2"/>
    <x v="1"/>
  </r>
  <r>
    <x v="125981"/>
    <x v="102993"/>
    <n v="313469"/>
    <x v="235"/>
    <x v="4"/>
    <x v="4"/>
    <x v="4291"/>
    <x v="1"/>
    <x v="0"/>
  </r>
  <r>
    <x v="125982"/>
    <x v="102994"/>
    <n v="313469"/>
    <x v="807"/>
    <x v="4"/>
    <x v="4"/>
    <x v="61982"/>
    <x v="1"/>
    <x v="0"/>
  </r>
  <r>
    <x v="125983"/>
    <x v="102995"/>
    <n v="313469"/>
    <x v="2324"/>
    <x v="4"/>
    <x v="4"/>
    <x v="68638"/>
    <x v="0"/>
    <x v="0"/>
  </r>
  <r>
    <x v="125984"/>
    <x v="102996"/>
    <n v="313469"/>
    <x v="1867"/>
    <x v="4"/>
    <x v="4"/>
    <x v="66003"/>
    <x v="0"/>
    <x v="0"/>
  </r>
  <r>
    <x v="125985"/>
    <x v="39287"/>
    <n v="313476"/>
    <x v="532"/>
    <x v="6"/>
    <x v="6"/>
    <x v="14638"/>
    <x v="1"/>
    <x v="0"/>
  </r>
  <r>
    <x v="125986"/>
    <x v="102997"/>
    <n v="313476"/>
    <x v="5"/>
    <x v="6"/>
    <x v="6"/>
    <x v="36415"/>
    <x v="3"/>
    <x v="0"/>
  </r>
  <r>
    <x v="125987"/>
    <x v="30109"/>
    <n v="313476"/>
    <x v="687"/>
    <x v="6"/>
    <x v="6"/>
    <x v="25750"/>
    <x v="2"/>
    <x v="1"/>
  </r>
  <r>
    <x v="125988"/>
    <x v="10182"/>
    <n v="313476"/>
    <x v="203"/>
    <x v="6"/>
    <x v="6"/>
    <x v="9644"/>
    <x v="5"/>
    <x v="0"/>
  </r>
  <r>
    <x v="125989"/>
    <x v="102998"/>
    <n v="313476"/>
    <x v="15"/>
    <x v="6"/>
    <x v="6"/>
    <x v="68639"/>
    <x v="6"/>
    <x v="0"/>
  </r>
  <r>
    <x v="125990"/>
    <x v="102999"/>
    <n v="313476"/>
    <x v="187"/>
    <x v="6"/>
    <x v="6"/>
    <x v="68640"/>
    <x v="6"/>
    <x v="0"/>
  </r>
  <r>
    <x v="125991"/>
    <x v="103000"/>
    <n v="313476"/>
    <x v="3728"/>
    <x v="6"/>
    <x v="6"/>
    <x v="1010"/>
    <x v="4"/>
    <x v="0"/>
  </r>
  <r>
    <x v="125992"/>
    <x v="103001"/>
    <n v="313484"/>
    <x v="2"/>
    <x v="1"/>
    <x v="1"/>
    <x v="23058"/>
    <x v="5"/>
    <x v="0"/>
  </r>
  <r>
    <x v="125993"/>
    <x v="103002"/>
    <n v="313484"/>
    <x v="9"/>
    <x v="1"/>
    <x v="1"/>
    <x v="25457"/>
    <x v="1"/>
    <x v="0"/>
  </r>
  <r>
    <x v="125994"/>
    <x v="103003"/>
    <n v="313484"/>
    <x v="1956"/>
    <x v="1"/>
    <x v="1"/>
    <x v="68641"/>
    <x v="2"/>
    <x v="1"/>
  </r>
  <r>
    <x v="125995"/>
    <x v="103004"/>
    <n v="313484"/>
    <x v="5"/>
    <x v="1"/>
    <x v="1"/>
    <x v="46295"/>
    <x v="0"/>
    <x v="0"/>
  </r>
  <r>
    <x v="125996"/>
    <x v="103005"/>
    <n v="313484"/>
    <x v="5028"/>
    <x v="1"/>
    <x v="1"/>
    <x v="32116"/>
    <x v="6"/>
    <x v="0"/>
  </r>
  <r>
    <x v="125997"/>
    <x v="103006"/>
    <n v="313484"/>
    <x v="238"/>
    <x v="1"/>
    <x v="1"/>
    <x v="27896"/>
    <x v="4"/>
    <x v="0"/>
  </r>
  <r>
    <x v="125998"/>
    <x v="103007"/>
    <n v="313484"/>
    <x v="538"/>
    <x v="1"/>
    <x v="1"/>
    <x v="68642"/>
    <x v="1"/>
    <x v="0"/>
  </r>
  <r>
    <x v="125999"/>
    <x v="103008"/>
    <n v="313484"/>
    <x v="3252"/>
    <x v="1"/>
    <x v="1"/>
    <x v="48891"/>
    <x v="0"/>
    <x v="0"/>
  </r>
  <r>
    <x v="126000"/>
    <x v="103009"/>
    <n v="313491"/>
    <x v="9"/>
    <x v="1"/>
    <x v="1"/>
    <x v="68643"/>
    <x v="2"/>
    <x v="1"/>
  </r>
  <r>
    <x v="126001"/>
    <x v="103010"/>
    <n v="313491"/>
    <x v="326"/>
    <x v="1"/>
    <x v="1"/>
    <x v="39995"/>
    <x v="2"/>
    <x v="1"/>
  </r>
  <r>
    <x v="126002"/>
    <x v="103011"/>
    <n v="313491"/>
    <x v="466"/>
    <x v="1"/>
    <x v="1"/>
    <x v="17008"/>
    <x v="1"/>
    <x v="0"/>
  </r>
  <r>
    <x v="126003"/>
    <x v="103012"/>
    <n v="313491"/>
    <x v="600"/>
    <x v="1"/>
    <x v="1"/>
    <x v="59269"/>
    <x v="5"/>
    <x v="0"/>
  </r>
  <r>
    <x v="126004"/>
    <x v="103013"/>
    <n v="313491"/>
    <x v="66"/>
    <x v="1"/>
    <x v="1"/>
    <x v="68644"/>
    <x v="2"/>
    <x v="1"/>
  </r>
  <r>
    <x v="126005"/>
    <x v="103014"/>
    <n v="313491"/>
    <x v="1789"/>
    <x v="1"/>
    <x v="1"/>
    <x v="47420"/>
    <x v="3"/>
    <x v="0"/>
  </r>
  <r>
    <x v="126006"/>
    <x v="103015"/>
    <n v="313491"/>
    <x v="5"/>
    <x v="1"/>
    <x v="1"/>
    <x v="68645"/>
    <x v="2"/>
    <x v="1"/>
  </r>
  <r>
    <x v="126007"/>
    <x v="100403"/>
    <n v="313491"/>
    <x v="471"/>
    <x v="1"/>
    <x v="1"/>
    <x v="66757"/>
    <x v="6"/>
    <x v="0"/>
  </r>
  <r>
    <x v="126008"/>
    <x v="37810"/>
    <n v="313491"/>
    <x v="1169"/>
    <x v="1"/>
    <x v="1"/>
    <x v="31189"/>
    <x v="1"/>
    <x v="0"/>
  </r>
  <r>
    <x v="126009"/>
    <x v="103016"/>
    <n v="313491"/>
    <x v="1066"/>
    <x v="1"/>
    <x v="1"/>
    <x v="68646"/>
    <x v="2"/>
    <x v="1"/>
  </r>
  <r>
    <x v="126010"/>
    <x v="103017"/>
    <n v="313498"/>
    <x v="57"/>
    <x v="6"/>
    <x v="6"/>
    <x v="43441"/>
    <x v="6"/>
    <x v="0"/>
  </r>
  <r>
    <x v="126011"/>
    <x v="103018"/>
    <n v="313498"/>
    <x v="169"/>
    <x v="6"/>
    <x v="6"/>
    <x v="68647"/>
    <x v="4"/>
    <x v="0"/>
  </r>
  <r>
    <x v="126012"/>
    <x v="103019"/>
    <n v="313498"/>
    <x v="60"/>
    <x v="6"/>
    <x v="6"/>
    <x v="12087"/>
    <x v="6"/>
    <x v="0"/>
  </r>
  <r>
    <x v="126013"/>
    <x v="1103"/>
    <n v="313498"/>
    <x v="2"/>
    <x v="6"/>
    <x v="6"/>
    <x v="1093"/>
    <x v="2"/>
    <x v="1"/>
  </r>
  <r>
    <x v="126014"/>
    <x v="103020"/>
    <n v="313498"/>
    <x v="540"/>
    <x v="6"/>
    <x v="6"/>
    <x v="44010"/>
    <x v="2"/>
    <x v="1"/>
  </r>
  <r>
    <x v="126015"/>
    <x v="80619"/>
    <n v="313498"/>
    <x v="325"/>
    <x v="6"/>
    <x v="6"/>
    <x v="8087"/>
    <x v="4"/>
    <x v="0"/>
  </r>
  <r>
    <x v="126016"/>
    <x v="103021"/>
    <n v="313498"/>
    <x v="101"/>
    <x v="6"/>
    <x v="6"/>
    <x v="68648"/>
    <x v="6"/>
    <x v="0"/>
  </r>
  <r>
    <x v="126017"/>
    <x v="103022"/>
    <n v="313498"/>
    <x v="3589"/>
    <x v="6"/>
    <x v="6"/>
    <x v="8469"/>
    <x v="4"/>
    <x v="0"/>
  </r>
  <r>
    <x v="126018"/>
    <x v="103023"/>
    <n v="313506"/>
    <x v="311"/>
    <x v="1"/>
    <x v="1"/>
    <x v="68649"/>
    <x v="6"/>
    <x v="0"/>
  </r>
  <r>
    <x v="126019"/>
    <x v="103024"/>
    <n v="313506"/>
    <x v="5"/>
    <x v="1"/>
    <x v="1"/>
    <x v="9637"/>
    <x v="3"/>
    <x v="0"/>
  </r>
  <r>
    <x v="126020"/>
    <x v="103025"/>
    <n v="313506"/>
    <x v="2509"/>
    <x v="1"/>
    <x v="1"/>
    <x v="68650"/>
    <x v="2"/>
    <x v="1"/>
  </r>
  <r>
    <x v="126021"/>
    <x v="103026"/>
    <n v="313506"/>
    <x v="657"/>
    <x v="1"/>
    <x v="1"/>
    <x v="68651"/>
    <x v="2"/>
    <x v="1"/>
  </r>
  <r>
    <x v="126022"/>
    <x v="62957"/>
    <n v="313506"/>
    <x v="74"/>
    <x v="1"/>
    <x v="1"/>
    <x v="3777"/>
    <x v="5"/>
    <x v="0"/>
  </r>
  <r>
    <x v="126023"/>
    <x v="103027"/>
    <n v="313506"/>
    <x v="291"/>
    <x v="1"/>
    <x v="1"/>
    <x v="68652"/>
    <x v="6"/>
    <x v="0"/>
  </r>
  <r>
    <x v="126024"/>
    <x v="39982"/>
    <n v="313506"/>
    <x v="117"/>
    <x v="1"/>
    <x v="1"/>
    <x v="32703"/>
    <x v="3"/>
    <x v="0"/>
  </r>
  <r>
    <x v="126025"/>
    <x v="103028"/>
    <n v="313512"/>
    <x v="3576"/>
    <x v="15"/>
    <x v="15"/>
    <x v="38309"/>
    <x v="5"/>
    <x v="0"/>
  </r>
  <r>
    <x v="126026"/>
    <x v="103029"/>
    <n v="313512"/>
    <x v="13"/>
    <x v="15"/>
    <x v="15"/>
    <x v="68653"/>
    <x v="2"/>
    <x v="1"/>
  </r>
  <r>
    <x v="126027"/>
    <x v="85898"/>
    <n v="313512"/>
    <x v="276"/>
    <x v="15"/>
    <x v="15"/>
    <x v="68654"/>
    <x v="0"/>
    <x v="0"/>
  </r>
  <r>
    <x v="126028"/>
    <x v="103030"/>
    <n v="313512"/>
    <x v="1147"/>
    <x v="15"/>
    <x v="15"/>
    <x v="38808"/>
    <x v="5"/>
    <x v="0"/>
  </r>
  <r>
    <x v="126029"/>
    <x v="103031"/>
    <n v="313512"/>
    <x v="5"/>
    <x v="15"/>
    <x v="15"/>
    <x v="12272"/>
    <x v="5"/>
    <x v="0"/>
  </r>
  <r>
    <x v="126030"/>
    <x v="103032"/>
    <n v="313512"/>
    <x v="121"/>
    <x v="15"/>
    <x v="15"/>
    <x v="19138"/>
    <x v="2"/>
    <x v="1"/>
  </r>
  <r>
    <x v="126031"/>
    <x v="103033"/>
    <n v="313512"/>
    <x v="66"/>
    <x v="15"/>
    <x v="15"/>
    <x v="68655"/>
    <x v="3"/>
    <x v="0"/>
  </r>
  <r>
    <x v="126032"/>
    <x v="103034"/>
    <n v="313512"/>
    <x v="1794"/>
    <x v="15"/>
    <x v="15"/>
    <x v="19206"/>
    <x v="4"/>
    <x v="0"/>
  </r>
  <r>
    <x v="126033"/>
    <x v="103035"/>
    <n v="313512"/>
    <x v="17"/>
    <x v="15"/>
    <x v="15"/>
    <x v="19923"/>
    <x v="2"/>
    <x v="1"/>
  </r>
  <r>
    <x v="126034"/>
    <x v="103036"/>
    <n v="313512"/>
    <x v="1538"/>
    <x v="15"/>
    <x v="15"/>
    <x v="12866"/>
    <x v="0"/>
    <x v="0"/>
  </r>
  <r>
    <x v="126035"/>
    <x v="30203"/>
    <n v="313537"/>
    <x v="84"/>
    <x v="10"/>
    <x v="10"/>
    <x v="39602"/>
    <x v="0"/>
    <x v="0"/>
  </r>
  <r>
    <x v="126036"/>
    <x v="103037"/>
    <n v="313537"/>
    <x v="5"/>
    <x v="10"/>
    <x v="10"/>
    <x v="6752"/>
    <x v="2"/>
    <x v="1"/>
  </r>
  <r>
    <x v="126037"/>
    <x v="103038"/>
    <n v="313537"/>
    <x v="23"/>
    <x v="10"/>
    <x v="10"/>
    <x v="68656"/>
    <x v="2"/>
    <x v="1"/>
  </r>
  <r>
    <x v="126038"/>
    <x v="50900"/>
    <n v="313537"/>
    <x v="373"/>
    <x v="10"/>
    <x v="10"/>
    <x v="59677"/>
    <x v="5"/>
    <x v="0"/>
  </r>
  <r>
    <x v="126039"/>
    <x v="103039"/>
    <n v="313537"/>
    <x v="2"/>
    <x v="10"/>
    <x v="10"/>
    <x v="68657"/>
    <x v="6"/>
    <x v="0"/>
  </r>
  <r>
    <x v="126040"/>
    <x v="103040"/>
    <n v="313537"/>
    <x v="132"/>
    <x v="10"/>
    <x v="10"/>
    <x v="68658"/>
    <x v="1"/>
    <x v="0"/>
  </r>
  <r>
    <x v="126041"/>
    <x v="103041"/>
    <n v="313537"/>
    <x v="8"/>
    <x v="10"/>
    <x v="10"/>
    <x v="68659"/>
    <x v="6"/>
    <x v="0"/>
  </r>
  <r>
    <x v="126042"/>
    <x v="103042"/>
    <n v="313537"/>
    <x v="24"/>
    <x v="10"/>
    <x v="10"/>
    <x v="68660"/>
    <x v="3"/>
    <x v="0"/>
  </r>
  <r>
    <x v="126043"/>
    <x v="78394"/>
    <n v="313537"/>
    <x v="73"/>
    <x v="10"/>
    <x v="10"/>
    <x v="45636"/>
    <x v="5"/>
    <x v="0"/>
  </r>
  <r>
    <x v="126044"/>
    <x v="39582"/>
    <n v="313611"/>
    <x v="435"/>
    <x v="1"/>
    <x v="1"/>
    <x v="15281"/>
    <x v="1"/>
    <x v="0"/>
  </r>
  <r>
    <x v="126045"/>
    <x v="74445"/>
    <n v="313611"/>
    <x v="2"/>
    <x v="1"/>
    <x v="1"/>
    <x v="11539"/>
    <x v="5"/>
    <x v="0"/>
  </r>
  <r>
    <x v="126046"/>
    <x v="36515"/>
    <n v="313611"/>
    <x v="34"/>
    <x v="1"/>
    <x v="1"/>
    <x v="33308"/>
    <x v="4"/>
    <x v="0"/>
  </r>
  <r>
    <x v="126047"/>
    <x v="41602"/>
    <n v="313611"/>
    <x v="2238"/>
    <x v="1"/>
    <x v="1"/>
    <x v="1547"/>
    <x v="6"/>
    <x v="0"/>
  </r>
  <r>
    <x v="126048"/>
    <x v="103043"/>
    <n v="313611"/>
    <x v="3522"/>
    <x v="1"/>
    <x v="1"/>
    <x v="68661"/>
    <x v="4"/>
    <x v="0"/>
  </r>
  <r>
    <x v="126049"/>
    <x v="15224"/>
    <n v="313611"/>
    <x v="212"/>
    <x v="1"/>
    <x v="1"/>
    <x v="13971"/>
    <x v="1"/>
    <x v="0"/>
  </r>
  <r>
    <x v="126050"/>
    <x v="103044"/>
    <n v="313611"/>
    <x v="9"/>
    <x v="1"/>
    <x v="1"/>
    <x v="68662"/>
    <x v="2"/>
    <x v="1"/>
  </r>
  <r>
    <x v="126051"/>
    <x v="58643"/>
    <n v="313611"/>
    <x v="132"/>
    <x v="1"/>
    <x v="1"/>
    <x v="15651"/>
    <x v="2"/>
    <x v="1"/>
  </r>
  <r>
    <x v="126052"/>
    <x v="103045"/>
    <n v="313611"/>
    <x v="394"/>
    <x v="1"/>
    <x v="1"/>
    <x v="38507"/>
    <x v="1"/>
    <x v="0"/>
  </r>
  <r>
    <x v="126053"/>
    <x v="103046"/>
    <n v="313611"/>
    <x v="5"/>
    <x v="1"/>
    <x v="1"/>
    <x v="68663"/>
    <x v="2"/>
    <x v="1"/>
  </r>
  <r>
    <x v="126054"/>
    <x v="103047"/>
    <n v="313702"/>
    <x v="161"/>
    <x v="0"/>
    <x v="0"/>
    <x v="9890"/>
    <x v="6"/>
    <x v="0"/>
  </r>
  <r>
    <x v="126055"/>
    <x v="103048"/>
    <n v="313702"/>
    <x v="5"/>
    <x v="0"/>
    <x v="0"/>
    <x v="59730"/>
    <x v="6"/>
    <x v="0"/>
  </r>
  <r>
    <x v="126056"/>
    <x v="103049"/>
    <n v="313702"/>
    <x v="58"/>
    <x v="0"/>
    <x v="0"/>
    <x v="68664"/>
    <x v="4"/>
    <x v="0"/>
  </r>
  <r>
    <x v="126057"/>
    <x v="103050"/>
    <n v="313702"/>
    <x v="139"/>
    <x v="0"/>
    <x v="0"/>
    <x v="68665"/>
    <x v="6"/>
    <x v="0"/>
  </r>
  <r>
    <x v="126058"/>
    <x v="7805"/>
    <n v="313702"/>
    <x v="81"/>
    <x v="0"/>
    <x v="0"/>
    <x v="7476"/>
    <x v="0"/>
    <x v="0"/>
  </r>
  <r>
    <x v="126059"/>
    <x v="103051"/>
    <n v="313702"/>
    <x v="3657"/>
    <x v="0"/>
    <x v="0"/>
    <x v="68666"/>
    <x v="4"/>
    <x v="0"/>
  </r>
  <r>
    <x v="126060"/>
    <x v="103052"/>
    <n v="313702"/>
    <x v="276"/>
    <x v="0"/>
    <x v="0"/>
    <x v="13184"/>
    <x v="5"/>
    <x v="0"/>
  </r>
  <r>
    <x v="126061"/>
    <x v="2593"/>
    <n v="313702"/>
    <x v="362"/>
    <x v="0"/>
    <x v="0"/>
    <x v="9186"/>
    <x v="1"/>
    <x v="0"/>
  </r>
  <r>
    <x v="126062"/>
    <x v="3590"/>
    <n v="313702"/>
    <x v="53"/>
    <x v="0"/>
    <x v="0"/>
    <x v="3518"/>
    <x v="3"/>
    <x v="0"/>
  </r>
  <r>
    <x v="126063"/>
    <x v="90447"/>
    <n v="313702"/>
    <x v="2030"/>
    <x v="0"/>
    <x v="0"/>
    <x v="25964"/>
    <x v="0"/>
    <x v="0"/>
  </r>
  <r>
    <x v="126064"/>
    <x v="69079"/>
    <n v="313702"/>
    <x v="73"/>
    <x v="0"/>
    <x v="0"/>
    <x v="50550"/>
    <x v="1"/>
    <x v="0"/>
  </r>
  <r>
    <x v="126065"/>
    <x v="103053"/>
    <n v="313702"/>
    <x v="334"/>
    <x v="0"/>
    <x v="0"/>
    <x v="28131"/>
    <x v="2"/>
    <x v="1"/>
  </r>
  <r>
    <x v="126066"/>
    <x v="103054"/>
    <n v="313702"/>
    <x v="17"/>
    <x v="0"/>
    <x v="0"/>
    <x v="3961"/>
    <x v="3"/>
    <x v="0"/>
  </r>
  <r>
    <x v="126067"/>
    <x v="99790"/>
    <n v="313702"/>
    <x v="50"/>
    <x v="0"/>
    <x v="0"/>
    <x v="68667"/>
    <x v="0"/>
    <x v="0"/>
  </r>
  <r>
    <x v="126068"/>
    <x v="103055"/>
    <n v="313702"/>
    <x v="265"/>
    <x v="0"/>
    <x v="0"/>
    <x v="10021"/>
    <x v="4"/>
    <x v="0"/>
  </r>
  <r>
    <x v="126069"/>
    <x v="72200"/>
    <n v="313702"/>
    <x v="3059"/>
    <x v="0"/>
    <x v="0"/>
    <x v="2722"/>
    <x v="0"/>
    <x v="0"/>
  </r>
  <r>
    <x v="126070"/>
    <x v="103056"/>
    <n v="313702"/>
    <x v="57"/>
    <x v="0"/>
    <x v="0"/>
    <x v="68668"/>
    <x v="6"/>
    <x v="0"/>
  </r>
  <r>
    <x v="126071"/>
    <x v="103057"/>
    <n v="313702"/>
    <x v="131"/>
    <x v="0"/>
    <x v="0"/>
    <x v="68669"/>
    <x v="5"/>
    <x v="0"/>
  </r>
  <r>
    <x v="126072"/>
    <x v="103058"/>
    <n v="313702"/>
    <x v="28"/>
    <x v="0"/>
    <x v="0"/>
    <x v="52463"/>
    <x v="2"/>
    <x v="1"/>
  </r>
  <r>
    <x v="126073"/>
    <x v="33848"/>
    <n v="313702"/>
    <x v="3"/>
    <x v="0"/>
    <x v="0"/>
    <x v="28473"/>
    <x v="5"/>
    <x v="0"/>
  </r>
  <r>
    <x v="126074"/>
    <x v="103059"/>
    <n v="313717"/>
    <x v="2"/>
    <x v="1"/>
    <x v="1"/>
    <x v="68670"/>
    <x v="4"/>
    <x v="0"/>
  </r>
  <r>
    <x v="126075"/>
    <x v="103060"/>
    <n v="313717"/>
    <x v="895"/>
    <x v="1"/>
    <x v="1"/>
    <x v="68671"/>
    <x v="5"/>
    <x v="0"/>
  </r>
  <r>
    <x v="126076"/>
    <x v="103061"/>
    <n v="313717"/>
    <x v="132"/>
    <x v="1"/>
    <x v="1"/>
    <x v="54292"/>
    <x v="2"/>
    <x v="1"/>
  </r>
  <r>
    <x v="126077"/>
    <x v="56128"/>
    <n v="313717"/>
    <x v="5"/>
    <x v="1"/>
    <x v="1"/>
    <x v="43015"/>
    <x v="0"/>
    <x v="0"/>
  </r>
  <r>
    <x v="126078"/>
    <x v="103062"/>
    <n v="313717"/>
    <x v="503"/>
    <x v="1"/>
    <x v="1"/>
    <x v="37203"/>
    <x v="1"/>
    <x v="0"/>
  </r>
  <r>
    <x v="126079"/>
    <x v="103063"/>
    <n v="313717"/>
    <x v="154"/>
    <x v="1"/>
    <x v="1"/>
    <x v="10712"/>
    <x v="5"/>
    <x v="0"/>
  </r>
  <r>
    <x v="126080"/>
    <x v="103064"/>
    <n v="313717"/>
    <x v="9"/>
    <x v="1"/>
    <x v="1"/>
    <x v="15493"/>
    <x v="1"/>
    <x v="0"/>
  </r>
  <r>
    <x v="126081"/>
    <x v="13610"/>
    <n v="313717"/>
    <x v="923"/>
    <x v="1"/>
    <x v="1"/>
    <x v="4202"/>
    <x v="1"/>
    <x v="0"/>
  </r>
  <r>
    <x v="126082"/>
    <x v="55004"/>
    <n v="313717"/>
    <x v="1593"/>
    <x v="1"/>
    <x v="1"/>
    <x v="42337"/>
    <x v="6"/>
    <x v="0"/>
  </r>
  <r>
    <x v="126083"/>
    <x v="89193"/>
    <n v="313717"/>
    <x v="167"/>
    <x v="1"/>
    <x v="1"/>
    <x v="61094"/>
    <x v="0"/>
    <x v="0"/>
  </r>
  <r>
    <x v="126084"/>
    <x v="103065"/>
    <n v="313717"/>
    <x v="2124"/>
    <x v="1"/>
    <x v="1"/>
    <x v="6257"/>
    <x v="4"/>
    <x v="0"/>
  </r>
  <r>
    <x v="126085"/>
    <x v="90170"/>
    <n v="313717"/>
    <x v="4420"/>
    <x v="1"/>
    <x v="1"/>
    <x v="36971"/>
    <x v="5"/>
    <x v="0"/>
  </r>
  <r>
    <x v="126086"/>
    <x v="103066"/>
    <n v="313717"/>
    <x v="212"/>
    <x v="1"/>
    <x v="1"/>
    <x v="68672"/>
    <x v="2"/>
    <x v="1"/>
  </r>
  <r>
    <x v="126087"/>
    <x v="1276"/>
    <n v="313717"/>
    <x v="87"/>
    <x v="1"/>
    <x v="1"/>
    <x v="1261"/>
    <x v="1"/>
    <x v="0"/>
  </r>
  <r>
    <x v="126088"/>
    <x v="25814"/>
    <n v="313717"/>
    <x v="1234"/>
    <x v="1"/>
    <x v="1"/>
    <x v="6306"/>
    <x v="4"/>
    <x v="0"/>
  </r>
  <r>
    <x v="126089"/>
    <x v="103067"/>
    <n v="313717"/>
    <x v="416"/>
    <x v="1"/>
    <x v="1"/>
    <x v="68673"/>
    <x v="6"/>
    <x v="0"/>
  </r>
  <r>
    <x v="126090"/>
    <x v="103068"/>
    <n v="313717"/>
    <x v="103"/>
    <x v="1"/>
    <x v="1"/>
    <x v="16590"/>
    <x v="1"/>
    <x v="0"/>
  </r>
  <r>
    <x v="126091"/>
    <x v="103069"/>
    <n v="313717"/>
    <x v="4123"/>
    <x v="1"/>
    <x v="1"/>
    <x v="68674"/>
    <x v="2"/>
    <x v="1"/>
  </r>
  <r>
    <x v="126092"/>
    <x v="103070"/>
    <n v="313717"/>
    <x v="2"/>
    <x v="1"/>
    <x v="1"/>
    <x v="68675"/>
    <x v="5"/>
    <x v="0"/>
  </r>
  <r>
    <x v="126093"/>
    <x v="103071"/>
    <n v="313717"/>
    <x v="96"/>
    <x v="1"/>
    <x v="1"/>
    <x v="8598"/>
    <x v="1"/>
    <x v="0"/>
  </r>
  <r>
    <x v="126094"/>
    <x v="92200"/>
    <n v="313717"/>
    <x v="57"/>
    <x v="1"/>
    <x v="1"/>
    <x v="63108"/>
    <x v="4"/>
    <x v="0"/>
  </r>
  <r>
    <x v="126095"/>
    <x v="103072"/>
    <n v="313730"/>
    <x v="1487"/>
    <x v="6"/>
    <x v="6"/>
    <x v="28914"/>
    <x v="3"/>
    <x v="0"/>
  </r>
  <r>
    <x v="126096"/>
    <x v="103073"/>
    <n v="313730"/>
    <x v="187"/>
    <x v="6"/>
    <x v="6"/>
    <x v="68676"/>
    <x v="2"/>
    <x v="1"/>
  </r>
  <r>
    <x v="126097"/>
    <x v="103074"/>
    <n v="313730"/>
    <x v="103"/>
    <x v="6"/>
    <x v="6"/>
    <x v="68677"/>
    <x v="0"/>
    <x v="0"/>
  </r>
  <r>
    <x v="126098"/>
    <x v="103075"/>
    <n v="313730"/>
    <x v="9"/>
    <x v="6"/>
    <x v="6"/>
    <x v="44689"/>
    <x v="4"/>
    <x v="0"/>
  </r>
  <r>
    <x v="126099"/>
    <x v="11186"/>
    <n v="313730"/>
    <x v="1348"/>
    <x v="6"/>
    <x v="6"/>
    <x v="10525"/>
    <x v="3"/>
    <x v="0"/>
  </r>
  <r>
    <x v="126100"/>
    <x v="103076"/>
    <n v="313730"/>
    <x v="447"/>
    <x v="6"/>
    <x v="6"/>
    <x v="45803"/>
    <x v="5"/>
    <x v="0"/>
  </r>
  <r>
    <x v="126101"/>
    <x v="103077"/>
    <n v="313730"/>
    <x v="252"/>
    <x v="6"/>
    <x v="6"/>
    <x v="9401"/>
    <x v="6"/>
    <x v="0"/>
  </r>
  <r>
    <x v="126102"/>
    <x v="103078"/>
    <n v="313730"/>
    <x v="5"/>
    <x v="6"/>
    <x v="6"/>
    <x v="22743"/>
    <x v="0"/>
    <x v="0"/>
  </r>
  <r>
    <x v="126103"/>
    <x v="103079"/>
    <n v="313730"/>
    <x v="13"/>
    <x v="6"/>
    <x v="6"/>
    <x v="43619"/>
    <x v="4"/>
    <x v="0"/>
  </r>
  <r>
    <x v="126104"/>
    <x v="103080"/>
    <n v="313730"/>
    <x v="155"/>
    <x v="6"/>
    <x v="6"/>
    <x v="31590"/>
    <x v="2"/>
    <x v="1"/>
  </r>
  <r>
    <x v="126105"/>
    <x v="103081"/>
    <n v="313730"/>
    <x v="138"/>
    <x v="6"/>
    <x v="6"/>
    <x v="3734"/>
    <x v="6"/>
    <x v="0"/>
  </r>
  <r>
    <x v="126106"/>
    <x v="103082"/>
    <n v="313730"/>
    <x v="391"/>
    <x v="6"/>
    <x v="6"/>
    <x v="68678"/>
    <x v="6"/>
    <x v="0"/>
  </r>
  <r>
    <x v="126107"/>
    <x v="103083"/>
    <n v="313730"/>
    <x v="1232"/>
    <x v="6"/>
    <x v="6"/>
    <x v="1021"/>
    <x v="6"/>
    <x v="0"/>
  </r>
  <r>
    <x v="126108"/>
    <x v="103084"/>
    <n v="313730"/>
    <x v="1062"/>
    <x v="6"/>
    <x v="6"/>
    <x v="45711"/>
    <x v="0"/>
    <x v="0"/>
  </r>
  <r>
    <x v="126109"/>
    <x v="103085"/>
    <n v="313730"/>
    <x v="1223"/>
    <x v="6"/>
    <x v="6"/>
    <x v="4286"/>
    <x v="6"/>
    <x v="0"/>
  </r>
  <r>
    <x v="126110"/>
    <x v="4024"/>
    <n v="313730"/>
    <x v="8"/>
    <x v="6"/>
    <x v="6"/>
    <x v="3940"/>
    <x v="0"/>
    <x v="0"/>
  </r>
  <r>
    <x v="126111"/>
    <x v="103086"/>
    <n v="313730"/>
    <x v="880"/>
    <x v="6"/>
    <x v="6"/>
    <x v="38751"/>
    <x v="5"/>
    <x v="0"/>
  </r>
  <r>
    <x v="126112"/>
    <x v="56533"/>
    <n v="313805"/>
    <x v="2"/>
    <x v="6"/>
    <x v="6"/>
    <x v="35782"/>
    <x v="3"/>
    <x v="0"/>
  </r>
  <r>
    <x v="126113"/>
    <x v="31549"/>
    <n v="313805"/>
    <x v="5"/>
    <x v="6"/>
    <x v="6"/>
    <x v="26798"/>
    <x v="5"/>
    <x v="0"/>
  </r>
  <r>
    <x v="126114"/>
    <x v="103087"/>
    <n v="313805"/>
    <x v="229"/>
    <x v="6"/>
    <x v="6"/>
    <x v="26586"/>
    <x v="1"/>
    <x v="0"/>
  </r>
  <r>
    <x v="126115"/>
    <x v="103088"/>
    <n v="313805"/>
    <x v="120"/>
    <x v="6"/>
    <x v="6"/>
    <x v="33665"/>
    <x v="1"/>
    <x v="0"/>
  </r>
  <r>
    <x v="126116"/>
    <x v="14155"/>
    <n v="313805"/>
    <x v="354"/>
    <x v="6"/>
    <x v="6"/>
    <x v="7541"/>
    <x v="5"/>
    <x v="0"/>
  </r>
  <r>
    <x v="126117"/>
    <x v="102891"/>
    <n v="313805"/>
    <x v="53"/>
    <x v="6"/>
    <x v="6"/>
    <x v="68586"/>
    <x v="6"/>
    <x v="0"/>
  </r>
  <r>
    <x v="126118"/>
    <x v="103089"/>
    <n v="313805"/>
    <x v="66"/>
    <x v="6"/>
    <x v="6"/>
    <x v="68679"/>
    <x v="6"/>
    <x v="0"/>
  </r>
  <r>
    <x v="126119"/>
    <x v="74335"/>
    <n v="313805"/>
    <x v="240"/>
    <x v="6"/>
    <x v="6"/>
    <x v="31239"/>
    <x v="2"/>
    <x v="1"/>
  </r>
  <r>
    <x v="126120"/>
    <x v="103090"/>
    <n v="313805"/>
    <x v="8"/>
    <x v="6"/>
    <x v="6"/>
    <x v="33311"/>
    <x v="0"/>
    <x v="0"/>
  </r>
  <r>
    <x v="126121"/>
    <x v="17246"/>
    <n v="313805"/>
    <x v="57"/>
    <x v="6"/>
    <x v="6"/>
    <x v="15681"/>
    <x v="6"/>
    <x v="0"/>
  </r>
  <r>
    <x v="126122"/>
    <x v="103091"/>
    <n v="313805"/>
    <x v="161"/>
    <x v="6"/>
    <x v="6"/>
    <x v="68680"/>
    <x v="2"/>
    <x v="1"/>
  </r>
  <r>
    <x v="126123"/>
    <x v="90441"/>
    <n v="313805"/>
    <x v="393"/>
    <x v="6"/>
    <x v="6"/>
    <x v="68681"/>
    <x v="1"/>
    <x v="0"/>
  </r>
  <r>
    <x v="126124"/>
    <x v="34930"/>
    <n v="313805"/>
    <x v="265"/>
    <x v="6"/>
    <x v="6"/>
    <x v="26584"/>
    <x v="0"/>
    <x v="0"/>
  </r>
  <r>
    <x v="126125"/>
    <x v="103092"/>
    <n v="313805"/>
    <x v="56"/>
    <x v="6"/>
    <x v="6"/>
    <x v="68682"/>
    <x v="1"/>
    <x v="0"/>
  </r>
  <r>
    <x v="126126"/>
    <x v="1835"/>
    <n v="313807"/>
    <x v="5"/>
    <x v="6"/>
    <x v="6"/>
    <x v="1807"/>
    <x v="1"/>
    <x v="0"/>
  </r>
  <r>
    <x v="126127"/>
    <x v="65144"/>
    <n v="313807"/>
    <x v="44"/>
    <x v="6"/>
    <x v="6"/>
    <x v="10237"/>
    <x v="6"/>
    <x v="0"/>
  </r>
  <r>
    <x v="126128"/>
    <x v="70520"/>
    <n v="313807"/>
    <x v="615"/>
    <x v="6"/>
    <x v="6"/>
    <x v="12970"/>
    <x v="5"/>
    <x v="0"/>
  </r>
  <r>
    <x v="126129"/>
    <x v="103093"/>
    <n v="313807"/>
    <x v="2855"/>
    <x v="6"/>
    <x v="6"/>
    <x v="31414"/>
    <x v="2"/>
    <x v="1"/>
  </r>
  <r>
    <x v="126130"/>
    <x v="103094"/>
    <n v="313807"/>
    <x v="87"/>
    <x v="6"/>
    <x v="6"/>
    <x v="68683"/>
    <x v="0"/>
    <x v="0"/>
  </r>
  <r>
    <x v="126131"/>
    <x v="103095"/>
    <n v="313825"/>
    <x v="38"/>
    <x v="6"/>
    <x v="6"/>
    <x v="68684"/>
    <x v="6"/>
    <x v="0"/>
  </r>
  <r>
    <x v="126132"/>
    <x v="103096"/>
    <n v="313825"/>
    <x v="53"/>
    <x v="6"/>
    <x v="6"/>
    <x v="68685"/>
    <x v="2"/>
    <x v="1"/>
  </r>
  <r>
    <x v="126133"/>
    <x v="103097"/>
    <n v="313851"/>
    <x v="806"/>
    <x v="1"/>
    <x v="1"/>
    <x v="68686"/>
    <x v="6"/>
    <x v="0"/>
  </r>
  <r>
    <x v="126134"/>
    <x v="103098"/>
    <n v="313851"/>
    <x v="401"/>
    <x v="1"/>
    <x v="1"/>
    <x v="35147"/>
    <x v="2"/>
    <x v="1"/>
  </r>
  <r>
    <x v="126135"/>
    <x v="77285"/>
    <n v="313851"/>
    <x v="58"/>
    <x v="1"/>
    <x v="1"/>
    <x v="7437"/>
    <x v="0"/>
    <x v="0"/>
  </r>
  <r>
    <x v="126136"/>
    <x v="103099"/>
    <n v="313851"/>
    <x v="504"/>
    <x v="1"/>
    <x v="1"/>
    <x v="61641"/>
    <x v="4"/>
    <x v="0"/>
  </r>
  <r>
    <x v="126137"/>
    <x v="103100"/>
    <n v="313851"/>
    <x v="132"/>
    <x v="1"/>
    <x v="1"/>
    <x v="6112"/>
    <x v="6"/>
    <x v="0"/>
  </r>
  <r>
    <x v="126138"/>
    <x v="42759"/>
    <n v="313851"/>
    <x v="1767"/>
    <x v="1"/>
    <x v="1"/>
    <x v="34556"/>
    <x v="6"/>
    <x v="0"/>
  </r>
  <r>
    <x v="126139"/>
    <x v="78236"/>
    <n v="313851"/>
    <x v="532"/>
    <x v="1"/>
    <x v="1"/>
    <x v="12751"/>
    <x v="2"/>
    <x v="1"/>
  </r>
  <r>
    <x v="126140"/>
    <x v="103101"/>
    <n v="313851"/>
    <x v="67"/>
    <x v="1"/>
    <x v="1"/>
    <x v="19662"/>
    <x v="4"/>
    <x v="0"/>
  </r>
  <r>
    <x v="126141"/>
    <x v="103102"/>
    <n v="313862"/>
    <x v="2"/>
    <x v="1"/>
    <x v="1"/>
    <x v="68687"/>
    <x v="2"/>
    <x v="1"/>
  </r>
  <r>
    <x v="126142"/>
    <x v="103103"/>
    <n v="313862"/>
    <x v="112"/>
    <x v="1"/>
    <x v="1"/>
    <x v="68688"/>
    <x v="5"/>
    <x v="0"/>
  </r>
  <r>
    <x v="126143"/>
    <x v="103104"/>
    <n v="313874"/>
    <x v="1743"/>
    <x v="4"/>
    <x v="4"/>
    <x v="68689"/>
    <x v="6"/>
    <x v="0"/>
  </r>
  <r>
    <x v="126144"/>
    <x v="103105"/>
    <n v="313874"/>
    <x v="58"/>
    <x v="4"/>
    <x v="4"/>
    <x v="1843"/>
    <x v="4"/>
    <x v="0"/>
  </r>
  <r>
    <x v="126145"/>
    <x v="18146"/>
    <n v="313874"/>
    <x v="5"/>
    <x v="4"/>
    <x v="4"/>
    <x v="16433"/>
    <x v="4"/>
    <x v="0"/>
  </r>
  <r>
    <x v="126146"/>
    <x v="103106"/>
    <n v="313874"/>
    <x v="904"/>
    <x v="4"/>
    <x v="4"/>
    <x v="68690"/>
    <x v="0"/>
    <x v="0"/>
  </r>
  <r>
    <x v="126147"/>
    <x v="103107"/>
    <n v="313874"/>
    <x v="57"/>
    <x v="4"/>
    <x v="4"/>
    <x v="68691"/>
    <x v="2"/>
    <x v="1"/>
  </r>
  <r>
    <x v="126148"/>
    <x v="103108"/>
    <n v="313874"/>
    <x v="9"/>
    <x v="4"/>
    <x v="4"/>
    <x v="68692"/>
    <x v="0"/>
    <x v="0"/>
  </r>
  <r>
    <x v="126149"/>
    <x v="103109"/>
    <n v="313874"/>
    <x v="362"/>
    <x v="4"/>
    <x v="4"/>
    <x v="34068"/>
    <x v="2"/>
    <x v="1"/>
  </r>
  <r>
    <x v="126150"/>
    <x v="103110"/>
    <n v="313874"/>
    <x v="120"/>
    <x v="4"/>
    <x v="4"/>
    <x v="68693"/>
    <x v="2"/>
    <x v="1"/>
  </r>
  <r>
    <x v="126151"/>
    <x v="28243"/>
    <n v="313874"/>
    <x v="3842"/>
    <x v="4"/>
    <x v="4"/>
    <x v="24356"/>
    <x v="2"/>
    <x v="1"/>
  </r>
  <r>
    <x v="126152"/>
    <x v="103111"/>
    <n v="313874"/>
    <x v="373"/>
    <x v="4"/>
    <x v="4"/>
    <x v="68694"/>
    <x v="3"/>
    <x v="0"/>
  </r>
  <r>
    <x v="126153"/>
    <x v="50342"/>
    <n v="313874"/>
    <x v="250"/>
    <x v="4"/>
    <x v="4"/>
    <x v="32127"/>
    <x v="6"/>
    <x v="0"/>
  </r>
  <r>
    <x v="126154"/>
    <x v="103112"/>
    <n v="313874"/>
    <x v="1183"/>
    <x v="4"/>
    <x v="4"/>
    <x v="68695"/>
    <x v="2"/>
    <x v="1"/>
  </r>
  <r>
    <x v="126155"/>
    <x v="103113"/>
    <n v="313874"/>
    <x v="107"/>
    <x v="4"/>
    <x v="4"/>
    <x v="45231"/>
    <x v="2"/>
    <x v="1"/>
  </r>
  <r>
    <x v="126156"/>
    <x v="103114"/>
    <n v="313886"/>
    <x v="5"/>
    <x v="6"/>
    <x v="6"/>
    <x v="68696"/>
    <x v="1"/>
    <x v="0"/>
  </r>
  <r>
    <x v="126157"/>
    <x v="103115"/>
    <n v="313886"/>
    <x v="875"/>
    <x v="6"/>
    <x v="6"/>
    <x v="67286"/>
    <x v="4"/>
    <x v="0"/>
  </r>
  <r>
    <x v="126158"/>
    <x v="103116"/>
    <n v="313886"/>
    <x v="638"/>
    <x v="6"/>
    <x v="6"/>
    <x v="68697"/>
    <x v="2"/>
    <x v="1"/>
  </r>
  <r>
    <x v="126159"/>
    <x v="103117"/>
    <n v="313886"/>
    <x v="2"/>
    <x v="6"/>
    <x v="6"/>
    <x v="33157"/>
    <x v="2"/>
    <x v="1"/>
  </r>
  <r>
    <x v="126160"/>
    <x v="103118"/>
    <n v="313886"/>
    <x v="175"/>
    <x v="6"/>
    <x v="6"/>
    <x v="1128"/>
    <x v="5"/>
    <x v="0"/>
  </r>
  <r>
    <x v="126161"/>
    <x v="103119"/>
    <n v="313886"/>
    <x v="532"/>
    <x v="6"/>
    <x v="6"/>
    <x v="23734"/>
    <x v="0"/>
    <x v="0"/>
  </r>
  <r>
    <x v="126162"/>
    <x v="103120"/>
    <n v="313886"/>
    <x v="382"/>
    <x v="6"/>
    <x v="6"/>
    <x v="36547"/>
    <x v="1"/>
    <x v="0"/>
  </r>
  <r>
    <x v="126163"/>
    <x v="103121"/>
    <n v="313886"/>
    <x v="5"/>
    <x v="6"/>
    <x v="6"/>
    <x v="41519"/>
    <x v="0"/>
    <x v="0"/>
  </r>
  <r>
    <x v="126164"/>
    <x v="103122"/>
    <n v="313886"/>
    <x v="38"/>
    <x v="6"/>
    <x v="6"/>
    <x v="34493"/>
    <x v="6"/>
    <x v="0"/>
  </r>
  <r>
    <x v="126165"/>
    <x v="103123"/>
    <n v="313886"/>
    <x v="66"/>
    <x v="6"/>
    <x v="6"/>
    <x v="45899"/>
    <x v="6"/>
    <x v="0"/>
  </r>
  <r>
    <x v="126166"/>
    <x v="103124"/>
    <n v="313886"/>
    <x v="874"/>
    <x v="6"/>
    <x v="6"/>
    <x v="28086"/>
    <x v="6"/>
    <x v="0"/>
  </r>
  <r>
    <x v="126167"/>
    <x v="103125"/>
    <n v="313886"/>
    <x v="8"/>
    <x v="6"/>
    <x v="6"/>
    <x v="533"/>
    <x v="0"/>
    <x v="0"/>
  </r>
  <r>
    <x v="126168"/>
    <x v="103126"/>
    <n v="313886"/>
    <x v="71"/>
    <x v="6"/>
    <x v="6"/>
    <x v="9843"/>
    <x v="3"/>
    <x v="0"/>
  </r>
  <r>
    <x v="126169"/>
    <x v="67421"/>
    <n v="313886"/>
    <x v="759"/>
    <x v="6"/>
    <x v="6"/>
    <x v="455"/>
    <x v="6"/>
    <x v="0"/>
  </r>
  <r>
    <x v="126170"/>
    <x v="103127"/>
    <n v="313886"/>
    <x v="331"/>
    <x v="6"/>
    <x v="6"/>
    <x v="54472"/>
    <x v="2"/>
    <x v="1"/>
  </r>
  <r>
    <x v="126171"/>
    <x v="76175"/>
    <n v="313914"/>
    <x v="713"/>
    <x v="4"/>
    <x v="4"/>
    <x v="68698"/>
    <x v="1"/>
    <x v="0"/>
  </r>
  <r>
    <x v="126172"/>
    <x v="103128"/>
    <n v="313914"/>
    <x v="1067"/>
    <x v="4"/>
    <x v="4"/>
    <x v="54531"/>
    <x v="1"/>
    <x v="0"/>
  </r>
  <r>
    <x v="126173"/>
    <x v="103129"/>
    <n v="313914"/>
    <x v="309"/>
    <x v="4"/>
    <x v="4"/>
    <x v="9102"/>
    <x v="0"/>
    <x v="0"/>
  </r>
  <r>
    <x v="126174"/>
    <x v="103130"/>
    <n v="313914"/>
    <x v="103"/>
    <x v="4"/>
    <x v="4"/>
    <x v="68699"/>
    <x v="6"/>
    <x v="0"/>
  </r>
  <r>
    <x v="126175"/>
    <x v="14528"/>
    <n v="313914"/>
    <x v="57"/>
    <x v="4"/>
    <x v="4"/>
    <x v="13371"/>
    <x v="3"/>
    <x v="0"/>
  </r>
  <r>
    <x v="126176"/>
    <x v="103131"/>
    <n v="313914"/>
    <x v="232"/>
    <x v="4"/>
    <x v="4"/>
    <x v="68700"/>
    <x v="6"/>
    <x v="0"/>
  </r>
  <r>
    <x v="126177"/>
    <x v="103132"/>
    <n v="313914"/>
    <x v="728"/>
    <x v="4"/>
    <x v="4"/>
    <x v="68701"/>
    <x v="2"/>
    <x v="1"/>
  </r>
  <r>
    <x v="126178"/>
    <x v="103133"/>
    <n v="313914"/>
    <x v="261"/>
    <x v="4"/>
    <x v="4"/>
    <x v="58229"/>
    <x v="6"/>
    <x v="0"/>
  </r>
  <r>
    <x v="126179"/>
    <x v="103134"/>
    <n v="313914"/>
    <x v="1534"/>
    <x v="4"/>
    <x v="4"/>
    <x v="48938"/>
    <x v="3"/>
    <x v="0"/>
  </r>
  <r>
    <x v="126180"/>
    <x v="103135"/>
    <n v="313914"/>
    <x v="9"/>
    <x v="4"/>
    <x v="4"/>
    <x v="16051"/>
    <x v="2"/>
    <x v="1"/>
  </r>
  <r>
    <x v="126181"/>
    <x v="103136"/>
    <n v="313914"/>
    <x v="763"/>
    <x v="4"/>
    <x v="4"/>
    <x v="37584"/>
    <x v="3"/>
    <x v="0"/>
  </r>
  <r>
    <x v="126182"/>
    <x v="103137"/>
    <n v="313914"/>
    <x v="38"/>
    <x v="4"/>
    <x v="4"/>
    <x v="9433"/>
    <x v="3"/>
    <x v="0"/>
  </r>
  <r>
    <x v="126183"/>
    <x v="103138"/>
    <n v="313914"/>
    <x v="75"/>
    <x v="4"/>
    <x v="4"/>
    <x v="68702"/>
    <x v="5"/>
    <x v="0"/>
  </r>
  <r>
    <x v="126184"/>
    <x v="103139"/>
    <n v="313973"/>
    <x v="187"/>
    <x v="0"/>
    <x v="0"/>
    <x v="68703"/>
    <x v="1"/>
    <x v="0"/>
  </r>
  <r>
    <x v="126185"/>
    <x v="103140"/>
    <n v="313973"/>
    <x v="3"/>
    <x v="0"/>
    <x v="0"/>
    <x v="68704"/>
    <x v="3"/>
    <x v="0"/>
  </r>
  <r>
    <x v="126186"/>
    <x v="74698"/>
    <n v="313973"/>
    <x v="722"/>
    <x v="0"/>
    <x v="0"/>
    <x v="68705"/>
    <x v="3"/>
    <x v="0"/>
  </r>
  <r>
    <x v="126187"/>
    <x v="47016"/>
    <n v="313973"/>
    <x v="5"/>
    <x v="0"/>
    <x v="0"/>
    <x v="18020"/>
    <x v="0"/>
    <x v="0"/>
  </r>
  <r>
    <x v="126188"/>
    <x v="103141"/>
    <n v="313973"/>
    <x v="67"/>
    <x v="0"/>
    <x v="0"/>
    <x v="68706"/>
    <x v="3"/>
    <x v="0"/>
  </r>
  <r>
    <x v="126189"/>
    <x v="103142"/>
    <n v="313973"/>
    <x v="152"/>
    <x v="0"/>
    <x v="0"/>
    <x v="31544"/>
    <x v="3"/>
    <x v="0"/>
  </r>
  <r>
    <x v="126190"/>
    <x v="73082"/>
    <n v="313973"/>
    <x v="1086"/>
    <x v="0"/>
    <x v="0"/>
    <x v="52806"/>
    <x v="5"/>
    <x v="0"/>
  </r>
  <r>
    <x v="126191"/>
    <x v="103143"/>
    <n v="313973"/>
    <x v="57"/>
    <x v="0"/>
    <x v="0"/>
    <x v="25147"/>
    <x v="4"/>
    <x v="0"/>
  </r>
  <r>
    <x v="126192"/>
    <x v="52477"/>
    <n v="313973"/>
    <x v="749"/>
    <x v="0"/>
    <x v="0"/>
    <x v="40778"/>
    <x v="5"/>
    <x v="0"/>
  </r>
  <r>
    <x v="126193"/>
    <x v="103144"/>
    <n v="313973"/>
    <x v="129"/>
    <x v="0"/>
    <x v="0"/>
    <x v="68707"/>
    <x v="4"/>
    <x v="0"/>
  </r>
  <r>
    <x v="126194"/>
    <x v="103145"/>
    <n v="314048"/>
    <x v="57"/>
    <x v="0"/>
    <x v="0"/>
    <x v="68708"/>
    <x v="4"/>
    <x v="0"/>
  </r>
  <r>
    <x v="126195"/>
    <x v="103146"/>
    <n v="314048"/>
    <x v="103"/>
    <x v="0"/>
    <x v="0"/>
    <x v="7129"/>
    <x v="6"/>
    <x v="0"/>
  </r>
  <r>
    <x v="126196"/>
    <x v="68253"/>
    <n v="314066"/>
    <x v="53"/>
    <x v="0"/>
    <x v="0"/>
    <x v="38078"/>
    <x v="5"/>
    <x v="0"/>
  </r>
  <r>
    <x v="126197"/>
    <x v="103147"/>
    <n v="314066"/>
    <x v="50"/>
    <x v="0"/>
    <x v="0"/>
    <x v="46608"/>
    <x v="4"/>
    <x v="0"/>
  </r>
  <r>
    <x v="126198"/>
    <x v="44714"/>
    <n v="314066"/>
    <x v="1477"/>
    <x v="0"/>
    <x v="0"/>
    <x v="35843"/>
    <x v="3"/>
    <x v="0"/>
  </r>
  <r>
    <x v="126199"/>
    <x v="101276"/>
    <n v="314066"/>
    <x v="141"/>
    <x v="0"/>
    <x v="0"/>
    <x v="3065"/>
    <x v="4"/>
    <x v="0"/>
  </r>
  <r>
    <x v="126200"/>
    <x v="6029"/>
    <n v="314066"/>
    <x v="9"/>
    <x v="0"/>
    <x v="0"/>
    <x v="5839"/>
    <x v="1"/>
    <x v="0"/>
  </r>
  <r>
    <x v="126201"/>
    <x v="103148"/>
    <n v="314066"/>
    <x v="1790"/>
    <x v="0"/>
    <x v="0"/>
    <x v="68709"/>
    <x v="3"/>
    <x v="0"/>
  </r>
  <r>
    <x v="126202"/>
    <x v="29426"/>
    <n v="314135"/>
    <x v="1555"/>
    <x v="0"/>
    <x v="0"/>
    <x v="25233"/>
    <x v="6"/>
    <x v="0"/>
  </r>
  <r>
    <x v="126203"/>
    <x v="103149"/>
    <n v="314135"/>
    <x v="208"/>
    <x v="0"/>
    <x v="0"/>
    <x v="68710"/>
    <x v="6"/>
    <x v="0"/>
  </r>
  <r>
    <x v="126204"/>
    <x v="62095"/>
    <n v="314135"/>
    <x v="1123"/>
    <x v="0"/>
    <x v="0"/>
    <x v="39101"/>
    <x v="0"/>
    <x v="0"/>
  </r>
  <r>
    <x v="126205"/>
    <x v="103150"/>
    <n v="314135"/>
    <x v="895"/>
    <x v="0"/>
    <x v="0"/>
    <x v="48617"/>
    <x v="2"/>
    <x v="1"/>
  </r>
  <r>
    <x v="126206"/>
    <x v="103151"/>
    <n v="314135"/>
    <x v="2281"/>
    <x v="0"/>
    <x v="0"/>
    <x v="23641"/>
    <x v="5"/>
    <x v="0"/>
  </r>
  <r>
    <x v="126207"/>
    <x v="103152"/>
    <n v="314135"/>
    <x v="333"/>
    <x v="0"/>
    <x v="0"/>
    <x v="65375"/>
    <x v="6"/>
    <x v="0"/>
  </r>
  <r>
    <x v="126208"/>
    <x v="103153"/>
    <n v="314191"/>
    <x v="154"/>
    <x v="0"/>
    <x v="0"/>
    <x v="68711"/>
    <x v="3"/>
    <x v="0"/>
  </r>
  <r>
    <x v="126209"/>
    <x v="103154"/>
    <n v="314191"/>
    <x v="76"/>
    <x v="0"/>
    <x v="0"/>
    <x v="38752"/>
    <x v="3"/>
    <x v="0"/>
  </r>
  <r>
    <x v="126210"/>
    <x v="103155"/>
    <n v="314191"/>
    <x v="4869"/>
    <x v="0"/>
    <x v="0"/>
    <x v="68712"/>
    <x v="4"/>
    <x v="0"/>
  </r>
  <r>
    <x v="126211"/>
    <x v="103156"/>
    <n v="314191"/>
    <x v="5"/>
    <x v="0"/>
    <x v="0"/>
    <x v="68713"/>
    <x v="5"/>
    <x v="0"/>
  </r>
  <r>
    <x v="126212"/>
    <x v="103157"/>
    <n v="314191"/>
    <x v="1023"/>
    <x v="0"/>
    <x v="0"/>
    <x v="33699"/>
    <x v="6"/>
    <x v="0"/>
  </r>
  <r>
    <x v="126213"/>
    <x v="33400"/>
    <n v="314191"/>
    <x v="1051"/>
    <x v="0"/>
    <x v="0"/>
    <x v="493"/>
    <x v="6"/>
    <x v="0"/>
  </r>
  <r>
    <x v="126214"/>
    <x v="14004"/>
    <n v="314191"/>
    <x v="367"/>
    <x v="0"/>
    <x v="0"/>
    <x v="26434"/>
    <x v="4"/>
    <x v="0"/>
  </r>
  <r>
    <x v="126215"/>
    <x v="103158"/>
    <n v="314191"/>
    <x v="67"/>
    <x v="0"/>
    <x v="0"/>
    <x v="68714"/>
    <x v="2"/>
    <x v="1"/>
  </r>
  <r>
    <x v="126216"/>
    <x v="5491"/>
    <n v="314191"/>
    <x v="334"/>
    <x v="0"/>
    <x v="0"/>
    <x v="5327"/>
    <x v="4"/>
    <x v="0"/>
  </r>
  <r>
    <x v="126217"/>
    <x v="103159"/>
    <n v="314191"/>
    <x v="536"/>
    <x v="0"/>
    <x v="0"/>
    <x v="68715"/>
    <x v="6"/>
    <x v="0"/>
  </r>
  <r>
    <x v="126218"/>
    <x v="30628"/>
    <n v="314191"/>
    <x v="208"/>
    <x v="0"/>
    <x v="0"/>
    <x v="7440"/>
    <x v="6"/>
    <x v="0"/>
  </r>
  <r>
    <x v="126219"/>
    <x v="103160"/>
    <n v="314191"/>
    <x v="3240"/>
    <x v="0"/>
    <x v="0"/>
    <x v="68716"/>
    <x v="2"/>
    <x v="1"/>
  </r>
  <r>
    <x v="126220"/>
    <x v="103161"/>
    <n v="314191"/>
    <x v="304"/>
    <x v="0"/>
    <x v="0"/>
    <x v="62373"/>
    <x v="3"/>
    <x v="0"/>
  </r>
  <r>
    <x v="126221"/>
    <x v="41238"/>
    <n v="314191"/>
    <x v="2"/>
    <x v="0"/>
    <x v="0"/>
    <x v="4543"/>
    <x v="1"/>
    <x v="0"/>
  </r>
  <r>
    <x v="126222"/>
    <x v="72064"/>
    <n v="314191"/>
    <x v="320"/>
    <x v="0"/>
    <x v="0"/>
    <x v="52235"/>
    <x v="6"/>
    <x v="0"/>
  </r>
  <r>
    <x v="126223"/>
    <x v="27128"/>
    <n v="314192"/>
    <x v="895"/>
    <x v="0"/>
    <x v="0"/>
    <x v="23526"/>
    <x v="1"/>
    <x v="0"/>
  </r>
  <r>
    <x v="126224"/>
    <x v="103162"/>
    <n v="314192"/>
    <x v="293"/>
    <x v="0"/>
    <x v="0"/>
    <x v="68717"/>
    <x v="3"/>
    <x v="0"/>
  </r>
  <r>
    <x v="126225"/>
    <x v="103163"/>
    <n v="314192"/>
    <x v="17"/>
    <x v="0"/>
    <x v="0"/>
    <x v="177"/>
    <x v="6"/>
    <x v="0"/>
  </r>
  <r>
    <x v="126226"/>
    <x v="55465"/>
    <n v="314192"/>
    <x v="5"/>
    <x v="0"/>
    <x v="0"/>
    <x v="68718"/>
    <x v="2"/>
    <x v="1"/>
  </r>
  <r>
    <x v="126227"/>
    <x v="103164"/>
    <n v="314192"/>
    <x v="349"/>
    <x v="0"/>
    <x v="0"/>
    <x v="10007"/>
    <x v="5"/>
    <x v="0"/>
  </r>
  <r>
    <x v="126228"/>
    <x v="61459"/>
    <n v="314192"/>
    <x v="53"/>
    <x v="0"/>
    <x v="0"/>
    <x v="19338"/>
    <x v="1"/>
    <x v="0"/>
  </r>
  <r>
    <x v="126229"/>
    <x v="23895"/>
    <n v="314195"/>
    <x v="4613"/>
    <x v="3"/>
    <x v="3"/>
    <x v="19380"/>
    <x v="3"/>
    <x v="0"/>
  </r>
  <r>
    <x v="126230"/>
    <x v="103165"/>
    <n v="314195"/>
    <x v="3"/>
    <x v="3"/>
    <x v="3"/>
    <x v="68719"/>
    <x v="6"/>
    <x v="0"/>
  </r>
  <r>
    <x v="126231"/>
    <x v="103166"/>
    <n v="314195"/>
    <x v="57"/>
    <x v="3"/>
    <x v="3"/>
    <x v="6844"/>
    <x v="0"/>
    <x v="0"/>
  </r>
  <r>
    <x v="126232"/>
    <x v="29813"/>
    <n v="314195"/>
    <x v="379"/>
    <x v="3"/>
    <x v="3"/>
    <x v="28509"/>
    <x v="2"/>
    <x v="1"/>
  </r>
  <r>
    <x v="126233"/>
    <x v="103167"/>
    <n v="314195"/>
    <x v="75"/>
    <x v="3"/>
    <x v="3"/>
    <x v="15648"/>
    <x v="4"/>
    <x v="0"/>
  </r>
  <r>
    <x v="126234"/>
    <x v="103168"/>
    <n v="314195"/>
    <x v="223"/>
    <x v="3"/>
    <x v="3"/>
    <x v="22302"/>
    <x v="2"/>
    <x v="1"/>
  </r>
  <r>
    <x v="126235"/>
    <x v="103169"/>
    <n v="314195"/>
    <x v="685"/>
    <x v="3"/>
    <x v="3"/>
    <x v="68720"/>
    <x v="6"/>
    <x v="0"/>
  </r>
  <r>
    <x v="126236"/>
    <x v="103170"/>
    <n v="314195"/>
    <x v="4614"/>
    <x v="3"/>
    <x v="3"/>
    <x v="68721"/>
    <x v="3"/>
    <x v="0"/>
  </r>
  <r>
    <x v="126237"/>
    <x v="103171"/>
    <n v="314195"/>
    <x v="2449"/>
    <x v="3"/>
    <x v="3"/>
    <x v="19562"/>
    <x v="6"/>
    <x v="0"/>
  </r>
  <r>
    <x v="126238"/>
    <x v="103172"/>
    <n v="314200"/>
    <x v="132"/>
    <x v="20"/>
    <x v="20"/>
    <x v="68722"/>
    <x v="2"/>
    <x v="1"/>
  </r>
  <r>
    <x v="126239"/>
    <x v="103173"/>
    <n v="314200"/>
    <x v="11"/>
    <x v="20"/>
    <x v="20"/>
    <x v="68723"/>
    <x v="0"/>
    <x v="0"/>
  </r>
  <r>
    <x v="126240"/>
    <x v="100346"/>
    <n v="314200"/>
    <x v="50"/>
    <x v="20"/>
    <x v="20"/>
    <x v="53202"/>
    <x v="6"/>
    <x v="0"/>
  </r>
  <r>
    <x v="126241"/>
    <x v="103174"/>
    <n v="314200"/>
    <x v="1875"/>
    <x v="20"/>
    <x v="20"/>
    <x v="16352"/>
    <x v="6"/>
    <x v="0"/>
  </r>
  <r>
    <x v="126242"/>
    <x v="103175"/>
    <n v="314200"/>
    <x v="4"/>
    <x v="20"/>
    <x v="20"/>
    <x v="68724"/>
    <x v="0"/>
    <x v="0"/>
  </r>
  <r>
    <x v="126243"/>
    <x v="75910"/>
    <n v="314200"/>
    <x v="494"/>
    <x v="20"/>
    <x v="20"/>
    <x v="27694"/>
    <x v="6"/>
    <x v="0"/>
  </r>
  <r>
    <x v="126244"/>
    <x v="103176"/>
    <n v="314200"/>
    <x v="53"/>
    <x v="20"/>
    <x v="20"/>
    <x v="68725"/>
    <x v="4"/>
    <x v="0"/>
  </r>
  <r>
    <x v="126245"/>
    <x v="103177"/>
    <n v="314219"/>
    <x v="2823"/>
    <x v="1"/>
    <x v="1"/>
    <x v="68726"/>
    <x v="1"/>
    <x v="0"/>
  </r>
  <r>
    <x v="126246"/>
    <x v="103178"/>
    <n v="314219"/>
    <x v="16"/>
    <x v="1"/>
    <x v="1"/>
    <x v="68727"/>
    <x v="5"/>
    <x v="0"/>
  </r>
  <r>
    <x v="126247"/>
    <x v="103179"/>
    <n v="314219"/>
    <x v="393"/>
    <x v="1"/>
    <x v="1"/>
    <x v="2332"/>
    <x v="0"/>
    <x v="0"/>
  </r>
  <r>
    <x v="126248"/>
    <x v="103180"/>
    <n v="314219"/>
    <x v="3006"/>
    <x v="1"/>
    <x v="1"/>
    <x v="41333"/>
    <x v="5"/>
    <x v="0"/>
  </r>
  <r>
    <x v="126249"/>
    <x v="103181"/>
    <n v="314241"/>
    <x v="440"/>
    <x v="0"/>
    <x v="0"/>
    <x v="68728"/>
    <x v="2"/>
    <x v="1"/>
  </r>
  <r>
    <x v="126250"/>
    <x v="103182"/>
    <n v="314241"/>
    <x v="9"/>
    <x v="0"/>
    <x v="0"/>
    <x v="45500"/>
    <x v="2"/>
    <x v="1"/>
  </r>
  <r>
    <x v="126251"/>
    <x v="56519"/>
    <n v="314241"/>
    <x v="312"/>
    <x v="0"/>
    <x v="0"/>
    <x v="43240"/>
    <x v="2"/>
    <x v="1"/>
  </r>
  <r>
    <x v="126252"/>
    <x v="103183"/>
    <n v="314241"/>
    <x v="15"/>
    <x v="0"/>
    <x v="0"/>
    <x v="43252"/>
    <x v="3"/>
    <x v="0"/>
  </r>
  <r>
    <x v="126253"/>
    <x v="75250"/>
    <n v="314241"/>
    <x v="2689"/>
    <x v="0"/>
    <x v="0"/>
    <x v="54054"/>
    <x v="6"/>
    <x v="0"/>
  </r>
  <r>
    <x v="126254"/>
    <x v="103184"/>
    <n v="314241"/>
    <x v="176"/>
    <x v="0"/>
    <x v="0"/>
    <x v="24595"/>
    <x v="3"/>
    <x v="0"/>
  </r>
  <r>
    <x v="126255"/>
    <x v="50387"/>
    <n v="314241"/>
    <x v="1772"/>
    <x v="0"/>
    <x v="0"/>
    <x v="50749"/>
    <x v="3"/>
    <x v="0"/>
  </r>
  <r>
    <x v="126256"/>
    <x v="103185"/>
    <n v="314241"/>
    <x v="1377"/>
    <x v="0"/>
    <x v="0"/>
    <x v="68729"/>
    <x v="4"/>
    <x v="0"/>
  </r>
  <r>
    <x v="126257"/>
    <x v="16638"/>
    <n v="314241"/>
    <x v="691"/>
    <x v="0"/>
    <x v="0"/>
    <x v="15166"/>
    <x v="1"/>
    <x v="0"/>
  </r>
  <r>
    <x v="126258"/>
    <x v="103186"/>
    <n v="314241"/>
    <x v="107"/>
    <x v="0"/>
    <x v="0"/>
    <x v="53651"/>
    <x v="3"/>
    <x v="0"/>
  </r>
  <r>
    <x v="126259"/>
    <x v="103187"/>
    <n v="314241"/>
    <x v="335"/>
    <x v="0"/>
    <x v="0"/>
    <x v="23855"/>
    <x v="2"/>
    <x v="1"/>
  </r>
  <r>
    <x v="126260"/>
    <x v="103188"/>
    <n v="314241"/>
    <x v="120"/>
    <x v="0"/>
    <x v="0"/>
    <x v="68730"/>
    <x v="6"/>
    <x v="0"/>
  </r>
  <r>
    <x v="126261"/>
    <x v="103189"/>
    <n v="314241"/>
    <x v="57"/>
    <x v="0"/>
    <x v="0"/>
    <x v="38190"/>
    <x v="4"/>
    <x v="0"/>
  </r>
  <r>
    <x v="126262"/>
    <x v="3348"/>
    <n v="314241"/>
    <x v="58"/>
    <x v="0"/>
    <x v="0"/>
    <x v="3286"/>
    <x v="1"/>
    <x v="0"/>
  </r>
  <r>
    <x v="126263"/>
    <x v="52026"/>
    <n v="314241"/>
    <x v="5029"/>
    <x v="0"/>
    <x v="0"/>
    <x v="40484"/>
    <x v="2"/>
    <x v="1"/>
  </r>
  <r>
    <x v="126264"/>
    <x v="36538"/>
    <n v="314241"/>
    <x v="368"/>
    <x v="0"/>
    <x v="0"/>
    <x v="10561"/>
    <x v="1"/>
    <x v="0"/>
  </r>
  <r>
    <x v="126265"/>
    <x v="103190"/>
    <n v="314241"/>
    <x v="50"/>
    <x v="0"/>
    <x v="0"/>
    <x v="24470"/>
    <x v="3"/>
    <x v="0"/>
  </r>
  <r>
    <x v="126266"/>
    <x v="103191"/>
    <n v="314241"/>
    <x v="457"/>
    <x v="0"/>
    <x v="0"/>
    <x v="14600"/>
    <x v="1"/>
    <x v="0"/>
  </r>
  <r>
    <x v="126267"/>
    <x v="103192"/>
    <n v="314241"/>
    <x v="823"/>
    <x v="0"/>
    <x v="0"/>
    <x v="23473"/>
    <x v="6"/>
    <x v="0"/>
  </r>
  <r>
    <x v="126268"/>
    <x v="9735"/>
    <n v="314241"/>
    <x v="304"/>
    <x v="0"/>
    <x v="0"/>
    <x v="5728"/>
    <x v="3"/>
    <x v="0"/>
  </r>
  <r>
    <x v="126269"/>
    <x v="16095"/>
    <n v="314242"/>
    <x v="53"/>
    <x v="0"/>
    <x v="0"/>
    <x v="14704"/>
    <x v="0"/>
    <x v="0"/>
  </r>
  <r>
    <x v="126270"/>
    <x v="12262"/>
    <n v="314242"/>
    <x v="3153"/>
    <x v="0"/>
    <x v="0"/>
    <x v="11447"/>
    <x v="2"/>
    <x v="1"/>
  </r>
  <r>
    <x v="126271"/>
    <x v="11105"/>
    <n v="314242"/>
    <x v="50"/>
    <x v="0"/>
    <x v="0"/>
    <x v="10453"/>
    <x v="3"/>
    <x v="0"/>
  </r>
  <r>
    <x v="126272"/>
    <x v="27446"/>
    <n v="314242"/>
    <x v="2"/>
    <x v="0"/>
    <x v="0"/>
    <x v="1790"/>
    <x v="1"/>
    <x v="0"/>
  </r>
  <r>
    <x v="126273"/>
    <x v="16487"/>
    <n v="314242"/>
    <x v="320"/>
    <x v="0"/>
    <x v="0"/>
    <x v="15031"/>
    <x v="4"/>
    <x v="0"/>
  </r>
  <r>
    <x v="126274"/>
    <x v="6763"/>
    <n v="314242"/>
    <x v="180"/>
    <x v="0"/>
    <x v="0"/>
    <x v="6521"/>
    <x v="0"/>
    <x v="0"/>
  </r>
  <r>
    <x v="126275"/>
    <x v="27362"/>
    <n v="314242"/>
    <x v="169"/>
    <x v="0"/>
    <x v="0"/>
    <x v="23695"/>
    <x v="3"/>
    <x v="0"/>
  </r>
  <r>
    <x v="126276"/>
    <x v="20452"/>
    <n v="314242"/>
    <x v="1981"/>
    <x v="0"/>
    <x v="0"/>
    <x v="18323"/>
    <x v="6"/>
    <x v="0"/>
  </r>
  <r>
    <x v="126277"/>
    <x v="103193"/>
    <n v="314242"/>
    <x v="8"/>
    <x v="0"/>
    <x v="0"/>
    <x v="66091"/>
    <x v="1"/>
    <x v="0"/>
  </r>
  <r>
    <x v="126278"/>
    <x v="30534"/>
    <n v="314242"/>
    <x v="5"/>
    <x v="0"/>
    <x v="0"/>
    <x v="26062"/>
    <x v="4"/>
    <x v="0"/>
  </r>
  <r>
    <x v="126279"/>
    <x v="5870"/>
    <n v="314242"/>
    <x v="912"/>
    <x v="0"/>
    <x v="0"/>
    <x v="597"/>
    <x v="0"/>
    <x v="0"/>
  </r>
  <r>
    <x v="126280"/>
    <x v="103194"/>
    <n v="314261"/>
    <x v="5"/>
    <x v="0"/>
    <x v="0"/>
    <x v="49597"/>
    <x v="3"/>
    <x v="0"/>
  </r>
  <r>
    <x v="126281"/>
    <x v="103195"/>
    <n v="314261"/>
    <x v="132"/>
    <x v="0"/>
    <x v="0"/>
    <x v="68731"/>
    <x v="4"/>
    <x v="0"/>
  </r>
  <r>
    <x v="126282"/>
    <x v="89393"/>
    <n v="314261"/>
    <x v="208"/>
    <x v="0"/>
    <x v="0"/>
    <x v="57506"/>
    <x v="1"/>
    <x v="0"/>
  </r>
  <r>
    <x v="126283"/>
    <x v="103196"/>
    <n v="314261"/>
    <x v="1709"/>
    <x v="0"/>
    <x v="0"/>
    <x v="68732"/>
    <x v="2"/>
    <x v="1"/>
  </r>
  <r>
    <x v="126284"/>
    <x v="55044"/>
    <n v="314261"/>
    <x v="1240"/>
    <x v="0"/>
    <x v="0"/>
    <x v="8300"/>
    <x v="3"/>
    <x v="0"/>
  </r>
  <r>
    <x v="126285"/>
    <x v="103197"/>
    <n v="314261"/>
    <x v="1050"/>
    <x v="0"/>
    <x v="0"/>
    <x v="46963"/>
    <x v="1"/>
    <x v="0"/>
  </r>
  <r>
    <x v="126286"/>
    <x v="1897"/>
    <n v="314261"/>
    <x v="540"/>
    <x v="0"/>
    <x v="0"/>
    <x v="1867"/>
    <x v="0"/>
    <x v="0"/>
  </r>
  <r>
    <x v="126287"/>
    <x v="98499"/>
    <n v="314261"/>
    <x v="200"/>
    <x v="0"/>
    <x v="0"/>
    <x v="10409"/>
    <x v="1"/>
    <x v="0"/>
  </r>
  <r>
    <x v="126288"/>
    <x v="44749"/>
    <n v="314261"/>
    <x v="69"/>
    <x v="0"/>
    <x v="0"/>
    <x v="35864"/>
    <x v="2"/>
    <x v="1"/>
  </r>
  <r>
    <x v="126289"/>
    <x v="103198"/>
    <n v="314261"/>
    <x v="8"/>
    <x v="0"/>
    <x v="0"/>
    <x v="68733"/>
    <x v="3"/>
    <x v="0"/>
  </r>
  <r>
    <x v="126290"/>
    <x v="103199"/>
    <n v="314261"/>
    <x v="2"/>
    <x v="0"/>
    <x v="0"/>
    <x v="1532"/>
    <x v="2"/>
    <x v="1"/>
  </r>
  <r>
    <x v="126291"/>
    <x v="103200"/>
    <n v="314261"/>
    <x v="309"/>
    <x v="0"/>
    <x v="0"/>
    <x v="68734"/>
    <x v="2"/>
    <x v="1"/>
  </r>
  <r>
    <x v="126292"/>
    <x v="24233"/>
    <n v="314261"/>
    <x v="9"/>
    <x v="0"/>
    <x v="0"/>
    <x v="14599"/>
    <x v="3"/>
    <x v="0"/>
  </r>
  <r>
    <x v="126293"/>
    <x v="5694"/>
    <n v="314261"/>
    <x v="1023"/>
    <x v="0"/>
    <x v="0"/>
    <x v="5519"/>
    <x v="1"/>
    <x v="0"/>
  </r>
  <r>
    <x v="126294"/>
    <x v="103201"/>
    <n v="314274"/>
    <x v="5"/>
    <x v="14"/>
    <x v="14"/>
    <x v="809"/>
    <x v="1"/>
    <x v="0"/>
  </r>
  <r>
    <x v="126295"/>
    <x v="103202"/>
    <n v="314274"/>
    <x v="50"/>
    <x v="14"/>
    <x v="14"/>
    <x v="68735"/>
    <x v="1"/>
    <x v="0"/>
  </r>
  <r>
    <x v="126296"/>
    <x v="103203"/>
    <n v="314274"/>
    <x v="151"/>
    <x v="14"/>
    <x v="14"/>
    <x v="36117"/>
    <x v="5"/>
    <x v="0"/>
  </r>
  <r>
    <x v="126297"/>
    <x v="103204"/>
    <n v="314326"/>
    <x v="57"/>
    <x v="4"/>
    <x v="4"/>
    <x v="68736"/>
    <x v="6"/>
    <x v="0"/>
  </r>
  <r>
    <x v="126298"/>
    <x v="103205"/>
    <n v="314326"/>
    <x v="215"/>
    <x v="4"/>
    <x v="4"/>
    <x v="68737"/>
    <x v="6"/>
    <x v="0"/>
  </r>
  <r>
    <x v="126299"/>
    <x v="36608"/>
    <n v="314326"/>
    <x v="2"/>
    <x v="4"/>
    <x v="4"/>
    <x v="28830"/>
    <x v="0"/>
    <x v="0"/>
  </r>
  <r>
    <x v="126300"/>
    <x v="103206"/>
    <n v="314326"/>
    <x v="461"/>
    <x v="4"/>
    <x v="4"/>
    <x v="46988"/>
    <x v="4"/>
    <x v="0"/>
  </r>
  <r>
    <x v="126301"/>
    <x v="103207"/>
    <n v="314326"/>
    <x v="5"/>
    <x v="4"/>
    <x v="4"/>
    <x v="68738"/>
    <x v="6"/>
    <x v="0"/>
  </r>
  <r>
    <x v="126302"/>
    <x v="51537"/>
    <n v="314326"/>
    <x v="2"/>
    <x v="4"/>
    <x v="4"/>
    <x v="40198"/>
    <x v="3"/>
    <x v="0"/>
  </r>
  <r>
    <x v="126303"/>
    <x v="63744"/>
    <n v="314326"/>
    <x v="152"/>
    <x v="4"/>
    <x v="4"/>
    <x v="11115"/>
    <x v="2"/>
    <x v="1"/>
  </r>
  <r>
    <x v="126304"/>
    <x v="41418"/>
    <n v="314326"/>
    <x v="704"/>
    <x v="4"/>
    <x v="4"/>
    <x v="2081"/>
    <x v="4"/>
    <x v="0"/>
  </r>
  <r>
    <x v="126305"/>
    <x v="103208"/>
    <n v="314326"/>
    <x v="293"/>
    <x v="4"/>
    <x v="4"/>
    <x v="2206"/>
    <x v="2"/>
    <x v="1"/>
  </r>
  <r>
    <x v="126306"/>
    <x v="103209"/>
    <n v="314326"/>
    <x v="103"/>
    <x v="4"/>
    <x v="4"/>
    <x v="54852"/>
    <x v="6"/>
    <x v="0"/>
  </r>
  <r>
    <x v="126307"/>
    <x v="91336"/>
    <n v="314326"/>
    <x v="66"/>
    <x v="4"/>
    <x v="4"/>
    <x v="18363"/>
    <x v="6"/>
    <x v="0"/>
  </r>
  <r>
    <x v="126308"/>
    <x v="103210"/>
    <n v="314326"/>
    <x v="50"/>
    <x v="4"/>
    <x v="4"/>
    <x v="68739"/>
    <x v="5"/>
    <x v="0"/>
  </r>
  <r>
    <x v="126309"/>
    <x v="103211"/>
    <n v="314361"/>
    <x v="5"/>
    <x v="6"/>
    <x v="6"/>
    <x v="68740"/>
    <x v="2"/>
    <x v="1"/>
  </r>
  <r>
    <x v="126310"/>
    <x v="24883"/>
    <n v="314361"/>
    <x v="103"/>
    <x v="6"/>
    <x v="6"/>
    <x v="4086"/>
    <x v="1"/>
    <x v="0"/>
  </r>
  <r>
    <x v="126311"/>
    <x v="103212"/>
    <n v="314361"/>
    <x v="306"/>
    <x v="6"/>
    <x v="6"/>
    <x v="968"/>
    <x v="1"/>
    <x v="0"/>
  </r>
  <r>
    <x v="126312"/>
    <x v="22484"/>
    <n v="314361"/>
    <x v="261"/>
    <x v="6"/>
    <x v="6"/>
    <x v="12019"/>
    <x v="2"/>
    <x v="1"/>
  </r>
  <r>
    <x v="126313"/>
    <x v="89740"/>
    <n v="314361"/>
    <x v="248"/>
    <x v="6"/>
    <x v="6"/>
    <x v="9588"/>
    <x v="6"/>
    <x v="0"/>
  </r>
  <r>
    <x v="126314"/>
    <x v="103213"/>
    <n v="314361"/>
    <x v="53"/>
    <x v="6"/>
    <x v="6"/>
    <x v="37293"/>
    <x v="1"/>
    <x v="0"/>
  </r>
  <r>
    <x v="126315"/>
    <x v="103214"/>
    <n v="314361"/>
    <x v="335"/>
    <x v="6"/>
    <x v="6"/>
    <x v="68741"/>
    <x v="6"/>
    <x v="0"/>
  </r>
  <r>
    <x v="126316"/>
    <x v="103215"/>
    <n v="314361"/>
    <x v="626"/>
    <x v="6"/>
    <x v="6"/>
    <x v="68742"/>
    <x v="6"/>
    <x v="0"/>
  </r>
  <r>
    <x v="126317"/>
    <x v="20202"/>
    <n v="314361"/>
    <x v="3894"/>
    <x v="6"/>
    <x v="6"/>
    <x v="10145"/>
    <x v="0"/>
    <x v="0"/>
  </r>
  <r>
    <x v="126318"/>
    <x v="103216"/>
    <n v="314361"/>
    <x v="807"/>
    <x v="6"/>
    <x v="6"/>
    <x v="9591"/>
    <x v="6"/>
    <x v="0"/>
  </r>
  <r>
    <x v="126319"/>
    <x v="41368"/>
    <n v="314361"/>
    <x v="2527"/>
    <x v="6"/>
    <x v="6"/>
    <x v="33650"/>
    <x v="5"/>
    <x v="0"/>
  </r>
  <r>
    <x v="126320"/>
    <x v="103217"/>
    <n v="314361"/>
    <x v="714"/>
    <x v="6"/>
    <x v="6"/>
    <x v="68743"/>
    <x v="2"/>
    <x v="1"/>
  </r>
  <r>
    <x v="126321"/>
    <x v="14968"/>
    <n v="314361"/>
    <x v="172"/>
    <x v="6"/>
    <x v="6"/>
    <x v="11401"/>
    <x v="3"/>
    <x v="0"/>
  </r>
  <r>
    <x v="126322"/>
    <x v="103218"/>
    <n v="314361"/>
    <x v="327"/>
    <x v="6"/>
    <x v="6"/>
    <x v="68744"/>
    <x v="6"/>
    <x v="0"/>
  </r>
  <r>
    <x v="126323"/>
    <x v="45534"/>
    <n v="314373"/>
    <x v="1691"/>
    <x v="6"/>
    <x v="6"/>
    <x v="31020"/>
    <x v="3"/>
    <x v="0"/>
  </r>
  <r>
    <x v="126324"/>
    <x v="103219"/>
    <n v="314373"/>
    <x v="8"/>
    <x v="6"/>
    <x v="6"/>
    <x v="68745"/>
    <x v="0"/>
    <x v="0"/>
  </r>
  <r>
    <x v="126325"/>
    <x v="79606"/>
    <n v="314373"/>
    <x v="225"/>
    <x v="6"/>
    <x v="6"/>
    <x v="56430"/>
    <x v="3"/>
    <x v="0"/>
  </r>
  <r>
    <x v="126326"/>
    <x v="103220"/>
    <n v="314373"/>
    <x v="141"/>
    <x v="6"/>
    <x v="6"/>
    <x v="65290"/>
    <x v="3"/>
    <x v="0"/>
  </r>
  <r>
    <x v="126327"/>
    <x v="44640"/>
    <n v="314373"/>
    <x v="293"/>
    <x v="6"/>
    <x v="6"/>
    <x v="35792"/>
    <x v="5"/>
    <x v="0"/>
  </r>
  <r>
    <x v="126328"/>
    <x v="103221"/>
    <n v="314373"/>
    <x v="57"/>
    <x v="6"/>
    <x v="6"/>
    <x v="36517"/>
    <x v="1"/>
    <x v="0"/>
  </r>
  <r>
    <x v="126329"/>
    <x v="32527"/>
    <n v="314419"/>
    <x v="53"/>
    <x v="6"/>
    <x v="6"/>
    <x v="27523"/>
    <x v="1"/>
    <x v="0"/>
  </r>
  <r>
    <x v="126330"/>
    <x v="6514"/>
    <n v="314419"/>
    <x v="8"/>
    <x v="6"/>
    <x v="6"/>
    <x v="6295"/>
    <x v="0"/>
    <x v="0"/>
  </r>
  <r>
    <x v="126331"/>
    <x v="103222"/>
    <n v="314419"/>
    <x v="103"/>
    <x v="6"/>
    <x v="6"/>
    <x v="40775"/>
    <x v="1"/>
    <x v="0"/>
  </r>
  <r>
    <x v="126332"/>
    <x v="103223"/>
    <n v="314419"/>
    <x v="968"/>
    <x v="6"/>
    <x v="6"/>
    <x v="20684"/>
    <x v="3"/>
    <x v="0"/>
  </r>
  <r>
    <x v="126333"/>
    <x v="103224"/>
    <n v="314419"/>
    <x v="975"/>
    <x v="6"/>
    <x v="6"/>
    <x v="68746"/>
    <x v="2"/>
    <x v="1"/>
  </r>
  <r>
    <x v="126334"/>
    <x v="83663"/>
    <n v="314419"/>
    <x v="42"/>
    <x v="6"/>
    <x v="6"/>
    <x v="58664"/>
    <x v="0"/>
    <x v="0"/>
  </r>
  <r>
    <x v="126335"/>
    <x v="103225"/>
    <n v="314419"/>
    <x v="1483"/>
    <x v="6"/>
    <x v="6"/>
    <x v="68747"/>
    <x v="6"/>
    <x v="0"/>
  </r>
  <r>
    <x v="126336"/>
    <x v="103226"/>
    <n v="314419"/>
    <x v="2"/>
    <x v="6"/>
    <x v="6"/>
    <x v="68748"/>
    <x v="2"/>
    <x v="1"/>
  </r>
  <r>
    <x v="126337"/>
    <x v="99813"/>
    <n v="314419"/>
    <x v="112"/>
    <x v="6"/>
    <x v="6"/>
    <x v="49398"/>
    <x v="3"/>
    <x v="0"/>
  </r>
  <r>
    <x v="126338"/>
    <x v="45877"/>
    <n v="314419"/>
    <x v="50"/>
    <x v="6"/>
    <x v="6"/>
    <x v="10774"/>
    <x v="6"/>
    <x v="0"/>
  </r>
  <r>
    <x v="126339"/>
    <x v="105"/>
    <n v="314419"/>
    <x v="1525"/>
    <x v="6"/>
    <x v="6"/>
    <x v="105"/>
    <x v="6"/>
    <x v="0"/>
  </r>
  <r>
    <x v="126340"/>
    <x v="53171"/>
    <n v="314419"/>
    <x v="2250"/>
    <x v="6"/>
    <x v="6"/>
    <x v="1939"/>
    <x v="5"/>
    <x v="0"/>
  </r>
  <r>
    <x v="126341"/>
    <x v="57328"/>
    <n v="314419"/>
    <x v="2715"/>
    <x v="6"/>
    <x v="6"/>
    <x v="47591"/>
    <x v="1"/>
    <x v="0"/>
  </r>
  <r>
    <x v="126342"/>
    <x v="103227"/>
    <n v="314419"/>
    <x v="1099"/>
    <x v="6"/>
    <x v="6"/>
    <x v="24170"/>
    <x v="0"/>
    <x v="0"/>
  </r>
  <r>
    <x v="126343"/>
    <x v="103228"/>
    <n v="314419"/>
    <x v="1353"/>
    <x v="6"/>
    <x v="6"/>
    <x v="2721"/>
    <x v="3"/>
    <x v="0"/>
  </r>
  <r>
    <x v="126344"/>
    <x v="103229"/>
    <n v="314419"/>
    <x v="401"/>
    <x v="6"/>
    <x v="6"/>
    <x v="877"/>
    <x v="0"/>
    <x v="0"/>
  </r>
  <r>
    <x v="126345"/>
    <x v="15899"/>
    <n v="314419"/>
    <x v="890"/>
    <x v="6"/>
    <x v="6"/>
    <x v="10586"/>
    <x v="2"/>
    <x v="1"/>
  </r>
  <r>
    <x v="126346"/>
    <x v="103230"/>
    <n v="314419"/>
    <x v="161"/>
    <x v="6"/>
    <x v="6"/>
    <x v="68749"/>
    <x v="4"/>
    <x v="0"/>
  </r>
  <r>
    <x v="126347"/>
    <x v="103231"/>
    <n v="314419"/>
    <x v="984"/>
    <x v="6"/>
    <x v="6"/>
    <x v="26448"/>
    <x v="4"/>
    <x v="0"/>
  </r>
  <r>
    <x v="126348"/>
    <x v="103232"/>
    <n v="314419"/>
    <x v="250"/>
    <x v="6"/>
    <x v="6"/>
    <x v="45307"/>
    <x v="2"/>
    <x v="1"/>
  </r>
  <r>
    <x v="126349"/>
    <x v="103233"/>
    <n v="314419"/>
    <x v="15"/>
    <x v="6"/>
    <x v="6"/>
    <x v="16589"/>
    <x v="3"/>
    <x v="0"/>
  </r>
  <r>
    <x v="126350"/>
    <x v="21952"/>
    <n v="314419"/>
    <x v="685"/>
    <x v="6"/>
    <x v="6"/>
    <x v="19531"/>
    <x v="3"/>
    <x v="0"/>
  </r>
  <r>
    <x v="126351"/>
    <x v="51354"/>
    <n v="314419"/>
    <x v="929"/>
    <x v="6"/>
    <x v="6"/>
    <x v="40079"/>
    <x v="3"/>
    <x v="0"/>
  </r>
  <r>
    <x v="126352"/>
    <x v="103234"/>
    <n v="314419"/>
    <x v="443"/>
    <x v="6"/>
    <x v="6"/>
    <x v="19851"/>
    <x v="5"/>
    <x v="0"/>
  </r>
  <r>
    <x v="126353"/>
    <x v="103235"/>
    <n v="314547"/>
    <x v="141"/>
    <x v="1"/>
    <x v="1"/>
    <x v="68750"/>
    <x v="1"/>
    <x v="0"/>
  </r>
  <r>
    <x v="126354"/>
    <x v="103236"/>
    <n v="314547"/>
    <x v="3348"/>
    <x v="1"/>
    <x v="1"/>
    <x v="68751"/>
    <x v="6"/>
    <x v="0"/>
  </r>
  <r>
    <x v="126355"/>
    <x v="103237"/>
    <n v="314547"/>
    <x v="487"/>
    <x v="1"/>
    <x v="1"/>
    <x v="68752"/>
    <x v="2"/>
    <x v="1"/>
  </r>
  <r>
    <x v="126356"/>
    <x v="103238"/>
    <n v="314547"/>
    <x v="385"/>
    <x v="1"/>
    <x v="1"/>
    <x v="25008"/>
    <x v="2"/>
    <x v="1"/>
  </r>
  <r>
    <x v="126357"/>
    <x v="76772"/>
    <n v="314547"/>
    <x v="13"/>
    <x v="1"/>
    <x v="1"/>
    <x v="54859"/>
    <x v="5"/>
    <x v="0"/>
  </r>
  <r>
    <x v="126358"/>
    <x v="103239"/>
    <n v="314547"/>
    <x v="2070"/>
    <x v="1"/>
    <x v="1"/>
    <x v="68753"/>
    <x v="0"/>
    <x v="0"/>
  </r>
  <r>
    <x v="126359"/>
    <x v="32634"/>
    <n v="314547"/>
    <x v="2899"/>
    <x v="1"/>
    <x v="1"/>
    <x v="27601"/>
    <x v="1"/>
    <x v="0"/>
  </r>
  <r>
    <x v="126360"/>
    <x v="103240"/>
    <n v="314547"/>
    <x v="150"/>
    <x v="1"/>
    <x v="1"/>
    <x v="68754"/>
    <x v="6"/>
    <x v="0"/>
  </r>
  <r>
    <x v="126361"/>
    <x v="103241"/>
    <n v="314547"/>
    <x v="5"/>
    <x v="1"/>
    <x v="1"/>
    <x v="68755"/>
    <x v="6"/>
    <x v="0"/>
  </r>
  <r>
    <x v="126362"/>
    <x v="103242"/>
    <n v="314547"/>
    <x v="428"/>
    <x v="1"/>
    <x v="1"/>
    <x v="31677"/>
    <x v="2"/>
    <x v="1"/>
  </r>
  <r>
    <x v="126363"/>
    <x v="103243"/>
    <n v="314547"/>
    <x v="175"/>
    <x v="1"/>
    <x v="1"/>
    <x v="68756"/>
    <x v="3"/>
    <x v="0"/>
  </r>
  <r>
    <x v="126364"/>
    <x v="56848"/>
    <n v="314547"/>
    <x v="497"/>
    <x v="1"/>
    <x v="1"/>
    <x v="26244"/>
    <x v="5"/>
    <x v="0"/>
  </r>
  <r>
    <x v="126365"/>
    <x v="103244"/>
    <n v="314547"/>
    <x v="2920"/>
    <x v="1"/>
    <x v="1"/>
    <x v="68757"/>
    <x v="0"/>
    <x v="0"/>
  </r>
  <r>
    <x v="126366"/>
    <x v="83240"/>
    <n v="314547"/>
    <x v="8"/>
    <x v="1"/>
    <x v="1"/>
    <x v="15483"/>
    <x v="5"/>
    <x v="0"/>
  </r>
  <r>
    <x v="126367"/>
    <x v="103245"/>
    <n v="314547"/>
    <x v="57"/>
    <x v="1"/>
    <x v="1"/>
    <x v="68758"/>
    <x v="4"/>
    <x v="0"/>
  </r>
  <r>
    <x v="126368"/>
    <x v="103246"/>
    <n v="314547"/>
    <x v="549"/>
    <x v="1"/>
    <x v="1"/>
    <x v="24776"/>
    <x v="6"/>
    <x v="0"/>
  </r>
  <r>
    <x v="126369"/>
    <x v="103247"/>
    <n v="314547"/>
    <x v="443"/>
    <x v="1"/>
    <x v="1"/>
    <x v="68759"/>
    <x v="0"/>
    <x v="0"/>
  </r>
  <r>
    <x v="126370"/>
    <x v="103248"/>
    <n v="314547"/>
    <x v="132"/>
    <x v="1"/>
    <x v="1"/>
    <x v="68760"/>
    <x v="2"/>
    <x v="1"/>
  </r>
  <r>
    <x v="126371"/>
    <x v="26724"/>
    <n v="314547"/>
    <x v="1927"/>
    <x v="1"/>
    <x v="1"/>
    <x v="23202"/>
    <x v="4"/>
    <x v="0"/>
  </r>
  <r>
    <x v="126372"/>
    <x v="103249"/>
    <n v="314547"/>
    <x v="1844"/>
    <x v="1"/>
    <x v="1"/>
    <x v="68761"/>
    <x v="6"/>
    <x v="0"/>
  </r>
  <r>
    <x v="126373"/>
    <x v="78"/>
    <n v="314557"/>
    <x v="2"/>
    <x v="0"/>
    <x v="0"/>
    <x v="10101"/>
    <x v="1"/>
    <x v="0"/>
  </r>
  <r>
    <x v="126374"/>
    <x v="94258"/>
    <n v="314557"/>
    <x v="50"/>
    <x v="0"/>
    <x v="0"/>
    <x v="32180"/>
    <x v="2"/>
    <x v="1"/>
  </r>
  <r>
    <x v="126375"/>
    <x v="103250"/>
    <n v="314557"/>
    <x v="132"/>
    <x v="0"/>
    <x v="0"/>
    <x v="65559"/>
    <x v="0"/>
    <x v="0"/>
  </r>
  <r>
    <x v="126376"/>
    <x v="20630"/>
    <n v="314557"/>
    <x v="1688"/>
    <x v="0"/>
    <x v="0"/>
    <x v="18472"/>
    <x v="2"/>
    <x v="1"/>
  </r>
  <r>
    <x v="126377"/>
    <x v="103251"/>
    <n v="314557"/>
    <x v="1808"/>
    <x v="0"/>
    <x v="0"/>
    <x v="473"/>
    <x v="3"/>
    <x v="0"/>
  </r>
  <r>
    <x v="126378"/>
    <x v="63244"/>
    <n v="314563"/>
    <x v="2"/>
    <x v="0"/>
    <x v="0"/>
    <x v="29592"/>
    <x v="5"/>
    <x v="0"/>
  </r>
  <r>
    <x v="126379"/>
    <x v="17328"/>
    <n v="314563"/>
    <x v="5030"/>
    <x v="0"/>
    <x v="0"/>
    <x v="15752"/>
    <x v="1"/>
    <x v="0"/>
  </r>
  <r>
    <x v="126380"/>
    <x v="32932"/>
    <n v="314563"/>
    <x v="5"/>
    <x v="0"/>
    <x v="0"/>
    <x v="26087"/>
    <x v="5"/>
    <x v="0"/>
  </r>
  <r>
    <x v="126381"/>
    <x v="35346"/>
    <n v="314563"/>
    <x v="9"/>
    <x v="0"/>
    <x v="0"/>
    <x v="29505"/>
    <x v="1"/>
    <x v="0"/>
  </r>
  <r>
    <x v="126382"/>
    <x v="77107"/>
    <n v="314563"/>
    <x v="139"/>
    <x v="0"/>
    <x v="0"/>
    <x v="47410"/>
    <x v="0"/>
    <x v="0"/>
  </r>
  <r>
    <x v="126383"/>
    <x v="103252"/>
    <n v="314606"/>
    <x v="2464"/>
    <x v="0"/>
    <x v="0"/>
    <x v="40313"/>
    <x v="1"/>
    <x v="0"/>
  </r>
  <r>
    <x v="126384"/>
    <x v="89356"/>
    <n v="314606"/>
    <x v="342"/>
    <x v="0"/>
    <x v="0"/>
    <x v="54529"/>
    <x v="1"/>
    <x v="0"/>
  </r>
  <r>
    <x v="126385"/>
    <x v="103253"/>
    <n v="314606"/>
    <x v="5"/>
    <x v="0"/>
    <x v="0"/>
    <x v="7562"/>
    <x v="6"/>
    <x v="0"/>
  </r>
  <r>
    <x v="126386"/>
    <x v="103254"/>
    <n v="314606"/>
    <x v="367"/>
    <x v="0"/>
    <x v="0"/>
    <x v="11069"/>
    <x v="5"/>
    <x v="0"/>
  </r>
  <r>
    <x v="126387"/>
    <x v="103255"/>
    <n v="314606"/>
    <x v="491"/>
    <x v="0"/>
    <x v="0"/>
    <x v="24622"/>
    <x v="6"/>
    <x v="0"/>
  </r>
  <r>
    <x v="126388"/>
    <x v="37379"/>
    <n v="314606"/>
    <x v="15"/>
    <x v="0"/>
    <x v="0"/>
    <x v="30898"/>
    <x v="0"/>
    <x v="0"/>
  </r>
  <r>
    <x v="126389"/>
    <x v="103256"/>
    <n v="314606"/>
    <x v="112"/>
    <x v="0"/>
    <x v="0"/>
    <x v="12825"/>
    <x v="1"/>
    <x v="0"/>
  </r>
  <r>
    <x v="126390"/>
    <x v="103257"/>
    <n v="314654"/>
    <x v="132"/>
    <x v="13"/>
    <x v="13"/>
    <x v="68762"/>
    <x v="1"/>
    <x v="0"/>
  </r>
  <r>
    <x v="126391"/>
    <x v="103258"/>
    <n v="314654"/>
    <x v="293"/>
    <x v="13"/>
    <x v="13"/>
    <x v="68763"/>
    <x v="2"/>
    <x v="1"/>
  </r>
  <r>
    <x v="126392"/>
    <x v="103259"/>
    <n v="314654"/>
    <x v="5"/>
    <x v="13"/>
    <x v="13"/>
    <x v="63294"/>
    <x v="3"/>
    <x v="0"/>
  </r>
  <r>
    <x v="126393"/>
    <x v="47911"/>
    <n v="314654"/>
    <x v="261"/>
    <x v="13"/>
    <x v="13"/>
    <x v="68764"/>
    <x v="4"/>
    <x v="0"/>
  </r>
  <r>
    <x v="126394"/>
    <x v="103260"/>
    <n v="314654"/>
    <x v="13"/>
    <x v="13"/>
    <x v="13"/>
    <x v="28995"/>
    <x v="6"/>
    <x v="0"/>
  </r>
  <r>
    <x v="126395"/>
    <x v="103261"/>
    <n v="314654"/>
    <x v="38"/>
    <x v="13"/>
    <x v="13"/>
    <x v="13734"/>
    <x v="0"/>
    <x v="0"/>
  </r>
  <r>
    <x v="126396"/>
    <x v="103262"/>
    <n v="314654"/>
    <x v="1701"/>
    <x v="13"/>
    <x v="13"/>
    <x v="68765"/>
    <x v="6"/>
    <x v="0"/>
  </r>
  <r>
    <x v="126397"/>
    <x v="88018"/>
    <n v="314654"/>
    <x v="1702"/>
    <x v="13"/>
    <x v="13"/>
    <x v="56759"/>
    <x v="6"/>
    <x v="0"/>
  </r>
  <r>
    <x v="126398"/>
    <x v="103263"/>
    <n v="314654"/>
    <x v="342"/>
    <x v="13"/>
    <x v="13"/>
    <x v="67190"/>
    <x v="3"/>
    <x v="0"/>
  </r>
  <r>
    <x v="126399"/>
    <x v="6162"/>
    <n v="314654"/>
    <x v="2239"/>
    <x v="13"/>
    <x v="13"/>
    <x v="12747"/>
    <x v="1"/>
    <x v="0"/>
  </r>
  <r>
    <x v="126400"/>
    <x v="89429"/>
    <n v="314654"/>
    <x v="75"/>
    <x v="13"/>
    <x v="13"/>
    <x v="32842"/>
    <x v="0"/>
    <x v="0"/>
  </r>
  <r>
    <x v="126401"/>
    <x v="100214"/>
    <n v="314654"/>
    <x v="1425"/>
    <x v="13"/>
    <x v="13"/>
    <x v="56409"/>
    <x v="2"/>
    <x v="1"/>
  </r>
  <r>
    <x v="126402"/>
    <x v="103264"/>
    <n v="314654"/>
    <x v="435"/>
    <x v="13"/>
    <x v="13"/>
    <x v="68766"/>
    <x v="6"/>
    <x v="0"/>
  </r>
  <r>
    <x v="126403"/>
    <x v="103265"/>
    <n v="314654"/>
    <x v="239"/>
    <x v="13"/>
    <x v="13"/>
    <x v="16169"/>
    <x v="5"/>
    <x v="0"/>
  </r>
  <r>
    <x v="126404"/>
    <x v="103266"/>
    <n v="314654"/>
    <x v="839"/>
    <x v="13"/>
    <x v="13"/>
    <x v="5170"/>
    <x v="0"/>
    <x v="0"/>
  </r>
  <r>
    <x v="126405"/>
    <x v="103267"/>
    <n v="314654"/>
    <x v="212"/>
    <x v="13"/>
    <x v="13"/>
    <x v="68767"/>
    <x v="4"/>
    <x v="0"/>
  </r>
  <r>
    <x v="126406"/>
    <x v="103268"/>
    <n v="314654"/>
    <x v="50"/>
    <x v="13"/>
    <x v="13"/>
    <x v="68768"/>
    <x v="2"/>
    <x v="1"/>
  </r>
  <r>
    <x v="126407"/>
    <x v="103269"/>
    <n v="314654"/>
    <x v="57"/>
    <x v="13"/>
    <x v="13"/>
    <x v="68769"/>
    <x v="2"/>
    <x v="1"/>
  </r>
  <r>
    <x v="126408"/>
    <x v="103270"/>
    <n v="314654"/>
    <x v="2"/>
    <x v="13"/>
    <x v="13"/>
    <x v="32398"/>
    <x v="1"/>
    <x v="0"/>
  </r>
  <r>
    <x v="126409"/>
    <x v="103271"/>
    <n v="314654"/>
    <x v="581"/>
    <x v="13"/>
    <x v="13"/>
    <x v="68770"/>
    <x v="6"/>
    <x v="0"/>
  </r>
  <r>
    <x v="126410"/>
    <x v="103272"/>
    <n v="314692"/>
    <x v="84"/>
    <x v="5"/>
    <x v="5"/>
    <x v="38517"/>
    <x v="3"/>
    <x v="0"/>
  </r>
  <r>
    <x v="126411"/>
    <x v="103273"/>
    <n v="314692"/>
    <x v="87"/>
    <x v="5"/>
    <x v="5"/>
    <x v="68771"/>
    <x v="6"/>
    <x v="0"/>
  </r>
  <r>
    <x v="126412"/>
    <x v="75634"/>
    <n v="314692"/>
    <x v="75"/>
    <x v="5"/>
    <x v="5"/>
    <x v="20670"/>
    <x v="3"/>
    <x v="0"/>
  </r>
  <r>
    <x v="126413"/>
    <x v="103274"/>
    <n v="314692"/>
    <x v="9"/>
    <x v="5"/>
    <x v="5"/>
    <x v="66236"/>
    <x v="2"/>
    <x v="1"/>
  </r>
  <r>
    <x v="126414"/>
    <x v="61972"/>
    <n v="314692"/>
    <x v="475"/>
    <x v="5"/>
    <x v="5"/>
    <x v="3024"/>
    <x v="3"/>
    <x v="0"/>
  </r>
  <r>
    <x v="126415"/>
    <x v="103275"/>
    <n v="314692"/>
    <x v="8"/>
    <x v="5"/>
    <x v="5"/>
    <x v="37157"/>
    <x v="6"/>
    <x v="0"/>
  </r>
  <r>
    <x v="126416"/>
    <x v="103276"/>
    <n v="314692"/>
    <x v="2388"/>
    <x v="5"/>
    <x v="5"/>
    <x v="68772"/>
    <x v="2"/>
    <x v="1"/>
  </r>
  <r>
    <x v="126417"/>
    <x v="103277"/>
    <n v="314692"/>
    <x v="1956"/>
    <x v="5"/>
    <x v="5"/>
    <x v="52372"/>
    <x v="0"/>
    <x v="0"/>
  </r>
  <r>
    <x v="126418"/>
    <x v="103278"/>
    <n v="314692"/>
    <x v="179"/>
    <x v="5"/>
    <x v="5"/>
    <x v="68773"/>
    <x v="6"/>
    <x v="0"/>
  </r>
  <r>
    <x v="126419"/>
    <x v="95146"/>
    <n v="314750"/>
    <x v="196"/>
    <x v="0"/>
    <x v="0"/>
    <x v="54291"/>
    <x v="4"/>
    <x v="0"/>
  </r>
  <r>
    <x v="126420"/>
    <x v="85187"/>
    <n v="314750"/>
    <x v="2"/>
    <x v="0"/>
    <x v="0"/>
    <x v="59445"/>
    <x v="2"/>
    <x v="1"/>
  </r>
  <r>
    <x v="126421"/>
    <x v="9805"/>
    <n v="314750"/>
    <x v="2426"/>
    <x v="0"/>
    <x v="0"/>
    <x v="9307"/>
    <x v="5"/>
    <x v="0"/>
  </r>
  <r>
    <x v="126422"/>
    <x v="103279"/>
    <n v="314750"/>
    <x v="760"/>
    <x v="0"/>
    <x v="0"/>
    <x v="68774"/>
    <x v="6"/>
    <x v="0"/>
  </r>
  <r>
    <x v="126423"/>
    <x v="103280"/>
    <n v="314750"/>
    <x v="603"/>
    <x v="0"/>
    <x v="0"/>
    <x v="33997"/>
    <x v="3"/>
    <x v="0"/>
  </r>
  <r>
    <x v="126424"/>
    <x v="12605"/>
    <n v="314750"/>
    <x v="5"/>
    <x v="0"/>
    <x v="0"/>
    <x v="11144"/>
    <x v="1"/>
    <x v="0"/>
  </r>
  <r>
    <x v="126425"/>
    <x v="101686"/>
    <n v="314750"/>
    <x v="929"/>
    <x v="0"/>
    <x v="0"/>
    <x v="18207"/>
    <x v="6"/>
    <x v="0"/>
  </r>
  <r>
    <x v="126426"/>
    <x v="12261"/>
    <n v="314750"/>
    <x v="128"/>
    <x v="0"/>
    <x v="0"/>
    <x v="11446"/>
    <x v="2"/>
    <x v="1"/>
  </r>
  <r>
    <x v="126427"/>
    <x v="72842"/>
    <n v="314750"/>
    <x v="53"/>
    <x v="0"/>
    <x v="0"/>
    <x v="15800"/>
    <x v="2"/>
    <x v="1"/>
  </r>
  <r>
    <x v="126428"/>
    <x v="103281"/>
    <n v="314750"/>
    <x v="240"/>
    <x v="0"/>
    <x v="0"/>
    <x v="68775"/>
    <x v="2"/>
    <x v="1"/>
  </r>
  <r>
    <x v="126429"/>
    <x v="33091"/>
    <n v="314750"/>
    <x v="179"/>
    <x v="0"/>
    <x v="0"/>
    <x v="27918"/>
    <x v="1"/>
    <x v="0"/>
  </r>
  <r>
    <x v="126430"/>
    <x v="76608"/>
    <n v="314750"/>
    <x v="38"/>
    <x v="0"/>
    <x v="0"/>
    <x v="21885"/>
    <x v="4"/>
    <x v="0"/>
  </r>
  <r>
    <x v="126431"/>
    <x v="86281"/>
    <n v="314750"/>
    <x v="208"/>
    <x v="0"/>
    <x v="0"/>
    <x v="10959"/>
    <x v="0"/>
    <x v="0"/>
  </r>
  <r>
    <x v="126432"/>
    <x v="1398"/>
    <n v="314750"/>
    <x v="13"/>
    <x v="0"/>
    <x v="0"/>
    <x v="1379"/>
    <x v="3"/>
    <x v="0"/>
  </r>
  <r>
    <x v="126433"/>
    <x v="103282"/>
    <n v="314750"/>
    <x v="796"/>
    <x v="0"/>
    <x v="0"/>
    <x v="68776"/>
    <x v="2"/>
    <x v="1"/>
  </r>
  <r>
    <x v="126434"/>
    <x v="103283"/>
    <n v="314782"/>
    <x v="53"/>
    <x v="8"/>
    <x v="8"/>
    <x v="68777"/>
    <x v="3"/>
    <x v="0"/>
  </r>
  <r>
    <x v="126435"/>
    <x v="103284"/>
    <n v="314782"/>
    <x v="1459"/>
    <x v="8"/>
    <x v="8"/>
    <x v="60153"/>
    <x v="0"/>
    <x v="0"/>
  </r>
  <r>
    <x v="126436"/>
    <x v="103285"/>
    <n v="314782"/>
    <x v="57"/>
    <x v="8"/>
    <x v="8"/>
    <x v="45303"/>
    <x v="6"/>
    <x v="0"/>
  </r>
  <r>
    <x v="126437"/>
    <x v="103286"/>
    <n v="314796"/>
    <x v="284"/>
    <x v="7"/>
    <x v="7"/>
    <x v="16300"/>
    <x v="3"/>
    <x v="0"/>
  </r>
  <r>
    <x v="126438"/>
    <x v="103287"/>
    <n v="314796"/>
    <x v="155"/>
    <x v="7"/>
    <x v="7"/>
    <x v="5784"/>
    <x v="5"/>
    <x v="0"/>
  </r>
  <r>
    <x v="126439"/>
    <x v="103288"/>
    <n v="314796"/>
    <x v="2816"/>
    <x v="7"/>
    <x v="7"/>
    <x v="68778"/>
    <x v="1"/>
    <x v="0"/>
  </r>
  <r>
    <x v="126440"/>
    <x v="70641"/>
    <n v="314796"/>
    <x v="1216"/>
    <x v="7"/>
    <x v="7"/>
    <x v="59204"/>
    <x v="0"/>
    <x v="0"/>
  </r>
  <r>
    <x v="126441"/>
    <x v="103289"/>
    <n v="314796"/>
    <x v="117"/>
    <x v="7"/>
    <x v="7"/>
    <x v="68779"/>
    <x v="2"/>
    <x v="1"/>
  </r>
  <r>
    <x v="126442"/>
    <x v="103290"/>
    <n v="314796"/>
    <x v="53"/>
    <x v="7"/>
    <x v="7"/>
    <x v="19015"/>
    <x v="1"/>
    <x v="0"/>
  </r>
  <r>
    <x v="126443"/>
    <x v="103291"/>
    <n v="314796"/>
    <x v="1441"/>
    <x v="7"/>
    <x v="7"/>
    <x v="68780"/>
    <x v="4"/>
    <x v="0"/>
  </r>
  <r>
    <x v="126444"/>
    <x v="103292"/>
    <n v="314796"/>
    <x v="17"/>
    <x v="7"/>
    <x v="7"/>
    <x v="68781"/>
    <x v="3"/>
    <x v="0"/>
  </r>
  <r>
    <x v="126445"/>
    <x v="103293"/>
    <n v="314813"/>
    <x v="2"/>
    <x v="1"/>
    <x v="1"/>
    <x v="68782"/>
    <x v="1"/>
    <x v="0"/>
  </r>
  <r>
    <x v="126446"/>
    <x v="103294"/>
    <n v="314813"/>
    <x v="335"/>
    <x v="1"/>
    <x v="1"/>
    <x v="27401"/>
    <x v="0"/>
    <x v="0"/>
  </r>
  <r>
    <x v="126447"/>
    <x v="62344"/>
    <n v="314813"/>
    <x v="15"/>
    <x v="1"/>
    <x v="1"/>
    <x v="63516"/>
    <x v="5"/>
    <x v="0"/>
  </r>
  <r>
    <x v="126448"/>
    <x v="103295"/>
    <n v="314813"/>
    <x v="9"/>
    <x v="1"/>
    <x v="1"/>
    <x v="68783"/>
    <x v="6"/>
    <x v="0"/>
  </r>
  <r>
    <x v="126449"/>
    <x v="103296"/>
    <n v="314813"/>
    <x v="49"/>
    <x v="1"/>
    <x v="1"/>
    <x v="53933"/>
    <x v="0"/>
    <x v="0"/>
  </r>
  <r>
    <x v="126450"/>
    <x v="103297"/>
    <n v="314813"/>
    <x v="5"/>
    <x v="1"/>
    <x v="1"/>
    <x v="68784"/>
    <x v="2"/>
    <x v="1"/>
  </r>
  <r>
    <x v="126451"/>
    <x v="10487"/>
    <n v="314819"/>
    <x v="122"/>
    <x v="1"/>
    <x v="1"/>
    <x v="9916"/>
    <x v="0"/>
    <x v="0"/>
  </r>
  <r>
    <x v="126452"/>
    <x v="103298"/>
    <n v="314819"/>
    <x v="53"/>
    <x v="1"/>
    <x v="1"/>
    <x v="68785"/>
    <x v="4"/>
    <x v="0"/>
  </r>
  <r>
    <x v="126453"/>
    <x v="103299"/>
    <n v="314819"/>
    <x v="397"/>
    <x v="1"/>
    <x v="1"/>
    <x v="68786"/>
    <x v="0"/>
    <x v="0"/>
  </r>
  <r>
    <x v="126454"/>
    <x v="54461"/>
    <n v="314819"/>
    <x v="242"/>
    <x v="1"/>
    <x v="1"/>
    <x v="41994"/>
    <x v="3"/>
    <x v="0"/>
  </r>
  <r>
    <x v="126455"/>
    <x v="103300"/>
    <n v="314819"/>
    <x v="167"/>
    <x v="1"/>
    <x v="1"/>
    <x v="3675"/>
    <x v="0"/>
    <x v="0"/>
  </r>
  <r>
    <x v="126456"/>
    <x v="103301"/>
    <n v="314819"/>
    <x v="3842"/>
    <x v="1"/>
    <x v="1"/>
    <x v="12630"/>
    <x v="0"/>
    <x v="0"/>
  </r>
  <r>
    <x v="126457"/>
    <x v="103302"/>
    <n v="314819"/>
    <x v="17"/>
    <x v="1"/>
    <x v="1"/>
    <x v="68787"/>
    <x v="6"/>
    <x v="0"/>
  </r>
  <r>
    <x v="126458"/>
    <x v="103303"/>
    <n v="314819"/>
    <x v="598"/>
    <x v="1"/>
    <x v="1"/>
    <x v="61372"/>
    <x v="6"/>
    <x v="0"/>
  </r>
  <r>
    <x v="126459"/>
    <x v="60539"/>
    <n v="314819"/>
    <x v="3788"/>
    <x v="1"/>
    <x v="1"/>
    <x v="45600"/>
    <x v="1"/>
    <x v="0"/>
  </r>
  <r>
    <x v="126460"/>
    <x v="103304"/>
    <n v="314819"/>
    <x v="81"/>
    <x v="1"/>
    <x v="1"/>
    <x v="48600"/>
    <x v="3"/>
    <x v="0"/>
  </r>
  <r>
    <x v="126461"/>
    <x v="103305"/>
    <n v="314822"/>
    <x v="1091"/>
    <x v="4"/>
    <x v="4"/>
    <x v="19173"/>
    <x v="3"/>
    <x v="0"/>
  </r>
  <r>
    <x v="126462"/>
    <x v="91937"/>
    <n v="314822"/>
    <x v="3212"/>
    <x v="4"/>
    <x v="4"/>
    <x v="31642"/>
    <x v="5"/>
    <x v="0"/>
  </r>
  <r>
    <x v="126463"/>
    <x v="103306"/>
    <n v="314822"/>
    <x v="176"/>
    <x v="4"/>
    <x v="4"/>
    <x v="24526"/>
    <x v="6"/>
    <x v="0"/>
  </r>
  <r>
    <x v="126464"/>
    <x v="19324"/>
    <n v="314822"/>
    <x v="435"/>
    <x v="4"/>
    <x v="4"/>
    <x v="17401"/>
    <x v="5"/>
    <x v="0"/>
  </r>
  <r>
    <x v="126465"/>
    <x v="103307"/>
    <n v="314822"/>
    <x v="9"/>
    <x v="4"/>
    <x v="4"/>
    <x v="68788"/>
    <x v="4"/>
    <x v="0"/>
  </r>
  <r>
    <x v="126466"/>
    <x v="103308"/>
    <n v="314822"/>
    <x v="96"/>
    <x v="4"/>
    <x v="4"/>
    <x v="64581"/>
    <x v="6"/>
    <x v="0"/>
  </r>
  <r>
    <x v="126467"/>
    <x v="24309"/>
    <n v="314822"/>
    <x v="2"/>
    <x v="4"/>
    <x v="4"/>
    <x v="13068"/>
    <x v="1"/>
    <x v="0"/>
  </r>
  <r>
    <x v="126468"/>
    <x v="103309"/>
    <n v="314833"/>
    <x v="1397"/>
    <x v="0"/>
    <x v="0"/>
    <x v="34264"/>
    <x v="0"/>
    <x v="0"/>
  </r>
  <r>
    <x v="126469"/>
    <x v="79353"/>
    <n v="314833"/>
    <x v="5"/>
    <x v="0"/>
    <x v="0"/>
    <x v="20311"/>
    <x v="6"/>
    <x v="0"/>
  </r>
  <r>
    <x v="126470"/>
    <x v="103310"/>
    <n v="314833"/>
    <x v="9"/>
    <x v="0"/>
    <x v="0"/>
    <x v="68789"/>
    <x v="2"/>
    <x v="1"/>
  </r>
  <r>
    <x v="126471"/>
    <x v="99916"/>
    <n v="314833"/>
    <x v="200"/>
    <x v="0"/>
    <x v="0"/>
    <x v="16787"/>
    <x v="3"/>
    <x v="0"/>
  </r>
  <r>
    <x v="126472"/>
    <x v="103311"/>
    <n v="314833"/>
    <x v="4354"/>
    <x v="0"/>
    <x v="0"/>
    <x v="68790"/>
    <x v="0"/>
    <x v="0"/>
  </r>
  <r>
    <x v="126473"/>
    <x v="100861"/>
    <n v="314833"/>
    <x v="421"/>
    <x v="0"/>
    <x v="0"/>
    <x v="7858"/>
    <x v="6"/>
    <x v="0"/>
  </r>
  <r>
    <x v="126474"/>
    <x v="103312"/>
    <n v="314833"/>
    <x v="103"/>
    <x v="0"/>
    <x v="0"/>
    <x v="61442"/>
    <x v="0"/>
    <x v="0"/>
  </r>
  <r>
    <x v="126475"/>
    <x v="103313"/>
    <n v="314833"/>
    <x v="2064"/>
    <x v="0"/>
    <x v="0"/>
    <x v="5734"/>
    <x v="1"/>
    <x v="0"/>
  </r>
  <r>
    <x v="126476"/>
    <x v="65323"/>
    <n v="314833"/>
    <x v="1561"/>
    <x v="0"/>
    <x v="0"/>
    <x v="33880"/>
    <x v="5"/>
    <x v="0"/>
  </r>
  <r>
    <x v="126477"/>
    <x v="103314"/>
    <n v="314833"/>
    <x v="775"/>
    <x v="0"/>
    <x v="0"/>
    <x v="68791"/>
    <x v="6"/>
    <x v="0"/>
  </r>
  <r>
    <x v="126478"/>
    <x v="103315"/>
    <n v="314833"/>
    <x v="172"/>
    <x v="0"/>
    <x v="0"/>
    <x v="13373"/>
    <x v="6"/>
    <x v="0"/>
  </r>
  <r>
    <x v="126479"/>
    <x v="34002"/>
    <n v="314833"/>
    <x v="2"/>
    <x v="0"/>
    <x v="0"/>
    <x v="23705"/>
    <x v="6"/>
    <x v="0"/>
  </r>
  <r>
    <x v="126480"/>
    <x v="103316"/>
    <n v="314833"/>
    <x v="993"/>
    <x v="0"/>
    <x v="0"/>
    <x v="68792"/>
    <x v="5"/>
    <x v="0"/>
  </r>
  <r>
    <x v="126481"/>
    <x v="103317"/>
    <n v="314833"/>
    <x v="96"/>
    <x v="0"/>
    <x v="0"/>
    <x v="68793"/>
    <x v="5"/>
    <x v="0"/>
  </r>
  <r>
    <x v="126482"/>
    <x v="103318"/>
    <n v="314833"/>
    <x v="1989"/>
    <x v="0"/>
    <x v="0"/>
    <x v="68794"/>
    <x v="4"/>
    <x v="0"/>
  </r>
  <r>
    <x v="126483"/>
    <x v="103319"/>
    <n v="314833"/>
    <x v="66"/>
    <x v="0"/>
    <x v="0"/>
    <x v="68795"/>
    <x v="6"/>
    <x v="0"/>
  </r>
  <r>
    <x v="126484"/>
    <x v="17334"/>
    <n v="314833"/>
    <x v="4302"/>
    <x v="0"/>
    <x v="0"/>
    <x v="15756"/>
    <x v="1"/>
    <x v="0"/>
  </r>
  <r>
    <x v="126485"/>
    <x v="70176"/>
    <n v="314833"/>
    <x v="57"/>
    <x v="0"/>
    <x v="0"/>
    <x v="51177"/>
    <x v="3"/>
    <x v="0"/>
  </r>
  <r>
    <x v="126486"/>
    <x v="6638"/>
    <n v="314833"/>
    <x v="428"/>
    <x v="0"/>
    <x v="0"/>
    <x v="6405"/>
    <x v="5"/>
    <x v="0"/>
  </r>
  <r>
    <x v="126487"/>
    <x v="103320"/>
    <n v="314844"/>
    <x v="895"/>
    <x v="1"/>
    <x v="1"/>
    <x v="55746"/>
    <x v="2"/>
    <x v="1"/>
  </r>
  <r>
    <x v="126488"/>
    <x v="103321"/>
    <n v="314844"/>
    <x v="117"/>
    <x v="1"/>
    <x v="1"/>
    <x v="68796"/>
    <x v="5"/>
    <x v="0"/>
  </r>
  <r>
    <x v="126489"/>
    <x v="22134"/>
    <n v="314890"/>
    <x v="1086"/>
    <x v="0"/>
    <x v="0"/>
    <x v="19675"/>
    <x v="5"/>
    <x v="0"/>
  </r>
  <r>
    <x v="126490"/>
    <x v="103322"/>
    <n v="314890"/>
    <x v="500"/>
    <x v="0"/>
    <x v="0"/>
    <x v="68797"/>
    <x v="1"/>
    <x v="0"/>
  </r>
  <r>
    <x v="126491"/>
    <x v="103323"/>
    <n v="314890"/>
    <x v="8"/>
    <x v="0"/>
    <x v="0"/>
    <x v="3532"/>
    <x v="2"/>
    <x v="1"/>
  </r>
  <r>
    <x v="126492"/>
    <x v="103324"/>
    <n v="314890"/>
    <x v="998"/>
    <x v="0"/>
    <x v="0"/>
    <x v="24832"/>
    <x v="2"/>
    <x v="1"/>
  </r>
  <r>
    <x v="126493"/>
    <x v="103325"/>
    <n v="314890"/>
    <x v="5"/>
    <x v="0"/>
    <x v="0"/>
    <x v="52869"/>
    <x v="0"/>
    <x v="0"/>
  </r>
  <r>
    <x v="126494"/>
    <x v="101684"/>
    <n v="314890"/>
    <x v="682"/>
    <x v="0"/>
    <x v="0"/>
    <x v="7430"/>
    <x v="2"/>
    <x v="1"/>
  </r>
  <r>
    <x v="126495"/>
    <x v="103326"/>
    <n v="314890"/>
    <x v="107"/>
    <x v="0"/>
    <x v="0"/>
    <x v="68798"/>
    <x v="6"/>
    <x v="0"/>
  </r>
  <r>
    <x v="126496"/>
    <x v="103327"/>
    <n v="314890"/>
    <x v="75"/>
    <x v="0"/>
    <x v="0"/>
    <x v="68799"/>
    <x v="6"/>
    <x v="0"/>
  </r>
  <r>
    <x v="126497"/>
    <x v="32263"/>
    <n v="314890"/>
    <x v="168"/>
    <x v="0"/>
    <x v="0"/>
    <x v="22489"/>
    <x v="6"/>
    <x v="0"/>
  </r>
  <r>
    <x v="126498"/>
    <x v="103328"/>
    <n v="314890"/>
    <x v="17"/>
    <x v="0"/>
    <x v="0"/>
    <x v="68800"/>
    <x v="2"/>
    <x v="1"/>
  </r>
  <r>
    <x v="126499"/>
    <x v="103329"/>
    <n v="314894"/>
    <x v="650"/>
    <x v="0"/>
    <x v="0"/>
    <x v="17870"/>
    <x v="0"/>
    <x v="0"/>
  </r>
  <r>
    <x v="126500"/>
    <x v="103330"/>
    <n v="314894"/>
    <x v="9"/>
    <x v="0"/>
    <x v="0"/>
    <x v="9036"/>
    <x v="1"/>
    <x v="0"/>
  </r>
  <r>
    <x v="126501"/>
    <x v="103331"/>
    <n v="314894"/>
    <x v="8"/>
    <x v="0"/>
    <x v="0"/>
    <x v="63508"/>
    <x v="6"/>
    <x v="0"/>
  </r>
  <r>
    <x v="126502"/>
    <x v="103332"/>
    <n v="314894"/>
    <x v="435"/>
    <x v="0"/>
    <x v="0"/>
    <x v="68801"/>
    <x v="6"/>
    <x v="0"/>
  </r>
  <r>
    <x v="126503"/>
    <x v="15441"/>
    <n v="314894"/>
    <x v="267"/>
    <x v="0"/>
    <x v="0"/>
    <x v="75"/>
    <x v="3"/>
    <x v="0"/>
  </r>
  <r>
    <x v="126504"/>
    <x v="15119"/>
    <n v="314894"/>
    <x v="1420"/>
    <x v="0"/>
    <x v="0"/>
    <x v="68802"/>
    <x v="1"/>
    <x v="0"/>
  </r>
  <r>
    <x v="126505"/>
    <x v="103333"/>
    <n v="314894"/>
    <x v="84"/>
    <x v="0"/>
    <x v="0"/>
    <x v="27770"/>
    <x v="5"/>
    <x v="0"/>
  </r>
  <r>
    <x v="126506"/>
    <x v="95569"/>
    <n v="314894"/>
    <x v="5"/>
    <x v="0"/>
    <x v="0"/>
    <x v="41690"/>
    <x v="4"/>
    <x v="0"/>
  </r>
  <r>
    <x v="126507"/>
    <x v="103334"/>
    <n v="314894"/>
    <x v="121"/>
    <x v="0"/>
    <x v="0"/>
    <x v="37289"/>
    <x v="1"/>
    <x v="0"/>
  </r>
  <r>
    <x v="126508"/>
    <x v="64770"/>
    <n v="314894"/>
    <x v="101"/>
    <x v="0"/>
    <x v="0"/>
    <x v="48095"/>
    <x v="4"/>
    <x v="0"/>
  </r>
  <r>
    <x v="126509"/>
    <x v="103335"/>
    <n v="314894"/>
    <x v="82"/>
    <x v="0"/>
    <x v="0"/>
    <x v="68803"/>
    <x v="2"/>
    <x v="1"/>
  </r>
  <r>
    <x v="126510"/>
    <x v="103336"/>
    <n v="314894"/>
    <x v="13"/>
    <x v="0"/>
    <x v="0"/>
    <x v="68442"/>
    <x v="0"/>
    <x v="0"/>
  </r>
  <r>
    <x v="126511"/>
    <x v="103337"/>
    <n v="314894"/>
    <x v="66"/>
    <x v="0"/>
    <x v="0"/>
    <x v="68804"/>
    <x v="2"/>
    <x v="1"/>
  </r>
  <r>
    <x v="126512"/>
    <x v="49787"/>
    <n v="314894"/>
    <x v="57"/>
    <x v="0"/>
    <x v="0"/>
    <x v="39091"/>
    <x v="4"/>
    <x v="0"/>
  </r>
  <r>
    <x v="126513"/>
    <x v="67"/>
    <n v="314894"/>
    <x v="2037"/>
    <x v="0"/>
    <x v="0"/>
    <x v="67"/>
    <x v="5"/>
    <x v="0"/>
  </r>
  <r>
    <x v="126514"/>
    <x v="67706"/>
    <n v="314894"/>
    <x v="15"/>
    <x v="0"/>
    <x v="0"/>
    <x v="18199"/>
    <x v="1"/>
    <x v="0"/>
  </r>
  <r>
    <x v="126515"/>
    <x v="103338"/>
    <n v="314894"/>
    <x v="250"/>
    <x v="0"/>
    <x v="0"/>
    <x v="50928"/>
    <x v="4"/>
    <x v="0"/>
  </r>
  <r>
    <x v="126516"/>
    <x v="103339"/>
    <n v="314894"/>
    <x v="2036"/>
    <x v="0"/>
    <x v="0"/>
    <x v="68805"/>
    <x v="6"/>
    <x v="0"/>
  </r>
  <r>
    <x v="126517"/>
    <x v="103340"/>
    <n v="314929"/>
    <x v="122"/>
    <x v="14"/>
    <x v="14"/>
    <x v="68806"/>
    <x v="2"/>
    <x v="1"/>
  </r>
  <r>
    <x v="126518"/>
    <x v="103341"/>
    <n v="314929"/>
    <x v="176"/>
    <x v="14"/>
    <x v="14"/>
    <x v="37242"/>
    <x v="3"/>
    <x v="0"/>
  </r>
  <r>
    <x v="126519"/>
    <x v="103342"/>
    <n v="314929"/>
    <x v="66"/>
    <x v="14"/>
    <x v="14"/>
    <x v="7698"/>
    <x v="2"/>
    <x v="1"/>
  </r>
  <r>
    <x v="126520"/>
    <x v="103343"/>
    <n v="314929"/>
    <x v="5"/>
    <x v="14"/>
    <x v="14"/>
    <x v="68141"/>
    <x v="5"/>
    <x v="0"/>
  </r>
  <r>
    <x v="126521"/>
    <x v="103344"/>
    <n v="314929"/>
    <x v="1033"/>
    <x v="14"/>
    <x v="14"/>
    <x v="1373"/>
    <x v="2"/>
    <x v="1"/>
  </r>
  <r>
    <x v="126522"/>
    <x v="103345"/>
    <n v="314929"/>
    <x v="890"/>
    <x v="14"/>
    <x v="14"/>
    <x v="68807"/>
    <x v="5"/>
    <x v="0"/>
  </r>
  <r>
    <x v="126523"/>
    <x v="103346"/>
    <n v="314929"/>
    <x v="616"/>
    <x v="14"/>
    <x v="14"/>
    <x v="21594"/>
    <x v="4"/>
    <x v="0"/>
  </r>
  <r>
    <x v="126524"/>
    <x v="103347"/>
    <n v="314929"/>
    <x v="275"/>
    <x v="14"/>
    <x v="14"/>
    <x v="42787"/>
    <x v="6"/>
    <x v="0"/>
  </r>
  <r>
    <x v="126525"/>
    <x v="103348"/>
    <n v="314929"/>
    <x v="75"/>
    <x v="14"/>
    <x v="14"/>
    <x v="68808"/>
    <x v="2"/>
    <x v="1"/>
  </r>
  <r>
    <x v="126526"/>
    <x v="103349"/>
    <n v="314929"/>
    <x v="2293"/>
    <x v="14"/>
    <x v="14"/>
    <x v="68809"/>
    <x v="2"/>
    <x v="1"/>
  </r>
  <r>
    <x v="126527"/>
    <x v="103350"/>
    <n v="314929"/>
    <x v="8"/>
    <x v="14"/>
    <x v="14"/>
    <x v="68810"/>
    <x v="6"/>
    <x v="0"/>
  </r>
  <r>
    <x v="126528"/>
    <x v="103351"/>
    <n v="314929"/>
    <x v="13"/>
    <x v="14"/>
    <x v="14"/>
    <x v="22869"/>
    <x v="0"/>
    <x v="0"/>
  </r>
  <r>
    <x v="126529"/>
    <x v="103352"/>
    <n v="314929"/>
    <x v="3387"/>
    <x v="14"/>
    <x v="14"/>
    <x v="11013"/>
    <x v="1"/>
    <x v="0"/>
  </r>
  <r>
    <x v="126530"/>
    <x v="65318"/>
    <n v="314934"/>
    <x v="599"/>
    <x v="4"/>
    <x v="4"/>
    <x v="23845"/>
    <x v="1"/>
    <x v="0"/>
  </r>
  <r>
    <x v="126531"/>
    <x v="100130"/>
    <n v="314934"/>
    <x v="396"/>
    <x v="4"/>
    <x v="4"/>
    <x v="48"/>
    <x v="6"/>
    <x v="0"/>
  </r>
  <r>
    <x v="126532"/>
    <x v="62813"/>
    <n v="314934"/>
    <x v="2"/>
    <x v="4"/>
    <x v="4"/>
    <x v="20072"/>
    <x v="4"/>
    <x v="0"/>
  </r>
  <r>
    <x v="126533"/>
    <x v="103353"/>
    <n v="314934"/>
    <x v="271"/>
    <x v="4"/>
    <x v="4"/>
    <x v="60957"/>
    <x v="1"/>
    <x v="0"/>
  </r>
  <r>
    <x v="126534"/>
    <x v="103354"/>
    <n v="314934"/>
    <x v="51"/>
    <x v="4"/>
    <x v="4"/>
    <x v="48066"/>
    <x v="6"/>
    <x v="0"/>
  </r>
  <r>
    <x v="126535"/>
    <x v="103355"/>
    <n v="314955"/>
    <x v="2250"/>
    <x v="1"/>
    <x v="1"/>
    <x v="68811"/>
    <x v="0"/>
    <x v="0"/>
  </r>
  <r>
    <x v="126536"/>
    <x v="91959"/>
    <n v="314955"/>
    <x v="897"/>
    <x v="1"/>
    <x v="1"/>
    <x v="22519"/>
    <x v="4"/>
    <x v="0"/>
  </r>
  <r>
    <x v="126537"/>
    <x v="100883"/>
    <n v="314955"/>
    <x v="522"/>
    <x v="1"/>
    <x v="1"/>
    <x v="53692"/>
    <x v="0"/>
    <x v="0"/>
  </r>
  <r>
    <x v="126538"/>
    <x v="103356"/>
    <n v="314955"/>
    <x v="53"/>
    <x v="1"/>
    <x v="1"/>
    <x v="11651"/>
    <x v="1"/>
    <x v="0"/>
  </r>
  <r>
    <x v="126539"/>
    <x v="82747"/>
    <n v="314955"/>
    <x v="215"/>
    <x v="1"/>
    <x v="1"/>
    <x v="20643"/>
    <x v="4"/>
    <x v="0"/>
  </r>
  <r>
    <x v="126540"/>
    <x v="103357"/>
    <n v="314955"/>
    <x v="2"/>
    <x v="1"/>
    <x v="1"/>
    <x v="68524"/>
    <x v="4"/>
    <x v="0"/>
  </r>
  <r>
    <x v="126541"/>
    <x v="103358"/>
    <n v="314955"/>
    <x v="176"/>
    <x v="1"/>
    <x v="1"/>
    <x v="62480"/>
    <x v="6"/>
    <x v="0"/>
  </r>
  <r>
    <x v="126542"/>
    <x v="103359"/>
    <n v="314955"/>
    <x v="2443"/>
    <x v="1"/>
    <x v="1"/>
    <x v="2178"/>
    <x v="1"/>
    <x v="0"/>
  </r>
  <r>
    <x v="126543"/>
    <x v="59292"/>
    <n v="314955"/>
    <x v="3768"/>
    <x v="1"/>
    <x v="1"/>
    <x v="28000"/>
    <x v="0"/>
    <x v="0"/>
  </r>
  <r>
    <x v="126544"/>
    <x v="103360"/>
    <n v="314955"/>
    <x v="1232"/>
    <x v="1"/>
    <x v="1"/>
    <x v="68812"/>
    <x v="6"/>
    <x v="0"/>
  </r>
  <r>
    <x v="126545"/>
    <x v="12118"/>
    <n v="314955"/>
    <x v="139"/>
    <x v="1"/>
    <x v="1"/>
    <x v="11324"/>
    <x v="2"/>
    <x v="1"/>
  </r>
  <r>
    <x v="126546"/>
    <x v="65407"/>
    <n v="314955"/>
    <x v="195"/>
    <x v="1"/>
    <x v="1"/>
    <x v="45565"/>
    <x v="2"/>
    <x v="1"/>
  </r>
  <r>
    <x v="126547"/>
    <x v="103361"/>
    <n v="314955"/>
    <x v="1344"/>
    <x v="1"/>
    <x v="1"/>
    <x v="68813"/>
    <x v="2"/>
    <x v="1"/>
  </r>
  <r>
    <x v="126548"/>
    <x v="103362"/>
    <n v="314975"/>
    <x v="8"/>
    <x v="11"/>
    <x v="11"/>
    <x v="68814"/>
    <x v="2"/>
    <x v="1"/>
  </r>
  <r>
    <x v="126549"/>
    <x v="51188"/>
    <n v="314975"/>
    <x v="3179"/>
    <x v="11"/>
    <x v="11"/>
    <x v="26121"/>
    <x v="1"/>
    <x v="0"/>
  </r>
  <r>
    <x v="126550"/>
    <x v="16367"/>
    <n v="314975"/>
    <x v="5"/>
    <x v="11"/>
    <x v="11"/>
    <x v="62900"/>
    <x v="6"/>
    <x v="0"/>
  </r>
  <r>
    <x v="126551"/>
    <x v="48311"/>
    <n v="314975"/>
    <x v="2"/>
    <x v="11"/>
    <x v="11"/>
    <x v="114"/>
    <x v="2"/>
    <x v="1"/>
  </r>
  <r>
    <x v="126552"/>
    <x v="103363"/>
    <n v="314975"/>
    <x v="103"/>
    <x v="11"/>
    <x v="11"/>
    <x v="68815"/>
    <x v="2"/>
    <x v="1"/>
  </r>
  <r>
    <x v="126553"/>
    <x v="43274"/>
    <n v="314999"/>
    <x v="192"/>
    <x v="1"/>
    <x v="1"/>
    <x v="34896"/>
    <x v="1"/>
    <x v="0"/>
  </r>
  <r>
    <x v="126554"/>
    <x v="20261"/>
    <n v="314999"/>
    <x v="1253"/>
    <x v="1"/>
    <x v="1"/>
    <x v="18165"/>
    <x v="3"/>
    <x v="0"/>
  </r>
  <r>
    <x v="126555"/>
    <x v="50912"/>
    <n v="314999"/>
    <x v="263"/>
    <x v="1"/>
    <x v="1"/>
    <x v="39803"/>
    <x v="6"/>
    <x v="0"/>
  </r>
  <r>
    <x v="126556"/>
    <x v="42681"/>
    <n v="314999"/>
    <x v="1913"/>
    <x v="1"/>
    <x v="1"/>
    <x v="34501"/>
    <x v="2"/>
    <x v="1"/>
  </r>
  <r>
    <x v="126557"/>
    <x v="103364"/>
    <n v="314999"/>
    <x v="350"/>
    <x v="1"/>
    <x v="1"/>
    <x v="42081"/>
    <x v="3"/>
    <x v="0"/>
  </r>
  <r>
    <x v="126558"/>
    <x v="103365"/>
    <n v="314999"/>
    <x v="472"/>
    <x v="1"/>
    <x v="1"/>
    <x v="55244"/>
    <x v="5"/>
    <x v="0"/>
  </r>
  <r>
    <x v="126559"/>
    <x v="103366"/>
    <n v="314999"/>
    <x v="57"/>
    <x v="1"/>
    <x v="1"/>
    <x v="6640"/>
    <x v="0"/>
    <x v="0"/>
  </r>
  <r>
    <x v="126560"/>
    <x v="103367"/>
    <n v="314999"/>
    <x v="9"/>
    <x v="1"/>
    <x v="1"/>
    <x v="67407"/>
    <x v="4"/>
    <x v="0"/>
  </r>
  <r>
    <x v="126561"/>
    <x v="81728"/>
    <n v="314999"/>
    <x v="1344"/>
    <x v="1"/>
    <x v="1"/>
    <x v="46489"/>
    <x v="4"/>
    <x v="0"/>
  </r>
  <r>
    <x v="126562"/>
    <x v="103368"/>
    <n v="314999"/>
    <x v="222"/>
    <x v="1"/>
    <x v="1"/>
    <x v="46322"/>
    <x v="5"/>
    <x v="0"/>
  </r>
  <r>
    <x v="126563"/>
    <x v="103369"/>
    <n v="314999"/>
    <x v="5031"/>
    <x v="1"/>
    <x v="1"/>
    <x v="19009"/>
    <x v="4"/>
    <x v="0"/>
  </r>
  <r>
    <x v="126564"/>
    <x v="77762"/>
    <n v="314999"/>
    <x v="789"/>
    <x v="1"/>
    <x v="1"/>
    <x v="10315"/>
    <x v="1"/>
    <x v="0"/>
  </r>
  <r>
    <x v="126565"/>
    <x v="103370"/>
    <n v="315017"/>
    <x v="212"/>
    <x v="3"/>
    <x v="3"/>
    <x v="7951"/>
    <x v="3"/>
    <x v="0"/>
  </r>
  <r>
    <x v="126566"/>
    <x v="103371"/>
    <n v="315017"/>
    <x v="446"/>
    <x v="3"/>
    <x v="3"/>
    <x v="68816"/>
    <x v="5"/>
    <x v="0"/>
  </r>
  <r>
    <x v="126567"/>
    <x v="103372"/>
    <n v="315017"/>
    <x v="480"/>
    <x v="3"/>
    <x v="3"/>
    <x v="68817"/>
    <x v="2"/>
    <x v="1"/>
  </r>
  <r>
    <x v="126568"/>
    <x v="103373"/>
    <n v="315017"/>
    <x v="2"/>
    <x v="3"/>
    <x v="3"/>
    <x v="68818"/>
    <x v="2"/>
    <x v="1"/>
  </r>
  <r>
    <x v="126569"/>
    <x v="103374"/>
    <n v="315017"/>
    <x v="126"/>
    <x v="3"/>
    <x v="3"/>
    <x v="5393"/>
    <x v="0"/>
    <x v="0"/>
  </r>
  <r>
    <x v="126570"/>
    <x v="103375"/>
    <n v="315017"/>
    <x v="6"/>
    <x v="3"/>
    <x v="3"/>
    <x v="32889"/>
    <x v="1"/>
    <x v="0"/>
  </r>
  <r>
    <x v="126571"/>
    <x v="103376"/>
    <n v="315017"/>
    <x v="112"/>
    <x v="3"/>
    <x v="3"/>
    <x v="5408"/>
    <x v="0"/>
    <x v="0"/>
  </r>
  <r>
    <x v="126572"/>
    <x v="103377"/>
    <n v="315017"/>
    <x v="467"/>
    <x v="3"/>
    <x v="3"/>
    <x v="68819"/>
    <x v="2"/>
    <x v="1"/>
  </r>
  <r>
    <x v="126573"/>
    <x v="103378"/>
    <n v="315017"/>
    <x v="1671"/>
    <x v="3"/>
    <x v="3"/>
    <x v="68820"/>
    <x v="3"/>
    <x v="0"/>
  </r>
  <r>
    <x v="126574"/>
    <x v="103379"/>
    <n v="315017"/>
    <x v="3035"/>
    <x v="3"/>
    <x v="3"/>
    <x v="29823"/>
    <x v="0"/>
    <x v="0"/>
  </r>
  <r>
    <x v="126575"/>
    <x v="103380"/>
    <n v="315017"/>
    <x v="5"/>
    <x v="3"/>
    <x v="3"/>
    <x v="24422"/>
    <x v="2"/>
    <x v="1"/>
  </r>
  <r>
    <x v="126576"/>
    <x v="53330"/>
    <n v="315017"/>
    <x v="163"/>
    <x v="3"/>
    <x v="3"/>
    <x v="21210"/>
    <x v="1"/>
    <x v="0"/>
  </r>
  <r>
    <x v="126577"/>
    <x v="103381"/>
    <n v="315017"/>
    <x v="1945"/>
    <x v="3"/>
    <x v="3"/>
    <x v="68821"/>
    <x v="6"/>
    <x v="0"/>
  </r>
  <r>
    <x v="126578"/>
    <x v="103382"/>
    <n v="315017"/>
    <x v="361"/>
    <x v="3"/>
    <x v="3"/>
    <x v="68822"/>
    <x v="4"/>
    <x v="0"/>
  </r>
  <r>
    <x v="126579"/>
    <x v="11436"/>
    <n v="315036"/>
    <x v="57"/>
    <x v="4"/>
    <x v="4"/>
    <x v="10729"/>
    <x v="1"/>
    <x v="0"/>
  </r>
  <r>
    <x v="126580"/>
    <x v="103383"/>
    <n v="315036"/>
    <x v="5"/>
    <x v="4"/>
    <x v="4"/>
    <x v="68823"/>
    <x v="2"/>
    <x v="1"/>
  </r>
  <r>
    <x v="126581"/>
    <x v="103384"/>
    <n v="315036"/>
    <x v="208"/>
    <x v="4"/>
    <x v="4"/>
    <x v="55020"/>
    <x v="1"/>
    <x v="0"/>
  </r>
  <r>
    <x v="126582"/>
    <x v="103385"/>
    <n v="315036"/>
    <x v="103"/>
    <x v="4"/>
    <x v="4"/>
    <x v="68824"/>
    <x v="0"/>
    <x v="0"/>
  </r>
  <r>
    <x v="126583"/>
    <x v="103386"/>
    <n v="315036"/>
    <x v="1743"/>
    <x v="4"/>
    <x v="4"/>
    <x v="51275"/>
    <x v="1"/>
    <x v="0"/>
  </r>
  <r>
    <x v="126584"/>
    <x v="103387"/>
    <n v="315036"/>
    <x v="282"/>
    <x v="4"/>
    <x v="4"/>
    <x v="68825"/>
    <x v="2"/>
    <x v="1"/>
  </r>
  <r>
    <x v="126585"/>
    <x v="103388"/>
    <n v="315036"/>
    <x v="443"/>
    <x v="4"/>
    <x v="4"/>
    <x v="1861"/>
    <x v="5"/>
    <x v="0"/>
  </r>
  <r>
    <x v="126586"/>
    <x v="70981"/>
    <n v="315036"/>
    <x v="338"/>
    <x v="4"/>
    <x v="4"/>
    <x v="27163"/>
    <x v="3"/>
    <x v="0"/>
  </r>
  <r>
    <x v="126587"/>
    <x v="335"/>
    <n v="315036"/>
    <x v="290"/>
    <x v="4"/>
    <x v="4"/>
    <x v="334"/>
    <x v="0"/>
    <x v="0"/>
  </r>
  <r>
    <x v="126588"/>
    <x v="90596"/>
    <n v="315036"/>
    <x v="2"/>
    <x v="4"/>
    <x v="4"/>
    <x v="45407"/>
    <x v="0"/>
    <x v="0"/>
  </r>
  <r>
    <x v="126589"/>
    <x v="103389"/>
    <n v="315036"/>
    <x v="1757"/>
    <x v="4"/>
    <x v="4"/>
    <x v="68826"/>
    <x v="6"/>
    <x v="0"/>
  </r>
  <r>
    <x v="126590"/>
    <x v="103390"/>
    <n v="315036"/>
    <x v="1056"/>
    <x v="4"/>
    <x v="4"/>
    <x v="68827"/>
    <x v="6"/>
    <x v="0"/>
  </r>
  <r>
    <x v="126591"/>
    <x v="30565"/>
    <n v="315036"/>
    <x v="107"/>
    <x v="4"/>
    <x v="4"/>
    <x v="11441"/>
    <x v="5"/>
    <x v="0"/>
  </r>
  <r>
    <x v="126592"/>
    <x v="103391"/>
    <n v="315036"/>
    <x v="53"/>
    <x v="4"/>
    <x v="4"/>
    <x v="44194"/>
    <x v="4"/>
    <x v="0"/>
  </r>
  <r>
    <x v="126593"/>
    <x v="103392"/>
    <n v="315036"/>
    <x v="51"/>
    <x v="4"/>
    <x v="4"/>
    <x v="68828"/>
    <x v="6"/>
    <x v="0"/>
  </r>
  <r>
    <x v="126594"/>
    <x v="103393"/>
    <n v="315036"/>
    <x v="141"/>
    <x v="4"/>
    <x v="4"/>
    <x v="68829"/>
    <x v="3"/>
    <x v="0"/>
  </r>
  <r>
    <x v="126595"/>
    <x v="103394"/>
    <n v="315060"/>
    <x v="338"/>
    <x v="4"/>
    <x v="4"/>
    <x v="31995"/>
    <x v="4"/>
    <x v="0"/>
  </r>
  <r>
    <x v="126596"/>
    <x v="94525"/>
    <n v="315060"/>
    <x v="50"/>
    <x v="4"/>
    <x v="4"/>
    <x v="33396"/>
    <x v="5"/>
    <x v="0"/>
  </r>
  <r>
    <x v="126597"/>
    <x v="103395"/>
    <n v="315060"/>
    <x v="3055"/>
    <x v="4"/>
    <x v="4"/>
    <x v="43436"/>
    <x v="0"/>
    <x v="0"/>
  </r>
  <r>
    <x v="126598"/>
    <x v="103396"/>
    <n v="315060"/>
    <x v="3134"/>
    <x v="4"/>
    <x v="4"/>
    <x v="68830"/>
    <x v="1"/>
    <x v="0"/>
  </r>
  <r>
    <x v="126599"/>
    <x v="103397"/>
    <n v="315060"/>
    <x v="5"/>
    <x v="4"/>
    <x v="4"/>
    <x v="68831"/>
    <x v="0"/>
    <x v="0"/>
  </r>
  <r>
    <x v="126600"/>
    <x v="103398"/>
    <n v="315060"/>
    <x v="44"/>
    <x v="4"/>
    <x v="4"/>
    <x v="68832"/>
    <x v="6"/>
    <x v="0"/>
  </r>
  <r>
    <x v="126601"/>
    <x v="103399"/>
    <n v="315060"/>
    <x v="1136"/>
    <x v="4"/>
    <x v="4"/>
    <x v="35939"/>
    <x v="5"/>
    <x v="0"/>
  </r>
  <r>
    <x v="126602"/>
    <x v="103400"/>
    <n v="315095"/>
    <x v="275"/>
    <x v="0"/>
    <x v="0"/>
    <x v="68833"/>
    <x v="4"/>
    <x v="0"/>
  </r>
  <r>
    <x v="126603"/>
    <x v="103401"/>
    <n v="315095"/>
    <x v="38"/>
    <x v="0"/>
    <x v="0"/>
    <x v="68834"/>
    <x v="2"/>
    <x v="1"/>
  </r>
  <r>
    <x v="126604"/>
    <x v="103402"/>
    <n v="315095"/>
    <x v="684"/>
    <x v="0"/>
    <x v="0"/>
    <x v="67981"/>
    <x v="4"/>
    <x v="0"/>
  </r>
  <r>
    <x v="126605"/>
    <x v="55014"/>
    <n v="315095"/>
    <x v="314"/>
    <x v="0"/>
    <x v="0"/>
    <x v="42343"/>
    <x v="1"/>
    <x v="0"/>
  </r>
  <r>
    <x v="126606"/>
    <x v="103403"/>
    <n v="315095"/>
    <x v="50"/>
    <x v="0"/>
    <x v="0"/>
    <x v="68835"/>
    <x v="2"/>
    <x v="1"/>
  </r>
  <r>
    <x v="126607"/>
    <x v="62919"/>
    <n v="315123"/>
    <x v="103"/>
    <x v="4"/>
    <x v="4"/>
    <x v="14754"/>
    <x v="0"/>
    <x v="0"/>
  </r>
  <r>
    <x v="126608"/>
    <x v="103404"/>
    <n v="315123"/>
    <x v="5"/>
    <x v="4"/>
    <x v="4"/>
    <x v="43336"/>
    <x v="1"/>
    <x v="0"/>
  </r>
  <r>
    <x v="126609"/>
    <x v="39404"/>
    <n v="315123"/>
    <x v="49"/>
    <x v="4"/>
    <x v="4"/>
    <x v="21240"/>
    <x v="3"/>
    <x v="0"/>
  </r>
  <r>
    <x v="126610"/>
    <x v="103405"/>
    <n v="315123"/>
    <x v="1011"/>
    <x v="4"/>
    <x v="4"/>
    <x v="68836"/>
    <x v="3"/>
    <x v="0"/>
  </r>
  <r>
    <x v="126611"/>
    <x v="103406"/>
    <n v="315123"/>
    <x v="714"/>
    <x v="4"/>
    <x v="4"/>
    <x v="59229"/>
    <x v="5"/>
    <x v="0"/>
  </r>
  <r>
    <x v="126612"/>
    <x v="24742"/>
    <n v="315123"/>
    <x v="58"/>
    <x v="4"/>
    <x v="4"/>
    <x v="2173"/>
    <x v="6"/>
    <x v="0"/>
  </r>
  <r>
    <x v="126613"/>
    <x v="103407"/>
    <n v="315123"/>
    <x v="105"/>
    <x v="4"/>
    <x v="4"/>
    <x v="32927"/>
    <x v="5"/>
    <x v="0"/>
  </r>
  <r>
    <x v="126614"/>
    <x v="78854"/>
    <n v="315123"/>
    <x v="704"/>
    <x v="4"/>
    <x v="4"/>
    <x v="60560"/>
    <x v="2"/>
    <x v="1"/>
  </r>
  <r>
    <x v="126615"/>
    <x v="103408"/>
    <n v="315123"/>
    <x v="674"/>
    <x v="4"/>
    <x v="4"/>
    <x v="33628"/>
    <x v="4"/>
    <x v="0"/>
  </r>
  <r>
    <x v="126616"/>
    <x v="103409"/>
    <n v="315123"/>
    <x v="2"/>
    <x v="4"/>
    <x v="4"/>
    <x v="68837"/>
    <x v="2"/>
    <x v="1"/>
  </r>
  <r>
    <x v="126617"/>
    <x v="103410"/>
    <n v="315123"/>
    <x v="6"/>
    <x v="4"/>
    <x v="4"/>
    <x v="28737"/>
    <x v="4"/>
    <x v="0"/>
  </r>
  <r>
    <x v="126618"/>
    <x v="103411"/>
    <n v="315123"/>
    <x v="362"/>
    <x v="4"/>
    <x v="4"/>
    <x v="20745"/>
    <x v="5"/>
    <x v="0"/>
  </r>
  <r>
    <x v="126619"/>
    <x v="66519"/>
    <n v="315123"/>
    <x v="50"/>
    <x v="4"/>
    <x v="4"/>
    <x v="49110"/>
    <x v="2"/>
    <x v="1"/>
  </r>
  <r>
    <x v="126620"/>
    <x v="103412"/>
    <n v="315123"/>
    <x v="1425"/>
    <x v="4"/>
    <x v="4"/>
    <x v="3578"/>
    <x v="4"/>
    <x v="0"/>
  </r>
  <r>
    <x v="126621"/>
    <x v="103413"/>
    <n v="315137"/>
    <x v="67"/>
    <x v="0"/>
    <x v="0"/>
    <x v="68838"/>
    <x v="0"/>
    <x v="0"/>
  </r>
  <r>
    <x v="126622"/>
    <x v="103414"/>
    <n v="315137"/>
    <x v="5"/>
    <x v="0"/>
    <x v="0"/>
    <x v="68839"/>
    <x v="2"/>
    <x v="1"/>
  </r>
  <r>
    <x v="126623"/>
    <x v="103415"/>
    <n v="315137"/>
    <x v="9"/>
    <x v="0"/>
    <x v="0"/>
    <x v="47583"/>
    <x v="3"/>
    <x v="0"/>
  </r>
  <r>
    <x v="126624"/>
    <x v="103416"/>
    <n v="315137"/>
    <x v="428"/>
    <x v="0"/>
    <x v="0"/>
    <x v="64585"/>
    <x v="5"/>
    <x v="0"/>
  </r>
  <r>
    <x v="126625"/>
    <x v="91420"/>
    <n v="315137"/>
    <x v="650"/>
    <x v="0"/>
    <x v="0"/>
    <x v="62704"/>
    <x v="2"/>
    <x v="1"/>
  </r>
  <r>
    <x v="126626"/>
    <x v="3799"/>
    <n v="315137"/>
    <x v="416"/>
    <x v="0"/>
    <x v="0"/>
    <x v="3721"/>
    <x v="5"/>
    <x v="0"/>
  </r>
  <r>
    <x v="126627"/>
    <x v="103417"/>
    <n v="315137"/>
    <x v="13"/>
    <x v="0"/>
    <x v="0"/>
    <x v="68840"/>
    <x v="2"/>
    <x v="1"/>
  </r>
  <r>
    <x v="126628"/>
    <x v="4171"/>
    <n v="315137"/>
    <x v="1124"/>
    <x v="0"/>
    <x v="0"/>
    <x v="4078"/>
    <x v="1"/>
    <x v="0"/>
  </r>
  <r>
    <x v="126629"/>
    <x v="103418"/>
    <n v="315137"/>
    <x v="15"/>
    <x v="0"/>
    <x v="0"/>
    <x v="68841"/>
    <x v="2"/>
    <x v="1"/>
  </r>
  <r>
    <x v="126630"/>
    <x v="103419"/>
    <n v="315137"/>
    <x v="81"/>
    <x v="0"/>
    <x v="0"/>
    <x v="68842"/>
    <x v="6"/>
    <x v="0"/>
  </r>
  <r>
    <x v="126631"/>
    <x v="103420"/>
    <n v="315137"/>
    <x v="1712"/>
    <x v="0"/>
    <x v="0"/>
    <x v="4056"/>
    <x v="1"/>
    <x v="0"/>
  </r>
  <r>
    <x v="126632"/>
    <x v="103421"/>
    <n v="315137"/>
    <x v="211"/>
    <x v="0"/>
    <x v="0"/>
    <x v="68843"/>
    <x v="2"/>
    <x v="1"/>
  </r>
  <r>
    <x v="126633"/>
    <x v="35012"/>
    <n v="315137"/>
    <x v="2"/>
    <x v="0"/>
    <x v="0"/>
    <x v="38806"/>
    <x v="5"/>
    <x v="0"/>
  </r>
  <r>
    <x v="126634"/>
    <x v="58804"/>
    <n v="315137"/>
    <x v="232"/>
    <x v="0"/>
    <x v="0"/>
    <x v="23435"/>
    <x v="0"/>
    <x v="0"/>
  </r>
  <r>
    <x v="126635"/>
    <x v="103422"/>
    <n v="315137"/>
    <x v="2164"/>
    <x v="0"/>
    <x v="0"/>
    <x v="66736"/>
    <x v="4"/>
    <x v="0"/>
  </r>
  <r>
    <x v="126636"/>
    <x v="52892"/>
    <n v="315137"/>
    <x v="813"/>
    <x v="0"/>
    <x v="0"/>
    <x v="41023"/>
    <x v="2"/>
    <x v="1"/>
  </r>
  <r>
    <x v="126637"/>
    <x v="11508"/>
    <n v="315173"/>
    <x v="101"/>
    <x v="0"/>
    <x v="0"/>
    <x v="10787"/>
    <x v="2"/>
    <x v="1"/>
  </r>
  <r>
    <x v="126638"/>
    <x v="103423"/>
    <n v="315173"/>
    <x v="57"/>
    <x v="0"/>
    <x v="0"/>
    <x v="9730"/>
    <x v="6"/>
    <x v="0"/>
  </r>
  <r>
    <x v="126639"/>
    <x v="18683"/>
    <n v="315173"/>
    <x v="990"/>
    <x v="0"/>
    <x v="0"/>
    <x v="16874"/>
    <x v="4"/>
    <x v="0"/>
  </r>
  <r>
    <x v="126640"/>
    <x v="34411"/>
    <n v="315184"/>
    <x v="121"/>
    <x v="1"/>
    <x v="1"/>
    <x v="8584"/>
    <x v="1"/>
    <x v="0"/>
  </r>
  <r>
    <x v="126641"/>
    <x v="103424"/>
    <n v="315184"/>
    <x v="319"/>
    <x v="1"/>
    <x v="1"/>
    <x v="68844"/>
    <x v="3"/>
    <x v="0"/>
  </r>
  <r>
    <x v="126642"/>
    <x v="103425"/>
    <n v="315184"/>
    <x v="382"/>
    <x v="1"/>
    <x v="1"/>
    <x v="25634"/>
    <x v="4"/>
    <x v="0"/>
  </r>
  <r>
    <x v="126643"/>
    <x v="103426"/>
    <n v="315184"/>
    <x v="434"/>
    <x v="1"/>
    <x v="1"/>
    <x v="68845"/>
    <x v="1"/>
    <x v="0"/>
  </r>
  <r>
    <x v="126644"/>
    <x v="103427"/>
    <n v="315184"/>
    <x v="1231"/>
    <x v="1"/>
    <x v="1"/>
    <x v="47435"/>
    <x v="2"/>
    <x v="1"/>
  </r>
  <r>
    <x v="126645"/>
    <x v="103428"/>
    <n v="315184"/>
    <x v="9"/>
    <x v="1"/>
    <x v="1"/>
    <x v="13175"/>
    <x v="6"/>
    <x v="0"/>
  </r>
  <r>
    <x v="126646"/>
    <x v="103429"/>
    <n v="315184"/>
    <x v="252"/>
    <x v="1"/>
    <x v="1"/>
    <x v="68846"/>
    <x v="2"/>
    <x v="1"/>
  </r>
  <r>
    <x v="126647"/>
    <x v="103430"/>
    <n v="315184"/>
    <x v="185"/>
    <x v="1"/>
    <x v="1"/>
    <x v="68847"/>
    <x v="3"/>
    <x v="0"/>
  </r>
  <r>
    <x v="126648"/>
    <x v="4110"/>
    <n v="315197"/>
    <x v="245"/>
    <x v="4"/>
    <x v="4"/>
    <x v="4024"/>
    <x v="0"/>
    <x v="0"/>
  </r>
  <r>
    <x v="126649"/>
    <x v="51373"/>
    <n v="315197"/>
    <x v="800"/>
    <x v="4"/>
    <x v="4"/>
    <x v="2408"/>
    <x v="2"/>
    <x v="1"/>
  </r>
  <r>
    <x v="126650"/>
    <x v="103431"/>
    <n v="315197"/>
    <x v="526"/>
    <x v="4"/>
    <x v="4"/>
    <x v="51728"/>
    <x v="3"/>
    <x v="0"/>
  </r>
  <r>
    <x v="126651"/>
    <x v="103432"/>
    <n v="315197"/>
    <x v="1523"/>
    <x v="4"/>
    <x v="4"/>
    <x v="68848"/>
    <x v="0"/>
    <x v="0"/>
  </r>
  <r>
    <x v="126652"/>
    <x v="103433"/>
    <n v="315197"/>
    <x v="705"/>
    <x v="4"/>
    <x v="4"/>
    <x v="18781"/>
    <x v="6"/>
    <x v="0"/>
  </r>
  <r>
    <x v="126653"/>
    <x v="103434"/>
    <n v="315197"/>
    <x v="285"/>
    <x v="4"/>
    <x v="4"/>
    <x v="68849"/>
    <x v="5"/>
    <x v="0"/>
  </r>
  <r>
    <x v="126654"/>
    <x v="76526"/>
    <n v="315197"/>
    <x v="9"/>
    <x v="4"/>
    <x v="4"/>
    <x v="52567"/>
    <x v="0"/>
    <x v="0"/>
  </r>
  <r>
    <x v="126655"/>
    <x v="103435"/>
    <n v="315197"/>
    <x v="387"/>
    <x v="4"/>
    <x v="4"/>
    <x v="25739"/>
    <x v="5"/>
    <x v="0"/>
  </r>
  <r>
    <x v="126656"/>
    <x v="103436"/>
    <n v="315197"/>
    <x v="2"/>
    <x v="4"/>
    <x v="4"/>
    <x v="25670"/>
    <x v="0"/>
    <x v="0"/>
  </r>
  <r>
    <x v="126657"/>
    <x v="103437"/>
    <n v="315197"/>
    <x v="648"/>
    <x v="4"/>
    <x v="4"/>
    <x v="68850"/>
    <x v="4"/>
    <x v="0"/>
  </r>
  <r>
    <x v="126658"/>
    <x v="103438"/>
    <n v="315197"/>
    <x v="804"/>
    <x v="4"/>
    <x v="4"/>
    <x v="3055"/>
    <x v="4"/>
    <x v="0"/>
  </r>
  <r>
    <x v="126659"/>
    <x v="103439"/>
    <n v="315197"/>
    <x v="5"/>
    <x v="4"/>
    <x v="4"/>
    <x v="4060"/>
    <x v="6"/>
    <x v="0"/>
  </r>
  <r>
    <x v="126660"/>
    <x v="103440"/>
    <n v="315197"/>
    <x v="8"/>
    <x v="4"/>
    <x v="4"/>
    <x v="68851"/>
    <x v="0"/>
    <x v="0"/>
  </r>
  <r>
    <x v="126661"/>
    <x v="103441"/>
    <n v="315197"/>
    <x v="151"/>
    <x v="4"/>
    <x v="4"/>
    <x v="47518"/>
    <x v="1"/>
    <x v="0"/>
  </r>
  <r>
    <x v="126662"/>
    <x v="17278"/>
    <n v="315197"/>
    <x v="400"/>
    <x v="4"/>
    <x v="4"/>
    <x v="5531"/>
    <x v="2"/>
    <x v="1"/>
  </r>
  <r>
    <x v="126663"/>
    <x v="103442"/>
    <n v="315197"/>
    <x v="593"/>
    <x v="4"/>
    <x v="4"/>
    <x v="68852"/>
    <x v="2"/>
    <x v="1"/>
  </r>
  <r>
    <x v="126664"/>
    <x v="103443"/>
    <n v="315197"/>
    <x v="2018"/>
    <x v="4"/>
    <x v="4"/>
    <x v="49292"/>
    <x v="5"/>
    <x v="0"/>
  </r>
  <r>
    <x v="126665"/>
    <x v="103444"/>
    <n v="315197"/>
    <x v="338"/>
    <x v="4"/>
    <x v="4"/>
    <x v="8189"/>
    <x v="1"/>
    <x v="0"/>
  </r>
  <r>
    <x v="126666"/>
    <x v="77352"/>
    <n v="315197"/>
    <x v="16"/>
    <x v="4"/>
    <x v="4"/>
    <x v="43574"/>
    <x v="6"/>
    <x v="0"/>
  </r>
  <r>
    <x v="126667"/>
    <x v="103445"/>
    <n v="315197"/>
    <x v="1563"/>
    <x v="4"/>
    <x v="4"/>
    <x v="3635"/>
    <x v="3"/>
    <x v="0"/>
  </r>
  <r>
    <x v="126668"/>
    <x v="29855"/>
    <n v="315197"/>
    <x v="17"/>
    <x v="4"/>
    <x v="4"/>
    <x v="25560"/>
    <x v="1"/>
    <x v="0"/>
  </r>
  <r>
    <x v="126669"/>
    <x v="103446"/>
    <n v="315197"/>
    <x v="121"/>
    <x v="4"/>
    <x v="4"/>
    <x v="19150"/>
    <x v="4"/>
    <x v="0"/>
  </r>
  <r>
    <x v="126670"/>
    <x v="103447"/>
    <n v="315197"/>
    <x v="107"/>
    <x v="4"/>
    <x v="4"/>
    <x v="68853"/>
    <x v="2"/>
    <x v="1"/>
  </r>
  <r>
    <x v="126671"/>
    <x v="103448"/>
    <n v="315202"/>
    <x v="1909"/>
    <x v="6"/>
    <x v="6"/>
    <x v="68854"/>
    <x v="5"/>
    <x v="0"/>
  </r>
  <r>
    <x v="126672"/>
    <x v="65363"/>
    <n v="315202"/>
    <x v="9"/>
    <x v="6"/>
    <x v="6"/>
    <x v="48444"/>
    <x v="0"/>
    <x v="0"/>
  </r>
  <r>
    <x v="126673"/>
    <x v="103449"/>
    <n v="315202"/>
    <x v="3408"/>
    <x v="6"/>
    <x v="6"/>
    <x v="68855"/>
    <x v="2"/>
    <x v="1"/>
  </r>
  <r>
    <x v="126674"/>
    <x v="103450"/>
    <n v="315202"/>
    <x v="8"/>
    <x v="6"/>
    <x v="6"/>
    <x v="28600"/>
    <x v="4"/>
    <x v="0"/>
  </r>
  <r>
    <x v="126675"/>
    <x v="103451"/>
    <n v="315202"/>
    <x v="1603"/>
    <x v="6"/>
    <x v="6"/>
    <x v="40278"/>
    <x v="6"/>
    <x v="0"/>
  </r>
  <r>
    <x v="126676"/>
    <x v="103452"/>
    <n v="315202"/>
    <x v="57"/>
    <x v="6"/>
    <x v="6"/>
    <x v="68856"/>
    <x v="0"/>
    <x v="0"/>
  </r>
  <r>
    <x v="126677"/>
    <x v="103453"/>
    <n v="315202"/>
    <x v="50"/>
    <x v="6"/>
    <x v="6"/>
    <x v="68857"/>
    <x v="4"/>
    <x v="0"/>
  </r>
  <r>
    <x v="126678"/>
    <x v="103454"/>
    <n v="315202"/>
    <x v="38"/>
    <x v="6"/>
    <x v="6"/>
    <x v="41283"/>
    <x v="0"/>
    <x v="0"/>
  </r>
  <r>
    <x v="126679"/>
    <x v="103455"/>
    <n v="315202"/>
    <x v="53"/>
    <x v="6"/>
    <x v="6"/>
    <x v="53020"/>
    <x v="5"/>
    <x v="0"/>
  </r>
  <r>
    <x v="126680"/>
    <x v="103456"/>
    <n v="315202"/>
    <x v="187"/>
    <x v="6"/>
    <x v="6"/>
    <x v="65435"/>
    <x v="4"/>
    <x v="0"/>
  </r>
  <r>
    <x v="126681"/>
    <x v="2494"/>
    <n v="315202"/>
    <x v="5"/>
    <x v="6"/>
    <x v="6"/>
    <x v="2448"/>
    <x v="0"/>
    <x v="0"/>
  </r>
  <r>
    <x v="126682"/>
    <x v="103457"/>
    <n v="315202"/>
    <x v="58"/>
    <x v="6"/>
    <x v="6"/>
    <x v="3005"/>
    <x v="4"/>
    <x v="0"/>
  </r>
  <r>
    <x v="126683"/>
    <x v="103458"/>
    <n v="315202"/>
    <x v="90"/>
    <x v="6"/>
    <x v="6"/>
    <x v="22655"/>
    <x v="2"/>
    <x v="1"/>
  </r>
  <r>
    <x v="126684"/>
    <x v="103459"/>
    <n v="315202"/>
    <x v="1099"/>
    <x v="6"/>
    <x v="6"/>
    <x v="68858"/>
    <x v="3"/>
    <x v="0"/>
  </r>
  <r>
    <x v="126685"/>
    <x v="103460"/>
    <n v="315202"/>
    <x v="175"/>
    <x v="6"/>
    <x v="6"/>
    <x v="44623"/>
    <x v="3"/>
    <x v="0"/>
  </r>
  <r>
    <x v="126686"/>
    <x v="103461"/>
    <n v="315202"/>
    <x v="121"/>
    <x v="6"/>
    <x v="6"/>
    <x v="8378"/>
    <x v="3"/>
    <x v="0"/>
  </r>
  <r>
    <x v="126687"/>
    <x v="103462"/>
    <n v="315202"/>
    <x v="338"/>
    <x v="6"/>
    <x v="6"/>
    <x v="18840"/>
    <x v="2"/>
    <x v="1"/>
  </r>
  <r>
    <x v="126688"/>
    <x v="103463"/>
    <n v="315256"/>
    <x v="522"/>
    <x v="6"/>
    <x v="6"/>
    <x v="68859"/>
    <x v="0"/>
    <x v="0"/>
  </r>
  <r>
    <x v="126689"/>
    <x v="103464"/>
    <n v="315256"/>
    <x v="5"/>
    <x v="6"/>
    <x v="6"/>
    <x v="68860"/>
    <x v="6"/>
    <x v="0"/>
  </r>
  <r>
    <x v="126690"/>
    <x v="103465"/>
    <n v="315256"/>
    <x v="393"/>
    <x v="6"/>
    <x v="6"/>
    <x v="68861"/>
    <x v="6"/>
    <x v="0"/>
  </r>
  <r>
    <x v="126691"/>
    <x v="18566"/>
    <n v="315256"/>
    <x v="212"/>
    <x v="6"/>
    <x v="6"/>
    <x v="27319"/>
    <x v="2"/>
    <x v="1"/>
  </r>
  <r>
    <x v="126692"/>
    <x v="2397"/>
    <n v="315256"/>
    <x v="601"/>
    <x v="6"/>
    <x v="6"/>
    <x v="2351"/>
    <x v="0"/>
    <x v="0"/>
  </r>
  <r>
    <x v="126693"/>
    <x v="24444"/>
    <n v="315256"/>
    <x v="13"/>
    <x v="6"/>
    <x v="6"/>
    <x v="16467"/>
    <x v="1"/>
    <x v="0"/>
  </r>
  <r>
    <x v="126694"/>
    <x v="103466"/>
    <n v="315256"/>
    <x v="3"/>
    <x v="6"/>
    <x v="6"/>
    <x v="33517"/>
    <x v="0"/>
    <x v="0"/>
  </r>
  <r>
    <x v="126695"/>
    <x v="103467"/>
    <n v="315256"/>
    <x v="4722"/>
    <x v="6"/>
    <x v="6"/>
    <x v="68862"/>
    <x v="6"/>
    <x v="0"/>
  </r>
  <r>
    <x v="126696"/>
    <x v="103468"/>
    <n v="315256"/>
    <x v="319"/>
    <x v="6"/>
    <x v="6"/>
    <x v="52574"/>
    <x v="2"/>
    <x v="1"/>
  </r>
  <r>
    <x v="126697"/>
    <x v="103469"/>
    <n v="315256"/>
    <x v="17"/>
    <x v="6"/>
    <x v="6"/>
    <x v="68863"/>
    <x v="4"/>
    <x v="0"/>
  </r>
  <r>
    <x v="126698"/>
    <x v="68142"/>
    <n v="315256"/>
    <x v="57"/>
    <x v="6"/>
    <x v="6"/>
    <x v="216"/>
    <x v="6"/>
    <x v="0"/>
  </r>
  <r>
    <x v="126699"/>
    <x v="103470"/>
    <n v="315256"/>
    <x v="139"/>
    <x v="6"/>
    <x v="6"/>
    <x v="6992"/>
    <x v="2"/>
    <x v="1"/>
  </r>
  <r>
    <x v="126700"/>
    <x v="1241"/>
    <n v="315256"/>
    <x v="9"/>
    <x v="6"/>
    <x v="6"/>
    <x v="1226"/>
    <x v="0"/>
    <x v="0"/>
  </r>
  <r>
    <x v="126701"/>
    <x v="59833"/>
    <n v="315262"/>
    <x v="5"/>
    <x v="1"/>
    <x v="1"/>
    <x v="21802"/>
    <x v="0"/>
    <x v="0"/>
  </r>
  <r>
    <x v="126702"/>
    <x v="64629"/>
    <n v="315262"/>
    <x v="1179"/>
    <x v="1"/>
    <x v="1"/>
    <x v="41933"/>
    <x v="2"/>
    <x v="1"/>
  </r>
  <r>
    <x v="126703"/>
    <x v="67338"/>
    <n v="315262"/>
    <x v="132"/>
    <x v="1"/>
    <x v="1"/>
    <x v="45073"/>
    <x v="6"/>
    <x v="0"/>
  </r>
  <r>
    <x v="126704"/>
    <x v="103471"/>
    <n v="315262"/>
    <x v="57"/>
    <x v="1"/>
    <x v="1"/>
    <x v="68864"/>
    <x v="2"/>
    <x v="1"/>
  </r>
  <r>
    <x v="126705"/>
    <x v="103472"/>
    <n v="315262"/>
    <x v="148"/>
    <x v="1"/>
    <x v="1"/>
    <x v="68865"/>
    <x v="2"/>
    <x v="1"/>
  </r>
  <r>
    <x v="126706"/>
    <x v="71528"/>
    <n v="315262"/>
    <x v="58"/>
    <x v="1"/>
    <x v="1"/>
    <x v="14825"/>
    <x v="4"/>
    <x v="0"/>
  </r>
  <r>
    <x v="126707"/>
    <x v="80790"/>
    <n v="315262"/>
    <x v="107"/>
    <x v="1"/>
    <x v="1"/>
    <x v="57092"/>
    <x v="2"/>
    <x v="1"/>
  </r>
  <r>
    <x v="126708"/>
    <x v="67864"/>
    <n v="315265"/>
    <x v="3084"/>
    <x v="0"/>
    <x v="0"/>
    <x v="22046"/>
    <x v="1"/>
    <x v="0"/>
  </r>
  <r>
    <x v="126709"/>
    <x v="103473"/>
    <n v="315265"/>
    <x v="215"/>
    <x v="0"/>
    <x v="0"/>
    <x v="68866"/>
    <x v="6"/>
    <x v="0"/>
  </r>
  <r>
    <x v="126710"/>
    <x v="37118"/>
    <n v="315265"/>
    <x v="1004"/>
    <x v="0"/>
    <x v="0"/>
    <x v="7359"/>
    <x v="2"/>
    <x v="1"/>
  </r>
  <r>
    <x v="126711"/>
    <x v="21113"/>
    <n v="315265"/>
    <x v="5"/>
    <x v="0"/>
    <x v="0"/>
    <x v="3210"/>
    <x v="1"/>
    <x v="0"/>
  </r>
  <r>
    <x v="126712"/>
    <x v="103474"/>
    <n v="315265"/>
    <x v="132"/>
    <x v="0"/>
    <x v="0"/>
    <x v="68867"/>
    <x v="5"/>
    <x v="0"/>
  </r>
  <r>
    <x v="126713"/>
    <x v="103475"/>
    <n v="315265"/>
    <x v="9"/>
    <x v="0"/>
    <x v="0"/>
    <x v="68868"/>
    <x v="0"/>
    <x v="0"/>
  </r>
  <r>
    <x v="126714"/>
    <x v="45669"/>
    <n v="315265"/>
    <x v="23"/>
    <x v="0"/>
    <x v="0"/>
    <x v="27815"/>
    <x v="4"/>
    <x v="0"/>
  </r>
  <r>
    <x v="126715"/>
    <x v="2665"/>
    <n v="315265"/>
    <x v="952"/>
    <x v="0"/>
    <x v="0"/>
    <x v="2618"/>
    <x v="0"/>
    <x v="0"/>
  </r>
  <r>
    <x v="126716"/>
    <x v="83930"/>
    <n v="315265"/>
    <x v="8"/>
    <x v="0"/>
    <x v="0"/>
    <x v="22850"/>
    <x v="0"/>
    <x v="0"/>
  </r>
  <r>
    <x v="126717"/>
    <x v="74348"/>
    <n v="315265"/>
    <x v="401"/>
    <x v="0"/>
    <x v="0"/>
    <x v="53529"/>
    <x v="0"/>
    <x v="0"/>
  </r>
  <r>
    <x v="126718"/>
    <x v="26563"/>
    <n v="315265"/>
    <x v="152"/>
    <x v="0"/>
    <x v="0"/>
    <x v="23081"/>
    <x v="1"/>
    <x v="0"/>
  </r>
  <r>
    <x v="126719"/>
    <x v="103476"/>
    <n v="315265"/>
    <x v="349"/>
    <x v="0"/>
    <x v="0"/>
    <x v="36251"/>
    <x v="6"/>
    <x v="0"/>
  </r>
  <r>
    <x v="126720"/>
    <x v="103477"/>
    <n v="315265"/>
    <x v="2858"/>
    <x v="0"/>
    <x v="0"/>
    <x v="68869"/>
    <x v="0"/>
    <x v="0"/>
  </r>
  <r>
    <x v="126721"/>
    <x v="28684"/>
    <n v="315265"/>
    <x v="1111"/>
    <x v="0"/>
    <x v="0"/>
    <x v="24688"/>
    <x v="2"/>
    <x v="1"/>
  </r>
  <r>
    <x v="126722"/>
    <x v="103478"/>
    <n v="315271"/>
    <x v="366"/>
    <x v="0"/>
    <x v="0"/>
    <x v="68870"/>
    <x v="1"/>
    <x v="0"/>
  </r>
  <r>
    <x v="126723"/>
    <x v="103479"/>
    <n v="315271"/>
    <x v="208"/>
    <x v="0"/>
    <x v="0"/>
    <x v="13560"/>
    <x v="6"/>
    <x v="0"/>
  </r>
  <r>
    <x v="126724"/>
    <x v="84562"/>
    <n v="315271"/>
    <x v="17"/>
    <x v="0"/>
    <x v="0"/>
    <x v="36981"/>
    <x v="4"/>
    <x v="0"/>
  </r>
  <r>
    <x v="126725"/>
    <x v="103480"/>
    <n v="315271"/>
    <x v="2148"/>
    <x v="0"/>
    <x v="0"/>
    <x v="68871"/>
    <x v="2"/>
    <x v="1"/>
  </r>
  <r>
    <x v="126726"/>
    <x v="103481"/>
    <n v="315271"/>
    <x v="44"/>
    <x v="0"/>
    <x v="0"/>
    <x v="68872"/>
    <x v="5"/>
    <x v="0"/>
  </r>
  <r>
    <x v="126727"/>
    <x v="103482"/>
    <n v="315297"/>
    <x v="491"/>
    <x v="6"/>
    <x v="6"/>
    <x v="15562"/>
    <x v="4"/>
    <x v="0"/>
  </r>
  <r>
    <x v="126728"/>
    <x v="103483"/>
    <n v="315297"/>
    <x v="4354"/>
    <x v="6"/>
    <x v="6"/>
    <x v="68873"/>
    <x v="6"/>
    <x v="0"/>
  </r>
  <r>
    <x v="126729"/>
    <x v="103484"/>
    <n v="315297"/>
    <x v="132"/>
    <x v="6"/>
    <x v="6"/>
    <x v="68874"/>
    <x v="2"/>
    <x v="1"/>
  </r>
  <r>
    <x v="126730"/>
    <x v="103485"/>
    <n v="315297"/>
    <x v="1142"/>
    <x v="6"/>
    <x v="6"/>
    <x v="54806"/>
    <x v="6"/>
    <x v="0"/>
  </r>
  <r>
    <x v="126731"/>
    <x v="103486"/>
    <n v="315297"/>
    <x v="121"/>
    <x v="6"/>
    <x v="6"/>
    <x v="68875"/>
    <x v="4"/>
    <x v="0"/>
  </r>
  <r>
    <x v="126732"/>
    <x v="103487"/>
    <n v="315297"/>
    <x v="443"/>
    <x v="6"/>
    <x v="6"/>
    <x v="13448"/>
    <x v="2"/>
    <x v="1"/>
  </r>
  <r>
    <x v="126733"/>
    <x v="103488"/>
    <n v="315297"/>
    <x v="628"/>
    <x v="6"/>
    <x v="6"/>
    <x v="68876"/>
    <x v="2"/>
    <x v="1"/>
  </r>
  <r>
    <x v="126734"/>
    <x v="103489"/>
    <n v="315297"/>
    <x v="445"/>
    <x v="6"/>
    <x v="6"/>
    <x v="68877"/>
    <x v="5"/>
    <x v="0"/>
  </r>
  <r>
    <x v="126735"/>
    <x v="103490"/>
    <n v="315297"/>
    <x v="2225"/>
    <x v="6"/>
    <x v="6"/>
    <x v="14843"/>
    <x v="2"/>
    <x v="1"/>
  </r>
  <r>
    <x v="126736"/>
    <x v="11930"/>
    <n v="315297"/>
    <x v="5"/>
    <x v="6"/>
    <x v="6"/>
    <x v="11160"/>
    <x v="5"/>
    <x v="0"/>
  </r>
  <r>
    <x v="126737"/>
    <x v="103491"/>
    <n v="315297"/>
    <x v="1718"/>
    <x v="6"/>
    <x v="6"/>
    <x v="68878"/>
    <x v="4"/>
    <x v="0"/>
  </r>
  <r>
    <x v="126738"/>
    <x v="103492"/>
    <n v="315297"/>
    <x v="1230"/>
    <x v="6"/>
    <x v="6"/>
    <x v="47013"/>
    <x v="5"/>
    <x v="0"/>
  </r>
  <r>
    <x v="126739"/>
    <x v="71036"/>
    <n v="315297"/>
    <x v="187"/>
    <x v="6"/>
    <x v="6"/>
    <x v="7485"/>
    <x v="1"/>
    <x v="0"/>
  </r>
  <r>
    <x v="126740"/>
    <x v="103493"/>
    <n v="315297"/>
    <x v="444"/>
    <x v="6"/>
    <x v="6"/>
    <x v="57685"/>
    <x v="0"/>
    <x v="0"/>
  </r>
  <r>
    <x v="126741"/>
    <x v="103494"/>
    <n v="315297"/>
    <x v="2"/>
    <x v="6"/>
    <x v="6"/>
    <x v="68879"/>
    <x v="2"/>
    <x v="1"/>
  </r>
  <r>
    <x v="126742"/>
    <x v="103495"/>
    <n v="315297"/>
    <x v="1017"/>
    <x v="6"/>
    <x v="6"/>
    <x v="68880"/>
    <x v="0"/>
    <x v="0"/>
  </r>
  <r>
    <x v="126743"/>
    <x v="103496"/>
    <n v="315297"/>
    <x v="50"/>
    <x v="6"/>
    <x v="6"/>
    <x v="68881"/>
    <x v="2"/>
    <x v="1"/>
  </r>
  <r>
    <x v="126744"/>
    <x v="43729"/>
    <n v="315297"/>
    <x v="25"/>
    <x v="6"/>
    <x v="6"/>
    <x v="35184"/>
    <x v="4"/>
    <x v="0"/>
  </r>
  <r>
    <x v="126745"/>
    <x v="79784"/>
    <n v="315360"/>
    <x v="57"/>
    <x v="0"/>
    <x v="0"/>
    <x v="56541"/>
    <x v="5"/>
    <x v="0"/>
  </r>
  <r>
    <x v="126746"/>
    <x v="103497"/>
    <n v="315360"/>
    <x v="3352"/>
    <x v="0"/>
    <x v="0"/>
    <x v="68882"/>
    <x v="0"/>
    <x v="0"/>
  </r>
  <r>
    <x v="126747"/>
    <x v="71735"/>
    <n v="315360"/>
    <x v="1225"/>
    <x v="0"/>
    <x v="0"/>
    <x v="51698"/>
    <x v="5"/>
    <x v="0"/>
  </r>
  <r>
    <x v="126748"/>
    <x v="8614"/>
    <n v="315360"/>
    <x v="67"/>
    <x v="0"/>
    <x v="0"/>
    <x v="8219"/>
    <x v="5"/>
    <x v="0"/>
  </r>
  <r>
    <x v="126749"/>
    <x v="103498"/>
    <n v="315360"/>
    <x v="256"/>
    <x v="0"/>
    <x v="0"/>
    <x v="68883"/>
    <x v="0"/>
    <x v="0"/>
  </r>
  <r>
    <x v="126750"/>
    <x v="103499"/>
    <n v="315360"/>
    <x v="334"/>
    <x v="0"/>
    <x v="0"/>
    <x v="68884"/>
    <x v="4"/>
    <x v="0"/>
  </r>
  <r>
    <x v="126751"/>
    <x v="103500"/>
    <n v="315360"/>
    <x v="103"/>
    <x v="0"/>
    <x v="0"/>
    <x v="68885"/>
    <x v="2"/>
    <x v="1"/>
  </r>
  <r>
    <x v="126752"/>
    <x v="103501"/>
    <n v="315360"/>
    <x v="3389"/>
    <x v="0"/>
    <x v="0"/>
    <x v="68886"/>
    <x v="2"/>
    <x v="1"/>
  </r>
  <r>
    <x v="126753"/>
    <x v="103502"/>
    <n v="315360"/>
    <x v="58"/>
    <x v="0"/>
    <x v="0"/>
    <x v="41745"/>
    <x v="3"/>
    <x v="0"/>
  </r>
  <r>
    <x v="126754"/>
    <x v="103503"/>
    <n v="315360"/>
    <x v="207"/>
    <x v="0"/>
    <x v="0"/>
    <x v="68887"/>
    <x v="0"/>
    <x v="0"/>
  </r>
  <r>
    <x v="126755"/>
    <x v="51819"/>
    <n v="315360"/>
    <x v="168"/>
    <x v="0"/>
    <x v="0"/>
    <x v="26765"/>
    <x v="4"/>
    <x v="0"/>
  </r>
  <r>
    <x v="126756"/>
    <x v="103504"/>
    <n v="315360"/>
    <x v="9"/>
    <x v="0"/>
    <x v="0"/>
    <x v="68888"/>
    <x v="6"/>
    <x v="0"/>
  </r>
  <r>
    <x v="126757"/>
    <x v="103505"/>
    <n v="315360"/>
    <x v="238"/>
    <x v="0"/>
    <x v="0"/>
    <x v="68889"/>
    <x v="1"/>
    <x v="0"/>
  </r>
  <r>
    <x v="126758"/>
    <x v="103506"/>
    <n v="315375"/>
    <x v="5"/>
    <x v="4"/>
    <x v="4"/>
    <x v="771"/>
    <x v="0"/>
    <x v="0"/>
  </r>
  <r>
    <x v="126759"/>
    <x v="28135"/>
    <n v="315375"/>
    <x v="424"/>
    <x v="4"/>
    <x v="4"/>
    <x v="4000"/>
    <x v="3"/>
    <x v="0"/>
  </r>
  <r>
    <x v="126760"/>
    <x v="103507"/>
    <n v="315375"/>
    <x v="220"/>
    <x v="4"/>
    <x v="4"/>
    <x v="31110"/>
    <x v="3"/>
    <x v="0"/>
  </r>
  <r>
    <x v="126761"/>
    <x v="103508"/>
    <n v="315375"/>
    <x v="349"/>
    <x v="4"/>
    <x v="4"/>
    <x v="68890"/>
    <x v="2"/>
    <x v="1"/>
  </r>
  <r>
    <x v="126762"/>
    <x v="103509"/>
    <n v="315391"/>
    <x v="201"/>
    <x v="0"/>
    <x v="0"/>
    <x v="68891"/>
    <x v="2"/>
    <x v="1"/>
  </r>
  <r>
    <x v="126763"/>
    <x v="11648"/>
    <n v="315391"/>
    <x v="1416"/>
    <x v="0"/>
    <x v="0"/>
    <x v="16860"/>
    <x v="1"/>
    <x v="0"/>
  </r>
  <r>
    <x v="126764"/>
    <x v="103510"/>
    <n v="315391"/>
    <x v="5"/>
    <x v="0"/>
    <x v="0"/>
    <x v="68892"/>
    <x v="2"/>
    <x v="1"/>
  </r>
  <r>
    <x v="126765"/>
    <x v="103511"/>
    <n v="315391"/>
    <x v="38"/>
    <x v="0"/>
    <x v="0"/>
    <x v="20875"/>
    <x v="1"/>
    <x v="0"/>
  </r>
  <r>
    <x v="126766"/>
    <x v="103512"/>
    <n v="315391"/>
    <x v="180"/>
    <x v="0"/>
    <x v="0"/>
    <x v="68893"/>
    <x v="6"/>
    <x v="0"/>
  </r>
  <r>
    <x v="126767"/>
    <x v="103513"/>
    <n v="315391"/>
    <x v="208"/>
    <x v="0"/>
    <x v="0"/>
    <x v="68894"/>
    <x v="2"/>
    <x v="1"/>
  </r>
  <r>
    <x v="126768"/>
    <x v="103514"/>
    <n v="315391"/>
    <x v="349"/>
    <x v="0"/>
    <x v="0"/>
    <x v="68895"/>
    <x v="3"/>
    <x v="0"/>
  </r>
  <r>
    <x v="126769"/>
    <x v="103515"/>
    <n v="315391"/>
    <x v="2"/>
    <x v="0"/>
    <x v="0"/>
    <x v="57662"/>
    <x v="4"/>
    <x v="0"/>
  </r>
  <r>
    <x v="126770"/>
    <x v="52568"/>
    <n v="315391"/>
    <x v="180"/>
    <x v="0"/>
    <x v="0"/>
    <x v="68896"/>
    <x v="1"/>
    <x v="0"/>
  </r>
  <r>
    <x v="126771"/>
    <x v="103516"/>
    <n v="315489"/>
    <x v="15"/>
    <x v="10"/>
    <x v="10"/>
    <x v="68897"/>
    <x v="6"/>
    <x v="0"/>
  </r>
  <r>
    <x v="126772"/>
    <x v="103517"/>
    <n v="315489"/>
    <x v="6"/>
    <x v="10"/>
    <x v="10"/>
    <x v="68898"/>
    <x v="6"/>
    <x v="0"/>
  </r>
  <r>
    <x v="126773"/>
    <x v="103518"/>
    <n v="315489"/>
    <x v="9"/>
    <x v="10"/>
    <x v="10"/>
    <x v="68899"/>
    <x v="1"/>
    <x v="0"/>
  </r>
  <r>
    <x v="126774"/>
    <x v="57669"/>
    <n v="315489"/>
    <x v="2385"/>
    <x v="10"/>
    <x v="10"/>
    <x v="27595"/>
    <x v="4"/>
    <x v="0"/>
  </r>
  <r>
    <x v="126775"/>
    <x v="31012"/>
    <n v="315489"/>
    <x v="900"/>
    <x v="10"/>
    <x v="10"/>
    <x v="40640"/>
    <x v="5"/>
    <x v="0"/>
  </r>
  <r>
    <x v="126776"/>
    <x v="103519"/>
    <n v="315489"/>
    <x v="187"/>
    <x v="10"/>
    <x v="10"/>
    <x v="13097"/>
    <x v="5"/>
    <x v="0"/>
  </r>
  <r>
    <x v="126777"/>
    <x v="103520"/>
    <n v="315489"/>
    <x v="66"/>
    <x v="10"/>
    <x v="10"/>
    <x v="20938"/>
    <x v="4"/>
    <x v="0"/>
  </r>
  <r>
    <x v="126778"/>
    <x v="41273"/>
    <n v="315489"/>
    <x v="970"/>
    <x v="10"/>
    <x v="10"/>
    <x v="10514"/>
    <x v="6"/>
    <x v="0"/>
  </r>
  <r>
    <x v="126779"/>
    <x v="103521"/>
    <n v="315489"/>
    <x v="161"/>
    <x v="10"/>
    <x v="10"/>
    <x v="5786"/>
    <x v="1"/>
    <x v="0"/>
  </r>
  <r>
    <x v="126780"/>
    <x v="103522"/>
    <n v="315503"/>
    <x v="238"/>
    <x v="0"/>
    <x v="0"/>
    <x v="33128"/>
    <x v="0"/>
    <x v="0"/>
  </r>
  <r>
    <x v="126781"/>
    <x v="5320"/>
    <n v="315503"/>
    <x v="2684"/>
    <x v="0"/>
    <x v="0"/>
    <x v="5163"/>
    <x v="6"/>
    <x v="0"/>
  </r>
  <r>
    <x v="126782"/>
    <x v="103523"/>
    <n v="315503"/>
    <x v="1015"/>
    <x v="0"/>
    <x v="0"/>
    <x v="68900"/>
    <x v="2"/>
    <x v="1"/>
  </r>
  <r>
    <x v="126783"/>
    <x v="103524"/>
    <n v="315503"/>
    <x v="103"/>
    <x v="0"/>
    <x v="0"/>
    <x v="68901"/>
    <x v="2"/>
    <x v="1"/>
  </r>
  <r>
    <x v="126784"/>
    <x v="26681"/>
    <n v="315503"/>
    <x v="38"/>
    <x v="0"/>
    <x v="0"/>
    <x v="23169"/>
    <x v="5"/>
    <x v="0"/>
  </r>
  <r>
    <x v="126785"/>
    <x v="3878"/>
    <n v="315503"/>
    <x v="261"/>
    <x v="0"/>
    <x v="0"/>
    <x v="3798"/>
    <x v="6"/>
    <x v="0"/>
  </r>
  <r>
    <x v="126786"/>
    <x v="103525"/>
    <n v="315503"/>
    <x v="57"/>
    <x v="0"/>
    <x v="0"/>
    <x v="68902"/>
    <x v="2"/>
    <x v="1"/>
  </r>
  <r>
    <x v="126787"/>
    <x v="43261"/>
    <n v="315503"/>
    <x v="504"/>
    <x v="0"/>
    <x v="0"/>
    <x v="34889"/>
    <x v="6"/>
    <x v="0"/>
  </r>
  <r>
    <x v="126788"/>
    <x v="36347"/>
    <n v="315503"/>
    <x v="268"/>
    <x v="0"/>
    <x v="0"/>
    <x v="30182"/>
    <x v="3"/>
    <x v="0"/>
  </r>
  <r>
    <x v="126789"/>
    <x v="103526"/>
    <n v="315503"/>
    <x v="801"/>
    <x v="0"/>
    <x v="0"/>
    <x v="68903"/>
    <x v="0"/>
    <x v="0"/>
  </r>
  <r>
    <x v="126790"/>
    <x v="103527"/>
    <n v="315503"/>
    <x v="418"/>
    <x v="0"/>
    <x v="0"/>
    <x v="68904"/>
    <x v="1"/>
    <x v="0"/>
  </r>
  <r>
    <x v="126791"/>
    <x v="103528"/>
    <n v="315503"/>
    <x v="294"/>
    <x v="0"/>
    <x v="0"/>
    <x v="68905"/>
    <x v="4"/>
    <x v="0"/>
  </r>
  <r>
    <x v="126792"/>
    <x v="91595"/>
    <n v="315503"/>
    <x v="61"/>
    <x v="0"/>
    <x v="0"/>
    <x v="4394"/>
    <x v="1"/>
    <x v="0"/>
  </r>
  <r>
    <x v="126793"/>
    <x v="45278"/>
    <n v="315503"/>
    <x v="8"/>
    <x v="0"/>
    <x v="0"/>
    <x v="36183"/>
    <x v="2"/>
    <x v="1"/>
  </r>
  <r>
    <x v="126794"/>
    <x v="54303"/>
    <n v="315503"/>
    <x v="3419"/>
    <x v="0"/>
    <x v="0"/>
    <x v="24808"/>
    <x v="4"/>
    <x v="0"/>
  </r>
  <r>
    <x v="126795"/>
    <x v="21205"/>
    <n v="315503"/>
    <x v="53"/>
    <x v="0"/>
    <x v="0"/>
    <x v="18944"/>
    <x v="1"/>
    <x v="0"/>
  </r>
  <r>
    <x v="126796"/>
    <x v="103529"/>
    <n v="315503"/>
    <x v="1709"/>
    <x v="0"/>
    <x v="0"/>
    <x v="57505"/>
    <x v="2"/>
    <x v="1"/>
  </r>
  <r>
    <x v="126797"/>
    <x v="103530"/>
    <n v="315503"/>
    <x v="9"/>
    <x v="0"/>
    <x v="0"/>
    <x v="13950"/>
    <x v="4"/>
    <x v="0"/>
  </r>
  <r>
    <x v="126798"/>
    <x v="103531"/>
    <n v="315503"/>
    <x v="15"/>
    <x v="0"/>
    <x v="0"/>
    <x v="39612"/>
    <x v="1"/>
    <x v="0"/>
  </r>
  <r>
    <x v="126799"/>
    <x v="51953"/>
    <n v="315503"/>
    <x v="49"/>
    <x v="0"/>
    <x v="0"/>
    <x v="40442"/>
    <x v="3"/>
    <x v="0"/>
  </r>
  <r>
    <x v="126800"/>
    <x v="103532"/>
    <n v="315503"/>
    <x v="5"/>
    <x v="0"/>
    <x v="0"/>
    <x v="11965"/>
    <x v="6"/>
    <x v="0"/>
  </r>
  <r>
    <x v="126801"/>
    <x v="103533"/>
    <n v="315561"/>
    <x v="117"/>
    <x v="6"/>
    <x v="6"/>
    <x v="66183"/>
    <x v="6"/>
    <x v="0"/>
  </r>
  <r>
    <x v="126802"/>
    <x v="103534"/>
    <n v="315602"/>
    <x v="918"/>
    <x v="0"/>
    <x v="0"/>
    <x v="28112"/>
    <x v="1"/>
    <x v="0"/>
  </r>
  <r>
    <x v="126803"/>
    <x v="103535"/>
    <n v="315602"/>
    <x v="22"/>
    <x v="0"/>
    <x v="0"/>
    <x v="52868"/>
    <x v="2"/>
    <x v="1"/>
  </r>
  <r>
    <x v="126804"/>
    <x v="49104"/>
    <n v="315602"/>
    <x v="4593"/>
    <x v="0"/>
    <x v="0"/>
    <x v="38659"/>
    <x v="1"/>
    <x v="0"/>
  </r>
  <r>
    <x v="126805"/>
    <x v="53406"/>
    <n v="315602"/>
    <x v="467"/>
    <x v="0"/>
    <x v="0"/>
    <x v="37655"/>
    <x v="0"/>
    <x v="0"/>
  </r>
  <r>
    <x v="126806"/>
    <x v="103536"/>
    <n v="315602"/>
    <x v="309"/>
    <x v="0"/>
    <x v="0"/>
    <x v="15348"/>
    <x v="0"/>
    <x v="0"/>
  </r>
  <r>
    <x v="126807"/>
    <x v="103537"/>
    <n v="315602"/>
    <x v="38"/>
    <x v="0"/>
    <x v="0"/>
    <x v="21680"/>
    <x v="0"/>
    <x v="0"/>
  </r>
  <r>
    <x v="126808"/>
    <x v="48228"/>
    <n v="315602"/>
    <x v="5"/>
    <x v="0"/>
    <x v="0"/>
    <x v="67370"/>
    <x v="0"/>
    <x v="0"/>
  </r>
  <r>
    <x v="126809"/>
    <x v="103538"/>
    <n v="315602"/>
    <x v="2766"/>
    <x v="0"/>
    <x v="0"/>
    <x v="68906"/>
    <x v="6"/>
    <x v="0"/>
  </r>
  <r>
    <x v="126810"/>
    <x v="40821"/>
    <n v="315602"/>
    <x v="66"/>
    <x v="0"/>
    <x v="0"/>
    <x v="33291"/>
    <x v="0"/>
    <x v="0"/>
  </r>
  <r>
    <x v="126811"/>
    <x v="75923"/>
    <n v="315602"/>
    <x v="8"/>
    <x v="0"/>
    <x v="0"/>
    <x v="54398"/>
    <x v="1"/>
    <x v="0"/>
  </r>
  <r>
    <x v="126812"/>
    <x v="57356"/>
    <n v="315602"/>
    <x v="50"/>
    <x v="0"/>
    <x v="0"/>
    <x v="39428"/>
    <x v="3"/>
    <x v="0"/>
  </r>
  <r>
    <x v="126813"/>
    <x v="103539"/>
    <n v="315634"/>
    <x v="5"/>
    <x v="1"/>
    <x v="1"/>
    <x v="47706"/>
    <x v="0"/>
    <x v="0"/>
  </r>
  <r>
    <x v="126814"/>
    <x v="103540"/>
    <n v="315634"/>
    <x v="614"/>
    <x v="1"/>
    <x v="1"/>
    <x v="68907"/>
    <x v="4"/>
    <x v="0"/>
  </r>
  <r>
    <x v="126815"/>
    <x v="91111"/>
    <n v="315634"/>
    <x v="626"/>
    <x v="1"/>
    <x v="1"/>
    <x v="22878"/>
    <x v="5"/>
    <x v="0"/>
  </r>
  <r>
    <x v="126816"/>
    <x v="103541"/>
    <n v="315634"/>
    <x v="300"/>
    <x v="1"/>
    <x v="1"/>
    <x v="68908"/>
    <x v="0"/>
    <x v="0"/>
  </r>
  <r>
    <x v="126817"/>
    <x v="52654"/>
    <n v="315634"/>
    <x v="3969"/>
    <x v="1"/>
    <x v="1"/>
    <x v="1419"/>
    <x v="2"/>
    <x v="1"/>
  </r>
  <r>
    <x v="126818"/>
    <x v="103542"/>
    <n v="315634"/>
    <x v="5"/>
    <x v="1"/>
    <x v="1"/>
    <x v="34576"/>
    <x v="5"/>
    <x v="0"/>
  </r>
  <r>
    <x v="126819"/>
    <x v="17347"/>
    <n v="315634"/>
    <x v="288"/>
    <x v="1"/>
    <x v="1"/>
    <x v="15767"/>
    <x v="5"/>
    <x v="0"/>
  </r>
  <r>
    <x v="126820"/>
    <x v="103543"/>
    <n v="315634"/>
    <x v="993"/>
    <x v="1"/>
    <x v="1"/>
    <x v="68909"/>
    <x v="6"/>
    <x v="0"/>
  </r>
  <r>
    <x v="126821"/>
    <x v="103544"/>
    <n v="315634"/>
    <x v="2"/>
    <x v="1"/>
    <x v="1"/>
    <x v="68910"/>
    <x v="2"/>
    <x v="1"/>
  </r>
  <r>
    <x v="126822"/>
    <x v="103545"/>
    <n v="315634"/>
    <x v="8"/>
    <x v="1"/>
    <x v="1"/>
    <x v="68911"/>
    <x v="1"/>
    <x v="0"/>
  </r>
  <r>
    <x v="126823"/>
    <x v="62287"/>
    <n v="315634"/>
    <x v="1700"/>
    <x v="1"/>
    <x v="1"/>
    <x v="3474"/>
    <x v="5"/>
    <x v="0"/>
  </r>
  <r>
    <x v="126824"/>
    <x v="41695"/>
    <n v="315634"/>
    <x v="5032"/>
    <x v="1"/>
    <x v="1"/>
    <x v="9385"/>
    <x v="3"/>
    <x v="0"/>
  </r>
  <r>
    <x v="126825"/>
    <x v="34166"/>
    <n v="315634"/>
    <x v="4431"/>
    <x v="1"/>
    <x v="1"/>
    <x v="2286"/>
    <x v="3"/>
    <x v="0"/>
  </r>
  <r>
    <x v="126826"/>
    <x v="103546"/>
    <n v="315634"/>
    <x v="2883"/>
    <x v="1"/>
    <x v="1"/>
    <x v="68912"/>
    <x v="2"/>
    <x v="1"/>
  </r>
  <r>
    <x v="126827"/>
    <x v="5845"/>
    <n v="315634"/>
    <x v="1252"/>
    <x v="1"/>
    <x v="1"/>
    <x v="5664"/>
    <x v="5"/>
    <x v="0"/>
  </r>
  <r>
    <x v="126828"/>
    <x v="58339"/>
    <n v="315634"/>
    <x v="53"/>
    <x v="1"/>
    <x v="1"/>
    <x v="38375"/>
    <x v="4"/>
    <x v="0"/>
  </r>
  <r>
    <x v="126829"/>
    <x v="103547"/>
    <n v="315634"/>
    <x v="180"/>
    <x v="1"/>
    <x v="1"/>
    <x v="68913"/>
    <x v="2"/>
    <x v="1"/>
  </r>
  <r>
    <x v="126830"/>
    <x v="103548"/>
    <n v="315634"/>
    <x v="126"/>
    <x v="1"/>
    <x v="1"/>
    <x v="68914"/>
    <x v="5"/>
    <x v="0"/>
  </r>
  <r>
    <x v="126831"/>
    <x v="73717"/>
    <n v="315639"/>
    <x v="376"/>
    <x v="6"/>
    <x v="6"/>
    <x v="25457"/>
    <x v="1"/>
    <x v="0"/>
  </r>
  <r>
    <x v="126832"/>
    <x v="24779"/>
    <n v="315639"/>
    <x v="15"/>
    <x v="6"/>
    <x v="6"/>
    <x v="17738"/>
    <x v="1"/>
    <x v="0"/>
  </r>
  <r>
    <x v="126833"/>
    <x v="67001"/>
    <n v="315681"/>
    <x v="193"/>
    <x v="4"/>
    <x v="4"/>
    <x v="49382"/>
    <x v="1"/>
    <x v="0"/>
  </r>
  <r>
    <x v="126834"/>
    <x v="103549"/>
    <n v="315681"/>
    <x v="3575"/>
    <x v="4"/>
    <x v="4"/>
    <x v="54343"/>
    <x v="6"/>
    <x v="0"/>
  </r>
  <r>
    <x v="126835"/>
    <x v="103550"/>
    <n v="315725"/>
    <x v="9"/>
    <x v="0"/>
    <x v="0"/>
    <x v="68915"/>
    <x v="6"/>
    <x v="0"/>
  </r>
  <r>
    <x v="126836"/>
    <x v="95045"/>
    <n v="315725"/>
    <x v="17"/>
    <x v="0"/>
    <x v="0"/>
    <x v="1740"/>
    <x v="5"/>
    <x v="0"/>
  </r>
  <r>
    <x v="126837"/>
    <x v="103551"/>
    <n v="315725"/>
    <x v="89"/>
    <x v="0"/>
    <x v="0"/>
    <x v="13862"/>
    <x v="4"/>
    <x v="0"/>
  </r>
  <r>
    <x v="126838"/>
    <x v="103552"/>
    <n v="315725"/>
    <x v="2504"/>
    <x v="0"/>
    <x v="0"/>
    <x v="68916"/>
    <x v="2"/>
    <x v="1"/>
  </r>
  <r>
    <x v="126839"/>
    <x v="47306"/>
    <n v="315725"/>
    <x v="5"/>
    <x v="0"/>
    <x v="0"/>
    <x v="46947"/>
    <x v="3"/>
    <x v="0"/>
  </r>
  <r>
    <x v="126840"/>
    <x v="103553"/>
    <n v="315725"/>
    <x v="75"/>
    <x v="0"/>
    <x v="0"/>
    <x v="15455"/>
    <x v="2"/>
    <x v="1"/>
  </r>
  <r>
    <x v="126841"/>
    <x v="103554"/>
    <n v="315725"/>
    <x v="8"/>
    <x v="0"/>
    <x v="0"/>
    <x v="11460"/>
    <x v="1"/>
    <x v="0"/>
  </r>
  <r>
    <x v="126842"/>
    <x v="103555"/>
    <n v="315725"/>
    <x v="3"/>
    <x v="0"/>
    <x v="0"/>
    <x v="147"/>
    <x v="6"/>
    <x v="0"/>
  </r>
  <r>
    <x v="126843"/>
    <x v="103556"/>
    <n v="315725"/>
    <x v="2181"/>
    <x v="0"/>
    <x v="0"/>
    <x v="68917"/>
    <x v="2"/>
    <x v="1"/>
  </r>
  <r>
    <x v="126844"/>
    <x v="13729"/>
    <n v="315725"/>
    <x v="58"/>
    <x v="0"/>
    <x v="0"/>
    <x v="21605"/>
    <x v="1"/>
    <x v="0"/>
  </r>
  <r>
    <x v="126845"/>
    <x v="103557"/>
    <n v="315725"/>
    <x v="126"/>
    <x v="0"/>
    <x v="0"/>
    <x v="68918"/>
    <x v="2"/>
    <x v="1"/>
  </r>
  <r>
    <x v="126846"/>
    <x v="103558"/>
    <n v="315725"/>
    <x v="494"/>
    <x v="0"/>
    <x v="0"/>
    <x v="33949"/>
    <x v="2"/>
    <x v="1"/>
  </r>
  <r>
    <x v="126847"/>
    <x v="103559"/>
    <n v="315725"/>
    <x v="632"/>
    <x v="0"/>
    <x v="0"/>
    <x v="68919"/>
    <x v="4"/>
    <x v="0"/>
  </r>
  <r>
    <x v="126848"/>
    <x v="53540"/>
    <n v="315725"/>
    <x v="807"/>
    <x v="0"/>
    <x v="0"/>
    <x v="41429"/>
    <x v="6"/>
    <x v="0"/>
  </r>
  <r>
    <x v="126849"/>
    <x v="51143"/>
    <n v="315725"/>
    <x v="187"/>
    <x v="0"/>
    <x v="0"/>
    <x v="761"/>
    <x v="5"/>
    <x v="0"/>
  </r>
  <r>
    <x v="126850"/>
    <x v="103560"/>
    <n v="315725"/>
    <x v="470"/>
    <x v="0"/>
    <x v="0"/>
    <x v="369"/>
    <x v="5"/>
    <x v="0"/>
  </r>
  <r>
    <x v="126851"/>
    <x v="103561"/>
    <n v="315766"/>
    <x v="57"/>
    <x v="4"/>
    <x v="4"/>
    <x v="68920"/>
    <x v="3"/>
    <x v="0"/>
  </r>
  <r>
    <x v="126852"/>
    <x v="44469"/>
    <n v="315766"/>
    <x v="16"/>
    <x v="4"/>
    <x v="4"/>
    <x v="35678"/>
    <x v="0"/>
    <x v="0"/>
  </r>
  <r>
    <x v="126853"/>
    <x v="43824"/>
    <n v="315766"/>
    <x v="3327"/>
    <x v="4"/>
    <x v="4"/>
    <x v="33460"/>
    <x v="1"/>
    <x v="0"/>
  </r>
  <r>
    <x v="126854"/>
    <x v="103562"/>
    <n v="315766"/>
    <x v="1420"/>
    <x v="4"/>
    <x v="4"/>
    <x v="46849"/>
    <x v="0"/>
    <x v="0"/>
  </r>
  <r>
    <x v="126855"/>
    <x v="37280"/>
    <n v="315766"/>
    <x v="252"/>
    <x v="4"/>
    <x v="4"/>
    <x v="68921"/>
    <x v="0"/>
    <x v="0"/>
  </r>
  <r>
    <x v="126856"/>
    <x v="103563"/>
    <n v="315766"/>
    <x v="81"/>
    <x v="4"/>
    <x v="4"/>
    <x v="58788"/>
    <x v="1"/>
    <x v="0"/>
  </r>
  <r>
    <x v="126857"/>
    <x v="3310"/>
    <n v="315766"/>
    <x v="73"/>
    <x v="4"/>
    <x v="4"/>
    <x v="3249"/>
    <x v="1"/>
    <x v="0"/>
  </r>
  <r>
    <x v="126858"/>
    <x v="103564"/>
    <n v="315766"/>
    <x v="87"/>
    <x v="4"/>
    <x v="4"/>
    <x v="68922"/>
    <x v="6"/>
    <x v="0"/>
  </r>
  <r>
    <x v="126859"/>
    <x v="103565"/>
    <n v="315766"/>
    <x v="8"/>
    <x v="4"/>
    <x v="4"/>
    <x v="68923"/>
    <x v="3"/>
    <x v="0"/>
  </r>
  <r>
    <x v="126860"/>
    <x v="103566"/>
    <n v="315766"/>
    <x v="44"/>
    <x v="4"/>
    <x v="4"/>
    <x v="15002"/>
    <x v="4"/>
    <x v="0"/>
  </r>
  <r>
    <x v="126861"/>
    <x v="14295"/>
    <n v="315766"/>
    <x v="121"/>
    <x v="4"/>
    <x v="4"/>
    <x v="8952"/>
    <x v="3"/>
    <x v="0"/>
  </r>
  <r>
    <x v="126862"/>
    <x v="77163"/>
    <n v="315766"/>
    <x v="1968"/>
    <x v="4"/>
    <x v="4"/>
    <x v="55067"/>
    <x v="6"/>
    <x v="0"/>
  </r>
  <r>
    <x v="126863"/>
    <x v="103567"/>
    <n v="315766"/>
    <x v="657"/>
    <x v="4"/>
    <x v="4"/>
    <x v="10643"/>
    <x v="2"/>
    <x v="1"/>
  </r>
  <r>
    <x v="126864"/>
    <x v="103568"/>
    <n v="315781"/>
    <x v="17"/>
    <x v="6"/>
    <x v="6"/>
    <x v="1563"/>
    <x v="5"/>
    <x v="0"/>
  </r>
  <r>
    <x v="126865"/>
    <x v="29504"/>
    <n v="315781"/>
    <x v="384"/>
    <x v="6"/>
    <x v="6"/>
    <x v="68924"/>
    <x v="5"/>
    <x v="0"/>
  </r>
  <r>
    <x v="126866"/>
    <x v="20173"/>
    <n v="315781"/>
    <x v="5"/>
    <x v="6"/>
    <x v="6"/>
    <x v="18099"/>
    <x v="1"/>
    <x v="0"/>
  </r>
  <r>
    <x v="126867"/>
    <x v="103569"/>
    <n v="315785"/>
    <x v="132"/>
    <x v="4"/>
    <x v="4"/>
    <x v="30444"/>
    <x v="5"/>
    <x v="0"/>
  </r>
  <r>
    <x v="126868"/>
    <x v="103570"/>
    <n v="315785"/>
    <x v="176"/>
    <x v="4"/>
    <x v="4"/>
    <x v="68925"/>
    <x v="6"/>
    <x v="0"/>
  </r>
  <r>
    <x v="126869"/>
    <x v="103571"/>
    <n v="315785"/>
    <x v="2"/>
    <x v="4"/>
    <x v="4"/>
    <x v="20778"/>
    <x v="5"/>
    <x v="0"/>
  </r>
  <r>
    <x v="126870"/>
    <x v="14294"/>
    <n v="315785"/>
    <x v="15"/>
    <x v="4"/>
    <x v="4"/>
    <x v="13180"/>
    <x v="4"/>
    <x v="0"/>
  </r>
  <r>
    <x v="126871"/>
    <x v="103572"/>
    <n v="315785"/>
    <x v="152"/>
    <x v="4"/>
    <x v="4"/>
    <x v="61044"/>
    <x v="1"/>
    <x v="0"/>
  </r>
  <r>
    <x v="126872"/>
    <x v="103573"/>
    <n v="315785"/>
    <x v="345"/>
    <x v="4"/>
    <x v="4"/>
    <x v="29299"/>
    <x v="0"/>
    <x v="0"/>
  </r>
  <r>
    <x v="126873"/>
    <x v="72712"/>
    <n v="315785"/>
    <x v="334"/>
    <x v="4"/>
    <x v="4"/>
    <x v="52613"/>
    <x v="6"/>
    <x v="0"/>
  </r>
  <r>
    <x v="126874"/>
    <x v="48857"/>
    <n v="315785"/>
    <x v="1468"/>
    <x v="4"/>
    <x v="4"/>
    <x v="57412"/>
    <x v="6"/>
    <x v="0"/>
  </r>
  <r>
    <x v="126875"/>
    <x v="60139"/>
    <n v="315785"/>
    <x v="302"/>
    <x v="4"/>
    <x v="4"/>
    <x v="45379"/>
    <x v="6"/>
    <x v="0"/>
  </r>
  <r>
    <x v="126876"/>
    <x v="42434"/>
    <n v="315785"/>
    <x v="225"/>
    <x v="4"/>
    <x v="4"/>
    <x v="12063"/>
    <x v="2"/>
    <x v="1"/>
  </r>
  <r>
    <x v="126877"/>
    <x v="77214"/>
    <n v="315813"/>
    <x v="289"/>
    <x v="1"/>
    <x v="1"/>
    <x v="390"/>
    <x v="3"/>
    <x v="0"/>
  </r>
  <r>
    <x v="126878"/>
    <x v="24805"/>
    <n v="315813"/>
    <x v="285"/>
    <x v="1"/>
    <x v="1"/>
    <x v="21751"/>
    <x v="1"/>
    <x v="0"/>
  </r>
  <r>
    <x v="126879"/>
    <x v="103574"/>
    <n v="315813"/>
    <x v="5"/>
    <x v="1"/>
    <x v="1"/>
    <x v="1989"/>
    <x v="1"/>
    <x v="0"/>
  </r>
  <r>
    <x v="126880"/>
    <x v="103575"/>
    <n v="315813"/>
    <x v="335"/>
    <x v="1"/>
    <x v="1"/>
    <x v="68926"/>
    <x v="6"/>
    <x v="0"/>
  </r>
  <r>
    <x v="126881"/>
    <x v="55640"/>
    <n v="315813"/>
    <x v="58"/>
    <x v="1"/>
    <x v="1"/>
    <x v="68927"/>
    <x v="6"/>
    <x v="0"/>
  </r>
  <r>
    <x v="126882"/>
    <x v="103576"/>
    <n v="315813"/>
    <x v="1490"/>
    <x v="1"/>
    <x v="1"/>
    <x v="68928"/>
    <x v="5"/>
    <x v="0"/>
  </r>
  <r>
    <x v="126883"/>
    <x v="38849"/>
    <n v="315813"/>
    <x v="81"/>
    <x v="1"/>
    <x v="1"/>
    <x v="10973"/>
    <x v="1"/>
    <x v="0"/>
  </r>
  <r>
    <x v="126884"/>
    <x v="103577"/>
    <n v="315813"/>
    <x v="434"/>
    <x v="1"/>
    <x v="1"/>
    <x v="52708"/>
    <x v="3"/>
    <x v="0"/>
  </r>
  <r>
    <x v="126885"/>
    <x v="103578"/>
    <n v="315813"/>
    <x v="2120"/>
    <x v="1"/>
    <x v="1"/>
    <x v="68929"/>
    <x v="6"/>
    <x v="0"/>
  </r>
  <r>
    <x v="126886"/>
    <x v="74463"/>
    <n v="315813"/>
    <x v="932"/>
    <x v="1"/>
    <x v="1"/>
    <x v="21138"/>
    <x v="0"/>
    <x v="0"/>
  </r>
  <r>
    <x v="126887"/>
    <x v="103579"/>
    <n v="315813"/>
    <x v="107"/>
    <x v="1"/>
    <x v="1"/>
    <x v="68930"/>
    <x v="6"/>
    <x v="0"/>
  </r>
  <r>
    <x v="126888"/>
    <x v="103580"/>
    <n v="315813"/>
    <x v="2991"/>
    <x v="1"/>
    <x v="1"/>
    <x v="68931"/>
    <x v="2"/>
    <x v="1"/>
  </r>
  <r>
    <x v="126889"/>
    <x v="103581"/>
    <n v="315813"/>
    <x v="1643"/>
    <x v="1"/>
    <x v="1"/>
    <x v="2452"/>
    <x v="5"/>
    <x v="0"/>
  </r>
  <r>
    <x v="126890"/>
    <x v="103582"/>
    <n v="315813"/>
    <x v="3421"/>
    <x v="1"/>
    <x v="1"/>
    <x v="51295"/>
    <x v="3"/>
    <x v="0"/>
  </r>
  <r>
    <x v="126891"/>
    <x v="103583"/>
    <n v="315813"/>
    <x v="53"/>
    <x v="1"/>
    <x v="1"/>
    <x v="68932"/>
    <x v="2"/>
    <x v="1"/>
  </r>
  <r>
    <x v="126892"/>
    <x v="69200"/>
    <n v="315813"/>
    <x v="1640"/>
    <x v="1"/>
    <x v="1"/>
    <x v="36157"/>
    <x v="2"/>
    <x v="1"/>
  </r>
  <r>
    <x v="126893"/>
    <x v="94036"/>
    <n v="315825"/>
    <x v="708"/>
    <x v="6"/>
    <x v="6"/>
    <x v="68933"/>
    <x v="6"/>
    <x v="0"/>
  </r>
  <r>
    <x v="126894"/>
    <x v="103584"/>
    <n v="315825"/>
    <x v="2"/>
    <x v="6"/>
    <x v="6"/>
    <x v="68934"/>
    <x v="2"/>
    <x v="1"/>
  </r>
  <r>
    <x v="126895"/>
    <x v="103585"/>
    <n v="315825"/>
    <x v="2928"/>
    <x v="6"/>
    <x v="6"/>
    <x v="68935"/>
    <x v="6"/>
    <x v="0"/>
  </r>
  <r>
    <x v="126896"/>
    <x v="103586"/>
    <n v="315825"/>
    <x v="132"/>
    <x v="6"/>
    <x v="6"/>
    <x v="18391"/>
    <x v="6"/>
    <x v="0"/>
  </r>
  <r>
    <x v="126897"/>
    <x v="103587"/>
    <n v="315825"/>
    <x v="87"/>
    <x v="6"/>
    <x v="6"/>
    <x v="8903"/>
    <x v="0"/>
    <x v="0"/>
  </r>
  <r>
    <x v="126898"/>
    <x v="103588"/>
    <n v="315825"/>
    <x v="899"/>
    <x v="6"/>
    <x v="6"/>
    <x v="42184"/>
    <x v="0"/>
    <x v="0"/>
  </r>
  <r>
    <x v="126899"/>
    <x v="103087"/>
    <n v="315825"/>
    <x v="141"/>
    <x v="6"/>
    <x v="6"/>
    <x v="26586"/>
    <x v="1"/>
    <x v="0"/>
  </r>
  <r>
    <x v="126900"/>
    <x v="103589"/>
    <n v="315825"/>
    <x v="503"/>
    <x v="6"/>
    <x v="6"/>
    <x v="68936"/>
    <x v="1"/>
    <x v="0"/>
  </r>
  <r>
    <x v="126901"/>
    <x v="103590"/>
    <n v="315825"/>
    <x v="5"/>
    <x v="6"/>
    <x v="6"/>
    <x v="68937"/>
    <x v="6"/>
    <x v="0"/>
  </r>
  <r>
    <x v="126902"/>
    <x v="103591"/>
    <n v="315825"/>
    <x v="57"/>
    <x v="6"/>
    <x v="6"/>
    <x v="37047"/>
    <x v="4"/>
    <x v="0"/>
  </r>
  <r>
    <x v="126903"/>
    <x v="16253"/>
    <n v="315825"/>
    <x v="1162"/>
    <x v="6"/>
    <x v="6"/>
    <x v="31393"/>
    <x v="6"/>
    <x v="0"/>
  </r>
  <r>
    <x v="126904"/>
    <x v="103592"/>
    <n v="315825"/>
    <x v="302"/>
    <x v="6"/>
    <x v="6"/>
    <x v="68938"/>
    <x v="2"/>
    <x v="1"/>
  </r>
  <r>
    <x v="126905"/>
    <x v="35033"/>
    <n v="315825"/>
    <x v="1202"/>
    <x v="6"/>
    <x v="6"/>
    <x v="8559"/>
    <x v="1"/>
    <x v="0"/>
  </r>
  <r>
    <x v="126906"/>
    <x v="88182"/>
    <n v="315825"/>
    <x v="53"/>
    <x v="6"/>
    <x v="6"/>
    <x v="17347"/>
    <x v="0"/>
    <x v="0"/>
  </r>
  <r>
    <x v="126907"/>
    <x v="103593"/>
    <n v="315825"/>
    <x v="38"/>
    <x v="6"/>
    <x v="6"/>
    <x v="10722"/>
    <x v="4"/>
    <x v="0"/>
  </r>
  <r>
    <x v="126908"/>
    <x v="103594"/>
    <n v="315826"/>
    <x v="261"/>
    <x v="6"/>
    <x v="6"/>
    <x v="68939"/>
    <x v="5"/>
    <x v="0"/>
  </r>
  <r>
    <x v="126909"/>
    <x v="103595"/>
    <n v="315826"/>
    <x v="103"/>
    <x v="6"/>
    <x v="6"/>
    <x v="68940"/>
    <x v="6"/>
    <x v="0"/>
  </r>
  <r>
    <x v="126910"/>
    <x v="103596"/>
    <n v="315826"/>
    <x v="67"/>
    <x v="6"/>
    <x v="6"/>
    <x v="25617"/>
    <x v="5"/>
    <x v="0"/>
  </r>
  <r>
    <x v="126911"/>
    <x v="58430"/>
    <n v="315826"/>
    <x v="107"/>
    <x v="6"/>
    <x v="6"/>
    <x v="6046"/>
    <x v="1"/>
    <x v="0"/>
  </r>
  <r>
    <x v="126912"/>
    <x v="103597"/>
    <n v="315826"/>
    <x v="210"/>
    <x v="6"/>
    <x v="6"/>
    <x v="68941"/>
    <x v="6"/>
    <x v="0"/>
  </r>
  <r>
    <x v="126913"/>
    <x v="103598"/>
    <n v="315826"/>
    <x v="8"/>
    <x v="6"/>
    <x v="6"/>
    <x v="15475"/>
    <x v="3"/>
    <x v="0"/>
  </r>
  <r>
    <x v="126914"/>
    <x v="103599"/>
    <n v="315826"/>
    <x v="53"/>
    <x v="6"/>
    <x v="6"/>
    <x v="55652"/>
    <x v="5"/>
    <x v="0"/>
  </r>
  <r>
    <x v="126915"/>
    <x v="103600"/>
    <n v="315826"/>
    <x v="435"/>
    <x v="6"/>
    <x v="6"/>
    <x v="926"/>
    <x v="2"/>
    <x v="1"/>
  </r>
  <r>
    <x v="126916"/>
    <x v="103601"/>
    <n v="315826"/>
    <x v="2"/>
    <x v="6"/>
    <x v="6"/>
    <x v="20147"/>
    <x v="5"/>
    <x v="0"/>
  </r>
  <r>
    <x v="126917"/>
    <x v="103602"/>
    <n v="315826"/>
    <x v="185"/>
    <x v="6"/>
    <x v="6"/>
    <x v="68942"/>
    <x v="4"/>
    <x v="0"/>
  </r>
  <r>
    <x v="126918"/>
    <x v="103603"/>
    <n v="315826"/>
    <x v="212"/>
    <x v="6"/>
    <x v="6"/>
    <x v="7884"/>
    <x v="4"/>
    <x v="0"/>
  </r>
  <r>
    <x v="126919"/>
    <x v="103604"/>
    <n v="315826"/>
    <x v="443"/>
    <x v="6"/>
    <x v="6"/>
    <x v="68943"/>
    <x v="1"/>
    <x v="0"/>
  </r>
  <r>
    <x v="126920"/>
    <x v="22751"/>
    <n v="315826"/>
    <x v="272"/>
    <x v="6"/>
    <x v="6"/>
    <x v="68944"/>
    <x v="6"/>
    <x v="0"/>
  </r>
  <r>
    <x v="126921"/>
    <x v="77839"/>
    <n v="315826"/>
    <x v="13"/>
    <x v="6"/>
    <x v="6"/>
    <x v="16352"/>
    <x v="6"/>
    <x v="0"/>
  </r>
  <r>
    <x v="126922"/>
    <x v="67293"/>
    <n v="315826"/>
    <x v="434"/>
    <x v="6"/>
    <x v="6"/>
    <x v="20575"/>
    <x v="5"/>
    <x v="0"/>
  </r>
  <r>
    <x v="126923"/>
    <x v="103605"/>
    <n v="315826"/>
    <x v="15"/>
    <x v="6"/>
    <x v="6"/>
    <x v="60957"/>
    <x v="1"/>
    <x v="0"/>
  </r>
  <r>
    <x v="126924"/>
    <x v="16613"/>
    <n v="315826"/>
    <x v="197"/>
    <x v="6"/>
    <x v="6"/>
    <x v="15141"/>
    <x v="1"/>
    <x v="0"/>
  </r>
  <r>
    <x v="126925"/>
    <x v="103606"/>
    <n v="315826"/>
    <x v="385"/>
    <x v="6"/>
    <x v="6"/>
    <x v="9404"/>
    <x v="4"/>
    <x v="0"/>
  </r>
  <r>
    <x v="126926"/>
    <x v="103607"/>
    <n v="315826"/>
    <x v="367"/>
    <x v="6"/>
    <x v="6"/>
    <x v="68945"/>
    <x v="1"/>
    <x v="0"/>
  </r>
  <r>
    <x v="126927"/>
    <x v="103608"/>
    <n v="315826"/>
    <x v="335"/>
    <x v="6"/>
    <x v="6"/>
    <x v="61688"/>
    <x v="2"/>
    <x v="1"/>
  </r>
  <r>
    <x v="126928"/>
    <x v="103609"/>
    <n v="315826"/>
    <x v="418"/>
    <x v="6"/>
    <x v="6"/>
    <x v="68946"/>
    <x v="6"/>
    <x v="0"/>
  </r>
  <r>
    <x v="126929"/>
    <x v="54025"/>
    <n v="315826"/>
    <x v="2546"/>
    <x v="6"/>
    <x v="6"/>
    <x v="28569"/>
    <x v="4"/>
    <x v="0"/>
  </r>
  <r>
    <x v="126930"/>
    <x v="103610"/>
    <n v="315851"/>
    <x v="67"/>
    <x v="6"/>
    <x v="6"/>
    <x v="68947"/>
    <x v="0"/>
    <x v="0"/>
  </r>
  <r>
    <x v="126931"/>
    <x v="103611"/>
    <n v="315851"/>
    <x v="2151"/>
    <x v="6"/>
    <x v="6"/>
    <x v="68948"/>
    <x v="6"/>
    <x v="0"/>
  </r>
  <r>
    <x v="126932"/>
    <x v="103612"/>
    <n v="315851"/>
    <x v="895"/>
    <x v="6"/>
    <x v="6"/>
    <x v="68949"/>
    <x v="5"/>
    <x v="0"/>
  </r>
  <r>
    <x v="126933"/>
    <x v="46166"/>
    <n v="315851"/>
    <x v="434"/>
    <x v="6"/>
    <x v="6"/>
    <x v="18573"/>
    <x v="1"/>
    <x v="0"/>
  </r>
  <r>
    <x v="126934"/>
    <x v="103613"/>
    <n v="315851"/>
    <x v="117"/>
    <x v="6"/>
    <x v="6"/>
    <x v="68950"/>
    <x v="4"/>
    <x v="0"/>
  </r>
  <r>
    <x v="126935"/>
    <x v="103614"/>
    <n v="315851"/>
    <x v="261"/>
    <x v="6"/>
    <x v="6"/>
    <x v="68951"/>
    <x v="6"/>
    <x v="0"/>
  </r>
  <r>
    <x v="126936"/>
    <x v="7931"/>
    <n v="315851"/>
    <x v="5"/>
    <x v="6"/>
    <x v="6"/>
    <x v="5658"/>
    <x v="6"/>
    <x v="0"/>
  </r>
  <r>
    <x v="126937"/>
    <x v="42418"/>
    <n v="315851"/>
    <x v="2"/>
    <x v="6"/>
    <x v="6"/>
    <x v="435"/>
    <x v="2"/>
    <x v="1"/>
  </r>
  <r>
    <x v="126938"/>
    <x v="103615"/>
    <n v="315851"/>
    <x v="760"/>
    <x v="6"/>
    <x v="6"/>
    <x v="25647"/>
    <x v="1"/>
    <x v="0"/>
  </r>
  <r>
    <x v="126939"/>
    <x v="103616"/>
    <n v="315851"/>
    <x v="8"/>
    <x v="6"/>
    <x v="6"/>
    <x v="8619"/>
    <x v="5"/>
    <x v="0"/>
  </r>
  <r>
    <x v="126940"/>
    <x v="58122"/>
    <n v="315851"/>
    <x v="5033"/>
    <x v="6"/>
    <x v="6"/>
    <x v="2900"/>
    <x v="1"/>
    <x v="0"/>
  </r>
  <r>
    <x v="126941"/>
    <x v="103617"/>
    <n v="315851"/>
    <x v="657"/>
    <x v="6"/>
    <x v="6"/>
    <x v="14851"/>
    <x v="3"/>
    <x v="0"/>
  </r>
  <r>
    <x v="126942"/>
    <x v="76676"/>
    <n v="315862"/>
    <x v="5"/>
    <x v="4"/>
    <x v="4"/>
    <x v="54797"/>
    <x v="0"/>
    <x v="0"/>
  </r>
  <r>
    <x v="126943"/>
    <x v="103618"/>
    <n v="315862"/>
    <x v="8"/>
    <x v="4"/>
    <x v="4"/>
    <x v="68061"/>
    <x v="2"/>
    <x v="1"/>
  </r>
  <r>
    <x v="126944"/>
    <x v="103619"/>
    <n v="315862"/>
    <x v="103"/>
    <x v="4"/>
    <x v="4"/>
    <x v="68952"/>
    <x v="2"/>
    <x v="1"/>
  </r>
  <r>
    <x v="126945"/>
    <x v="38031"/>
    <n v="315862"/>
    <x v="17"/>
    <x v="4"/>
    <x v="4"/>
    <x v="31338"/>
    <x v="6"/>
    <x v="0"/>
  </r>
  <r>
    <x v="126946"/>
    <x v="50660"/>
    <n v="315862"/>
    <x v="212"/>
    <x v="4"/>
    <x v="4"/>
    <x v="6537"/>
    <x v="3"/>
    <x v="0"/>
  </r>
  <r>
    <x v="126947"/>
    <x v="87238"/>
    <n v="315862"/>
    <x v="107"/>
    <x v="4"/>
    <x v="4"/>
    <x v="55870"/>
    <x v="6"/>
    <x v="0"/>
  </r>
  <r>
    <x v="126948"/>
    <x v="103620"/>
    <n v="315877"/>
    <x v="276"/>
    <x v="6"/>
    <x v="6"/>
    <x v="31642"/>
    <x v="5"/>
    <x v="0"/>
  </r>
  <r>
    <x v="126949"/>
    <x v="103621"/>
    <n v="315877"/>
    <x v="5"/>
    <x v="6"/>
    <x v="6"/>
    <x v="68953"/>
    <x v="2"/>
    <x v="1"/>
  </r>
  <r>
    <x v="126950"/>
    <x v="44140"/>
    <n v="315877"/>
    <x v="434"/>
    <x v="6"/>
    <x v="6"/>
    <x v="13588"/>
    <x v="0"/>
    <x v="0"/>
  </r>
  <r>
    <x v="126951"/>
    <x v="95951"/>
    <n v="315877"/>
    <x v="658"/>
    <x v="6"/>
    <x v="6"/>
    <x v="32301"/>
    <x v="1"/>
    <x v="0"/>
  </r>
  <r>
    <x v="126952"/>
    <x v="9535"/>
    <n v="315877"/>
    <x v="293"/>
    <x v="6"/>
    <x v="6"/>
    <x v="9065"/>
    <x v="1"/>
    <x v="0"/>
  </r>
  <r>
    <x v="126953"/>
    <x v="12731"/>
    <n v="315877"/>
    <x v="38"/>
    <x v="6"/>
    <x v="6"/>
    <x v="24734"/>
    <x v="6"/>
    <x v="0"/>
  </r>
  <r>
    <x v="126954"/>
    <x v="90407"/>
    <n v="315877"/>
    <x v="2056"/>
    <x v="6"/>
    <x v="6"/>
    <x v="18146"/>
    <x v="5"/>
    <x v="0"/>
  </r>
  <r>
    <x v="126955"/>
    <x v="103622"/>
    <n v="315877"/>
    <x v="2450"/>
    <x v="6"/>
    <x v="6"/>
    <x v="12172"/>
    <x v="2"/>
    <x v="1"/>
  </r>
  <r>
    <x v="126956"/>
    <x v="103623"/>
    <n v="315877"/>
    <x v="13"/>
    <x v="6"/>
    <x v="6"/>
    <x v="22537"/>
    <x v="5"/>
    <x v="0"/>
  </r>
  <r>
    <x v="126957"/>
    <x v="26554"/>
    <n v="315877"/>
    <x v="242"/>
    <x v="6"/>
    <x v="6"/>
    <x v="68954"/>
    <x v="4"/>
    <x v="0"/>
  </r>
  <r>
    <x v="126958"/>
    <x v="103624"/>
    <n v="315877"/>
    <x v="238"/>
    <x v="6"/>
    <x v="6"/>
    <x v="42207"/>
    <x v="0"/>
    <x v="0"/>
  </r>
  <r>
    <x v="126959"/>
    <x v="53744"/>
    <n v="315877"/>
    <x v="53"/>
    <x v="6"/>
    <x v="6"/>
    <x v="18595"/>
    <x v="6"/>
    <x v="0"/>
  </r>
  <r>
    <x v="126960"/>
    <x v="103625"/>
    <n v="315877"/>
    <x v="212"/>
    <x v="6"/>
    <x v="6"/>
    <x v="12806"/>
    <x v="3"/>
    <x v="0"/>
  </r>
  <r>
    <x v="126961"/>
    <x v="103626"/>
    <n v="315877"/>
    <x v="189"/>
    <x v="6"/>
    <x v="6"/>
    <x v="68955"/>
    <x v="6"/>
    <x v="0"/>
  </r>
  <r>
    <x v="126962"/>
    <x v="73819"/>
    <n v="315899"/>
    <x v="50"/>
    <x v="4"/>
    <x v="4"/>
    <x v="53222"/>
    <x v="3"/>
    <x v="0"/>
  </r>
  <r>
    <x v="126963"/>
    <x v="103627"/>
    <n v="315899"/>
    <x v="270"/>
    <x v="4"/>
    <x v="4"/>
    <x v="6022"/>
    <x v="4"/>
    <x v="0"/>
  </r>
  <r>
    <x v="126964"/>
    <x v="71491"/>
    <n v="315899"/>
    <x v="9"/>
    <x v="4"/>
    <x v="4"/>
    <x v="51914"/>
    <x v="3"/>
    <x v="0"/>
  </r>
  <r>
    <x v="126965"/>
    <x v="103628"/>
    <n v="315899"/>
    <x v="434"/>
    <x v="4"/>
    <x v="4"/>
    <x v="8557"/>
    <x v="1"/>
    <x v="0"/>
  </r>
  <r>
    <x v="126966"/>
    <x v="103629"/>
    <n v="315899"/>
    <x v="57"/>
    <x v="4"/>
    <x v="4"/>
    <x v="14874"/>
    <x v="5"/>
    <x v="0"/>
  </r>
  <r>
    <x v="126967"/>
    <x v="103630"/>
    <n v="315899"/>
    <x v="265"/>
    <x v="4"/>
    <x v="4"/>
    <x v="68956"/>
    <x v="6"/>
    <x v="0"/>
  </r>
  <r>
    <x v="126968"/>
    <x v="103631"/>
    <n v="315899"/>
    <x v="338"/>
    <x v="4"/>
    <x v="4"/>
    <x v="26808"/>
    <x v="6"/>
    <x v="0"/>
  </r>
  <r>
    <x v="126969"/>
    <x v="55235"/>
    <n v="315899"/>
    <x v="500"/>
    <x v="4"/>
    <x v="4"/>
    <x v="68957"/>
    <x v="6"/>
    <x v="0"/>
  </r>
  <r>
    <x v="126970"/>
    <x v="103632"/>
    <n v="315899"/>
    <x v="8"/>
    <x v="4"/>
    <x v="4"/>
    <x v="35195"/>
    <x v="5"/>
    <x v="0"/>
  </r>
  <r>
    <x v="126971"/>
    <x v="103633"/>
    <n v="315911"/>
    <x v="53"/>
    <x v="4"/>
    <x v="4"/>
    <x v="46879"/>
    <x v="0"/>
    <x v="0"/>
  </r>
  <r>
    <x v="126972"/>
    <x v="60341"/>
    <n v="315911"/>
    <x v="4174"/>
    <x v="4"/>
    <x v="4"/>
    <x v="24317"/>
    <x v="1"/>
    <x v="0"/>
  </r>
  <r>
    <x v="126973"/>
    <x v="81325"/>
    <n v="315911"/>
    <x v="750"/>
    <x v="4"/>
    <x v="4"/>
    <x v="27677"/>
    <x v="6"/>
    <x v="0"/>
  </r>
  <r>
    <x v="126974"/>
    <x v="103634"/>
    <n v="315913"/>
    <x v="1099"/>
    <x v="6"/>
    <x v="6"/>
    <x v="68958"/>
    <x v="6"/>
    <x v="0"/>
  </r>
  <r>
    <x v="126975"/>
    <x v="69859"/>
    <n v="315913"/>
    <x v="103"/>
    <x v="6"/>
    <x v="6"/>
    <x v="15796"/>
    <x v="4"/>
    <x v="0"/>
  </r>
  <r>
    <x v="126976"/>
    <x v="45247"/>
    <n v="315913"/>
    <x v="187"/>
    <x v="6"/>
    <x v="6"/>
    <x v="36161"/>
    <x v="6"/>
    <x v="0"/>
  </r>
  <r>
    <x v="126977"/>
    <x v="103635"/>
    <n v="315913"/>
    <x v="15"/>
    <x v="6"/>
    <x v="6"/>
    <x v="68959"/>
    <x v="6"/>
    <x v="0"/>
  </r>
  <r>
    <x v="126978"/>
    <x v="103636"/>
    <n v="315913"/>
    <x v="8"/>
    <x v="6"/>
    <x v="6"/>
    <x v="62564"/>
    <x v="6"/>
    <x v="0"/>
  </r>
  <r>
    <x v="126979"/>
    <x v="103637"/>
    <n v="315913"/>
    <x v="164"/>
    <x v="6"/>
    <x v="6"/>
    <x v="68960"/>
    <x v="2"/>
    <x v="1"/>
  </r>
  <r>
    <x v="126980"/>
    <x v="84670"/>
    <n v="315913"/>
    <x v="3653"/>
    <x v="6"/>
    <x v="6"/>
    <x v="37035"/>
    <x v="6"/>
    <x v="0"/>
  </r>
  <r>
    <x v="126981"/>
    <x v="103638"/>
    <n v="315913"/>
    <x v="38"/>
    <x v="6"/>
    <x v="6"/>
    <x v="42872"/>
    <x v="3"/>
    <x v="0"/>
  </r>
  <r>
    <x v="126982"/>
    <x v="90295"/>
    <n v="315913"/>
    <x v="131"/>
    <x v="6"/>
    <x v="6"/>
    <x v="43007"/>
    <x v="6"/>
    <x v="0"/>
  </r>
  <r>
    <x v="126983"/>
    <x v="103639"/>
    <n v="315913"/>
    <x v="67"/>
    <x v="6"/>
    <x v="6"/>
    <x v="68961"/>
    <x v="2"/>
    <x v="1"/>
  </r>
  <r>
    <x v="126984"/>
    <x v="40406"/>
    <n v="315913"/>
    <x v="132"/>
    <x v="6"/>
    <x v="6"/>
    <x v="630"/>
    <x v="6"/>
    <x v="0"/>
  </r>
  <r>
    <x v="126985"/>
    <x v="103640"/>
    <n v="315913"/>
    <x v="232"/>
    <x v="6"/>
    <x v="6"/>
    <x v="68962"/>
    <x v="0"/>
    <x v="0"/>
  </r>
  <r>
    <x v="126986"/>
    <x v="31555"/>
    <n v="315913"/>
    <x v="5034"/>
    <x v="6"/>
    <x v="6"/>
    <x v="26803"/>
    <x v="4"/>
    <x v="0"/>
  </r>
  <r>
    <x v="126987"/>
    <x v="13783"/>
    <n v="315913"/>
    <x v="319"/>
    <x v="6"/>
    <x v="6"/>
    <x v="12747"/>
    <x v="1"/>
    <x v="0"/>
  </r>
  <r>
    <x v="126988"/>
    <x v="72778"/>
    <n v="315913"/>
    <x v="2"/>
    <x v="6"/>
    <x v="6"/>
    <x v="52657"/>
    <x v="2"/>
    <x v="1"/>
  </r>
  <r>
    <x v="126989"/>
    <x v="103641"/>
    <n v="315913"/>
    <x v="2466"/>
    <x v="6"/>
    <x v="6"/>
    <x v="41292"/>
    <x v="4"/>
    <x v="0"/>
  </r>
  <r>
    <x v="126990"/>
    <x v="103642"/>
    <n v="315930"/>
    <x v="87"/>
    <x v="3"/>
    <x v="3"/>
    <x v="10808"/>
    <x v="1"/>
    <x v="0"/>
  </r>
  <r>
    <x v="126991"/>
    <x v="103643"/>
    <n v="315930"/>
    <x v="434"/>
    <x v="3"/>
    <x v="3"/>
    <x v="23856"/>
    <x v="3"/>
    <x v="0"/>
  </r>
  <r>
    <x v="126992"/>
    <x v="103644"/>
    <n v="315930"/>
    <x v="232"/>
    <x v="3"/>
    <x v="3"/>
    <x v="12003"/>
    <x v="0"/>
    <x v="0"/>
  </r>
  <r>
    <x v="126993"/>
    <x v="103645"/>
    <n v="315930"/>
    <x v="75"/>
    <x v="3"/>
    <x v="3"/>
    <x v="40330"/>
    <x v="3"/>
    <x v="0"/>
  </r>
  <r>
    <x v="126994"/>
    <x v="103646"/>
    <n v="315930"/>
    <x v="13"/>
    <x v="3"/>
    <x v="3"/>
    <x v="29463"/>
    <x v="5"/>
    <x v="0"/>
  </r>
  <r>
    <x v="126995"/>
    <x v="61628"/>
    <n v="315930"/>
    <x v="8"/>
    <x v="3"/>
    <x v="3"/>
    <x v="10034"/>
    <x v="4"/>
    <x v="0"/>
  </r>
  <r>
    <x v="126996"/>
    <x v="103647"/>
    <n v="315930"/>
    <x v="53"/>
    <x v="3"/>
    <x v="3"/>
    <x v="3321"/>
    <x v="4"/>
    <x v="0"/>
  </r>
  <r>
    <x v="126997"/>
    <x v="103648"/>
    <n v="315930"/>
    <x v="84"/>
    <x v="3"/>
    <x v="3"/>
    <x v="68963"/>
    <x v="6"/>
    <x v="0"/>
  </r>
  <r>
    <x v="126998"/>
    <x v="52270"/>
    <n v="315930"/>
    <x v="948"/>
    <x v="3"/>
    <x v="3"/>
    <x v="40596"/>
    <x v="3"/>
    <x v="0"/>
  </r>
  <r>
    <x v="126999"/>
    <x v="16338"/>
    <n v="315930"/>
    <x v="540"/>
    <x v="3"/>
    <x v="3"/>
    <x v="5297"/>
    <x v="0"/>
    <x v="0"/>
  </r>
  <r>
    <x v="127000"/>
    <x v="36672"/>
    <n v="315930"/>
    <x v="1783"/>
    <x v="3"/>
    <x v="3"/>
    <x v="32812"/>
    <x v="6"/>
    <x v="0"/>
  </r>
  <r>
    <x v="127001"/>
    <x v="103649"/>
    <n v="315930"/>
    <x v="2"/>
    <x v="3"/>
    <x v="3"/>
    <x v="68964"/>
    <x v="2"/>
    <x v="1"/>
  </r>
  <r>
    <x v="127002"/>
    <x v="80450"/>
    <n v="315930"/>
    <x v="373"/>
    <x v="3"/>
    <x v="3"/>
    <x v="68965"/>
    <x v="1"/>
    <x v="0"/>
  </r>
  <r>
    <x v="127003"/>
    <x v="103650"/>
    <n v="315930"/>
    <x v="229"/>
    <x v="3"/>
    <x v="3"/>
    <x v="68966"/>
    <x v="1"/>
    <x v="0"/>
  </r>
  <r>
    <x v="127004"/>
    <x v="103651"/>
    <n v="315930"/>
    <x v="1202"/>
    <x v="3"/>
    <x v="3"/>
    <x v="27071"/>
    <x v="6"/>
    <x v="0"/>
  </r>
  <r>
    <x v="127005"/>
    <x v="103652"/>
    <n v="315930"/>
    <x v="5035"/>
    <x v="3"/>
    <x v="3"/>
    <x v="68967"/>
    <x v="5"/>
    <x v="0"/>
  </r>
  <r>
    <x v="127006"/>
    <x v="103653"/>
    <n v="316015"/>
    <x v="232"/>
    <x v="0"/>
    <x v="0"/>
    <x v="22190"/>
    <x v="4"/>
    <x v="0"/>
  </r>
  <r>
    <x v="127007"/>
    <x v="103654"/>
    <n v="316015"/>
    <x v="1107"/>
    <x v="0"/>
    <x v="0"/>
    <x v="68968"/>
    <x v="3"/>
    <x v="0"/>
  </r>
  <r>
    <x v="127008"/>
    <x v="103655"/>
    <n v="316015"/>
    <x v="2331"/>
    <x v="0"/>
    <x v="0"/>
    <x v="50046"/>
    <x v="1"/>
    <x v="0"/>
  </r>
  <r>
    <x v="127009"/>
    <x v="103656"/>
    <n v="316015"/>
    <x v="154"/>
    <x v="0"/>
    <x v="0"/>
    <x v="68969"/>
    <x v="0"/>
    <x v="0"/>
  </r>
  <r>
    <x v="127010"/>
    <x v="103657"/>
    <n v="316015"/>
    <x v="103"/>
    <x v="0"/>
    <x v="0"/>
    <x v="57991"/>
    <x v="2"/>
    <x v="1"/>
  </r>
  <r>
    <x v="127011"/>
    <x v="103658"/>
    <n v="316062"/>
    <x v="892"/>
    <x v="4"/>
    <x v="4"/>
    <x v="37576"/>
    <x v="1"/>
    <x v="0"/>
  </r>
  <r>
    <x v="127012"/>
    <x v="103659"/>
    <n v="316062"/>
    <x v="15"/>
    <x v="4"/>
    <x v="4"/>
    <x v="68970"/>
    <x v="3"/>
    <x v="0"/>
  </r>
  <r>
    <x v="127013"/>
    <x v="103660"/>
    <n v="316062"/>
    <x v="232"/>
    <x v="4"/>
    <x v="4"/>
    <x v="46222"/>
    <x v="6"/>
    <x v="0"/>
  </r>
  <r>
    <x v="127014"/>
    <x v="2193"/>
    <n v="316062"/>
    <x v="5"/>
    <x v="4"/>
    <x v="4"/>
    <x v="19471"/>
    <x v="1"/>
    <x v="0"/>
  </r>
  <r>
    <x v="127015"/>
    <x v="16146"/>
    <n v="316100"/>
    <x v="3"/>
    <x v="6"/>
    <x v="6"/>
    <x v="14747"/>
    <x v="5"/>
    <x v="0"/>
  </r>
  <r>
    <x v="127016"/>
    <x v="103661"/>
    <n v="316100"/>
    <x v="51"/>
    <x v="6"/>
    <x v="6"/>
    <x v="68971"/>
    <x v="2"/>
    <x v="1"/>
  </r>
  <r>
    <x v="127017"/>
    <x v="103662"/>
    <n v="316100"/>
    <x v="117"/>
    <x v="6"/>
    <x v="6"/>
    <x v="37921"/>
    <x v="3"/>
    <x v="0"/>
  </r>
  <r>
    <x v="127018"/>
    <x v="103663"/>
    <n v="316123"/>
    <x v="457"/>
    <x v="6"/>
    <x v="6"/>
    <x v="19008"/>
    <x v="1"/>
    <x v="0"/>
  </r>
  <r>
    <x v="127019"/>
    <x v="103664"/>
    <n v="316123"/>
    <x v="1490"/>
    <x v="6"/>
    <x v="6"/>
    <x v="33942"/>
    <x v="1"/>
    <x v="0"/>
  </r>
  <r>
    <x v="127020"/>
    <x v="103665"/>
    <n v="316123"/>
    <x v="2357"/>
    <x v="6"/>
    <x v="6"/>
    <x v="68972"/>
    <x v="0"/>
    <x v="0"/>
  </r>
  <r>
    <x v="127021"/>
    <x v="65137"/>
    <n v="316123"/>
    <x v="51"/>
    <x v="6"/>
    <x v="6"/>
    <x v="48313"/>
    <x v="0"/>
    <x v="0"/>
  </r>
  <r>
    <x v="127022"/>
    <x v="103666"/>
    <n v="316123"/>
    <x v="698"/>
    <x v="6"/>
    <x v="6"/>
    <x v="68973"/>
    <x v="2"/>
    <x v="1"/>
  </r>
  <r>
    <x v="127023"/>
    <x v="103667"/>
    <n v="316123"/>
    <x v="1284"/>
    <x v="6"/>
    <x v="6"/>
    <x v="28249"/>
    <x v="6"/>
    <x v="0"/>
  </r>
  <r>
    <x v="127024"/>
    <x v="103668"/>
    <n v="316123"/>
    <x v="8"/>
    <x v="6"/>
    <x v="6"/>
    <x v="61827"/>
    <x v="1"/>
    <x v="0"/>
  </r>
  <r>
    <x v="127025"/>
    <x v="103669"/>
    <n v="316123"/>
    <x v="446"/>
    <x v="6"/>
    <x v="6"/>
    <x v="58158"/>
    <x v="2"/>
    <x v="1"/>
  </r>
  <r>
    <x v="127026"/>
    <x v="103670"/>
    <n v="316123"/>
    <x v="38"/>
    <x v="6"/>
    <x v="6"/>
    <x v="18516"/>
    <x v="0"/>
    <x v="0"/>
  </r>
  <r>
    <x v="127027"/>
    <x v="103671"/>
    <n v="316141"/>
    <x v="187"/>
    <x v="0"/>
    <x v="0"/>
    <x v="68974"/>
    <x v="4"/>
    <x v="0"/>
  </r>
  <r>
    <x v="127028"/>
    <x v="103672"/>
    <n v="316141"/>
    <x v="1789"/>
    <x v="0"/>
    <x v="0"/>
    <x v="28253"/>
    <x v="6"/>
    <x v="0"/>
  </r>
  <r>
    <x v="127029"/>
    <x v="103673"/>
    <n v="316141"/>
    <x v="713"/>
    <x v="0"/>
    <x v="0"/>
    <x v="63150"/>
    <x v="3"/>
    <x v="0"/>
  </r>
  <r>
    <x v="127030"/>
    <x v="45307"/>
    <n v="316141"/>
    <x v="158"/>
    <x v="0"/>
    <x v="0"/>
    <x v="36201"/>
    <x v="5"/>
    <x v="0"/>
  </r>
  <r>
    <x v="127031"/>
    <x v="103674"/>
    <n v="316141"/>
    <x v="3"/>
    <x v="0"/>
    <x v="0"/>
    <x v="68975"/>
    <x v="2"/>
    <x v="1"/>
  </r>
  <r>
    <x v="127032"/>
    <x v="103675"/>
    <n v="316141"/>
    <x v="50"/>
    <x v="0"/>
    <x v="0"/>
    <x v="68976"/>
    <x v="5"/>
    <x v="0"/>
  </r>
  <r>
    <x v="127033"/>
    <x v="103676"/>
    <n v="316141"/>
    <x v="1252"/>
    <x v="0"/>
    <x v="0"/>
    <x v="68977"/>
    <x v="0"/>
    <x v="0"/>
  </r>
  <r>
    <x v="127034"/>
    <x v="85317"/>
    <n v="316141"/>
    <x v="103"/>
    <x v="0"/>
    <x v="0"/>
    <x v="13005"/>
    <x v="0"/>
    <x v="0"/>
  </r>
  <r>
    <x v="127035"/>
    <x v="35948"/>
    <n v="316141"/>
    <x v="5036"/>
    <x v="0"/>
    <x v="0"/>
    <x v="24651"/>
    <x v="0"/>
    <x v="0"/>
  </r>
  <r>
    <x v="127036"/>
    <x v="31138"/>
    <n v="316141"/>
    <x v="117"/>
    <x v="0"/>
    <x v="0"/>
    <x v="18235"/>
    <x v="0"/>
    <x v="0"/>
  </r>
  <r>
    <x v="127037"/>
    <x v="103677"/>
    <n v="316141"/>
    <x v="2266"/>
    <x v="0"/>
    <x v="0"/>
    <x v="68978"/>
    <x v="2"/>
    <x v="1"/>
  </r>
  <r>
    <x v="127038"/>
    <x v="102513"/>
    <n v="316141"/>
    <x v="1151"/>
    <x v="0"/>
    <x v="0"/>
    <x v="44301"/>
    <x v="1"/>
    <x v="0"/>
  </r>
  <r>
    <x v="127039"/>
    <x v="103678"/>
    <n v="316141"/>
    <x v="8"/>
    <x v="0"/>
    <x v="0"/>
    <x v="16837"/>
    <x v="5"/>
    <x v="0"/>
  </r>
  <r>
    <x v="127040"/>
    <x v="97736"/>
    <n v="316141"/>
    <x v="526"/>
    <x v="0"/>
    <x v="0"/>
    <x v="65980"/>
    <x v="5"/>
    <x v="0"/>
  </r>
  <r>
    <x v="127041"/>
    <x v="103679"/>
    <n v="316141"/>
    <x v="610"/>
    <x v="0"/>
    <x v="0"/>
    <x v="12011"/>
    <x v="1"/>
    <x v="0"/>
  </r>
  <r>
    <x v="127042"/>
    <x v="99315"/>
    <n v="316141"/>
    <x v="1076"/>
    <x v="0"/>
    <x v="0"/>
    <x v="24037"/>
    <x v="3"/>
    <x v="0"/>
  </r>
  <r>
    <x v="127043"/>
    <x v="103680"/>
    <n v="316141"/>
    <x v="13"/>
    <x v="0"/>
    <x v="0"/>
    <x v="68979"/>
    <x v="2"/>
    <x v="1"/>
  </r>
  <r>
    <x v="127044"/>
    <x v="103681"/>
    <n v="316141"/>
    <x v="432"/>
    <x v="0"/>
    <x v="0"/>
    <x v="9731"/>
    <x v="5"/>
    <x v="0"/>
  </r>
  <r>
    <x v="127045"/>
    <x v="103682"/>
    <n v="316141"/>
    <x v="655"/>
    <x v="0"/>
    <x v="0"/>
    <x v="2105"/>
    <x v="2"/>
    <x v="1"/>
  </r>
  <r>
    <x v="127046"/>
    <x v="48996"/>
    <n v="316141"/>
    <x v="1160"/>
    <x v="0"/>
    <x v="0"/>
    <x v="17367"/>
    <x v="6"/>
    <x v="0"/>
  </r>
  <r>
    <x v="127047"/>
    <x v="103683"/>
    <n v="316141"/>
    <x v="87"/>
    <x v="0"/>
    <x v="0"/>
    <x v="20996"/>
    <x v="3"/>
    <x v="0"/>
  </r>
  <r>
    <x v="127048"/>
    <x v="103684"/>
    <n v="316141"/>
    <x v="5"/>
    <x v="0"/>
    <x v="0"/>
    <x v="68980"/>
    <x v="0"/>
    <x v="0"/>
  </r>
  <r>
    <x v="127049"/>
    <x v="17626"/>
    <n v="316141"/>
    <x v="57"/>
    <x v="0"/>
    <x v="0"/>
    <x v="11324"/>
    <x v="2"/>
    <x v="1"/>
  </r>
  <r>
    <x v="127050"/>
    <x v="103685"/>
    <n v="316141"/>
    <x v="2"/>
    <x v="0"/>
    <x v="0"/>
    <x v="68981"/>
    <x v="2"/>
    <x v="1"/>
  </r>
  <r>
    <x v="127051"/>
    <x v="103686"/>
    <n v="316141"/>
    <x v="628"/>
    <x v="0"/>
    <x v="0"/>
    <x v="68982"/>
    <x v="0"/>
    <x v="0"/>
  </r>
  <r>
    <x v="127052"/>
    <x v="103687"/>
    <n v="316153"/>
    <x v="9"/>
    <x v="0"/>
    <x v="0"/>
    <x v="15559"/>
    <x v="4"/>
    <x v="0"/>
  </r>
  <r>
    <x v="127053"/>
    <x v="70196"/>
    <n v="316153"/>
    <x v="18"/>
    <x v="0"/>
    <x v="0"/>
    <x v="27794"/>
    <x v="1"/>
    <x v="0"/>
  </r>
  <r>
    <x v="127054"/>
    <x v="103688"/>
    <n v="316153"/>
    <x v="205"/>
    <x v="0"/>
    <x v="0"/>
    <x v="26454"/>
    <x v="0"/>
    <x v="0"/>
  </r>
  <r>
    <x v="127055"/>
    <x v="63240"/>
    <n v="316153"/>
    <x v="4930"/>
    <x v="0"/>
    <x v="0"/>
    <x v="5950"/>
    <x v="6"/>
    <x v="0"/>
  </r>
  <r>
    <x v="127056"/>
    <x v="103689"/>
    <n v="316153"/>
    <x v="50"/>
    <x v="0"/>
    <x v="0"/>
    <x v="68532"/>
    <x v="4"/>
    <x v="0"/>
  </r>
  <r>
    <x v="127057"/>
    <x v="103690"/>
    <n v="316153"/>
    <x v="8"/>
    <x v="0"/>
    <x v="0"/>
    <x v="68983"/>
    <x v="6"/>
    <x v="0"/>
  </r>
  <r>
    <x v="127058"/>
    <x v="103691"/>
    <n v="316153"/>
    <x v="1296"/>
    <x v="0"/>
    <x v="0"/>
    <x v="68984"/>
    <x v="0"/>
    <x v="0"/>
  </r>
  <r>
    <x v="127059"/>
    <x v="103692"/>
    <n v="316153"/>
    <x v="2082"/>
    <x v="0"/>
    <x v="0"/>
    <x v="68985"/>
    <x v="4"/>
    <x v="0"/>
  </r>
  <r>
    <x v="127060"/>
    <x v="103693"/>
    <n v="316153"/>
    <x v="139"/>
    <x v="0"/>
    <x v="0"/>
    <x v="68986"/>
    <x v="2"/>
    <x v="1"/>
  </r>
  <r>
    <x v="127061"/>
    <x v="92705"/>
    <n v="316153"/>
    <x v="57"/>
    <x v="0"/>
    <x v="0"/>
    <x v="7421"/>
    <x v="1"/>
    <x v="0"/>
  </r>
  <r>
    <x v="127062"/>
    <x v="80203"/>
    <n v="316153"/>
    <x v="15"/>
    <x v="0"/>
    <x v="0"/>
    <x v="56776"/>
    <x v="0"/>
    <x v="0"/>
  </r>
  <r>
    <x v="127063"/>
    <x v="103694"/>
    <n v="316153"/>
    <x v="167"/>
    <x v="0"/>
    <x v="0"/>
    <x v="68987"/>
    <x v="4"/>
    <x v="0"/>
  </r>
  <r>
    <x v="127064"/>
    <x v="97990"/>
    <n v="316153"/>
    <x v="319"/>
    <x v="0"/>
    <x v="0"/>
    <x v="7865"/>
    <x v="1"/>
    <x v="0"/>
  </r>
  <r>
    <x v="127065"/>
    <x v="57578"/>
    <n v="316153"/>
    <x v="921"/>
    <x v="0"/>
    <x v="0"/>
    <x v="43887"/>
    <x v="6"/>
    <x v="0"/>
  </r>
  <r>
    <x v="127066"/>
    <x v="103695"/>
    <n v="316153"/>
    <x v="156"/>
    <x v="0"/>
    <x v="0"/>
    <x v="15347"/>
    <x v="0"/>
    <x v="0"/>
  </r>
  <r>
    <x v="127067"/>
    <x v="103696"/>
    <n v="316153"/>
    <x v="2352"/>
    <x v="0"/>
    <x v="0"/>
    <x v="68988"/>
    <x v="5"/>
    <x v="0"/>
  </r>
  <r>
    <x v="127068"/>
    <x v="25332"/>
    <n v="316153"/>
    <x v="375"/>
    <x v="0"/>
    <x v="0"/>
    <x v="22152"/>
    <x v="0"/>
    <x v="0"/>
  </r>
  <r>
    <x v="127069"/>
    <x v="38696"/>
    <n v="316182"/>
    <x v="131"/>
    <x v="5"/>
    <x v="5"/>
    <x v="31821"/>
    <x v="0"/>
    <x v="0"/>
  </r>
  <r>
    <x v="127070"/>
    <x v="103697"/>
    <n v="316182"/>
    <x v="270"/>
    <x v="5"/>
    <x v="5"/>
    <x v="68989"/>
    <x v="6"/>
    <x v="0"/>
  </r>
  <r>
    <x v="127071"/>
    <x v="103698"/>
    <n v="316182"/>
    <x v="433"/>
    <x v="5"/>
    <x v="5"/>
    <x v="68990"/>
    <x v="2"/>
    <x v="1"/>
  </r>
  <r>
    <x v="127072"/>
    <x v="61491"/>
    <n v="316182"/>
    <x v="57"/>
    <x v="5"/>
    <x v="5"/>
    <x v="4565"/>
    <x v="1"/>
    <x v="0"/>
  </r>
  <r>
    <x v="127073"/>
    <x v="103699"/>
    <n v="316182"/>
    <x v="621"/>
    <x v="5"/>
    <x v="5"/>
    <x v="68991"/>
    <x v="2"/>
    <x v="1"/>
  </r>
  <r>
    <x v="127074"/>
    <x v="79728"/>
    <n v="316182"/>
    <x v="9"/>
    <x v="5"/>
    <x v="5"/>
    <x v="20702"/>
    <x v="1"/>
    <x v="0"/>
  </r>
  <r>
    <x v="127075"/>
    <x v="70141"/>
    <n v="316182"/>
    <x v="5"/>
    <x v="5"/>
    <x v="5"/>
    <x v="2462"/>
    <x v="1"/>
    <x v="0"/>
  </r>
  <r>
    <x v="127076"/>
    <x v="103700"/>
    <n v="316182"/>
    <x v="38"/>
    <x v="5"/>
    <x v="5"/>
    <x v="32939"/>
    <x v="6"/>
    <x v="0"/>
  </r>
  <r>
    <x v="127077"/>
    <x v="21477"/>
    <n v="316182"/>
    <x v="2"/>
    <x v="5"/>
    <x v="5"/>
    <x v="19156"/>
    <x v="2"/>
    <x v="1"/>
  </r>
  <r>
    <x v="127078"/>
    <x v="103701"/>
    <n v="316182"/>
    <x v="67"/>
    <x v="5"/>
    <x v="5"/>
    <x v="16834"/>
    <x v="6"/>
    <x v="0"/>
  </r>
  <r>
    <x v="127079"/>
    <x v="1929"/>
    <n v="316182"/>
    <x v="2963"/>
    <x v="5"/>
    <x v="5"/>
    <x v="43051"/>
    <x v="6"/>
    <x v="0"/>
  </r>
  <r>
    <x v="127080"/>
    <x v="103702"/>
    <n v="316182"/>
    <x v="952"/>
    <x v="5"/>
    <x v="5"/>
    <x v="68992"/>
    <x v="3"/>
    <x v="0"/>
  </r>
  <r>
    <x v="127081"/>
    <x v="59084"/>
    <n v="316182"/>
    <x v="44"/>
    <x v="5"/>
    <x v="5"/>
    <x v="3400"/>
    <x v="6"/>
    <x v="0"/>
  </r>
  <r>
    <x v="127082"/>
    <x v="103703"/>
    <n v="316182"/>
    <x v="17"/>
    <x v="5"/>
    <x v="5"/>
    <x v="68993"/>
    <x v="2"/>
    <x v="1"/>
  </r>
  <r>
    <x v="127083"/>
    <x v="103704"/>
    <n v="316182"/>
    <x v="5037"/>
    <x v="5"/>
    <x v="5"/>
    <x v="4978"/>
    <x v="5"/>
    <x v="0"/>
  </r>
  <r>
    <x v="127084"/>
    <x v="103705"/>
    <n v="316182"/>
    <x v="137"/>
    <x v="5"/>
    <x v="5"/>
    <x v="17549"/>
    <x v="4"/>
    <x v="0"/>
  </r>
  <r>
    <x v="127085"/>
    <x v="103706"/>
    <n v="316182"/>
    <x v="139"/>
    <x v="5"/>
    <x v="5"/>
    <x v="28717"/>
    <x v="2"/>
    <x v="1"/>
  </r>
  <r>
    <x v="127086"/>
    <x v="103707"/>
    <n v="316182"/>
    <x v="620"/>
    <x v="5"/>
    <x v="5"/>
    <x v="3458"/>
    <x v="5"/>
    <x v="0"/>
  </r>
  <r>
    <x v="127087"/>
    <x v="103708"/>
    <n v="316182"/>
    <x v="1481"/>
    <x v="5"/>
    <x v="5"/>
    <x v="52070"/>
    <x v="1"/>
    <x v="0"/>
  </r>
  <r>
    <x v="127088"/>
    <x v="5726"/>
    <n v="316182"/>
    <x v="184"/>
    <x v="5"/>
    <x v="5"/>
    <x v="40715"/>
    <x v="6"/>
    <x v="0"/>
  </r>
  <r>
    <x v="127089"/>
    <x v="103709"/>
    <n v="316182"/>
    <x v="140"/>
    <x v="5"/>
    <x v="5"/>
    <x v="68994"/>
    <x v="6"/>
    <x v="0"/>
  </r>
  <r>
    <x v="127090"/>
    <x v="103710"/>
    <n v="316182"/>
    <x v="749"/>
    <x v="5"/>
    <x v="5"/>
    <x v="27281"/>
    <x v="5"/>
    <x v="0"/>
  </r>
  <r>
    <x v="127091"/>
    <x v="20452"/>
    <n v="316182"/>
    <x v="538"/>
    <x v="5"/>
    <x v="5"/>
    <x v="36088"/>
    <x v="6"/>
    <x v="0"/>
  </r>
  <r>
    <x v="127092"/>
    <x v="103711"/>
    <n v="316182"/>
    <x v="2299"/>
    <x v="5"/>
    <x v="5"/>
    <x v="68995"/>
    <x v="2"/>
    <x v="1"/>
  </r>
  <r>
    <x v="127093"/>
    <x v="103712"/>
    <n v="316182"/>
    <x v="13"/>
    <x v="5"/>
    <x v="5"/>
    <x v="16334"/>
    <x v="4"/>
    <x v="0"/>
  </r>
  <r>
    <x v="127094"/>
    <x v="103713"/>
    <n v="316182"/>
    <x v="53"/>
    <x v="5"/>
    <x v="5"/>
    <x v="68996"/>
    <x v="1"/>
    <x v="0"/>
  </r>
  <r>
    <x v="127095"/>
    <x v="103714"/>
    <n v="316211"/>
    <x v="849"/>
    <x v="11"/>
    <x v="11"/>
    <x v="68997"/>
    <x v="6"/>
    <x v="0"/>
  </r>
  <r>
    <x v="127096"/>
    <x v="746"/>
    <n v="316211"/>
    <x v="434"/>
    <x v="11"/>
    <x v="11"/>
    <x v="45440"/>
    <x v="1"/>
    <x v="0"/>
  </r>
  <r>
    <x v="127097"/>
    <x v="103715"/>
    <n v="316211"/>
    <x v="577"/>
    <x v="11"/>
    <x v="11"/>
    <x v="68998"/>
    <x v="6"/>
    <x v="0"/>
  </r>
  <r>
    <x v="127098"/>
    <x v="103716"/>
    <n v="316211"/>
    <x v="208"/>
    <x v="11"/>
    <x v="11"/>
    <x v="68999"/>
    <x v="6"/>
    <x v="0"/>
  </r>
  <r>
    <x v="127099"/>
    <x v="103717"/>
    <n v="316211"/>
    <x v="5038"/>
    <x v="11"/>
    <x v="11"/>
    <x v="22694"/>
    <x v="6"/>
    <x v="0"/>
  </r>
  <r>
    <x v="127100"/>
    <x v="103718"/>
    <n v="316211"/>
    <x v="172"/>
    <x v="11"/>
    <x v="11"/>
    <x v="37140"/>
    <x v="6"/>
    <x v="0"/>
  </r>
  <r>
    <x v="127101"/>
    <x v="103719"/>
    <n v="316211"/>
    <x v="25"/>
    <x v="11"/>
    <x v="11"/>
    <x v="69000"/>
    <x v="6"/>
    <x v="0"/>
  </r>
  <r>
    <x v="127102"/>
    <x v="97004"/>
    <n v="316211"/>
    <x v="2"/>
    <x v="11"/>
    <x v="11"/>
    <x v="31291"/>
    <x v="1"/>
    <x v="0"/>
  </r>
  <r>
    <x v="127103"/>
    <x v="103720"/>
    <n v="316211"/>
    <x v="5012"/>
    <x v="11"/>
    <x v="11"/>
    <x v="3269"/>
    <x v="3"/>
    <x v="0"/>
  </r>
  <r>
    <x v="127104"/>
    <x v="6506"/>
    <n v="316211"/>
    <x v="9"/>
    <x v="11"/>
    <x v="11"/>
    <x v="44305"/>
    <x v="3"/>
    <x v="0"/>
  </r>
  <r>
    <x v="127105"/>
    <x v="103721"/>
    <n v="316211"/>
    <x v="5"/>
    <x v="11"/>
    <x v="11"/>
    <x v="69001"/>
    <x v="2"/>
    <x v="1"/>
  </r>
  <r>
    <x v="127106"/>
    <x v="103722"/>
    <n v="316211"/>
    <x v="4515"/>
    <x v="11"/>
    <x v="11"/>
    <x v="28796"/>
    <x v="1"/>
    <x v="0"/>
  </r>
  <r>
    <x v="127107"/>
    <x v="103723"/>
    <n v="316211"/>
    <x v="2674"/>
    <x v="11"/>
    <x v="11"/>
    <x v="69002"/>
    <x v="3"/>
    <x v="0"/>
  </r>
  <r>
    <x v="127108"/>
    <x v="103724"/>
    <n v="316211"/>
    <x v="435"/>
    <x v="11"/>
    <x v="11"/>
    <x v="25733"/>
    <x v="4"/>
    <x v="0"/>
  </r>
  <r>
    <x v="127109"/>
    <x v="22450"/>
    <n v="316211"/>
    <x v="1377"/>
    <x v="11"/>
    <x v="11"/>
    <x v="9520"/>
    <x v="6"/>
    <x v="0"/>
  </r>
  <r>
    <x v="127110"/>
    <x v="103725"/>
    <n v="316211"/>
    <x v="38"/>
    <x v="11"/>
    <x v="11"/>
    <x v="35123"/>
    <x v="2"/>
    <x v="1"/>
  </r>
  <r>
    <x v="127111"/>
    <x v="103726"/>
    <n v="316211"/>
    <x v="191"/>
    <x v="11"/>
    <x v="11"/>
    <x v="14676"/>
    <x v="5"/>
    <x v="0"/>
  </r>
  <r>
    <x v="127112"/>
    <x v="103727"/>
    <n v="316249"/>
    <x v="407"/>
    <x v="6"/>
    <x v="6"/>
    <x v="6668"/>
    <x v="5"/>
    <x v="0"/>
  </r>
  <r>
    <x v="127113"/>
    <x v="103728"/>
    <n v="316249"/>
    <x v="38"/>
    <x v="6"/>
    <x v="6"/>
    <x v="69003"/>
    <x v="0"/>
    <x v="0"/>
  </r>
  <r>
    <x v="127114"/>
    <x v="93227"/>
    <n v="316249"/>
    <x v="816"/>
    <x v="6"/>
    <x v="6"/>
    <x v="12057"/>
    <x v="1"/>
    <x v="0"/>
  </r>
  <r>
    <x v="127115"/>
    <x v="25733"/>
    <n v="316249"/>
    <x v="139"/>
    <x v="6"/>
    <x v="6"/>
    <x v="22460"/>
    <x v="6"/>
    <x v="0"/>
  </r>
  <r>
    <x v="127116"/>
    <x v="32888"/>
    <n v="316249"/>
    <x v="2"/>
    <x v="6"/>
    <x v="6"/>
    <x v="27776"/>
    <x v="2"/>
    <x v="1"/>
  </r>
  <r>
    <x v="127117"/>
    <x v="103729"/>
    <n v="316249"/>
    <x v="35"/>
    <x v="6"/>
    <x v="6"/>
    <x v="2064"/>
    <x v="6"/>
    <x v="0"/>
  </r>
  <r>
    <x v="127118"/>
    <x v="103730"/>
    <n v="316255"/>
    <x v="50"/>
    <x v="0"/>
    <x v="0"/>
    <x v="1247"/>
    <x v="1"/>
    <x v="0"/>
  </r>
  <r>
    <x v="127119"/>
    <x v="103731"/>
    <n v="316255"/>
    <x v="265"/>
    <x v="0"/>
    <x v="0"/>
    <x v="69004"/>
    <x v="2"/>
    <x v="1"/>
  </r>
  <r>
    <x v="127120"/>
    <x v="103732"/>
    <n v="316255"/>
    <x v="3343"/>
    <x v="0"/>
    <x v="0"/>
    <x v="22698"/>
    <x v="3"/>
    <x v="0"/>
  </r>
  <r>
    <x v="127121"/>
    <x v="97869"/>
    <n v="316255"/>
    <x v="848"/>
    <x v="0"/>
    <x v="0"/>
    <x v="699"/>
    <x v="1"/>
    <x v="0"/>
  </r>
  <r>
    <x v="127122"/>
    <x v="103733"/>
    <n v="316255"/>
    <x v="112"/>
    <x v="0"/>
    <x v="0"/>
    <x v="69005"/>
    <x v="3"/>
    <x v="0"/>
  </r>
  <r>
    <x v="127123"/>
    <x v="103734"/>
    <n v="316255"/>
    <x v="75"/>
    <x v="0"/>
    <x v="0"/>
    <x v="63826"/>
    <x v="5"/>
    <x v="0"/>
  </r>
  <r>
    <x v="127124"/>
    <x v="33092"/>
    <n v="316255"/>
    <x v="212"/>
    <x v="0"/>
    <x v="0"/>
    <x v="21623"/>
    <x v="6"/>
    <x v="0"/>
  </r>
  <r>
    <x v="127125"/>
    <x v="103735"/>
    <n v="316255"/>
    <x v="2"/>
    <x v="0"/>
    <x v="0"/>
    <x v="6912"/>
    <x v="0"/>
    <x v="0"/>
  </r>
  <r>
    <x v="127126"/>
    <x v="103736"/>
    <n v="316273"/>
    <x v="252"/>
    <x v="11"/>
    <x v="11"/>
    <x v="47817"/>
    <x v="0"/>
    <x v="0"/>
  </r>
  <r>
    <x v="127127"/>
    <x v="103737"/>
    <n v="316273"/>
    <x v="1046"/>
    <x v="11"/>
    <x v="11"/>
    <x v="51393"/>
    <x v="4"/>
    <x v="0"/>
  </r>
  <r>
    <x v="127128"/>
    <x v="31548"/>
    <n v="316273"/>
    <x v="334"/>
    <x v="11"/>
    <x v="11"/>
    <x v="52314"/>
    <x v="3"/>
    <x v="0"/>
  </r>
  <r>
    <x v="127129"/>
    <x v="40520"/>
    <n v="316273"/>
    <x v="15"/>
    <x v="11"/>
    <x v="11"/>
    <x v="4030"/>
    <x v="4"/>
    <x v="0"/>
  </r>
  <r>
    <x v="127130"/>
    <x v="103738"/>
    <n v="316273"/>
    <x v="843"/>
    <x v="11"/>
    <x v="11"/>
    <x v="55525"/>
    <x v="2"/>
    <x v="1"/>
  </r>
  <r>
    <x v="127131"/>
    <x v="103739"/>
    <n v="316273"/>
    <x v="4015"/>
    <x v="11"/>
    <x v="11"/>
    <x v="29945"/>
    <x v="0"/>
    <x v="0"/>
  </r>
  <r>
    <x v="127132"/>
    <x v="103740"/>
    <n v="316273"/>
    <x v="50"/>
    <x v="11"/>
    <x v="11"/>
    <x v="69006"/>
    <x v="2"/>
    <x v="1"/>
  </r>
  <r>
    <x v="127133"/>
    <x v="53898"/>
    <n v="316273"/>
    <x v="461"/>
    <x v="11"/>
    <x v="11"/>
    <x v="41669"/>
    <x v="3"/>
    <x v="0"/>
  </r>
  <r>
    <x v="127134"/>
    <x v="103741"/>
    <n v="316273"/>
    <x v="38"/>
    <x v="11"/>
    <x v="11"/>
    <x v="27197"/>
    <x v="1"/>
    <x v="0"/>
  </r>
  <r>
    <x v="127135"/>
    <x v="31507"/>
    <n v="316273"/>
    <x v="500"/>
    <x v="11"/>
    <x v="11"/>
    <x v="14105"/>
    <x v="4"/>
    <x v="0"/>
  </r>
  <r>
    <x v="127136"/>
    <x v="103742"/>
    <n v="316279"/>
    <x v="6"/>
    <x v="0"/>
    <x v="0"/>
    <x v="69007"/>
    <x v="6"/>
    <x v="0"/>
  </r>
  <r>
    <x v="127137"/>
    <x v="103743"/>
    <n v="316350"/>
    <x v="53"/>
    <x v="1"/>
    <x v="1"/>
    <x v="69008"/>
    <x v="2"/>
    <x v="1"/>
  </r>
  <r>
    <x v="127138"/>
    <x v="24113"/>
    <n v="316366"/>
    <x v="3786"/>
    <x v="6"/>
    <x v="6"/>
    <x v="3220"/>
    <x v="5"/>
    <x v="0"/>
  </r>
  <r>
    <x v="127139"/>
    <x v="103744"/>
    <n v="316366"/>
    <x v="9"/>
    <x v="6"/>
    <x v="6"/>
    <x v="2481"/>
    <x v="1"/>
    <x v="0"/>
  </r>
  <r>
    <x v="127140"/>
    <x v="76320"/>
    <n v="316366"/>
    <x v="189"/>
    <x v="6"/>
    <x v="6"/>
    <x v="8439"/>
    <x v="6"/>
    <x v="0"/>
  </r>
  <r>
    <x v="127141"/>
    <x v="103745"/>
    <n v="316435"/>
    <x v="395"/>
    <x v="0"/>
    <x v="0"/>
    <x v="69009"/>
    <x v="1"/>
    <x v="0"/>
  </r>
  <r>
    <x v="127142"/>
    <x v="56097"/>
    <n v="316435"/>
    <x v="171"/>
    <x v="0"/>
    <x v="0"/>
    <x v="17698"/>
    <x v="6"/>
    <x v="0"/>
  </r>
  <r>
    <x v="127143"/>
    <x v="103746"/>
    <n v="316435"/>
    <x v="141"/>
    <x v="0"/>
    <x v="0"/>
    <x v="9834"/>
    <x v="3"/>
    <x v="0"/>
  </r>
  <r>
    <x v="127144"/>
    <x v="103747"/>
    <n v="316435"/>
    <x v="733"/>
    <x v="0"/>
    <x v="0"/>
    <x v="23864"/>
    <x v="6"/>
    <x v="0"/>
  </r>
  <r>
    <x v="127145"/>
    <x v="38927"/>
    <n v="316435"/>
    <x v="2"/>
    <x v="0"/>
    <x v="0"/>
    <x v="31986"/>
    <x v="2"/>
    <x v="1"/>
  </r>
  <r>
    <x v="127146"/>
    <x v="3141"/>
    <n v="316435"/>
    <x v="300"/>
    <x v="0"/>
    <x v="0"/>
    <x v="3084"/>
    <x v="3"/>
    <x v="0"/>
  </r>
  <r>
    <x v="127147"/>
    <x v="62556"/>
    <n v="316435"/>
    <x v="334"/>
    <x v="0"/>
    <x v="0"/>
    <x v="13231"/>
    <x v="0"/>
    <x v="0"/>
  </r>
  <r>
    <x v="127148"/>
    <x v="103748"/>
    <n v="316438"/>
    <x v="5"/>
    <x v="6"/>
    <x v="6"/>
    <x v="6075"/>
    <x v="1"/>
    <x v="0"/>
  </r>
  <r>
    <x v="127149"/>
    <x v="103749"/>
    <n v="316438"/>
    <x v="261"/>
    <x v="6"/>
    <x v="6"/>
    <x v="13672"/>
    <x v="3"/>
    <x v="0"/>
  </r>
  <r>
    <x v="127150"/>
    <x v="80854"/>
    <n v="316438"/>
    <x v="38"/>
    <x v="6"/>
    <x v="6"/>
    <x v="3975"/>
    <x v="1"/>
    <x v="0"/>
  </r>
  <r>
    <x v="127151"/>
    <x v="42133"/>
    <n v="316472"/>
    <x v="13"/>
    <x v="4"/>
    <x v="4"/>
    <x v="10036"/>
    <x v="3"/>
    <x v="0"/>
  </r>
  <r>
    <x v="127152"/>
    <x v="103750"/>
    <n v="316472"/>
    <x v="3455"/>
    <x v="4"/>
    <x v="4"/>
    <x v="4454"/>
    <x v="5"/>
    <x v="0"/>
  </r>
  <r>
    <x v="127153"/>
    <x v="103751"/>
    <n v="316472"/>
    <x v="4530"/>
    <x v="4"/>
    <x v="4"/>
    <x v="5005"/>
    <x v="3"/>
    <x v="0"/>
  </r>
  <r>
    <x v="127154"/>
    <x v="103752"/>
    <n v="316472"/>
    <x v="75"/>
    <x v="4"/>
    <x v="4"/>
    <x v="69010"/>
    <x v="0"/>
    <x v="0"/>
  </r>
  <r>
    <x v="127155"/>
    <x v="103753"/>
    <n v="316472"/>
    <x v="57"/>
    <x v="4"/>
    <x v="4"/>
    <x v="50710"/>
    <x v="6"/>
    <x v="0"/>
  </r>
  <r>
    <x v="127156"/>
    <x v="103754"/>
    <n v="316472"/>
    <x v="190"/>
    <x v="4"/>
    <x v="4"/>
    <x v="4053"/>
    <x v="4"/>
    <x v="0"/>
  </r>
  <r>
    <x v="127157"/>
    <x v="103755"/>
    <n v="316472"/>
    <x v="119"/>
    <x v="4"/>
    <x v="4"/>
    <x v="29494"/>
    <x v="2"/>
    <x v="1"/>
  </r>
  <r>
    <x v="127158"/>
    <x v="103756"/>
    <n v="316533"/>
    <x v="1455"/>
    <x v="1"/>
    <x v="1"/>
    <x v="69011"/>
    <x v="2"/>
    <x v="1"/>
  </r>
  <r>
    <x v="127159"/>
    <x v="103757"/>
    <n v="316533"/>
    <x v="882"/>
    <x v="1"/>
    <x v="1"/>
    <x v="56400"/>
    <x v="5"/>
    <x v="0"/>
  </r>
  <r>
    <x v="127160"/>
    <x v="15615"/>
    <n v="316533"/>
    <x v="66"/>
    <x v="1"/>
    <x v="1"/>
    <x v="14299"/>
    <x v="3"/>
    <x v="0"/>
  </r>
  <r>
    <x v="127161"/>
    <x v="103758"/>
    <n v="316537"/>
    <x v="744"/>
    <x v="1"/>
    <x v="1"/>
    <x v="22895"/>
    <x v="4"/>
    <x v="0"/>
  </r>
  <r>
    <x v="127162"/>
    <x v="103759"/>
    <n v="316537"/>
    <x v="5"/>
    <x v="1"/>
    <x v="1"/>
    <x v="11674"/>
    <x v="6"/>
    <x v="0"/>
  </r>
  <r>
    <x v="127163"/>
    <x v="57841"/>
    <n v="316537"/>
    <x v="232"/>
    <x v="1"/>
    <x v="1"/>
    <x v="25931"/>
    <x v="2"/>
    <x v="1"/>
  </r>
  <r>
    <x v="127164"/>
    <x v="63653"/>
    <n v="316537"/>
    <x v="1157"/>
    <x v="1"/>
    <x v="1"/>
    <x v="45383"/>
    <x v="3"/>
    <x v="0"/>
  </r>
  <r>
    <x v="127165"/>
    <x v="103760"/>
    <n v="316537"/>
    <x v="213"/>
    <x v="1"/>
    <x v="1"/>
    <x v="69012"/>
    <x v="6"/>
    <x v="0"/>
  </r>
  <r>
    <x v="127166"/>
    <x v="79365"/>
    <n v="316537"/>
    <x v="3"/>
    <x v="1"/>
    <x v="1"/>
    <x v="13068"/>
    <x v="1"/>
    <x v="0"/>
  </r>
  <r>
    <x v="127167"/>
    <x v="69543"/>
    <n v="316537"/>
    <x v="121"/>
    <x v="1"/>
    <x v="1"/>
    <x v="50812"/>
    <x v="2"/>
    <x v="1"/>
  </r>
  <r>
    <x v="127168"/>
    <x v="103761"/>
    <n v="316556"/>
    <x v="154"/>
    <x v="0"/>
    <x v="0"/>
    <x v="25476"/>
    <x v="4"/>
    <x v="0"/>
  </r>
  <r>
    <x v="127169"/>
    <x v="26520"/>
    <n v="316556"/>
    <x v="5"/>
    <x v="0"/>
    <x v="0"/>
    <x v="23047"/>
    <x v="4"/>
    <x v="0"/>
  </r>
  <r>
    <x v="127170"/>
    <x v="32759"/>
    <n v="316556"/>
    <x v="593"/>
    <x v="0"/>
    <x v="0"/>
    <x v="27693"/>
    <x v="1"/>
    <x v="0"/>
  </r>
  <r>
    <x v="127171"/>
    <x v="103762"/>
    <n v="316556"/>
    <x v="236"/>
    <x v="0"/>
    <x v="0"/>
    <x v="19020"/>
    <x v="2"/>
    <x v="1"/>
  </r>
  <r>
    <x v="127172"/>
    <x v="10051"/>
    <n v="316556"/>
    <x v="53"/>
    <x v="0"/>
    <x v="0"/>
    <x v="9525"/>
    <x v="0"/>
    <x v="0"/>
  </r>
  <r>
    <x v="127173"/>
    <x v="39061"/>
    <n v="316573"/>
    <x v="187"/>
    <x v="6"/>
    <x v="6"/>
    <x v="32080"/>
    <x v="5"/>
    <x v="0"/>
  </r>
  <r>
    <x v="127174"/>
    <x v="103763"/>
    <n v="316573"/>
    <x v="5"/>
    <x v="6"/>
    <x v="6"/>
    <x v="11424"/>
    <x v="1"/>
    <x v="0"/>
  </r>
  <r>
    <x v="127175"/>
    <x v="103764"/>
    <n v="316573"/>
    <x v="794"/>
    <x v="6"/>
    <x v="6"/>
    <x v="69013"/>
    <x v="2"/>
    <x v="1"/>
  </r>
  <r>
    <x v="127176"/>
    <x v="103765"/>
    <n v="316573"/>
    <x v="66"/>
    <x v="6"/>
    <x v="6"/>
    <x v="25326"/>
    <x v="1"/>
    <x v="0"/>
  </r>
  <r>
    <x v="127177"/>
    <x v="10440"/>
    <n v="316573"/>
    <x v="104"/>
    <x v="6"/>
    <x v="6"/>
    <x v="9873"/>
    <x v="3"/>
    <x v="0"/>
  </r>
  <r>
    <x v="127178"/>
    <x v="103766"/>
    <n v="316573"/>
    <x v="139"/>
    <x v="6"/>
    <x v="6"/>
    <x v="14166"/>
    <x v="5"/>
    <x v="0"/>
  </r>
  <r>
    <x v="127179"/>
    <x v="57233"/>
    <n v="316573"/>
    <x v="2623"/>
    <x v="6"/>
    <x v="6"/>
    <x v="43679"/>
    <x v="2"/>
    <x v="1"/>
  </r>
  <r>
    <x v="127180"/>
    <x v="103767"/>
    <n v="316589"/>
    <x v="2"/>
    <x v="4"/>
    <x v="4"/>
    <x v="69014"/>
    <x v="3"/>
    <x v="0"/>
  </r>
  <r>
    <x v="127181"/>
    <x v="103768"/>
    <n v="316589"/>
    <x v="5"/>
    <x v="4"/>
    <x v="4"/>
    <x v="26875"/>
    <x v="6"/>
    <x v="0"/>
  </r>
  <r>
    <x v="127182"/>
    <x v="103769"/>
    <n v="316589"/>
    <x v="674"/>
    <x v="4"/>
    <x v="4"/>
    <x v="69015"/>
    <x v="2"/>
    <x v="1"/>
  </r>
  <r>
    <x v="127183"/>
    <x v="103770"/>
    <n v="316589"/>
    <x v="53"/>
    <x v="4"/>
    <x v="4"/>
    <x v="31095"/>
    <x v="0"/>
    <x v="0"/>
  </r>
  <r>
    <x v="127184"/>
    <x v="103771"/>
    <n v="316589"/>
    <x v="2656"/>
    <x v="4"/>
    <x v="4"/>
    <x v="55742"/>
    <x v="1"/>
    <x v="0"/>
  </r>
  <r>
    <x v="127185"/>
    <x v="103772"/>
    <n v="316589"/>
    <x v="210"/>
    <x v="4"/>
    <x v="4"/>
    <x v="69016"/>
    <x v="6"/>
    <x v="0"/>
  </r>
  <r>
    <x v="127186"/>
    <x v="103773"/>
    <n v="316589"/>
    <x v="878"/>
    <x v="4"/>
    <x v="4"/>
    <x v="69017"/>
    <x v="6"/>
    <x v="0"/>
  </r>
  <r>
    <x v="127187"/>
    <x v="103774"/>
    <n v="316589"/>
    <x v="24"/>
    <x v="4"/>
    <x v="4"/>
    <x v="69018"/>
    <x v="5"/>
    <x v="0"/>
  </r>
  <r>
    <x v="127188"/>
    <x v="63056"/>
    <n v="316589"/>
    <x v="96"/>
    <x v="4"/>
    <x v="4"/>
    <x v="47101"/>
    <x v="3"/>
    <x v="0"/>
  </r>
  <r>
    <x v="127189"/>
    <x v="8476"/>
    <n v="316589"/>
    <x v="103"/>
    <x v="4"/>
    <x v="4"/>
    <x v="8091"/>
    <x v="1"/>
    <x v="0"/>
  </r>
  <r>
    <x v="127190"/>
    <x v="53698"/>
    <n v="316589"/>
    <x v="952"/>
    <x v="4"/>
    <x v="4"/>
    <x v="9873"/>
    <x v="3"/>
    <x v="0"/>
  </r>
  <r>
    <x v="127191"/>
    <x v="103775"/>
    <n v="316589"/>
    <x v="698"/>
    <x v="4"/>
    <x v="4"/>
    <x v="69019"/>
    <x v="0"/>
    <x v="0"/>
  </r>
  <r>
    <x v="127192"/>
    <x v="103776"/>
    <n v="316589"/>
    <x v="3924"/>
    <x v="4"/>
    <x v="4"/>
    <x v="41750"/>
    <x v="0"/>
    <x v="0"/>
  </r>
  <r>
    <x v="127193"/>
    <x v="103777"/>
    <n v="316589"/>
    <x v="189"/>
    <x v="4"/>
    <x v="4"/>
    <x v="33804"/>
    <x v="1"/>
    <x v="0"/>
  </r>
  <r>
    <x v="127194"/>
    <x v="103778"/>
    <n v="316589"/>
    <x v="9"/>
    <x v="4"/>
    <x v="4"/>
    <x v="46997"/>
    <x v="5"/>
    <x v="0"/>
  </r>
  <r>
    <x v="127195"/>
    <x v="103779"/>
    <n v="316589"/>
    <x v="138"/>
    <x v="4"/>
    <x v="4"/>
    <x v="59194"/>
    <x v="5"/>
    <x v="0"/>
  </r>
  <r>
    <x v="127196"/>
    <x v="14030"/>
    <n v="316589"/>
    <x v="75"/>
    <x v="4"/>
    <x v="4"/>
    <x v="12956"/>
    <x v="1"/>
    <x v="0"/>
  </r>
  <r>
    <x v="127197"/>
    <x v="12938"/>
    <n v="316589"/>
    <x v="207"/>
    <x v="4"/>
    <x v="4"/>
    <x v="12022"/>
    <x v="1"/>
    <x v="0"/>
  </r>
  <r>
    <x v="127198"/>
    <x v="103780"/>
    <n v="316589"/>
    <x v="57"/>
    <x v="4"/>
    <x v="4"/>
    <x v="69020"/>
    <x v="2"/>
    <x v="1"/>
  </r>
  <r>
    <x v="127199"/>
    <x v="103781"/>
    <n v="316589"/>
    <x v="6"/>
    <x v="4"/>
    <x v="4"/>
    <x v="26265"/>
    <x v="5"/>
    <x v="0"/>
  </r>
  <r>
    <x v="127200"/>
    <x v="103782"/>
    <n v="316589"/>
    <x v="51"/>
    <x v="4"/>
    <x v="4"/>
    <x v="21838"/>
    <x v="4"/>
    <x v="0"/>
  </r>
  <r>
    <x v="127201"/>
    <x v="103783"/>
    <n v="316589"/>
    <x v="2143"/>
    <x v="4"/>
    <x v="4"/>
    <x v="36522"/>
    <x v="4"/>
    <x v="0"/>
  </r>
  <r>
    <x v="127202"/>
    <x v="4484"/>
    <n v="316589"/>
    <x v="213"/>
    <x v="4"/>
    <x v="4"/>
    <x v="49981"/>
    <x v="1"/>
    <x v="0"/>
  </r>
  <r>
    <x v="127203"/>
    <x v="103784"/>
    <n v="316589"/>
    <x v="1837"/>
    <x v="4"/>
    <x v="4"/>
    <x v="35742"/>
    <x v="1"/>
    <x v="0"/>
  </r>
  <r>
    <x v="127204"/>
    <x v="103785"/>
    <n v="316592"/>
    <x v="1776"/>
    <x v="21"/>
    <x v="21"/>
    <x v="12524"/>
    <x v="1"/>
    <x v="0"/>
  </r>
  <r>
    <x v="127205"/>
    <x v="103786"/>
    <n v="316592"/>
    <x v="416"/>
    <x v="21"/>
    <x v="21"/>
    <x v="28205"/>
    <x v="6"/>
    <x v="0"/>
  </r>
  <r>
    <x v="127206"/>
    <x v="103787"/>
    <n v="316592"/>
    <x v="57"/>
    <x v="21"/>
    <x v="21"/>
    <x v="53645"/>
    <x v="0"/>
    <x v="0"/>
  </r>
  <r>
    <x v="127207"/>
    <x v="103788"/>
    <n v="316592"/>
    <x v="5"/>
    <x v="21"/>
    <x v="21"/>
    <x v="9033"/>
    <x v="1"/>
    <x v="0"/>
  </r>
  <r>
    <x v="127208"/>
    <x v="103789"/>
    <n v="316592"/>
    <x v="9"/>
    <x v="21"/>
    <x v="21"/>
    <x v="30654"/>
    <x v="6"/>
    <x v="0"/>
  </r>
  <r>
    <x v="127209"/>
    <x v="103790"/>
    <n v="316592"/>
    <x v="267"/>
    <x v="21"/>
    <x v="21"/>
    <x v="24419"/>
    <x v="3"/>
    <x v="0"/>
  </r>
  <r>
    <x v="127210"/>
    <x v="103791"/>
    <n v="316592"/>
    <x v="101"/>
    <x v="21"/>
    <x v="21"/>
    <x v="4629"/>
    <x v="0"/>
    <x v="0"/>
  </r>
  <r>
    <x v="127211"/>
    <x v="53478"/>
    <n v="316592"/>
    <x v="76"/>
    <x v="21"/>
    <x v="21"/>
    <x v="45513"/>
    <x v="2"/>
    <x v="1"/>
  </r>
  <r>
    <x v="127212"/>
    <x v="65318"/>
    <n v="316603"/>
    <x v="277"/>
    <x v="4"/>
    <x v="4"/>
    <x v="23845"/>
    <x v="1"/>
    <x v="0"/>
  </r>
  <r>
    <x v="127213"/>
    <x v="17317"/>
    <n v="316603"/>
    <x v="5"/>
    <x v="4"/>
    <x v="4"/>
    <x v="15741"/>
    <x v="6"/>
    <x v="0"/>
  </r>
  <r>
    <x v="127214"/>
    <x v="68219"/>
    <n v="316603"/>
    <x v="215"/>
    <x v="4"/>
    <x v="4"/>
    <x v="18146"/>
    <x v="5"/>
    <x v="0"/>
  </r>
  <r>
    <x v="127215"/>
    <x v="103792"/>
    <n v="316603"/>
    <x v="67"/>
    <x v="4"/>
    <x v="4"/>
    <x v="3344"/>
    <x v="5"/>
    <x v="0"/>
  </r>
  <r>
    <x v="127216"/>
    <x v="52701"/>
    <n v="316603"/>
    <x v="3026"/>
    <x v="4"/>
    <x v="4"/>
    <x v="3778"/>
    <x v="4"/>
    <x v="0"/>
  </r>
  <r>
    <x v="127217"/>
    <x v="103793"/>
    <n v="316606"/>
    <x v="1663"/>
    <x v="1"/>
    <x v="1"/>
    <x v="3681"/>
    <x v="0"/>
    <x v="0"/>
  </r>
  <r>
    <x v="127218"/>
    <x v="60628"/>
    <n v="316606"/>
    <x v="467"/>
    <x v="1"/>
    <x v="1"/>
    <x v="45656"/>
    <x v="5"/>
    <x v="0"/>
  </r>
  <r>
    <x v="127219"/>
    <x v="103794"/>
    <n v="316606"/>
    <x v="956"/>
    <x v="1"/>
    <x v="1"/>
    <x v="69021"/>
    <x v="2"/>
    <x v="1"/>
  </r>
  <r>
    <x v="127220"/>
    <x v="26281"/>
    <n v="316606"/>
    <x v="2882"/>
    <x v="1"/>
    <x v="1"/>
    <x v="22871"/>
    <x v="5"/>
    <x v="0"/>
  </r>
  <r>
    <x v="127221"/>
    <x v="103795"/>
    <n v="316606"/>
    <x v="2"/>
    <x v="1"/>
    <x v="1"/>
    <x v="17836"/>
    <x v="4"/>
    <x v="0"/>
  </r>
  <r>
    <x v="127222"/>
    <x v="103796"/>
    <n v="316606"/>
    <x v="1227"/>
    <x v="1"/>
    <x v="1"/>
    <x v="42761"/>
    <x v="2"/>
    <x v="1"/>
  </r>
  <r>
    <x v="127223"/>
    <x v="10993"/>
    <n v="316606"/>
    <x v="17"/>
    <x v="1"/>
    <x v="1"/>
    <x v="10359"/>
    <x v="6"/>
    <x v="0"/>
  </r>
  <r>
    <x v="127224"/>
    <x v="103797"/>
    <n v="316606"/>
    <x v="1296"/>
    <x v="1"/>
    <x v="1"/>
    <x v="30061"/>
    <x v="3"/>
    <x v="0"/>
  </r>
  <r>
    <x v="127225"/>
    <x v="80798"/>
    <n v="316606"/>
    <x v="763"/>
    <x v="1"/>
    <x v="1"/>
    <x v="57097"/>
    <x v="5"/>
    <x v="0"/>
  </r>
  <r>
    <x v="127226"/>
    <x v="103798"/>
    <n v="316606"/>
    <x v="350"/>
    <x v="1"/>
    <x v="1"/>
    <x v="69022"/>
    <x v="0"/>
    <x v="0"/>
  </r>
  <r>
    <x v="127227"/>
    <x v="103799"/>
    <n v="316606"/>
    <x v="5039"/>
    <x v="1"/>
    <x v="1"/>
    <x v="69023"/>
    <x v="1"/>
    <x v="0"/>
  </r>
  <r>
    <x v="127228"/>
    <x v="103800"/>
    <n v="316606"/>
    <x v="57"/>
    <x v="1"/>
    <x v="1"/>
    <x v="69024"/>
    <x v="5"/>
    <x v="0"/>
  </r>
  <r>
    <x v="127229"/>
    <x v="82553"/>
    <n v="316627"/>
    <x v="1375"/>
    <x v="8"/>
    <x v="8"/>
    <x v="17047"/>
    <x v="5"/>
    <x v="0"/>
  </r>
  <r>
    <x v="127230"/>
    <x v="103801"/>
    <n v="316627"/>
    <x v="53"/>
    <x v="8"/>
    <x v="8"/>
    <x v="69025"/>
    <x v="4"/>
    <x v="0"/>
  </r>
  <r>
    <x v="127231"/>
    <x v="103802"/>
    <n v="316627"/>
    <x v="2"/>
    <x v="8"/>
    <x v="8"/>
    <x v="40581"/>
    <x v="4"/>
    <x v="0"/>
  </r>
  <r>
    <x v="127232"/>
    <x v="103803"/>
    <n v="316627"/>
    <x v="5040"/>
    <x v="8"/>
    <x v="8"/>
    <x v="4320"/>
    <x v="0"/>
    <x v="0"/>
  </r>
  <r>
    <x v="127233"/>
    <x v="70599"/>
    <n v="316627"/>
    <x v="87"/>
    <x v="8"/>
    <x v="8"/>
    <x v="69026"/>
    <x v="0"/>
    <x v="0"/>
  </r>
  <r>
    <x v="127234"/>
    <x v="103804"/>
    <n v="316627"/>
    <x v="17"/>
    <x v="8"/>
    <x v="8"/>
    <x v="18272"/>
    <x v="6"/>
    <x v="0"/>
  </r>
  <r>
    <x v="127235"/>
    <x v="103805"/>
    <n v="316627"/>
    <x v="3"/>
    <x v="8"/>
    <x v="8"/>
    <x v="69027"/>
    <x v="3"/>
    <x v="0"/>
  </r>
  <r>
    <x v="127236"/>
    <x v="44597"/>
    <n v="316627"/>
    <x v="164"/>
    <x v="8"/>
    <x v="8"/>
    <x v="26199"/>
    <x v="3"/>
    <x v="0"/>
  </r>
  <r>
    <x v="127237"/>
    <x v="103806"/>
    <n v="316627"/>
    <x v="3312"/>
    <x v="8"/>
    <x v="8"/>
    <x v="69028"/>
    <x v="6"/>
    <x v="0"/>
  </r>
  <r>
    <x v="127238"/>
    <x v="103807"/>
    <n v="316627"/>
    <x v="434"/>
    <x v="8"/>
    <x v="8"/>
    <x v="2535"/>
    <x v="3"/>
    <x v="0"/>
  </r>
  <r>
    <x v="127239"/>
    <x v="103808"/>
    <n v="316627"/>
    <x v="58"/>
    <x v="8"/>
    <x v="8"/>
    <x v="69029"/>
    <x v="6"/>
    <x v="0"/>
  </r>
  <r>
    <x v="127240"/>
    <x v="103809"/>
    <n v="316627"/>
    <x v="281"/>
    <x v="8"/>
    <x v="8"/>
    <x v="69030"/>
    <x v="2"/>
    <x v="1"/>
  </r>
  <r>
    <x v="127241"/>
    <x v="103810"/>
    <n v="316627"/>
    <x v="2233"/>
    <x v="8"/>
    <x v="8"/>
    <x v="18958"/>
    <x v="5"/>
    <x v="0"/>
  </r>
  <r>
    <x v="127242"/>
    <x v="103811"/>
    <n v="316702"/>
    <x v="309"/>
    <x v="0"/>
    <x v="0"/>
    <x v="27579"/>
    <x v="2"/>
    <x v="1"/>
  </r>
  <r>
    <x v="127243"/>
    <x v="103812"/>
    <n v="316702"/>
    <x v="44"/>
    <x v="0"/>
    <x v="0"/>
    <x v="69031"/>
    <x v="3"/>
    <x v="0"/>
  </r>
  <r>
    <x v="127244"/>
    <x v="103813"/>
    <n v="316702"/>
    <x v="2"/>
    <x v="0"/>
    <x v="0"/>
    <x v="69032"/>
    <x v="3"/>
    <x v="0"/>
  </r>
  <r>
    <x v="127245"/>
    <x v="103814"/>
    <n v="316702"/>
    <x v="57"/>
    <x v="0"/>
    <x v="0"/>
    <x v="37875"/>
    <x v="4"/>
    <x v="0"/>
  </r>
  <r>
    <x v="127246"/>
    <x v="103815"/>
    <n v="316702"/>
    <x v="87"/>
    <x v="0"/>
    <x v="0"/>
    <x v="49724"/>
    <x v="2"/>
    <x v="1"/>
  </r>
  <r>
    <x v="127247"/>
    <x v="103816"/>
    <n v="316702"/>
    <x v="1305"/>
    <x v="0"/>
    <x v="0"/>
    <x v="27666"/>
    <x v="3"/>
    <x v="0"/>
  </r>
  <r>
    <x v="127248"/>
    <x v="103817"/>
    <n v="316702"/>
    <x v="1015"/>
    <x v="0"/>
    <x v="0"/>
    <x v="27178"/>
    <x v="5"/>
    <x v="0"/>
  </r>
  <r>
    <x v="127249"/>
    <x v="40089"/>
    <n v="316702"/>
    <x v="368"/>
    <x v="0"/>
    <x v="0"/>
    <x v="32773"/>
    <x v="0"/>
    <x v="0"/>
  </r>
  <r>
    <x v="127250"/>
    <x v="103818"/>
    <n v="316702"/>
    <x v="3069"/>
    <x v="0"/>
    <x v="0"/>
    <x v="6801"/>
    <x v="0"/>
    <x v="0"/>
  </r>
  <r>
    <x v="127251"/>
    <x v="103819"/>
    <n v="316702"/>
    <x v="5"/>
    <x v="0"/>
    <x v="0"/>
    <x v="69033"/>
    <x v="0"/>
    <x v="0"/>
  </r>
  <r>
    <x v="127252"/>
    <x v="103820"/>
    <n v="316702"/>
    <x v="196"/>
    <x v="0"/>
    <x v="0"/>
    <x v="40774"/>
    <x v="6"/>
    <x v="0"/>
  </r>
  <r>
    <x v="127253"/>
    <x v="103821"/>
    <n v="316718"/>
    <x v="9"/>
    <x v="0"/>
    <x v="0"/>
    <x v="10128"/>
    <x v="1"/>
    <x v="0"/>
  </r>
  <r>
    <x v="127254"/>
    <x v="103822"/>
    <n v="316718"/>
    <x v="679"/>
    <x v="0"/>
    <x v="0"/>
    <x v="69034"/>
    <x v="1"/>
    <x v="0"/>
  </r>
  <r>
    <x v="127255"/>
    <x v="42953"/>
    <n v="316718"/>
    <x v="2468"/>
    <x v="0"/>
    <x v="0"/>
    <x v="34685"/>
    <x v="6"/>
    <x v="0"/>
  </r>
  <r>
    <x v="127256"/>
    <x v="65045"/>
    <n v="316718"/>
    <x v="724"/>
    <x v="0"/>
    <x v="0"/>
    <x v="5707"/>
    <x v="6"/>
    <x v="0"/>
  </r>
  <r>
    <x v="127257"/>
    <x v="103823"/>
    <n v="316718"/>
    <x v="180"/>
    <x v="0"/>
    <x v="0"/>
    <x v="39891"/>
    <x v="3"/>
    <x v="0"/>
  </r>
  <r>
    <x v="127258"/>
    <x v="79006"/>
    <n v="316718"/>
    <x v="319"/>
    <x v="0"/>
    <x v="0"/>
    <x v="56104"/>
    <x v="0"/>
    <x v="0"/>
  </r>
  <r>
    <x v="127259"/>
    <x v="103824"/>
    <n v="316718"/>
    <x v="50"/>
    <x v="0"/>
    <x v="0"/>
    <x v="4906"/>
    <x v="4"/>
    <x v="0"/>
  </r>
  <r>
    <x v="127260"/>
    <x v="92596"/>
    <n v="316718"/>
    <x v="120"/>
    <x v="0"/>
    <x v="0"/>
    <x v="6433"/>
    <x v="2"/>
    <x v="1"/>
  </r>
  <r>
    <x v="127261"/>
    <x v="103825"/>
    <n v="316718"/>
    <x v="418"/>
    <x v="0"/>
    <x v="0"/>
    <x v="34305"/>
    <x v="2"/>
    <x v="1"/>
  </r>
  <r>
    <x v="127262"/>
    <x v="103826"/>
    <n v="316718"/>
    <x v="57"/>
    <x v="0"/>
    <x v="0"/>
    <x v="6231"/>
    <x v="0"/>
    <x v="0"/>
  </r>
  <r>
    <x v="127263"/>
    <x v="103827"/>
    <n v="316718"/>
    <x v="445"/>
    <x v="0"/>
    <x v="0"/>
    <x v="5178"/>
    <x v="4"/>
    <x v="0"/>
  </r>
  <r>
    <x v="127264"/>
    <x v="24440"/>
    <n v="316718"/>
    <x v="428"/>
    <x v="0"/>
    <x v="0"/>
    <x v="5108"/>
    <x v="1"/>
    <x v="0"/>
  </r>
  <r>
    <x v="127265"/>
    <x v="63009"/>
    <n v="316718"/>
    <x v="330"/>
    <x v="0"/>
    <x v="0"/>
    <x v="47070"/>
    <x v="3"/>
    <x v="0"/>
  </r>
  <r>
    <x v="127266"/>
    <x v="79597"/>
    <n v="316718"/>
    <x v="772"/>
    <x v="0"/>
    <x v="0"/>
    <x v="22792"/>
    <x v="5"/>
    <x v="0"/>
  </r>
  <r>
    <x v="127267"/>
    <x v="27746"/>
    <n v="316718"/>
    <x v="733"/>
    <x v="0"/>
    <x v="0"/>
    <x v="26161"/>
    <x v="4"/>
    <x v="0"/>
  </r>
  <r>
    <x v="127268"/>
    <x v="51225"/>
    <n v="316718"/>
    <x v="5"/>
    <x v="0"/>
    <x v="0"/>
    <x v="4234"/>
    <x v="0"/>
    <x v="0"/>
  </r>
  <r>
    <x v="127269"/>
    <x v="103828"/>
    <n v="316718"/>
    <x v="261"/>
    <x v="0"/>
    <x v="0"/>
    <x v="69035"/>
    <x v="1"/>
    <x v="0"/>
  </r>
  <r>
    <x v="127270"/>
    <x v="7636"/>
    <n v="316718"/>
    <x v="1465"/>
    <x v="0"/>
    <x v="0"/>
    <x v="7320"/>
    <x v="3"/>
    <x v="0"/>
  </r>
  <r>
    <x v="127271"/>
    <x v="553"/>
    <n v="316718"/>
    <x v="2231"/>
    <x v="0"/>
    <x v="0"/>
    <x v="2127"/>
    <x v="1"/>
    <x v="0"/>
  </r>
  <r>
    <x v="127272"/>
    <x v="103829"/>
    <n v="316718"/>
    <x v="1080"/>
    <x v="0"/>
    <x v="0"/>
    <x v="52993"/>
    <x v="4"/>
    <x v="0"/>
  </r>
  <r>
    <x v="127273"/>
    <x v="67428"/>
    <n v="316718"/>
    <x v="196"/>
    <x v="0"/>
    <x v="0"/>
    <x v="9406"/>
    <x v="2"/>
    <x v="1"/>
  </r>
  <r>
    <x v="127274"/>
    <x v="103830"/>
    <n v="316718"/>
    <x v="107"/>
    <x v="0"/>
    <x v="0"/>
    <x v="22183"/>
    <x v="4"/>
    <x v="0"/>
  </r>
  <r>
    <x v="127275"/>
    <x v="103831"/>
    <n v="316729"/>
    <x v="13"/>
    <x v="0"/>
    <x v="0"/>
    <x v="69036"/>
    <x v="0"/>
    <x v="0"/>
  </r>
  <r>
    <x v="127276"/>
    <x v="67924"/>
    <n v="316729"/>
    <x v="66"/>
    <x v="0"/>
    <x v="0"/>
    <x v="24831"/>
    <x v="1"/>
    <x v="0"/>
  </r>
  <r>
    <x v="127277"/>
    <x v="103832"/>
    <n v="316729"/>
    <x v="133"/>
    <x v="0"/>
    <x v="0"/>
    <x v="44746"/>
    <x v="3"/>
    <x v="0"/>
  </r>
  <r>
    <x v="127278"/>
    <x v="12488"/>
    <n v="316729"/>
    <x v="2061"/>
    <x v="0"/>
    <x v="0"/>
    <x v="11631"/>
    <x v="5"/>
    <x v="0"/>
  </r>
  <r>
    <x v="127279"/>
    <x v="103833"/>
    <n v="316729"/>
    <x v="232"/>
    <x v="0"/>
    <x v="0"/>
    <x v="69037"/>
    <x v="0"/>
    <x v="0"/>
  </r>
  <r>
    <x v="127280"/>
    <x v="103834"/>
    <n v="316729"/>
    <x v="1637"/>
    <x v="0"/>
    <x v="0"/>
    <x v="69038"/>
    <x v="6"/>
    <x v="0"/>
  </r>
  <r>
    <x v="127281"/>
    <x v="5300"/>
    <n v="316729"/>
    <x v="2254"/>
    <x v="0"/>
    <x v="0"/>
    <x v="5143"/>
    <x v="6"/>
    <x v="0"/>
  </r>
  <r>
    <x v="127282"/>
    <x v="103835"/>
    <n v="316729"/>
    <x v="57"/>
    <x v="0"/>
    <x v="0"/>
    <x v="69039"/>
    <x v="1"/>
    <x v="0"/>
  </r>
  <r>
    <x v="127283"/>
    <x v="103836"/>
    <n v="316729"/>
    <x v="2584"/>
    <x v="0"/>
    <x v="0"/>
    <x v="42717"/>
    <x v="6"/>
    <x v="0"/>
  </r>
  <r>
    <x v="127284"/>
    <x v="41850"/>
    <n v="316729"/>
    <x v="15"/>
    <x v="0"/>
    <x v="0"/>
    <x v="33971"/>
    <x v="3"/>
    <x v="0"/>
  </r>
  <r>
    <x v="127285"/>
    <x v="103837"/>
    <n v="316729"/>
    <x v="3"/>
    <x v="0"/>
    <x v="0"/>
    <x v="69040"/>
    <x v="0"/>
    <x v="0"/>
  </r>
  <r>
    <x v="127286"/>
    <x v="11420"/>
    <n v="316729"/>
    <x v="3118"/>
    <x v="0"/>
    <x v="0"/>
    <x v="10716"/>
    <x v="5"/>
    <x v="0"/>
  </r>
  <r>
    <x v="127287"/>
    <x v="103838"/>
    <n v="316729"/>
    <x v="3775"/>
    <x v="0"/>
    <x v="0"/>
    <x v="68875"/>
    <x v="4"/>
    <x v="0"/>
  </r>
  <r>
    <x v="127288"/>
    <x v="103839"/>
    <n v="316729"/>
    <x v="10"/>
    <x v="0"/>
    <x v="0"/>
    <x v="40690"/>
    <x v="2"/>
    <x v="1"/>
  </r>
  <r>
    <x v="127289"/>
    <x v="103840"/>
    <n v="316729"/>
    <x v="213"/>
    <x v="0"/>
    <x v="0"/>
    <x v="69041"/>
    <x v="2"/>
    <x v="1"/>
  </r>
  <r>
    <x v="127290"/>
    <x v="103841"/>
    <n v="316729"/>
    <x v="1293"/>
    <x v="0"/>
    <x v="0"/>
    <x v="35516"/>
    <x v="0"/>
    <x v="0"/>
  </r>
  <r>
    <x v="127291"/>
    <x v="103842"/>
    <n v="316729"/>
    <x v="136"/>
    <x v="0"/>
    <x v="0"/>
    <x v="69042"/>
    <x v="6"/>
    <x v="0"/>
  </r>
  <r>
    <x v="127292"/>
    <x v="103843"/>
    <n v="316737"/>
    <x v="304"/>
    <x v="0"/>
    <x v="0"/>
    <x v="43394"/>
    <x v="5"/>
    <x v="0"/>
  </r>
  <r>
    <x v="127293"/>
    <x v="3218"/>
    <n v="316737"/>
    <x v="50"/>
    <x v="0"/>
    <x v="0"/>
    <x v="3158"/>
    <x v="4"/>
    <x v="0"/>
  </r>
  <r>
    <x v="127294"/>
    <x v="64402"/>
    <n v="316737"/>
    <x v="8"/>
    <x v="0"/>
    <x v="0"/>
    <x v="37039"/>
    <x v="1"/>
    <x v="0"/>
  </r>
  <r>
    <x v="127295"/>
    <x v="103844"/>
    <n v="316737"/>
    <x v="2"/>
    <x v="0"/>
    <x v="0"/>
    <x v="12077"/>
    <x v="2"/>
    <x v="1"/>
  </r>
  <r>
    <x v="127296"/>
    <x v="24408"/>
    <n v="316737"/>
    <x v="51"/>
    <x v="0"/>
    <x v="0"/>
    <x v="19790"/>
    <x v="6"/>
    <x v="0"/>
  </r>
  <r>
    <x v="127297"/>
    <x v="92717"/>
    <n v="316737"/>
    <x v="9"/>
    <x v="0"/>
    <x v="0"/>
    <x v="63364"/>
    <x v="1"/>
    <x v="0"/>
  </r>
  <r>
    <x v="127298"/>
    <x v="103845"/>
    <n v="316758"/>
    <x v="265"/>
    <x v="1"/>
    <x v="1"/>
    <x v="69043"/>
    <x v="3"/>
    <x v="0"/>
  </r>
  <r>
    <x v="127299"/>
    <x v="103846"/>
    <n v="316758"/>
    <x v="2979"/>
    <x v="1"/>
    <x v="1"/>
    <x v="69044"/>
    <x v="1"/>
    <x v="0"/>
  </r>
  <r>
    <x v="127300"/>
    <x v="6592"/>
    <n v="316758"/>
    <x v="5"/>
    <x v="1"/>
    <x v="1"/>
    <x v="69045"/>
    <x v="6"/>
    <x v="0"/>
  </r>
  <r>
    <x v="127301"/>
    <x v="30134"/>
    <n v="316758"/>
    <x v="3902"/>
    <x v="1"/>
    <x v="1"/>
    <x v="10837"/>
    <x v="4"/>
    <x v="0"/>
  </r>
  <r>
    <x v="127302"/>
    <x v="6367"/>
    <n v="316758"/>
    <x v="3632"/>
    <x v="1"/>
    <x v="1"/>
    <x v="6157"/>
    <x v="3"/>
    <x v="0"/>
  </r>
  <r>
    <x v="127303"/>
    <x v="103847"/>
    <n v="316758"/>
    <x v="16"/>
    <x v="1"/>
    <x v="1"/>
    <x v="32313"/>
    <x v="1"/>
    <x v="0"/>
  </r>
  <r>
    <x v="127304"/>
    <x v="103848"/>
    <n v="316758"/>
    <x v="298"/>
    <x v="1"/>
    <x v="1"/>
    <x v="69046"/>
    <x v="2"/>
    <x v="1"/>
  </r>
  <r>
    <x v="127305"/>
    <x v="47961"/>
    <n v="316758"/>
    <x v="213"/>
    <x v="1"/>
    <x v="1"/>
    <x v="6992"/>
    <x v="2"/>
    <x v="1"/>
  </r>
  <r>
    <x v="127306"/>
    <x v="14786"/>
    <n v="316758"/>
    <x v="261"/>
    <x v="1"/>
    <x v="1"/>
    <x v="1925"/>
    <x v="0"/>
    <x v="0"/>
  </r>
  <r>
    <x v="127307"/>
    <x v="103849"/>
    <n v="316758"/>
    <x v="232"/>
    <x v="1"/>
    <x v="1"/>
    <x v="69047"/>
    <x v="3"/>
    <x v="0"/>
  </r>
  <r>
    <x v="127308"/>
    <x v="103850"/>
    <n v="316758"/>
    <x v="3303"/>
    <x v="1"/>
    <x v="1"/>
    <x v="69048"/>
    <x v="6"/>
    <x v="0"/>
  </r>
  <r>
    <x v="127309"/>
    <x v="103851"/>
    <n v="316788"/>
    <x v="2"/>
    <x v="9"/>
    <x v="9"/>
    <x v="69049"/>
    <x v="2"/>
    <x v="1"/>
  </r>
  <r>
    <x v="127310"/>
    <x v="103852"/>
    <n v="316788"/>
    <x v="107"/>
    <x v="9"/>
    <x v="9"/>
    <x v="69050"/>
    <x v="2"/>
    <x v="1"/>
  </r>
  <r>
    <x v="127311"/>
    <x v="103853"/>
    <n v="316788"/>
    <x v="141"/>
    <x v="9"/>
    <x v="9"/>
    <x v="34546"/>
    <x v="3"/>
    <x v="0"/>
  </r>
  <r>
    <x v="127312"/>
    <x v="103854"/>
    <n v="316788"/>
    <x v="5"/>
    <x v="9"/>
    <x v="9"/>
    <x v="8854"/>
    <x v="2"/>
    <x v="1"/>
  </r>
  <r>
    <x v="127313"/>
    <x v="103855"/>
    <n v="316800"/>
    <x v="237"/>
    <x v="6"/>
    <x v="6"/>
    <x v="69051"/>
    <x v="3"/>
    <x v="0"/>
  </r>
  <r>
    <x v="127314"/>
    <x v="103856"/>
    <n v="316800"/>
    <x v="2448"/>
    <x v="6"/>
    <x v="6"/>
    <x v="4330"/>
    <x v="1"/>
    <x v="0"/>
  </r>
  <r>
    <x v="127315"/>
    <x v="103857"/>
    <n v="316800"/>
    <x v="808"/>
    <x v="6"/>
    <x v="6"/>
    <x v="69052"/>
    <x v="6"/>
    <x v="0"/>
  </r>
  <r>
    <x v="127316"/>
    <x v="103858"/>
    <n v="316800"/>
    <x v="87"/>
    <x v="6"/>
    <x v="6"/>
    <x v="28980"/>
    <x v="6"/>
    <x v="0"/>
  </r>
  <r>
    <x v="127317"/>
    <x v="103859"/>
    <n v="316800"/>
    <x v="50"/>
    <x v="6"/>
    <x v="6"/>
    <x v="69053"/>
    <x v="2"/>
    <x v="1"/>
  </r>
  <r>
    <x v="127318"/>
    <x v="103860"/>
    <n v="316800"/>
    <x v="12"/>
    <x v="6"/>
    <x v="6"/>
    <x v="55504"/>
    <x v="3"/>
    <x v="0"/>
  </r>
  <r>
    <x v="127319"/>
    <x v="103861"/>
    <n v="316800"/>
    <x v="5"/>
    <x v="6"/>
    <x v="6"/>
    <x v="69054"/>
    <x v="6"/>
    <x v="0"/>
  </r>
  <r>
    <x v="127320"/>
    <x v="103862"/>
    <n v="316800"/>
    <x v="67"/>
    <x v="6"/>
    <x v="6"/>
    <x v="69055"/>
    <x v="2"/>
    <x v="1"/>
  </r>
  <r>
    <x v="127321"/>
    <x v="43907"/>
    <n v="316800"/>
    <x v="5041"/>
    <x v="6"/>
    <x v="6"/>
    <x v="35304"/>
    <x v="2"/>
    <x v="1"/>
  </r>
  <r>
    <x v="127322"/>
    <x v="9487"/>
    <n v="316806"/>
    <x v="796"/>
    <x v="0"/>
    <x v="0"/>
    <x v="9022"/>
    <x v="1"/>
    <x v="0"/>
  </r>
  <r>
    <x v="127323"/>
    <x v="18964"/>
    <n v="316806"/>
    <x v="13"/>
    <x v="0"/>
    <x v="0"/>
    <x v="17113"/>
    <x v="6"/>
    <x v="0"/>
  </r>
  <r>
    <x v="127324"/>
    <x v="103863"/>
    <n v="316806"/>
    <x v="23"/>
    <x v="0"/>
    <x v="0"/>
    <x v="69056"/>
    <x v="6"/>
    <x v="0"/>
  </r>
  <r>
    <x v="127325"/>
    <x v="13247"/>
    <n v="316806"/>
    <x v="1329"/>
    <x v="0"/>
    <x v="0"/>
    <x v="12278"/>
    <x v="0"/>
    <x v="0"/>
  </r>
  <r>
    <x v="127326"/>
    <x v="103864"/>
    <n v="316806"/>
    <x v="1001"/>
    <x v="0"/>
    <x v="0"/>
    <x v="69057"/>
    <x v="2"/>
    <x v="1"/>
  </r>
  <r>
    <x v="127327"/>
    <x v="5382"/>
    <n v="316806"/>
    <x v="3"/>
    <x v="0"/>
    <x v="0"/>
    <x v="5222"/>
    <x v="0"/>
    <x v="0"/>
  </r>
  <r>
    <x v="127328"/>
    <x v="16828"/>
    <n v="316806"/>
    <x v="933"/>
    <x v="0"/>
    <x v="0"/>
    <x v="2852"/>
    <x v="1"/>
    <x v="0"/>
  </r>
  <r>
    <x v="127329"/>
    <x v="1721"/>
    <n v="316806"/>
    <x v="694"/>
    <x v="0"/>
    <x v="0"/>
    <x v="1696"/>
    <x v="6"/>
    <x v="0"/>
  </r>
  <r>
    <x v="127330"/>
    <x v="103865"/>
    <n v="316806"/>
    <x v="5"/>
    <x v="0"/>
    <x v="0"/>
    <x v="28003"/>
    <x v="6"/>
    <x v="0"/>
  </r>
  <r>
    <x v="127331"/>
    <x v="103866"/>
    <n v="316816"/>
    <x v="2"/>
    <x v="4"/>
    <x v="4"/>
    <x v="69058"/>
    <x v="2"/>
    <x v="1"/>
  </r>
  <r>
    <x v="127332"/>
    <x v="103867"/>
    <n v="316816"/>
    <x v="168"/>
    <x v="4"/>
    <x v="4"/>
    <x v="4853"/>
    <x v="2"/>
    <x v="1"/>
  </r>
  <r>
    <x v="127333"/>
    <x v="103868"/>
    <n v="316816"/>
    <x v="3"/>
    <x v="4"/>
    <x v="4"/>
    <x v="16420"/>
    <x v="3"/>
    <x v="0"/>
  </r>
  <r>
    <x v="127334"/>
    <x v="103869"/>
    <n v="316816"/>
    <x v="1694"/>
    <x v="4"/>
    <x v="4"/>
    <x v="69059"/>
    <x v="3"/>
    <x v="0"/>
  </r>
  <r>
    <x v="127335"/>
    <x v="42910"/>
    <n v="316816"/>
    <x v="5"/>
    <x v="4"/>
    <x v="4"/>
    <x v="40008"/>
    <x v="1"/>
    <x v="0"/>
  </r>
  <r>
    <x v="127336"/>
    <x v="103870"/>
    <n v="316816"/>
    <x v="58"/>
    <x v="4"/>
    <x v="4"/>
    <x v="69060"/>
    <x v="6"/>
    <x v="0"/>
  </r>
  <r>
    <x v="127337"/>
    <x v="38408"/>
    <n v="316816"/>
    <x v="1506"/>
    <x v="4"/>
    <x v="4"/>
    <x v="19380"/>
    <x v="3"/>
    <x v="0"/>
  </r>
  <r>
    <x v="127338"/>
    <x v="103871"/>
    <n v="316816"/>
    <x v="50"/>
    <x v="4"/>
    <x v="4"/>
    <x v="2670"/>
    <x v="0"/>
    <x v="0"/>
  </r>
  <r>
    <x v="127339"/>
    <x v="103872"/>
    <n v="316816"/>
    <x v="51"/>
    <x v="4"/>
    <x v="4"/>
    <x v="4730"/>
    <x v="6"/>
    <x v="0"/>
  </r>
  <r>
    <x v="127340"/>
    <x v="103873"/>
    <n v="316816"/>
    <x v="4762"/>
    <x v="4"/>
    <x v="4"/>
    <x v="2345"/>
    <x v="0"/>
    <x v="0"/>
  </r>
  <r>
    <x v="127341"/>
    <x v="103874"/>
    <n v="316816"/>
    <x v="103"/>
    <x v="4"/>
    <x v="4"/>
    <x v="69061"/>
    <x v="0"/>
    <x v="0"/>
  </r>
  <r>
    <x v="127342"/>
    <x v="103875"/>
    <n v="316816"/>
    <x v="2087"/>
    <x v="4"/>
    <x v="4"/>
    <x v="69062"/>
    <x v="6"/>
    <x v="0"/>
  </r>
  <r>
    <x v="127343"/>
    <x v="103876"/>
    <n v="316841"/>
    <x v="57"/>
    <x v="0"/>
    <x v="0"/>
    <x v="19744"/>
    <x v="3"/>
    <x v="0"/>
  </r>
  <r>
    <x v="127344"/>
    <x v="103877"/>
    <n v="316841"/>
    <x v="8"/>
    <x v="0"/>
    <x v="0"/>
    <x v="15190"/>
    <x v="6"/>
    <x v="0"/>
  </r>
  <r>
    <x v="127345"/>
    <x v="103878"/>
    <n v="316841"/>
    <x v="421"/>
    <x v="0"/>
    <x v="0"/>
    <x v="69063"/>
    <x v="3"/>
    <x v="0"/>
  </r>
  <r>
    <x v="127346"/>
    <x v="96597"/>
    <n v="316841"/>
    <x v="195"/>
    <x v="0"/>
    <x v="0"/>
    <x v="55432"/>
    <x v="5"/>
    <x v="0"/>
  </r>
  <r>
    <x v="127347"/>
    <x v="67866"/>
    <n v="316841"/>
    <x v="192"/>
    <x v="0"/>
    <x v="0"/>
    <x v="43477"/>
    <x v="5"/>
    <x v="0"/>
  </r>
  <r>
    <x v="127348"/>
    <x v="103879"/>
    <n v="316841"/>
    <x v="5"/>
    <x v="0"/>
    <x v="0"/>
    <x v="69064"/>
    <x v="2"/>
    <x v="1"/>
  </r>
  <r>
    <x v="127349"/>
    <x v="103880"/>
    <n v="316841"/>
    <x v="1397"/>
    <x v="0"/>
    <x v="0"/>
    <x v="69065"/>
    <x v="2"/>
    <x v="1"/>
  </r>
  <r>
    <x v="127350"/>
    <x v="103881"/>
    <n v="316841"/>
    <x v="452"/>
    <x v="0"/>
    <x v="0"/>
    <x v="18546"/>
    <x v="1"/>
    <x v="0"/>
  </r>
  <r>
    <x v="127351"/>
    <x v="103882"/>
    <n v="316841"/>
    <x v="261"/>
    <x v="0"/>
    <x v="0"/>
    <x v="13333"/>
    <x v="5"/>
    <x v="0"/>
  </r>
  <r>
    <x v="127352"/>
    <x v="103883"/>
    <n v="316841"/>
    <x v="53"/>
    <x v="0"/>
    <x v="0"/>
    <x v="44326"/>
    <x v="3"/>
    <x v="0"/>
  </r>
  <r>
    <x v="127353"/>
    <x v="67870"/>
    <n v="316841"/>
    <x v="504"/>
    <x v="0"/>
    <x v="0"/>
    <x v="49869"/>
    <x v="3"/>
    <x v="0"/>
  </r>
  <r>
    <x v="127354"/>
    <x v="404"/>
    <n v="316841"/>
    <x v="927"/>
    <x v="0"/>
    <x v="0"/>
    <x v="5613"/>
    <x v="5"/>
    <x v="0"/>
  </r>
  <r>
    <x v="127355"/>
    <x v="103884"/>
    <n v="316841"/>
    <x v="103"/>
    <x v="0"/>
    <x v="0"/>
    <x v="69066"/>
    <x v="5"/>
    <x v="0"/>
  </r>
  <r>
    <x v="127356"/>
    <x v="73855"/>
    <n v="316841"/>
    <x v="763"/>
    <x v="0"/>
    <x v="0"/>
    <x v="53242"/>
    <x v="5"/>
    <x v="0"/>
  </r>
  <r>
    <x v="127357"/>
    <x v="103885"/>
    <n v="316841"/>
    <x v="387"/>
    <x v="0"/>
    <x v="0"/>
    <x v="69067"/>
    <x v="6"/>
    <x v="0"/>
  </r>
  <r>
    <x v="127358"/>
    <x v="103886"/>
    <n v="316846"/>
    <x v="5"/>
    <x v="1"/>
    <x v="1"/>
    <x v="14083"/>
    <x v="6"/>
    <x v="0"/>
  </r>
  <r>
    <x v="127359"/>
    <x v="103887"/>
    <n v="316846"/>
    <x v="1651"/>
    <x v="1"/>
    <x v="1"/>
    <x v="69068"/>
    <x v="6"/>
    <x v="0"/>
  </r>
  <r>
    <x v="127360"/>
    <x v="103888"/>
    <n v="316846"/>
    <x v="75"/>
    <x v="1"/>
    <x v="1"/>
    <x v="69069"/>
    <x v="2"/>
    <x v="1"/>
  </r>
  <r>
    <x v="127361"/>
    <x v="103889"/>
    <n v="316846"/>
    <x v="313"/>
    <x v="1"/>
    <x v="1"/>
    <x v="69070"/>
    <x v="1"/>
    <x v="0"/>
  </r>
  <r>
    <x v="127362"/>
    <x v="103890"/>
    <n v="316846"/>
    <x v="13"/>
    <x v="1"/>
    <x v="1"/>
    <x v="69071"/>
    <x v="0"/>
    <x v="0"/>
  </r>
  <r>
    <x v="127363"/>
    <x v="103891"/>
    <n v="316846"/>
    <x v="215"/>
    <x v="1"/>
    <x v="1"/>
    <x v="46370"/>
    <x v="1"/>
    <x v="0"/>
  </r>
  <r>
    <x v="127364"/>
    <x v="103892"/>
    <n v="316880"/>
    <x v="5"/>
    <x v="1"/>
    <x v="1"/>
    <x v="42117"/>
    <x v="2"/>
    <x v="1"/>
  </r>
  <r>
    <x v="127365"/>
    <x v="103893"/>
    <n v="316880"/>
    <x v="232"/>
    <x v="1"/>
    <x v="1"/>
    <x v="69072"/>
    <x v="6"/>
    <x v="0"/>
  </r>
  <r>
    <x v="127366"/>
    <x v="28049"/>
    <n v="316880"/>
    <x v="899"/>
    <x v="1"/>
    <x v="1"/>
    <x v="3130"/>
    <x v="6"/>
    <x v="0"/>
  </r>
  <r>
    <x v="127367"/>
    <x v="11617"/>
    <n v="316880"/>
    <x v="355"/>
    <x v="1"/>
    <x v="1"/>
    <x v="29628"/>
    <x v="3"/>
    <x v="0"/>
  </r>
  <r>
    <x v="127368"/>
    <x v="103894"/>
    <n v="316880"/>
    <x v="129"/>
    <x v="1"/>
    <x v="1"/>
    <x v="15648"/>
    <x v="4"/>
    <x v="0"/>
  </r>
  <r>
    <x v="127369"/>
    <x v="69414"/>
    <n v="316880"/>
    <x v="2"/>
    <x v="1"/>
    <x v="1"/>
    <x v="38567"/>
    <x v="3"/>
    <x v="0"/>
  </r>
  <r>
    <x v="127370"/>
    <x v="103895"/>
    <n v="316880"/>
    <x v="107"/>
    <x v="1"/>
    <x v="1"/>
    <x v="69073"/>
    <x v="4"/>
    <x v="0"/>
  </r>
  <r>
    <x v="127371"/>
    <x v="103896"/>
    <n v="316880"/>
    <x v="13"/>
    <x v="1"/>
    <x v="1"/>
    <x v="69074"/>
    <x v="2"/>
    <x v="1"/>
  </r>
  <r>
    <x v="127372"/>
    <x v="103897"/>
    <n v="316880"/>
    <x v="338"/>
    <x v="1"/>
    <x v="1"/>
    <x v="31263"/>
    <x v="3"/>
    <x v="0"/>
  </r>
  <r>
    <x v="127373"/>
    <x v="14452"/>
    <n v="316880"/>
    <x v="2669"/>
    <x v="1"/>
    <x v="1"/>
    <x v="13308"/>
    <x v="2"/>
    <x v="1"/>
  </r>
  <r>
    <x v="127374"/>
    <x v="103898"/>
    <n v="316880"/>
    <x v="57"/>
    <x v="1"/>
    <x v="1"/>
    <x v="46888"/>
    <x v="1"/>
    <x v="0"/>
  </r>
  <r>
    <x v="127375"/>
    <x v="18418"/>
    <n v="316924"/>
    <x v="2217"/>
    <x v="8"/>
    <x v="8"/>
    <x v="18169"/>
    <x v="0"/>
    <x v="0"/>
  </r>
  <r>
    <x v="127376"/>
    <x v="103899"/>
    <n v="316924"/>
    <x v="310"/>
    <x v="8"/>
    <x v="8"/>
    <x v="69075"/>
    <x v="6"/>
    <x v="0"/>
  </r>
  <r>
    <x v="127377"/>
    <x v="101546"/>
    <n v="316924"/>
    <x v="9"/>
    <x v="8"/>
    <x v="8"/>
    <x v="63133"/>
    <x v="2"/>
    <x v="1"/>
  </r>
  <r>
    <x v="127378"/>
    <x v="103900"/>
    <n v="316924"/>
    <x v="478"/>
    <x v="8"/>
    <x v="8"/>
    <x v="69076"/>
    <x v="3"/>
    <x v="0"/>
  </r>
  <r>
    <x v="127379"/>
    <x v="103901"/>
    <n v="316924"/>
    <x v="2"/>
    <x v="8"/>
    <x v="8"/>
    <x v="16344"/>
    <x v="4"/>
    <x v="0"/>
  </r>
  <r>
    <x v="127380"/>
    <x v="103902"/>
    <n v="316924"/>
    <x v="497"/>
    <x v="8"/>
    <x v="8"/>
    <x v="69077"/>
    <x v="6"/>
    <x v="0"/>
  </r>
  <r>
    <x v="127381"/>
    <x v="38808"/>
    <n v="316924"/>
    <x v="783"/>
    <x v="8"/>
    <x v="8"/>
    <x v="2556"/>
    <x v="1"/>
    <x v="0"/>
  </r>
  <r>
    <x v="127382"/>
    <x v="103903"/>
    <n v="316924"/>
    <x v="131"/>
    <x v="8"/>
    <x v="8"/>
    <x v="69078"/>
    <x v="3"/>
    <x v="0"/>
  </r>
  <r>
    <x v="127383"/>
    <x v="103904"/>
    <n v="316924"/>
    <x v="196"/>
    <x v="8"/>
    <x v="8"/>
    <x v="69079"/>
    <x v="1"/>
    <x v="0"/>
  </r>
  <r>
    <x v="127384"/>
    <x v="103905"/>
    <n v="316924"/>
    <x v="180"/>
    <x v="8"/>
    <x v="8"/>
    <x v="13649"/>
    <x v="1"/>
    <x v="0"/>
  </r>
  <r>
    <x v="127385"/>
    <x v="103906"/>
    <n v="316924"/>
    <x v="53"/>
    <x v="8"/>
    <x v="8"/>
    <x v="5247"/>
    <x v="0"/>
    <x v="0"/>
  </r>
  <r>
    <x v="127386"/>
    <x v="103907"/>
    <n v="316924"/>
    <x v="261"/>
    <x v="8"/>
    <x v="8"/>
    <x v="69080"/>
    <x v="5"/>
    <x v="0"/>
  </r>
  <r>
    <x v="127387"/>
    <x v="103908"/>
    <n v="316924"/>
    <x v="5"/>
    <x v="8"/>
    <x v="8"/>
    <x v="47619"/>
    <x v="5"/>
    <x v="0"/>
  </r>
  <r>
    <x v="127388"/>
    <x v="103909"/>
    <n v="316924"/>
    <x v="1772"/>
    <x v="8"/>
    <x v="8"/>
    <x v="69081"/>
    <x v="1"/>
    <x v="0"/>
  </r>
  <r>
    <x v="127389"/>
    <x v="103910"/>
    <n v="316924"/>
    <x v="11"/>
    <x v="8"/>
    <x v="8"/>
    <x v="69082"/>
    <x v="3"/>
    <x v="0"/>
  </r>
  <r>
    <x v="127390"/>
    <x v="103911"/>
    <n v="316924"/>
    <x v="1137"/>
    <x v="8"/>
    <x v="8"/>
    <x v="4239"/>
    <x v="4"/>
    <x v="0"/>
  </r>
  <r>
    <x v="127391"/>
    <x v="103912"/>
    <n v="316924"/>
    <x v="50"/>
    <x v="8"/>
    <x v="8"/>
    <x v="69083"/>
    <x v="1"/>
    <x v="0"/>
  </r>
  <r>
    <x v="127392"/>
    <x v="103913"/>
    <n v="316924"/>
    <x v="138"/>
    <x v="8"/>
    <x v="8"/>
    <x v="69084"/>
    <x v="1"/>
    <x v="0"/>
  </r>
  <r>
    <x v="127393"/>
    <x v="9838"/>
    <n v="316957"/>
    <x v="1258"/>
    <x v="0"/>
    <x v="0"/>
    <x v="9339"/>
    <x v="2"/>
    <x v="1"/>
  </r>
  <r>
    <x v="127394"/>
    <x v="46457"/>
    <n v="316957"/>
    <x v="176"/>
    <x v="0"/>
    <x v="0"/>
    <x v="33760"/>
    <x v="1"/>
    <x v="0"/>
  </r>
  <r>
    <x v="127395"/>
    <x v="103914"/>
    <n v="316957"/>
    <x v="1214"/>
    <x v="0"/>
    <x v="0"/>
    <x v="69085"/>
    <x v="6"/>
    <x v="0"/>
  </r>
  <r>
    <x v="127396"/>
    <x v="103915"/>
    <n v="316957"/>
    <x v="50"/>
    <x v="0"/>
    <x v="0"/>
    <x v="63717"/>
    <x v="5"/>
    <x v="0"/>
  </r>
  <r>
    <x v="127397"/>
    <x v="32986"/>
    <n v="316957"/>
    <x v="38"/>
    <x v="0"/>
    <x v="0"/>
    <x v="8972"/>
    <x v="1"/>
    <x v="0"/>
  </r>
  <r>
    <x v="127398"/>
    <x v="103916"/>
    <n v="316957"/>
    <x v="8"/>
    <x v="0"/>
    <x v="0"/>
    <x v="4675"/>
    <x v="2"/>
    <x v="1"/>
  </r>
  <r>
    <x v="127399"/>
    <x v="103917"/>
    <n v="316957"/>
    <x v="53"/>
    <x v="0"/>
    <x v="0"/>
    <x v="9773"/>
    <x v="2"/>
    <x v="1"/>
  </r>
  <r>
    <x v="127400"/>
    <x v="103918"/>
    <n v="316957"/>
    <x v="2470"/>
    <x v="0"/>
    <x v="0"/>
    <x v="69086"/>
    <x v="3"/>
    <x v="0"/>
  </r>
  <r>
    <x v="127401"/>
    <x v="103919"/>
    <n v="316957"/>
    <x v="21"/>
    <x v="0"/>
    <x v="0"/>
    <x v="69087"/>
    <x v="2"/>
    <x v="1"/>
  </r>
  <r>
    <x v="127402"/>
    <x v="22842"/>
    <n v="316957"/>
    <x v="107"/>
    <x v="0"/>
    <x v="0"/>
    <x v="7507"/>
    <x v="3"/>
    <x v="0"/>
  </r>
  <r>
    <x v="127403"/>
    <x v="53362"/>
    <n v="316957"/>
    <x v="2"/>
    <x v="0"/>
    <x v="0"/>
    <x v="40951"/>
    <x v="4"/>
    <x v="0"/>
  </r>
  <r>
    <x v="127404"/>
    <x v="103920"/>
    <n v="316994"/>
    <x v="8"/>
    <x v="0"/>
    <x v="0"/>
    <x v="69088"/>
    <x v="2"/>
    <x v="1"/>
  </r>
  <r>
    <x v="127405"/>
    <x v="103921"/>
    <n v="316994"/>
    <x v="196"/>
    <x v="0"/>
    <x v="0"/>
    <x v="22699"/>
    <x v="4"/>
    <x v="0"/>
  </r>
  <r>
    <x v="127406"/>
    <x v="51000"/>
    <n v="316994"/>
    <x v="177"/>
    <x v="0"/>
    <x v="0"/>
    <x v="26784"/>
    <x v="3"/>
    <x v="0"/>
  </r>
  <r>
    <x v="127407"/>
    <x v="76838"/>
    <n v="316994"/>
    <x v="304"/>
    <x v="0"/>
    <x v="0"/>
    <x v="10653"/>
    <x v="5"/>
    <x v="0"/>
  </r>
  <r>
    <x v="127408"/>
    <x v="103922"/>
    <n v="316994"/>
    <x v="5"/>
    <x v="0"/>
    <x v="0"/>
    <x v="24755"/>
    <x v="6"/>
    <x v="0"/>
  </r>
  <r>
    <x v="127409"/>
    <x v="103923"/>
    <n v="316994"/>
    <x v="254"/>
    <x v="0"/>
    <x v="0"/>
    <x v="69089"/>
    <x v="6"/>
    <x v="0"/>
  </r>
  <r>
    <x v="127410"/>
    <x v="80256"/>
    <n v="316994"/>
    <x v="280"/>
    <x v="0"/>
    <x v="0"/>
    <x v="52855"/>
    <x v="0"/>
    <x v="0"/>
  </r>
  <r>
    <x v="127411"/>
    <x v="31921"/>
    <n v="316994"/>
    <x v="2"/>
    <x v="0"/>
    <x v="0"/>
    <x v="27063"/>
    <x v="2"/>
    <x v="1"/>
  </r>
  <r>
    <x v="127412"/>
    <x v="103924"/>
    <n v="316994"/>
    <x v="2711"/>
    <x v="0"/>
    <x v="0"/>
    <x v="69090"/>
    <x v="2"/>
    <x v="1"/>
  </r>
  <r>
    <x v="127413"/>
    <x v="51945"/>
    <n v="317019"/>
    <x v="319"/>
    <x v="0"/>
    <x v="0"/>
    <x v="19970"/>
    <x v="0"/>
    <x v="0"/>
  </r>
  <r>
    <x v="127414"/>
    <x v="10646"/>
    <n v="317019"/>
    <x v="101"/>
    <x v="0"/>
    <x v="0"/>
    <x v="4973"/>
    <x v="6"/>
    <x v="0"/>
  </r>
  <r>
    <x v="127415"/>
    <x v="103925"/>
    <n v="317019"/>
    <x v="172"/>
    <x v="0"/>
    <x v="0"/>
    <x v="67705"/>
    <x v="1"/>
    <x v="0"/>
  </r>
  <r>
    <x v="127416"/>
    <x v="64877"/>
    <n v="317019"/>
    <x v="220"/>
    <x v="0"/>
    <x v="0"/>
    <x v="48160"/>
    <x v="5"/>
    <x v="0"/>
  </r>
  <r>
    <x v="127417"/>
    <x v="103926"/>
    <n v="317019"/>
    <x v="15"/>
    <x v="0"/>
    <x v="0"/>
    <x v="69091"/>
    <x v="1"/>
    <x v="0"/>
  </r>
  <r>
    <x v="127418"/>
    <x v="103927"/>
    <n v="317019"/>
    <x v="1841"/>
    <x v="0"/>
    <x v="0"/>
    <x v="69092"/>
    <x v="6"/>
    <x v="0"/>
  </r>
  <r>
    <x v="127419"/>
    <x v="30021"/>
    <n v="317019"/>
    <x v="8"/>
    <x v="0"/>
    <x v="0"/>
    <x v="12426"/>
    <x v="3"/>
    <x v="0"/>
  </r>
  <r>
    <x v="127420"/>
    <x v="34987"/>
    <n v="317019"/>
    <x v="115"/>
    <x v="0"/>
    <x v="0"/>
    <x v="27516"/>
    <x v="6"/>
    <x v="0"/>
  </r>
  <r>
    <x v="127421"/>
    <x v="23922"/>
    <n v="317019"/>
    <x v="53"/>
    <x v="0"/>
    <x v="0"/>
    <x v="21083"/>
    <x v="2"/>
    <x v="1"/>
  </r>
  <r>
    <x v="127422"/>
    <x v="103928"/>
    <n v="317019"/>
    <x v="2652"/>
    <x v="0"/>
    <x v="0"/>
    <x v="69093"/>
    <x v="1"/>
    <x v="0"/>
  </r>
  <r>
    <x v="127423"/>
    <x v="61459"/>
    <n v="317019"/>
    <x v="11"/>
    <x v="0"/>
    <x v="0"/>
    <x v="19338"/>
    <x v="1"/>
    <x v="0"/>
  </r>
  <r>
    <x v="127424"/>
    <x v="103929"/>
    <n v="317019"/>
    <x v="5"/>
    <x v="0"/>
    <x v="0"/>
    <x v="31641"/>
    <x v="3"/>
    <x v="0"/>
  </r>
  <r>
    <x v="127425"/>
    <x v="63470"/>
    <n v="317019"/>
    <x v="4585"/>
    <x v="0"/>
    <x v="0"/>
    <x v="27806"/>
    <x v="0"/>
    <x v="0"/>
  </r>
  <r>
    <x v="127426"/>
    <x v="103930"/>
    <n v="317019"/>
    <x v="14"/>
    <x v="0"/>
    <x v="0"/>
    <x v="69094"/>
    <x v="1"/>
    <x v="0"/>
  </r>
  <r>
    <x v="127427"/>
    <x v="59610"/>
    <n v="317019"/>
    <x v="4066"/>
    <x v="0"/>
    <x v="0"/>
    <x v="45076"/>
    <x v="6"/>
    <x v="0"/>
  </r>
  <r>
    <x v="127428"/>
    <x v="103931"/>
    <n v="317019"/>
    <x v="1356"/>
    <x v="0"/>
    <x v="0"/>
    <x v="69095"/>
    <x v="0"/>
    <x v="0"/>
  </r>
  <r>
    <x v="127429"/>
    <x v="103932"/>
    <n v="317019"/>
    <x v="1816"/>
    <x v="0"/>
    <x v="0"/>
    <x v="1358"/>
    <x v="2"/>
    <x v="1"/>
  </r>
  <r>
    <x v="127430"/>
    <x v="72826"/>
    <n v="317019"/>
    <x v="151"/>
    <x v="0"/>
    <x v="0"/>
    <x v="33831"/>
    <x v="4"/>
    <x v="0"/>
  </r>
  <r>
    <x v="127431"/>
    <x v="103933"/>
    <n v="317067"/>
    <x v="189"/>
    <x v="0"/>
    <x v="0"/>
    <x v="69096"/>
    <x v="5"/>
    <x v="0"/>
  </r>
  <r>
    <x v="127432"/>
    <x v="28322"/>
    <n v="317067"/>
    <x v="103"/>
    <x v="0"/>
    <x v="0"/>
    <x v="29101"/>
    <x v="6"/>
    <x v="0"/>
  </r>
  <r>
    <x v="127433"/>
    <x v="29421"/>
    <n v="317113"/>
    <x v="215"/>
    <x v="6"/>
    <x v="6"/>
    <x v="25229"/>
    <x v="2"/>
    <x v="1"/>
  </r>
  <r>
    <x v="127434"/>
    <x v="103934"/>
    <n v="317113"/>
    <x v="232"/>
    <x v="6"/>
    <x v="6"/>
    <x v="31550"/>
    <x v="1"/>
    <x v="0"/>
  </r>
  <r>
    <x v="127435"/>
    <x v="103935"/>
    <n v="317133"/>
    <x v="168"/>
    <x v="4"/>
    <x v="4"/>
    <x v="69097"/>
    <x v="6"/>
    <x v="0"/>
  </r>
  <r>
    <x v="127436"/>
    <x v="103936"/>
    <n v="317133"/>
    <x v="213"/>
    <x v="4"/>
    <x v="4"/>
    <x v="69098"/>
    <x v="3"/>
    <x v="0"/>
  </r>
  <r>
    <x v="127437"/>
    <x v="103937"/>
    <n v="317133"/>
    <x v="9"/>
    <x v="4"/>
    <x v="4"/>
    <x v="19032"/>
    <x v="2"/>
    <x v="1"/>
  </r>
  <r>
    <x v="127438"/>
    <x v="103938"/>
    <n v="317133"/>
    <x v="13"/>
    <x v="4"/>
    <x v="4"/>
    <x v="69099"/>
    <x v="3"/>
    <x v="0"/>
  </r>
  <r>
    <x v="127439"/>
    <x v="103939"/>
    <n v="317133"/>
    <x v="132"/>
    <x v="4"/>
    <x v="4"/>
    <x v="46857"/>
    <x v="2"/>
    <x v="1"/>
  </r>
  <r>
    <x v="127440"/>
    <x v="52"/>
    <n v="317133"/>
    <x v="250"/>
    <x v="4"/>
    <x v="4"/>
    <x v="52"/>
    <x v="3"/>
    <x v="0"/>
  </r>
  <r>
    <x v="127441"/>
    <x v="103940"/>
    <n v="317133"/>
    <x v="1353"/>
    <x v="4"/>
    <x v="4"/>
    <x v="69100"/>
    <x v="3"/>
    <x v="0"/>
  </r>
  <r>
    <x v="127442"/>
    <x v="103941"/>
    <n v="317133"/>
    <x v="606"/>
    <x v="4"/>
    <x v="4"/>
    <x v="47365"/>
    <x v="1"/>
    <x v="0"/>
  </r>
  <r>
    <x v="127443"/>
    <x v="103942"/>
    <n v="317133"/>
    <x v="44"/>
    <x v="4"/>
    <x v="4"/>
    <x v="32976"/>
    <x v="3"/>
    <x v="0"/>
  </r>
  <r>
    <x v="127444"/>
    <x v="103943"/>
    <n v="317156"/>
    <x v="281"/>
    <x v="4"/>
    <x v="4"/>
    <x v="69101"/>
    <x v="6"/>
    <x v="0"/>
  </r>
  <r>
    <x v="127445"/>
    <x v="103944"/>
    <n v="317156"/>
    <x v="139"/>
    <x v="4"/>
    <x v="4"/>
    <x v="36641"/>
    <x v="4"/>
    <x v="0"/>
  </r>
  <r>
    <x v="127446"/>
    <x v="103945"/>
    <n v="317156"/>
    <x v="57"/>
    <x v="4"/>
    <x v="4"/>
    <x v="69102"/>
    <x v="6"/>
    <x v="0"/>
  </r>
  <r>
    <x v="127447"/>
    <x v="103946"/>
    <n v="317204"/>
    <x v="699"/>
    <x v="1"/>
    <x v="1"/>
    <x v="69103"/>
    <x v="4"/>
    <x v="0"/>
  </r>
  <r>
    <x v="127448"/>
    <x v="11178"/>
    <n v="317240"/>
    <x v="2117"/>
    <x v="2"/>
    <x v="2"/>
    <x v="39152"/>
    <x v="4"/>
    <x v="0"/>
  </r>
  <r>
    <x v="127449"/>
    <x v="103947"/>
    <n v="317240"/>
    <x v="180"/>
    <x v="2"/>
    <x v="2"/>
    <x v="69104"/>
    <x v="1"/>
    <x v="0"/>
  </r>
  <r>
    <x v="127450"/>
    <x v="103948"/>
    <n v="317240"/>
    <x v="5"/>
    <x v="2"/>
    <x v="2"/>
    <x v="34218"/>
    <x v="3"/>
    <x v="0"/>
  </r>
  <r>
    <x v="127451"/>
    <x v="103949"/>
    <n v="317240"/>
    <x v="106"/>
    <x v="2"/>
    <x v="2"/>
    <x v="69105"/>
    <x v="2"/>
    <x v="1"/>
  </r>
  <r>
    <x v="127452"/>
    <x v="103950"/>
    <n v="317240"/>
    <x v="1063"/>
    <x v="2"/>
    <x v="2"/>
    <x v="18761"/>
    <x v="5"/>
    <x v="0"/>
  </r>
  <r>
    <x v="127453"/>
    <x v="103951"/>
    <n v="317240"/>
    <x v="103"/>
    <x v="2"/>
    <x v="2"/>
    <x v="5511"/>
    <x v="6"/>
    <x v="0"/>
  </r>
  <r>
    <x v="127454"/>
    <x v="103952"/>
    <n v="317240"/>
    <x v="4707"/>
    <x v="2"/>
    <x v="2"/>
    <x v="69106"/>
    <x v="2"/>
    <x v="1"/>
  </r>
  <r>
    <x v="127455"/>
    <x v="103953"/>
    <n v="317240"/>
    <x v="103"/>
    <x v="2"/>
    <x v="2"/>
    <x v="69107"/>
    <x v="2"/>
    <x v="1"/>
  </r>
  <r>
    <x v="127456"/>
    <x v="103954"/>
    <n v="317240"/>
    <x v="1731"/>
    <x v="2"/>
    <x v="2"/>
    <x v="3361"/>
    <x v="3"/>
    <x v="0"/>
  </r>
  <r>
    <x v="127457"/>
    <x v="80296"/>
    <n v="317240"/>
    <x v="58"/>
    <x v="2"/>
    <x v="2"/>
    <x v="4921"/>
    <x v="0"/>
    <x v="0"/>
  </r>
  <r>
    <x v="127458"/>
    <x v="103955"/>
    <n v="317240"/>
    <x v="38"/>
    <x v="2"/>
    <x v="2"/>
    <x v="69108"/>
    <x v="6"/>
    <x v="0"/>
  </r>
  <r>
    <x v="127459"/>
    <x v="3875"/>
    <n v="317240"/>
    <x v="952"/>
    <x v="2"/>
    <x v="2"/>
    <x v="39116"/>
    <x v="0"/>
    <x v="0"/>
  </r>
  <r>
    <x v="127460"/>
    <x v="31235"/>
    <n v="317240"/>
    <x v="208"/>
    <x v="2"/>
    <x v="2"/>
    <x v="25050"/>
    <x v="1"/>
    <x v="0"/>
  </r>
  <r>
    <x v="127461"/>
    <x v="12170"/>
    <n v="317240"/>
    <x v="606"/>
    <x v="2"/>
    <x v="2"/>
    <x v="51166"/>
    <x v="6"/>
    <x v="0"/>
  </r>
  <r>
    <x v="127462"/>
    <x v="103956"/>
    <n v="317240"/>
    <x v="12"/>
    <x v="2"/>
    <x v="2"/>
    <x v="6859"/>
    <x v="4"/>
    <x v="0"/>
  </r>
  <r>
    <x v="127463"/>
    <x v="103957"/>
    <n v="317240"/>
    <x v="1001"/>
    <x v="2"/>
    <x v="2"/>
    <x v="25314"/>
    <x v="1"/>
    <x v="0"/>
  </r>
  <r>
    <x v="127464"/>
    <x v="103958"/>
    <n v="317240"/>
    <x v="4"/>
    <x v="2"/>
    <x v="2"/>
    <x v="69109"/>
    <x v="6"/>
    <x v="0"/>
  </r>
  <r>
    <x v="127465"/>
    <x v="103959"/>
    <n v="317240"/>
    <x v="3570"/>
    <x v="2"/>
    <x v="2"/>
    <x v="69110"/>
    <x v="6"/>
    <x v="0"/>
  </r>
  <r>
    <x v="127466"/>
    <x v="103960"/>
    <n v="317243"/>
    <x v="618"/>
    <x v="1"/>
    <x v="1"/>
    <x v="38535"/>
    <x v="6"/>
    <x v="0"/>
  </r>
  <r>
    <x v="127467"/>
    <x v="103961"/>
    <n v="317243"/>
    <x v="24"/>
    <x v="1"/>
    <x v="1"/>
    <x v="69111"/>
    <x v="6"/>
    <x v="0"/>
  </r>
  <r>
    <x v="127468"/>
    <x v="103962"/>
    <n v="317243"/>
    <x v="2"/>
    <x v="1"/>
    <x v="1"/>
    <x v="57194"/>
    <x v="2"/>
    <x v="1"/>
  </r>
  <r>
    <x v="127469"/>
    <x v="103963"/>
    <n v="317243"/>
    <x v="5"/>
    <x v="1"/>
    <x v="1"/>
    <x v="4856"/>
    <x v="5"/>
    <x v="0"/>
  </r>
  <r>
    <x v="127470"/>
    <x v="103964"/>
    <n v="317243"/>
    <x v="132"/>
    <x v="1"/>
    <x v="1"/>
    <x v="69112"/>
    <x v="0"/>
    <x v="0"/>
  </r>
  <r>
    <x v="127471"/>
    <x v="103965"/>
    <n v="317307"/>
    <x v="21"/>
    <x v="4"/>
    <x v="4"/>
    <x v="15347"/>
    <x v="0"/>
    <x v="0"/>
  </r>
  <r>
    <x v="127472"/>
    <x v="103966"/>
    <n v="317307"/>
    <x v="3"/>
    <x v="4"/>
    <x v="4"/>
    <x v="22258"/>
    <x v="6"/>
    <x v="0"/>
  </r>
  <r>
    <x v="127473"/>
    <x v="5211"/>
    <n v="317307"/>
    <x v="964"/>
    <x v="4"/>
    <x v="4"/>
    <x v="5056"/>
    <x v="0"/>
    <x v="0"/>
  </r>
  <r>
    <x v="127474"/>
    <x v="55106"/>
    <n v="317307"/>
    <x v="129"/>
    <x v="4"/>
    <x v="4"/>
    <x v="52356"/>
    <x v="1"/>
    <x v="0"/>
  </r>
  <r>
    <x v="127475"/>
    <x v="103967"/>
    <n v="317307"/>
    <x v="50"/>
    <x v="4"/>
    <x v="4"/>
    <x v="63938"/>
    <x v="6"/>
    <x v="0"/>
  </r>
  <r>
    <x v="127476"/>
    <x v="72968"/>
    <n v="317316"/>
    <x v="642"/>
    <x v="4"/>
    <x v="4"/>
    <x v="40330"/>
    <x v="3"/>
    <x v="0"/>
  </r>
  <r>
    <x v="127477"/>
    <x v="103968"/>
    <n v="317316"/>
    <x v="254"/>
    <x v="4"/>
    <x v="4"/>
    <x v="69113"/>
    <x v="6"/>
    <x v="0"/>
  </r>
  <r>
    <x v="127478"/>
    <x v="103969"/>
    <n v="317316"/>
    <x v="3223"/>
    <x v="4"/>
    <x v="4"/>
    <x v="26990"/>
    <x v="5"/>
    <x v="0"/>
  </r>
  <r>
    <x v="127479"/>
    <x v="103970"/>
    <n v="317316"/>
    <x v="946"/>
    <x v="4"/>
    <x v="4"/>
    <x v="36100"/>
    <x v="6"/>
    <x v="0"/>
  </r>
  <r>
    <x v="127480"/>
    <x v="37037"/>
    <n v="317316"/>
    <x v="50"/>
    <x v="4"/>
    <x v="4"/>
    <x v="30643"/>
    <x v="4"/>
    <x v="0"/>
  </r>
  <r>
    <x v="127481"/>
    <x v="99684"/>
    <n v="317322"/>
    <x v="308"/>
    <x v="6"/>
    <x v="6"/>
    <x v="69114"/>
    <x v="0"/>
    <x v="0"/>
  </r>
  <r>
    <x v="127482"/>
    <x v="103971"/>
    <n v="317322"/>
    <x v="3474"/>
    <x v="6"/>
    <x v="6"/>
    <x v="69115"/>
    <x v="6"/>
    <x v="0"/>
  </r>
  <r>
    <x v="127483"/>
    <x v="103972"/>
    <n v="317322"/>
    <x v="2206"/>
    <x v="6"/>
    <x v="6"/>
    <x v="69116"/>
    <x v="2"/>
    <x v="1"/>
  </r>
  <r>
    <x v="127484"/>
    <x v="103973"/>
    <n v="317322"/>
    <x v="684"/>
    <x v="6"/>
    <x v="6"/>
    <x v="12222"/>
    <x v="2"/>
    <x v="1"/>
  </r>
  <r>
    <x v="127485"/>
    <x v="103974"/>
    <n v="317322"/>
    <x v="103"/>
    <x v="6"/>
    <x v="6"/>
    <x v="29608"/>
    <x v="4"/>
    <x v="0"/>
  </r>
  <r>
    <x v="127486"/>
    <x v="103975"/>
    <n v="317322"/>
    <x v="75"/>
    <x v="6"/>
    <x v="6"/>
    <x v="50129"/>
    <x v="4"/>
    <x v="0"/>
  </r>
  <r>
    <x v="127487"/>
    <x v="103976"/>
    <n v="317322"/>
    <x v="12"/>
    <x v="6"/>
    <x v="6"/>
    <x v="25343"/>
    <x v="1"/>
    <x v="0"/>
  </r>
  <r>
    <x v="127488"/>
    <x v="33511"/>
    <n v="317322"/>
    <x v="2289"/>
    <x v="6"/>
    <x v="6"/>
    <x v="28231"/>
    <x v="4"/>
    <x v="0"/>
  </r>
  <r>
    <x v="127489"/>
    <x v="103977"/>
    <n v="317322"/>
    <x v="436"/>
    <x v="6"/>
    <x v="6"/>
    <x v="69117"/>
    <x v="6"/>
    <x v="0"/>
  </r>
  <r>
    <x v="127490"/>
    <x v="103978"/>
    <n v="317322"/>
    <x v="4175"/>
    <x v="6"/>
    <x v="6"/>
    <x v="7399"/>
    <x v="6"/>
    <x v="0"/>
  </r>
  <r>
    <x v="127491"/>
    <x v="103979"/>
    <n v="317322"/>
    <x v="404"/>
    <x v="6"/>
    <x v="6"/>
    <x v="69118"/>
    <x v="4"/>
    <x v="0"/>
  </r>
  <r>
    <x v="127492"/>
    <x v="103980"/>
    <n v="317322"/>
    <x v="895"/>
    <x v="6"/>
    <x v="6"/>
    <x v="2396"/>
    <x v="3"/>
    <x v="0"/>
  </r>
  <r>
    <x v="127493"/>
    <x v="50442"/>
    <n v="317322"/>
    <x v="8"/>
    <x v="6"/>
    <x v="6"/>
    <x v="39504"/>
    <x v="5"/>
    <x v="0"/>
  </r>
  <r>
    <x v="127494"/>
    <x v="103981"/>
    <n v="317322"/>
    <x v="191"/>
    <x v="6"/>
    <x v="6"/>
    <x v="69119"/>
    <x v="4"/>
    <x v="0"/>
  </r>
  <r>
    <x v="127495"/>
    <x v="103982"/>
    <n v="317392"/>
    <x v="293"/>
    <x v="4"/>
    <x v="4"/>
    <x v="69120"/>
    <x v="2"/>
    <x v="1"/>
  </r>
  <r>
    <x v="127496"/>
    <x v="103983"/>
    <n v="317392"/>
    <x v="33"/>
    <x v="4"/>
    <x v="4"/>
    <x v="69121"/>
    <x v="2"/>
    <x v="1"/>
  </r>
  <r>
    <x v="127497"/>
    <x v="103984"/>
    <n v="317392"/>
    <x v="2"/>
    <x v="4"/>
    <x v="4"/>
    <x v="69122"/>
    <x v="5"/>
    <x v="0"/>
  </r>
  <r>
    <x v="127498"/>
    <x v="103985"/>
    <n v="317392"/>
    <x v="112"/>
    <x v="4"/>
    <x v="4"/>
    <x v="40329"/>
    <x v="5"/>
    <x v="0"/>
  </r>
  <r>
    <x v="127499"/>
    <x v="55609"/>
    <n v="317392"/>
    <x v="151"/>
    <x v="4"/>
    <x v="4"/>
    <x v="2884"/>
    <x v="6"/>
    <x v="0"/>
  </r>
  <r>
    <x v="127500"/>
    <x v="103986"/>
    <n v="317392"/>
    <x v="197"/>
    <x v="4"/>
    <x v="4"/>
    <x v="35068"/>
    <x v="3"/>
    <x v="0"/>
  </r>
  <r>
    <x v="127501"/>
    <x v="102488"/>
    <n v="317392"/>
    <x v="624"/>
    <x v="4"/>
    <x v="4"/>
    <x v="4979"/>
    <x v="4"/>
    <x v="0"/>
  </r>
  <r>
    <x v="127502"/>
    <x v="103987"/>
    <n v="317392"/>
    <x v="13"/>
    <x v="4"/>
    <x v="4"/>
    <x v="69123"/>
    <x v="2"/>
    <x v="1"/>
  </r>
  <r>
    <x v="127503"/>
    <x v="73075"/>
    <n v="317392"/>
    <x v="1532"/>
    <x v="4"/>
    <x v="4"/>
    <x v="16284"/>
    <x v="2"/>
    <x v="1"/>
  </r>
  <r>
    <x v="127504"/>
    <x v="103988"/>
    <n v="317392"/>
    <x v="5"/>
    <x v="4"/>
    <x v="4"/>
    <x v="9955"/>
    <x v="1"/>
    <x v="0"/>
  </r>
  <r>
    <x v="127505"/>
    <x v="103989"/>
    <n v="317392"/>
    <x v="53"/>
    <x v="4"/>
    <x v="4"/>
    <x v="30494"/>
    <x v="5"/>
    <x v="0"/>
  </r>
  <r>
    <x v="127506"/>
    <x v="67568"/>
    <n v="317392"/>
    <x v="4330"/>
    <x v="4"/>
    <x v="4"/>
    <x v="35113"/>
    <x v="1"/>
    <x v="0"/>
  </r>
  <r>
    <x v="127507"/>
    <x v="103990"/>
    <n v="317392"/>
    <x v="660"/>
    <x v="4"/>
    <x v="4"/>
    <x v="69124"/>
    <x v="2"/>
    <x v="1"/>
  </r>
  <r>
    <x v="127508"/>
    <x v="103991"/>
    <n v="317392"/>
    <x v="283"/>
    <x v="4"/>
    <x v="4"/>
    <x v="42577"/>
    <x v="3"/>
    <x v="0"/>
  </r>
  <r>
    <x v="127509"/>
    <x v="103992"/>
    <n v="317392"/>
    <x v="1230"/>
    <x v="4"/>
    <x v="4"/>
    <x v="23303"/>
    <x v="0"/>
    <x v="0"/>
  </r>
  <r>
    <x v="127510"/>
    <x v="103993"/>
    <n v="317392"/>
    <x v="75"/>
    <x v="4"/>
    <x v="4"/>
    <x v="69125"/>
    <x v="2"/>
    <x v="1"/>
  </r>
  <r>
    <x v="127511"/>
    <x v="103994"/>
    <n v="317392"/>
    <x v="320"/>
    <x v="4"/>
    <x v="4"/>
    <x v="8210"/>
    <x v="0"/>
    <x v="0"/>
  </r>
  <r>
    <x v="127512"/>
    <x v="103995"/>
    <n v="317407"/>
    <x v="1266"/>
    <x v="4"/>
    <x v="4"/>
    <x v="69126"/>
    <x v="6"/>
    <x v="0"/>
  </r>
  <r>
    <x v="127513"/>
    <x v="103996"/>
    <n v="317407"/>
    <x v="132"/>
    <x v="4"/>
    <x v="4"/>
    <x v="69127"/>
    <x v="3"/>
    <x v="0"/>
  </r>
  <r>
    <x v="127514"/>
    <x v="103997"/>
    <n v="317407"/>
    <x v="8"/>
    <x v="4"/>
    <x v="4"/>
    <x v="69128"/>
    <x v="5"/>
    <x v="0"/>
  </r>
  <r>
    <x v="127515"/>
    <x v="98104"/>
    <n v="317407"/>
    <x v="103"/>
    <x v="4"/>
    <x v="4"/>
    <x v="35008"/>
    <x v="0"/>
    <x v="0"/>
  </r>
  <r>
    <x v="127516"/>
    <x v="103998"/>
    <n v="317407"/>
    <x v="2"/>
    <x v="4"/>
    <x v="4"/>
    <x v="6885"/>
    <x v="5"/>
    <x v="0"/>
  </r>
  <r>
    <x v="127517"/>
    <x v="103999"/>
    <n v="317407"/>
    <x v="2470"/>
    <x v="4"/>
    <x v="4"/>
    <x v="46323"/>
    <x v="0"/>
    <x v="0"/>
  </r>
  <r>
    <x v="127518"/>
    <x v="104000"/>
    <n v="317407"/>
    <x v="540"/>
    <x v="4"/>
    <x v="4"/>
    <x v="69129"/>
    <x v="6"/>
    <x v="0"/>
  </r>
  <r>
    <x v="127519"/>
    <x v="85173"/>
    <n v="317407"/>
    <x v="4157"/>
    <x v="4"/>
    <x v="4"/>
    <x v="31591"/>
    <x v="1"/>
    <x v="0"/>
  </r>
  <r>
    <x v="127520"/>
    <x v="104001"/>
    <n v="317407"/>
    <x v="1689"/>
    <x v="4"/>
    <x v="4"/>
    <x v="16447"/>
    <x v="6"/>
    <x v="0"/>
  </r>
  <r>
    <x v="127521"/>
    <x v="104002"/>
    <n v="317407"/>
    <x v="50"/>
    <x v="4"/>
    <x v="4"/>
    <x v="69130"/>
    <x v="6"/>
    <x v="0"/>
  </r>
  <r>
    <x v="127522"/>
    <x v="104003"/>
    <n v="317407"/>
    <x v="5"/>
    <x v="4"/>
    <x v="4"/>
    <x v="18947"/>
    <x v="4"/>
    <x v="0"/>
  </r>
  <r>
    <x v="127523"/>
    <x v="104004"/>
    <n v="317407"/>
    <x v="310"/>
    <x v="4"/>
    <x v="4"/>
    <x v="6913"/>
    <x v="4"/>
    <x v="0"/>
  </r>
  <r>
    <x v="127524"/>
    <x v="104005"/>
    <n v="317407"/>
    <x v="2222"/>
    <x v="4"/>
    <x v="4"/>
    <x v="18948"/>
    <x v="0"/>
    <x v="0"/>
  </r>
  <r>
    <x v="127525"/>
    <x v="104006"/>
    <n v="317407"/>
    <x v="213"/>
    <x v="4"/>
    <x v="4"/>
    <x v="6771"/>
    <x v="1"/>
    <x v="0"/>
  </r>
  <r>
    <x v="127526"/>
    <x v="104007"/>
    <n v="317430"/>
    <x v="53"/>
    <x v="1"/>
    <x v="1"/>
    <x v="69131"/>
    <x v="2"/>
    <x v="1"/>
  </r>
  <r>
    <x v="127527"/>
    <x v="63991"/>
    <n v="317430"/>
    <x v="15"/>
    <x v="1"/>
    <x v="1"/>
    <x v="29544"/>
    <x v="4"/>
    <x v="0"/>
  </r>
  <r>
    <x v="127528"/>
    <x v="45647"/>
    <n v="317430"/>
    <x v="75"/>
    <x v="1"/>
    <x v="1"/>
    <x v="24425"/>
    <x v="1"/>
    <x v="0"/>
  </r>
  <r>
    <x v="127529"/>
    <x v="54989"/>
    <n v="317430"/>
    <x v="1038"/>
    <x v="1"/>
    <x v="1"/>
    <x v="8950"/>
    <x v="4"/>
    <x v="0"/>
  </r>
  <r>
    <x v="127530"/>
    <x v="104008"/>
    <n v="317430"/>
    <x v="5"/>
    <x v="1"/>
    <x v="1"/>
    <x v="54873"/>
    <x v="5"/>
    <x v="0"/>
  </r>
  <r>
    <x v="127531"/>
    <x v="104009"/>
    <n v="317430"/>
    <x v="103"/>
    <x v="1"/>
    <x v="1"/>
    <x v="4254"/>
    <x v="4"/>
    <x v="0"/>
  </r>
  <r>
    <x v="127532"/>
    <x v="9558"/>
    <n v="317430"/>
    <x v="302"/>
    <x v="1"/>
    <x v="1"/>
    <x v="9085"/>
    <x v="6"/>
    <x v="0"/>
  </r>
  <r>
    <x v="127533"/>
    <x v="104010"/>
    <n v="317430"/>
    <x v="57"/>
    <x v="1"/>
    <x v="1"/>
    <x v="69132"/>
    <x v="6"/>
    <x v="0"/>
  </r>
  <r>
    <x v="127534"/>
    <x v="104011"/>
    <n v="317433"/>
    <x v="656"/>
    <x v="11"/>
    <x v="11"/>
    <x v="7174"/>
    <x v="1"/>
    <x v="0"/>
  </r>
  <r>
    <x v="127535"/>
    <x v="104012"/>
    <n v="317433"/>
    <x v="5"/>
    <x v="11"/>
    <x v="11"/>
    <x v="23576"/>
    <x v="1"/>
    <x v="0"/>
  </r>
  <r>
    <x v="127536"/>
    <x v="104013"/>
    <n v="317433"/>
    <x v="154"/>
    <x v="11"/>
    <x v="11"/>
    <x v="22477"/>
    <x v="6"/>
    <x v="0"/>
  </r>
  <r>
    <x v="127537"/>
    <x v="104014"/>
    <n v="317433"/>
    <x v="434"/>
    <x v="11"/>
    <x v="11"/>
    <x v="13592"/>
    <x v="2"/>
    <x v="1"/>
  </r>
  <r>
    <x v="127538"/>
    <x v="104015"/>
    <n v="317433"/>
    <x v="182"/>
    <x v="11"/>
    <x v="11"/>
    <x v="3256"/>
    <x v="2"/>
    <x v="1"/>
  </r>
  <r>
    <x v="127539"/>
    <x v="76196"/>
    <n v="317433"/>
    <x v="73"/>
    <x v="11"/>
    <x v="11"/>
    <x v="1689"/>
    <x v="6"/>
    <x v="0"/>
  </r>
  <r>
    <x v="127540"/>
    <x v="31079"/>
    <n v="317508"/>
    <x v="9"/>
    <x v="0"/>
    <x v="0"/>
    <x v="22194"/>
    <x v="1"/>
    <x v="0"/>
  </r>
  <r>
    <x v="127541"/>
    <x v="45749"/>
    <n v="317508"/>
    <x v="3265"/>
    <x v="0"/>
    <x v="0"/>
    <x v="6219"/>
    <x v="6"/>
    <x v="0"/>
  </r>
  <r>
    <x v="127542"/>
    <x v="104016"/>
    <n v="317508"/>
    <x v="13"/>
    <x v="0"/>
    <x v="0"/>
    <x v="20989"/>
    <x v="6"/>
    <x v="0"/>
  </r>
  <r>
    <x v="127543"/>
    <x v="45278"/>
    <n v="317508"/>
    <x v="2"/>
    <x v="0"/>
    <x v="0"/>
    <x v="36183"/>
    <x v="2"/>
    <x v="1"/>
  </r>
  <r>
    <x v="127544"/>
    <x v="40182"/>
    <n v="317508"/>
    <x v="3492"/>
    <x v="0"/>
    <x v="0"/>
    <x v="32848"/>
    <x v="4"/>
    <x v="0"/>
  </r>
  <r>
    <x v="127545"/>
    <x v="104017"/>
    <n v="317508"/>
    <x v="825"/>
    <x v="0"/>
    <x v="0"/>
    <x v="43679"/>
    <x v="2"/>
    <x v="1"/>
  </r>
  <r>
    <x v="127546"/>
    <x v="11492"/>
    <n v="317522"/>
    <x v="152"/>
    <x v="1"/>
    <x v="1"/>
    <x v="10773"/>
    <x v="1"/>
    <x v="0"/>
  </r>
  <r>
    <x v="127547"/>
    <x v="104018"/>
    <n v="317522"/>
    <x v="402"/>
    <x v="1"/>
    <x v="1"/>
    <x v="69133"/>
    <x v="2"/>
    <x v="1"/>
  </r>
  <r>
    <x v="127548"/>
    <x v="10802"/>
    <n v="317522"/>
    <x v="191"/>
    <x v="1"/>
    <x v="1"/>
    <x v="6145"/>
    <x v="2"/>
    <x v="1"/>
  </r>
  <r>
    <x v="127549"/>
    <x v="104019"/>
    <n v="317522"/>
    <x v="1043"/>
    <x v="1"/>
    <x v="1"/>
    <x v="69134"/>
    <x v="5"/>
    <x v="0"/>
  </r>
  <r>
    <x v="127550"/>
    <x v="83454"/>
    <n v="317522"/>
    <x v="2"/>
    <x v="1"/>
    <x v="1"/>
    <x v="11618"/>
    <x v="1"/>
    <x v="0"/>
  </r>
  <r>
    <x v="127551"/>
    <x v="4048"/>
    <n v="317522"/>
    <x v="5"/>
    <x v="1"/>
    <x v="1"/>
    <x v="3964"/>
    <x v="6"/>
    <x v="0"/>
  </r>
  <r>
    <x v="127552"/>
    <x v="104020"/>
    <n v="317522"/>
    <x v="3"/>
    <x v="1"/>
    <x v="1"/>
    <x v="69135"/>
    <x v="2"/>
    <x v="1"/>
  </r>
  <r>
    <x v="127553"/>
    <x v="104021"/>
    <n v="317522"/>
    <x v="139"/>
    <x v="1"/>
    <x v="1"/>
    <x v="53570"/>
    <x v="5"/>
    <x v="0"/>
  </r>
  <r>
    <x v="127554"/>
    <x v="104022"/>
    <n v="317522"/>
    <x v="168"/>
    <x v="1"/>
    <x v="1"/>
    <x v="69136"/>
    <x v="3"/>
    <x v="0"/>
  </r>
  <r>
    <x v="127555"/>
    <x v="104023"/>
    <n v="317522"/>
    <x v="434"/>
    <x v="1"/>
    <x v="1"/>
    <x v="69137"/>
    <x v="3"/>
    <x v="0"/>
  </r>
  <r>
    <x v="127556"/>
    <x v="90577"/>
    <n v="317522"/>
    <x v="202"/>
    <x v="1"/>
    <x v="1"/>
    <x v="37994"/>
    <x v="3"/>
    <x v="0"/>
  </r>
  <r>
    <x v="127557"/>
    <x v="104024"/>
    <n v="317522"/>
    <x v="8"/>
    <x v="1"/>
    <x v="1"/>
    <x v="69138"/>
    <x v="2"/>
    <x v="1"/>
  </r>
  <r>
    <x v="127558"/>
    <x v="8517"/>
    <n v="317522"/>
    <x v="837"/>
    <x v="1"/>
    <x v="1"/>
    <x v="8130"/>
    <x v="2"/>
    <x v="1"/>
  </r>
  <r>
    <x v="127559"/>
    <x v="104025"/>
    <n v="317522"/>
    <x v="13"/>
    <x v="1"/>
    <x v="1"/>
    <x v="38872"/>
    <x v="5"/>
    <x v="0"/>
  </r>
  <r>
    <x v="127560"/>
    <x v="87818"/>
    <n v="317524"/>
    <x v="865"/>
    <x v="0"/>
    <x v="0"/>
    <x v="60810"/>
    <x v="4"/>
    <x v="0"/>
  </r>
  <r>
    <x v="127561"/>
    <x v="104026"/>
    <n v="317524"/>
    <x v="74"/>
    <x v="0"/>
    <x v="0"/>
    <x v="39589"/>
    <x v="2"/>
    <x v="1"/>
  </r>
  <r>
    <x v="127562"/>
    <x v="8253"/>
    <n v="317524"/>
    <x v="50"/>
    <x v="0"/>
    <x v="0"/>
    <x v="7888"/>
    <x v="3"/>
    <x v="0"/>
  </r>
  <r>
    <x v="127563"/>
    <x v="24190"/>
    <n v="317524"/>
    <x v="461"/>
    <x v="0"/>
    <x v="0"/>
    <x v="21287"/>
    <x v="6"/>
    <x v="0"/>
  </r>
  <r>
    <x v="127564"/>
    <x v="43442"/>
    <n v="317524"/>
    <x v="591"/>
    <x v="0"/>
    <x v="0"/>
    <x v="15727"/>
    <x v="3"/>
    <x v="0"/>
  </r>
  <r>
    <x v="127565"/>
    <x v="41486"/>
    <n v="317524"/>
    <x v="885"/>
    <x v="0"/>
    <x v="0"/>
    <x v="33301"/>
    <x v="4"/>
    <x v="0"/>
  </r>
  <r>
    <x v="127566"/>
    <x v="104027"/>
    <n v="317524"/>
    <x v="747"/>
    <x v="0"/>
    <x v="0"/>
    <x v="49110"/>
    <x v="2"/>
    <x v="1"/>
  </r>
  <r>
    <x v="127567"/>
    <x v="104028"/>
    <n v="317524"/>
    <x v="853"/>
    <x v="0"/>
    <x v="0"/>
    <x v="69139"/>
    <x v="6"/>
    <x v="0"/>
  </r>
  <r>
    <x v="127568"/>
    <x v="104029"/>
    <n v="317584"/>
    <x v="1266"/>
    <x v="0"/>
    <x v="0"/>
    <x v="2259"/>
    <x v="4"/>
    <x v="0"/>
  </r>
  <r>
    <x v="127569"/>
    <x v="104030"/>
    <n v="317584"/>
    <x v="120"/>
    <x v="0"/>
    <x v="0"/>
    <x v="197"/>
    <x v="1"/>
    <x v="0"/>
  </r>
  <r>
    <x v="127570"/>
    <x v="66737"/>
    <n v="317584"/>
    <x v="5"/>
    <x v="0"/>
    <x v="0"/>
    <x v="34415"/>
    <x v="0"/>
    <x v="0"/>
  </r>
  <r>
    <x v="127571"/>
    <x v="104031"/>
    <n v="317584"/>
    <x v="952"/>
    <x v="0"/>
    <x v="0"/>
    <x v="32671"/>
    <x v="6"/>
    <x v="0"/>
  </r>
  <r>
    <x v="127572"/>
    <x v="58216"/>
    <n v="317584"/>
    <x v="1153"/>
    <x v="0"/>
    <x v="0"/>
    <x v="44269"/>
    <x v="5"/>
    <x v="0"/>
  </r>
  <r>
    <x v="127573"/>
    <x v="104032"/>
    <n v="317588"/>
    <x v="5"/>
    <x v="6"/>
    <x v="6"/>
    <x v="69140"/>
    <x v="4"/>
    <x v="0"/>
  </r>
  <r>
    <x v="127574"/>
    <x v="104033"/>
    <n v="317588"/>
    <x v="13"/>
    <x v="6"/>
    <x v="6"/>
    <x v="69141"/>
    <x v="1"/>
    <x v="0"/>
  </r>
  <r>
    <x v="127575"/>
    <x v="104034"/>
    <n v="317588"/>
    <x v="1470"/>
    <x v="6"/>
    <x v="6"/>
    <x v="36556"/>
    <x v="2"/>
    <x v="1"/>
  </r>
  <r>
    <x v="127576"/>
    <x v="104035"/>
    <n v="317588"/>
    <x v="1257"/>
    <x v="6"/>
    <x v="6"/>
    <x v="69142"/>
    <x v="0"/>
    <x v="0"/>
  </r>
  <r>
    <x v="127577"/>
    <x v="25388"/>
    <n v="317588"/>
    <x v="141"/>
    <x v="6"/>
    <x v="6"/>
    <x v="22201"/>
    <x v="1"/>
    <x v="0"/>
  </r>
  <r>
    <x v="127578"/>
    <x v="104036"/>
    <n v="317588"/>
    <x v="265"/>
    <x v="6"/>
    <x v="6"/>
    <x v="69143"/>
    <x v="6"/>
    <x v="0"/>
  </r>
  <r>
    <x v="127579"/>
    <x v="104037"/>
    <n v="317588"/>
    <x v="293"/>
    <x v="6"/>
    <x v="6"/>
    <x v="2795"/>
    <x v="3"/>
    <x v="0"/>
  </r>
  <r>
    <x v="127580"/>
    <x v="104038"/>
    <n v="317588"/>
    <x v="2526"/>
    <x v="6"/>
    <x v="6"/>
    <x v="69144"/>
    <x v="3"/>
    <x v="0"/>
  </r>
  <r>
    <x v="127581"/>
    <x v="104039"/>
    <n v="317588"/>
    <x v="144"/>
    <x v="6"/>
    <x v="6"/>
    <x v="37045"/>
    <x v="1"/>
    <x v="0"/>
  </r>
  <r>
    <x v="127582"/>
    <x v="104040"/>
    <n v="317588"/>
    <x v="788"/>
    <x v="6"/>
    <x v="6"/>
    <x v="69145"/>
    <x v="6"/>
    <x v="0"/>
  </r>
  <r>
    <x v="127583"/>
    <x v="60945"/>
    <n v="317588"/>
    <x v="74"/>
    <x v="6"/>
    <x v="6"/>
    <x v="2227"/>
    <x v="3"/>
    <x v="0"/>
  </r>
  <r>
    <x v="127584"/>
    <x v="54859"/>
    <n v="317588"/>
    <x v="442"/>
    <x v="6"/>
    <x v="6"/>
    <x v="63812"/>
    <x v="5"/>
    <x v="0"/>
  </r>
  <r>
    <x v="127585"/>
    <x v="104041"/>
    <n v="317588"/>
    <x v="334"/>
    <x v="6"/>
    <x v="6"/>
    <x v="10679"/>
    <x v="1"/>
    <x v="0"/>
  </r>
  <r>
    <x v="127586"/>
    <x v="45721"/>
    <n v="317588"/>
    <x v="12"/>
    <x v="6"/>
    <x v="6"/>
    <x v="69146"/>
    <x v="5"/>
    <x v="0"/>
  </r>
  <r>
    <x v="127587"/>
    <x v="104042"/>
    <n v="317607"/>
    <x v="10"/>
    <x v="4"/>
    <x v="4"/>
    <x v="69147"/>
    <x v="6"/>
    <x v="0"/>
  </r>
  <r>
    <x v="127588"/>
    <x v="104043"/>
    <n v="317607"/>
    <x v="57"/>
    <x v="4"/>
    <x v="4"/>
    <x v="2348"/>
    <x v="3"/>
    <x v="0"/>
  </r>
  <r>
    <x v="127589"/>
    <x v="3541"/>
    <n v="317607"/>
    <x v="442"/>
    <x v="4"/>
    <x v="4"/>
    <x v="48857"/>
    <x v="6"/>
    <x v="0"/>
  </r>
  <r>
    <x v="127590"/>
    <x v="104044"/>
    <n v="317607"/>
    <x v="9"/>
    <x v="4"/>
    <x v="4"/>
    <x v="4297"/>
    <x v="6"/>
    <x v="0"/>
  </r>
  <r>
    <x v="127591"/>
    <x v="104045"/>
    <n v="317607"/>
    <x v="53"/>
    <x v="4"/>
    <x v="4"/>
    <x v="41332"/>
    <x v="3"/>
    <x v="0"/>
  </r>
  <r>
    <x v="127592"/>
    <x v="72702"/>
    <n v="317607"/>
    <x v="213"/>
    <x v="4"/>
    <x v="4"/>
    <x v="35193"/>
    <x v="4"/>
    <x v="0"/>
  </r>
  <r>
    <x v="127593"/>
    <x v="104046"/>
    <n v="317607"/>
    <x v="60"/>
    <x v="4"/>
    <x v="4"/>
    <x v="20876"/>
    <x v="2"/>
    <x v="1"/>
  </r>
  <r>
    <x v="127594"/>
    <x v="104047"/>
    <n v="317611"/>
    <x v="57"/>
    <x v="1"/>
    <x v="1"/>
    <x v="69148"/>
    <x v="6"/>
    <x v="0"/>
  </r>
  <r>
    <x v="127595"/>
    <x v="100883"/>
    <n v="317611"/>
    <x v="154"/>
    <x v="1"/>
    <x v="1"/>
    <x v="53692"/>
    <x v="0"/>
    <x v="0"/>
  </r>
  <r>
    <x v="127596"/>
    <x v="11496"/>
    <n v="317611"/>
    <x v="760"/>
    <x v="1"/>
    <x v="1"/>
    <x v="10777"/>
    <x v="5"/>
    <x v="0"/>
  </r>
  <r>
    <x v="127597"/>
    <x v="102006"/>
    <n v="317611"/>
    <x v="3205"/>
    <x v="1"/>
    <x v="1"/>
    <x v="64988"/>
    <x v="0"/>
    <x v="0"/>
  </r>
  <r>
    <x v="127598"/>
    <x v="9484"/>
    <n v="317645"/>
    <x v="103"/>
    <x v="0"/>
    <x v="0"/>
    <x v="9019"/>
    <x v="5"/>
    <x v="0"/>
  </r>
  <r>
    <x v="127599"/>
    <x v="45188"/>
    <n v="317645"/>
    <x v="2"/>
    <x v="0"/>
    <x v="0"/>
    <x v="12461"/>
    <x v="1"/>
    <x v="0"/>
  </r>
  <r>
    <x v="127600"/>
    <x v="34348"/>
    <n v="317645"/>
    <x v="75"/>
    <x v="0"/>
    <x v="0"/>
    <x v="27772"/>
    <x v="5"/>
    <x v="0"/>
  </r>
  <r>
    <x v="127601"/>
    <x v="104048"/>
    <n v="317645"/>
    <x v="1348"/>
    <x v="0"/>
    <x v="0"/>
    <x v="69149"/>
    <x v="3"/>
    <x v="0"/>
  </r>
  <r>
    <x v="127602"/>
    <x v="67144"/>
    <n v="317656"/>
    <x v="1750"/>
    <x v="1"/>
    <x v="1"/>
    <x v="49472"/>
    <x v="2"/>
    <x v="1"/>
  </r>
  <r>
    <x v="127603"/>
    <x v="104049"/>
    <n v="317656"/>
    <x v="4175"/>
    <x v="1"/>
    <x v="1"/>
    <x v="69150"/>
    <x v="6"/>
    <x v="0"/>
  </r>
  <r>
    <x v="127604"/>
    <x v="104050"/>
    <n v="317656"/>
    <x v="13"/>
    <x v="1"/>
    <x v="1"/>
    <x v="5170"/>
    <x v="0"/>
    <x v="0"/>
  </r>
  <r>
    <x v="127605"/>
    <x v="104051"/>
    <n v="317656"/>
    <x v="325"/>
    <x v="1"/>
    <x v="1"/>
    <x v="35444"/>
    <x v="5"/>
    <x v="0"/>
  </r>
  <r>
    <x v="127606"/>
    <x v="104052"/>
    <n v="317688"/>
    <x v="57"/>
    <x v="1"/>
    <x v="1"/>
    <x v="35080"/>
    <x v="5"/>
    <x v="0"/>
  </r>
  <r>
    <x v="127607"/>
    <x v="104053"/>
    <n v="317688"/>
    <x v="434"/>
    <x v="1"/>
    <x v="1"/>
    <x v="69151"/>
    <x v="2"/>
    <x v="1"/>
  </r>
  <r>
    <x v="127608"/>
    <x v="104054"/>
    <n v="317688"/>
    <x v="213"/>
    <x v="1"/>
    <x v="1"/>
    <x v="18244"/>
    <x v="4"/>
    <x v="0"/>
  </r>
  <r>
    <x v="127609"/>
    <x v="104055"/>
    <n v="317688"/>
    <x v="133"/>
    <x v="1"/>
    <x v="1"/>
    <x v="38600"/>
    <x v="1"/>
    <x v="0"/>
  </r>
  <r>
    <x v="127610"/>
    <x v="104056"/>
    <n v="317688"/>
    <x v="187"/>
    <x v="1"/>
    <x v="1"/>
    <x v="69152"/>
    <x v="2"/>
    <x v="1"/>
  </r>
  <r>
    <x v="127611"/>
    <x v="10551"/>
    <n v="317688"/>
    <x v="154"/>
    <x v="1"/>
    <x v="1"/>
    <x v="9976"/>
    <x v="2"/>
    <x v="1"/>
  </r>
  <r>
    <x v="127612"/>
    <x v="104057"/>
    <n v="317688"/>
    <x v="5"/>
    <x v="1"/>
    <x v="1"/>
    <x v="15594"/>
    <x v="2"/>
    <x v="1"/>
  </r>
  <r>
    <x v="127613"/>
    <x v="66716"/>
    <n v="317688"/>
    <x v="239"/>
    <x v="1"/>
    <x v="1"/>
    <x v="32146"/>
    <x v="5"/>
    <x v="0"/>
  </r>
  <r>
    <x v="127614"/>
    <x v="104058"/>
    <n v="317688"/>
    <x v="107"/>
    <x v="1"/>
    <x v="1"/>
    <x v="34882"/>
    <x v="5"/>
    <x v="0"/>
  </r>
  <r>
    <x v="127615"/>
    <x v="104059"/>
    <n v="317688"/>
    <x v="137"/>
    <x v="1"/>
    <x v="1"/>
    <x v="25358"/>
    <x v="0"/>
    <x v="0"/>
  </r>
  <r>
    <x v="127616"/>
    <x v="104060"/>
    <n v="317688"/>
    <x v="132"/>
    <x v="1"/>
    <x v="1"/>
    <x v="69153"/>
    <x v="2"/>
    <x v="1"/>
  </r>
  <r>
    <x v="127617"/>
    <x v="104061"/>
    <n v="317749"/>
    <x v="187"/>
    <x v="0"/>
    <x v="0"/>
    <x v="23662"/>
    <x v="3"/>
    <x v="0"/>
  </r>
  <r>
    <x v="127618"/>
    <x v="104062"/>
    <n v="317749"/>
    <x v="325"/>
    <x v="0"/>
    <x v="0"/>
    <x v="69154"/>
    <x v="6"/>
    <x v="0"/>
  </r>
  <r>
    <x v="127619"/>
    <x v="104063"/>
    <n v="317749"/>
    <x v="319"/>
    <x v="0"/>
    <x v="0"/>
    <x v="69155"/>
    <x v="1"/>
    <x v="0"/>
  </r>
  <r>
    <x v="127620"/>
    <x v="95963"/>
    <n v="317749"/>
    <x v="461"/>
    <x v="0"/>
    <x v="0"/>
    <x v="65064"/>
    <x v="1"/>
    <x v="0"/>
  </r>
  <r>
    <x v="127621"/>
    <x v="42844"/>
    <n v="317749"/>
    <x v="6"/>
    <x v="0"/>
    <x v="0"/>
    <x v="17362"/>
    <x v="1"/>
    <x v="0"/>
  </r>
  <r>
    <x v="127622"/>
    <x v="104064"/>
    <n v="317749"/>
    <x v="3624"/>
    <x v="0"/>
    <x v="0"/>
    <x v="69156"/>
    <x v="2"/>
    <x v="1"/>
  </r>
  <r>
    <x v="127623"/>
    <x v="98672"/>
    <n v="317749"/>
    <x v="665"/>
    <x v="0"/>
    <x v="0"/>
    <x v="66471"/>
    <x v="3"/>
    <x v="0"/>
  </r>
  <r>
    <x v="127624"/>
    <x v="104065"/>
    <n v="317749"/>
    <x v="75"/>
    <x v="0"/>
    <x v="0"/>
    <x v="69157"/>
    <x v="6"/>
    <x v="0"/>
  </r>
  <r>
    <x v="127625"/>
    <x v="104066"/>
    <n v="317749"/>
    <x v="5"/>
    <x v="0"/>
    <x v="0"/>
    <x v="25574"/>
    <x v="3"/>
    <x v="0"/>
  </r>
  <r>
    <x v="127626"/>
    <x v="104067"/>
    <n v="317749"/>
    <x v="67"/>
    <x v="0"/>
    <x v="0"/>
    <x v="27521"/>
    <x v="1"/>
    <x v="0"/>
  </r>
  <r>
    <x v="127627"/>
    <x v="83028"/>
    <n v="317749"/>
    <x v="8"/>
    <x v="0"/>
    <x v="0"/>
    <x v="30533"/>
    <x v="3"/>
    <x v="0"/>
  </r>
  <r>
    <x v="127628"/>
    <x v="29721"/>
    <n v="317749"/>
    <x v="424"/>
    <x v="0"/>
    <x v="0"/>
    <x v="25464"/>
    <x v="4"/>
    <x v="0"/>
  </r>
  <r>
    <x v="127629"/>
    <x v="104068"/>
    <n v="317749"/>
    <x v="9"/>
    <x v="0"/>
    <x v="0"/>
    <x v="55659"/>
    <x v="2"/>
    <x v="1"/>
  </r>
  <r>
    <x v="127630"/>
    <x v="104069"/>
    <n v="317749"/>
    <x v="66"/>
    <x v="0"/>
    <x v="0"/>
    <x v="69158"/>
    <x v="3"/>
    <x v="0"/>
  </r>
  <r>
    <x v="127631"/>
    <x v="104070"/>
    <n v="317749"/>
    <x v="205"/>
    <x v="0"/>
    <x v="0"/>
    <x v="69159"/>
    <x v="6"/>
    <x v="0"/>
  </r>
  <r>
    <x v="127632"/>
    <x v="104071"/>
    <n v="317749"/>
    <x v="13"/>
    <x v="0"/>
    <x v="0"/>
    <x v="69160"/>
    <x v="2"/>
    <x v="1"/>
  </r>
  <r>
    <x v="127633"/>
    <x v="49302"/>
    <n v="317749"/>
    <x v="2442"/>
    <x v="0"/>
    <x v="0"/>
    <x v="3586"/>
    <x v="1"/>
    <x v="0"/>
  </r>
  <r>
    <x v="127634"/>
    <x v="72067"/>
    <n v="317749"/>
    <x v="57"/>
    <x v="0"/>
    <x v="0"/>
    <x v="34323"/>
    <x v="3"/>
    <x v="0"/>
  </r>
  <r>
    <x v="127635"/>
    <x v="81784"/>
    <n v="317749"/>
    <x v="416"/>
    <x v="0"/>
    <x v="0"/>
    <x v="57629"/>
    <x v="1"/>
    <x v="0"/>
  </r>
  <r>
    <x v="127636"/>
    <x v="87493"/>
    <n v="317749"/>
    <x v="302"/>
    <x v="0"/>
    <x v="0"/>
    <x v="34835"/>
    <x v="6"/>
    <x v="0"/>
  </r>
  <r>
    <x v="127637"/>
    <x v="104072"/>
    <n v="317749"/>
    <x v="112"/>
    <x v="0"/>
    <x v="0"/>
    <x v="69161"/>
    <x v="3"/>
    <x v="0"/>
  </r>
  <r>
    <x v="127638"/>
    <x v="104073"/>
    <n v="317782"/>
    <x v="3370"/>
    <x v="0"/>
    <x v="0"/>
    <x v="69162"/>
    <x v="6"/>
    <x v="0"/>
  </r>
  <r>
    <x v="127639"/>
    <x v="104074"/>
    <n v="317782"/>
    <x v="185"/>
    <x v="0"/>
    <x v="0"/>
    <x v="69163"/>
    <x v="4"/>
    <x v="0"/>
  </r>
  <r>
    <x v="127640"/>
    <x v="104075"/>
    <n v="317782"/>
    <x v="1362"/>
    <x v="0"/>
    <x v="0"/>
    <x v="69164"/>
    <x v="6"/>
    <x v="0"/>
  </r>
  <r>
    <x v="127641"/>
    <x v="104076"/>
    <n v="317782"/>
    <x v="232"/>
    <x v="0"/>
    <x v="0"/>
    <x v="35870"/>
    <x v="3"/>
    <x v="0"/>
  </r>
  <r>
    <x v="127642"/>
    <x v="104077"/>
    <n v="317782"/>
    <x v="17"/>
    <x v="0"/>
    <x v="0"/>
    <x v="36222"/>
    <x v="0"/>
    <x v="0"/>
  </r>
  <r>
    <x v="127643"/>
    <x v="39564"/>
    <n v="317782"/>
    <x v="15"/>
    <x v="0"/>
    <x v="0"/>
    <x v="32427"/>
    <x v="1"/>
    <x v="0"/>
  </r>
  <r>
    <x v="127644"/>
    <x v="104078"/>
    <n v="317782"/>
    <x v="50"/>
    <x v="0"/>
    <x v="0"/>
    <x v="11616"/>
    <x v="2"/>
    <x v="1"/>
  </r>
  <r>
    <x v="127645"/>
    <x v="104079"/>
    <n v="317806"/>
    <x v="103"/>
    <x v="5"/>
    <x v="5"/>
    <x v="69165"/>
    <x v="2"/>
    <x v="1"/>
  </r>
  <r>
    <x v="127646"/>
    <x v="104080"/>
    <n v="317826"/>
    <x v="593"/>
    <x v="0"/>
    <x v="0"/>
    <x v="28177"/>
    <x v="3"/>
    <x v="0"/>
  </r>
  <r>
    <x v="127647"/>
    <x v="63609"/>
    <n v="317826"/>
    <x v="5"/>
    <x v="0"/>
    <x v="0"/>
    <x v="20038"/>
    <x v="4"/>
    <x v="0"/>
  </r>
  <r>
    <x v="127648"/>
    <x v="23847"/>
    <n v="317826"/>
    <x v="1613"/>
    <x v="0"/>
    <x v="0"/>
    <x v="19200"/>
    <x v="6"/>
    <x v="0"/>
  </r>
  <r>
    <x v="127649"/>
    <x v="20628"/>
    <n v="317826"/>
    <x v="685"/>
    <x v="0"/>
    <x v="0"/>
    <x v="18470"/>
    <x v="5"/>
    <x v="0"/>
  </r>
  <r>
    <x v="127650"/>
    <x v="104081"/>
    <n v="317826"/>
    <x v="132"/>
    <x v="0"/>
    <x v="0"/>
    <x v="61877"/>
    <x v="2"/>
    <x v="1"/>
  </r>
  <r>
    <x v="127651"/>
    <x v="104082"/>
    <n v="317826"/>
    <x v="53"/>
    <x v="0"/>
    <x v="0"/>
    <x v="52655"/>
    <x v="1"/>
    <x v="0"/>
  </r>
  <r>
    <x v="127652"/>
    <x v="104083"/>
    <n v="317826"/>
    <x v="335"/>
    <x v="0"/>
    <x v="0"/>
    <x v="69166"/>
    <x v="2"/>
    <x v="1"/>
  </r>
  <r>
    <x v="127653"/>
    <x v="73994"/>
    <n v="317826"/>
    <x v="1700"/>
    <x v="0"/>
    <x v="0"/>
    <x v="53330"/>
    <x v="5"/>
    <x v="0"/>
  </r>
  <r>
    <x v="127654"/>
    <x v="104084"/>
    <n v="317826"/>
    <x v="126"/>
    <x v="0"/>
    <x v="0"/>
    <x v="17650"/>
    <x v="1"/>
    <x v="0"/>
  </r>
  <r>
    <x v="127655"/>
    <x v="17445"/>
    <n v="317826"/>
    <x v="5042"/>
    <x v="0"/>
    <x v="0"/>
    <x v="15848"/>
    <x v="3"/>
    <x v="0"/>
  </r>
  <r>
    <x v="127656"/>
    <x v="104085"/>
    <n v="317826"/>
    <x v="5"/>
    <x v="0"/>
    <x v="0"/>
    <x v="69167"/>
    <x v="4"/>
    <x v="0"/>
  </r>
  <r>
    <x v="127657"/>
    <x v="104086"/>
    <n v="317826"/>
    <x v="309"/>
    <x v="0"/>
    <x v="0"/>
    <x v="69168"/>
    <x v="3"/>
    <x v="0"/>
  </r>
  <r>
    <x v="127658"/>
    <x v="6482"/>
    <n v="317826"/>
    <x v="684"/>
    <x v="0"/>
    <x v="0"/>
    <x v="6267"/>
    <x v="1"/>
    <x v="0"/>
  </r>
  <r>
    <x v="127659"/>
    <x v="104087"/>
    <n v="317826"/>
    <x v="2330"/>
    <x v="0"/>
    <x v="0"/>
    <x v="69169"/>
    <x v="6"/>
    <x v="0"/>
  </r>
  <r>
    <x v="127660"/>
    <x v="104088"/>
    <n v="317859"/>
    <x v="583"/>
    <x v="6"/>
    <x v="6"/>
    <x v="69170"/>
    <x v="0"/>
    <x v="0"/>
  </r>
  <r>
    <x v="127661"/>
    <x v="10199"/>
    <n v="317859"/>
    <x v="393"/>
    <x v="6"/>
    <x v="6"/>
    <x v="9661"/>
    <x v="5"/>
    <x v="0"/>
  </r>
  <r>
    <x v="127662"/>
    <x v="104089"/>
    <n v="317859"/>
    <x v="11"/>
    <x v="6"/>
    <x v="6"/>
    <x v="69171"/>
    <x v="6"/>
    <x v="0"/>
  </r>
  <r>
    <x v="127663"/>
    <x v="104090"/>
    <n v="317859"/>
    <x v="164"/>
    <x v="6"/>
    <x v="6"/>
    <x v="8538"/>
    <x v="3"/>
    <x v="0"/>
  </r>
  <r>
    <x v="127664"/>
    <x v="104091"/>
    <n v="317909"/>
    <x v="75"/>
    <x v="4"/>
    <x v="4"/>
    <x v="69172"/>
    <x v="0"/>
    <x v="0"/>
  </r>
  <r>
    <x v="127665"/>
    <x v="104092"/>
    <n v="317909"/>
    <x v="50"/>
    <x v="4"/>
    <x v="4"/>
    <x v="69173"/>
    <x v="4"/>
    <x v="0"/>
  </r>
  <r>
    <x v="127666"/>
    <x v="104093"/>
    <n v="317909"/>
    <x v="2217"/>
    <x v="4"/>
    <x v="4"/>
    <x v="69174"/>
    <x v="1"/>
    <x v="0"/>
  </r>
  <r>
    <x v="127667"/>
    <x v="104094"/>
    <n v="317909"/>
    <x v="132"/>
    <x v="4"/>
    <x v="4"/>
    <x v="60674"/>
    <x v="1"/>
    <x v="0"/>
  </r>
  <r>
    <x v="127668"/>
    <x v="104095"/>
    <n v="317909"/>
    <x v="1898"/>
    <x v="4"/>
    <x v="4"/>
    <x v="26424"/>
    <x v="1"/>
    <x v="0"/>
  </r>
  <r>
    <x v="127669"/>
    <x v="104096"/>
    <n v="317909"/>
    <x v="5"/>
    <x v="4"/>
    <x v="4"/>
    <x v="30505"/>
    <x v="6"/>
    <x v="0"/>
  </r>
  <r>
    <x v="127670"/>
    <x v="104097"/>
    <n v="317909"/>
    <x v="342"/>
    <x v="4"/>
    <x v="4"/>
    <x v="69175"/>
    <x v="3"/>
    <x v="0"/>
  </r>
  <r>
    <x v="127671"/>
    <x v="104098"/>
    <n v="317909"/>
    <x v="185"/>
    <x v="4"/>
    <x v="4"/>
    <x v="20696"/>
    <x v="2"/>
    <x v="1"/>
  </r>
  <r>
    <x v="127672"/>
    <x v="104099"/>
    <n v="317909"/>
    <x v="1916"/>
    <x v="4"/>
    <x v="4"/>
    <x v="69176"/>
    <x v="3"/>
    <x v="0"/>
  </r>
  <r>
    <x v="127673"/>
    <x v="104100"/>
    <n v="317909"/>
    <x v="300"/>
    <x v="4"/>
    <x v="4"/>
    <x v="66816"/>
    <x v="5"/>
    <x v="0"/>
  </r>
  <r>
    <x v="127674"/>
    <x v="104101"/>
    <n v="317912"/>
    <x v="8"/>
    <x v="20"/>
    <x v="20"/>
    <x v="24052"/>
    <x v="5"/>
    <x v="0"/>
  </r>
  <r>
    <x v="127675"/>
    <x v="31961"/>
    <n v="317912"/>
    <x v="2469"/>
    <x v="20"/>
    <x v="20"/>
    <x v="43172"/>
    <x v="4"/>
    <x v="0"/>
  </r>
  <r>
    <x v="127676"/>
    <x v="104102"/>
    <n v="317912"/>
    <x v="103"/>
    <x v="20"/>
    <x v="20"/>
    <x v="59083"/>
    <x v="1"/>
    <x v="0"/>
  </r>
  <r>
    <x v="127677"/>
    <x v="104103"/>
    <n v="317912"/>
    <x v="526"/>
    <x v="20"/>
    <x v="20"/>
    <x v="13588"/>
    <x v="0"/>
    <x v="0"/>
  </r>
  <r>
    <x v="127678"/>
    <x v="104104"/>
    <n v="317912"/>
    <x v="887"/>
    <x v="20"/>
    <x v="20"/>
    <x v="20468"/>
    <x v="4"/>
    <x v="0"/>
  </r>
  <r>
    <x v="127679"/>
    <x v="104105"/>
    <n v="317912"/>
    <x v="2"/>
    <x v="20"/>
    <x v="20"/>
    <x v="23371"/>
    <x v="6"/>
    <x v="0"/>
  </r>
  <r>
    <x v="127680"/>
    <x v="21350"/>
    <n v="317912"/>
    <x v="499"/>
    <x v="20"/>
    <x v="20"/>
    <x v="69177"/>
    <x v="5"/>
    <x v="0"/>
  </r>
  <r>
    <x v="127681"/>
    <x v="45112"/>
    <n v="317912"/>
    <x v="490"/>
    <x v="20"/>
    <x v="20"/>
    <x v="31961"/>
    <x v="1"/>
    <x v="0"/>
  </r>
  <r>
    <x v="127682"/>
    <x v="100925"/>
    <n v="317912"/>
    <x v="797"/>
    <x v="20"/>
    <x v="20"/>
    <x v="17472"/>
    <x v="2"/>
    <x v="1"/>
  </r>
  <r>
    <x v="127683"/>
    <x v="4717"/>
    <n v="317912"/>
    <x v="918"/>
    <x v="20"/>
    <x v="20"/>
    <x v="69178"/>
    <x v="6"/>
    <x v="0"/>
  </r>
  <r>
    <x v="127684"/>
    <x v="57843"/>
    <n v="317943"/>
    <x v="1299"/>
    <x v="1"/>
    <x v="1"/>
    <x v="4377"/>
    <x v="6"/>
    <x v="0"/>
  </r>
  <r>
    <x v="127685"/>
    <x v="90910"/>
    <n v="317943"/>
    <x v="196"/>
    <x v="1"/>
    <x v="1"/>
    <x v="24052"/>
    <x v="5"/>
    <x v="0"/>
  </r>
  <r>
    <x v="127686"/>
    <x v="104106"/>
    <n v="317943"/>
    <x v="796"/>
    <x v="1"/>
    <x v="1"/>
    <x v="69179"/>
    <x v="2"/>
    <x v="1"/>
  </r>
  <r>
    <x v="127687"/>
    <x v="38829"/>
    <n v="317943"/>
    <x v="1613"/>
    <x v="1"/>
    <x v="1"/>
    <x v="31916"/>
    <x v="4"/>
    <x v="0"/>
  </r>
  <r>
    <x v="127688"/>
    <x v="104107"/>
    <n v="317943"/>
    <x v="1651"/>
    <x v="1"/>
    <x v="1"/>
    <x v="56229"/>
    <x v="6"/>
    <x v="0"/>
  </r>
  <r>
    <x v="127689"/>
    <x v="104108"/>
    <n v="317943"/>
    <x v="1408"/>
    <x v="1"/>
    <x v="1"/>
    <x v="33152"/>
    <x v="4"/>
    <x v="0"/>
  </r>
  <r>
    <x v="127690"/>
    <x v="96697"/>
    <n v="317943"/>
    <x v="1460"/>
    <x v="1"/>
    <x v="1"/>
    <x v="5448"/>
    <x v="0"/>
    <x v="0"/>
  </r>
  <r>
    <x v="127691"/>
    <x v="104109"/>
    <n v="317943"/>
    <x v="132"/>
    <x v="1"/>
    <x v="1"/>
    <x v="25659"/>
    <x v="5"/>
    <x v="0"/>
  </r>
  <r>
    <x v="127692"/>
    <x v="104110"/>
    <n v="317943"/>
    <x v="471"/>
    <x v="1"/>
    <x v="1"/>
    <x v="69180"/>
    <x v="1"/>
    <x v="0"/>
  </r>
  <r>
    <x v="127693"/>
    <x v="22690"/>
    <n v="317969"/>
    <x v="651"/>
    <x v="0"/>
    <x v="0"/>
    <x v="6639"/>
    <x v="5"/>
    <x v="0"/>
  </r>
  <r>
    <x v="127694"/>
    <x v="9757"/>
    <n v="317969"/>
    <x v="227"/>
    <x v="0"/>
    <x v="0"/>
    <x v="9263"/>
    <x v="2"/>
    <x v="1"/>
  </r>
  <r>
    <x v="127695"/>
    <x v="13"/>
    <n v="317969"/>
    <x v="344"/>
    <x v="0"/>
    <x v="0"/>
    <x v="13"/>
    <x v="5"/>
    <x v="0"/>
  </r>
  <r>
    <x v="127696"/>
    <x v="82752"/>
    <n v="317969"/>
    <x v="73"/>
    <x v="0"/>
    <x v="0"/>
    <x v="21117"/>
    <x v="0"/>
    <x v="0"/>
  </r>
  <r>
    <x v="127697"/>
    <x v="57672"/>
    <n v="317969"/>
    <x v="1004"/>
    <x v="0"/>
    <x v="0"/>
    <x v="24417"/>
    <x v="6"/>
    <x v="0"/>
  </r>
  <r>
    <x v="127698"/>
    <x v="104111"/>
    <n v="317969"/>
    <x v="13"/>
    <x v="0"/>
    <x v="0"/>
    <x v="69181"/>
    <x v="6"/>
    <x v="0"/>
  </r>
  <r>
    <x v="127699"/>
    <x v="91168"/>
    <n v="317969"/>
    <x v="261"/>
    <x v="0"/>
    <x v="0"/>
    <x v="650"/>
    <x v="3"/>
    <x v="0"/>
  </r>
  <r>
    <x v="127700"/>
    <x v="2100"/>
    <n v="317969"/>
    <x v="132"/>
    <x v="0"/>
    <x v="0"/>
    <x v="2066"/>
    <x v="3"/>
    <x v="0"/>
  </r>
  <r>
    <x v="127701"/>
    <x v="13706"/>
    <n v="317969"/>
    <x v="8"/>
    <x v="0"/>
    <x v="0"/>
    <x v="12676"/>
    <x v="5"/>
    <x v="0"/>
  </r>
  <r>
    <x v="127702"/>
    <x v="104112"/>
    <n v="317969"/>
    <x v="2"/>
    <x v="0"/>
    <x v="0"/>
    <x v="54996"/>
    <x v="3"/>
    <x v="0"/>
  </r>
  <r>
    <x v="127703"/>
    <x v="102102"/>
    <n v="317969"/>
    <x v="15"/>
    <x v="0"/>
    <x v="0"/>
    <x v="69182"/>
    <x v="2"/>
    <x v="1"/>
  </r>
  <r>
    <x v="127704"/>
    <x v="104113"/>
    <n v="318000"/>
    <x v="53"/>
    <x v="0"/>
    <x v="0"/>
    <x v="32121"/>
    <x v="0"/>
    <x v="0"/>
  </r>
  <r>
    <x v="127705"/>
    <x v="104114"/>
    <n v="318000"/>
    <x v="2"/>
    <x v="0"/>
    <x v="0"/>
    <x v="9380"/>
    <x v="6"/>
    <x v="0"/>
  </r>
  <r>
    <x v="127706"/>
    <x v="104115"/>
    <n v="318000"/>
    <x v="1973"/>
    <x v="0"/>
    <x v="0"/>
    <x v="69183"/>
    <x v="4"/>
    <x v="0"/>
  </r>
  <r>
    <x v="127707"/>
    <x v="104116"/>
    <n v="318000"/>
    <x v="73"/>
    <x v="0"/>
    <x v="0"/>
    <x v="69184"/>
    <x v="6"/>
    <x v="0"/>
  </r>
  <r>
    <x v="127708"/>
    <x v="104117"/>
    <n v="318000"/>
    <x v="176"/>
    <x v="0"/>
    <x v="0"/>
    <x v="69185"/>
    <x v="6"/>
    <x v="0"/>
  </r>
  <r>
    <x v="127709"/>
    <x v="104118"/>
    <n v="318000"/>
    <x v="82"/>
    <x v="0"/>
    <x v="0"/>
    <x v="69186"/>
    <x v="5"/>
    <x v="0"/>
  </r>
  <r>
    <x v="127710"/>
    <x v="22982"/>
    <n v="318000"/>
    <x v="57"/>
    <x v="0"/>
    <x v="0"/>
    <x v="20332"/>
    <x v="2"/>
    <x v="1"/>
  </r>
  <r>
    <x v="127711"/>
    <x v="104119"/>
    <n v="318000"/>
    <x v="1448"/>
    <x v="0"/>
    <x v="0"/>
    <x v="32907"/>
    <x v="6"/>
    <x v="0"/>
  </r>
  <r>
    <x v="127712"/>
    <x v="10894"/>
    <n v="318000"/>
    <x v="950"/>
    <x v="0"/>
    <x v="0"/>
    <x v="10279"/>
    <x v="3"/>
    <x v="0"/>
  </r>
  <r>
    <x v="127713"/>
    <x v="101911"/>
    <n v="318000"/>
    <x v="121"/>
    <x v="0"/>
    <x v="0"/>
    <x v="8838"/>
    <x v="6"/>
    <x v="0"/>
  </r>
  <r>
    <x v="127714"/>
    <x v="104120"/>
    <n v="318000"/>
    <x v="256"/>
    <x v="0"/>
    <x v="0"/>
    <x v="69187"/>
    <x v="6"/>
    <x v="0"/>
  </r>
  <r>
    <x v="127715"/>
    <x v="104121"/>
    <n v="318008"/>
    <x v="121"/>
    <x v="1"/>
    <x v="1"/>
    <x v="59792"/>
    <x v="2"/>
    <x v="1"/>
  </r>
  <r>
    <x v="127716"/>
    <x v="104122"/>
    <n v="318008"/>
    <x v="94"/>
    <x v="1"/>
    <x v="1"/>
    <x v="69188"/>
    <x v="6"/>
    <x v="0"/>
  </r>
  <r>
    <x v="127717"/>
    <x v="104123"/>
    <n v="318008"/>
    <x v="38"/>
    <x v="1"/>
    <x v="1"/>
    <x v="23816"/>
    <x v="0"/>
    <x v="0"/>
  </r>
  <r>
    <x v="127718"/>
    <x v="104124"/>
    <n v="318008"/>
    <x v="513"/>
    <x v="1"/>
    <x v="1"/>
    <x v="5375"/>
    <x v="4"/>
    <x v="0"/>
  </r>
  <r>
    <x v="127719"/>
    <x v="104125"/>
    <n v="318008"/>
    <x v="9"/>
    <x v="1"/>
    <x v="1"/>
    <x v="69189"/>
    <x v="6"/>
    <x v="0"/>
  </r>
  <r>
    <x v="127720"/>
    <x v="104126"/>
    <n v="318008"/>
    <x v="538"/>
    <x v="1"/>
    <x v="1"/>
    <x v="69190"/>
    <x v="2"/>
    <x v="1"/>
  </r>
  <r>
    <x v="127721"/>
    <x v="104127"/>
    <n v="318008"/>
    <x v="335"/>
    <x v="1"/>
    <x v="1"/>
    <x v="69191"/>
    <x v="6"/>
    <x v="0"/>
  </r>
  <r>
    <x v="127722"/>
    <x v="104128"/>
    <n v="318008"/>
    <x v="540"/>
    <x v="1"/>
    <x v="1"/>
    <x v="69192"/>
    <x v="6"/>
    <x v="0"/>
  </r>
  <r>
    <x v="127723"/>
    <x v="104129"/>
    <n v="318008"/>
    <x v="2"/>
    <x v="1"/>
    <x v="1"/>
    <x v="10222"/>
    <x v="3"/>
    <x v="0"/>
  </r>
  <r>
    <x v="127724"/>
    <x v="104130"/>
    <n v="318008"/>
    <x v="13"/>
    <x v="1"/>
    <x v="1"/>
    <x v="63132"/>
    <x v="4"/>
    <x v="0"/>
  </r>
  <r>
    <x v="127725"/>
    <x v="104131"/>
    <n v="318008"/>
    <x v="3268"/>
    <x v="1"/>
    <x v="1"/>
    <x v="69193"/>
    <x v="6"/>
    <x v="0"/>
  </r>
  <r>
    <x v="127726"/>
    <x v="104132"/>
    <n v="318021"/>
    <x v="281"/>
    <x v="0"/>
    <x v="0"/>
    <x v="69194"/>
    <x v="2"/>
    <x v="1"/>
  </r>
  <r>
    <x v="127727"/>
    <x v="104133"/>
    <n v="318021"/>
    <x v="50"/>
    <x v="0"/>
    <x v="0"/>
    <x v="3662"/>
    <x v="6"/>
    <x v="0"/>
  </r>
  <r>
    <x v="127728"/>
    <x v="62118"/>
    <n v="318021"/>
    <x v="175"/>
    <x v="0"/>
    <x v="0"/>
    <x v="46544"/>
    <x v="5"/>
    <x v="0"/>
  </r>
  <r>
    <x v="127729"/>
    <x v="104134"/>
    <n v="318034"/>
    <x v="2"/>
    <x v="4"/>
    <x v="4"/>
    <x v="11785"/>
    <x v="4"/>
    <x v="0"/>
  </r>
  <r>
    <x v="127730"/>
    <x v="104135"/>
    <n v="318034"/>
    <x v="5"/>
    <x v="4"/>
    <x v="4"/>
    <x v="41571"/>
    <x v="6"/>
    <x v="0"/>
  </r>
  <r>
    <x v="127731"/>
    <x v="104136"/>
    <n v="318034"/>
    <x v="175"/>
    <x v="4"/>
    <x v="4"/>
    <x v="47040"/>
    <x v="6"/>
    <x v="0"/>
  </r>
  <r>
    <x v="127732"/>
    <x v="76908"/>
    <n v="318034"/>
    <x v="197"/>
    <x v="4"/>
    <x v="4"/>
    <x v="14545"/>
    <x v="1"/>
    <x v="0"/>
  </r>
  <r>
    <x v="127733"/>
    <x v="104137"/>
    <n v="318034"/>
    <x v="2191"/>
    <x v="4"/>
    <x v="4"/>
    <x v="21121"/>
    <x v="6"/>
    <x v="0"/>
  </r>
  <r>
    <x v="127734"/>
    <x v="104138"/>
    <n v="318034"/>
    <x v="117"/>
    <x v="4"/>
    <x v="4"/>
    <x v="69195"/>
    <x v="6"/>
    <x v="0"/>
  </r>
  <r>
    <x v="127735"/>
    <x v="67568"/>
    <n v="318034"/>
    <x v="756"/>
    <x v="4"/>
    <x v="4"/>
    <x v="35113"/>
    <x v="1"/>
    <x v="0"/>
  </r>
  <r>
    <x v="127736"/>
    <x v="49335"/>
    <n v="318054"/>
    <x v="2"/>
    <x v="6"/>
    <x v="6"/>
    <x v="15567"/>
    <x v="3"/>
    <x v="0"/>
  </r>
  <r>
    <x v="127737"/>
    <x v="104139"/>
    <n v="318054"/>
    <x v="250"/>
    <x v="6"/>
    <x v="6"/>
    <x v="5445"/>
    <x v="5"/>
    <x v="0"/>
  </r>
  <r>
    <x v="127738"/>
    <x v="104140"/>
    <n v="318054"/>
    <x v="1211"/>
    <x v="6"/>
    <x v="6"/>
    <x v="32456"/>
    <x v="6"/>
    <x v="0"/>
  </r>
  <r>
    <x v="127739"/>
    <x v="67293"/>
    <n v="318054"/>
    <x v="932"/>
    <x v="6"/>
    <x v="6"/>
    <x v="20575"/>
    <x v="5"/>
    <x v="0"/>
  </r>
  <r>
    <x v="127740"/>
    <x v="104141"/>
    <n v="318054"/>
    <x v="538"/>
    <x v="6"/>
    <x v="6"/>
    <x v="58110"/>
    <x v="4"/>
    <x v="0"/>
  </r>
  <r>
    <x v="127741"/>
    <x v="104142"/>
    <n v="318054"/>
    <x v="75"/>
    <x v="6"/>
    <x v="6"/>
    <x v="9955"/>
    <x v="1"/>
    <x v="0"/>
  </r>
  <r>
    <x v="127742"/>
    <x v="104143"/>
    <n v="318054"/>
    <x v="210"/>
    <x v="6"/>
    <x v="6"/>
    <x v="7040"/>
    <x v="6"/>
    <x v="0"/>
  </r>
  <r>
    <x v="127743"/>
    <x v="104144"/>
    <n v="318054"/>
    <x v="53"/>
    <x v="6"/>
    <x v="6"/>
    <x v="69196"/>
    <x v="2"/>
    <x v="1"/>
  </r>
  <r>
    <x v="127744"/>
    <x v="104145"/>
    <n v="318054"/>
    <x v="291"/>
    <x v="6"/>
    <x v="6"/>
    <x v="40220"/>
    <x v="2"/>
    <x v="1"/>
  </r>
  <r>
    <x v="127745"/>
    <x v="19973"/>
    <n v="318054"/>
    <x v="334"/>
    <x v="6"/>
    <x v="6"/>
    <x v="17934"/>
    <x v="5"/>
    <x v="0"/>
  </r>
  <r>
    <x v="127746"/>
    <x v="104146"/>
    <n v="318080"/>
    <x v="57"/>
    <x v="0"/>
    <x v="0"/>
    <x v="69197"/>
    <x v="3"/>
    <x v="0"/>
  </r>
  <r>
    <x v="127747"/>
    <x v="79691"/>
    <n v="318080"/>
    <x v="155"/>
    <x v="0"/>
    <x v="0"/>
    <x v="56484"/>
    <x v="5"/>
    <x v="0"/>
  </r>
  <r>
    <x v="127748"/>
    <x v="54699"/>
    <n v="318080"/>
    <x v="175"/>
    <x v="0"/>
    <x v="0"/>
    <x v="42142"/>
    <x v="1"/>
    <x v="0"/>
  </r>
  <r>
    <x v="127749"/>
    <x v="78416"/>
    <n v="318080"/>
    <x v="5"/>
    <x v="0"/>
    <x v="0"/>
    <x v="31450"/>
    <x v="2"/>
    <x v="1"/>
  </r>
  <r>
    <x v="127750"/>
    <x v="32085"/>
    <n v="318080"/>
    <x v="952"/>
    <x v="0"/>
    <x v="0"/>
    <x v="2462"/>
    <x v="1"/>
    <x v="0"/>
  </r>
  <r>
    <x v="127751"/>
    <x v="104147"/>
    <n v="318080"/>
    <x v="1037"/>
    <x v="0"/>
    <x v="0"/>
    <x v="5306"/>
    <x v="0"/>
    <x v="0"/>
  </r>
  <r>
    <x v="127752"/>
    <x v="58233"/>
    <n v="318080"/>
    <x v="53"/>
    <x v="0"/>
    <x v="0"/>
    <x v="28848"/>
    <x v="0"/>
    <x v="0"/>
  </r>
  <r>
    <x v="127753"/>
    <x v="104148"/>
    <n v="318080"/>
    <x v="3122"/>
    <x v="0"/>
    <x v="0"/>
    <x v="6750"/>
    <x v="6"/>
    <x v="0"/>
  </r>
  <r>
    <x v="127754"/>
    <x v="104149"/>
    <n v="318080"/>
    <x v="2822"/>
    <x v="0"/>
    <x v="0"/>
    <x v="69198"/>
    <x v="2"/>
    <x v="1"/>
  </r>
  <r>
    <x v="127755"/>
    <x v="104150"/>
    <n v="318080"/>
    <x v="164"/>
    <x v="0"/>
    <x v="0"/>
    <x v="69199"/>
    <x v="6"/>
    <x v="0"/>
  </r>
  <r>
    <x v="127756"/>
    <x v="61020"/>
    <n v="318080"/>
    <x v="1794"/>
    <x v="0"/>
    <x v="0"/>
    <x v="30732"/>
    <x v="0"/>
    <x v="0"/>
  </r>
  <r>
    <x v="127757"/>
    <x v="21189"/>
    <n v="318080"/>
    <x v="103"/>
    <x v="0"/>
    <x v="0"/>
    <x v="18930"/>
    <x v="2"/>
    <x v="1"/>
  </r>
  <r>
    <x v="127758"/>
    <x v="87929"/>
    <n v="318080"/>
    <x v="8"/>
    <x v="0"/>
    <x v="0"/>
    <x v="24068"/>
    <x v="2"/>
    <x v="1"/>
  </r>
  <r>
    <x v="127759"/>
    <x v="17910"/>
    <n v="318080"/>
    <x v="51"/>
    <x v="0"/>
    <x v="0"/>
    <x v="16241"/>
    <x v="2"/>
    <x v="1"/>
  </r>
  <r>
    <x v="127760"/>
    <x v="104151"/>
    <n v="318080"/>
    <x v="1124"/>
    <x v="0"/>
    <x v="0"/>
    <x v="69200"/>
    <x v="2"/>
    <x v="1"/>
  </r>
  <r>
    <x v="127761"/>
    <x v="104152"/>
    <n v="318142"/>
    <x v="1033"/>
    <x v="0"/>
    <x v="0"/>
    <x v="69201"/>
    <x v="6"/>
    <x v="0"/>
  </r>
  <r>
    <x v="127762"/>
    <x v="104153"/>
    <n v="318142"/>
    <x v="53"/>
    <x v="0"/>
    <x v="0"/>
    <x v="11145"/>
    <x v="6"/>
    <x v="0"/>
  </r>
  <r>
    <x v="127763"/>
    <x v="53190"/>
    <n v="318193"/>
    <x v="252"/>
    <x v="6"/>
    <x v="6"/>
    <x v="39149"/>
    <x v="1"/>
    <x v="0"/>
  </r>
  <r>
    <x v="127764"/>
    <x v="104154"/>
    <n v="318193"/>
    <x v="57"/>
    <x v="6"/>
    <x v="6"/>
    <x v="69202"/>
    <x v="2"/>
    <x v="1"/>
  </r>
  <r>
    <x v="127765"/>
    <x v="40600"/>
    <n v="318193"/>
    <x v="8"/>
    <x v="6"/>
    <x v="6"/>
    <x v="15302"/>
    <x v="1"/>
    <x v="0"/>
  </r>
  <r>
    <x v="127766"/>
    <x v="104155"/>
    <n v="318193"/>
    <x v="406"/>
    <x v="6"/>
    <x v="6"/>
    <x v="69203"/>
    <x v="2"/>
    <x v="1"/>
  </r>
  <r>
    <x v="127767"/>
    <x v="104156"/>
    <n v="318193"/>
    <x v="1123"/>
    <x v="6"/>
    <x v="6"/>
    <x v="69204"/>
    <x v="6"/>
    <x v="0"/>
  </r>
  <r>
    <x v="127768"/>
    <x v="7756"/>
    <n v="318193"/>
    <x v="13"/>
    <x v="6"/>
    <x v="6"/>
    <x v="388"/>
    <x v="1"/>
    <x v="0"/>
  </r>
  <r>
    <x v="127769"/>
    <x v="104157"/>
    <n v="318193"/>
    <x v="3095"/>
    <x v="6"/>
    <x v="6"/>
    <x v="63582"/>
    <x v="4"/>
    <x v="0"/>
  </r>
  <r>
    <x v="127770"/>
    <x v="94353"/>
    <n v="318193"/>
    <x v="103"/>
    <x v="6"/>
    <x v="6"/>
    <x v="44529"/>
    <x v="1"/>
    <x v="0"/>
  </r>
  <r>
    <x v="127771"/>
    <x v="104158"/>
    <n v="318193"/>
    <x v="2"/>
    <x v="6"/>
    <x v="6"/>
    <x v="51111"/>
    <x v="2"/>
    <x v="1"/>
  </r>
  <r>
    <x v="127772"/>
    <x v="11167"/>
    <n v="318193"/>
    <x v="126"/>
    <x v="6"/>
    <x v="6"/>
    <x v="199"/>
    <x v="4"/>
    <x v="0"/>
  </r>
  <r>
    <x v="127773"/>
    <x v="104159"/>
    <n v="318193"/>
    <x v="141"/>
    <x v="6"/>
    <x v="6"/>
    <x v="69205"/>
    <x v="0"/>
    <x v="0"/>
  </r>
  <r>
    <x v="127774"/>
    <x v="103470"/>
    <n v="318193"/>
    <x v="1151"/>
    <x v="6"/>
    <x v="6"/>
    <x v="6992"/>
    <x v="2"/>
    <x v="1"/>
  </r>
  <r>
    <x v="127775"/>
    <x v="19837"/>
    <n v="318193"/>
    <x v="433"/>
    <x v="6"/>
    <x v="6"/>
    <x v="17820"/>
    <x v="0"/>
    <x v="0"/>
  </r>
  <r>
    <x v="127776"/>
    <x v="104160"/>
    <n v="318202"/>
    <x v="5"/>
    <x v="0"/>
    <x v="0"/>
    <x v="16491"/>
    <x v="1"/>
    <x v="0"/>
  </r>
  <r>
    <x v="127777"/>
    <x v="7513"/>
    <n v="318202"/>
    <x v="44"/>
    <x v="0"/>
    <x v="0"/>
    <x v="7214"/>
    <x v="0"/>
    <x v="0"/>
  </r>
  <r>
    <x v="127778"/>
    <x v="104161"/>
    <n v="318202"/>
    <x v="15"/>
    <x v="0"/>
    <x v="0"/>
    <x v="52278"/>
    <x v="4"/>
    <x v="0"/>
  </r>
  <r>
    <x v="127779"/>
    <x v="104162"/>
    <n v="318202"/>
    <x v="12"/>
    <x v="0"/>
    <x v="0"/>
    <x v="69206"/>
    <x v="2"/>
    <x v="1"/>
  </r>
  <r>
    <x v="127780"/>
    <x v="104163"/>
    <n v="318226"/>
    <x v="87"/>
    <x v="1"/>
    <x v="1"/>
    <x v="30070"/>
    <x v="5"/>
    <x v="0"/>
  </r>
  <r>
    <x v="127781"/>
    <x v="51641"/>
    <n v="318226"/>
    <x v="212"/>
    <x v="1"/>
    <x v="1"/>
    <x v="7770"/>
    <x v="1"/>
    <x v="0"/>
  </r>
  <r>
    <x v="127782"/>
    <x v="104164"/>
    <n v="318226"/>
    <x v="13"/>
    <x v="1"/>
    <x v="1"/>
    <x v="69207"/>
    <x v="6"/>
    <x v="0"/>
  </r>
  <r>
    <x v="127783"/>
    <x v="104165"/>
    <n v="318226"/>
    <x v="362"/>
    <x v="1"/>
    <x v="1"/>
    <x v="69208"/>
    <x v="6"/>
    <x v="0"/>
  </r>
  <r>
    <x v="127784"/>
    <x v="104166"/>
    <n v="318226"/>
    <x v="244"/>
    <x v="1"/>
    <x v="1"/>
    <x v="62752"/>
    <x v="3"/>
    <x v="0"/>
  </r>
  <r>
    <x v="127785"/>
    <x v="104167"/>
    <n v="318226"/>
    <x v="136"/>
    <x v="1"/>
    <x v="1"/>
    <x v="69209"/>
    <x v="6"/>
    <x v="0"/>
  </r>
  <r>
    <x v="127786"/>
    <x v="104168"/>
    <n v="318226"/>
    <x v="910"/>
    <x v="1"/>
    <x v="1"/>
    <x v="69210"/>
    <x v="2"/>
    <x v="1"/>
  </r>
  <r>
    <x v="127787"/>
    <x v="104169"/>
    <n v="318226"/>
    <x v="443"/>
    <x v="1"/>
    <x v="1"/>
    <x v="69211"/>
    <x v="1"/>
    <x v="0"/>
  </r>
  <r>
    <x v="127788"/>
    <x v="104170"/>
    <n v="318226"/>
    <x v="5"/>
    <x v="1"/>
    <x v="1"/>
    <x v="69212"/>
    <x v="6"/>
    <x v="0"/>
  </r>
  <r>
    <x v="127789"/>
    <x v="104171"/>
    <n v="318226"/>
    <x v="24"/>
    <x v="1"/>
    <x v="1"/>
    <x v="69213"/>
    <x v="1"/>
    <x v="0"/>
  </r>
  <r>
    <x v="127790"/>
    <x v="30742"/>
    <n v="318226"/>
    <x v="8"/>
    <x v="1"/>
    <x v="1"/>
    <x v="26213"/>
    <x v="5"/>
    <x v="0"/>
  </r>
  <r>
    <x v="127791"/>
    <x v="104172"/>
    <n v="318226"/>
    <x v="3145"/>
    <x v="1"/>
    <x v="1"/>
    <x v="69214"/>
    <x v="6"/>
    <x v="0"/>
  </r>
  <r>
    <x v="127792"/>
    <x v="104173"/>
    <n v="318311"/>
    <x v="3178"/>
    <x v="1"/>
    <x v="1"/>
    <x v="69215"/>
    <x v="1"/>
    <x v="0"/>
  </r>
  <r>
    <x v="127793"/>
    <x v="42122"/>
    <n v="318311"/>
    <x v="952"/>
    <x v="1"/>
    <x v="1"/>
    <x v="34141"/>
    <x v="2"/>
    <x v="1"/>
  </r>
  <r>
    <x v="127794"/>
    <x v="3179"/>
    <n v="318311"/>
    <x v="325"/>
    <x v="1"/>
    <x v="1"/>
    <x v="3120"/>
    <x v="5"/>
    <x v="0"/>
  </r>
  <r>
    <x v="127795"/>
    <x v="104174"/>
    <n v="318322"/>
    <x v="50"/>
    <x v="5"/>
    <x v="5"/>
    <x v="35781"/>
    <x v="1"/>
    <x v="0"/>
  </r>
  <r>
    <x v="127796"/>
    <x v="66927"/>
    <n v="318322"/>
    <x v="212"/>
    <x v="5"/>
    <x v="5"/>
    <x v="5767"/>
    <x v="1"/>
    <x v="0"/>
  </r>
  <r>
    <x v="127797"/>
    <x v="80402"/>
    <n v="318322"/>
    <x v="57"/>
    <x v="5"/>
    <x v="5"/>
    <x v="39283"/>
    <x v="2"/>
    <x v="1"/>
  </r>
  <r>
    <x v="127798"/>
    <x v="104175"/>
    <n v="318322"/>
    <x v="1731"/>
    <x v="5"/>
    <x v="5"/>
    <x v="940"/>
    <x v="1"/>
    <x v="0"/>
  </r>
  <r>
    <x v="127799"/>
    <x v="16661"/>
    <n v="318322"/>
    <x v="333"/>
    <x v="5"/>
    <x v="5"/>
    <x v="6855"/>
    <x v="2"/>
    <x v="1"/>
  </r>
  <r>
    <x v="127800"/>
    <x v="104176"/>
    <n v="318322"/>
    <x v="319"/>
    <x v="5"/>
    <x v="5"/>
    <x v="40651"/>
    <x v="0"/>
    <x v="0"/>
  </r>
  <r>
    <x v="127801"/>
    <x v="16486"/>
    <n v="318322"/>
    <x v="772"/>
    <x v="5"/>
    <x v="5"/>
    <x v="16125"/>
    <x v="1"/>
    <x v="0"/>
  </r>
  <r>
    <x v="127802"/>
    <x v="13247"/>
    <n v="318322"/>
    <x v="689"/>
    <x v="5"/>
    <x v="5"/>
    <x v="5291"/>
    <x v="0"/>
    <x v="0"/>
  </r>
  <r>
    <x v="127803"/>
    <x v="104177"/>
    <n v="318322"/>
    <x v="17"/>
    <x v="5"/>
    <x v="5"/>
    <x v="54184"/>
    <x v="4"/>
    <x v="0"/>
  </r>
  <r>
    <x v="127804"/>
    <x v="104178"/>
    <n v="318322"/>
    <x v="139"/>
    <x v="5"/>
    <x v="5"/>
    <x v="69216"/>
    <x v="6"/>
    <x v="0"/>
  </r>
  <r>
    <x v="127805"/>
    <x v="104179"/>
    <n v="318322"/>
    <x v="2299"/>
    <x v="5"/>
    <x v="5"/>
    <x v="69217"/>
    <x v="6"/>
    <x v="0"/>
  </r>
  <r>
    <x v="127806"/>
    <x v="104180"/>
    <n v="318322"/>
    <x v="2"/>
    <x v="5"/>
    <x v="5"/>
    <x v="69218"/>
    <x v="6"/>
    <x v="0"/>
  </r>
  <r>
    <x v="127807"/>
    <x v="104181"/>
    <n v="318322"/>
    <x v="187"/>
    <x v="5"/>
    <x v="5"/>
    <x v="69219"/>
    <x v="5"/>
    <x v="0"/>
  </r>
  <r>
    <x v="127808"/>
    <x v="21816"/>
    <n v="318322"/>
    <x v="15"/>
    <x v="5"/>
    <x v="5"/>
    <x v="41874"/>
    <x v="4"/>
    <x v="0"/>
  </r>
  <r>
    <x v="127809"/>
    <x v="104182"/>
    <n v="318322"/>
    <x v="5043"/>
    <x v="5"/>
    <x v="5"/>
    <x v="69220"/>
    <x v="6"/>
    <x v="0"/>
  </r>
  <r>
    <x v="127810"/>
    <x v="45011"/>
    <n v="318327"/>
    <x v="1984"/>
    <x v="1"/>
    <x v="1"/>
    <x v="20102"/>
    <x v="6"/>
    <x v="0"/>
  </r>
  <r>
    <x v="127811"/>
    <x v="11780"/>
    <n v="318327"/>
    <x v="262"/>
    <x v="1"/>
    <x v="1"/>
    <x v="11029"/>
    <x v="5"/>
    <x v="0"/>
  </r>
  <r>
    <x v="127812"/>
    <x v="104183"/>
    <n v="318327"/>
    <x v="189"/>
    <x v="1"/>
    <x v="1"/>
    <x v="28447"/>
    <x v="6"/>
    <x v="0"/>
  </r>
  <r>
    <x v="127813"/>
    <x v="104184"/>
    <n v="318327"/>
    <x v="1970"/>
    <x v="1"/>
    <x v="1"/>
    <x v="16107"/>
    <x v="2"/>
    <x v="1"/>
  </r>
  <r>
    <x v="127814"/>
    <x v="104185"/>
    <n v="318327"/>
    <x v="225"/>
    <x v="1"/>
    <x v="1"/>
    <x v="23576"/>
    <x v="1"/>
    <x v="0"/>
  </r>
  <r>
    <x v="127815"/>
    <x v="104186"/>
    <n v="318327"/>
    <x v="112"/>
    <x v="1"/>
    <x v="1"/>
    <x v="5339"/>
    <x v="4"/>
    <x v="0"/>
  </r>
  <r>
    <x v="127816"/>
    <x v="104187"/>
    <n v="318327"/>
    <x v="1193"/>
    <x v="1"/>
    <x v="1"/>
    <x v="69221"/>
    <x v="2"/>
    <x v="1"/>
  </r>
  <r>
    <x v="127817"/>
    <x v="104188"/>
    <n v="318327"/>
    <x v="526"/>
    <x v="1"/>
    <x v="1"/>
    <x v="5620"/>
    <x v="6"/>
    <x v="0"/>
  </r>
  <r>
    <x v="127818"/>
    <x v="104189"/>
    <n v="318327"/>
    <x v="87"/>
    <x v="1"/>
    <x v="1"/>
    <x v="35655"/>
    <x v="2"/>
    <x v="1"/>
  </r>
  <r>
    <x v="127819"/>
    <x v="104190"/>
    <n v="318327"/>
    <x v="684"/>
    <x v="1"/>
    <x v="1"/>
    <x v="69222"/>
    <x v="5"/>
    <x v="0"/>
  </r>
  <r>
    <x v="127820"/>
    <x v="104191"/>
    <n v="318327"/>
    <x v="66"/>
    <x v="1"/>
    <x v="1"/>
    <x v="69223"/>
    <x v="3"/>
    <x v="0"/>
  </r>
  <r>
    <x v="127821"/>
    <x v="16060"/>
    <n v="318327"/>
    <x v="57"/>
    <x v="1"/>
    <x v="1"/>
    <x v="14675"/>
    <x v="3"/>
    <x v="0"/>
  </r>
  <r>
    <x v="127822"/>
    <x v="87583"/>
    <n v="318327"/>
    <x v="1194"/>
    <x v="1"/>
    <x v="1"/>
    <x v="39689"/>
    <x v="6"/>
    <x v="0"/>
  </r>
  <r>
    <x v="127823"/>
    <x v="49576"/>
    <n v="318327"/>
    <x v="705"/>
    <x v="1"/>
    <x v="1"/>
    <x v="27539"/>
    <x v="4"/>
    <x v="0"/>
  </r>
  <r>
    <x v="127824"/>
    <x v="104192"/>
    <n v="318327"/>
    <x v="3522"/>
    <x v="1"/>
    <x v="1"/>
    <x v="385"/>
    <x v="1"/>
    <x v="0"/>
  </r>
  <r>
    <x v="127825"/>
    <x v="104193"/>
    <n v="318328"/>
    <x v="103"/>
    <x v="8"/>
    <x v="8"/>
    <x v="157"/>
    <x v="3"/>
    <x v="0"/>
  </r>
  <r>
    <x v="127826"/>
    <x v="104194"/>
    <n v="318328"/>
    <x v="35"/>
    <x v="8"/>
    <x v="8"/>
    <x v="29496"/>
    <x v="0"/>
    <x v="0"/>
  </r>
  <r>
    <x v="127827"/>
    <x v="104195"/>
    <n v="318328"/>
    <x v="87"/>
    <x v="8"/>
    <x v="8"/>
    <x v="4386"/>
    <x v="1"/>
    <x v="0"/>
  </r>
  <r>
    <x v="127828"/>
    <x v="48382"/>
    <n v="318328"/>
    <x v="57"/>
    <x v="8"/>
    <x v="8"/>
    <x v="36177"/>
    <x v="5"/>
    <x v="0"/>
  </r>
  <r>
    <x v="127829"/>
    <x v="104196"/>
    <n v="318337"/>
    <x v="613"/>
    <x v="0"/>
    <x v="0"/>
    <x v="30317"/>
    <x v="0"/>
    <x v="0"/>
  </r>
  <r>
    <x v="127830"/>
    <x v="63638"/>
    <n v="318337"/>
    <x v="276"/>
    <x v="0"/>
    <x v="0"/>
    <x v="47433"/>
    <x v="1"/>
    <x v="0"/>
  </r>
  <r>
    <x v="127831"/>
    <x v="104197"/>
    <n v="318337"/>
    <x v="138"/>
    <x v="0"/>
    <x v="0"/>
    <x v="11645"/>
    <x v="6"/>
    <x v="0"/>
  </r>
  <r>
    <x v="127832"/>
    <x v="104198"/>
    <n v="318337"/>
    <x v="3"/>
    <x v="0"/>
    <x v="0"/>
    <x v="9836"/>
    <x v="2"/>
    <x v="1"/>
  </r>
  <r>
    <x v="127833"/>
    <x v="33778"/>
    <n v="318337"/>
    <x v="88"/>
    <x v="0"/>
    <x v="0"/>
    <x v="30209"/>
    <x v="4"/>
    <x v="0"/>
  </r>
  <r>
    <x v="127834"/>
    <x v="55674"/>
    <n v="318337"/>
    <x v="2084"/>
    <x v="0"/>
    <x v="0"/>
    <x v="30472"/>
    <x v="3"/>
    <x v="0"/>
  </r>
  <r>
    <x v="127835"/>
    <x v="104199"/>
    <n v="318349"/>
    <x v="15"/>
    <x v="13"/>
    <x v="13"/>
    <x v="13525"/>
    <x v="1"/>
    <x v="0"/>
  </r>
  <r>
    <x v="127836"/>
    <x v="104200"/>
    <n v="318349"/>
    <x v="120"/>
    <x v="13"/>
    <x v="13"/>
    <x v="11636"/>
    <x v="5"/>
    <x v="0"/>
  </r>
  <r>
    <x v="127837"/>
    <x v="63179"/>
    <n v="318349"/>
    <x v="205"/>
    <x v="13"/>
    <x v="13"/>
    <x v="69224"/>
    <x v="3"/>
    <x v="0"/>
  </r>
  <r>
    <x v="127838"/>
    <x v="104201"/>
    <n v="318349"/>
    <x v="297"/>
    <x v="13"/>
    <x v="13"/>
    <x v="69225"/>
    <x v="2"/>
    <x v="1"/>
  </r>
  <r>
    <x v="127839"/>
    <x v="104202"/>
    <n v="318349"/>
    <x v="2"/>
    <x v="13"/>
    <x v="13"/>
    <x v="30869"/>
    <x v="2"/>
    <x v="1"/>
  </r>
  <r>
    <x v="127840"/>
    <x v="104203"/>
    <n v="318349"/>
    <x v="58"/>
    <x v="13"/>
    <x v="13"/>
    <x v="14292"/>
    <x v="1"/>
    <x v="0"/>
  </r>
  <r>
    <x v="127841"/>
    <x v="104204"/>
    <n v="318349"/>
    <x v="103"/>
    <x v="13"/>
    <x v="13"/>
    <x v="30401"/>
    <x v="1"/>
    <x v="0"/>
  </r>
  <r>
    <x v="127842"/>
    <x v="104205"/>
    <n v="318349"/>
    <x v="191"/>
    <x v="13"/>
    <x v="13"/>
    <x v="10443"/>
    <x v="3"/>
    <x v="0"/>
  </r>
  <r>
    <x v="127843"/>
    <x v="19424"/>
    <n v="318349"/>
    <x v="57"/>
    <x v="13"/>
    <x v="13"/>
    <x v="7580"/>
    <x v="6"/>
    <x v="0"/>
  </r>
  <r>
    <x v="127844"/>
    <x v="104206"/>
    <n v="318349"/>
    <x v="536"/>
    <x v="13"/>
    <x v="13"/>
    <x v="69226"/>
    <x v="3"/>
    <x v="0"/>
  </r>
  <r>
    <x v="127845"/>
    <x v="104207"/>
    <n v="318349"/>
    <x v="121"/>
    <x v="13"/>
    <x v="13"/>
    <x v="69227"/>
    <x v="2"/>
    <x v="1"/>
  </r>
  <r>
    <x v="127846"/>
    <x v="104208"/>
    <n v="318358"/>
    <x v="1946"/>
    <x v="0"/>
    <x v="0"/>
    <x v="38275"/>
    <x v="6"/>
    <x v="0"/>
  </r>
  <r>
    <x v="127847"/>
    <x v="31584"/>
    <n v="318358"/>
    <x v="1050"/>
    <x v="0"/>
    <x v="0"/>
    <x v="26823"/>
    <x v="2"/>
    <x v="1"/>
  </r>
  <r>
    <x v="127848"/>
    <x v="63257"/>
    <n v="318358"/>
    <x v="3808"/>
    <x v="0"/>
    <x v="0"/>
    <x v="56990"/>
    <x v="1"/>
    <x v="0"/>
  </r>
  <r>
    <x v="127849"/>
    <x v="18675"/>
    <n v="318358"/>
    <x v="38"/>
    <x v="0"/>
    <x v="0"/>
    <x v="16868"/>
    <x v="2"/>
    <x v="1"/>
  </r>
  <r>
    <x v="127850"/>
    <x v="104209"/>
    <n v="318358"/>
    <x v="2157"/>
    <x v="0"/>
    <x v="0"/>
    <x v="69228"/>
    <x v="5"/>
    <x v="0"/>
  </r>
  <r>
    <x v="127851"/>
    <x v="104210"/>
    <n v="318358"/>
    <x v="895"/>
    <x v="0"/>
    <x v="0"/>
    <x v="69229"/>
    <x v="2"/>
    <x v="1"/>
  </r>
  <r>
    <x v="127852"/>
    <x v="104211"/>
    <n v="318358"/>
    <x v="136"/>
    <x v="0"/>
    <x v="0"/>
    <x v="15665"/>
    <x v="1"/>
    <x v="0"/>
  </r>
  <r>
    <x v="127853"/>
    <x v="104212"/>
    <n v="318358"/>
    <x v="87"/>
    <x v="0"/>
    <x v="0"/>
    <x v="69230"/>
    <x v="3"/>
    <x v="0"/>
  </r>
  <r>
    <x v="127854"/>
    <x v="104213"/>
    <n v="318358"/>
    <x v="168"/>
    <x v="0"/>
    <x v="0"/>
    <x v="69231"/>
    <x v="2"/>
    <x v="1"/>
  </r>
  <r>
    <x v="127855"/>
    <x v="104214"/>
    <n v="318358"/>
    <x v="325"/>
    <x v="0"/>
    <x v="0"/>
    <x v="69232"/>
    <x v="6"/>
    <x v="0"/>
  </r>
  <r>
    <x v="127856"/>
    <x v="13859"/>
    <n v="318358"/>
    <x v="2486"/>
    <x v="0"/>
    <x v="0"/>
    <x v="12812"/>
    <x v="4"/>
    <x v="0"/>
  </r>
  <r>
    <x v="127857"/>
    <x v="101370"/>
    <n v="318358"/>
    <x v="24"/>
    <x v="0"/>
    <x v="0"/>
    <x v="406"/>
    <x v="1"/>
    <x v="0"/>
  </r>
  <r>
    <x v="127858"/>
    <x v="104215"/>
    <n v="318358"/>
    <x v="3368"/>
    <x v="0"/>
    <x v="0"/>
    <x v="23014"/>
    <x v="6"/>
    <x v="0"/>
  </r>
  <r>
    <x v="127859"/>
    <x v="104216"/>
    <n v="318358"/>
    <x v="443"/>
    <x v="0"/>
    <x v="0"/>
    <x v="704"/>
    <x v="1"/>
    <x v="0"/>
  </r>
  <r>
    <x v="127860"/>
    <x v="90995"/>
    <n v="318358"/>
    <x v="2324"/>
    <x v="0"/>
    <x v="0"/>
    <x v="516"/>
    <x v="2"/>
    <x v="1"/>
  </r>
  <r>
    <x v="127861"/>
    <x v="104217"/>
    <n v="318444"/>
    <x v="24"/>
    <x v="4"/>
    <x v="4"/>
    <x v="49865"/>
    <x v="3"/>
    <x v="0"/>
  </r>
  <r>
    <x v="127862"/>
    <x v="104218"/>
    <n v="318444"/>
    <x v="1090"/>
    <x v="4"/>
    <x v="4"/>
    <x v="12665"/>
    <x v="6"/>
    <x v="0"/>
  </r>
  <r>
    <x v="127863"/>
    <x v="104219"/>
    <n v="318444"/>
    <x v="1304"/>
    <x v="4"/>
    <x v="4"/>
    <x v="13279"/>
    <x v="4"/>
    <x v="0"/>
  </r>
  <r>
    <x v="127864"/>
    <x v="18464"/>
    <n v="318444"/>
    <x v="261"/>
    <x v="4"/>
    <x v="4"/>
    <x v="16703"/>
    <x v="3"/>
    <x v="0"/>
  </r>
  <r>
    <x v="127865"/>
    <x v="104220"/>
    <n v="318444"/>
    <x v="215"/>
    <x v="4"/>
    <x v="4"/>
    <x v="30609"/>
    <x v="5"/>
    <x v="0"/>
  </r>
  <r>
    <x v="127866"/>
    <x v="55609"/>
    <n v="318444"/>
    <x v="29"/>
    <x v="4"/>
    <x v="4"/>
    <x v="2884"/>
    <x v="6"/>
    <x v="0"/>
  </r>
  <r>
    <x v="127867"/>
    <x v="104221"/>
    <n v="318444"/>
    <x v="442"/>
    <x v="4"/>
    <x v="4"/>
    <x v="69233"/>
    <x v="0"/>
    <x v="0"/>
  </r>
  <r>
    <x v="127868"/>
    <x v="104222"/>
    <n v="318444"/>
    <x v="334"/>
    <x v="4"/>
    <x v="4"/>
    <x v="69234"/>
    <x v="1"/>
    <x v="0"/>
  </r>
  <r>
    <x v="127869"/>
    <x v="36670"/>
    <n v="318444"/>
    <x v="319"/>
    <x v="4"/>
    <x v="4"/>
    <x v="30400"/>
    <x v="5"/>
    <x v="0"/>
  </r>
  <r>
    <x v="127870"/>
    <x v="104223"/>
    <n v="318444"/>
    <x v="1135"/>
    <x v="4"/>
    <x v="4"/>
    <x v="536"/>
    <x v="1"/>
    <x v="0"/>
  </r>
  <r>
    <x v="127871"/>
    <x v="104224"/>
    <n v="318444"/>
    <x v="9"/>
    <x v="4"/>
    <x v="4"/>
    <x v="69235"/>
    <x v="2"/>
    <x v="1"/>
  </r>
  <r>
    <x v="127872"/>
    <x v="87429"/>
    <n v="318444"/>
    <x v="252"/>
    <x v="4"/>
    <x v="4"/>
    <x v="46515"/>
    <x v="2"/>
    <x v="1"/>
  </r>
  <r>
    <x v="127873"/>
    <x v="104225"/>
    <n v="318444"/>
    <x v="2074"/>
    <x v="4"/>
    <x v="4"/>
    <x v="21110"/>
    <x v="6"/>
    <x v="0"/>
  </r>
  <r>
    <x v="127874"/>
    <x v="104226"/>
    <n v="318453"/>
    <x v="616"/>
    <x v="1"/>
    <x v="1"/>
    <x v="69236"/>
    <x v="1"/>
    <x v="0"/>
  </r>
  <r>
    <x v="127875"/>
    <x v="104227"/>
    <n v="318453"/>
    <x v="434"/>
    <x v="1"/>
    <x v="1"/>
    <x v="59827"/>
    <x v="6"/>
    <x v="0"/>
  </r>
  <r>
    <x v="127876"/>
    <x v="104228"/>
    <n v="318453"/>
    <x v="334"/>
    <x v="1"/>
    <x v="1"/>
    <x v="69237"/>
    <x v="0"/>
    <x v="0"/>
  </r>
  <r>
    <x v="127877"/>
    <x v="104229"/>
    <n v="318453"/>
    <x v="1787"/>
    <x v="1"/>
    <x v="1"/>
    <x v="22188"/>
    <x v="6"/>
    <x v="0"/>
  </r>
  <r>
    <x v="127878"/>
    <x v="104230"/>
    <n v="318453"/>
    <x v="519"/>
    <x v="1"/>
    <x v="1"/>
    <x v="69238"/>
    <x v="0"/>
    <x v="0"/>
  </r>
  <r>
    <x v="127879"/>
    <x v="59075"/>
    <n v="318453"/>
    <x v="1405"/>
    <x v="1"/>
    <x v="1"/>
    <x v="69239"/>
    <x v="2"/>
    <x v="1"/>
  </r>
  <r>
    <x v="127880"/>
    <x v="104231"/>
    <n v="318453"/>
    <x v="9"/>
    <x v="1"/>
    <x v="1"/>
    <x v="21035"/>
    <x v="5"/>
    <x v="0"/>
  </r>
  <r>
    <x v="127881"/>
    <x v="64622"/>
    <n v="318453"/>
    <x v="3545"/>
    <x v="1"/>
    <x v="1"/>
    <x v="48002"/>
    <x v="3"/>
    <x v="0"/>
  </r>
  <r>
    <x v="127882"/>
    <x v="5523"/>
    <n v="318453"/>
    <x v="132"/>
    <x v="1"/>
    <x v="1"/>
    <x v="5358"/>
    <x v="3"/>
    <x v="0"/>
  </r>
  <r>
    <x v="127883"/>
    <x v="104232"/>
    <n v="318453"/>
    <x v="618"/>
    <x v="1"/>
    <x v="1"/>
    <x v="69240"/>
    <x v="2"/>
    <x v="1"/>
  </r>
  <r>
    <x v="127884"/>
    <x v="65273"/>
    <n v="318453"/>
    <x v="17"/>
    <x v="1"/>
    <x v="1"/>
    <x v="26007"/>
    <x v="4"/>
    <x v="0"/>
  </r>
  <r>
    <x v="127885"/>
    <x v="104233"/>
    <n v="318504"/>
    <x v="8"/>
    <x v="1"/>
    <x v="1"/>
    <x v="57845"/>
    <x v="3"/>
    <x v="0"/>
  </r>
  <r>
    <x v="127886"/>
    <x v="104234"/>
    <n v="318504"/>
    <x v="1772"/>
    <x v="1"/>
    <x v="1"/>
    <x v="20225"/>
    <x v="3"/>
    <x v="0"/>
  </r>
  <r>
    <x v="127887"/>
    <x v="104235"/>
    <n v="318504"/>
    <x v="208"/>
    <x v="1"/>
    <x v="1"/>
    <x v="1421"/>
    <x v="6"/>
    <x v="0"/>
  </r>
  <r>
    <x v="127888"/>
    <x v="104236"/>
    <n v="318504"/>
    <x v="970"/>
    <x v="1"/>
    <x v="1"/>
    <x v="11036"/>
    <x v="3"/>
    <x v="0"/>
  </r>
  <r>
    <x v="127889"/>
    <x v="104237"/>
    <n v="318504"/>
    <x v="5"/>
    <x v="1"/>
    <x v="1"/>
    <x v="69241"/>
    <x v="5"/>
    <x v="0"/>
  </r>
  <r>
    <x v="127890"/>
    <x v="104238"/>
    <n v="318504"/>
    <x v="1542"/>
    <x v="1"/>
    <x v="1"/>
    <x v="69242"/>
    <x v="6"/>
    <x v="0"/>
  </r>
  <r>
    <x v="127891"/>
    <x v="104239"/>
    <n v="318504"/>
    <x v="2"/>
    <x v="1"/>
    <x v="1"/>
    <x v="29495"/>
    <x v="2"/>
    <x v="1"/>
  </r>
  <r>
    <x v="127892"/>
    <x v="98345"/>
    <n v="318504"/>
    <x v="2150"/>
    <x v="1"/>
    <x v="1"/>
    <x v="12956"/>
    <x v="1"/>
    <x v="0"/>
  </r>
  <r>
    <x v="127893"/>
    <x v="83271"/>
    <n v="318532"/>
    <x v="5"/>
    <x v="1"/>
    <x v="1"/>
    <x v="5168"/>
    <x v="1"/>
    <x v="0"/>
  </r>
  <r>
    <x v="127894"/>
    <x v="97782"/>
    <n v="318532"/>
    <x v="8"/>
    <x v="1"/>
    <x v="1"/>
    <x v="66005"/>
    <x v="0"/>
    <x v="0"/>
  </r>
  <r>
    <x v="127895"/>
    <x v="104240"/>
    <n v="318532"/>
    <x v="2"/>
    <x v="1"/>
    <x v="1"/>
    <x v="69243"/>
    <x v="3"/>
    <x v="0"/>
  </r>
  <r>
    <x v="127896"/>
    <x v="69198"/>
    <n v="318532"/>
    <x v="1902"/>
    <x v="1"/>
    <x v="1"/>
    <x v="37949"/>
    <x v="2"/>
    <x v="1"/>
  </r>
  <r>
    <x v="127897"/>
    <x v="104241"/>
    <n v="318532"/>
    <x v="161"/>
    <x v="1"/>
    <x v="1"/>
    <x v="42448"/>
    <x v="1"/>
    <x v="0"/>
  </r>
  <r>
    <x v="127898"/>
    <x v="104242"/>
    <n v="318532"/>
    <x v="53"/>
    <x v="1"/>
    <x v="1"/>
    <x v="69244"/>
    <x v="4"/>
    <x v="0"/>
  </r>
  <r>
    <x v="127899"/>
    <x v="48171"/>
    <n v="318532"/>
    <x v="2390"/>
    <x v="1"/>
    <x v="1"/>
    <x v="38062"/>
    <x v="1"/>
    <x v="0"/>
  </r>
  <r>
    <x v="127900"/>
    <x v="101241"/>
    <n v="318532"/>
    <x v="90"/>
    <x v="1"/>
    <x v="1"/>
    <x v="38571"/>
    <x v="6"/>
    <x v="0"/>
  </r>
  <r>
    <x v="127901"/>
    <x v="93756"/>
    <n v="318533"/>
    <x v="2"/>
    <x v="6"/>
    <x v="6"/>
    <x v="22684"/>
    <x v="4"/>
    <x v="0"/>
  </r>
  <r>
    <x v="127902"/>
    <x v="69698"/>
    <n v="318533"/>
    <x v="338"/>
    <x v="6"/>
    <x v="6"/>
    <x v="1938"/>
    <x v="1"/>
    <x v="0"/>
  </r>
  <r>
    <x v="127903"/>
    <x v="104243"/>
    <n v="318533"/>
    <x v="2255"/>
    <x v="6"/>
    <x v="6"/>
    <x v="69245"/>
    <x v="6"/>
    <x v="0"/>
  </r>
  <r>
    <x v="127904"/>
    <x v="104244"/>
    <n v="318533"/>
    <x v="434"/>
    <x v="6"/>
    <x v="6"/>
    <x v="41359"/>
    <x v="0"/>
    <x v="0"/>
  </r>
  <r>
    <x v="127905"/>
    <x v="104245"/>
    <n v="318533"/>
    <x v="598"/>
    <x v="6"/>
    <x v="6"/>
    <x v="69246"/>
    <x v="6"/>
    <x v="0"/>
  </r>
  <r>
    <x v="127906"/>
    <x v="104246"/>
    <n v="318568"/>
    <x v="73"/>
    <x v="1"/>
    <x v="1"/>
    <x v="69247"/>
    <x v="5"/>
    <x v="0"/>
  </r>
  <r>
    <x v="127907"/>
    <x v="104247"/>
    <n v="318568"/>
    <x v="89"/>
    <x v="1"/>
    <x v="1"/>
    <x v="69248"/>
    <x v="0"/>
    <x v="0"/>
  </r>
  <r>
    <x v="127908"/>
    <x v="104248"/>
    <n v="318568"/>
    <x v="572"/>
    <x v="1"/>
    <x v="1"/>
    <x v="69249"/>
    <x v="1"/>
    <x v="0"/>
  </r>
  <r>
    <x v="127909"/>
    <x v="104249"/>
    <n v="318568"/>
    <x v="5044"/>
    <x v="1"/>
    <x v="1"/>
    <x v="7895"/>
    <x v="1"/>
    <x v="0"/>
  </r>
  <r>
    <x v="127910"/>
    <x v="104250"/>
    <n v="318568"/>
    <x v="16"/>
    <x v="1"/>
    <x v="1"/>
    <x v="3175"/>
    <x v="3"/>
    <x v="0"/>
  </r>
  <r>
    <x v="127911"/>
    <x v="104251"/>
    <n v="318695"/>
    <x v="111"/>
    <x v="1"/>
    <x v="1"/>
    <x v="12141"/>
    <x v="6"/>
    <x v="0"/>
  </r>
  <r>
    <x v="127912"/>
    <x v="52260"/>
    <n v="318695"/>
    <x v="200"/>
    <x v="1"/>
    <x v="1"/>
    <x v="11514"/>
    <x v="5"/>
    <x v="0"/>
  </r>
  <r>
    <x v="127913"/>
    <x v="104252"/>
    <n v="318695"/>
    <x v="125"/>
    <x v="1"/>
    <x v="1"/>
    <x v="30852"/>
    <x v="4"/>
    <x v="0"/>
  </r>
  <r>
    <x v="127914"/>
    <x v="97949"/>
    <n v="318695"/>
    <x v="5"/>
    <x v="1"/>
    <x v="1"/>
    <x v="32572"/>
    <x v="5"/>
    <x v="0"/>
  </r>
  <r>
    <x v="127915"/>
    <x v="104253"/>
    <n v="318695"/>
    <x v="186"/>
    <x v="1"/>
    <x v="1"/>
    <x v="69250"/>
    <x v="6"/>
    <x v="0"/>
  </r>
  <r>
    <x v="127916"/>
    <x v="104254"/>
    <n v="318695"/>
    <x v="254"/>
    <x v="1"/>
    <x v="1"/>
    <x v="69251"/>
    <x v="3"/>
    <x v="0"/>
  </r>
  <r>
    <x v="127917"/>
    <x v="7146"/>
    <n v="318695"/>
    <x v="242"/>
    <x v="1"/>
    <x v="1"/>
    <x v="6877"/>
    <x v="0"/>
    <x v="0"/>
  </r>
  <r>
    <x v="127918"/>
    <x v="90695"/>
    <n v="318695"/>
    <x v="281"/>
    <x v="1"/>
    <x v="1"/>
    <x v="62345"/>
    <x v="6"/>
    <x v="0"/>
  </r>
  <r>
    <x v="127919"/>
    <x v="104255"/>
    <n v="318695"/>
    <x v="117"/>
    <x v="1"/>
    <x v="1"/>
    <x v="27783"/>
    <x v="0"/>
    <x v="0"/>
  </r>
  <r>
    <x v="127920"/>
    <x v="66787"/>
    <n v="318695"/>
    <x v="107"/>
    <x v="1"/>
    <x v="1"/>
    <x v="44972"/>
    <x v="1"/>
    <x v="0"/>
  </r>
  <r>
    <x v="127921"/>
    <x v="104256"/>
    <n v="318695"/>
    <x v="44"/>
    <x v="1"/>
    <x v="1"/>
    <x v="26661"/>
    <x v="6"/>
    <x v="0"/>
  </r>
  <r>
    <x v="127922"/>
    <x v="27599"/>
    <n v="318695"/>
    <x v="103"/>
    <x v="1"/>
    <x v="1"/>
    <x v="69252"/>
    <x v="2"/>
    <x v="1"/>
  </r>
  <r>
    <x v="127923"/>
    <x v="56342"/>
    <n v="318695"/>
    <x v="9"/>
    <x v="1"/>
    <x v="1"/>
    <x v="33275"/>
    <x v="5"/>
    <x v="0"/>
  </r>
  <r>
    <x v="127924"/>
    <x v="104257"/>
    <n v="318695"/>
    <x v="1957"/>
    <x v="1"/>
    <x v="1"/>
    <x v="69253"/>
    <x v="2"/>
    <x v="1"/>
  </r>
  <r>
    <x v="127925"/>
    <x v="104258"/>
    <n v="318695"/>
    <x v="139"/>
    <x v="1"/>
    <x v="1"/>
    <x v="177"/>
    <x v="6"/>
    <x v="0"/>
  </r>
  <r>
    <x v="127926"/>
    <x v="40492"/>
    <n v="318695"/>
    <x v="187"/>
    <x v="1"/>
    <x v="1"/>
    <x v="33062"/>
    <x v="1"/>
    <x v="0"/>
  </r>
  <r>
    <x v="127927"/>
    <x v="1822"/>
    <n v="318695"/>
    <x v="838"/>
    <x v="1"/>
    <x v="1"/>
    <x v="1794"/>
    <x v="5"/>
    <x v="0"/>
  </r>
  <r>
    <x v="127928"/>
    <x v="104259"/>
    <n v="318695"/>
    <x v="293"/>
    <x v="1"/>
    <x v="1"/>
    <x v="27446"/>
    <x v="3"/>
    <x v="0"/>
  </r>
  <r>
    <x v="127929"/>
    <x v="104260"/>
    <n v="318695"/>
    <x v="261"/>
    <x v="1"/>
    <x v="1"/>
    <x v="49486"/>
    <x v="0"/>
    <x v="0"/>
  </r>
  <r>
    <x v="127930"/>
    <x v="104261"/>
    <n v="318695"/>
    <x v="385"/>
    <x v="1"/>
    <x v="1"/>
    <x v="40560"/>
    <x v="0"/>
    <x v="0"/>
  </r>
  <r>
    <x v="127931"/>
    <x v="12915"/>
    <n v="318695"/>
    <x v="3066"/>
    <x v="1"/>
    <x v="1"/>
    <x v="10304"/>
    <x v="4"/>
    <x v="0"/>
  </r>
  <r>
    <x v="127932"/>
    <x v="82548"/>
    <n v="318702"/>
    <x v="723"/>
    <x v="1"/>
    <x v="1"/>
    <x v="15928"/>
    <x v="1"/>
    <x v="0"/>
  </r>
  <r>
    <x v="127933"/>
    <x v="104262"/>
    <n v="318702"/>
    <x v="600"/>
    <x v="1"/>
    <x v="1"/>
    <x v="45736"/>
    <x v="5"/>
    <x v="0"/>
  </r>
  <r>
    <x v="127934"/>
    <x v="104263"/>
    <n v="318702"/>
    <x v="1269"/>
    <x v="1"/>
    <x v="1"/>
    <x v="69254"/>
    <x v="5"/>
    <x v="0"/>
  </r>
  <r>
    <x v="127935"/>
    <x v="104264"/>
    <n v="318702"/>
    <x v="50"/>
    <x v="1"/>
    <x v="1"/>
    <x v="21107"/>
    <x v="1"/>
    <x v="0"/>
  </r>
  <r>
    <x v="127936"/>
    <x v="45070"/>
    <n v="318702"/>
    <x v="58"/>
    <x v="1"/>
    <x v="1"/>
    <x v="17941"/>
    <x v="5"/>
    <x v="0"/>
  </r>
  <r>
    <x v="127937"/>
    <x v="104265"/>
    <n v="318760"/>
    <x v="238"/>
    <x v="1"/>
    <x v="1"/>
    <x v="69255"/>
    <x v="5"/>
    <x v="0"/>
  </r>
  <r>
    <x v="127938"/>
    <x v="55725"/>
    <n v="318760"/>
    <x v="49"/>
    <x v="1"/>
    <x v="1"/>
    <x v="53625"/>
    <x v="3"/>
    <x v="0"/>
  </r>
  <r>
    <x v="127939"/>
    <x v="104266"/>
    <n v="318760"/>
    <x v="9"/>
    <x v="1"/>
    <x v="1"/>
    <x v="69256"/>
    <x v="3"/>
    <x v="0"/>
  </r>
  <r>
    <x v="127940"/>
    <x v="104267"/>
    <n v="318760"/>
    <x v="13"/>
    <x v="1"/>
    <x v="1"/>
    <x v="69257"/>
    <x v="6"/>
    <x v="0"/>
  </r>
  <r>
    <x v="127941"/>
    <x v="37417"/>
    <n v="318760"/>
    <x v="2266"/>
    <x v="1"/>
    <x v="1"/>
    <x v="30923"/>
    <x v="3"/>
    <x v="0"/>
  </r>
  <r>
    <x v="127942"/>
    <x v="38423"/>
    <n v="318760"/>
    <x v="5"/>
    <x v="1"/>
    <x v="1"/>
    <x v="31624"/>
    <x v="5"/>
    <x v="0"/>
  </r>
  <r>
    <x v="127943"/>
    <x v="104268"/>
    <n v="318760"/>
    <x v="53"/>
    <x v="1"/>
    <x v="1"/>
    <x v="69258"/>
    <x v="0"/>
    <x v="0"/>
  </r>
  <r>
    <x v="127944"/>
    <x v="104269"/>
    <n v="318760"/>
    <x v="16"/>
    <x v="1"/>
    <x v="1"/>
    <x v="69259"/>
    <x v="1"/>
    <x v="0"/>
  </r>
  <r>
    <x v="127945"/>
    <x v="104270"/>
    <n v="318933"/>
    <x v="4194"/>
    <x v="1"/>
    <x v="1"/>
    <x v="18690"/>
    <x v="2"/>
    <x v="1"/>
  </r>
  <r>
    <x v="127946"/>
    <x v="42800"/>
    <n v="318933"/>
    <x v="38"/>
    <x v="1"/>
    <x v="1"/>
    <x v="34585"/>
    <x v="5"/>
    <x v="0"/>
  </r>
  <r>
    <x v="127947"/>
    <x v="56501"/>
    <n v="318933"/>
    <x v="5"/>
    <x v="1"/>
    <x v="1"/>
    <x v="43230"/>
    <x v="1"/>
    <x v="0"/>
  </r>
  <r>
    <x v="127948"/>
    <x v="104271"/>
    <n v="318948"/>
    <x v="800"/>
    <x v="1"/>
    <x v="1"/>
    <x v="69260"/>
    <x v="6"/>
    <x v="0"/>
  </r>
  <r>
    <x v="127949"/>
    <x v="104272"/>
    <n v="318948"/>
    <x v="9"/>
    <x v="1"/>
    <x v="1"/>
    <x v="26408"/>
    <x v="4"/>
    <x v="0"/>
  </r>
  <r>
    <x v="127950"/>
    <x v="54311"/>
    <n v="318948"/>
    <x v="38"/>
    <x v="1"/>
    <x v="1"/>
    <x v="41903"/>
    <x v="6"/>
    <x v="0"/>
  </r>
  <r>
    <x v="127951"/>
    <x v="104273"/>
    <n v="318948"/>
    <x v="491"/>
    <x v="1"/>
    <x v="1"/>
    <x v="69261"/>
    <x v="1"/>
    <x v="0"/>
  </r>
  <r>
    <x v="127952"/>
    <x v="104274"/>
    <n v="318948"/>
    <x v="37"/>
    <x v="1"/>
    <x v="1"/>
    <x v="69262"/>
    <x v="6"/>
    <x v="0"/>
  </r>
  <r>
    <x v="127953"/>
    <x v="87671"/>
    <n v="318948"/>
    <x v="189"/>
    <x v="1"/>
    <x v="1"/>
    <x v="5606"/>
    <x v="6"/>
    <x v="0"/>
  </r>
  <r>
    <x v="127954"/>
    <x v="28374"/>
    <n v="318948"/>
    <x v="8"/>
    <x v="1"/>
    <x v="1"/>
    <x v="13357"/>
    <x v="2"/>
    <x v="1"/>
  </r>
  <r>
    <x v="127955"/>
    <x v="18998"/>
    <n v="318948"/>
    <x v="460"/>
    <x v="1"/>
    <x v="1"/>
    <x v="10634"/>
    <x v="1"/>
    <x v="0"/>
  </r>
  <r>
    <x v="127956"/>
    <x v="49361"/>
    <n v="318948"/>
    <x v="2"/>
    <x v="1"/>
    <x v="1"/>
    <x v="38838"/>
    <x v="6"/>
    <x v="0"/>
  </r>
  <r>
    <x v="127957"/>
    <x v="104275"/>
    <n v="318948"/>
    <x v="972"/>
    <x v="1"/>
    <x v="1"/>
    <x v="69263"/>
    <x v="6"/>
    <x v="0"/>
  </r>
  <r>
    <x v="127958"/>
    <x v="34396"/>
    <n v="318948"/>
    <x v="925"/>
    <x v="1"/>
    <x v="1"/>
    <x v="28853"/>
    <x v="0"/>
    <x v="0"/>
  </r>
  <r>
    <x v="127959"/>
    <x v="104276"/>
    <n v="318948"/>
    <x v="251"/>
    <x v="1"/>
    <x v="1"/>
    <x v="69264"/>
    <x v="6"/>
    <x v="0"/>
  </r>
  <r>
    <x v="127960"/>
    <x v="19619"/>
    <n v="318948"/>
    <x v="293"/>
    <x v="1"/>
    <x v="1"/>
    <x v="17646"/>
    <x v="2"/>
    <x v="1"/>
  </r>
  <r>
    <x v="127961"/>
    <x v="104277"/>
    <n v="318948"/>
    <x v="44"/>
    <x v="1"/>
    <x v="1"/>
    <x v="17938"/>
    <x v="3"/>
    <x v="0"/>
  </r>
  <r>
    <x v="127962"/>
    <x v="21739"/>
    <n v="318948"/>
    <x v="230"/>
    <x v="1"/>
    <x v="1"/>
    <x v="19364"/>
    <x v="2"/>
    <x v="1"/>
  </r>
  <r>
    <x v="127963"/>
    <x v="104278"/>
    <n v="318948"/>
    <x v="1221"/>
    <x v="1"/>
    <x v="1"/>
    <x v="22849"/>
    <x v="3"/>
    <x v="0"/>
  </r>
  <r>
    <x v="127964"/>
    <x v="64151"/>
    <n v="318948"/>
    <x v="4978"/>
    <x v="1"/>
    <x v="1"/>
    <x v="31243"/>
    <x v="2"/>
    <x v="1"/>
  </r>
  <r>
    <x v="127965"/>
    <x v="1169"/>
    <n v="318948"/>
    <x v="867"/>
    <x v="1"/>
    <x v="1"/>
    <x v="1156"/>
    <x v="6"/>
    <x v="0"/>
  </r>
  <r>
    <x v="127966"/>
    <x v="104279"/>
    <n v="318948"/>
    <x v="5"/>
    <x v="1"/>
    <x v="1"/>
    <x v="56745"/>
    <x v="1"/>
    <x v="0"/>
  </r>
  <r>
    <x v="127967"/>
    <x v="8424"/>
    <n v="318948"/>
    <x v="245"/>
    <x v="1"/>
    <x v="1"/>
    <x v="8044"/>
    <x v="0"/>
    <x v="0"/>
  </r>
  <r>
    <x v="127968"/>
    <x v="11702"/>
    <n v="318948"/>
    <x v="173"/>
    <x v="1"/>
    <x v="1"/>
    <x v="10961"/>
    <x v="2"/>
    <x v="1"/>
  </r>
  <r>
    <x v="127969"/>
    <x v="60940"/>
    <n v="318948"/>
    <x v="1097"/>
    <x v="1"/>
    <x v="1"/>
    <x v="18996"/>
    <x v="0"/>
    <x v="0"/>
  </r>
  <r>
    <x v="127970"/>
    <x v="29318"/>
    <n v="318965"/>
    <x v="2"/>
    <x v="0"/>
    <x v="0"/>
    <x v="25157"/>
    <x v="6"/>
    <x v="0"/>
  </r>
  <r>
    <x v="127971"/>
    <x v="104280"/>
    <n v="318974"/>
    <x v="4184"/>
    <x v="4"/>
    <x v="4"/>
    <x v="48742"/>
    <x v="6"/>
    <x v="0"/>
  </r>
  <r>
    <x v="127972"/>
    <x v="23836"/>
    <n v="318974"/>
    <x v="5"/>
    <x v="4"/>
    <x v="4"/>
    <x v="21022"/>
    <x v="6"/>
    <x v="0"/>
  </r>
  <r>
    <x v="127973"/>
    <x v="5629"/>
    <n v="318974"/>
    <x v="382"/>
    <x v="4"/>
    <x v="4"/>
    <x v="5458"/>
    <x v="3"/>
    <x v="0"/>
  </r>
  <r>
    <x v="127974"/>
    <x v="6547"/>
    <n v="318974"/>
    <x v="50"/>
    <x v="4"/>
    <x v="4"/>
    <x v="6324"/>
    <x v="5"/>
    <x v="0"/>
  </r>
  <r>
    <x v="127975"/>
    <x v="104281"/>
    <n v="318974"/>
    <x v="3477"/>
    <x v="4"/>
    <x v="4"/>
    <x v="43467"/>
    <x v="1"/>
    <x v="0"/>
  </r>
  <r>
    <x v="127976"/>
    <x v="104282"/>
    <n v="318974"/>
    <x v="3988"/>
    <x v="4"/>
    <x v="4"/>
    <x v="69265"/>
    <x v="2"/>
    <x v="1"/>
  </r>
  <r>
    <x v="127977"/>
    <x v="104283"/>
    <n v="318974"/>
    <x v="66"/>
    <x v="4"/>
    <x v="4"/>
    <x v="69266"/>
    <x v="5"/>
    <x v="0"/>
  </r>
  <r>
    <x v="127978"/>
    <x v="104284"/>
    <n v="318974"/>
    <x v="1376"/>
    <x v="4"/>
    <x v="4"/>
    <x v="69267"/>
    <x v="6"/>
    <x v="0"/>
  </r>
  <r>
    <x v="127979"/>
    <x v="104285"/>
    <n v="318974"/>
    <x v="1012"/>
    <x v="4"/>
    <x v="4"/>
    <x v="69268"/>
    <x v="2"/>
    <x v="1"/>
  </r>
  <r>
    <x v="127980"/>
    <x v="104286"/>
    <n v="318974"/>
    <x v="38"/>
    <x v="4"/>
    <x v="4"/>
    <x v="20689"/>
    <x v="6"/>
    <x v="0"/>
  </r>
  <r>
    <x v="127981"/>
    <x v="1386"/>
    <n v="318988"/>
    <x v="38"/>
    <x v="0"/>
    <x v="0"/>
    <x v="1367"/>
    <x v="1"/>
    <x v="0"/>
  </r>
  <r>
    <x v="127982"/>
    <x v="104287"/>
    <n v="318988"/>
    <x v="215"/>
    <x v="0"/>
    <x v="0"/>
    <x v="69269"/>
    <x v="2"/>
    <x v="1"/>
  </r>
  <r>
    <x v="127983"/>
    <x v="104288"/>
    <n v="318988"/>
    <x v="466"/>
    <x v="0"/>
    <x v="0"/>
    <x v="69270"/>
    <x v="3"/>
    <x v="0"/>
  </r>
  <r>
    <x v="127984"/>
    <x v="18001"/>
    <n v="318988"/>
    <x v="103"/>
    <x v="0"/>
    <x v="0"/>
    <x v="16310"/>
    <x v="5"/>
    <x v="0"/>
  </r>
  <r>
    <x v="127985"/>
    <x v="104289"/>
    <n v="318988"/>
    <x v="974"/>
    <x v="0"/>
    <x v="0"/>
    <x v="69271"/>
    <x v="2"/>
    <x v="1"/>
  </r>
  <r>
    <x v="127986"/>
    <x v="40295"/>
    <n v="318988"/>
    <x v="238"/>
    <x v="0"/>
    <x v="0"/>
    <x v="8227"/>
    <x v="6"/>
    <x v="0"/>
  </r>
  <r>
    <x v="127987"/>
    <x v="104290"/>
    <n v="318988"/>
    <x v="212"/>
    <x v="0"/>
    <x v="0"/>
    <x v="69272"/>
    <x v="6"/>
    <x v="0"/>
  </r>
  <r>
    <x v="127988"/>
    <x v="104291"/>
    <n v="318988"/>
    <x v="2"/>
    <x v="0"/>
    <x v="0"/>
    <x v="69273"/>
    <x v="0"/>
    <x v="0"/>
  </r>
  <r>
    <x v="127989"/>
    <x v="104292"/>
    <n v="318988"/>
    <x v="122"/>
    <x v="0"/>
    <x v="0"/>
    <x v="69274"/>
    <x v="4"/>
    <x v="0"/>
  </r>
  <r>
    <x v="127990"/>
    <x v="23741"/>
    <n v="318988"/>
    <x v="5"/>
    <x v="0"/>
    <x v="0"/>
    <x v="20942"/>
    <x v="0"/>
    <x v="0"/>
  </r>
  <r>
    <x v="127991"/>
    <x v="104293"/>
    <n v="318988"/>
    <x v="583"/>
    <x v="0"/>
    <x v="0"/>
    <x v="69275"/>
    <x v="2"/>
    <x v="1"/>
  </r>
  <r>
    <x v="127992"/>
    <x v="104294"/>
    <n v="318988"/>
    <x v="213"/>
    <x v="0"/>
    <x v="0"/>
    <x v="69276"/>
    <x v="2"/>
    <x v="1"/>
  </r>
  <r>
    <x v="127993"/>
    <x v="104295"/>
    <n v="318988"/>
    <x v="320"/>
    <x v="0"/>
    <x v="0"/>
    <x v="31285"/>
    <x v="2"/>
    <x v="1"/>
  </r>
  <r>
    <x v="127994"/>
    <x v="104296"/>
    <n v="318988"/>
    <x v="225"/>
    <x v="0"/>
    <x v="0"/>
    <x v="39868"/>
    <x v="3"/>
    <x v="0"/>
  </r>
  <r>
    <x v="127995"/>
    <x v="104297"/>
    <n v="318988"/>
    <x v="1001"/>
    <x v="0"/>
    <x v="0"/>
    <x v="69277"/>
    <x v="2"/>
    <x v="1"/>
  </r>
  <r>
    <x v="127996"/>
    <x v="90125"/>
    <n v="318988"/>
    <x v="3967"/>
    <x v="0"/>
    <x v="0"/>
    <x v="62051"/>
    <x v="4"/>
    <x v="0"/>
  </r>
  <r>
    <x v="127997"/>
    <x v="75187"/>
    <n v="318988"/>
    <x v="1122"/>
    <x v="0"/>
    <x v="0"/>
    <x v="21654"/>
    <x v="6"/>
    <x v="0"/>
  </r>
  <r>
    <x v="127998"/>
    <x v="82061"/>
    <n v="318988"/>
    <x v="562"/>
    <x v="0"/>
    <x v="0"/>
    <x v="38461"/>
    <x v="6"/>
    <x v="0"/>
  </r>
  <r>
    <x v="127999"/>
    <x v="104298"/>
    <n v="318997"/>
    <x v="5"/>
    <x v="2"/>
    <x v="2"/>
    <x v="69278"/>
    <x v="0"/>
    <x v="0"/>
  </r>
  <r>
    <x v="128000"/>
    <x v="83176"/>
    <n v="318997"/>
    <x v="247"/>
    <x v="2"/>
    <x v="2"/>
    <x v="1937"/>
    <x v="0"/>
    <x v="0"/>
  </r>
  <r>
    <x v="128001"/>
    <x v="24854"/>
    <n v="318997"/>
    <x v="154"/>
    <x v="2"/>
    <x v="2"/>
    <x v="48979"/>
    <x v="4"/>
    <x v="0"/>
  </r>
  <r>
    <x v="128002"/>
    <x v="17145"/>
    <n v="318997"/>
    <x v="2"/>
    <x v="2"/>
    <x v="2"/>
    <x v="3830"/>
    <x v="1"/>
    <x v="0"/>
  </r>
  <r>
    <x v="128003"/>
    <x v="98440"/>
    <n v="318997"/>
    <x v="53"/>
    <x v="2"/>
    <x v="2"/>
    <x v="69279"/>
    <x v="0"/>
    <x v="0"/>
  </r>
  <r>
    <x v="128004"/>
    <x v="95184"/>
    <n v="318997"/>
    <x v="5045"/>
    <x v="2"/>
    <x v="2"/>
    <x v="9895"/>
    <x v="1"/>
    <x v="0"/>
  </r>
  <r>
    <x v="128005"/>
    <x v="104299"/>
    <n v="318997"/>
    <x v="350"/>
    <x v="2"/>
    <x v="2"/>
    <x v="36881"/>
    <x v="6"/>
    <x v="0"/>
  </r>
  <r>
    <x v="128006"/>
    <x v="104300"/>
    <n v="318997"/>
    <x v="1096"/>
    <x v="2"/>
    <x v="2"/>
    <x v="22309"/>
    <x v="3"/>
    <x v="0"/>
  </r>
  <r>
    <x v="128007"/>
    <x v="104301"/>
    <n v="318997"/>
    <x v="87"/>
    <x v="2"/>
    <x v="2"/>
    <x v="69280"/>
    <x v="5"/>
    <x v="0"/>
  </r>
  <r>
    <x v="128008"/>
    <x v="23217"/>
    <n v="318997"/>
    <x v="391"/>
    <x v="2"/>
    <x v="2"/>
    <x v="6535"/>
    <x v="1"/>
    <x v="0"/>
  </r>
  <r>
    <x v="128009"/>
    <x v="76759"/>
    <n v="318997"/>
    <x v="1213"/>
    <x v="2"/>
    <x v="2"/>
    <x v="30126"/>
    <x v="1"/>
    <x v="0"/>
  </r>
  <r>
    <x v="128010"/>
    <x v="104302"/>
    <n v="318997"/>
    <x v="103"/>
    <x v="2"/>
    <x v="2"/>
    <x v="64476"/>
    <x v="4"/>
    <x v="0"/>
  </r>
  <r>
    <x v="128011"/>
    <x v="104303"/>
    <n v="318997"/>
    <x v="2644"/>
    <x v="2"/>
    <x v="2"/>
    <x v="69281"/>
    <x v="1"/>
    <x v="0"/>
  </r>
  <r>
    <x v="128012"/>
    <x v="46516"/>
    <n v="318997"/>
    <x v="338"/>
    <x v="2"/>
    <x v="2"/>
    <x v="39091"/>
    <x v="4"/>
    <x v="0"/>
  </r>
  <r>
    <x v="128013"/>
    <x v="104304"/>
    <n v="318997"/>
    <x v="4002"/>
    <x v="2"/>
    <x v="2"/>
    <x v="69282"/>
    <x v="4"/>
    <x v="0"/>
  </r>
  <r>
    <x v="128014"/>
    <x v="104305"/>
    <n v="318997"/>
    <x v="760"/>
    <x v="2"/>
    <x v="2"/>
    <x v="69283"/>
    <x v="0"/>
    <x v="0"/>
  </r>
  <r>
    <x v="128015"/>
    <x v="75763"/>
    <n v="318997"/>
    <x v="6"/>
    <x v="2"/>
    <x v="2"/>
    <x v="53572"/>
    <x v="0"/>
    <x v="0"/>
  </r>
  <r>
    <x v="128016"/>
    <x v="104306"/>
    <n v="318997"/>
    <x v="1129"/>
    <x v="2"/>
    <x v="2"/>
    <x v="6033"/>
    <x v="4"/>
    <x v="0"/>
  </r>
  <r>
    <x v="128017"/>
    <x v="104307"/>
    <n v="318997"/>
    <x v="1051"/>
    <x v="2"/>
    <x v="2"/>
    <x v="42877"/>
    <x v="5"/>
    <x v="0"/>
  </r>
  <r>
    <x v="128018"/>
    <x v="104308"/>
    <n v="318997"/>
    <x v="2955"/>
    <x v="2"/>
    <x v="2"/>
    <x v="17734"/>
    <x v="5"/>
    <x v="0"/>
  </r>
  <r>
    <x v="128019"/>
    <x v="104309"/>
    <n v="318997"/>
    <x v="212"/>
    <x v="2"/>
    <x v="2"/>
    <x v="3322"/>
    <x v="1"/>
    <x v="0"/>
  </r>
  <r>
    <x v="128020"/>
    <x v="104310"/>
    <n v="319006"/>
    <x v="362"/>
    <x v="6"/>
    <x v="6"/>
    <x v="69284"/>
    <x v="3"/>
    <x v="0"/>
  </r>
  <r>
    <x v="128021"/>
    <x v="51503"/>
    <n v="319006"/>
    <x v="5"/>
    <x v="6"/>
    <x v="6"/>
    <x v="40177"/>
    <x v="0"/>
    <x v="0"/>
  </r>
  <r>
    <x v="128022"/>
    <x v="104311"/>
    <n v="319006"/>
    <x v="67"/>
    <x v="6"/>
    <x v="6"/>
    <x v="69285"/>
    <x v="2"/>
    <x v="1"/>
  </r>
  <r>
    <x v="128023"/>
    <x v="104312"/>
    <n v="319006"/>
    <x v="8"/>
    <x v="6"/>
    <x v="6"/>
    <x v="1461"/>
    <x v="0"/>
    <x v="0"/>
  </r>
  <r>
    <x v="128024"/>
    <x v="4189"/>
    <n v="319006"/>
    <x v="265"/>
    <x v="6"/>
    <x v="6"/>
    <x v="4096"/>
    <x v="6"/>
    <x v="0"/>
  </r>
  <r>
    <x v="128025"/>
    <x v="18384"/>
    <n v="319006"/>
    <x v="1587"/>
    <x v="6"/>
    <x v="6"/>
    <x v="16635"/>
    <x v="3"/>
    <x v="0"/>
  </r>
  <r>
    <x v="128026"/>
    <x v="104313"/>
    <n v="319017"/>
    <x v="2143"/>
    <x v="5"/>
    <x v="5"/>
    <x v="69286"/>
    <x v="6"/>
    <x v="0"/>
  </r>
  <r>
    <x v="128027"/>
    <x v="104314"/>
    <n v="319017"/>
    <x v="50"/>
    <x v="5"/>
    <x v="5"/>
    <x v="44594"/>
    <x v="0"/>
    <x v="0"/>
  </r>
  <r>
    <x v="128028"/>
    <x v="104315"/>
    <n v="319017"/>
    <x v="412"/>
    <x v="5"/>
    <x v="5"/>
    <x v="69287"/>
    <x v="6"/>
    <x v="0"/>
  </r>
  <r>
    <x v="128029"/>
    <x v="104316"/>
    <n v="319017"/>
    <x v="237"/>
    <x v="5"/>
    <x v="5"/>
    <x v="34564"/>
    <x v="5"/>
    <x v="0"/>
  </r>
  <r>
    <x v="128030"/>
    <x v="104317"/>
    <n v="319017"/>
    <x v="176"/>
    <x v="5"/>
    <x v="5"/>
    <x v="18082"/>
    <x v="3"/>
    <x v="0"/>
  </r>
  <r>
    <x v="128031"/>
    <x v="104318"/>
    <n v="319017"/>
    <x v="1822"/>
    <x v="5"/>
    <x v="5"/>
    <x v="9040"/>
    <x v="0"/>
    <x v="0"/>
  </r>
  <r>
    <x v="128032"/>
    <x v="104319"/>
    <n v="319017"/>
    <x v="1041"/>
    <x v="5"/>
    <x v="5"/>
    <x v="69288"/>
    <x v="6"/>
    <x v="0"/>
  </r>
  <r>
    <x v="128033"/>
    <x v="104320"/>
    <n v="319017"/>
    <x v="1973"/>
    <x v="5"/>
    <x v="5"/>
    <x v="69289"/>
    <x v="6"/>
    <x v="0"/>
  </r>
  <r>
    <x v="128034"/>
    <x v="104321"/>
    <n v="319017"/>
    <x v="222"/>
    <x v="5"/>
    <x v="5"/>
    <x v="9826"/>
    <x v="1"/>
    <x v="0"/>
  </r>
  <r>
    <x v="128035"/>
    <x v="101169"/>
    <n v="319017"/>
    <x v="250"/>
    <x v="5"/>
    <x v="5"/>
    <x v="67748"/>
    <x v="2"/>
    <x v="1"/>
  </r>
  <r>
    <x v="128036"/>
    <x v="104322"/>
    <n v="319017"/>
    <x v="2474"/>
    <x v="5"/>
    <x v="5"/>
    <x v="50496"/>
    <x v="4"/>
    <x v="0"/>
  </r>
  <r>
    <x v="128037"/>
    <x v="5862"/>
    <n v="319017"/>
    <x v="5"/>
    <x v="5"/>
    <x v="5"/>
    <x v="5680"/>
    <x v="5"/>
    <x v="0"/>
  </r>
  <r>
    <x v="128038"/>
    <x v="104323"/>
    <n v="319017"/>
    <x v="1122"/>
    <x v="5"/>
    <x v="5"/>
    <x v="69290"/>
    <x v="1"/>
    <x v="0"/>
  </r>
  <r>
    <x v="128039"/>
    <x v="104324"/>
    <n v="319017"/>
    <x v="275"/>
    <x v="5"/>
    <x v="5"/>
    <x v="69291"/>
    <x v="2"/>
    <x v="1"/>
  </r>
  <r>
    <x v="128040"/>
    <x v="104325"/>
    <n v="319039"/>
    <x v="139"/>
    <x v="1"/>
    <x v="1"/>
    <x v="69292"/>
    <x v="2"/>
    <x v="1"/>
  </r>
  <r>
    <x v="128041"/>
    <x v="104326"/>
    <n v="319039"/>
    <x v="81"/>
    <x v="1"/>
    <x v="1"/>
    <x v="69293"/>
    <x v="4"/>
    <x v="0"/>
  </r>
  <r>
    <x v="128042"/>
    <x v="9987"/>
    <n v="319039"/>
    <x v="17"/>
    <x v="1"/>
    <x v="1"/>
    <x v="9469"/>
    <x v="2"/>
    <x v="1"/>
  </r>
  <r>
    <x v="128043"/>
    <x v="104327"/>
    <n v="319039"/>
    <x v="33"/>
    <x v="1"/>
    <x v="1"/>
    <x v="69294"/>
    <x v="6"/>
    <x v="0"/>
  </r>
  <r>
    <x v="128044"/>
    <x v="53595"/>
    <n v="319039"/>
    <x v="5"/>
    <x v="1"/>
    <x v="1"/>
    <x v="10207"/>
    <x v="2"/>
    <x v="1"/>
  </r>
  <r>
    <x v="128045"/>
    <x v="104328"/>
    <n v="319039"/>
    <x v="334"/>
    <x v="1"/>
    <x v="1"/>
    <x v="69295"/>
    <x v="2"/>
    <x v="1"/>
  </r>
  <r>
    <x v="128046"/>
    <x v="104329"/>
    <n v="319039"/>
    <x v="136"/>
    <x v="1"/>
    <x v="1"/>
    <x v="69296"/>
    <x v="2"/>
    <x v="1"/>
  </r>
  <r>
    <x v="128047"/>
    <x v="104330"/>
    <n v="319039"/>
    <x v="1151"/>
    <x v="1"/>
    <x v="1"/>
    <x v="11038"/>
    <x v="6"/>
    <x v="0"/>
  </r>
  <r>
    <x v="128048"/>
    <x v="104331"/>
    <n v="319039"/>
    <x v="25"/>
    <x v="1"/>
    <x v="1"/>
    <x v="18449"/>
    <x v="6"/>
    <x v="0"/>
  </r>
  <r>
    <x v="128049"/>
    <x v="104332"/>
    <n v="319044"/>
    <x v="9"/>
    <x v="8"/>
    <x v="8"/>
    <x v="69297"/>
    <x v="2"/>
    <x v="1"/>
  </r>
  <r>
    <x v="128050"/>
    <x v="11328"/>
    <n v="319064"/>
    <x v="49"/>
    <x v="0"/>
    <x v="0"/>
    <x v="10641"/>
    <x v="3"/>
    <x v="0"/>
  </r>
  <r>
    <x v="128051"/>
    <x v="92604"/>
    <n v="319064"/>
    <x v="421"/>
    <x v="0"/>
    <x v="0"/>
    <x v="25381"/>
    <x v="4"/>
    <x v="0"/>
  </r>
  <r>
    <x v="128052"/>
    <x v="104333"/>
    <n v="319064"/>
    <x v="5"/>
    <x v="0"/>
    <x v="0"/>
    <x v="69298"/>
    <x v="2"/>
    <x v="1"/>
  </r>
  <r>
    <x v="128053"/>
    <x v="104334"/>
    <n v="319064"/>
    <x v="236"/>
    <x v="0"/>
    <x v="0"/>
    <x v="69299"/>
    <x v="2"/>
    <x v="1"/>
  </r>
  <r>
    <x v="128054"/>
    <x v="15183"/>
    <n v="319064"/>
    <x v="132"/>
    <x v="0"/>
    <x v="0"/>
    <x v="1804"/>
    <x v="1"/>
    <x v="0"/>
  </r>
  <r>
    <x v="128055"/>
    <x v="104335"/>
    <n v="319064"/>
    <x v="2"/>
    <x v="0"/>
    <x v="0"/>
    <x v="69300"/>
    <x v="2"/>
    <x v="1"/>
  </r>
  <r>
    <x v="128056"/>
    <x v="104336"/>
    <n v="319064"/>
    <x v="75"/>
    <x v="0"/>
    <x v="0"/>
    <x v="69301"/>
    <x v="2"/>
    <x v="1"/>
  </r>
  <r>
    <x v="128057"/>
    <x v="50225"/>
    <n v="319064"/>
    <x v="13"/>
    <x v="0"/>
    <x v="0"/>
    <x v="6900"/>
    <x v="5"/>
    <x v="0"/>
  </r>
  <r>
    <x v="128058"/>
    <x v="7923"/>
    <n v="319064"/>
    <x v="429"/>
    <x v="0"/>
    <x v="0"/>
    <x v="2281"/>
    <x v="0"/>
    <x v="0"/>
  </r>
  <r>
    <x v="128059"/>
    <x v="7637"/>
    <n v="319064"/>
    <x v="238"/>
    <x v="0"/>
    <x v="0"/>
    <x v="7321"/>
    <x v="6"/>
    <x v="0"/>
  </r>
  <r>
    <x v="128060"/>
    <x v="104337"/>
    <n v="319064"/>
    <x v="612"/>
    <x v="0"/>
    <x v="0"/>
    <x v="58959"/>
    <x v="6"/>
    <x v="0"/>
  </r>
  <r>
    <x v="128061"/>
    <x v="522"/>
    <n v="319064"/>
    <x v="8"/>
    <x v="0"/>
    <x v="0"/>
    <x v="520"/>
    <x v="5"/>
    <x v="0"/>
  </r>
  <r>
    <x v="128062"/>
    <x v="104338"/>
    <n v="319064"/>
    <x v="1020"/>
    <x v="0"/>
    <x v="0"/>
    <x v="35157"/>
    <x v="5"/>
    <x v="0"/>
  </r>
  <r>
    <x v="128063"/>
    <x v="104339"/>
    <n v="319064"/>
    <x v="674"/>
    <x v="0"/>
    <x v="0"/>
    <x v="67993"/>
    <x v="6"/>
    <x v="0"/>
  </r>
  <r>
    <x v="128064"/>
    <x v="104340"/>
    <n v="319075"/>
    <x v="301"/>
    <x v="0"/>
    <x v="0"/>
    <x v="69302"/>
    <x v="2"/>
    <x v="1"/>
  </r>
  <r>
    <x v="128065"/>
    <x v="810"/>
    <n v="319075"/>
    <x v="66"/>
    <x v="0"/>
    <x v="0"/>
    <x v="805"/>
    <x v="1"/>
    <x v="0"/>
  </r>
  <r>
    <x v="128066"/>
    <x v="104341"/>
    <n v="319075"/>
    <x v="139"/>
    <x v="0"/>
    <x v="0"/>
    <x v="34267"/>
    <x v="2"/>
    <x v="1"/>
  </r>
  <r>
    <x v="128067"/>
    <x v="104342"/>
    <n v="319075"/>
    <x v="213"/>
    <x v="0"/>
    <x v="0"/>
    <x v="69303"/>
    <x v="5"/>
    <x v="0"/>
  </r>
  <r>
    <x v="128068"/>
    <x v="104343"/>
    <n v="319075"/>
    <x v="238"/>
    <x v="0"/>
    <x v="0"/>
    <x v="69304"/>
    <x v="6"/>
    <x v="0"/>
  </r>
  <r>
    <x v="128069"/>
    <x v="104344"/>
    <n v="319075"/>
    <x v="3317"/>
    <x v="0"/>
    <x v="0"/>
    <x v="69305"/>
    <x v="6"/>
    <x v="0"/>
  </r>
  <r>
    <x v="128070"/>
    <x v="10653"/>
    <n v="319078"/>
    <x v="735"/>
    <x v="0"/>
    <x v="0"/>
    <x v="10065"/>
    <x v="1"/>
    <x v="0"/>
  </r>
  <r>
    <x v="128071"/>
    <x v="58960"/>
    <n v="319078"/>
    <x v="8"/>
    <x v="0"/>
    <x v="0"/>
    <x v="31911"/>
    <x v="5"/>
    <x v="0"/>
  </r>
  <r>
    <x v="128072"/>
    <x v="104345"/>
    <n v="319078"/>
    <x v="4730"/>
    <x v="0"/>
    <x v="0"/>
    <x v="56821"/>
    <x v="4"/>
    <x v="0"/>
  </r>
  <r>
    <x v="128073"/>
    <x v="104346"/>
    <n v="319078"/>
    <x v="15"/>
    <x v="0"/>
    <x v="0"/>
    <x v="69306"/>
    <x v="6"/>
    <x v="0"/>
  </r>
  <r>
    <x v="128074"/>
    <x v="104347"/>
    <n v="319078"/>
    <x v="139"/>
    <x v="0"/>
    <x v="0"/>
    <x v="69307"/>
    <x v="6"/>
    <x v="0"/>
  </r>
  <r>
    <x v="128075"/>
    <x v="104348"/>
    <n v="319078"/>
    <x v="280"/>
    <x v="0"/>
    <x v="0"/>
    <x v="69308"/>
    <x v="2"/>
    <x v="1"/>
  </r>
  <r>
    <x v="128076"/>
    <x v="104349"/>
    <n v="319083"/>
    <x v="96"/>
    <x v="4"/>
    <x v="4"/>
    <x v="22364"/>
    <x v="6"/>
    <x v="0"/>
  </r>
  <r>
    <x v="128077"/>
    <x v="104350"/>
    <n v="319083"/>
    <x v="37"/>
    <x v="4"/>
    <x v="4"/>
    <x v="69309"/>
    <x v="5"/>
    <x v="0"/>
  </r>
  <r>
    <x v="128078"/>
    <x v="104351"/>
    <n v="319083"/>
    <x v="3"/>
    <x v="4"/>
    <x v="4"/>
    <x v="54398"/>
    <x v="1"/>
    <x v="0"/>
  </r>
  <r>
    <x v="128079"/>
    <x v="104352"/>
    <n v="319083"/>
    <x v="5"/>
    <x v="4"/>
    <x v="4"/>
    <x v="69310"/>
    <x v="6"/>
    <x v="0"/>
  </r>
  <r>
    <x v="128080"/>
    <x v="104353"/>
    <n v="319083"/>
    <x v="161"/>
    <x v="4"/>
    <x v="4"/>
    <x v="69311"/>
    <x v="1"/>
    <x v="0"/>
  </r>
  <r>
    <x v="128081"/>
    <x v="104354"/>
    <n v="319083"/>
    <x v="121"/>
    <x v="4"/>
    <x v="4"/>
    <x v="39839"/>
    <x v="3"/>
    <x v="0"/>
  </r>
  <r>
    <x v="128082"/>
    <x v="104355"/>
    <n v="319092"/>
    <x v="3"/>
    <x v="0"/>
    <x v="0"/>
    <x v="23910"/>
    <x v="4"/>
    <x v="0"/>
  </r>
  <r>
    <x v="128083"/>
    <x v="43506"/>
    <n v="319092"/>
    <x v="3368"/>
    <x v="0"/>
    <x v="0"/>
    <x v="30647"/>
    <x v="1"/>
    <x v="0"/>
  </r>
  <r>
    <x v="128084"/>
    <x v="104356"/>
    <n v="319092"/>
    <x v="1067"/>
    <x v="0"/>
    <x v="0"/>
    <x v="45279"/>
    <x v="5"/>
    <x v="0"/>
  </r>
  <r>
    <x v="128085"/>
    <x v="6683"/>
    <n v="319092"/>
    <x v="1035"/>
    <x v="0"/>
    <x v="0"/>
    <x v="6447"/>
    <x v="4"/>
    <x v="0"/>
  </r>
  <r>
    <x v="128086"/>
    <x v="104357"/>
    <n v="319092"/>
    <x v="232"/>
    <x v="0"/>
    <x v="0"/>
    <x v="69312"/>
    <x v="1"/>
    <x v="0"/>
  </r>
  <r>
    <x v="128087"/>
    <x v="1856"/>
    <n v="319092"/>
    <x v="373"/>
    <x v="0"/>
    <x v="0"/>
    <x v="1828"/>
    <x v="1"/>
    <x v="0"/>
  </r>
  <r>
    <x v="128088"/>
    <x v="104358"/>
    <n v="319092"/>
    <x v="5"/>
    <x v="0"/>
    <x v="0"/>
    <x v="3552"/>
    <x v="2"/>
    <x v="1"/>
  </r>
  <r>
    <x v="128089"/>
    <x v="104359"/>
    <n v="319126"/>
    <x v="1407"/>
    <x v="3"/>
    <x v="3"/>
    <x v="69313"/>
    <x v="1"/>
    <x v="0"/>
  </r>
  <r>
    <x v="128090"/>
    <x v="14525"/>
    <n v="319126"/>
    <x v="2"/>
    <x v="3"/>
    <x v="3"/>
    <x v="24430"/>
    <x v="4"/>
    <x v="0"/>
  </r>
  <r>
    <x v="128091"/>
    <x v="104360"/>
    <n v="319126"/>
    <x v="2728"/>
    <x v="3"/>
    <x v="3"/>
    <x v="16234"/>
    <x v="5"/>
    <x v="0"/>
  </r>
  <r>
    <x v="128092"/>
    <x v="104361"/>
    <n v="319126"/>
    <x v="366"/>
    <x v="3"/>
    <x v="3"/>
    <x v="69314"/>
    <x v="1"/>
    <x v="0"/>
  </r>
  <r>
    <x v="128093"/>
    <x v="104362"/>
    <n v="319126"/>
    <x v="706"/>
    <x v="3"/>
    <x v="3"/>
    <x v="31810"/>
    <x v="6"/>
    <x v="0"/>
  </r>
  <r>
    <x v="128094"/>
    <x v="43935"/>
    <n v="319126"/>
    <x v="40"/>
    <x v="3"/>
    <x v="3"/>
    <x v="69315"/>
    <x v="5"/>
    <x v="0"/>
  </r>
  <r>
    <x v="128095"/>
    <x v="104363"/>
    <n v="319126"/>
    <x v="13"/>
    <x v="3"/>
    <x v="3"/>
    <x v="44074"/>
    <x v="2"/>
    <x v="1"/>
  </r>
  <r>
    <x v="128096"/>
    <x v="104364"/>
    <n v="319126"/>
    <x v="6"/>
    <x v="3"/>
    <x v="3"/>
    <x v="69316"/>
    <x v="3"/>
    <x v="0"/>
  </r>
  <r>
    <x v="128097"/>
    <x v="25403"/>
    <n v="319126"/>
    <x v="705"/>
    <x v="3"/>
    <x v="3"/>
    <x v="63177"/>
    <x v="1"/>
    <x v="0"/>
  </r>
  <r>
    <x v="128098"/>
    <x v="18498"/>
    <n v="319126"/>
    <x v="1004"/>
    <x v="3"/>
    <x v="3"/>
    <x v="3159"/>
    <x v="1"/>
    <x v="0"/>
  </r>
  <r>
    <x v="128099"/>
    <x v="81589"/>
    <n v="319126"/>
    <x v="1586"/>
    <x v="3"/>
    <x v="3"/>
    <x v="49886"/>
    <x v="1"/>
    <x v="0"/>
  </r>
  <r>
    <x v="128100"/>
    <x v="99838"/>
    <n v="319126"/>
    <x v="267"/>
    <x v="3"/>
    <x v="3"/>
    <x v="9633"/>
    <x v="6"/>
    <x v="0"/>
  </r>
  <r>
    <x v="128101"/>
    <x v="79050"/>
    <n v="319126"/>
    <x v="103"/>
    <x v="3"/>
    <x v="3"/>
    <x v="26780"/>
    <x v="5"/>
    <x v="0"/>
  </r>
  <r>
    <x v="128102"/>
    <x v="104365"/>
    <n v="319126"/>
    <x v="58"/>
    <x v="3"/>
    <x v="3"/>
    <x v="21376"/>
    <x v="1"/>
    <x v="0"/>
  </r>
  <r>
    <x v="128103"/>
    <x v="35799"/>
    <n v="319126"/>
    <x v="189"/>
    <x v="3"/>
    <x v="3"/>
    <x v="62403"/>
    <x v="1"/>
    <x v="0"/>
  </r>
  <r>
    <x v="128104"/>
    <x v="104366"/>
    <n v="319126"/>
    <x v="8"/>
    <x v="3"/>
    <x v="3"/>
    <x v="45311"/>
    <x v="5"/>
    <x v="0"/>
  </r>
  <r>
    <x v="128105"/>
    <x v="104367"/>
    <n v="319126"/>
    <x v="5"/>
    <x v="3"/>
    <x v="3"/>
    <x v="69317"/>
    <x v="2"/>
    <x v="1"/>
  </r>
  <r>
    <x v="128106"/>
    <x v="104368"/>
    <n v="319126"/>
    <x v="205"/>
    <x v="3"/>
    <x v="3"/>
    <x v="3298"/>
    <x v="3"/>
    <x v="0"/>
  </r>
  <r>
    <x v="128107"/>
    <x v="104369"/>
    <n v="319126"/>
    <x v="132"/>
    <x v="3"/>
    <x v="3"/>
    <x v="3526"/>
    <x v="1"/>
    <x v="0"/>
  </r>
  <r>
    <x v="128108"/>
    <x v="104370"/>
    <n v="319126"/>
    <x v="1357"/>
    <x v="3"/>
    <x v="3"/>
    <x v="41819"/>
    <x v="5"/>
    <x v="0"/>
  </r>
  <r>
    <x v="128109"/>
    <x v="104371"/>
    <n v="319166"/>
    <x v="2"/>
    <x v="13"/>
    <x v="13"/>
    <x v="69318"/>
    <x v="6"/>
    <x v="0"/>
  </r>
  <r>
    <x v="128110"/>
    <x v="104372"/>
    <n v="319166"/>
    <x v="5"/>
    <x v="13"/>
    <x v="13"/>
    <x v="30816"/>
    <x v="2"/>
    <x v="1"/>
  </r>
  <r>
    <x v="128111"/>
    <x v="104373"/>
    <n v="319166"/>
    <x v="9"/>
    <x v="13"/>
    <x v="13"/>
    <x v="69319"/>
    <x v="6"/>
    <x v="0"/>
  </r>
  <r>
    <x v="128112"/>
    <x v="104374"/>
    <n v="319166"/>
    <x v="51"/>
    <x v="13"/>
    <x v="13"/>
    <x v="22689"/>
    <x v="2"/>
    <x v="1"/>
  </r>
  <r>
    <x v="128113"/>
    <x v="104375"/>
    <n v="319166"/>
    <x v="913"/>
    <x v="13"/>
    <x v="13"/>
    <x v="69320"/>
    <x v="6"/>
    <x v="0"/>
  </r>
  <r>
    <x v="128114"/>
    <x v="104376"/>
    <n v="319166"/>
    <x v="603"/>
    <x v="13"/>
    <x v="13"/>
    <x v="16590"/>
    <x v="1"/>
    <x v="0"/>
  </r>
  <r>
    <x v="128115"/>
    <x v="104377"/>
    <n v="319166"/>
    <x v="57"/>
    <x v="13"/>
    <x v="13"/>
    <x v="4263"/>
    <x v="6"/>
    <x v="0"/>
  </r>
  <r>
    <x v="128116"/>
    <x v="104378"/>
    <n v="319166"/>
    <x v="329"/>
    <x v="13"/>
    <x v="13"/>
    <x v="1773"/>
    <x v="6"/>
    <x v="0"/>
  </r>
  <r>
    <x v="128117"/>
    <x v="104379"/>
    <n v="319166"/>
    <x v="2165"/>
    <x v="13"/>
    <x v="13"/>
    <x v="18737"/>
    <x v="2"/>
    <x v="1"/>
  </r>
  <r>
    <x v="128118"/>
    <x v="104380"/>
    <n v="319166"/>
    <x v="320"/>
    <x v="13"/>
    <x v="13"/>
    <x v="37184"/>
    <x v="6"/>
    <x v="0"/>
  </r>
  <r>
    <x v="128119"/>
    <x v="41565"/>
    <n v="319172"/>
    <x v="5"/>
    <x v="11"/>
    <x v="11"/>
    <x v="41177"/>
    <x v="2"/>
    <x v="1"/>
  </r>
  <r>
    <x v="128120"/>
    <x v="104381"/>
    <n v="319172"/>
    <x v="1047"/>
    <x v="11"/>
    <x v="11"/>
    <x v="69321"/>
    <x v="6"/>
    <x v="0"/>
  </r>
  <r>
    <x v="128121"/>
    <x v="104382"/>
    <n v="319172"/>
    <x v="4385"/>
    <x v="11"/>
    <x v="11"/>
    <x v="44516"/>
    <x v="2"/>
    <x v="1"/>
  </r>
  <r>
    <x v="128122"/>
    <x v="104383"/>
    <n v="319172"/>
    <x v="44"/>
    <x v="11"/>
    <x v="11"/>
    <x v="3468"/>
    <x v="2"/>
    <x v="1"/>
  </r>
  <r>
    <x v="128123"/>
    <x v="104384"/>
    <n v="319172"/>
    <x v="1425"/>
    <x v="11"/>
    <x v="11"/>
    <x v="13749"/>
    <x v="2"/>
    <x v="1"/>
  </r>
  <r>
    <x v="128124"/>
    <x v="104385"/>
    <n v="319172"/>
    <x v="1236"/>
    <x v="11"/>
    <x v="11"/>
    <x v="63138"/>
    <x v="1"/>
    <x v="0"/>
  </r>
  <r>
    <x v="128125"/>
    <x v="104386"/>
    <n v="319172"/>
    <x v="310"/>
    <x v="11"/>
    <x v="11"/>
    <x v="69322"/>
    <x v="2"/>
    <x v="1"/>
  </r>
  <r>
    <x v="128126"/>
    <x v="104387"/>
    <n v="319172"/>
    <x v="57"/>
    <x v="11"/>
    <x v="11"/>
    <x v="63435"/>
    <x v="0"/>
    <x v="0"/>
  </r>
  <r>
    <x v="128127"/>
    <x v="104388"/>
    <n v="319172"/>
    <x v="53"/>
    <x v="11"/>
    <x v="11"/>
    <x v="35103"/>
    <x v="5"/>
    <x v="0"/>
  </r>
  <r>
    <x v="128128"/>
    <x v="104389"/>
    <n v="319172"/>
    <x v="325"/>
    <x v="11"/>
    <x v="11"/>
    <x v="69323"/>
    <x v="2"/>
    <x v="1"/>
  </r>
  <r>
    <x v="128129"/>
    <x v="104390"/>
    <n v="319172"/>
    <x v="1994"/>
    <x v="11"/>
    <x v="11"/>
    <x v="69324"/>
    <x v="3"/>
    <x v="0"/>
  </r>
  <r>
    <x v="128130"/>
    <x v="104391"/>
    <n v="319172"/>
    <x v="1462"/>
    <x v="11"/>
    <x v="11"/>
    <x v="11010"/>
    <x v="4"/>
    <x v="0"/>
  </r>
  <r>
    <x v="128131"/>
    <x v="62186"/>
    <n v="319172"/>
    <x v="38"/>
    <x v="11"/>
    <x v="11"/>
    <x v="59474"/>
    <x v="3"/>
    <x v="0"/>
  </r>
  <r>
    <x v="128132"/>
    <x v="1157"/>
    <n v="319172"/>
    <x v="330"/>
    <x v="11"/>
    <x v="11"/>
    <x v="30393"/>
    <x v="6"/>
    <x v="0"/>
  </r>
  <r>
    <x v="128133"/>
    <x v="104392"/>
    <n v="319172"/>
    <x v="139"/>
    <x v="11"/>
    <x v="11"/>
    <x v="30675"/>
    <x v="5"/>
    <x v="0"/>
  </r>
  <r>
    <x v="128134"/>
    <x v="104393"/>
    <n v="319180"/>
    <x v="53"/>
    <x v="1"/>
    <x v="1"/>
    <x v="69325"/>
    <x v="2"/>
    <x v="1"/>
  </r>
  <r>
    <x v="128135"/>
    <x v="100297"/>
    <n v="319180"/>
    <x v="138"/>
    <x v="1"/>
    <x v="1"/>
    <x v="60325"/>
    <x v="6"/>
    <x v="0"/>
  </r>
  <r>
    <x v="128136"/>
    <x v="81546"/>
    <n v="319180"/>
    <x v="188"/>
    <x v="1"/>
    <x v="1"/>
    <x v="1993"/>
    <x v="0"/>
    <x v="0"/>
  </r>
  <r>
    <x v="128137"/>
    <x v="104394"/>
    <n v="319180"/>
    <x v="5"/>
    <x v="1"/>
    <x v="1"/>
    <x v="69326"/>
    <x v="2"/>
    <x v="1"/>
  </r>
  <r>
    <x v="128138"/>
    <x v="74908"/>
    <n v="319180"/>
    <x v="306"/>
    <x v="1"/>
    <x v="1"/>
    <x v="69327"/>
    <x v="5"/>
    <x v="0"/>
  </r>
  <r>
    <x v="128139"/>
    <x v="7139"/>
    <n v="319180"/>
    <x v="397"/>
    <x v="1"/>
    <x v="1"/>
    <x v="6870"/>
    <x v="1"/>
    <x v="0"/>
  </r>
  <r>
    <x v="128140"/>
    <x v="104395"/>
    <n v="319180"/>
    <x v="215"/>
    <x v="1"/>
    <x v="1"/>
    <x v="10412"/>
    <x v="1"/>
    <x v="0"/>
  </r>
  <r>
    <x v="128141"/>
    <x v="17451"/>
    <n v="319180"/>
    <x v="1055"/>
    <x v="1"/>
    <x v="1"/>
    <x v="15854"/>
    <x v="5"/>
    <x v="0"/>
  </r>
  <r>
    <x v="128142"/>
    <x v="104396"/>
    <n v="319180"/>
    <x v="730"/>
    <x v="1"/>
    <x v="1"/>
    <x v="20112"/>
    <x v="4"/>
    <x v="0"/>
  </r>
  <r>
    <x v="128143"/>
    <x v="104397"/>
    <n v="319180"/>
    <x v="9"/>
    <x v="1"/>
    <x v="1"/>
    <x v="36191"/>
    <x v="0"/>
    <x v="0"/>
  </r>
  <r>
    <x v="128144"/>
    <x v="104398"/>
    <n v="319201"/>
    <x v="768"/>
    <x v="0"/>
    <x v="0"/>
    <x v="69328"/>
    <x v="5"/>
    <x v="0"/>
  </r>
  <r>
    <x v="128145"/>
    <x v="104399"/>
    <n v="319201"/>
    <x v="325"/>
    <x v="0"/>
    <x v="0"/>
    <x v="42898"/>
    <x v="0"/>
    <x v="0"/>
  </r>
  <r>
    <x v="128146"/>
    <x v="104400"/>
    <n v="319201"/>
    <x v="1118"/>
    <x v="0"/>
    <x v="0"/>
    <x v="69329"/>
    <x v="2"/>
    <x v="1"/>
  </r>
  <r>
    <x v="128147"/>
    <x v="69425"/>
    <n v="319207"/>
    <x v="15"/>
    <x v="0"/>
    <x v="0"/>
    <x v="50750"/>
    <x v="0"/>
    <x v="0"/>
  </r>
  <r>
    <x v="128148"/>
    <x v="70836"/>
    <n v="319207"/>
    <x v="1525"/>
    <x v="0"/>
    <x v="0"/>
    <x v="51550"/>
    <x v="4"/>
    <x v="0"/>
  </r>
  <r>
    <x v="128149"/>
    <x v="104401"/>
    <n v="319207"/>
    <x v="5"/>
    <x v="0"/>
    <x v="0"/>
    <x v="69330"/>
    <x v="2"/>
    <x v="1"/>
  </r>
  <r>
    <x v="128150"/>
    <x v="31540"/>
    <n v="319207"/>
    <x v="128"/>
    <x v="0"/>
    <x v="0"/>
    <x v="26794"/>
    <x v="6"/>
    <x v="0"/>
  </r>
  <r>
    <x v="128151"/>
    <x v="13001"/>
    <n v="319207"/>
    <x v="57"/>
    <x v="0"/>
    <x v="0"/>
    <x v="7022"/>
    <x v="2"/>
    <x v="1"/>
  </r>
  <r>
    <x v="128152"/>
    <x v="70693"/>
    <n v="319207"/>
    <x v="190"/>
    <x v="0"/>
    <x v="0"/>
    <x v="28268"/>
    <x v="5"/>
    <x v="0"/>
  </r>
  <r>
    <x v="128153"/>
    <x v="25329"/>
    <n v="319207"/>
    <x v="50"/>
    <x v="0"/>
    <x v="0"/>
    <x v="22149"/>
    <x v="0"/>
    <x v="0"/>
  </r>
  <r>
    <x v="128154"/>
    <x v="104402"/>
    <n v="319215"/>
    <x v="714"/>
    <x v="0"/>
    <x v="0"/>
    <x v="50793"/>
    <x v="1"/>
    <x v="0"/>
  </r>
  <r>
    <x v="128155"/>
    <x v="104403"/>
    <n v="319215"/>
    <x v="50"/>
    <x v="0"/>
    <x v="0"/>
    <x v="69331"/>
    <x v="6"/>
    <x v="0"/>
  </r>
  <r>
    <x v="128156"/>
    <x v="1361"/>
    <n v="319215"/>
    <x v="3006"/>
    <x v="0"/>
    <x v="0"/>
    <x v="1343"/>
    <x v="3"/>
    <x v="0"/>
  </r>
  <r>
    <x v="128157"/>
    <x v="44197"/>
    <n v="319215"/>
    <x v="172"/>
    <x v="0"/>
    <x v="0"/>
    <x v="35504"/>
    <x v="5"/>
    <x v="0"/>
  </r>
  <r>
    <x v="128158"/>
    <x v="2566"/>
    <n v="319215"/>
    <x v="188"/>
    <x v="0"/>
    <x v="0"/>
    <x v="2519"/>
    <x v="1"/>
    <x v="0"/>
  </r>
  <r>
    <x v="128159"/>
    <x v="104404"/>
    <n v="319215"/>
    <x v="107"/>
    <x v="0"/>
    <x v="0"/>
    <x v="69332"/>
    <x v="4"/>
    <x v="0"/>
  </r>
  <r>
    <x v="128160"/>
    <x v="104405"/>
    <n v="319215"/>
    <x v="1232"/>
    <x v="0"/>
    <x v="0"/>
    <x v="69333"/>
    <x v="6"/>
    <x v="0"/>
  </r>
  <r>
    <x v="128161"/>
    <x v="104406"/>
    <n v="319215"/>
    <x v="626"/>
    <x v="0"/>
    <x v="0"/>
    <x v="69334"/>
    <x v="0"/>
    <x v="0"/>
  </r>
  <r>
    <x v="128162"/>
    <x v="39161"/>
    <n v="319215"/>
    <x v="4477"/>
    <x v="0"/>
    <x v="0"/>
    <x v="2456"/>
    <x v="3"/>
    <x v="0"/>
  </r>
  <r>
    <x v="128163"/>
    <x v="2995"/>
    <n v="319215"/>
    <x v="276"/>
    <x v="0"/>
    <x v="0"/>
    <x v="2941"/>
    <x v="6"/>
    <x v="0"/>
  </r>
  <r>
    <x v="128164"/>
    <x v="23785"/>
    <n v="319216"/>
    <x v="81"/>
    <x v="0"/>
    <x v="0"/>
    <x v="20979"/>
    <x v="6"/>
    <x v="0"/>
  </r>
  <r>
    <x v="128165"/>
    <x v="68836"/>
    <n v="319216"/>
    <x v="5"/>
    <x v="0"/>
    <x v="0"/>
    <x v="50404"/>
    <x v="4"/>
    <x v="0"/>
  </r>
  <r>
    <x v="128166"/>
    <x v="104407"/>
    <n v="319216"/>
    <x v="211"/>
    <x v="0"/>
    <x v="0"/>
    <x v="69335"/>
    <x v="1"/>
    <x v="0"/>
  </r>
  <r>
    <x v="128167"/>
    <x v="104408"/>
    <n v="319216"/>
    <x v="3280"/>
    <x v="0"/>
    <x v="0"/>
    <x v="69336"/>
    <x v="4"/>
    <x v="0"/>
  </r>
  <r>
    <x v="128168"/>
    <x v="38224"/>
    <n v="319216"/>
    <x v="2963"/>
    <x v="0"/>
    <x v="0"/>
    <x v="16934"/>
    <x v="2"/>
    <x v="1"/>
  </r>
  <r>
    <x v="128169"/>
    <x v="6831"/>
    <n v="319220"/>
    <x v="2461"/>
    <x v="0"/>
    <x v="0"/>
    <x v="6587"/>
    <x v="0"/>
    <x v="0"/>
  </r>
  <r>
    <x v="128170"/>
    <x v="104409"/>
    <n v="319235"/>
    <x v="424"/>
    <x v="0"/>
    <x v="0"/>
    <x v="38293"/>
    <x v="3"/>
    <x v="0"/>
  </r>
  <r>
    <x v="128171"/>
    <x v="104410"/>
    <n v="319235"/>
    <x v="788"/>
    <x v="0"/>
    <x v="0"/>
    <x v="69337"/>
    <x v="2"/>
    <x v="1"/>
  </r>
  <r>
    <x v="128172"/>
    <x v="3347"/>
    <n v="319235"/>
    <x v="1496"/>
    <x v="0"/>
    <x v="0"/>
    <x v="3285"/>
    <x v="3"/>
    <x v="0"/>
  </r>
  <r>
    <x v="128173"/>
    <x v="104411"/>
    <n v="319235"/>
    <x v="172"/>
    <x v="0"/>
    <x v="0"/>
    <x v="4484"/>
    <x v="4"/>
    <x v="0"/>
  </r>
  <r>
    <x v="128174"/>
    <x v="104412"/>
    <n v="319263"/>
    <x v="9"/>
    <x v="7"/>
    <x v="7"/>
    <x v="29217"/>
    <x v="3"/>
    <x v="0"/>
  </r>
  <r>
    <x v="128175"/>
    <x v="104413"/>
    <n v="319263"/>
    <x v="2885"/>
    <x v="7"/>
    <x v="7"/>
    <x v="5818"/>
    <x v="1"/>
    <x v="0"/>
  </r>
  <r>
    <x v="128176"/>
    <x v="104414"/>
    <n v="319263"/>
    <x v="871"/>
    <x v="7"/>
    <x v="7"/>
    <x v="69338"/>
    <x v="3"/>
    <x v="0"/>
  </r>
  <r>
    <x v="128177"/>
    <x v="104415"/>
    <n v="319263"/>
    <x v="57"/>
    <x v="7"/>
    <x v="7"/>
    <x v="11109"/>
    <x v="4"/>
    <x v="0"/>
  </r>
  <r>
    <x v="128178"/>
    <x v="104416"/>
    <n v="319263"/>
    <x v="5"/>
    <x v="7"/>
    <x v="7"/>
    <x v="63021"/>
    <x v="6"/>
    <x v="0"/>
  </r>
  <r>
    <x v="128179"/>
    <x v="104417"/>
    <n v="319263"/>
    <x v="1182"/>
    <x v="7"/>
    <x v="7"/>
    <x v="345"/>
    <x v="0"/>
    <x v="0"/>
  </r>
  <r>
    <x v="128180"/>
    <x v="104418"/>
    <n v="319267"/>
    <x v="950"/>
    <x v="1"/>
    <x v="1"/>
    <x v="50449"/>
    <x v="2"/>
    <x v="1"/>
  </r>
  <r>
    <x v="128181"/>
    <x v="104419"/>
    <n v="319267"/>
    <x v="334"/>
    <x v="1"/>
    <x v="1"/>
    <x v="5166"/>
    <x v="2"/>
    <x v="1"/>
  </r>
  <r>
    <x v="128182"/>
    <x v="104420"/>
    <n v="319267"/>
    <x v="53"/>
    <x v="1"/>
    <x v="1"/>
    <x v="21729"/>
    <x v="1"/>
    <x v="0"/>
  </r>
  <r>
    <x v="128183"/>
    <x v="104421"/>
    <n v="319267"/>
    <x v="490"/>
    <x v="1"/>
    <x v="1"/>
    <x v="69339"/>
    <x v="3"/>
    <x v="0"/>
  </r>
  <r>
    <x v="128184"/>
    <x v="104422"/>
    <n v="319269"/>
    <x v="38"/>
    <x v="6"/>
    <x v="6"/>
    <x v="15118"/>
    <x v="6"/>
    <x v="0"/>
  </r>
  <r>
    <x v="128185"/>
    <x v="104423"/>
    <n v="319269"/>
    <x v="760"/>
    <x v="6"/>
    <x v="6"/>
    <x v="34835"/>
    <x v="6"/>
    <x v="0"/>
  </r>
  <r>
    <x v="128186"/>
    <x v="65796"/>
    <n v="319269"/>
    <x v="362"/>
    <x v="6"/>
    <x v="6"/>
    <x v="9829"/>
    <x v="5"/>
    <x v="0"/>
  </r>
  <r>
    <x v="128187"/>
    <x v="77552"/>
    <n v="319269"/>
    <x v="3084"/>
    <x v="6"/>
    <x v="6"/>
    <x v="19786"/>
    <x v="4"/>
    <x v="0"/>
  </r>
  <r>
    <x v="128188"/>
    <x v="104424"/>
    <n v="319270"/>
    <x v="2609"/>
    <x v="1"/>
    <x v="1"/>
    <x v="5874"/>
    <x v="5"/>
    <x v="0"/>
  </r>
  <r>
    <x v="128189"/>
    <x v="104425"/>
    <n v="319270"/>
    <x v="103"/>
    <x v="1"/>
    <x v="1"/>
    <x v="57133"/>
    <x v="5"/>
    <x v="0"/>
  </r>
  <r>
    <x v="128190"/>
    <x v="104426"/>
    <n v="319270"/>
    <x v="9"/>
    <x v="1"/>
    <x v="1"/>
    <x v="66306"/>
    <x v="1"/>
    <x v="0"/>
  </r>
  <r>
    <x v="128191"/>
    <x v="26409"/>
    <n v="319270"/>
    <x v="418"/>
    <x v="1"/>
    <x v="1"/>
    <x v="22962"/>
    <x v="6"/>
    <x v="0"/>
  </r>
  <r>
    <x v="128192"/>
    <x v="52345"/>
    <n v="319290"/>
    <x v="4680"/>
    <x v="0"/>
    <x v="0"/>
    <x v="40697"/>
    <x v="5"/>
    <x v="0"/>
  </r>
  <r>
    <x v="128193"/>
    <x v="48303"/>
    <n v="319290"/>
    <x v="57"/>
    <x v="0"/>
    <x v="0"/>
    <x v="24204"/>
    <x v="0"/>
    <x v="0"/>
  </r>
  <r>
    <x v="128194"/>
    <x v="104427"/>
    <n v="319290"/>
    <x v="53"/>
    <x v="0"/>
    <x v="0"/>
    <x v="24988"/>
    <x v="6"/>
    <x v="0"/>
  </r>
  <r>
    <x v="128195"/>
    <x v="104428"/>
    <n v="319290"/>
    <x v="50"/>
    <x v="0"/>
    <x v="0"/>
    <x v="69340"/>
    <x v="2"/>
    <x v="1"/>
  </r>
  <r>
    <x v="128196"/>
    <x v="104429"/>
    <n v="319342"/>
    <x v="2"/>
    <x v="5"/>
    <x v="5"/>
    <x v="69341"/>
    <x v="6"/>
    <x v="0"/>
  </r>
  <r>
    <x v="128197"/>
    <x v="104430"/>
    <n v="319342"/>
    <x v="434"/>
    <x v="5"/>
    <x v="5"/>
    <x v="69257"/>
    <x v="6"/>
    <x v="0"/>
  </r>
  <r>
    <x v="128198"/>
    <x v="104431"/>
    <n v="319342"/>
    <x v="334"/>
    <x v="5"/>
    <x v="5"/>
    <x v="69342"/>
    <x v="2"/>
    <x v="1"/>
  </r>
  <r>
    <x v="128199"/>
    <x v="35307"/>
    <n v="319342"/>
    <x v="2331"/>
    <x v="5"/>
    <x v="5"/>
    <x v="27141"/>
    <x v="5"/>
    <x v="0"/>
  </r>
  <r>
    <x v="128200"/>
    <x v="104432"/>
    <n v="319342"/>
    <x v="733"/>
    <x v="5"/>
    <x v="5"/>
    <x v="69343"/>
    <x v="6"/>
    <x v="0"/>
  </r>
  <r>
    <x v="128201"/>
    <x v="35948"/>
    <n v="319342"/>
    <x v="12"/>
    <x v="5"/>
    <x v="5"/>
    <x v="48210"/>
    <x v="4"/>
    <x v="0"/>
  </r>
  <r>
    <x v="128202"/>
    <x v="1348"/>
    <n v="319342"/>
    <x v="103"/>
    <x v="5"/>
    <x v="5"/>
    <x v="1330"/>
    <x v="6"/>
    <x v="0"/>
  </r>
  <r>
    <x v="128203"/>
    <x v="104433"/>
    <n v="319342"/>
    <x v="38"/>
    <x v="5"/>
    <x v="5"/>
    <x v="69344"/>
    <x v="3"/>
    <x v="0"/>
  </r>
  <r>
    <x v="128204"/>
    <x v="104434"/>
    <n v="319342"/>
    <x v="275"/>
    <x v="5"/>
    <x v="5"/>
    <x v="69345"/>
    <x v="2"/>
    <x v="1"/>
  </r>
  <r>
    <x v="128205"/>
    <x v="92593"/>
    <n v="319342"/>
    <x v="950"/>
    <x v="5"/>
    <x v="5"/>
    <x v="69346"/>
    <x v="4"/>
    <x v="0"/>
  </r>
  <r>
    <x v="128206"/>
    <x v="48291"/>
    <n v="319342"/>
    <x v="335"/>
    <x v="5"/>
    <x v="5"/>
    <x v="69347"/>
    <x v="5"/>
    <x v="0"/>
  </r>
  <r>
    <x v="128207"/>
    <x v="104435"/>
    <n v="319342"/>
    <x v="319"/>
    <x v="5"/>
    <x v="5"/>
    <x v="20713"/>
    <x v="6"/>
    <x v="0"/>
  </r>
  <r>
    <x v="128208"/>
    <x v="104436"/>
    <n v="319342"/>
    <x v="251"/>
    <x v="5"/>
    <x v="5"/>
    <x v="36900"/>
    <x v="2"/>
    <x v="1"/>
  </r>
  <r>
    <x v="128209"/>
    <x v="104437"/>
    <n v="319356"/>
    <x v="13"/>
    <x v="1"/>
    <x v="1"/>
    <x v="36569"/>
    <x v="0"/>
    <x v="0"/>
  </r>
  <r>
    <x v="128210"/>
    <x v="104438"/>
    <n v="319356"/>
    <x v="940"/>
    <x v="1"/>
    <x v="1"/>
    <x v="69348"/>
    <x v="0"/>
    <x v="0"/>
  </r>
  <r>
    <x v="128211"/>
    <x v="104439"/>
    <n v="319356"/>
    <x v="8"/>
    <x v="1"/>
    <x v="1"/>
    <x v="64314"/>
    <x v="6"/>
    <x v="0"/>
  </r>
  <r>
    <x v="128212"/>
    <x v="104440"/>
    <n v="319356"/>
    <x v="121"/>
    <x v="1"/>
    <x v="1"/>
    <x v="69349"/>
    <x v="6"/>
    <x v="0"/>
  </r>
  <r>
    <x v="128213"/>
    <x v="36497"/>
    <n v="319356"/>
    <x v="75"/>
    <x v="1"/>
    <x v="1"/>
    <x v="30285"/>
    <x v="0"/>
    <x v="0"/>
  </r>
  <r>
    <x v="128214"/>
    <x v="104441"/>
    <n v="319356"/>
    <x v="2"/>
    <x v="1"/>
    <x v="1"/>
    <x v="35297"/>
    <x v="4"/>
    <x v="0"/>
  </r>
  <r>
    <x v="128215"/>
    <x v="104442"/>
    <n v="319356"/>
    <x v="161"/>
    <x v="1"/>
    <x v="1"/>
    <x v="69350"/>
    <x v="6"/>
    <x v="0"/>
  </r>
  <r>
    <x v="128216"/>
    <x v="69408"/>
    <n v="319356"/>
    <x v="1704"/>
    <x v="1"/>
    <x v="1"/>
    <x v="14399"/>
    <x v="3"/>
    <x v="0"/>
  </r>
  <r>
    <x v="128217"/>
    <x v="104443"/>
    <n v="319356"/>
    <x v="931"/>
    <x v="1"/>
    <x v="1"/>
    <x v="69351"/>
    <x v="0"/>
    <x v="0"/>
  </r>
  <r>
    <x v="128218"/>
    <x v="104444"/>
    <n v="319356"/>
    <x v="50"/>
    <x v="1"/>
    <x v="1"/>
    <x v="69352"/>
    <x v="6"/>
    <x v="0"/>
  </r>
  <r>
    <x v="128219"/>
    <x v="104445"/>
    <n v="319356"/>
    <x v="252"/>
    <x v="1"/>
    <x v="1"/>
    <x v="69353"/>
    <x v="6"/>
    <x v="0"/>
  </r>
  <r>
    <x v="128220"/>
    <x v="104446"/>
    <n v="319356"/>
    <x v="196"/>
    <x v="1"/>
    <x v="1"/>
    <x v="13110"/>
    <x v="5"/>
    <x v="0"/>
  </r>
  <r>
    <x v="128221"/>
    <x v="37583"/>
    <n v="319356"/>
    <x v="724"/>
    <x v="1"/>
    <x v="1"/>
    <x v="11471"/>
    <x v="1"/>
    <x v="0"/>
  </r>
  <r>
    <x v="128222"/>
    <x v="33976"/>
    <n v="319356"/>
    <x v="1004"/>
    <x v="1"/>
    <x v="1"/>
    <x v="28566"/>
    <x v="5"/>
    <x v="0"/>
  </r>
  <r>
    <x v="128223"/>
    <x v="93238"/>
    <n v="319356"/>
    <x v="81"/>
    <x v="1"/>
    <x v="1"/>
    <x v="63642"/>
    <x v="3"/>
    <x v="0"/>
  </r>
  <r>
    <x v="128224"/>
    <x v="66077"/>
    <n v="319356"/>
    <x v="213"/>
    <x v="1"/>
    <x v="1"/>
    <x v="9906"/>
    <x v="5"/>
    <x v="0"/>
  </r>
  <r>
    <x v="128225"/>
    <x v="104447"/>
    <n v="319356"/>
    <x v="56"/>
    <x v="1"/>
    <x v="1"/>
    <x v="69354"/>
    <x v="3"/>
    <x v="0"/>
  </r>
  <r>
    <x v="128226"/>
    <x v="104448"/>
    <n v="319356"/>
    <x v="67"/>
    <x v="1"/>
    <x v="1"/>
    <x v="69355"/>
    <x v="6"/>
    <x v="0"/>
  </r>
  <r>
    <x v="128227"/>
    <x v="31201"/>
    <n v="319356"/>
    <x v="9"/>
    <x v="1"/>
    <x v="1"/>
    <x v="26564"/>
    <x v="1"/>
    <x v="0"/>
  </r>
  <r>
    <x v="128228"/>
    <x v="104449"/>
    <n v="319359"/>
    <x v="126"/>
    <x v="1"/>
    <x v="1"/>
    <x v="5368"/>
    <x v="3"/>
    <x v="0"/>
  </r>
  <r>
    <x v="128229"/>
    <x v="104450"/>
    <n v="319359"/>
    <x v="87"/>
    <x v="1"/>
    <x v="1"/>
    <x v="40341"/>
    <x v="3"/>
    <x v="0"/>
  </r>
  <r>
    <x v="128230"/>
    <x v="11937"/>
    <n v="319359"/>
    <x v="677"/>
    <x v="1"/>
    <x v="1"/>
    <x v="11165"/>
    <x v="4"/>
    <x v="0"/>
  </r>
  <r>
    <x v="128231"/>
    <x v="48157"/>
    <n v="319359"/>
    <x v="276"/>
    <x v="1"/>
    <x v="1"/>
    <x v="69356"/>
    <x v="2"/>
    <x v="1"/>
  </r>
  <r>
    <x v="128232"/>
    <x v="104451"/>
    <n v="319359"/>
    <x v="5"/>
    <x v="1"/>
    <x v="1"/>
    <x v="69357"/>
    <x v="1"/>
    <x v="0"/>
  </r>
  <r>
    <x v="128233"/>
    <x v="104452"/>
    <n v="319359"/>
    <x v="3"/>
    <x v="1"/>
    <x v="1"/>
    <x v="22743"/>
    <x v="0"/>
    <x v="0"/>
  </r>
  <r>
    <x v="128234"/>
    <x v="104453"/>
    <n v="319359"/>
    <x v="13"/>
    <x v="1"/>
    <x v="1"/>
    <x v="60084"/>
    <x v="5"/>
    <x v="0"/>
  </r>
  <r>
    <x v="128235"/>
    <x v="81849"/>
    <n v="319359"/>
    <x v="806"/>
    <x v="1"/>
    <x v="1"/>
    <x v="670"/>
    <x v="1"/>
    <x v="0"/>
  </r>
  <r>
    <x v="128236"/>
    <x v="104454"/>
    <n v="319359"/>
    <x v="2"/>
    <x v="1"/>
    <x v="1"/>
    <x v="37326"/>
    <x v="3"/>
    <x v="0"/>
  </r>
  <r>
    <x v="128237"/>
    <x v="79842"/>
    <n v="319359"/>
    <x v="38"/>
    <x v="1"/>
    <x v="1"/>
    <x v="56578"/>
    <x v="3"/>
    <x v="0"/>
  </r>
  <r>
    <x v="128238"/>
    <x v="104455"/>
    <n v="319408"/>
    <x v="1535"/>
    <x v="6"/>
    <x v="6"/>
    <x v="69358"/>
    <x v="6"/>
    <x v="0"/>
  </r>
  <r>
    <x v="128239"/>
    <x v="104456"/>
    <n v="319408"/>
    <x v="4817"/>
    <x v="6"/>
    <x v="6"/>
    <x v="69359"/>
    <x v="6"/>
    <x v="0"/>
  </r>
  <r>
    <x v="128240"/>
    <x v="104457"/>
    <n v="319408"/>
    <x v="38"/>
    <x v="6"/>
    <x v="6"/>
    <x v="49099"/>
    <x v="6"/>
    <x v="0"/>
  </r>
  <r>
    <x v="128241"/>
    <x v="96039"/>
    <n v="319408"/>
    <x v="691"/>
    <x v="6"/>
    <x v="6"/>
    <x v="54416"/>
    <x v="1"/>
    <x v="0"/>
  </r>
  <r>
    <x v="128242"/>
    <x v="104458"/>
    <n v="319408"/>
    <x v="970"/>
    <x v="6"/>
    <x v="6"/>
    <x v="30892"/>
    <x v="0"/>
    <x v="0"/>
  </r>
  <r>
    <x v="128243"/>
    <x v="84670"/>
    <n v="319408"/>
    <x v="121"/>
    <x v="6"/>
    <x v="6"/>
    <x v="37035"/>
    <x v="6"/>
    <x v="0"/>
  </r>
  <r>
    <x v="128244"/>
    <x v="56274"/>
    <n v="319408"/>
    <x v="807"/>
    <x v="6"/>
    <x v="6"/>
    <x v="18257"/>
    <x v="4"/>
    <x v="0"/>
  </r>
  <r>
    <x v="128245"/>
    <x v="104459"/>
    <n v="319408"/>
    <x v="64"/>
    <x v="6"/>
    <x v="6"/>
    <x v="69360"/>
    <x v="6"/>
    <x v="0"/>
  </r>
  <r>
    <x v="128246"/>
    <x v="104460"/>
    <n v="319408"/>
    <x v="1081"/>
    <x v="6"/>
    <x v="6"/>
    <x v="40258"/>
    <x v="0"/>
    <x v="0"/>
  </r>
  <r>
    <x v="128247"/>
    <x v="104461"/>
    <n v="319408"/>
    <x v="1485"/>
    <x v="6"/>
    <x v="6"/>
    <x v="832"/>
    <x v="1"/>
    <x v="0"/>
  </r>
  <r>
    <x v="128248"/>
    <x v="104462"/>
    <n v="319408"/>
    <x v="796"/>
    <x v="6"/>
    <x v="6"/>
    <x v="69361"/>
    <x v="6"/>
    <x v="0"/>
  </r>
  <r>
    <x v="128249"/>
    <x v="104463"/>
    <n v="319408"/>
    <x v="1108"/>
    <x v="6"/>
    <x v="6"/>
    <x v="69362"/>
    <x v="5"/>
    <x v="0"/>
  </r>
  <r>
    <x v="128250"/>
    <x v="56219"/>
    <n v="319408"/>
    <x v="467"/>
    <x v="6"/>
    <x v="6"/>
    <x v="37123"/>
    <x v="5"/>
    <x v="0"/>
  </r>
  <r>
    <x v="128251"/>
    <x v="104464"/>
    <n v="319408"/>
    <x v="1004"/>
    <x v="6"/>
    <x v="6"/>
    <x v="2771"/>
    <x v="2"/>
    <x v="1"/>
  </r>
  <r>
    <x v="128252"/>
    <x v="104465"/>
    <n v="319408"/>
    <x v="53"/>
    <x v="6"/>
    <x v="6"/>
    <x v="13280"/>
    <x v="3"/>
    <x v="0"/>
  </r>
  <r>
    <x v="128253"/>
    <x v="104466"/>
    <n v="319408"/>
    <x v="5"/>
    <x v="6"/>
    <x v="6"/>
    <x v="69363"/>
    <x v="3"/>
    <x v="0"/>
  </r>
  <r>
    <x v="128254"/>
    <x v="56295"/>
    <n v="319408"/>
    <x v="276"/>
    <x v="6"/>
    <x v="6"/>
    <x v="276"/>
    <x v="1"/>
    <x v="0"/>
  </r>
  <r>
    <x v="128255"/>
    <x v="104467"/>
    <n v="319408"/>
    <x v="2998"/>
    <x v="6"/>
    <x v="6"/>
    <x v="6693"/>
    <x v="3"/>
    <x v="0"/>
  </r>
  <r>
    <x v="128256"/>
    <x v="104468"/>
    <n v="319408"/>
    <x v="1959"/>
    <x v="6"/>
    <x v="6"/>
    <x v="64296"/>
    <x v="1"/>
    <x v="0"/>
  </r>
  <r>
    <x v="128257"/>
    <x v="104469"/>
    <n v="319408"/>
    <x v="2"/>
    <x v="6"/>
    <x v="6"/>
    <x v="25764"/>
    <x v="3"/>
    <x v="0"/>
  </r>
  <r>
    <x v="128258"/>
    <x v="104470"/>
    <n v="319408"/>
    <x v="212"/>
    <x v="6"/>
    <x v="6"/>
    <x v="69364"/>
    <x v="2"/>
    <x v="1"/>
  </r>
  <r>
    <x v="128259"/>
    <x v="36266"/>
    <n v="319408"/>
    <x v="50"/>
    <x v="6"/>
    <x v="6"/>
    <x v="24816"/>
    <x v="2"/>
    <x v="1"/>
  </r>
  <r>
    <x v="128260"/>
    <x v="13358"/>
    <n v="319408"/>
    <x v="3881"/>
    <x v="6"/>
    <x v="6"/>
    <x v="2871"/>
    <x v="0"/>
    <x v="0"/>
  </r>
  <r>
    <x v="128261"/>
    <x v="104471"/>
    <n v="319423"/>
    <x v="8"/>
    <x v="5"/>
    <x v="5"/>
    <x v="69365"/>
    <x v="6"/>
    <x v="0"/>
  </r>
  <r>
    <x v="128262"/>
    <x v="104472"/>
    <n v="319438"/>
    <x v="5"/>
    <x v="1"/>
    <x v="1"/>
    <x v="12227"/>
    <x v="2"/>
    <x v="1"/>
  </r>
  <r>
    <x v="128263"/>
    <x v="104473"/>
    <n v="319438"/>
    <x v="3445"/>
    <x v="1"/>
    <x v="1"/>
    <x v="69366"/>
    <x v="3"/>
    <x v="0"/>
  </r>
  <r>
    <x v="128264"/>
    <x v="104474"/>
    <n v="319438"/>
    <x v="322"/>
    <x v="1"/>
    <x v="1"/>
    <x v="43919"/>
    <x v="3"/>
    <x v="0"/>
  </r>
  <r>
    <x v="128265"/>
    <x v="97250"/>
    <n v="319438"/>
    <x v="418"/>
    <x v="1"/>
    <x v="1"/>
    <x v="6604"/>
    <x v="4"/>
    <x v="0"/>
  </r>
  <r>
    <x v="128266"/>
    <x v="79928"/>
    <n v="319438"/>
    <x v="2483"/>
    <x v="1"/>
    <x v="1"/>
    <x v="16154"/>
    <x v="1"/>
    <x v="0"/>
  </r>
  <r>
    <x v="128267"/>
    <x v="104475"/>
    <n v="319444"/>
    <x v="1378"/>
    <x v="8"/>
    <x v="8"/>
    <x v="46896"/>
    <x v="5"/>
    <x v="0"/>
  </r>
  <r>
    <x v="128268"/>
    <x v="104476"/>
    <n v="319444"/>
    <x v="2"/>
    <x v="8"/>
    <x v="8"/>
    <x v="69367"/>
    <x v="2"/>
    <x v="1"/>
  </r>
  <r>
    <x v="128269"/>
    <x v="104477"/>
    <n v="319444"/>
    <x v="223"/>
    <x v="8"/>
    <x v="8"/>
    <x v="10505"/>
    <x v="0"/>
    <x v="0"/>
  </r>
  <r>
    <x v="128270"/>
    <x v="84449"/>
    <n v="319444"/>
    <x v="331"/>
    <x v="8"/>
    <x v="8"/>
    <x v="45292"/>
    <x v="1"/>
    <x v="0"/>
  </r>
  <r>
    <x v="128271"/>
    <x v="104478"/>
    <n v="319444"/>
    <x v="13"/>
    <x v="8"/>
    <x v="8"/>
    <x v="34733"/>
    <x v="3"/>
    <x v="0"/>
  </r>
  <r>
    <x v="128272"/>
    <x v="50287"/>
    <n v="319444"/>
    <x v="569"/>
    <x v="8"/>
    <x v="8"/>
    <x v="39410"/>
    <x v="4"/>
    <x v="0"/>
  </r>
  <r>
    <x v="128273"/>
    <x v="104479"/>
    <n v="319444"/>
    <x v="1232"/>
    <x v="8"/>
    <x v="8"/>
    <x v="69368"/>
    <x v="6"/>
    <x v="0"/>
  </r>
  <r>
    <x v="128274"/>
    <x v="104480"/>
    <n v="319444"/>
    <x v="379"/>
    <x v="8"/>
    <x v="8"/>
    <x v="69369"/>
    <x v="2"/>
    <x v="1"/>
  </r>
  <r>
    <x v="128275"/>
    <x v="104481"/>
    <n v="319444"/>
    <x v="1394"/>
    <x v="8"/>
    <x v="8"/>
    <x v="69370"/>
    <x v="2"/>
    <x v="1"/>
  </r>
  <r>
    <x v="128276"/>
    <x v="96177"/>
    <n v="319444"/>
    <x v="320"/>
    <x v="8"/>
    <x v="8"/>
    <x v="43397"/>
    <x v="2"/>
    <x v="1"/>
  </r>
  <r>
    <x v="128277"/>
    <x v="104482"/>
    <n v="319444"/>
    <x v="748"/>
    <x v="8"/>
    <x v="8"/>
    <x v="43141"/>
    <x v="5"/>
    <x v="0"/>
  </r>
  <r>
    <x v="128278"/>
    <x v="104483"/>
    <n v="319444"/>
    <x v="593"/>
    <x v="8"/>
    <x v="8"/>
    <x v="69371"/>
    <x v="1"/>
    <x v="0"/>
  </r>
  <r>
    <x v="128279"/>
    <x v="104484"/>
    <n v="319444"/>
    <x v="3034"/>
    <x v="8"/>
    <x v="8"/>
    <x v="82"/>
    <x v="2"/>
    <x v="1"/>
  </r>
  <r>
    <x v="128280"/>
    <x v="104485"/>
    <n v="319447"/>
    <x v="1744"/>
    <x v="4"/>
    <x v="4"/>
    <x v="69372"/>
    <x v="6"/>
    <x v="0"/>
  </r>
  <r>
    <x v="128281"/>
    <x v="60848"/>
    <n v="319447"/>
    <x v="8"/>
    <x v="4"/>
    <x v="4"/>
    <x v="13160"/>
    <x v="4"/>
    <x v="0"/>
  </r>
  <r>
    <x v="128282"/>
    <x v="39147"/>
    <n v="319447"/>
    <x v="5046"/>
    <x v="4"/>
    <x v="4"/>
    <x v="7451"/>
    <x v="0"/>
    <x v="0"/>
  </r>
  <r>
    <x v="128283"/>
    <x v="104486"/>
    <n v="319447"/>
    <x v="57"/>
    <x v="4"/>
    <x v="4"/>
    <x v="69373"/>
    <x v="2"/>
    <x v="1"/>
  </r>
  <r>
    <x v="128284"/>
    <x v="104487"/>
    <n v="319447"/>
    <x v="10"/>
    <x v="4"/>
    <x v="4"/>
    <x v="20787"/>
    <x v="3"/>
    <x v="0"/>
  </r>
  <r>
    <x v="128285"/>
    <x v="104488"/>
    <n v="319465"/>
    <x v="1016"/>
    <x v="0"/>
    <x v="0"/>
    <x v="69374"/>
    <x v="4"/>
    <x v="0"/>
  </r>
  <r>
    <x v="128286"/>
    <x v="104489"/>
    <n v="319465"/>
    <x v="81"/>
    <x v="0"/>
    <x v="0"/>
    <x v="69375"/>
    <x v="3"/>
    <x v="0"/>
  </r>
  <r>
    <x v="128287"/>
    <x v="104490"/>
    <n v="319465"/>
    <x v="2276"/>
    <x v="0"/>
    <x v="0"/>
    <x v="16300"/>
    <x v="3"/>
    <x v="0"/>
  </r>
  <r>
    <x v="128288"/>
    <x v="77701"/>
    <n v="319465"/>
    <x v="180"/>
    <x v="0"/>
    <x v="0"/>
    <x v="19178"/>
    <x v="0"/>
    <x v="0"/>
  </r>
  <r>
    <x v="128289"/>
    <x v="104491"/>
    <n v="319465"/>
    <x v="880"/>
    <x v="0"/>
    <x v="0"/>
    <x v="69376"/>
    <x v="6"/>
    <x v="0"/>
  </r>
  <r>
    <x v="128290"/>
    <x v="104492"/>
    <n v="319465"/>
    <x v="126"/>
    <x v="0"/>
    <x v="0"/>
    <x v="69377"/>
    <x v="1"/>
    <x v="0"/>
  </r>
  <r>
    <x v="128291"/>
    <x v="59587"/>
    <n v="319465"/>
    <x v="270"/>
    <x v="0"/>
    <x v="0"/>
    <x v="45060"/>
    <x v="2"/>
    <x v="1"/>
  </r>
  <r>
    <x v="128292"/>
    <x v="104493"/>
    <n v="319465"/>
    <x v="103"/>
    <x v="0"/>
    <x v="0"/>
    <x v="69378"/>
    <x v="1"/>
    <x v="0"/>
  </r>
  <r>
    <x v="128293"/>
    <x v="104494"/>
    <n v="319469"/>
    <x v="148"/>
    <x v="6"/>
    <x v="6"/>
    <x v="69379"/>
    <x v="1"/>
    <x v="0"/>
  </r>
  <r>
    <x v="128294"/>
    <x v="81209"/>
    <n v="319469"/>
    <x v="50"/>
    <x v="6"/>
    <x v="6"/>
    <x v="38620"/>
    <x v="3"/>
    <x v="0"/>
  </r>
  <r>
    <x v="128295"/>
    <x v="104495"/>
    <n v="319494"/>
    <x v="3791"/>
    <x v="15"/>
    <x v="15"/>
    <x v="69380"/>
    <x v="0"/>
    <x v="0"/>
  </r>
  <r>
    <x v="128296"/>
    <x v="104496"/>
    <n v="319494"/>
    <x v="5"/>
    <x v="15"/>
    <x v="15"/>
    <x v="69381"/>
    <x v="0"/>
    <x v="0"/>
  </r>
  <r>
    <x v="128297"/>
    <x v="104497"/>
    <n v="319494"/>
    <x v="2874"/>
    <x v="15"/>
    <x v="15"/>
    <x v="17885"/>
    <x v="1"/>
    <x v="0"/>
  </r>
  <r>
    <x v="128298"/>
    <x v="104498"/>
    <n v="319500"/>
    <x v="2"/>
    <x v="0"/>
    <x v="0"/>
    <x v="69382"/>
    <x v="5"/>
    <x v="0"/>
  </r>
  <r>
    <x v="128299"/>
    <x v="104499"/>
    <n v="319500"/>
    <x v="849"/>
    <x v="0"/>
    <x v="0"/>
    <x v="69383"/>
    <x v="5"/>
    <x v="0"/>
  </r>
  <r>
    <x v="128300"/>
    <x v="37377"/>
    <n v="319500"/>
    <x v="67"/>
    <x v="0"/>
    <x v="0"/>
    <x v="11800"/>
    <x v="2"/>
    <x v="1"/>
  </r>
  <r>
    <x v="128301"/>
    <x v="104500"/>
    <n v="319500"/>
    <x v="2281"/>
    <x v="0"/>
    <x v="0"/>
    <x v="15268"/>
    <x v="3"/>
    <x v="0"/>
  </r>
  <r>
    <x v="128302"/>
    <x v="47245"/>
    <n v="319500"/>
    <x v="3383"/>
    <x v="0"/>
    <x v="0"/>
    <x v="37459"/>
    <x v="0"/>
    <x v="0"/>
  </r>
  <r>
    <x v="128303"/>
    <x v="104501"/>
    <n v="319500"/>
    <x v="176"/>
    <x v="0"/>
    <x v="0"/>
    <x v="69384"/>
    <x v="4"/>
    <x v="0"/>
  </r>
  <r>
    <x v="128304"/>
    <x v="60045"/>
    <n v="319500"/>
    <x v="237"/>
    <x v="0"/>
    <x v="0"/>
    <x v="69385"/>
    <x v="1"/>
    <x v="0"/>
  </r>
  <r>
    <x v="128305"/>
    <x v="104502"/>
    <n v="319500"/>
    <x v="319"/>
    <x v="0"/>
    <x v="0"/>
    <x v="44423"/>
    <x v="6"/>
    <x v="0"/>
  </r>
  <r>
    <x v="128306"/>
    <x v="104503"/>
    <n v="319509"/>
    <x v="1063"/>
    <x v="6"/>
    <x v="6"/>
    <x v="69386"/>
    <x v="2"/>
    <x v="1"/>
  </r>
  <r>
    <x v="128307"/>
    <x v="88544"/>
    <n v="319509"/>
    <x v="261"/>
    <x v="6"/>
    <x v="6"/>
    <x v="555"/>
    <x v="3"/>
    <x v="0"/>
  </r>
  <r>
    <x v="128308"/>
    <x v="104504"/>
    <n v="319509"/>
    <x v="103"/>
    <x v="6"/>
    <x v="6"/>
    <x v="20216"/>
    <x v="6"/>
    <x v="0"/>
  </r>
  <r>
    <x v="128309"/>
    <x v="104505"/>
    <n v="319509"/>
    <x v="13"/>
    <x v="6"/>
    <x v="6"/>
    <x v="48045"/>
    <x v="4"/>
    <x v="0"/>
  </r>
  <r>
    <x v="128310"/>
    <x v="104506"/>
    <n v="319527"/>
    <x v="75"/>
    <x v="0"/>
    <x v="0"/>
    <x v="69387"/>
    <x v="6"/>
    <x v="0"/>
  </r>
  <r>
    <x v="128311"/>
    <x v="104507"/>
    <n v="319527"/>
    <x v="155"/>
    <x v="0"/>
    <x v="0"/>
    <x v="69388"/>
    <x v="6"/>
    <x v="0"/>
  </r>
  <r>
    <x v="128312"/>
    <x v="104508"/>
    <n v="319527"/>
    <x v="3635"/>
    <x v="0"/>
    <x v="0"/>
    <x v="69389"/>
    <x v="5"/>
    <x v="0"/>
  </r>
  <r>
    <x v="128313"/>
    <x v="90127"/>
    <n v="319527"/>
    <x v="319"/>
    <x v="0"/>
    <x v="0"/>
    <x v="69390"/>
    <x v="1"/>
    <x v="0"/>
  </r>
  <r>
    <x v="128314"/>
    <x v="104509"/>
    <n v="319527"/>
    <x v="187"/>
    <x v="0"/>
    <x v="0"/>
    <x v="67515"/>
    <x v="5"/>
    <x v="0"/>
  </r>
  <r>
    <x v="128315"/>
    <x v="84303"/>
    <n v="319527"/>
    <x v="17"/>
    <x v="0"/>
    <x v="0"/>
    <x v="69391"/>
    <x v="6"/>
    <x v="0"/>
  </r>
  <r>
    <x v="128316"/>
    <x v="41073"/>
    <n v="319527"/>
    <x v="2914"/>
    <x v="0"/>
    <x v="0"/>
    <x v="33458"/>
    <x v="0"/>
    <x v="0"/>
  </r>
  <r>
    <x v="128317"/>
    <x v="104510"/>
    <n v="319527"/>
    <x v="962"/>
    <x v="0"/>
    <x v="0"/>
    <x v="69392"/>
    <x v="1"/>
    <x v="0"/>
  </r>
  <r>
    <x v="128318"/>
    <x v="47228"/>
    <n v="319527"/>
    <x v="436"/>
    <x v="0"/>
    <x v="0"/>
    <x v="16388"/>
    <x v="1"/>
    <x v="0"/>
  </r>
  <r>
    <x v="128319"/>
    <x v="104511"/>
    <n v="319527"/>
    <x v="212"/>
    <x v="0"/>
    <x v="0"/>
    <x v="69393"/>
    <x v="6"/>
    <x v="0"/>
  </r>
  <r>
    <x v="128320"/>
    <x v="28003"/>
    <n v="319527"/>
    <x v="191"/>
    <x v="0"/>
    <x v="0"/>
    <x v="24175"/>
    <x v="6"/>
    <x v="0"/>
  </r>
  <r>
    <x v="128321"/>
    <x v="104512"/>
    <n v="319527"/>
    <x v="66"/>
    <x v="0"/>
    <x v="0"/>
    <x v="59581"/>
    <x v="2"/>
    <x v="1"/>
  </r>
  <r>
    <x v="128322"/>
    <x v="27894"/>
    <n v="319527"/>
    <x v="1320"/>
    <x v="0"/>
    <x v="0"/>
    <x v="21593"/>
    <x v="1"/>
    <x v="0"/>
  </r>
  <r>
    <x v="128323"/>
    <x v="104513"/>
    <n v="319527"/>
    <x v="334"/>
    <x v="0"/>
    <x v="0"/>
    <x v="69394"/>
    <x v="4"/>
    <x v="0"/>
  </r>
  <r>
    <x v="128324"/>
    <x v="104514"/>
    <n v="319527"/>
    <x v="2"/>
    <x v="0"/>
    <x v="0"/>
    <x v="69395"/>
    <x v="1"/>
    <x v="0"/>
  </r>
  <r>
    <x v="128325"/>
    <x v="64862"/>
    <n v="319527"/>
    <x v="112"/>
    <x v="0"/>
    <x v="0"/>
    <x v="48153"/>
    <x v="5"/>
    <x v="0"/>
  </r>
  <r>
    <x v="128326"/>
    <x v="71294"/>
    <n v="319527"/>
    <x v="3298"/>
    <x v="0"/>
    <x v="0"/>
    <x v="37710"/>
    <x v="0"/>
    <x v="0"/>
  </r>
  <r>
    <x v="128327"/>
    <x v="3939"/>
    <n v="319527"/>
    <x v="1530"/>
    <x v="0"/>
    <x v="0"/>
    <x v="3858"/>
    <x v="2"/>
    <x v="1"/>
  </r>
  <r>
    <x v="128328"/>
    <x v="49205"/>
    <n v="319527"/>
    <x v="5"/>
    <x v="0"/>
    <x v="0"/>
    <x v="38731"/>
    <x v="5"/>
    <x v="0"/>
  </r>
  <r>
    <x v="128329"/>
    <x v="104515"/>
    <n v="319527"/>
    <x v="2017"/>
    <x v="0"/>
    <x v="0"/>
    <x v="35795"/>
    <x v="3"/>
    <x v="0"/>
  </r>
  <r>
    <x v="128330"/>
    <x v="70299"/>
    <n v="319535"/>
    <x v="664"/>
    <x v="0"/>
    <x v="0"/>
    <x v="29047"/>
    <x v="6"/>
    <x v="0"/>
  </r>
  <r>
    <x v="128331"/>
    <x v="104516"/>
    <n v="319535"/>
    <x v="3686"/>
    <x v="0"/>
    <x v="0"/>
    <x v="38487"/>
    <x v="2"/>
    <x v="1"/>
  </r>
  <r>
    <x v="128332"/>
    <x v="18256"/>
    <n v="319535"/>
    <x v="8"/>
    <x v="0"/>
    <x v="0"/>
    <x v="16525"/>
    <x v="3"/>
    <x v="0"/>
  </r>
  <r>
    <x v="128333"/>
    <x v="104517"/>
    <n v="319535"/>
    <x v="5"/>
    <x v="0"/>
    <x v="0"/>
    <x v="32313"/>
    <x v="1"/>
    <x v="0"/>
  </r>
  <r>
    <x v="128334"/>
    <x v="98572"/>
    <n v="319535"/>
    <x v="103"/>
    <x v="0"/>
    <x v="0"/>
    <x v="61981"/>
    <x v="3"/>
    <x v="0"/>
  </r>
  <r>
    <x v="128335"/>
    <x v="104518"/>
    <n v="319535"/>
    <x v="1443"/>
    <x v="0"/>
    <x v="0"/>
    <x v="69396"/>
    <x v="2"/>
    <x v="1"/>
  </r>
  <r>
    <x v="128336"/>
    <x v="54898"/>
    <n v="319535"/>
    <x v="281"/>
    <x v="0"/>
    <x v="0"/>
    <x v="41075"/>
    <x v="3"/>
    <x v="0"/>
  </r>
  <r>
    <x v="128337"/>
    <x v="104519"/>
    <n v="319535"/>
    <x v="950"/>
    <x v="0"/>
    <x v="0"/>
    <x v="69397"/>
    <x v="5"/>
    <x v="0"/>
  </r>
  <r>
    <x v="128338"/>
    <x v="104520"/>
    <n v="319535"/>
    <x v="453"/>
    <x v="0"/>
    <x v="0"/>
    <x v="69398"/>
    <x v="6"/>
    <x v="0"/>
  </r>
  <r>
    <x v="128339"/>
    <x v="104521"/>
    <n v="319535"/>
    <x v="213"/>
    <x v="0"/>
    <x v="0"/>
    <x v="69399"/>
    <x v="2"/>
    <x v="1"/>
  </r>
  <r>
    <x v="128340"/>
    <x v="65948"/>
    <n v="319535"/>
    <x v="2030"/>
    <x v="0"/>
    <x v="0"/>
    <x v="48772"/>
    <x v="5"/>
    <x v="0"/>
  </r>
  <r>
    <x v="128341"/>
    <x v="13660"/>
    <n v="319535"/>
    <x v="1822"/>
    <x v="0"/>
    <x v="0"/>
    <x v="12634"/>
    <x v="1"/>
    <x v="0"/>
  </r>
  <r>
    <x v="128342"/>
    <x v="18831"/>
    <n v="319535"/>
    <x v="56"/>
    <x v="0"/>
    <x v="0"/>
    <x v="16994"/>
    <x v="6"/>
    <x v="0"/>
  </r>
  <r>
    <x v="128343"/>
    <x v="104522"/>
    <n v="319625"/>
    <x v="84"/>
    <x v="0"/>
    <x v="0"/>
    <x v="35431"/>
    <x v="0"/>
    <x v="0"/>
  </r>
  <r>
    <x v="128344"/>
    <x v="104523"/>
    <n v="319625"/>
    <x v="66"/>
    <x v="0"/>
    <x v="0"/>
    <x v="69400"/>
    <x v="0"/>
    <x v="0"/>
  </r>
  <r>
    <x v="128345"/>
    <x v="30949"/>
    <n v="319625"/>
    <x v="569"/>
    <x v="0"/>
    <x v="0"/>
    <x v="13779"/>
    <x v="0"/>
    <x v="0"/>
  </r>
  <r>
    <x v="128346"/>
    <x v="66585"/>
    <n v="319625"/>
    <x v="6"/>
    <x v="0"/>
    <x v="0"/>
    <x v="49152"/>
    <x v="1"/>
    <x v="0"/>
  </r>
  <r>
    <x v="128347"/>
    <x v="104524"/>
    <n v="319625"/>
    <x v="8"/>
    <x v="0"/>
    <x v="0"/>
    <x v="69401"/>
    <x v="6"/>
    <x v="0"/>
  </r>
  <r>
    <x v="128348"/>
    <x v="69157"/>
    <n v="319625"/>
    <x v="2"/>
    <x v="0"/>
    <x v="0"/>
    <x v="8204"/>
    <x v="1"/>
    <x v="0"/>
  </r>
  <r>
    <x v="128349"/>
    <x v="56660"/>
    <n v="319625"/>
    <x v="1309"/>
    <x v="0"/>
    <x v="0"/>
    <x v="12196"/>
    <x v="1"/>
    <x v="0"/>
  </r>
  <r>
    <x v="128350"/>
    <x v="34716"/>
    <n v="319625"/>
    <x v="656"/>
    <x v="0"/>
    <x v="0"/>
    <x v="69402"/>
    <x v="1"/>
    <x v="0"/>
  </r>
  <r>
    <x v="128351"/>
    <x v="93645"/>
    <n v="319625"/>
    <x v="49"/>
    <x v="0"/>
    <x v="0"/>
    <x v="20779"/>
    <x v="0"/>
    <x v="0"/>
  </r>
  <r>
    <x v="128352"/>
    <x v="71885"/>
    <n v="319625"/>
    <x v="58"/>
    <x v="0"/>
    <x v="0"/>
    <x v="36671"/>
    <x v="0"/>
    <x v="0"/>
  </r>
  <r>
    <x v="128353"/>
    <x v="104525"/>
    <n v="319625"/>
    <x v="213"/>
    <x v="0"/>
    <x v="0"/>
    <x v="69403"/>
    <x v="4"/>
    <x v="0"/>
  </r>
  <r>
    <x v="128354"/>
    <x v="104526"/>
    <n v="319631"/>
    <x v="651"/>
    <x v="0"/>
    <x v="0"/>
    <x v="3446"/>
    <x v="1"/>
    <x v="0"/>
  </r>
  <r>
    <x v="128355"/>
    <x v="32929"/>
    <n v="319631"/>
    <x v="57"/>
    <x v="0"/>
    <x v="0"/>
    <x v="21256"/>
    <x v="1"/>
    <x v="0"/>
  </r>
  <r>
    <x v="128356"/>
    <x v="104527"/>
    <n v="319631"/>
    <x v="491"/>
    <x v="0"/>
    <x v="0"/>
    <x v="49024"/>
    <x v="6"/>
    <x v="0"/>
  </r>
  <r>
    <x v="128357"/>
    <x v="96589"/>
    <n v="319631"/>
    <x v="420"/>
    <x v="0"/>
    <x v="0"/>
    <x v="40202"/>
    <x v="6"/>
    <x v="0"/>
  </r>
  <r>
    <x v="128358"/>
    <x v="104528"/>
    <n v="319631"/>
    <x v="434"/>
    <x v="0"/>
    <x v="0"/>
    <x v="69404"/>
    <x v="4"/>
    <x v="0"/>
  </r>
  <r>
    <x v="128359"/>
    <x v="3753"/>
    <n v="319631"/>
    <x v="17"/>
    <x v="0"/>
    <x v="0"/>
    <x v="69405"/>
    <x v="6"/>
    <x v="0"/>
  </r>
  <r>
    <x v="128360"/>
    <x v="63483"/>
    <n v="319631"/>
    <x v="733"/>
    <x v="0"/>
    <x v="0"/>
    <x v="29089"/>
    <x v="5"/>
    <x v="0"/>
  </r>
  <r>
    <x v="128361"/>
    <x v="13923"/>
    <n v="319639"/>
    <x v="371"/>
    <x v="0"/>
    <x v="0"/>
    <x v="555"/>
    <x v="3"/>
    <x v="0"/>
  </r>
  <r>
    <x v="128362"/>
    <x v="104529"/>
    <n v="319639"/>
    <x v="2750"/>
    <x v="0"/>
    <x v="0"/>
    <x v="69406"/>
    <x v="2"/>
    <x v="1"/>
  </r>
  <r>
    <x v="128363"/>
    <x v="104530"/>
    <n v="319639"/>
    <x v="3493"/>
    <x v="0"/>
    <x v="0"/>
    <x v="4828"/>
    <x v="3"/>
    <x v="0"/>
  </r>
  <r>
    <x v="128364"/>
    <x v="104531"/>
    <n v="319639"/>
    <x v="3"/>
    <x v="0"/>
    <x v="0"/>
    <x v="22880"/>
    <x v="5"/>
    <x v="0"/>
  </r>
  <r>
    <x v="128365"/>
    <x v="104532"/>
    <n v="319639"/>
    <x v="8"/>
    <x v="0"/>
    <x v="0"/>
    <x v="45477"/>
    <x v="2"/>
    <x v="1"/>
  </r>
  <r>
    <x v="128366"/>
    <x v="45548"/>
    <n v="319639"/>
    <x v="112"/>
    <x v="0"/>
    <x v="0"/>
    <x v="60863"/>
    <x v="6"/>
    <x v="0"/>
  </r>
  <r>
    <x v="128367"/>
    <x v="104533"/>
    <n v="319639"/>
    <x v="1856"/>
    <x v="0"/>
    <x v="0"/>
    <x v="69407"/>
    <x v="0"/>
    <x v="0"/>
  </r>
  <r>
    <x v="128368"/>
    <x v="104534"/>
    <n v="319639"/>
    <x v="9"/>
    <x v="0"/>
    <x v="0"/>
    <x v="48210"/>
    <x v="4"/>
    <x v="0"/>
  </r>
  <r>
    <x v="128369"/>
    <x v="104535"/>
    <n v="319639"/>
    <x v="38"/>
    <x v="0"/>
    <x v="0"/>
    <x v="61484"/>
    <x v="5"/>
    <x v="0"/>
  </r>
  <r>
    <x v="128370"/>
    <x v="104536"/>
    <n v="319639"/>
    <x v="187"/>
    <x v="0"/>
    <x v="0"/>
    <x v="69408"/>
    <x v="5"/>
    <x v="0"/>
  </r>
  <r>
    <x v="128371"/>
    <x v="8427"/>
    <n v="319639"/>
    <x v="262"/>
    <x v="0"/>
    <x v="0"/>
    <x v="8047"/>
    <x v="0"/>
    <x v="0"/>
  </r>
  <r>
    <x v="128372"/>
    <x v="104537"/>
    <n v="319639"/>
    <x v="232"/>
    <x v="0"/>
    <x v="0"/>
    <x v="2685"/>
    <x v="4"/>
    <x v="0"/>
  </r>
  <r>
    <x v="128373"/>
    <x v="104538"/>
    <n v="319639"/>
    <x v="41"/>
    <x v="0"/>
    <x v="0"/>
    <x v="69409"/>
    <x v="2"/>
    <x v="1"/>
  </r>
  <r>
    <x v="128374"/>
    <x v="84478"/>
    <n v="319639"/>
    <x v="191"/>
    <x v="0"/>
    <x v="0"/>
    <x v="59066"/>
    <x v="0"/>
    <x v="0"/>
  </r>
  <r>
    <x v="128375"/>
    <x v="104539"/>
    <n v="319720"/>
    <x v="53"/>
    <x v="8"/>
    <x v="8"/>
    <x v="69410"/>
    <x v="6"/>
    <x v="0"/>
  </r>
  <r>
    <x v="128376"/>
    <x v="104540"/>
    <n v="319720"/>
    <x v="66"/>
    <x v="8"/>
    <x v="8"/>
    <x v="40398"/>
    <x v="3"/>
    <x v="0"/>
  </r>
  <r>
    <x v="128377"/>
    <x v="104541"/>
    <n v="319720"/>
    <x v="342"/>
    <x v="8"/>
    <x v="8"/>
    <x v="69411"/>
    <x v="2"/>
    <x v="1"/>
  </r>
  <r>
    <x v="128378"/>
    <x v="104542"/>
    <n v="319720"/>
    <x v="5"/>
    <x v="8"/>
    <x v="8"/>
    <x v="69412"/>
    <x v="3"/>
    <x v="0"/>
  </r>
  <r>
    <x v="128379"/>
    <x v="104543"/>
    <n v="319720"/>
    <x v="310"/>
    <x v="8"/>
    <x v="8"/>
    <x v="8446"/>
    <x v="2"/>
    <x v="1"/>
  </r>
  <r>
    <x v="128380"/>
    <x v="97606"/>
    <n v="319720"/>
    <x v="87"/>
    <x v="8"/>
    <x v="8"/>
    <x v="15942"/>
    <x v="6"/>
    <x v="0"/>
  </r>
  <r>
    <x v="128381"/>
    <x v="104544"/>
    <n v="319720"/>
    <x v="13"/>
    <x v="8"/>
    <x v="8"/>
    <x v="69413"/>
    <x v="6"/>
    <x v="0"/>
  </r>
  <r>
    <x v="128382"/>
    <x v="104545"/>
    <n v="319720"/>
    <x v="38"/>
    <x v="8"/>
    <x v="8"/>
    <x v="69414"/>
    <x v="2"/>
    <x v="1"/>
  </r>
  <r>
    <x v="128383"/>
    <x v="104546"/>
    <n v="319720"/>
    <x v="772"/>
    <x v="8"/>
    <x v="8"/>
    <x v="69415"/>
    <x v="5"/>
    <x v="0"/>
  </r>
  <r>
    <x v="128384"/>
    <x v="104547"/>
    <n v="319720"/>
    <x v="436"/>
    <x v="8"/>
    <x v="8"/>
    <x v="55742"/>
    <x v="1"/>
    <x v="0"/>
  </r>
  <r>
    <x v="128385"/>
    <x v="104548"/>
    <n v="319720"/>
    <x v="50"/>
    <x v="8"/>
    <x v="8"/>
    <x v="3976"/>
    <x v="2"/>
    <x v="1"/>
  </r>
  <r>
    <x v="128386"/>
    <x v="104549"/>
    <n v="319720"/>
    <x v="1455"/>
    <x v="8"/>
    <x v="8"/>
    <x v="44314"/>
    <x v="6"/>
    <x v="0"/>
  </r>
  <r>
    <x v="128387"/>
    <x v="104550"/>
    <n v="319720"/>
    <x v="122"/>
    <x v="8"/>
    <x v="8"/>
    <x v="69416"/>
    <x v="2"/>
    <x v="1"/>
  </r>
  <r>
    <x v="128388"/>
    <x v="104551"/>
    <n v="319720"/>
    <x v="2"/>
    <x v="8"/>
    <x v="8"/>
    <x v="11750"/>
    <x v="3"/>
    <x v="0"/>
  </r>
  <r>
    <x v="128389"/>
    <x v="72927"/>
    <n v="319720"/>
    <x v="67"/>
    <x v="8"/>
    <x v="8"/>
    <x v="52913"/>
    <x v="3"/>
    <x v="0"/>
  </r>
  <r>
    <x v="128390"/>
    <x v="54436"/>
    <n v="319720"/>
    <x v="81"/>
    <x v="8"/>
    <x v="8"/>
    <x v="2384"/>
    <x v="3"/>
    <x v="0"/>
  </r>
  <r>
    <x v="128391"/>
    <x v="104552"/>
    <n v="319720"/>
    <x v="4123"/>
    <x v="8"/>
    <x v="8"/>
    <x v="69417"/>
    <x v="5"/>
    <x v="0"/>
  </r>
  <r>
    <x v="128392"/>
    <x v="65210"/>
    <n v="319720"/>
    <x v="103"/>
    <x v="8"/>
    <x v="8"/>
    <x v="50980"/>
    <x v="4"/>
    <x v="0"/>
  </r>
  <r>
    <x v="128393"/>
    <x v="80755"/>
    <n v="319749"/>
    <x v="53"/>
    <x v="4"/>
    <x v="4"/>
    <x v="69418"/>
    <x v="2"/>
    <x v="1"/>
  </r>
  <r>
    <x v="128394"/>
    <x v="104553"/>
    <n v="319749"/>
    <x v="967"/>
    <x v="4"/>
    <x v="4"/>
    <x v="42049"/>
    <x v="3"/>
    <x v="0"/>
  </r>
  <r>
    <x v="128395"/>
    <x v="104554"/>
    <n v="319749"/>
    <x v="50"/>
    <x v="4"/>
    <x v="4"/>
    <x v="69419"/>
    <x v="4"/>
    <x v="0"/>
  </r>
  <r>
    <x v="128396"/>
    <x v="87979"/>
    <n v="319749"/>
    <x v="1099"/>
    <x v="4"/>
    <x v="4"/>
    <x v="60900"/>
    <x v="1"/>
    <x v="0"/>
  </r>
  <r>
    <x v="128397"/>
    <x v="104555"/>
    <n v="319749"/>
    <x v="87"/>
    <x v="4"/>
    <x v="4"/>
    <x v="69420"/>
    <x v="2"/>
    <x v="1"/>
  </r>
  <r>
    <x v="128398"/>
    <x v="104556"/>
    <n v="319749"/>
    <x v="2727"/>
    <x v="4"/>
    <x v="4"/>
    <x v="69421"/>
    <x v="2"/>
    <x v="1"/>
  </r>
  <r>
    <x v="128399"/>
    <x v="99308"/>
    <n v="319749"/>
    <x v="522"/>
    <x v="4"/>
    <x v="4"/>
    <x v="54651"/>
    <x v="6"/>
    <x v="0"/>
  </r>
  <r>
    <x v="128400"/>
    <x v="104557"/>
    <n v="319749"/>
    <x v="8"/>
    <x v="4"/>
    <x v="4"/>
    <x v="69422"/>
    <x v="2"/>
    <x v="1"/>
  </r>
  <r>
    <x v="128401"/>
    <x v="104558"/>
    <n v="319749"/>
    <x v="1074"/>
    <x v="4"/>
    <x v="4"/>
    <x v="69423"/>
    <x v="3"/>
    <x v="0"/>
  </r>
  <r>
    <x v="128402"/>
    <x v="104559"/>
    <n v="319749"/>
    <x v="2"/>
    <x v="4"/>
    <x v="4"/>
    <x v="47186"/>
    <x v="0"/>
    <x v="0"/>
  </r>
  <r>
    <x v="128403"/>
    <x v="104560"/>
    <n v="319749"/>
    <x v="713"/>
    <x v="4"/>
    <x v="4"/>
    <x v="35200"/>
    <x v="2"/>
    <x v="1"/>
  </r>
  <r>
    <x v="128404"/>
    <x v="104561"/>
    <n v="319749"/>
    <x v="103"/>
    <x v="4"/>
    <x v="4"/>
    <x v="5070"/>
    <x v="5"/>
    <x v="0"/>
  </r>
  <r>
    <x v="128405"/>
    <x v="104562"/>
    <n v="319749"/>
    <x v="2706"/>
    <x v="4"/>
    <x v="4"/>
    <x v="22573"/>
    <x v="3"/>
    <x v="0"/>
  </r>
  <r>
    <x v="128406"/>
    <x v="104563"/>
    <n v="319749"/>
    <x v="9"/>
    <x v="4"/>
    <x v="4"/>
    <x v="61872"/>
    <x v="5"/>
    <x v="0"/>
  </r>
  <r>
    <x v="128407"/>
    <x v="104564"/>
    <n v="319755"/>
    <x v="3"/>
    <x v="4"/>
    <x v="4"/>
    <x v="46972"/>
    <x v="5"/>
    <x v="0"/>
  </r>
  <r>
    <x v="128408"/>
    <x v="104565"/>
    <n v="319755"/>
    <x v="132"/>
    <x v="4"/>
    <x v="4"/>
    <x v="69424"/>
    <x v="1"/>
    <x v="0"/>
  </r>
  <r>
    <x v="128409"/>
    <x v="104566"/>
    <n v="319755"/>
    <x v="5"/>
    <x v="4"/>
    <x v="4"/>
    <x v="26601"/>
    <x v="6"/>
    <x v="0"/>
  </r>
  <r>
    <x v="128410"/>
    <x v="104567"/>
    <n v="319755"/>
    <x v="1141"/>
    <x v="4"/>
    <x v="4"/>
    <x v="49478"/>
    <x v="2"/>
    <x v="1"/>
  </r>
  <r>
    <x v="128411"/>
    <x v="104568"/>
    <n v="319755"/>
    <x v="107"/>
    <x v="4"/>
    <x v="4"/>
    <x v="2560"/>
    <x v="5"/>
    <x v="0"/>
  </r>
  <r>
    <x v="128412"/>
    <x v="104569"/>
    <n v="319755"/>
    <x v="49"/>
    <x v="4"/>
    <x v="4"/>
    <x v="61972"/>
    <x v="2"/>
    <x v="1"/>
  </r>
  <r>
    <x v="128413"/>
    <x v="81096"/>
    <n v="319755"/>
    <x v="2"/>
    <x v="4"/>
    <x v="4"/>
    <x v="23472"/>
    <x v="2"/>
    <x v="1"/>
  </r>
  <r>
    <x v="128414"/>
    <x v="104570"/>
    <n v="319755"/>
    <x v="310"/>
    <x v="4"/>
    <x v="4"/>
    <x v="17370"/>
    <x v="0"/>
    <x v="0"/>
  </r>
  <r>
    <x v="128415"/>
    <x v="104571"/>
    <n v="319755"/>
    <x v="73"/>
    <x v="4"/>
    <x v="4"/>
    <x v="69425"/>
    <x v="1"/>
    <x v="0"/>
  </r>
  <r>
    <x v="128416"/>
    <x v="104572"/>
    <n v="319755"/>
    <x v="21"/>
    <x v="4"/>
    <x v="4"/>
    <x v="69426"/>
    <x v="2"/>
    <x v="1"/>
  </r>
  <r>
    <x v="128417"/>
    <x v="104573"/>
    <n v="319755"/>
    <x v="1863"/>
    <x v="4"/>
    <x v="4"/>
    <x v="35441"/>
    <x v="1"/>
    <x v="0"/>
  </r>
  <r>
    <x v="128418"/>
    <x v="90393"/>
    <n v="319755"/>
    <x v="132"/>
    <x v="4"/>
    <x v="4"/>
    <x v="62764"/>
    <x v="2"/>
    <x v="1"/>
  </r>
  <r>
    <x v="128419"/>
    <x v="104574"/>
    <n v="319755"/>
    <x v="989"/>
    <x v="4"/>
    <x v="4"/>
    <x v="4593"/>
    <x v="1"/>
    <x v="0"/>
  </r>
  <r>
    <x v="128420"/>
    <x v="104575"/>
    <n v="319758"/>
    <x v="212"/>
    <x v="1"/>
    <x v="1"/>
    <x v="69427"/>
    <x v="6"/>
    <x v="0"/>
  </r>
  <r>
    <x v="128421"/>
    <x v="104576"/>
    <n v="319758"/>
    <x v="374"/>
    <x v="1"/>
    <x v="1"/>
    <x v="69428"/>
    <x v="2"/>
    <x v="1"/>
  </r>
  <r>
    <x v="128422"/>
    <x v="104577"/>
    <n v="319758"/>
    <x v="4137"/>
    <x v="1"/>
    <x v="1"/>
    <x v="46406"/>
    <x v="6"/>
    <x v="0"/>
  </r>
  <r>
    <x v="128423"/>
    <x v="104578"/>
    <n v="319758"/>
    <x v="255"/>
    <x v="1"/>
    <x v="1"/>
    <x v="8199"/>
    <x v="5"/>
    <x v="0"/>
  </r>
  <r>
    <x v="128424"/>
    <x v="104579"/>
    <n v="319758"/>
    <x v="101"/>
    <x v="1"/>
    <x v="1"/>
    <x v="696"/>
    <x v="5"/>
    <x v="0"/>
  </r>
  <r>
    <x v="128425"/>
    <x v="104580"/>
    <n v="319758"/>
    <x v="2299"/>
    <x v="1"/>
    <x v="1"/>
    <x v="21239"/>
    <x v="1"/>
    <x v="0"/>
  </r>
  <r>
    <x v="128426"/>
    <x v="104581"/>
    <n v="319758"/>
    <x v="57"/>
    <x v="1"/>
    <x v="1"/>
    <x v="69429"/>
    <x v="6"/>
    <x v="0"/>
  </r>
  <r>
    <x v="128427"/>
    <x v="104582"/>
    <n v="319758"/>
    <x v="132"/>
    <x v="1"/>
    <x v="1"/>
    <x v="55635"/>
    <x v="6"/>
    <x v="0"/>
  </r>
  <r>
    <x v="128428"/>
    <x v="104583"/>
    <n v="319758"/>
    <x v="168"/>
    <x v="1"/>
    <x v="1"/>
    <x v="17515"/>
    <x v="1"/>
    <x v="0"/>
  </r>
  <r>
    <x v="128429"/>
    <x v="104584"/>
    <n v="319758"/>
    <x v="9"/>
    <x v="1"/>
    <x v="1"/>
    <x v="40410"/>
    <x v="6"/>
    <x v="0"/>
  </r>
  <r>
    <x v="128430"/>
    <x v="4042"/>
    <n v="319758"/>
    <x v="206"/>
    <x v="1"/>
    <x v="1"/>
    <x v="3958"/>
    <x v="2"/>
    <x v="1"/>
  </r>
  <r>
    <x v="128431"/>
    <x v="92803"/>
    <n v="319758"/>
    <x v="15"/>
    <x v="1"/>
    <x v="1"/>
    <x v="63412"/>
    <x v="5"/>
    <x v="0"/>
  </r>
  <r>
    <x v="128432"/>
    <x v="43281"/>
    <n v="319758"/>
    <x v="17"/>
    <x v="1"/>
    <x v="1"/>
    <x v="34902"/>
    <x v="0"/>
    <x v="0"/>
  </r>
  <r>
    <x v="128433"/>
    <x v="104585"/>
    <n v="319758"/>
    <x v="189"/>
    <x v="1"/>
    <x v="1"/>
    <x v="65435"/>
    <x v="4"/>
    <x v="0"/>
  </r>
  <r>
    <x v="128434"/>
    <x v="104586"/>
    <n v="319758"/>
    <x v="1379"/>
    <x v="1"/>
    <x v="1"/>
    <x v="69430"/>
    <x v="2"/>
    <x v="1"/>
  </r>
  <r>
    <x v="128435"/>
    <x v="104587"/>
    <n v="319758"/>
    <x v="67"/>
    <x v="1"/>
    <x v="1"/>
    <x v="69431"/>
    <x v="6"/>
    <x v="0"/>
  </r>
  <r>
    <x v="128436"/>
    <x v="69274"/>
    <n v="319758"/>
    <x v="5047"/>
    <x v="1"/>
    <x v="1"/>
    <x v="12440"/>
    <x v="6"/>
    <x v="0"/>
  </r>
  <r>
    <x v="128437"/>
    <x v="48432"/>
    <n v="319763"/>
    <x v="1123"/>
    <x v="1"/>
    <x v="1"/>
    <x v="19046"/>
    <x v="0"/>
    <x v="0"/>
  </r>
  <r>
    <x v="128438"/>
    <x v="104588"/>
    <n v="319763"/>
    <x v="3413"/>
    <x v="1"/>
    <x v="1"/>
    <x v="69432"/>
    <x v="0"/>
    <x v="0"/>
  </r>
  <r>
    <x v="128439"/>
    <x v="104589"/>
    <n v="319763"/>
    <x v="67"/>
    <x v="1"/>
    <x v="1"/>
    <x v="69433"/>
    <x v="5"/>
    <x v="0"/>
  </r>
  <r>
    <x v="128440"/>
    <x v="104590"/>
    <n v="319763"/>
    <x v="367"/>
    <x v="1"/>
    <x v="1"/>
    <x v="25966"/>
    <x v="4"/>
    <x v="0"/>
  </r>
  <r>
    <x v="128441"/>
    <x v="104591"/>
    <n v="319763"/>
    <x v="4581"/>
    <x v="1"/>
    <x v="1"/>
    <x v="69434"/>
    <x v="6"/>
    <x v="0"/>
  </r>
  <r>
    <x v="128442"/>
    <x v="21777"/>
    <n v="319763"/>
    <x v="472"/>
    <x v="1"/>
    <x v="1"/>
    <x v="18016"/>
    <x v="1"/>
    <x v="0"/>
  </r>
  <r>
    <x v="128443"/>
    <x v="104592"/>
    <n v="319763"/>
    <x v="13"/>
    <x v="1"/>
    <x v="1"/>
    <x v="69435"/>
    <x v="5"/>
    <x v="0"/>
  </r>
  <r>
    <x v="128444"/>
    <x v="104593"/>
    <n v="319763"/>
    <x v="169"/>
    <x v="1"/>
    <x v="1"/>
    <x v="5789"/>
    <x v="1"/>
    <x v="0"/>
  </r>
  <r>
    <x v="128445"/>
    <x v="104594"/>
    <n v="319788"/>
    <x v="58"/>
    <x v="4"/>
    <x v="4"/>
    <x v="69436"/>
    <x v="0"/>
    <x v="0"/>
  </r>
  <r>
    <x v="128446"/>
    <x v="104595"/>
    <n v="319788"/>
    <x v="2754"/>
    <x v="4"/>
    <x v="4"/>
    <x v="26898"/>
    <x v="6"/>
    <x v="0"/>
  </r>
  <r>
    <x v="128447"/>
    <x v="104596"/>
    <n v="319788"/>
    <x v="727"/>
    <x v="4"/>
    <x v="4"/>
    <x v="65865"/>
    <x v="4"/>
    <x v="0"/>
  </r>
  <r>
    <x v="128448"/>
    <x v="104597"/>
    <n v="319788"/>
    <x v="713"/>
    <x v="4"/>
    <x v="4"/>
    <x v="46870"/>
    <x v="2"/>
    <x v="1"/>
  </r>
  <r>
    <x v="128449"/>
    <x v="104598"/>
    <n v="319788"/>
    <x v="151"/>
    <x v="4"/>
    <x v="4"/>
    <x v="69437"/>
    <x v="5"/>
    <x v="0"/>
  </r>
  <r>
    <x v="128450"/>
    <x v="104599"/>
    <n v="319788"/>
    <x v="2331"/>
    <x v="4"/>
    <x v="4"/>
    <x v="69438"/>
    <x v="3"/>
    <x v="0"/>
  </r>
  <r>
    <x v="128451"/>
    <x v="104600"/>
    <n v="319788"/>
    <x v="47"/>
    <x v="4"/>
    <x v="4"/>
    <x v="21981"/>
    <x v="3"/>
    <x v="0"/>
  </r>
  <r>
    <x v="128452"/>
    <x v="45089"/>
    <n v="319852"/>
    <x v="121"/>
    <x v="6"/>
    <x v="6"/>
    <x v="17515"/>
    <x v="1"/>
    <x v="0"/>
  </r>
  <r>
    <x v="128453"/>
    <x v="3271"/>
    <n v="319852"/>
    <x v="175"/>
    <x v="6"/>
    <x v="6"/>
    <x v="41573"/>
    <x v="0"/>
    <x v="0"/>
  </r>
  <r>
    <x v="128454"/>
    <x v="100364"/>
    <n v="319852"/>
    <x v="2058"/>
    <x v="6"/>
    <x v="6"/>
    <x v="38057"/>
    <x v="0"/>
    <x v="0"/>
  </r>
  <r>
    <x v="128455"/>
    <x v="104601"/>
    <n v="319852"/>
    <x v="1571"/>
    <x v="6"/>
    <x v="6"/>
    <x v="5121"/>
    <x v="6"/>
    <x v="0"/>
  </r>
  <r>
    <x v="128456"/>
    <x v="104602"/>
    <n v="319852"/>
    <x v="136"/>
    <x v="6"/>
    <x v="6"/>
    <x v="21502"/>
    <x v="0"/>
    <x v="0"/>
  </r>
  <r>
    <x v="128457"/>
    <x v="104603"/>
    <n v="319852"/>
    <x v="5"/>
    <x v="6"/>
    <x v="6"/>
    <x v="69439"/>
    <x v="2"/>
    <x v="1"/>
  </r>
  <r>
    <x v="128458"/>
    <x v="23313"/>
    <n v="319852"/>
    <x v="1279"/>
    <x v="6"/>
    <x v="6"/>
    <x v="20593"/>
    <x v="5"/>
    <x v="0"/>
  </r>
  <r>
    <x v="128459"/>
    <x v="11109"/>
    <n v="319880"/>
    <x v="5"/>
    <x v="0"/>
    <x v="0"/>
    <x v="10457"/>
    <x v="2"/>
    <x v="1"/>
  </r>
  <r>
    <x v="128460"/>
    <x v="31051"/>
    <n v="319880"/>
    <x v="276"/>
    <x v="0"/>
    <x v="0"/>
    <x v="26448"/>
    <x v="4"/>
    <x v="0"/>
  </r>
  <r>
    <x v="128461"/>
    <x v="103146"/>
    <n v="319880"/>
    <x v="168"/>
    <x v="0"/>
    <x v="0"/>
    <x v="7129"/>
    <x v="6"/>
    <x v="0"/>
  </r>
  <r>
    <x v="128462"/>
    <x v="104604"/>
    <n v="319880"/>
    <x v="338"/>
    <x v="0"/>
    <x v="0"/>
    <x v="55107"/>
    <x v="3"/>
    <x v="0"/>
  </r>
  <r>
    <x v="128463"/>
    <x v="33724"/>
    <n v="319880"/>
    <x v="600"/>
    <x v="0"/>
    <x v="0"/>
    <x v="28387"/>
    <x v="6"/>
    <x v="0"/>
  </r>
  <r>
    <x v="128464"/>
    <x v="104605"/>
    <n v="319890"/>
    <x v="2"/>
    <x v="1"/>
    <x v="1"/>
    <x v="7739"/>
    <x v="6"/>
    <x v="0"/>
  </r>
  <r>
    <x v="128465"/>
    <x v="32635"/>
    <n v="319890"/>
    <x v="5"/>
    <x v="1"/>
    <x v="1"/>
    <x v="27602"/>
    <x v="6"/>
    <x v="0"/>
  </r>
  <r>
    <x v="128466"/>
    <x v="29637"/>
    <n v="319890"/>
    <x v="504"/>
    <x v="1"/>
    <x v="1"/>
    <x v="25400"/>
    <x v="2"/>
    <x v="1"/>
  </r>
  <r>
    <x v="128467"/>
    <x v="104606"/>
    <n v="319890"/>
    <x v="322"/>
    <x v="1"/>
    <x v="1"/>
    <x v="42184"/>
    <x v="0"/>
    <x v="0"/>
  </r>
  <r>
    <x v="128468"/>
    <x v="104607"/>
    <n v="319890"/>
    <x v="8"/>
    <x v="1"/>
    <x v="1"/>
    <x v="69440"/>
    <x v="6"/>
    <x v="0"/>
  </r>
  <r>
    <x v="128469"/>
    <x v="104608"/>
    <n v="319890"/>
    <x v="243"/>
    <x v="1"/>
    <x v="1"/>
    <x v="69441"/>
    <x v="2"/>
    <x v="1"/>
  </r>
  <r>
    <x v="128470"/>
    <x v="104609"/>
    <n v="319890"/>
    <x v="3815"/>
    <x v="1"/>
    <x v="1"/>
    <x v="19904"/>
    <x v="4"/>
    <x v="0"/>
  </r>
  <r>
    <x v="128471"/>
    <x v="104610"/>
    <n v="319890"/>
    <x v="1046"/>
    <x v="1"/>
    <x v="1"/>
    <x v="69442"/>
    <x v="5"/>
    <x v="0"/>
  </r>
  <r>
    <x v="128472"/>
    <x v="43280"/>
    <n v="319890"/>
    <x v="13"/>
    <x v="1"/>
    <x v="1"/>
    <x v="18869"/>
    <x v="5"/>
    <x v="0"/>
  </r>
  <r>
    <x v="128473"/>
    <x v="28425"/>
    <n v="319890"/>
    <x v="50"/>
    <x v="1"/>
    <x v="1"/>
    <x v="4367"/>
    <x v="1"/>
    <x v="0"/>
  </r>
  <r>
    <x v="128474"/>
    <x v="73950"/>
    <n v="319890"/>
    <x v="53"/>
    <x v="1"/>
    <x v="1"/>
    <x v="5443"/>
    <x v="1"/>
    <x v="0"/>
  </r>
  <r>
    <x v="128475"/>
    <x v="104611"/>
    <n v="319946"/>
    <x v="53"/>
    <x v="1"/>
    <x v="1"/>
    <x v="20022"/>
    <x v="6"/>
    <x v="0"/>
  </r>
  <r>
    <x v="128476"/>
    <x v="10485"/>
    <n v="319946"/>
    <x v="5"/>
    <x v="1"/>
    <x v="1"/>
    <x v="9914"/>
    <x v="1"/>
    <x v="0"/>
  </r>
  <r>
    <x v="128477"/>
    <x v="104612"/>
    <n v="319946"/>
    <x v="1750"/>
    <x v="1"/>
    <x v="1"/>
    <x v="69443"/>
    <x v="6"/>
    <x v="0"/>
  </r>
  <r>
    <x v="128478"/>
    <x v="104613"/>
    <n v="319946"/>
    <x v="8"/>
    <x v="1"/>
    <x v="1"/>
    <x v="11668"/>
    <x v="5"/>
    <x v="0"/>
  </r>
  <r>
    <x v="128479"/>
    <x v="104614"/>
    <n v="319946"/>
    <x v="107"/>
    <x v="1"/>
    <x v="1"/>
    <x v="52327"/>
    <x v="1"/>
    <x v="0"/>
  </r>
  <r>
    <x v="128480"/>
    <x v="104615"/>
    <n v="319946"/>
    <x v="4581"/>
    <x v="1"/>
    <x v="1"/>
    <x v="69444"/>
    <x v="6"/>
    <x v="0"/>
  </r>
  <r>
    <x v="128481"/>
    <x v="104616"/>
    <n v="319946"/>
    <x v="2353"/>
    <x v="1"/>
    <x v="1"/>
    <x v="69445"/>
    <x v="3"/>
    <x v="0"/>
  </r>
  <r>
    <x v="128482"/>
    <x v="8367"/>
    <n v="319946"/>
    <x v="1803"/>
    <x v="1"/>
    <x v="1"/>
    <x v="7993"/>
    <x v="0"/>
    <x v="0"/>
  </r>
  <r>
    <x v="128483"/>
    <x v="104617"/>
    <n v="319946"/>
    <x v="13"/>
    <x v="1"/>
    <x v="1"/>
    <x v="8208"/>
    <x v="1"/>
    <x v="0"/>
  </r>
  <r>
    <x v="128484"/>
    <x v="95481"/>
    <n v="319946"/>
    <x v="9"/>
    <x v="1"/>
    <x v="1"/>
    <x v="6374"/>
    <x v="2"/>
    <x v="1"/>
  </r>
  <r>
    <x v="128485"/>
    <x v="104618"/>
    <n v="319946"/>
    <x v="452"/>
    <x v="1"/>
    <x v="1"/>
    <x v="22717"/>
    <x v="5"/>
    <x v="0"/>
  </r>
  <r>
    <x v="128486"/>
    <x v="104619"/>
    <n v="319946"/>
    <x v="81"/>
    <x v="1"/>
    <x v="1"/>
    <x v="69446"/>
    <x v="2"/>
    <x v="1"/>
  </r>
  <r>
    <x v="128487"/>
    <x v="7800"/>
    <n v="319946"/>
    <x v="837"/>
    <x v="1"/>
    <x v="1"/>
    <x v="7471"/>
    <x v="1"/>
    <x v="0"/>
  </r>
  <r>
    <x v="128488"/>
    <x v="27334"/>
    <n v="319946"/>
    <x v="2"/>
    <x v="1"/>
    <x v="1"/>
    <x v="3088"/>
    <x v="2"/>
    <x v="1"/>
  </r>
  <r>
    <x v="128489"/>
    <x v="37162"/>
    <n v="319990"/>
    <x v="126"/>
    <x v="0"/>
    <x v="0"/>
    <x v="27547"/>
    <x v="6"/>
    <x v="0"/>
  </r>
  <r>
    <x v="128490"/>
    <x v="74232"/>
    <n v="319990"/>
    <x v="16"/>
    <x v="0"/>
    <x v="0"/>
    <x v="22817"/>
    <x v="6"/>
    <x v="0"/>
  </r>
  <r>
    <x v="128491"/>
    <x v="104620"/>
    <n v="319990"/>
    <x v="53"/>
    <x v="0"/>
    <x v="0"/>
    <x v="69447"/>
    <x v="3"/>
    <x v="0"/>
  </r>
  <r>
    <x v="128492"/>
    <x v="104621"/>
    <n v="320010"/>
    <x v="281"/>
    <x v="0"/>
    <x v="0"/>
    <x v="69448"/>
    <x v="6"/>
    <x v="0"/>
  </r>
  <r>
    <x v="128493"/>
    <x v="104622"/>
    <n v="320010"/>
    <x v="236"/>
    <x v="0"/>
    <x v="0"/>
    <x v="69449"/>
    <x v="5"/>
    <x v="0"/>
  </r>
  <r>
    <x v="128494"/>
    <x v="104623"/>
    <n v="320010"/>
    <x v="180"/>
    <x v="0"/>
    <x v="0"/>
    <x v="14312"/>
    <x v="0"/>
    <x v="0"/>
  </r>
  <r>
    <x v="128495"/>
    <x v="104624"/>
    <n v="320039"/>
    <x v="5"/>
    <x v="1"/>
    <x v="1"/>
    <x v="55759"/>
    <x v="1"/>
    <x v="0"/>
  </r>
  <r>
    <x v="128496"/>
    <x v="104625"/>
    <n v="320039"/>
    <x v="470"/>
    <x v="1"/>
    <x v="1"/>
    <x v="69450"/>
    <x v="3"/>
    <x v="0"/>
  </r>
  <r>
    <x v="128497"/>
    <x v="104626"/>
    <n v="320039"/>
    <x v="465"/>
    <x v="1"/>
    <x v="1"/>
    <x v="68103"/>
    <x v="5"/>
    <x v="0"/>
  </r>
  <r>
    <x v="128498"/>
    <x v="30430"/>
    <n v="320039"/>
    <x v="251"/>
    <x v="1"/>
    <x v="1"/>
    <x v="12935"/>
    <x v="4"/>
    <x v="0"/>
  </r>
  <r>
    <x v="128499"/>
    <x v="104627"/>
    <n v="320039"/>
    <x v="4298"/>
    <x v="1"/>
    <x v="1"/>
    <x v="19788"/>
    <x v="6"/>
    <x v="0"/>
  </r>
  <r>
    <x v="128500"/>
    <x v="49105"/>
    <n v="320046"/>
    <x v="223"/>
    <x v="0"/>
    <x v="0"/>
    <x v="38660"/>
    <x v="2"/>
    <x v="1"/>
  </r>
  <r>
    <x v="128501"/>
    <x v="104628"/>
    <n v="320046"/>
    <x v="3417"/>
    <x v="0"/>
    <x v="0"/>
    <x v="31895"/>
    <x v="2"/>
    <x v="1"/>
  </r>
  <r>
    <x v="128502"/>
    <x v="104629"/>
    <n v="320046"/>
    <x v="2"/>
    <x v="0"/>
    <x v="0"/>
    <x v="69451"/>
    <x v="2"/>
    <x v="1"/>
  </r>
  <r>
    <x v="128503"/>
    <x v="104630"/>
    <n v="320117"/>
    <x v="1179"/>
    <x v="4"/>
    <x v="4"/>
    <x v="69452"/>
    <x v="6"/>
    <x v="0"/>
  </r>
  <r>
    <x v="128504"/>
    <x v="104631"/>
    <n v="320117"/>
    <x v="8"/>
    <x v="4"/>
    <x v="4"/>
    <x v="55426"/>
    <x v="6"/>
    <x v="0"/>
  </r>
  <r>
    <x v="128505"/>
    <x v="104632"/>
    <n v="320117"/>
    <x v="1640"/>
    <x v="4"/>
    <x v="4"/>
    <x v="20819"/>
    <x v="2"/>
    <x v="1"/>
  </r>
  <r>
    <x v="128506"/>
    <x v="104633"/>
    <n v="320117"/>
    <x v="51"/>
    <x v="4"/>
    <x v="4"/>
    <x v="69453"/>
    <x v="0"/>
    <x v="0"/>
  </r>
  <r>
    <x v="128507"/>
    <x v="41659"/>
    <n v="320117"/>
    <x v="1625"/>
    <x v="4"/>
    <x v="4"/>
    <x v="24994"/>
    <x v="4"/>
    <x v="0"/>
  </r>
  <r>
    <x v="128508"/>
    <x v="104634"/>
    <n v="320117"/>
    <x v="283"/>
    <x v="4"/>
    <x v="4"/>
    <x v="10882"/>
    <x v="5"/>
    <x v="0"/>
  </r>
  <r>
    <x v="128509"/>
    <x v="104635"/>
    <n v="320117"/>
    <x v="3749"/>
    <x v="4"/>
    <x v="4"/>
    <x v="69454"/>
    <x v="6"/>
    <x v="0"/>
  </r>
  <r>
    <x v="128510"/>
    <x v="104636"/>
    <n v="320117"/>
    <x v="9"/>
    <x v="4"/>
    <x v="4"/>
    <x v="69455"/>
    <x v="4"/>
    <x v="0"/>
  </r>
  <r>
    <x v="128511"/>
    <x v="104637"/>
    <n v="320117"/>
    <x v="139"/>
    <x v="4"/>
    <x v="4"/>
    <x v="26270"/>
    <x v="0"/>
    <x v="0"/>
  </r>
  <r>
    <x v="128512"/>
    <x v="104638"/>
    <n v="320117"/>
    <x v="215"/>
    <x v="4"/>
    <x v="4"/>
    <x v="69456"/>
    <x v="3"/>
    <x v="0"/>
  </r>
  <r>
    <x v="128513"/>
    <x v="104639"/>
    <n v="320117"/>
    <x v="418"/>
    <x v="4"/>
    <x v="4"/>
    <x v="69457"/>
    <x v="2"/>
    <x v="1"/>
  </r>
  <r>
    <x v="128514"/>
    <x v="104640"/>
    <n v="320117"/>
    <x v="8"/>
    <x v="4"/>
    <x v="4"/>
    <x v="26782"/>
    <x v="4"/>
    <x v="0"/>
  </r>
  <r>
    <x v="128515"/>
    <x v="104641"/>
    <n v="320117"/>
    <x v="103"/>
    <x v="4"/>
    <x v="4"/>
    <x v="27816"/>
    <x v="3"/>
    <x v="0"/>
  </r>
  <r>
    <x v="128516"/>
    <x v="104642"/>
    <n v="320126"/>
    <x v="129"/>
    <x v="0"/>
    <x v="0"/>
    <x v="69458"/>
    <x v="0"/>
    <x v="0"/>
  </r>
  <r>
    <x v="128517"/>
    <x v="42595"/>
    <n v="320126"/>
    <x v="53"/>
    <x v="0"/>
    <x v="0"/>
    <x v="31833"/>
    <x v="3"/>
    <x v="0"/>
  </r>
  <r>
    <x v="128518"/>
    <x v="87996"/>
    <n v="320126"/>
    <x v="1041"/>
    <x v="0"/>
    <x v="0"/>
    <x v="20428"/>
    <x v="0"/>
    <x v="0"/>
  </r>
  <r>
    <x v="128519"/>
    <x v="40770"/>
    <n v="320126"/>
    <x v="176"/>
    <x v="0"/>
    <x v="0"/>
    <x v="33255"/>
    <x v="4"/>
    <x v="0"/>
  </r>
  <r>
    <x v="128520"/>
    <x v="104643"/>
    <n v="320126"/>
    <x v="397"/>
    <x v="0"/>
    <x v="0"/>
    <x v="69459"/>
    <x v="2"/>
    <x v="1"/>
  </r>
  <r>
    <x v="128521"/>
    <x v="9825"/>
    <n v="320126"/>
    <x v="75"/>
    <x v="0"/>
    <x v="0"/>
    <x v="9327"/>
    <x v="2"/>
    <x v="1"/>
  </r>
  <r>
    <x v="128522"/>
    <x v="35349"/>
    <n v="320126"/>
    <x v="239"/>
    <x v="0"/>
    <x v="0"/>
    <x v="29508"/>
    <x v="5"/>
    <x v="0"/>
  </r>
  <r>
    <x v="128523"/>
    <x v="99715"/>
    <n v="320126"/>
    <x v="500"/>
    <x v="0"/>
    <x v="0"/>
    <x v="69460"/>
    <x v="4"/>
    <x v="0"/>
  </r>
  <r>
    <x v="128524"/>
    <x v="65329"/>
    <n v="320133"/>
    <x v="81"/>
    <x v="0"/>
    <x v="0"/>
    <x v="684"/>
    <x v="1"/>
    <x v="0"/>
  </r>
  <r>
    <x v="128525"/>
    <x v="70436"/>
    <n v="320133"/>
    <x v="2352"/>
    <x v="0"/>
    <x v="0"/>
    <x v="11078"/>
    <x v="3"/>
    <x v="0"/>
  </r>
  <r>
    <x v="128526"/>
    <x v="104644"/>
    <n v="320133"/>
    <x v="169"/>
    <x v="0"/>
    <x v="0"/>
    <x v="69461"/>
    <x v="2"/>
    <x v="1"/>
  </r>
  <r>
    <x v="128527"/>
    <x v="80272"/>
    <n v="320133"/>
    <x v="13"/>
    <x v="0"/>
    <x v="0"/>
    <x v="53772"/>
    <x v="0"/>
    <x v="0"/>
  </r>
  <r>
    <x v="128528"/>
    <x v="13194"/>
    <n v="320146"/>
    <x v="205"/>
    <x v="16"/>
    <x v="16"/>
    <x v="11327"/>
    <x v="4"/>
    <x v="0"/>
  </r>
  <r>
    <x v="128529"/>
    <x v="104645"/>
    <n v="320146"/>
    <x v="57"/>
    <x v="16"/>
    <x v="16"/>
    <x v="22136"/>
    <x v="0"/>
    <x v="0"/>
  </r>
  <r>
    <x v="128530"/>
    <x v="104646"/>
    <n v="320146"/>
    <x v="1042"/>
    <x v="16"/>
    <x v="16"/>
    <x v="67663"/>
    <x v="4"/>
    <x v="0"/>
  </r>
  <r>
    <x v="128531"/>
    <x v="104647"/>
    <n v="320146"/>
    <x v="3084"/>
    <x v="16"/>
    <x v="16"/>
    <x v="30672"/>
    <x v="5"/>
    <x v="0"/>
  </r>
  <r>
    <x v="128532"/>
    <x v="104648"/>
    <n v="320146"/>
    <x v="67"/>
    <x v="16"/>
    <x v="16"/>
    <x v="69462"/>
    <x v="1"/>
    <x v="0"/>
  </r>
  <r>
    <x v="128533"/>
    <x v="54072"/>
    <n v="320146"/>
    <x v="5"/>
    <x v="16"/>
    <x v="16"/>
    <x v="69463"/>
    <x v="6"/>
    <x v="0"/>
  </r>
  <r>
    <x v="128534"/>
    <x v="104649"/>
    <n v="320146"/>
    <x v="806"/>
    <x v="16"/>
    <x v="16"/>
    <x v="2466"/>
    <x v="2"/>
    <x v="1"/>
  </r>
  <r>
    <x v="128535"/>
    <x v="104650"/>
    <n v="320146"/>
    <x v="2294"/>
    <x v="16"/>
    <x v="16"/>
    <x v="69464"/>
    <x v="6"/>
    <x v="0"/>
  </r>
  <r>
    <x v="128536"/>
    <x v="104651"/>
    <n v="320146"/>
    <x v="50"/>
    <x v="16"/>
    <x v="16"/>
    <x v="69465"/>
    <x v="5"/>
    <x v="0"/>
  </r>
  <r>
    <x v="128537"/>
    <x v="104652"/>
    <n v="320146"/>
    <x v="307"/>
    <x v="16"/>
    <x v="16"/>
    <x v="23253"/>
    <x v="2"/>
    <x v="1"/>
  </r>
  <r>
    <x v="128538"/>
    <x v="104653"/>
    <n v="320146"/>
    <x v="642"/>
    <x v="16"/>
    <x v="16"/>
    <x v="69466"/>
    <x v="2"/>
    <x v="1"/>
  </r>
  <r>
    <x v="128539"/>
    <x v="104654"/>
    <n v="320147"/>
    <x v="223"/>
    <x v="0"/>
    <x v="0"/>
    <x v="69467"/>
    <x v="0"/>
    <x v="0"/>
  </r>
  <r>
    <x v="128540"/>
    <x v="33535"/>
    <n v="320147"/>
    <x v="9"/>
    <x v="0"/>
    <x v="0"/>
    <x v="28246"/>
    <x v="1"/>
    <x v="0"/>
  </r>
  <r>
    <x v="128541"/>
    <x v="104655"/>
    <n v="320147"/>
    <x v="5"/>
    <x v="0"/>
    <x v="0"/>
    <x v="69468"/>
    <x v="6"/>
    <x v="0"/>
  </r>
  <r>
    <x v="128542"/>
    <x v="104656"/>
    <n v="320147"/>
    <x v="180"/>
    <x v="0"/>
    <x v="0"/>
    <x v="69469"/>
    <x v="5"/>
    <x v="0"/>
  </r>
  <r>
    <x v="128543"/>
    <x v="104657"/>
    <n v="320147"/>
    <x v="34"/>
    <x v="0"/>
    <x v="0"/>
    <x v="2435"/>
    <x v="1"/>
    <x v="0"/>
  </r>
  <r>
    <x v="128544"/>
    <x v="674"/>
    <n v="320147"/>
    <x v="3"/>
    <x v="0"/>
    <x v="0"/>
    <x v="670"/>
    <x v="1"/>
    <x v="0"/>
  </r>
  <r>
    <x v="128545"/>
    <x v="104658"/>
    <n v="320147"/>
    <x v="526"/>
    <x v="0"/>
    <x v="0"/>
    <x v="69470"/>
    <x v="6"/>
    <x v="0"/>
  </r>
  <r>
    <x v="128546"/>
    <x v="104659"/>
    <n v="320147"/>
    <x v="434"/>
    <x v="0"/>
    <x v="0"/>
    <x v="18408"/>
    <x v="3"/>
    <x v="0"/>
  </r>
  <r>
    <x v="128547"/>
    <x v="104660"/>
    <n v="320147"/>
    <x v="8"/>
    <x v="0"/>
    <x v="0"/>
    <x v="4517"/>
    <x v="2"/>
    <x v="1"/>
  </r>
  <r>
    <x v="128548"/>
    <x v="104661"/>
    <n v="320147"/>
    <x v="103"/>
    <x v="0"/>
    <x v="0"/>
    <x v="45425"/>
    <x v="1"/>
    <x v="0"/>
  </r>
  <r>
    <x v="128549"/>
    <x v="104662"/>
    <n v="320167"/>
    <x v="395"/>
    <x v="4"/>
    <x v="4"/>
    <x v="69471"/>
    <x v="6"/>
    <x v="0"/>
  </r>
  <r>
    <x v="128550"/>
    <x v="104663"/>
    <n v="320167"/>
    <x v="747"/>
    <x v="4"/>
    <x v="4"/>
    <x v="1848"/>
    <x v="1"/>
    <x v="0"/>
  </r>
  <r>
    <x v="128551"/>
    <x v="104664"/>
    <n v="320167"/>
    <x v="929"/>
    <x v="4"/>
    <x v="4"/>
    <x v="19455"/>
    <x v="4"/>
    <x v="0"/>
  </r>
  <r>
    <x v="128552"/>
    <x v="104665"/>
    <n v="320167"/>
    <x v="125"/>
    <x v="4"/>
    <x v="4"/>
    <x v="52678"/>
    <x v="4"/>
    <x v="0"/>
  </r>
  <r>
    <x v="128553"/>
    <x v="7304"/>
    <n v="320167"/>
    <x v="3469"/>
    <x v="4"/>
    <x v="4"/>
    <x v="7027"/>
    <x v="1"/>
    <x v="0"/>
  </r>
  <r>
    <x v="128554"/>
    <x v="90520"/>
    <n v="320167"/>
    <x v="897"/>
    <x v="4"/>
    <x v="4"/>
    <x v="47930"/>
    <x v="3"/>
    <x v="0"/>
  </r>
  <r>
    <x v="128555"/>
    <x v="104666"/>
    <n v="320167"/>
    <x v="3"/>
    <x v="4"/>
    <x v="4"/>
    <x v="35825"/>
    <x v="5"/>
    <x v="0"/>
  </r>
  <r>
    <x v="128556"/>
    <x v="53324"/>
    <n v="320167"/>
    <x v="300"/>
    <x v="4"/>
    <x v="4"/>
    <x v="12709"/>
    <x v="0"/>
    <x v="0"/>
  </r>
  <r>
    <x v="128557"/>
    <x v="104667"/>
    <n v="320167"/>
    <x v="2"/>
    <x v="4"/>
    <x v="4"/>
    <x v="69472"/>
    <x v="0"/>
    <x v="0"/>
  </r>
  <r>
    <x v="128558"/>
    <x v="13868"/>
    <n v="320167"/>
    <x v="1207"/>
    <x v="4"/>
    <x v="4"/>
    <x v="12819"/>
    <x v="6"/>
    <x v="0"/>
  </r>
  <r>
    <x v="128559"/>
    <x v="104668"/>
    <n v="320167"/>
    <x v="5048"/>
    <x v="4"/>
    <x v="4"/>
    <x v="69473"/>
    <x v="2"/>
    <x v="1"/>
  </r>
  <r>
    <x v="128560"/>
    <x v="86627"/>
    <n v="320167"/>
    <x v="5"/>
    <x v="4"/>
    <x v="4"/>
    <x v="2917"/>
    <x v="6"/>
    <x v="0"/>
  </r>
  <r>
    <x v="128561"/>
    <x v="9049"/>
    <n v="320167"/>
    <x v="50"/>
    <x v="4"/>
    <x v="4"/>
    <x v="8624"/>
    <x v="5"/>
    <x v="0"/>
  </r>
  <r>
    <x v="128562"/>
    <x v="104669"/>
    <n v="320167"/>
    <x v="373"/>
    <x v="4"/>
    <x v="4"/>
    <x v="28025"/>
    <x v="1"/>
    <x v="0"/>
  </r>
  <r>
    <x v="128563"/>
    <x v="104670"/>
    <n v="320206"/>
    <x v="53"/>
    <x v="0"/>
    <x v="0"/>
    <x v="7692"/>
    <x v="0"/>
    <x v="0"/>
  </r>
  <r>
    <x v="128564"/>
    <x v="104671"/>
    <n v="320206"/>
    <x v="13"/>
    <x v="0"/>
    <x v="0"/>
    <x v="69474"/>
    <x v="6"/>
    <x v="0"/>
  </r>
  <r>
    <x v="128565"/>
    <x v="104672"/>
    <n v="320206"/>
    <x v="800"/>
    <x v="0"/>
    <x v="0"/>
    <x v="69475"/>
    <x v="3"/>
    <x v="0"/>
  </r>
  <r>
    <x v="128566"/>
    <x v="104673"/>
    <n v="320206"/>
    <x v="1750"/>
    <x v="0"/>
    <x v="0"/>
    <x v="69476"/>
    <x v="2"/>
    <x v="1"/>
  </r>
  <r>
    <x v="128567"/>
    <x v="25431"/>
    <n v="320206"/>
    <x v="2774"/>
    <x v="0"/>
    <x v="0"/>
    <x v="6145"/>
    <x v="2"/>
    <x v="1"/>
  </r>
  <r>
    <x v="128568"/>
    <x v="104674"/>
    <n v="320206"/>
    <x v="57"/>
    <x v="0"/>
    <x v="0"/>
    <x v="69477"/>
    <x v="3"/>
    <x v="0"/>
  </r>
  <r>
    <x v="128569"/>
    <x v="104675"/>
    <n v="320206"/>
    <x v="8"/>
    <x v="0"/>
    <x v="0"/>
    <x v="47671"/>
    <x v="2"/>
    <x v="1"/>
  </r>
  <r>
    <x v="128570"/>
    <x v="103554"/>
    <n v="320206"/>
    <x v="230"/>
    <x v="0"/>
    <x v="0"/>
    <x v="11460"/>
    <x v="1"/>
    <x v="0"/>
  </r>
  <r>
    <x v="128571"/>
    <x v="104676"/>
    <n v="320219"/>
    <x v="5"/>
    <x v="0"/>
    <x v="0"/>
    <x v="69478"/>
    <x v="0"/>
    <x v="0"/>
  </r>
  <r>
    <x v="128572"/>
    <x v="104677"/>
    <n v="320219"/>
    <x v="11"/>
    <x v="0"/>
    <x v="0"/>
    <x v="7523"/>
    <x v="0"/>
    <x v="0"/>
  </r>
  <r>
    <x v="128573"/>
    <x v="61725"/>
    <n v="320219"/>
    <x v="215"/>
    <x v="0"/>
    <x v="0"/>
    <x v="28784"/>
    <x v="1"/>
    <x v="0"/>
  </r>
  <r>
    <x v="128574"/>
    <x v="77662"/>
    <n v="320219"/>
    <x v="434"/>
    <x v="0"/>
    <x v="0"/>
    <x v="7110"/>
    <x v="0"/>
    <x v="0"/>
  </r>
  <r>
    <x v="128575"/>
    <x v="104678"/>
    <n v="320219"/>
    <x v="1540"/>
    <x v="0"/>
    <x v="0"/>
    <x v="69479"/>
    <x v="6"/>
    <x v="0"/>
  </r>
  <r>
    <x v="128576"/>
    <x v="104679"/>
    <n v="320239"/>
    <x v="2693"/>
    <x v="1"/>
    <x v="1"/>
    <x v="24431"/>
    <x v="3"/>
    <x v="0"/>
  </r>
  <r>
    <x v="128577"/>
    <x v="104680"/>
    <n v="320239"/>
    <x v="2656"/>
    <x v="1"/>
    <x v="1"/>
    <x v="46477"/>
    <x v="1"/>
    <x v="0"/>
  </r>
  <r>
    <x v="128578"/>
    <x v="104681"/>
    <n v="320239"/>
    <x v="17"/>
    <x v="1"/>
    <x v="1"/>
    <x v="42670"/>
    <x v="3"/>
    <x v="0"/>
  </r>
  <r>
    <x v="128579"/>
    <x v="13045"/>
    <n v="320239"/>
    <x v="57"/>
    <x v="1"/>
    <x v="1"/>
    <x v="4029"/>
    <x v="1"/>
    <x v="0"/>
  </r>
  <r>
    <x v="128580"/>
    <x v="104682"/>
    <n v="320239"/>
    <x v="335"/>
    <x v="1"/>
    <x v="1"/>
    <x v="69480"/>
    <x v="6"/>
    <x v="0"/>
  </r>
  <r>
    <x v="128581"/>
    <x v="104683"/>
    <n v="320239"/>
    <x v="302"/>
    <x v="1"/>
    <x v="1"/>
    <x v="50870"/>
    <x v="2"/>
    <x v="1"/>
  </r>
  <r>
    <x v="128582"/>
    <x v="104684"/>
    <n v="320261"/>
    <x v="3"/>
    <x v="6"/>
    <x v="6"/>
    <x v="45129"/>
    <x v="1"/>
    <x v="0"/>
  </r>
  <r>
    <x v="128583"/>
    <x v="94240"/>
    <n v="320261"/>
    <x v="929"/>
    <x v="6"/>
    <x v="6"/>
    <x v="15497"/>
    <x v="1"/>
    <x v="0"/>
  </r>
  <r>
    <x v="128584"/>
    <x v="104685"/>
    <n v="320261"/>
    <x v="904"/>
    <x v="6"/>
    <x v="6"/>
    <x v="49736"/>
    <x v="4"/>
    <x v="0"/>
  </r>
  <r>
    <x v="128585"/>
    <x v="104686"/>
    <n v="320261"/>
    <x v="38"/>
    <x v="6"/>
    <x v="6"/>
    <x v="10104"/>
    <x v="4"/>
    <x v="0"/>
  </r>
  <r>
    <x v="128586"/>
    <x v="104687"/>
    <n v="320261"/>
    <x v="13"/>
    <x v="6"/>
    <x v="6"/>
    <x v="52990"/>
    <x v="6"/>
    <x v="0"/>
  </r>
  <r>
    <x v="128587"/>
    <x v="104688"/>
    <n v="320261"/>
    <x v="67"/>
    <x v="6"/>
    <x v="6"/>
    <x v="14295"/>
    <x v="6"/>
    <x v="0"/>
  </r>
  <r>
    <x v="128588"/>
    <x v="104689"/>
    <n v="320261"/>
    <x v="57"/>
    <x v="6"/>
    <x v="6"/>
    <x v="39251"/>
    <x v="2"/>
    <x v="1"/>
  </r>
  <r>
    <x v="128589"/>
    <x v="104690"/>
    <n v="320261"/>
    <x v="66"/>
    <x v="6"/>
    <x v="6"/>
    <x v="69481"/>
    <x v="6"/>
    <x v="0"/>
  </r>
  <r>
    <x v="128590"/>
    <x v="104691"/>
    <n v="320261"/>
    <x v="4202"/>
    <x v="6"/>
    <x v="6"/>
    <x v="69482"/>
    <x v="0"/>
    <x v="0"/>
  </r>
  <r>
    <x v="128591"/>
    <x v="104692"/>
    <n v="320261"/>
    <x v="5"/>
    <x v="6"/>
    <x v="6"/>
    <x v="17530"/>
    <x v="6"/>
    <x v="0"/>
  </r>
  <r>
    <x v="128592"/>
    <x v="104693"/>
    <n v="320261"/>
    <x v="29"/>
    <x v="6"/>
    <x v="6"/>
    <x v="46235"/>
    <x v="0"/>
    <x v="0"/>
  </r>
  <r>
    <x v="128593"/>
    <x v="34913"/>
    <n v="320282"/>
    <x v="8"/>
    <x v="4"/>
    <x v="4"/>
    <x v="29217"/>
    <x v="3"/>
    <x v="0"/>
  </r>
  <r>
    <x v="128594"/>
    <x v="30417"/>
    <n v="320282"/>
    <x v="1015"/>
    <x v="4"/>
    <x v="4"/>
    <x v="25965"/>
    <x v="5"/>
    <x v="0"/>
  </r>
  <r>
    <x v="128595"/>
    <x v="104694"/>
    <n v="320282"/>
    <x v="120"/>
    <x v="4"/>
    <x v="4"/>
    <x v="18213"/>
    <x v="4"/>
    <x v="0"/>
  </r>
  <r>
    <x v="128596"/>
    <x v="104695"/>
    <n v="320282"/>
    <x v="13"/>
    <x v="4"/>
    <x v="4"/>
    <x v="69483"/>
    <x v="6"/>
    <x v="0"/>
  </r>
  <r>
    <x v="128597"/>
    <x v="102793"/>
    <n v="320282"/>
    <x v="5"/>
    <x v="4"/>
    <x v="4"/>
    <x v="25784"/>
    <x v="5"/>
    <x v="0"/>
  </r>
  <r>
    <x v="128598"/>
    <x v="104696"/>
    <n v="320282"/>
    <x v="2124"/>
    <x v="4"/>
    <x v="4"/>
    <x v="32282"/>
    <x v="4"/>
    <x v="0"/>
  </r>
  <r>
    <x v="128599"/>
    <x v="104697"/>
    <n v="320282"/>
    <x v="2392"/>
    <x v="4"/>
    <x v="4"/>
    <x v="8913"/>
    <x v="6"/>
    <x v="0"/>
  </r>
  <r>
    <x v="128600"/>
    <x v="33313"/>
    <n v="320282"/>
    <x v="2"/>
    <x v="4"/>
    <x v="4"/>
    <x v="3165"/>
    <x v="1"/>
    <x v="0"/>
  </r>
  <r>
    <x v="128601"/>
    <x v="80266"/>
    <n v="320282"/>
    <x v="1242"/>
    <x v="4"/>
    <x v="4"/>
    <x v="7189"/>
    <x v="0"/>
    <x v="0"/>
  </r>
  <r>
    <x v="128602"/>
    <x v="104698"/>
    <n v="320285"/>
    <x v="185"/>
    <x v="6"/>
    <x v="6"/>
    <x v="48160"/>
    <x v="5"/>
    <x v="0"/>
  </r>
  <r>
    <x v="128603"/>
    <x v="76926"/>
    <n v="320285"/>
    <x v="13"/>
    <x v="6"/>
    <x v="6"/>
    <x v="13452"/>
    <x v="3"/>
    <x v="0"/>
  </r>
  <r>
    <x v="128604"/>
    <x v="104699"/>
    <n v="320285"/>
    <x v="1035"/>
    <x v="6"/>
    <x v="6"/>
    <x v="68076"/>
    <x v="4"/>
    <x v="0"/>
  </r>
  <r>
    <x v="128605"/>
    <x v="104700"/>
    <n v="320302"/>
    <x v="835"/>
    <x v="0"/>
    <x v="0"/>
    <x v="69484"/>
    <x v="0"/>
    <x v="0"/>
  </r>
  <r>
    <x v="128606"/>
    <x v="99493"/>
    <n v="320302"/>
    <x v="287"/>
    <x v="0"/>
    <x v="0"/>
    <x v="55065"/>
    <x v="1"/>
    <x v="0"/>
  </r>
  <r>
    <x v="128607"/>
    <x v="104701"/>
    <n v="320302"/>
    <x v="2"/>
    <x v="0"/>
    <x v="0"/>
    <x v="29240"/>
    <x v="2"/>
    <x v="1"/>
  </r>
  <r>
    <x v="128608"/>
    <x v="104702"/>
    <n v="320302"/>
    <x v="131"/>
    <x v="0"/>
    <x v="0"/>
    <x v="45110"/>
    <x v="3"/>
    <x v="0"/>
  </r>
  <r>
    <x v="128609"/>
    <x v="104703"/>
    <n v="320302"/>
    <x v="124"/>
    <x v="0"/>
    <x v="0"/>
    <x v="6477"/>
    <x v="2"/>
    <x v="1"/>
  </r>
  <r>
    <x v="128610"/>
    <x v="11325"/>
    <n v="320302"/>
    <x v="538"/>
    <x v="0"/>
    <x v="0"/>
    <x v="10638"/>
    <x v="1"/>
    <x v="0"/>
  </r>
  <r>
    <x v="128611"/>
    <x v="104704"/>
    <n v="320302"/>
    <x v="335"/>
    <x v="0"/>
    <x v="0"/>
    <x v="23239"/>
    <x v="2"/>
    <x v="1"/>
  </r>
  <r>
    <x v="128612"/>
    <x v="64640"/>
    <n v="320302"/>
    <x v="51"/>
    <x v="0"/>
    <x v="0"/>
    <x v="15963"/>
    <x v="0"/>
    <x v="0"/>
  </r>
  <r>
    <x v="128613"/>
    <x v="104705"/>
    <n v="320374"/>
    <x v="2779"/>
    <x v="14"/>
    <x v="14"/>
    <x v="69485"/>
    <x v="6"/>
    <x v="0"/>
  </r>
  <r>
    <x v="128614"/>
    <x v="104706"/>
    <n v="320374"/>
    <x v="723"/>
    <x v="14"/>
    <x v="14"/>
    <x v="69486"/>
    <x v="2"/>
    <x v="1"/>
  </r>
  <r>
    <x v="128615"/>
    <x v="104707"/>
    <n v="320433"/>
    <x v="93"/>
    <x v="1"/>
    <x v="1"/>
    <x v="48787"/>
    <x v="4"/>
    <x v="0"/>
  </r>
  <r>
    <x v="128616"/>
    <x v="104708"/>
    <n v="320433"/>
    <x v="5"/>
    <x v="1"/>
    <x v="1"/>
    <x v="69487"/>
    <x v="5"/>
    <x v="0"/>
  </r>
  <r>
    <x v="128617"/>
    <x v="104709"/>
    <n v="320433"/>
    <x v="297"/>
    <x v="1"/>
    <x v="1"/>
    <x v="69488"/>
    <x v="2"/>
    <x v="1"/>
  </r>
  <r>
    <x v="128618"/>
    <x v="104710"/>
    <n v="320433"/>
    <x v="925"/>
    <x v="1"/>
    <x v="1"/>
    <x v="62098"/>
    <x v="5"/>
    <x v="0"/>
  </r>
  <r>
    <x v="128619"/>
    <x v="104711"/>
    <n v="320433"/>
    <x v="1613"/>
    <x v="1"/>
    <x v="1"/>
    <x v="69489"/>
    <x v="5"/>
    <x v="0"/>
  </r>
  <r>
    <x v="128620"/>
    <x v="104712"/>
    <n v="320433"/>
    <x v="479"/>
    <x v="1"/>
    <x v="1"/>
    <x v="69490"/>
    <x v="5"/>
    <x v="0"/>
  </r>
  <r>
    <x v="128621"/>
    <x v="82325"/>
    <n v="320433"/>
    <x v="66"/>
    <x v="1"/>
    <x v="1"/>
    <x v="2584"/>
    <x v="6"/>
    <x v="0"/>
  </r>
  <r>
    <x v="128622"/>
    <x v="104713"/>
    <n v="320433"/>
    <x v="2"/>
    <x v="1"/>
    <x v="1"/>
    <x v="69491"/>
    <x v="6"/>
    <x v="0"/>
  </r>
  <r>
    <x v="128623"/>
    <x v="104714"/>
    <n v="320433"/>
    <x v="606"/>
    <x v="1"/>
    <x v="1"/>
    <x v="56605"/>
    <x v="4"/>
    <x v="0"/>
  </r>
  <r>
    <x v="128624"/>
    <x v="104715"/>
    <n v="320433"/>
    <x v="8"/>
    <x v="1"/>
    <x v="1"/>
    <x v="69492"/>
    <x v="3"/>
    <x v="0"/>
  </r>
  <r>
    <x v="128625"/>
    <x v="104716"/>
    <n v="320433"/>
    <x v="749"/>
    <x v="1"/>
    <x v="1"/>
    <x v="44841"/>
    <x v="4"/>
    <x v="0"/>
  </r>
  <r>
    <x v="128626"/>
    <x v="104717"/>
    <n v="320433"/>
    <x v="1618"/>
    <x v="1"/>
    <x v="1"/>
    <x v="9350"/>
    <x v="5"/>
    <x v="0"/>
  </r>
  <r>
    <x v="128627"/>
    <x v="24"/>
    <n v="320433"/>
    <x v="138"/>
    <x v="1"/>
    <x v="1"/>
    <x v="5348"/>
    <x v="6"/>
    <x v="0"/>
  </r>
  <r>
    <x v="128628"/>
    <x v="16292"/>
    <n v="320433"/>
    <x v="993"/>
    <x v="1"/>
    <x v="1"/>
    <x v="14870"/>
    <x v="1"/>
    <x v="0"/>
  </r>
  <r>
    <x v="128629"/>
    <x v="14818"/>
    <n v="320433"/>
    <x v="1462"/>
    <x v="1"/>
    <x v="1"/>
    <x v="13626"/>
    <x v="6"/>
    <x v="0"/>
  </r>
  <r>
    <x v="128630"/>
    <x v="76790"/>
    <n v="320433"/>
    <x v="34"/>
    <x v="1"/>
    <x v="1"/>
    <x v="17721"/>
    <x v="1"/>
    <x v="0"/>
  </r>
  <r>
    <x v="128631"/>
    <x v="104718"/>
    <n v="320433"/>
    <x v="1688"/>
    <x v="1"/>
    <x v="1"/>
    <x v="69493"/>
    <x v="0"/>
    <x v="0"/>
  </r>
  <r>
    <x v="128632"/>
    <x v="104719"/>
    <n v="320433"/>
    <x v="798"/>
    <x v="1"/>
    <x v="1"/>
    <x v="69494"/>
    <x v="6"/>
    <x v="0"/>
  </r>
  <r>
    <x v="128633"/>
    <x v="31531"/>
    <n v="320433"/>
    <x v="139"/>
    <x v="1"/>
    <x v="1"/>
    <x v="25349"/>
    <x v="5"/>
    <x v="0"/>
  </r>
  <r>
    <x v="128634"/>
    <x v="104720"/>
    <n v="320433"/>
    <x v="103"/>
    <x v="1"/>
    <x v="1"/>
    <x v="69495"/>
    <x v="6"/>
    <x v="0"/>
  </r>
  <r>
    <x v="128635"/>
    <x v="104721"/>
    <n v="320433"/>
    <x v="694"/>
    <x v="1"/>
    <x v="1"/>
    <x v="69496"/>
    <x v="2"/>
    <x v="1"/>
  </r>
  <r>
    <x v="128636"/>
    <x v="104722"/>
    <n v="320433"/>
    <x v="57"/>
    <x v="1"/>
    <x v="1"/>
    <x v="69497"/>
    <x v="6"/>
    <x v="0"/>
  </r>
  <r>
    <x v="128637"/>
    <x v="104723"/>
    <n v="320433"/>
    <x v="9"/>
    <x v="1"/>
    <x v="1"/>
    <x v="30643"/>
    <x v="4"/>
    <x v="0"/>
  </r>
  <r>
    <x v="128638"/>
    <x v="104724"/>
    <n v="320433"/>
    <x v="38"/>
    <x v="1"/>
    <x v="1"/>
    <x v="69498"/>
    <x v="2"/>
    <x v="1"/>
  </r>
  <r>
    <x v="128639"/>
    <x v="104725"/>
    <n v="320451"/>
    <x v="142"/>
    <x v="0"/>
    <x v="0"/>
    <x v="24762"/>
    <x v="1"/>
    <x v="0"/>
  </r>
  <r>
    <x v="128640"/>
    <x v="104726"/>
    <n v="320451"/>
    <x v="694"/>
    <x v="0"/>
    <x v="0"/>
    <x v="21992"/>
    <x v="5"/>
    <x v="0"/>
  </r>
  <r>
    <x v="128641"/>
    <x v="104623"/>
    <n v="320451"/>
    <x v="57"/>
    <x v="0"/>
    <x v="0"/>
    <x v="14312"/>
    <x v="0"/>
    <x v="0"/>
  </r>
  <r>
    <x v="128642"/>
    <x v="72517"/>
    <n v="320451"/>
    <x v="5049"/>
    <x v="0"/>
    <x v="0"/>
    <x v="2277"/>
    <x v="3"/>
    <x v="0"/>
  </r>
  <r>
    <x v="128643"/>
    <x v="104727"/>
    <n v="320451"/>
    <x v="1"/>
    <x v="0"/>
    <x v="0"/>
    <x v="42636"/>
    <x v="6"/>
    <x v="0"/>
  </r>
  <r>
    <x v="128644"/>
    <x v="104728"/>
    <n v="320451"/>
    <x v="8"/>
    <x v="0"/>
    <x v="0"/>
    <x v="69499"/>
    <x v="0"/>
    <x v="0"/>
  </r>
  <r>
    <x v="128645"/>
    <x v="29727"/>
    <n v="320451"/>
    <x v="849"/>
    <x v="0"/>
    <x v="0"/>
    <x v="16153"/>
    <x v="0"/>
    <x v="0"/>
  </r>
  <r>
    <x v="128646"/>
    <x v="29982"/>
    <n v="320451"/>
    <x v="642"/>
    <x v="0"/>
    <x v="0"/>
    <x v="2149"/>
    <x v="5"/>
    <x v="0"/>
  </r>
  <r>
    <x v="128647"/>
    <x v="104729"/>
    <n v="320451"/>
    <x v="287"/>
    <x v="0"/>
    <x v="0"/>
    <x v="15481"/>
    <x v="1"/>
    <x v="0"/>
  </r>
  <r>
    <x v="128648"/>
    <x v="25209"/>
    <n v="320451"/>
    <x v="3543"/>
    <x v="0"/>
    <x v="0"/>
    <x v="22057"/>
    <x v="6"/>
    <x v="0"/>
  </r>
  <r>
    <x v="128649"/>
    <x v="104730"/>
    <n v="320451"/>
    <x v="9"/>
    <x v="0"/>
    <x v="0"/>
    <x v="26281"/>
    <x v="6"/>
    <x v="0"/>
  </r>
  <r>
    <x v="128650"/>
    <x v="40474"/>
    <n v="320451"/>
    <x v="1076"/>
    <x v="0"/>
    <x v="0"/>
    <x v="33049"/>
    <x v="2"/>
    <x v="1"/>
  </r>
  <r>
    <x v="128651"/>
    <x v="104731"/>
    <n v="320451"/>
    <x v="478"/>
    <x v="0"/>
    <x v="0"/>
    <x v="69500"/>
    <x v="2"/>
    <x v="1"/>
  </r>
  <r>
    <x v="128652"/>
    <x v="2661"/>
    <n v="320451"/>
    <x v="657"/>
    <x v="0"/>
    <x v="0"/>
    <x v="2614"/>
    <x v="5"/>
    <x v="0"/>
  </r>
  <r>
    <x v="128653"/>
    <x v="104732"/>
    <n v="320451"/>
    <x v="2366"/>
    <x v="0"/>
    <x v="0"/>
    <x v="69501"/>
    <x v="6"/>
    <x v="0"/>
  </r>
  <r>
    <x v="128654"/>
    <x v="104733"/>
    <n v="320451"/>
    <x v="479"/>
    <x v="0"/>
    <x v="0"/>
    <x v="69502"/>
    <x v="6"/>
    <x v="0"/>
  </r>
  <r>
    <x v="128655"/>
    <x v="45362"/>
    <n v="320451"/>
    <x v="15"/>
    <x v="0"/>
    <x v="0"/>
    <x v="16742"/>
    <x v="5"/>
    <x v="0"/>
  </r>
  <r>
    <x v="128656"/>
    <x v="104734"/>
    <n v="320451"/>
    <x v="112"/>
    <x v="0"/>
    <x v="0"/>
    <x v="32008"/>
    <x v="4"/>
    <x v="0"/>
  </r>
  <r>
    <x v="128657"/>
    <x v="104735"/>
    <n v="320451"/>
    <x v="1279"/>
    <x v="0"/>
    <x v="0"/>
    <x v="69503"/>
    <x v="1"/>
    <x v="0"/>
  </r>
  <r>
    <x v="128658"/>
    <x v="48439"/>
    <n v="320451"/>
    <x v="51"/>
    <x v="0"/>
    <x v="0"/>
    <x v="38230"/>
    <x v="2"/>
    <x v="1"/>
  </r>
  <r>
    <x v="128659"/>
    <x v="104736"/>
    <n v="320451"/>
    <x v="58"/>
    <x v="0"/>
    <x v="0"/>
    <x v="12816"/>
    <x v="4"/>
    <x v="0"/>
  </r>
  <r>
    <x v="128660"/>
    <x v="104737"/>
    <n v="320451"/>
    <x v="1761"/>
    <x v="0"/>
    <x v="0"/>
    <x v="69504"/>
    <x v="6"/>
    <x v="0"/>
  </r>
  <r>
    <x v="128661"/>
    <x v="104738"/>
    <n v="320451"/>
    <x v="325"/>
    <x v="0"/>
    <x v="0"/>
    <x v="24665"/>
    <x v="2"/>
    <x v="1"/>
  </r>
  <r>
    <x v="128662"/>
    <x v="104739"/>
    <n v="320451"/>
    <x v="334"/>
    <x v="0"/>
    <x v="0"/>
    <x v="69505"/>
    <x v="3"/>
    <x v="0"/>
  </r>
  <r>
    <x v="128663"/>
    <x v="104740"/>
    <n v="320451"/>
    <x v="236"/>
    <x v="0"/>
    <x v="0"/>
    <x v="69506"/>
    <x v="0"/>
    <x v="0"/>
  </r>
  <r>
    <x v="128664"/>
    <x v="6226"/>
    <n v="320451"/>
    <x v="169"/>
    <x v="0"/>
    <x v="0"/>
    <x v="6025"/>
    <x v="4"/>
    <x v="0"/>
  </r>
  <r>
    <x v="128665"/>
    <x v="104741"/>
    <n v="320472"/>
    <x v="290"/>
    <x v="6"/>
    <x v="6"/>
    <x v="69507"/>
    <x v="2"/>
    <x v="1"/>
  </r>
  <r>
    <x v="128666"/>
    <x v="104742"/>
    <n v="320472"/>
    <x v="2280"/>
    <x v="6"/>
    <x v="6"/>
    <x v="3640"/>
    <x v="3"/>
    <x v="0"/>
  </r>
  <r>
    <x v="128667"/>
    <x v="104743"/>
    <n v="320472"/>
    <x v="13"/>
    <x v="6"/>
    <x v="6"/>
    <x v="39623"/>
    <x v="2"/>
    <x v="1"/>
  </r>
  <r>
    <x v="128668"/>
    <x v="104744"/>
    <n v="320472"/>
    <x v="3437"/>
    <x v="6"/>
    <x v="6"/>
    <x v="28836"/>
    <x v="1"/>
    <x v="0"/>
  </r>
  <r>
    <x v="128669"/>
    <x v="104745"/>
    <n v="320472"/>
    <x v="5"/>
    <x v="6"/>
    <x v="6"/>
    <x v="69508"/>
    <x v="1"/>
    <x v="0"/>
  </r>
  <r>
    <x v="128670"/>
    <x v="41627"/>
    <n v="320472"/>
    <x v="281"/>
    <x v="6"/>
    <x v="6"/>
    <x v="13042"/>
    <x v="3"/>
    <x v="0"/>
  </r>
  <r>
    <x v="128671"/>
    <x v="104746"/>
    <n v="320472"/>
    <x v="4713"/>
    <x v="6"/>
    <x v="6"/>
    <x v="69509"/>
    <x v="0"/>
    <x v="0"/>
  </r>
  <r>
    <x v="128672"/>
    <x v="104747"/>
    <n v="320472"/>
    <x v="123"/>
    <x v="6"/>
    <x v="6"/>
    <x v="64800"/>
    <x v="4"/>
    <x v="0"/>
  </r>
  <r>
    <x v="128673"/>
    <x v="104748"/>
    <n v="320472"/>
    <x v="319"/>
    <x v="6"/>
    <x v="6"/>
    <x v="68642"/>
    <x v="1"/>
    <x v="0"/>
  </r>
  <r>
    <x v="128674"/>
    <x v="1842"/>
    <n v="320472"/>
    <x v="649"/>
    <x v="6"/>
    <x v="6"/>
    <x v="1814"/>
    <x v="0"/>
    <x v="0"/>
  </r>
  <r>
    <x v="128675"/>
    <x v="104749"/>
    <n v="320472"/>
    <x v="2342"/>
    <x v="6"/>
    <x v="6"/>
    <x v="69510"/>
    <x v="4"/>
    <x v="0"/>
  </r>
  <r>
    <x v="128676"/>
    <x v="16079"/>
    <n v="320472"/>
    <x v="8"/>
    <x v="6"/>
    <x v="6"/>
    <x v="14691"/>
    <x v="6"/>
    <x v="0"/>
  </r>
  <r>
    <x v="128677"/>
    <x v="104750"/>
    <n v="320472"/>
    <x v="348"/>
    <x v="6"/>
    <x v="6"/>
    <x v="69511"/>
    <x v="2"/>
    <x v="1"/>
  </r>
  <r>
    <x v="128678"/>
    <x v="48484"/>
    <n v="320481"/>
    <x v="2"/>
    <x v="1"/>
    <x v="1"/>
    <x v="20724"/>
    <x v="2"/>
    <x v="1"/>
  </r>
  <r>
    <x v="128679"/>
    <x v="68896"/>
    <n v="320481"/>
    <x v="2139"/>
    <x v="1"/>
    <x v="1"/>
    <x v="50438"/>
    <x v="5"/>
    <x v="0"/>
  </r>
  <r>
    <x v="128680"/>
    <x v="104751"/>
    <n v="320481"/>
    <x v="57"/>
    <x v="1"/>
    <x v="1"/>
    <x v="69512"/>
    <x v="3"/>
    <x v="0"/>
  </r>
  <r>
    <x v="128681"/>
    <x v="102498"/>
    <n v="320481"/>
    <x v="13"/>
    <x v="1"/>
    <x v="1"/>
    <x v="31254"/>
    <x v="5"/>
    <x v="0"/>
  </r>
  <r>
    <x v="128682"/>
    <x v="104752"/>
    <n v="320510"/>
    <x v="2"/>
    <x v="0"/>
    <x v="0"/>
    <x v="69513"/>
    <x v="6"/>
    <x v="0"/>
  </r>
  <r>
    <x v="128683"/>
    <x v="39318"/>
    <n v="320510"/>
    <x v="251"/>
    <x v="0"/>
    <x v="0"/>
    <x v="15221"/>
    <x v="2"/>
    <x v="1"/>
  </r>
  <r>
    <x v="128684"/>
    <x v="104753"/>
    <n v="320510"/>
    <x v="952"/>
    <x v="0"/>
    <x v="0"/>
    <x v="69514"/>
    <x v="6"/>
    <x v="0"/>
  </r>
  <r>
    <x v="128685"/>
    <x v="104754"/>
    <n v="320516"/>
    <x v="15"/>
    <x v="11"/>
    <x v="11"/>
    <x v="6865"/>
    <x v="3"/>
    <x v="0"/>
  </r>
  <r>
    <x v="128686"/>
    <x v="100099"/>
    <n v="320516"/>
    <x v="1404"/>
    <x v="11"/>
    <x v="11"/>
    <x v="46223"/>
    <x v="2"/>
    <x v="1"/>
  </r>
  <r>
    <x v="128687"/>
    <x v="57944"/>
    <n v="320516"/>
    <x v="134"/>
    <x v="11"/>
    <x v="11"/>
    <x v="44107"/>
    <x v="0"/>
    <x v="0"/>
  </r>
  <r>
    <x v="128688"/>
    <x v="104755"/>
    <n v="320516"/>
    <x v="275"/>
    <x v="11"/>
    <x v="11"/>
    <x v="69515"/>
    <x v="2"/>
    <x v="1"/>
  </r>
  <r>
    <x v="128689"/>
    <x v="54058"/>
    <n v="320516"/>
    <x v="168"/>
    <x v="11"/>
    <x v="11"/>
    <x v="1600"/>
    <x v="6"/>
    <x v="0"/>
  </r>
  <r>
    <x v="128690"/>
    <x v="30795"/>
    <n v="320516"/>
    <x v="338"/>
    <x v="11"/>
    <x v="11"/>
    <x v="50110"/>
    <x v="0"/>
    <x v="0"/>
  </r>
  <r>
    <x v="128691"/>
    <x v="104756"/>
    <n v="320516"/>
    <x v="5"/>
    <x v="11"/>
    <x v="11"/>
    <x v="31166"/>
    <x v="6"/>
    <x v="0"/>
  </r>
  <r>
    <x v="128692"/>
    <x v="104757"/>
    <n v="320516"/>
    <x v="208"/>
    <x v="11"/>
    <x v="11"/>
    <x v="12243"/>
    <x v="4"/>
    <x v="0"/>
  </r>
  <r>
    <x v="128693"/>
    <x v="104758"/>
    <n v="320516"/>
    <x v="141"/>
    <x v="11"/>
    <x v="11"/>
    <x v="13784"/>
    <x v="5"/>
    <x v="0"/>
  </r>
  <r>
    <x v="128694"/>
    <x v="104759"/>
    <n v="320516"/>
    <x v="1587"/>
    <x v="11"/>
    <x v="11"/>
    <x v="18610"/>
    <x v="0"/>
    <x v="0"/>
  </r>
  <r>
    <x v="128695"/>
    <x v="104760"/>
    <n v="320516"/>
    <x v="387"/>
    <x v="11"/>
    <x v="11"/>
    <x v="2071"/>
    <x v="3"/>
    <x v="0"/>
  </r>
  <r>
    <x v="128696"/>
    <x v="104761"/>
    <n v="320541"/>
    <x v="8"/>
    <x v="1"/>
    <x v="1"/>
    <x v="29937"/>
    <x v="0"/>
    <x v="0"/>
  </r>
  <r>
    <x v="128697"/>
    <x v="24805"/>
    <n v="320541"/>
    <x v="3023"/>
    <x v="1"/>
    <x v="1"/>
    <x v="21751"/>
    <x v="1"/>
    <x v="0"/>
  </r>
  <r>
    <x v="128698"/>
    <x v="104762"/>
    <n v="320541"/>
    <x v="1689"/>
    <x v="1"/>
    <x v="1"/>
    <x v="16220"/>
    <x v="6"/>
    <x v="0"/>
  </r>
  <r>
    <x v="128699"/>
    <x v="104763"/>
    <n v="320541"/>
    <x v="107"/>
    <x v="1"/>
    <x v="1"/>
    <x v="69516"/>
    <x v="2"/>
    <x v="1"/>
  </r>
  <r>
    <x v="128700"/>
    <x v="104764"/>
    <n v="320541"/>
    <x v="5"/>
    <x v="1"/>
    <x v="1"/>
    <x v="68044"/>
    <x v="2"/>
    <x v="1"/>
  </r>
  <r>
    <x v="128701"/>
    <x v="104765"/>
    <n v="320541"/>
    <x v="89"/>
    <x v="1"/>
    <x v="1"/>
    <x v="69517"/>
    <x v="0"/>
    <x v="0"/>
  </r>
  <r>
    <x v="128702"/>
    <x v="26443"/>
    <n v="320541"/>
    <x v="15"/>
    <x v="1"/>
    <x v="1"/>
    <x v="22989"/>
    <x v="1"/>
    <x v="0"/>
  </r>
  <r>
    <x v="128703"/>
    <x v="104766"/>
    <n v="320541"/>
    <x v="34"/>
    <x v="1"/>
    <x v="1"/>
    <x v="27439"/>
    <x v="6"/>
    <x v="0"/>
  </r>
  <r>
    <x v="128704"/>
    <x v="104767"/>
    <n v="320541"/>
    <x v="13"/>
    <x v="1"/>
    <x v="1"/>
    <x v="69518"/>
    <x v="2"/>
    <x v="1"/>
  </r>
  <r>
    <x v="128705"/>
    <x v="75636"/>
    <n v="320599"/>
    <x v="5"/>
    <x v="0"/>
    <x v="0"/>
    <x v="17721"/>
    <x v="1"/>
    <x v="0"/>
  </r>
  <r>
    <x v="128706"/>
    <x v="6099"/>
    <n v="320599"/>
    <x v="2"/>
    <x v="0"/>
    <x v="0"/>
    <x v="5906"/>
    <x v="1"/>
    <x v="0"/>
  </r>
  <r>
    <x v="128707"/>
    <x v="104768"/>
    <n v="320599"/>
    <x v="8"/>
    <x v="0"/>
    <x v="0"/>
    <x v="69519"/>
    <x v="5"/>
    <x v="0"/>
  </r>
  <r>
    <x v="128708"/>
    <x v="104769"/>
    <n v="320599"/>
    <x v="103"/>
    <x v="0"/>
    <x v="0"/>
    <x v="69520"/>
    <x v="2"/>
    <x v="1"/>
  </r>
  <r>
    <x v="128709"/>
    <x v="2881"/>
    <n v="320599"/>
    <x v="12"/>
    <x v="0"/>
    <x v="0"/>
    <x v="2828"/>
    <x v="4"/>
    <x v="0"/>
  </r>
  <r>
    <x v="128710"/>
    <x v="33674"/>
    <n v="320599"/>
    <x v="1406"/>
    <x v="0"/>
    <x v="0"/>
    <x v="26399"/>
    <x v="0"/>
    <x v="0"/>
  </r>
  <r>
    <x v="128711"/>
    <x v="54840"/>
    <n v="320599"/>
    <x v="15"/>
    <x v="0"/>
    <x v="0"/>
    <x v="42231"/>
    <x v="4"/>
    <x v="0"/>
  </r>
  <r>
    <x v="128712"/>
    <x v="96471"/>
    <n v="320616"/>
    <x v="4436"/>
    <x v="4"/>
    <x v="4"/>
    <x v="69521"/>
    <x v="3"/>
    <x v="0"/>
  </r>
  <r>
    <x v="128713"/>
    <x v="70385"/>
    <n v="320616"/>
    <x v="280"/>
    <x v="4"/>
    <x v="4"/>
    <x v="5356"/>
    <x v="3"/>
    <x v="0"/>
  </r>
  <r>
    <x v="128714"/>
    <x v="104770"/>
    <n v="320616"/>
    <x v="15"/>
    <x v="4"/>
    <x v="4"/>
    <x v="69522"/>
    <x v="6"/>
    <x v="0"/>
  </r>
  <r>
    <x v="128715"/>
    <x v="104771"/>
    <n v="320616"/>
    <x v="880"/>
    <x v="4"/>
    <x v="4"/>
    <x v="25230"/>
    <x v="2"/>
    <x v="1"/>
  </r>
  <r>
    <x v="128716"/>
    <x v="104772"/>
    <n v="320616"/>
    <x v="8"/>
    <x v="4"/>
    <x v="4"/>
    <x v="69523"/>
    <x v="5"/>
    <x v="0"/>
  </r>
  <r>
    <x v="128717"/>
    <x v="104773"/>
    <n v="320657"/>
    <x v="58"/>
    <x v="0"/>
    <x v="0"/>
    <x v="65608"/>
    <x v="4"/>
    <x v="0"/>
  </r>
  <r>
    <x v="128718"/>
    <x v="4070"/>
    <n v="320657"/>
    <x v="2322"/>
    <x v="0"/>
    <x v="0"/>
    <x v="3986"/>
    <x v="1"/>
    <x v="0"/>
  </r>
  <r>
    <x v="128719"/>
    <x v="2370"/>
    <n v="320657"/>
    <x v="40"/>
    <x v="0"/>
    <x v="0"/>
    <x v="2325"/>
    <x v="4"/>
    <x v="0"/>
  </r>
  <r>
    <x v="128720"/>
    <x v="104774"/>
    <n v="320664"/>
    <x v="1099"/>
    <x v="0"/>
    <x v="0"/>
    <x v="69524"/>
    <x v="5"/>
    <x v="0"/>
  </r>
  <r>
    <x v="128721"/>
    <x v="104775"/>
    <n v="320664"/>
    <x v="53"/>
    <x v="0"/>
    <x v="0"/>
    <x v="69525"/>
    <x v="2"/>
    <x v="1"/>
  </r>
  <r>
    <x v="128722"/>
    <x v="104776"/>
    <n v="320664"/>
    <x v="497"/>
    <x v="0"/>
    <x v="0"/>
    <x v="69526"/>
    <x v="2"/>
    <x v="1"/>
  </r>
  <r>
    <x v="128723"/>
    <x v="104777"/>
    <n v="320664"/>
    <x v="1216"/>
    <x v="0"/>
    <x v="0"/>
    <x v="69190"/>
    <x v="2"/>
    <x v="1"/>
  </r>
  <r>
    <x v="128724"/>
    <x v="104778"/>
    <n v="320664"/>
    <x v="5"/>
    <x v="0"/>
    <x v="0"/>
    <x v="278"/>
    <x v="0"/>
    <x v="0"/>
  </r>
  <r>
    <x v="128725"/>
    <x v="104779"/>
    <n v="320664"/>
    <x v="58"/>
    <x v="0"/>
    <x v="0"/>
    <x v="69527"/>
    <x v="6"/>
    <x v="0"/>
  </r>
  <r>
    <x v="128726"/>
    <x v="59253"/>
    <n v="320664"/>
    <x v="117"/>
    <x v="0"/>
    <x v="0"/>
    <x v="44878"/>
    <x v="0"/>
    <x v="0"/>
  </r>
  <r>
    <x v="128727"/>
    <x v="93892"/>
    <n v="320664"/>
    <x v="9"/>
    <x v="0"/>
    <x v="0"/>
    <x v="17082"/>
    <x v="4"/>
    <x v="0"/>
  </r>
  <r>
    <x v="128728"/>
    <x v="104780"/>
    <n v="320664"/>
    <x v="238"/>
    <x v="0"/>
    <x v="0"/>
    <x v="69528"/>
    <x v="4"/>
    <x v="0"/>
  </r>
  <r>
    <x v="128729"/>
    <x v="1542"/>
    <n v="320664"/>
    <x v="168"/>
    <x v="0"/>
    <x v="0"/>
    <x v="1519"/>
    <x v="1"/>
    <x v="0"/>
  </r>
  <r>
    <x v="128730"/>
    <x v="104781"/>
    <n v="320664"/>
    <x v="212"/>
    <x v="0"/>
    <x v="0"/>
    <x v="44599"/>
    <x v="0"/>
    <x v="0"/>
  </r>
  <r>
    <x v="128731"/>
    <x v="104782"/>
    <n v="320664"/>
    <x v="952"/>
    <x v="0"/>
    <x v="0"/>
    <x v="69529"/>
    <x v="4"/>
    <x v="0"/>
  </r>
  <r>
    <x v="128732"/>
    <x v="22461"/>
    <n v="320664"/>
    <x v="5050"/>
    <x v="0"/>
    <x v="0"/>
    <x v="19929"/>
    <x v="5"/>
    <x v="0"/>
  </r>
  <r>
    <x v="128733"/>
    <x v="104783"/>
    <n v="320664"/>
    <x v="2"/>
    <x v="0"/>
    <x v="0"/>
    <x v="35568"/>
    <x v="5"/>
    <x v="0"/>
  </r>
  <r>
    <x v="128734"/>
    <x v="76734"/>
    <n v="320664"/>
    <x v="751"/>
    <x v="0"/>
    <x v="0"/>
    <x v="43549"/>
    <x v="5"/>
    <x v="0"/>
  </r>
  <r>
    <x v="128735"/>
    <x v="41595"/>
    <n v="320664"/>
    <x v="8"/>
    <x v="0"/>
    <x v="0"/>
    <x v="6068"/>
    <x v="1"/>
    <x v="0"/>
  </r>
  <r>
    <x v="128736"/>
    <x v="17895"/>
    <n v="320664"/>
    <x v="1461"/>
    <x v="0"/>
    <x v="0"/>
    <x v="16230"/>
    <x v="3"/>
    <x v="0"/>
  </r>
  <r>
    <x v="128737"/>
    <x v="73092"/>
    <n v="320664"/>
    <x v="125"/>
    <x v="0"/>
    <x v="0"/>
    <x v="8846"/>
    <x v="1"/>
    <x v="0"/>
  </r>
  <r>
    <x v="128738"/>
    <x v="104784"/>
    <n v="320701"/>
    <x v="5"/>
    <x v="2"/>
    <x v="2"/>
    <x v="25233"/>
    <x v="6"/>
    <x v="0"/>
  </r>
  <r>
    <x v="128739"/>
    <x v="104785"/>
    <n v="320701"/>
    <x v="319"/>
    <x v="2"/>
    <x v="2"/>
    <x v="8155"/>
    <x v="0"/>
    <x v="0"/>
  </r>
  <r>
    <x v="128740"/>
    <x v="38480"/>
    <n v="320701"/>
    <x v="187"/>
    <x v="2"/>
    <x v="2"/>
    <x v="19064"/>
    <x v="2"/>
    <x v="1"/>
  </r>
  <r>
    <x v="128741"/>
    <x v="104786"/>
    <n v="320701"/>
    <x v="13"/>
    <x v="2"/>
    <x v="2"/>
    <x v="5327"/>
    <x v="4"/>
    <x v="0"/>
  </r>
  <r>
    <x v="128742"/>
    <x v="104787"/>
    <n v="320701"/>
    <x v="57"/>
    <x v="2"/>
    <x v="2"/>
    <x v="39491"/>
    <x v="0"/>
    <x v="0"/>
  </r>
  <r>
    <x v="128743"/>
    <x v="92771"/>
    <n v="320701"/>
    <x v="4157"/>
    <x v="2"/>
    <x v="2"/>
    <x v="69530"/>
    <x v="6"/>
    <x v="0"/>
  </r>
  <r>
    <x v="128744"/>
    <x v="104788"/>
    <n v="320701"/>
    <x v="373"/>
    <x v="2"/>
    <x v="2"/>
    <x v="32968"/>
    <x v="3"/>
    <x v="0"/>
  </r>
  <r>
    <x v="128745"/>
    <x v="1673"/>
    <n v="320750"/>
    <x v="103"/>
    <x v="0"/>
    <x v="0"/>
    <x v="1649"/>
    <x v="6"/>
    <x v="0"/>
  </r>
  <r>
    <x v="128746"/>
    <x v="38972"/>
    <n v="320750"/>
    <x v="3341"/>
    <x v="0"/>
    <x v="0"/>
    <x v="26779"/>
    <x v="3"/>
    <x v="0"/>
  </r>
  <r>
    <x v="128747"/>
    <x v="104789"/>
    <n v="320750"/>
    <x v="1640"/>
    <x v="0"/>
    <x v="0"/>
    <x v="69531"/>
    <x v="1"/>
    <x v="0"/>
  </r>
  <r>
    <x v="128748"/>
    <x v="104790"/>
    <n v="320750"/>
    <x v="5"/>
    <x v="0"/>
    <x v="0"/>
    <x v="69532"/>
    <x v="6"/>
    <x v="0"/>
  </r>
  <r>
    <x v="128749"/>
    <x v="104791"/>
    <n v="320750"/>
    <x v="3"/>
    <x v="0"/>
    <x v="0"/>
    <x v="69533"/>
    <x v="3"/>
    <x v="0"/>
  </r>
  <r>
    <x v="128750"/>
    <x v="104792"/>
    <n v="320750"/>
    <x v="168"/>
    <x v="0"/>
    <x v="0"/>
    <x v="15193"/>
    <x v="3"/>
    <x v="0"/>
  </r>
  <r>
    <x v="128751"/>
    <x v="104793"/>
    <n v="320750"/>
    <x v="2"/>
    <x v="0"/>
    <x v="0"/>
    <x v="69534"/>
    <x v="0"/>
    <x v="0"/>
  </r>
  <r>
    <x v="128752"/>
    <x v="104794"/>
    <n v="320750"/>
    <x v="13"/>
    <x v="0"/>
    <x v="0"/>
    <x v="21620"/>
    <x v="1"/>
    <x v="0"/>
  </r>
  <r>
    <x v="128753"/>
    <x v="104795"/>
    <n v="320750"/>
    <x v="433"/>
    <x v="0"/>
    <x v="0"/>
    <x v="16035"/>
    <x v="2"/>
    <x v="1"/>
  </r>
  <r>
    <x v="128754"/>
    <x v="104796"/>
    <n v="320750"/>
    <x v="327"/>
    <x v="0"/>
    <x v="0"/>
    <x v="9210"/>
    <x v="5"/>
    <x v="0"/>
  </r>
  <r>
    <x v="128755"/>
    <x v="22426"/>
    <n v="320750"/>
    <x v="377"/>
    <x v="0"/>
    <x v="0"/>
    <x v="19905"/>
    <x v="4"/>
    <x v="0"/>
  </r>
  <r>
    <x v="128756"/>
    <x v="20645"/>
    <n v="320750"/>
    <x v="963"/>
    <x v="0"/>
    <x v="0"/>
    <x v="18486"/>
    <x v="3"/>
    <x v="0"/>
  </r>
  <r>
    <x v="128757"/>
    <x v="18394"/>
    <n v="320750"/>
    <x v="25"/>
    <x v="0"/>
    <x v="0"/>
    <x v="16644"/>
    <x v="5"/>
    <x v="0"/>
  </r>
  <r>
    <x v="128758"/>
    <x v="77690"/>
    <n v="320750"/>
    <x v="1513"/>
    <x v="0"/>
    <x v="0"/>
    <x v="16048"/>
    <x v="1"/>
    <x v="0"/>
  </r>
  <r>
    <x v="128759"/>
    <x v="23312"/>
    <n v="320812"/>
    <x v="3513"/>
    <x v="6"/>
    <x v="6"/>
    <x v="20592"/>
    <x v="6"/>
    <x v="0"/>
  </r>
  <r>
    <x v="128760"/>
    <x v="44559"/>
    <n v="320812"/>
    <x v="94"/>
    <x v="6"/>
    <x v="6"/>
    <x v="35736"/>
    <x v="2"/>
    <x v="1"/>
  </r>
  <r>
    <x v="128761"/>
    <x v="104797"/>
    <n v="320812"/>
    <x v="161"/>
    <x v="6"/>
    <x v="6"/>
    <x v="62746"/>
    <x v="6"/>
    <x v="0"/>
  </r>
  <r>
    <x v="128762"/>
    <x v="4143"/>
    <n v="320812"/>
    <x v="173"/>
    <x v="6"/>
    <x v="6"/>
    <x v="2520"/>
    <x v="6"/>
    <x v="0"/>
  </r>
  <r>
    <x v="128763"/>
    <x v="104798"/>
    <n v="320812"/>
    <x v="176"/>
    <x v="6"/>
    <x v="6"/>
    <x v="8320"/>
    <x v="3"/>
    <x v="0"/>
  </r>
  <r>
    <x v="128764"/>
    <x v="28760"/>
    <n v="320812"/>
    <x v="67"/>
    <x v="6"/>
    <x v="6"/>
    <x v="22895"/>
    <x v="4"/>
    <x v="0"/>
  </r>
  <r>
    <x v="128765"/>
    <x v="104799"/>
    <n v="320812"/>
    <x v="325"/>
    <x v="6"/>
    <x v="6"/>
    <x v="27082"/>
    <x v="1"/>
    <x v="0"/>
  </r>
  <r>
    <x v="128766"/>
    <x v="96261"/>
    <n v="320812"/>
    <x v="57"/>
    <x v="6"/>
    <x v="6"/>
    <x v="69535"/>
    <x v="6"/>
    <x v="0"/>
  </r>
  <r>
    <x v="128767"/>
    <x v="14136"/>
    <n v="320812"/>
    <x v="500"/>
    <x v="6"/>
    <x v="6"/>
    <x v="22470"/>
    <x v="4"/>
    <x v="0"/>
  </r>
  <r>
    <x v="128768"/>
    <x v="104800"/>
    <n v="320812"/>
    <x v="150"/>
    <x v="6"/>
    <x v="6"/>
    <x v="69536"/>
    <x v="2"/>
    <x v="1"/>
  </r>
  <r>
    <x v="128769"/>
    <x v="104801"/>
    <n v="320812"/>
    <x v="8"/>
    <x v="6"/>
    <x v="6"/>
    <x v="69537"/>
    <x v="6"/>
    <x v="0"/>
  </r>
  <r>
    <x v="128770"/>
    <x v="104802"/>
    <n v="320879"/>
    <x v="75"/>
    <x v="4"/>
    <x v="4"/>
    <x v="69538"/>
    <x v="2"/>
    <x v="1"/>
  </r>
  <r>
    <x v="128771"/>
    <x v="104803"/>
    <n v="320879"/>
    <x v="5"/>
    <x v="4"/>
    <x v="4"/>
    <x v="14993"/>
    <x v="4"/>
    <x v="0"/>
  </r>
  <r>
    <x v="128772"/>
    <x v="104804"/>
    <n v="320879"/>
    <x v="175"/>
    <x v="4"/>
    <x v="4"/>
    <x v="68136"/>
    <x v="1"/>
    <x v="0"/>
  </r>
  <r>
    <x v="128773"/>
    <x v="104805"/>
    <n v="320879"/>
    <x v="9"/>
    <x v="4"/>
    <x v="4"/>
    <x v="69539"/>
    <x v="3"/>
    <x v="0"/>
  </r>
  <r>
    <x v="128774"/>
    <x v="104806"/>
    <n v="320879"/>
    <x v="2"/>
    <x v="4"/>
    <x v="4"/>
    <x v="32712"/>
    <x v="5"/>
    <x v="0"/>
  </r>
  <r>
    <x v="128775"/>
    <x v="104807"/>
    <n v="320879"/>
    <x v="50"/>
    <x v="4"/>
    <x v="4"/>
    <x v="69540"/>
    <x v="2"/>
    <x v="1"/>
  </r>
  <r>
    <x v="128776"/>
    <x v="82073"/>
    <n v="320879"/>
    <x v="53"/>
    <x v="4"/>
    <x v="4"/>
    <x v="8209"/>
    <x v="1"/>
    <x v="0"/>
  </r>
  <r>
    <x v="128777"/>
    <x v="41464"/>
    <n v="320947"/>
    <x v="574"/>
    <x v="0"/>
    <x v="0"/>
    <x v="33716"/>
    <x v="2"/>
    <x v="1"/>
  </r>
  <r>
    <x v="128778"/>
    <x v="55025"/>
    <n v="320947"/>
    <x v="57"/>
    <x v="0"/>
    <x v="0"/>
    <x v="22328"/>
    <x v="5"/>
    <x v="0"/>
  </r>
  <r>
    <x v="128779"/>
    <x v="48349"/>
    <n v="320947"/>
    <x v="1542"/>
    <x v="0"/>
    <x v="0"/>
    <x v="21313"/>
    <x v="4"/>
    <x v="0"/>
  </r>
  <r>
    <x v="128780"/>
    <x v="104808"/>
    <n v="320947"/>
    <x v="136"/>
    <x v="0"/>
    <x v="0"/>
    <x v="15360"/>
    <x v="6"/>
    <x v="0"/>
  </r>
  <r>
    <x v="128781"/>
    <x v="80212"/>
    <n v="320947"/>
    <x v="53"/>
    <x v="0"/>
    <x v="0"/>
    <x v="32892"/>
    <x v="0"/>
    <x v="0"/>
  </r>
  <r>
    <x v="128782"/>
    <x v="104809"/>
    <n v="320947"/>
    <x v="75"/>
    <x v="0"/>
    <x v="0"/>
    <x v="69541"/>
    <x v="0"/>
    <x v="0"/>
  </r>
  <r>
    <x v="128783"/>
    <x v="104810"/>
    <n v="320947"/>
    <x v="1408"/>
    <x v="0"/>
    <x v="0"/>
    <x v="6957"/>
    <x v="3"/>
    <x v="0"/>
  </r>
  <r>
    <x v="128784"/>
    <x v="104811"/>
    <n v="320947"/>
    <x v="434"/>
    <x v="0"/>
    <x v="0"/>
    <x v="69542"/>
    <x v="6"/>
    <x v="0"/>
  </r>
  <r>
    <x v="128785"/>
    <x v="104812"/>
    <n v="320947"/>
    <x v="212"/>
    <x v="0"/>
    <x v="0"/>
    <x v="69543"/>
    <x v="0"/>
    <x v="0"/>
  </r>
  <r>
    <x v="128786"/>
    <x v="53510"/>
    <n v="320947"/>
    <x v="148"/>
    <x v="0"/>
    <x v="0"/>
    <x v="41405"/>
    <x v="4"/>
    <x v="0"/>
  </r>
  <r>
    <x v="128787"/>
    <x v="104813"/>
    <n v="320947"/>
    <x v="5"/>
    <x v="0"/>
    <x v="0"/>
    <x v="31902"/>
    <x v="1"/>
    <x v="0"/>
  </r>
  <r>
    <x v="128788"/>
    <x v="72544"/>
    <n v="320947"/>
    <x v="51"/>
    <x v="0"/>
    <x v="0"/>
    <x v="23894"/>
    <x v="6"/>
    <x v="0"/>
  </r>
  <r>
    <x v="128789"/>
    <x v="71429"/>
    <n v="320947"/>
    <x v="661"/>
    <x v="0"/>
    <x v="0"/>
    <x v="12443"/>
    <x v="1"/>
    <x v="0"/>
  </r>
  <r>
    <x v="128790"/>
    <x v="104814"/>
    <n v="320947"/>
    <x v="1441"/>
    <x v="0"/>
    <x v="0"/>
    <x v="47799"/>
    <x v="4"/>
    <x v="0"/>
  </r>
  <r>
    <x v="128791"/>
    <x v="104815"/>
    <n v="320963"/>
    <x v="5"/>
    <x v="6"/>
    <x v="6"/>
    <x v="69544"/>
    <x v="1"/>
    <x v="0"/>
  </r>
  <r>
    <x v="128792"/>
    <x v="47869"/>
    <n v="320963"/>
    <x v="275"/>
    <x v="6"/>
    <x v="6"/>
    <x v="31012"/>
    <x v="1"/>
    <x v="0"/>
  </r>
  <r>
    <x v="128793"/>
    <x v="104816"/>
    <n v="320963"/>
    <x v="50"/>
    <x v="6"/>
    <x v="6"/>
    <x v="24232"/>
    <x v="3"/>
    <x v="0"/>
  </r>
  <r>
    <x v="128794"/>
    <x v="104817"/>
    <n v="320963"/>
    <x v="190"/>
    <x v="6"/>
    <x v="6"/>
    <x v="69545"/>
    <x v="2"/>
    <x v="1"/>
  </r>
  <r>
    <x v="128795"/>
    <x v="104818"/>
    <n v="320963"/>
    <x v="2"/>
    <x v="6"/>
    <x v="6"/>
    <x v="19380"/>
    <x v="3"/>
    <x v="0"/>
  </r>
  <r>
    <x v="128796"/>
    <x v="104819"/>
    <n v="320963"/>
    <x v="197"/>
    <x v="6"/>
    <x v="6"/>
    <x v="8105"/>
    <x v="6"/>
    <x v="0"/>
  </r>
  <r>
    <x v="128797"/>
    <x v="104820"/>
    <n v="320963"/>
    <x v="139"/>
    <x v="6"/>
    <x v="6"/>
    <x v="69546"/>
    <x v="6"/>
    <x v="0"/>
  </r>
  <r>
    <x v="128798"/>
    <x v="41263"/>
    <n v="320979"/>
    <x v="3"/>
    <x v="6"/>
    <x v="6"/>
    <x v="33576"/>
    <x v="1"/>
    <x v="0"/>
  </r>
  <r>
    <x v="128799"/>
    <x v="104821"/>
    <n v="320979"/>
    <x v="34"/>
    <x v="6"/>
    <x v="6"/>
    <x v="69547"/>
    <x v="6"/>
    <x v="0"/>
  </r>
  <r>
    <x v="128800"/>
    <x v="85517"/>
    <n v="320979"/>
    <x v="13"/>
    <x v="6"/>
    <x v="6"/>
    <x v="9340"/>
    <x v="0"/>
    <x v="0"/>
  </r>
  <r>
    <x v="128801"/>
    <x v="104822"/>
    <n v="320979"/>
    <x v="215"/>
    <x v="6"/>
    <x v="6"/>
    <x v="69548"/>
    <x v="2"/>
    <x v="1"/>
  </r>
  <r>
    <x v="128802"/>
    <x v="20465"/>
    <n v="320979"/>
    <x v="179"/>
    <x v="6"/>
    <x v="6"/>
    <x v="18335"/>
    <x v="3"/>
    <x v="0"/>
  </r>
  <r>
    <x v="128803"/>
    <x v="104823"/>
    <n v="320979"/>
    <x v="57"/>
    <x v="6"/>
    <x v="6"/>
    <x v="69549"/>
    <x v="6"/>
    <x v="0"/>
  </r>
  <r>
    <x v="128804"/>
    <x v="104824"/>
    <n v="320979"/>
    <x v="75"/>
    <x v="6"/>
    <x v="6"/>
    <x v="7529"/>
    <x v="2"/>
    <x v="1"/>
  </r>
  <r>
    <x v="128805"/>
    <x v="104825"/>
    <n v="320979"/>
    <x v="952"/>
    <x v="6"/>
    <x v="6"/>
    <x v="25236"/>
    <x v="6"/>
    <x v="0"/>
  </r>
  <r>
    <x v="128806"/>
    <x v="104826"/>
    <n v="320979"/>
    <x v="8"/>
    <x v="6"/>
    <x v="6"/>
    <x v="21784"/>
    <x v="4"/>
    <x v="0"/>
  </r>
  <r>
    <x v="128807"/>
    <x v="104827"/>
    <n v="320979"/>
    <x v="436"/>
    <x v="6"/>
    <x v="6"/>
    <x v="415"/>
    <x v="1"/>
    <x v="0"/>
  </r>
  <r>
    <x v="128808"/>
    <x v="50878"/>
    <n v="320979"/>
    <x v="38"/>
    <x v="6"/>
    <x v="6"/>
    <x v="69550"/>
    <x v="6"/>
    <x v="0"/>
  </r>
  <r>
    <x v="128809"/>
    <x v="104828"/>
    <n v="320979"/>
    <x v="132"/>
    <x v="6"/>
    <x v="6"/>
    <x v="60248"/>
    <x v="1"/>
    <x v="0"/>
  </r>
  <r>
    <x v="128810"/>
    <x v="98694"/>
    <n v="320979"/>
    <x v="24"/>
    <x v="6"/>
    <x v="6"/>
    <x v="64903"/>
    <x v="6"/>
    <x v="0"/>
  </r>
  <r>
    <x v="128811"/>
    <x v="47877"/>
    <n v="320979"/>
    <x v="274"/>
    <x v="6"/>
    <x v="6"/>
    <x v="45508"/>
    <x v="5"/>
    <x v="0"/>
  </r>
  <r>
    <x v="128812"/>
    <x v="104829"/>
    <n v="320979"/>
    <x v="4695"/>
    <x v="6"/>
    <x v="6"/>
    <x v="15929"/>
    <x v="4"/>
    <x v="0"/>
  </r>
  <r>
    <x v="128813"/>
    <x v="104830"/>
    <n v="320979"/>
    <x v="87"/>
    <x v="6"/>
    <x v="6"/>
    <x v="69551"/>
    <x v="6"/>
    <x v="0"/>
  </r>
  <r>
    <x v="128814"/>
    <x v="42774"/>
    <n v="320979"/>
    <x v="1008"/>
    <x v="6"/>
    <x v="6"/>
    <x v="11849"/>
    <x v="1"/>
    <x v="0"/>
  </r>
  <r>
    <x v="128815"/>
    <x v="45822"/>
    <n v="320979"/>
    <x v="1016"/>
    <x v="6"/>
    <x v="6"/>
    <x v="24467"/>
    <x v="6"/>
    <x v="0"/>
  </r>
  <r>
    <x v="128816"/>
    <x v="104831"/>
    <n v="320979"/>
    <x v="229"/>
    <x v="6"/>
    <x v="6"/>
    <x v="69552"/>
    <x v="0"/>
    <x v="0"/>
  </r>
  <r>
    <x v="128817"/>
    <x v="104832"/>
    <n v="320979"/>
    <x v="1531"/>
    <x v="6"/>
    <x v="6"/>
    <x v="8234"/>
    <x v="3"/>
    <x v="0"/>
  </r>
  <r>
    <x v="128818"/>
    <x v="73908"/>
    <n v="320979"/>
    <x v="2"/>
    <x v="6"/>
    <x v="6"/>
    <x v="20677"/>
    <x v="1"/>
    <x v="0"/>
  </r>
  <r>
    <x v="128819"/>
    <x v="33277"/>
    <n v="320979"/>
    <x v="1885"/>
    <x v="6"/>
    <x v="6"/>
    <x v="11609"/>
    <x v="1"/>
    <x v="0"/>
  </r>
  <r>
    <x v="128820"/>
    <x v="104833"/>
    <n v="320979"/>
    <x v="81"/>
    <x v="6"/>
    <x v="6"/>
    <x v="59059"/>
    <x v="2"/>
    <x v="1"/>
  </r>
  <r>
    <x v="128821"/>
    <x v="104834"/>
    <n v="321029"/>
    <x v="53"/>
    <x v="1"/>
    <x v="1"/>
    <x v="56543"/>
    <x v="1"/>
    <x v="0"/>
  </r>
  <r>
    <x v="128822"/>
    <x v="104835"/>
    <n v="321029"/>
    <x v="5"/>
    <x v="1"/>
    <x v="1"/>
    <x v="40592"/>
    <x v="6"/>
    <x v="0"/>
  </r>
  <r>
    <x v="128823"/>
    <x v="4371"/>
    <n v="321029"/>
    <x v="15"/>
    <x v="1"/>
    <x v="1"/>
    <x v="14591"/>
    <x v="2"/>
    <x v="1"/>
  </r>
  <r>
    <x v="128824"/>
    <x v="68405"/>
    <n v="321042"/>
    <x v="967"/>
    <x v="1"/>
    <x v="1"/>
    <x v="19157"/>
    <x v="3"/>
    <x v="0"/>
  </r>
  <r>
    <x v="128825"/>
    <x v="79893"/>
    <n v="321042"/>
    <x v="401"/>
    <x v="1"/>
    <x v="1"/>
    <x v="9027"/>
    <x v="0"/>
    <x v="0"/>
  </r>
  <r>
    <x v="128826"/>
    <x v="104836"/>
    <n v="321042"/>
    <x v="125"/>
    <x v="1"/>
    <x v="1"/>
    <x v="34104"/>
    <x v="6"/>
    <x v="0"/>
  </r>
  <r>
    <x v="128827"/>
    <x v="104837"/>
    <n v="321042"/>
    <x v="632"/>
    <x v="1"/>
    <x v="1"/>
    <x v="69553"/>
    <x v="2"/>
    <x v="1"/>
  </r>
  <r>
    <x v="128828"/>
    <x v="104838"/>
    <n v="321042"/>
    <x v="152"/>
    <x v="1"/>
    <x v="1"/>
    <x v="47726"/>
    <x v="3"/>
    <x v="0"/>
  </r>
  <r>
    <x v="128829"/>
    <x v="104839"/>
    <n v="321044"/>
    <x v="50"/>
    <x v="5"/>
    <x v="5"/>
    <x v="69554"/>
    <x v="1"/>
    <x v="0"/>
  </r>
  <r>
    <x v="128830"/>
    <x v="39803"/>
    <n v="321044"/>
    <x v="5051"/>
    <x v="5"/>
    <x v="5"/>
    <x v="60699"/>
    <x v="3"/>
    <x v="0"/>
  </r>
  <r>
    <x v="128831"/>
    <x v="104840"/>
    <n v="321044"/>
    <x v="53"/>
    <x v="5"/>
    <x v="5"/>
    <x v="24785"/>
    <x v="1"/>
    <x v="0"/>
  </r>
  <r>
    <x v="128832"/>
    <x v="104841"/>
    <n v="321044"/>
    <x v="238"/>
    <x v="5"/>
    <x v="5"/>
    <x v="33960"/>
    <x v="6"/>
    <x v="0"/>
  </r>
  <r>
    <x v="128833"/>
    <x v="69757"/>
    <n v="321044"/>
    <x v="139"/>
    <x v="5"/>
    <x v="5"/>
    <x v="22812"/>
    <x v="5"/>
    <x v="0"/>
  </r>
  <r>
    <x v="128834"/>
    <x v="104842"/>
    <n v="321044"/>
    <x v="2359"/>
    <x v="5"/>
    <x v="5"/>
    <x v="69555"/>
    <x v="1"/>
    <x v="0"/>
  </r>
  <r>
    <x v="128835"/>
    <x v="104843"/>
    <n v="321055"/>
    <x v="38"/>
    <x v="1"/>
    <x v="1"/>
    <x v="69556"/>
    <x v="0"/>
    <x v="0"/>
  </r>
  <r>
    <x v="128836"/>
    <x v="104844"/>
    <n v="321055"/>
    <x v="15"/>
    <x v="1"/>
    <x v="1"/>
    <x v="826"/>
    <x v="1"/>
    <x v="0"/>
  </r>
  <r>
    <x v="128837"/>
    <x v="104845"/>
    <n v="321055"/>
    <x v="2091"/>
    <x v="1"/>
    <x v="1"/>
    <x v="60226"/>
    <x v="6"/>
    <x v="0"/>
  </r>
  <r>
    <x v="128838"/>
    <x v="16321"/>
    <n v="321055"/>
    <x v="1506"/>
    <x v="1"/>
    <x v="1"/>
    <x v="14896"/>
    <x v="1"/>
    <x v="0"/>
  </r>
  <r>
    <x v="128839"/>
    <x v="104846"/>
    <n v="321055"/>
    <x v="1046"/>
    <x v="1"/>
    <x v="1"/>
    <x v="69557"/>
    <x v="2"/>
    <x v="1"/>
  </r>
  <r>
    <x v="128840"/>
    <x v="104847"/>
    <n v="321055"/>
    <x v="191"/>
    <x v="1"/>
    <x v="1"/>
    <x v="69558"/>
    <x v="5"/>
    <x v="0"/>
  </r>
  <r>
    <x v="128841"/>
    <x v="104848"/>
    <n v="321055"/>
    <x v="66"/>
    <x v="1"/>
    <x v="1"/>
    <x v="7439"/>
    <x v="0"/>
    <x v="0"/>
  </r>
  <r>
    <x v="128842"/>
    <x v="104849"/>
    <n v="321055"/>
    <x v="642"/>
    <x v="1"/>
    <x v="1"/>
    <x v="9108"/>
    <x v="5"/>
    <x v="0"/>
  </r>
  <r>
    <x v="128843"/>
    <x v="104850"/>
    <n v="321055"/>
    <x v="212"/>
    <x v="1"/>
    <x v="1"/>
    <x v="26055"/>
    <x v="4"/>
    <x v="0"/>
  </r>
  <r>
    <x v="128844"/>
    <x v="104851"/>
    <n v="321055"/>
    <x v="8"/>
    <x v="1"/>
    <x v="1"/>
    <x v="69559"/>
    <x v="2"/>
    <x v="1"/>
  </r>
  <r>
    <x v="128845"/>
    <x v="104852"/>
    <n v="321055"/>
    <x v="2"/>
    <x v="1"/>
    <x v="1"/>
    <x v="32225"/>
    <x v="4"/>
    <x v="0"/>
  </r>
  <r>
    <x v="128846"/>
    <x v="25127"/>
    <n v="321055"/>
    <x v="51"/>
    <x v="1"/>
    <x v="1"/>
    <x v="3850"/>
    <x v="1"/>
    <x v="0"/>
  </r>
  <r>
    <x v="128847"/>
    <x v="1632"/>
    <n v="321055"/>
    <x v="691"/>
    <x v="1"/>
    <x v="1"/>
    <x v="56759"/>
    <x v="6"/>
    <x v="0"/>
  </r>
  <r>
    <x v="128848"/>
    <x v="104853"/>
    <n v="321055"/>
    <x v="103"/>
    <x v="1"/>
    <x v="1"/>
    <x v="11535"/>
    <x v="1"/>
    <x v="0"/>
  </r>
  <r>
    <x v="128849"/>
    <x v="104854"/>
    <n v="321055"/>
    <x v="319"/>
    <x v="1"/>
    <x v="1"/>
    <x v="18686"/>
    <x v="4"/>
    <x v="0"/>
  </r>
  <r>
    <x v="128850"/>
    <x v="90813"/>
    <n v="321055"/>
    <x v="4797"/>
    <x v="1"/>
    <x v="1"/>
    <x v="43331"/>
    <x v="2"/>
    <x v="1"/>
  </r>
  <r>
    <x v="128851"/>
    <x v="104855"/>
    <n v="321055"/>
    <x v="802"/>
    <x v="1"/>
    <x v="1"/>
    <x v="13145"/>
    <x v="2"/>
    <x v="1"/>
  </r>
  <r>
    <x v="128852"/>
    <x v="39323"/>
    <n v="321055"/>
    <x v="5"/>
    <x v="1"/>
    <x v="1"/>
    <x v="32260"/>
    <x v="4"/>
    <x v="0"/>
  </r>
  <r>
    <x v="128853"/>
    <x v="104856"/>
    <n v="321055"/>
    <x v="350"/>
    <x v="1"/>
    <x v="1"/>
    <x v="69560"/>
    <x v="4"/>
    <x v="0"/>
  </r>
  <r>
    <x v="128854"/>
    <x v="104857"/>
    <n v="321060"/>
    <x v="1998"/>
    <x v="11"/>
    <x v="11"/>
    <x v="21376"/>
    <x v="1"/>
    <x v="0"/>
  </r>
  <r>
    <x v="128855"/>
    <x v="104858"/>
    <n v="321060"/>
    <x v="1462"/>
    <x v="11"/>
    <x v="11"/>
    <x v="24152"/>
    <x v="4"/>
    <x v="0"/>
  </r>
  <r>
    <x v="128856"/>
    <x v="104859"/>
    <n v="321060"/>
    <x v="67"/>
    <x v="11"/>
    <x v="11"/>
    <x v="33484"/>
    <x v="1"/>
    <x v="0"/>
  </r>
  <r>
    <x v="128857"/>
    <x v="104860"/>
    <n v="321060"/>
    <x v="775"/>
    <x v="11"/>
    <x v="11"/>
    <x v="69561"/>
    <x v="2"/>
    <x v="1"/>
  </r>
  <r>
    <x v="128858"/>
    <x v="104861"/>
    <n v="321060"/>
    <x v="1362"/>
    <x v="11"/>
    <x v="11"/>
    <x v="69562"/>
    <x v="4"/>
    <x v="0"/>
  </r>
  <r>
    <x v="128859"/>
    <x v="104862"/>
    <n v="321060"/>
    <x v="50"/>
    <x v="11"/>
    <x v="11"/>
    <x v="69563"/>
    <x v="2"/>
    <x v="1"/>
  </r>
  <r>
    <x v="128860"/>
    <x v="44142"/>
    <n v="321060"/>
    <x v="15"/>
    <x v="11"/>
    <x v="11"/>
    <x v="35568"/>
    <x v="5"/>
    <x v="0"/>
  </r>
  <r>
    <x v="128861"/>
    <x v="104863"/>
    <n v="321089"/>
    <x v="121"/>
    <x v="6"/>
    <x v="6"/>
    <x v="69564"/>
    <x v="1"/>
    <x v="0"/>
  </r>
  <r>
    <x v="128862"/>
    <x v="104864"/>
    <n v="321089"/>
    <x v="132"/>
    <x v="6"/>
    <x v="6"/>
    <x v="16543"/>
    <x v="4"/>
    <x v="0"/>
  </r>
  <r>
    <x v="128863"/>
    <x v="104865"/>
    <n v="321089"/>
    <x v="112"/>
    <x v="6"/>
    <x v="6"/>
    <x v="1653"/>
    <x v="1"/>
    <x v="0"/>
  </r>
  <r>
    <x v="128864"/>
    <x v="38100"/>
    <n v="321089"/>
    <x v="208"/>
    <x v="6"/>
    <x v="6"/>
    <x v="9630"/>
    <x v="2"/>
    <x v="1"/>
  </r>
  <r>
    <x v="128865"/>
    <x v="17104"/>
    <n v="321089"/>
    <x v="434"/>
    <x v="6"/>
    <x v="6"/>
    <x v="15560"/>
    <x v="2"/>
    <x v="1"/>
  </r>
  <r>
    <x v="128866"/>
    <x v="104866"/>
    <n v="321089"/>
    <x v="8"/>
    <x v="6"/>
    <x v="6"/>
    <x v="29184"/>
    <x v="3"/>
    <x v="0"/>
  </r>
  <r>
    <x v="128867"/>
    <x v="59365"/>
    <n v="321089"/>
    <x v="13"/>
    <x v="6"/>
    <x v="6"/>
    <x v="7089"/>
    <x v="5"/>
    <x v="0"/>
  </r>
  <r>
    <x v="128868"/>
    <x v="104867"/>
    <n v="321096"/>
    <x v="1362"/>
    <x v="8"/>
    <x v="8"/>
    <x v="69565"/>
    <x v="1"/>
    <x v="0"/>
  </r>
  <r>
    <x v="128869"/>
    <x v="104868"/>
    <n v="321096"/>
    <x v="1381"/>
    <x v="8"/>
    <x v="8"/>
    <x v="69566"/>
    <x v="6"/>
    <x v="0"/>
  </r>
  <r>
    <x v="128870"/>
    <x v="104869"/>
    <n v="321096"/>
    <x v="89"/>
    <x v="8"/>
    <x v="8"/>
    <x v="50816"/>
    <x v="3"/>
    <x v="0"/>
  </r>
  <r>
    <x v="128871"/>
    <x v="104870"/>
    <n v="321096"/>
    <x v="2"/>
    <x v="8"/>
    <x v="8"/>
    <x v="62786"/>
    <x v="0"/>
    <x v="0"/>
  </r>
  <r>
    <x v="128872"/>
    <x v="104871"/>
    <n v="321096"/>
    <x v="88"/>
    <x v="8"/>
    <x v="8"/>
    <x v="5453"/>
    <x v="5"/>
    <x v="0"/>
  </r>
  <r>
    <x v="128873"/>
    <x v="43569"/>
    <n v="321096"/>
    <x v="103"/>
    <x v="8"/>
    <x v="8"/>
    <x v="69040"/>
    <x v="0"/>
    <x v="0"/>
  </r>
  <r>
    <x v="128874"/>
    <x v="99749"/>
    <n v="321096"/>
    <x v="1206"/>
    <x v="8"/>
    <x v="8"/>
    <x v="940"/>
    <x v="1"/>
    <x v="0"/>
  </r>
  <r>
    <x v="128875"/>
    <x v="103601"/>
    <n v="321096"/>
    <x v="927"/>
    <x v="8"/>
    <x v="8"/>
    <x v="39368"/>
    <x v="5"/>
    <x v="0"/>
  </r>
  <r>
    <x v="128876"/>
    <x v="104872"/>
    <n v="321096"/>
    <x v="1730"/>
    <x v="8"/>
    <x v="8"/>
    <x v="69567"/>
    <x v="3"/>
    <x v="0"/>
  </r>
  <r>
    <x v="128877"/>
    <x v="104873"/>
    <n v="321107"/>
    <x v="2602"/>
    <x v="1"/>
    <x v="1"/>
    <x v="35841"/>
    <x v="3"/>
    <x v="0"/>
  </r>
  <r>
    <x v="128878"/>
    <x v="63993"/>
    <n v="321107"/>
    <x v="96"/>
    <x v="1"/>
    <x v="1"/>
    <x v="47641"/>
    <x v="5"/>
    <x v="0"/>
  </r>
  <r>
    <x v="128879"/>
    <x v="104874"/>
    <n v="321107"/>
    <x v="75"/>
    <x v="1"/>
    <x v="1"/>
    <x v="28756"/>
    <x v="6"/>
    <x v="0"/>
  </r>
  <r>
    <x v="128880"/>
    <x v="104875"/>
    <n v="321159"/>
    <x v="5"/>
    <x v="0"/>
    <x v="0"/>
    <x v="51594"/>
    <x v="4"/>
    <x v="0"/>
  </r>
  <r>
    <x v="128881"/>
    <x v="13821"/>
    <n v="321159"/>
    <x v="261"/>
    <x v="0"/>
    <x v="0"/>
    <x v="10525"/>
    <x v="3"/>
    <x v="0"/>
  </r>
  <r>
    <x v="128882"/>
    <x v="104876"/>
    <n v="321160"/>
    <x v="184"/>
    <x v="0"/>
    <x v="0"/>
    <x v="47445"/>
    <x v="0"/>
    <x v="0"/>
  </r>
  <r>
    <x v="128883"/>
    <x v="104877"/>
    <n v="321160"/>
    <x v="4724"/>
    <x v="0"/>
    <x v="0"/>
    <x v="69568"/>
    <x v="6"/>
    <x v="0"/>
  </r>
  <r>
    <x v="128884"/>
    <x v="5551"/>
    <n v="321160"/>
    <x v="577"/>
    <x v="0"/>
    <x v="0"/>
    <x v="5386"/>
    <x v="0"/>
    <x v="0"/>
  </r>
  <r>
    <x v="128885"/>
    <x v="104878"/>
    <n v="321160"/>
    <x v="57"/>
    <x v="0"/>
    <x v="0"/>
    <x v="69569"/>
    <x v="4"/>
    <x v="0"/>
  </r>
  <r>
    <x v="128886"/>
    <x v="104879"/>
    <n v="321160"/>
    <x v="1693"/>
    <x v="0"/>
    <x v="0"/>
    <x v="69570"/>
    <x v="0"/>
    <x v="0"/>
  </r>
  <r>
    <x v="128887"/>
    <x v="104880"/>
    <n v="321160"/>
    <x v="684"/>
    <x v="0"/>
    <x v="0"/>
    <x v="69571"/>
    <x v="2"/>
    <x v="1"/>
  </r>
  <r>
    <x v="128888"/>
    <x v="104881"/>
    <n v="321160"/>
    <x v="8"/>
    <x v="0"/>
    <x v="0"/>
    <x v="69572"/>
    <x v="6"/>
    <x v="0"/>
  </r>
  <r>
    <x v="128889"/>
    <x v="68288"/>
    <n v="321160"/>
    <x v="9"/>
    <x v="0"/>
    <x v="0"/>
    <x v="50126"/>
    <x v="0"/>
    <x v="0"/>
  </r>
  <r>
    <x v="128890"/>
    <x v="104882"/>
    <n v="321160"/>
    <x v="5052"/>
    <x v="0"/>
    <x v="0"/>
    <x v="36199"/>
    <x v="0"/>
    <x v="0"/>
  </r>
  <r>
    <x v="128891"/>
    <x v="104883"/>
    <n v="321160"/>
    <x v="50"/>
    <x v="0"/>
    <x v="0"/>
    <x v="18412"/>
    <x v="4"/>
    <x v="0"/>
  </r>
  <r>
    <x v="128892"/>
    <x v="7688"/>
    <n v="321297"/>
    <x v="271"/>
    <x v="6"/>
    <x v="6"/>
    <x v="7367"/>
    <x v="3"/>
    <x v="0"/>
  </r>
  <r>
    <x v="128893"/>
    <x v="23189"/>
    <n v="321297"/>
    <x v="784"/>
    <x v="6"/>
    <x v="6"/>
    <x v="6105"/>
    <x v="1"/>
    <x v="0"/>
  </r>
  <r>
    <x v="128894"/>
    <x v="104884"/>
    <n v="321297"/>
    <x v="569"/>
    <x v="6"/>
    <x v="6"/>
    <x v="69573"/>
    <x v="6"/>
    <x v="0"/>
  </r>
  <r>
    <x v="128895"/>
    <x v="104885"/>
    <n v="321297"/>
    <x v="57"/>
    <x v="6"/>
    <x v="6"/>
    <x v="46033"/>
    <x v="1"/>
    <x v="0"/>
  </r>
  <r>
    <x v="128896"/>
    <x v="104886"/>
    <n v="321297"/>
    <x v="103"/>
    <x v="6"/>
    <x v="6"/>
    <x v="18730"/>
    <x v="1"/>
    <x v="0"/>
  </r>
  <r>
    <x v="128897"/>
    <x v="104887"/>
    <n v="321297"/>
    <x v="126"/>
    <x v="6"/>
    <x v="6"/>
    <x v="27026"/>
    <x v="1"/>
    <x v="0"/>
  </r>
  <r>
    <x v="128898"/>
    <x v="92031"/>
    <n v="321297"/>
    <x v="2642"/>
    <x v="6"/>
    <x v="6"/>
    <x v="20040"/>
    <x v="6"/>
    <x v="0"/>
  </r>
  <r>
    <x v="128899"/>
    <x v="104888"/>
    <n v="321297"/>
    <x v="1726"/>
    <x v="6"/>
    <x v="6"/>
    <x v="6032"/>
    <x v="0"/>
    <x v="0"/>
  </r>
  <r>
    <x v="128900"/>
    <x v="104889"/>
    <n v="321297"/>
    <x v="5053"/>
    <x v="6"/>
    <x v="6"/>
    <x v="69574"/>
    <x v="2"/>
    <x v="1"/>
  </r>
  <r>
    <x v="128901"/>
    <x v="104890"/>
    <n v="321297"/>
    <x v="1185"/>
    <x v="6"/>
    <x v="6"/>
    <x v="40232"/>
    <x v="2"/>
    <x v="1"/>
  </r>
  <r>
    <x v="128902"/>
    <x v="104891"/>
    <n v="321297"/>
    <x v="185"/>
    <x v="6"/>
    <x v="6"/>
    <x v="69460"/>
    <x v="4"/>
    <x v="0"/>
  </r>
  <r>
    <x v="128903"/>
    <x v="104892"/>
    <n v="321297"/>
    <x v="1990"/>
    <x v="6"/>
    <x v="6"/>
    <x v="27673"/>
    <x v="1"/>
    <x v="0"/>
  </r>
  <r>
    <x v="128904"/>
    <x v="5660"/>
    <n v="321320"/>
    <x v="75"/>
    <x v="4"/>
    <x v="4"/>
    <x v="3906"/>
    <x v="6"/>
    <x v="0"/>
  </r>
  <r>
    <x v="128905"/>
    <x v="104893"/>
    <n v="321320"/>
    <x v="1731"/>
    <x v="4"/>
    <x v="4"/>
    <x v="69575"/>
    <x v="2"/>
    <x v="1"/>
  </r>
  <r>
    <x v="128906"/>
    <x v="104894"/>
    <n v="321320"/>
    <x v="2536"/>
    <x v="4"/>
    <x v="4"/>
    <x v="69576"/>
    <x v="2"/>
    <x v="1"/>
  </r>
  <r>
    <x v="128907"/>
    <x v="104895"/>
    <n v="321320"/>
    <x v="319"/>
    <x v="4"/>
    <x v="4"/>
    <x v="34"/>
    <x v="3"/>
    <x v="0"/>
  </r>
  <r>
    <x v="128908"/>
    <x v="104896"/>
    <n v="321320"/>
    <x v="5"/>
    <x v="4"/>
    <x v="4"/>
    <x v="69577"/>
    <x v="6"/>
    <x v="0"/>
  </r>
  <r>
    <x v="128909"/>
    <x v="35440"/>
    <n v="321320"/>
    <x v="657"/>
    <x v="4"/>
    <x v="4"/>
    <x v="25754"/>
    <x v="4"/>
    <x v="0"/>
  </r>
  <r>
    <x v="128910"/>
    <x v="64519"/>
    <n v="321320"/>
    <x v="57"/>
    <x v="4"/>
    <x v="4"/>
    <x v="47949"/>
    <x v="4"/>
    <x v="0"/>
  </r>
  <r>
    <x v="128911"/>
    <x v="104897"/>
    <n v="321320"/>
    <x v="2504"/>
    <x v="4"/>
    <x v="4"/>
    <x v="24097"/>
    <x v="6"/>
    <x v="0"/>
  </r>
  <r>
    <x v="128912"/>
    <x v="104898"/>
    <n v="321320"/>
    <x v="2"/>
    <x v="4"/>
    <x v="4"/>
    <x v="23461"/>
    <x v="1"/>
    <x v="0"/>
  </r>
  <r>
    <x v="128913"/>
    <x v="52784"/>
    <n v="321320"/>
    <x v="373"/>
    <x v="4"/>
    <x v="4"/>
    <x v="40951"/>
    <x v="4"/>
    <x v="0"/>
  </r>
  <r>
    <x v="128914"/>
    <x v="12582"/>
    <n v="321320"/>
    <x v="1096"/>
    <x v="4"/>
    <x v="4"/>
    <x v="1305"/>
    <x v="1"/>
    <x v="0"/>
  </r>
  <r>
    <x v="128915"/>
    <x v="104899"/>
    <n v="321320"/>
    <x v="2095"/>
    <x v="4"/>
    <x v="4"/>
    <x v="69578"/>
    <x v="2"/>
    <x v="1"/>
  </r>
  <r>
    <x v="128916"/>
    <x v="104900"/>
    <n v="321320"/>
    <x v="187"/>
    <x v="4"/>
    <x v="4"/>
    <x v="64934"/>
    <x v="2"/>
    <x v="1"/>
  </r>
  <r>
    <x v="128917"/>
    <x v="104901"/>
    <n v="321320"/>
    <x v="38"/>
    <x v="4"/>
    <x v="4"/>
    <x v="47379"/>
    <x v="3"/>
    <x v="0"/>
  </r>
  <r>
    <x v="128918"/>
    <x v="47301"/>
    <n v="321320"/>
    <x v="73"/>
    <x v="4"/>
    <x v="4"/>
    <x v="37502"/>
    <x v="5"/>
    <x v="0"/>
  </r>
  <r>
    <x v="128919"/>
    <x v="104902"/>
    <n v="321320"/>
    <x v="25"/>
    <x v="4"/>
    <x v="4"/>
    <x v="69579"/>
    <x v="2"/>
    <x v="1"/>
  </r>
  <r>
    <x v="128920"/>
    <x v="104903"/>
    <n v="321320"/>
    <x v="14"/>
    <x v="4"/>
    <x v="4"/>
    <x v="69580"/>
    <x v="2"/>
    <x v="1"/>
  </r>
  <r>
    <x v="128921"/>
    <x v="104904"/>
    <n v="321320"/>
    <x v="401"/>
    <x v="4"/>
    <x v="4"/>
    <x v="24173"/>
    <x v="5"/>
    <x v="0"/>
  </r>
  <r>
    <x v="128922"/>
    <x v="26958"/>
    <n v="321320"/>
    <x v="195"/>
    <x v="4"/>
    <x v="4"/>
    <x v="16669"/>
    <x v="3"/>
    <x v="0"/>
  </r>
  <r>
    <x v="128923"/>
    <x v="54893"/>
    <n v="321320"/>
    <x v="1429"/>
    <x v="4"/>
    <x v="4"/>
    <x v="7239"/>
    <x v="1"/>
    <x v="0"/>
  </r>
  <r>
    <x v="128924"/>
    <x v="104905"/>
    <n v="321322"/>
    <x v="5"/>
    <x v="4"/>
    <x v="4"/>
    <x v="16480"/>
    <x v="1"/>
    <x v="0"/>
  </r>
  <r>
    <x v="128925"/>
    <x v="104906"/>
    <n v="321322"/>
    <x v="213"/>
    <x v="4"/>
    <x v="4"/>
    <x v="51126"/>
    <x v="1"/>
    <x v="0"/>
  </r>
  <r>
    <x v="128926"/>
    <x v="34751"/>
    <n v="321322"/>
    <x v="338"/>
    <x v="4"/>
    <x v="4"/>
    <x v="16400"/>
    <x v="1"/>
    <x v="0"/>
  </r>
  <r>
    <x v="128927"/>
    <x v="89852"/>
    <n v="321322"/>
    <x v="1714"/>
    <x v="4"/>
    <x v="4"/>
    <x v="29544"/>
    <x v="4"/>
    <x v="0"/>
  </r>
  <r>
    <x v="128928"/>
    <x v="104907"/>
    <n v="321322"/>
    <x v="1201"/>
    <x v="4"/>
    <x v="4"/>
    <x v="69581"/>
    <x v="1"/>
    <x v="0"/>
  </r>
  <r>
    <x v="128929"/>
    <x v="104908"/>
    <n v="321322"/>
    <x v="13"/>
    <x v="4"/>
    <x v="4"/>
    <x v="69582"/>
    <x v="6"/>
    <x v="0"/>
  </r>
  <r>
    <x v="128930"/>
    <x v="104909"/>
    <n v="321322"/>
    <x v="416"/>
    <x v="4"/>
    <x v="4"/>
    <x v="69583"/>
    <x v="0"/>
    <x v="0"/>
  </r>
  <r>
    <x v="128931"/>
    <x v="104910"/>
    <n v="321322"/>
    <x v="207"/>
    <x v="4"/>
    <x v="4"/>
    <x v="69584"/>
    <x v="0"/>
    <x v="0"/>
  </r>
  <r>
    <x v="128932"/>
    <x v="104911"/>
    <n v="321322"/>
    <x v="261"/>
    <x v="4"/>
    <x v="4"/>
    <x v="69585"/>
    <x v="2"/>
    <x v="1"/>
  </r>
  <r>
    <x v="128933"/>
    <x v="104912"/>
    <n v="321322"/>
    <x v="794"/>
    <x v="4"/>
    <x v="4"/>
    <x v="69586"/>
    <x v="3"/>
    <x v="0"/>
  </r>
  <r>
    <x v="128934"/>
    <x v="77164"/>
    <n v="321322"/>
    <x v="161"/>
    <x v="4"/>
    <x v="4"/>
    <x v="34323"/>
    <x v="3"/>
    <x v="0"/>
  </r>
  <r>
    <x v="128935"/>
    <x v="104913"/>
    <n v="321322"/>
    <x v="783"/>
    <x v="4"/>
    <x v="4"/>
    <x v="69587"/>
    <x v="2"/>
    <x v="1"/>
  </r>
  <r>
    <x v="128936"/>
    <x v="104914"/>
    <n v="321322"/>
    <x v="50"/>
    <x v="4"/>
    <x v="4"/>
    <x v="69588"/>
    <x v="2"/>
    <x v="1"/>
  </r>
  <r>
    <x v="128937"/>
    <x v="104915"/>
    <n v="321322"/>
    <x v="151"/>
    <x v="4"/>
    <x v="4"/>
    <x v="31908"/>
    <x v="3"/>
    <x v="0"/>
  </r>
  <r>
    <x v="128938"/>
    <x v="9799"/>
    <n v="321322"/>
    <x v="1663"/>
    <x v="4"/>
    <x v="4"/>
    <x v="9301"/>
    <x v="3"/>
    <x v="0"/>
  </r>
  <r>
    <x v="128939"/>
    <x v="104916"/>
    <n v="321322"/>
    <x v="103"/>
    <x v="4"/>
    <x v="4"/>
    <x v="12135"/>
    <x v="0"/>
    <x v="0"/>
  </r>
  <r>
    <x v="128940"/>
    <x v="104917"/>
    <n v="321329"/>
    <x v="75"/>
    <x v="6"/>
    <x v="6"/>
    <x v="69589"/>
    <x v="1"/>
    <x v="0"/>
  </r>
  <r>
    <x v="128941"/>
    <x v="104918"/>
    <n v="321329"/>
    <x v="2157"/>
    <x v="6"/>
    <x v="6"/>
    <x v="22287"/>
    <x v="2"/>
    <x v="1"/>
  </r>
  <r>
    <x v="128942"/>
    <x v="104919"/>
    <n v="321329"/>
    <x v="121"/>
    <x v="6"/>
    <x v="6"/>
    <x v="58279"/>
    <x v="0"/>
    <x v="0"/>
  </r>
  <r>
    <x v="128943"/>
    <x v="53521"/>
    <n v="321329"/>
    <x v="334"/>
    <x v="6"/>
    <x v="6"/>
    <x v="41412"/>
    <x v="2"/>
    <x v="1"/>
  </r>
  <r>
    <x v="128944"/>
    <x v="39130"/>
    <n v="321329"/>
    <x v="5054"/>
    <x v="6"/>
    <x v="6"/>
    <x v="4906"/>
    <x v="4"/>
    <x v="0"/>
  </r>
  <r>
    <x v="128945"/>
    <x v="104920"/>
    <n v="321329"/>
    <x v="180"/>
    <x v="6"/>
    <x v="6"/>
    <x v="69590"/>
    <x v="2"/>
    <x v="1"/>
  </r>
  <r>
    <x v="128946"/>
    <x v="104921"/>
    <n v="321329"/>
    <x v="38"/>
    <x v="6"/>
    <x v="6"/>
    <x v="69591"/>
    <x v="6"/>
    <x v="0"/>
  </r>
  <r>
    <x v="128947"/>
    <x v="26176"/>
    <n v="321329"/>
    <x v="5"/>
    <x v="6"/>
    <x v="6"/>
    <x v="18095"/>
    <x v="3"/>
    <x v="0"/>
  </r>
  <r>
    <x v="128948"/>
    <x v="104922"/>
    <n v="321329"/>
    <x v="2"/>
    <x v="6"/>
    <x v="6"/>
    <x v="38519"/>
    <x v="1"/>
    <x v="0"/>
  </r>
  <r>
    <x v="128949"/>
    <x v="104923"/>
    <n v="321329"/>
    <x v="2742"/>
    <x v="6"/>
    <x v="6"/>
    <x v="69592"/>
    <x v="6"/>
    <x v="0"/>
  </r>
  <r>
    <x v="128950"/>
    <x v="104924"/>
    <n v="321329"/>
    <x v="993"/>
    <x v="6"/>
    <x v="6"/>
    <x v="69593"/>
    <x v="4"/>
    <x v="0"/>
  </r>
  <r>
    <x v="128951"/>
    <x v="104925"/>
    <n v="321329"/>
    <x v="250"/>
    <x v="6"/>
    <x v="6"/>
    <x v="51559"/>
    <x v="0"/>
    <x v="0"/>
  </r>
  <r>
    <x v="128952"/>
    <x v="104926"/>
    <n v="321329"/>
    <x v="2217"/>
    <x v="6"/>
    <x v="6"/>
    <x v="17027"/>
    <x v="1"/>
    <x v="0"/>
  </r>
  <r>
    <x v="128953"/>
    <x v="104927"/>
    <n v="321329"/>
    <x v="1381"/>
    <x v="6"/>
    <x v="6"/>
    <x v="69594"/>
    <x v="4"/>
    <x v="0"/>
  </r>
  <r>
    <x v="128954"/>
    <x v="104928"/>
    <n v="321329"/>
    <x v="1316"/>
    <x v="6"/>
    <x v="6"/>
    <x v="37894"/>
    <x v="3"/>
    <x v="0"/>
  </r>
  <r>
    <x v="128955"/>
    <x v="104929"/>
    <n v="321367"/>
    <x v="452"/>
    <x v="0"/>
    <x v="0"/>
    <x v="24922"/>
    <x v="5"/>
    <x v="0"/>
  </r>
  <r>
    <x v="128956"/>
    <x v="104930"/>
    <n v="321367"/>
    <x v="132"/>
    <x v="0"/>
    <x v="0"/>
    <x v="69595"/>
    <x v="6"/>
    <x v="0"/>
  </r>
  <r>
    <x v="128957"/>
    <x v="47175"/>
    <n v="321367"/>
    <x v="1699"/>
    <x v="0"/>
    <x v="0"/>
    <x v="4857"/>
    <x v="4"/>
    <x v="0"/>
  </r>
  <r>
    <x v="128958"/>
    <x v="84557"/>
    <n v="321367"/>
    <x v="50"/>
    <x v="0"/>
    <x v="0"/>
    <x v="59101"/>
    <x v="6"/>
    <x v="0"/>
  </r>
  <r>
    <x v="128959"/>
    <x v="104931"/>
    <n v="321367"/>
    <x v="58"/>
    <x v="0"/>
    <x v="0"/>
    <x v="69596"/>
    <x v="2"/>
    <x v="1"/>
  </r>
  <r>
    <x v="128960"/>
    <x v="104932"/>
    <n v="321367"/>
    <x v="3051"/>
    <x v="0"/>
    <x v="0"/>
    <x v="69597"/>
    <x v="2"/>
    <x v="1"/>
  </r>
  <r>
    <x v="128961"/>
    <x v="43775"/>
    <n v="321367"/>
    <x v="263"/>
    <x v="0"/>
    <x v="0"/>
    <x v="23309"/>
    <x v="2"/>
    <x v="1"/>
  </r>
  <r>
    <x v="128962"/>
    <x v="104933"/>
    <n v="321367"/>
    <x v="13"/>
    <x v="0"/>
    <x v="0"/>
    <x v="20010"/>
    <x v="6"/>
    <x v="0"/>
  </r>
  <r>
    <x v="128963"/>
    <x v="74543"/>
    <n v="321367"/>
    <x v="136"/>
    <x v="0"/>
    <x v="0"/>
    <x v="53644"/>
    <x v="5"/>
    <x v="0"/>
  </r>
  <r>
    <x v="128964"/>
    <x v="30888"/>
    <n v="321367"/>
    <x v="9"/>
    <x v="0"/>
    <x v="0"/>
    <x v="54621"/>
    <x v="6"/>
    <x v="0"/>
  </r>
  <r>
    <x v="128965"/>
    <x v="104934"/>
    <n v="321367"/>
    <x v="5"/>
    <x v="0"/>
    <x v="0"/>
    <x v="69598"/>
    <x v="2"/>
    <x v="1"/>
  </r>
  <r>
    <x v="128966"/>
    <x v="9735"/>
    <n v="321367"/>
    <x v="8"/>
    <x v="0"/>
    <x v="0"/>
    <x v="5728"/>
    <x v="3"/>
    <x v="0"/>
  </r>
  <r>
    <x v="128967"/>
    <x v="104935"/>
    <n v="321367"/>
    <x v="504"/>
    <x v="0"/>
    <x v="0"/>
    <x v="69599"/>
    <x v="0"/>
    <x v="0"/>
  </r>
  <r>
    <x v="128968"/>
    <x v="104936"/>
    <n v="321397"/>
    <x v="555"/>
    <x v="4"/>
    <x v="4"/>
    <x v="64009"/>
    <x v="2"/>
    <x v="1"/>
  </r>
  <r>
    <x v="128969"/>
    <x v="104937"/>
    <n v="321397"/>
    <x v="53"/>
    <x v="4"/>
    <x v="4"/>
    <x v="13904"/>
    <x v="1"/>
    <x v="0"/>
  </r>
  <r>
    <x v="128970"/>
    <x v="77605"/>
    <n v="321397"/>
    <x v="53"/>
    <x v="4"/>
    <x v="4"/>
    <x v="13994"/>
    <x v="1"/>
    <x v="0"/>
  </r>
  <r>
    <x v="128971"/>
    <x v="98610"/>
    <n v="321397"/>
    <x v="684"/>
    <x v="4"/>
    <x v="4"/>
    <x v="23924"/>
    <x v="1"/>
    <x v="0"/>
  </r>
  <r>
    <x v="128972"/>
    <x v="104938"/>
    <n v="321397"/>
    <x v="396"/>
    <x v="4"/>
    <x v="4"/>
    <x v="38625"/>
    <x v="6"/>
    <x v="0"/>
  </r>
  <r>
    <x v="128973"/>
    <x v="46866"/>
    <n v="321397"/>
    <x v="491"/>
    <x v="4"/>
    <x v="4"/>
    <x v="37204"/>
    <x v="4"/>
    <x v="0"/>
  </r>
  <r>
    <x v="128974"/>
    <x v="104939"/>
    <n v="321397"/>
    <x v="192"/>
    <x v="4"/>
    <x v="4"/>
    <x v="38223"/>
    <x v="4"/>
    <x v="0"/>
  </r>
  <r>
    <x v="128975"/>
    <x v="104940"/>
    <n v="321397"/>
    <x v="1579"/>
    <x v="4"/>
    <x v="4"/>
    <x v="41933"/>
    <x v="2"/>
    <x v="1"/>
  </r>
  <r>
    <x v="128976"/>
    <x v="104941"/>
    <n v="321397"/>
    <x v="225"/>
    <x v="4"/>
    <x v="4"/>
    <x v="35385"/>
    <x v="5"/>
    <x v="0"/>
  </r>
  <r>
    <x v="128977"/>
    <x v="104942"/>
    <n v="321397"/>
    <x v="2871"/>
    <x v="4"/>
    <x v="4"/>
    <x v="69600"/>
    <x v="6"/>
    <x v="0"/>
  </r>
  <r>
    <x v="128978"/>
    <x v="47924"/>
    <n v="321397"/>
    <x v="136"/>
    <x v="4"/>
    <x v="4"/>
    <x v="24369"/>
    <x v="4"/>
    <x v="0"/>
  </r>
  <r>
    <x v="128979"/>
    <x v="5148"/>
    <n v="321397"/>
    <x v="15"/>
    <x v="4"/>
    <x v="4"/>
    <x v="4999"/>
    <x v="1"/>
    <x v="0"/>
  </r>
  <r>
    <x v="128980"/>
    <x v="104943"/>
    <n v="321397"/>
    <x v="50"/>
    <x v="4"/>
    <x v="4"/>
    <x v="17562"/>
    <x v="0"/>
    <x v="0"/>
  </r>
  <r>
    <x v="128981"/>
    <x v="104944"/>
    <n v="321397"/>
    <x v="2353"/>
    <x v="4"/>
    <x v="4"/>
    <x v="69601"/>
    <x v="6"/>
    <x v="0"/>
  </r>
  <r>
    <x v="128982"/>
    <x v="104945"/>
    <n v="321397"/>
    <x v="35"/>
    <x v="4"/>
    <x v="4"/>
    <x v="69602"/>
    <x v="6"/>
    <x v="0"/>
  </r>
  <r>
    <x v="128983"/>
    <x v="16657"/>
    <n v="321412"/>
    <x v="87"/>
    <x v="0"/>
    <x v="0"/>
    <x v="15183"/>
    <x v="6"/>
    <x v="0"/>
  </r>
  <r>
    <x v="128984"/>
    <x v="104946"/>
    <n v="321412"/>
    <x v="2508"/>
    <x v="0"/>
    <x v="0"/>
    <x v="34993"/>
    <x v="2"/>
    <x v="1"/>
  </r>
  <r>
    <x v="128985"/>
    <x v="94329"/>
    <n v="321412"/>
    <x v="2"/>
    <x v="0"/>
    <x v="0"/>
    <x v="64219"/>
    <x v="5"/>
    <x v="0"/>
  </r>
  <r>
    <x v="128986"/>
    <x v="104947"/>
    <n v="321412"/>
    <x v="33"/>
    <x v="0"/>
    <x v="0"/>
    <x v="69603"/>
    <x v="6"/>
    <x v="0"/>
  </r>
  <r>
    <x v="128987"/>
    <x v="73247"/>
    <n v="321412"/>
    <x v="75"/>
    <x v="0"/>
    <x v="0"/>
    <x v="52913"/>
    <x v="3"/>
    <x v="0"/>
  </r>
  <r>
    <x v="128988"/>
    <x v="13855"/>
    <n v="321412"/>
    <x v="5"/>
    <x v="0"/>
    <x v="0"/>
    <x v="12808"/>
    <x v="3"/>
    <x v="0"/>
  </r>
  <r>
    <x v="128989"/>
    <x v="83929"/>
    <n v="321412"/>
    <x v="2"/>
    <x v="0"/>
    <x v="0"/>
    <x v="54726"/>
    <x v="1"/>
    <x v="0"/>
  </r>
  <r>
    <x v="128990"/>
    <x v="101000"/>
    <n v="321412"/>
    <x v="8"/>
    <x v="0"/>
    <x v="0"/>
    <x v="12530"/>
    <x v="6"/>
    <x v="0"/>
  </r>
  <r>
    <x v="128991"/>
    <x v="36636"/>
    <n v="321412"/>
    <x v="504"/>
    <x v="0"/>
    <x v="0"/>
    <x v="4175"/>
    <x v="3"/>
    <x v="0"/>
  </r>
  <r>
    <x v="128992"/>
    <x v="87988"/>
    <n v="321412"/>
    <x v="750"/>
    <x v="0"/>
    <x v="0"/>
    <x v="19988"/>
    <x v="4"/>
    <x v="0"/>
  </r>
  <r>
    <x v="128993"/>
    <x v="104948"/>
    <n v="321412"/>
    <x v="184"/>
    <x v="0"/>
    <x v="0"/>
    <x v="64418"/>
    <x v="6"/>
    <x v="0"/>
  </r>
  <r>
    <x v="128994"/>
    <x v="104949"/>
    <n v="321412"/>
    <x v="245"/>
    <x v="0"/>
    <x v="0"/>
    <x v="54498"/>
    <x v="5"/>
    <x v="0"/>
  </r>
  <r>
    <x v="128995"/>
    <x v="104950"/>
    <n v="321412"/>
    <x v="334"/>
    <x v="0"/>
    <x v="0"/>
    <x v="69604"/>
    <x v="6"/>
    <x v="0"/>
  </r>
  <r>
    <x v="128996"/>
    <x v="104951"/>
    <n v="321431"/>
    <x v="4963"/>
    <x v="6"/>
    <x v="6"/>
    <x v="69605"/>
    <x v="3"/>
    <x v="0"/>
  </r>
  <r>
    <x v="128997"/>
    <x v="104952"/>
    <n v="321431"/>
    <x v="103"/>
    <x v="6"/>
    <x v="6"/>
    <x v="69606"/>
    <x v="5"/>
    <x v="0"/>
  </r>
  <r>
    <x v="128998"/>
    <x v="104953"/>
    <n v="321431"/>
    <x v="308"/>
    <x v="6"/>
    <x v="6"/>
    <x v="68306"/>
    <x v="2"/>
    <x v="1"/>
  </r>
  <r>
    <x v="128999"/>
    <x v="2755"/>
    <n v="321431"/>
    <x v="480"/>
    <x v="6"/>
    <x v="6"/>
    <x v="2708"/>
    <x v="1"/>
    <x v="0"/>
  </r>
  <r>
    <x v="129000"/>
    <x v="104954"/>
    <n v="321431"/>
    <x v="50"/>
    <x v="6"/>
    <x v="6"/>
    <x v="69607"/>
    <x v="6"/>
    <x v="0"/>
  </r>
  <r>
    <x v="129001"/>
    <x v="104955"/>
    <n v="321431"/>
    <x v="421"/>
    <x v="6"/>
    <x v="6"/>
    <x v="69608"/>
    <x v="6"/>
    <x v="0"/>
  </r>
  <r>
    <x v="129002"/>
    <x v="104956"/>
    <n v="321431"/>
    <x v="186"/>
    <x v="6"/>
    <x v="6"/>
    <x v="27256"/>
    <x v="2"/>
    <x v="1"/>
  </r>
  <r>
    <x v="129003"/>
    <x v="104957"/>
    <n v="321431"/>
    <x v="2700"/>
    <x v="6"/>
    <x v="6"/>
    <x v="69609"/>
    <x v="4"/>
    <x v="0"/>
  </r>
  <r>
    <x v="129004"/>
    <x v="104958"/>
    <n v="321431"/>
    <x v="235"/>
    <x v="6"/>
    <x v="6"/>
    <x v="69610"/>
    <x v="6"/>
    <x v="0"/>
  </r>
  <r>
    <x v="129005"/>
    <x v="104959"/>
    <n v="321431"/>
    <x v="5"/>
    <x v="6"/>
    <x v="6"/>
    <x v="14176"/>
    <x v="3"/>
    <x v="0"/>
  </r>
  <r>
    <x v="129006"/>
    <x v="104960"/>
    <n v="321460"/>
    <x v="5"/>
    <x v="0"/>
    <x v="0"/>
    <x v="69611"/>
    <x v="2"/>
    <x v="1"/>
  </r>
  <r>
    <x v="129007"/>
    <x v="104961"/>
    <n v="321473"/>
    <x v="75"/>
    <x v="1"/>
    <x v="1"/>
    <x v="69612"/>
    <x v="6"/>
    <x v="0"/>
  </r>
  <r>
    <x v="129008"/>
    <x v="104962"/>
    <n v="321473"/>
    <x v="1685"/>
    <x v="1"/>
    <x v="1"/>
    <x v="16399"/>
    <x v="6"/>
    <x v="0"/>
  </r>
  <r>
    <x v="129009"/>
    <x v="104963"/>
    <n v="321473"/>
    <x v="57"/>
    <x v="1"/>
    <x v="1"/>
    <x v="13193"/>
    <x v="1"/>
    <x v="0"/>
  </r>
  <r>
    <x v="129010"/>
    <x v="104964"/>
    <n v="321473"/>
    <x v="117"/>
    <x v="1"/>
    <x v="1"/>
    <x v="69613"/>
    <x v="2"/>
    <x v="1"/>
  </r>
  <r>
    <x v="129011"/>
    <x v="104965"/>
    <n v="321473"/>
    <x v="5"/>
    <x v="1"/>
    <x v="1"/>
    <x v="69614"/>
    <x v="6"/>
    <x v="0"/>
  </r>
  <r>
    <x v="129012"/>
    <x v="104966"/>
    <n v="321473"/>
    <x v="910"/>
    <x v="1"/>
    <x v="1"/>
    <x v="35976"/>
    <x v="0"/>
    <x v="0"/>
  </r>
  <r>
    <x v="129013"/>
    <x v="104967"/>
    <n v="321503"/>
    <x v="325"/>
    <x v="4"/>
    <x v="4"/>
    <x v="69615"/>
    <x v="2"/>
    <x v="1"/>
  </r>
  <r>
    <x v="129014"/>
    <x v="104968"/>
    <n v="321503"/>
    <x v="8"/>
    <x v="4"/>
    <x v="4"/>
    <x v="11993"/>
    <x v="5"/>
    <x v="0"/>
  </r>
  <r>
    <x v="129015"/>
    <x v="104969"/>
    <n v="321503"/>
    <x v="2"/>
    <x v="4"/>
    <x v="4"/>
    <x v="69616"/>
    <x v="1"/>
    <x v="0"/>
  </r>
  <r>
    <x v="129016"/>
    <x v="61430"/>
    <n v="321503"/>
    <x v="1903"/>
    <x v="4"/>
    <x v="4"/>
    <x v="14455"/>
    <x v="2"/>
    <x v="1"/>
  </r>
  <r>
    <x v="129017"/>
    <x v="104970"/>
    <n v="321503"/>
    <x v="5"/>
    <x v="4"/>
    <x v="4"/>
    <x v="12189"/>
    <x v="0"/>
    <x v="0"/>
  </r>
  <r>
    <x v="129018"/>
    <x v="104971"/>
    <n v="321503"/>
    <x v="57"/>
    <x v="4"/>
    <x v="4"/>
    <x v="69617"/>
    <x v="5"/>
    <x v="0"/>
  </r>
  <r>
    <x v="129019"/>
    <x v="104972"/>
    <n v="321503"/>
    <x v="50"/>
    <x v="4"/>
    <x v="4"/>
    <x v="69618"/>
    <x v="2"/>
    <x v="1"/>
  </r>
  <r>
    <x v="129020"/>
    <x v="104973"/>
    <n v="321503"/>
    <x v="3009"/>
    <x v="4"/>
    <x v="4"/>
    <x v="69619"/>
    <x v="6"/>
    <x v="0"/>
  </r>
  <r>
    <x v="129021"/>
    <x v="16084"/>
    <n v="321503"/>
    <x v="1035"/>
    <x v="4"/>
    <x v="4"/>
    <x v="7097"/>
    <x v="2"/>
    <x v="1"/>
  </r>
  <r>
    <x v="129022"/>
    <x v="104974"/>
    <n v="321503"/>
    <x v="1629"/>
    <x v="4"/>
    <x v="4"/>
    <x v="26693"/>
    <x v="1"/>
    <x v="0"/>
  </r>
  <r>
    <x v="129023"/>
    <x v="104975"/>
    <n v="321503"/>
    <x v="154"/>
    <x v="4"/>
    <x v="4"/>
    <x v="69620"/>
    <x v="2"/>
    <x v="1"/>
  </r>
  <r>
    <x v="129024"/>
    <x v="104976"/>
    <n v="321503"/>
    <x v="15"/>
    <x v="4"/>
    <x v="4"/>
    <x v="69621"/>
    <x v="6"/>
    <x v="0"/>
  </r>
  <r>
    <x v="129025"/>
    <x v="104977"/>
    <n v="321503"/>
    <x v="129"/>
    <x v="4"/>
    <x v="4"/>
    <x v="9829"/>
    <x v="5"/>
    <x v="0"/>
  </r>
  <r>
    <x v="129026"/>
    <x v="104978"/>
    <n v="321503"/>
    <x v="3421"/>
    <x v="4"/>
    <x v="4"/>
    <x v="6730"/>
    <x v="1"/>
    <x v="0"/>
  </r>
  <r>
    <x v="129027"/>
    <x v="104979"/>
    <n v="321503"/>
    <x v="208"/>
    <x v="4"/>
    <x v="4"/>
    <x v="69622"/>
    <x v="6"/>
    <x v="0"/>
  </r>
  <r>
    <x v="129028"/>
    <x v="61209"/>
    <n v="321503"/>
    <x v="4"/>
    <x v="4"/>
    <x v="4"/>
    <x v="37184"/>
    <x v="6"/>
    <x v="0"/>
  </r>
  <r>
    <x v="129029"/>
    <x v="104980"/>
    <n v="321503"/>
    <x v="1286"/>
    <x v="4"/>
    <x v="4"/>
    <x v="19494"/>
    <x v="2"/>
    <x v="1"/>
  </r>
  <r>
    <x v="129030"/>
    <x v="104981"/>
    <n v="321508"/>
    <x v="2"/>
    <x v="1"/>
    <x v="1"/>
    <x v="59224"/>
    <x v="3"/>
    <x v="0"/>
  </r>
  <r>
    <x v="129031"/>
    <x v="104982"/>
    <n v="321508"/>
    <x v="196"/>
    <x v="1"/>
    <x v="1"/>
    <x v="69623"/>
    <x v="5"/>
    <x v="0"/>
  </r>
  <r>
    <x v="129032"/>
    <x v="104983"/>
    <n v="321531"/>
    <x v="2"/>
    <x v="1"/>
    <x v="1"/>
    <x v="7356"/>
    <x v="0"/>
    <x v="0"/>
  </r>
  <r>
    <x v="129033"/>
    <x v="104984"/>
    <n v="321531"/>
    <x v="954"/>
    <x v="1"/>
    <x v="1"/>
    <x v="69624"/>
    <x v="1"/>
    <x v="0"/>
  </r>
  <r>
    <x v="129034"/>
    <x v="104985"/>
    <n v="321531"/>
    <x v="2370"/>
    <x v="1"/>
    <x v="1"/>
    <x v="14029"/>
    <x v="6"/>
    <x v="0"/>
  </r>
  <r>
    <x v="129035"/>
    <x v="104986"/>
    <n v="321531"/>
    <x v="533"/>
    <x v="1"/>
    <x v="1"/>
    <x v="69625"/>
    <x v="6"/>
    <x v="0"/>
  </r>
  <r>
    <x v="129036"/>
    <x v="104987"/>
    <n v="321531"/>
    <x v="1015"/>
    <x v="1"/>
    <x v="1"/>
    <x v="69626"/>
    <x v="2"/>
    <x v="1"/>
  </r>
  <r>
    <x v="129037"/>
    <x v="26037"/>
    <n v="321531"/>
    <x v="5"/>
    <x v="1"/>
    <x v="1"/>
    <x v="22683"/>
    <x v="1"/>
    <x v="0"/>
  </r>
  <r>
    <x v="129038"/>
    <x v="104988"/>
    <n v="321533"/>
    <x v="57"/>
    <x v="2"/>
    <x v="2"/>
    <x v="49831"/>
    <x v="5"/>
    <x v="0"/>
  </r>
  <r>
    <x v="129039"/>
    <x v="104989"/>
    <n v="321533"/>
    <x v="189"/>
    <x v="2"/>
    <x v="2"/>
    <x v="69627"/>
    <x v="0"/>
    <x v="0"/>
  </r>
  <r>
    <x v="129040"/>
    <x v="32570"/>
    <n v="321533"/>
    <x v="5"/>
    <x v="2"/>
    <x v="2"/>
    <x v="41745"/>
    <x v="3"/>
    <x v="0"/>
  </r>
  <r>
    <x v="129041"/>
    <x v="104990"/>
    <n v="321533"/>
    <x v="246"/>
    <x v="2"/>
    <x v="2"/>
    <x v="9361"/>
    <x v="3"/>
    <x v="0"/>
  </r>
  <r>
    <x v="129042"/>
    <x v="104991"/>
    <n v="321533"/>
    <x v="450"/>
    <x v="2"/>
    <x v="2"/>
    <x v="69628"/>
    <x v="0"/>
    <x v="0"/>
  </r>
  <r>
    <x v="129043"/>
    <x v="26344"/>
    <n v="321533"/>
    <x v="1551"/>
    <x v="2"/>
    <x v="2"/>
    <x v="57306"/>
    <x v="6"/>
    <x v="0"/>
  </r>
  <r>
    <x v="129044"/>
    <x v="104992"/>
    <n v="321533"/>
    <x v="1915"/>
    <x v="2"/>
    <x v="2"/>
    <x v="69629"/>
    <x v="5"/>
    <x v="0"/>
  </r>
  <r>
    <x v="129045"/>
    <x v="104993"/>
    <n v="321533"/>
    <x v="379"/>
    <x v="2"/>
    <x v="2"/>
    <x v="8237"/>
    <x v="5"/>
    <x v="0"/>
  </r>
  <r>
    <x v="129046"/>
    <x v="104994"/>
    <n v="321533"/>
    <x v="345"/>
    <x v="2"/>
    <x v="2"/>
    <x v="16914"/>
    <x v="5"/>
    <x v="0"/>
  </r>
  <r>
    <x v="129047"/>
    <x v="14105"/>
    <n v="321537"/>
    <x v="38"/>
    <x v="0"/>
    <x v="0"/>
    <x v="13020"/>
    <x v="4"/>
    <x v="0"/>
  </r>
  <r>
    <x v="129048"/>
    <x v="17900"/>
    <n v="321537"/>
    <x v="121"/>
    <x v="0"/>
    <x v="0"/>
    <x v="8153"/>
    <x v="2"/>
    <x v="1"/>
  </r>
  <r>
    <x v="129049"/>
    <x v="104995"/>
    <n v="321537"/>
    <x v="74"/>
    <x v="0"/>
    <x v="0"/>
    <x v="69630"/>
    <x v="2"/>
    <x v="1"/>
  </r>
  <r>
    <x v="129050"/>
    <x v="104996"/>
    <n v="321537"/>
    <x v="3205"/>
    <x v="0"/>
    <x v="0"/>
    <x v="69631"/>
    <x v="4"/>
    <x v="0"/>
  </r>
  <r>
    <x v="129051"/>
    <x v="104778"/>
    <n v="321537"/>
    <x v="1357"/>
    <x v="0"/>
    <x v="0"/>
    <x v="278"/>
    <x v="0"/>
    <x v="0"/>
  </r>
  <r>
    <x v="129052"/>
    <x v="104997"/>
    <n v="321537"/>
    <x v="1551"/>
    <x v="0"/>
    <x v="0"/>
    <x v="69632"/>
    <x v="1"/>
    <x v="0"/>
  </r>
  <r>
    <x v="129053"/>
    <x v="104998"/>
    <n v="321537"/>
    <x v="350"/>
    <x v="0"/>
    <x v="0"/>
    <x v="4577"/>
    <x v="6"/>
    <x v="0"/>
  </r>
  <r>
    <x v="129054"/>
    <x v="104999"/>
    <n v="321622"/>
    <x v="11"/>
    <x v="0"/>
    <x v="0"/>
    <x v="68569"/>
    <x v="2"/>
    <x v="1"/>
  </r>
  <r>
    <x v="129055"/>
    <x v="105000"/>
    <n v="321622"/>
    <x v="467"/>
    <x v="0"/>
    <x v="0"/>
    <x v="29237"/>
    <x v="0"/>
    <x v="0"/>
  </r>
  <r>
    <x v="129056"/>
    <x v="57887"/>
    <n v="321622"/>
    <x v="655"/>
    <x v="0"/>
    <x v="0"/>
    <x v="4749"/>
    <x v="4"/>
    <x v="0"/>
  </r>
  <r>
    <x v="129057"/>
    <x v="105001"/>
    <n v="321622"/>
    <x v="50"/>
    <x v="0"/>
    <x v="0"/>
    <x v="69633"/>
    <x v="6"/>
    <x v="0"/>
  </r>
  <r>
    <x v="129058"/>
    <x v="105002"/>
    <n v="321622"/>
    <x v="3020"/>
    <x v="0"/>
    <x v="0"/>
    <x v="45392"/>
    <x v="3"/>
    <x v="0"/>
  </r>
  <r>
    <x v="129059"/>
    <x v="90180"/>
    <n v="321622"/>
    <x v="5"/>
    <x v="0"/>
    <x v="0"/>
    <x v="5165"/>
    <x v="2"/>
    <x v="1"/>
  </r>
  <r>
    <x v="129060"/>
    <x v="90137"/>
    <n v="321622"/>
    <x v="434"/>
    <x v="0"/>
    <x v="0"/>
    <x v="55177"/>
    <x v="5"/>
    <x v="0"/>
  </r>
  <r>
    <x v="129061"/>
    <x v="105003"/>
    <n v="321622"/>
    <x v="139"/>
    <x v="0"/>
    <x v="0"/>
    <x v="56959"/>
    <x v="0"/>
    <x v="0"/>
  </r>
  <r>
    <x v="129062"/>
    <x v="4800"/>
    <n v="321622"/>
    <x v="685"/>
    <x v="0"/>
    <x v="0"/>
    <x v="69634"/>
    <x v="4"/>
    <x v="0"/>
  </r>
  <r>
    <x v="129063"/>
    <x v="45019"/>
    <n v="321622"/>
    <x v="5"/>
    <x v="0"/>
    <x v="0"/>
    <x v="36033"/>
    <x v="2"/>
    <x v="1"/>
  </r>
  <r>
    <x v="129064"/>
    <x v="100902"/>
    <n v="321622"/>
    <x v="177"/>
    <x v="0"/>
    <x v="0"/>
    <x v="8728"/>
    <x v="0"/>
    <x v="0"/>
  </r>
  <r>
    <x v="129065"/>
    <x v="32411"/>
    <n v="321622"/>
    <x v="844"/>
    <x v="0"/>
    <x v="0"/>
    <x v="24321"/>
    <x v="4"/>
    <x v="0"/>
  </r>
  <r>
    <x v="129066"/>
    <x v="37179"/>
    <n v="321622"/>
    <x v="251"/>
    <x v="0"/>
    <x v="0"/>
    <x v="21303"/>
    <x v="1"/>
    <x v="0"/>
  </r>
  <r>
    <x v="129067"/>
    <x v="39580"/>
    <n v="321622"/>
    <x v="57"/>
    <x v="0"/>
    <x v="0"/>
    <x v="34082"/>
    <x v="2"/>
    <x v="1"/>
  </r>
  <r>
    <x v="129068"/>
    <x v="105004"/>
    <n v="321622"/>
    <x v="1778"/>
    <x v="0"/>
    <x v="0"/>
    <x v="1712"/>
    <x v="1"/>
    <x v="0"/>
  </r>
  <r>
    <x v="129069"/>
    <x v="105005"/>
    <n v="321622"/>
    <x v="38"/>
    <x v="0"/>
    <x v="0"/>
    <x v="69635"/>
    <x v="4"/>
    <x v="0"/>
  </r>
  <r>
    <x v="129070"/>
    <x v="49681"/>
    <n v="321622"/>
    <x v="8"/>
    <x v="0"/>
    <x v="0"/>
    <x v="24069"/>
    <x v="0"/>
    <x v="0"/>
  </r>
  <r>
    <x v="129071"/>
    <x v="105006"/>
    <n v="321622"/>
    <x v="87"/>
    <x v="0"/>
    <x v="0"/>
    <x v="47109"/>
    <x v="1"/>
    <x v="0"/>
  </r>
  <r>
    <x v="129072"/>
    <x v="105007"/>
    <n v="321622"/>
    <x v="334"/>
    <x v="0"/>
    <x v="0"/>
    <x v="69636"/>
    <x v="5"/>
    <x v="0"/>
  </r>
  <r>
    <x v="129073"/>
    <x v="105008"/>
    <n v="321622"/>
    <x v="103"/>
    <x v="0"/>
    <x v="0"/>
    <x v="69637"/>
    <x v="4"/>
    <x v="0"/>
  </r>
  <r>
    <x v="129074"/>
    <x v="68340"/>
    <n v="321634"/>
    <x v="141"/>
    <x v="1"/>
    <x v="1"/>
    <x v="11596"/>
    <x v="3"/>
    <x v="0"/>
  </r>
  <r>
    <x v="129075"/>
    <x v="17573"/>
    <n v="321634"/>
    <x v="1400"/>
    <x v="1"/>
    <x v="1"/>
    <x v="15958"/>
    <x v="4"/>
    <x v="0"/>
  </r>
  <r>
    <x v="129076"/>
    <x v="105009"/>
    <n v="321634"/>
    <x v="338"/>
    <x v="1"/>
    <x v="1"/>
    <x v="69638"/>
    <x v="0"/>
    <x v="0"/>
  </r>
  <r>
    <x v="129077"/>
    <x v="105010"/>
    <n v="321634"/>
    <x v="448"/>
    <x v="1"/>
    <x v="1"/>
    <x v="10559"/>
    <x v="2"/>
    <x v="1"/>
  </r>
  <r>
    <x v="129078"/>
    <x v="24401"/>
    <n v="321634"/>
    <x v="2334"/>
    <x v="1"/>
    <x v="1"/>
    <x v="21453"/>
    <x v="4"/>
    <x v="0"/>
  </r>
  <r>
    <x v="129079"/>
    <x v="105011"/>
    <n v="321634"/>
    <x v="185"/>
    <x v="1"/>
    <x v="1"/>
    <x v="21462"/>
    <x v="4"/>
    <x v="0"/>
  </r>
  <r>
    <x v="129080"/>
    <x v="45646"/>
    <n v="321634"/>
    <x v="120"/>
    <x v="1"/>
    <x v="1"/>
    <x v="36424"/>
    <x v="1"/>
    <x v="0"/>
  </r>
  <r>
    <x v="129081"/>
    <x v="105012"/>
    <n v="321634"/>
    <x v="9"/>
    <x v="1"/>
    <x v="1"/>
    <x v="41650"/>
    <x v="6"/>
    <x v="0"/>
  </r>
  <r>
    <x v="129082"/>
    <x v="79646"/>
    <n v="321634"/>
    <x v="213"/>
    <x v="1"/>
    <x v="1"/>
    <x v="28746"/>
    <x v="3"/>
    <x v="0"/>
  </r>
  <r>
    <x v="129083"/>
    <x v="105013"/>
    <n v="321645"/>
    <x v="13"/>
    <x v="11"/>
    <x v="11"/>
    <x v="63290"/>
    <x v="2"/>
    <x v="1"/>
  </r>
  <r>
    <x v="129084"/>
    <x v="58121"/>
    <n v="321645"/>
    <x v="136"/>
    <x v="11"/>
    <x v="11"/>
    <x v="3878"/>
    <x v="5"/>
    <x v="0"/>
  </r>
  <r>
    <x v="129085"/>
    <x v="105014"/>
    <n v="321645"/>
    <x v="223"/>
    <x v="11"/>
    <x v="11"/>
    <x v="31916"/>
    <x v="4"/>
    <x v="0"/>
  </r>
  <r>
    <x v="129086"/>
    <x v="40512"/>
    <n v="321645"/>
    <x v="8"/>
    <x v="11"/>
    <x v="11"/>
    <x v="20757"/>
    <x v="1"/>
    <x v="0"/>
  </r>
  <r>
    <x v="129087"/>
    <x v="105015"/>
    <n v="321645"/>
    <x v="4286"/>
    <x v="11"/>
    <x v="11"/>
    <x v="59660"/>
    <x v="2"/>
    <x v="1"/>
  </r>
  <r>
    <x v="129088"/>
    <x v="105016"/>
    <n v="321696"/>
    <x v="212"/>
    <x v="11"/>
    <x v="11"/>
    <x v="69639"/>
    <x v="1"/>
    <x v="0"/>
  </r>
  <r>
    <x v="129089"/>
    <x v="31855"/>
    <n v="321696"/>
    <x v="491"/>
    <x v="11"/>
    <x v="11"/>
    <x v="27019"/>
    <x v="5"/>
    <x v="0"/>
  </r>
  <r>
    <x v="129090"/>
    <x v="105017"/>
    <n v="321696"/>
    <x v="760"/>
    <x v="11"/>
    <x v="11"/>
    <x v="4466"/>
    <x v="4"/>
    <x v="0"/>
  </r>
  <r>
    <x v="129091"/>
    <x v="105018"/>
    <n v="321696"/>
    <x v="1627"/>
    <x v="11"/>
    <x v="11"/>
    <x v="69640"/>
    <x v="3"/>
    <x v="0"/>
  </r>
  <r>
    <x v="129092"/>
    <x v="105019"/>
    <n v="321696"/>
    <x v="84"/>
    <x v="11"/>
    <x v="11"/>
    <x v="2239"/>
    <x v="1"/>
    <x v="0"/>
  </r>
  <r>
    <x v="129093"/>
    <x v="105020"/>
    <n v="321696"/>
    <x v="164"/>
    <x v="11"/>
    <x v="11"/>
    <x v="69641"/>
    <x v="2"/>
    <x v="1"/>
  </r>
  <r>
    <x v="129094"/>
    <x v="105021"/>
    <n v="321696"/>
    <x v="923"/>
    <x v="11"/>
    <x v="11"/>
    <x v="21327"/>
    <x v="3"/>
    <x v="0"/>
  </r>
  <r>
    <x v="129095"/>
    <x v="105022"/>
    <n v="321696"/>
    <x v="555"/>
    <x v="11"/>
    <x v="11"/>
    <x v="68677"/>
    <x v="0"/>
    <x v="0"/>
  </r>
  <r>
    <x v="129096"/>
    <x v="105023"/>
    <n v="321696"/>
    <x v="187"/>
    <x v="11"/>
    <x v="11"/>
    <x v="10295"/>
    <x v="3"/>
    <x v="0"/>
  </r>
  <r>
    <x v="129097"/>
    <x v="105024"/>
    <n v="321696"/>
    <x v="2"/>
    <x v="11"/>
    <x v="11"/>
    <x v="24997"/>
    <x v="4"/>
    <x v="0"/>
  </r>
  <r>
    <x v="129098"/>
    <x v="105025"/>
    <n v="321696"/>
    <x v="293"/>
    <x v="11"/>
    <x v="11"/>
    <x v="69642"/>
    <x v="2"/>
    <x v="1"/>
  </r>
  <r>
    <x v="129099"/>
    <x v="69223"/>
    <n v="321696"/>
    <x v="103"/>
    <x v="11"/>
    <x v="11"/>
    <x v="12148"/>
    <x v="1"/>
    <x v="0"/>
  </r>
  <r>
    <x v="129100"/>
    <x v="105026"/>
    <n v="321696"/>
    <x v="824"/>
    <x v="11"/>
    <x v="11"/>
    <x v="23150"/>
    <x v="4"/>
    <x v="0"/>
  </r>
  <r>
    <x v="129101"/>
    <x v="105027"/>
    <n v="321696"/>
    <x v="5"/>
    <x v="11"/>
    <x v="11"/>
    <x v="24484"/>
    <x v="2"/>
    <x v="1"/>
  </r>
  <r>
    <x v="129102"/>
    <x v="53441"/>
    <n v="321696"/>
    <x v="3220"/>
    <x v="11"/>
    <x v="11"/>
    <x v="23482"/>
    <x v="1"/>
    <x v="0"/>
  </r>
  <r>
    <x v="129103"/>
    <x v="105028"/>
    <n v="321696"/>
    <x v="3180"/>
    <x v="11"/>
    <x v="11"/>
    <x v="69643"/>
    <x v="6"/>
    <x v="0"/>
  </r>
  <r>
    <x v="129104"/>
    <x v="105029"/>
    <n v="321696"/>
    <x v="11"/>
    <x v="11"/>
    <x v="11"/>
    <x v="35116"/>
    <x v="0"/>
    <x v="0"/>
  </r>
  <r>
    <x v="129105"/>
    <x v="105030"/>
    <n v="321696"/>
    <x v="8"/>
    <x v="11"/>
    <x v="11"/>
    <x v="69644"/>
    <x v="3"/>
    <x v="0"/>
  </r>
  <r>
    <x v="129106"/>
    <x v="105031"/>
    <n v="321696"/>
    <x v="53"/>
    <x v="11"/>
    <x v="11"/>
    <x v="69645"/>
    <x v="2"/>
    <x v="1"/>
  </r>
  <r>
    <x v="129107"/>
    <x v="105032"/>
    <n v="321702"/>
    <x v="15"/>
    <x v="0"/>
    <x v="0"/>
    <x v="69646"/>
    <x v="5"/>
    <x v="0"/>
  </r>
  <r>
    <x v="129108"/>
    <x v="105033"/>
    <n v="321702"/>
    <x v="172"/>
    <x v="0"/>
    <x v="0"/>
    <x v="69647"/>
    <x v="1"/>
    <x v="0"/>
  </r>
  <r>
    <x v="129109"/>
    <x v="105034"/>
    <n v="321702"/>
    <x v="1504"/>
    <x v="0"/>
    <x v="0"/>
    <x v="69648"/>
    <x v="6"/>
    <x v="0"/>
  </r>
  <r>
    <x v="129110"/>
    <x v="16110"/>
    <n v="321702"/>
    <x v="5"/>
    <x v="0"/>
    <x v="0"/>
    <x v="14717"/>
    <x v="4"/>
    <x v="0"/>
  </r>
  <r>
    <x v="129111"/>
    <x v="30036"/>
    <n v="321702"/>
    <x v="424"/>
    <x v="0"/>
    <x v="0"/>
    <x v="5200"/>
    <x v="2"/>
    <x v="1"/>
  </r>
  <r>
    <x v="129112"/>
    <x v="105035"/>
    <n v="321708"/>
    <x v="66"/>
    <x v="3"/>
    <x v="3"/>
    <x v="69649"/>
    <x v="6"/>
    <x v="0"/>
  </r>
  <r>
    <x v="129113"/>
    <x v="105036"/>
    <n v="321708"/>
    <x v="319"/>
    <x v="3"/>
    <x v="3"/>
    <x v="69650"/>
    <x v="2"/>
    <x v="1"/>
  </r>
  <r>
    <x v="129114"/>
    <x v="105037"/>
    <n v="321708"/>
    <x v="24"/>
    <x v="3"/>
    <x v="3"/>
    <x v="69651"/>
    <x v="3"/>
    <x v="0"/>
  </r>
  <r>
    <x v="129115"/>
    <x v="105038"/>
    <n v="321708"/>
    <x v="1975"/>
    <x v="3"/>
    <x v="3"/>
    <x v="19744"/>
    <x v="3"/>
    <x v="0"/>
  </r>
  <r>
    <x v="129116"/>
    <x v="105039"/>
    <n v="321708"/>
    <x v="280"/>
    <x v="3"/>
    <x v="3"/>
    <x v="48830"/>
    <x v="3"/>
    <x v="0"/>
  </r>
  <r>
    <x v="129117"/>
    <x v="96967"/>
    <n v="321708"/>
    <x v="657"/>
    <x v="3"/>
    <x v="3"/>
    <x v="12833"/>
    <x v="4"/>
    <x v="0"/>
  </r>
  <r>
    <x v="129118"/>
    <x v="105040"/>
    <n v="321708"/>
    <x v="196"/>
    <x v="3"/>
    <x v="3"/>
    <x v="69652"/>
    <x v="6"/>
    <x v="0"/>
  </r>
  <r>
    <x v="129119"/>
    <x v="105041"/>
    <n v="321708"/>
    <x v="932"/>
    <x v="3"/>
    <x v="3"/>
    <x v="5215"/>
    <x v="6"/>
    <x v="0"/>
  </r>
  <r>
    <x v="129120"/>
    <x v="52494"/>
    <n v="321774"/>
    <x v="38"/>
    <x v="6"/>
    <x v="6"/>
    <x v="27506"/>
    <x v="3"/>
    <x v="0"/>
  </r>
  <r>
    <x v="129121"/>
    <x v="88031"/>
    <n v="321774"/>
    <x v="806"/>
    <x v="6"/>
    <x v="6"/>
    <x v="5320"/>
    <x v="5"/>
    <x v="0"/>
  </r>
  <r>
    <x v="129122"/>
    <x v="105042"/>
    <n v="321774"/>
    <x v="2557"/>
    <x v="6"/>
    <x v="6"/>
    <x v="18567"/>
    <x v="0"/>
    <x v="0"/>
  </r>
  <r>
    <x v="129123"/>
    <x v="105043"/>
    <n v="321774"/>
    <x v="15"/>
    <x v="6"/>
    <x v="6"/>
    <x v="17085"/>
    <x v="4"/>
    <x v="0"/>
  </r>
  <r>
    <x v="129124"/>
    <x v="105044"/>
    <n v="321774"/>
    <x v="5055"/>
    <x v="6"/>
    <x v="6"/>
    <x v="69653"/>
    <x v="2"/>
    <x v="1"/>
  </r>
  <r>
    <x v="129125"/>
    <x v="105045"/>
    <n v="321774"/>
    <x v="57"/>
    <x v="6"/>
    <x v="6"/>
    <x v="67624"/>
    <x v="4"/>
    <x v="0"/>
  </r>
  <r>
    <x v="129126"/>
    <x v="105046"/>
    <n v="321774"/>
    <x v="2"/>
    <x v="6"/>
    <x v="6"/>
    <x v="69654"/>
    <x v="1"/>
    <x v="0"/>
  </r>
  <r>
    <x v="129127"/>
    <x v="105047"/>
    <n v="321774"/>
    <x v="1099"/>
    <x v="6"/>
    <x v="6"/>
    <x v="69655"/>
    <x v="2"/>
    <x v="1"/>
  </r>
  <r>
    <x v="129128"/>
    <x v="66170"/>
    <n v="321774"/>
    <x v="200"/>
    <x v="6"/>
    <x v="6"/>
    <x v="11724"/>
    <x v="3"/>
    <x v="0"/>
  </r>
  <r>
    <x v="129129"/>
    <x v="105048"/>
    <n v="321774"/>
    <x v="5"/>
    <x v="6"/>
    <x v="6"/>
    <x v="69656"/>
    <x v="2"/>
    <x v="1"/>
  </r>
  <r>
    <x v="129130"/>
    <x v="105049"/>
    <n v="321774"/>
    <x v="190"/>
    <x v="6"/>
    <x v="6"/>
    <x v="55668"/>
    <x v="4"/>
    <x v="0"/>
  </r>
  <r>
    <x v="129131"/>
    <x v="105050"/>
    <n v="321774"/>
    <x v="331"/>
    <x v="6"/>
    <x v="6"/>
    <x v="145"/>
    <x v="4"/>
    <x v="0"/>
  </r>
  <r>
    <x v="129132"/>
    <x v="105051"/>
    <n v="321774"/>
    <x v="87"/>
    <x v="6"/>
    <x v="6"/>
    <x v="45285"/>
    <x v="3"/>
    <x v="0"/>
  </r>
  <r>
    <x v="129133"/>
    <x v="105052"/>
    <n v="321774"/>
    <x v="150"/>
    <x v="6"/>
    <x v="6"/>
    <x v="69657"/>
    <x v="2"/>
    <x v="1"/>
  </r>
  <r>
    <x v="129134"/>
    <x v="105053"/>
    <n v="321774"/>
    <x v="1242"/>
    <x v="6"/>
    <x v="6"/>
    <x v="18545"/>
    <x v="3"/>
    <x v="0"/>
  </r>
  <r>
    <x v="129135"/>
    <x v="105054"/>
    <n v="321774"/>
    <x v="50"/>
    <x v="6"/>
    <x v="6"/>
    <x v="57133"/>
    <x v="5"/>
    <x v="0"/>
  </r>
  <r>
    <x v="129136"/>
    <x v="23735"/>
    <n v="321774"/>
    <x v="1685"/>
    <x v="6"/>
    <x v="6"/>
    <x v="20938"/>
    <x v="4"/>
    <x v="0"/>
  </r>
  <r>
    <x v="129137"/>
    <x v="105055"/>
    <n v="321774"/>
    <x v="8"/>
    <x v="6"/>
    <x v="6"/>
    <x v="49592"/>
    <x v="1"/>
    <x v="0"/>
  </r>
  <r>
    <x v="129138"/>
    <x v="6151"/>
    <n v="321784"/>
    <x v="2"/>
    <x v="10"/>
    <x v="10"/>
    <x v="35903"/>
    <x v="4"/>
    <x v="0"/>
  </r>
  <r>
    <x v="129139"/>
    <x v="105056"/>
    <n v="321784"/>
    <x v="770"/>
    <x v="10"/>
    <x v="10"/>
    <x v="69658"/>
    <x v="6"/>
    <x v="0"/>
  </r>
  <r>
    <x v="129140"/>
    <x v="34281"/>
    <n v="321784"/>
    <x v="66"/>
    <x v="10"/>
    <x v="10"/>
    <x v="25575"/>
    <x v="3"/>
    <x v="0"/>
  </r>
  <r>
    <x v="129141"/>
    <x v="105057"/>
    <n v="321784"/>
    <x v="5"/>
    <x v="10"/>
    <x v="10"/>
    <x v="69659"/>
    <x v="5"/>
    <x v="0"/>
  </r>
  <r>
    <x v="129142"/>
    <x v="105058"/>
    <n v="321784"/>
    <x v="50"/>
    <x v="10"/>
    <x v="10"/>
    <x v="10106"/>
    <x v="4"/>
    <x v="0"/>
  </r>
  <r>
    <x v="129143"/>
    <x v="36495"/>
    <n v="321798"/>
    <x v="583"/>
    <x v="1"/>
    <x v="1"/>
    <x v="30283"/>
    <x v="6"/>
    <x v="0"/>
  </r>
  <r>
    <x v="129144"/>
    <x v="105059"/>
    <n v="321798"/>
    <x v="57"/>
    <x v="1"/>
    <x v="1"/>
    <x v="14269"/>
    <x v="6"/>
    <x v="0"/>
  </r>
  <r>
    <x v="129145"/>
    <x v="105060"/>
    <n v="321798"/>
    <x v="5"/>
    <x v="1"/>
    <x v="1"/>
    <x v="5790"/>
    <x v="3"/>
    <x v="0"/>
  </r>
  <r>
    <x v="129146"/>
    <x v="24805"/>
    <n v="321798"/>
    <x v="15"/>
    <x v="1"/>
    <x v="1"/>
    <x v="21751"/>
    <x v="1"/>
    <x v="0"/>
  </r>
  <r>
    <x v="129147"/>
    <x v="105061"/>
    <n v="321798"/>
    <x v="704"/>
    <x v="1"/>
    <x v="1"/>
    <x v="69660"/>
    <x v="5"/>
    <x v="0"/>
  </r>
  <r>
    <x v="129148"/>
    <x v="91834"/>
    <n v="321811"/>
    <x v="390"/>
    <x v="0"/>
    <x v="0"/>
    <x v="8891"/>
    <x v="6"/>
    <x v="0"/>
  </r>
  <r>
    <x v="129149"/>
    <x v="105062"/>
    <n v="321811"/>
    <x v="9"/>
    <x v="0"/>
    <x v="0"/>
    <x v="69661"/>
    <x v="6"/>
    <x v="0"/>
  </r>
  <r>
    <x v="129150"/>
    <x v="46267"/>
    <n v="321811"/>
    <x v="5"/>
    <x v="0"/>
    <x v="0"/>
    <x v="36829"/>
    <x v="6"/>
    <x v="0"/>
  </r>
  <r>
    <x v="129151"/>
    <x v="105063"/>
    <n v="321811"/>
    <x v="112"/>
    <x v="0"/>
    <x v="0"/>
    <x v="69662"/>
    <x v="3"/>
    <x v="0"/>
  </r>
  <r>
    <x v="129152"/>
    <x v="52303"/>
    <n v="321811"/>
    <x v="1408"/>
    <x v="0"/>
    <x v="0"/>
    <x v="3341"/>
    <x v="6"/>
    <x v="0"/>
  </r>
  <r>
    <x v="129153"/>
    <x v="38509"/>
    <n v="321811"/>
    <x v="192"/>
    <x v="0"/>
    <x v="0"/>
    <x v="33171"/>
    <x v="5"/>
    <x v="0"/>
  </r>
  <r>
    <x v="129154"/>
    <x v="24109"/>
    <n v="321811"/>
    <x v="1712"/>
    <x v="0"/>
    <x v="0"/>
    <x v="21223"/>
    <x v="6"/>
    <x v="0"/>
  </r>
  <r>
    <x v="129155"/>
    <x v="105064"/>
    <n v="321811"/>
    <x v="3"/>
    <x v="0"/>
    <x v="0"/>
    <x v="69663"/>
    <x v="5"/>
    <x v="0"/>
  </r>
  <r>
    <x v="129156"/>
    <x v="105065"/>
    <n v="321811"/>
    <x v="2"/>
    <x v="0"/>
    <x v="0"/>
    <x v="52024"/>
    <x v="6"/>
    <x v="0"/>
  </r>
  <r>
    <x v="129157"/>
    <x v="105066"/>
    <n v="321811"/>
    <x v="57"/>
    <x v="0"/>
    <x v="0"/>
    <x v="69664"/>
    <x v="6"/>
    <x v="0"/>
  </r>
  <r>
    <x v="129158"/>
    <x v="105067"/>
    <n v="321811"/>
    <x v="657"/>
    <x v="0"/>
    <x v="0"/>
    <x v="69665"/>
    <x v="0"/>
    <x v="0"/>
  </r>
  <r>
    <x v="129159"/>
    <x v="66419"/>
    <n v="321811"/>
    <x v="261"/>
    <x v="0"/>
    <x v="0"/>
    <x v="32529"/>
    <x v="1"/>
    <x v="0"/>
  </r>
  <r>
    <x v="129160"/>
    <x v="16221"/>
    <n v="321811"/>
    <x v="129"/>
    <x v="0"/>
    <x v="0"/>
    <x v="14811"/>
    <x v="5"/>
    <x v="0"/>
  </r>
  <r>
    <x v="129161"/>
    <x v="105068"/>
    <n v="321811"/>
    <x v="3931"/>
    <x v="0"/>
    <x v="0"/>
    <x v="57393"/>
    <x v="6"/>
    <x v="0"/>
  </r>
  <r>
    <x v="129162"/>
    <x v="15192"/>
    <n v="321811"/>
    <x v="1824"/>
    <x v="0"/>
    <x v="0"/>
    <x v="13943"/>
    <x v="5"/>
    <x v="0"/>
  </r>
  <r>
    <x v="129163"/>
    <x v="55971"/>
    <n v="321811"/>
    <x v="2727"/>
    <x v="0"/>
    <x v="0"/>
    <x v="34021"/>
    <x v="1"/>
    <x v="0"/>
  </r>
  <r>
    <x v="129164"/>
    <x v="105069"/>
    <n v="321811"/>
    <x v="1579"/>
    <x v="0"/>
    <x v="0"/>
    <x v="69666"/>
    <x v="3"/>
    <x v="0"/>
  </r>
  <r>
    <x v="129165"/>
    <x v="22702"/>
    <n v="321811"/>
    <x v="1370"/>
    <x v="0"/>
    <x v="0"/>
    <x v="1716"/>
    <x v="5"/>
    <x v="0"/>
  </r>
  <r>
    <x v="129166"/>
    <x v="105070"/>
    <n v="321811"/>
    <x v="1846"/>
    <x v="0"/>
    <x v="0"/>
    <x v="69667"/>
    <x v="1"/>
    <x v="0"/>
  </r>
  <r>
    <x v="129167"/>
    <x v="78669"/>
    <n v="321830"/>
    <x v="8"/>
    <x v="6"/>
    <x v="6"/>
    <x v="69668"/>
    <x v="1"/>
    <x v="0"/>
  </r>
  <r>
    <x v="129168"/>
    <x v="74511"/>
    <n v="321830"/>
    <x v="952"/>
    <x v="6"/>
    <x v="6"/>
    <x v="19878"/>
    <x v="1"/>
    <x v="0"/>
  </r>
  <r>
    <x v="129169"/>
    <x v="105071"/>
    <n v="321830"/>
    <x v="5"/>
    <x v="6"/>
    <x v="6"/>
    <x v="29906"/>
    <x v="1"/>
    <x v="0"/>
  </r>
  <r>
    <x v="129170"/>
    <x v="105072"/>
    <n v="321830"/>
    <x v="9"/>
    <x v="6"/>
    <x v="6"/>
    <x v="69669"/>
    <x v="6"/>
    <x v="0"/>
  </r>
  <r>
    <x v="129171"/>
    <x v="44948"/>
    <n v="321830"/>
    <x v="16"/>
    <x v="6"/>
    <x v="6"/>
    <x v="25076"/>
    <x v="0"/>
    <x v="0"/>
  </r>
  <r>
    <x v="129172"/>
    <x v="105073"/>
    <n v="321830"/>
    <x v="3881"/>
    <x v="6"/>
    <x v="6"/>
    <x v="59353"/>
    <x v="1"/>
    <x v="0"/>
  </r>
  <r>
    <x v="129173"/>
    <x v="105074"/>
    <n v="321830"/>
    <x v="560"/>
    <x v="6"/>
    <x v="6"/>
    <x v="69670"/>
    <x v="6"/>
    <x v="0"/>
  </r>
  <r>
    <x v="129174"/>
    <x v="34265"/>
    <n v="321830"/>
    <x v="53"/>
    <x v="6"/>
    <x v="6"/>
    <x v="24710"/>
    <x v="0"/>
    <x v="0"/>
  </r>
  <r>
    <x v="129175"/>
    <x v="105075"/>
    <n v="321865"/>
    <x v="117"/>
    <x v="0"/>
    <x v="0"/>
    <x v="69671"/>
    <x v="1"/>
    <x v="0"/>
  </r>
  <r>
    <x v="129176"/>
    <x v="105076"/>
    <n v="321865"/>
    <x v="58"/>
    <x v="0"/>
    <x v="0"/>
    <x v="69672"/>
    <x v="5"/>
    <x v="0"/>
  </r>
  <r>
    <x v="129177"/>
    <x v="105077"/>
    <n v="321865"/>
    <x v="2"/>
    <x v="0"/>
    <x v="0"/>
    <x v="69673"/>
    <x v="6"/>
    <x v="0"/>
  </r>
  <r>
    <x v="129178"/>
    <x v="105078"/>
    <n v="321865"/>
    <x v="2219"/>
    <x v="0"/>
    <x v="0"/>
    <x v="69674"/>
    <x v="6"/>
    <x v="0"/>
  </r>
  <r>
    <x v="129179"/>
    <x v="105079"/>
    <n v="321865"/>
    <x v="139"/>
    <x v="0"/>
    <x v="0"/>
    <x v="69675"/>
    <x v="5"/>
    <x v="0"/>
  </r>
  <r>
    <x v="129180"/>
    <x v="105080"/>
    <n v="321865"/>
    <x v="2142"/>
    <x v="0"/>
    <x v="0"/>
    <x v="69676"/>
    <x v="6"/>
    <x v="0"/>
  </r>
  <r>
    <x v="129181"/>
    <x v="84291"/>
    <n v="321865"/>
    <x v="760"/>
    <x v="0"/>
    <x v="0"/>
    <x v="62682"/>
    <x v="3"/>
    <x v="0"/>
  </r>
  <r>
    <x v="129182"/>
    <x v="105081"/>
    <n v="321865"/>
    <x v="397"/>
    <x v="0"/>
    <x v="0"/>
    <x v="69677"/>
    <x v="4"/>
    <x v="0"/>
  </r>
  <r>
    <x v="129183"/>
    <x v="74915"/>
    <n v="321865"/>
    <x v="382"/>
    <x v="0"/>
    <x v="0"/>
    <x v="15479"/>
    <x v="4"/>
    <x v="0"/>
  </r>
  <r>
    <x v="129184"/>
    <x v="2716"/>
    <n v="321865"/>
    <x v="281"/>
    <x v="0"/>
    <x v="0"/>
    <x v="2669"/>
    <x v="1"/>
    <x v="0"/>
  </r>
  <r>
    <x v="129185"/>
    <x v="7808"/>
    <n v="321865"/>
    <x v="152"/>
    <x v="0"/>
    <x v="0"/>
    <x v="7479"/>
    <x v="4"/>
    <x v="0"/>
  </r>
  <r>
    <x v="129186"/>
    <x v="105082"/>
    <n v="321865"/>
    <x v="38"/>
    <x v="0"/>
    <x v="0"/>
    <x v="23606"/>
    <x v="6"/>
    <x v="0"/>
  </r>
  <r>
    <x v="129187"/>
    <x v="51895"/>
    <n v="321865"/>
    <x v="8"/>
    <x v="0"/>
    <x v="0"/>
    <x v="36139"/>
    <x v="1"/>
    <x v="0"/>
  </r>
  <r>
    <x v="129188"/>
    <x v="105083"/>
    <n v="321865"/>
    <x v="5"/>
    <x v="0"/>
    <x v="0"/>
    <x v="69678"/>
    <x v="2"/>
    <x v="1"/>
  </r>
  <r>
    <x v="129189"/>
    <x v="94748"/>
    <n v="321865"/>
    <x v="164"/>
    <x v="0"/>
    <x v="0"/>
    <x v="11535"/>
    <x v="1"/>
    <x v="0"/>
  </r>
  <r>
    <x v="129190"/>
    <x v="105084"/>
    <n v="321865"/>
    <x v="334"/>
    <x v="0"/>
    <x v="0"/>
    <x v="69679"/>
    <x v="3"/>
    <x v="0"/>
  </r>
  <r>
    <x v="129191"/>
    <x v="49985"/>
    <n v="321865"/>
    <x v="50"/>
    <x v="0"/>
    <x v="0"/>
    <x v="17024"/>
    <x v="1"/>
    <x v="0"/>
  </r>
  <r>
    <x v="129192"/>
    <x v="13380"/>
    <n v="321865"/>
    <x v="136"/>
    <x v="0"/>
    <x v="0"/>
    <x v="12393"/>
    <x v="5"/>
    <x v="0"/>
  </r>
  <r>
    <x v="129193"/>
    <x v="103915"/>
    <n v="321867"/>
    <x v="2"/>
    <x v="0"/>
    <x v="0"/>
    <x v="63717"/>
    <x v="5"/>
    <x v="0"/>
  </r>
  <r>
    <x v="129194"/>
    <x v="24203"/>
    <n v="321867"/>
    <x v="238"/>
    <x v="0"/>
    <x v="0"/>
    <x v="50193"/>
    <x v="1"/>
    <x v="0"/>
  </r>
  <r>
    <x v="129195"/>
    <x v="6212"/>
    <n v="321867"/>
    <x v="75"/>
    <x v="0"/>
    <x v="0"/>
    <x v="6012"/>
    <x v="4"/>
    <x v="0"/>
  </r>
  <r>
    <x v="129196"/>
    <x v="10811"/>
    <n v="321867"/>
    <x v="1151"/>
    <x v="0"/>
    <x v="0"/>
    <x v="10203"/>
    <x v="2"/>
    <x v="1"/>
  </r>
  <r>
    <x v="129197"/>
    <x v="105085"/>
    <n v="321867"/>
    <x v="3"/>
    <x v="0"/>
    <x v="0"/>
    <x v="69680"/>
    <x v="2"/>
    <x v="1"/>
  </r>
  <r>
    <x v="129198"/>
    <x v="1286"/>
    <n v="321867"/>
    <x v="1709"/>
    <x v="0"/>
    <x v="0"/>
    <x v="1271"/>
    <x v="2"/>
    <x v="1"/>
  </r>
  <r>
    <x v="129199"/>
    <x v="10348"/>
    <n v="321867"/>
    <x v="377"/>
    <x v="0"/>
    <x v="0"/>
    <x v="9792"/>
    <x v="6"/>
    <x v="0"/>
  </r>
  <r>
    <x v="129200"/>
    <x v="55073"/>
    <n v="321867"/>
    <x v="848"/>
    <x v="0"/>
    <x v="0"/>
    <x v="12516"/>
    <x v="1"/>
    <x v="0"/>
  </r>
  <r>
    <x v="129201"/>
    <x v="105086"/>
    <n v="321867"/>
    <x v="57"/>
    <x v="0"/>
    <x v="0"/>
    <x v="69681"/>
    <x v="2"/>
    <x v="1"/>
  </r>
  <r>
    <x v="129202"/>
    <x v="105087"/>
    <n v="321891"/>
    <x v="139"/>
    <x v="4"/>
    <x v="4"/>
    <x v="19045"/>
    <x v="5"/>
    <x v="0"/>
  </r>
  <r>
    <x v="129203"/>
    <x v="105088"/>
    <n v="321891"/>
    <x v="2228"/>
    <x v="4"/>
    <x v="4"/>
    <x v="22495"/>
    <x v="1"/>
    <x v="0"/>
  </r>
  <r>
    <x v="129204"/>
    <x v="105089"/>
    <n v="321891"/>
    <x v="3197"/>
    <x v="4"/>
    <x v="4"/>
    <x v="69682"/>
    <x v="6"/>
    <x v="0"/>
  </r>
  <r>
    <x v="129205"/>
    <x v="105090"/>
    <n v="321891"/>
    <x v="13"/>
    <x v="4"/>
    <x v="4"/>
    <x v="12654"/>
    <x v="5"/>
    <x v="0"/>
  </r>
  <r>
    <x v="129206"/>
    <x v="105091"/>
    <n v="321891"/>
    <x v="2"/>
    <x v="4"/>
    <x v="4"/>
    <x v="54074"/>
    <x v="2"/>
    <x v="1"/>
  </r>
  <r>
    <x v="129207"/>
    <x v="105092"/>
    <n v="321891"/>
    <x v="267"/>
    <x v="4"/>
    <x v="4"/>
    <x v="2109"/>
    <x v="6"/>
    <x v="0"/>
  </r>
  <r>
    <x v="129208"/>
    <x v="105093"/>
    <n v="321891"/>
    <x v="316"/>
    <x v="4"/>
    <x v="4"/>
    <x v="69683"/>
    <x v="2"/>
    <x v="1"/>
  </r>
  <r>
    <x v="129209"/>
    <x v="105094"/>
    <n v="321891"/>
    <x v="189"/>
    <x v="4"/>
    <x v="4"/>
    <x v="69684"/>
    <x v="6"/>
    <x v="0"/>
  </r>
  <r>
    <x v="129210"/>
    <x v="46609"/>
    <n v="321906"/>
    <x v="15"/>
    <x v="13"/>
    <x v="13"/>
    <x v="7940"/>
    <x v="3"/>
    <x v="0"/>
  </r>
  <r>
    <x v="129211"/>
    <x v="105095"/>
    <n v="321906"/>
    <x v="1016"/>
    <x v="13"/>
    <x v="13"/>
    <x v="41843"/>
    <x v="5"/>
    <x v="0"/>
  </r>
  <r>
    <x v="129212"/>
    <x v="28411"/>
    <n v="321906"/>
    <x v="38"/>
    <x v="13"/>
    <x v="13"/>
    <x v="38048"/>
    <x v="0"/>
    <x v="0"/>
  </r>
  <r>
    <x v="129213"/>
    <x v="105096"/>
    <n v="321906"/>
    <x v="2"/>
    <x v="13"/>
    <x v="13"/>
    <x v="37558"/>
    <x v="2"/>
    <x v="1"/>
  </r>
  <r>
    <x v="129214"/>
    <x v="105097"/>
    <n v="321906"/>
    <x v="1988"/>
    <x v="13"/>
    <x v="13"/>
    <x v="69685"/>
    <x v="1"/>
    <x v="0"/>
  </r>
  <r>
    <x v="129215"/>
    <x v="41983"/>
    <n v="321906"/>
    <x v="5"/>
    <x v="13"/>
    <x v="13"/>
    <x v="4484"/>
    <x v="4"/>
    <x v="0"/>
  </r>
  <r>
    <x v="129216"/>
    <x v="104784"/>
    <n v="321921"/>
    <x v="5"/>
    <x v="1"/>
    <x v="1"/>
    <x v="43161"/>
    <x v="6"/>
    <x v="0"/>
  </r>
  <r>
    <x v="129217"/>
    <x v="105098"/>
    <n v="321921"/>
    <x v="310"/>
    <x v="1"/>
    <x v="1"/>
    <x v="69686"/>
    <x v="5"/>
    <x v="0"/>
  </r>
  <r>
    <x v="129218"/>
    <x v="105099"/>
    <n v="321921"/>
    <x v="734"/>
    <x v="1"/>
    <x v="1"/>
    <x v="66499"/>
    <x v="6"/>
    <x v="0"/>
  </r>
  <r>
    <x v="129219"/>
    <x v="105100"/>
    <n v="321921"/>
    <x v="24"/>
    <x v="1"/>
    <x v="1"/>
    <x v="47391"/>
    <x v="4"/>
    <x v="0"/>
  </r>
  <r>
    <x v="129220"/>
    <x v="105101"/>
    <n v="321921"/>
    <x v="2295"/>
    <x v="1"/>
    <x v="1"/>
    <x v="31543"/>
    <x v="6"/>
    <x v="0"/>
  </r>
  <r>
    <x v="129221"/>
    <x v="105102"/>
    <n v="321921"/>
    <x v="151"/>
    <x v="1"/>
    <x v="1"/>
    <x v="69687"/>
    <x v="2"/>
    <x v="1"/>
  </r>
  <r>
    <x v="129222"/>
    <x v="105103"/>
    <n v="321921"/>
    <x v="15"/>
    <x v="1"/>
    <x v="1"/>
    <x v="41457"/>
    <x v="5"/>
    <x v="0"/>
  </r>
  <r>
    <x v="129223"/>
    <x v="105104"/>
    <n v="321998"/>
    <x v="8"/>
    <x v="0"/>
    <x v="0"/>
    <x v="69688"/>
    <x v="2"/>
    <x v="1"/>
  </r>
  <r>
    <x v="129224"/>
    <x v="11524"/>
    <n v="321998"/>
    <x v="75"/>
    <x v="0"/>
    <x v="0"/>
    <x v="10800"/>
    <x v="0"/>
    <x v="0"/>
  </r>
  <r>
    <x v="129225"/>
    <x v="105105"/>
    <n v="321998"/>
    <x v="416"/>
    <x v="0"/>
    <x v="0"/>
    <x v="69689"/>
    <x v="6"/>
    <x v="0"/>
  </r>
  <r>
    <x v="129226"/>
    <x v="105106"/>
    <n v="321998"/>
    <x v="158"/>
    <x v="0"/>
    <x v="0"/>
    <x v="65192"/>
    <x v="6"/>
    <x v="0"/>
  </r>
  <r>
    <x v="129227"/>
    <x v="105107"/>
    <n v="321998"/>
    <x v="9"/>
    <x v="0"/>
    <x v="0"/>
    <x v="59655"/>
    <x v="2"/>
    <x v="1"/>
  </r>
  <r>
    <x v="129228"/>
    <x v="68134"/>
    <n v="321998"/>
    <x v="1861"/>
    <x v="0"/>
    <x v="0"/>
    <x v="25802"/>
    <x v="4"/>
    <x v="0"/>
  </r>
  <r>
    <x v="129229"/>
    <x v="37596"/>
    <n v="321998"/>
    <x v="81"/>
    <x v="0"/>
    <x v="0"/>
    <x v="24453"/>
    <x v="1"/>
    <x v="0"/>
  </r>
  <r>
    <x v="129230"/>
    <x v="105108"/>
    <n v="321998"/>
    <x v="3567"/>
    <x v="0"/>
    <x v="0"/>
    <x v="69690"/>
    <x v="6"/>
    <x v="0"/>
  </r>
  <r>
    <x v="129231"/>
    <x v="105109"/>
    <n v="322010"/>
    <x v="4287"/>
    <x v="0"/>
    <x v="0"/>
    <x v="929"/>
    <x v="3"/>
    <x v="0"/>
  </r>
  <r>
    <x v="129232"/>
    <x v="20670"/>
    <n v="322010"/>
    <x v="1560"/>
    <x v="0"/>
    <x v="0"/>
    <x v="18507"/>
    <x v="4"/>
    <x v="0"/>
  </r>
  <r>
    <x v="129233"/>
    <x v="105110"/>
    <n v="322010"/>
    <x v="173"/>
    <x v="0"/>
    <x v="0"/>
    <x v="69691"/>
    <x v="1"/>
    <x v="0"/>
  </r>
  <r>
    <x v="129234"/>
    <x v="105111"/>
    <n v="322010"/>
    <x v="216"/>
    <x v="0"/>
    <x v="0"/>
    <x v="26634"/>
    <x v="1"/>
    <x v="0"/>
  </r>
  <r>
    <x v="129235"/>
    <x v="28985"/>
    <n v="322010"/>
    <x v="5"/>
    <x v="0"/>
    <x v="0"/>
    <x v="24904"/>
    <x v="6"/>
    <x v="0"/>
  </r>
  <r>
    <x v="129236"/>
    <x v="64179"/>
    <n v="322010"/>
    <x v="223"/>
    <x v="0"/>
    <x v="0"/>
    <x v="42464"/>
    <x v="4"/>
    <x v="0"/>
  </r>
  <r>
    <x v="129237"/>
    <x v="11512"/>
    <n v="322010"/>
    <x v="81"/>
    <x v="0"/>
    <x v="0"/>
    <x v="10791"/>
    <x v="1"/>
    <x v="0"/>
  </r>
  <r>
    <x v="129238"/>
    <x v="105112"/>
    <n v="322010"/>
    <x v="3"/>
    <x v="0"/>
    <x v="0"/>
    <x v="69692"/>
    <x v="3"/>
    <x v="0"/>
  </r>
  <r>
    <x v="129239"/>
    <x v="105113"/>
    <n v="322010"/>
    <x v="1853"/>
    <x v="0"/>
    <x v="0"/>
    <x v="69693"/>
    <x v="2"/>
    <x v="1"/>
  </r>
  <r>
    <x v="129240"/>
    <x v="105114"/>
    <n v="322010"/>
    <x v="2715"/>
    <x v="0"/>
    <x v="0"/>
    <x v="59893"/>
    <x v="5"/>
    <x v="0"/>
  </r>
  <r>
    <x v="129241"/>
    <x v="105115"/>
    <n v="322010"/>
    <x v="1063"/>
    <x v="0"/>
    <x v="0"/>
    <x v="69694"/>
    <x v="0"/>
    <x v="0"/>
  </r>
  <r>
    <x v="129242"/>
    <x v="52924"/>
    <n v="322040"/>
    <x v="2030"/>
    <x v="0"/>
    <x v="0"/>
    <x v="230"/>
    <x v="3"/>
    <x v="0"/>
  </r>
  <r>
    <x v="129243"/>
    <x v="105116"/>
    <n v="322040"/>
    <x v="17"/>
    <x v="0"/>
    <x v="0"/>
    <x v="69695"/>
    <x v="4"/>
    <x v="0"/>
  </r>
  <r>
    <x v="129244"/>
    <x v="105117"/>
    <n v="322040"/>
    <x v="5"/>
    <x v="0"/>
    <x v="0"/>
    <x v="69696"/>
    <x v="1"/>
    <x v="0"/>
  </r>
  <r>
    <x v="129245"/>
    <x v="105118"/>
    <n v="322040"/>
    <x v="669"/>
    <x v="0"/>
    <x v="0"/>
    <x v="53382"/>
    <x v="1"/>
    <x v="0"/>
  </r>
  <r>
    <x v="129246"/>
    <x v="105119"/>
    <n v="322040"/>
    <x v="3"/>
    <x v="0"/>
    <x v="0"/>
    <x v="69697"/>
    <x v="6"/>
    <x v="0"/>
  </r>
  <r>
    <x v="129247"/>
    <x v="99961"/>
    <n v="322040"/>
    <x v="8"/>
    <x v="0"/>
    <x v="0"/>
    <x v="1184"/>
    <x v="0"/>
    <x v="0"/>
  </r>
  <r>
    <x v="129248"/>
    <x v="35101"/>
    <n v="322040"/>
    <x v="75"/>
    <x v="0"/>
    <x v="0"/>
    <x v="69698"/>
    <x v="5"/>
    <x v="0"/>
  </r>
  <r>
    <x v="129249"/>
    <x v="105120"/>
    <n v="322040"/>
    <x v="197"/>
    <x v="0"/>
    <x v="0"/>
    <x v="16097"/>
    <x v="0"/>
    <x v="0"/>
  </r>
  <r>
    <x v="129250"/>
    <x v="105121"/>
    <n v="322040"/>
    <x v="15"/>
    <x v="0"/>
    <x v="0"/>
    <x v="6168"/>
    <x v="1"/>
    <x v="0"/>
  </r>
  <r>
    <x v="129251"/>
    <x v="105122"/>
    <n v="322045"/>
    <x v="8"/>
    <x v="1"/>
    <x v="1"/>
    <x v="22226"/>
    <x v="1"/>
    <x v="0"/>
  </r>
  <r>
    <x v="129252"/>
    <x v="105123"/>
    <n v="322045"/>
    <x v="389"/>
    <x v="1"/>
    <x v="1"/>
    <x v="69699"/>
    <x v="1"/>
    <x v="0"/>
  </r>
  <r>
    <x v="129253"/>
    <x v="105124"/>
    <n v="322045"/>
    <x v="75"/>
    <x v="1"/>
    <x v="1"/>
    <x v="69700"/>
    <x v="0"/>
    <x v="0"/>
  </r>
  <r>
    <x v="129254"/>
    <x v="105125"/>
    <n v="322045"/>
    <x v="265"/>
    <x v="1"/>
    <x v="1"/>
    <x v="27779"/>
    <x v="4"/>
    <x v="0"/>
  </r>
  <r>
    <x v="129255"/>
    <x v="105126"/>
    <n v="322045"/>
    <x v="55"/>
    <x v="1"/>
    <x v="1"/>
    <x v="69701"/>
    <x v="2"/>
    <x v="1"/>
  </r>
  <r>
    <x v="129256"/>
    <x v="105127"/>
    <n v="322045"/>
    <x v="535"/>
    <x v="1"/>
    <x v="1"/>
    <x v="42123"/>
    <x v="5"/>
    <x v="0"/>
  </r>
  <r>
    <x v="129257"/>
    <x v="105128"/>
    <n v="322063"/>
    <x v="319"/>
    <x v="0"/>
    <x v="0"/>
    <x v="21147"/>
    <x v="5"/>
    <x v="0"/>
  </r>
  <r>
    <x v="129258"/>
    <x v="9056"/>
    <n v="322063"/>
    <x v="421"/>
    <x v="0"/>
    <x v="0"/>
    <x v="812"/>
    <x v="0"/>
    <x v="0"/>
  </r>
  <r>
    <x v="129259"/>
    <x v="105129"/>
    <n v="322144"/>
    <x v="2885"/>
    <x v="1"/>
    <x v="1"/>
    <x v="623"/>
    <x v="0"/>
    <x v="0"/>
  </r>
  <r>
    <x v="129260"/>
    <x v="105130"/>
    <n v="322144"/>
    <x v="17"/>
    <x v="1"/>
    <x v="1"/>
    <x v="69702"/>
    <x v="1"/>
    <x v="0"/>
  </r>
  <r>
    <x v="129261"/>
    <x v="105131"/>
    <n v="322144"/>
    <x v="891"/>
    <x v="1"/>
    <x v="1"/>
    <x v="69703"/>
    <x v="6"/>
    <x v="0"/>
  </r>
  <r>
    <x v="129262"/>
    <x v="105132"/>
    <n v="322144"/>
    <x v="101"/>
    <x v="1"/>
    <x v="1"/>
    <x v="21238"/>
    <x v="5"/>
    <x v="0"/>
  </r>
  <r>
    <x v="129263"/>
    <x v="105133"/>
    <n v="322144"/>
    <x v="3959"/>
    <x v="1"/>
    <x v="1"/>
    <x v="69704"/>
    <x v="4"/>
    <x v="0"/>
  </r>
  <r>
    <x v="129264"/>
    <x v="94918"/>
    <n v="322144"/>
    <x v="789"/>
    <x v="1"/>
    <x v="1"/>
    <x v="55311"/>
    <x v="4"/>
    <x v="0"/>
  </r>
  <r>
    <x v="129265"/>
    <x v="105134"/>
    <n v="322144"/>
    <x v="1244"/>
    <x v="1"/>
    <x v="1"/>
    <x v="69705"/>
    <x v="2"/>
    <x v="1"/>
  </r>
  <r>
    <x v="129266"/>
    <x v="105135"/>
    <n v="322154"/>
    <x v="8"/>
    <x v="0"/>
    <x v="0"/>
    <x v="6610"/>
    <x v="5"/>
    <x v="0"/>
  </r>
  <r>
    <x v="129267"/>
    <x v="34401"/>
    <n v="322154"/>
    <x v="5"/>
    <x v="0"/>
    <x v="0"/>
    <x v="28856"/>
    <x v="1"/>
    <x v="0"/>
  </r>
  <r>
    <x v="129268"/>
    <x v="105136"/>
    <n v="322154"/>
    <x v="11"/>
    <x v="0"/>
    <x v="0"/>
    <x v="69706"/>
    <x v="3"/>
    <x v="0"/>
  </r>
  <r>
    <x v="129269"/>
    <x v="105137"/>
    <n v="322154"/>
    <x v="75"/>
    <x v="0"/>
    <x v="0"/>
    <x v="69707"/>
    <x v="3"/>
    <x v="0"/>
  </r>
  <r>
    <x v="129270"/>
    <x v="105138"/>
    <n v="322154"/>
    <x v="21"/>
    <x v="0"/>
    <x v="0"/>
    <x v="69708"/>
    <x v="6"/>
    <x v="0"/>
  </r>
  <r>
    <x v="129271"/>
    <x v="59119"/>
    <n v="322154"/>
    <x v="1093"/>
    <x v="0"/>
    <x v="0"/>
    <x v="44795"/>
    <x v="2"/>
    <x v="1"/>
  </r>
  <r>
    <x v="129272"/>
    <x v="105139"/>
    <n v="322154"/>
    <x v="899"/>
    <x v="0"/>
    <x v="0"/>
    <x v="4049"/>
    <x v="6"/>
    <x v="0"/>
  </r>
  <r>
    <x v="129273"/>
    <x v="105140"/>
    <n v="322154"/>
    <x v="212"/>
    <x v="0"/>
    <x v="0"/>
    <x v="69709"/>
    <x v="2"/>
    <x v="1"/>
  </r>
  <r>
    <x v="129274"/>
    <x v="89895"/>
    <n v="322154"/>
    <x v="4803"/>
    <x v="0"/>
    <x v="0"/>
    <x v="65329"/>
    <x v="3"/>
    <x v="0"/>
  </r>
  <r>
    <x v="129275"/>
    <x v="63763"/>
    <n v="322154"/>
    <x v="13"/>
    <x v="0"/>
    <x v="0"/>
    <x v="44254"/>
    <x v="2"/>
    <x v="1"/>
  </r>
  <r>
    <x v="129276"/>
    <x v="13169"/>
    <n v="322154"/>
    <x v="175"/>
    <x v="0"/>
    <x v="0"/>
    <x v="12214"/>
    <x v="1"/>
    <x v="0"/>
  </r>
  <r>
    <x v="129277"/>
    <x v="105141"/>
    <n v="322154"/>
    <x v="5"/>
    <x v="0"/>
    <x v="0"/>
    <x v="69710"/>
    <x v="5"/>
    <x v="0"/>
  </r>
  <r>
    <x v="129278"/>
    <x v="105142"/>
    <n v="322154"/>
    <x v="1023"/>
    <x v="0"/>
    <x v="0"/>
    <x v="69711"/>
    <x v="2"/>
    <x v="1"/>
  </r>
  <r>
    <x v="129279"/>
    <x v="31983"/>
    <n v="322154"/>
    <x v="791"/>
    <x v="0"/>
    <x v="0"/>
    <x v="15082"/>
    <x v="5"/>
    <x v="0"/>
  </r>
  <r>
    <x v="129280"/>
    <x v="105143"/>
    <n v="322154"/>
    <x v="57"/>
    <x v="0"/>
    <x v="0"/>
    <x v="34083"/>
    <x v="0"/>
    <x v="0"/>
  </r>
  <r>
    <x v="129281"/>
    <x v="105144"/>
    <n v="322154"/>
    <x v="176"/>
    <x v="0"/>
    <x v="0"/>
    <x v="69712"/>
    <x v="0"/>
    <x v="0"/>
  </r>
  <r>
    <x v="129282"/>
    <x v="105145"/>
    <n v="322154"/>
    <x v="173"/>
    <x v="0"/>
    <x v="0"/>
    <x v="69713"/>
    <x v="4"/>
    <x v="0"/>
  </r>
  <r>
    <x v="129283"/>
    <x v="105146"/>
    <n v="322162"/>
    <x v="75"/>
    <x v="0"/>
    <x v="0"/>
    <x v="20036"/>
    <x v="6"/>
    <x v="0"/>
  </r>
  <r>
    <x v="129284"/>
    <x v="20643"/>
    <n v="322162"/>
    <x v="61"/>
    <x v="0"/>
    <x v="0"/>
    <x v="18484"/>
    <x v="0"/>
    <x v="0"/>
  </r>
  <r>
    <x v="129285"/>
    <x v="105147"/>
    <n v="322162"/>
    <x v="698"/>
    <x v="0"/>
    <x v="0"/>
    <x v="34607"/>
    <x v="1"/>
    <x v="0"/>
  </r>
  <r>
    <x v="129286"/>
    <x v="17788"/>
    <n v="322162"/>
    <x v="38"/>
    <x v="0"/>
    <x v="0"/>
    <x v="16136"/>
    <x v="0"/>
    <x v="0"/>
  </r>
  <r>
    <x v="129287"/>
    <x v="105148"/>
    <n v="322162"/>
    <x v="4071"/>
    <x v="0"/>
    <x v="0"/>
    <x v="19342"/>
    <x v="1"/>
    <x v="0"/>
  </r>
  <r>
    <x v="129288"/>
    <x v="105149"/>
    <n v="322162"/>
    <x v="5"/>
    <x v="0"/>
    <x v="0"/>
    <x v="31235"/>
    <x v="2"/>
    <x v="1"/>
  </r>
  <r>
    <x v="129289"/>
    <x v="53234"/>
    <n v="322162"/>
    <x v="657"/>
    <x v="0"/>
    <x v="0"/>
    <x v="40982"/>
    <x v="0"/>
    <x v="0"/>
  </r>
  <r>
    <x v="129290"/>
    <x v="105150"/>
    <n v="322162"/>
    <x v="821"/>
    <x v="0"/>
    <x v="0"/>
    <x v="26858"/>
    <x v="3"/>
    <x v="0"/>
  </r>
  <r>
    <x v="129291"/>
    <x v="18166"/>
    <n v="322162"/>
    <x v="600"/>
    <x v="0"/>
    <x v="0"/>
    <x v="5680"/>
    <x v="5"/>
    <x v="0"/>
  </r>
  <r>
    <x v="129292"/>
    <x v="105151"/>
    <n v="322162"/>
    <x v="132"/>
    <x v="0"/>
    <x v="0"/>
    <x v="69714"/>
    <x v="6"/>
    <x v="0"/>
  </r>
  <r>
    <x v="129293"/>
    <x v="30309"/>
    <n v="322162"/>
    <x v="190"/>
    <x v="0"/>
    <x v="0"/>
    <x v="21721"/>
    <x v="0"/>
    <x v="0"/>
  </r>
  <r>
    <x v="129294"/>
    <x v="105152"/>
    <n v="322221"/>
    <x v="9"/>
    <x v="4"/>
    <x v="4"/>
    <x v="1311"/>
    <x v="1"/>
    <x v="0"/>
  </r>
  <r>
    <x v="129295"/>
    <x v="44398"/>
    <n v="322221"/>
    <x v="5056"/>
    <x v="4"/>
    <x v="4"/>
    <x v="3619"/>
    <x v="1"/>
    <x v="0"/>
  </r>
  <r>
    <x v="129296"/>
    <x v="10059"/>
    <n v="322221"/>
    <x v="81"/>
    <x v="4"/>
    <x v="4"/>
    <x v="9532"/>
    <x v="6"/>
    <x v="0"/>
  </r>
  <r>
    <x v="129297"/>
    <x v="105153"/>
    <n v="322221"/>
    <x v="21"/>
    <x v="4"/>
    <x v="4"/>
    <x v="2657"/>
    <x v="2"/>
    <x v="1"/>
  </r>
  <r>
    <x v="129298"/>
    <x v="105154"/>
    <n v="322221"/>
    <x v="428"/>
    <x v="4"/>
    <x v="4"/>
    <x v="20357"/>
    <x v="1"/>
    <x v="0"/>
  </r>
  <r>
    <x v="129299"/>
    <x v="105155"/>
    <n v="322221"/>
    <x v="8"/>
    <x v="4"/>
    <x v="4"/>
    <x v="69715"/>
    <x v="6"/>
    <x v="0"/>
  </r>
  <r>
    <x v="129300"/>
    <x v="105156"/>
    <n v="322221"/>
    <x v="5"/>
    <x v="4"/>
    <x v="4"/>
    <x v="69716"/>
    <x v="2"/>
    <x v="1"/>
  </r>
  <r>
    <x v="129301"/>
    <x v="105157"/>
    <n v="322221"/>
    <x v="132"/>
    <x v="4"/>
    <x v="4"/>
    <x v="10368"/>
    <x v="5"/>
    <x v="0"/>
  </r>
  <r>
    <x v="129302"/>
    <x v="105158"/>
    <n v="322254"/>
    <x v="212"/>
    <x v="1"/>
    <x v="1"/>
    <x v="26683"/>
    <x v="2"/>
    <x v="1"/>
  </r>
  <r>
    <x v="129303"/>
    <x v="105159"/>
    <n v="322254"/>
    <x v="53"/>
    <x v="1"/>
    <x v="1"/>
    <x v="69717"/>
    <x v="1"/>
    <x v="0"/>
  </r>
  <r>
    <x v="129304"/>
    <x v="62907"/>
    <n v="322254"/>
    <x v="1099"/>
    <x v="1"/>
    <x v="1"/>
    <x v="47009"/>
    <x v="5"/>
    <x v="0"/>
  </r>
  <r>
    <x v="129305"/>
    <x v="105160"/>
    <n v="322254"/>
    <x v="15"/>
    <x v="1"/>
    <x v="1"/>
    <x v="46763"/>
    <x v="6"/>
    <x v="0"/>
  </r>
  <r>
    <x v="129306"/>
    <x v="105161"/>
    <n v="322254"/>
    <x v="178"/>
    <x v="1"/>
    <x v="1"/>
    <x v="31239"/>
    <x v="2"/>
    <x v="1"/>
  </r>
  <r>
    <x v="129307"/>
    <x v="49872"/>
    <n v="322254"/>
    <x v="21"/>
    <x v="1"/>
    <x v="1"/>
    <x v="39143"/>
    <x v="0"/>
    <x v="0"/>
  </r>
  <r>
    <x v="129308"/>
    <x v="105162"/>
    <n v="322254"/>
    <x v="192"/>
    <x v="1"/>
    <x v="1"/>
    <x v="17181"/>
    <x v="1"/>
    <x v="0"/>
  </r>
  <r>
    <x v="129309"/>
    <x v="105163"/>
    <n v="322254"/>
    <x v="3214"/>
    <x v="1"/>
    <x v="1"/>
    <x v="69718"/>
    <x v="6"/>
    <x v="0"/>
  </r>
  <r>
    <x v="129310"/>
    <x v="761"/>
    <n v="322254"/>
    <x v="5"/>
    <x v="1"/>
    <x v="1"/>
    <x v="757"/>
    <x v="4"/>
    <x v="0"/>
  </r>
  <r>
    <x v="129311"/>
    <x v="105164"/>
    <n v="322254"/>
    <x v="2267"/>
    <x v="1"/>
    <x v="1"/>
    <x v="5640"/>
    <x v="1"/>
    <x v="0"/>
  </r>
  <r>
    <x v="129312"/>
    <x v="82454"/>
    <n v="322254"/>
    <x v="51"/>
    <x v="1"/>
    <x v="1"/>
    <x v="58005"/>
    <x v="3"/>
    <x v="0"/>
  </r>
  <r>
    <x v="129313"/>
    <x v="86818"/>
    <n v="322254"/>
    <x v="8"/>
    <x v="1"/>
    <x v="1"/>
    <x v="18410"/>
    <x v="0"/>
    <x v="0"/>
  </r>
  <r>
    <x v="129314"/>
    <x v="105165"/>
    <n v="322292"/>
    <x v="5"/>
    <x v="6"/>
    <x v="6"/>
    <x v="69719"/>
    <x v="3"/>
    <x v="0"/>
  </r>
  <r>
    <x v="129315"/>
    <x v="105166"/>
    <n v="322292"/>
    <x v="361"/>
    <x v="6"/>
    <x v="6"/>
    <x v="27901"/>
    <x v="1"/>
    <x v="0"/>
  </r>
  <r>
    <x v="129316"/>
    <x v="105167"/>
    <n v="322292"/>
    <x v="132"/>
    <x v="6"/>
    <x v="6"/>
    <x v="34947"/>
    <x v="3"/>
    <x v="0"/>
  </r>
  <r>
    <x v="129317"/>
    <x v="105168"/>
    <n v="322292"/>
    <x v="444"/>
    <x v="6"/>
    <x v="6"/>
    <x v="49422"/>
    <x v="5"/>
    <x v="0"/>
  </r>
  <r>
    <x v="129318"/>
    <x v="11547"/>
    <n v="322292"/>
    <x v="872"/>
    <x v="6"/>
    <x v="6"/>
    <x v="10821"/>
    <x v="5"/>
    <x v="0"/>
  </r>
  <r>
    <x v="129319"/>
    <x v="105169"/>
    <n v="322292"/>
    <x v="57"/>
    <x v="6"/>
    <x v="6"/>
    <x v="46641"/>
    <x v="0"/>
    <x v="0"/>
  </r>
  <r>
    <x v="129320"/>
    <x v="11451"/>
    <n v="322292"/>
    <x v="58"/>
    <x v="6"/>
    <x v="6"/>
    <x v="9714"/>
    <x v="1"/>
    <x v="0"/>
  </r>
  <r>
    <x v="129321"/>
    <x v="105170"/>
    <n v="322292"/>
    <x v="65"/>
    <x v="6"/>
    <x v="6"/>
    <x v="69720"/>
    <x v="6"/>
    <x v="0"/>
  </r>
  <r>
    <x v="129322"/>
    <x v="105171"/>
    <n v="322292"/>
    <x v="51"/>
    <x v="6"/>
    <x v="6"/>
    <x v="69721"/>
    <x v="3"/>
    <x v="0"/>
  </r>
  <r>
    <x v="129323"/>
    <x v="46360"/>
    <n v="322292"/>
    <x v="66"/>
    <x v="6"/>
    <x v="6"/>
    <x v="4847"/>
    <x v="0"/>
    <x v="0"/>
  </r>
  <r>
    <x v="129324"/>
    <x v="15747"/>
    <n v="322292"/>
    <x v="265"/>
    <x v="6"/>
    <x v="6"/>
    <x v="69722"/>
    <x v="6"/>
    <x v="0"/>
  </r>
  <r>
    <x v="129325"/>
    <x v="105172"/>
    <n v="322292"/>
    <x v="103"/>
    <x v="6"/>
    <x v="6"/>
    <x v="69723"/>
    <x v="6"/>
    <x v="0"/>
  </r>
  <r>
    <x v="129326"/>
    <x v="105173"/>
    <n v="322309"/>
    <x v="23"/>
    <x v="6"/>
    <x v="6"/>
    <x v="15455"/>
    <x v="2"/>
    <x v="1"/>
  </r>
  <r>
    <x v="129327"/>
    <x v="105174"/>
    <n v="322309"/>
    <x v="196"/>
    <x v="6"/>
    <x v="6"/>
    <x v="32045"/>
    <x v="2"/>
    <x v="1"/>
  </r>
  <r>
    <x v="129328"/>
    <x v="105175"/>
    <n v="322309"/>
    <x v="275"/>
    <x v="6"/>
    <x v="6"/>
    <x v="47443"/>
    <x v="4"/>
    <x v="0"/>
  </r>
  <r>
    <x v="129329"/>
    <x v="22445"/>
    <n v="322309"/>
    <x v="1342"/>
    <x v="6"/>
    <x v="6"/>
    <x v="69724"/>
    <x v="0"/>
    <x v="0"/>
  </r>
  <r>
    <x v="129330"/>
    <x v="43722"/>
    <n v="322309"/>
    <x v="49"/>
    <x v="6"/>
    <x v="6"/>
    <x v="14680"/>
    <x v="4"/>
    <x v="0"/>
  </r>
  <r>
    <x v="129331"/>
    <x v="73331"/>
    <n v="322309"/>
    <x v="103"/>
    <x v="6"/>
    <x v="6"/>
    <x v="24019"/>
    <x v="4"/>
    <x v="0"/>
  </r>
  <r>
    <x v="129332"/>
    <x v="105176"/>
    <n v="322309"/>
    <x v="50"/>
    <x v="6"/>
    <x v="6"/>
    <x v="69725"/>
    <x v="2"/>
    <x v="1"/>
  </r>
  <r>
    <x v="129333"/>
    <x v="62954"/>
    <n v="322311"/>
    <x v="87"/>
    <x v="1"/>
    <x v="1"/>
    <x v="4032"/>
    <x v="1"/>
    <x v="0"/>
  </r>
  <r>
    <x v="129334"/>
    <x v="105177"/>
    <n v="322311"/>
    <x v="5"/>
    <x v="1"/>
    <x v="1"/>
    <x v="69726"/>
    <x v="0"/>
    <x v="0"/>
  </r>
  <r>
    <x v="129335"/>
    <x v="105178"/>
    <n v="322311"/>
    <x v="1125"/>
    <x v="1"/>
    <x v="1"/>
    <x v="69727"/>
    <x v="6"/>
    <x v="0"/>
  </r>
  <r>
    <x v="129336"/>
    <x v="38767"/>
    <n v="322311"/>
    <x v="1206"/>
    <x v="1"/>
    <x v="1"/>
    <x v="31873"/>
    <x v="0"/>
    <x v="0"/>
  </r>
  <r>
    <x v="129337"/>
    <x v="98206"/>
    <n v="322393"/>
    <x v="50"/>
    <x v="6"/>
    <x v="6"/>
    <x v="57920"/>
    <x v="2"/>
    <x v="1"/>
  </r>
  <r>
    <x v="129338"/>
    <x v="105179"/>
    <n v="322393"/>
    <x v="212"/>
    <x v="6"/>
    <x v="6"/>
    <x v="35952"/>
    <x v="2"/>
    <x v="1"/>
  </r>
  <r>
    <x v="129339"/>
    <x v="105180"/>
    <n v="322393"/>
    <x v="2"/>
    <x v="6"/>
    <x v="6"/>
    <x v="253"/>
    <x v="6"/>
    <x v="0"/>
  </r>
  <r>
    <x v="129340"/>
    <x v="105181"/>
    <n v="322393"/>
    <x v="3502"/>
    <x v="6"/>
    <x v="6"/>
    <x v="18189"/>
    <x v="5"/>
    <x v="0"/>
  </r>
  <r>
    <x v="129341"/>
    <x v="58834"/>
    <n v="322393"/>
    <x v="5"/>
    <x v="6"/>
    <x v="6"/>
    <x v="5168"/>
    <x v="1"/>
    <x v="0"/>
  </r>
  <r>
    <x v="129342"/>
    <x v="105182"/>
    <n v="322393"/>
    <x v="2544"/>
    <x v="6"/>
    <x v="6"/>
    <x v="69728"/>
    <x v="1"/>
    <x v="0"/>
  </r>
  <r>
    <x v="129343"/>
    <x v="99110"/>
    <n v="322393"/>
    <x v="563"/>
    <x v="6"/>
    <x v="6"/>
    <x v="10316"/>
    <x v="1"/>
    <x v="0"/>
  </r>
  <r>
    <x v="129344"/>
    <x v="105183"/>
    <n v="322393"/>
    <x v="240"/>
    <x v="6"/>
    <x v="6"/>
    <x v="69729"/>
    <x v="6"/>
    <x v="0"/>
  </r>
  <r>
    <x v="129345"/>
    <x v="105184"/>
    <n v="322393"/>
    <x v="87"/>
    <x v="6"/>
    <x v="6"/>
    <x v="69730"/>
    <x v="6"/>
    <x v="0"/>
  </r>
  <r>
    <x v="129346"/>
    <x v="47974"/>
    <n v="322393"/>
    <x v="831"/>
    <x v="6"/>
    <x v="6"/>
    <x v="14522"/>
    <x v="5"/>
    <x v="0"/>
  </r>
  <r>
    <x v="129347"/>
    <x v="105185"/>
    <n v="322400"/>
    <x v="684"/>
    <x v="0"/>
    <x v="0"/>
    <x v="4485"/>
    <x v="5"/>
    <x v="0"/>
  </r>
  <r>
    <x v="129348"/>
    <x v="80203"/>
    <n v="322400"/>
    <x v="2909"/>
    <x v="0"/>
    <x v="0"/>
    <x v="56776"/>
    <x v="0"/>
    <x v="0"/>
  </r>
  <r>
    <x v="129349"/>
    <x v="105186"/>
    <n v="322400"/>
    <x v="5"/>
    <x v="0"/>
    <x v="0"/>
    <x v="30196"/>
    <x v="1"/>
    <x v="0"/>
  </r>
  <r>
    <x v="129350"/>
    <x v="104519"/>
    <n v="322400"/>
    <x v="57"/>
    <x v="0"/>
    <x v="0"/>
    <x v="69397"/>
    <x v="5"/>
    <x v="0"/>
  </r>
  <r>
    <x v="129351"/>
    <x v="105187"/>
    <n v="322400"/>
    <x v="232"/>
    <x v="0"/>
    <x v="0"/>
    <x v="53429"/>
    <x v="6"/>
    <x v="0"/>
  </r>
  <r>
    <x v="129352"/>
    <x v="105188"/>
    <n v="322400"/>
    <x v="51"/>
    <x v="0"/>
    <x v="0"/>
    <x v="69731"/>
    <x v="2"/>
    <x v="1"/>
  </r>
  <r>
    <x v="129353"/>
    <x v="35548"/>
    <n v="322400"/>
    <x v="3283"/>
    <x v="0"/>
    <x v="0"/>
    <x v="21658"/>
    <x v="6"/>
    <x v="0"/>
  </r>
  <r>
    <x v="129354"/>
    <x v="30319"/>
    <n v="322400"/>
    <x v="421"/>
    <x v="0"/>
    <x v="0"/>
    <x v="25899"/>
    <x v="2"/>
    <x v="1"/>
  </r>
  <r>
    <x v="129355"/>
    <x v="105189"/>
    <n v="322432"/>
    <x v="319"/>
    <x v="14"/>
    <x v="14"/>
    <x v="69732"/>
    <x v="6"/>
    <x v="0"/>
  </r>
  <r>
    <x v="129356"/>
    <x v="105190"/>
    <n v="322432"/>
    <x v="397"/>
    <x v="14"/>
    <x v="14"/>
    <x v="61790"/>
    <x v="5"/>
    <x v="0"/>
  </r>
  <r>
    <x v="129357"/>
    <x v="105191"/>
    <n v="322432"/>
    <x v="5"/>
    <x v="14"/>
    <x v="14"/>
    <x v="69733"/>
    <x v="1"/>
    <x v="0"/>
  </r>
  <r>
    <x v="129358"/>
    <x v="105192"/>
    <n v="322432"/>
    <x v="2"/>
    <x v="14"/>
    <x v="14"/>
    <x v="69734"/>
    <x v="5"/>
    <x v="0"/>
  </r>
  <r>
    <x v="129359"/>
    <x v="105193"/>
    <n v="322432"/>
    <x v="293"/>
    <x v="14"/>
    <x v="14"/>
    <x v="69735"/>
    <x v="6"/>
    <x v="0"/>
  </r>
  <r>
    <x v="129360"/>
    <x v="105194"/>
    <n v="322432"/>
    <x v="288"/>
    <x v="14"/>
    <x v="14"/>
    <x v="69736"/>
    <x v="1"/>
    <x v="0"/>
  </r>
  <r>
    <x v="129361"/>
    <x v="105195"/>
    <n v="322432"/>
    <x v="1004"/>
    <x v="14"/>
    <x v="14"/>
    <x v="748"/>
    <x v="2"/>
    <x v="1"/>
  </r>
  <r>
    <x v="129362"/>
    <x v="105196"/>
    <n v="322432"/>
    <x v="57"/>
    <x v="14"/>
    <x v="14"/>
    <x v="69737"/>
    <x v="3"/>
    <x v="0"/>
  </r>
  <r>
    <x v="129363"/>
    <x v="94923"/>
    <n v="322457"/>
    <x v="6"/>
    <x v="6"/>
    <x v="6"/>
    <x v="64535"/>
    <x v="2"/>
    <x v="1"/>
  </r>
  <r>
    <x v="129364"/>
    <x v="685"/>
    <n v="322457"/>
    <x v="540"/>
    <x v="6"/>
    <x v="6"/>
    <x v="681"/>
    <x v="0"/>
    <x v="0"/>
  </r>
  <r>
    <x v="129365"/>
    <x v="105197"/>
    <n v="322457"/>
    <x v="9"/>
    <x v="6"/>
    <x v="6"/>
    <x v="17241"/>
    <x v="6"/>
    <x v="0"/>
  </r>
  <r>
    <x v="129366"/>
    <x v="105198"/>
    <n v="322457"/>
    <x v="8"/>
    <x v="6"/>
    <x v="6"/>
    <x v="51138"/>
    <x v="6"/>
    <x v="0"/>
  </r>
  <r>
    <x v="129367"/>
    <x v="19079"/>
    <n v="322457"/>
    <x v="132"/>
    <x v="6"/>
    <x v="6"/>
    <x v="69738"/>
    <x v="2"/>
    <x v="1"/>
  </r>
  <r>
    <x v="129368"/>
    <x v="105199"/>
    <n v="322457"/>
    <x v="44"/>
    <x v="6"/>
    <x v="6"/>
    <x v="69739"/>
    <x v="0"/>
    <x v="0"/>
  </r>
  <r>
    <x v="129369"/>
    <x v="105200"/>
    <n v="322457"/>
    <x v="66"/>
    <x v="6"/>
    <x v="6"/>
    <x v="69740"/>
    <x v="4"/>
    <x v="0"/>
  </r>
  <r>
    <x v="129370"/>
    <x v="105201"/>
    <n v="322457"/>
    <x v="192"/>
    <x v="6"/>
    <x v="6"/>
    <x v="69741"/>
    <x v="2"/>
    <x v="1"/>
  </r>
  <r>
    <x v="129371"/>
    <x v="105202"/>
    <n v="322457"/>
    <x v="444"/>
    <x v="6"/>
    <x v="6"/>
    <x v="651"/>
    <x v="0"/>
    <x v="0"/>
  </r>
  <r>
    <x v="129372"/>
    <x v="105203"/>
    <n v="322457"/>
    <x v="17"/>
    <x v="6"/>
    <x v="6"/>
    <x v="42339"/>
    <x v="5"/>
    <x v="0"/>
  </r>
  <r>
    <x v="129373"/>
    <x v="105204"/>
    <n v="322457"/>
    <x v="90"/>
    <x v="6"/>
    <x v="6"/>
    <x v="23052"/>
    <x v="0"/>
    <x v="0"/>
  </r>
  <r>
    <x v="129374"/>
    <x v="105205"/>
    <n v="322457"/>
    <x v="13"/>
    <x v="6"/>
    <x v="6"/>
    <x v="69742"/>
    <x v="4"/>
    <x v="0"/>
  </r>
  <r>
    <x v="129375"/>
    <x v="105206"/>
    <n v="322457"/>
    <x v="5"/>
    <x v="6"/>
    <x v="6"/>
    <x v="14492"/>
    <x v="6"/>
    <x v="0"/>
  </r>
  <r>
    <x v="129376"/>
    <x v="31789"/>
    <n v="322457"/>
    <x v="265"/>
    <x v="6"/>
    <x v="6"/>
    <x v="4442"/>
    <x v="2"/>
    <x v="1"/>
  </r>
  <r>
    <x v="129377"/>
    <x v="105207"/>
    <n v="322457"/>
    <x v="196"/>
    <x v="6"/>
    <x v="6"/>
    <x v="17808"/>
    <x v="5"/>
    <x v="0"/>
  </r>
  <r>
    <x v="129378"/>
    <x v="15538"/>
    <n v="322510"/>
    <x v="38"/>
    <x v="0"/>
    <x v="0"/>
    <x v="14232"/>
    <x v="6"/>
    <x v="0"/>
  </r>
  <r>
    <x v="129379"/>
    <x v="105208"/>
    <n v="322510"/>
    <x v="103"/>
    <x v="0"/>
    <x v="0"/>
    <x v="57636"/>
    <x v="2"/>
    <x v="1"/>
  </r>
  <r>
    <x v="129380"/>
    <x v="39655"/>
    <n v="322510"/>
    <x v="5057"/>
    <x v="0"/>
    <x v="0"/>
    <x v="32485"/>
    <x v="3"/>
    <x v="0"/>
  </r>
  <r>
    <x v="129381"/>
    <x v="105209"/>
    <n v="322510"/>
    <x v="139"/>
    <x v="0"/>
    <x v="0"/>
    <x v="69743"/>
    <x v="0"/>
    <x v="0"/>
  </r>
  <r>
    <x v="129382"/>
    <x v="105210"/>
    <n v="322510"/>
    <x v="617"/>
    <x v="0"/>
    <x v="0"/>
    <x v="69744"/>
    <x v="6"/>
    <x v="0"/>
  </r>
  <r>
    <x v="129383"/>
    <x v="105211"/>
    <n v="322510"/>
    <x v="57"/>
    <x v="0"/>
    <x v="0"/>
    <x v="69745"/>
    <x v="6"/>
    <x v="0"/>
  </r>
  <r>
    <x v="129384"/>
    <x v="105212"/>
    <n v="322510"/>
    <x v="112"/>
    <x v="0"/>
    <x v="0"/>
    <x v="18260"/>
    <x v="6"/>
    <x v="0"/>
  </r>
  <r>
    <x v="129385"/>
    <x v="105213"/>
    <n v="322510"/>
    <x v="13"/>
    <x v="0"/>
    <x v="0"/>
    <x v="16489"/>
    <x v="5"/>
    <x v="0"/>
  </r>
  <r>
    <x v="129386"/>
    <x v="105214"/>
    <n v="322510"/>
    <x v="5"/>
    <x v="0"/>
    <x v="0"/>
    <x v="69746"/>
    <x v="0"/>
    <x v="0"/>
  </r>
  <r>
    <x v="129387"/>
    <x v="18502"/>
    <n v="322510"/>
    <x v="921"/>
    <x v="0"/>
    <x v="0"/>
    <x v="8865"/>
    <x v="1"/>
    <x v="0"/>
  </r>
  <r>
    <x v="129388"/>
    <x v="105215"/>
    <n v="322519"/>
    <x v="2"/>
    <x v="6"/>
    <x v="6"/>
    <x v="69747"/>
    <x v="6"/>
    <x v="0"/>
  </r>
  <r>
    <x v="129389"/>
    <x v="38859"/>
    <n v="322519"/>
    <x v="190"/>
    <x v="6"/>
    <x v="6"/>
    <x v="10985"/>
    <x v="6"/>
    <x v="0"/>
  </r>
  <r>
    <x v="129390"/>
    <x v="105216"/>
    <n v="322519"/>
    <x v="189"/>
    <x v="6"/>
    <x v="6"/>
    <x v="53551"/>
    <x v="5"/>
    <x v="0"/>
  </r>
  <r>
    <x v="129391"/>
    <x v="105217"/>
    <n v="322519"/>
    <x v="646"/>
    <x v="6"/>
    <x v="6"/>
    <x v="15574"/>
    <x v="2"/>
    <x v="1"/>
  </r>
  <r>
    <x v="129392"/>
    <x v="49182"/>
    <n v="322543"/>
    <x v="148"/>
    <x v="1"/>
    <x v="1"/>
    <x v="1485"/>
    <x v="0"/>
    <x v="0"/>
  </r>
  <r>
    <x v="129393"/>
    <x v="32799"/>
    <n v="322543"/>
    <x v="873"/>
    <x v="1"/>
    <x v="1"/>
    <x v="25152"/>
    <x v="3"/>
    <x v="0"/>
  </r>
  <r>
    <x v="129394"/>
    <x v="105218"/>
    <n v="322550"/>
    <x v="1864"/>
    <x v="1"/>
    <x v="1"/>
    <x v="53012"/>
    <x v="5"/>
    <x v="0"/>
  </r>
  <r>
    <x v="129395"/>
    <x v="105219"/>
    <n v="322550"/>
    <x v="3812"/>
    <x v="1"/>
    <x v="1"/>
    <x v="38986"/>
    <x v="1"/>
    <x v="0"/>
  </r>
  <r>
    <x v="129396"/>
    <x v="105220"/>
    <n v="322550"/>
    <x v="169"/>
    <x v="1"/>
    <x v="1"/>
    <x v="39621"/>
    <x v="1"/>
    <x v="0"/>
  </r>
  <r>
    <x v="129397"/>
    <x v="105221"/>
    <n v="322551"/>
    <x v="5058"/>
    <x v="4"/>
    <x v="4"/>
    <x v="23535"/>
    <x v="5"/>
    <x v="0"/>
  </r>
  <r>
    <x v="129398"/>
    <x v="105222"/>
    <n v="322551"/>
    <x v="168"/>
    <x v="4"/>
    <x v="4"/>
    <x v="69748"/>
    <x v="3"/>
    <x v="0"/>
  </r>
  <r>
    <x v="129399"/>
    <x v="105223"/>
    <n v="322551"/>
    <x v="724"/>
    <x v="4"/>
    <x v="4"/>
    <x v="69749"/>
    <x v="2"/>
    <x v="1"/>
  </r>
  <r>
    <x v="129400"/>
    <x v="105224"/>
    <n v="322551"/>
    <x v="144"/>
    <x v="4"/>
    <x v="4"/>
    <x v="8773"/>
    <x v="4"/>
    <x v="0"/>
  </r>
  <r>
    <x v="129401"/>
    <x v="37047"/>
    <n v="322563"/>
    <x v="168"/>
    <x v="0"/>
    <x v="0"/>
    <x v="17841"/>
    <x v="5"/>
    <x v="0"/>
  </r>
  <r>
    <x v="129402"/>
    <x v="105225"/>
    <n v="322563"/>
    <x v="271"/>
    <x v="0"/>
    <x v="0"/>
    <x v="69750"/>
    <x v="5"/>
    <x v="0"/>
  </r>
  <r>
    <x v="129403"/>
    <x v="105226"/>
    <n v="322563"/>
    <x v="120"/>
    <x v="0"/>
    <x v="0"/>
    <x v="69751"/>
    <x v="2"/>
    <x v="1"/>
  </r>
  <r>
    <x v="129404"/>
    <x v="22700"/>
    <n v="322563"/>
    <x v="3320"/>
    <x v="0"/>
    <x v="0"/>
    <x v="20114"/>
    <x v="5"/>
    <x v="0"/>
  </r>
  <r>
    <x v="129405"/>
    <x v="105227"/>
    <n v="322563"/>
    <x v="309"/>
    <x v="0"/>
    <x v="0"/>
    <x v="65264"/>
    <x v="4"/>
    <x v="0"/>
  </r>
  <r>
    <x v="129406"/>
    <x v="21817"/>
    <n v="322563"/>
    <x v="1745"/>
    <x v="0"/>
    <x v="0"/>
    <x v="19427"/>
    <x v="0"/>
    <x v="0"/>
  </r>
  <r>
    <x v="129407"/>
    <x v="105228"/>
    <n v="322571"/>
    <x v="47"/>
    <x v="6"/>
    <x v="6"/>
    <x v="69752"/>
    <x v="4"/>
    <x v="0"/>
  </r>
  <r>
    <x v="129408"/>
    <x v="105229"/>
    <n v="322571"/>
    <x v="5"/>
    <x v="6"/>
    <x v="6"/>
    <x v="52242"/>
    <x v="6"/>
    <x v="0"/>
  </r>
  <r>
    <x v="129409"/>
    <x v="105230"/>
    <n v="322571"/>
    <x v="481"/>
    <x v="6"/>
    <x v="6"/>
    <x v="69753"/>
    <x v="0"/>
    <x v="0"/>
  </r>
  <r>
    <x v="129410"/>
    <x v="71324"/>
    <n v="322571"/>
    <x v="50"/>
    <x v="6"/>
    <x v="6"/>
    <x v="15355"/>
    <x v="4"/>
    <x v="0"/>
  </r>
  <r>
    <x v="129411"/>
    <x v="105231"/>
    <n v="322571"/>
    <x v="1525"/>
    <x v="6"/>
    <x v="6"/>
    <x v="69754"/>
    <x v="1"/>
    <x v="0"/>
  </r>
  <r>
    <x v="129412"/>
    <x v="105232"/>
    <n v="322571"/>
    <x v="2739"/>
    <x v="6"/>
    <x v="6"/>
    <x v="1572"/>
    <x v="6"/>
    <x v="0"/>
  </r>
  <r>
    <x v="129413"/>
    <x v="105233"/>
    <n v="322571"/>
    <x v="1185"/>
    <x v="6"/>
    <x v="6"/>
    <x v="63977"/>
    <x v="2"/>
    <x v="1"/>
  </r>
  <r>
    <x v="129414"/>
    <x v="105234"/>
    <n v="322571"/>
    <x v="152"/>
    <x v="6"/>
    <x v="6"/>
    <x v="69755"/>
    <x v="0"/>
    <x v="0"/>
  </r>
  <r>
    <x v="129415"/>
    <x v="105235"/>
    <n v="322571"/>
    <x v="1337"/>
    <x v="6"/>
    <x v="6"/>
    <x v="69756"/>
    <x v="2"/>
    <x v="1"/>
  </r>
  <r>
    <x v="129416"/>
    <x v="68959"/>
    <n v="322571"/>
    <x v="1086"/>
    <x v="6"/>
    <x v="6"/>
    <x v="50478"/>
    <x v="6"/>
    <x v="0"/>
  </r>
  <r>
    <x v="129417"/>
    <x v="105236"/>
    <n v="322571"/>
    <x v="406"/>
    <x v="6"/>
    <x v="6"/>
    <x v="33716"/>
    <x v="2"/>
    <x v="1"/>
  </r>
  <r>
    <x v="129418"/>
    <x v="105237"/>
    <n v="322571"/>
    <x v="57"/>
    <x v="6"/>
    <x v="6"/>
    <x v="50023"/>
    <x v="4"/>
    <x v="0"/>
  </r>
  <r>
    <x v="129419"/>
    <x v="69486"/>
    <n v="322571"/>
    <x v="320"/>
    <x v="6"/>
    <x v="6"/>
    <x v="50782"/>
    <x v="3"/>
    <x v="0"/>
  </r>
  <r>
    <x v="129420"/>
    <x v="87510"/>
    <n v="322571"/>
    <x v="238"/>
    <x v="6"/>
    <x v="6"/>
    <x v="18978"/>
    <x v="3"/>
    <x v="0"/>
  </r>
  <r>
    <x v="129421"/>
    <x v="105238"/>
    <n v="322571"/>
    <x v="682"/>
    <x v="6"/>
    <x v="6"/>
    <x v="69757"/>
    <x v="0"/>
    <x v="0"/>
  </r>
  <r>
    <x v="129422"/>
    <x v="33391"/>
    <n v="322571"/>
    <x v="73"/>
    <x v="6"/>
    <x v="6"/>
    <x v="28137"/>
    <x v="6"/>
    <x v="0"/>
  </r>
  <r>
    <x v="129423"/>
    <x v="105239"/>
    <n v="322571"/>
    <x v="988"/>
    <x v="6"/>
    <x v="6"/>
    <x v="45389"/>
    <x v="2"/>
    <x v="1"/>
  </r>
  <r>
    <x v="129424"/>
    <x v="105240"/>
    <n v="322571"/>
    <x v="122"/>
    <x v="6"/>
    <x v="6"/>
    <x v="9197"/>
    <x v="3"/>
    <x v="0"/>
  </r>
  <r>
    <x v="129425"/>
    <x v="105241"/>
    <n v="322571"/>
    <x v="81"/>
    <x v="6"/>
    <x v="6"/>
    <x v="69758"/>
    <x v="1"/>
    <x v="0"/>
  </r>
  <r>
    <x v="129426"/>
    <x v="12021"/>
    <n v="322571"/>
    <x v="3716"/>
    <x v="6"/>
    <x v="6"/>
    <x v="11233"/>
    <x v="3"/>
    <x v="0"/>
  </r>
  <r>
    <x v="129427"/>
    <x v="105242"/>
    <n v="322571"/>
    <x v="15"/>
    <x v="6"/>
    <x v="6"/>
    <x v="7956"/>
    <x v="6"/>
    <x v="0"/>
  </r>
  <r>
    <x v="129428"/>
    <x v="105243"/>
    <n v="322578"/>
    <x v="16"/>
    <x v="0"/>
    <x v="0"/>
    <x v="69759"/>
    <x v="2"/>
    <x v="1"/>
  </r>
  <r>
    <x v="129429"/>
    <x v="35989"/>
    <n v="322578"/>
    <x v="5"/>
    <x v="0"/>
    <x v="0"/>
    <x v="19552"/>
    <x v="0"/>
    <x v="0"/>
  </r>
  <r>
    <x v="129430"/>
    <x v="105244"/>
    <n v="322578"/>
    <x v="8"/>
    <x v="0"/>
    <x v="0"/>
    <x v="29574"/>
    <x v="4"/>
    <x v="0"/>
  </r>
  <r>
    <x v="129431"/>
    <x v="43514"/>
    <n v="322578"/>
    <x v="814"/>
    <x v="0"/>
    <x v="0"/>
    <x v="35050"/>
    <x v="4"/>
    <x v="0"/>
  </r>
  <r>
    <x v="129432"/>
    <x v="105245"/>
    <n v="322578"/>
    <x v="749"/>
    <x v="0"/>
    <x v="0"/>
    <x v="69760"/>
    <x v="2"/>
    <x v="1"/>
  </r>
  <r>
    <x v="129433"/>
    <x v="13123"/>
    <n v="322578"/>
    <x v="872"/>
    <x v="0"/>
    <x v="0"/>
    <x v="4934"/>
    <x v="3"/>
    <x v="0"/>
  </r>
  <r>
    <x v="129434"/>
    <x v="14775"/>
    <n v="322578"/>
    <x v="1456"/>
    <x v="0"/>
    <x v="0"/>
    <x v="13588"/>
    <x v="0"/>
    <x v="0"/>
  </r>
  <r>
    <x v="129435"/>
    <x v="54840"/>
    <n v="322578"/>
    <x v="266"/>
    <x v="0"/>
    <x v="0"/>
    <x v="42231"/>
    <x v="4"/>
    <x v="0"/>
  </r>
  <r>
    <x v="129436"/>
    <x v="105246"/>
    <n v="322578"/>
    <x v="53"/>
    <x v="0"/>
    <x v="0"/>
    <x v="69761"/>
    <x v="2"/>
    <x v="1"/>
  </r>
  <r>
    <x v="129437"/>
    <x v="73967"/>
    <n v="322583"/>
    <x v="387"/>
    <x v="4"/>
    <x v="4"/>
    <x v="14579"/>
    <x v="3"/>
    <x v="0"/>
  </r>
  <r>
    <x v="129438"/>
    <x v="32733"/>
    <n v="322583"/>
    <x v="57"/>
    <x v="4"/>
    <x v="4"/>
    <x v="5767"/>
    <x v="1"/>
    <x v="0"/>
  </r>
  <r>
    <x v="129439"/>
    <x v="105247"/>
    <n v="322583"/>
    <x v="781"/>
    <x v="4"/>
    <x v="4"/>
    <x v="24995"/>
    <x v="2"/>
    <x v="1"/>
  </r>
  <r>
    <x v="129440"/>
    <x v="105248"/>
    <n v="322583"/>
    <x v="107"/>
    <x v="4"/>
    <x v="4"/>
    <x v="25006"/>
    <x v="6"/>
    <x v="0"/>
  </r>
  <r>
    <x v="129441"/>
    <x v="60609"/>
    <n v="322583"/>
    <x v="5"/>
    <x v="4"/>
    <x v="4"/>
    <x v="23906"/>
    <x v="2"/>
    <x v="1"/>
  </r>
  <r>
    <x v="129442"/>
    <x v="105249"/>
    <n v="322583"/>
    <x v="2072"/>
    <x v="4"/>
    <x v="4"/>
    <x v="12642"/>
    <x v="0"/>
    <x v="0"/>
  </r>
  <r>
    <x v="129443"/>
    <x v="44472"/>
    <n v="322583"/>
    <x v="15"/>
    <x v="4"/>
    <x v="4"/>
    <x v="14706"/>
    <x v="6"/>
    <x v="0"/>
  </r>
  <r>
    <x v="129444"/>
    <x v="81310"/>
    <n v="322583"/>
    <x v="519"/>
    <x v="4"/>
    <x v="4"/>
    <x v="3581"/>
    <x v="0"/>
    <x v="0"/>
  </r>
  <r>
    <x v="129445"/>
    <x v="105250"/>
    <n v="322583"/>
    <x v="136"/>
    <x v="4"/>
    <x v="4"/>
    <x v="69762"/>
    <x v="3"/>
    <x v="0"/>
  </r>
  <r>
    <x v="129446"/>
    <x v="105251"/>
    <n v="322583"/>
    <x v="250"/>
    <x v="4"/>
    <x v="4"/>
    <x v="24736"/>
    <x v="4"/>
    <x v="0"/>
  </r>
  <r>
    <x v="129447"/>
    <x v="105252"/>
    <n v="322597"/>
    <x v="4104"/>
    <x v="6"/>
    <x v="6"/>
    <x v="69763"/>
    <x v="2"/>
    <x v="1"/>
  </r>
  <r>
    <x v="129448"/>
    <x v="105253"/>
    <n v="322649"/>
    <x v="293"/>
    <x v="6"/>
    <x v="6"/>
    <x v="69764"/>
    <x v="0"/>
    <x v="0"/>
  </r>
  <r>
    <x v="129449"/>
    <x v="105254"/>
    <n v="322649"/>
    <x v="57"/>
    <x v="6"/>
    <x v="6"/>
    <x v="6112"/>
    <x v="6"/>
    <x v="0"/>
  </r>
  <r>
    <x v="129450"/>
    <x v="105255"/>
    <n v="322649"/>
    <x v="131"/>
    <x v="6"/>
    <x v="6"/>
    <x v="67697"/>
    <x v="1"/>
    <x v="0"/>
  </r>
  <r>
    <x v="129451"/>
    <x v="105256"/>
    <n v="322649"/>
    <x v="6"/>
    <x v="6"/>
    <x v="6"/>
    <x v="4791"/>
    <x v="1"/>
    <x v="0"/>
  </r>
  <r>
    <x v="129452"/>
    <x v="105257"/>
    <n v="322649"/>
    <x v="314"/>
    <x v="6"/>
    <x v="6"/>
    <x v="25852"/>
    <x v="1"/>
    <x v="0"/>
  </r>
  <r>
    <x v="129453"/>
    <x v="105258"/>
    <n v="322673"/>
    <x v="38"/>
    <x v="0"/>
    <x v="0"/>
    <x v="31397"/>
    <x v="3"/>
    <x v="0"/>
  </r>
  <r>
    <x v="129454"/>
    <x v="105259"/>
    <n v="322673"/>
    <x v="3018"/>
    <x v="0"/>
    <x v="0"/>
    <x v="69765"/>
    <x v="6"/>
    <x v="0"/>
  </r>
  <r>
    <x v="129455"/>
    <x v="105260"/>
    <n v="322673"/>
    <x v="177"/>
    <x v="0"/>
    <x v="0"/>
    <x v="69766"/>
    <x v="2"/>
    <x v="1"/>
  </r>
  <r>
    <x v="129456"/>
    <x v="105261"/>
    <n v="322673"/>
    <x v="1053"/>
    <x v="0"/>
    <x v="0"/>
    <x v="69767"/>
    <x v="2"/>
    <x v="1"/>
  </r>
  <r>
    <x v="129457"/>
    <x v="105262"/>
    <n v="322673"/>
    <x v="5"/>
    <x v="0"/>
    <x v="0"/>
    <x v="21967"/>
    <x v="3"/>
    <x v="0"/>
  </r>
  <r>
    <x v="129458"/>
    <x v="105263"/>
    <n v="322673"/>
    <x v="1069"/>
    <x v="0"/>
    <x v="0"/>
    <x v="68045"/>
    <x v="1"/>
    <x v="0"/>
  </r>
  <r>
    <x v="129459"/>
    <x v="23847"/>
    <n v="322673"/>
    <x v="101"/>
    <x v="0"/>
    <x v="0"/>
    <x v="19200"/>
    <x v="6"/>
    <x v="0"/>
  </r>
  <r>
    <x v="129460"/>
    <x v="105264"/>
    <n v="322673"/>
    <x v="832"/>
    <x v="0"/>
    <x v="0"/>
    <x v="69768"/>
    <x v="2"/>
    <x v="1"/>
  </r>
  <r>
    <x v="129461"/>
    <x v="43269"/>
    <n v="322673"/>
    <x v="56"/>
    <x v="0"/>
    <x v="0"/>
    <x v="34892"/>
    <x v="1"/>
    <x v="0"/>
  </r>
  <r>
    <x v="129462"/>
    <x v="59651"/>
    <n v="322673"/>
    <x v="151"/>
    <x v="0"/>
    <x v="0"/>
    <x v="69769"/>
    <x v="4"/>
    <x v="0"/>
  </r>
  <r>
    <x v="129463"/>
    <x v="105265"/>
    <n v="322674"/>
    <x v="1138"/>
    <x v="4"/>
    <x v="4"/>
    <x v="26384"/>
    <x v="1"/>
    <x v="0"/>
  </r>
  <r>
    <x v="129464"/>
    <x v="21392"/>
    <n v="322674"/>
    <x v="433"/>
    <x v="4"/>
    <x v="4"/>
    <x v="19093"/>
    <x v="6"/>
    <x v="0"/>
  </r>
  <r>
    <x v="129465"/>
    <x v="105266"/>
    <n v="322674"/>
    <x v="57"/>
    <x v="4"/>
    <x v="4"/>
    <x v="19168"/>
    <x v="5"/>
    <x v="0"/>
  </r>
  <r>
    <x v="129466"/>
    <x v="27373"/>
    <n v="322674"/>
    <x v="5"/>
    <x v="4"/>
    <x v="4"/>
    <x v="69770"/>
    <x v="6"/>
    <x v="0"/>
  </r>
  <r>
    <x v="129467"/>
    <x v="105267"/>
    <n v="322674"/>
    <x v="574"/>
    <x v="4"/>
    <x v="4"/>
    <x v="69771"/>
    <x v="2"/>
    <x v="1"/>
  </r>
  <r>
    <x v="129468"/>
    <x v="55864"/>
    <n v="322674"/>
    <x v="132"/>
    <x v="4"/>
    <x v="4"/>
    <x v="42851"/>
    <x v="3"/>
    <x v="0"/>
  </r>
  <r>
    <x v="129469"/>
    <x v="105268"/>
    <n v="322674"/>
    <x v="314"/>
    <x v="4"/>
    <x v="4"/>
    <x v="69772"/>
    <x v="5"/>
    <x v="0"/>
  </r>
  <r>
    <x v="129470"/>
    <x v="105269"/>
    <n v="322703"/>
    <x v="1334"/>
    <x v="15"/>
    <x v="15"/>
    <x v="26594"/>
    <x v="1"/>
    <x v="0"/>
  </r>
  <r>
    <x v="129471"/>
    <x v="105270"/>
    <n v="322703"/>
    <x v="176"/>
    <x v="15"/>
    <x v="15"/>
    <x v="69773"/>
    <x v="5"/>
    <x v="0"/>
  </r>
  <r>
    <x v="129472"/>
    <x v="105271"/>
    <n v="322761"/>
    <x v="53"/>
    <x v="4"/>
    <x v="4"/>
    <x v="12118"/>
    <x v="1"/>
    <x v="0"/>
  </r>
  <r>
    <x v="129473"/>
    <x v="105272"/>
    <n v="322761"/>
    <x v="3136"/>
    <x v="4"/>
    <x v="4"/>
    <x v="60660"/>
    <x v="0"/>
    <x v="0"/>
  </r>
  <r>
    <x v="129474"/>
    <x v="105273"/>
    <n v="322761"/>
    <x v="261"/>
    <x v="4"/>
    <x v="4"/>
    <x v="5183"/>
    <x v="0"/>
    <x v="0"/>
  </r>
  <r>
    <x v="129475"/>
    <x v="105274"/>
    <n v="322761"/>
    <x v="574"/>
    <x v="4"/>
    <x v="4"/>
    <x v="69774"/>
    <x v="4"/>
    <x v="0"/>
  </r>
  <r>
    <x v="129476"/>
    <x v="105275"/>
    <n v="322761"/>
    <x v="2785"/>
    <x v="4"/>
    <x v="4"/>
    <x v="37776"/>
    <x v="6"/>
    <x v="0"/>
  </r>
  <r>
    <x v="129477"/>
    <x v="105276"/>
    <n v="322761"/>
    <x v="446"/>
    <x v="4"/>
    <x v="4"/>
    <x v="7050"/>
    <x v="6"/>
    <x v="0"/>
  </r>
  <r>
    <x v="129478"/>
    <x v="105277"/>
    <n v="322761"/>
    <x v="320"/>
    <x v="4"/>
    <x v="4"/>
    <x v="13757"/>
    <x v="6"/>
    <x v="0"/>
  </r>
  <r>
    <x v="129479"/>
    <x v="81310"/>
    <n v="322761"/>
    <x v="2"/>
    <x v="4"/>
    <x v="4"/>
    <x v="3581"/>
    <x v="0"/>
    <x v="0"/>
  </r>
  <r>
    <x v="129480"/>
    <x v="105278"/>
    <n v="322761"/>
    <x v="126"/>
    <x v="4"/>
    <x v="4"/>
    <x v="69775"/>
    <x v="1"/>
    <x v="0"/>
  </r>
  <r>
    <x v="129481"/>
    <x v="105279"/>
    <n v="322761"/>
    <x v="1961"/>
    <x v="4"/>
    <x v="4"/>
    <x v="69776"/>
    <x v="4"/>
    <x v="0"/>
  </r>
  <r>
    <x v="129482"/>
    <x v="105280"/>
    <n v="322761"/>
    <x v="528"/>
    <x v="4"/>
    <x v="4"/>
    <x v="61584"/>
    <x v="4"/>
    <x v="0"/>
  </r>
  <r>
    <x v="129483"/>
    <x v="33894"/>
    <n v="322761"/>
    <x v="1772"/>
    <x v="4"/>
    <x v="4"/>
    <x v="18221"/>
    <x v="6"/>
    <x v="0"/>
  </r>
  <r>
    <x v="129484"/>
    <x v="21158"/>
    <n v="322761"/>
    <x v="293"/>
    <x v="4"/>
    <x v="4"/>
    <x v="18907"/>
    <x v="3"/>
    <x v="0"/>
  </r>
  <r>
    <x v="129485"/>
    <x v="105281"/>
    <n v="322761"/>
    <x v="5"/>
    <x v="4"/>
    <x v="4"/>
    <x v="69777"/>
    <x v="0"/>
    <x v="0"/>
  </r>
  <r>
    <x v="129486"/>
    <x v="105282"/>
    <n v="322773"/>
    <x v="180"/>
    <x v="1"/>
    <x v="1"/>
    <x v="54536"/>
    <x v="2"/>
    <x v="1"/>
  </r>
  <r>
    <x v="129487"/>
    <x v="105283"/>
    <n v="322773"/>
    <x v="280"/>
    <x v="1"/>
    <x v="1"/>
    <x v="58768"/>
    <x v="4"/>
    <x v="0"/>
  </r>
  <r>
    <x v="129488"/>
    <x v="34588"/>
    <n v="322773"/>
    <x v="694"/>
    <x v="1"/>
    <x v="1"/>
    <x v="28986"/>
    <x v="5"/>
    <x v="0"/>
  </r>
  <r>
    <x v="129489"/>
    <x v="105284"/>
    <n v="322773"/>
    <x v="2589"/>
    <x v="1"/>
    <x v="1"/>
    <x v="69778"/>
    <x v="2"/>
    <x v="1"/>
  </r>
  <r>
    <x v="129490"/>
    <x v="105285"/>
    <n v="322773"/>
    <x v="326"/>
    <x v="1"/>
    <x v="1"/>
    <x v="69779"/>
    <x v="5"/>
    <x v="0"/>
  </r>
  <r>
    <x v="129491"/>
    <x v="105286"/>
    <n v="322773"/>
    <x v="350"/>
    <x v="1"/>
    <x v="1"/>
    <x v="47116"/>
    <x v="4"/>
    <x v="0"/>
  </r>
  <r>
    <x v="129492"/>
    <x v="105287"/>
    <n v="322773"/>
    <x v="302"/>
    <x v="1"/>
    <x v="1"/>
    <x v="10622"/>
    <x v="6"/>
    <x v="0"/>
  </r>
  <r>
    <x v="129493"/>
    <x v="105288"/>
    <n v="322773"/>
    <x v="139"/>
    <x v="1"/>
    <x v="1"/>
    <x v="45484"/>
    <x v="3"/>
    <x v="0"/>
  </r>
  <r>
    <x v="129494"/>
    <x v="105289"/>
    <n v="322773"/>
    <x v="560"/>
    <x v="1"/>
    <x v="1"/>
    <x v="40020"/>
    <x v="6"/>
    <x v="0"/>
  </r>
  <r>
    <x v="129495"/>
    <x v="41556"/>
    <n v="322773"/>
    <x v="1748"/>
    <x v="1"/>
    <x v="1"/>
    <x v="28319"/>
    <x v="4"/>
    <x v="0"/>
  </r>
  <r>
    <x v="129496"/>
    <x v="105290"/>
    <n v="322773"/>
    <x v="5"/>
    <x v="1"/>
    <x v="1"/>
    <x v="69780"/>
    <x v="3"/>
    <x v="0"/>
  </r>
  <r>
    <x v="129497"/>
    <x v="12514"/>
    <n v="322798"/>
    <x v="3726"/>
    <x v="6"/>
    <x v="6"/>
    <x v="2347"/>
    <x v="4"/>
    <x v="0"/>
  </r>
  <r>
    <x v="129498"/>
    <x v="105291"/>
    <n v="322798"/>
    <x v="5"/>
    <x v="6"/>
    <x v="6"/>
    <x v="23192"/>
    <x v="5"/>
    <x v="0"/>
  </r>
  <r>
    <x v="129499"/>
    <x v="32149"/>
    <n v="322798"/>
    <x v="187"/>
    <x v="6"/>
    <x v="6"/>
    <x v="27229"/>
    <x v="1"/>
    <x v="0"/>
  </r>
  <r>
    <x v="129500"/>
    <x v="19969"/>
    <n v="322798"/>
    <x v="3696"/>
    <x v="6"/>
    <x v="6"/>
    <x v="17931"/>
    <x v="3"/>
    <x v="0"/>
  </r>
  <r>
    <x v="129501"/>
    <x v="105292"/>
    <n v="322798"/>
    <x v="3187"/>
    <x v="6"/>
    <x v="6"/>
    <x v="67612"/>
    <x v="4"/>
    <x v="0"/>
  </r>
  <r>
    <x v="129502"/>
    <x v="105293"/>
    <n v="322798"/>
    <x v="692"/>
    <x v="6"/>
    <x v="6"/>
    <x v="69781"/>
    <x v="1"/>
    <x v="0"/>
  </r>
  <r>
    <x v="129503"/>
    <x v="39842"/>
    <n v="322798"/>
    <x v="342"/>
    <x v="6"/>
    <x v="6"/>
    <x v="69782"/>
    <x v="2"/>
    <x v="1"/>
  </r>
  <r>
    <x v="129504"/>
    <x v="105294"/>
    <n v="322846"/>
    <x v="434"/>
    <x v="10"/>
    <x v="10"/>
    <x v="69783"/>
    <x v="6"/>
    <x v="0"/>
  </r>
  <r>
    <x v="129505"/>
    <x v="105295"/>
    <n v="322846"/>
    <x v="484"/>
    <x v="10"/>
    <x v="10"/>
    <x v="16839"/>
    <x v="4"/>
    <x v="0"/>
  </r>
  <r>
    <x v="129506"/>
    <x v="105296"/>
    <n v="322846"/>
    <x v="206"/>
    <x v="10"/>
    <x v="10"/>
    <x v="69784"/>
    <x v="1"/>
    <x v="0"/>
  </r>
  <r>
    <x v="129507"/>
    <x v="105297"/>
    <n v="322846"/>
    <x v="75"/>
    <x v="10"/>
    <x v="10"/>
    <x v="37246"/>
    <x v="6"/>
    <x v="0"/>
  </r>
  <r>
    <x v="129508"/>
    <x v="105298"/>
    <n v="322846"/>
    <x v="57"/>
    <x v="10"/>
    <x v="10"/>
    <x v="69785"/>
    <x v="4"/>
    <x v="0"/>
  </r>
  <r>
    <x v="129509"/>
    <x v="96454"/>
    <n v="322846"/>
    <x v="1458"/>
    <x v="10"/>
    <x v="10"/>
    <x v="31924"/>
    <x v="6"/>
    <x v="0"/>
  </r>
  <r>
    <x v="129510"/>
    <x v="19990"/>
    <n v="322846"/>
    <x v="189"/>
    <x v="10"/>
    <x v="10"/>
    <x v="4575"/>
    <x v="2"/>
    <x v="1"/>
  </r>
  <r>
    <x v="129511"/>
    <x v="105299"/>
    <n v="322846"/>
    <x v="4"/>
    <x v="10"/>
    <x v="10"/>
    <x v="69786"/>
    <x v="5"/>
    <x v="0"/>
  </r>
  <r>
    <x v="129512"/>
    <x v="105300"/>
    <n v="322847"/>
    <x v="50"/>
    <x v="7"/>
    <x v="7"/>
    <x v="69787"/>
    <x v="2"/>
    <x v="1"/>
  </r>
  <r>
    <x v="129513"/>
    <x v="105301"/>
    <n v="322847"/>
    <x v="272"/>
    <x v="7"/>
    <x v="7"/>
    <x v="69788"/>
    <x v="0"/>
    <x v="0"/>
  </r>
  <r>
    <x v="129514"/>
    <x v="105302"/>
    <n v="322847"/>
    <x v="9"/>
    <x v="7"/>
    <x v="7"/>
    <x v="11929"/>
    <x v="6"/>
    <x v="0"/>
  </r>
  <r>
    <x v="129515"/>
    <x v="105303"/>
    <n v="322896"/>
    <x v="1227"/>
    <x v="4"/>
    <x v="4"/>
    <x v="69789"/>
    <x v="1"/>
    <x v="0"/>
  </r>
  <r>
    <x v="129516"/>
    <x v="105304"/>
    <n v="322896"/>
    <x v="832"/>
    <x v="4"/>
    <x v="4"/>
    <x v="69790"/>
    <x v="1"/>
    <x v="0"/>
  </r>
  <r>
    <x v="129517"/>
    <x v="52976"/>
    <n v="322896"/>
    <x v="175"/>
    <x v="4"/>
    <x v="4"/>
    <x v="36111"/>
    <x v="2"/>
    <x v="1"/>
  </r>
  <r>
    <x v="129518"/>
    <x v="105305"/>
    <n v="322896"/>
    <x v="50"/>
    <x v="4"/>
    <x v="4"/>
    <x v="69791"/>
    <x v="1"/>
    <x v="0"/>
  </r>
  <r>
    <x v="129519"/>
    <x v="105306"/>
    <n v="322896"/>
    <x v="844"/>
    <x v="4"/>
    <x v="4"/>
    <x v="69792"/>
    <x v="6"/>
    <x v="0"/>
  </r>
  <r>
    <x v="129520"/>
    <x v="105307"/>
    <n v="322896"/>
    <x v="128"/>
    <x v="4"/>
    <x v="4"/>
    <x v="69793"/>
    <x v="2"/>
    <x v="1"/>
  </r>
  <r>
    <x v="129521"/>
    <x v="75776"/>
    <n v="322896"/>
    <x v="1067"/>
    <x v="4"/>
    <x v="4"/>
    <x v="54325"/>
    <x v="5"/>
    <x v="0"/>
  </r>
  <r>
    <x v="129522"/>
    <x v="105308"/>
    <n v="322896"/>
    <x v="190"/>
    <x v="4"/>
    <x v="4"/>
    <x v="1687"/>
    <x v="5"/>
    <x v="0"/>
  </r>
  <r>
    <x v="129523"/>
    <x v="105309"/>
    <n v="322896"/>
    <x v="87"/>
    <x v="4"/>
    <x v="4"/>
    <x v="28231"/>
    <x v="4"/>
    <x v="0"/>
  </r>
  <r>
    <x v="129524"/>
    <x v="105310"/>
    <n v="322896"/>
    <x v="61"/>
    <x v="4"/>
    <x v="4"/>
    <x v="69794"/>
    <x v="6"/>
    <x v="0"/>
  </r>
  <r>
    <x v="129525"/>
    <x v="105311"/>
    <n v="322899"/>
    <x v="9"/>
    <x v="12"/>
    <x v="12"/>
    <x v="69795"/>
    <x v="4"/>
    <x v="0"/>
  </r>
  <r>
    <x v="129526"/>
    <x v="105312"/>
    <n v="322899"/>
    <x v="57"/>
    <x v="12"/>
    <x v="12"/>
    <x v="69796"/>
    <x v="6"/>
    <x v="0"/>
  </r>
  <r>
    <x v="129527"/>
    <x v="105313"/>
    <n v="322899"/>
    <x v="8"/>
    <x v="12"/>
    <x v="12"/>
    <x v="15561"/>
    <x v="4"/>
    <x v="0"/>
  </r>
  <r>
    <x v="129528"/>
    <x v="105314"/>
    <n v="322899"/>
    <x v="66"/>
    <x v="12"/>
    <x v="12"/>
    <x v="24387"/>
    <x v="6"/>
    <x v="0"/>
  </r>
  <r>
    <x v="129529"/>
    <x v="52628"/>
    <n v="322899"/>
    <x v="5"/>
    <x v="12"/>
    <x v="12"/>
    <x v="30440"/>
    <x v="6"/>
    <x v="0"/>
  </r>
  <r>
    <x v="129530"/>
    <x v="105315"/>
    <n v="322899"/>
    <x v="169"/>
    <x v="12"/>
    <x v="12"/>
    <x v="12793"/>
    <x v="2"/>
    <x v="1"/>
  </r>
  <r>
    <x v="129531"/>
    <x v="105316"/>
    <n v="322899"/>
    <x v="2"/>
    <x v="12"/>
    <x v="12"/>
    <x v="69797"/>
    <x v="2"/>
    <x v="1"/>
  </r>
  <r>
    <x v="129532"/>
    <x v="105317"/>
    <n v="322899"/>
    <x v="835"/>
    <x v="12"/>
    <x v="12"/>
    <x v="69798"/>
    <x v="2"/>
    <x v="1"/>
  </r>
  <r>
    <x v="129533"/>
    <x v="105318"/>
    <n v="322899"/>
    <x v="75"/>
    <x v="12"/>
    <x v="12"/>
    <x v="13657"/>
    <x v="5"/>
    <x v="0"/>
  </r>
  <r>
    <x v="129534"/>
    <x v="105319"/>
    <n v="322899"/>
    <x v="683"/>
    <x v="12"/>
    <x v="12"/>
    <x v="69799"/>
    <x v="2"/>
    <x v="1"/>
  </r>
  <r>
    <x v="129535"/>
    <x v="105320"/>
    <n v="322899"/>
    <x v="1293"/>
    <x v="12"/>
    <x v="12"/>
    <x v="35156"/>
    <x v="2"/>
    <x v="1"/>
  </r>
  <r>
    <x v="129536"/>
    <x v="105321"/>
    <n v="322947"/>
    <x v="2721"/>
    <x v="0"/>
    <x v="0"/>
    <x v="69800"/>
    <x v="0"/>
    <x v="0"/>
  </r>
  <r>
    <x v="129537"/>
    <x v="105322"/>
    <n v="322947"/>
    <x v="128"/>
    <x v="0"/>
    <x v="0"/>
    <x v="69801"/>
    <x v="6"/>
    <x v="0"/>
  </r>
  <r>
    <x v="129538"/>
    <x v="105323"/>
    <n v="322947"/>
    <x v="314"/>
    <x v="0"/>
    <x v="0"/>
    <x v="69802"/>
    <x v="0"/>
    <x v="0"/>
  </r>
  <r>
    <x v="129539"/>
    <x v="105324"/>
    <n v="322947"/>
    <x v="5"/>
    <x v="0"/>
    <x v="0"/>
    <x v="41852"/>
    <x v="4"/>
    <x v="0"/>
  </r>
  <r>
    <x v="129540"/>
    <x v="105325"/>
    <n v="322947"/>
    <x v="1605"/>
    <x v="0"/>
    <x v="0"/>
    <x v="69803"/>
    <x v="6"/>
    <x v="0"/>
  </r>
  <r>
    <x v="129541"/>
    <x v="8"/>
    <n v="322947"/>
    <x v="58"/>
    <x v="0"/>
    <x v="0"/>
    <x v="8"/>
    <x v="3"/>
    <x v="0"/>
  </r>
  <r>
    <x v="129542"/>
    <x v="105326"/>
    <n v="322947"/>
    <x v="215"/>
    <x v="0"/>
    <x v="0"/>
    <x v="23225"/>
    <x v="5"/>
    <x v="0"/>
  </r>
  <r>
    <x v="129543"/>
    <x v="63104"/>
    <n v="322947"/>
    <x v="224"/>
    <x v="0"/>
    <x v="0"/>
    <x v="15994"/>
    <x v="0"/>
    <x v="0"/>
  </r>
  <r>
    <x v="129544"/>
    <x v="105327"/>
    <n v="322947"/>
    <x v="2"/>
    <x v="0"/>
    <x v="0"/>
    <x v="69804"/>
    <x v="2"/>
    <x v="1"/>
  </r>
  <r>
    <x v="129545"/>
    <x v="104175"/>
    <n v="322947"/>
    <x v="1115"/>
    <x v="0"/>
    <x v="0"/>
    <x v="10845"/>
    <x v="1"/>
    <x v="0"/>
  </r>
  <r>
    <x v="129546"/>
    <x v="105328"/>
    <n v="322947"/>
    <x v="1063"/>
    <x v="0"/>
    <x v="0"/>
    <x v="69805"/>
    <x v="2"/>
    <x v="1"/>
  </r>
  <r>
    <x v="129547"/>
    <x v="74159"/>
    <n v="322947"/>
    <x v="8"/>
    <x v="0"/>
    <x v="0"/>
    <x v="36955"/>
    <x v="2"/>
    <x v="1"/>
  </r>
  <r>
    <x v="129548"/>
    <x v="105329"/>
    <n v="322953"/>
    <x v="367"/>
    <x v="0"/>
    <x v="0"/>
    <x v="64158"/>
    <x v="1"/>
    <x v="0"/>
  </r>
  <r>
    <x v="129549"/>
    <x v="105330"/>
    <n v="322953"/>
    <x v="136"/>
    <x v="0"/>
    <x v="0"/>
    <x v="69806"/>
    <x v="1"/>
    <x v="0"/>
  </r>
  <r>
    <x v="129550"/>
    <x v="80506"/>
    <n v="322953"/>
    <x v="1242"/>
    <x v="0"/>
    <x v="0"/>
    <x v="2008"/>
    <x v="0"/>
    <x v="0"/>
  </r>
  <r>
    <x v="129551"/>
    <x v="68043"/>
    <n v="322953"/>
    <x v="2"/>
    <x v="0"/>
    <x v="0"/>
    <x v="8690"/>
    <x v="0"/>
    <x v="0"/>
  </r>
  <r>
    <x v="129552"/>
    <x v="7700"/>
    <n v="322953"/>
    <x v="172"/>
    <x v="0"/>
    <x v="0"/>
    <x v="7378"/>
    <x v="2"/>
    <x v="1"/>
  </r>
  <r>
    <x v="129553"/>
    <x v="55220"/>
    <n v="322953"/>
    <x v="176"/>
    <x v="0"/>
    <x v="0"/>
    <x v="42474"/>
    <x v="4"/>
    <x v="0"/>
  </r>
  <r>
    <x v="129554"/>
    <x v="105331"/>
    <n v="322953"/>
    <x v="5059"/>
    <x v="0"/>
    <x v="0"/>
    <x v="69807"/>
    <x v="2"/>
    <x v="1"/>
  </r>
  <r>
    <x v="129555"/>
    <x v="3096"/>
    <n v="322953"/>
    <x v="289"/>
    <x v="0"/>
    <x v="0"/>
    <x v="3041"/>
    <x v="2"/>
    <x v="1"/>
  </r>
  <r>
    <x v="129556"/>
    <x v="105332"/>
    <n v="322953"/>
    <x v="2823"/>
    <x v="0"/>
    <x v="0"/>
    <x v="69808"/>
    <x v="1"/>
    <x v="0"/>
  </r>
  <r>
    <x v="129557"/>
    <x v="105333"/>
    <n v="322953"/>
    <x v="2070"/>
    <x v="0"/>
    <x v="0"/>
    <x v="36804"/>
    <x v="6"/>
    <x v="0"/>
  </r>
  <r>
    <x v="129558"/>
    <x v="105334"/>
    <n v="322953"/>
    <x v="5"/>
    <x v="0"/>
    <x v="0"/>
    <x v="69809"/>
    <x v="3"/>
    <x v="0"/>
  </r>
  <r>
    <x v="129559"/>
    <x v="14401"/>
    <n v="322953"/>
    <x v="142"/>
    <x v="0"/>
    <x v="0"/>
    <x v="13264"/>
    <x v="5"/>
    <x v="0"/>
  </r>
  <r>
    <x v="129560"/>
    <x v="105335"/>
    <n v="322953"/>
    <x v="365"/>
    <x v="0"/>
    <x v="0"/>
    <x v="69810"/>
    <x v="1"/>
    <x v="0"/>
  </r>
  <r>
    <x v="129561"/>
    <x v="55674"/>
    <n v="322953"/>
    <x v="57"/>
    <x v="0"/>
    <x v="0"/>
    <x v="30472"/>
    <x v="3"/>
    <x v="0"/>
  </r>
  <r>
    <x v="129562"/>
    <x v="96244"/>
    <n v="322953"/>
    <x v="67"/>
    <x v="0"/>
    <x v="0"/>
    <x v="48750"/>
    <x v="5"/>
    <x v="0"/>
  </r>
  <r>
    <x v="129563"/>
    <x v="9205"/>
    <n v="322953"/>
    <x v="132"/>
    <x v="0"/>
    <x v="0"/>
    <x v="8766"/>
    <x v="1"/>
    <x v="0"/>
  </r>
  <r>
    <x v="129564"/>
    <x v="64100"/>
    <n v="322953"/>
    <x v="13"/>
    <x v="0"/>
    <x v="0"/>
    <x v="47697"/>
    <x v="2"/>
    <x v="1"/>
  </r>
  <r>
    <x v="129565"/>
    <x v="105336"/>
    <n v="322953"/>
    <x v="1422"/>
    <x v="0"/>
    <x v="0"/>
    <x v="69811"/>
    <x v="2"/>
    <x v="1"/>
  </r>
  <r>
    <x v="129566"/>
    <x v="76609"/>
    <n v="322953"/>
    <x v="196"/>
    <x v="0"/>
    <x v="0"/>
    <x v="27537"/>
    <x v="1"/>
    <x v="0"/>
  </r>
  <r>
    <x v="129567"/>
    <x v="105337"/>
    <n v="322953"/>
    <x v="333"/>
    <x v="0"/>
    <x v="0"/>
    <x v="69812"/>
    <x v="2"/>
    <x v="1"/>
  </r>
  <r>
    <x v="129568"/>
    <x v="3457"/>
    <n v="322953"/>
    <x v="15"/>
    <x v="0"/>
    <x v="0"/>
    <x v="3389"/>
    <x v="2"/>
    <x v="1"/>
  </r>
  <r>
    <x v="129569"/>
    <x v="105338"/>
    <n v="322953"/>
    <x v="1844"/>
    <x v="0"/>
    <x v="0"/>
    <x v="18755"/>
    <x v="5"/>
    <x v="0"/>
  </r>
  <r>
    <x v="129570"/>
    <x v="39810"/>
    <n v="322953"/>
    <x v="8"/>
    <x v="0"/>
    <x v="0"/>
    <x v="32587"/>
    <x v="6"/>
    <x v="0"/>
  </r>
  <r>
    <x v="129571"/>
    <x v="105339"/>
    <n v="322966"/>
    <x v="2"/>
    <x v="1"/>
    <x v="1"/>
    <x v="69813"/>
    <x v="3"/>
    <x v="0"/>
  </r>
  <r>
    <x v="129572"/>
    <x v="105340"/>
    <n v="322966"/>
    <x v="5"/>
    <x v="1"/>
    <x v="1"/>
    <x v="69814"/>
    <x v="0"/>
    <x v="0"/>
  </r>
  <r>
    <x v="129573"/>
    <x v="105341"/>
    <n v="322966"/>
    <x v="1609"/>
    <x v="1"/>
    <x v="1"/>
    <x v="14054"/>
    <x v="1"/>
    <x v="0"/>
  </r>
  <r>
    <x v="129574"/>
    <x v="63651"/>
    <n v="322966"/>
    <x v="3156"/>
    <x v="1"/>
    <x v="1"/>
    <x v="14632"/>
    <x v="5"/>
    <x v="0"/>
  </r>
  <r>
    <x v="129575"/>
    <x v="81498"/>
    <n v="322966"/>
    <x v="1169"/>
    <x v="1"/>
    <x v="1"/>
    <x v="16414"/>
    <x v="4"/>
    <x v="0"/>
  </r>
  <r>
    <x v="129576"/>
    <x v="105342"/>
    <n v="322966"/>
    <x v="1643"/>
    <x v="1"/>
    <x v="1"/>
    <x v="69815"/>
    <x v="5"/>
    <x v="0"/>
  </r>
  <r>
    <x v="129577"/>
    <x v="16517"/>
    <n v="322983"/>
    <x v="1432"/>
    <x v="1"/>
    <x v="1"/>
    <x v="15057"/>
    <x v="2"/>
    <x v="1"/>
  </r>
  <r>
    <x v="129578"/>
    <x v="105343"/>
    <n v="322983"/>
    <x v="261"/>
    <x v="1"/>
    <x v="1"/>
    <x v="37826"/>
    <x v="6"/>
    <x v="0"/>
  </r>
  <r>
    <x v="129579"/>
    <x v="2463"/>
    <n v="322983"/>
    <x v="5"/>
    <x v="1"/>
    <x v="1"/>
    <x v="2417"/>
    <x v="5"/>
    <x v="0"/>
  </r>
  <r>
    <x v="129580"/>
    <x v="73949"/>
    <n v="322983"/>
    <x v="8"/>
    <x v="1"/>
    <x v="1"/>
    <x v="2617"/>
    <x v="4"/>
    <x v="0"/>
  </r>
  <r>
    <x v="129581"/>
    <x v="84539"/>
    <n v="322983"/>
    <x v="137"/>
    <x v="1"/>
    <x v="1"/>
    <x v="3637"/>
    <x v="3"/>
    <x v="0"/>
  </r>
  <r>
    <x v="129582"/>
    <x v="105344"/>
    <n v="322983"/>
    <x v="581"/>
    <x v="1"/>
    <x v="1"/>
    <x v="17219"/>
    <x v="6"/>
    <x v="0"/>
  </r>
  <r>
    <x v="129583"/>
    <x v="36552"/>
    <n v="322983"/>
    <x v="187"/>
    <x v="1"/>
    <x v="1"/>
    <x v="26048"/>
    <x v="6"/>
    <x v="0"/>
  </r>
  <r>
    <x v="129584"/>
    <x v="54778"/>
    <n v="322983"/>
    <x v="1151"/>
    <x v="1"/>
    <x v="1"/>
    <x v="28663"/>
    <x v="2"/>
    <x v="1"/>
  </r>
  <r>
    <x v="129585"/>
    <x v="105345"/>
    <n v="322983"/>
    <x v="2"/>
    <x v="1"/>
    <x v="1"/>
    <x v="17042"/>
    <x v="5"/>
    <x v="0"/>
  </r>
  <r>
    <x v="129586"/>
    <x v="105346"/>
    <n v="322983"/>
    <x v="67"/>
    <x v="1"/>
    <x v="1"/>
    <x v="69816"/>
    <x v="2"/>
    <x v="1"/>
  </r>
  <r>
    <x v="129587"/>
    <x v="105347"/>
    <n v="322983"/>
    <x v="1992"/>
    <x v="1"/>
    <x v="1"/>
    <x v="69817"/>
    <x v="0"/>
    <x v="0"/>
  </r>
  <r>
    <x v="129588"/>
    <x v="85186"/>
    <n v="322983"/>
    <x v="1232"/>
    <x v="1"/>
    <x v="1"/>
    <x v="51119"/>
    <x v="4"/>
    <x v="0"/>
  </r>
  <r>
    <x v="129589"/>
    <x v="15706"/>
    <n v="322983"/>
    <x v="3051"/>
    <x v="1"/>
    <x v="1"/>
    <x v="14376"/>
    <x v="2"/>
    <x v="1"/>
  </r>
  <r>
    <x v="129590"/>
    <x v="13838"/>
    <n v="322983"/>
    <x v="538"/>
    <x v="1"/>
    <x v="1"/>
    <x v="12287"/>
    <x v="0"/>
    <x v="0"/>
  </r>
  <r>
    <x v="129591"/>
    <x v="105348"/>
    <n v="322986"/>
    <x v="1750"/>
    <x v="0"/>
    <x v="0"/>
    <x v="7810"/>
    <x v="2"/>
    <x v="1"/>
  </r>
  <r>
    <x v="129592"/>
    <x v="105349"/>
    <n v="322986"/>
    <x v="832"/>
    <x v="0"/>
    <x v="0"/>
    <x v="69818"/>
    <x v="5"/>
    <x v="0"/>
  </r>
  <r>
    <x v="129593"/>
    <x v="105350"/>
    <n v="322986"/>
    <x v="201"/>
    <x v="0"/>
    <x v="0"/>
    <x v="44470"/>
    <x v="4"/>
    <x v="0"/>
  </r>
  <r>
    <x v="129594"/>
    <x v="84554"/>
    <n v="322986"/>
    <x v="1422"/>
    <x v="0"/>
    <x v="0"/>
    <x v="11725"/>
    <x v="1"/>
    <x v="0"/>
  </r>
  <r>
    <x v="129595"/>
    <x v="105351"/>
    <n v="322986"/>
    <x v="5"/>
    <x v="0"/>
    <x v="0"/>
    <x v="46846"/>
    <x v="2"/>
    <x v="1"/>
  </r>
  <r>
    <x v="129596"/>
    <x v="37595"/>
    <n v="322986"/>
    <x v="212"/>
    <x v="0"/>
    <x v="0"/>
    <x v="26952"/>
    <x v="5"/>
    <x v="0"/>
  </r>
  <r>
    <x v="129597"/>
    <x v="45619"/>
    <n v="322986"/>
    <x v="8"/>
    <x v="0"/>
    <x v="0"/>
    <x v="69819"/>
    <x v="1"/>
    <x v="0"/>
  </r>
  <r>
    <x v="129598"/>
    <x v="105352"/>
    <n v="322986"/>
    <x v="121"/>
    <x v="0"/>
    <x v="0"/>
    <x v="69820"/>
    <x v="6"/>
    <x v="0"/>
  </r>
  <r>
    <x v="129599"/>
    <x v="105353"/>
    <n v="322986"/>
    <x v="491"/>
    <x v="0"/>
    <x v="0"/>
    <x v="22370"/>
    <x v="2"/>
    <x v="1"/>
  </r>
  <r>
    <x v="129600"/>
    <x v="105354"/>
    <n v="322986"/>
    <x v="9"/>
    <x v="0"/>
    <x v="0"/>
    <x v="69821"/>
    <x v="6"/>
    <x v="0"/>
  </r>
  <r>
    <x v="129601"/>
    <x v="24090"/>
    <n v="322986"/>
    <x v="412"/>
    <x v="0"/>
    <x v="0"/>
    <x v="4395"/>
    <x v="2"/>
    <x v="1"/>
  </r>
  <r>
    <x v="129602"/>
    <x v="105355"/>
    <n v="322986"/>
    <x v="1036"/>
    <x v="0"/>
    <x v="0"/>
    <x v="21644"/>
    <x v="5"/>
    <x v="0"/>
  </r>
  <r>
    <x v="129603"/>
    <x v="48735"/>
    <n v="322986"/>
    <x v="2"/>
    <x v="0"/>
    <x v="0"/>
    <x v="17154"/>
    <x v="2"/>
    <x v="1"/>
  </r>
  <r>
    <x v="129604"/>
    <x v="26945"/>
    <n v="322986"/>
    <x v="75"/>
    <x v="0"/>
    <x v="0"/>
    <x v="23374"/>
    <x v="4"/>
    <x v="0"/>
  </r>
  <r>
    <x v="129605"/>
    <x v="85509"/>
    <n v="322986"/>
    <x v="986"/>
    <x v="0"/>
    <x v="0"/>
    <x v="2339"/>
    <x v="1"/>
    <x v="0"/>
  </r>
  <r>
    <x v="129606"/>
    <x v="105356"/>
    <n v="323065"/>
    <x v="57"/>
    <x v="4"/>
    <x v="4"/>
    <x v="17880"/>
    <x v="5"/>
    <x v="0"/>
  </r>
  <r>
    <x v="129607"/>
    <x v="105357"/>
    <n v="323065"/>
    <x v="271"/>
    <x v="4"/>
    <x v="4"/>
    <x v="14521"/>
    <x v="5"/>
    <x v="0"/>
  </r>
  <r>
    <x v="129608"/>
    <x v="105358"/>
    <n v="323065"/>
    <x v="215"/>
    <x v="4"/>
    <x v="4"/>
    <x v="241"/>
    <x v="2"/>
    <x v="1"/>
  </r>
  <r>
    <x v="129609"/>
    <x v="105359"/>
    <n v="323065"/>
    <x v="5"/>
    <x v="4"/>
    <x v="4"/>
    <x v="69822"/>
    <x v="6"/>
    <x v="0"/>
  </r>
  <r>
    <x v="129610"/>
    <x v="91278"/>
    <n v="323065"/>
    <x v="57"/>
    <x v="4"/>
    <x v="4"/>
    <x v="535"/>
    <x v="2"/>
    <x v="1"/>
  </r>
  <r>
    <x v="129611"/>
    <x v="105360"/>
    <n v="323065"/>
    <x v="2957"/>
    <x v="4"/>
    <x v="4"/>
    <x v="36108"/>
    <x v="4"/>
    <x v="0"/>
  </r>
  <r>
    <x v="129612"/>
    <x v="105361"/>
    <n v="323065"/>
    <x v="538"/>
    <x v="4"/>
    <x v="4"/>
    <x v="69823"/>
    <x v="6"/>
    <x v="0"/>
  </r>
  <r>
    <x v="129613"/>
    <x v="105362"/>
    <n v="323077"/>
    <x v="1234"/>
    <x v="0"/>
    <x v="0"/>
    <x v="69824"/>
    <x v="4"/>
    <x v="0"/>
  </r>
  <r>
    <x v="129614"/>
    <x v="53228"/>
    <n v="323077"/>
    <x v="428"/>
    <x v="0"/>
    <x v="0"/>
    <x v="38668"/>
    <x v="4"/>
    <x v="0"/>
  </r>
  <r>
    <x v="129615"/>
    <x v="105363"/>
    <n v="323077"/>
    <x v="148"/>
    <x v="0"/>
    <x v="0"/>
    <x v="69825"/>
    <x v="6"/>
    <x v="0"/>
  </r>
  <r>
    <x v="129616"/>
    <x v="105364"/>
    <n v="323077"/>
    <x v="377"/>
    <x v="0"/>
    <x v="0"/>
    <x v="28049"/>
    <x v="4"/>
    <x v="0"/>
  </r>
  <r>
    <x v="129617"/>
    <x v="105365"/>
    <n v="323077"/>
    <x v="519"/>
    <x v="0"/>
    <x v="0"/>
    <x v="21511"/>
    <x v="6"/>
    <x v="0"/>
  </r>
  <r>
    <x v="129618"/>
    <x v="105366"/>
    <n v="323077"/>
    <x v="334"/>
    <x v="0"/>
    <x v="0"/>
    <x v="15057"/>
    <x v="2"/>
    <x v="1"/>
  </r>
  <r>
    <x v="129619"/>
    <x v="105367"/>
    <n v="323077"/>
    <x v="2809"/>
    <x v="0"/>
    <x v="0"/>
    <x v="33440"/>
    <x v="0"/>
    <x v="0"/>
  </r>
  <r>
    <x v="129620"/>
    <x v="105368"/>
    <n v="323129"/>
    <x v="75"/>
    <x v="6"/>
    <x v="6"/>
    <x v="69826"/>
    <x v="1"/>
    <x v="0"/>
  </r>
  <r>
    <x v="129621"/>
    <x v="105369"/>
    <n v="323129"/>
    <x v="1129"/>
    <x v="6"/>
    <x v="6"/>
    <x v="69827"/>
    <x v="6"/>
    <x v="0"/>
  </r>
  <r>
    <x v="129622"/>
    <x v="105370"/>
    <n v="323129"/>
    <x v="295"/>
    <x v="6"/>
    <x v="6"/>
    <x v="67856"/>
    <x v="2"/>
    <x v="1"/>
  </r>
  <r>
    <x v="129623"/>
    <x v="105371"/>
    <n v="323129"/>
    <x v="15"/>
    <x v="6"/>
    <x v="6"/>
    <x v="57315"/>
    <x v="3"/>
    <x v="0"/>
  </r>
  <r>
    <x v="129624"/>
    <x v="36362"/>
    <n v="323129"/>
    <x v="2"/>
    <x v="6"/>
    <x v="6"/>
    <x v="12340"/>
    <x v="1"/>
    <x v="0"/>
  </r>
  <r>
    <x v="129625"/>
    <x v="105372"/>
    <n v="323129"/>
    <x v="9"/>
    <x v="6"/>
    <x v="6"/>
    <x v="3204"/>
    <x v="3"/>
    <x v="0"/>
  </r>
  <r>
    <x v="129626"/>
    <x v="105373"/>
    <n v="323129"/>
    <x v="457"/>
    <x v="6"/>
    <x v="6"/>
    <x v="1591"/>
    <x v="6"/>
    <x v="0"/>
  </r>
  <r>
    <x v="129627"/>
    <x v="105374"/>
    <n v="323129"/>
    <x v="574"/>
    <x v="6"/>
    <x v="6"/>
    <x v="57704"/>
    <x v="3"/>
    <x v="0"/>
  </r>
  <r>
    <x v="129628"/>
    <x v="89575"/>
    <n v="323129"/>
    <x v="253"/>
    <x v="6"/>
    <x v="6"/>
    <x v="61758"/>
    <x v="2"/>
    <x v="1"/>
  </r>
  <r>
    <x v="129629"/>
    <x v="105375"/>
    <n v="323129"/>
    <x v="5"/>
    <x v="6"/>
    <x v="6"/>
    <x v="37280"/>
    <x v="2"/>
    <x v="1"/>
  </r>
  <r>
    <x v="129630"/>
    <x v="18930"/>
    <n v="323129"/>
    <x v="238"/>
    <x v="6"/>
    <x v="6"/>
    <x v="5178"/>
    <x v="4"/>
    <x v="0"/>
  </r>
  <r>
    <x v="129631"/>
    <x v="18539"/>
    <n v="323135"/>
    <x v="3204"/>
    <x v="6"/>
    <x v="6"/>
    <x v="16762"/>
    <x v="1"/>
    <x v="0"/>
  </r>
  <r>
    <x v="129632"/>
    <x v="105376"/>
    <n v="323135"/>
    <x v="75"/>
    <x v="6"/>
    <x v="6"/>
    <x v="69828"/>
    <x v="0"/>
    <x v="0"/>
  </r>
  <r>
    <x v="129633"/>
    <x v="105377"/>
    <n v="323135"/>
    <x v="2"/>
    <x v="6"/>
    <x v="6"/>
    <x v="52249"/>
    <x v="6"/>
    <x v="0"/>
  </r>
  <r>
    <x v="129634"/>
    <x v="68651"/>
    <n v="323135"/>
    <x v="101"/>
    <x v="6"/>
    <x v="6"/>
    <x v="50317"/>
    <x v="6"/>
    <x v="0"/>
  </r>
  <r>
    <x v="129635"/>
    <x v="85682"/>
    <n v="323135"/>
    <x v="416"/>
    <x v="6"/>
    <x v="6"/>
    <x v="24437"/>
    <x v="5"/>
    <x v="0"/>
  </r>
  <r>
    <x v="129636"/>
    <x v="99950"/>
    <n v="323135"/>
    <x v="139"/>
    <x v="6"/>
    <x v="6"/>
    <x v="10144"/>
    <x v="6"/>
    <x v="0"/>
  </r>
  <r>
    <x v="129637"/>
    <x v="105378"/>
    <n v="323135"/>
    <x v="66"/>
    <x v="6"/>
    <x v="6"/>
    <x v="11472"/>
    <x v="0"/>
    <x v="0"/>
  </r>
  <r>
    <x v="129638"/>
    <x v="105379"/>
    <n v="323135"/>
    <x v="1229"/>
    <x v="6"/>
    <x v="6"/>
    <x v="69829"/>
    <x v="6"/>
    <x v="0"/>
  </r>
  <r>
    <x v="129639"/>
    <x v="33276"/>
    <n v="323135"/>
    <x v="57"/>
    <x v="6"/>
    <x v="6"/>
    <x v="16394"/>
    <x v="5"/>
    <x v="0"/>
  </r>
  <r>
    <x v="129640"/>
    <x v="105380"/>
    <n v="323135"/>
    <x v="434"/>
    <x v="6"/>
    <x v="6"/>
    <x v="69830"/>
    <x v="6"/>
    <x v="0"/>
  </r>
  <r>
    <x v="129641"/>
    <x v="105381"/>
    <n v="323135"/>
    <x v="977"/>
    <x v="6"/>
    <x v="6"/>
    <x v="69831"/>
    <x v="2"/>
    <x v="1"/>
  </r>
  <r>
    <x v="129642"/>
    <x v="60980"/>
    <n v="323167"/>
    <x v="9"/>
    <x v="6"/>
    <x v="6"/>
    <x v="45851"/>
    <x v="1"/>
    <x v="0"/>
  </r>
  <r>
    <x v="129643"/>
    <x v="63847"/>
    <n v="323167"/>
    <x v="139"/>
    <x v="6"/>
    <x v="6"/>
    <x v="24526"/>
    <x v="6"/>
    <x v="0"/>
  </r>
  <r>
    <x v="129644"/>
    <x v="62797"/>
    <n v="323167"/>
    <x v="5"/>
    <x v="6"/>
    <x v="6"/>
    <x v="46938"/>
    <x v="0"/>
    <x v="0"/>
  </r>
  <r>
    <x v="129645"/>
    <x v="83332"/>
    <n v="323167"/>
    <x v="1415"/>
    <x v="6"/>
    <x v="6"/>
    <x v="27146"/>
    <x v="3"/>
    <x v="0"/>
  </r>
  <r>
    <x v="129646"/>
    <x v="105382"/>
    <n v="323167"/>
    <x v="57"/>
    <x v="6"/>
    <x v="6"/>
    <x v="69832"/>
    <x v="2"/>
    <x v="1"/>
  </r>
  <r>
    <x v="129647"/>
    <x v="105383"/>
    <n v="323167"/>
    <x v="316"/>
    <x v="6"/>
    <x v="6"/>
    <x v="69833"/>
    <x v="3"/>
    <x v="0"/>
  </r>
  <r>
    <x v="129648"/>
    <x v="105384"/>
    <n v="323167"/>
    <x v="8"/>
    <x v="6"/>
    <x v="6"/>
    <x v="69834"/>
    <x v="4"/>
    <x v="0"/>
  </r>
  <r>
    <x v="129649"/>
    <x v="105385"/>
    <n v="323191"/>
    <x v="443"/>
    <x v="0"/>
    <x v="0"/>
    <x v="66807"/>
    <x v="2"/>
    <x v="1"/>
  </r>
  <r>
    <x v="129650"/>
    <x v="105386"/>
    <n v="323191"/>
    <x v="3995"/>
    <x v="0"/>
    <x v="0"/>
    <x v="69835"/>
    <x v="6"/>
    <x v="0"/>
  </r>
  <r>
    <x v="129651"/>
    <x v="105387"/>
    <n v="323191"/>
    <x v="772"/>
    <x v="0"/>
    <x v="0"/>
    <x v="30341"/>
    <x v="3"/>
    <x v="0"/>
  </r>
  <r>
    <x v="129652"/>
    <x v="57242"/>
    <n v="323191"/>
    <x v="44"/>
    <x v="0"/>
    <x v="0"/>
    <x v="43683"/>
    <x v="1"/>
    <x v="0"/>
  </r>
  <r>
    <x v="129653"/>
    <x v="105388"/>
    <n v="323191"/>
    <x v="2"/>
    <x v="0"/>
    <x v="0"/>
    <x v="69836"/>
    <x v="6"/>
    <x v="0"/>
  </r>
  <r>
    <x v="129654"/>
    <x v="105389"/>
    <n v="323191"/>
    <x v="123"/>
    <x v="0"/>
    <x v="0"/>
    <x v="69837"/>
    <x v="6"/>
    <x v="0"/>
  </r>
  <r>
    <x v="129655"/>
    <x v="105390"/>
    <n v="323191"/>
    <x v="3787"/>
    <x v="0"/>
    <x v="0"/>
    <x v="69838"/>
    <x v="6"/>
    <x v="0"/>
  </r>
  <r>
    <x v="129656"/>
    <x v="105391"/>
    <n v="323191"/>
    <x v="154"/>
    <x v="0"/>
    <x v="0"/>
    <x v="69839"/>
    <x v="6"/>
    <x v="0"/>
  </r>
  <r>
    <x v="129657"/>
    <x v="74333"/>
    <n v="323191"/>
    <x v="103"/>
    <x v="0"/>
    <x v="0"/>
    <x v="53519"/>
    <x v="2"/>
    <x v="1"/>
  </r>
  <r>
    <x v="129658"/>
    <x v="41721"/>
    <n v="323191"/>
    <x v="13"/>
    <x v="0"/>
    <x v="0"/>
    <x v="37750"/>
    <x v="4"/>
    <x v="0"/>
  </r>
  <r>
    <x v="129659"/>
    <x v="105392"/>
    <n v="323191"/>
    <x v="225"/>
    <x v="0"/>
    <x v="0"/>
    <x v="69840"/>
    <x v="6"/>
    <x v="0"/>
  </r>
  <r>
    <x v="129660"/>
    <x v="67303"/>
    <n v="323191"/>
    <x v="717"/>
    <x v="0"/>
    <x v="0"/>
    <x v="49556"/>
    <x v="1"/>
    <x v="0"/>
  </r>
  <r>
    <x v="129661"/>
    <x v="51224"/>
    <n v="323191"/>
    <x v="1207"/>
    <x v="0"/>
    <x v="0"/>
    <x v="30227"/>
    <x v="1"/>
    <x v="0"/>
  </r>
  <r>
    <x v="129662"/>
    <x v="105393"/>
    <n v="323191"/>
    <x v="161"/>
    <x v="0"/>
    <x v="0"/>
    <x v="69841"/>
    <x v="1"/>
    <x v="0"/>
  </r>
  <r>
    <x v="129663"/>
    <x v="35968"/>
    <n v="323200"/>
    <x v="544"/>
    <x v="3"/>
    <x v="3"/>
    <x v="4070"/>
    <x v="0"/>
    <x v="0"/>
  </r>
  <r>
    <x v="129664"/>
    <x v="105394"/>
    <n v="323200"/>
    <x v="57"/>
    <x v="3"/>
    <x v="3"/>
    <x v="69842"/>
    <x v="2"/>
    <x v="1"/>
  </r>
  <r>
    <x v="129665"/>
    <x v="105395"/>
    <n v="323200"/>
    <x v="17"/>
    <x v="3"/>
    <x v="3"/>
    <x v="69843"/>
    <x v="4"/>
    <x v="0"/>
  </r>
  <r>
    <x v="129666"/>
    <x v="25195"/>
    <n v="323200"/>
    <x v="2"/>
    <x v="3"/>
    <x v="3"/>
    <x v="6777"/>
    <x v="1"/>
    <x v="0"/>
  </r>
  <r>
    <x v="129667"/>
    <x v="105396"/>
    <n v="323200"/>
    <x v="2064"/>
    <x v="3"/>
    <x v="3"/>
    <x v="50478"/>
    <x v="6"/>
    <x v="0"/>
  </r>
  <r>
    <x v="129668"/>
    <x v="97284"/>
    <n v="323200"/>
    <x v="387"/>
    <x v="3"/>
    <x v="3"/>
    <x v="46039"/>
    <x v="0"/>
    <x v="0"/>
  </r>
  <r>
    <x v="129669"/>
    <x v="105397"/>
    <n v="323200"/>
    <x v="208"/>
    <x v="3"/>
    <x v="3"/>
    <x v="69844"/>
    <x v="2"/>
    <x v="1"/>
  </r>
  <r>
    <x v="129670"/>
    <x v="105398"/>
    <n v="323200"/>
    <x v="5"/>
    <x v="3"/>
    <x v="3"/>
    <x v="21401"/>
    <x v="2"/>
    <x v="1"/>
  </r>
  <r>
    <x v="129671"/>
    <x v="105399"/>
    <n v="323200"/>
    <x v="3398"/>
    <x v="3"/>
    <x v="3"/>
    <x v="69845"/>
    <x v="2"/>
    <x v="1"/>
  </r>
  <r>
    <x v="129672"/>
    <x v="105400"/>
    <n v="323200"/>
    <x v="1030"/>
    <x v="3"/>
    <x v="3"/>
    <x v="26238"/>
    <x v="3"/>
    <x v="0"/>
  </r>
  <r>
    <x v="129673"/>
    <x v="105401"/>
    <n v="323200"/>
    <x v="238"/>
    <x v="3"/>
    <x v="3"/>
    <x v="230"/>
    <x v="3"/>
    <x v="0"/>
  </r>
  <r>
    <x v="129674"/>
    <x v="105402"/>
    <n v="323200"/>
    <x v="667"/>
    <x v="3"/>
    <x v="3"/>
    <x v="69846"/>
    <x v="1"/>
    <x v="0"/>
  </r>
  <r>
    <x v="129675"/>
    <x v="105403"/>
    <n v="323200"/>
    <x v="44"/>
    <x v="3"/>
    <x v="3"/>
    <x v="39589"/>
    <x v="2"/>
    <x v="1"/>
  </r>
  <r>
    <x v="129676"/>
    <x v="97973"/>
    <n v="323200"/>
    <x v="427"/>
    <x v="3"/>
    <x v="3"/>
    <x v="53973"/>
    <x v="3"/>
    <x v="0"/>
  </r>
  <r>
    <x v="129677"/>
    <x v="105404"/>
    <n v="323200"/>
    <x v="107"/>
    <x v="3"/>
    <x v="3"/>
    <x v="67096"/>
    <x v="3"/>
    <x v="0"/>
  </r>
  <r>
    <x v="129678"/>
    <x v="105405"/>
    <n v="323200"/>
    <x v="57"/>
    <x v="3"/>
    <x v="3"/>
    <x v="4411"/>
    <x v="0"/>
    <x v="0"/>
  </r>
  <r>
    <x v="129679"/>
    <x v="84906"/>
    <n v="323200"/>
    <x v="2225"/>
    <x v="3"/>
    <x v="3"/>
    <x v="52609"/>
    <x v="4"/>
    <x v="0"/>
  </r>
  <r>
    <x v="129680"/>
    <x v="105406"/>
    <n v="323200"/>
    <x v="467"/>
    <x v="3"/>
    <x v="3"/>
    <x v="1347"/>
    <x v="3"/>
    <x v="0"/>
  </r>
  <r>
    <x v="129681"/>
    <x v="64478"/>
    <n v="323200"/>
    <x v="232"/>
    <x v="3"/>
    <x v="3"/>
    <x v="13288"/>
    <x v="3"/>
    <x v="0"/>
  </r>
  <r>
    <x v="129682"/>
    <x v="105407"/>
    <n v="323200"/>
    <x v="8"/>
    <x v="3"/>
    <x v="3"/>
    <x v="69847"/>
    <x v="3"/>
    <x v="0"/>
  </r>
  <r>
    <x v="129683"/>
    <x v="87134"/>
    <n v="323200"/>
    <x v="1004"/>
    <x v="3"/>
    <x v="3"/>
    <x v="16146"/>
    <x v="4"/>
    <x v="0"/>
  </r>
  <r>
    <x v="129684"/>
    <x v="105408"/>
    <n v="323266"/>
    <x v="44"/>
    <x v="14"/>
    <x v="14"/>
    <x v="8929"/>
    <x v="2"/>
    <x v="1"/>
  </r>
  <r>
    <x v="129685"/>
    <x v="105409"/>
    <n v="323266"/>
    <x v="1647"/>
    <x v="14"/>
    <x v="14"/>
    <x v="69848"/>
    <x v="6"/>
    <x v="0"/>
  </r>
  <r>
    <x v="129686"/>
    <x v="105410"/>
    <n v="323266"/>
    <x v="5"/>
    <x v="14"/>
    <x v="14"/>
    <x v="2958"/>
    <x v="2"/>
    <x v="1"/>
  </r>
  <r>
    <x v="129687"/>
    <x v="105411"/>
    <n v="323266"/>
    <x v="8"/>
    <x v="14"/>
    <x v="14"/>
    <x v="1230"/>
    <x v="5"/>
    <x v="0"/>
  </r>
  <r>
    <x v="129688"/>
    <x v="105412"/>
    <n v="323279"/>
    <x v="9"/>
    <x v="1"/>
    <x v="1"/>
    <x v="69849"/>
    <x v="6"/>
    <x v="0"/>
  </r>
  <r>
    <x v="129689"/>
    <x v="105413"/>
    <n v="323279"/>
    <x v="8"/>
    <x v="1"/>
    <x v="1"/>
    <x v="47387"/>
    <x v="3"/>
    <x v="0"/>
  </r>
  <r>
    <x v="129690"/>
    <x v="3808"/>
    <n v="323279"/>
    <x v="5"/>
    <x v="1"/>
    <x v="1"/>
    <x v="3730"/>
    <x v="1"/>
    <x v="0"/>
  </r>
  <r>
    <x v="129691"/>
    <x v="105414"/>
    <n v="323279"/>
    <x v="2"/>
    <x v="1"/>
    <x v="1"/>
    <x v="69850"/>
    <x v="3"/>
    <x v="0"/>
  </r>
  <r>
    <x v="129692"/>
    <x v="2057"/>
    <n v="323279"/>
    <x v="57"/>
    <x v="1"/>
    <x v="1"/>
    <x v="2024"/>
    <x v="3"/>
    <x v="0"/>
  </r>
  <r>
    <x v="129693"/>
    <x v="105415"/>
    <n v="323325"/>
    <x v="103"/>
    <x v="9"/>
    <x v="9"/>
    <x v="69851"/>
    <x v="6"/>
    <x v="0"/>
  </r>
  <r>
    <x v="129694"/>
    <x v="105416"/>
    <n v="323339"/>
    <x v="103"/>
    <x v="1"/>
    <x v="1"/>
    <x v="1954"/>
    <x v="1"/>
    <x v="0"/>
  </r>
  <r>
    <x v="129695"/>
    <x v="105417"/>
    <n v="323339"/>
    <x v="895"/>
    <x v="1"/>
    <x v="1"/>
    <x v="69852"/>
    <x v="3"/>
    <x v="0"/>
  </r>
  <r>
    <x v="129696"/>
    <x v="105418"/>
    <n v="323339"/>
    <x v="2041"/>
    <x v="1"/>
    <x v="1"/>
    <x v="59900"/>
    <x v="5"/>
    <x v="0"/>
  </r>
  <r>
    <x v="129697"/>
    <x v="105419"/>
    <n v="323339"/>
    <x v="2404"/>
    <x v="1"/>
    <x v="1"/>
    <x v="4476"/>
    <x v="4"/>
    <x v="0"/>
  </r>
  <r>
    <x v="129698"/>
    <x v="105420"/>
    <n v="323339"/>
    <x v="3044"/>
    <x v="1"/>
    <x v="1"/>
    <x v="69853"/>
    <x v="3"/>
    <x v="0"/>
  </r>
  <r>
    <x v="129699"/>
    <x v="105421"/>
    <n v="323339"/>
    <x v="87"/>
    <x v="1"/>
    <x v="1"/>
    <x v="17006"/>
    <x v="0"/>
    <x v="0"/>
  </r>
  <r>
    <x v="129700"/>
    <x v="105422"/>
    <n v="323339"/>
    <x v="1183"/>
    <x v="1"/>
    <x v="1"/>
    <x v="4103"/>
    <x v="6"/>
    <x v="0"/>
  </r>
  <r>
    <x v="129701"/>
    <x v="105423"/>
    <n v="323339"/>
    <x v="219"/>
    <x v="1"/>
    <x v="1"/>
    <x v="69854"/>
    <x v="2"/>
    <x v="1"/>
  </r>
  <r>
    <x v="129702"/>
    <x v="105424"/>
    <n v="323339"/>
    <x v="2360"/>
    <x v="1"/>
    <x v="1"/>
    <x v="69855"/>
    <x v="2"/>
    <x v="1"/>
  </r>
  <r>
    <x v="129703"/>
    <x v="105425"/>
    <n v="323339"/>
    <x v="13"/>
    <x v="1"/>
    <x v="1"/>
    <x v="69856"/>
    <x v="4"/>
    <x v="0"/>
  </r>
  <r>
    <x v="129704"/>
    <x v="105426"/>
    <n v="323339"/>
    <x v="850"/>
    <x v="1"/>
    <x v="1"/>
    <x v="69857"/>
    <x v="2"/>
    <x v="1"/>
  </r>
  <r>
    <x v="129705"/>
    <x v="105427"/>
    <n v="323339"/>
    <x v="50"/>
    <x v="1"/>
    <x v="1"/>
    <x v="3421"/>
    <x v="3"/>
    <x v="0"/>
  </r>
  <r>
    <x v="129706"/>
    <x v="105428"/>
    <n v="323339"/>
    <x v="3"/>
    <x v="1"/>
    <x v="1"/>
    <x v="11242"/>
    <x v="1"/>
    <x v="0"/>
  </r>
  <r>
    <x v="129707"/>
    <x v="54640"/>
    <n v="323339"/>
    <x v="9"/>
    <x v="1"/>
    <x v="1"/>
    <x v="15922"/>
    <x v="1"/>
    <x v="0"/>
  </r>
  <r>
    <x v="129708"/>
    <x v="105429"/>
    <n v="323339"/>
    <x v="67"/>
    <x v="1"/>
    <x v="1"/>
    <x v="69858"/>
    <x v="2"/>
    <x v="1"/>
  </r>
  <r>
    <x v="129709"/>
    <x v="54710"/>
    <n v="323339"/>
    <x v="5"/>
    <x v="1"/>
    <x v="1"/>
    <x v="6019"/>
    <x v="5"/>
    <x v="0"/>
  </r>
  <r>
    <x v="129710"/>
    <x v="105430"/>
    <n v="323346"/>
    <x v="714"/>
    <x v="6"/>
    <x v="6"/>
    <x v="69859"/>
    <x v="1"/>
    <x v="0"/>
  </r>
  <r>
    <x v="129711"/>
    <x v="105431"/>
    <n v="323346"/>
    <x v="196"/>
    <x v="6"/>
    <x v="6"/>
    <x v="69860"/>
    <x v="1"/>
    <x v="0"/>
  </r>
  <r>
    <x v="129712"/>
    <x v="105432"/>
    <n v="323346"/>
    <x v="155"/>
    <x v="6"/>
    <x v="6"/>
    <x v="69861"/>
    <x v="2"/>
    <x v="1"/>
  </r>
  <r>
    <x v="129713"/>
    <x v="64536"/>
    <n v="323346"/>
    <x v="103"/>
    <x v="6"/>
    <x v="6"/>
    <x v="20391"/>
    <x v="4"/>
    <x v="0"/>
  </r>
  <r>
    <x v="129714"/>
    <x v="105433"/>
    <n v="323346"/>
    <x v="5"/>
    <x v="6"/>
    <x v="6"/>
    <x v="69862"/>
    <x v="6"/>
    <x v="0"/>
  </r>
  <r>
    <x v="129715"/>
    <x v="19339"/>
    <n v="323346"/>
    <x v="236"/>
    <x v="6"/>
    <x v="6"/>
    <x v="17415"/>
    <x v="6"/>
    <x v="0"/>
  </r>
  <r>
    <x v="129716"/>
    <x v="105434"/>
    <n v="323346"/>
    <x v="428"/>
    <x v="6"/>
    <x v="6"/>
    <x v="64561"/>
    <x v="4"/>
    <x v="0"/>
  </r>
  <r>
    <x v="129717"/>
    <x v="105435"/>
    <n v="323346"/>
    <x v="137"/>
    <x v="6"/>
    <x v="6"/>
    <x v="69863"/>
    <x v="1"/>
    <x v="0"/>
  </r>
  <r>
    <x v="129718"/>
    <x v="55873"/>
    <n v="323346"/>
    <x v="339"/>
    <x v="6"/>
    <x v="6"/>
    <x v="42854"/>
    <x v="2"/>
    <x v="1"/>
  </r>
  <r>
    <x v="129719"/>
    <x v="105436"/>
    <n v="323346"/>
    <x v="445"/>
    <x v="6"/>
    <x v="6"/>
    <x v="19800"/>
    <x v="0"/>
    <x v="0"/>
  </r>
  <r>
    <x v="129720"/>
    <x v="105437"/>
    <n v="323346"/>
    <x v="67"/>
    <x v="6"/>
    <x v="6"/>
    <x v="69864"/>
    <x v="2"/>
    <x v="1"/>
  </r>
  <r>
    <x v="129721"/>
    <x v="19696"/>
    <n v="323346"/>
    <x v="1795"/>
    <x v="6"/>
    <x v="6"/>
    <x v="35334"/>
    <x v="3"/>
    <x v="0"/>
  </r>
  <r>
    <x v="129722"/>
    <x v="105438"/>
    <n v="323346"/>
    <x v="15"/>
    <x v="6"/>
    <x v="6"/>
    <x v="69865"/>
    <x v="2"/>
    <x v="1"/>
  </r>
  <r>
    <x v="129723"/>
    <x v="105439"/>
    <n v="323346"/>
    <x v="9"/>
    <x v="6"/>
    <x v="6"/>
    <x v="18725"/>
    <x v="4"/>
    <x v="0"/>
  </r>
  <r>
    <x v="129724"/>
    <x v="18881"/>
    <n v="323346"/>
    <x v="8"/>
    <x v="6"/>
    <x v="6"/>
    <x v="372"/>
    <x v="6"/>
    <x v="0"/>
  </r>
  <r>
    <x v="129725"/>
    <x v="25930"/>
    <n v="323350"/>
    <x v="35"/>
    <x v="6"/>
    <x v="6"/>
    <x v="12586"/>
    <x v="6"/>
    <x v="0"/>
  </r>
  <r>
    <x v="129726"/>
    <x v="105440"/>
    <n v="323350"/>
    <x v="435"/>
    <x v="6"/>
    <x v="6"/>
    <x v="57109"/>
    <x v="6"/>
    <x v="0"/>
  </r>
  <r>
    <x v="129727"/>
    <x v="105441"/>
    <n v="323350"/>
    <x v="190"/>
    <x v="6"/>
    <x v="6"/>
    <x v="69866"/>
    <x v="5"/>
    <x v="0"/>
  </r>
  <r>
    <x v="129728"/>
    <x v="101349"/>
    <n v="323350"/>
    <x v="75"/>
    <x v="6"/>
    <x v="6"/>
    <x v="67836"/>
    <x v="2"/>
    <x v="1"/>
  </r>
  <r>
    <x v="129729"/>
    <x v="105442"/>
    <n v="323350"/>
    <x v="236"/>
    <x v="6"/>
    <x v="6"/>
    <x v="69867"/>
    <x v="2"/>
    <x v="1"/>
  </r>
  <r>
    <x v="129730"/>
    <x v="105443"/>
    <n v="323354"/>
    <x v="15"/>
    <x v="0"/>
    <x v="0"/>
    <x v="69868"/>
    <x v="2"/>
    <x v="1"/>
  </r>
  <r>
    <x v="129731"/>
    <x v="105444"/>
    <n v="323354"/>
    <x v="87"/>
    <x v="0"/>
    <x v="0"/>
    <x v="69869"/>
    <x v="2"/>
    <x v="1"/>
  </r>
  <r>
    <x v="129732"/>
    <x v="21392"/>
    <n v="323354"/>
    <x v="698"/>
    <x v="0"/>
    <x v="0"/>
    <x v="69870"/>
    <x v="6"/>
    <x v="0"/>
  </r>
  <r>
    <x v="129733"/>
    <x v="14958"/>
    <n v="323354"/>
    <x v="5"/>
    <x v="0"/>
    <x v="0"/>
    <x v="13746"/>
    <x v="3"/>
    <x v="0"/>
  </r>
  <r>
    <x v="129734"/>
    <x v="9108"/>
    <n v="323354"/>
    <x v="35"/>
    <x v="0"/>
    <x v="0"/>
    <x v="8674"/>
    <x v="3"/>
    <x v="0"/>
  </r>
  <r>
    <x v="129735"/>
    <x v="9729"/>
    <n v="323354"/>
    <x v="1032"/>
    <x v="0"/>
    <x v="0"/>
    <x v="16442"/>
    <x v="6"/>
    <x v="0"/>
  </r>
  <r>
    <x v="129736"/>
    <x v="8351"/>
    <n v="323354"/>
    <x v="445"/>
    <x v="0"/>
    <x v="0"/>
    <x v="7977"/>
    <x v="2"/>
    <x v="1"/>
  </r>
  <r>
    <x v="129737"/>
    <x v="58307"/>
    <n v="323354"/>
    <x v="251"/>
    <x v="0"/>
    <x v="0"/>
    <x v="33624"/>
    <x v="1"/>
    <x v="0"/>
  </r>
  <r>
    <x v="129738"/>
    <x v="105445"/>
    <n v="323367"/>
    <x v="5"/>
    <x v="0"/>
    <x v="0"/>
    <x v="69871"/>
    <x v="0"/>
    <x v="0"/>
  </r>
  <r>
    <x v="129739"/>
    <x v="7629"/>
    <n v="323367"/>
    <x v="8"/>
    <x v="0"/>
    <x v="0"/>
    <x v="7314"/>
    <x v="1"/>
    <x v="0"/>
  </r>
  <r>
    <x v="129740"/>
    <x v="105446"/>
    <n v="323367"/>
    <x v="141"/>
    <x v="0"/>
    <x v="0"/>
    <x v="69872"/>
    <x v="6"/>
    <x v="0"/>
  </r>
  <r>
    <x v="129741"/>
    <x v="105447"/>
    <n v="323367"/>
    <x v="238"/>
    <x v="0"/>
    <x v="0"/>
    <x v="33690"/>
    <x v="6"/>
    <x v="0"/>
  </r>
  <r>
    <x v="129742"/>
    <x v="9110"/>
    <n v="323367"/>
    <x v="4011"/>
    <x v="0"/>
    <x v="0"/>
    <x v="260"/>
    <x v="1"/>
    <x v="0"/>
  </r>
  <r>
    <x v="129743"/>
    <x v="105448"/>
    <n v="323367"/>
    <x v="74"/>
    <x v="0"/>
    <x v="0"/>
    <x v="69873"/>
    <x v="6"/>
    <x v="0"/>
  </r>
  <r>
    <x v="129744"/>
    <x v="68716"/>
    <n v="323367"/>
    <x v="81"/>
    <x v="0"/>
    <x v="0"/>
    <x v="20589"/>
    <x v="3"/>
    <x v="0"/>
  </r>
  <r>
    <x v="129745"/>
    <x v="105449"/>
    <n v="323369"/>
    <x v="807"/>
    <x v="4"/>
    <x v="4"/>
    <x v="47847"/>
    <x v="2"/>
    <x v="1"/>
  </r>
  <r>
    <x v="129746"/>
    <x v="105450"/>
    <n v="323369"/>
    <x v="120"/>
    <x v="4"/>
    <x v="4"/>
    <x v="62703"/>
    <x v="3"/>
    <x v="0"/>
  </r>
  <r>
    <x v="129747"/>
    <x v="105451"/>
    <n v="323390"/>
    <x v="57"/>
    <x v="0"/>
    <x v="0"/>
    <x v="69874"/>
    <x v="2"/>
    <x v="1"/>
  </r>
  <r>
    <x v="129748"/>
    <x v="29603"/>
    <n v="323390"/>
    <x v="5"/>
    <x v="0"/>
    <x v="0"/>
    <x v="16438"/>
    <x v="1"/>
    <x v="0"/>
  </r>
  <r>
    <x v="129749"/>
    <x v="105452"/>
    <n v="323390"/>
    <x v="293"/>
    <x v="0"/>
    <x v="0"/>
    <x v="69875"/>
    <x v="2"/>
    <x v="1"/>
  </r>
  <r>
    <x v="129750"/>
    <x v="105453"/>
    <n v="323390"/>
    <x v="107"/>
    <x v="0"/>
    <x v="0"/>
    <x v="69876"/>
    <x v="5"/>
    <x v="0"/>
  </r>
  <r>
    <x v="129751"/>
    <x v="95670"/>
    <n v="323390"/>
    <x v="2276"/>
    <x v="0"/>
    <x v="0"/>
    <x v="45046"/>
    <x v="0"/>
    <x v="0"/>
  </r>
  <r>
    <x v="129752"/>
    <x v="105454"/>
    <n v="323390"/>
    <x v="656"/>
    <x v="0"/>
    <x v="0"/>
    <x v="69877"/>
    <x v="2"/>
    <x v="1"/>
  </r>
  <r>
    <x v="129753"/>
    <x v="73409"/>
    <n v="323406"/>
    <x v="2"/>
    <x v="0"/>
    <x v="0"/>
    <x v="40307"/>
    <x v="6"/>
    <x v="0"/>
  </r>
  <r>
    <x v="129754"/>
    <x v="28223"/>
    <n v="323406"/>
    <x v="1425"/>
    <x v="0"/>
    <x v="0"/>
    <x v="24341"/>
    <x v="3"/>
    <x v="0"/>
  </r>
  <r>
    <x v="129755"/>
    <x v="105455"/>
    <n v="323416"/>
    <x v="526"/>
    <x v="4"/>
    <x v="4"/>
    <x v="7940"/>
    <x v="3"/>
    <x v="0"/>
  </r>
  <r>
    <x v="129756"/>
    <x v="105456"/>
    <n v="323416"/>
    <x v="927"/>
    <x v="4"/>
    <x v="4"/>
    <x v="7695"/>
    <x v="1"/>
    <x v="0"/>
  </r>
  <r>
    <x v="129757"/>
    <x v="105457"/>
    <n v="323416"/>
    <x v="644"/>
    <x v="4"/>
    <x v="4"/>
    <x v="69878"/>
    <x v="5"/>
    <x v="0"/>
  </r>
  <r>
    <x v="129758"/>
    <x v="19742"/>
    <n v="323416"/>
    <x v="3502"/>
    <x v="4"/>
    <x v="4"/>
    <x v="34544"/>
    <x v="0"/>
    <x v="0"/>
  </r>
  <r>
    <x v="129759"/>
    <x v="51430"/>
    <n v="323416"/>
    <x v="5"/>
    <x v="4"/>
    <x v="4"/>
    <x v="17162"/>
    <x v="4"/>
    <x v="0"/>
  </r>
  <r>
    <x v="129760"/>
    <x v="24352"/>
    <n v="323416"/>
    <x v="155"/>
    <x v="4"/>
    <x v="4"/>
    <x v="21414"/>
    <x v="1"/>
    <x v="0"/>
  </r>
  <r>
    <x v="129761"/>
    <x v="105458"/>
    <n v="323416"/>
    <x v="2"/>
    <x v="4"/>
    <x v="4"/>
    <x v="31658"/>
    <x v="6"/>
    <x v="0"/>
  </r>
  <r>
    <x v="129762"/>
    <x v="105459"/>
    <n v="323416"/>
    <x v="8"/>
    <x v="4"/>
    <x v="4"/>
    <x v="69879"/>
    <x v="2"/>
    <x v="1"/>
  </r>
  <r>
    <x v="129763"/>
    <x v="16088"/>
    <n v="323416"/>
    <x v="187"/>
    <x v="4"/>
    <x v="4"/>
    <x v="14697"/>
    <x v="4"/>
    <x v="0"/>
  </r>
  <r>
    <x v="129764"/>
    <x v="105460"/>
    <n v="323416"/>
    <x v="1063"/>
    <x v="4"/>
    <x v="4"/>
    <x v="34209"/>
    <x v="3"/>
    <x v="0"/>
  </r>
  <r>
    <x v="129765"/>
    <x v="56934"/>
    <n v="323416"/>
    <x v="5"/>
    <x v="4"/>
    <x v="4"/>
    <x v="43487"/>
    <x v="1"/>
    <x v="0"/>
  </r>
  <r>
    <x v="129766"/>
    <x v="105461"/>
    <n v="323416"/>
    <x v="180"/>
    <x v="4"/>
    <x v="4"/>
    <x v="69880"/>
    <x v="3"/>
    <x v="0"/>
  </r>
  <r>
    <x v="129767"/>
    <x v="72280"/>
    <n v="323416"/>
    <x v="53"/>
    <x v="4"/>
    <x v="4"/>
    <x v="49160"/>
    <x v="0"/>
    <x v="0"/>
  </r>
  <r>
    <x v="129768"/>
    <x v="16128"/>
    <n v="323417"/>
    <x v="5"/>
    <x v="16"/>
    <x v="16"/>
    <x v="69881"/>
    <x v="3"/>
    <x v="0"/>
  </r>
  <r>
    <x v="129769"/>
    <x v="105462"/>
    <n v="323417"/>
    <x v="280"/>
    <x v="16"/>
    <x v="16"/>
    <x v="47309"/>
    <x v="1"/>
    <x v="0"/>
  </r>
  <r>
    <x v="129770"/>
    <x v="105463"/>
    <n v="323417"/>
    <x v="213"/>
    <x v="16"/>
    <x v="16"/>
    <x v="14679"/>
    <x v="5"/>
    <x v="0"/>
  </r>
  <r>
    <x v="129771"/>
    <x v="105464"/>
    <n v="323417"/>
    <x v="2"/>
    <x v="16"/>
    <x v="16"/>
    <x v="12120"/>
    <x v="2"/>
    <x v="1"/>
  </r>
  <r>
    <x v="129772"/>
    <x v="68843"/>
    <n v="323417"/>
    <x v="190"/>
    <x v="16"/>
    <x v="16"/>
    <x v="12515"/>
    <x v="1"/>
    <x v="0"/>
  </r>
  <r>
    <x v="129773"/>
    <x v="105465"/>
    <n v="323417"/>
    <x v="448"/>
    <x v="16"/>
    <x v="16"/>
    <x v="12527"/>
    <x v="1"/>
    <x v="0"/>
  </r>
  <r>
    <x v="129774"/>
    <x v="105466"/>
    <n v="323417"/>
    <x v="1918"/>
    <x v="16"/>
    <x v="16"/>
    <x v="63774"/>
    <x v="6"/>
    <x v="0"/>
  </r>
  <r>
    <x v="129775"/>
    <x v="105467"/>
    <n v="323417"/>
    <x v="1772"/>
    <x v="16"/>
    <x v="16"/>
    <x v="69882"/>
    <x v="6"/>
    <x v="0"/>
  </r>
  <r>
    <x v="129776"/>
    <x v="105468"/>
    <n v="323421"/>
    <x v="5060"/>
    <x v="2"/>
    <x v="2"/>
    <x v="27178"/>
    <x v="5"/>
    <x v="0"/>
  </r>
  <r>
    <x v="129777"/>
    <x v="105469"/>
    <n v="323421"/>
    <x v="50"/>
    <x v="2"/>
    <x v="2"/>
    <x v="16787"/>
    <x v="3"/>
    <x v="0"/>
  </r>
  <r>
    <x v="129778"/>
    <x v="105470"/>
    <n v="323421"/>
    <x v="3789"/>
    <x v="2"/>
    <x v="2"/>
    <x v="27395"/>
    <x v="0"/>
    <x v="0"/>
  </r>
  <r>
    <x v="129779"/>
    <x v="105471"/>
    <n v="323421"/>
    <x v="81"/>
    <x v="2"/>
    <x v="2"/>
    <x v="69883"/>
    <x v="2"/>
    <x v="1"/>
  </r>
  <r>
    <x v="129780"/>
    <x v="105472"/>
    <n v="323421"/>
    <x v="117"/>
    <x v="2"/>
    <x v="2"/>
    <x v="69884"/>
    <x v="3"/>
    <x v="0"/>
  </r>
  <r>
    <x v="129781"/>
    <x v="105473"/>
    <n v="323421"/>
    <x v="853"/>
    <x v="2"/>
    <x v="2"/>
    <x v="69885"/>
    <x v="4"/>
    <x v="0"/>
  </r>
  <r>
    <x v="129782"/>
    <x v="105474"/>
    <n v="323421"/>
    <x v="58"/>
    <x v="2"/>
    <x v="2"/>
    <x v="69886"/>
    <x v="6"/>
    <x v="0"/>
  </r>
  <r>
    <x v="129783"/>
    <x v="105475"/>
    <n v="323421"/>
    <x v="5"/>
    <x v="2"/>
    <x v="2"/>
    <x v="69887"/>
    <x v="4"/>
    <x v="0"/>
  </r>
  <r>
    <x v="129784"/>
    <x v="105476"/>
    <n v="323421"/>
    <x v="101"/>
    <x v="2"/>
    <x v="2"/>
    <x v="69888"/>
    <x v="6"/>
    <x v="0"/>
  </r>
  <r>
    <x v="129785"/>
    <x v="105477"/>
    <n v="323421"/>
    <x v="657"/>
    <x v="2"/>
    <x v="2"/>
    <x v="69889"/>
    <x v="5"/>
    <x v="0"/>
  </r>
  <r>
    <x v="129786"/>
    <x v="105478"/>
    <n v="323421"/>
    <x v="3"/>
    <x v="2"/>
    <x v="2"/>
    <x v="47312"/>
    <x v="6"/>
    <x v="0"/>
  </r>
  <r>
    <x v="129787"/>
    <x v="4318"/>
    <n v="323421"/>
    <x v="107"/>
    <x v="2"/>
    <x v="2"/>
    <x v="53669"/>
    <x v="3"/>
    <x v="0"/>
  </r>
  <r>
    <x v="129788"/>
    <x v="105479"/>
    <n v="323421"/>
    <x v="457"/>
    <x v="2"/>
    <x v="2"/>
    <x v="41502"/>
    <x v="1"/>
    <x v="0"/>
  </r>
  <r>
    <x v="129789"/>
    <x v="105480"/>
    <n v="323482"/>
    <x v="682"/>
    <x v="6"/>
    <x v="6"/>
    <x v="68605"/>
    <x v="3"/>
    <x v="0"/>
  </r>
  <r>
    <x v="129790"/>
    <x v="105481"/>
    <n v="323482"/>
    <x v="112"/>
    <x v="6"/>
    <x v="6"/>
    <x v="49653"/>
    <x v="6"/>
    <x v="0"/>
  </r>
  <r>
    <x v="129791"/>
    <x v="105482"/>
    <n v="323482"/>
    <x v="656"/>
    <x v="6"/>
    <x v="6"/>
    <x v="69890"/>
    <x v="6"/>
    <x v="0"/>
  </r>
  <r>
    <x v="129792"/>
    <x v="105483"/>
    <n v="323482"/>
    <x v="8"/>
    <x v="6"/>
    <x v="6"/>
    <x v="69891"/>
    <x v="6"/>
    <x v="0"/>
  </r>
  <r>
    <x v="129793"/>
    <x v="105484"/>
    <n v="323482"/>
    <x v="9"/>
    <x v="6"/>
    <x v="6"/>
    <x v="69892"/>
    <x v="2"/>
    <x v="1"/>
  </r>
  <r>
    <x v="129794"/>
    <x v="105485"/>
    <n v="323482"/>
    <x v="88"/>
    <x v="6"/>
    <x v="6"/>
    <x v="67218"/>
    <x v="0"/>
    <x v="0"/>
  </r>
  <r>
    <x v="129795"/>
    <x v="105486"/>
    <n v="323482"/>
    <x v="3648"/>
    <x v="6"/>
    <x v="6"/>
    <x v="16172"/>
    <x v="0"/>
    <x v="0"/>
  </r>
  <r>
    <x v="129796"/>
    <x v="105487"/>
    <n v="323482"/>
    <x v="38"/>
    <x v="6"/>
    <x v="6"/>
    <x v="46197"/>
    <x v="0"/>
    <x v="0"/>
  </r>
  <r>
    <x v="129797"/>
    <x v="105488"/>
    <n v="323508"/>
    <x v="208"/>
    <x v="1"/>
    <x v="1"/>
    <x v="19523"/>
    <x v="0"/>
    <x v="0"/>
  </r>
  <r>
    <x v="129798"/>
    <x v="50051"/>
    <n v="323508"/>
    <x v="310"/>
    <x v="1"/>
    <x v="1"/>
    <x v="27223"/>
    <x v="6"/>
    <x v="0"/>
  </r>
  <r>
    <x v="129799"/>
    <x v="5336"/>
    <n v="323508"/>
    <x v="1922"/>
    <x v="1"/>
    <x v="1"/>
    <x v="5177"/>
    <x v="1"/>
    <x v="0"/>
  </r>
  <r>
    <x v="129800"/>
    <x v="19771"/>
    <n v="323508"/>
    <x v="218"/>
    <x v="1"/>
    <x v="1"/>
    <x v="17767"/>
    <x v="5"/>
    <x v="0"/>
  </r>
  <r>
    <x v="129801"/>
    <x v="105489"/>
    <n v="323508"/>
    <x v="916"/>
    <x v="1"/>
    <x v="1"/>
    <x v="27210"/>
    <x v="2"/>
    <x v="1"/>
  </r>
  <r>
    <x v="129802"/>
    <x v="36464"/>
    <n v="323508"/>
    <x v="67"/>
    <x v="1"/>
    <x v="1"/>
    <x v="68867"/>
    <x v="5"/>
    <x v="0"/>
  </r>
  <r>
    <x v="129803"/>
    <x v="105490"/>
    <n v="323508"/>
    <x v="747"/>
    <x v="1"/>
    <x v="1"/>
    <x v="69893"/>
    <x v="4"/>
    <x v="0"/>
  </r>
  <r>
    <x v="129804"/>
    <x v="105491"/>
    <n v="323508"/>
    <x v="2811"/>
    <x v="1"/>
    <x v="1"/>
    <x v="69894"/>
    <x v="3"/>
    <x v="0"/>
  </r>
  <r>
    <x v="129805"/>
    <x v="105492"/>
    <n v="323508"/>
    <x v="185"/>
    <x v="1"/>
    <x v="1"/>
    <x v="17575"/>
    <x v="5"/>
    <x v="0"/>
  </r>
  <r>
    <x v="129806"/>
    <x v="49525"/>
    <n v="323508"/>
    <x v="53"/>
    <x v="1"/>
    <x v="1"/>
    <x v="36194"/>
    <x v="0"/>
    <x v="0"/>
  </r>
  <r>
    <x v="129807"/>
    <x v="105493"/>
    <n v="323511"/>
    <x v="1235"/>
    <x v="6"/>
    <x v="6"/>
    <x v="25015"/>
    <x v="1"/>
    <x v="0"/>
  </r>
  <r>
    <x v="129808"/>
    <x v="14163"/>
    <n v="323511"/>
    <x v="5"/>
    <x v="6"/>
    <x v="6"/>
    <x v="13064"/>
    <x v="1"/>
    <x v="0"/>
  </r>
  <r>
    <x v="129809"/>
    <x v="105494"/>
    <n v="323511"/>
    <x v="38"/>
    <x v="6"/>
    <x v="6"/>
    <x v="69895"/>
    <x v="4"/>
    <x v="0"/>
  </r>
  <r>
    <x v="129810"/>
    <x v="70603"/>
    <n v="323511"/>
    <x v="1693"/>
    <x v="6"/>
    <x v="6"/>
    <x v="33485"/>
    <x v="1"/>
    <x v="0"/>
  </r>
  <r>
    <x v="129811"/>
    <x v="105495"/>
    <n v="323511"/>
    <x v="898"/>
    <x v="6"/>
    <x v="6"/>
    <x v="69896"/>
    <x v="6"/>
    <x v="0"/>
  </r>
  <r>
    <x v="129812"/>
    <x v="105496"/>
    <n v="323511"/>
    <x v="1041"/>
    <x v="6"/>
    <x v="6"/>
    <x v="20809"/>
    <x v="2"/>
    <x v="1"/>
  </r>
  <r>
    <x v="129813"/>
    <x v="67215"/>
    <n v="323511"/>
    <x v="5"/>
    <x v="6"/>
    <x v="6"/>
    <x v="40528"/>
    <x v="5"/>
    <x v="0"/>
  </r>
  <r>
    <x v="129814"/>
    <x v="105497"/>
    <n v="323511"/>
    <x v="66"/>
    <x v="6"/>
    <x v="6"/>
    <x v="50223"/>
    <x v="6"/>
    <x v="0"/>
  </r>
  <r>
    <x v="129815"/>
    <x v="105498"/>
    <n v="323511"/>
    <x v="8"/>
    <x v="6"/>
    <x v="6"/>
    <x v="34161"/>
    <x v="1"/>
    <x v="0"/>
  </r>
  <r>
    <x v="129816"/>
    <x v="105499"/>
    <n v="323511"/>
    <x v="1510"/>
    <x v="6"/>
    <x v="6"/>
    <x v="69897"/>
    <x v="6"/>
    <x v="0"/>
  </r>
  <r>
    <x v="129817"/>
    <x v="105500"/>
    <n v="323511"/>
    <x v="2"/>
    <x v="6"/>
    <x v="6"/>
    <x v="43556"/>
    <x v="2"/>
    <x v="1"/>
  </r>
  <r>
    <x v="129818"/>
    <x v="15353"/>
    <n v="323517"/>
    <x v="4276"/>
    <x v="1"/>
    <x v="1"/>
    <x v="14071"/>
    <x v="1"/>
    <x v="0"/>
  </r>
  <r>
    <x v="129819"/>
    <x v="105501"/>
    <n v="323517"/>
    <x v="5"/>
    <x v="1"/>
    <x v="1"/>
    <x v="69898"/>
    <x v="2"/>
    <x v="1"/>
  </r>
  <r>
    <x v="129820"/>
    <x v="86662"/>
    <n v="323517"/>
    <x v="50"/>
    <x v="1"/>
    <x v="1"/>
    <x v="19782"/>
    <x v="1"/>
    <x v="0"/>
  </r>
  <r>
    <x v="129821"/>
    <x v="105502"/>
    <n v="323517"/>
    <x v="33"/>
    <x v="1"/>
    <x v="1"/>
    <x v="69899"/>
    <x v="3"/>
    <x v="0"/>
  </r>
  <r>
    <x v="129822"/>
    <x v="22487"/>
    <n v="323517"/>
    <x v="2423"/>
    <x v="1"/>
    <x v="1"/>
    <x v="57515"/>
    <x v="5"/>
    <x v="0"/>
  </r>
  <r>
    <x v="129823"/>
    <x v="31605"/>
    <n v="323517"/>
    <x v="8"/>
    <x v="1"/>
    <x v="1"/>
    <x v="5599"/>
    <x v="1"/>
    <x v="0"/>
  </r>
  <r>
    <x v="129824"/>
    <x v="25104"/>
    <n v="323517"/>
    <x v="9"/>
    <x v="1"/>
    <x v="1"/>
    <x v="21980"/>
    <x v="2"/>
    <x v="1"/>
  </r>
  <r>
    <x v="129825"/>
    <x v="105503"/>
    <n v="323518"/>
    <x v="5"/>
    <x v="0"/>
    <x v="0"/>
    <x v="67631"/>
    <x v="3"/>
    <x v="0"/>
  </r>
  <r>
    <x v="129826"/>
    <x v="13197"/>
    <n v="323518"/>
    <x v="139"/>
    <x v="0"/>
    <x v="0"/>
    <x v="10973"/>
    <x v="1"/>
    <x v="0"/>
  </r>
  <r>
    <x v="129827"/>
    <x v="105504"/>
    <n v="323518"/>
    <x v="3911"/>
    <x v="0"/>
    <x v="0"/>
    <x v="69900"/>
    <x v="2"/>
    <x v="1"/>
  </r>
  <r>
    <x v="129828"/>
    <x v="105505"/>
    <n v="323518"/>
    <x v="103"/>
    <x v="0"/>
    <x v="0"/>
    <x v="23538"/>
    <x v="0"/>
    <x v="0"/>
  </r>
  <r>
    <x v="129829"/>
    <x v="30516"/>
    <n v="323518"/>
    <x v="910"/>
    <x v="0"/>
    <x v="0"/>
    <x v="26046"/>
    <x v="4"/>
    <x v="0"/>
  </r>
  <r>
    <x v="129830"/>
    <x v="105506"/>
    <n v="323518"/>
    <x v="38"/>
    <x v="0"/>
    <x v="0"/>
    <x v="12081"/>
    <x v="4"/>
    <x v="0"/>
  </r>
  <r>
    <x v="129831"/>
    <x v="53831"/>
    <n v="323518"/>
    <x v="75"/>
    <x v="0"/>
    <x v="0"/>
    <x v="33089"/>
    <x v="2"/>
    <x v="1"/>
  </r>
  <r>
    <x v="129832"/>
    <x v="24394"/>
    <n v="323518"/>
    <x v="2728"/>
    <x v="0"/>
    <x v="0"/>
    <x v="21448"/>
    <x v="0"/>
    <x v="0"/>
  </r>
  <r>
    <x v="129833"/>
    <x v="105507"/>
    <n v="323527"/>
    <x v="1099"/>
    <x v="0"/>
    <x v="0"/>
    <x v="69901"/>
    <x v="6"/>
    <x v="0"/>
  </r>
  <r>
    <x v="129834"/>
    <x v="25042"/>
    <n v="323527"/>
    <x v="1127"/>
    <x v="0"/>
    <x v="0"/>
    <x v="21929"/>
    <x v="6"/>
    <x v="0"/>
  </r>
  <r>
    <x v="129835"/>
    <x v="105508"/>
    <n v="323527"/>
    <x v="1614"/>
    <x v="0"/>
    <x v="0"/>
    <x v="69902"/>
    <x v="0"/>
    <x v="0"/>
  </r>
  <r>
    <x v="129836"/>
    <x v="23262"/>
    <n v="323527"/>
    <x v="121"/>
    <x v="0"/>
    <x v="0"/>
    <x v="20554"/>
    <x v="6"/>
    <x v="0"/>
  </r>
  <r>
    <x v="129837"/>
    <x v="105509"/>
    <n v="323527"/>
    <x v="2"/>
    <x v="0"/>
    <x v="0"/>
    <x v="62374"/>
    <x v="0"/>
    <x v="0"/>
  </r>
  <r>
    <x v="129838"/>
    <x v="34006"/>
    <n v="323527"/>
    <x v="53"/>
    <x v="0"/>
    <x v="0"/>
    <x v="28588"/>
    <x v="1"/>
    <x v="0"/>
  </r>
  <r>
    <x v="129839"/>
    <x v="2359"/>
    <n v="323527"/>
    <x v="47"/>
    <x v="0"/>
    <x v="0"/>
    <x v="2314"/>
    <x v="0"/>
    <x v="0"/>
  </r>
  <r>
    <x v="129840"/>
    <x v="105510"/>
    <n v="323557"/>
    <x v="13"/>
    <x v="4"/>
    <x v="4"/>
    <x v="5174"/>
    <x v="4"/>
    <x v="0"/>
  </r>
  <r>
    <x v="129841"/>
    <x v="105511"/>
    <n v="323557"/>
    <x v="2"/>
    <x v="4"/>
    <x v="4"/>
    <x v="55070"/>
    <x v="6"/>
    <x v="0"/>
  </r>
  <r>
    <x v="129842"/>
    <x v="105512"/>
    <n v="323557"/>
    <x v="599"/>
    <x v="4"/>
    <x v="4"/>
    <x v="69903"/>
    <x v="3"/>
    <x v="0"/>
  </r>
  <r>
    <x v="129843"/>
    <x v="105513"/>
    <n v="323557"/>
    <x v="67"/>
    <x v="4"/>
    <x v="4"/>
    <x v="36415"/>
    <x v="3"/>
    <x v="0"/>
  </r>
  <r>
    <x v="129844"/>
    <x v="105514"/>
    <n v="323557"/>
    <x v="352"/>
    <x v="4"/>
    <x v="4"/>
    <x v="69904"/>
    <x v="3"/>
    <x v="0"/>
  </r>
  <r>
    <x v="129845"/>
    <x v="105515"/>
    <n v="323557"/>
    <x v="5"/>
    <x v="4"/>
    <x v="4"/>
    <x v="69905"/>
    <x v="2"/>
    <x v="1"/>
  </r>
  <r>
    <x v="129846"/>
    <x v="59179"/>
    <n v="323557"/>
    <x v="3"/>
    <x v="4"/>
    <x v="4"/>
    <x v="18343"/>
    <x v="3"/>
    <x v="0"/>
  </r>
  <r>
    <x v="129847"/>
    <x v="105516"/>
    <n v="323557"/>
    <x v="657"/>
    <x v="4"/>
    <x v="4"/>
    <x v="18259"/>
    <x v="5"/>
    <x v="0"/>
  </r>
  <r>
    <x v="129848"/>
    <x v="105517"/>
    <n v="323557"/>
    <x v="275"/>
    <x v="4"/>
    <x v="4"/>
    <x v="69906"/>
    <x v="2"/>
    <x v="1"/>
  </r>
  <r>
    <x v="129849"/>
    <x v="36089"/>
    <n v="323557"/>
    <x v="136"/>
    <x v="4"/>
    <x v="4"/>
    <x v="30011"/>
    <x v="0"/>
    <x v="0"/>
  </r>
  <r>
    <x v="129850"/>
    <x v="82104"/>
    <n v="323557"/>
    <x v="8"/>
    <x v="4"/>
    <x v="4"/>
    <x v="54975"/>
    <x v="4"/>
    <x v="0"/>
  </r>
  <r>
    <x v="129851"/>
    <x v="105518"/>
    <n v="323557"/>
    <x v="267"/>
    <x v="4"/>
    <x v="4"/>
    <x v="4015"/>
    <x v="1"/>
    <x v="0"/>
  </r>
  <r>
    <x v="129852"/>
    <x v="105519"/>
    <n v="323557"/>
    <x v="3416"/>
    <x v="4"/>
    <x v="4"/>
    <x v="69907"/>
    <x v="2"/>
    <x v="1"/>
  </r>
  <r>
    <x v="129853"/>
    <x v="105520"/>
    <n v="323557"/>
    <x v="1724"/>
    <x v="4"/>
    <x v="4"/>
    <x v="20066"/>
    <x v="4"/>
    <x v="0"/>
  </r>
  <r>
    <x v="129854"/>
    <x v="105521"/>
    <n v="323589"/>
    <x v="2"/>
    <x v="4"/>
    <x v="4"/>
    <x v="1061"/>
    <x v="1"/>
    <x v="0"/>
  </r>
  <r>
    <x v="129855"/>
    <x v="105522"/>
    <n v="323589"/>
    <x v="1381"/>
    <x v="4"/>
    <x v="4"/>
    <x v="17214"/>
    <x v="1"/>
    <x v="0"/>
  </r>
  <r>
    <x v="129856"/>
    <x v="105523"/>
    <n v="323589"/>
    <x v="1469"/>
    <x v="4"/>
    <x v="4"/>
    <x v="28242"/>
    <x v="2"/>
    <x v="1"/>
  </r>
  <r>
    <x v="129857"/>
    <x v="105524"/>
    <n v="323589"/>
    <x v="4877"/>
    <x v="4"/>
    <x v="4"/>
    <x v="23486"/>
    <x v="1"/>
    <x v="0"/>
  </r>
  <r>
    <x v="129858"/>
    <x v="29646"/>
    <n v="323589"/>
    <x v="275"/>
    <x v="4"/>
    <x v="4"/>
    <x v="3286"/>
    <x v="1"/>
    <x v="0"/>
  </r>
  <r>
    <x v="129859"/>
    <x v="71491"/>
    <n v="323589"/>
    <x v="8"/>
    <x v="4"/>
    <x v="4"/>
    <x v="51914"/>
    <x v="3"/>
    <x v="0"/>
  </r>
  <r>
    <x v="129860"/>
    <x v="105525"/>
    <n v="323589"/>
    <x v="3303"/>
    <x v="4"/>
    <x v="4"/>
    <x v="69908"/>
    <x v="4"/>
    <x v="0"/>
  </r>
  <r>
    <x v="129861"/>
    <x v="60273"/>
    <n v="323589"/>
    <x v="1571"/>
    <x v="4"/>
    <x v="4"/>
    <x v="13451"/>
    <x v="2"/>
    <x v="1"/>
  </r>
  <r>
    <x v="129862"/>
    <x v="55902"/>
    <n v="323589"/>
    <x v="87"/>
    <x v="4"/>
    <x v="4"/>
    <x v="42877"/>
    <x v="5"/>
    <x v="0"/>
  </r>
  <r>
    <x v="129863"/>
    <x v="105526"/>
    <n v="323589"/>
    <x v="150"/>
    <x v="4"/>
    <x v="4"/>
    <x v="69909"/>
    <x v="0"/>
    <x v="0"/>
  </r>
  <r>
    <x v="129864"/>
    <x v="70350"/>
    <n v="323602"/>
    <x v="1099"/>
    <x v="1"/>
    <x v="1"/>
    <x v="51270"/>
    <x v="2"/>
    <x v="1"/>
  </r>
  <r>
    <x v="129865"/>
    <x v="97077"/>
    <n v="323602"/>
    <x v="1209"/>
    <x v="1"/>
    <x v="1"/>
    <x v="65372"/>
    <x v="5"/>
    <x v="0"/>
  </r>
  <r>
    <x v="129866"/>
    <x v="105527"/>
    <n v="323602"/>
    <x v="5"/>
    <x v="1"/>
    <x v="1"/>
    <x v="60183"/>
    <x v="0"/>
    <x v="0"/>
  </r>
  <r>
    <x v="129867"/>
    <x v="105528"/>
    <n v="323602"/>
    <x v="970"/>
    <x v="1"/>
    <x v="1"/>
    <x v="69910"/>
    <x v="3"/>
    <x v="0"/>
  </r>
  <r>
    <x v="129868"/>
    <x v="105529"/>
    <n v="323602"/>
    <x v="17"/>
    <x v="1"/>
    <x v="1"/>
    <x v="69911"/>
    <x v="1"/>
    <x v="0"/>
  </r>
  <r>
    <x v="129869"/>
    <x v="105530"/>
    <n v="323602"/>
    <x v="5061"/>
    <x v="1"/>
    <x v="1"/>
    <x v="69912"/>
    <x v="6"/>
    <x v="0"/>
  </r>
  <r>
    <x v="129870"/>
    <x v="105531"/>
    <n v="323602"/>
    <x v="1239"/>
    <x v="1"/>
    <x v="1"/>
    <x v="69913"/>
    <x v="2"/>
    <x v="1"/>
  </r>
  <r>
    <x v="129871"/>
    <x v="105532"/>
    <n v="323602"/>
    <x v="504"/>
    <x v="1"/>
    <x v="1"/>
    <x v="17056"/>
    <x v="3"/>
    <x v="0"/>
  </r>
  <r>
    <x v="129872"/>
    <x v="105533"/>
    <n v="323625"/>
    <x v="16"/>
    <x v="11"/>
    <x v="11"/>
    <x v="18072"/>
    <x v="2"/>
    <x v="1"/>
  </r>
  <r>
    <x v="129873"/>
    <x v="26290"/>
    <n v="323625"/>
    <x v="872"/>
    <x v="11"/>
    <x v="11"/>
    <x v="69914"/>
    <x v="3"/>
    <x v="0"/>
  </r>
  <r>
    <x v="129874"/>
    <x v="93519"/>
    <n v="323625"/>
    <x v="261"/>
    <x v="11"/>
    <x v="11"/>
    <x v="62613"/>
    <x v="2"/>
    <x v="1"/>
  </r>
  <r>
    <x v="129875"/>
    <x v="105534"/>
    <n v="323625"/>
    <x v="4090"/>
    <x v="11"/>
    <x v="11"/>
    <x v="49467"/>
    <x v="6"/>
    <x v="0"/>
  </r>
  <r>
    <x v="129876"/>
    <x v="105535"/>
    <n v="323625"/>
    <x v="2"/>
    <x v="11"/>
    <x v="11"/>
    <x v="69915"/>
    <x v="0"/>
    <x v="0"/>
  </r>
  <r>
    <x v="129877"/>
    <x v="105536"/>
    <n v="323625"/>
    <x v="5"/>
    <x v="11"/>
    <x v="11"/>
    <x v="1594"/>
    <x v="2"/>
    <x v="1"/>
  </r>
  <r>
    <x v="129878"/>
    <x v="105537"/>
    <n v="323625"/>
    <x v="528"/>
    <x v="11"/>
    <x v="11"/>
    <x v="41130"/>
    <x v="2"/>
    <x v="1"/>
  </r>
  <r>
    <x v="129879"/>
    <x v="105538"/>
    <n v="323625"/>
    <x v="53"/>
    <x v="11"/>
    <x v="11"/>
    <x v="15493"/>
    <x v="1"/>
    <x v="0"/>
  </r>
  <r>
    <x v="129880"/>
    <x v="105539"/>
    <n v="323625"/>
    <x v="2518"/>
    <x v="11"/>
    <x v="11"/>
    <x v="11135"/>
    <x v="2"/>
    <x v="1"/>
  </r>
  <r>
    <x v="129881"/>
    <x v="105540"/>
    <n v="323625"/>
    <x v="103"/>
    <x v="11"/>
    <x v="11"/>
    <x v="69916"/>
    <x v="3"/>
    <x v="0"/>
  </r>
  <r>
    <x v="129882"/>
    <x v="63110"/>
    <n v="323645"/>
    <x v="8"/>
    <x v="1"/>
    <x v="1"/>
    <x v="47131"/>
    <x v="1"/>
    <x v="0"/>
  </r>
  <r>
    <x v="129883"/>
    <x v="105541"/>
    <n v="323645"/>
    <x v="3"/>
    <x v="1"/>
    <x v="1"/>
    <x v="69917"/>
    <x v="5"/>
    <x v="0"/>
  </r>
  <r>
    <x v="129884"/>
    <x v="45639"/>
    <n v="323645"/>
    <x v="9"/>
    <x v="1"/>
    <x v="1"/>
    <x v="25620"/>
    <x v="3"/>
    <x v="0"/>
  </r>
  <r>
    <x v="129885"/>
    <x v="27921"/>
    <n v="323645"/>
    <x v="4"/>
    <x v="1"/>
    <x v="1"/>
    <x v="23891"/>
    <x v="3"/>
    <x v="0"/>
  </r>
  <r>
    <x v="129886"/>
    <x v="69524"/>
    <n v="323645"/>
    <x v="38"/>
    <x v="1"/>
    <x v="1"/>
    <x v="50804"/>
    <x v="0"/>
    <x v="0"/>
  </r>
  <r>
    <x v="129887"/>
    <x v="105542"/>
    <n v="323645"/>
    <x v="117"/>
    <x v="1"/>
    <x v="1"/>
    <x v="679"/>
    <x v="6"/>
    <x v="0"/>
  </r>
  <r>
    <x v="129888"/>
    <x v="105543"/>
    <n v="323645"/>
    <x v="50"/>
    <x v="1"/>
    <x v="1"/>
    <x v="69918"/>
    <x v="6"/>
    <x v="0"/>
  </r>
  <r>
    <x v="129889"/>
    <x v="105544"/>
    <n v="323645"/>
    <x v="2704"/>
    <x v="1"/>
    <x v="1"/>
    <x v="42615"/>
    <x v="2"/>
    <x v="1"/>
  </r>
  <r>
    <x v="129890"/>
    <x v="105545"/>
    <n v="323645"/>
    <x v="1293"/>
    <x v="1"/>
    <x v="1"/>
    <x v="69919"/>
    <x v="3"/>
    <x v="0"/>
  </r>
  <r>
    <x v="129891"/>
    <x v="105546"/>
    <n v="323645"/>
    <x v="2"/>
    <x v="1"/>
    <x v="1"/>
    <x v="18212"/>
    <x v="0"/>
    <x v="0"/>
  </r>
  <r>
    <x v="129892"/>
    <x v="105547"/>
    <n v="323645"/>
    <x v="208"/>
    <x v="1"/>
    <x v="1"/>
    <x v="37166"/>
    <x v="6"/>
    <x v="0"/>
  </r>
  <r>
    <x v="129893"/>
    <x v="32618"/>
    <n v="323665"/>
    <x v="623"/>
    <x v="4"/>
    <x v="4"/>
    <x v="16478"/>
    <x v="1"/>
    <x v="0"/>
  </r>
  <r>
    <x v="129894"/>
    <x v="105548"/>
    <n v="323665"/>
    <x v="3"/>
    <x v="4"/>
    <x v="4"/>
    <x v="42223"/>
    <x v="1"/>
    <x v="0"/>
  </r>
  <r>
    <x v="129895"/>
    <x v="105549"/>
    <n v="323665"/>
    <x v="215"/>
    <x v="4"/>
    <x v="4"/>
    <x v="69920"/>
    <x v="6"/>
    <x v="0"/>
  </r>
  <r>
    <x v="129896"/>
    <x v="55897"/>
    <n v="323665"/>
    <x v="103"/>
    <x v="4"/>
    <x v="4"/>
    <x v="42872"/>
    <x v="3"/>
    <x v="0"/>
  </r>
  <r>
    <x v="129897"/>
    <x v="105550"/>
    <n v="323665"/>
    <x v="5"/>
    <x v="4"/>
    <x v="4"/>
    <x v="64623"/>
    <x v="1"/>
    <x v="0"/>
  </r>
  <r>
    <x v="129898"/>
    <x v="105551"/>
    <n v="323665"/>
    <x v="57"/>
    <x v="4"/>
    <x v="4"/>
    <x v="69921"/>
    <x v="2"/>
    <x v="1"/>
  </r>
  <r>
    <x v="129899"/>
    <x v="60001"/>
    <n v="323665"/>
    <x v="9"/>
    <x v="4"/>
    <x v="4"/>
    <x v="19654"/>
    <x v="1"/>
    <x v="0"/>
  </r>
  <r>
    <x v="129900"/>
    <x v="105552"/>
    <n v="323665"/>
    <x v="236"/>
    <x v="4"/>
    <x v="4"/>
    <x v="69922"/>
    <x v="6"/>
    <x v="0"/>
  </r>
  <r>
    <x v="129901"/>
    <x v="14046"/>
    <n v="323665"/>
    <x v="67"/>
    <x v="4"/>
    <x v="4"/>
    <x v="12970"/>
    <x v="5"/>
    <x v="0"/>
  </r>
  <r>
    <x v="129902"/>
    <x v="105553"/>
    <n v="323665"/>
    <x v="512"/>
    <x v="4"/>
    <x v="4"/>
    <x v="69923"/>
    <x v="6"/>
    <x v="0"/>
  </r>
  <r>
    <x v="129903"/>
    <x v="105554"/>
    <n v="323665"/>
    <x v="107"/>
    <x v="4"/>
    <x v="4"/>
    <x v="69924"/>
    <x v="6"/>
    <x v="0"/>
  </r>
  <r>
    <x v="129904"/>
    <x v="105555"/>
    <n v="323665"/>
    <x v="571"/>
    <x v="4"/>
    <x v="4"/>
    <x v="2907"/>
    <x v="1"/>
    <x v="0"/>
  </r>
  <r>
    <x v="129905"/>
    <x v="105556"/>
    <n v="323665"/>
    <x v="899"/>
    <x v="4"/>
    <x v="4"/>
    <x v="69925"/>
    <x v="2"/>
    <x v="1"/>
  </r>
  <r>
    <x v="129906"/>
    <x v="105557"/>
    <n v="323665"/>
    <x v="172"/>
    <x v="4"/>
    <x v="4"/>
    <x v="34738"/>
    <x v="1"/>
    <x v="0"/>
  </r>
  <r>
    <x v="129907"/>
    <x v="105558"/>
    <n v="323668"/>
    <x v="16"/>
    <x v="0"/>
    <x v="0"/>
    <x v="44765"/>
    <x v="6"/>
    <x v="0"/>
  </r>
  <r>
    <x v="129908"/>
    <x v="105559"/>
    <n v="323668"/>
    <x v="75"/>
    <x v="0"/>
    <x v="0"/>
    <x v="16810"/>
    <x v="1"/>
    <x v="0"/>
  </r>
  <r>
    <x v="129909"/>
    <x v="94259"/>
    <n v="323668"/>
    <x v="1062"/>
    <x v="0"/>
    <x v="0"/>
    <x v="64181"/>
    <x v="5"/>
    <x v="0"/>
  </r>
  <r>
    <x v="129910"/>
    <x v="105560"/>
    <n v="323668"/>
    <x v="9"/>
    <x v="0"/>
    <x v="0"/>
    <x v="69926"/>
    <x v="5"/>
    <x v="0"/>
  </r>
  <r>
    <x v="129911"/>
    <x v="57759"/>
    <n v="323798"/>
    <x v="5"/>
    <x v="5"/>
    <x v="5"/>
    <x v="3868"/>
    <x v="5"/>
    <x v="0"/>
  </r>
  <r>
    <x v="129912"/>
    <x v="8741"/>
    <n v="323798"/>
    <x v="387"/>
    <x v="5"/>
    <x v="5"/>
    <x v="27743"/>
    <x v="0"/>
    <x v="0"/>
  </r>
  <r>
    <x v="129913"/>
    <x v="105561"/>
    <n v="323798"/>
    <x v="138"/>
    <x v="5"/>
    <x v="5"/>
    <x v="69927"/>
    <x v="6"/>
    <x v="0"/>
  </r>
  <r>
    <x v="129914"/>
    <x v="105562"/>
    <n v="323798"/>
    <x v="101"/>
    <x v="5"/>
    <x v="5"/>
    <x v="69928"/>
    <x v="2"/>
    <x v="1"/>
  </r>
  <r>
    <x v="129915"/>
    <x v="73215"/>
    <n v="323798"/>
    <x v="288"/>
    <x v="5"/>
    <x v="5"/>
    <x v="26213"/>
    <x v="5"/>
    <x v="0"/>
  </r>
  <r>
    <x v="129916"/>
    <x v="105563"/>
    <n v="323798"/>
    <x v="2"/>
    <x v="5"/>
    <x v="5"/>
    <x v="69929"/>
    <x v="6"/>
    <x v="0"/>
  </r>
  <r>
    <x v="129917"/>
    <x v="105564"/>
    <n v="323798"/>
    <x v="15"/>
    <x v="5"/>
    <x v="5"/>
    <x v="69930"/>
    <x v="2"/>
    <x v="1"/>
  </r>
  <r>
    <x v="129918"/>
    <x v="105565"/>
    <n v="323817"/>
    <x v="94"/>
    <x v="1"/>
    <x v="1"/>
    <x v="48799"/>
    <x v="6"/>
    <x v="0"/>
  </r>
  <r>
    <x v="129919"/>
    <x v="105566"/>
    <n v="323817"/>
    <x v="23"/>
    <x v="1"/>
    <x v="1"/>
    <x v="69931"/>
    <x v="3"/>
    <x v="0"/>
  </r>
  <r>
    <x v="129920"/>
    <x v="105567"/>
    <n v="323817"/>
    <x v="74"/>
    <x v="1"/>
    <x v="1"/>
    <x v="51645"/>
    <x v="4"/>
    <x v="0"/>
  </r>
  <r>
    <x v="129921"/>
    <x v="105568"/>
    <n v="323817"/>
    <x v="66"/>
    <x v="1"/>
    <x v="1"/>
    <x v="69932"/>
    <x v="2"/>
    <x v="1"/>
  </r>
  <r>
    <x v="129922"/>
    <x v="105569"/>
    <n v="323817"/>
    <x v="49"/>
    <x v="1"/>
    <x v="1"/>
    <x v="69933"/>
    <x v="5"/>
    <x v="0"/>
  </r>
  <r>
    <x v="129923"/>
    <x v="82854"/>
    <n v="323817"/>
    <x v="87"/>
    <x v="1"/>
    <x v="1"/>
    <x v="30645"/>
    <x v="1"/>
    <x v="0"/>
  </r>
  <r>
    <x v="129924"/>
    <x v="105570"/>
    <n v="323817"/>
    <x v="2884"/>
    <x v="1"/>
    <x v="1"/>
    <x v="34681"/>
    <x v="1"/>
    <x v="0"/>
  </r>
  <r>
    <x v="129925"/>
    <x v="105571"/>
    <n v="323817"/>
    <x v="123"/>
    <x v="1"/>
    <x v="1"/>
    <x v="26809"/>
    <x v="2"/>
    <x v="1"/>
  </r>
  <r>
    <x v="129926"/>
    <x v="105572"/>
    <n v="323817"/>
    <x v="139"/>
    <x v="1"/>
    <x v="1"/>
    <x v="23808"/>
    <x v="4"/>
    <x v="0"/>
  </r>
  <r>
    <x v="129927"/>
    <x v="105573"/>
    <n v="323817"/>
    <x v="261"/>
    <x v="1"/>
    <x v="1"/>
    <x v="19301"/>
    <x v="1"/>
    <x v="0"/>
  </r>
  <r>
    <x v="129928"/>
    <x v="105574"/>
    <n v="323817"/>
    <x v="57"/>
    <x v="1"/>
    <x v="1"/>
    <x v="69934"/>
    <x v="6"/>
    <x v="0"/>
  </r>
  <r>
    <x v="129929"/>
    <x v="105575"/>
    <n v="323817"/>
    <x v="2331"/>
    <x v="1"/>
    <x v="1"/>
    <x v="69935"/>
    <x v="2"/>
    <x v="1"/>
  </r>
  <r>
    <x v="129930"/>
    <x v="105576"/>
    <n v="323817"/>
    <x v="670"/>
    <x v="1"/>
    <x v="1"/>
    <x v="11234"/>
    <x v="1"/>
    <x v="0"/>
  </r>
  <r>
    <x v="129931"/>
    <x v="105577"/>
    <n v="323817"/>
    <x v="53"/>
    <x v="1"/>
    <x v="1"/>
    <x v="29820"/>
    <x v="2"/>
    <x v="1"/>
  </r>
  <r>
    <x v="129932"/>
    <x v="105578"/>
    <n v="323821"/>
    <x v="931"/>
    <x v="6"/>
    <x v="6"/>
    <x v="69936"/>
    <x v="2"/>
    <x v="1"/>
  </r>
  <r>
    <x v="129933"/>
    <x v="105579"/>
    <n v="323821"/>
    <x v="66"/>
    <x v="6"/>
    <x v="6"/>
    <x v="69937"/>
    <x v="3"/>
    <x v="0"/>
  </r>
  <r>
    <x v="129934"/>
    <x v="105580"/>
    <n v="323821"/>
    <x v="1797"/>
    <x v="6"/>
    <x v="6"/>
    <x v="69938"/>
    <x v="0"/>
    <x v="0"/>
  </r>
  <r>
    <x v="129935"/>
    <x v="105581"/>
    <n v="323821"/>
    <x v="946"/>
    <x v="6"/>
    <x v="6"/>
    <x v="28596"/>
    <x v="0"/>
    <x v="0"/>
  </r>
  <r>
    <x v="129936"/>
    <x v="105582"/>
    <n v="323821"/>
    <x v="490"/>
    <x v="6"/>
    <x v="6"/>
    <x v="69939"/>
    <x v="6"/>
    <x v="0"/>
  </r>
  <r>
    <x v="129937"/>
    <x v="105583"/>
    <n v="323821"/>
    <x v="90"/>
    <x v="6"/>
    <x v="6"/>
    <x v="20260"/>
    <x v="6"/>
    <x v="0"/>
  </r>
  <r>
    <x v="129938"/>
    <x v="105584"/>
    <n v="323821"/>
    <x v="50"/>
    <x v="6"/>
    <x v="6"/>
    <x v="69940"/>
    <x v="2"/>
    <x v="1"/>
  </r>
  <r>
    <x v="129939"/>
    <x v="105585"/>
    <n v="323821"/>
    <x v="172"/>
    <x v="6"/>
    <x v="6"/>
    <x v="45000"/>
    <x v="1"/>
    <x v="0"/>
  </r>
  <r>
    <x v="129940"/>
    <x v="105586"/>
    <n v="323821"/>
    <x v="53"/>
    <x v="6"/>
    <x v="6"/>
    <x v="69941"/>
    <x v="2"/>
    <x v="1"/>
  </r>
  <r>
    <x v="129941"/>
    <x v="105587"/>
    <n v="323821"/>
    <x v="1740"/>
    <x v="6"/>
    <x v="6"/>
    <x v="41659"/>
    <x v="4"/>
    <x v="0"/>
  </r>
  <r>
    <x v="129942"/>
    <x v="105588"/>
    <n v="323821"/>
    <x v="75"/>
    <x v="6"/>
    <x v="6"/>
    <x v="69942"/>
    <x v="0"/>
    <x v="0"/>
  </r>
  <r>
    <x v="129943"/>
    <x v="87519"/>
    <n v="323821"/>
    <x v="5"/>
    <x v="6"/>
    <x v="6"/>
    <x v="52032"/>
    <x v="4"/>
    <x v="0"/>
  </r>
  <r>
    <x v="129944"/>
    <x v="105589"/>
    <n v="323821"/>
    <x v="674"/>
    <x v="6"/>
    <x v="6"/>
    <x v="69943"/>
    <x v="6"/>
    <x v="0"/>
  </r>
  <r>
    <x v="129945"/>
    <x v="2085"/>
    <n v="323821"/>
    <x v="651"/>
    <x v="6"/>
    <x v="6"/>
    <x v="2051"/>
    <x v="3"/>
    <x v="0"/>
  </r>
  <r>
    <x v="129946"/>
    <x v="105590"/>
    <n v="323821"/>
    <x v="236"/>
    <x v="6"/>
    <x v="6"/>
    <x v="69944"/>
    <x v="2"/>
    <x v="1"/>
  </r>
  <r>
    <x v="129947"/>
    <x v="105591"/>
    <n v="323827"/>
    <x v="75"/>
    <x v="4"/>
    <x v="4"/>
    <x v="69945"/>
    <x v="2"/>
    <x v="1"/>
  </r>
  <r>
    <x v="129948"/>
    <x v="5502"/>
    <n v="323827"/>
    <x v="57"/>
    <x v="4"/>
    <x v="4"/>
    <x v="5337"/>
    <x v="3"/>
    <x v="0"/>
  </r>
  <r>
    <x v="129949"/>
    <x v="105592"/>
    <n v="323827"/>
    <x v="246"/>
    <x v="4"/>
    <x v="4"/>
    <x v="69946"/>
    <x v="2"/>
    <x v="1"/>
  </r>
  <r>
    <x v="129950"/>
    <x v="103137"/>
    <n v="323827"/>
    <x v="313"/>
    <x v="4"/>
    <x v="4"/>
    <x v="9433"/>
    <x v="3"/>
    <x v="0"/>
  </r>
  <r>
    <x v="129951"/>
    <x v="105593"/>
    <n v="323831"/>
    <x v="679"/>
    <x v="6"/>
    <x v="6"/>
    <x v="69947"/>
    <x v="3"/>
    <x v="0"/>
  </r>
  <r>
    <x v="129952"/>
    <x v="105594"/>
    <n v="323831"/>
    <x v="299"/>
    <x v="6"/>
    <x v="6"/>
    <x v="8160"/>
    <x v="6"/>
    <x v="0"/>
  </r>
  <r>
    <x v="129953"/>
    <x v="105595"/>
    <n v="323831"/>
    <x v="66"/>
    <x v="6"/>
    <x v="6"/>
    <x v="42220"/>
    <x v="6"/>
    <x v="0"/>
  </r>
  <r>
    <x v="129954"/>
    <x v="65334"/>
    <n v="323831"/>
    <x v="71"/>
    <x v="6"/>
    <x v="6"/>
    <x v="22122"/>
    <x v="2"/>
    <x v="1"/>
  </r>
  <r>
    <x v="129955"/>
    <x v="105596"/>
    <n v="323831"/>
    <x v="67"/>
    <x v="6"/>
    <x v="6"/>
    <x v="69948"/>
    <x v="2"/>
    <x v="1"/>
  </r>
  <r>
    <x v="129956"/>
    <x v="43053"/>
    <n v="323831"/>
    <x v="369"/>
    <x v="6"/>
    <x v="6"/>
    <x v="19187"/>
    <x v="5"/>
    <x v="0"/>
  </r>
  <r>
    <x v="129957"/>
    <x v="105597"/>
    <n v="323831"/>
    <x v="771"/>
    <x v="6"/>
    <x v="6"/>
    <x v="28338"/>
    <x v="0"/>
    <x v="0"/>
  </r>
  <r>
    <x v="129958"/>
    <x v="105598"/>
    <n v="323831"/>
    <x v="5"/>
    <x v="6"/>
    <x v="6"/>
    <x v="69949"/>
    <x v="6"/>
    <x v="0"/>
  </r>
  <r>
    <x v="129959"/>
    <x v="61443"/>
    <n v="323831"/>
    <x v="1122"/>
    <x v="6"/>
    <x v="6"/>
    <x v="39384"/>
    <x v="3"/>
    <x v="0"/>
  </r>
  <r>
    <x v="129960"/>
    <x v="105599"/>
    <n v="323831"/>
    <x v="461"/>
    <x v="6"/>
    <x v="6"/>
    <x v="23916"/>
    <x v="0"/>
    <x v="0"/>
  </r>
  <r>
    <x v="129961"/>
    <x v="105600"/>
    <n v="323831"/>
    <x v="1230"/>
    <x v="6"/>
    <x v="6"/>
    <x v="69950"/>
    <x v="0"/>
    <x v="0"/>
  </r>
  <r>
    <x v="129962"/>
    <x v="105601"/>
    <n v="323868"/>
    <x v="1705"/>
    <x v="1"/>
    <x v="1"/>
    <x v="69951"/>
    <x v="6"/>
    <x v="0"/>
  </r>
  <r>
    <x v="129963"/>
    <x v="105602"/>
    <n v="323868"/>
    <x v="1179"/>
    <x v="1"/>
    <x v="1"/>
    <x v="69952"/>
    <x v="4"/>
    <x v="0"/>
  </r>
  <r>
    <x v="129964"/>
    <x v="61389"/>
    <n v="323868"/>
    <x v="57"/>
    <x v="1"/>
    <x v="1"/>
    <x v="46106"/>
    <x v="1"/>
    <x v="0"/>
  </r>
  <r>
    <x v="129965"/>
    <x v="105603"/>
    <n v="323868"/>
    <x v="2570"/>
    <x v="1"/>
    <x v="1"/>
    <x v="38703"/>
    <x v="2"/>
    <x v="1"/>
  </r>
  <r>
    <x v="129966"/>
    <x v="35703"/>
    <n v="323868"/>
    <x v="161"/>
    <x v="1"/>
    <x v="1"/>
    <x v="22100"/>
    <x v="0"/>
    <x v="0"/>
  </r>
  <r>
    <x v="129967"/>
    <x v="31224"/>
    <n v="323868"/>
    <x v="8"/>
    <x v="1"/>
    <x v="1"/>
    <x v="69953"/>
    <x v="6"/>
    <x v="0"/>
  </r>
  <r>
    <x v="129968"/>
    <x v="72760"/>
    <n v="323868"/>
    <x v="53"/>
    <x v="1"/>
    <x v="1"/>
    <x v="52644"/>
    <x v="4"/>
    <x v="0"/>
  </r>
  <r>
    <x v="129969"/>
    <x v="105604"/>
    <n v="323868"/>
    <x v="16"/>
    <x v="1"/>
    <x v="1"/>
    <x v="32168"/>
    <x v="4"/>
    <x v="0"/>
  </r>
  <r>
    <x v="129970"/>
    <x v="105605"/>
    <n v="323868"/>
    <x v="212"/>
    <x v="1"/>
    <x v="1"/>
    <x v="53677"/>
    <x v="5"/>
    <x v="0"/>
  </r>
  <r>
    <x v="129971"/>
    <x v="25095"/>
    <n v="323868"/>
    <x v="38"/>
    <x v="1"/>
    <x v="1"/>
    <x v="15751"/>
    <x v="4"/>
    <x v="0"/>
  </r>
  <r>
    <x v="129972"/>
    <x v="105606"/>
    <n v="323915"/>
    <x v="2"/>
    <x v="2"/>
    <x v="2"/>
    <x v="54558"/>
    <x v="6"/>
    <x v="0"/>
  </r>
  <r>
    <x v="129973"/>
    <x v="105607"/>
    <n v="323915"/>
    <x v="103"/>
    <x v="2"/>
    <x v="2"/>
    <x v="69954"/>
    <x v="5"/>
    <x v="0"/>
  </r>
  <r>
    <x v="129974"/>
    <x v="86461"/>
    <n v="323915"/>
    <x v="1043"/>
    <x v="2"/>
    <x v="2"/>
    <x v="64008"/>
    <x v="1"/>
    <x v="0"/>
  </r>
  <r>
    <x v="129975"/>
    <x v="105608"/>
    <n v="323915"/>
    <x v="8"/>
    <x v="2"/>
    <x v="2"/>
    <x v="12189"/>
    <x v="0"/>
    <x v="0"/>
  </r>
  <r>
    <x v="129976"/>
    <x v="105609"/>
    <n v="323915"/>
    <x v="6"/>
    <x v="2"/>
    <x v="2"/>
    <x v="69955"/>
    <x v="5"/>
    <x v="0"/>
  </r>
  <r>
    <x v="129977"/>
    <x v="105610"/>
    <n v="323915"/>
    <x v="470"/>
    <x v="2"/>
    <x v="2"/>
    <x v="24029"/>
    <x v="6"/>
    <x v="0"/>
  </r>
  <r>
    <x v="129978"/>
    <x v="4054"/>
    <n v="323915"/>
    <x v="3"/>
    <x v="2"/>
    <x v="2"/>
    <x v="895"/>
    <x v="2"/>
    <x v="1"/>
  </r>
  <r>
    <x v="129979"/>
    <x v="24079"/>
    <n v="323936"/>
    <x v="53"/>
    <x v="0"/>
    <x v="0"/>
    <x v="23405"/>
    <x v="1"/>
    <x v="0"/>
  </r>
  <r>
    <x v="129980"/>
    <x v="105611"/>
    <n v="323936"/>
    <x v="121"/>
    <x v="0"/>
    <x v="0"/>
    <x v="69956"/>
    <x v="4"/>
    <x v="0"/>
  </r>
  <r>
    <x v="129981"/>
    <x v="105612"/>
    <n v="323936"/>
    <x v="5"/>
    <x v="0"/>
    <x v="0"/>
    <x v="47940"/>
    <x v="5"/>
    <x v="0"/>
  </r>
  <r>
    <x v="129982"/>
    <x v="74892"/>
    <n v="323936"/>
    <x v="300"/>
    <x v="0"/>
    <x v="0"/>
    <x v="21478"/>
    <x v="1"/>
    <x v="0"/>
  </r>
  <r>
    <x v="129983"/>
    <x v="98764"/>
    <n v="323936"/>
    <x v="2789"/>
    <x v="0"/>
    <x v="0"/>
    <x v="61758"/>
    <x v="2"/>
    <x v="1"/>
  </r>
  <r>
    <x v="129984"/>
    <x v="105613"/>
    <n v="323936"/>
    <x v="57"/>
    <x v="0"/>
    <x v="0"/>
    <x v="55391"/>
    <x v="3"/>
    <x v="0"/>
  </r>
  <r>
    <x v="129985"/>
    <x v="105614"/>
    <n v="323936"/>
    <x v="2065"/>
    <x v="0"/>
    <x v="0"/>
    <x v="69957"/>
    <x v="4"/>
    <x v="0"/>
  </r>
  <r>
    <x v="129986"/>
    <x v="105615"/>
    <n v="323936"/>
    <x v="1590"/>
    <x v="0"/>
    <x v="0"/>
    <x v="69958"/>
    <x v="6"/>
    <x v="0"/>
  </r>
  <r>
    <x v="129987"/>
    <x v="105616"/>
    <n v="323936"/>
    <x v="169"/>
    <x v="0"/>
    <x v="0"/>
    <x v="18236"/>
    <x v="1"/>
    <x v="0"/>
  </r>
  <r>
    <x v="129988"/>
    <x v="105617"/>
    <n v="323936"/>
    <x v="67"/>
    <x v="0"/>
    <x v="0"/>
    <x v="69959"/>
    <x v="1"/>
    <x v="0"/>
  </r>
  <r>
    <x v="129989"/>
    <x v="23291"/>
    <n v="323936"/>
    <x v="101"/>
    <x v="0"/>
    <x v="0"/>
    <x v="20575"/>
    <x v="5"/>
    <x v="0"/>
  </r>
  <r>
    <x v="129990"/>
    <x v="29245"/>
    <n v="323936"/>
    <x v="38"/>
    <x v="0"/>
    <x v="0"/>
    <x v="25104"/>
    <x v="1"/>
    <x v="0"/>
  </r>
  <r>
    <x v="129991"/>
    <x v="62206"/>
    <n v="323936"/>
    <x v="2415"/>
    <x v="0"/>
    <x v="0"/>
    <x v="46590"/>
    <x v="6"/>
    <x v="0"/>
  </r>
  <r>
    <x v="129992"/>
    <x v="105618"/>
    <n v="323936"/>
    <x v="90"/>
    <x v="0"/>
    <x v="0"/>
    <x v="16407"/>
    <x v="3"/>
    <x v="0"/>
  </r>
  <r>
    <x v="129993"/>
    <x v="105619"/>
    <n v="323936"/>
    <x v="1761"/>
    <x v="0"/>
    <x v="0"/>
    <x v="69960"/>
    <x v="0"/>
    <x v="0"/>
  </r>
  <r>
    <x v="129994"/>
    <x v="105620"/>
    <n v="323936"/>
    <x v="2806"/>
    <x v="0"/>
    <x v="0"/>
    <x v="41962"/>
    <x v="4"/>
    <x v="0"/>
  </r>
  <r>
    <x v="129995"/>
    <x v="105621"/>
    <n v="323936"/>
    <x v="606"/>
    <x v="0"/>
    <x v="0"/>
    <x v="69961"/>
    <x v="6"/>
    <x v="0"/>
  </r>
  <r>
    <x v="129996"/>
    <x v="105622"/>
    <n v="323936"/>
    <x v="2"/>
    <x v="0"/>
    <x v="0"/>
    <x v="69962"/>
    <x v="6"/>
    <x v="0"/>
  </r>
  <r>
    <x v="129997"/>
    <x v="105623"/>
    <n v="323936"/>
    <x v="1499"/>
    <x v="0"/>
    <x v="0"/>
    <x v="64292"/>
    <x v="6"/>
    <x v="0"/>
  </r>
  <r>
    <x v="129998"/>
    <x v="54807"/>
    <n v="323936"/>
    <x v="2955"/>
    <x v="0"/>
    <x v="0"/>
    <x v="37688"/>
    <x v="5"/>
    <x v="0"/>
  </r>
  <r>
    <x v="129999"/>
    <x v="105624"/>
    <n v="323936"/>
    <x v="5"/>
    <x v="0"/>
    <x v="0"/>
    <x v="69963"/>
    <x v="1"/>
    <x v="0"/>
  </r>
  <r>
    <x v="130000"/>
    <x v="51820"/>
    <n v="323936"/>
    <x v="50"/>
    <x v="0"/>
    <x v="0"/>
    <x v="7632"/>
    <x v="6"/>
    <x v="0"/>
  </r>
  <r>
    <x v="130001"/>
    <x v="94487"/>
    <n v="323936"/>
    <x v="66"/>
    <x v="0"/>
    <x v="0"/>
    <x v="48033"/>
    <x v="0"/>
    <x v="0"/>
  </r>
  <r>
    <x v="130002"/>
    <x v="105625"/>
    <n v="323976"/>
    <x v="15"/>
    <x v="1"/>
    <x v="1"/>
    <x v="1232"/>
    <x v="1"/>
    <x v="0"/>
  </r>
  <r>
    <x v="130003"/>
    <x v="61389"/>
    <n v="323976"/>
    <x v="434"/>
    <x v="1"/>
    <x v="1"/>
    <x v="46106"/>
    <x v="1"/>
    <x v="0"/>
  </r>
  <r>
    <x v="130004"/>
    <x v="56847"/>
    <n v="323976"/>
    <x v="274"/>
    <x v="1"/>
    <x v="1"/>
    <x v="43441"/>
    <x v="6"/>
    <x v="0"/>
  </r>
  <r>
    <x v="130005"/>
    <x v="7560"/>
    <n v="323976"/>
    <x v="435"/>
    <x v="1"/>
    <x v="1"/>
    <x v="7255"/>
    <x v="5"/>
    <x v="0"/>
  </r>
  <r>
    <x v="130006"/>
    <x v="58576"/>
    <n v="323976"/>
    <x v="5"/>
    <x v="1"/>
    <x v="1"/>
    <x v="12623"/>
    <x v="6"/>
    <x v="0"/>
  </r>
  <r>
    <x v="130007"/>
    <x v="105626"/>
    <n v="323976"/>
    <x v="491"/>
    <x v="1"/>
    <x v="1"/>
    <x v="12016"/>
    <x v="3"/>
    <x v="0"/>
  </r>
  <r>
    <x v="130008"/>
    <x v="61274"/>
    <n v="323976"/>
    <x v="75"/>
    <x v="1"/>
    <x v="1"/>
    <x v="46032"/>
    <x v="4"/>
    <x v="0"/>
  </r>
  <r>
    <x v="130009"/>
    <x v="105627"/>
    <n v="323976"/>
    <x v="1001"/>
    <x v="1"/>
    <x v="1"/>
    <x v="528"/>
    <x v="1"/>
    <x v="0"/>
  </r>
  <r>
    <x v="130010"/>
    <x v="105628"/>
    <n v="323976"/>
    <x v="50"/>
    <x v="1"/>
    <x v="1"/>
    <x v="27250"/>
    <x v="4"/>
    <x v="0"/>
  </r>
  <r>
    <x v="130011"/>
    <x v="105629"/>
    <n v="323976"/>
    <x v="38"/>
    <x v="1"/>
    <x v="1"/>
    <x v="69964"/>
    <x v="2"/>
    <x v="1"/>
  </r>
  <r>
    <x v="130012"/>
    <x v="105630"/>
    <n v="323976"/>
    <x v="2279"/>
    <x v="1"/>
    <x v="1"/>
    <x v="69965"/>
    <x v="2"/>
    <x v="1"/>
  </r>
  <r>
    <x v="130013"/>
    <x v="105631"/>
    <n v="323976"/>
    <x v="2254"/>
    <x v="1"/>
    <x v="1"/>
    <x v="13476"/>
    <x v="3"/>
    <x v="0"/>
  </r>
  <r>
    <x v="130014"/>
    <x v="105632"/>
    <n v="323976"/>
    <x v="682"/>
    <x v="1"/>
    <x v="1"/>
    <x v="22537"/>
    <x v="5"/>
    <x v="0"/>
  </r>
  <r>
    <x v="130015"/>
    <x v="3364"/>
    <n v="323976"/>
    <x v="3715"/>
    <x v="1"/>
    <x v="1"/>
    <x v="3301"/>
    <x v="6"/>
    <x v="0"/>
  </r>
  <r>
    <x v="130016"/>
    <x v="105633"/>
    <n v="323976"/>
    <x v="180"/>
    <x v="1"/>
    <x v="1"/>
    <x v="69520"/>
    <x v="2"/>
    <x v="1"/>
  </r>
  <r>
    <x v="130017"/>
    <x v="26799"/>
    <n v="323976"/>
    <x v="646"/>
    <x v="1"/>
    <x v="1"/>
    <x v="23263"/>
    <x v="3"/>
    <x v="0"/>
  </r>
  <r>
    <x v="130018"/>
    <x v="105634"/>
    <n v="323980"/>
    <x v="5"/>
    <x v="1"/>
    <x v="1"/>
    <x v="49607"/>
    <x v="0"/>
    <x v="0"/>
  </r>
  <r>
    <x v="130019"/>
    <x v="95184"/>
    <n v="323980"/>
    <x v="215"/>
    <x v="1"/>
    <x v="1"/>
    <x v="32362"/>
    <x v="1"/>
    <x v="0"/>
  </r>
  <r>
    <x v="130020"/>
    <x v="105635"/>
    <n v="323980"/>
    <x v="320"/>
    <x v="1"/>
    <x v="1"/>
    <x v="69966"/>
    <x v="4"/>
    <x v="0"/>
  </r>
  <r>
    <x v="130021"/>
    <x v="105636"/>
    <n v="323988"/>
    <x v="17"/>
    <x v="11"/>
    <x v="11"/>
    <x v="69967"/>
    <x v="6"/>
    <x v="0"/>
  </r>
  <r>
    <x v="130022"/>
    <x v="105637"/>
    <n v="323988"/>
    <x v="1099"/>
    <x v="11"/>
    <x v="11"/>
    <x v="16024"/>
    <x v="4"/>
    <x v="0"/>
  </r>
  <r>
    <x v="130023"/>
    <x v="105638"/>
    <n v="323988"/>
    <x v="57"/>
    <x v="11"/>
    <x v="11"/>
    <x v="33379"/>
    <x v="6"/>
    <x v="0"/>
  </r>
  <r>
    <x v="130024"/>
    <x v="105639"/>
    <n v="323988"/>
    <x v="1187"/>
    <x v="11"/>
    <x v="11"/>
    <x v="69968"/>
    <x v="6"/>
    <x v="0"/>
  </r>
  <r>
    <x v="130025"/>
    <x v="105640"/>
    <n v="323988"/>
    <x v="49"/>
    <x v="11"/>
    <x v="11"/>
    <x v="33084"/>
    <x v="5"/>
    <x v="0"/>
  </r>
  <r>
    <x v="130026"/>
    <x v="105641"/>
    <n v="323988"/>
    <x v="107"/>
    <x v="11"/>
    <x v="11"/>
    <x v="31077"/>
    <x v="1"/>
    <x v="0"/>
  </r>
  <r>
    <x v="130027"/>
    <x v="105642"/>
    <n v="323988"/>
    <x v="304"/>
    <x v="11"/>
    <x v="11"/>
    <x v="58920"/>
    <x v="0"/>
    <x v="0"/>
  </r>
  <r>
    <x v="130028"/>
    <x v="105643"/>
    <n v="323988"/>
    <x v="9"/>
    <x v="11"/>
    <x v="11"/>
    <x v="69969"/>
    <x v="2"/>
    <x v="1"/>
  </r>
  <r>
    <x v="130029"/>
    <x v="40288"/>
    <n v="323988"/>
    <x v="311"/>
    <x v="11"/>
    <x v="11"/>
    <x v="4637"/>
    <x v="1"/>
    <x v="0"/>
  </r>
  <r>
    <x v="130030"/>
    <x v="105644"/>
    <n v="323988"/>
    <x v="12"/>
    <x v="11"/>
    <x v="11"/>
    <x v="11556"/>
    <x v="0"/>
    <x v="0"/>
  </r>
  <r>
    <x v="130031"/>
    <x v="105645"/>
    <n v="323988"/>
    <x v="103"/>
    <x v="11"/>
    <x v="11"/>
    <x v="69970"/>
    <x v="2"/>
    <x v="1"/>
  </r>
  <r>
    <x v="130032"/>
    <x v="56861"/>
    <n v="323988"/>
    <x v="213"/>
    <x v="11"/>
    <x v="11"/>
    <x v="38679"/>
    <x v="0"/>
    <x v="0"/>
  </r>
  <r>
    <x v="130033"/>
    <x v="1154"/>
    <n v="323988"/>
    <x v="768"/>
    <x v="11"/>
    <x v="11"/>
    <x v="26558"/>
    <x v="1"/>
    <x v="0"/>
  </r>
  <r>
    <x v="130034"/>
    <x v="105646"/>
    <n v="323988"/>
    <x v="117"/>
    <x v="11"/>
    <x v="11"/>
    <x v="17926"/>
    <x v="0"/>
    <x v="0"/>
  </r>
  <r>
    <x v="130035"/>
    <x v="105647"/>
    <n v="323988"/>
    <x v="2946"/>
    <x v="11"/>
    <x v="11"/>
    <x v="48729"/>
    <x v="0"/>
    <x v="0"/>
  </r>
  <r>
    <x v="130036"/>
    <x v="105648"/>
    <n v="323988"/>
    <x v="346"/>
    <x v="11"/>
    <x v="11"/>
    <x v="17689"/>
    <x v="1"/>
    <x v="0"/>
  </r>
  <r>
    <x v="130037"/>
    <x v="78312"/>
    <n v="323988"/>
    <x v="1486"/>
    <x v="11"/>
    <x v="11"/>
    <x v="23375"/>
    <x v="4"/>
    <x v="0"/>
  </r>
  <r>
    <x v="130038"/>
    <x v="101150"/>
    <n v="323988"/>
    <x v="13"/>
    <x v="11"/>
    <x v="11"/>
    <x v="69971"/>
    <x v="6"/>
    <x v="0"/>
  </r>
  <r>
    <x v="130039"/>
    <x v="105649"/>
    <n v="324009"/>
    <x v="2110"/>
    <x v="6"/>
    <x v="6"/>
    <x v="56108"/>
    <x v="5"/>
    <x v="0"/>
  </r>
  <r>
    <x v="130040"/>
    <x v="105650"/>
    <n v="324009"/>
    <x v="5"/>
    <x v="6"/>
    <x v="6"/>
    <x v="48056"/>
    <x v="0"/>
    <x v="0"/>
  </r>
  <r>
    <x v="130041"/>
    <x v="105651"/>
    <n v="324009"/>
    <x v="132"/>
    <x v="6"/>
    <x v="6"/>
    <x v="52806"/>
    <x v="5"/>
    <x v="0"/>
  </r>
  <r>
    <x v="130042"/>
    <x v="105652"/>
    <n v="324009"/>
    <x v="9"/>
    <x v="6"/>
    <x v="6"/>
    <x v="5508"/>
    <x v="1"/>
    <x v="0"/>
  </r>
  <r>
    <x v="130043"/>
    <x v="105653"/>
    <n v="324009"/>
    <x v="67"/>
    <x v="6"/>
    <x v="6"/>
    <x v="69972"/>
    <x v="0"/>
    <x v="0"/>
  </r>
  <r>
    <x v="130044"/>
    <x v="105654"/>
    <n v="324009"/>
    <x v="3"/>
    <x v="6"/>
    <x v="6"/>
    <x v="7479"/>
    <x v="4"/>
    <x v="0"/>
  </r>
  <r>
    <x v="130045"/>
    <x v="35983"/>
    <n v="324009"/>
    <x v="467"/>
    <x v="6"/>
    <x v="6"/>
    <x v="23257"/>
    <x v="1"/>
    <x v="0"/>
  </r>
  <r>
    <x v="130046"/>
    <x v="105655"/>
    <n v="324009"/>
    <x v="50"/>
    <x v="6"/>
    <x v="6"/>
    <x v="41864"/>
    <x v="6"/>
    <x v="0"/>
  </r>
  <r>
    <x v="130047"/>
    <x v="32577"/>
    <n v="324009"/>
    <x v="684"/>
    <x v="6"/>
    <x v="6"/>
    <x v="12571"/>
    <x v="1"/>
    <x v="0"/>
  </r>
  <r>
    <x v="130048"/>
    <x v="105656"/>
    <n v="324009"/>
    <x v="1768"/>
    <x v="6"/>
    <x v="6"/>
    <x v="69973"/>
    <x v="6"/>
    <x v="0"/>
  </r>
  <r>
    <x v="130049"/>
    <x v="105657"/>
    <n v="324009"/>
    <x v="2137"/>
    <x v="6"/>
    <x v="6"/>
    <x v="4397"/>
    <x v="5"/>
    <x v="0"/>
  </r>
  <r>
    <x v="130050"/>
    <x v="4568"/>
    <n v="324009"/>
    <x v="47"/>
    <x v="6"/>
    <x v="6"/>
    <x v="4458"/>
    <x v="1"/>
    <x v="0"/>
  </r>
  <r>
    <x v="130051"/>
    <x v="105658"/>
    <n v="324009"/>
    <x v="3084"/>
    <x v="6"/>
    <x v="6"/>
    <x v="69974"/>
    <x v="6"/>
    <x v="0"/>
  </r>
  <r>
    <x v="130052"/>
    <x v="105659"/>
    <n v="324009"/>
    <x v="401"/>
    <x v="6"/>
    <x v="6"/>
    <x v="1204"/>
    <x v="1"/>
    <x v="0"/>
  </r>
  <r>
    <x v="130053"/>
    <x v="105660"/>
    <n v="324009"/>
    <x v="418"/>
    <x v="6"/>
    <x v="6"/>
    <x v="69975"/>
    <x v="3"/>
    <x v="0"/>
  </r>
  <r>
    <x v="130054"/>
    <x v="105661"/>
    <n v="324009"/>
    <x v="17"/>
    <x v="6"/>
    <x v="6"/>
    <x v="69976"/>
    <x v="1"/>
    <x v="0"/>
  </r>
  <r>
    <x v="130055"/>
    <x v="105662"/>
    <n v="324009"/>
    <x v="57"/>
    <x v="6"/>
    <x v="6"/>
    <x v="14293"/>
    <x v="4"/>
    <x v="0"/>
  </r>
  <r>
    <x v="130056"/>
    <x v="105663"/>
    <n v="324009"/>
    <x v="2210"/>
    <x v="6"/>
    <x v="6"/>
    <x v="68140"/>
    <x v="0"/>
    <x v="0"/>
  </r>
  <r>
    <x v="130057"/>
    <x v="105664"/>
    <n v="324020"/>
    <x v="2"/>
    <x v="1"/>
    <x v="1"/>
    <x v="31421"/>
    <x v="5"/>
    <x v="0"/>
  </r>
  <r>
    <x v="130058"/>
    <x v="105665"/>
    <n v="324127"/>
    <x v="215"/>
    <x v="0"/>
    <x v="0"/>
    <x v="69977"/>
    <x v="6"/>
    <x v="0"/>
  </r>
  <r>
    <x v="130059"/>
    <x v="9376"/>
    <n v="324127"/>
    <x v="9"/>
    <x v="0"/>
    <x v="0"/>
    <x v="8918"/>
    <x v="3"/>
    <x v="0"/>
  </r>
  <r>
    <x v="130060"/>
    <x v="105666"/>
    <n v="324127"/>
    <x v="206"/>
    <x v="0"/>
    <x v="0"/>
    <x v="69978"/>
    <x v="2"/>
    <x v="1"/>
  </r>
  <r>
    <x v="130061"/>
    <x v="75597"/>
    <n v="324127"/>
    <x v="38"/>
    <x v="0"/>
    <x v="0"/>
    <x v="54227"/>
    <x v="4"/>
    <x v="0"/>
  </r>
  <r>
    <x v="130062"/>
    <x v="28450"/>
    <n v="324127"/>
    <x v="5"/>
    <x v="0"/>
    <x v="0"/>
    <x v="24508"/>
    <x v="3"/>
    <x v="0"/>
  </r>
  <r>
    <x v="130063"/>
    <x v="105667"/>
    <n v="324127"/>
    <x v="418"/>
    <x v="0"/>
    <x v="0"/>
    <x v="25153"/>
    <x v="2"/>
    <x v="1"/>
  </r>
  <r>
    <x v="130064"/>
    <x v="39480"/>
    <n v="324127"/>
    <x v="87"/>
    <x v="0"/>
    <x v="0"/>
    <x v="8279"/>
    <x v="6"/>
    <x v="0"/>
  </r>
  <r>
    <x v="130065"/>
    <x v="105668"/>
    <n v="324127"/>
    <x v="67"/>
    <x v="0"/>
    <x v="0"/>
    <x v="62"/>
    <x v="3"/>
    <x v="0"/>
  </r>
  <r>
    <x v="130066"/>
    <x v="56751"/>
    <n v="324205"/>
    <x v="163"/>
    <x v="0"/>
    <x v="0"/>
    <x v="69979"/>
    <x v="6"/>
    <x v="0"/>
  </r>
  <r>
    <x v="130067"/>
    <x v="71421"/>
    <n v="324205"/>
    <x v="13"/>
    <x v="0"/>
    <x v="0"/>
    <x v="751"/>
    <x v="6"/>
    <x v="0"/>
  </r>
  <r>
    <x v="130068"/>
    <x v="99677"/>
    <n v="324205"/>
    <x v="105"/>
    <x v="0"/>
    <x v="0"/>
    <x v="36309"/>
    <x v="5"/>
    <x v="0"/>
  </r>
  <r>
    <x v="130069"/>
    <x v="105669"/>
    <n v="324205"/>
    <x v="1151"/>
    <x v="0"/>
    <x v="0"/>
    <x v="69980"/>
    <x v="0"/>
    <x v="0"/>
  </r>
  <r>
    <x v="130070"/>
    <x v="22047"/>
    <n v="324205"/>
    <x v="66"/>
    <x v="0"/>
    <x v="0"/>
    <x v="10479"/>
    <x v="6"/>
    <x v="0"/>
  </r>
  <r>
    <x v="130071"/>
    <x v="101585"/>
    <n v="324205"/>
    <x v="1114"/>
    <x v="0"/>
    <x v="0"/>
    <x v="24155"/>
    <x v="0"/>
    <x v="0"/>
  </r>
  <r>
    <x v="130072"/>
    <x v="105670"/>
    <n v="324205"/>
    <x v="8"/>
    <x v="0"/>
    <x v="0"/>
    <x v="44966"/>
    <x v="4"/>
    <x v="0"/>
  </r>
  <r>
    <x v="130073"/>
    <x v="105671"/>
    <n v="324205"/>
    <x v="467"/>
    <x v="0"/>
    <x v="0"/>
    <x v="69981"/>
    <x v="2"/>
    <x v="1"/>
  </r>
  <r>
    <x v="130074"/>
    <x v="52404"/>
    <n v="324205"/>
    <x v="5"/>
    <x v="0"/>
    <x v="0"/>
    <x v="33948"/>
    <x v="6"/>
    <x v="0"/>
  </r>
  <r>
    <x v="130075"/>
    <x v="105672"/>
    <n v="324205"/>
    <x v="2107"/>
    <x v="0"/>
    <x v="0"/>
    <x v="3363"/>
    <x v="5"/>
    <x v="0"/>
  </r>
  <r>
    <x v="130076"/>
    <x v="105673"/>
    <n v="324205"/>
    <x v="57"/>
    <x v="0"/>
    <x v="0"/>
    <x v="69982"/>
    <x v="6"/>
    <x v="0"/>
  </r>
  <r>
    <x v="130077"/>
    <x v="67647"/>
    <n v="324205"/>
    <x v="50"/>
    <x v="0"/>
    <x v="0"/>
    <x v="49750"/>
    <x v="3"/>
    <x v="0"/>
  </r>
  <r>
    <x v="130078"/>
    <x v="79435"/>
    <n v="324216"/>
    <x v="9"/>
    <x v="5"/>
    <x v="5"/>
    <x v="69983"/>
    <x v="6"/>
    <x v="0"/>
  </r>
  <r>
    <x v="130079"/>
    <x v="105674"/>
    <n v="324235"/>
    <x v="75"/>
    <x v="1"/>
    <x v="1"/>
    <x v="69984"/>
    <x v="4"/>
    <x v="0"/>
  </r>
  <r>
    <x v="130080"/>
    <x v="105675"/>
    <n v="324235"/>
    <x v="1079"/>
    <x v="1"/>
    <x v="1"/>
    <x v="69985"/>
    <x v="1"/>
    <x v="0"/>
  </r>
  <r>
    <x v="130081"/>
    <x v="105676"/>
    <n v="324235"/>
    <x v="50"/>
    <x v="1"/>
    <x v="1"/>
    <x v="69986"/>
    <x v="6"/>
    <x v="0"/>
  </r>
  <r>
    <x v="130082"/>
    <x v="105677"/>
    <n v="324235"/>
    <x v="5"/>
    <x v="1"/>
    <x v="1"/>
    <x v="69987"/>
    <x v="2"/>
    <x v="1"/>
  </r>
  <r>
    <x v="130083"/>
    <x v="69098"/>
    <n v="324235"/>
    <x v="15"/>
    <x v="1"/>
    <x v="1"/>
    <x v="43025"/>
    <x v="2"/>
    <x v="1"/>
  </r>
  <r>
    <x v="130084"/>
    <x v="48153"/>
    <n v="324235"/>
    <x v="17"/>
    <x v="1"/>
    <x v="1"/>
    <x v="34508"/>
    <x v="4"/>
    <x v="0"/>
  </r>
  <r>
    <x v="130085"/>
    <x v="105678"/>
    <n v="324256"/>
    <x v="1683"/>
    <x v="1"/>
    <x v="1"/>
    <x v="69988"/>
    <x v="5"/>
    <x v="0"/>
  </r>
  <r>
    <x v="130086"/>
    <x v="105679"/>
    <n v="324256"/>
    <x v="5"/>
    <x v="1"/>
    <x v="1"/>
    <x v="66591"/>
    <x v="1"/>
    <x v="0"/>
  </r>
  <r>
    <x v="130087"/>
    <x v="105680"/>
    <n v="324256"/>
    <x v="58"/>
    <x v="1"/>
    <x v="1"/>
    <x v="69989"/>
    <x v="4"/>
    <x v="0"/>
  </r>
  <r>
    <x v="130088"/>
    <x v="105681"/>
    <n v="324256"/>
    <x v="8"/>
    <x v="1"/>
    <x v="1"/>
    <x v="69990"/>
    <x v="2"/>
    <x v="1"/>
  </r>
  <r>
    <x v="130089"/>
    <x v="97539"/>
    <n v="324256"/>
    <x v="1137"/>
    <x v="1"/>
    <x v="1"/>
    <x v="12556"/>
    <x v="6"/>
    <x v="0"/>
  </r>
  <r>
    <x v="130090"/>
    <x v="41208"/>
    <n v="324256"/>
    <x v="344"/>
    <x v="1"/>
    <x v="1"/>
    <x v="33547"/>
    <x v="3"/>
    <x v="0"/>
  </r>
  <r>
    <x v="130091"/>
    <x v="105682"/>
    <n v="324256"/>
    <x v="268"/>
    <x v="1"/>
    <x v="1"/>
    <x v="61847"/>
    <x v="4"/>
    <x v="0"/>
  </r>
  <r>
    <x v="130092"/>
    <x v="105683"/>
    <n v="324443"/>
    <x v="215"/>
    <x v="0"/>
    <x v="0"/>
    <x v="69991"/>
    <x v="3"/>
    <x v="0"/>
  </r>
  <r>
    <x v="130093"/>
    <x v="5618"/>
    <n v="324443"/>
    <x v="338"/>
    <x v="0"/>
    <x v="0"/>
    <x v="5447"/>
    <x v="3"/>
    <x v="0"/>
  </r>
  <r>
    <x v="130094"/>
    <x v="21729"/>
    <n v="324443"/>
    <x v="677"/>
    <x v="0"/>
    <x v="0"/>
    <x v="7913"/>
    <x v="1"/>
    <x v="0"/>
  </r>
  <r>
    <x v="130095"/>
    <x v="105684"/>
    <n v="324443"/>
    <x v="3703"/>
    <x v="0"/>
    <x v="0"/>
    <x v="69992"/>
    <x v="2"/>
    <x v="1"/>
  </r>
  <r>
    <x v="130096"/>
    <x v="51899"/>
    <n v="324443"/>
    <x v="50"/>
    <x v="0"/>
    <x v="0"/>
    <x v="40414"/>
    <x v="0"/>
    <x v="0"/>
  </r>
  <r>
    <x v="130097"/>
    <x v="105685"/>
    <n v="324443"/>
    <x v="749"/>
    <x v="0"/>
    <x v="0"/>
    <x v="69993"/>
    <x v="6"/>
    <x v="0"/>
  </r>
  <r>
    <x v="130098"/>
    <x v="50556"/>
    <n v="324443"/>
    <x v="748"/>
    <x v="0"/>
    <x v="0"/>
    <x v="24277"/>
    <x v="6"/>
    <x v="0"/>
  </r>
  <r>
    <x v="130099"/>
    <x v="105686"/>
    <n v="324465"/>
    <x v="642"/>
    <x v="0"/>
    <x v="0"/>
    <x v="46572"/>
    <x v="6"/>
    <x v="0"/>
  </r>
  <r>
    <x v="130100"/>
    <x v="105687"/>
    <n v="324465"/>
    <x v="2180"/>
    <x v="0"/>
    <x v="0"/>
    <x v="67961"/>
    <x v="5"/>
    <x v="0"/>
  </r>
  <r>
    <x v="130101"/>
    <x v="105688"/>
    <n v="324465"/>
    <x v="17"/>
    <x v="0"/>
    <x v="0"/>
    <x v="40129"/>
    <x v="4"/>
    <x v="0"/>
  </r>
  <r>
    <x v="130102"/>
    <x v="70215"/>
    <n v="324465"/>
    <x v="57"/>
    <x v="0"/>
    <x v="0"/>
    <x v="51200"/>
    <x v="1"/>
    <x v="0"/>
  </r>
  <r>
    <x v="130103"/>
    <x v="27746"/>
    <n v="324465"/>
    <x v="3726"/>
    <x v="0"/>
    <x v="0"/>
    <x v="26161"/>
    <x v="4"/>
    <x v="0"/>
  </r>
  <r>
    <x v="130104"/>
    <x v="92774"/>
    <n v="324465"/>
    <x v="103"/>
    <x v="0"/>
    <x v="0"/>
    <x v="5096"/>
    <x v="1"/>
    <x v="0"/>
  </r>
  <r>
    <x v="130105"/>
    <x v="105689"/>
    <n v="324465"/>
    <x v="6"/>
    <x v="0"/>
    <x v="0"/>
    <x v="38473"/>
    <x v="4"/>
    <x v="0"/>
  </r>
  <r>
    <x v="130106"/>
    <x v="105690"/>
    <n v="324465"/>
    <x v="50"/>
    <x v="0"/>
    <x v="0"/>
    <x v="69994"/>
    <x v="2"/>
    <x v="1"/>
  </r>
  <r>
    <x v="130107"/>
    <x v="29219"/>
    <n v="324465"/>
    <x v="70"/>
    <x v="0"/>
    <x v="0"/>
    <x v="25082"/>
    <x v="1"/>
    <x v="0"/>
  </r>
  <r>
    <x v="130108"/>
    <x v="105691"/>
    <n v="324485"/>
    <x v="142"/>
    <x v="4"/>
    <x v="4"/>
    <x v="69995"/>
    <x v="4"/>
    <x v="0"/>
  </r>
  <r>
    <x v="130109"/>
    <x v="105692"/>
    <n v="324485"/>
    <x v="3"/>
    <x v="4"/>
    <x v="4"/>
    <x v="69996"/>
    <x v="6"/>
    <x v="0"/>
  </r>
  <r>
    <x v="130110"/>
    <x v="105693"/>
    <n v="324485"/>
    <x v="35"/>
    <x v="4"/>
    <x v="4"/>
    <x v="63856"/>
    <x v="0"/>
    <x v="0"/>
  </r>
  <r>
    <x v="130111"/>
    <x v="105694"/>
    <n v="324485"/>
    <x v="87"/>
    <x v="4"/>
    <x v="4"/>
    <x v="69997"/>
    <x v="2"/>
    <x v="1"/>
  </r>
  <r>
    <x v="130112"/>
    <x v="12267"/>
    <n v="324488"/>
    <x v="9"/>
    <x v="0"/>
    <x v="0"/>
    <x v="11452"/>
    <x v="3"/>
    <x v="0"/>
  </r>
  <r>
    <x v="130113"/>
    <x v="53058"/>
    <n v="324488"/>
    <x v="467"/>
    <x v="0"/>
    <x v="0"/>
    <x v="41122"/>
    <x v="5"/>
    <x v="0"/>
  </r>
  <r>
    <x v="130114"/>
    <x v="105695"/>
    <n v="324488"/>
    <x v="169"/>
    <x v="0"/>
    <x v="0"/>
    <x v="66140"/>
    <x v="3"/>
    <x v="0"/>
  </r>
  <r>
    <x v="130115"/>
    <x v="105696"/>
    <n v="324488"/>
    <x v="213"/>
    <x v="0"/>
    <x v="0"/>
    <x v="13096"/>
    <x v="1"/>
    <x v="0"/>
  </r>
  <r>
    <x v="130116"/>
    <x v="72257"/>
    <n v="324488"/>
    <x v="397"/>
    <x v="0"/>
    <x v="0"/>
    <x v="7346"/>
    <x v="2"/>
    <x v="1"/>
  </r>
  <r>
    <x v="130117"/>
    <x v="105697"/>
    <n v="324488"/>
    <x v="1895"/>
    <x v="0"/>
    <x v="0"/>
    <x v="20895"/>
    <x v="4"/>
    <x v="0"/>
  </r>
  <r>
    <x v="130118"/>
    <x v="7708"/>
    <n v="324488"/>
    <x v="13"/>
    <x v="0"/>
    <x v="0"/>
    <x v="7386"/>
    <x v="4"/>
    <x v="0"/>
  </r>
  <r>
    <x v="130119"/>
    <x v="105698"/>
    <n v="324488"/>
    <x v="504"/>
    <x v="0"/>
    <x v="0"/>
    <x v="29346"/>
    <x v="1"/>
    <x v="0"/>
  </r>
  <r>
    <x v="130120"/>
    <x v="36542"/>
    <n v="324488"/>
    <x v="57"/>
    <x v="0"/>
    <x v="0"/>
    <x v="30312"/>
    <x v="6"/>
    <x v="0"/>
  </r>
  <r>
    <x v="130121"/>
    <x v="72068"/>
    <n v="324488"/>
    <x v="2"/>
    <x v="0"/>
    <x v="0"/>
    <x v="3276"/>
    <x v="4"/>
    <x v="0"/>
  </r>
  <r>
    <x v="130122"/>
    <x v="105699"/>
    <n v="324488"/>
    <x v="38"/>
    <x v="0"/>
    <x v="0"/>
    <x v="68064"/>
    <x v="6"/>
    <x v="0"/>
  </r>
  <r>
    <x v="130123"/>
    <x v="105700"/>
    <n v="324499"/>
    <x v="2142"/>
    <x v="0"/>
    <x v="0"/>
    <x v="41035"/>
    <x v="6"/>
    <x v="0"/>
  </r>
  <r>
    <x v="130124"/>
    <x v="105701"/>
    <n v="324499"/>
    <x v="50"/>
    <x v="0"/>
    <x v="0"/>
    <x v="31320"/>
    <x v="4"/>
    <x v="0"/>
  </r>
  <r>
    <x v="130125"/>
    <x v="105702"/>
    <n v="324499"/>
    <x v="13"/>
    <x v="0"/>
    <x v="0"/>
    <x v="14265"/>
    <x v="3"/>
    <x v="0"/>
  </r>
  <r>
    <x v="130126"/>
    <x v="105703"/>
    <n v="324499"/>
    <x v="94"/>
    <x v="0"/>
    <x v="0"/>
    <x v="60286"/>
    <x v="1"/>
    <x v="0"/>
  </r>
  <r>
    <x v="130127"/>
    <x v="105704"/>
    <n v="324499"/>
    <x v="5"/>
    <x v="0"/>
    <x v="0"/>
    <x v="69998"/>
    <x v="6"/>
    <x v="0"/>
  </r>
  <r>
    <x v="130128"/>
    <x v="92022"/>
    <n v="324517"/>
    <x v="5"/>
    <x v="6"/>
    <x v="6"/>
    <x v="265"/>
    <x v="1"/>
    <x v="0"/>
  </r>
  <r>
    <x v="130129"/>
    <x v="105705"/>
    <n v="324517"/>
    <x v="238"/>
    <x v="6"/>
    <x v="6"/>
    <x v="69999"/>
    <x v="6"/>
    <x v="0"/>
  </r>
  <r>
    <x v="130130"/>
    <x v="105706"/>
    <n v="324517"/>
    <x v="4883"/>
    <x v="6"/>
    <x v="6"/>
    <x v="70000"/>
    <x v="6"/>
    <x v="0"/>
  </r>
  <r>
    <x v="130131"/>
    <x v="105707"/>
    <n v="324517"/>
    <x v="8"/>
    <x v="6"/>
    <x v="6"/>
    <x v="70001"/>
    <x v="6"/>
    <x v="0"/>
  </r>
  <r>
    <x v="130132"/>
    <x v="105708"/>
    <n v="324517"/>
    <x v="907"/>
    <x v="6"/>
    <x v="6"/>
    <x v="6967"/>
    <x v="2"/>
    <x v="1"/>
  </r>
  <r>
    <x v="130133"/>
    <x v="105709"/>
    <n v="324517"/>
    <x v="293"/>
    <x v="6"/>
    <x v="6"/>
    <x v="46902"/>
    <x v="3"/>
    <x v="0"/>
  </r>
  <r>
    <x v="130134"/>
    <x v="21298"/>
    <n v="324517"/>
    <x v="9"/>
    <x v="6"/>
    <x v="6"/>
    <x v="17670"/>
    <x v="1"/>
    <x v="0"/>
  </r>
  <r>
    <x v="130135"/>
    <x v="105710"/>
    <n v="324517"/>
    <x v="261"/>
    <x v="6"/>
    <x v="6"/>
    <x v="70002"/>
    <x v="2"/>
    <x v="1"/>
  </r>
  <r>
    <x v="130136"/>
    <x v="105711"/>
    <n v="324517"/>
    <x v="330"/>
    <x v="6"/>
    <x v="6"/>
    <x v="3854"/>
    <x v="2"/>
    <x v="1"/>
  </r>
  <r>
    <x v="130137"/>
    <x v="105712"/>
    <n v="324517"/>
    <x v="883"/>
    <x v="6"/>
    <x v="6"/>
    <x v="70003"/>
    <x v="4"/>
    <x v="0"/>
  </r>
  <r>
    <x v="130138"/>
    <x v="105713"/>
    <n v="324517"/>
    <x v="1520"/>
    <x v="6"/>
    <x v="6"/>
    <x v="51974"/>
    <x v="4"/>
    <x v="0"/>
  </r>
  <r>
    <x v="130139"/>
    <x v="22757"/>
    <n v="324517"/>
    <x v="1316"/>
    <x v="6"/>
    <x v="6"/>
    <x v="70004"/>
    <x v="6"/>
    <x v="0"/>
  </r>
  <r>
    <x v="130140"/>
    <x v="12276"/>
    <n v="324520"/>
    <x v="15"/>
    <x v="6"/>
    <x v="6"/>
    <x v="11460"/>
    <x v="1"/>
    <x v="0"/>
  </r>
  <r>
    <x v="130141"/>
    <x v="105714"/>
    <n v="324520"/>
    <x v="56"/>
    <x v="6"/>
    <x v="6"/>
    <x v="52530"/>
    <x v="4"/>
    <x v="0"/>
  </r>
  <r>
    <x v="130142"/>
    <x v="105715"/>
    <n v="324520"/>
    <x v="651"/>
    <x v="6"/>
    <x v="6"/>
    <x v="9076"/>
    <x v="6"/>
    <x v="0"/>
  </r>
  <r>
    <x v="130143"/>
    <x v="105716"/>
    <n v="324520"/>
    <x v="12"/>
    <x v="6"/>
    <x v="6"/>
    <x v="12557"/>
    <x v="5"/>
    <x v="0"/>
  </r>
  <r>
    <x v="130144"/>
    <x v="94774"/>
    <n v="324520"/>
    <x v="116"/>
    <x v="6"/>
    <x v="6"/>
    <x v="9609"/>
    <x v="1"/>
    <x v="0"/>
  </r>
  <r>
    <x v="130145"/>
    <x v="105717"/>
    <n v="324520"/>
    <x v="117"/>
    <x v="6"/>
    <x v="6"/>
    <x v="26484"/>
    <x v="6"/>
    <x v="0"/>
  </r>
  <r>
    <x v="130146"/>
    <x v="95820"/>
    <n v="324520"/>
    <x v="5"/>
    <x v="6"/>
    <x v="6"/>
    <x v="5055"/>
    <x v="6"/>
    <x v="0"/>
  </r>
  <r>
    <x v="130147"/>
    <x v="105718"/>
    <n v="324520"/>
    <x v="952"/>
    <x v="6"/>
    <x v="6"/>
    <x v="26451"/>
    <x v="4"/>
    <x v="0"/>
  </r>
  <r>
    <x v="130148"/>
    <x v="105719"/>
    <n v="324520"/>
    <x v="8"/>
    <x v="6"/>
    <x v="6"/>
    <x v="3277"/>
    <x v="3"/>
    <x v="0"/>
  </r>
  <r>
    <x v="130149"/>
    <x v="105720"/>
    <n v="324520"/>
    <x v="139"/>
    <x v="6"/>
    <x v="6"/>
    <x v="14635"/>
    <x v="0"/>
    <x v="0"/>
  </r>
  <r>
    <x v="130150"/>
    <x v="105721"/>
    <n v="324520"/>
    <x v="513"/>
    <x v="6"/>
    <x v="6"/>
    <x v="33802"/>
    <x v="4"/>
    <x v="0"/>
  </r>
  <r>
    <x v="130151"/>
    <x v="99756"/>
    <n v="324520"/>
    <x v="2"/>
    <x v="6"/>
    <x v="6"/>
    <x v="5194"/>
    <x v="3"/>
    <x v="0"/>
  </r>
  <r>
    <x v="130152"/>
    <x v="105722"/>
    <n v="324520"/>
    <x v="1063"/>
    <x v="6"/>
    <x v="6"/>
    <x v="68822"/>
    <x v="4"/>
    <x v="0"/>
  </r>
  <r>
    <x v="130153"/>
    <x v="47531"/>
    <n v="324568"/>
    <x v="320"/>
    <x v="0"/>
    <x v="0"/>
    <x v="37652"/>
    <x v="0"/>
    <x v="0"/>
  </r>
  <r>
    <x v="130154"/>
    <x v="105723"/>
    <n v="324568"/>
    <x v="5"/>
    <x v="0"/>
    <x v="0"/>
    <x v="70005"/>
    <x v="2"/>
    <x v="1"/>
  </r>
  <r>
    <x v="130155"/>
    <x v="105724"/>
    <n v="324568"/>
    <x v="8"/>
    <x v="0"/>
    <x v="0"/>
    <x v="70006"/>
    <x v="1"/>
    <x v="0"/>
  </r>
  <r>
    <x v="130156"/>
    <x v="18161"/>
    <n v="324568"/>
    <x v="53"/>
    <x v="0"/>
    <x v="0"/>
    <x v="16446"/>
    <x v="0"/>
    <x v="0"/>
  </r>
  <r>
    <x v="130157"/>
    <x v="105725"/>
    <n v="324568"/>
    <x v="1293"/>
    <x v="0"/>
    <x v="0"/>
    <x v="42577"/>
    <x v="3"/>
    <x v="0"/>
  </r>
  <r>
    <x v="130158"/>
    <x v="73196"/>
    <n v="324568"/>
    <x v="66"/>
    <x v="0"/>
    <x v="0"/>
    <x v="12751"/>
    <x v="2"/>
    <x v="1"/>
  </r>
  <r>
    <x v="130159"/>
    <x v="105726"/>
    <n v="324568"/>
    <x v="1989"/>
    <x v="0"/>
    <x v="0"/>
    <x v="70007"/>
    <x v="1"/>
    <x v="0"/>
  </r>
  <r>
    <x v="130160"/>
    <x v="31893"/>
    <n v="324574"/>
    <x v="1496"/>
    <x v="4"/>
    <x v="4"/>
    <x v="7407"/>
    <x v="0"/>
    <x v="0"/>
  </r>
  <r>
    <x v="130161"/>
    <x v="105727"/>
    <n v="324574"/>
    <x v="212"/>
    <x v="4"/>
    <x v="4"/>
    <x v="70008"/>
    <x v="4"/>
    <x v="0"/>
  </r>
  <r>
    <x v="130162"/>
    <x v="105728"/>
    <n v="324574"/>
    <x v="215"/>
    <x v="4"/>
    <x v="4"/>
    <x v="70009"/>
    <x v="2"/>
    <x v="1"/>
  </r>
  <r>
    <x v="130163"/>
    <x v="94167"/>
    <n v="324574"/>
    <x v="57"/>
    <x v="4"/>
    <x v="4"/>
    <x v="20948"/>
    <x v="6"/>
    <x v="0"/>
  </r>
  <r>
    <x v="130164"/>
    <x v="105729"/>
    <n v="324574"/>
    <x v="44"/>
    <x v="4"/>
    <x v="4"/>
    <x v="69853"/>
    <x v="3"/>
    <x v="0"/>
  </r>
  <r>
    <x v="130165"/>
    <x v="105730"/>
    <n v="324574"/>
    <x v="1066"/>
    <x v="4"/>
    <x v="4"/>
    <x v="70010"/>
    <x v="1"/>
    <x v="0"/>
  </r>
  <r>
    <x v="130166"/>
    <x v="105731"/>
    <n v="324574"/>
    <x v="164"/>
    <x v="4"/>
    <x v="4"/>
    <x v="70011"/>
    <x v="2"/>
    <x v="1"/>
  </r>
  <r>
    <x v="130167"/>
    <x v="945"/>
    <n v="324574"/>
    <x v="2537"/>
    <x v="4"/>
    <x v="4"/>
    <x v="938"/>
    <x v="3"/>
    <x v="0"/>
  </r>
  <r>
    <x v="130168"/>
    <x v="105732"/>
    <n v="324574"/>
    <x v="180"/>
    <x v="4"/>
    <x v="4"/>
    <x v="70012"/>
    <x v="4"/>
    <x v="0"/>
  </r>
  <r>
    <x v="130169"/>
    <x v="105733"/>
    <n v="324574"/>
    <x v="3470"/>
    <x v="4"/>
    <x v="4"/>
    <x v="70013"/>
    <x v="2"/>
    <x v="1"/>
  </r>
  <r>
    <x v="130170"/>
    <x v="105734"/>
    <n v="324574"/>
    <x v="315"/>
    <x v="4"/>
    <x v="4"/>
    <x v="70014"/>
    <x v="5"/>
    <x v="0"/>
  </r>
  <r>
    <x v="130171"/>
    <x v="105735"/>
    <n v="324574"/>
    <x v="330"/>
    <x v="4"/>
    <x v="4"/>
    <x v="26365"/>
    <x v="3"/>
    <x v="0"/>
  </r>
  <r>
    <x v="130172"/>
    <x v="105736"/>
    <n v="324574"/>
    <x v="5"/>
    <x v="4"/>
    <x v="4"/>
    <x v="44235"/>
    <x v="4"/>
    <x v="0"/>
  </r>
  <r>
    <x v="130173"/>
    <x v="41420"/>
    <n v="324574"/>
    <x v="821"/>
    <x v="4"/>
    <x v="4"/>
    <x v="3220"/>
    <x v="5"/>
    <x v="0"/>
  </r>
  <r>
    <x v="130174"/>
    <x v="105737"/>
    <n v="324574"/>
    <x v="198"/>
    <x v="4"/>
    <x v="4"/>
    <x v="21309"/>
    <x v="6"/>
    <x v="0"/>
  </r>
  <r>
    <x v="130175"/>
    <x v="105738"/>
    <n v="324574"/>
    <x v="8"/>
    <x v="4"/>
    <x v="4"/>
    <x v="70015"/>
    <x v="1"/>
    <x v="0"/>
  </r>
  <r>
    <x v="130176"/>
    <x v="105739"/>
    <n v="324579"/>
    <x v="5"/>
    <x v="0"/>
    <x v="0"/>
    <x v="70016"/>
    <x v="2"/>
    <x v="1"/>
  </r>
  <r>
    <x v="130177"/>
    <x v="105740"/>
    <n v="324579"/>
    <x v="185"/>
    <x v="0"/>
    <x v="0"/>
    <x v="61784"/>
    <x v="6"/>
    <x v="0"/>
  </r>
  <r>
    <x v="130178"/>
    <x v="19452"/>
    <n v="324600"/>
    <x v="3591"/>
    <x v="0"/>
    <x v="0"/>
    <x v="17507"/>
    <x v="3"/>
    <x v="0"/>
  </r>
  <r>
    <x v="130179"/>
    <x v="105741"/>
    <n v="324600"/>
    <x v="2"/>
    <x v="0"/>
    <x v="0"/>
    <x v="70017"/>
    <x v="1"/>
    <x v="0"/>
  </r>
  <r>
    <x v="130180"/>
    <x v="61481"/>
    <n v="324600"/>
    <x v="1027"/>
    <x v="0"/>
    <x v="0"/>
    <x v="46162"/>
    <x v="1"/>
    <x v="0"/>
  </r>
  <r>
    <x v="130181"/>
    <x v="105742"/>
    <n v="324600"/>
    <x v="5"/>
    <x v="0"/>
    <x v="0"/>
    <x v="70018"/>
    <x v="3"/>
    <x v="0"/>
  </r>
  <r>
    <x v="130182"/>
    <x v="34987"/>
    <n v="324600"/>
    <x v="2085"/>
    <x v="0"/>
    <x v="0"/>
    <x v="27516"/>
    <x v="6"/>
    <x v="0"/>
  </r>
  <r>
    <x v="130183"/>
    <x v="33474"/>
    <n v="324600"/>
    <x v="255"/>
    <x v="0"/>
    <x v="0"/>
    <x v="28205"/>
    <x v="6"/>
    <x v="0"/>
  </r>
  <r>
    <x v="130184"/>
    <x v="89450"/>
    <n v="324600"/>
    <x v="435"/>
    <x v="0"/>
    <x v="0"/>
    <x v="61695"/>
    <x v="2"/>
    <x v="1"/>
  </r>
  <r>
    <x v="130185"/>
    <x v="15157"/>
    <n v="324600"/>
    <x v="213"/>
    <x v="0"/>
    <x v="0"/>
    <x v="13914"/>
    <x v="3"/>
    <x v="0"/>
  </r>
  <r>
    <x v="130186"/>
    <x v="18547"/>
    <n v="324600"/>
    <x v="57"/>
    <x v="0"/>
    <x v="0"/>
    <x v="3321"/>
    <x v="4"/>
    <x v="0"/>
  </r>
  <r>
    <x v="130187"/>
    <x v="45656"/>
    <n v="324600"/>
    <x v="309"/>
    <x v="0"/>
    <x v="0"/>
    <x v="14343"/>
    <x v="6"/>
    <x v="0"/>
  </r>
  <r>
    <x v="130188"/>
    <x v="22160"/>
    <n v="324600"/>
    <x v="9"/>
    <x v="0"/>
    <x v="0"/>
    <x v="11907"/>
    <x v="6"/>
    <x v="0"/>
  </r>
  <r>
    <x v="130189"/>
    <x v="105743"/>
    <n v="324668"/>
    <x v="212"/>
    <x v="6"/>
    <x v="6"/>
    <x v="34451"/>
    <x v="6"/>
    <x v="0"/>
  </r>
  <r>
    <x v="130190"/>
    <x v="105744"/>
    <n v="324668"/>
    <x v="1352"/>
    <x v="6"/>
    <x v="6"/>
    <x v="40766"/>
    <x v="3"/>
    <x v="0"/>
  </r>
  <r>
    <x v="130191"/>
    <x v="38380"/>
    <n v="324668"/>
    <x v="5"/>
    <x v="6"/>
    <x v="6"/>
    <x v="31594"/>
    <x v="5"/>
    <x v="0"/>
  </r>
  <r>
    <x v="130192"/>
    <x v="105745"/>
    <n v="324668"/>
    <x v="2"/>
    <x v="6"/>
    <x v="6"/>
    <x v="19953"/>
    <x v="0"/>
    <x v="0"/>
  </r>
  <r>
    <x v="130193"/>
    <x v="105746"/>
    <n v="324668"/>
    <x v="2885"/>
    <x v="6"/>
    <x v="6"/>
    <x v="14925"/>
    <x v="5"/>
    <x v="0"/>
  </r>
  <r>
    <x v="130194"/>
    <x v="105747"/>
    <n v="324668"/>
    <x v="125"/>
    <x v="6"/>
    <x v="6"/>
    <x v="70019"/>
    <x v="0"/>
    <x v="0"/>
  </r>
  <r>
    <x v="130195"/>
    <x v="59063"/>
    <n v="324668"/>
    <x v="107"/>
    <x v="6"/>
    <x v="6"/>
    <x v="6513"/>
    <x v="1"/>
    <x v="0"/>
  </r>
  <r>
    <x v="130196"/>
    <x v="498"/>
    <n v="324668"/>
    <x v="2284"/>
    <x v="6"/>
    <x v="6"/>
    <x v="496"/>
    <x v="5"/>
    <x v="0"/>
  </r>
  <r>
    <x v="130197"/>
    <x v="105748"/>
    <n v="324668"/>
    <x v="66"/>
    <x v="6"/>
    <x v="6"/>
    <x v="35337"/>
    <x v="0"/>
    <x v="0"/>
  </r>
  <r>
    <x v="130198"/>
    <x v="105749"/>
    <n v="324668"/>
    <x v="591"/>
    <x v="6"/>
    <x v="6"/>
    <x v="19875"/>
    <x v="3"/>
    <x v="0"/>
  </r>
  <r>
    <x v="130199"/>
    <x v="90532"/>
    <n v="324668"/>
    <x v="1756"/>
    <x v="6"/>
    <x v="6"/>
    <x v="22752"/>
    <x v="4"/>
    <x v="0"/>
  </r>
  <r>
    <x v="130200"/>
    <x v="105750"/>
    <n v="324668"/>
    <x v="196"/>
    <x v="6"/>
    <x v="6"/>
    <x v="70020"/>
    <x v="6"/>
    <x v="0"/>
  </r>
  <r>
    <x v="130201"/>
    <x v="42074"/>
    <n v="324668"/>
    <x v="1945"/>
    <x v="6"/>
    <x v="6"/>
    <x v="16677"/>
    <x v="2"/>
    <x v="1"/>
  </r>
  <r>
    <x v="130202"/>
    <x v="105751"/>
    <n v="324668"/>
    <x v="151"/>
    <x v="6"/>
    <x v="6"/>
    <x v="837"/>
    <x v="3"/>
    <x v="0"/>
  </r>
  <r>
    <x v="130203"/>
    <x v="105752"/>
    <n v="324668"/>
    <x v="57"/>
    <x v="6"/>
    <x v="6"/>
    <x v="55743"/>
    <x v="4"/>
    <x v="0"/>
  </r>
  <r>
    <x v="130204"/>
    <x v="33277"/>
    <n v="324668"/>
    <x v="690"/>
    <x v="6"/>
    <x v="6"/>
    <x v="11609"/>
    <x v="1"/>
    <x v="0"/>
  </r>
  <r>
    <x v="130205"/>
    <x v="105753"/>
    <n v="324668"/>
    <x v="447"/>
    <x v="6"/>
    <x v="6"/>
    <x v="44090"/>
    <x v="3"/>
    <x v="0"/>
  </r>
  <r>
    <x v="130206"/>
    <x v="76056"/>
    <n v="324668"/>
    <x v="15"/>
    <x v="6"/>
    <x v="6"/>
    <x v="8805"/>
    <x v="0"/>
    <x v="0"/>
  </r>
  <r>
    <x v="130207"/>
    <x v="105754"/>
    <n v="324668"/>
    <x v="491"/>
    <x v="6"/>
    <x v="6"/>
    <x v="26649"/>
    <x v="4"/>
    <x v="0"/>
  </r>
  <r>
    <x v="130208"/>
    <x v="105755"/>
    <n v="324677"/>
    <x v="9"/>
    <x v="6"/>
    <x v="6"/>
    <x v="52786"/>
    <x v="6"/>
    <x v="0"/>
  </r>
  <r>
    <x v="130209"/>
    <x v="99595"/>
    <n v="324677"/>
    <x v="197"/>
    <x v="6"/>
    <x v="6"/>
    <x v="44841"/>
    <x v="4"/>
    <x v="0"/>
  </r>
  <r>
    <x v="130210"/>
    <x v="814"/>
    <n v="324677"/>
    <x v="504"/>
    <x v="6"/>
    <x v="6"/>
    <x v="809"/>
    <x v="1"/>
    <x v="0"/>
  </r>
  <r>
    <x v="130211"/>
    <x v="105756"/>
    <n v="324677"/>
    <x v="843"/>
    <x v="6"/>
    <x v="6"/>
    <x v="70021"/>
    <x v="3"/>
    <x v="0"/>
  </r>
  <r>
    <x v="130212"/>
    <x v="105757"/>
    <n v="324677"/>
    <x v="148"/>
    <x v="6"/>
    <x v="6"/>
    <x v="45022"/>
    <x v="2"/>
    <x v="1"/>
  </r>
  <r>
    <x v="130213"/>
    <x v="62987"/>
    <n v="324677"/>
    <x v="684"/>
    <x v="6"/>
    <x v="6"/>
    <x v="47056"/>
    <x v="0"/>
    <x v="0"/>
  </r>
  <r>
    <x v="130214"/>
    <x v="105758"/>
    <n v="324677"/>
    <x v="2"/>
    <x v="6"/>
    <x v="6"/>
    <x v="70022"/>
    <x v="6"/>
    <x v="0"/>
  </r>
  <r>
    <x v="130215"/>
    <x v="105759"/>
    <n v="324677"/>
    <x v="44"/>
    <x v="6"/>
    <x v="6"/>
    <x v="70023"/>
    <x v="6"/>
    <x v="0"/>
  </r>
  <r>
    <x v="130216"/>
    <x v="105760"/>
    <n v="324677"/>
    <x v="57"/>
    <x v="6"/>
    <x v="6"/>
    <x v="70024"/>
    <x v="6"/>
    <x v="0"/>
  </r>
  <r>
    <x v="130217"/>
    <x v="105761"/>
    <n v="324677"/>
    <x v="67"/>
    <x v="6"/>
    <x v="6"/>
    <x v="70025"/>
    <x v="3"/>
    <x v="0"/>
  </r>
  <r>
    <x v="130218"/>
    <x v="49615"/>
    <n v="324677"/>
    <x v="3015"/>
    <x v="6"/>
    <x v="6"/>
    <x v="25440"/>
    <x v="0"/>
    <x v="0"/>
  </r>
  <r>
    <x v="130219"/>
    <x v="64838"/>
    <n v="324677"/>
    <x v="1514"/>
    <x v="6"/>
    <x v="6"/>
    <x v="24499"/>
    <x v="1"/>
    <x v="0"/>
  </r>
  <r>
    <x v="130220"/>
    <x v="36217"/>
    <n v="324682"/>
    <x v="5"/>
    <x v="0"/>
    <x v="0"/>
    <x v="30095"/>
    <x v="1"/>
    <x v="0"/>
  </r>
  <r>
    <x v="130221"/>
    <x v="105762"/>
    <n v="324682"/>
    <x v="2068"/>
    <x v="0"/>
    <x v="0"/>
    <x v="46240"/>
    <x v="2"/>
    <x v="1"/>
  </r>
  <r>
    <x v="130222"/>
    <x v="105763"/>
    <n v="324682"/>
    <x v="346"/>
    <x v="0"/>
    <x v="0"/>
    <x v="70026"/>
    <x v="3"/>
    <x v="0"/>
  </r>
  <r>
    <x v="130223"/>
    <x v="78673"/>
    <n v="324682"/>
    <x v="3155"/>
    <x v="0"/>
    <x v="0"/>
    <x v="36008"/>
    <x v="3"/>
    <x v="0"/>
  </r>
  <r>
    <x v="130224"/>
    <x v="19302"/>
    <n v="324682"/>
    <x v="38"/>
    <x v="0"/>
    <x v="0"/>
    <x v="17384"/>
    <x v="1"/>
    <x v="0"/>
  </r>
  <r>
    <x v="130225"/>
    <x v="105764"/>
    <n v="324682"/>
    <x v="128"/>
    <x v="0"/>
    <x v="0"/>
    <x v="50952"/>
    <x v="3"/>
    <x v="0"/>
  </r>
  <r>
    <x v="130226"/>
    <x v="105765"/>
    <n v="324682"/>
    <x v="8"/>
    <x v="0"/>
    <x v="0"/>
    <x v="70027"/>
    <x v="2"/>
    <x v="1"/>
  </r>
  <r>
    <x v="130227"/>
    <x v="105766"/>
    <n v="324682"/>
    <x v="213"/>
    <x v="0"/>
    <x v="0"/>
    <x v="4352"/>
    <x v="4"/>
    <x v="0"/>
  </r>
  <r>
    <x v="130228"/>
    <x v="105767"/>
    <n v="324682"/>
    <x v="132"/>
    <x v="0"/>
    <x v="0"/>
    <x v="70028"/>
    <x v="1"/>
    <x v="0"/>
  </r>
  <r>
    <x v="130229"/>
    <x v="105768"/>
    <n v="324682"/>
    <x v="212"/>
    <x v="0"/>
    <x v="0"/>
    <x v="70029"/>
    <x v="6"/>
    <x v="0"/>
  </r>
  <r>
    <x v="130230"/>
    <x v="105769"/>
    <n v="324682"/>
    <x v="307"/>
    <x v="0"/>
    <x v="0"/>
    <x v="70030"/>
    <x v="5"/>
    <x v="0"/>
  </r>
  <r>
    <x v="130231"/>
    <x v="58742"/>
    <n v="324682"/>
    <x v="1750"/>
    <x v="0"/>
    <x v="0"/>
    <x v="44583"/>
    <x v="5"/>
    <x v="0"/>
  </r>
  <r>
    <x v="130232"/>
    <x v="17825"/>
    <n v="324682"/>
    <x v="87"/>
    <x v="0"/>
    <x v="0"/>
    <x v="16170"/>
    <x v="5"/>
    <x v="0"/>
  </r>
  <r>
    <x v="130233"/>
    <x v="105770"/>
    <n v="324682"/>
    <x v="421"/>
    <x v="0"/>
    <x v="0"/>
    <x v="70031"/>
    <x v="0"/>
    <x v="0"/>
  </r>
  <r>
    <x v="130234"/>
    <x v="105771"/>
    <n v="324682"/>
    <x v="1354"/>
    <x v="0"/>
    <x v="0"/>
    <x v="70032"/>
    <x v="6"/>
    <x v="0"/>
  </r>
  <r>
    <x v="130235"/>
    <x v="105772"/>
    <n v="324746"/>
    <x v="1178"/>
    <x v="11"/>
    <x v="11"/>
    <x v="50890"/>
    <x v="1"/>
    <x v="0"/>
  </r>
  <r>
    <x v="130236"/>
    <x v="105773"/>
    <n v="324773"/>
    <x v="1282"/>
    <x v="0"/>
    <x v="0"/>
    <x v="70033"/>
    <x v="6"/>
    <x v="0"/>
  </r>
  <r>
    <x v="130237"/>
    <x v="838"/>
    <n v="324773"/>
    <x v="1290"/>
    <x v="0"/>
    <x v="0"/>
    <x v="832"/>
    <x v="1"/>
    <x v="0"/>
  </r>
  <r>
    <x v="130238"/>
    <x v="105774"/>
    <n v="324773"/>
    <x v="103"/>
    <x v="0"/>
    <x v="0"/>
    <x v="6313"/>
    <x v="6"/>
    <x v="0"/>
  </r>
  <r>
    <x v="130239"/>
    <x v="6216"/>
    <n v="324773"/>
    <x v="2"/>
    <x v="0"/>
    <x v="0"/>
    <x v="6016"/>
    <x v="0"/>
    <x v="0"/>
  </r>
  <r>
    <x v="130240"/>
    <x v="105775"/>
    <n v="324773"/>
    <x v="8"/>
    <x v="0"/>
    <x v="0"/>
    <x v="44026"/>
    <x v="0"/>
    <x v="0"/>
  </r>
  <r>
    <x v="130241"/>
    <x v="12653"/>
    <n v="324773"/>
    <x v="931"/>
    <x v="0"/>
    <x v="0"/>
    <x v="11783"/>
    <x v="6"/>
    <x v="0"/>
  </r>
  <r>
    <x v="130242"/>
    <x v="63012"/>
    <n v="324773"/>
    <x v="50"/>
    <x v="0"/>
    <x v="0"/>
    <x v="47073"/>
    <x v="3"/>
    <x v="0"/>
  </r>
  <r>
    <x v="130243"/>
    <x v="76078"/>
    <n v="324773"/>
    <x v="32"/>
    <x v="0"/>
    <x v="0"/>
    <x v="54475"/>
    <x v="6"/>
    <x v="0"/>
  </r>
  <r>
    <x v="130244"/>
    <x v="73794"/>
    <n v="324773"/>
    <x v="75"/>
    <x v="0"/>
    <x v="0"/>
    <x v="70034"/>
    <x v="4"/>
    <x v="0"/>
  </r>
  <r>
    <x v="130245"/>
    <x v="105776"/>
    <n v="324773"/>
    <x v="67"/>
    <x v="0"/>
    <x v="0"/>
    <x v="41611"/>
    <x v="2"/>
    <x v="1"/>
  </r>
  <r>
    <x v="130246"/>
    <x v="105777"/>
    <n v="324773"/>
    <x v="3"/>
    <x v="0"/>
    <x v="0"/>
    <x v="48729"/>
    <x v="0"/>
    <x v="0"/>
  </r>
  <r>
    <x v="130247"/>
    <x v="105778"/>
    <n v="324773"/>
    <x v="1063"/>
    <x v="0"/>
    <x v="0"/>
    <x v="70035"/>
    <x v="6"/>
    <x v="0"/>
  </r>
  <r>
    <x v="130248"/>
    <x v="102937"/>
    <n v="324773"/>
    <x v="263"/>
    <x v="0"/>
    <x v="0"/>
    <x v="12286"/>
    <x v="3"/>
    <x v="0"/>
  </r>
  <r>
    <x v="130249"/>
    <x v="105779"/>
    <n v="324791"/>
    <x v="13"/>
    <x v="1"/>
    <x v="1"/>
    <x v="3148"/>
    <x v="0"/>
    <x v="0"/>
  </r>
  <r>
    <x v="130250"/>
    <x v="88436"/>
    <n v="324791"/>
    <x v="195"/>
    <x v="1"/>
    <x v="1"/>
    <x v="35498"/>
    <x v="1"/>
    <x v="0"/>
  </r>
  <r>
    <x v="130251"/>
    <x v="105780"/>
    <n v="324791"/>
    <x v="164"/>
    <x v="1"/>
    <x v="1"/>
    <x v="28279"/>
    <x v="5"/>
    <x v="0"/>
  </r>
  <r>
    <x v="130252"/>
    <x v="47958"/>
    <n v="324791"/>
    <x v="683"/>
    <x v="1"/>
    <x v="1"/>
    <x v="7286"/>
    <x v="1"/>
    <x v="0"/>
  </r>
  <r>
    <x v="130253"/>
    <x v="105781"/>
    <n v="324791"/>
    <x v="121"/>
    <x v="1"/>
    <x v="1"/>
    <x v="70036"/>
    <x v="6"/>
    <x v="0"/>
  </r>
  <r>
    <x v="130254"/>
    <x v="105782"/>
    <n v="324791"/>
    <x v="50"/>
    <x v="1"/>
    <x v="1"/>
    <x v="55285"/>
    <x v="6"/>
    <x v="0"/>
  </r>
  <r>
    <x v="130255"/>
    <x v="105783"/>
    <n v="324791"/>
    <x v="168"/>
    <x v="1"/>
    <x v="1"/>
    <x v="40896"/>
    <x v="4"/>
    <x v="0"/>
  </r>
  <r>
    <x v="130256"/>
    <x v="105784"/>
    <n v="324791"/>
    <x v="4075"/>
    <x v="1"/>
    <x v="1"/>
    <x v="37228"/>
    <x v="4"/>
    <x v="0"/>
  </r>
  <r>
    <x v="130257"/>
    <x v="105785"/>
    <n v="324791"/>
    <x v="2425"/>
    <x v="1"/>
    <x v="1"/>
    <x v="69183"/>
    <x v="4"/>
    <x v="0"/>
  </r>
  <r>
    <x v="130258"/>
    <x v="105786"/>
    <n v="324791"/>
    <x v="57"/>
    <x v="1"/>
    <x v="1"/>
    <x v="35109"/>
    <x v="3"/>
    <x v="0"/>
  </r>
  <r>
    <x v="130259"/>
    <x v="105787"/>
    <n v="324791"/>
    <x v="44"/>
    <x v="1"/>
    <x v="1"/>
    <x v="13808"/>
    <x v="4"/>
    <x v="0"/>
  </r>
  <r>
    <x v="130260"/>
    <x v="5845"/>
    <n v="324791"/>
    <x v="212"/>
    <x v="1"/>
    <x v="1"/>
    <x v="5664"/>
    <x v="5"/>
    <x v="0"/>
  </r>
  <r>
    <x v="130261"/>
    <x v="83948"/>
    <n v="324791"/>
    <x v="416"/>
    <x v="1"/>
    <x v="1"/>
    <x v="55944"/>
    <x v="0"/>
    <x v="0"/>
  </r>
  <r>
    <x v="130262"/>
    <x v="105788"/>
    <n v="324791"/>
    <x v="5"/>
    <x v="1"/>
    <x v="1"/>
    <x v="11100"/>
    <x v="2"/>
    <x v="1"/>
  </r>
  <r>
    <x v="130263"/>
    <x v="41064"/>
    <n v="324834"/>
    <x v="103"/>
    <x v="0"/>
    <x v="0"/>
    <x v="21539"/>
    <x v="6"/>
    <x v="0"/>
  </r>
  <r>
    <x v="130264"/>
    <x v="47375"/>
    <n v="324834"/>
    <x v="51"/>
    <x v="0"/>
    <x v="0"/>
    <x v="12759"/>
    <x v="2"/>
    <x v="1"/>
  </r>
  <r>
    <x v="130265"/>
    <x v="105789"/>
    <n v="324834"/>
    <x v="4201"/>
    <x v="0"/>
    <x v="0"/>
    <x v="70037"/>
    <x v="4"/>
    <x v="0"/>
  </r>
  <r>
    <x v="130266"/>
    <x v="105790"/>
    <n v="324834"/>
    <x v="2"/>
    <x v="0"/>
    <x v="0"/>
    <x v="70038"/>
    <x v="6"/>
    <x v="0"/>
  </r>
  <r>
    <x v="130267"/>
    <x v="61993"/>
    <n v="324834"/>
    <x v="4550"/>
    <x v="0"/>
    <x v="0"/>
    <x v="13947"/>
    <x v="2"/>
    <x v="1"/>
  </r>
  <r>
    <x v="130268"/>
    <x v="105791"/>
    <n v="324834"/>
    <x v="58"/>
    <x v="0"/>
    <x v="0"/>
    <x v="70039"/>
    <x v="2"/>
    <x v="1"/>
  </r>
  <r>
    <x v="130269"/>
    <x v="58367"/>
    <n v="324883"/>
    <x v="2"/>
    <x v="0"/>
    <x v="0"/>
    <x v="44358"/>
    <x v="1"/>
    <x v="0"/>
  </r>
  <r>
    <x v="130270"/>
    <x v="105792"/>
    <n v="324883"/>
    <x v="2045"/>
    <x v="0"/>
    <x v="0"/>
    <x v="70040"/>
    <x v="2"/>
    <x v="1"/>
  </r>
  <r>
    <x v="130271"/>
    <x v="25043"/>
    <n v="324883"/>
    <x v="844"/>
    <x v="0"/>
    <x v="0"/>
    <x v="14872"/>
    <x v="5"/>
    <x v="0"/>
  </r>
  <r>
    <x v="130272"/>
    <x v="105793"/>
    <n v="324883"/>
    <x v="421"/>
    <x v="0"/>
    <x v="0"/>
    <x v="20623"/>
    <x v="2"/>
    <x v="1"/>
  </r>
  <r>
    <x v="130273"/>
    <x v="56526"/>
    <n v="324883"/>
    <x v="1135"/>
    <x v="0"/>
    <x v="0"/>
    <x v="5612"/>
    <x v="6"/>
    <x v="0"/>
  </r>
  <r>
    <x v="130274"/>
    <x v="105794"/>
    <n v="324883"/>
    <x v="53"/>
    <x v="0"/>
    <x v="0"/>
    <x v="70041"/>
    <x v="4"/>
    <x v="0"/>
  </r>
  <r>
    <x v="130275"/>
    <x v="9395"/>
    <n v="324883"/>
    <x v="8"/>
    <x v="0"/>
    <x v="0"/>
    <x v="8936"/>
    <x v="5"/>
    <x v="0"/>
  </r>
  <r>
    <x v="130276"/>
    <x v="64414"/>
    <n v="324883"/>
    <x v="126"/>
    <x v="0"/>
    <x v="0"/>
    <x v="47887"/>
    <x v="1"/>
    <x v="0"/>
  </r>
  <r>
    <x v="130277"/>
    <x v="24231"/>
    <n v="324935"/>
    <x v="1998"/>
    <x v="0"/>
    <x v="0"/>
    <x v="21318"/>
    <x v="6"/>
    <x v="0"/>
  </r>
  <r>
    <x v="130278"/>
    <x v="105795"/>
    <n v="324935"/>
    <x v="1253"/>
    <x v="0"/>
    <x v="0"/>
    <x v="70042"/>
    <x v="6"/>
    <x v="0"/>
  </r>
  <r>
    <x v="130279"/>
    <x v="105796"/>
    <n v="324935"/>
    <x v="1151"/>
    <x v="0"/>
    <x v="0"/>
    <x v="9046"/>
    <x v="4"/>
    <x v="0"/>
  </r>
  <r>
    <x v="130280"/>
    <x v="105797"/>
    <n v="324935"/>
    <x v="1164"/>
    <x v="0"/>
    <x v="0"/>
    <x v="70043"/>
    <x v="6"/>
    <x v="0"/>
  </r>
  <r>
    <x v="130281"/>
    <x v="49206"/>
    <n v="324935"/>
    <x v="569"/>
    <x v="0"/>
    <x v="0"/>
    <x v="38732"/>
    <x v="6"/>
    <x v="0"/>
  </r>
  <r>
    <x v="130282"/>
    <x v="105798"/>
    <n v="324935"/>
    <x v="90"/>
    <x v="0"/>
    <x v="0"/>
    <x v="70044"/>
    <x v="4"/>
    <x v="0"/>
  </r>
  <r>
    <x v="130283"/>
    <x v="105799"/>
    <n v="324935"/>
    <x v="3"/>
    <x v="0"/>
    <x v="0"/>
    <x v="70045"/>
    <x v="2"/>
    <x v="1"/>
  </r>
  <r>
    <x v="130284"/>
    <x v="105800"/>
    <n v="324961"/>
    <x v="1357"/>
    <x v="0"/>
    <x v="0"/>
    <x v="70046"/>
    <x v="2"/>
    <x v="1"/>
  </r>
  <r>
    <x v="130285"/>
    <x v="105801"/>
    <n v="324961"/>
    <x v="5"/>
    <x v="0"/>
    <x v="0"/>
    <x v="25844"/>
    <x v="5"/>
    <x v="0"/>
  </r>
  <r>
    <x v="130286"/>
    <x v="105802"/>
    <n v="324961"/>
    <x v="331"/>
    <x v="0"/>
    <x v="0"/>
    <x v="44085"/>
    <x v="6"/>
    <x v="0"/>
  </r>
  <r>
    <x v="130287"/>
    <x v="16140"/>
    <n v="324961"/>
    <x v="190"/>
    <x v="0"/>
    <x v="0"/>
    <x v="25463"/>
    <x v="0"/>
    <x v="0"/>
  </r>
  <r>
    <x v="130288"/>
    <x v="30906"/>
    <n v="324961"/>
    <x v="603"/>
    <x v="0"/>
    <x v="0"/>
    <x v="19091"/>
    <x v="6"/>
    <x v="0"/>
  </r>
  <r>
    <x v="130289"/>
    <x v="105803"/>
    <n v="324961"/>
    <x v="251"/>
    <x v="0"/>
    <x v="0"/>
    <x v="70047"/>
    <x v="1"/>
    <x v="0"/>
  </r>
  <r>
    <x v="130290"/>
    <x v="65313"/>
    <n v="324961"/>
    <x v="2"/>
    <x v="0"/>
    <x v="0"/>
    <x v="48414"/>
    <x v="1"/>
    <x v="0"/>
  </r>
  <r>
    <x v="130291"/>
    <x v="105804"/>
    <n v="324961"/>
    <x v="1497"/>
    <x v="0"/>
    <x v="0"/>
    <x v="4206"/>
    <x v="1"/>
    <x v="0"/>
  </r>
  <r>
    <x v="130292"/>
    <x v="105805"/>
    <n v="324961"/>
    <x v="103"/>
    <x v="0"/>
    <x v="0"/>
    <x v="38718"/>
    <x v="5"/>
    <x v="0"/>
  </r>
  <r>
    <x v="130293"/>
    <x v="93660"/>
    <n v="324961"/>
    <x v="107"/>
    <x v="0"/>
    <x v="0"/>
    <x v="63865"/>
    <x v="0"/>
    <x v="0"/>
  </r>
  <r>
    <x v="130294"/>
    <x v="5565"/>
    <n v="324961"/>
    <x v="132"/>
    <x v="0"/>
    <x v="0"/>
    <x v="5399"/>
    <x v="4"/>
    <x v="0"/>
  </r>
  <r>
    <x v="130295"/>
    <x v="11712"/>
    <n v="324961"/>
    <x v="721"/>
    <x v="0"/>
    <x v="0"/>
    <x v="10970"/>
    <x v="4"/>
    <x v="0"/>
  </r>
  <r>
    <x v="130296"/>
    <x v="105806"/>
    <n v="324971"/>
    <x v="53"/>
    <x v="6"/>
    <x v="6"/>
    <x v="17566"/>
    <x v="4"/>
    <x v="0"/>
  </r>
  <r>
    <x v="130297"/>
    <x v="105807"/>
    <n v="324971"/>
    <x v="416"/>
    <x v="6"/>
    <x v="6"/>
    <x v="57623"/>
    <x v="6"/>
    <x v="0"/>
  </r>
  <r>
    <x v="130298"/>
    <x v="105808"/>
    <n v="324971"/>
    <x v="50"/>
    <x v="6"/>
    <x v="6"/>
    <x v="31972"/>
    <x v="2"/>
    <x v="1"/>
  </r>
  <r>
    <x v="130299"/>
    <x v="105809"/>
    <n v="324971"/>
    <x v="229"/>
    <x v="6"/>
    <x v="6"/>
    <x v="481"/>
    <x v="1"/>
    <x v="0"/>
  </r>
  <r>
    <x v="130300"/>
    <x v="105810"/>
    <n v="324971"/>
    <x v="252"/>
    <x v="6"/>
    <x v="6"/>
    <x v="38001"/>
    <x v="6"/>
    <x v="0"/>
  </r>
  <r>
    <x v="130301"/>
    <x v="105811"/>
    <n v="324987"/>
    <x v="2050"/>
    <x v="6"/>
    <x v="6"/>
    <x v="22715"/>
    <x v="1"/>
    <x v="0"/>
  </r>
  <r>
    <x v="130302"/>
    <x v="105812"/>
    <n v="324987"/>
    <x v="2238"/>
    <x v="6"/>
    <x v="6"/>
    <x v="70048"/>
    <x v="6"/>
    <x v="0"/>
  </r>
  <r>
    <x v="130303"/>
    <x v="69380"/>
    <n v="324987"/>
    <x v="1129"/>
    <x v="6"/>
    <x v="6"/>
    <x v="17164"/>
    <x v="5"/>
    <x v="0"/>
  </r>
  <r>
    <x v="130304"/>
    <x v="105813"/>
    <n v="324987"/>
    <x v="533"/>
    <x v="6"/>
    <x v="6"/>
    <x v="324"/>
    <x v="0"/>
    <x v="0"/>
  </r>
  <r>
    <x v="130305"/>
    <x v="24114"/>
    <n v="324987"/>
    <x v="8"/>
    <x v="6"/>
    <x v="6"/>
    <x v="21227"/>
    <x v="4"/>
    <x v="0"/>
  </r>
  <r>
    <x v="130306"/>
    <x v="105814"/>
    <n v="325002"/>
    <x v="707"/>
    <x v="6"/>
    <x v="6"/>
    <x v="70049"/>
    <x v="2"/>
    <x v="1"/>
  </r>
  <r>
    <x v="130307"/>
    <x v="105815"/>
    <n v="325002"/>
    <x v="5062"/>
    <x v="6"/>
    <x v="6"/>
    <x v="70050"/>
    <x v="2"/>
    <x v="1"/>
  </r>
  <r>
    <x v="130308"/>
    <x v="105816"/>
    <n v="325002"/>
    <x v="5"/>
    <x v="6"/>
    <x v="6"/>
    <x v="43992"/>
    <x v="5"/>
    <x v="0"/>
  </r>
  <r>
    <x v="130309"/>
    <x v="105817"/>
    <n v="325002"/>
    <x v="243"/>
    <x v="6"/>
    <x v="6"/>
    <x v="53644"/>
    <x v="5"/>
    <x v="0"/>
  </r>
  <r>
    <x v="130310"/>
    <x v="87909"/>
    <n v="325002"/>
    <x v="1544"/>
    <x v="6"/>
    <x v="6"/>
    <x v="46433"/>
    <x v="2"/>
    <x v="1"/>
  </r>
  <r>
    <x v="130311"/>
    <x v="105818"/>
    <n v="325002"/>
    <x v="796"/>
    <x v="6"/>
    <x v="6"/>
    <x v="46627"/>
    <x v="1"/>
    <x v="0"/>
  </r>
  <r>
    <x v="130312"/>
    <x v="105819"/>
    <n v="325002"/>
    <x v="334"/>
    <x v="6"/>
    <x v="6"/>
    <x v="70051"/>
    <x v="2"/>
    <x v="1"/>
  </r>
  <r>
    <x v="130313"/>
    <x v="36774"/>
    <n v="325002"/>
    <x v="293"/>
    <x v="6"/>
    <x v="6"/>
    <x v="25847"/>
    <x v="3"/>
    <x v="0"/>
  </r>
  <r>
    <x v="130314"/>
    <x v="105820"/>
    <n v="325002"/>
    <x v="50"/>
    <x v="6"/>
    <x v="6"/>
    <x v="62764"/>
    <x v="2"/>
    <x v="1"/>
  </r>
  <r>
    <x v="130315"/>
    <x v="105821"/>
    <n v="325002"/>
    <x v="4438"/>
    <x v="6"/>
    <x v="6"/>
    <x v="70052"/>
    <x v="6"/>
    <x v="0"/>
  </r>
  <r>
    <x v="130316"/>
    <x v="16018"/>
    <n v="325002"/>
    <x v="103"/>
    <x v="6"/>
    <x v="6"/>
    <x v="34079"/>
    <x v="1"/>
    <x v="0"/>
  </r>
  <r>
    <x v="130317"/>
    <x v="105822"/>
    <n v="325022"/>
    <x v="952"/>
    <x v="1"/>
    <x v="1"/>
    <x v="70053"/>
    <x v="6"/>
    <x v="0"/>
  </r>
  <r>
    <x v="130318"/>
    <x v="105823"/>
    <n v="325022"/>
    <x v="628"/>
    <x v="1"/>
    <x v="1"/>
    <x v="68677"/>
    <x v="0"/>
    <x v="0"/>
  </r>
  <r>
    <x v="130319"/>
    <x v="105824"/>
    <n v="325022"/>
    <x v="8"/>
    <x v="1"/>
    <x v="1"/>
    <x v="60949"/>
    <x v="1"/>
    <x v="0"/>
  </r>
  <r>
    <x v="130320"/>
    <x v="105825"/>
    <n v="325022"/>
    <x v="238"/>
    <x v="1"/>
    <x v="1"/>
    <x v="46564"/>
    <x v="1"/>
    <x v="0"/>
  </r>
  <r>
    <x v="130321"/>
    <x v="105826"/>
    <n v="325022"/>
    <x v="1466"/>
    <x v="1"/>
    <x v="1"/>
    <x v="70054"/>
    <x v="6"/>
    <x v="0"/>
  </r>
  <r>
    <x v="130322"/>
    <x v="105827"/>
    <n v="325022"/>
    <x v="5"/>
    <x v="1"/>
    <x v="1"/>
    <x v="13213"/>
    <x v="2"/>
    <x v="1"/>
  </r>
  <r>
    <x v="130323"/>
    <x v="105828"/>
    <n v="325022"/>
    <x v="171"/>
    <x v="1"/>
    <x v="1"/>
    <x v="1611"/>
    <x v="0"/>
    <x v="0"/>
  </r>
  <r>
    <x v="130324"/>
    <x v="3875"/>
    <n v="325022"/>
    <x v="898"/>
    <x v="1"/>
    <x v="1"/>
    <x v="3795"/>
    <x v="0"/>
    <x v="0"/>
  </r>
  <r>
    <x v="130325"/>
    <x v="105829"/>
    <n v="325022"/>
    <x v="1761"/>
    <x v="1"/>
    <x v="1"/>
    <x v="70055"/>
    <x v="6"/>
    <x v="0"/>
  </r>
  <r>
    <x v="130326"/>
    <x v="105830"/>
    <n v="325022"/>
    <x v="2100"/>
    <x v="1"/>
    <x v="1"/>
    <x v="30420"/>
    <x v="4"/>
    <x v="0"/>
  </r>
  <r>
    <x v="130327"/>
    <x v="105831"/>
    <n v="325022"/>
    <x v="583"/>
    <x v="1"/>
    <x v="1"/>
    <x v="70056"/>
    <x v="2"/>
    <x v="1"/>
  </r>
  <r>
    <x v="130328"/>
    <x v="105832"/>
    <n v="325022"/>
    <x v="2"/>
    <x v="1"/>
    <x v="1"/>
    <x v="15321"/>
    <x v="4"/>
    <x v="0"/>
  </r>
  <r>
    <x v="130329"/>
    <x v="105833"/>
    <n v="325151"/>
    <x v="2"/>
    <x v="6"/>
    <x v="6"/>
    <x v="70057"/>
    <x v="0"/>
    <x v="0"/>
  </r>
  <r>
    <x v="130330"/>
    <x v="105834"/>
    <n v="325151"/>
    <x v="8"/>
    <x v="6"/>
    <x v="6"/>
    <x v="70058"/>
    <x v="2"/>
    <x v="1"/>
  </r>
  <r>
    <x v="130331"/>
    <x v="105835"/>
    <n v="325151"/>
    <x v="1116"/>
    <x v="6"/>
    <x v="6"/>
    <x v="70059"/>
    <x v="5"/>
    <x v="0"/>
  </r>
  <r>
    <x v="130332"/>
    <x v="49584"/>
    <n v="325151"/>
    <x v="175"/>
    <x v="6"/>
    <x v="6"/>
    <x v="38972"/>
    <x v="1"/>
    <x v="0"/>
  </r>
  <r>
    <x v="130333"/>
    <x v="105836"/>
    <n v="325151"/>
    <x v="2299"/>
    <x v="6"/>
    <x v="6"/>
    <x v="70060"/>
    <x v="2"/>
    <x v="1"/>
  </r>
  <r>
    <x v="130334"/>
    <x v="23313"/>
    <n v="325151"/>
    <x v="122"/>
    <x v="6"/>
    <x v="6"/>
    <x v="20593"/>
    <x v="5"/>
    <x v="0"/>
  </r>
  <r>
    <x v="130335"/>
    <x v="105837"/>
    <n v="325151"/>
    <x v="155"/>
    <x v="6"/>
    <x v="6"/>
    <x v="30633"/>
    <x v="5"/>
    <x v="0"/>
  </r>
  <r>
    <x v="130336"/>
    <x v="105838"/>
    <n v="325151"/>
    <x v="5"/>
    <x v="6"/>
    <x v="6"/>
    <x v="294"/>
    <x v="0"/>
    <x v="0"/>
  </r>
  <r>
    <x v="130337"/>
    <x v="105839"/>
    <n v="325151"/>
    <x v="457"/>
    <x v="6"/>
    <x v="6"/>
    <x v="36611"/>
    <x v="0"/>
    <x v="0"/>
  </r>
  <r>
    <x v="130338"/>
    <x v="105840"/>
    <n v="325151"/>
    <x v="536"/>
    <x v="6"/>
    <x v="6"/>
    <x v="70061"/>
    <x v="6"/>
    <x v="0"/>
  </r>
  <r>
    <x v="130339"/>
    <x v="60131"/>
    <n v="325151"/>
    <x v="103"/>
    <x v="6"/>
    <x v="6"/>
    <x v="35363"/>
    <x v="0"/>
    <x v="0"/>
  </r>
  <r>
    <x v="130340"/>
    <x v="31192"/>
    <n v="325151"/>
    <x v="657"/>
    <x v="6"/>
    <x v="6"/>
    <x v="34989"/>
    <x v="4"/>
    <x v="0"/>
  </r>
  <r>
    <x v="130341"/>
    <x v="105841"/>
    <n v="325151"/>
    <x v="3705"/>
    <x v="6"/>
    <x v="6"/>
    <x v="70062"/>
    <x v="2"/>
    <x v="1"/>
  </r>
  <r>
    <x v="130342"/>
    <x v="90884"/>
    <n v="325151"/>
    <x v="15"/>
    <x v="6"/>
    <x v="6"/>
    <x v="28957"/>
    <x v="4"/>
    <x v="0"/>
  </r>
  <r>
    <x v="130343"/>
    <x v="105842"/>
    <n v="325151"/>
    <x v="9"/>
    <x v="6"/>
    <x v="6"/>
    <x v="70063"/>
    <x v="6"/>
    <x v="0"/>
  </r>
  <r>
    <x v="130344"/>
    <x v="25634"/>
    <n v="325151"/>
    <x v="53"/>
    <x v="6"/>
    <x v="6"/>
    <x v="16533"/>
    <x v="2"/>
    <x v="1"/>
  </r>
  <r>
    <x v="130345"/>
    <x v="16454"/>
    <n v="325151"/>
    <x v="66"/>
    <x v="6"/>
    <x v="6"/>
    <x v="15009"/>
    <x v="5"/>
    <x v="0"/>
  </r>
  <r>
    <x v="130346"/>
    <x v="21238"/>
    <n v="325173"/>
    <x v="265"/>
    <x v="4"/>
    <x v="4"/>
    <x v="18972"/>
    <x v="5"/>
    <x v="0"/>
  </r>
  <r>
    <x v="130347"/>
    <x v="105843"/>
    <n v="325173"/>
    <x v="101"/>
    <x v="4"/>
    <x v="4"/>
    <x v="39869"/>
    <x v="1"/>
    <x v="0"/>
  </r>
  <r>
    <x v="130348"/>
    <x v="105844"/>
    <n v="325173"/>
    <x v="4792"/>
    <x v="4"/>
    <x v="4"/>
    <x v="21997"/>
    <x v="6"/>
    <x v="0"/>
  </r>
  <r>
    <x v="130349"/>
    <x v="105845"/>
    <n v="325173"/>
    <x v="986"/>
    <x v="4"/>
    <x v="4"/>
    <x v="17881"/>
    <x v="2"/>
    <x v="1"/>
  </r>
  <r>
    <x v="130350"/>
    <x v="105846"/>
    <n v="325173"/>
    <x v="44"/>
    <x v="4"/>
    <x v="4"/>
    <x v="12518"/>
    <x v="6"/>
    <x v="0"/>
  </r>
  <r>
    <x v="130351"/>
    <x v="105847"/>
    <n v="325173"/>
    <x v="2"/>
    <x v="4"/>
    <x v="4"/>
    <x v="22339"/>
    <x v="4"/>
    <x v="0"/>
  </r>
  <r>
    <x v="130352"/>
    <x v="105848"/>
    <n v="325173"/>
    <x v="66"/>
    <x v="4"/>
    <x v="4"/>
    <x v="31436"/>
    <x v="0"/>
    <x v="0"/>
  </r>
  <r>
    <x v="130353"/>
    <x v="105849"/>
    <n v="325173"/>
    <x v="952"/>
    <x v="4"/>
    <x v="4"/>
    <x v="70064"/>
    <x v="3"/>
    <x v="0"/>
  </r>
  <r>
    <x v="130354"/>
    <x v="53010"/>
    <n v="325173"/>
    <x v="453"/>
    <x v="4"/>
    <x v="4"/>
    <x v="29120"/>
    <x v="4"/>
    <x v="0"/>
  </r>
  <r>
    <x v="130355"/>
    <x v="105850"/>
    <n v="325173"/>
    <x v="5"/>
    <x v="4"/>
    <x v="4"/>
    <x v="70065"/>
    <x v="1"/>
    <x v="0"/>
  </r>
  <r>
    <x v="130356"/>
    <x v="105851"/>
    <n v="325173"/>
    <x v="2115"/>
    <x v="4"/>
    <x v="4"/>
    <x v="14137"/>
    <x v="1"/>
    <x v="0"/>
  </r>
  <r>
    <x v="130357"/>
    <x v="105852"/>
    <n v="325173"/>
    <x v="53"/>
    <x v="4"/>
    <x v="4"/>
    <x v="37085"/>
    <x v="2"/>
    <x v="1"/>
  </r>
  <r>
    <x v="130358"/>
    <x v="105853"/>
    <n v="325173"/>
    <x v="57"/>
    <x v="4"/>
    <x v="4"/>
    <x v="7110"/>
    <x v="0"/>
    <x v="0"/>
  </r>
  <r>
    <x v="130359"/>
    <x v="105854"/>
    <n v="325173"/>
    <x v="1803"/>
    <x v="4"/>
    <x v="4"/>
    <x v="70066"/>
    <x v="4"/>
    <x v="0"/>
  </r>
  <r>
    <x v="130360"/>
    <x v="17749"/>
    <n v="325173"/>
    <x v="522"/>
    <x v="4"/>
    <x v="4"/>
    <x v="16106"/>
    <x v="2"/>
    <x v="1"/>
  </r>
  <r>
    <x v="130361"/>
    <x v="34217"/>
    <n v="325187"/>
    <x v="139"/>
    <x v="0"/>
    <x v="0"/>
    <x v="21131"/>
    <x v="4"/>
    <x v="0"/>
  </r>
  <r>
    <x v="130362"/>
    <x v="38473"/>
    <n v="325187"/>
    <x v="56"/>
    <x v="0"/>
    <x v="0"/>
    <x v="31659"/>
    <x v="1"/>
    <x v="0"/>
  </r>
  <r>
    <x v="130363"/>
    <x v="41646"/>
    <n v="325187"/>
    <x v="49"/>
    <x v="0"/>
    <x v="0"/>
    <x v="33834"/>
    <x v="6"/>
    <x v="0"/>
  </r>
  <r>
    <x v="130364"/>
    <x v="18532"/>
    <n v="325187"/>
    <x v="401"/>
    <x v="0"/>
    <x v="0"/>
    <x v="16756"/>
    <x v="2"/>
    <x v="1"/>
  </r>
  <r>
    <x v="130365"/>
    <x v="105855"/>
    <n v="325187"/>
    <x v="1691"/>
    <x v="0"/>
    <x v="0"/>
    <x v="70067"/>
    <x v="6"/>
    <x v="0"/>
  </r>
  <r>
    <x v="130366"/>
    <x v="105856"/>
    <n v="325187"/>
    <x v="44"/>
    <x v="0"/>
    <x v="0"/>
    <x v="70068"/>
    <x v="2"/>
    <x v="1"/>
  </r>
  <r>
    <x v="130367"/>
    <x v="88755"/>
    <n v="325187"/>
    <x v="63"/>
    <x v="0"/>
    <x v="0"/>
    <x v="61325"/>
    <x v="5"/>
    <x v="0"/>
  </r>
  <r>
    <x v="130368"/>
    <x v="105857"/>
    <n v="325187"/>
    <x v="13"/>
    <x v="0"/>
    <x v="0"/>
    <x v="7835"/>
    <x v="0"/>
    <x v="0"/>
  </r>
  <r>
    <x v="130369"/>
    <x v="18900"/>
    <n v="325217"/>
    <x v="9"/>
    <x v="6"/>
    <x v="6"/>
    <x v="25538"/>
    <x v="1"/>
    <x v="0"/>
  </r>
  <r>
    <x v="130370"/>
    <x v="54809"/>
    <n v="325217"/>
    <x v="987"/>
    <x v="6"/>
    <x v="6"/>
    <x v="42213"/>
    <x v="1"/>
    <x v="0"/>
  </r>
  <r>
    <x v="130371"/>
    <x v="13991"/>
    <n v="325217"/>
    <x v="13"/>
    <x v="6"/>
    <x v="6"/>
    <x v="12924"/>
    <x v="3"/>
    <x v="0"/>
  </r>
  <r>
    <x v="130372"/>
    <x v="87570"/>
    <n v="325217"/>
    <x v="1122"/>
    <x v="6"/>
    <x v="6"/>
    <x v="20284"/>
    <x v="4"/>
    <x v="0"/>
  </r>
  <r>
    <x v="130373"/>
    <x v="101705"/>
    <n v="325217"/>
    <x v="354"/>
    <x v="6"/>
    <x v="6"/>
    <x v="23642"/>
    <x v="1"/>
    <x v="0"/>
  </r>
  <r>
    <x v="130374"/>
    <x v="105858"/>
    <n v="325217"/>
    <x v="49"/>
    <x v="6"/>
    <x v="6"/>
    <x v="70069"/>
    <x v="6"/>
    <x v="0"/>
  </r>
  <r>
    <x v="130375"/>
    <x v="105859"/>
    <n v="325217"/>
    <x v="5063"/>
    <x v="6"/>
    <x v="6"/>
    <x v="70070"/>
    <x v="2"/>
    <x v="1"/>
  </r>
  <r>
    <x v="130376"/>
    <x v="76425"/>
    <n v="325217"/>
    <x v="5"/>
    <x v="6"/>
    <x v="6"/>
    <x v="2569"/>
    <x v="0"/>
    <x v="0"/>
  </r>
  <r>
    <x v="130377"/>
    <x v="77018"/>
    <n v="325217"/>
    <x v="304"/>
    <x v="6"/>
    <x v="6"/>
    <x v="5366"/>
    <x v="4"/>
    <x v="0"/>
  </r>
  <r>
    <x v="130378"/>
    <x v="105860"/>
    <n v="325217"/>
    <x v="1080"/>
    <x v="6"/>
    <x v="6"/>
    <x v="70071"/>
    <x v="2"/>
    <x v="1"/>
  </r>
  <r>
    <x v="130379"/>
    <x v="65476"/>
    <n v="325217"/>
    <x v="713"/>
    <x v="6"/>
    <x v="6"/>
    <x v="27782"/>
    <x v="3"/>
    <x v="0"/>
  </r>
  <r>
    <x v="130380"/>
    <x v="49840"/>
    <n v="325217"/>
    <x v="401"/>
    <x v="6"/>
    <x v="6"/>
    <x v="39124"/>
    <x v="0"/>
    <x v="0"/>
  </r>
  <r>
    <x v="130381"/>
    <x v="32039"/>
    <n v="325217"/>
    <x v="196"/>
    <x v="6"/>
    <x v="6"/>
    <x v="9546"/>
    <x v="1"/>
    <x v="0"/>
  </r>
  <r>
    <x v="130382"/>
    <x v="105861"/>
    <n v="325217"/>
    <x v="332"/>
    <x v="6"/>
    <x v="6"/>
    <x v="54717"/>
    <x v="6"/>
    <x v="0"/>
  </r>
  <r>
    <x v="130383"/>
    <x v="23477"/>
    <n v="325217"/>
    <x v="1429"/>
    <x v="6"/>
    <x v="6"/>
    <x v="14456"/>
    <x v="6"/>
    <x v="0"/>
  </r>
  <r>
    <x v="130384"/>
    <x v="105862"/>
    <n v="325217"/>
    <x v="674"/>
    <x v="6"/>
    <x v="6"/>
    <x v="586"/>
    <x v="1"/>
    <x v="0"/>
  </r>
  <r>
    <x v="130385"/>
    <x v="105863"/>
    <n v="325217"/>
    <x v="1628"/>
    <x v="6"/>
    <x v="6"/>
    <x v="5751"/>
    <x v="4"/>
    <x v="0"/>
  </r>
  <r>
    <x v="130386"/>
    <x v="97444"/>
    <n v="325217"/>
    <x v="1110"/>
    <x v="6"/>
    <x v="6"/>
    <x v="5167"/>
    <x v="3"/>
    <x v="0"/>
  </r>
  <r>
    <x v="130387"/>
    <x v="105864"/>
    <n v="325217"/>
    <x v="335"/>
    <x v="6"/>
    <x v="6"/>
    <x v="34232"/>
    <x v="2"/>
    <x v="1"/>
  </r>
  <r>
    <x v="130388"/>
    <x v="105865"/>
    <n v="325217"/>
    <x v="931"/>
    <x v="6"/>
    <x v="6"/>
    <x v="25443"/>
    <x v="0"/>
    <x v="0"/>
  </r>
  <r>
    <x v="130389"/>
    <x v="105866"/>
    <n v="325217"/>
    <x v="21"/>
    <x v="6"/>
    <x v="6"/>
    <x v="70072"/>
    <x v="6"/>
    <x v="0"/>
  </r>
  <r>
    <x v="130390"/>
    <x v="50445"/>
    <n v="325217"/>
    <x v="3205"/>
    <x v="6"/>
    <x v="6"/>
    <x v="38718"/>
    <x v="5"/>
    <x v="0"/>
  </r>
  <r>
    <x v="130391"/>
    <x v="105867"/>
    <n v="325217"/>
    <x v="129"/>
    <x v="6"/>
    <x v="6"/>
    <x v="70073"/>
    <x v="6"/>
    <x v="0"/>
  </r>
  <r>
    <x v="130392"/>
    <x v="65030"/>
    <n v="325217"/>
    <x v="293"/>
    <x v="6"/>
    <x v="6"/>
    <x v="20665"/>
    <x v="5"/>
    <x v="0"/>
  </r>
  <r>
    <x v="130393"/>
    <x v="89737"/>
    <n v="325223"/>
    <x v="1096"/>
    <x v="11"/>
    <x v="11"/>
    <x v="6255"/>
    <x v="1"/>
    <x v="0"/>
  </r>
  <r>
    <x v="130394"/>
    <x v="105868"/>
    <n v="325223"/>
    <x v="75"/>
    <x v="11"/>
    <x v="11"/>
    <x v="8376"/>
    <x v="5"/>
    <x v="0"/>
  </r>
  <r>
    <x v="130395"/>
    <x v="105869"/>
    <n v="325223"/>
    <x v="3045"/>
    <x v="11"/>
    <x v="11"/>
    <x v="70074"/>
    <x v="0"/>
    <x v="0"/>
  </r>
  <r>
    <x v="130396"/>
    <x v="105870"/>
    <n v="325223"/>
    <x v="2"/>
    <x v="11"/>
    <x v="11"/>
    <x v="70075"/>
    <x v="2"/>
    <x v="1"/>
  </r>
  <r>
    <x v="130397"/>
    <x v="105871"/>
    <n v="325223"/>
    <x v="15"/>
    <x v="11"/>
    <x v="11"/>
    <x v="2654"/>
    <x v="6"/>
    <x v="0"/>
  </r>
  <r>
    <x v="130398"/>
    <x v="2331"/>
    <n v="325223"/>
    <x v="337"/>
    <x v="11"/>
    <x v="11"/>
    <x v="2286"/>
    <x v="3"/>
    <x v="0"/>
  </r>
  <r>
    <x v="130399"/>
    <x v="105872"/>
    <n v="325223"/>
    <x v="5"/>
    <x v="11"/>
    <x v="11"/>
    <x v="37042"/>
    <x v="2"/>
    <x v="1"/>
  </r>
  <r>
    <x v="130400"/>
    <x v="105873"/>
    <n v="325223"/>
    <x v="44"/>
    <x v="11"/>
    <x v="11"/>
    <x v="29358"/>
    <x v="2"/>
    <x v="1"/>
  </r>
  <r>
    <x v="130401"/>
    <x v="105874"/>
    <n v="325223"/>
    <x v="212"/>
    <x v="11"/>
    <x v="11"/>
    <x v="4285"/>
    <x v="0"/>
    <x v="0"/>
  </r>
  <r>
    <x v="130402"/>
    <x v="80484"/>
    <n v="325223"/>
    <x v="3069"/>
    <x v="11"/>
    <x v="11"/>
    <x v="5100"/>
    <x v="1"/>
    <x v="0"/>
  </r>
  <r>
    <x v="130403"/>
    <x v="105875"/>
    <n v="325223"/>
    <x v="407"/>
    <x v="11"/>
    <x v="11"/>
    <x v="70076"/>
    <x v="2"/>
    <x v="1"/>
  </r>
  <r>
    <x v="130404"/>
    <x v="105876"/>
    <n v="325223"/>
    <x v="379"/>
    <x v="11"/>
    <x v="11"/>
    <x v="70077"/>
    <x v="2"/>
    <x v="1"/>
  </r>
  <r>
    <x v="130405"/>
    <x v="55405"/>
    <n v="325223"/>
    <x v="661"/>
    <x v="11"/>
    <x v="11"/>
    <x v="70078"/>
    <x v="5"/>
    <x v="0"/>
  </r>
  <r>
    <x v="130406"/>
    <x v="39033"/>
    <n v="325223"/>
    <x v="225"/>
    <x v="11"/>
    <x v="11"/>
    <x v="10591"/>
    <x v="5"/>
    <x v="0"/>
  </r>
  <r>
    <x v="130407"/>
    <x v="47119"/>
    <n v="325223"/>
    <x v="302"/>
    <x v="11"/>
    <x v="11"/>
    <x v="8503"/>
    <x v="1"/>
    <x v="0"/>
  </r>
  <r>
    <x v="130408"/>
    <x v="105877"/>
    <n v="325223"/>
    <x v="908"/>
    <x v="11"/>
    <x v="11"/>
    <x v="70079"/>
    <x v="6"/>
    <x v="0"/>
  </r>
  <r>
    <x v="130409"/>
    <x v="105878"/>
    <n v="325260"/>
    <x v="3086"/>
    <x v="3"/>
    <x v="3"/>
    <x v="70080"/>
    <x v="3"/>
    <x v="0"/>
  </r>
  <r>
    <x v="130410"/>
    <x v="105879"/>
    <n v="325260"/>
    <x v="2284"/>
    <x v="3"/>
    <x v="3"/>
    <x v="70081"/>
    <x v="2"/>
    <x v="1"/>
  </r>
  <r>
    <x v="130411"/>
    <x v="105880"/>
    <n v="325260"/>
    <x v="1833"/>
    <x v="3"/>
    <x v="3"/>
    <x v="70082"/>
    <x v="1"/>
    <x v="0"/>
  </r>
  <r>
    <x v="130412"/>
    <x v="105881"/>
    <n v="325260"/>
    <x v="434"/>
    <x v="3"/>
    <x v="3"/>
    <x v="30124"/>
    <x v="6"/>
    <x v="0"/>
  </r>
  <r>
    <x v="130413"/>
    <x v="105882"/>
    <n v="325260"/>
    <x v="1525"/>
    <x v="3"/>
    <x v="3"/>
    <x v="10871"/>
    <x v="3"/>
    <x v="0"/>
  </r>
  <r>
    <x v="130414"/>
    <x v="6820"/>
    <n v="325260"/>
    <x v="713"/>
    <x v="3"/>
    <x v="3"/>
    <x v="16473"/>
    <x v="6"/>
    <x v="0"/>
  </r>
  <r>
    <x v="130415"/>
    <x v="105883"/>
    <n v="325260"/>
    <x v="176"/>
    <x v="3"/>
    <x v="3"/>
    <x v="16166"/>
    <x v="5"/>
    <x v="0"/>
  </r>
  <r>
    <x v="130416"/>
    <x v="105884"/>
    <n v="325260"/>
    <x v="8"/>
    <x v="3"/>
    <x v="3"/>
    <x v="5807"/>
    <x v="1"/>
    <x v="0"/>
  </r>
  <r>
    <x v="130417"/>
    <x v="23509"/>
    <n v="325260"/>
    <x v="4020"/>
    <x v="3"/>
    <x v="3"/>
    <x v="16447"/>
    <x v="6"/>
    <x v="0"/>
  </r>
  <r>
    <x v="130418"/>
    <x v="73972"/>
    <n v="325260"/>
    <x v="5"/>
    <x v="3"/>
    <x v="3"/>
    <x v="70083"/>
    <x v="0"/>
    <x v="0"/>
  </r>
  <r>
    <x v="130419"/>
    <x v="105885"/>
    <n v="325260"/>
    <x v="51"/>
    <x v="3"/>
    <x v="3"/>
    <x v="70084"/>
    <x v="3"/>
    <x v="0"/>
  </r>
  <r>
    <x v="130420"/>
    <x v="7786"/>
    <n v="325260"/>
    <x v="343"/>
    <x v="3"/>
    <x v="3"/>
    <x v="7459"/>
    <x v="3"/>
    <x v="0"/>
  </r>
  <r>
    <x v="130421"/>
    <x v="105886"/>
    <n v="325260"/>
    <x v="402"/>
    <x v="3"/>
    <x v="3"/>
    <x v="37594"/>
    <x v="0"/>
    <x v="0"/>
  </r>
  <r>
    <x v="130422"/>
    <x v="105887"/>
    <n v="325260"/>
    <x v="175"/>
    <x v="3"/>
    <x v="3"/>
    <x v="70085"/>
    <x v="2"/>
    <x v="1"/>
  </r>
  <r>
    <x v="130423"/>
    <x v="105888"/>
    <n v="325260"/>
    <x v="1066"/>
    <x v="3"/>
    <x v="3"/>
    <x v="14091"/>
    <x v="2"/>
    <x v="1"/>
  </r>
  <r>
    <x v="130424"/>
    <x v="105889"/>
    <n v="325260"/>
    <x v="1016"/>
    <x v="3"/>
    <x v="3"/>
    <x v="70086"/>
    <x v="2"/>
    <x v="1"/>
  </r>
  <r>
    <x v="130425"/>
    <x v="105890"/>
    <n v="325262"/>
    <x v="33"/>
    <x v="6"/>
    <x v="6"/>
    <x v="70087"/>
    <x v="6"/>
    <x v="0"/>
  </r>
  <r>
    <x v="130426"/>
    <x v="47875"/>
    <n v="325262"/>
    <x v="101"/>
    <x v="6"/>
    <x v="6"/>
    <x v="70088"/>
    <x v="5"/>
    <x v="0"/>
  </r>
  <r>
    <x v="130427"/>
    <x v="105891"/>
    <n v="325262"/>
    <x v="51"/>
    <x v="6"/>
    <x v="6"/>
    <x v="22910"/>
    <x v="1"/>
    <x v="0"/>
  </r>
  <r>
    <x v="130428"/>
    <x v="57941"/>
    <n v="325262"/>
    <x v="3"/>
    <x v="6"/>
    <x v="6"/>
    <x v="1728"/>
    <x v="6"/>
    <x v="0"/>
  </r>
  <r>
    <x v="130429"/>
    <x v="614"/>
    <n v="325262"/>
    <x v="8"/>
    <x v="6"/>
    <x v="6"/>
    <x v="610"/>
    <x v="4"/>
    <x v="0"/>
  </r>
  <r>
    <x v="130430"/>
    <x v="77239"/>
    <n v="325262"/>
    <x v="6"/>
    <x v="6"/>
    <x v="6"/>
    <x v="8670"/>
    <x v="2"/>
    <x v="1"/>
  </r>
  <r>
    <x v="130431"/>
    <x v="105892"/>
    <n v="325262"/>
    <x v="2"/>
    <x v="6"/>
    <x v="6"/>
    <x v="70089"/>
    <x v="1"/>
    <x v="0"/>
  </r>
  <r>
    <x v="130432"/>
    <x v="86895"/>
    <n v="325262"/>
    <x v="1067"/>
    <x v="6"/>
    <x v="6"/>
    <x v="30151"/>
    <x v="6"/>
    <x v="0"/>
  </r>
  <r>
    <x v="130433"/>
    <x v="105893"/>
    <n v="325262"/>
    <x v="5"/>
    <x v="6"/>
    <x v="6"/>
    <x v="55578"/>
    <x v="3"/>
    <x v="0"/>
  </r>
  <r>
    <x v="130434"/>
    <x v="105894"/>
    <n v="325262"/>
    <x v="9"/>
    <x v="6"/>
    <x v="6"/>
    <x v="70090"/>
    <x v="4"/>
    <x v="0"/>
  </r>
  <r>
    <x v="130435"/>
    <x v="57483"/>
    <n v="325262"/>
    <x v="403"/>
    <x v="6"/>
    <x v="6"/>
    <x v="12710"/>
    <x v="1"/>
    <x v="0"/>
  </r>
  <r>
    <x v="130436"/>
    <x v="105895"/>
    <n v="325274"/>
    <x v="15"/>
    <x v="1"/>
    <x v="1"/>
    <x v="9662"/>
    <x v="0"/>
    <x v="0"/>
  </r>
  <r>
    <x v="130437"/>
    <x v="105896"/>
    <n v="325274"/>
    <x v="401"/>
    <x v="1"/>
    <x v="1"/>
    <x v="20285"/>
    <x v="4"/>
    <x v="0"/>
  </r>
  <r>
    <x v="130438"/>
    <x v="105897"/>
    <n v="325274"/>
    <x v="1461"/>
    <x v="1"/>
    <x v="1"/>
    <x v="43986"/>
    <x v="1"/>
    <x v="0"/>
  </r>
  <r>
    <x v="130439"/>
    <x v="105898"/>
    <n v="325277"/>
    <x v="344"/>
    <x v="0"/>
    <x v="0"/>
    <x v="70091"/>
    <x v="5"/>
    <x v="0"/>
  </r>
  <r>
    <x v="130440"/>
    <x v="105899"/>
    <n v="325277"/>
    <x v="57"/>
    <x v="0"/>
    <x v="0"/>
    <x v="70092"/>
    <x v="4"/>
    <x v="0"/>
  </r>
  <r>
    <x v="130441"/>
    <x v="105900"/>
    <n v="325277"/>
    <x v="635"/>
    <x v="0"/>
    <x v="0"/>
    <x v="70093"/>
    <x v="6"/>
    <x v="0"/>
  </r>
  <r>
    <x v="130442"/>
    <x v="105901"/>
    <n v="325277"/>
    <x v="1637"/>
    <x v="0"/>
    <x v="0"/>
    <x v="70094"/>
    <x v="2"/>
    <x v="1"/>
  </r>
  <r>
    <x v="130443"/>
    <x v="23821"/>
    <n v="325277"/>
    <x v="252"/>
    <x v="0"/>
    <x v="0"/>
    <x v="21010"/>
    <x v="3"/>
    <x v="0"/>
  </r>
  <r>
    <x v="130444"/>
    <x v="105902"/>
    <n v="325277"/>
    <x v="5"/>
    <x v="0"/>
    <x v="0"/>
    <x v="49155"/>
    <x v="4"/>
    <x v="0"/>
  </r>
  <r>
    <x v="130445"/>
    <x v="105903"/>
    <n v="325277"/>
    <x v="103"/>
    <x v="0"/>
    <x v="0"/>
    <x v="70095"/>
    <x v="6"/>
    <x v="0"/>
  </r>
  <r>
    <x v="130446"/>
    <x v="105904"/>
    <n v="325277"/>
    <x v="267"/>
    <x v="0"/>
    <x v="0"/>
    <x v="54144"/>
    <x v="3"/>
    <x v="0"/>
  </r>
  <r>
    <x v="130447"/>
    <x v="105905"/>
    <n v="325322"/>
    <x v="103"/>
    <x v="8"/>
    <x v="8"/>
    <x v="70096"/>
    <x v="2"/>
    <x v="1"/>
  </r>
  <r>
    <x v="130448"/>
    <x v="105906"/>
    <n v="325322"/>
    <x v="319"/>
    <x v="8"/>
    <x v="8"/>
    <x v="26541"/>
    <x v="1"/>
    <x v="0"/>
  </r>
  <r>
    <x v="130449"/>
    <x v="105907"/>
    <n v="325322"/>
    <x v="283"/>
    <x v="8"/>
    <x v="8"/>
    <x v="18128"/>
    <x v="3"/>
    <x v="0"/>
  </r>
  <r>
    <x v="130450"/>
    <x v="105908"/>
    <n v="325322"/>
    <x v="56"/>
    <x v="8"/>
    <x v="8"/>
    <x v="70097"/>
    <x v="6"/>
    <x v="0"/>
  </r>
  <r>
    <x v="130451"/>
    <x v="105909"/>
    <n v="325345"/>
    <x v="1613"/>
    <x v="4"/>
    <x v="4"/>
    <x v="45393"/>
    <x v="5"/>
    <x v="0"/>
  </r>
  <r>
    <x v="130452"/>
    <x v="20700"/>
    <n v="325345"/>
    <x v="57"/>
    <x v="4"/>
    <x v="4"/>
    <x v="49445"/>
    <x v="5"/>
    <x v="0"/>
  </r>
  <r>
    <x v="130453"/>
    <x v="105910"/>
    <n v="325345"/>
    <x v="428"/>
    <x v="4"/>
    <x v="4"/>
    <x v="38592"/>
    <x v="5"/>
    <x v="0"/>
  </r>
  <r>
    <x v="130454"/>
    <x v="4120"/>
    <n v="325345"/>
    <x v="5"/>
    <x v="4"/>
    <x v="4"/>
    <x v="4032"/>
    <x v="1"/>
    <x v="0"/>
  </r>
  <r>
    <x v="130455"/>
    <x v="105911"/>
    <n v="325345"/>
    <x v="325"/>
    <x v="4"/>
    <x v="4"/>
    <x v="70098"/>
    <x v="3"/>
    <x v="0"/>
  </r>
  <r>
    <x v="130456"/>
    <x v="3332"/>
    <n v="325345"/>
    <x v="387"/>
    <x v="4"/>
    <x v="4"/>
    <x v="3270"/>
    <x v="3"/>
    <x v="0"/>
  </r>
  <r>
    <x v="130457"/>
    <x v="29082"/>
    <n v="325345"/>
    <x v="154"/>
    <x v="4"/>
    <x v="4"/>
    <x v="70099"/>
    <x v="5"/>
    <x v="0"/>
  </r>
  <r>
    <x v="130458"/>
    <x v="105912"/>
    <n v="325345"/>
    <x v="4035"/>
    <x v="4"/>
    <x v="4"/>
    <x v="34299"/>
    <x v="4"/>
    <x v="0"/>
  </r>
  <r>
    <x v="130459"/>
    <x v="105913"/>
    <n v="325346"/>
    <x v="25"/>
    <x v="2"/>
    <x v="2"/>
    <x v="61952"/>
    <x v="6"/>
    <x v="0"/>
  </r>
  <r>
    <x v="130460"/>
    <x v="105914"/>
    <n v="325346"/>
    <x v="117"/>
    <x v="2"/>
    <x v="2"/>
    <x v="70100"/>
    <x v="1"/>
    <x v="0"/>
  </r>
  <r>
    <x v="130461"/>
    <x v="105915"/>
    <n v="325346"/>
    <x v="57"/>
    <x v="2"/>
    <x v="2"/>
    <x v="70101"/>
    <x v="6"/>
    <x v="0"/>
  </r>
  <r>
    <x v="130462"/>
    <x v="105916"/>
    <n v="325346"/>
    <x v="3775"/>
    <x v="2"/>
    <x v="2"/>
    <x v="70102"/>
    <x v="1"/>
    <x v="0"/>
  </r>
  <r>
    <x v="130463"/>
    <x v="105917"/>
    <n v="325346"/>
    <x v="1122"/>
    <x v="2"/>
    <x v="2"/>
    <x v="7017"/>
    <x v="6"/>
    <x v="0"/>
  </r>
  <r>
    <x v="130464"/>
    <x v="105918"/>
    <n v="325346"/>
    <x v="50"/>
    <x v="2"/>
    <x v="2"/>
    <x v="6838"/>
    <x v="1"/>
    <x v="0"/>
  </r>
  <r>
    <x v="130465"/>
    <x v="105919"/>
    <n v="325346"/>
    <x v="9"/>
    <x v="2"/>
    <x v="2"/>
    <x v="31087"/>
    <x v="1"/>
    <x v="0"/>
  </r>
  <r>
    <x v="130466"/>
    <x v="105920"/>
    <n v="325346"/>
    <x v="2763"/>
    <x v="2"/>
    <x v="2"/>
    <x v="70103"/>
    <x v="6"/>
    <x v="0"/>
  </r>
  <r>
    <x v="130467"/>
    <x v="105921"/>
    <n v="325346"/>
    <x v="2306"/>
    <x v="2"/>
    <x v="2"/>
    <x v="70104"/>
    <x v="2"/>
    <x v="1"/>
  </r>
  <r>
    <x v="130468"/>
    <x v="105922"/>
    <n v="325346"/>
    <x v="5"/>
    <x v="2"/>
    <x v="2"/>
    <x v="70105"/>
    <x v="2"/>
    <x v="1"/>
  </r>
  <r>
    <x v="130469"/>
    <x v="105923"/>
    <n v="325346"/>
    <x v="2"/>
    <x v="2"/>
    <x v="2"/>
    <x v="70106"/>
    <x v="1"/>
    <x v="0"/>
  </r>
  <r>
    <x v="130470"/>
    <x v="15430"/>
    <n v="325346"/>
    <x v="35"/>
    <x v="2"/>
    <x v="2"/>
    <x v="29965"/>
    <x v="1"/>
    <x v="0"/>
  </r>
  <r>
    <x v="130471"/>
    <x v="105924"/>
    <n v="325346"/>
    <x v="569"/>
    <x v="2"/>
    <x v="2"/>
    <x v="59858"/>
    <x v="6"/>
    <x v="0"/>
  </r>
  <r>
    <x v="130472"/>
    <x v="13621"/>
    <n v="325346"/>
    <x v="141"/>
    <x v="2"/>
    <x v="2"/>
    <x v="19334"/>
    <x v="2"/>
    <x v="1"/>
  </r>
  <r>
    <x v="130473"/>
    <x v="90651"/>
    <n v="325381"/>
    <x v="500"/>
    <x v="0"/>
    <x v="0"/>
    <x v="27927"/>
    <x v="6"/>
    <x v="0"/>
  </r>
  <r>
    <x v="130474"/>
    <x v="105925"/>
    <n v="325381"/>
    <x v="191"/>
    <x v="0"/>
    <x v="0"/>
    <x v="70107"/>
    <x v="2"/>
    <x v="1"/>
  </r>
  <r>
    <x v="130475"/>
    <x v="74690"/>
    <n v="325381"/>
    <x v="304"/>
    <x v="0"/>
    <x v="0"/>
    <x v="17693"/>
    <x v="3"/>
    <x v="0"/>
  </r>
  <r>
    <x v="130476"/>
    <x v="105926"/>
    <n v="325381"/>
    <x v="3752"/>
    <x v="0"/>
    <x v="0"/>
    <x v="68907"/>
    <x v="4"/>
    <x v="0"/>
  </r>
  <r>
    <x v="130477"/>
    <x v="105927"/>
    <n v="325381"/>
    <x v="5064"/>
    <x v="0"/>
    <x v="0"/>
    <x v="70108"/>
    <x v="4"/>
    <x v="0"/>
  </r>
  <r>
    <x v="130478"/>
    <x v="105928"/>
    <n v="325381"/>
    <x v="232"/>
    <x v="0"/>
    <x v="0"/>
    <x v="39184"/>
    <x v="2"/>
    <x v="1"/>
  </r>
  <r>
    <x v="130479"/>
    <x v="42945"/>
    <n v="325381"/>
    <x v="5"/>
    <x v="0"/>
    <x v="0"/>
    <x v="30995"/>
    <x v="2"/>
    <x v="1"/>
  </r>
  <r>
    <x v="130480"/>
    <x v="68092"/>
    <n v="325381"/>
    <x v="139"/>
    <x v="0"/>
    <x v="0"/>
    <x v="50000"/>
    <x v="3"/>
    <x v="0"/>
  </r>
  <r>
    <x v="130481"/>
    <x v="57572"/>
    <n v="325381"/>
    <x v="104"/>
    <x v="0"/>
    <x v="0"/>
    <x v="6058"/>
    <x v="1"/>
    <x v="0"/>
  </r>
  <r>
    <x v="130482"/>
    <x v="105929"/>
    <n v="325381"/>
    <x v="3132"/>
    <x v="0"/>
    <x v="0"/>
    <x v="70109"/>
    <x v="2"/>
    <x v="1"/>
  </r>
  <r>
    <x v="130483"/>
    <x v="29225"/>
    <n v="325381"/>
    <x v="161"/>
    <x v="0"/>
    <x v="0"/>
    <x v="25088"/>
    <x v="3"/>
    <x v="0"/>
  </r>
  <r>
    <x v="130484"/>
    <x v="105930"/>
    <n v="325381"/>
    <x v="57"/>
    <x v="0"/>
    <x v="0"/>
    <x v="66808"/>
    <x v="0"/>
    <x v="0"/>
  </r>
  <r>
    <x v="130485"/>
    <x v="8646"/>
    <n v="325381"/>
    <x v="2"/>
    <x v="0"/>
    <x v="0"/>
    <x v="8251"/>
    <x v="5"/>
    <x v="0"/>
  </r>
  <r>
    <x v="130486"/>
    <x v="32209"/>
    <n v="325381"/>
    <x v="5065"/>
    <x v="0"/>
    <x v="0"/>
    <x v="27742"/>
    <x v="4"/>
    <x v="0"/>
  </r>
  <r>
    <x v="130487"/>
    <x v="105931"/>
    <n v="325381"/>
    <x v="267"/>
    <x v="0"/>
    <x v="0"/>
    <x v="70110"/>
    <x v="2"/>
    <x v="1"/>
  </r>
  <r>
    <x v="130488"/>
    <x v="60284"/>
    <n v="325381"/>
    <x v="196"/>
    <x v="0"/>
    <x v="0"/>
    <x v="40703"/>
    <x v="1"/>
    <x v="0"/>
  </r>
  <r>
    <x v="130489"/>
    <x v="105932"/>
    <n v="325381"/>
    <x v="15"/>
    <x v="0"/>
    <x v="0"/>
    <x v="70111"/>
    <x v="4"/>
    <x v="0"/>
  </r>
  <r>
    <x v="130490"/>
    <x v="50527"/>
    <n v="325383"/>
    <x v="132"/>
    <x v="0"/>
    <x v="0"/>
    <x v="4745"/>
    <x v="2"/>
    <x v="1"/>
  </r>
  <r>
    <x v="130491"/>
    <x v="105933"/>
    <n v="325383"/>
    <x v="540"/>
    <x v="0"/>
    <x v="0"/>
    <x v="70112"/>
    <x v="6"/>
    <x v="0"/>
  </r>
  <r>
    <x v="130492"/>
    <x v="2697"/>
    <n v="325383"/>
    <x v="126"/>
    <x v="0"/>
    <x v="0"/>
    <x v="2649"/>
    <x v="0"/>
    <x v="0"/>
  </r>
  <r>
    <x v="130493"/>
    <x v="105934"/>
    <n v="325383"/>
    <x v="5"/>
    <x v="0"/>
    <x v="0"/>
    <x v="70113"/>
    <x v="2"/>
    <x v="1"/>
  </r>
  <r>
    <x v="130494"/>
    <x v="105935"/>
    <n v="325389"/>
    <x v="446"/>
    <x v="4"/>
    <x v="4"/>
    <x v="7157"/>
    <x v="1"/>
    <x v="0"/>
  </r>
  <r>
    <x v="130495"/>
    <x v="87379"/>
    <n v="325389"/>
    <x v="434"/>
    <x v="4"/>
    <x v="4"/>
    <x v="26478"/>
    <x v="3"/>
    <x v="0"/>
  </r>
  <r>
    <x v="130496"/>
    <x v="105936"/>
    <n v="325389"/>
    <x v="132"/>
    <x v="4"/>
    <x v="4"/>
    <x v="1448"/>
    <x v="6"/>
    <x v="0"/>
  </r>
  <r>
    <x v="130497"/>
    <x v="36665"/>
    <n v="325389"/>
    <x v="75"/>
    <x v="4"/>
    <x v="4"/>
    <x v="30396"/>
    <x v="4"/>
    <x v="0"/>
  </r>
  <r>
    <x v="130498"/>
    <x v="105937"/>
    <n v="325389"/>
    <x v="50"/>
    <x v="4"/>
    <x v="4"/>
    <x v="11728"/>
    <x v="6"/>
    <x v="0"/>
  </r>
  <r>
    <x v="130499"/>
    <x v="32392"/>
    <n v="325389"/>
    <x v="4024"/>
    <x v="4"/>
    <x v="4"/>
    <x v="27415"/>
    <x v="6"/>
    <x v="0"/>
  </r>
  <r>
    <x v="130500"/>
    <x v="105938"/>
    <n v="325389"/>
    <x v="1169"/>
    <x v="4"/>
    <x v="4"/>
    <x v="70114"/>
    <x v="4"/>
    <x v="0"/>
  </r>
  <r>
    <x v="130501"/>
    <x v="105939"/>
    <n v="325389"/>
    <x v="215"/>
    <x v="4"/>
    <x v="4"/>
    <x v="20002"/>
    <x v="0"/>
    <x v="0"/>
  </r>
  <r>
    <x v="130502"/>
    <x v="105940"/>
    <n v="325389"/>
    <x v="211"/>
    <x v="4"/>
    <x v="4"/>
    <x v="51497"/>
    <x v="0"/>
    <x v="0"/>
  </r>
  <r>
    <x v="130503"/>
    <x v="105941"/>
    <n v="325464"/>
    <x v="25"/>
    <x v="12"/>
    <x v="12"/>
    <x v="70115"/>
    <x v="2"/>
    <x v="1"/>
  </r>
  <r>
    <x v="130504"/>
    <x v="105942"/>
    <n v="325464"/>
    <x v="333"/>
    <x v="12"/>
    <x v="12"/>
    <x v="70116"/>
    <x v="4"/>
    <x v="0"/>
  </r>
  <r>
    <x v="130505"/>
    <x v="105943"/>
    <n v="325464"/>
    <x v="53"/>
    <x v="12"/>
    <x v="12"/>
    <x v="57341"/>
    <x v="0"/>
    <x v="0"/>
  </r>
  <r>
    <x v="130506"/>
    <x v="105944"/>
    <n v="325464"/>
    <x v="131"/>
    <x v="12"/>
    <x v="12"/>
    <x v="38799"/>
    <x v="4"/>
    <x v="0"/>
  </r>
  <r>
    <x v="130507"/>
    <x v="105945"/>
    <n v="325464"/>
    <x v="345"/>
    <x v="12"/>
    <x v="12"/>
    <x v="70117"/>
    <x v="2"/>
    <x v="1"/>
  </r>
  <r>
    <x v="130508"/>
    <x v="105946"/>
    <n v="325464"/>
    <x v="2"/>
    <x v="12"/>
    <x v="12"/>
    <x v="45780"/>
    <x v="2"/>
    <x v="1"/>
  </r>
  <r>
    <x v="130509"/>
    <x v="105947"/>
    <n v="325464"/>
    <x v="5"/>
    <x v="12"/>
    <x v="12"/>
    <x v="70118"/>
    <x v="2"/>
    <x v="1"/>
  </r>
  <r>
    <x v="130510"/>
    <x v="105948"/>
    <n v="325464"/>
    <x v="212"/>
    <x v="12"/>
    <x v="12"/>
    <x v="33231"/>
    <x v="3"/>
    <x v="0"/>
  </r>
  <r>
    <x v="130511"/>
    <x v="105949"/>
    <n v="325464"/>
    <x v="1099"/>
    <x v="12"/>
    <x v="12"/>
    <x v="70119"/>
    <x v="5"/>
    <x v="0"/>
  </r>
  <r>
    <x v="130512"/>
    <x v="105950"/>
    <n v="325464"/>
    <x v="132"/>
    <x v="12"/>
    <x v="12"/>
    <x v="70120"/>
    <x v="4"/>
    <x v="0"/>
  </r>
  <r>
    <x v="130513"/>
    <x v="105951"/>
    <n v="325464"/>
    <x v="150"/>
    <x v="12"/>
    <x v="12"/>
    <x v="70121"/>
    <x v="6"/>
    <x v="0"/>
  </r>
  <r>
    <x v="130514"/>
    <x v="101218"/>
    <n v="325464"/>
    <x v="15"/>
    <x v="12"/>
    <x v="12"/>
    <x v="52420"/>
    <x v="0"/>
    <x v="0"/>
  </r>
  <r>
    <x v="130515"/>
    <x v="105952"/>
    <n v="325464"/>
    <x v="8"/>
    <x v="12"/>
    <x v="12"/>
    <x v="70122"/>
    <x v="1"/>
    <x v="0"/>
  </r>
  <r>
    <x v="130516"/>
    <x v="105953"/>
    <n v="325464"/>
    <x v="526"/>
    <x v="12"/>
    <x v="12"/>
    <x v="70123"/>
    <x v="6"/>
    <x v="0"/>
  </r>
  <r>
    <x v="130517"/>
    <x v="73828"/>
    <n v="325464"/>
    <x v="187"/>
    <x v="12"/>
    <x v="12"/>
    <x v="52267"/>
    <x v="4"/>
    <x v="0"/>
  </r>
  <r>
    <x v="130518"/>
    <x v="105954"/>
    <n v="325464"/>
    <x v="38"/>
    <x v="12"/>
    <x v="12"/>
    <x v="34485"/>
    <x v="1"/>
    <x v="0"/>
  </r>
  <r>
    <x v="130519"/>
    <x v="105955"/>
    <n v="325464"/>
    <x v="281"/>
    <x v="12"/>
    <x v="12"/>
    <x v="33149"/>
    <x v="4"/>
    <x v="0"/>
  </r>
  <r>
    <x v="130520"/>
    <x v="60302"/>
    <n v="325464"/>
    <x v="2540"/>
    <x v="12"/>
    <x v="12"/>
    <x v="24216"/>
    <x v="5"/>
    <x v="0"/>
  </r>
  <r>
    <x v="130521"/>
    <x v="105956"/>
    <n v="325464"/>
    <x v="1922"/>
    <x v="12"/>
    <x v="12"/>
    <x v="70124"/>
    <x v="6"/>
    <x v="0"/>
  </r>
  <r>
    <x v="130522"/>
    <x v="105957"/>
    <n v="325464"/>
    <x v="154"/>
    <x v="12"/>
    <x v="12"/>
    <x v="70125"/>
    <x v="6"/>
    <x v="0"/>
  </r>
  <r>
    <x v="130523"/>
    <x v="105958"/>
    <n v="325464"/>
    <x v="81"/>
    <x v="12"/>
    <x v="12"/>
    <x v="24176"/>
    <x v="6"/>
    <x v="0"/>
  </r>
  <r>
    <x v="130524"/>
    <x v="105959"/>
    <n v="325464"/>
    <x v="1149"/>
    <x v="12"/>
    <x v="12"/>
    <x v="59194"/>
    <x v="5"/>
    <x v="0"/>
  </r>
  <r>
    <x v="130525"/>
    <x v="105960"/>
    <n v="325464"/>
    <x v="401"/>
    <x v="12"/>
    <x v="12"/>
    <x v="70126"/>
    <x v="0"/>
    <x v="0"/>
  </r>
  <r>
    <x v="130526"/>
    <x v="105961"/>
    <n v="325464"/>
    <x v="9"/>
    <x v="12"/>
    <x v="12"/>
    <x v="70127"/>
    <x v="1"/>
    <x v="0"/>
  </r>
  <r>
    <x v="130527"/>
    <x v="9590"/>
    <n v="325464"/>
    <x v="13"/>
    <x v="12"/>
    <x v="12"/>
    <x v="70128"/>
    <x v="0"/>
    <x v="0"/>
  </r>
  <r>
    <x v="130528"/>
    <x v="13290"/>
    <n v="325464"/>
    <x v="467"/>
    <x v="12"/>
    <x v="12"/>
    <x v="1795"/>
    <x v="2"/>
    <x v="1"/>
  </r>
  <r>
    <x v="130529"/>
    <x v="105962"/>
    <n v="325464"/>
    <x v="4417"/>
    <x v="12"/>
    <x v="12"/>
    <x v="70129"/>
    <x v="2"/>
    <x v="1"/>
  </r>
  <r>
    <x v="130530"/>
    <x v="105963"/>
    <n v="325464"/>
    <x v="173"/>
    <x v="12"/>
    <x v="12"/>
    <x v="16285"/>
    <x v="6"/>
    <x v="0"/>
  </r>
  <r>
    <x v="130531"/>
    <x v="105964"/>
    <n v="325550"/>
    <x v="242"/>
    <x v="0"/>
    <x v="0"/>
    <x v="70130"/>
    <x v="2"/>
    <x v="1"/>
  </r>
  <r>
    <x v="130532"/>
    <x v="105965"/>
    <n v="325550"/>
    <x v="187"/>
    <x v="0"/>
    <x v="0"/>
    <x v="1842"/>
    <x v="2"/>
    <x v="1"/>
  </r>
  <r>
    <x v="130533"/>
    <x v="105966"/>
    <n v="325550"/>
    <x v="1004"/>
    <x v="0"/>
    <x v="0"/>
    <x v="17665"/>
    <x v="1"/>
    <x v="0"/>
  </r>
  <r>
    <x v="130534"/>
    <x v="105967"/>
    <n v="325550"/>
    <x v="1456"/>
    <x v="0"/>
    <x v="0"/>
    <x v="24565"/>
    <x v="0"/>
    <x v="0"/>
  </r>
  <r>
    <x v="130535"/>
    <x v="105968"/>
    <n v="325550"/>
    <x v="669"/>
    <x v="0"/>
    <x v="0"/>
    <x v="44644"/>
    <x v="6"/>
    <x v="0"/>
  </r>
  <r>
    <x v="130536"/>
    <x v="92964"/>
    <n v="325568"/>
    <x v="293"/>
    <x v="0"/>
    <x v="0"/>
    <x v="63505"/>
    <x v="0"/>
    <x v="0"/>
  </r>
  <r>
    <x v="130537"/>
    <x v="82298"/>
    <n v="325568"/>
    <x v="9"/>
    <x v="0"/>
    <x v="0"/>
    <x v="57462"/>
    <x v="5"/>
    <x v="0"/>
  </r>
  <r>
    <x v="130538"/>
    <x v="12066"/>
    <n v="325568"/>
    <x v="8"/>
    <x v="0"/>
    <x v="0"/>
    <x v="4122"/>
    <x v="1"/>
    <x v="0"/>
  </r>
  <r>
    <x v="130539"/>
    <x v="15601"/>
    <n v="325568"/>
    <x v="4937"/>
    <x v="0"/>
    <x v="0"/>
    <x v="14288"/>
    <x v="6"/>
    <x v="0"/>
  </r>
  <r>
    <x v="130540"/>
    <x v="105969"/>
    <n v="325568"/>
    <x v="5"/>
    <x v="0"/>
    <x v="0"/>
    <x v="26209"/>
    <x v="5"/>
    <x v="0"/>
  </r>
  <r>
    <x v="130541"/>
    <x v="105970"/>
    <n v="325568"/>
    <x v="57"/>
    <x v="0"/>
    <x v="0"/>
    <x v="36388"/>
    <x v="3"/>
    <x v="0"/>
  </r>
  <r>
    <x v="130542"/>
    <x v="88906"/>
    <n v="325568"/>
    <x v="434"/>
    <x v="0"/>
    <x v="0"/>
    <x v="41744"/>
    <x v="2"/>
    <x v="1"/>
  </r>
  <r>
    <x v="130543"/>
    <x v="105971"/>
    <n v="325568"/>
    <x v="73"/>
    <x v="0"/>
    <x v="0"/>
    <x v="70131"/>
    <x v="3"/>
    <x v="0"/>
  </r>
  <r>
    <x v="130544"/>
    <x v="11757"/>
    <n v="325568"/>
    <x v="950"/>
    <x v="0"/>
    <x v="0"/>
    <x v="11010"/>
    <x v="4"/>
    <x v="0"/>
  </r>
  <r>
    <x v="130545"/>
    <x v="99431"/>
    <n v="325568"/>
    <x v="2"/>
    <x v="0"/>
    <x v="0"/>
    <x v="38459"/>
    <x v="1"/>
    <x v="0"/>
  </r>
  <r>
    <x v="130546"/>
    <x v="105972"/>
    <n v="325568"/>
    <x v="2327"/>
    <x v="0"/>
    <x v="0"/>
    <x v="70132"/>
    <x v="4"/>
    <x v="0"/>
  </r>
  <r>
    <x v="130547"/>
    <x v="47294"/>
    <n v="325568"/>
    <x v="139"/>
    <x v="0"/>
    <x v="0"/>
    <x v="37497"/>
    <x v="4"/>
    <x v="0"/>
  </r>
  <r>
    <x v="130548"/>
    <x v="26147"/>
    <n v="325569"/>
    <x v="238"/>
    <x v="6"/>
    <x v="6"/>
    <x v="10715"/>
    <x v="6"/>
    <x v="0"/>
  </r>
  <r>
    <x v="130549"/>
    <x v="105973"/>
    <n v="325571"/>
    <x v="491"/>
    <x v="1"/>
    <x v="1"/>
    <x v="70133"/>
    <x v="3"/>
    <x v="0"/>
  </r>
  <r>
    <x v="130550"/>
    <x v="105974"/>
    <n v="325571"/>
    <x v="953"/>
    <x v="1"/>
    <x v="1"/>
    <x v="70134"/>
    <x v="0"/>
    <x v="0"/>
  </r>
  <r>
    <x v="130551"/>
    <x v="44489"/>
    <n v="325571"/>
    <x v="338"/>
    <x v="1"/>
    <x v="1"/>
    <x v="35692"/>
    <x v="5"/>
    <x v="0"/>
  </r>
  <r>
    <x v="130552"/>
    <x v="105975"/>
    <n v="325571"/>
    <x v="148"/>
    <x v="1"/>
    <x v="1"/>
    <x v="16797"/>
    <x v="2"/>
    <x v="1"/>
  </r>
  <r>
    <x v="130553"/>
    <x v="105976"/>
    <n v="325571"/>
    <x v="75"/>
    <x v="1"/>
    <x v="1"/>
    <x v="70135"/>
    <x v="4"/>
    <x v="0"/>
  </r>
  <r>
    <x v="130554"/>
    <x v="79292"/>
    <n v="325571"/>
    <x v="187"/>
    <x v="1"/>
    <x v="1"/>
    <x v="3336"/>
    <x v="1"/>
    <x v="0"/>
  </r>
  <r>
    <x v="130555"/>
    <x v="105977"/>
    <n v="325571"/>
    <x v="9"/>
    <x v="1"/>
    <x v="1"/>
    <x v="15713"/>
    <x v="1"/>
    <x v="0"/>
  </r>
  <r>
    <x v="130556"/>
    <x v="105978"/>
    <n v="325583"/>
    <x v="121"/>
    <x v="1"/>
    <x v="1"/>
    <x v="56091"/>
    <x v="2"/>
    <x v="1"/>
  </r>
  <r>
    <x v="130557"/>
    <x v="105979"/>
    <n v="325583"/>
    <x v="576"/>
    <x v="1"/>
    <x v="1"/>
    <x v="35627"/>
    <x v="3"/>
    <x v="0"/>
  </r>
  <r>
    <x v="130558"/>
    <x v="105980"/>
    <n v="325583"/>
    <x v="1852"/>
    <x v="1"/>
    <x v="1"/>
    <x v="70136"/>
    <x v="2"/>
    <x v="1"/>
  </r>
  <r>
    <x v="130559"/>
    <x v="70067"/>
    <n v="325583"/>
    <x v="57"/>
    <x v="1"/>
    <x v="1"/>
    <x v="51108"/>
    <x v="4"/>
    <x v="0"/>
  </r>
  <r>
    <x v="130560"/>
    <x v="105981"/>
    <n v="325583"/>
    <x v="460"/>
    <x v="1"/>
    <x v="1"/>
    <x v="4242"/>
    <x v="1"/>
    <x v="0"/>
  </r>
  <r>
    <x v="130561"/>
    <x v="56502"/>
    <n v="325583"/>
    <x v="13"/>
    <x v="1"/>
    <x v="1"/>
    <x v="21137"/>
    <x v="6"/>
    <x v="0"/>
  </r>
  <r>
    <x v="130562"/>
    <x v="105982"/>
    <n v="325583"/>
    <x v="300"/>
    <x v="1"/>
    <x v="1"/>
    <x v="70137"/>
    <x v="5"/>
    <x v="0"/>
  </r>
  <r>
    <x v="130563"/>
    <x v="105983"/>
    <n v="325611"/>
    <x v="675"/>
    <x v="0"/>
    <x v="0"/>
    <x v="24834"/>
    <x v="0"/>
    <x v="0"/>
  </r>
  <r>
    <x v="130564"/>
    <x v="31540"/>
    <n v="325611"/>
    <x v="685"/>
    <x v="0"/>
    <x v="0"/>
    <x v="26794"/>
    <x v="6"/>
    <x v="0"/>
  </r>
  <r>
    <x v="130565"/>
    <x v="74363"/>
    <n v="325611"/>
    <x v="2253"/>
    <x v="0"/>
    <x v="0"/>
    <x v="11845"/>
    <x v="5"/>
    <x v="0"/>
  </r>
  <r>
    <x v="130566"/>
    <x v="105984"/>
    <n v="325611"/>
    <x v="1965"/>
    <x v="0"/>
    <x v="0"/>
    <x v="9040"/>
    <x v="0"/>
    <x v="0"/>
  </r>
  <r>
    <x v="130567"/>
    <x v="105985"/>
    <n v="325611"/>
    <x v="2412"/>
    <x v="0"/>
    <x v="0"/>
    <x v="38687"/>
    <x v="1"/>
    <x v="0"/>
  </r>
  <r>
    <x v="130568"/>
    <x v="105986"/>
    <n v="325611"/>
    <x v="572"/>
    <x v="0"/>
    <x v="0"/>
    <x v="38861"/>
    <x v="2"/>
    <x v="1"/>
  </r>
  <r>
    <x v="130569"/>
    <x v="105987"/>
    <n v="325611"/>
    <x v="3"/>
    <x v="0"/>
    <x v="0"/>
    <x v="56287"/>
    <x v="5"/>
    <x v="0"/>
  </r>
  <r>
    <x v="130570"/>
    <x v="105988"/>
    <n v="325611"/>
    <x v="1138"/>
    <x v="0"/>
    <x v="0"/>
    <x v="7294"/>
    <x v="0"/>
    <x v="0"/>
  </r>
  <r>
    <x v="130571"/>
    <x v="105989"/>
    <n v="325673"/>
    <x v="1354"/>
    <x v="0"/>
    <x v="0"/>
    <x v="40071"/>
    <x v="0"/>
    <x v="0"/>
  </r>
  <r>
    <x v="130572"/>
    <x v="43852"/>
    <n v="325673"/>
    <x v="103"/>
    <x v="0"/>
    <x v="0"/>
    <x v="6802"/>
    <x v="5"/>
    <x v="0"/>
  </r>
  <r>
    <x v="130573"/>
    <x v="3320"/>
    <n v="325673"/>
    <x v="1655"/>
    <x v="0"/>
    <x v="0"/>
    <x v="3258"/>
    <x v="6"/>
    <x v="0"/>
  </r>
  <r>
    <x v="130574"/>
    <x v="105990"/>
    <n v="325673"/>
    <x v="523"/>
    <x v="0"/>
    <x v="0"/>
    <x v="65485"/>
    <x v="3"/>
    <x v="0"/>
  </r>
  <r>
    <x v="130575"/>
    <x v="39801"/>
    <n v="325673"/>
    <x v="156"/>
    <x v="0"/>
    <x v="0"/>
    <x v="32580"/>
    <x v="6"/>
    <x v="0"/>
  </r>
  <r>
    <x v="130576"/>
    <x v="105991"/>
    <n v="325673"/>
    <x v="15"/>
    <x v="0"/>
    <x v="0"/>
    <x v="41366"/>
    <x v="2"/>
    <x v="1"/>
  </r>
  <r>
    <x v="130577"/>
    <x v="105992"/>
    <n v="325673"/>
    <x v="57"/>
    <x v="0"/>
    <x v="0"/>
    <x v="46650"/>
    <x v="5"/>
    <x v="0"/>
  </r>
  <r>
    <x v="130578"/>
    <x v="105993"/>
    <n v="325673"/>
    <x v="800"/>
    <x v="0"/>
    <x v="0"/>
    <x v="8320"/>
    <x v="3"/>
    <x v="0"/>
  </r>
  <r>
    <x v="130579"/>
    <x v="105994"/>
    <n v="325673"/>
    <x v="335"/>
    <x v="0"/>
    <x v="0"/>
    <x v="15123"/>
    <x v="4"/>
    <x v="0"/>
  </r>
  <r>
    <x v="130580"/>
    <x v="83979"/>
    <n v="325673"/>
    <x v="38"/>
    <x v="0"/>
    <x v="0"/>
    <x v="20097"/>
    <x v="2"/>
    <x v="1"/>
  </r>
  <r>
    <x v="130581"/>
    <x v="95121"/>
    <n v="325673"/>
    <x v="1004"/>
    <x v="0"/>
    <x v="0"/>
    <x v="12506"/>
    <x v="6"/>
    <x v="0"/>
  </r>
  <r>
    <x v="130582"/>
    <x v="105995"/>
    <n v="325673"/>
    <x v="101"/>
    <x v="0"/>
    <x v="0"/>
    <x v="70138"/>
    <x v="4"/>
    <x v="0"/>
  </r>
  <r>
    <x v="130583"/>
    <x v="105996"/>
    <n v="325678"/>
    <x v="206"/>
    <x v="6"/>
    <x v="6"/>
    <x v="3168"/>
    <x v="0"/>
    <x v="0"/>
  </r>
  <r>
    <x v="130584"/>
    <x v="105997"/>
    <n v="325678"/>
    <x v="2250"/>
    <x v="6"/>
    <x v="6"/>
    <x v="61246"/>
    <x v="1"/>
    <x v="0"/>
  </r>
  <r>
    <x v="130585"/>
    <x v="105998"/>
    <n v="325678"/>
    <x v="57"/>
    <x v="6"/>
    <x v="6"/>
    <x v="1583"/>
    <x v="4"/>
    <x v="0"/>
  </r>
  <r>
    <x v="130586"/>
    <x v="1448"/>
    <n v="325678"/>
    <x v="75"/>
    <x v="6"/>
    <x v="6"/>
    <x v="23506"/>
    <x v="4"/>
    <x v="0"/>
  </r>
  <r>
    <x v="130587"/>
    <x v="32375"/>
    <n v="325678"/>
    <x v="5"/>
    <x v="6"/>
    <x v="6"/>
    <x v="27400"/>
    <x v="1"/>
    <x v="0"/>
  </r>
  <r>
    <x v="130588"/>
    <x v="105999"/>
    <n v="325678"/>
    <x v="1462"/>
    <x v="6"/>
    <x v="6"/>
    <x v="50917"/>
    <x v="4"/>
    <x v="0"/>
  </r>
  <r>
    <x v="130589"/>
    <x v="106000"/>
    <n v="325678"/>
    <x v="1448"/>
    <x v="6"/>
    <x v="6"/>
    <x v="70139"/>
    <x v="6"/>
    <x v="0"/>
  </r>
  <r>
    <x v="130590"/>
    <x v="106001"/>
    <n v="325678"/>
    <x v="952"/>
    <x v="6"/>
    <x v="6"/>
    <x v="3512"/>
    <x v="3"/>
    <x v="0"/>
  </r>
  <r>
    <x v="130591"/>
    <x v="56549"/>
    <n v="325678"/>
    <x v="3"/>
    <x v="6"/>
    <x v="6"/>
    <x v="6365"/>
    <x v="3"/>
    <x v="0"/>
  </r>
  <r>
    <x v="130592"/>
    <x v="4879"/>
    <n v="325678"/>
    <x v="698"/>
    <x v="6"/>
    <x v="6"/>
    <x v="4749"/>
    <x v="4"/>
    <x v="0"/>
  </r>
  <r>
    <x v="130593"/>
    <x v="106002"/>
    <n v="325678"/>
    <x v="799"/>
    <x v="6"/>
    <x v="6"/>
    <x v="70140"/>
    <x v="6"/>
    <x v="0"/>
  </r>
  <r>
    <x v="130594"/>
    <x v="106003"/>
    <n v="325715"/>
    <x v="57"/>
    <x v="1"/>
    <x v="1"/>
    <x v="70141"/>
    <x v="6"/>
    <x v="0"/>
  </r>
  <r>
    <x v="130595"/>
    <x v="106004"/>
    <n v="325715"/>
    <x v="38"/>
    <x v="1"/>
    <x v="1"/>
    <x v="70142"/>
    <x v="4"/>
    <x v="0"/>
  </r>
  <r>
    <x v="130596"/>
    <x v="106005"/>
    <n v="325715"/>
    <x v="8"/>
    <x v="1"/>
    <x v="1"/>
    <x v="70143"/>
    <x v="4"/>
    <x v="0"/>
  </r>
  <r>
    <x v="130597"/>
    <x v="106006"/>
    <n v="325715"/>
    <x v="656"/>
    <x v="1"/>
    <x v="1"/>
    <x v="46208"/>
    <x v="1"/>
    <x v="0"/>
  </r>
  <r>
    <x v="130598"/>
    <x v="69195"/>
    <n v="325715"/>
    <x v="212"/>
    <x v="1"/>
    <x v="1"/>
    <x v="4162"/>
    <x v="1"/>
    <x v="0"/>
  </r>
  <r>
    <x v="130599"/>
    <x v="106007"/>
    <n v="325715"/>
    <x v="180"/>
    <x v="1"/>
    <x v="1"/>
    <x v="9383"/>
    <x v="1"/>
    <x v="0"/>
  </r>
  <r>
    <x v="130600"/>
    <x v="83509"/>
    <n v="325715"/>
    <x v="240"/>
    <x v="1"/>
    <x v="1"/>
    <x v="13847"/>
    <x v="2"/>
    <x v="1"/>
  </r>
  <r>
    <x v="130601"/>
    <x v="26799"/>
    <n v="325715"/>
    <x v="164"/>
    <x v="1"/>
    <x v="1"/>
    <x v="23263"/>
    <x v="3"/>
    <x v="0"/>
  </r>
  <r>
    <x v="130602"/>
    <x v="106008"/>
    <n v="325715"/>
    <x v="9"/>
    <x v="1"/>
    <x v="1"/>
    <x v="70144"/>
    <x v="2"/>
    <x v="1"/>
  </r>
  <r>
    <x v="130603"/>
    <x v="73889"/>
    <n v="325715"/>
    <x v="53"/>
    <x v="1"/>
    <x v="1"/>
    <x v="1281"/>
    <x v="1"/>
    <x v="0"/>
  </r>
  <r>
    <x v="130604"/>
    <x v="106009"/>
    <n v="325719"/>
    <x v="5"/>
    <x v="15"/>
    <x v="15"/>
    <x v="42164"/>
    <x v="0"/>
    <x v="0"/>
  </r>
  <r>
    <x v="130605"/>
    <x v="106010"/>
    <n v="325719"/>
    <x v="1099"/>
    <x v="15"/>
    <x v="15"/>
    <x v="39911"/>
    <x v="4"/>
    <x v="0"/>
  </r>
  <r>
    <x v="130606"/>
    <x v="106011"/>
    <n v="325719"/>
    <x v="1070"/>
    <x v="15"/>
    <x v="15"/>
    <x v="59575"/>
    <x v="1"/>
    <x v="0"/>
  </r>
  <r>
    <x v="130607"/>
    <x v="98344"/>
    <n v="325719"/>
    <x v="2947"/>
    <x v="15"/>
    <x v="15"/>
    <x v="70145"/>
    <x v="2"/>
    <x v="1"/>
  </r>
  <r>
    <x v="130608"/>
    <x v="106012"/>
    <n v="325719"/>
    <x v="8"/>
    <x v="15"/>
    <x v="15"/>
    <x v="70146"/>
    <x v="5"/>
    <x v="0"/>
  </r>
  <r>
    <x v="130609"/>
    <x v="106013"/>
    <n v="325719"/>
    <x v="276"/>
    <x v="15"/>
    <x v="15"/>
    <x v="4515"/>
    <x v="1"/>
    <x v="0"/>
  </r>
  <r>
    <x v="130610"/>
    <x v="106014"/>
    <n v="325719"/>
    <x v="3684"/>
    <x v="15"/>
    <x v="15"/>
    <x v="70147"/>
    <x v="0"/>
    <x v="0"/>
  </r>
  <r>
    <x v="130611"/>
    <x v="27568"/>
    <n v="325719"/>
    <x v="1635"/>
    <x v="15"/>
    <x v="15"/>
    <x v="70148"/>
    <x v="1"/>
    <x v="0"/>
  </r>
  <r>
    <x v="130612"/>
    <x v="106015"/>
    <n v="325719"/>
    <x v="319"/>
    <x v="15"/>
    <x v="15"/>
    <x v="70149"/>
    <x v="6"/>
    <x v="0"/>
  </r>
  <r>
    <x v="130613"/>
    <x v="106016"/>
    <n v="325727"/>
    <x v="806"/>
    <x v="0"/>
    <x v="0"/>
    <x v="70150"/>
    <x v="2"/>
    <x v="1"/>
  </r>
  <r>
    <x v="130614"/>
    <x v="80160"/>
    <n v="325727"/>
    <x v="932"/>
    <x v="0"/>
    <x v="0"/>
    <x v="21799"/>
    <x v="5"/>
    <x v="0"/>
  </r>
  <r>
    <x v="130615"/>
    <x v="1928"/>
    <n v="325727"/>
    <x v="175"/>
    <x v="0"/>
    <x v="0"/>
    <x v="1898"/>
    <x v="6"/>
    <x v="0"/>
  </r>
  <r>
    <x v="130616"/>
    <x v="16847"/>
    <n v="325727"/>
    <x v="3427"/>
    <x v="0"/>
    <x v="0"/>
    <x v="15337"/>
    <x v="6"/>
    <x v="0"/>
  </r>
  <r>
    <x v="130617"/>
    <x v="94009"/>
    <n v="325727"/>
    <x v="101"/>
    <x v="0"/>
    <x v="0"/>
    <x v="16501"/>
    <x v="2"/>
    <x v="1"/>
  </r>
  <r>
    <x v="130618"/>
    <x v="106017"/>
    <n v="325727"/>
    <x v="238"/>
    <x v="0"/>
    <x v="0"/>
    <x v="14367"/>
    <x v="0"/>
    <x v="0"/>
  </r>
  <r>
    <x v="130619"/>
    <x v="28713"/>
    <n v="325727"/>
    <x v="665"/>
    <x v="0"/>
    <x v="0"/>
    <x v="50634"/>
    <x v="5"/>
    <x v="0"/>
  </r>
  <r>
    <x v="130620"/>
    <x v="106018"/>
    <n v="325727"/>
    <x v="57"/>
    <x v="0"/>
    <x v="0"/>
    <x v="70151"/>
    <x v="2"/>
    <x v="1"/>
  </r>
  <r>
    <x v="130621"/>
    <x v="106019"/>
    <n v="325727"/>
    <x v="4316"/>
    <x v="0"/>
    <x v="0"/>
    <x v="70152"/>
    <x v="3"/>
    <x v="0"/>
  </r>
  <r>
    <x v="130622"/>
    <x v="106020"/>
    <n v="325727"/>
    <x v="1844"/>
    <x v="0"/>
    <x v="0"/>
    <x v="50635"/>
    <x v="1"/>
    <x v="0"/>
  </r>
  <r>
    <x v="130623"/>
    <x v="52319"/>
    <n v="325727"/>
    <x v="184"/>
    <x v="0"/>
    <x v="0"/>
    <x v="40675"/>
    <x v="6"/>
    <x v="0"/>
  </r>
  <r>
    <x v="130624"/>
    <x v="106021"/>
    <n v="325727"/>
    <x v="434"/>
    <x v="0"/>
    <x v="0"/>
    <x v="70153"/>
    <x v="6"/>
    <x v="0"/>
  </r>
  <r>
    <x v="130625"/>
    <x v="106022"/>
    <n v="325727"/>
    <x v="242"/>
    <x v="0"/>
    <x v="0"/>
    <x v="70154"/>
    <x v="2"/>
    <x v="1"/>
  </r>
  <r>
    <x v="130626"/>
    <x v="58977"/>
    <n v="325727"/>
    <x v="717"/>
    <x v="0"/>
    <x v="0"/>
    <x v="44711"/>
    <x v="1"/>
    <x v="0"/>
  </r>
  <r>
    <x v="130627"/>
    <x v="16046"/>
    <n v="325727"/>
    <x v="8"/>
    <x v="0"/>
    <x v="0"/>
    <x v="14663"/>
    <x v="2"/>
    <x v="1"/>
  </r>
  <r>
    <x v="130628"/>
    <x v="106023"/>
    <n v="325731"/>
    <x v="5"/>
    <x v="4"/>
    <x v="4"/>
    <x v="70155"/>
    <x v="5"/>
    <x v="0"/>
  </r>
  <r>
    <x v="130629"/>
    <x v="106024"/>
    <n v="325731"/>
    <x v="598"/>
    <x v="4"/>
    <x v="4"/>
    <x v="70156"/>
    <x v="3"/>
    <x v="0"/>
  </r>
  <r>
    <x v="130630"/>
    <x v="106025"/>
    <n v="325731"/>
    <x v="190"/>
    <x v="4"/>
    <x v="4"/>
    <x v="70157"/>
    <x v="5"/>
    <x v="0"/>
  </r>
  <r>
    <x v="130631"/>
    <x v="106026"/>
    <n v="325742"/>
    <x v="245"/>
    <x v="3"/>
    <x v="3"/>
    <x v="70158"/>
    <x v="2"/>
    <x v="1"/>
  </r>
  <r>
    <x v="130632"/>
    <x v="106027"/>
    <n v="325742"/>
    <x v="17"/>
    <x v="3"/>
    <x v="3"/>
    <x v="15252"/>
    <x v="3"/>
    <x v="0"/>
  </r>
  <r>
    <x v="130633"/>
    <x v="106028"/>
    <n v="325742"/>
    <x v="2215"/>
    <x v="3"/>
    <x v="3"/>
    <x v="61814"/>
    <x v="0"/>
    <x v="0"/>
  </r>
  <r>
    <x v="130634"/>
    <x v="106029"/>
    <n v="325742"/>
    <x v="101"/>
    <x v="3"/>
    <x v="3"/>
    <x v="70159"/>
    <x v="1"/>
    <x v="0"/>
  </r>
  <r>
    <x v="130635"/>
    <x v="106030"/>
    <n v="325761"/>
    <x v="1574"/>
    <x v="11"/>
    <x v="11"/>
    <x v="8465"/>
    <x v="1"/>
    <x v="0"/>
  </r>
  <r>
    <x v="130636"/>
    <x v="106031"/>
    <n v="325761"/>
    <x v="2947"/>
    <x v="11"/>
    <x v="11"/>
    <x v="70160"/>
    <x v="6"/>
    <x v="0"/>
  </r>
  <r>
    <x v="130637"/>
    <x v="106032"/>
    <n v="325761"/>
    <x v="5"/>
    <x v="11"/>
    <x v="11"/>
    <x v="27210"/>
    <x v="2"/>
    <x v="1"/>
  </r>
  <r>
    <x v="130638"/>
    <x v="106033"/>
    <n v="325761"/>
    <x v="107"/>
    <x v="11"/>
    <x v="11"/>
    <x v="62871"/>
    <x v="4"/>
    <x v="0"/>
  </r>
  <r>
    <x v="130639"/>
    <x v="106034"/>
    <n v="325788"/>
    <x v="175"/>
    <x v="0"/>
    <x v="0"/>
    <x v="70161"/>
    <x v="6"/>
    <x v="0"/>
  </r>
  <r>
    <x v="130640"/>
    <x v="106035"/>
    <n v="325799"/>
    <x v="319"/>
    <x v="0"/>
    <x v="0"/>
    <x v="70162"/>
    <x v="3"/>
    <x v="0"/>
  </r>
  <r>
    <x v="130641"/>
    <x v="106036"/>
    <n v="325799"/>
    <x v="1116"/>
    <x v="0"/>
    <x v="0"/>
    <x v="67184"/>
    <x v="0"/>
    <x v="0"/>
  </r>
  <r>
    <x v="130642"/>
    <x v="106037"/>
    <n v="325799"/>
    <x v="2660"/>
    <x v="0"/>
    <x v="0"/>
    <x v="70163"/>
    <x v="6"/>
    <x v="0"/>
  </r>
  <r>
    <x v="130643"/>
    <x v="106038"/>
    <n v="325799"/>
    <x v="103"/>
    <x v="0"/>
    <x v="0"/>
    <x v="30511"/>
    <x v="2"/>
    <x v="1"/>
  </r>
  <r>
    <x v="130644"/>
    <x v="45363"/>
    <n v="325799"/>
    <x v="9"/>
    <x v="0"/>
    <x v="0"/>
    <x v="36240"/>
    <x v="0"/>
    <x v="0"/>
  </r>
  <r>
    <x v="130645"/>
    <x v="106039"/>
    <n v="325803"/>
    <x v="372"/>
    <x v="6"/>
    <x v="6"/>
    <x v="2060"/>
    <x v="0"/>
    <x v="0"/>
  </r>
  <r>
    <x v="130646"/>
    <x v="17853"/>
    <n v="325838"/>
    <x v="5"/>
    <x v="1"/>
    <x v="1"/>
    <x v="11422"/>
    <x v="0"/>
    <x v="0"/>
  </r>
  <r>
    <x v="130647"/>
    <x v="106040"/>
    <n v="325838"/>
    <x v="53"/>
    <x v="1"/>
    <x v="1"/>
    <x v="70164"/>
    <x v="1"/>
    <x v="0"/>
  </r>
  <r>
    <x v="130648"/>
    <x v="106041"/>
    <n v="325838"/>
    <x v="3727"/>
    <x v="1"/>
    <x v="1"/>
    <x v="70165"/>
    <x v="1"/>
    <x v="0"/>
  </r>
  <r>
    <x v="130649"/>
    <x v="54263"/>
    <n v="325838"/>
    <x v="2238"/>
    <x v="1"/>
    <x v="1"/>
    <x v="41876"/>
    <x v="4"/>
    <x v="0"/>
  </r>
  <r>
    <x v="130650"/>
    <x v="106042"/>
    <n v="325838"/>
    <x v="38"/>
    <x v="1"/>
    <x v="1"/>
    <x v="11288"/>
    <x v="2"/>
    <x v="1"/>
  </r>
  <r>
    <x v="130651"/>
    <x v="106043"/>
    <n v="325838"/>
    <x v="796"/>
    <x v="1"/>
    <x v="1"/>
    <x v="70166"/>
    <x v="4"/>
    <x v="0"/>
  </r>
  <r>
    <x v="130652"/>
    <x v="106044"/>
    <n v="325838"/>
    <x v="13"/>
    <x v="1"/>
    <x v="1"/>
    <x v="54658"/>
    <x v="2"/>
    <x v="1"/>
  </r>
  <r>
    <x v="130653"/>
    <x v="98276"/>
    <n v="325838"/>
    <x v="9"/>
    <x v="1"/>
    <x v="1"/>
    <x v="50404"/>
    <x v="4"/>
    <x v="0"/>
  </r>
  <r>
    <x v="130654"/>
    <x v="4334"/>
    <n v="325838"/>
    <x v="38"/>
    <x v="1"/>
    <x v="1"/>
    <x v="4232"/>
    <x v="4"/>
    <x v="0"/>
  </r>
  <r>
    <x v="130655"/>
    <x v="71659"/>
    <n v="325838"/>
    <x v="87"/>
    <x v="1"/>
    <x v="1"/>
    <x v="17442"/>
    <x v="1"/>
    <x v="0"/>
  </r>
  <r>
    <x v="130656"/>
    <x v="106045"/>
    <n v="325838"/>
    <x v="350"/>
    <x v="1"/>
    <x v="1"/>
    <x v="70167"/>
    <x v="2"/>
    <x v="1"/>
  </r>
  <r>
    <x v="130657"/>
    <x v="106046"/>
    <n v="325838"/>
    <x v="3356"/>
    <x v="1"/>
    <x v="1"/>
    <x v="70168"/>
    <x v="0"/>
    <x v="0"/>
  </r>
  <r>
    <x v="130658"/>
    <x v="95503"/>
    <n v="325838"/>
    <x v="103"/>
    <x v="1"/>
    <x v="1"/>
    <x v="58235"/>
    <x v="5"/>
    <x v="0"/>
  </r>
  <r>
    <x v="130659"/>
    <x v="60790"/>
    <n v="325851"/>
    <x v="57"/>
    <x v="1"/>
    <x v="1"/>
    <x v="45745"/>
    <x v="6"/>
    <x v="0"/>
  </r>
  <r>
    <x v="130660"/>
    <x v="106047"/>
    <n v="325851"/>
    <x v="283"/>
    <x v="1"/>
    <x v="1"/>
    <x v="70169"/>
    <x v="2"/>
    <x v="1"/>
  </r>
  <r>
    <x v="130661"/>
    <x v="106048"/>
    <n v="325851"/>
    <x v="176"/>
    <x v="1"/>
    <x v="1"/>
    <x v="51727"/>
    <x v="1"/>
    <x v="0"/>
  </r>
  <r>
    <x v="130662"/>
    <x v="106049"/>
    <n v="325851"/>
    <x v="1375"/>
    <x v="1"/>
    <x v="1"/>
    <x v="70170"/>
    <x v="6"/>
    <x v="0"/>
  </r>
  <r>
    <x v="130663"/>
    <x v="106050"/>
    <n v="325851"/>
    <x v="2"/>
    <x v="1"/>
    <x v="1"/>
    <x v="70171"/>
    <x v="0"/>
    <x v="0"/>
  </r>
  <r>
    <x v="130664"/>
    <x v="106051"/>
    <n v="325851"/>
    <x v="84"/>
    <x v="1"/>
    <x v="1"/>
    <x v="15170"/>
    <x v="6"/>
    <x v="0"/>
  </r>
  <r>
    <x v="130665"/>
    <x v="106052"/>
    <n v="325851"/>
    <x v="281"/>
    <x v="1"/>
    <x v="1"/>
    <x v="18540"/>
    <x v="2"/>
    <x v="1"/>
  </r>
  <r>
    <x v="130666"/>
    <x v="106053"/>
    <n v="325851"/>
    <x v="15"/>
    <x v="1"/>
    <x v="1"/>
    <x v="6288"/>
    <x v="3"/>
    <x v="0"/>
  </r>
  <r>
    <x v="130667"/>
    <x v="106054"/>
    <n v="325851"/>
    <x v="5"/>
    <x v="1"/>
    <x v="1"/>
    <x v="21482"/>
    <x v="5"/>
    <x v="0"/>
  </r>
  <r>
    <x v="130668"/>
    <x v="77611"/>
    <n v="325851"/>
    <x v="16"/>
    <x v="1"/>
    <x v="1"/>
    <x v="43700"/>
    <x v="0"/>
    <x v="0"/>
  </r>
  <r>
    <x v="130669"/>
    <x v="106055"/>
    <n v="325851"/>
    <x v="215"/>
    <x v="1"/>
    <x v="1"/>
    <x v="6483"/>
    <x v="2"/>
    <x v="1"/>
  </r>
  <r>
    <x v="130670"/>
    <x v="27623"/>
    <n v="325851"/>
    <x v="189"/>
    <x v="1"/>
    <x v="1"/>
    <x v="4356"/>
    <x v="3"/>
    <x v="0"/>
  </r>
  <r>
    <x v="130671"/>
    <x v="106056"/>
    <n v="325851"/>
    <x v="12"/>
    <x v="1"/>
    <x v="1"/>
    <x v="58596"/>
    <x v="2"/>
    <x v="1"/>
  </r>
  <r>
    <x v="130672"/>
    <x v="106057"/>
    <n v="325851"/>
    <x v="1502"/>
    <x v="1"/>
    <x v="1"/>
    <x v="70172"/>
    <x v="4"/>
    <x v="0"/>
  </r>
  <r>
    <x v="130673"/>
    <x v="4989"/>
    <n v="325851"/>
    <x v="121"/>
    <x v="1"/>
    <x v="1"/>
    <x v="70173"/>
    <x v="0"/>
    <x v="0"/>
  </r>
  <r>
    <x v="130674"/>
    <x v="106058"/>
    <n v="325857"/>
    <x v="215"/>
    <x v="5"/>
    <x v="5"/>
    <x v="39079"/>
    <x v="6"/>
    <x v="0"/>
  </r>
  <r>
    <x v="130675"/>
    <x v="94578"/>
    <n v="325857"/>
    <x v="5"/>
    <x v="5"/>
    <x v="5"/>
    <x v="6520"/>
    <x v="3"/>
    <x v="0"/>
  </r>
  <r>
    <x v="130676"/>
    <x v="106059"/>
    <n v="325857"/>
    <x v="1232"/>
    <x v="5"/>
    <x v="5"/>
    <x v="17426"/>
    <x v="4"/>
    <x v="0"/>
  </r>
  <r>
    <x v="130677"/>
    <x v="106060"/>
    <n v="325857"/>
    <x v="1064"/>
    <x v="5"/>
    <x v="5"/>
    <x v="70174"/>
    <x v="6"/>
    <x v="0"/>
  </r>
  <r>
    <x v="130678"/>
    <x v="106061"/>
    <n v="325857"/>
    <x v="50"/>
    <x v="5"/>
    <x v="5"/>
    <x v="28845"/>
    <x v="2"/>
    <x v="1"/>
  </r>
  <r>
    <x v="130679"/>
    <x v="106062"/>
    <n v="325857"/>
    <x v="120"/>
    <x v="5"/>
    <x v="5"/>
    <x v="23496"/>
    <x v="5"/>
    <x v="0"/>
  </r>
  <r>
    <x v="130680"/>
    <x v="49088"/>
    <n v="325857"/>
    <x v="674"/>
    <x v="5"/>
    <x v="5"/>
    <x v="10812"/>
    <x v="0"/>
    <x v="0"/>
  </r>
  <r>
    <x v="130681"/>
    <x v="106063"/>
    <n v="325857"/>
    <x v="1422"/>
    <x v="5"/>
    <x v="5"/>
    <x v="70175"/>
    <x v="6"/>
    <x v="0"/>
  </r>
  <r>
    <x v="130682"/>
    <x v="80886"/>
    <n v="325857"/>
    <x v="57"/>
    <x v="5"/>
    <x v="5"/>
    <x v="29813"/>
    <x v="3"/>
    <x v="0"/>
  </r>
  <r>
    <x v="130683"/>
    <x v="106064"/>
    <n v="325857"/>
    <x v="75"/>
    <x v="5"/>
    <x v="5"/>
    <x v="70176"/>
    <x v="6"/>
    <x v="0"/>
  </r>
  <r>
    <x v="130684"/>
    <x v="106065"/>
    <n v="325857"/>
    <x v="804"/>
    <x v="5"/>
    <x v="5"/>
    <x v="70177"/>
    <x v="6"/>
    <x v="0"/>
  </r>
  <r>
    <x v="130685"/>
    <x v="106066"/>
    <n v="325857"/>
    <x v="895"/>
    <x v="5"/>
    <x v="5"/>
    <x v="70178"/>
    <x v="6"/>
    <x v="0"/>
  </r>
  <r>
    <x v="130686"/>
    <x v="98863"/>
    <n v="325860"/>
    <x v="8"/>
    <x v="11"/>
    <x v="11"/>
    <x v="20553"/>
    <x v="1"/>
    <x v="0"/>
  </r>
  <r>
    <x v="130687"/>
    <x v="106067"/>
    <n v="325860"/>
    <x v="329"/>
    <x v="11"/>
    <x v="11"/>
    <x v="32992"/>
    <x v="0"/>
    <x v="0"/>
  </r>
  <r>
    <x v="130688"/>
    <x v="106068"/>
    <n v="325860"/>
    <x v="685"/>
    <x v="11"/>
    <x v="11"/>
    <x v="20746"/>
    <x v="0"/>
    <x v="0"/>
  </r>
  <r>
    <x v="130689"/>
    <x v="94226"/>
    <n v="325860"/>
    <x v="497"/>
    <x v="11"/>
    <x v="11"/>
    <x v="70179"/>
    <x v="4"/>
    <x v="0"/>
  </r>
  <r>
    <x v="130690"/>
    <x v="106069"/>
    <n v="325961"/>
    <x v="112"/>
    <x v="1"/>
    <x v="1"/>
    <x v="22626"/>
    <x v="4"/>
    <x v="0"/>
  </r>
  <r>
    <x v="130691"/>
    <x v="106070"/>
    <n v="325961"/>
    <x v="2"/>
    <x v="1"/>
    <x v="1"/>
    <x v="70180"/>
    <x v="6"/>
    <x v="0"/>
  </r>
  <r>
    <x v="130692"/>
    <x v="106071"/>
    <n v="325961"/>
    <x v="435"/>
    <x v="1"/>
    <x v="1"/>
    <x v="18898"/>
    <x v="2"/>
    <x v="1"/>
  </r>
  <r>
    <x v="130693"/>
    <x v="106072"/>
    <n v="325961"/>
    <x v="362"/>
    <x v="1"/>
    <x v="1"/>
    <x v="1655"/>
    <x v="6"/>
    <x v="0"/>
  </r>
  <r>
    <x v="130694"/>
    <x v="106073"/>
    <n v="325961"/>
    <x v="1249"/>
    <x v="1"/>
    <x v="1"/>
    <x v="70181"/>
    <x v="2"/>
    <x v="1"/>
  </r>
  <r>
    <x v="130695"/>
    <x v="106074"/>
    <n v="325961"/>
    <x v="53"/>
    <x v="1"/>
    <x v="1"/>
    <x v="70182"/>
    <x v="2"/>
    <x v="1"/>
  </r>
  <r>
    <x v="130696"/>
    <x v="6368"/>
    <n v="325961"/>
    <x v="439"/>
    <x v="1"/>
    <x v="1"/>
    <x v="6158"/>
    <x v="0"/>
    <x v="0"/>
  </r>
  <r>
    <x v="130697"/>
    <x v="7532"/>
    <n v="325961"/>
    <x v="168"/>
    <x v="1"/>
    <x v="1"/>
    <x v="7228"/>
    <x v="1"/>
    <x v="0"/>
  </r>
  <r>
    <x v="130698"/>
    <x v="106075"/>
    <n v="325961"/>
    <x v="13"/>
    <x v="1"/>
    <x v="1"/>
    <x v="70183"/>
    <x v="6"/>
    <x v="0"/>
  </r>
  <r>
    <x v="130699"/>
    <x v="81545"/>
    <n v="325961"/>
    <x v="3551"/>
    <x v="1"/>
    <x v="1"/>
    <x v="25500"/>
    <x v="0"/>
    <x v="0"/>
  </r>
  <r>
    <x v="130700"/>
    <x v="30231"/>
    <n v="325961"/>
    <x v="103"/>
    <x v="1"/>
    <x v="1"/>
    <x v="19604"/>
    <x v="6"/>
    <x v="0"/>
  </r>
  <r>
    <x v="130701"/>
    <x v="106076"/>
    <n v="325961"/>
    <x v="707"/>
    <x v="1"/>
    <x v="1"/>
    <x v="70184"/>
    <x v="6"/>
    <x v="0"/>
  </r>
  <r>
    <x v="130702"/>
    <x v="106077"/>
    <n v="326000"/>
    <x v="103"/>
    <x v="4"/>
    <x v="4"/>
    <x v="27457"/>
    <x v="5"/>
    <x v="0"/>
  </r>
  <r>
    <x v="130703"/>
    <x v="106078"/>
    <n v="326000"/>
    <x v="57"/>
    <x v="4"/>
    <x v="4"/>
    <x v="70185"/>
    <x v="6"/>
    <x v="0"/>
  </r>
  <r>
    <x v="130704"/>
    <x v="106079"/>
    <n v="326000"/>
    <x v="5"/>
    <x v="4"/>
    <x v="4"/>
    <x v="70186"/>
    <x v="5"/>
    <x v="0"/>
  </r>
  <r>
    <x v="130705"/>
    <x v="20142"/>
    <n v="326000"/>
    <x v="421"/>
    <x v="4"/>
    <x v="4"/>
    <x v="18075"/>
    <x v="1"/>
    <x v="0"/>
  </r>
  <r>
    <x v="130706"/>
    <x v="100773"/>
    <n v="326000"/>
    <x v="691"/>
    <x v="4"/>
    <x v="4"/>
    <x v="33940"/>
    <x v="0"/>
    <x v="0"/>
  </r>
  <r>
    <x v="130707"/>
    <x v="106080"/>
    <n v="326000"/>
    <x v="3"/>
    <x v="4"/>
    <x v="4"/>
    <x v="70187"/>
    <x v="1"/>
    <x v="0"/>
  </r>
  <r>
    <x v="130708"/>
    <x v="106081"/>
    <n v="326000"/>
    <x v="2363"/>
    <x v="4"/>
    <x v="4"/>
    <x v="70188"/>
    <x v="2"/>
    <x v="1"/>
  </r>
  <r>
    <x v="130709"/>
    <x v="78109"/>
    <n v="326000"/>
    <x v="880"/>
    <x v="4"/>
    <x v="4"/>
    <x v="31502"/>
    <x v="3"/>
    <x v="0"/>
  </r>
  <r>
    <x v="130710"/>
    <x v="106082"/>
    <n v="326000"/>
    <x v="1106"/>
    <x v="4"/>
    <x v="4"/>
    <x v="70189"/>
    <x v="6"/>
    <x v="0"/>
  </r>
  <r>
    <x v="130711"/>
    <x v="38790"/>
    <n v="326000"/>
    <x v="1120"/>
    <x v="4"/>
    <x v="4"/>
    <x v="29047"/>
    <x v="6"/>
    <x v="0"/>
  </r>
  <r>
    <x v="130712"/>
    <x v="106083"/>
    <n v="326000"/>
    <x v="304"/>
    <x v="4"/>
    <x v="4"/>
    <x v="70190"/>
    <x v="2"/>
    <x v="1"/>
  </r>
  <r>
    <x v="130713"/>
    <x v="106084"/>
    <n v="326000"/>
    <x v="13"/>
    <x v="4"/>
    <x v="4"/>
    <x v="20449"/>
    <x v="5"/>
    <x v="0"/>
  </r>
  <r>
    <x v="130714"/>
    <x v="28799"/>
    <n v="326000"/>
    <x v="8"/>
    <x v="4"/>
    <x v="4"/>
    <x v="24775"/>
    <x v="4"/>
    <x v="0"/>
  </r>
  <r>
    <x v="130715"/>
    <x v="5271"/>
    <n v="326000"/>
    <x v="132"/>
    <x v="4"/>
    <x v="4"/>
    <x v="5114"/>
    <x v="1"/>
    <x v="0"/>
  </r>
  <r>
    <x v="130716"/>
    <x v="23381"/>
    <n v="326000"/>
    <x v="261"/>
    <x v="4"/>
    <x v="4"/>
    <x v="15219"/>
    <x v="1"/>
    <x v="0"/>
  </r>
  <r>
    <x v="130717"/>
    <x v="106085"/>
    <n v="326000"/>
    <x v="1226"/>
    <x v="4"/>
    <x v="4"/>
    <x v="70191"/>
    <x v="6"/>
    <x v="0"/>
  </r>
  <r>
    <x v="130718"/>
    <x v="106086"/>
    <n v="326000"/>
    <x v="427"/>
    <x v="4"/>
    <x v="4"/>
    <x v="70192"/>
    <x v="2"/>
    <x v="1"/>
  </r>
  <r>
    <x v="130719"/>
    <x v="106087"/>
    <n v="326000"/>
    <x v="9"/>
    <x v="4"/>
    <x v="4"/>
    <x v="70193"/>
    <x v="0"/>
    <x v="0"/>
  </r>
  <r>
    <x v="130720"/>
    <x v="106088"/>
    <n v="326000"/>
    <x v="2497"/>
    <x v="4"/>
    <x v="4"/>
    <x v="65398"/>
    <x v="2"/>
    <x v="1"/>
  </r>
  <r>
    <x v="130721"/>
    <x v="106089"/>
    <n v="326000"/>
    <x v="1016"/>
    <x v="4"/>
    <x v="4"/>
    <x v="40443"/>
    <x v="4"/>
    <x v="0"/>
  </r>
  <r>
    <x v="130722"/>
    <x v="106090"/>
    <n v="326052"/>
    <x v="517"/>
    <x v="1"/>
    <x v="1"/>
    <x v="62605"/>
    <x v="1"/>
    <x v="0"/>
  </r>
  <r>
    <x v="130723"/>
    <x v="106091"/>
    <n v="326052"/>
    <x v="196"/>
    <x v="1"/>
    <x v="1"/>
    <x v="70194"/>
    <x v="3"/>
    <x v="0"/>
  </r>
  <r>
    <x v="130724"/>
    <x v="106092"/>
    <n v="326052"/>
    <x v="132"/>
    <x v="1"/>
    <x v="1"/>
    <x v="24011"/>
    <x v="0"/>
    <x v="0"/>
  </r>
  <r>
    <x v="130725"/>
    <x v="39584"/>
    <n v="326052"/>
    <x v="5"/>
    <x v="1"/>
    <x v="1"/>
    <x v="3852"/>
    <x v="4"/>
    <x v="0"/>
  </r>
  <r>
    <x v="130726"/>
    <x v="106093"/>
    <n v="326052"/>
    <x v="3560"/>
    <x v="1"/>
    <x v="1"/>
    <x v="35645"/>
    <x v="6"/>
    <x v="0"/>
  </r>
  <r>
    <x v="130727"/>
    <x v="8925"/>
    <n v="326052"/>
    <x v="3285"/>
    <x v="1"/>
    <x v="1"/>
    <x v="8506"/>
    <x v="2"/>
    <x v="1"/>
  </r>
  <r>
    <x v="130728"/>
    <x v="77243"/>
    <n v="326052"/>
    <x v="167"/>
    <x v="1"/>
    <x v="1"/>
    <x v="26449"/>
    <x v="3"/>
    <x v="0"/>
  </r>
  <r>
    <x v="130729"/>
    <x v="106094"/>
    <n v="326052"/>
    <x v="1096"/>
    <x v="1"/>
    <x v="1"/>
    <x v="6538"/>
    <x v="5"/>
    <x v="0"/>
  </r>
  <r>
    <x v="130730"/>
    <x v="99141"/>
    <n v="326052"/>
    <x v="215"/>
    <x v="1"/>
    <x v="1"/>
    <x v="66706"/>
    <x v="1"/>
    <x v="0"/>
  </r>
  <r>
    <x v="130731"/>
    <x v="106095"/>
    <n v="326052"/>
    <x v="212"/>
    <x v="1"/>
    <x v="1"/>
    <x v="42157"/>
    <x v="5"/>
    <x v="0"/>
  </r>
  <r>
    <x v="130732"/>
    <x v="106096"/>
    <n v="326054"/>
    <x v="5"/>
    <x v="1"/>
    <x v="1"/>
    <x v="70195"/>
    <x v="6"/>
    <x v="0"/>
  </r>
  <r>
    <x v="130733"/>
    <x v="69409"/>
    <n v="326054"/>
    <x v="1699"/>
    <x v="1"/>
    <x v="1"/>
    <x v="843"/>
    <x v="4"/>
    <x v="0"/>
  </r>
  <r>
    <x v="130734"/>
    <x v="30154"/>
    <n v="326054"/>
    <x v="154"/>
    <x v="1"/>
    <x v="1"/>
    <x v="13695"/>
    <x v="6"/>
    <x v="0"/>
  </r>
  <r>
    <x v="130735"/>
    <x v="106097"/>
    <n v="326054"/>
    <x v="1350"/>
    <x v="1"/>
    <x v="1"/>
    <x v="70196"/>
    <x v="2"/>
    <x v="1"/>
  </r>
  <r>
    <x v="130736"/>
    <x v="106098"/>
    <n v="326054"/>
    <x v="8"/>
    <x v="1"/>
    <x v="1"/>
    <x v="70197"/>
    <x v="2"/>
    <x v="1"/>
  </r>
  <r>
    <x v="130737"/>
    <x v="79184"/>
    <n v="326054"/>
    <x v="1004"/>
    <x v="1"/>
    <x v="1"/>
    <x v="46076"/>
    <x v="3"/>
    <x v="0"/>
  </r>
  <r>
    <x v="130738"/>
    <x v="106099"/>
    <n v="326054"/>
    <x v="168"/>
    <x v="1"/>
    <x v="1"/>
    <x v="1941"/>
    <x v="6"/>
    <x v="0"/>
  </r>
  <r>
    <x v="130739"/>
    <x v="106100"/>
    <n v="326054"/>
    <x v="187"/>
    <x v="1"/>
    <x v="1"/>
    <x v="35501"/>
    <x v="3"/>
    <x v="0"/>
  </r>
  <r>
    <x v="130740"/>
    <x v="106101"/>
    <n v="326054"/>
    <x v="57"/>
    <x v="1"/>
    <x v="1"/>
    <x v="70198"/>
    <x v="4"/>
    <x v="0"/>
  </r>
  <r>
    <x v="130741"/>
    <x v="69195"/>
    <n v="326054"/>
    <x v="87"/>
    <x v="1"/>
    <x v="1"/>
    <x v="4162"/>
    <x v="1"/>
    <x v="0"/>
  </r>
  <r>
    <x v="130742"/>
    <x v="40000"/>
    <n v="326054"/>
    <x v="872"/>
    <x v="1"/>
    <x v="1"/>
    <x v="32718"/>
    <x v="6"/>
    <x v="0"/>
  </r>
  <r>
    <x v="130743"/>
    <x v="106102"/>
    <n v="326054"/>
    <x v="9"/>
    <x v="1"/>
    <x v="1"/>
    <x v="70199"/>
    <x v="5"/>
    <x v="0"/>
  </r>
  <r>
    <x v="130744"/>
    <x v="106103"/>
    <n v="326054"/>
    <x v="75"/>
    <x v="1"/>
    <x v="1"/>
    <x v="20996"/>
    <x v="3"/>
    <x v="0"/>
  </r>
  <r>
    <x v="130745"/>
    <x v="57508"/>
    <n v="326055"/>
    <x v="1175"/>
    <x v="3"/>
    <x v="3"/>
    <x v="23169"/>
    <x v="5"/>
    <x v="0"/>
  </r>
  <r>
    <x v="130746"/>
    <x v="58687"/>
    <n v="326055"/>
    <x v="104"/>
    <x v="3"/>
    <x v="3"/>
    <x v="70200"/>
    <x v="4"/>
    <x v="0"/>
  </r>
  <r>
    <x v="130747"/>
    <x v="106104"/>
    <n v="326055"/>
    <x v="141"/>
    <x v="3"/>
    <x v="3"/>
    <x v="6219"/>
    <x v="6"/>
    <x v="0"/>
  </r>
  <r>
    <x v="130748"/>
    <x v="106105"/>
    <n v="326055"/>
    <x v="81"/>
    <x v="3"/>
    <x v="3"/>
    <x v="70201"/>
    <x v="3"/>
    <x v="0"/>
  </r>
  <r>
    <x v="130749"/>
    <x v="106106"/>
    <n v="326055"/>
    <x v="53"/>
    <x v="3"/>
    <x v="3"/>
    <x v="31967"/>
    <x v="4"/>
    <x v="0"/>
  </r>
  <r>
    <x v="130750"/>
    <x v="106107"/>
    <n v="326055"/>
    <x v="254"/>
    <x v="3"/>
    <x v="3"/>
    <x v="1030"/>
    <x v="5"/>
    <x v="0"/>
  </r>
  <r>
    <x v="130751"/>
    <x v="106108"/>
    <n v="326055"/>
    <x v="5"/>
    <x v="3"/>
    <x v="3"/>
    <x v="70202"/>
    <x v="6"/>
    <x v="0"/>
  </r>
  <r>
    <x v="130752"/>
    <x v="62156"/>
    <n v="326055"/>
    <x v="265"/>
    <x v="3"/>
    <x v="3"/>
    <x v="8266"/>
    <x v="2"/>
    <x v="1"/>
  </r>
  <r>
    <x v="130753"/>
    <x v="106109"/>
    <n v="326055"/>
    <x v="15"/>
    <x v="3"/>
    <x v="3"/>
    <x v="62185"/>
    <x v="6"/>
    <x v="0"/>
  </r>
  <r>
    <x v="130754"/>
    <x v="106110"/>
    <n v="326055"/>
    <x v="1619"/>
    <x v="3"/>
    <x v="3"/>
    <x v="70203"/>
    <x v="4"/>
    <x v="0"/>
  </r>
  <r>
    <x v="130755"/>
    <x v="33518"/>
    <n v="326055"/>
    <x v="2020"/>
    <x v="3"/>
    <x v="3"/>
    <x v="3912"/>
    <x v="1"/>
    <x v="0"/>
  </r>
  <r>
    <x v="130756"/>
    <x v="86673"/>
    <n v="326055"/>
    <x v="2"/>
    <x v="3"/>
    <x v="3"/>
    <x v="59886"/>
    <x v="6"/>
    <x v="0"/>
  </r>
  <r>
    <x v="130757"/>
    <x v="106111"/>
    <n v="326055"/>
    <x v="213"/>
    <x v="3"/>
    <x v="3"/>
    <x v="54963"/>
    <x v="3"/>
    <x v="0"/>
  </r>
  <r>
    <x v="130758"/>
    <x v="106112"/>
    <n v="326055"/>
    <x v="1787"/>
    <x v="3"/>
    <x v="3"/>
    <x v="34197"/>
    <x v="6"/>
    <x v="0"/>
  </r>
  <r>
    <x v="130759"/>
    <x v="106113"/>
    <n v="326055"/>
    <x v="319"/>
    <x v="3"/>
    <x v="3"/>
    <x v="12972"/>
    <x v="6"/>
    <x v="0"/>
  </r>
  <r>
    <x v="130760"/>
    <x v="106114"/>
    <n v="326055"/>
    <x v="185"/>
    <x v="3"/>
    <x v="3"/>
    <x v="70204"/>
    <x v="6"/>
    <x v="0"/>
  </r>
  <r>
    <x v="130761"/>
    <x v="106115"/>
    <n v="326055"/>
    <x v="2499"/>
    <x v="3"/>
    <x v="3"/>
    <x v="49794"/>
    <x v="4"/>
    <x v="0"/>
  </r>
  <r>
    <x v="130762"/>
    <x v="106116"/>
    <n v="326055"/>
    <x v="57"/>
    <x v="3"/>
    <x v="3"/>
    <x v="70205"/>
    <x v="3"/>
    <x v="0"/>
  </r>
  <r>
    <x v="130763"/>
    <x v="106117"/>
    <n v="326055"/>
    <x v="17"/>
    <x v="3"/>
    <x v="3"/>
    <x v="3304"/>
    <x v="5"/>
    <x v="0"/>
  </r>
  <r>
    <x v="130764"/>
    <x v="103119"/>
    <n v="326060"/>
    <x v="182"/>
    <x v="6"/>
    <x v="6"/>
    <x v="23734"/>
    <x v="0"/>
    <x v="0"/>
  </r>
  <r>
    <x v="130765"/>
    <x v="72988"/>
    <n v="326060"/>
    <x v="5"/>
    <x v="6"/>
    <x v="6"/>
    <x v="37312"/>
    <x v="6"/>
    <x v="0"/>
  </r>
  <r>
    <x v="130766"/>
    <x v="106118"/>
    <n v="326060"/>
    <x v="213"/>
    <x v="6"/>
    <x v="6"/>
    <x v="70206"/>
    <x v="0"/>
    <x v="0"/>
  </r>
  <r>
    <x v="130767"/>
    <x v="106119"/>
    <n v="326060"/>
    <x v="5"/>
    <x v="6"/>
    <x v="6"/>
    <x v="70207"/>
    <x v="1"/>
    <x v="0"/>
  </r>
  <r>
    <x v="130768"/>
    <x v="106120"/>
    <n v="326060"/>
    <x v="420"/>
    <x v="6"/>
    <x v="6"/>
    <x v="70208"/>
    <x v="6"/>
    <x v="0"/>
  </r>
  <r>
    <x v="130769"/>
    <x v="37949"/>
    <n v="326060"/>
    <x v="50"/>
    <x v="6"/>
    <x v="6"/>
    <x v="14107"/>
    <x v="5"/>
    <x v="0"/>
  </r>
  <r>
    <x v="130770"/>
    <x v="106121"/>
    <n v="326060"/>
    <x v="371"/>
    <x v="6"/>
    <x v="6"/>
    <x v="70209"/>
    <x v="1"/>
    <x v="0"/>
  </r>
  <r>
    <x v="130771"/>
    <x v="35557"/>
    <n v="326060"/>
    <x v="397"/>
    <x v="6"/>
    <x v="6"/>
    <x v="61890"/>
    <x v="6"/>
    <x v="0"/>
  </r>
  <r>
    <x v="130772"/>
    <x v="106122"/>
    <n v="326060"/>
    <x v="8"/>
    <x v="6"/>
    <x v="6"/>
    <x v="70210"/>
    <x v="6"/>
    <x v="0"/>
  </r>
  <r>
    <x v="130773"/>
    <x v="60199"/>
    <n v="326060"/>
    <x v="33"/>
    <x v="6"/>
    <x v="6"/>
    <x v="60163"/>
    <x v="1"/>
    <x v="0"/>
  </r>
  <r>
    <x v="130774"/>
    <x v="106123"/>
    <n v="326060"/>
    <x v="2790"/>
    <x v="6"/>
    <x v="6"/>
    <x v="31049"/>
    <x v="1"/>
    <x v="0"/>
  </r>
  <r>
    <x v="130775"/>
    <x v="106124"/>
    <n v="326060"/>
    <x v="84"/>
    <x v="6"/>
    <x v="6"/>
    <x v="70211"/>
    <x v="6"/>
    <x v="0"/>
  </r>
  <r>
    <x v="130776"/>
    <x v="106125"/>
    <n v="326060"/>
    <x v="401"/>
    <x v="6"/>
    <x v="6"/>
    <x v="70212"/>
    <x v="1"/>
    <x v="0"/>
  </r>
  <r>
    <x v="130777"/>
    <x v="106126"/>
    <n v="326060"/>
    <x v="57"/>
    <x v="6"/>
    <x v="6"/>
    <x v="70213"/>
    <x v="2"/>
    <x v="1"/>
  </r>
  <r>
    <x v="130778"/>
    <x v="64272"/>
    <n v="326078"/>
    <x v="2"/>
    <x v="4"/>
    <x v="4"/>
    <x v="62339"/>
    <x v="4"/>
    <x v="0"/>
  </r>
  <r>
    <x v="130779"/>
    <x v="106127"/>
    <n v="326078"/>
    <x v="334"/>
    <x v="4"/>
    <x v="4"/>
    <x v="17990"/>
    <x v="1"/>
    <x v="0"/>
  </r>
  <r>
    <x v="130780"/>
    <x v="106128"/>
    <n v="326078"/>
    <x v="88"/>
    <x v="4"/>
    <x v="4"/>
    <x v="70214"/>
    <x v="3"/>
    <x v="0"/>
  </r>
  <r>
    <x v="130781"/>
    <x v="106129"/>
    <n v="326078"/>
    <x v="5"/>
    <x v="4"/>
    <x v="4"/>
    <x v="18507"/>
    <x v="4"/>
    <x v="0"/>
  </r>
  <r>
    <x v="130782"/>
    <x v="29616"/>
    <n v="326078"/>
    <x v="57"/>
    <x v="4"/>
    <x v="4"/>
    <x v="4681"/>
    <x v="6"/>
    <x v="0"/>
  </r>
  <r>
    <x v="130783"/>
    <x v="106130"/>
    <n v="326078"/>
    <x v="103"/>
    <x v="4"/>
    <x v="4"/>
    <x v="69508"/>
    <x v="1"/>
    <x v="0"/>
  </r>
  <r>
    <x v="130784"/>
    <x v="72698"/>
    <n v="326078"/>
    <x v="8"/>
    <x v="4"/>
    <x v="4"/>
    <x v="16924"/>
    <x v="6"/>
    <x v="0"/>
  </r>
  <r>
    <x v="130785"/>
    <x v="106131"/>
    <n v="326078"/>
    <x v="126"/>
    <x v="4"/>
    <x v="4"/>
    <x v="70215"/>
    <x v="3"/>
    <x v="0"/>
  </r>
  <r>
    <x v="130786"/>
    <x v="106132"/>
    <n v="326078"/>
    <x v="723"/>
    <x v="4"/>
    <x v="4"/>
    <x v="70216"/>
    <x v="4"/>
    <x v="0"/>
  </r>
  <r>
    <x v="130787"/>
    <x v="106133"/>
    <n v="326078"/>
    <x v="434"/>
    <x v="4"/>
    <x v="4"/>
    <x v="35547"/>
    <x v="4"/>
    <x v="0"/>
  </r>
  <r>
    <x v="130788"/>
    <x v="106134"/>
    <n v="326078"/>
    <x v="75"/>
    <x v="4"/>
    <x v="4"/>
    <x v="70217"/>
    <x v="6"/>
    <x v="0"/>
  </r>
  <r>
    <x v="130789"/>
    <x v="42825"/>
    <n v="326078"/>
    <x v="237"/>
    <x v="4"/>
    <x v="4"/>
    <x v="35184"/>
    <x v="4"/>
    <x v="0"/>
  </r>
  <r>
    <x v="130790"/>
    <x v="106135"/>
    <n v="326105"/>
    <x v="3515"/>
    <x v="5"/>
    <x v="5"/>
    <x v="70218"/>
    <x v="6"/>
    <x v="0"/>
  </r>
  <r>
    <x v="130791"/>
    <x v="106136"/>
    <n v="326105"/>
    <x v="212"/>
    <x v="5"/>
    <x v="5"/>
    <x v="70219"/>
    <x v="5"/>
    <x v="0"/>
  </r>
  <r>
    <x v="130792"/>
    <x v="72686"/>
    <n v="326105"/>
    <x v="3"/>
    <x v="5"/>
    <x v="5"/>
    <x v="25072"/>
    <x v="0"/>
    <x v="0"/>
  </r>
  <r>
    <x v="130793"/>
    <x v="77699"/>
    <n v="326105"/>
    <x v="1139"/>
    <x v="5"/>
    <x v="5"/>
    <x v="7865"/>
    <x v="1"/>
    <x v="0"/>
  </r>
  <r>
    <x v="130794"/>
    <x v="106137"/>
    <n v="326105"/>
    <x v="169"/>
    <x v="5"/>
    <x v="5"/>
    <x v="70220"/>
    <x v="6"/>
    <x v="0"/>
  </r>
  <r>
    <x v="130795"/>
    <x v="106138"/>
    <n v="326105"/>
    <x v="53"/>
    <x v="5"/>
    <x v="5"/>
    <x v="9809"/>
    <x v="6"/>
    <x v="0"/>
  </r>
  <r>
    <x v="130796"/>
    <x v="88348"/>
    <n v="326105"/>
    <x v="38"/>
    <x v="5"/>
    <x v="5"/>
    <x v="54706"/>
    <x v="6"/>
    <x v="0"/>
  </r>
  <r>
    <x v="130797"/>
    <x v="106139"/>
    <n v="326105"/>
    <x v="5"/>
    <x v="5"/>
    <x v="5"/>
    <x v="70221"/>
    <x v="2"/>
    <x v="1"/>
  </r>
  <r>
    <x v="130798"/>
    <x v="106140"/>
    <n v="326105"/>
    <x v="15"/>
    <x v="5"/>
    <x v="5"/>
    <x v="59565"/>
    <x v="2"/>
    <x v="1"/>
  </r>
  <r>
    <x v="130799"/>
    <x v="106141"/>
    <n v="326105"/>
    <x v="9"/>
    <x v="5"/>
    <x v="5"/>
    <x v="14087"/>
    <x v="5"/>
    <x v="0"/>
  </r>
  <r>
    <x v="130800"/>
    <x v="106142"/>
    <n v="326105"/>
    <x v="4299"/>
    <x v="5"/>
    <x v="5"/>
    <x v="70222"/>
    <x v="2"/>
    <x v="1"/>
  </r>
  <r>
    <x v="130801"/>
    <x v="106143"/>
    <n v="326105"/>
    <x v="17"/>
    <x v="5"/>
    <x v="5"/>
    <x v="70223"/>
    <x v="2"/>
    <x v="1"/>
  </r>
  <r>
    <x v="130802"/>
    <x v="1688"/>
    <n v="326105"/>
    <x v="2"/>
    <x v="5"/>
    <x v="5"/>
    <x v="61265"/>
    <x v="0"/>
    <x v="0"/>
  </r>
  <r>
    <x v="130803"/>
    <x v="73017"/>
    <n v="326105"/>
    <x v="132"/>
    <x v="5"/>
    <x v="5"/>
    <x v="37688"/>
    <x v="5"/>
    <x v="0"/>
  </r>
  <r>
    <x v="130804"/>
    <x v="106144"/>
    <n v="326105"/>
    <x v="1462"/>
    <x v="5"/>
    <x v="5"/>
    <x v="70224"/>
    <x v="6"/>
    <x v="0"/>
  </r>
  <r>
    <x v="130805"/>
    <x v="106145"/>
    <n v="326184"/>
    <x v="173"/>
    <x v="18"/>
    <x v="18"/>
    <x v="70225"/>
    <x v="0"/>
    <x v="0"/>
  </r>
  <r>
    <x v="130806"/>
    <x v="106146"/>
    <n v="326184"/>
    <x v="1230"/>
    <x v="18"/>
    <x v="18"/>
    <x v="70226"/>
    <x v="5"/>
    <x v="0"/>
  </r>
  <r>
    <x v="130807"/>
    <x v="106147"/>
    <n v="326184"/>
    <x v="5"/>
    <x v="18"/>
    <x v="18"/>
    <x v="70227"/>
    <x v="5"/>
    <x v="0"/>
  </r>
  <r>
    <x v="130808"/>
    <x v="106148"/>
    <n v="326184"/>
    <x v="104"/>
    <x v="18"/>
    <x v="18"/>
    <x v="70228"/>
    <x v="6"/>
    <x v="0"/>
  </r>
  <r>
    <x v="130809"/>
    <x v="106149"/>
    <n v="326184"/>
    <x v="13"/>
    <x v="18"/>
    <x v="18"/>
    <x v="37486"/>
    <x v="2"/>
    <x v="1"/>
  </r>
  <r>
    <x v="130810"/>
    <x v="106150"/>
    <n v="326184"/>
    <x v="212"/>
    <x v="18"/>
    <x v="18"/>
    <x v="55232"/>
    <x v="3"/>
    <x v="0"/>
  </r>
  <r>
    <x v="130811"/>
    <x v="106151"/>
    <n v="326203"/>
    <x v="832"/>
    <x v="4"/>
    <x v="4"/>
    <x v="32732"/>
    <x v="3"/>
    <x v="0"/>
  </r>
  <r>
    <x v="130812"/>
    <x v="106152"/>
    <n v="326203"/>
    <x v="57"/>
    <x v="4"/>
    <x v="4"/>
    <x v="29402"/>
    <x v="2"/>
    <x v="1"/>
  </r>
  <r>
    <x v="130813"/>
    <x v="75473"/>
    <n v="326203"/>
    <x v="25"/>
    <x v="4"/>
    <x v="4"/>
    <x v="34920"/>
    <x v="6"/>
    <x v="0"/>
  </r>
  <r>
    <x v="130814"/>
    <x v="106153"/>
    <n v="326203"/>
    <x v="491"/>
    <x v="4"/>
    <x v="4"/>
    <x v="70229"/>
    <x v="3"/>
    <x v="0"/>
  </r>
  <r>
    <x v="130815"/>
    <x v="55134"/>
    <n v="326206"/>
    <x v="213"/>
    <x v="0"/>
    <x v="0"/>
    <x v="42420"/>
    <x v="2"/>
    <x v="1"/>
  </r>
  <r>
    <x v="130816"/>
    <x v="106154"/>
    <n v="326206"/>
    <x v="9"/>
    <x v="0"/>
    <x v="0"/>
    <x v="70230"/>
    <x v="3"/>
    <x v="0"/>
  </r>
  <r>
    <x v="130817"/>
    <x v="55044"/>
    <n v="326206"/>
    <x v="2"/>
    <x v="0"/>
    <x v="0"/>
    <x v="8300"/>
    <x v="3"/>
    <x v="0"/>
  </r>
  <r>
    <x v="130818"/>
    <x v="106155"/>
    <n v="326206"/>
    <x v="1015"/>
    <x v="0"/>
    <x v="0"/>
    <x v="70231"/>
    <x v="4"/>
    <x v="0"/>
  </r>
  <r>
    <x v="130819"/>
    <x v="23339"/>
    <n v="326206"/>
    <x v="2170"/>
    <x v="0"/>
    <x v="0"/>
    <x v="6187"/>
    <x v="0"/>
    <x v="0"/>
  </r>
  <r>
    <x v="130820"/>
    <x v="106156"/>
    <n v="326206"/>
    <x v="256"/>
    <x v="0"/>
    <x v="0"/>
    <x v="70232"/>
    <x v="2"/>
    <x v="1"/>
  </r>
  <r>
    <x v="130821"/>
    <x v="68082"/>
    <n v="326206"/>
    <x v="75"/>
    <x v="0"/>
    <x v="0"/>
    <x v="29115"/>
    <x v="3"/>
    <x v="0"/>
  </r>
  <r>
    <x v="130822"/>
    <x v="106157"/>
    <n v="326206"/>
    <x v="485"/>
    <x v="0"/>
    <x v="0"/>
    <x v="70233"/>
    <x v="6"/>
    <x v="0"/>
  </r>
  <r>
    <x v="130823"/>
    <x v="106158"/>
    <n v="326206"/>
    <x v="211"/>
    <x v="0"/>
    <x v="0"/>
    <x v="7762"/>
    <x v="4"/>
    <x v="0"/>
  </r>
  <r>
    <x v="130824"/>
    <x v="106159"/>
    <n v="326208"/>
    <x v="745"/>
    <x v="4"/>
    <x v="4"/>
    <x v="20102"/>
    <x v="6"/>
    <x v="0"/>
  </r>
  <r>
    <x v="130825"/>
    <x v="73525"/>
    <n v="326208"/>
    <x v="1450"/>
    <x v="4"/>
    <x v="4"/>
    <x v="22199"/>
    <x v="4"/>
    <x v="0"/>
  </r>
  <r>
    <x v="130826"/>
    <x v="106160"/>
    <n v="326208"/>
    <x v="895"/>
    <x v="4"/>
    <x v="4"/>
    <x v="70234"/>
    <x v="2"/>
    <x v="1"/>
  </r>
  <r>
    <x v="130827"/>
    <x v="106161"/>
    <n v="326208"/>
    <x v="133"/>
    <x v="4"/>
    <x v="4"/>
    <x v="70235"/>
    <x v="2"/>
    <x v="1"/>
  </r>
  <r>
    <x v="130828"/>
    <x v="106162"/>
    <n v="326208"/>
    <x v="334"/>
    <x v="4"/>
    <x v="4"/>
    <x v="18166"/>
    <x v="4"/>
    <x v="0"/>
  </r>
  <r>
    <x v="130829"/>
    <x v="5104"/>
    <n v="326208"/>
    <x v="448"/>
    <x v="4"/>
    <x v="4"/>
    <x v="4957"/>
    <x v="6"/>
    <x v="0"/>
  </r>
  <r>
    <x v="130830"/>
    <x v="106163"/>
    <n v="326208"/>
    <x v="5066"/>
    <x v="4"/>
    <x v="4"/>
    <x v="28885"/>
    <x v="0"/>
    <x v="0"/>
  </r>
  <r>
    <x v="130831"/>
    <x v="106164"/>
    <n v="326208"/>
    <x v="2225"/>
    <x v="4"/>
    <x v="4"/>
    <x v="17452"/>
    <x v="4"/>
    <x v="0"/>
  </r>
  <r>
    <x v="130832"/>
    <x v="106165"/>
    <n v="326208"/>
    <x v="9"/>
    <x v="4"/>
    <x v="4"/>
    <x v="70236"/>
    <x v="2"/>
    <x v="1"/>
  </r>
  <r>
    <x v="130833"/>
    <x v="106166"/>
    <n v="326208"/>
    <x v="51"/>
    <x v="4"/>
    <x v="4"/>
    <x v="13880"/>
    <x v="2"/>
    <x v="1"/>
  </r>
  <r>
    <x v="130834"/>
    <x v="9647"/>
    <n v="326208"/>
    <x v="87"/>
    <x v="4"/>
    <x v="4"/>
    <x v="9166"/>
    <x v="6"/>
    <x v="0"/>
  </r>
  <r>
    <x v="130835"/>
    <x v="106167"/>
    <n v="326208"/>
    <x v="57"/>
    <x v="4"/>
    <x v="4"/>
    <x v="21621"/>
    <x v="6"/>
    <x v="0"/>
  </r>
  <r>
    <x v="130836"/>
    <x v="106168"/>
    <n v="326208"/>
    <x v="434"/>
    <x v="4"/>
    <x v="4"/>
    <x v="70237"/>
    <x v="0"/>
    <x v="0"/>
  </r>
  <r>
    <x v="130837"/>
    <x v="106169"/>
    <n v="326208"/>
    <x v="8"/>
    <x v="4"/>
    <x v="4"/>
    <x v="31027"/>
    <x v="0"/>
    <x v="0"/>
  </r>
  <r>
    <x v="130838"/>
    <x v="106170"/>
    <n v="326217"/>
    <x v="293"/>
    <x v="4"/>
    <x v="4"/>
    <x v="21669"/>
    <x v="4"/>
    <x v="0"/>
  </r>
  <r>
    <x v="130839"/>
    <x v="96405"/>
    <n v="326217"/>
    <x v="1618"/>
    <x v="4"/>
    <x v="4"/>
    <x v="22581"/>
    <x v="6"/>
    <x v="0"/>
  </r>
  <r>
    <x v="130840"/>
    <x v="106171"/>
    <n v="326217"/>
    <x v="1801"/>
    <x v="4"/>
    <x v="4"/>
    <x v="70238"/>
    <x v="2"/>
    <x v="1"/>
  </r>
  <r>
    <x v="130841"/>
    <x v="76439"/>
    <n v="326217"/>
    <x v="17"/>
    <x v="4"/>
    <x v="4"/>
    <x v="14707"/>
    <x v="5"/>
    <x v="0"/>
  </r>
  <r>
    <x v="130842"/>
    <x v="104560"/>
    <n v="326217"/>
    <x v="3101"/>
    <x v="4"/>
    <x v="4"/>
    <x v="35200"/>
    <x v="2"/>
    <x v="1"/>
  </r>
  <r>
    <x v="130843"/>
    <x v="106172"/>
    <n v="326220"/>
    <x v="271"/>
    <x v="0"/>
    <x v="0"/>
    <x v="37617"/>
    <x v="4"/>
    <x v="0"/>
  </r>
  <r>
    <x v="130844"/>
    <x v="46084"/>
    <n v="326220"/>
    <x v="2"/>
    <x v="0"/>
    <x v="0"/>
    <x v="23856"/>
    <x v="3"/>
    <x v="0"/>
  </r>
  <r>
    <x v="130845"/>
    <x v="5691"/>
    <n v="326220"/>
    <x v="5"/>
    <x v="0"/>
    <x v="0"/>
    <x v="5516"/>
    <x v="3"/>
    <x v="0"/>
  </r>
  <r>
    <x v="130846"/>
    <x v="74385"/>
    <n v="326220"/>
    <x v="132"/>
    <x v="0"/>
    <x v="0"/>
    <x v="53549"/>
    <x v="4"/>
    <x v="0"/>
  </r>
  <r>
    <x v="130847"/>
    <x v="106173"/>
    <n v="326220"/>
    <x v="87"/>
    <x v="0"/>
    <x v="0"/>
    <x v="37337"/>
    <x v="0"/>
    <x v="0"/>
  </r>
  <r>
    <x v="130848"/>
    <x v="106174"/>
    <n v="326220"/>
    <x v="16"/>
    <x v="0"/>
    <x v="0"/>
    <x v="70239"/>
    <x v="2"/>
    <x v="1"/>
  </r>
  <r>
    <x v="130849"/>
    <x v="106175"/>
    <n v="326220"/>
    <x v="646"/>
    <x v="0"/>
    <x v="0"/>
    <x v="70240"/>
    <x v="0"/>
    <x v="0"/>
  </r>
  <r>
    <x v="130850"/>
    <x v="18984"/>
    <n v="326220"/>
    <x v="8"/>
    <x v="0"/>
    <x v="0"/>
    <x v="2044"/>
    <x v="5"/>
    <x v="0"/>
  </r>
  <r>
    <x v="130851"/>
    <x v="63738"/>
    <n v="326220"/>
    <x v="808"/>
    <x v="0"/>
    <x v="0"/>
    <x v="47492"/>
    <x v="4"/>
    <x v="0"/>
  </r>
  <r>
    <x v="130852"/>
    <x v="62431"/>
    <n v="326220"/>
    <x v="187"/>
    <x v="0"/>
    <x v="0"/>
    <x v="46717"/>
    <x v="5"/>
    <x v="0"/>
  </r>
  <r>
    <x v="130853"/>
    <x v="106176"/>
    <n v="326220"/>
    <x v="159"/>
    <x v="0"/>
    <x v="0"/>
    <x v="70241"/>
    <x v="2"/>
    <x v="1"/>
  </r>
  <r>
    <x v="130854"/>
    <x v="106177"/>
    <n v="326228"/>
    <x v="17"/>
    <x v="0"/>
    <x v="0"/>
    <x v="3946"/>
    <x v="6"/>
    <x v="0"/>
  </r>
  <r>
    <x v="130855"/>
    <x v="106178"/>
    <n v="326228"/>
    <x v="4398"/>
    <x v="0"/>
    <x v="0"/>
    <x v="70242"/>
    <x v="6"/>
    <x v="0"/>
  </r>
  <r>
    <x v="130856"/>
    <x v="106179"/>
    <n v="326228"/>
    <x v="2"/>
    <x v="0"/>
    <x v="0"/>
    <x v="70243"/>
    <x v="3"/>
    <x v="0"/>
  </r>
  <r>
    <x v="130857"/>
    <x v="2346"/>
    <n v="326228"/>
    <x v="150"/>
    <x v="0"/>
    <x v="0"/>
    <x v="2301"/>
    <x v="6"/>
    <x v="0"/>
  </r>
  <r>
    <x v="130858"/>
    <x v="106180"/>
    <n v="326228"/>
    <x v="81"/>
    <x v="0"/>
    <x v="0"/>
    <x v="70244"/>
    <x v="3"/>
    <x v="0"/>
  </r>
  <r>
    <x v="130859"/>
    <x v="106181"/>
    <n v="326228"/>
    <x v="9"/>
    <x v="0"/>
    <x v="0"/>
    <x v="70245"/>
    <x v="2"/>
    <x v="1"/>
  </r>
  <r>
    <x v="130860"/>
    <x v="13139"/>
    <n v="326228"/>
    <x v="107"/>
    <x v="0"/>
    <x v="0"/>
    <x v="6287"/>
    <x v="6"/>
    <x v="0"/>
  </r>
  <r>
    <x v="130861"/>
    <x v="106182"/>
    <n v="326228"/>
    <x v="189"/>
    <x v="0"/>
    <x v="0"/>
    <x v="70246"/>
    <x v="3"/>
    <x v="0"/>
  </r>
  <r>
    <x v="130862"/>
    <x v="63479"/>
    <n v="326228"/>
    <x v="335"/>
    <x v="0"/>
    <x v="0"/>
    <x v="4980"/>
    <x v="1"/>
    <x v="0"/>
  </r>
  <r>
    <x v="130863"/>
    <x v="54922"/>
    <n v="326228"/>
    <x v="2815"/>
    <x v="0"/>
    <x v="0"/>
    <x v="153"/>
    <x v="6"/>
    <x v="0"/>
  </r>
  <r>
    <x v="130864"/>
    <x v="106183"/>
    <n v="326228"/>
    <x v="15"/>
    <x v="0"/>
    <x v="0"/>
    <x v="70247"/>
    <x v="2"/>
    <x v="1"/>
  </r>
  <r>
    <x v="130865"/>
    <x v="106184"/>
    <n v="326228"/>
    <x v="1596"/>
    <x v="0"/>
    <x v="0"/>
    <x v="35131"/>
    <x v="3"/>
    <x v="0"/>
  </r>
  <r>
    <x v="130866"/>
    <x v="106185"/>
    <n v="326228"/>
    <x v="58"/>
    <x v="0"/>
    <x v="0"/>
    <x v="70248"/>
    <x v="2"/>
    <x v="1"/>
  </r>
  <r>
    <x v="130867"/>
    <x v="103865"/>
    <n v="326228"/>
    <x v="1290"/>
    <x v="0"/>
    <x v="0"/>
    <x v="28003"/>
    <x v="6"/>
    <x v="0"/>
  </r>
  <r>
    <x v="130868"/>
    <x v="10318"/>
    <n v="326228"/>
    <x v="126"/>
    <x v="0"/>
    <x v="0"/>
    <x v="9764"/>
    <x v="1"/>
    <x v="0"/>
  </r>
  <r>
    <x v="130869"/>
    <x v="106186"/>
    <n v="326228"/>
    <x v="4227"/>
    <x v="0"/>
    <x v="0"/>
    <x v="70249"/>
    <x v="2"/>
    <x v="1"/>
  </r>
  <r>
    <x v="130870"/>
    <x v="48093"/>
    <n v="326242"/>
    <x v="895"/>
    <x v="10"/>
    <x v="10"/>
    <x v="4340"/>
    <x v="5"/>
    <x v="0"/>
  </r>
  <r>
    <x v="130871"/>
    <x v="106187"/>
    <n v="326242"/>
    <x v="75"/>
    <x v="10"/>
    <x v="10"/>
    <x v="8391"/>
    <x v="1"/>
    <x v="0"/>
  </r>
  <r>
    <x v="130872"/>
    <x v="106188"/>
    <n v="326242"/>
    <x v="4662"/>
    <x v="10"/>
    <x v="10"/>
    <x v="70250"/>
    <x v="6"/>
    <x v="0"/>
  </r>
  <r>
    <x v="130873"/>
    <x v="65040"/>
    <n v="326242"/>
    <x v="132"/>
    <x v="10"/>
    <x v="10"/>
    <x v="28387"/>
    <x v="6"/>
    <x v="0"/>
  </r>
  <r>
    <x v="130874"/>
    <x v="106189"/>
    <n v="326242"/>
    <x v="23"/>
    <x v="10"/>
    <x v="10"/>
    <x v="70251"/>
    <x v="2"/>
    <x v="1"/>
  </r>
  <r>
    <x v="130875"/>
    <x v="31509"/>
    <n v="326242"/>
    <x v="5067"/>
    <x v="10"/>
    <x v="10"/>
    <x v="25075"/>
    <x v="5"/>
    <x v="0"/>
  </r>
  <r>
    <x v="130876"/>
    <x v="19992"/>
    <n v="326242"/>
    <x v="15"/>
    <x v="10"/>
    <x v="10"/>
    <x v="12647"/>
    <x v="3"/>
    <x v="0"/>
  </r>
  <r>
    <x v="130877"/>
    <x v="106190"/>
    <n v="326242"/>
    <x v="16"/>
    <x v="10"/>
    <x v="10"/>
    <x v="38182"/>
    <x v="2"/>
    <x v="1"/>
  </r>
  <r>
    <x v="130878"/>
    <x v="106191"/>
    <n v="326273"/>
    <x v="5"/>
    <x v="6"/>
    <x v="6"/>
    <x v="30175"/>
    <x v="6"/>
    <x v="0"/>
  </r>
  <r>
    <x v="130879"/>
    <x v="106192"/>
    <n v="326273"/>
    <x v="56"/>
    <x v="6"/>
    <x v="6"/>
    <x v="70252"/>
    <x v="6"/>
    <x v="0"/>
  </r>
  <r>
    <x v="130880"/>
    <x v="106193"/>
    <n v="326273"/>
    <x v="3"/>
    <x v="6"/>
    <x v="6"/>
    <x v="46326"/>
    <x v="6"/>
    <x v="0"/>
  </r>
  <r>
    <x v="130881"/>
    <x v="106194"/>
    <n v="326273"/>
    <x v="57"/>
    <x v="6"/>
    <x v="6"/>
    <x v="53638"/>
    <x v="0"/>
    <x v="0"/>
  </r>
  <r>
    <x v="130882"/>
    <x v="106195"/>
    <n v="326273"/>
    <x v="1869"/>
    <x v="6"/>
    <x v="6"/>
    <x v="70253"/>
    <x v="3"/>
    <x v="0"/>
  </r>
  <r>
    <x v="130883"/>
    <x v="14603"/>
    <n v="326273"/>
    <x v="189"/>
    <x v="6"/>
    <x v="6"/>
    <x v="13438"/>
    <x v="0"/>
    <x v="0"/>
  </r>
  <r>
    <x v="130884"/>
    <x v="106196"/>
    <n v="326273"/>
    <x v="2"/>
    <x v="6"/>
    <x v="6"/>
    <x v="13696"/>
    <x v="1"/>
    <x v="0"/>
  </r>
  <r>
    <x v="130885"/>
    <x v="106197"/>
    <n v="326273"/>
    <x v="75"/>
    <x v="6"/>
    <x v="6"/>
    <x v="17858"/>
    <x v="3"/>
    <x v="0"/>
  </r>
  <r>
    <x v="130886"/>
    <x v="34768"/>
    <n v="326273"/>
    <x v="103"/>
    <x v="6"/>
    <x v="6"/>
    <x v="29114"/>
    <x v="6"/>
    <x v="0"/>
  </r>
  <r>
    <x v="130887"/>
    <x v="81442"/>
    <n v="326273"/>
    <x v="1061"/>
    <x v="6"/>
    <x v="6"/>
    <x v="42153"/>
    <x v="2"/>
    <x v="1"/>
  </r>
  <r>
    <x v="130888"/>
    <x v="106198"/>
    <n v="326273"/>
    <x v="51"/>
    <x v="6"/>
    <x v="6"/>
    <x v="20198"/>
    <x v="4"/>
    <x v="0"/>
  </r>
  <r>
    <x v="130889"/>
    <x v="106199"/>
    <n v="326281"/>
    <x v="735"/>
    <x v="11"/>
    <x v="11"/>
    <x v="32726"/>
    <x v="3"/>
    <x v="0"/>
  </r>
  <r>
    <x v="130890"/>
    <x v="18929"/>
    <n v="326281"/>
    <x v="230"/>
    <x v="11"/>
    <x v="11"/>
    <x v="64837"/>
    <x v="2"/>
    <x v="1"/>
  </r>
  <r>
    <x v="130891"/>
    <x v="106200"/>
    <n v="326281"/>
    <x v="206"/>
    <x v="11"/>
    <x v="11"/>
    <x v="70254"/>
    <x v="0"/>
    <x v="0"/>
  </r>
  <r>
    <x v="130892"/>
    <x v="88679"/>
    <n v="326281"/>
    <x v="50"/>
    <x v="11"/>
    <x v="11"/>
    <x v="11750"/>
    <x v="3"/>
    <x v="0"/>
  </r>
  <r>
    <x v="130893"/>
    <x v="106201"/>
    <n v="326281"/>
    <x v="1745"/>
    <x v="11"/>
    <x v="11"/>
    <x v="5959"/>
    <x v="5"/>
    <x v="0"/>
  </r>
  <r>
    <x v="130894"/>
    <x v="1443"/>
    <n v="326281"/>
    <x v="872"/>
    <x v="11"/>
    <x v="11"/>
    <x v="70255"/>
    <x v="1"/>
    <x v="0"/>
  </r>
  <r>
    <x v="130895"/>
    <x v="106202"/>
    <n v="326281"/>
    <x v="30"/>
    <x v="11"/>
    <x v="11"/>
    <x v="70256"/>
    <x v="6"/>
    <x v="0"/>
  </r>
  <r>
    <x v="130896"/>
    <x v="106203"/>
    <n v="326286"/>
    <x v="13"/>
    <x v="8"/>
    <x v="8"/>
    <x v="28540"/>
    <x v="1"/>
    <x v="0"/>
  </r>
  <r>
    <x v="130897"/>
    <x v="8109"/>
    <n v="326286"/>
    <x v="2475"/>
    <x v="8"/>
    <x v="8"/>
    <x v="37180"/>
    <x v="4"/>
    <x v="0"/>
  </r>
  <r>
    <x v="130898"/>
    <x v="106204"/>
    <n v="326286"/>
    <x v="87"/>
    <x v="8"/>
    <x v="8"/>
    <x v="70257"/>
    <x v="1"/>
    <x v="0"/>
  </r>
  <r>
    <x v="130899"/>
    <x v="106205"/>
    <n v="326286"/>
    <x v="103"/>
    <x v="8"/>
    <x v="8"/>
    <x v="70258"/>
    <x v="6"/>
    <x v="0"/>
  </r>
  <r>
    <x v="130900"/>
    <x v="92637"/>
    <n v="326286"/>
    <x v="5068"/>
    <x v="8"/>
    <x v="8"/>
    <x v="26182"/>
    <x v="6"/>
    <x v="0"/>
  </r>
  <r>
    <x v="130901"/>
    <x v="106206"/>
    <n v="326286"/>
    <x v="67"/>
    <x v="8"/>
    <x v="8"/>
    <x v="70259"/>
    <x v="2"/>
    <x v="1"/>
  </r>
  <r>
    <x v="130902"/>
    <x v="25744"/>
    <n v="326286"/>
    <x v="424"/>
    <x v="8"/>
    <x v="8"/>
    <x v="22468"/>
    <x v="3"/>
    <x v="0"/>
  </r>
  <r>
    <x v="130903"/>
    <x v="106207"/>
    <n v="326286"/>
    <x v="289"/>
    <x v="8"/>
    <x v="8"/>
    <x v="3008"/>
    <x v="5"/>
    <x v="0"/>
  </r>
  <r>
    <x v="130904"/>
    <x v="106208"/>
    <n v="326286"/>
    <x v="132"/>
    <x v="8"/>
    <x v="8"/>
    <x v="70260"/>
    <x v="4"/>
    <x v="0"/>
  </r>
  <r>
    <x v="130905"/>
    <x v="13336"/>
    <n v="326286"/>
    <x v="361"/>
    <x v="8"/>
    <x v="8"/>
    <x v="40327"/>
    <x v="1"/>
    <x v="0"/>
  </r>
  <r>
    <x v="130906"/>
    <x v="95423"/>
    <n v="326286"/>
    <x v="107"/>
    <x v="8"/>
    <x v="8"/>
    <x v="55470"/>
    <x v="6"/>
    <x v="0"/>
  </r>
  <r>
    <x v="130907"/>
    <x v="106209"/>
    <n v="326286"/>
    <x v="30"/>
    <x v="8"/>
    <x v="8"/>
    <x v="70261"/>
    <x v="2"/>
    <x v="1"/>
  </r>
  <r>
    <x v="130908"/>
    <x v="106210"/>
    <n v="326286"/>
    <x v="379"/>
    <x v="8"/>
    <x v="8"/>
    <x v="41060"/>
    <x v="0"/>
    <x v="0"/>
  </r>
  <r>
    <x v="130909"/>
    <x v="106211"/>
    <n v="326307"/>
    <x v="229"/>
    <x v="4"/>
    <x v="4"/>
    <x v="40940"/>
    <x v="0"/>
    <x v="0"/>
  </r>
  <r>
    <x v="130910"/>
    <x v="106212"/>
    <n v="326307"/>
    <x v="5"/>
    <x v="4"/>
    <x v="4"/>
    <x v="44372"/>
    <x v="0"/>
    <x v="0"/>
  </r>
  <r>
    <x v="130911"/>
    <x v="88671"/>
    <n v="326307"/>
    <x v="354"/>
    <x v="4"/>
    <x v="4"/>
    <x v="37593"/>
    <x v="4"/>
    <x v="0"/>
  </r>
  <r>
    <x v="130912"/>
    <x v="106213"/>
    <n v="326307"/>
    <x v="306"/>
    <x v="4"/>
    <x v="4"/>
    <x v="70262"/>
    <x v="6"/>
    <x v="0"/>
  </r>
  <r>
    <x v="130913"/>
    <x v="106214"/>
    <n v="326307"/>
    <x v="172"/>
    <x v="4"/>
    <x v="4"/>
    <x v="70263"/>
    <x v="2"/>
    <x v="1"/>
  </r>
  <r>
    <x v="130914"/>
    <x v="106215"/>
    <n v="326307"/>
    <x v="57"/>
    <x v="4"/>
    <x v="4"/>
    <x v="70264"/>
    <x v="0"/>
    <x v="0"/>
  </r>
  <r>
    <x v="130915"/>
    <x v="106216"/>
    <n v="326307"/>
    <x v="1020"/>
    <x v="4"/>
    <x v="4"/>
    <x v="45794"/>
    <x v="4"/>
    <x v="0"/>
  </r>
  <r>
    <x v="130916"/>
    <x v="106217"/>
    <n v="326307"/>
    <x v="198"/>
    <x v="4"/>
    <x v="4"/>
    <x v="70265"/>
    <x v="1"/>
    <x v="0"/>
  </r>
  <r>
    <x v="130917"/>
    <x v="106218"/>
    <n v="326337"/>
    <x v="187"/>
    <x v="6"/>
    <x v="6"/>
    <x v="50163"/>
    <x v="3"/>
    <x v="0"/>
  </r>
  <r>
    <x v="130918"/>
    <x v="7741"/>
    <n v="326337"/>
    <x v="9"/>
    <x v="6"/>
    <x v="6"/>
    <x v="70266"/>
    <x v="2"/>
    <x v="1"/>
  </r>
  <r>
    <x v="130919"/>
    <x v="106219"/>
    <n v="326337"/>
    <x v="21"/>
    <x v="6"/>
    <x v="6"/>
    <x v="19157"/>
    <x v="3"/>
    <x v="0"/>
  </r>
  <r>
    <x v="130920"/>
    <x v="106220"/>
    <n v="326337"/>
    <x v="5"/>
    <x v="6"/>
    <x v="6"/>
    <x v="7552"/>
    <x v="6"/>
    <x v="0"/>
  </r>
  <r>
    <x v="130921"/>
    <x v="106221"/>
    <n v="326337"/>
    <x v="5000"/>
    <x v="6"/>
    <x v="6"/>
    <x v="12013"/>
    <x v="4"/>
    <x v="0"/>
  </r>
  <r>
    <x v="130922"/>
    <x v="106222"/>
    <n v="326337"/>
    <x v="67"/>
    <x v="6"/>
    <x v="6"/>
    <x v="5154"/>
    <x v="0"/>
    <x v="0"/>
  </r>
  <r>
    <x v="130923"/>
    <x v="22672"/>
    <n v="326337"/>
    <x v="3208"/>
    <x v="6"/>
    <x v="6"/>
    <x v="10493"/>
    <x v="0"/>
    <x v="0"/>
  </r>
  <r>
    <x v="130924"/>
    <x v="106223"/>
    <n v="326337"/>
    <x v="15"/>
    <x v="6"/>
    <x v="6"/>
    <x v="70267"/>
    <x v="2"/>
    <x v="1"/>
  </r>
  <r>
    <x v="130925"/>
    <x v="106224"/>
    <n v="326337"/>
    <x v="540"/>
    <x v="6"/>
    <x v="6"/>
    <x v="26202"/>
    <x v="0"/>
    <x v="0"/>
  </r>
  <r>
    <x v="130926"/>
    <x v="39623"/>
    <n v="326337"/>
    <x v="4216"/>
    <x v="6"/>
    <x v="6"/>
    <x v="29259"/>
    <x v="1"/>
    <x v="0"/>
  </r>
  <r>
    <x v="130927"/>
    <x v="37656"/>
    <n v="326363"/>
    <x v="734"/>
    <x v="0"/>
    <x v="0"/>
    <x v="31093"/>
    <x v="1"/>
    <x v="0"/>
  </r>
  <r>
    <x v="130928"/>
    <x v="89234"/>
    <n v="326363"/>
    <x v="973"/>
    <x v="0"/>
    <x v="0"/>
    <x v="61579"/>
    <x v="6"/>
    <x v="0"/>
  </r>
  <r>
    <x v="130929"/>
    <x v="106225"/>
    <n v="326363"/>
    <x v="2535"/>
    <x v="0"/>
    <x v="0"/>
    <x v="16512"/>
    <x v="1"/>
    <x v="0"/>
  </r>
  <r>
    <x v="130930"/>
    <x v="106226"/>
    <n v="326363"/>
    <x v="8"/>
    <x v="0"/>
    <x v="0"/>
    <x v="70268"/>
    <x v="6"/>
    <x v="0"/>
  </r>
  <r>
    <x v="130931"/>
    <x v="106227"/>
    <n v="326363"/>
    <x v="901"/>
    <x v="0"/>
    <x v="0"/>
    <x v="70269"/>
    <x v="6"/>
    <x v="0"/>
  </r>
  <r>
    <x v="130932"/>
    <x v="106228"/>
    <n v="326363"/>
    <x v="684"/>
    <x v="0"/>
    <x v="0"/>
    <x v="50806"/>
    <x v="0"/>
    <x v="0"/>
  </r>
  <r>
    <x v="130933"/>
    <x v="106229"/>
    <n v="326363"/>
    <x v="67"/>
    <x v="0"/>
    <x v="0"/>
    <x v="70270"/>
    <x v="3"/>
    <x v="0"/>
  </r>
  <r>
    <x v="130934"/>
    <x v="106230"/>
    <n v="326375"/>
    <x v="9"/>
    <x v="4"/>
    <x v="4"/>
    <x v="70271"/>
    <x v="1"/>
    <x v="0"/>
  </r>
  <r>
    <x v="130935"/>
    <x v="106231"/>
    <n v="326375"/>
    <x v="4591"/>
    <x v="4"/>
    <x v="4"/>
    <x v="70272"/>
    <x v="2"/>
    <x v="1"/>
  </r>
  <r>
    <x v="130936"/>
    <x v="106232"/>
    <n v="326375"/>
    <x v="2"/>
    <x v="4"/>
    <x v="4"/>
    <x v="70273"/>
    <x v="6"/>
    <x v="0"/>
  </r>
  <r>
    <x v="130937"/>
    <x v="106233"/>
    <n v="326375"/>
    <x v="87"/>
    <x v="4"/>
    <x v="4"/>
    <x v="13961"/>
    <x v="1"/>
    <x v="0"/>
  </r>
  <r>
    <x v="130938"/>
    <x v="41124"/>
    <n v="326375"/>
    <x v="252"/>
    <x v="4"/>
    <x v="4"/>
    <x v="1665"/>
    <x v="1"/>
    <x v="0"/>
  </r>
  <r>
    <x v="130939"/>
    <x v="85605"/>
    <n v="326375"/>
    <x v="807"/>
    <x v="4"/>
    <x v="4"/>
    <x v="31321"/>
    <x v="2"/>
    <x v="1"/>
  </r>
  <r>
    <x v="130940"/>
    <x v="106234"/>
    <n v="326375"/>
    <x v="2487"/>
    <x v="4"/>
    <x v="4"/>
    <x v="70274"/>
    <x v="1"/>
    <x v="0"/>
  </r>
  <r>
    <x v="130941"/>
    <x v="106235"/>
    <n v="326375"/>
    <x v="139"/>
    <x v="4"/>
    <x v="4"/>
    <x v="60619"/>
    <x v="3"/>
    <x v="0"/>
  </r>
  <r>
    <x v="130942"/>
    <x v="3704"/>
    <n v="326383"/>
    <x v="57"/>
    <x v="0"/>
    <x v="0"/>
    <x v="3628"/>
    <x v="2"/>
    <x v="1"/>
  </r>
  <r>
    <x v="130943"/>
    <x v="13282"/>
    <n v="326383"/>
    <x v="275"/>
    <x v="0"/>
    <x v="0"/>
    <x v="12310"/>
    <x v="6"/>
    <x v="0"/>
  </r>
  <r>
    <x v="130944"/>
    <x v="106236"/>
    <n v="326383"/>
    <x v="5"/>
    <x v="0"/>
    <x v="0"/>
    <x v="70275"/>
    <x v="2"/>
    <x v="1"/>
  </r>
  <r>
    <x v="130945"/>
    <x v="106237"/>
    <n v="326383"/>
    <x v="310"/>
    <x v="0"/>
    <x v="0"/>
    <x v="70276"/>
    <x v="2"/>
    <x v="1"/>
  </r>
  <r>
    <x v="130946"/>
    <x v="106238"/>
    <n v="326383"/>
    <x v="350"/>
    <x v="0"/>
    <x v="0"/>
    <x v="36166"/>
    <x v="5"/>
    <x v="0"/>
  </r>
  <r>
    <x v="130947"/>
    <x v="106239"/>
    <n v="326383"/>
    <x v="50"/>
    <x v="0"/>
    <x v="0"/>
    <x v="70277"/>
    <x v="0"/>
    <x v="0"/>
  </r>
  <r>
    <x v="130948"/>
    <x v="71753"/>
    <n v="326383"/>
    <x v="81"/>
    <x v="0"/>
    <x v="0"/>
    <x v="18671"/>
    <x v="1"/>
    <x v="0"/>
  </r>
  <r>
    <x v="130949"/>
    <x v="20316"/>
    <n v="326383"/>
    <x v="213"/>
    <x v="0"/>
    <x v="0"/>
    <x v="18213"/>
    <x v="4"/>
    <x v="0"/>
  </r>
  <r>
    <x v="130950"/>
    <x v="106240"/>
    <n v="326383"/>
    <x v="152"/>
    <x v="0"/>
    <x v="0"/>
    <x v="70278"/>
    <x v="1"/>
    <x v="0"/>
  </r>
  <r>
    <x v="130951"/>
    <x v="34829"/>
    <n v="326383"/>
    <x v="1123"/>
    <x v="0"/>
    <x v="0"/>
    <x v="13332"/>
    <x v="2"/>
    <x v="1"/>
  </r>
  <r>
    <x v="130952"/>
    <x v="55374"/>
    <n v="326383"/>
    <x v="17"/>
    <x v="0"/>
    <x v="0"/>
    <x v="42561"/>
    <x v="1"/>
    <x v="0"/>
  </r>
  <r>
    <x v="130953"/>
    <x v="103511"/>
    <n v="326383"/>
    <x v="642"/>
    <x v="0"/>
    <x v="0"/>
    <x v="20875"/>
    <x v="1"/>
    <x v="0"/>
  </r>
  <r>
    <x v="130954"/>
    <x v="95598"/>
    <n v="326383"/>
    <x v="1193"/>
    <x v="0"/>
    <x v="0"/>
    <x v="52759"/>
    <x v="6"/>
    <x v="0"/>
  </r>
  <r>
    <x v="130955"/>
    <x v="71758"/>
    <n v="326383"/>
    <x v="207"/>
    <x v="0"/>
    <x v="0"/>
    <x v="23061"/>
    <x v="5"/>
    <x v="0"/>
  </r>
  <r>
    <x v="130956"/>
    <x v="106241"/>
    <n v="326395"/>
    <x v="439"/>
    <x v="0"/>
    <x v="0"/>
    <x v="70279"/>
    <x v="4"/>
    <x v="0"/>
  </r>
  <r>
    <x v="130957"/>
    <x v="106242"/>
    <n v="326395"/>
    <x v="112"/>
    <x v="0"/>
    <x v="0"/>
    <x v="70280"/>
    <x v="2"/>
    <x v="1"/>
  </r>
  <r>
    <x v="130958"/>
    <x v="86453"/>
    <n v="326395"/>
    <x v="5"/>
    <x v="0"/>
    <x v="0"/>
    <x v="7033"/>
    <x v="6"/>
    <x v="0"/>
  </r>
  <r>
    <x v="130959"/>
    <x v="106243"/>
    <n v="326395"/>
    <x v="320"/>
    <x v="0"/>
    <x v="0"/>
    <x v="47856"/>
    <x v="0"/>
    <x v="0"/>
  </r>
  <r>
    <x v="130960"/>
    <x v="8583"/>
    <n v="326395"/>
    <x v="886"/>
    <x v="0"/>
    <x v="0"/>
    <x v="591"/>
    <x v="2"/>
    <x v="1"/>
  </r>
  <r>
    <x v="130961"/>
    <x v="106244"/>
    <n v="326395"/>
    <x v="16"/>
    <x v="0"/>
    <x v="0"/>
    <x v="70281"/>
    <x v="2"/>
    <x v="1"/>
  </r>
  <r>
    <x v="130962"/>
    <x v="16459"/>
    <n v="326395"/>
    <x v="467"/>
    <x v="0"/>
    <x v="0"/>
    <x v="11282"/>
    <x v="4"/>
    <x v="0"/>
  </r>
  <r>
    <x v="130963"/>
    <x v="106245"/>
    <n v="326395"/>
    <x v="2623"/>
    <x v="0"/>
    <x v="0"/>
    <x v="27555"/>
    <x v="3"/>
    <x v="0"/>
  </r>
  <r>
    <x v="130964"/>
    <x v="106246"/>
    <n v="326395"/>
    <x v="151"/>
    <x v="0"/>
    <x v="0"/>
    <x v="14682"/>
    <x v="4"/>
    <x v="0"/>
  </r>
  <r>
    <x v="130965"/>
    <x v="18264"/>
    <n v="326399"/>
    <x v="5"/>
    <x v="0"/>
    <x v="0"/>
    <x v="16533"/>
    <x v="2"/>
    <x v="1"/>
  </r>
  <r>
    <x v="130966"/>
    <x v="99411"/>
    <n v="326399"/>
    <x v="1347"/>
    <x v="0"/>
    <x v="0"/>
    <x v="66846"/>
    <x v="1"/>
    <x v="0"/>
  </r>
  <r>
    <x v="130967"/>
    <x v="106247"/>
    <n v="326399"/>
    <x v="1183"/>
    <x v="0"/>
    <x v="0"/>
    <x v="70282"/>
    <x v="0"/>
    <x v="0"/>
  </r>
  <r>
    <x v="130968"/>
    <x v="663"/>
    <n v="326415"/>
    <x v="196"/>
    <x v="6"/>
    <x v="6"/>
    <x v="659"/>
    <x v="2"/>
    <x v="1"/>
  </r>
  <r>
    <x v="130969"/>
    <x v="106248"/>
    <n v="326415"/>
    <x v="8"/>
    <x v="6"/>
    <x v="6"/>
    <x v="70283"/>
    <x v="2"/>
    <x v="1"/>
  </r>
  <r>
    <x v="130970"/>
    <x v="65475"/>
    <n v="326415"/>
    <x v="212"/>
    <x v="6"/>
    <x v="6"/>
    <x v="10634"/>
    <x v="1"/>
    <x v="0"/>
  </r>
  <r>
    <x v="130971"/>
    <x v="106249"/>
    <n v="326415"/>
    <x v="57"/>
    <x v="6"/>
    <x v="6"/>
    <x v="58388"/>
    <x v="2"/>
    <x v="1"/>
  </r>
  <r>
    <x v="130972"/>
    <x v="36772"/>
    <n v="326415"/>
    <x v="50"/>
    <x v="6"/>
    <x v="6"/>
    <x v="18843"/>
    <x v="5"/>
    <x v="0"/>
  </r>
  <r>
    <x v="130973"/>
    <x v="106250"/>
    <n v="326415"/>
    <x v="5"/>
    <x v="6"/>
    <x v="6"/>
    <x v="70284"/>
    <x v="2"/>
    <x v="1"/>
  </r>
  <r>
    <x v="130974"/>
    <x v="106251"/>
    <n v="326415"/>
    <x v="288"/>
    <x v="6"/>
    <x v="6"/>
    <x v="70285"/>
    <x v="1"/>
    <x v="0"/>
  </r>
  <r>
    <x v="130975"/>
    <x v="106252"/>
    <n v="326415"/>
    <x v="9"/>
    <x v="6"/>
    <x v="6"/>
    <x v="24998"/>
    <x v="3"/>
    <x v="0"/>
  </r>
  <r>
    <x v="130976"/>
    <x v="36379"/>
    <n v="326415"/>
    <x v="1071"/>
    <x v="6"/>
    <x v="6"/>
    <x v="30200"/>
    <x v="5"/>
    <x v="0"/>
  </r>
  <r>
    <x v="130977"/>
    <x v="106253"/>
    <n v="326415"/>
    <x v="536"/>
    <x v="6"/>
    <x v="6"/>
    <x v="29541"/>
    <x v="4"/>
    <x v="0"/>
  </r>
  <r>
    <x v="130978"/>
    <x v="106254"/>
    <n v="326420"/>
    <x v="334"/>
    <x v="1"/>
    <x v="1"/>
    <x v="47821"/>
    <x v="2"/>
    <x v="1"/>
  </r>
  <r>
    <x v="130979"/>
    <x v="23983"/>
    <n v="326420"/>
    <x v="293"/>
    <x v="1"/>
    <x v="1"/>
    <x v="21126"/>
    <x v="5"/>
    <x v="0"/>
  </r>
  <r>
    <x v="130980"/>
    <x v="106255"/>
    <n v="326420"/>
    <x v="280"/>
    <x v="1"/>
    <x v="1"/>
    <x v="38796"/>
    <x v="0"/>
    <x v="0"/>
  </r>
  <r>
    <x v="130981"/>
    <x v="106256"/>
    <n v="326420"/>
    <x v="49"/>
    <x v="1"/>
    <x v="1"/>
    <x v="38519"/>
    <x v="1"/>
    <x v="0"/>
  </r>
  <r>
    <x v="130982"/>
    <x v="24918"/>
    <n v="326420"/>
    <x v="3886"/>
    <x v="1"/>
    <x v="1"/>
    <x v="19396"/>
    <x v="5"/>
    <x v="0"/>
  </r>
  <r>
    <x v="130983"/>
    <x v="106257"/>
    <n v="326420"/>
    <x v="5"/>
    <x v="1"/>
    <x v="1"/>
    <x v="70286"/>
    <x v="6"/>
    <x v="0"/>
  </r>
  <r>
    <x v="130984"/>
    <x v="42958"/>
    <n v="326420"/>
    <x v="115"/>
    <x v="1"/>
    <x v="1"/>
    <x v="19484"/>
    <x v="1"/>
    <x v="0"/>
  </r>
  <r>
    <x v="130985"/>
    <x v="106258"/>
    <n v="326420"/>
    <x v="1485"/>
    <x v="1"/>
    <x v="1"/>
    <x v="70287"/>
    <x v="6"/>
    <x v="0"/>
  </r>
  <r>
    <x v="130986"/>
    <x v="55006"/>
    <n v="326420"/>
    <x v="713"/>
    <x v="1"/>
    <x v="1"/>
    <x v="19137"/>
    <x v="6"/>
    <x v="0"/>
  </r>
  <r>
    <x v="130987"/>
    <x v="8884"/>
    <n v="326420"/>
    <x v="254"/>
    <x v="1"/>
    <x v="1"/>
    <x v="50297"/>
    <x v="4"/>
    <x v="0"/>
  </r>
  <r>
    <x v="130988"/>
    <x v="31353"/>
    <n v="326420"/>
    <x v="67"/>
    <x v="1"/>
    <x v="1"/>
    <x v="49016"/>
    <x v="2"/>
    <x v="1"/>
  </r>
  <r>
    <x v="130989"/>
    <x v="106259"/>
    <n v="326420"/>
    <x v="75"/>
    <x v="1"/>
    <x v="1"/>
    <x v="43094"/>
    <x v="0"/>
    <x v="0"/>
  </r>
  <r>
    <x v="130990"/>
    <x v="106260"/>
    <n v="326428"/>
    <x v="579"/>
    <x v="6"/>
    <x v="6"/>
    <x v="5559"/>
    <x v="4"/>
    <x v="0"/>
  </r>
  <r>
    <x v="130991"/>
    <x v="106261"/>
    <n v="326428"/>
    <x v="81"/>
    <x v="6"/>
    <x v="6"/>
    <x v="70288"/>
    <x v="2"/>
    <x v="1"/>
  </r>
  <r>
    <x v="130992"/>
    <x v="50173"/>
    <n v="326430"/>
    <x v="308"/>
    <x v="0"/>
    <x v="0"/>
    <x v="33713"/>
    <x v="4"/>
    <x v="0"/>
  </r>
  <r>
    <x v="130993"/>
    <x v="48512"/>
    <n v="326430"/>
    <x v="2352"/>
    <x v="0"/>
    <x v="0"/>
    <x v="38267"/>
    <x v="2"/>
    <x v="1"/>
  </r>
  <r>
    <x v="130994"/>
    <x v="25262"/>
    <n v="326430"/>
    <x v="38"/>
    <x v="0"/>
    <x v="0"/>
    <x v="81"/>
    <x v="6"/>
    <x v="0"/>
  </r>
  <r>
    <x v="130995"/>
    <x v="106262"/>
    <n v="326430"/>
    <x v="177"/>
    <x v="0"/>
    <x v="0"/>
    <x v="70289"/>
    <x v="2"/>
    <x v="1"/>
  </r>
  <r>
    <x v="130996"/>
    <x v="106263"/>
    <n v="326430"/>
    <x v="107"/>
    <x v="0"/>
    <x v="0"/>
    <x v="70290"/>
    <x v="5"/>
    <x v="0"/>
  </r>
  <r>
    <x v="130997"/>
    <x v="265"/>
    <n v="326448"/>
    <x v="373"/>
    <x v="1"/>
    <x v="1"/>
    <x v="265"/>
    <x v="1"/>
    <x v="0"/>
  </r>
  <r>
    <x v="130998"/>
    <x v="106264"/>
    <n v="326448"/>
    <x v="2819"/>
    <x v="1"/>
    <x v="1"/>
    <x v="70291"/>
    <x v="6"/>
    <x v="0"/>
  </r>
  <r>
    <x v="130999"/>
    <x v="106265"/>
    <n v="326448"/>
    <x v="5"/>
    <x v="1"/>
    <x v="1"/>
    <x v="57506"/>
    <x v="1"/>
    <x v="0"/>
  </r>
  <r>
    <x v="131000"/>
    <x v="106266"/>
    <n v="326448"/>
    <x v="180"/>
    <x v="1"/>
    <x v="1"/>
    <x v="70292"/>
    <x v="6"/>
    <x v="0"/>
  </r>
  <r>
    <x v="131001"/>
    <x v="72250"/>
    <n v="326448"/>
    <x v="2166"/>
    <x v="1"/>
    <x v="1"/>
    <x v="70293"/>
    <x v="4"/>
    <x v="0"/>
  </r>
  <r>
    <x v="131002"/>
    <x v="106267"/>
    <n v="326448"/>
    <x v="272"/>
    <x v="1"/>
    <x v="1"/>
    <x v="47097"/>
    <x v="5"/>
    <x v="0"/>
  </r>
  <r>
    <x v="131003"/>
    <x v="106268"/>
    <n v="326458"/>
    <x v="11"/>
    <x v="14"/>
    <x v="14"/>
    <x v="4775"/>
    <x v="6"/>
    <x v="0"/>
  </r>
  <r>
    <x v="131004"/>
    <x v="106269"/>
    <n v="326458"/>
    <x v="150"/>
    <x v="14"/>
    <x v="14"/>
    <x v="70294"/>
    <x v="4"/>
    <x v="0"/>
  </r>
  <r>
    <x v="131005"/>
    <x v="106270"/>
    <n v="326458"/>
    <x v="223"/>
    <x v="14"/>
    <x v="14"/>
    <x v="70295"/>
    <x v="4"/>
    <x v="0"/>
  </r>
  <r>
    <x v="131006"/>
    <x v="106271"/>
    <n v="326458"/>
    <x v="5"/>
    <x v="14"/>
    <x v="14"/>
    <x v="17974"/>
    <x v="1"/>
    <x v="0"/>
  </r>
  <r>
    <x v="131007"/>
    <x v="106272"/>
    <n v="326458"/>
    <x v="299"/>
    <x v="14"/>
    <x v="14"/>
    <x v="70296"/>
    <x v="6"/>
    <x v="0"/>
  </r>
  <r>
    <x v="131008"/>
    <x v="106273"/>
    <n v="326458"/>
    <x v="304"/>
    <x v="14"/>
    <x v="14"/>
    <x v="70297"/>
    <x v="1"/>
    <x v="0"/>
  </r>
  <r>
    <x v="131009"/>
    <x v="106274"/>
    <n v="326458"/>
    <x v="53"/>
    <x v="14"/>
    <x v="14"/>
    <x v="32937"/>
    <x v="5"/>
    <x v="0"/>
  </r>
  <r>
    <x v="131010"/>
    <x v="106275"/>
    <n v="326458"/>
    <x v="15"/>
    <x v="14"/>
    <x v="14"/>
    <x v="70298"/>
    <x v="6"/>
    <x v="0"/>
  </r>
  <r>
    <x v="131011"/>
    <x v="106276"/>
    <n v="326458"/>
    <x v="196"/>
    <x v="14"/>
    <x v="14"/>
    <x v="70299"/>
    <x v="3"/>
    <x v="0"/>
  </r>
  <r>
    <x v="131012"/>
    <x v="106277"/>
    <n v="326458"/>
    <x v="300"/>
    <x v="14"/>
    <x v="14"/>
    <x v="46972"/>
    <x v="5"/>
    <x v="0"/>
  </r>
  <r>
    <x v="131013"/>
    <x v="106278"/>
    <n v="326458"/>
    <x v="362"/>
    <x v="14"/>
    <x v="14"/>
    <x v="70300"/>
    <x v="6"/>
    <x v="0"/>
  </r>
  <r>
    <x v="131014"/>
    <x v="106279"/>
    <n v="326458"/>
    <x v="215"/>
    <x v="14"/>
    <x v="14"/>
    <x v="70301"/>
    <x v="5"/>
    <x v="0"/>
  </r>
  <r>
    <x v="131015"/>
    <x v="54889"/>
    <n v="326458"/>
    <x v="103"/>
    <x v="14"/>
    <x v="14"/>
    <x v="67522"/>
    <x v="4"/>
    <x v="0"/>
  </r>
  <r>
    <x v="131016"/>
    <x v="106280"/>
    <n v="326458"/>
    <x v="169"/>
    <x v="14"/>
    <x v="14"/>
    <x v="41440"/>
    <x v="2"/>
    <x v="1"/>
  </r>
  <r>
    <x v="131017"/>
    <x v="24388"/>
    <n v="326497"/>
    <x v="3539"/>
    <x v="1"/>
    <x v="1"/>
    <x v="14365"/>
    <x v="6"/>
    <x v="0"/>
  </r>
  <r>
    <x v="131018"/>
    <x v="41648"/>
    <n v="326497"/>
    <x v="780"/>
    <x v="1"/>
    <x v="1"/>
    <x v="33837"/>
    <x v="2"/>
    <x v="1"/>
  </r>
  <r>
    <x v="131019"/>
    <x v="106281"/>
    <n v="326497"/>
    <x v="5"/>
    <x v="1"/>
    <x v="1"/>
    <x v="70302"/>
    <x v="1"/>
    <x v="0"/>
  </r>
  <r>
    <x v="131020"/>
    <x v="27470"/>
    <n v="326497"/>
    <x v="460"/>
    <x v="1"/>
    <x v="1"/>
    <x v="3661"/>
    <x v="1"/>
    <x v="0"/>
  </r>
  <r>
    <x v="131021"/>
    <x v="82746"/>
    <n v="326497"/>
    <x v="190"/>
    <x v="1"/>
    <x v="1"/>
    <x v="52650"/>
    <x v="0"/>
    <x v="0"/>
  </r>
  <r>
    <x v="131022"/>
    <x v="106282"/>
    <n v="326497"/>
    <x v="4574"/>
    <x v="1"/>
    <x v="1"/>
    <x v="51553"/>
    <x v="6"/>
    <x v="0"/>
  </r>
  <r>
    <x v="131023"/>
    <x v="76033"/>
    <n v="326497"/>
    <x v="87"/>
    <x v="1"/>
    <x v="1"/>
    <x v="50677"/>
    <x v="2"/>
    <x v="1"/>
  </r>
  <r>
    <x v="131024"/>
    <x v="106283"/>
    <n v="326497"/>
    <x v="504"/>
    <x v="1"/>
    <x v="1"/>
    <x v="70303"/>
    <x v="2"/>
    <x v="1"/>
  </r>
  <r>
    <x v="131025"/>
    <x v="106284"/>
    <n v="326497"/>
    <x v="421"/>
    <x v="1"/>
    <x v="1"/>
    <x v="56803"/>
    <x v="1"/>
    <x v="0"/>
  </r>
  <r>
    <x v="131026"/>
    <x v="106285"/>
    <n v="326497"/>
    <x v="1097"/>
    <x v="1"/>
    <x v="1"/>
    <x v="59773"/>
    <x v="1"/>
    <x v="0"/>
  </r>
  <r>
    <x v="131027"/>
    <x v="106286"/>
    <n v="326497"/>
    <x v="275"/>
    <x v="1"/>
    <x v="1"/>
    <x v="70304"/>
    <x v="6"/>
    <x v="0"/>
  </r>
  <r>
    <x v="131028"/>
    <x v="106287"/>
    <n v="326499"/>
    <x v="87"/>
    <x v="6"/>
    <x v="6"/>
    <x v="18980"/>
    <x v="0"/>
    <x v="0"/>
  </r>
  <r>
    <x v="131029"/>
    <x v="106288"/>
    <n v="326499"/>
    <x v="5"/>
    <x v="6"/>
    <x v="6"/>
    <x v="70305"/>
    <x v="6"/>
    <x v="0"/>
  </r>
  <r>
    <x v="131030"/>
    <x v="106289"/>
    <n v="326499"/>
    <x v="212"/>
    <x v="6"/>
    <x v="6"/>
    <x v="70306"/>
    <x v="5"/>
    <x v="0"/>
  </r>
  <r>
    <x v="131031"/>
    <x v="56414"/>
    <n v="326499"/>
    <x v="1186"/>
    <x v="6"/>
    <x v="6"/>
    <x v="35921"/>
    <x v="5"/>
    <x v="0"/>
  </r>
  <r>
    <x v="131032"/>
    <x v="86986"/>
    <n v="326499"/>
    <x v="9"/>
    <x v="6"/>
    <x v="6"/>
    <x v="10699"/>
    <x v="6"/>
    <x v="0"/>
  </r>
  <r>
    <x v="131033"/>
    <x v="106290"/>
    <n v="326499"/>
    <x v="1187"/>
    <x v="6"/>
    <x v="6"/>
    <x v="46458"/>
    <x v="2"/>
    <x v="1"/>
  </r>
  <r>
    <x v="131034"/>
    <x v="106291"/>
    <n v="326499"/>
    <x v="482"/>
    <x v="6"/>
    <x v="6"/>
    <x v="70307"/>
    <x v="2"/>
    <x v="1"/>
  </r>
  <r>
    <x v="131035"/>
    <x v="106292"/>
    <n v="326499"/>
    <x v="75"/>
    <x v="6"/>
    <x v="6"/>
    <x v="24754"/>
    <x v="5"/>
    <x v="0"/>
  </r>
  <r>
    <x v="131036"/>
    <x v="106293"/>
    <n v="326499"/>
    <x v="4478"/>
    <x v="6"/>
    <x v="6"/>
    <x v="13519"/>
    <x v="0"/>
    <x v="0"/>
  </r>
  <r>
    <x v="131037"/>
    <x v="90442"/>
    <n v="326505"/>
    <x v="120"/>
    <x v="0"/>
    <x v="0"/>
    <x v="62198"/>
    <x v="4"/>
    <x v="0"/>
  </r>
  <r>
    <x v="131038"/>
    <x v="106294"/>
    <n v="326505"/>
    <x v="2939"/>
    <x v="0"/>
    <x v="0"/>
    <x v="70308"/>
    <x v="1"/>
    <x v="0"/>
  </r>
  <r>
    <x v="131039"/>
    <x v="63581"/>
    <n v="326505"/>
    <x v="13"/>
    <x v="0"/>
    <x v="0"/>
    <x v="47399"/>
    <x v="2"/>
    <x v="1"/>
  </r>
  <r>
    <x v="131040"/>
    <x v="20661"/>
    <n v="326505"/>
    <x v="3"/>
    <x v="0"/>
    <x v="0"/>
    <x v="18499"/>
    <x v="0"/>
    <x v="0"/>
  </r>
  <r>
    <x v="131041"/>
    <x v="45953"/>
    <n v="326505"/>
    <x v="9"/>
    <x v="0"/>
    <x v="0"/>
    <x v="36629"/>
    <x v="5"/>
    <x v="0"/>
  </r>
  <r>
    <x v="131042"/>
    <x v="10658"/>
    <n v="326505"/>
    <x v="331"/>
    <x v="0"/>
    <x v="0"/>
    <x v="10069"/>
    <x v="2"/>
    <x v="1"/>
  </r>
  <r>
    <x v="131043"/>
    <x v="32365"/>
    <n v="326505"/>
    <x v="25"/>
    <x v="0"/>
    <x v="0"/>
    <x v="27392"/>
    <x v="1"/>
    <x v="0"/>
  </r>
  <r>
    <x v="131044"/>
    <x v="95645"/>
    <n v="326505"/>
    <x v="315"/>
    <x v="0"/>
    <x v="0"/>
    <x v="45868"/>
    <x v="6"/>
    <x v="0"/>
  </r>
  <r>
    <x v="131045"/>
    <x v="26468"/>
    <n v="326505"/>
    <x v="23"/>
    <x v="0"/>
    <x v="0"/>
    <x v="70309"/>
    <x v="1"/>
    <x v="0"/>
  </r>
  <r>
    <x v="131046"/>
    <x v="43750"/>
    <n v="326507"/>
    <x v="338"/>
    <x v="0"/>
    <x v="0"/>
    <x v="35200"/>
    <x v="2"/>
    <x v="1"/>
  </r>
  <r>
    <x v="131047"/>
    <x v="106295"/>
    <n v="326507"/>
    <x v="66"/>
    <x v="0"/>
    <x v="0"/>
    <x v="41723"/>
    <x v="6"/>
    <x v="0"/>
  </r>
  <r>
    <x v="131048"/>
    <x v="42268"/>
    <n v="326507"/>
    <x v="176"/>
    <x v="0"/>
    <x v="0"/>
    <x v="34233"/>
    <x v="4"/>
    <x v="0"/>
  </r>
  <r>
    <x v="131049"/>
    <x v="46851"/>
    <n v="326507"/>
    <x v="5"/>
    <x v="0"/>
    <x v="0"/>
    <x v="36518"/>
    <x v="2"/>
    <x v="1"/>
  </r>
  <r>
    <x v="131050"/>
    <x v="106296"/>
    <n v="326507"/>
    <x v="5069"/>
    <x v="0"/>
    <x v="0"/>
    <x v="70310"/>
    <x v="3"/>
    <x v="0"/>
  </r>
  <r>
    <x v="131051"/>
    <x v="106297"/>
    <n v="326507"/>
    <x v="2"/>
    <x v="0"/>
    <x v="0"/>
    <x v="70311"/>
    <x v="6"/>
    <x v="0"/>
  </r>
  <r>
    <x v="131052"/>
    <x v="106298"/>
    <n v="326507"/>
    <x v="974"/>
    <x v="0"/>
    <x v="0"/>
    <x v="5937"/>
    <x v="2"/>
    <x v="1"/>
  </r>
  <r>
    <x v="131053"/>
    <x v="34762"/>
    <n v="326507"/>
    <x v="232"/>
    <x v="0"/>
    <x v="0"/>
    <x v="14372"/>
    <x v="5"/>
    <x v="0"/>
  </r>
  <r>
    <x v="131054"/>
    <x v="106299"/>
    <n v="326517"/>
    <x v="373"/>
    <x v="0"/>
    <x v="0"/>
    <x v="27459"/>
    <x v="1"/>
    <x v="0"/>
  </r>
  <r>
    <x v="131055"/>
    <x v="15476"/>
    <n v="326517"/>
    <x v="38"/>
    <x v="0"/>
    <x v="0"/>
    <x v="14175"/>
    <x v="2"/>
    <x v="1"/>
  </r>
  <r>
    <x v="131056"/>
    <x v="106300"/>
    <n v="326517"/>
    <x v="2523"/>
    <x v="0"/>
    <x v="0"/>
    <x v="38971"/>
    <x v="5"/>
    <x v="0"/>
  </r>
  <r>
    <x v="131057"/>
    <x v="26094"/>
    <n v="326517"/>
    <x v="75"/>
    <x v="0"/>
    <x v="0"/>
    <x v="22723"/>
    <x v="5"/>
    <x v="0"/>
  </r>
  <r>
    <x v="131058"/>
    <x v="106301"/>
    <n v="326517"/>
    <x v="5070"/>
    <x v="0"/>
    <x v="0"/>
    <x v="43156"/>
    <x v="3"/>
    <x v="0"/>
  </r>
  <r>
    <x v="131059"/>
    <x v="34877"/>
    <n v="326517"/>
    <x v="5"/>
    <x v="0"/>
    <x v="0"/>
    <x v="26129"/>
    <x v="1"/>
    <x v="0"/>
  </r>
  <r>
    <x v="131060"/>
    <x v="106302"/>
    <n v="326559"/>
    <x v="103"/>
    <x v="1"/>
    <x v="1"/>
    <x v="70312"/>
    <x v="3"/>
    <x v="0"/>
  </r>
  <r>
    <x v="131061"/>
    <x v="106303"/>
    <n v="326559"/>
    <x v="5"/>
    <x v="1"/>
    <x v="1"/>
    <x v="70313"/>
    <x v="6"/>
    <x v="0"/>
  </r>
  <r>
    <x v="131062"/>
    <x v="106304"/>
    <n v="326559"/>
    <x v="8"/>
    <x v="1"/>
    <x v="1"/>
    <x v="68338"/>
    <x v="6"/>
    <x v="0"/>
  </r>
  <r>
    <x v="131063"/>
    <x v="106305"/>
    <n v="326559"/>
    <x v="4836"/>
    <x v="1"/>
    <x v="1"/>
    <x v="70314"/>
    <x v="6"/>
    <x v="0"/>
  </r>
  <r>
    <x v="131064"/>
    <x v="106306"/>
    <n v="326559"/>
    <x v="4278"/>
    <x v="1"/>
    <x v="1"/>
    <x v="53136"/>
    <x v="1"/>
    <x v="0"/>
  </r>
  <r>
    <x v="131065"/>
    <x v="38747"/>
    <n v="326559"/>
    <x v="117"/>
    <x v="1"/>
    <x v="1"/>
    <x v="31859"/>
    <x v="6"/>
    <x v="0"/>
  </r>
  <r>
    <x v="131066"/>
    <x v="106307"/>
    <n v="326559"/>
    <x v="15"/>
    <x v="1"/>
    <x v="1"/>
    <x v="42007"/>
    <x v="5"/>
    <x v="0"/>
  </r>
  <r>
    <x v="131067"/>
    <x v="106308"/>
    <n v="326570"/>
    <x v="17"/>
    <x v="0"/>
    <x v="0"/>
    <x v="70315"/>
    <x v="1"/>
    <x v="0"/>
  </r>
  <r>
    <x v="131068"/>
    <x v="92202"/>
    <n v="326570"/>
    <x v="75"/>
    <x v="0"/>
    <x v="0"/>
    <x v="33836"/>
    <x v="1"/>
    <x v="0"/>
  </r>
  <r>
    <x v="131069"/>
    <x v="106309"/>
    <n v="326570"/>
    <x v="319"/>
    <x v="0"/>
    <x v="0"/>
    <x v="70316"/>
    <x v="2"/>
    <x v="1"/>
  </r>
  <r>
    <x v="131070"/>
    <x v="106310"/>
    <n v="326570"/>
    <x v="2482"/>
    <x v="0"/>
    <x v="0"/>
    <x v="5177"/>
    <x v="1"/>
    <x v="0"/>
  </r>
  <r>
    <x v="131071"/>
    <x v="106311"/>
    <n v="326570"/>
    <x v="853"/>
    <x v="0"/>
    <x v="0"/>
    <x v="70317"/>
    <x v="6"/>
    <x v="0"/>
  </r>
  <r>
    <x v="131072"/>
    <x v="55674"/>
    <n v="326570"/>
    <x v="1216"/>
    <x v="0"/>
    <x v="0"/>
    <x v="30472"/>
    <x v="3"/>
    <x v="0"/>
  </r>
  <r>
    <x v="131073"/>
    <x v="106312"/>
    <n v="326570"/>
    <x v="745"/>
    <x v="0"/>
    <x v="0"/>
    <x v="12211"/>
    <x v="0"/>
    <x v="0"/>
  </r>
  <r>
    <x v="131074"/>
    <x v="106313"/>
    <n v="326570"/>
    <x v="895"/>
    <x v="0"/>
    <x v="0"/>
    <x v="70318"/>
    <x v="5"/>
    <x v="0"/>
  </r>
  <r>
    <x v="131075"/>
    <x v="106314"/>
    <n v="326570"/>
    <x v="403"/>
    <x v="0"/>
    <x v="0"/>
    <x v="27786"/>
    <x v="2"/>
    <x v="1"/>
  </r>
  <r>
    <x v="131076"/>
    <x v="53166"/>
    <n v="326577"/>
    <x v="112"/>
    <x v="6"/>
    <x v="6"/>
    <x v="41193"/>
    <x v="0"/>
    <x v="0"/>
  </r>
  <r>
    <x v="131077"/>
    <x v="103018"/>
    <n v="326577"/>
    <x v="3"/>
    <x v="6"/>
    <x v="6"/>
    <x v="68647"/>
    <x v="4"/>
    <x v="0"/>
  </r>
  <r>
    <x v="131078"/>
    <x v="7840"/>
    <n v="326577"/>
    <x v="57"/>
    <x v="6"/>
    <x v="6"/>
    <x v="7505"/>
    <x v="6"/>
    <x v="0"/>
  </r>
  <r>
    <x v="131079"/>
    <x v="106315"/>
    <n v="326577"/>
    <x v="695"/>
    <x v="6"/>
    <x v="6"/>
    <x v="22489"/>
    <x v="6"/>
    <x v="0"/>
  </r>
  <r>
    <x v="131080"/>
    <x v="17251"/>
    <n v="326577"/>
    <x v="9"/>
    <x v="6"/>
    <x v="6"/>
    <x v="14235"/>
    <x v="4"/>
    <x v="0"/>
  </r>
  <r>
    <x v="131081"/>
    <x v="47916"/>
    <n v="326577"/>
    <x v="81"/>
    <x v="6"/>
    <x v="6"/>
    <x v="27595"/>
    <x v="4"/>
    <x v="0"/>
  </r>
  <r>
    <x v="131082"/>
    <x v="20155"/>
    <n v="326577"/>
    <x v="210"/>
    <x v="6"/>
    <x v="6"/>
    <x v="18083"/>
    <x v="3"/>
    <x v="0"/>
  </r>
  <r>
    <x v="131083"/>
    <x v="106316"/>
    <n v="326577"/>
    <x v="132"/>
    <x v="6"/>
    <x v="6"/>
    <x v="45351"/>
    <x v="1"/>
    <x v="0"/>
  </r>
  <r>
    <x v="131084"/>
    <x v="106317"/>
    <n v="326577"/>
    <x v="434"/>
    <x v="6"/>
    <x v="6"/>
    <x v="70319"/>
    <x v="6"/>
    <x v="0"/>
  </r>
  <r>
    <x v="131085"/>
    <x v="99796"/>
    <n v="326577"/>
    <x v="2490"/>
    <x v="6"/>
    <x v="6"/>
    <x v="3474"/>
    <x v="5"/>
    <x v="0"/>
  </r>
  <r>
    <x v="131086"/>
    <x v="63847"/>
    <n v="326577"/>
    <x v="50"/>
    <x v="6"/>
    <x v="6"/>
    <x v="24526"/>
    <x v="6"/>
    <x v="0"/>
  </r>
  <r>
    <x v="131087"/>
    <x v="106318"/>
    <n v="326577"/>
    <x v="168"/>
    <x v="6"/>
    <x v="6"/>
    <x v="70320"/>
    <x v="2"/>
    <x v="1"/>
  </r>
  <r>
    <x v="131088"/>
    <x v="106319"/>
    <n v="326577"/>
    <x v="1129"/>
    <x v="6"/>
    <x v="6"/>
    <x v="16214"/>
    <x v="3"/>
    <x v="0"/>
  </r>
  <r>
    <x v="131089"/>
    <x v="30142"/>
    <n v="326577"/>
    <x v="8"/>
    <x v="6"/>
    <x v="6"/>
    <x v="25773"/>
    <x v="5"/>
    <x v="0"/>
  </r>
  <r>
    <x v="131090"/>
    <x v="16011"/>
    <n v="326577"/>
    <x v="75"/>
    <x v="6"/>
    <x v="6"/>
    <x v="43748"/>
    <x v="1"/>
    <x v="0"/>
  </r>
  <r>
    <x v="131091"/>
    <x v="106320"/>
    <n v="326577"/>
    <x v="335"/>
    <x v="6"/>
    <x v="6"/>
    <x v="70321"/>
    <x v="0"/>
    <x v="0"/>
  </r>
  <r>
    <x v="131092"/>
    <x v="27250"/>
    <n v="326577"/>
    <x v="2"/>
    <x v="6"/>
    <x v="6"/>
    <x v="23611"/>
    <x v="4"/>
    <x v="0"/>
  </r>
  <r>
    <x v="131093"/>
    <x v="106321"/>
    <n v="326577"/>
    <x v="261"/>
    <x v="6"/>
    <x v="6"/>
    <x v="70322"/>
    <x v="2"/>
    <x v="1"/>
  </r>
  <r>
    <x v="131094"/>
    <x v="89469"/>
    <n v="326589"/>
    <x v="309"/>
    <x v="0"/>
    <x v="0"/>
    <x v="26730"/>
    <x v="1"/>
    <x v="0"/>
  </r>
  <r>
    <x v="131095"/>
    <x v="106322"/>
    <n v="326589"/>
    <x v="314"/>
    <x v="0"/>
    <x v="0"/>
    <x v="70323"/>
    <x v="0"/>
    <x v="0"/>
  </r>
  <r>
    <x v="131096"/>
    <x v="106323"/>
    <n v="326589"/>
    <x v="1151"/>
    <x v="0"/>
    <x v="0"/>
    <x v="70324"/>
    <x v="2"/>
    <x v="1"/>
  </r>
  <r>
    <x v="131097"/>
    <x v="29544"/>
    <n v="326589"/>
    <x v="212"/>
    <x v="0"/>
    <x v="0"/>
    <x v="25326"/>
    <x v="1"/>
    <x v="0"/>
  </r>
  <r>
    <x v="131098"/>
    <x v="8234"/>
    <n v="326589"/>
    <x v="15"/>
    <x v="0"/>
    <x v="0"/>
    <x v="7869"/>
    <x v="1"/>
    <x v="0"/>
  </r>
  <r>
    <x v="131099"/>
    <x v="61361"/>
    <n v="326589"/>
    <x v="75"/>
    <x v="0"/>
    <x v="0"/>
    <x v="39076"/>
    <x v="4"/>
    <x v="0"/>
  </r>
  <r>
    <x v="131100"/>
    <x v="63475"/>
    <n v="326589"/>
    <x v="74"/>
    <x v="0"/>
    <x v="0"/>
    <x v="47346"/>
    <x v="6"/>
    <x v="0"/>
  </r>
  <r>
    <x v="131101"/>
    <x v="49327"/>
    <n v="326589"/>
    <x v="970"/>
    <x v="0"/>
    <x v="0"/>
    <x v="21784"/>
    <x v="4"/>
    <x v="0"/>
  </r>
  <r>
    <x v="131102"/>
    <x v="15487"/>
    <n v="326589"/>
    <x v="57"/>
    <x v="0"/>
    <x v="0"/>
    <x v="14185"/>
    <x v="0"/>
    <x v="0"/>
  </r>
  <r>
    <x v="131103"/>
    <x v="106324"/>
    <n v="326589"/>
    <x v="24"/>
    <x v="0"/>
    <x v="0"/>
    <x v="13327"/>
    <x v="4"/>
    <x v="0"/>
  </r>
  <r>
    <x v="131104"/>
    <x v="7629"/>
    <n v="326589"/>
    <x v="1794"/>
    <x v="0"/>
    <x v="0"/>
    <x v="7314"/>
    <x v="1"/>
    <x v="0"/>
  </r>
  <r>
    <x v="131105"/>
    <x v="106325"/>
    <n v="326589"/>
    <x v="1099"/>
    <x v="0"/>
    <x v="0"/>
    <x v="70325"/>
    <x v="1"/>
    <x v="0"/>
  </r>
  <r>
    <x v="131106"/>
    <x v="106326"/>
    <n v="326589"/>
    <x v="419"/>
    <x v="0"/>
    <x v="0"/>
    <x v="23520"/>
    <x v="0"/>
    <x v="0"/>
  </r>
  <r>
    <x v="131107"/>
    <x v="26580"/>
    <n v="326589"/>
    <x v="457"/>
    <x v="0"/>
    <x v="0"/>
    <x v="23097"/>
    <x v="4"/>
    <x v="0"/>
  </r>
  <r>
    <x v="131108"/>
    <x v="106327"/>
    <n v="326589"/>
    <x v="2763"/>
    <x v="0"/>
    <x v="0"/>
    <x v="70326"/>
    <x v="6"/>
    <x v="0"/>
  </r>
  <r>
    <x v="131109"/>
    <x v="23262"/>
    <n v="326589"/>
    <x v="180"/>
    <x v="0"/>
    <x v="0"/>
    <x v="20554"/>
    <x v="6"/>
    <x v="0"/>
  </r>
  <r>
    <x v="131110"/>
    <x v="106328"/>
    <n v="326589"/>
    <x v="213"/>
    <x v="0"/>
    <x v="0"/>
    <x v="15220"/>
    <x v="0"/>
    <x v="0"/>
  </r>
  <r>
    <x v="131111"/>
    <x v="106329"/>
    <n v="326589"/>
    <x v="1472"/>
    <x v="0"/>
    <x v="0"/>
    <x v="8574"/>
    <x v="0"/>
    <x v="0"/>
  </r>
  <r>
    <x v="131112"/>
    <x v="106330"/>
    <n v="326589"/>
    <x v="705"/>
    <x v="0"/>
    <x v="0"/>
    <x v="70327"/>
    <x v="1"/>
    <x v="0"/>
  </r>
  <r>
    <x v="131113"/>
    <x v="106331"/>
    <n v="326589"/>
    <x v="44"/>
    <x v="0"/>
    <x v="0"/>
    <x v="70328"/>
    <x v="6"/>
    <x v="0"/>
  </r>
  <r>
    <x v="131114"/>
    <x v="106332"/>
    <n v="326602"/>
    <x v="5"/>
    <x v="6"/>
    <x v="6"/>
    <x v="70329"/>
    <x v="5"/>
    <x v="0"/>
  </r>
  <r>
    <x v="131115"/>
    <x v="47936"/>
    <n v="326602"/>
    <x v="75"/>
    <x v="6"/>
    <x v="6"/>
    <x v="47148"/>
    <x v="2"/>
    <x v="1"/>
  </r>
  <r>
    <x v="131116"/>
    <x v="83332"/>
    <n v="326602"/>
    <x v="2"/>
    <x v="6"/>
    <x v="6"/>
    <x v="27146"/>
    <x v="3"/>
    <x v="0"/>
  </r>
  <r>
    <x v="131117"/>
    <x v="106333"/>
    <n v="326602"/>
    <x v="3498"/>
    <x v="6"/>
    <x v="6"/>
    <x v="70330"/>
    <x v="0"/>
    <x v="0"/>
  </r>
  <r>
    <x v="131118"/>
    <x v="13810"/>
    <n v="326602"/>
    <x v="57"/>
    <x v="6"/>
    <x v="6"/>
    <x v="34756"/>
    <x v="1"/>
    <x v="0"/>
  </r>
  <r>
    <x v="131119"/>
    <x v="106334"/>
    <n v="326602"/>
    <x v="3"/>
    <x v="6"/>
    <x v="6"/>
    <x v="70331"/>
    <x v="2"/>
    <x v="1"/>
  </r>
  <r>
    <x v="131120"/>
    <x v="106335"/>
    <n v="326602"/>
    <x v="443"/>
    <x v="6"/>
    <x v="6"/>
    <x v="4000"/>
    <x v="3"/>
    <x v="0"/>
  </r>
  <r>
    <x v="131121"/>
    <x v="106336"/>
    <n v="326602"/>
    <x v="164"/>
    <x v="6"/>
    <x v="6"/>
    <x v="40622"/>
    <x v="3"/>
    <x v="0"/>
  </r>
  <r>
    <x v="131122"/>
    <x v="106337"/>
    <n v="326602"/>
    <x v="1251"/>
    <x v="6"/>
    <x v="6"/>
    <x v="7470"/>
    <x v="4"/>
    <x v="0"/>
  </r>
  <r>
    <x v="131123"/>
    <x v="106338"/>
    <n v="326602"/>
    <x v="1377"/>
    <x v="6"/>
    <x v="6"/>
    <x v="25560"/>
    <x v="1"/>
    <x v="0"/>
  </r>
  <r>
    <x v="131124"/>
    <x v="106339"/>
    <n v="326610"/>
    <x v="362"/>
    <x v="6"/>
    <x v="6"/>
    <x v="70332"/>
    <x v="6"/>
    <x v="0"/>
  </r>
  <r>
    <x v="131125"/>
    <x v="106340"/>
    <n v="326610"/>
    <x v="9"/>
    <x v="6"/>
    <x v="6"/>
    <x v="70333"/>
    <x v="2"/>
    <x v="1"/>
  </r>
  <r>
    <x v="131126"/>
    <x v="106341"/>
    <n v="326610"/>
    <x v="5071"/>
    <x v="6"/>
    <x v="6"/>
    <x v="27455"/>
    <x v="3"/>
    <x v="0"/>
  </r>
  <r>
    <x v="131127"/>
    <x v="55356"/>
    <n v="326623"/>
    <x v="5"/>
    <x v="0"/>
    <x v="0"/>
    <x v="42550"/>
    <x v="6"/>
    <x v="0"/>
  </r>
  <r>
    <x v="131128"/>
    <x v="106342"/>
    <n v="326623"/>
    <x v="674"/>
    <x v="0"/>
    <x v="0"/>
    <x v="61550"/>
    <x v="6"/>
    <x v="0"/>
  </r>
  <r>
    <x v="131129"/>
    <x v="106343"/>
    <n v="326623"/>
    <x v="126"/>
    <x v="0"/>
    <x v="0"/>
    <x v="19518"/>
    <x v="4"/>
    <x v="0"/>
  </r>
  <r>
    <x v="131130"/>
    <x v="1387"/>
    <n v="326623"/>
    <x v="345"/>
    <x v="0"/>
    <x v="0"/>
    <x v="1368"/>
    <x v="2"/>
    <x v="1"/>
  </r>
  <r>
    <x v="131131"/>
    <x v="106344"/>
    <n v="326623"/>
    <x v="6"/>
    <x v="0"/>
    <x v="0"/>
    <x v="70334"/>
    <x v="1"/>
    <x v="0"/>
  </r>
  <r>
    <x v="131132"/>
    <x v="106345"/>
    <n v="326631"/>
    <x v="898"/>
    <x v="0"/>
    <x v="0"/>
    <x v="70335"/>
    <x v="4"/>
    <x v="0"/>
  </r>
  <r>
    <x v="131133"/>
    <x v="8778"/>
    <n v="326631"/>
    <x v="335"/>
    <x v="0"/>
    <x v="0"/>
    <x v="8372"/>
    <x v="3"/>
    <x v="0"/>
  </r>
  <r>
    <x v="131134"/>
    <x v="106346"/>
    <n v="326631"/>
    <x v="57"/>
    <x v="0"/>
    <x v="0"/>
    <x v="70336"/>
    <x v="4"/>
    <x v="0"/>
  </r>
  <r>
    <x v="131135"/>
    <x v="919"/>
    <n v="326631"/>
    <x v="2721"/>
    <x v="0"/>
    <x v="0"/>
    <x v="912"/>
    <x v="4"/>
    <x v="0"/>
  </r>
  <r>
    <x v="131136"/>
    <x v="84271"/>
    <n v="326631"/>
    <x v="1160"/>
    <x v="0"/>
    <x v="0"/>
    <x v="21104"/>
    <x v="1"/>
    <x v="0"/>
  </r>
  <r>
    <x v="131137"/>
    <x v="106347"/>
    <n v="326631"/>
    <x v="5"/>
    <x v="0"/>
    <x v="0"/>
    <x v="8170"/>
    <x v="2"/>
    <x v="1"/>
  </r>
  <r>
    <x v="131138"/>
    <x v="106348"/>
    <n v="326631"/>
    <x v="136"/>
    <x v="0"/>
    <x v="0"/>
    <x v="31284"/>
    <x v="1"/>
    <x v="0"/>
  </r>
  <r>
    <x v="131139"/>
    <x v="64493"/>
    <n v="326631"/>
    <x v="5"/>
    <x v="0"/>
    <x v="0"/>
    <x v="40079"/>
    <x v="3"/>
    <x v="0"/>
  </r>
  <r>
    <x v="131140"/>
    <x v="1296"/>
    <n v="326631"/>
    <x v="132"/>
    <x v="0"/>
    <x v="0"/>
    <x v="352"/>
    <x v="1"/>
    <x v="0"/>
  </r>
  <r>
    <x v="131141"/>
    <x v="106349"/>
    <n v="326631"/>
    <x v="56"/>
    <x v="0"/>
    <x v="0"/>
    <x v="70337"/>
    <x v="5"/>
    <x v="0"/>
  </r>
  <r>
    <x v="131142"/>
    <x v="106350"/>
    <n v="326649"/>
    <x v="3156"/>
    <x v="8"/>
    <x v="8"/>
    <x v="70338"/>
    <x v="4"/>
    <x v="0"/>
  </r>
  <r>
    <x v="131143"/>
    <x v="106351"/>
    <n v="326649"/>
    <x v="125"/>
    <x v="8"/>
    <x v="8"/>
    <x v="36943"/>
    <x v="4"/>
    <x v="0"/>
  </r>
  <r>
    <x v="131144"/>
    <x v="80850"/>
    <n v="326649"/>
    <x v="1633"/>
    <x v="8"/>
    <x v="8"/>
    <x v="70339"/>
    <x v="2"/>
    <x v="1"/>
  </r>
  <r>
    <x v="131145"/>
    <x v="106352"/>
    <n v="326649"/>
    <x v="2"/>
    <x v="8"/>
    <x v="8"/>
    <x v="52215"/>
    <x v="6"/>
    <x v="0"/>
  </r>
  <r>
    <x v="131146"/>
    <x v="106353"/>
    <n v="326649"/>
    <x v="57"/>
    <x v="8"/>
    <x v="8"/>
    <x v="70340"/>
    <x v="6"/>
    <x v="0"/>
  </r>
  <r>
    <x v="131147"/>
    <x v="53577"/>
    <n v="326649"/>
    <x v="164"/>
    <x v="8"/>
    <x v="8"/>
    <x v="32039"/>
    <x v="5"/>
    <x v="0"/>
  </r>
  <r>
    <x v="131148"/>
    <x v="106354"/>
    <n v="326649"/>
    <x v="475"/>
    <x v="8"/>
    <x v="8"/>
    <x v="70341"/>
    <x v="2"/>
    <x v="1"/>
  </r>
  <r>
    <x v="131149"/>
    <x v="106355"/>
    <n v="326649"/>
    <x v="53"/>
    <x v="8"/>
    <x v="8"/>
    <x v="70342"/>
    <x v="5"/>
    <x v="0"/>
  </r>
  <r>
    <x v="131150"/>
    <x v="106356"/>
    <n v="326649"/>
    <x v="16"/>
    <x v="8"/>
    <x v="8"/>
    <x v="17010"/>
    <x v="5"/>
    <x v="0"/>
  </r>
  <r>
    <x v="131151"/>
    <x v="106357"/>
    <n v="326649"/>
    <x v="1047"/>
    <x v="8"/>
    <x v="8"/>
    <x v="8243"/>
    <x v="5"/>
    <x v="0"/>
  </r>
  <r>
    <x v="131152"/>
    <x v="42416"/>
    <n v="326649"/>
    <x v="504"/>
    <x v="8"/>
    <x v="8"/>
    <x v="529"/>
    <x v="4"/>
    <x v="0"/>
  </r>
  <r>
    <x v="131153"/>
    <x v="106358"/>
    <n v="326649"/>
    <x v="3665"/>
    <x v="8"/>
    <x v="8"/>
    <x v="70343"/>
    <x v="6"/>
    <x v="0"/>
  </r>
  <r>
    <x v="131154"/>
    <x v="106359"/>
    <n v="326649"/>
    <x v="1232"/>
    <x v="8"/>
    <x v="8"/>
    <x v="47671"/>
    <x v="2"/>
    <x v="1"/>
  </r>
  <r>
    <x v="131155"/>
    <x v="106360"/>
    <n v="326649"/>
    <x v="445"/>
    <x v="8"/>
    <x v="8"/>
    <x v="61845"/>
    <x v="1"/>
    <x v="0"/>
  </r>
  <r>
    <x v="131156"/>
    <x v="106361"/>
    <n v="326649"/>
    <x v="25"/>
    <x v="8"/>
    <x v="8"/>
    <x v="37619"/>
    <x v="2"/>
    <x v="1"/>
  </r>
  <r>
    <x v="131157"/>
    <x v="86071"/>
    <n v="326649"/>
    <x v="1096"/>
    <x v="8"/>
    <x v="8"/>
    <x v="27670"/>
    <x v="5"/>
    <x v="0"/>
  </r>
  <r>
    <x v="131158"/>
    <x v="106362"/>
    <n v="326649"/>
    <x v="50"/>
    <x v="8"/>
    <x v="8"/>
    <x v="273"/>
    <x v="0"/>
    <x v="0"/>
  </r>
  <r>
    <x v="131159"/>
    <x v="106363"/>
    <n v="326649"/>
    <x v="168"/>
    <x v="8"/>
    <x v="8"/>
    <x v="10169"/>
    <x v="5"/>
    <x v="0"/>
  </r>
  <r>
    <x v="131160"/>
    <x v="106364"/>
    <n v="326649"/>
    <x v="103"/>
    <x v="8"/>
    <x v="8"/>
    <x v="14619"/>
    <x v="4"/>
    <x v="0"/>
  </r>
  <r>
    <x v="131161"/>
    <x v="106365"/>
    <n v="326649"/>
    <x v="3269"/>
    <x v="8"/>
    <x v="8"/>
    <x v="43535"/>
    <x v="3"/>
    <x v="0"/>
  </r>
  <r>
    <x v="131162"/>
    <x v="106366"/>
    <n v="326649"/>
    <x v="1061"/>
    <x v="8"/>
    <x v="8"/>
    <x v="64244"/>
    <x v="1"/>
    <x v="0"/>
  </r>
  <r>
    <x v="131163"/>
    <x v="106367"/>
    <n v="326660"/>
    <x v="872"/>
    <x v="4"/>
    <x v="4"/>
    <x v="21131"/>
    <x v="4"/>
    <x v="0"/>
  </r>
  <r>
    <x v="131164"/>
    <x v="5186"/>
    <n v="326660"/>
    <x v="4324"/>
    <x v="4"/>
    <x v="4"/>
    <x v="5031"/>
    <x v="1"/>
    <x v="0"/>
  </r>
  <r>
    <x v="131165"/>
    <x v="106368"/>
    <n v="326660"/>
    <x v="2"/>
    <x v="4"/>
    <x v="4"/>
    <x v="3450"/>
    <x v="0"/>
    <x v="0"/>
  </r>
  <r>
    <x v="131166"/>
    <x v="60339"/>
    <n v="326660"/>
    <x v="103"/>
    <x v="4"/>
    <x v="4"/>
    <x v="45486"/>
    <x v="0"/>
    <x v="0"/>
  </r>
  <r>
    <x v="131167"/>
    <x v="106369"/>
    <n v="326660"/>
    <x v="5"/>
    <x v="4"/>
    <x v="4"/>
    <x v="11547"/>
    <x v="0"/>
    <x v="0"/>
  </r>
  <r>
    <x v="131168"/>
    <x v="5462"/>
    <n v="326660"/>
    <x v="138"/>
    <x v="4"/>
    <x v="4"/>
    <x v="5298"/>
    <x v="4"/>
    <x v="0"/>
  </r>
  <r>
    <x v="131169"/>
    <x v="106370"/>
    <n v="326660"/>
    <x v="15"/>
    <x v="4"/>
    <x v="4"/>
    <x v="70344"/>
    <x v="2"/>
    <x v="1"/>
  </r>
  <r>
    <x v="131170"/>
    <x v="106371"/>
    <n v="326660"/>
    <x v="29"/>
    <x v="4"/>
    <x v="4"/>
    <x v="44511"/>
    <x v="0"/>
    <x v="0"/>
  </r>
  <r>
    <x v="131171"/>
    <x v="106372"/>
    <n v="326660"/>
    <x v="1063"/>
    <x v="4"/>
    <x v="4"/>
    <x v="4254"/>
    <x v="4"/>
    <x v="0"/>
  </r>
  <r>
    <x v="131172"/>
    <x v="106373"/>
    <n v="326660"/>
    <x v="51"/>
    <x v="4"/>
    <x v="4"/>
    <x v="4598"/>
    <x v="6"/>
    <x v="0"/>
  </r>
  <r>
    <x v="131173"/>
    <x v="106374"/>
    <n v="326660"/>
    <x v="212"/>
    <x v="4"/>
    <x v="4"/>
    <x v="26507"/>
    <x v="4"/>
    <x v="0"/>
  </r>
  <r>
    <x v="131174"/>
    <x v="106375"/>
    <n v="326693"/>
    <x v="4467"/>
    <x v="0"/>
    <x v="0"/>
    <x v="70345"/>
    <x v="6"/>
    <x v="0"/>
  </r>
  <r>
    <x v="131175"/>
    <x v="7967"/>
    <n v="326693"/>
    <x v="660"/>
    <x v="0"/>
    <x v="0"/>
    <x v="7623"/>
    <x v="5"/>
    <x v="0"/>
  </r>
  <r>
    <x v="131176"/>
    <x v="79701"/>
    <n v="326693"/>
    <x v="540"/>
    <x v="0"/>
    <x v="0"/>
    <x v="15416"/>
    <x v="0"/>
    <x v="0"/>
  </r>
  <r>
    <x v="131177"/>
    <x v="106376"/>
    <n v="326716"/>
    <x v="2"/>
    <x v="11"/>
    <x v="11"/>
    <x v="70346"/>
    <x v="2"/>
    <x v="1"/>
  </r>
  <r>
    <x v="131178"/>
    <x v="106377"/>
    <n v="326716"/>
    <x v="8"/>
    <x v="11"/>
    <x v="11"/>
    <x v="70347"/>
    <x v="3"/>
    <x v="0"/>
  </r>
  <r>
    <x v="131179"/>
    <x v="106378"/>
    <n v="326716"/>
    <x v="126"/>
    <x v="11"/>
    <x v="11"/>
    <x v="41559"/>
    <x v="6"/>
    <x v="0"/>
  </r>
  <r>
    <x v="131180"/>
    <x v="106379"/>
    <n v="326716"/>
    <x v="87"/>
    <x v="11"/>
    <x v="11"/>
    <x v="32443"/>
    <x v="4"/>
    <x v="0"/>
  </r>
  <r>
    <x v="131181"/>
    <x v="106380"/>
    <n v="326716"/>
    <x v="1066"/>
    <x v="11"/>
    <x v="11"/>
    <x v="70348"/>
    <x v="5"/>
    <x v="0"/>
  </r>
  <r>
    <x v="131182"/>
    <x v="106381"/>
    <n v="326733"/>
    <x v="2110"/>
    <x v="0"/>
    <x v="0"/>
    <x v="70349"/>
    <x v="4"/>
    <x v="0"/>
  </r>
  <r>
    <x v="131183"/>
    <x v="48919"/>
    <n v="326733"/>
    <x v="8"/>
    <x v="0"/>
    <x v="0"/>
    <x v="38546"/>
    <x v="0"/>
    <x v="0"/>
  </r>
  <r>
    <x v="131184"/>
    <x v="12498"/>
    <n v="326733"/>
    <x v="3923"/>
    <x v="0"/>
    <x v="0"/>
    <x v="11640"/>
    <x v="3"/>
    <x v="0"/>
  </r>
  <r>
    <x v="131185"/>
    <x v="106382"/>
    <n v="326733"/>
    <x v="4581"/>
    <x v="0"/>
    <x v="0"/>
    <x v="70350"/>
    <x v="4"/>
    <x v="0"/>
  </r>
  <r>
    <x v="131186"/>
    <x v="106383"/>
    <n v="326733"/>
    <x v="5"/>
    <x v="0"/>
    <x v="0"/>
    <x v="70351"/>
    <x v="1"/>
    <x v="0"/>
  </r>
  <r>
    <x v="131187"/>
    <x v="106384"/>
    <n v="326784"/>
    <x v="740"/>
    <x v="0"/>
    <x v="0"/>
    <x v="70352"/>
    <x v="6"/>
    <x v="0"/>
  </r>
  <r>
    <x v="131188"/>
    <x v="106385"/>
    <n v="326784"/>
    <x v="2348"/>
    <x v="0"/>
    <x v="0"/>
    <x v="33342"/>
    <x v="0"/>
    <x v="0"/>
  </r>
  <r>
    <x v="131189"/>
    <x v="106386"/>
    <n v="326784"/>
    <x v="57"/>
    <x v="0"/>
    <x v="0"/>
    <x v="70353"/>
    <x v="4"/>
    <x v="0"/>
  </r>
  <r>
    <x v="131190"/>
    <x v="6089"/>
    <n v="326784"/>
    <x v="401"/>
    <x v="0"/>
    <x v="0"/>
    <x v="5897"/>
    <x v="6"/>
    <x v="0"/>
  </r>
  <r>
    <x v="131191"/>
    <x v="103184"/>
    <n v="326784"/>
    <x v="582"/>
    <x v="0"/>
    <x v="0"/>
    <x v="24595"/>
    <x v="3"/>
    <x v="0"/>
  </r>
  <r>
    <x v="131192"/>
    <x v="106387"/>
    <n v="326784"/>
    <x v="200"/>
    <x v="0"/>
    <x v="0"/>
    <x v="70354"/>
    <x v="4"/>
    <x v="0"/>
  </r>
  <r>
    <x v="131193"/>
    <x v="106388"/>
    <n v="326784"/>
    <x v="287"/>
    <x v="0"/>
    <x v="0"/>
    <x v="70355"/>
    <x v="6"/>
    <x v="0"/>
  </r>
  <r>
    <x v="131194"/>
    <x v="106389"/>
    <n v="326784"/>
    <x v="15"/>
    <x v="0"/>
    <x v="0"/>
    <x v="70356"/>
    <x v="1"/>
    <x v="0"/>
  </r>
  <r>
    <x v="131195"/>
    <x v="106390"/>
    <n v="326784"/>
    <x v="75"/>
    <x v="0"/>
    <x v="0"/>
    <x v="70357"/>
    <x v="2"/>
    <x v="1"/>
  </r>
  <r>
    <x v="131196"/>
    <x v="106391"/>
    <n v="326784"/>
    <x v="263"/>
    <x v="0"/>
    <x v="0"/>
    <x v="70358"/>
    <x v="2"/>
    <x v="1"/>
  </r>
  <r>
    <x v="131197"/>
    <x v="106392"/>
    <n v="326784"/>
    <x v="212"/>
    <x v="0"/>
    <x v="0"/>
    <x v="70359"/>
    <x v="6"/>
    <x v="0"/>
  </r>
  <r>
    <x v="131198"/>
    <x v="106393"/>
    <n v="326784"/>
    <x v="1046"/>
    <x v="0"/>
    <x v="0"/>
    <x v="13578"/>
    <x v="4"/>
    <x v="0"/>
  </r>
  <r>
    <x v="131199"/>
    <x v="87540"/>
    <n v="326784"/>
    <x v="2933"/>
    <x v="0"/>
    <x v="0"/>
    <x v="6918"/>
    <x v="6"/>
    <x v="0"/>
  </r>
  <r>
    <x v="131200"/>
    <x v="106394"/>
    <n v="326784"/>
    <x v="242"/>
    <x v="0"/>
    <x v="0"/>
    <x v="60224"/>
    <x v="2"/>
    <x v="1"/>
  </r>
  <r>
    <x v="131201"/>
    <x v="13774"/>
    <n v="326784"/>
    <x v="73"/>
    <x v="0"/>
    <x v="0"/>
    <x v="12739"/>
    <x v="6"/>
    <x v="0"/>
  </r>
  <r>
    <x v="131202"/>
    <x v="106395"/>
    <n v="326784"/>
    <x v="13"/>
    <x v="0"/>
    <x v="0"/>
    <x v="7683"/>
    <x v="2"/>
    <x v="1"/>
  </r>
  <r>
    <x v="131203"/>
    <x v="23342"/>
    <n v="326784"/>
    <x v="150"/>
    <x v="0"/>
    <x v="0"/>
    <x v="20612"/>
    <x v="1"/>
    <x v="0"/>
  </r>
  <r>
    <x v="131204"/>
    <x v="106396"/>
    <n v="326784"/>
    <x v="89"/>
    <x v="0"/>
    <x v="0"/>
    <x v="52613"/>
    <x v="6"/>
    <x v="0"/>
  </r>
  <r>
    <x v="131205"/>
    <x v="106397"/>
    <n v="326786"/>
    <x v="583"/>
    <x v="6"/>
    <x v="6"/>
    <x v="70360"/>
    <x v="4"/>
    <x v="0"/>
  </r>
  <r>
    <x v="131206"/>
    <x v="61937"/>
    <n v="326798"/>
    <x v="24"/>
    <x v="0"/>
    <x v="0"/>
    <x v="20519"/>
    <x v="1"/>
    <x v="0"/>
  </r>
  <r>
    <x v="131207"/>
    <x v="103536"/>
    <n v="326798"/>
    <x v="57"/>
    <x v="0"/>
    <x v="0"/>
    <x v="15348"/>
    <x v="0"/>
    <x v="0"/>
  </r>
  <r>
    <x v="131208"/>
    <x v="106398"/>
    <n v="326798"/>
    <x v="288"/>
    <x v="0"/>
    <x v="0"/>
    <x v="7027"/>
    <x v="1"/>
    <x v="0"/>
  </r>
  <r>
    <x v="131209"/>
    <x v="40769"/>
    <n v="326798"/>
    <x v="120"/>
    <x v="0"/>
    <x v="0"/>
    <x v="33254"/>
    <x v="0"/>
    <x v="0"/>
  </r>
  <r>
    <x v="131210"/>
    <x v="86281"/>
    <n v="326798"/>
    <x v="74"/>
    <x v="0"/>
    <x v="0"/>
    <x v="10959"/>
    <x v="0"/>
    <x v="0"/>
  </r>
  <r>
    <x v="131211"/>
    <x v="61533"/>
    <n v="326798"/>
    <x v="3"/>
    <x v="0"/>
    <x v="0"/>
    <x v="15676"/>
    <x v="1"/>
    <x v="0"/>
  </r>
  <r>
    <x v="131212"/>
    <x v="13749"/>
    <n v="326798"/>
    <x v="895"/>
    <x v="0"/>
    <x v="0"/>
    <x v="12714"/>
    <x v="2"/>
    <x v="1"/>
  </r>
  <r>
    <x v="131213"/>
    <x v="106399"/>
    <n v="326800"/>
    <x v="139"/>
    <x v="0"/>
    <x v="0"/>
    <x v="62796"/>
    <x v="3"/>
    <x v="0"/>
  </r>
  <r>
    <x v="131214"/>
    <x v="106400"/>
    <n v="326800"/>
    <x v="5"/>
    <x v="0"/>
    <x v="0"/>
    <x v="70361"/>
    <x v="2"/>
    <x v="1"/>
  </r>
  <r>
    <x v="131215"/>
    <x v="106401"/>
    <n v="326800"/>
    <x v="2"/>
    <x v="0"/>
    <x v="0"/>
    <x v="70362"/>
    <x v="3"/>
    <x v="0"/>
  </r>
  <r>
    <x v="131216"/>
    <x v="92228"/>
    <n v="326800"/>
    <x v="75"/>
    <x v="0"/>
    <x v="0"/>
    <x v="20706"/>
    <x v="1"/>
    <x v="0"/>
  </r>
  <r>
    <x v="131217"/>
    <x v="18976"/>
    <n v="326800"/>
    <x v="310"/>
    <x v="0"/>
    <x v="0"/>
    <x v="17122"/>
    <x v="5"/>
    <x v="0"/>
  </r>
  <r>
    <x v="131218"/>
    <x v="13856"/>
    <n v="326800"/>
    <x v="132"/>
    <x v="0"/>
    <x v="0"/>
    <x v="12809"/>
    <x v="1"/>
    <x v="0"/>
  </r>
  <r>
    <x v="131219"/>
    <x v="106402"/>
    <n v="326800"/>
    <x v="373"/>
    <x v="0"/>
    <x v="0"/>
    <x v="70363"/>
    <x v="2"/>
    <x v="1"/>
  </r>
  <r>
    <x v="131220"/>
    <x v="106403"/>
    <n v="326926"/>
    <x v="2"/>
    <x v="1"/>
    <x v="1"/>
    <x v="7482"/>
    <x v="3"/>
    <x v="0"/>
  </r>
  <r>
    <x v="131221"/>
    <x v="68977"/>
    <n v="326926"/>
    <x v="1911"/>
    <x v="1"/>
    <x v="1"/>
    <x v="36264"/>
    <x v="3"/>
    <x v="0"/>
  </r>
  <r>
    <x v="131222"/>
    <x v="106404"/>
    <n v="326926"/>
    <x v="8"/>
    <x v="1"/>
    <x v="1"/>
    <x v="13570"/>
    <x v="1"/>
    <x v="0"/>
  </r>
  <r>
    <x v="131223"/>
    <x v="98444"/>
    <n v="326926"/>
    <x v="5"/>
    <x v="1"/>
    <x v="1"/>
    <x v="13638"/>
    <x v="0"/>
    <x v="0"/>
  </r>
  <r>
    <x v="131224"/>
    <x v="106405"/>
    <n v="326926"/>
    <x v="912"/>
    <x v="1"/>
    <x v="1"/>
    <x v="70364"/>
    <x v="6"/>
    <x v="0"/>
  </r>
  <r>
    <x v="131225"/>
    <x v="16940"/>
    <n v="326926"/>
    <x v="855"/>
    <x v="1"/>
    <x v="1"/>
    <x v="37278"/>
    <x v="3"/>
    <x v="0"/>
  </r>
  <r>
    <x v="131226"/>
    <x v="106406"/>
    <n v="326926"/>
    <x v="87"/>
    <x v="1"/>
    <x v="1"/>
    <x v="70365"/>
    <x v="2"/>
    <x v="1"/>
  </r>
  <r>
    <x v="131227"/>
    <x v="106407"/>
    <n v="326926"/>
    <x v="526"/>
    <x v="1"/>
    <x v="1"/>
    <x v="70366"/>
    <x v="5"/>
    <x v="0"/>
  </r>
  <r>
    <x v="131228"/>
    <x v="106408"/>
    <n v="326926"/>
    <x v="185"/>
    <x v="1"/>
    <x v="1"/>
    <x v="19038"/>
    <x v="4"/>
    <x v="0"/>
  </r>
  <r>
    <x v="131229"/>
    <x v="58290"/>
    <n v="326948"/>
    <x v="287"/>
    <x v="4"/>
    <x v="4"/>
    <x v="14173"/>
    <x v="6"/>
    <x v="0"/>
  </r>
  <r>
    <x v="131230"/>
    <x v="64866"/>
    <n v="326948"/>
    <x v="504"/>
    <x v="4"/>
    <x v="4"/>
    <x v="42948"/>
    <x v="2"/>
    <x v="1"/>
  </r>
  <r>
    <x v="131231"/>
    <x v="106409"/>
    <n v="326948"/>
    <x v="132"/>
    <x v="4"/>
    <x v="4"/>
    <x v="30630"/>
    <x v="6"/>
    <x v="0"/>
  </r>
  <r>
    <x v="131232"/>
    <x v="106410"/>
    <n v="326948"/>
    <x v="3999"/>
    <x v="4"/>
    <x v="4"/>
    <x v="6937"/>
    <x v="2"/>
    <x v="1"/>
  </r>
  <r>
    <x v="131233"/>
    <x v="106411"/>
    <n v="326948"/>
    <x v="3"/>
    <x v="4"/>
    <x v="4"/>
    <x v="70367"/>
    <x v="3"/>
    <x v="0"/>
  </r>
  <r>
    <x v="131234"/>
    <x v="106412"/>
    <n v="326948"/>
    <x v="970"/>
    <x v="4"/>
    <x v="4"/>
    <x v="70368"/>
    <x v="3"/>
    <x v="0"/>
  </r>
  <r>
    <x v="131235"/>
    <x v="36948"/>
    <n v="326948"/>
    <x v="1062"/>
    <x v="4"/>
    <x v="4"/>
    <x v="19505"/>
    <x v="3"/>
    <x v="0"/>
  </r>
  <r>
    <x v="131236"/>
    <x v="35893"/>
    <n v="326948"/>
    <x v="2"/>
    <x v="4"/>
    <x v="4"/>
    <x v="26980"/>
    <x v="1"/>
    <x v="0"/>
  </r>
  <r>
    <x v="131237"/>
    <x v="106413"/>
    <n v="326948"/>
    <x v="129"/>
    <x v="4"/>
    <x v="4"/>
    <x v="1405"/>
    <x v="3"/>
    <x v="0"/>
  </r>
  <r>
    <x v="131238"/>
    <x v="60821"/>
    <n v="326948"/>
    <x v="923"/>
    <x v="4"/>
    <x v="4"/>
    <x v="22152"/>
    <x v="0"/>
    <x v="0"/>
  </r>
  <r>
    <x v="131239"/>
    <x v="106414"/>
    <n v="326948"/>
    <x v="1710"/>
    <x v="4"/>
    <x v="4"/>
    <x v="70369"/>
    <x v="0"/>
    <x v="0"/>
  </r>
  <r>
    <x v="131240"/>
    <x v="106415"/>
    <n v="326948"/>
    <x v="362"/>
    <x v="4"/>
    <x v="4"/>
    <x v="52213"/>
    <x v="6"/>
    <x v="0"/>
  </r>
  <r>
    <x v="131241"/>
    <x v="106416"/>
    <n v="326948"/>
    <x v="225"/>
    <x v="4"/>
    <x v="4"/>
    <x v="70370"/>
    <x v="2"/>
    <x v="1"/>
  </r>
  <r>
    <x v="131242"/>
    <x v="106417"/>
    <n v="326948"/>
    <x v="50"/>
    <x v="4"/>
    <x v="4"/>
    <x v="70371"/>
    <x v="2"/>
    <x v="1"/>
  </r>
  <r>
    <x v="131243"/>
    <x v="37136"/>
    <n v="326949"/>
    <x v="67"/>
    <x v="1"/>
    <x v="1"/>
    <x v="30718"/>
    <x v="5"/>
    <x v="0"/>
  </r>
  <r>
    <x v="131244"/>
    <x v="16066"/>
    <n v="326949"/>
    <x v="176"/>
    <x v="1"/>
    <x v="1"/>
    <x v="14681"/>
    <x v="1"/>
    <x v="0"/>
  </r>
  <r>
    <x v="131245"/>
    <x v="106418"/>
    <n v="326949"/>
    <x v="362"/>
    <x v="1"/>
    <x v="1"/>
    <x v="70372"/>
    <x v="5"/>
    <x v="0"/>
  </r>
  <r>
    <x v="131246"/>
    <x v="9702"/>
    <n v="326949"/>
    <x v="988"/>
    <x v="1"/>
    <x v="1"/>
    <x v="9217"/>
    <x v="0"/>
    <x v="0"/>
  </r>
  <r>
    <x v="131247"/>
    <x v="106419"/>
    <n v="326949"/>
    <x v="38"/>
    <x v="1"/>
    <x v="1"/>
    <x v="50395"/>
    <x v="4"/>
    <x v="0"/>
  </r>
  <r>
    <x v="131248"/>
    <x v="106420"/>
    <n v="326949"/>
    <x v="71"/>
    <x v="1"/>
    <x v="1"/>
    <x v="70373"/>
    <x v="3"/>
    <x v="0"/>
  </r>
  <r>
    <x v="131249"/>
    <x v="106421"/>
    <n v="326953"/>
    <x v="1213"/>
    <x v="5"/>
    <x v="5"/>
    <x v="70374"/>
    <x v="3"/>
    <x v="0"/>
  </r>
  <r>
    <x v="131250"/>
    <x v="15276"/>
    <n v="326953"/>
    <x v="1015"/>
    <x v="5"/>
    <x v="5"/>
    <x v="8715"/>
    <x v="6"/>
    <x v="0"/>
  </r>
  <r>
    <x v="131251"/>
    <x v="106422"/>
    <n v="326953"/>
    <x v="117"/>
    <x v="5"/>
    <x v="5"/>
    <x v="11801"/>
    <x v="2"/>
    <x v="1"/>
  </r>
  <r>
    <x v="131252"/>
    <x v="106423"/>
    <n v="326953"/>
    <x v="1986"/>
    <x v="5"/>
    <x v="5"/>
    <x v="17061"/>
    <x v="3"/>
    <x v="0"/>
  </r>
  <r>
    <x v="131253"/>
    <x v="106424"/>
    <n v="326953"/>
    <x v="17"/>
    <x v="5"/>
    <x v="5"/>
    <x v="980"/>
    <x v="6"/>
    <x v="0"/>
  </r>
  <r>
    <x v="131254"/>
    <x v="104962"/>
    <n v="326958"/>
    <x v="256"/>
    <x v="1"/>
    <x v="1"/>
    <x v="16399"/>
    <x v="6"/>
    <x v="0"/>
  </r>
  <r>
    <x v="131255"/>
    <x v="49835"/>
    <n v="326958"/>
    <x v="293"/>
    <x v="1"/>
    <x v="1"/>
    <x v="39121"/>
    <x v="3"/>
    <x v="0"/>
  </r>
  <r>
    <x v="131256"/>
    <x v="36501"/>
    <n v="326958"/>
    <x v="936"/>
    <x v="1"/>
    <x v="1"/>
    <x v="30289"/>
    <x v="0"/>
    <x v="0"/>
  </r>
  <r>
    <x v="131257"/>
    <x v="45567"/>
    <n v="326958"/>
    <x v="15"/>
    <x v="1"/>
    <x v="1"/>
    <x v="36366"/>
    <x v="2"/>
    <x v="1"/>
  </r>
  <r>
    <x v="131258"/>
    <x v="76124"/>
    <n v="326958"/>
    <x v="3"/>
    <x v="1"/>
    <x v="1"/>
    <x v="38808"/>
    <x v="5"/>
    <x v="0"/>
  </r>
  <r>
    <x v="131259"/>
    <x v="56121"/>
    <n v="326958"/>
    <x v="215"/>
    <x v="1"/>
    <x v="1"/>
    <x v="23578"/>
    <x v="6"/>
    <x v="0"/>
  </r>
  <r>
    <x v="131260"/>
    <x v="106425"/>
    <n v="326958"/>
    <x v="49"/>
    <x v="1"/>
    <x v="1"/>
    <x v="70375"/>
    <x v="6"/>
    <x v="0"/>
  </r>
  <r>
    <x v="131261"/>
    <x v="12219"/>
    <n v="326958"/>
    <x v="38"/>
    <x v="1"/>
    <x v="1"/>
    <x v="11412"/>
    <x v="3"/>
    <x v="0"/>
  </r>
  <r>
    <x v="131262"/>
    <x v="106426"/>
    <n v="326958"/>
    <x v="53"/>
    <x v="1"/>
    <x v="1"/>
    <x v="21446"/>
    <x v="2"/>
    <x v="1"/>
  </r>
  <r>
    <x v="131263"/>
    <x v="27619"/>
    <n v="326958"/>
    <x v="8"/>
    <x v="1"/>
    <x v="1"/>
    <x v="23898"/>
    <x v="3"/>
    <x v="0"/>
  </r>
  <r>
    <x v="131264"/>
    <x v="73674"/>
    <n v="326958"/>
    <x v="13"/>
    <x v="1"/>
    <x v="1"/>
    <x v="53145"/>
    <x v="3"/>
    <x v="0"/>
  </r>
  <r>
    <x v="131265"/>
    <x v="106427"/>
    <n v="326958"/>
    <x v="121"/>
    <x v="1"/>
    <x v="1"/>
    <x v="13273"/>
    <x v="4"/>
    <x v="0"/>
  </r>
  <r>
    <x v="131266"/>
    <x v="106428"/>
    <n v="326958"/>
    <x v="168"/>
    <x v="1"/>
    <x v="1"/>
    <x v="70376"/>
    <x v="2"/>
    <x v="1"/>
  </r>
  <r>
    <x v="131267"/>
    <x v="31235"/>
    <n v="326958"/>
    <x v="5"/>
    <x v="1"/>
    <x v="1"/>
    <x v="28982"/>
    <x v="1"/>
    <x v="0"/>
  </r>
  <r>
    <x v="131268"/>
    <x v="25100"/>
    <n v="326958"/>
    <x v="334"/>
    <x v="1"/>
    <x v="1"/>
    <x v="21976"/>
    <x v="6"/>
    <x v="0"/>
  </r>
  <r>
    <x v="131269"/>
    <x v="106429"/>
    <n v="326958"/>
    <x v="212"/>
    <x v="1"/>
    <x v="1"/>
    <x v="70377"/>
    <x v="6"/>
    <x v="0"/>
  </r>
  <r>
    <x v="131270"/>
    <x v="106430"/>
    <n v="326958"/>
    <x v="146"/>
    <x v="1"/>
    <x v="1"/>
    <x v="70378"/>
    <x v="4"/>
    <x v="0"/>
  </r>
  <r>
    <x v="131271"/>
    <x v="74104"/>
    <n v="326958"/>
    <x v="1658"/>
    <x v="1"/>
    <x v="1"/>
    <x v="15730"/>
    <x v="5"/>
    <x v="0"/>
  </r>
  <r>
    <x v="131272"/>
    <x v="106431"/>
    <n v="326958"/>
    <x v="11"/>
    <x v="1"/>
    <x v="1"/>
    <x v="48125"/>
    <x v="6"/>
    <x v="0"/>
  </r>
  <r>
    <x v="131273"/>
    <x v="106432"/>
    <n v="326958"/>
    <x v="50"/>
    <x v="1"/>
    <x v="1"/>
    <x v="70379"/>
    <x v="1"/>
    <x v="0"/>
  </r>
  <r>
    <x v="131274"/>
    <x v="27533"/>
    <n v="326974"/>
    <x v="5072"/>
    <x v="6"/>
    <x v="6"/>
    <x v="23833"/>
    <x v="4"/>
    <x v="0"/>
  </r>
  <r>
    <x v="131275"/>
    <x v="106433"/>
    <n v="326974"/>
    <x v="15"/>
    <x v="6"/>
    <x v="6"/>
    <x v="30849"/>
    <x v="6"/>
    <x v="0"/>
  </r>
  <r>
    <x v="131276"/>
    <x v="106434"/>
    <n v="326974"/>
    <x v="73"/>
    <x v="6"/>
    <x v="6"/>
    <x v="70380"/>
    <x v="2"/>
    <x v="1"/>
  </r>
  <r>
    <x v="131277"/>
    <x v="106435"/>
    <n v="326974"/>
    <x v="845"/>
    <x v="6"/>
    <x v="6"/>
    <x v="70381"/>
    <x v="3"/>
    <x v="0"/>
  </r>
  <r>
    <x v="131278"/>
    <x v="103661"/>
    <n v="326974"/>
    <x v="13"/>
    <x v="6"/>
    <x v="6"/>
    <x v="68971"/>
    <x v="2"/>
    <x v="1"/>
  </r>
  <r>
    <x v="131279"/>
    <x v="106436"/>
    <n v="326974"/>
    <x v="5"/>
    <x v="6"/>
    <x v="6"/>
    <x v="70382"/>
    <x v="2"/>
    <x v="1"/>
  </r>
  <r>
    <x v="131280"/>
    <x v="106437"/>
    <n v="326974"/>
    <x v="510"/>
    <x v="6"/>
    <x v="6"/>
    <x v="37425"/>
    <x v="3"/>
    <x v="0"/>
  </r>
  <r>
    <x v="131281"/>
    <x v="106438"/>
    <n v="326974"/>
    <x v="1490"/>
    <x v="6"/>
    <x v="6"/>
    <x v="70383"/>
    <x v="5"/>
    <x v="0"/>
  </r>
  <r>
    <x v="131282"/>
    <x v="106439"/>
    <n v="326974"/>
    <x v="8"/>
    <x v="6"/>
    <x v="6"/>
    <x v="7153"/>
    <x v="1"/>
    <x v="0"/>
  </r>
  <r>
    <x v="131283"/>
    <x v="106440"/>
    <n v="326974"/>
    <x v="238"/>
    <x v="6"/>
    <x v="6"/>
    <x v="60273"/>
    <x v="1"/>
    <x v="0"/>
  </r>
  <r>
    <x v="131284"/>
    <x v="106441"/>
    <n v="326974"/>
    <x v="476"/>
    <x v="6"/>
    <x v="6"/>
    <x v="70384"/>
    <x v="6"/>
    <x v="0"/>
  </r>
  <r>
    <x v="131285"/>
    <x v="24445"/>
    <n v="326974"/>
    <x v="421"/>
    <x v="6"/>
    <x v="6"/>
    <x v="15190"/>
    <x v="6"/>
    <x v="0"/>
  </r>
  <r>
    <x v="131286"/>
    <x v="106442"/>
    <n v="326974"/>
    <x v="3"/>
    <x v="6"/>
    <x v="6"/>
    <x v="70385"/>
    <x v="5"/>
    <x v="0"/>
  </r>
  <r>
    <x v="131287"/>
    <x v="93742"/>
    <n v="326974"/>
    <x v="1097"/>
    <x v="6"/>
    <x v="6"/>
    <x v="63907"/>
    <x v="6"/>
    <x v="0"/>
  </r>
  <r>
    <x v="131288"/>
    <x v="106443"/>
    <n v="326974"/>
    <x v="4"/>
    <x v="6"/>
    <x v="6"/>
    <x v="44068"/>
    <x v="3"/>
    <x v="0"/>
  </r>
  <r>
    <x v="131289"/>
    <x v="106444"/>
    <n v="326974"/>
    <x v="3071"/>
    <x v="6"/>
    <x v="6"/>
    <x v="57193"/>
    <x v="2"/>
    <x v="1"/>
  </r>
  <r>
    <x v="131290"/>
    <x v="106445"/>
    <n v="326974"/>
    <x v="53"/>
    <x v="6"/>
    <x v="6"/>
    <x v="46585"/>
    <x v="6"/>
    <x v="0"/>
  </r>
  <r>
    <x v="131291"/>
    <x v="24580"/>
    <n v="326974"/>
    <x v="268"/>
    <x v="6"/>
    <x v="6"/>
    <x v="21592"/>
    <x v="3"/>
    <x v="0"/>
  </r>
  <r>
    <x v="131292"/>
    <x v="40525"/>
    <n v="326974"/>
    <x v="129"/>
    <x v="6"/>
    <x v="6"/>
    <x v="33085"/>
    <x v="0"/>
    <x v="0"/>
  </r>
  <r>
    <x v="131293"/>
    <x v="106446"/>
    <n v="326974"/>
    <x v="1524"/>
    <x v="6"/>
    <x v="6"/>
    <x v="57652"/>
    <x v="2"/>
    <x v="1"/>
  </r>
  <r>
    <x v="131294"/>
    <x v="106447"/>
    <n v="326974"/>
    <x v="17"/>
    <x v="6"/>
    <x v="6"/>
    <x v="70386"/>
    <x v="4"/>
    <x v="0"/>
  </r>
  <r>
    <x v="131295"/>
    <x v="106448"/>
    <n v="326974"/>
    <x v="526"/>
    <x v="6"/>
    <x v="6"/>
    <x v="70387"/>
    <x v="2"/>
    <x v="1"/>
  </r>
  <r>
    <x v="131296"/>
    <x v="44850"/>
    <n v="326974"/>
    <x v="61"/>
    <x v="6"/>
    <x v="6"/>
    <x v="898"/>
    <x v="5"/>
    <x v="0"/>
  </r>
  <r>
    <x v="131297"/>
    <x v="106449"/>
    <n v="326974"/>
    <x v="2656"/>
    <x v="6"/>
    <x v="6"/>
    <x v="43498"/>
    <x v="6"/>
    <x v="0"/>
  </r>
  <r>
    <x v="131298"/>
    <x v="106450"/>
    <n v="326974"/>
    <x v="536"/>
    <x v="6"/>
    <x v="6"/>
    <x v="44845"/>
    <x v="5"/>
    <x v="0"/>
  </r>
  <r>
    <x v="131299"/>
    <x v="106451"/>
    <n v="326974"/>
    <x v="2470"/>
    <x v="6"/>
    <x v="6"/>
    <x v="37893"/>
    <x v="5"/>
    <x v="0"/>
  </r>
  <r>
    <x v="131300"/>
    <x v="106452"/>
    <n v="326974"/>
    <x v="103"/>
    <x v="6"/>
    <x v="6"/>
    <x v="16874"/>
    <x v="4"/>
    <x v="0"/>
  </r>
  <r>
    <x v="131301"/>
    <x v="106453"/>
    <n v="326974"/>
    <x v="9"/>
    <x v="6"/>
    <x v="6"/>
    <x v="70388"/>
    <x v="1"/>
    <x v="0"/>
  </r>
  <r>
    <x v="131302"/>
    <x v="106454"/>
    <n v="326974"/>
    <x v="1400"/>
    <x v="6"/>
    <x v="6"/>
    <x v="44151"/>
    <x v="2"/>
    <x v="1"/>
  </r>
  <r>
    <x v="131303"/>
    <x v="106455"/>
    <n v="326974"/>
    <x v="224"/>
    <x v="6"/>
    <x v="6"/>
    <x v="4166"/>
    <x v="0"/>
    <x v="0"/>
  </r>
  <r>
    <x v="131304"/>
    <x v="106456"/>
    <n v="326988"/>
    <x v="1322"/>
    <x v="0"/>
    <x v="0"/>
    <x v="70389"/>
    <x v="0"/>
    <x v="0"/>
  </r>
  <r>
    <x v="131305"/>
    <x v="106457"/>
    <n v="326988"/>
    <x v="962"/>
    <x v="0"/>
    <x v="0"/>
    <x v="27484"/>
    <x v="2"/>
    <x v="1"/>
  </r>
  <r>
    <x v="131306"/>
    <x v="49158"/>
    <n v="326988"/>
    <x v="3"/>
    <x v="0"/>
    <x v="0"/>
    <x v="38700"/>
    <x v="1"/>
    <x v="0"/>
  </r>
  <r>
    <x v="131307"/>
    <x v="106458"/>
    <n v="326988"/>
    <x v="103"/>
    <x v="0"/>
    <x v="0"/>
    <x v="37036"/>
    <x v="0"/>
    <x v="0"/>
  </r>
  <r>
    <x v="131308"/>
    <x v="106459"/>
    <n v="326988"/>
    <x v="50"/>
    <x v="0"/>
    <x v="0"/>
    <x v="70390"/>
    <x v="2"/>
    <x v="1"/>
  </r>
  <r>
    <x v="131309"/>
    <x v="31573"/>
    <n v="326988"/>
    <x v="2"/>
    <x v="0"/>
    <x v="0"/>
    <x v="26816"/>
    <x v="1"/>
    <x v="0"/>
  </r>
  <r>
    <x v="131310"/>
    <x v="81081"/>
    <n v="326988"/>
    <x v="192"/>
    <x v="0"/>
    <x v="0"/>
    <x v="28343"/>
    <x v="1"/>
    <x v="0"/>
  </r>
  <r>
    <x v="131311"/>
    <x v="106460"/>
    <n v="326988"/>
    <x v="213"/>
    <x v="0"/>
    <x v="0"/>
    <x v="70391"/>
    <x v="0"/>
    <x v="0"/>
  </r>
  <r>
    <x v="131312"/>
    <x v="106461"/>
    <n v="326988"/>
    <x v="600"/>
    <x v="0"/>
    <x v="0"/>
    <x v="70392"/>
    <x v="1"/>
    <x v="0"/>
  </r>
  <r>
    <x v="131313"/>
    <x v="92159"/>
    <n v="326988"/>
    <x v="81"/>
    <x v="0"/>
    <x v="0"/>
    <x v="21136"/>
    <x v="1"/>
    <x v="0"/>
  </r>
  <r>
    <x v="131314"/>
    <x v="106462"/>
    <n v="326988"/>
    <x v="5"/>
    <x v="0"/>
    <x v="0"/>
    <x v="51837"/>
    <x v="1"/>
    <x v="0"/>
  </r>
  <r>
    <x v="131315"/>
    <x v="106463"/>
    <n v="326988"/>
    <x v="132"/>
    <x v="0"/>
    <x v="0"/>
    <x v="24625"/>
    <x v="2"/>
    <x v="1"/>
  </r>
  <r>
    <x v="131316"/>
    <x v="106464"/>
    <n v="326988"/>
    <x v="4306"/>
    <x v="0"/>
    <x v="0"/>
    <x v="70393"/>
    <x v="2"/>
    <x v="1"/>
  </r>
  <r>
    <x v="131317"/>
    <x v="106465"/>
    <n v="326988"/>
    <x v="9"/>
    <x v="0"/>
    <x v="0"/>
    <x v="70394"/>
    <x v="6"/>
    <x v="0"/>
  </r>
  <r>
    <x v="131318"/>
    <x v="106466"/>
    <n v="326988"/>
    <x v="445"/>
    <x v="0"/>
    <x v="0"/>
    <x v="70395"/>
    <x v="6"/>
    <x v="0"/>
  </r>
  <r>
    <x v="131319"/>
    <x v="24184"/>
    <n v="326988"/>
    <x v="796"/>
    <x v="0"/>
    <x v="0"/>
    <x v="21282"/>
    <x v="2"/>
    <x v="1"/>
  </r>
  <r>
    <x v="131320"/>
    <x v="100326"/>
    <n v="326988"/>
    <x v="536"/>
    <x v="0"/>
    <x v="0"/>
    <x v="45741"/>
    <x v="5"/>
    <x v="0"/>
  </r>
  <r>
    <x v="131321"/>
    <x v="106467"/>
    <n v="326988"/>
    <x v="300"/>
    <x v="0"/>
    <x v="0"/>
    <x v="6577"/>
    <x v="6"/>
    <x v="0"/>
  </r>
  <r>
    <x v="131322"/>
    <x v="106468"/>
    <n v="326988"/>
    <x v="804"/>
    <x v="0"/>
    <x v="0"/>
    <x v="70396"/>
    <x v="5"/>
    <x v="0"/>
  </r>
  <r>
    <x v="131323"/>
    <x v="47069"/>
    <n v="326988"/>
    <x v="1291"/>
    <x v="0"/>
    <x v="0"/>
    <x v="8555"/>
    <x v="1"/>
    <x v="0"/>
  </r>
  <r>
    <x v="131324"/>
    <x v="106469"/>
    <n v="326988"/>
    <x v="532"/>
    <x v="0"/>
    <x v="0"/>
    <x v="70397"/>
    <x v="0"/>
    <x v="0"/>
  </r>
  <r>
    <x v="131325"/>
    <x v="29370"/>
    <n v="326988"/>
    <x v="255"/>
    <x v="0"/>
    <x v="0"/>
    <x v="25190"/>
    <x v="5"/>
    <x v="0"/>
  </r>
  <r>
    <x v="131326"/>
    <x v="72183"/>
    <n v="327012"/>
    <x v="929"/>
    <x v="2"/>
    <x v="2"/>
    <x v="51432"/>
    <x v="6"/>
    <x v="0"/>
  </r>
  <r>
    <x v="131327"/>
    <x v="106470"/>
    <n v="327012"/>
    <x v="5"/>
    <x v="2"/>
    <x v="2"/>
    <x v="47049"/>
    <x v="3"/>
    <x v="0"/>
  </r>
  <r>
    <x v="131328"/>
    <x v="106471"/>
    <n v="327012"/>
    <x v="180"/>
    <x v="2"/>
    <x v="2"/>
    <x v="70398"/>
    <x v="1"/>
    <x v="0"/>
  </r>
  <r>
    <x v="131329"/>
    <x v="106472"/>
    <n v="327012"/>
    <x v="288"/>
    <x v="2"/>
    <x v="2"/>
    <x v="45977"/>
    <x v="0"/>
    <x v="0"/>
  </r>
  <r>
    <x v="131330"/>
    <x v="106473"/>
    <n v="327013"/>
    <x v="57"/>
    <x v="11"/>
    <x v="11"/>
    <x v="70399"/>
    <x v="2"/>
    <x v="1"/>
  </r>
  <r>
    <x v="131331"/>
    <x v="106474"/>
    <n v="327013"/>
    <x v="139"/>
    <x v="11"/>
    <x v="11"/>
    <x v="42755"/>
    <x v="1"/>
    <x v="0"/>
  </r>
  <r>
    <x v="131332"/>
    <x v="106475"/>
    <n v="327013"/>
    <x v="220"/>
    <x v="11"/>
    <x v="11"/>
    <x v="70400"/>
    <x v="6"/>
    <x v="0"/>
  </r>
  <r>
    <x v="131333"/>
    <x v="106476"/>
    <n v="327013"/>
    <x v="416"/>
    <x v="11"/>
    <x v="11"/>
    <x v="36124"/>
    <x v="2"/>
    <x v="1"/>
  </r>
  <r>
    <x v="131334"/>
    <x v="40200"/>
    <n v="327021"/>
    <x v="8"/>
    <x v="0"/>
    <x v="0"/>
    <x v="32859"/>
    <x v="1"/>
    <x v="0"/>
  </r>
  <r>
    <x v="131335"/>
    <x v="106477"/>
    <n v="327021"/>
    <x v="310"/>
    <x v="0"/>
    <x v="0"/>
    <x v="20288"/>
    <x v="3"/>
    <x v="0"/>
  </r>
  <r>
    <x v="131336"/>
    <x v="106478"/>
    <n v="327021"/>
    <x v="75"/>
    <x v="0"/>
    <x v="0"/>
    <x v="70401"/>
    <x v="5"/>
    <x v="0"/>
  </r>
  <r>
    <x v="131337"/>
    <x v="106479"/>
    <n v="327021"/>
    <x v="1510"/>
    <x v="0"/>
    <x v="0"/>
    <x v="46668"/>
    <x v="6"/>
    <x v="0"/>
  </r>
  <r>
    <x v="131338"/>
    <x v="106480"/>
    <n v="327021"/>
    <x v="139"/>
    <x v="0"/>
    <x v="0"/>
    <x v="70402"/>
    <x v="6"/>
    <x v="0"/>
  </r>
  <r>
    <x v="131339"/>
    <x v="51151"/>
    <n v="327021"/>
    <x v="491"/>
    <x v="0"/>
    <x v="0"/>
    <x v="39956"/>
    <x v="1"/>
    <x v="0"/>
  </r>
  <r>
    <x v="131340"/>
    <x v="106481"/>
    <n v="327021"/>
    <x v="15"/>
    <x v="0"/>
    <x v="0"/>
    <x v="70403"/>
    <x v="6"/>
    <x v="0"/>
  </r>
  <r>
    <x v="131341"/>
    <x v="43543"/>
    <n v="327021"/>
    <x v="82"/>
    <x v="0"/>
    <x v="0"/>
    <x v="10086"/>
    <x v="4"/>
    <x v="0"/>
  </r>
  <r>
    <x v="131342"/>
    <x v="45195"/>
    <n v="327021"/>
    <x v="57"/>
    <x v="0"/>
    <x v="0"/>
    <x v="36127"/>
    <x v="6"/>
    <x v="0"/>
  </r>
  <r>
    <x v="131343"/>
    <x v="95354"/>
    <n v="327021"/>
    <x v="112"/>
    <x v="0"/>
    <x v="0"/>
    <x v="28132"/>
    <x v="2"/>
    <x v="1"/>
  </r>
  <r>
    <x v="131344"/>
    <x v="36806"/>
    <n v="327021"/>
    <x v="9"/>
    <x v="0"/>
    <x v="0"/>
    <x v="30491"/>
    <x v="1"/>
    <x v="0"/>
  </r>
  <r>
    <x v="131345"/>
    <x v="7052"/>
    <n v="327021"/>
    <x v="119"/>
    <x v="0"/>
    <x v="0"/>
    <x v="70404"/>
    <x v="2"/>
    <x v="1"/>
  </r>
  <r>
    <x v="131346"/>
    <x v="106482"/>
    <n v="327021"/>
    <x v="2160"/>
    <x v="0"/>
    <x v="0"/>
    <x v="70405"/>
    <x v="2"/>
    <x v="1"/>
  </r>
  <r>
    <x v="131347"/>
    <x v="106483"/>
    <n v="327035"/>
    <x v="895"/>
    <x v="10"/>
    <x v="10"/>
    <x v="70406"/>
    <x v="2"/>
    <x v="1"/>
  </r>
  <r>
    <x v="131348"/>
    <x v="61471"/>
    <n v="327035"/>
    <x v="591"/>
    <x v="10"/>
    <x v="10"/>
    <x v="70407"/>
    <x v="5"/>
    <x v="0"/>
  </r>
  <r>
    <x v="131349"/>
    <x v="106484"/>
    <n v="327035"/>
    <x v="213"/>
    <x v="10"/>
    <x v="10"/>
    <x v="70408"/>
    <x v="0"/>
    <x v="0"/>
  </r>
  <r>
    <x v="131350"/>
    <x v="106485"/>
    <n v="327035"/>
    <x v="5"/>
    <x v="10"/>
    <x v="10"/>
    <x v="29907"/>
    <x v="4"/>
    <x v="0"/>
  </r>
  <r>
    <x v="131351"/>
    <x v="66703"/>
    <n v="327035"/>
    <x v="51"/>
    <x v="10"/>
    <x v="10"/>
    <x v="8508"/>
    <x v="0"/>
    <x v="0"/>
  </r>
  <r>
    <x v="131352"/>
    <x v="106486"/>
    <n v="327043"/>
    <x v="2964"/>
    <x v="4"/>
    <x v="4"/>
    <x v="70409"/>
    <x v="6"/>
    <x v="0"/>
  </r>
  <r>
    <x v="131353"/>
    <x v="106487"/>
    <n v="327043"/>
    <x v="139"/>
    <x v="4"/>
    <x v="4"/>
    <x v="70410"/>
    <x v="2"/>
    <x v="1"/>
  </r>
  <r>
    <x v="131354"/>
    <x v="106488"/>
    <n v="327048"/>
    <x v="1232"/>
    <x v="5"/>
    <x v="5"/>
    <x v="70411"/>
    <x v="6"/>
    <x v="0"/>
  </r>
  <r>
    <x v="131355"/>
    <x v="106489"/>
    <n v="327048"/>
    <x v="189"/>
    <x v="5"/>
    <x v="5"/>
    <x v="40274"/>
    <x v="6"/>
    <x v="0"/>
  </r>
  <r>
    <x v="131356"/>
    <x v="104152"/>
    <n v="327048"/>
    <x v="334"/>
    <x v="5"/>
    <x v="5"/>
    <x v="70412"/>
    <x v="6"/>
    <x v="0"/>
  </r>
  <r>
    <x v="131357"/>
    <x v="24829"/>
    <n v="327048"/>
    <x v="4"/>
    <x v="5"/>
    <x v="5"/>
    <x v="58268"/>
    <x v="1"/>
    <x v="0"/>
  </r>
  <r>
    <x v="131358"/>
    <x v="106490"/>
    <n v="327048"/>
    <x v="242"/>
    <x v="5"/>
    <x v="5"/>
    <x v="64156"/>
    <x v="1"/>
    <x v="0"/>
  </r>
  <r>
    <x v="131359"/>
    <x v="106460"/>
    <n v="327048"/>
    <x v="1046"/>
    <x v="5"/>
    <x v="5"/>
    <x v="33483"/>
    <x v="0"/>
    <x v="0"/>
  </r>
  <r>
    <x v="131360"/>
    <x v="92125"/>
    <n v="327048"/>
    <x v="3"/>
    <x v="5"/>
    <x v="5"/>
    <x v="47710"/>
    <x v="6"/>
    <x v="0"/>
  </r>
  <r>
    <x v="131361"/>
    <x v="106491"/>
    <n v="327048"/>
    <x v="8"/>
    <x v="5"/>
    <x v="5"/>
    <x v="16137"/>
    <x v="3"/>
    <x v="0"/>
  </r>
  <r>
    <x v="131362"/>
    <x v="63099"/>
    <n v="327048"/>
    <x v="87"/>
    <x v="5"/>
    <x v="5"/>
    <x v="5242"/>
    <x v="4"/>
    <x v="0"/>
  </r>
  <r>
    <x v="131363"/>
    <x v="26330"/>
    <n v="327048"/>
    <x v="1485"/>
    <x v="5"/>
    <x v="5"/>
    <x v="63290"/>
    <x v="2"/>
    <x v="1"/>
  </r>
  <r>
    <x v="131364"/>
    <x v="106492"/>
    <n v="327048"/>
    <x v="57"/>
    <x v="5"/>
    <x v="5"/>
    <x v="70413"/>
    <x v="5"/>
    <x v="0"/>
  </r>
  <r>
    <x v="131365"/>
    <x v="57345"/>
    <n v="327048"/>
    <x v="4050"/>
    <x v="5"/>
    <x v="5"/>
    <x v="12654"/>
    <x v="5"/>
    <x v="0"/>
  </r>
  <r>
    <x v="131366"/>
    <x v="59712"/>
    <n v="327048"/>
    <x v="38"/>
    <x v="5"/>
    <x v="5"/>
    <x v="50278"/>
    <x v="4"/>
    <x v="0"/>
  </r>
  <r>
    <x v="131367"/>
    <x v="106493"/>
    <n v="327048"/>
    <x v="213"/>
    <x v="5"/>
    <x v="5"/>
    <x v="70414"/>
    <x v="6"/>
    <x v="0"/>
  </r>
  <r>
    <x v="131368"/>
    <x v="106494"/>
    <n v="327048"/>
    <x v="17"/>
    <x v="5"/>
    <x v="5"/>
    <x v="2266"/>
    <x v="4"/>
    <x v="0"/>
  </r>
  <r>
    <x v="131369"/>
    <x v="106495"/>
    <n v="327048"/>
    <x v="581"/>
    <x v="5"/>
    <x v="5"/>
    <x v="4938"/>
    <x v="6"/>
    <x v="0"/>
  </r>
  <r>
    <x v="131370"/>
    <x v="106496"/>
    <n v="327054"/>
    <x v="1853"/>
    <x v="6"/>
    <x v="6"/>
    <x v="70415"/>
    <x v="2"/>
    <x v="1"/>
  </r>
  <r>
    <x v="131371"/>
    <x v="106497"/>
    <n v="327054"/>
    <x v="103"/>
    <x v="6"/>
    <x v="6"/>
    <x v="70416"/>
    <x v="5"/>
    <x v="0"/>
  </r>
  <r>
    <x v="131372"/>
    <x v="38137"/>
    <n v="327054"/>
    <x v="319"/>
    <x v="6"/>
    <x v="6"/>
    <x v="6324"/>
    <x v="5"/>
    <x v="0"/>
  </r>
  <r>
    <x v="131373"/>
    <x v="106498"/>
    <n v="327054"/>
    <x v="8"/>
    <x v="6"/>
    <x v="6"/>
    <x v="46038"/>
    <x v="1"/>
    <x v="0"/>
  </r>
  <r>
    <x v="131374"/>
    <x v="106499"/>
    <n v="327054"/>
    <x v="185"/>
    <x v="6"/>
    <x v="6"/>
    <x v="70417"/>
    <x v="2"/>
    <x v="1"/>
  </r>
  <r>
    <x v="131375"/>
    <x v="44114"/>
    <n v="327054"/>
    <x v="5"/>
    <x v="6"/>
    <x v="6"/>
    <x v="35449"/>
    <x v="3"/>
    <x v="0"/>
  </r>
  <r>
    <x v="131376"/>
    <x v="72476"/>
    <n v="327054"/>
    <x v="35"/>
    <x v="6"/>
    <x v="6"/>
    <x v="10946"/>
    <x v="5"/>
    <x v="0"/>
  </r>
  <r>
    <x v="131377"/>
    <x v="106500"/>
    <n v="327054"/>
    <x v="2136"/>
    <x v="6"/>
    <x v="6"/>
    <x v="44415"/>
    <x v="6"/>
    <x v="0"/>
  </r>
  <r>
    <x v="131378"/>
    <x v="103876"/>
    <n v="327074"/>
    <x v="3333"/>
    <x v="0"/>
    <x v="0"/>
    <x v="19744"/>
    <x v="3"/>
    <x v="0"/>
  </r>
  <r>
    <x v="131379"/>
    <x v="106501"/>
    <n v="327074"/>
    <x v="4317"/>
    <x v="0"/>
    <x v="0"/>
    <x v="27022"/>
    <x v="2"/>
    <x v="1"/>
  </r>
  <r>
    <x v="131380"/>
    <x v="106502"/>
    <n v="327074"/>
    <x v="2"/>
    <x v="0"/>
    <x v="0"/>
    <x v="70418"/>
    <x v="4"/>
    <x v="0"/>
  </r>
  <r>
    <x v="131381"/>
    <x v="55564"/>
    <n v="327074"/>
    <x v="5073"/>
    <x v="0"/>
    <x v="0"/>
    <x v="42673"/>
    <x v="2"/>
    <x v="1"/>
  </r>
  <r>
    <x v="131382"/>
    <x v="78385"/>
    <n v="327074"/>
    <x v="331"/>
    <x v="0"/>
    <x v="0"/>
    <x v="55749"/>
    <x v="4"/>
    <x v="0"/>
  </r>
  <r>
    <x v="131383"/>
    <x v="106503"/>
    <n v="327074"/>
    <x v="387"/>
    <x v="0"/>
    <x v="0"/>
    <x v="24923"/>
    <x v="1"/>
    <x v="0"/>
  </r>
  <r>
    <x v="131384"/>
    <x v="19483"/>
    <n v="327074"/>
    <x v="807"/>
    <x v="0"/>
    <x v="0"/>
    <x v="14939"/>
    <x v="1"/>
    <x v="0"/>
  </r>
  <r>
    <x v="131385"/>
    <x v="106504"/>
    <n v="327074"/>
    <x v="968"/>
    <x v="0"/>
    <x v="0"/>
    <x v="70419"/>
    <x v="2"/>
    <x v="1"/>
  </r>
  <r>
    <x v="131386"/>
    <x v="106505"/>
    <n v="327074"/>
    <x v="325"/>
    <x v="0"/>
    <x v="0"/>
    <x v="23326"/>
    <x v="1"/>
    <x v="0"/>
  </r>
  <r>
    <x v="131387"/>
    <x v="17032"/>
    <n v="327074"/>
    <x v="1809"/>
    <x v="0"/>
    <x v="0"/>
    <x v="15498"/>
    <x v="0"/>
    <x v="0"/>
  </r>
  <r>
    <x v="131388"/>
    <x v="29901"/>
    <n v="327074"/>
    <x v="3731"/>
    <x v="0"/>
    <x v="0"/>
    <x v="34292"/>
    <x v="1"/>
    <x v="0"/>
  </r>
  <r>
    <x v="131389"/>
    <x v="106506"/>
    <n v="327074"/>
    <x v="38"/>
    <x v="0"/>
    <x v="0"/>
    <x v="70420"/>
    <x v="6"/>
    <x v="0"/>
  </r>
  <r>
    <x v="131390"/>
    <x v="106507"/>
    <n v="327074"/>
    <x v="990"/>
    <x v="0"/>
    <x v="0"/>
    <x v="33902"/>
    <x v="1"/>
    <x v="0"/>
  </r>
  <r>
    <x v="131391"/>
    <x v="92528"/>
    <n v="327074"/>
    <x v="120"/>
    <x v="0"/>
    <x v="0"/>
    <x v="59012"/>
    <x v="3"/>
    <x v="0"/>
  </r>
  <r>
    <x v="131392"/>
    <x v="106508"/>
    <n v="327074"/>
    <x v="287"/>
    <x v="0"/>
    <x v="0"/>
    <x v="302"/>
    <x v="6"/>
    <x v="0"/>
  </r>
  <r>
    <x v="131393"/>
    <x v="106509"/>
    <n v="327074"/>
    <x v="103"/>
    <x v="0"/>
    <x v="0"/>
    <x v="70421"/>
    <x v="2"/>
    <x v="1"/>
  </r>
  <r>
    <x v="131394"/>
    <x v="33352"/>
    <n v="327116"/>
    <x v="2065"/>
    <x v="6"/>
    <x v="6"/>
    <x v="28111"/>
    <x v="1"/>
    <x v="0"/>
  </r>
  <r>
    <x v="131395"/>
    <x v="106510"/>
    <n v="327116"/>
    <x v="53"/>
    <x v="6"/>
    <x v="6"/>
    <x v="70422"/>
    <x v="1"/>
    <x v="0"/>
  </r>
  <r>
    <x v="131396"/>
    <x v="106511"/>
    <n v="327116"/>
    <x v="952"/>
    <x v="6"/>
    <x v="6"/>
    <x v="68598"/>
    <x v="3"/>
    <x v="0"/>
  </r>
  <r>
    <x v="131397"/>
    <x v="25914"/>
    <n v="327116"/>
    <x v="120"/>
    <x v="6"/>
    <x v="6"/>
    <x v="22582"/>
    <x v="2"/>
    <x v="1"/>
  </r>
  <r>
    <x v="131398"/>
    <x v="59636"/>
    <n v="327137"/>
    <x v="5"/>
    <x v="0"/>
    <x v="0"/>
    <x v="70423"/>
    <x v="3"/>
    <x v="0"/>
  </r>
  <r>
    <x v="131399"/>
    <x v="100651"/>
    <n v="327137"/>
    <x v="50"/>
    <x v="0"/>
    <x v="0"/>
    <x v="70424"/>
    <x v="5"/>
    <x v="0"/>
  </r>
  <r>
    <x v="131400"/>
    <x v="106512"/>
    <n v="327137"/>
    <x v="175"/>
    <x v="0"/>
    <x v="0"/>
    <x v="70425"/>
    <x v="6"/>
    <x v="0"/>
  </r>
  <r>
    <x v="131401"/>
    <x v="18968"/>
    <n v="327137"/>
    <x v="67"/>
    <x v="0"/>
    <x v="0"/>
    <x v="17117"/>
    <x v="4"/>
    <x v="0"/>
  </r>
  <r>
    <x v="131402"/>
    <x v="36220"/>
    <n v="327137"/>
    <x v="1381"/>
    <x v="0"/>
    <x v="0"/>
    <x v="30097"/>
    <x v="6"/>
    <x v="0"/>
  </r>
  <r>
    <x v="131403"/>
    <x v="106513"/>
    <n v="327137"/>
    <x v="859"/>
    <x v="0"/>
    <x v="0"/>
    <x v="70426"/>
    <x v="2"/>
    <x v="1"/>
  </r>
  <r>
    <x v="131404"/>
    <x v="101009"/>
    <n v="327137"/>
    <x v="3597"/>
    <x v="0"/>
    <x v="0"/>
    <x v="32339"/>
    <x v="3"/>
    <x v="0"/>
  </r>
  <r>
    <x v="131405"/>
    <x v="106514"/>
    <n v="327137"/>
    <x v="13"/>
    <x v="0"/>
    <x v="0"/>
    <x v="70427"/>
    <x v="5"/>
    <x v="0"/>
  </r>
  <r>
    <x v="131406"/>
    <x v="106515"/>
    <n v="327137"/>
    <x v="298"/>
    <x v="0"/>
    <x v="0"/>
    <x v="70428"/>
    <x v="2"/>
    <x v="1"/>
  </r>
  <r>
    <x v="131407"/>
    <x v="106516"/>
    <n v="327137"/>
    <x v="526"/>
    <x v="0"/>
    <x v="0"/>
    <x v="45225"/>
    <x v="5"/>
    <x v="0"/>
  </r>
  <r>
    <x v="131408"/>
    <x v="106517"/>
    <n v="327137"/>
    <x v="132"/>
    <x v="0"/>
    <x v="0"/>
    <x v="70429"/>
    <x v="2"/>
    <x v="1"/>
  </r>
  <r>
    <x v="131409"/>
    <x v="106518"/>
    <n v="327137"/>
    <x v="172"/>
    <x v="0"/>
    <x v="0"/>
    <x v="70430"/>
    <x v="0"/>
    <x v="0"/>
  </r>
  <r>
    <x v="131410"/>
    <x v="57804"/>
    <n v="327137"/>
    <x v="81"/>
    <x v="0"/>
    <x v="0"/>
    <x v="44022"/>
    <x v="1"/>
    <x v="0"/>
  </r>
  <r>
    <x v="131411"/>
    <x v="106519"/>
    <n v="327137"/>
    <x v="796"/>
    <x v="0"/>
    <x v="0"/>
    <x v="70431"/>
    <x v="3"/>
    <x v="0"/>
  </r>
  <r>
    <x v="131412"/>
    <x v="106520"/>
    <n v="327137"/>
    <x v="107"/>
    <x v="0"/>
    <x v="0"/>
    <x v="70432"/>
    <x v="1"/>
    <x v="0"/>
  </r>
  <r>
    <x v="131413"/>
    <x v="18716"/>
    <n v="327137"/>
    <x v="1230"/>
    <x v="0"/>
    <x v="0"/>
    <x v="16901"/>
    <x v="3"/>
    <x v="0"/>
  </r>
  <r>
    <x v="131414"/>
    <x v="25281"/>
    <n v="327137"/>
    <x v="236"/>
    <x v="0"/>
    <x v="0"/>
    <x v="10539"/>
    <x v="1"/>
    <x v="0"/>
  </r>
  <r>
    <x v="131415"/>
    <x v="5167"/>
    <n v="327137"/>
    <x v="53"/>
    <x v="0"/>
    <x v="0"/>
    <x v="5016"/>
    <x v="6"/>
    <x v="0"/>
  </r>
  <r>
    <x v="131416"/>
    <x v="1867"/>
    <n v="327137"/>
    <x v="103"/>
    <x v="0"/>
    <x v="0"/>
    <x v="1838"/>
    <x v="1"/>
    <x v="0"/>
  </r>
  <r>
    <x v="131417"/>
    <x v="106521"/>
    <n v="327137"/>
    <x v="238"/>
    <x v="0"/>
    <x v="0"/>
    <x v="33091"/>
    <x v="4"/>
    <x v="0"/>
  </r>
  <r>
    <x v="131418"/>
    <x v="106522"/>
    <n v="327255"/>
    <x v="213"/>
    <x v="1"/>
    <x v="1"/>
    <x v="70433"/>
    <x v="5"/>
    <x v="0"/>
  </r>
  <r>
    <x v="131419"/>
    <x v="106523"/>
    <n v="327255"/>
    <x v="5"/>
    <x v="1"/>
    <x v="1"/>
    <x v="61427"/>
    <x v="0"/>
    <x v="0"/>
  </r>
  <r>
    <x v="131420"/>
    <x v="106524"/>
    <n v="327255"/>
    <x v="359"/>
    <x v="1"/>
    <x v="1"/>
    <x v="66365"/>
    <x v="1"/>
    <x v="0"/>
  </r>
  <r>
    <x v="131421"/>
    <x v="106525"/>
    <n v="327255"/>
    <x v="13"/>
    <x v="1"/>
    <x v="1"/>
    <x v="25323"/>
    <x v="6"/>
    <x v="0"/>
  </r>
  <r>
    <x v="131422"/>
    <x v="106526"/>
    <n v="327255"/>
    <x v="238"/>
    <x v="1"/>
    <x v="1"/>
    <x v="59231"/>
    <x v="6"/>
    <x v="0"/>
  </r>
  <r>
    <x v="131423"/>
    <x v="106527"/>
    <n v="327255"/>
    <x v="1170"/>
    <x v="1"/>
    <x v="1"/>
    <x v="14935"/>
    <x v="6"/>
    <x v="0"/>
  </r>
  <r>
    <x v="131424"/>
    <x v="106528"/>
    <n v="327255"/>
    <x v="16"/>
    <x v="1"/>
    <x v="1"/>
    <x v="70434"/>
    <x v="6"/>
    <x v="0"/>
  </r>
  <r>
    <x v="131425"/>
    <x v="106529"/>
    <n v="327255"/>
    <x v="132"/>
    <x v="1"/>
    <x v="1"/>
    <x v="38293"/>
    <x v="3"/>
    <x v="0"/>
  </r>
  <r>
    <x v="131426"/>
    <x v="106530"/>
    <n v="327255"/>
    <x v="2"/>
    <x v="1"/>
    <x v="1"/>
    <x v="70435"/>
    <x v="2"/>
    <x v="1"/>
  </r>
  <r>
    <x v="131427"/>
    <x v="106531"/>
    <n v="327255"/>
    <x v="154"/>
    <x v="1"/>
    <x v="1"/>
    <x v="45294"/>
    <x v="4"/>
    <x v="0"/>
  </r>
  <r>
    <x v="131428"/>
    <x v="84814"/>
    <n v="327255"/>
    <x v="319"/>
    <x v="1"/>
    <x v="1"/>
    <x v="10020"/>
    <x v="1"/>
    <x v="0"/>
  </r>
  <r>
    <x v="131429"/>
    <x v="106532"/>
    <n v="327255"/>
    <x v="178"/>
    <x v="1"/>
    <x v="1"/>
    <x v="70436"/>
    <x v="2"/>
    <x v="1"/>
  </r>
  <r>
    <x v="131430"/>
    <x v="106533"/>
    <n v="327255"/>
    <x v="183"/>
    <x v="1"/>
    <x v="1"/>
    <x v="37078"/>
    <x v="5"/>
    <x v="0"/>
  </r>
  <r>
    <x v="131431"/>
    <x v="106534"/>
    <n v="327255"/>
    <x v="1336"/>
    <x v="1"/>
    <x v="1"/>
    <x v="53090"/>
    <x v="5"/>
    <x v="0"/>
  </r>
  <r>
    <x v="131432"/>
    <x v="106535"/>
    <n v="327255"/>
    <x v="106"/>
    <x v="1"/>
    <x v="1"/>
    <x v="70437"/>
    <x v="5"/>
    <x v="0"/>
  </r>
  <r>
    <x v="131433"/>
    <x v="106536"/>
    <n v="327255"/>
    <x v="9"/>
    <x v="1"/>
    <x v="1"/>
    <x v="16425"/>
    <x v="4"/>
    <x v="0"/>
  </r>
  <r>
    <x v="131434"/>
    <x v="106537"/>
    <n v="327255"/>
    <x v="1999"/>
    <x v="1"/>
    <x v="1"/>
    <x v="29158"/>
    <x v="4"/>
    <x v="0"/>
  </r>
  <r>
    <x v="131435"/>
    <x v="106538"/>
    <n v="327255"/>
    <x v="1131"/>
    <x v="1"/>
    <x v="1"/>
    <x v="35568"/>
    <x v="5"/>
    <x v="0"/>
  </r>
  <r>
    <x v="131436"/>
    <x v="106539"/>
    <n v="327255"/>
    <x v="1153"/>
    <x v="1"/>
    <x v="1"/>
    <x v="70438"/>
    <x v="2"/>
    <x v="1"/>
  </r>
  <r>
    <x v="131437"/>
    <x v="106540"/>
    <n v="327255"/>
    <x v="8"/>
    <x v="1"/>
    <x v="1"/>
    <x v="41887"/>
    <x v="0"/>
    <x v="0"/>
  </r>
  <r>
    <x v="131438"/>
    <x v="106541"/>
    <n v="327312"/>
    <x v="5"/>
    <x v="4"/>
    <x v="4"/>
    <x v="61942"/>
    <x v="1"/>
    <x v="0"/>
  </r>
  <r>
    <x v="131439"/>
    <x v="106542"/>
    <n v="327312"/>
    <x v="57"/>
    <x v="4"/>
    <x v="4"/>
    <x v="25240"/>
    <x v="5"/>
    <x v="0"/>
  </r>
  <r>
    <x v="131440"/>
    <x v="106543"/>
    <n v="327312"/>
    <x v="503"/>
    <x v="4"/>
    <x v="4"/>
    <x v="70439"/>
    <x v="4"/>
    <x v="0"/>
  </r>
  <r>
    <x v="131441"/>
    <x v="16331"/>
    <n v="327312"/>
    <x v="319"/>
    <x v="4"/>
    <x v="4"/>
    <x v="14905"/>
    <x v="2"/>
    <x v="1"/>
  </r>
  <r>
    <x v="131442"/>
    <x v="106544"/>
    <n v="327321"/>
    <x v="15"/>
    <x v="1"/>
    <x v="1"/>
    <x v="19760"/>
    <x v="1"/>
    <x v="0"/>
  </r>
  <r>
    <x v="131443"/>
    <x v="39322"/>
    <n v="327321"/>
    <x v="1520"/>
    <x v="1"/>
    <x v="1"/>
    <x v="32259"/>
    <x v="1"/>
    <x v="0"/>
  </r>
  <r>
    <x v="131444"/>
    <x v="100517"/>
    <n v="327321"/>
    <x v="862"/>
    <x v="1"/>
    <x v="1"/>
    <x v="40453"/>
    <x v="4"/>
    <x v="0"/>
  </r>
  <r>
    <x v="131445"/>
    <x v="106545"/>
    <n v="327327"/>
    <x v="75"/>
    <x v="1"/>
    <x v="1"/>
    <x v="50686"/>
    <x v="6"/>
    <x v="0"/>
  </r>
  <r>
    <x v="131446"/>
    <x v="82442"/>
    <n v="327327"/>
    <x v="8"/>
    <x v="1"/>
    <x v="1"/>
    <x v="20972"/>
    <x v="6"/>
    <x v="0"/>
  </r>
  <r>
    <x v="131447"/>
    <x v="102195"/>
    <n v="327327"/>
    <x v="198"/>
    <x v="1"/>
    <x v="1"/>
    <x v="68249"/>
    <x v="3"/>
    <x v="0"/>
  </r>
  <r>
    <x v="131448"/>
    <x v="106546"/>
    <n v="327327"/>
    <x v="848"/>
    <x v="1"/>
    <x v="1"/>
    <x v="70440"/>
    <x v="3"/>
    <x v="0"/>
  </r>
  <r>
    <x v="131449"/>
    <x v="25807"/>
    <n v="327327"/>
    <x v="265"/>
    <x v="1"/>
    <x v="1"/>
    <x v="22512"/>
    <x v="4"/>
    <x v="0"/>
  </r>
  <r>
    <x v="131450"/>
    <x v="91700"/>
    <n v="327327"/>
    <x v="5"/>
    <x v="1"/>
    <x v="1"/>
    <x v="62845"/>
    <x v="2"/>
    <x v="1"/>
  </r>
  <r>
    <x v="131451"/>
    <x v="95436"/>
    <n v="327327"/>
    <x v="333"/>
    <x v="1"/>
    <x v="1"/>
    <x v="64781"/>
    <x v="2"/>
    <x v="1"/>
  </r>
  <r>
    <x v="131452"/>
    <x v="36520"/>
    <n v="327327"/>
    <x v="3132"/>
    <x v="1"/>
    <x v="1"/>
    <x v="1379"/>
    <x v="3"/>
    <x v="0"/>
  </r>
  <r>
    <x v="131453"/>
    <x v="106547"/>
    <n v="327348"/>
    <x v="101"/>
    <x v="1"/>
    <x v="1"/>
    <x v="14077"/>
    <x v="6"/>
    <x v="0"/>
  </r>
  <r>
    <x v="131454"/>
    <x v="106548"/>
    <n v="327348"/>
    <x v="3825"/>
    <x v="1"/>
    <x v="1"/>
    <x v="19247"/>
    <x v="5"/>
    <x v="0"/>
  </r>
  <r>
    <x v="131455"/>
    <x v="106549"/>
    <n v="327348"/>
    <x v="449"/>
    <x v="1"/>
    <x v="1"/>
    <x v="70441"/>
    <x v="2"/>
    <x v="1"/>
  </r>
  <r>
    <x v="131456"/>
    <x v="106550"/>
    <n v="327348"/>
    <x v="2461"/>
    <x v="1"/>
    <x v="1"/>
    <x v="70442"/>
    <x v="5"/>
    <x v="0"/>
  </r>
  <r>
    <x v="131457"/>
    <x v="106551"/>
    <n v="327348"/>
    <x v="2"/>
    <x v="1"/>
    <x v="1"/>
    <x v="7275"/>
    <x v="5"/>
    <x v="0"/>
  </r>
  <r>
    <x v="131458"/>
    <x v="106552"/>
    <n v="327348"/>
    <x v="1486"/>
    <x v="1"/>
    <x v="1"/>
    <x v="2236"/>
    <x v="6"/>
    <x v="0"/>
  </r>
  <r>
    <x v="131459"/>
    <x v="8372"/>
    <n v="327348"/>
    <x v="17"/>
    <x v="1"/>
    <x v="1"/>
    <x v="1715"/>
    <x v="3"/>
    <x v="0"/>
  </r>
  <r>
    <x v="131460"/>
    <x v="106553"/>
    <n v="327348"/>
    <x v="136"/>
    <x v="1"/>
    <x v="1"/>
    <x v="70443"/>
    <x v="4"/>
    <x v="0"/>
  </r>
  <r>
    <x v="131461"/>
    <x v="106554"/>
    <n v="327353"/>
    <x v="527"/>
    <x v="13"/>
    <x v="13"/>
    <x v="70444"/>
    <x v="6"/>
    <x v="0"/>
  </r>
  <r>
    <x v="131462"/>
    <x v="20174"/>
    <n v="327353"/>
    <x v="354"/>
    <x v="13"/>
    <x v="13"/>
    <x v="70445"/>
    <x v="1"/>
    <x v="0"/>
  </r>
  <r>
    <x v="131463"/>
    <x v="106555"/>
    <n v="327353"/>
    <x v="128"/>
    <x v="13"/>
    <x v="13"/>
    <x v="70446"/>
    <x v="6"/>
    <x v="0"/>
  </r>
  <r>
    <x v="131464"/>
    <x v="106556"/>
    <n v="327353"/>
    <x v="5"/>
    <x v="13"/>
    <x v="13"/>
    <x v="67748"/>
    <x v="2"/>
    <x v="1"/>
  </r>
  <r>
    <x v="131465"/>
    <x v="106557"/>
    <n v="327353"/>
    <x v="2274"/>
    <x v="13"/>
    <x v="13"/>
    <x v="41742"/>
    <x v="5"/>
    <x v="0"/>
  </r>
  <r>
    <x v="131466"/>
    <x v="40395"/>
    <n v="327390"/>
    <x v="3161"/>
    <x v="0"/>
    <x v="0"/>
    <x v="32994"/>
    <x v="5"/>
    <x v="0"/>
  </r>
  <r>
    <x v="131467"/>
    <x v="18527"/>
    <n v="327390"/>
    <x v="3"/>
    <x v="0"/>
    <x v="0"/>
    <x v="16753"/>
    <x v="1"/>
    <x v="0"/>
  </r>
  <r>
    <x v="131468"/>
    <x v="106558"/>
    <n v="327390"/>
    <x v="647"/>
    <x v="0"/>
    <x v="0"/>
    <x v="70447"/>
    <x v="2"/>
    <x v="1"/>
  </r>
  <r>
    <x v="131469"/>
    <x v="106559"/>
    <n v="327390"/>
    <x v="242"/>
    <x v="0"/>
    <x v="0"/>
    <x v="44204"/>
    <x v="3"/>
    <x v="0"/>
  </r>
  <r>
    <x v="131470"/>
    <x v="18971"/>
    <n v="327390"/>
    <x v="103"/>
    <x v="0"/>
    <x v="0"/>
    <x v="8157"/>
    <x v="1"/>
    <x v="0"/>
  </r>
  <r>
    <x v="131471"/>
    <x v="6054"/>
    <n v="327390"/>
    <x v="81"/>
    <x v="0"/>
    <x v="0"/>
    <x v="30313"/>
    <x v="6"/>
    <x v="0"/>
  </r>
  <r>
    <x v="131472"/>
    <x v="92310"/>
    <n v="327390"/>
    <x v="24"/>
    <x v="0"/>
    <x v="0"/>
    <x v="21399"/>
    <x v="5"/>
    <x v="0"/>
  </r>
  <r>
    <x v="131473"/>
    <x v="106560"/>
    <n v="327390"/>
    <x v="2"/>
    <x v="0"/>
    <x v="0"/>
    <x v="70448"/>
    <x v="0"/>
    <x v="0"/>
  </r>
  <r>
    <x v="131474"/>
    <x v="1855"/>
    <n v="327390"/>
    <x v="13"/>
    <x v="0"/>
    <x v="0"/>
    <x v="1827"/>
    <x v="0"/>
    <x v="0"/>
  </r>
  <r>
    <x v="131475"/>
    <x v="76541"/>
    <n v="327390"/>
    <x v="1633"/>
    <x v="0"/>
    <x v="0"/>
    <x v="2154"/>
    <x v="0"/>
    <x v="0"/>
  </r>
  <r>
    <x v="131476"/>
    <x v="106561"/>
    <n v="327390"/>
    <x v="74"/>
    <x v="0"/>
    <x v="0"/>
    <x v="70449"/>
    <x v="4"/>
    <x v="0"/>
  </r>
  <r>
    <x v="131477"/>
    <x v="106562"/>
    <n v="327398"/>
    <x v="190"/>
    <x v="1"/>
    <x v="1"/>
    <x v="70450"/>
    <x v="4"/>
    <x v="0"/>
  </r>
  <r>
    <x v="131478"/>
    <x v="106563"/>
    <n v="327398"/>
    <x v="1290"/>
    <x v="1"/>
    <x v="1"/>
    <x v="70451"/>
    <x v="2"/>
    <x v="1"/>
  </r>
  <r>
    <x v="131479"/>
    <x v="106564"/>
    <n v="327398"/>
    <x v="5"/>
    <x v="1"/>
    <x v="1"/>
    <x v="5666"/>
    <x v="6"/>
    <x v="0"/>
  </r>
  <r>
    <x v="131480"/>
    <x v="106565"/>
    <n v="327398"/>
    <x v="373"/>
    <x v="1"/>
    <x v="1"/>
    <x v="29273"/>
    <x v="0"/>
    <x v="0"/>
  </r>
  <r>
    <x v="131481"/>
    <x v="106566"/>
    <n v="327398"/>
    <x v="3"/>
    <x v="1"/>
    <x v="1"/>
    <x v="26992"/>
    <x v="1"/>
    <x v="0"/>
  </r>
  <r>
    <x v="131482"/>
    <x v="8712"/>
    <n v="327398"/>
    <x v="53"/>
    <x v="1"/>
    <x v="1"/>
    <x v="8315"/>
    <x v="0"/>
    <x v="0"/>
  </r>
  <r>
    <x v="131483"/>
    <x v="106567"/>
    <n v="327398"/>
    <x v="1381"/>
    <x v="1"/>
    <x v="1"/>
    <x v="5224"/>
    <x v="2"/>
    <x v="1"/>
  </r>
  <r>
    <x v="131484"/>
    <x v="81846"/>
    <n v="327398"/>
    <x v="191"/>
    <x v="1"/>
    <x v="1"/>
    <x v="3928"/>
    <x v="0"/>
    <x v="0"/>
  </r>
  <r>
    <x v="131485"/>
    <x v="106568"/>
    <n v="327398"/>
    <x v="338"/>
    <x v="1"/>
    <x v="1"/>
    <x v="70452"/>
    <x v="1"/>
    <x v="0"/>
  </r>
  <r>
    <x v="131486"/>
    <x v="84061"/>
    <n v="327398"/>
    <x v="13"/>
    <x v="1"/>
    <x v="1"/>
    <x v="10390"/>
    <x v="0"/>
    <x v="0"/>
  </r>
  <r>
    <x v="131487"/>
    <x v="106569"/>
    <n v="327398"/>
    <x v="906"/>
    <x v="1"/>
    <x v="1"/>
    <x v="70453"/>
    <x v="6"/>
    <x v="0"/>
  </r>
  <r>
    <x v="131488"/>
    <x v="106570"/>
    <n v="327466"/>
    <x v="1062"/>
    <x v="1"/>
    <x v="1"/>
    <x v="2168"/>
    <x v="0"/>
    <x v="0"/>
  </r>
  <r>
    <x v="131489"/>
    <x v="106571"/>
    <n v="327466"/>
    <x v="394"/>
    <x v="1"/>
    <x v="1"/>
    <x v="6117"/>
    <x v="1"/>
    <x v="0"/>
  </r>
  <r>
    <x v="131490"/>
    <x v="106572"/>
    <n v="327466"/>
    <x v="220"/>
    <x v="1"/>
    <x v="1"/>
    <x v="60699"/>
    <x v="3"/>
    <x v="0"/>
  </r>
  <r>
    <x v="131491"/>
    <x v="100816"/>
    <n v="327466"/>
    <x v="2556"/>
    <x v="1"/>
    <x v="1"/>
    <x v="39884"/>
    <x v="5"/>
    <x v="0"/>
  </r>
  <r>
    <x v="131492"/>
    <x v="106573"/>
    <n v="327466"/>
    <x v="56"/>
    <x v="1"/>
    <x v="1"/>
    <x v="70454"/>
    <x v="2"/>
    <x v="1"/>
  </r>
  <r>
    <x v="131493"/>
    <x v="30740"/>
    <n v="327466"/>
    <x v="2"/>
    <x v="1"/>
    <x v="1"/>
    <x v="26212"/>
    <x v="1"/>
    <x v="0"/>
  </r>
  <r>
    <x v="131494"/>
    <x v="106574"/>
    <n v="327466"/>
    <x v="75"/>
    <x v="1"/>
    <x v="1"/>
    <x v="70455"/>
    <x v="6"/>
    <x v="0"/>
  </r>
  <r>
    <x v="131495"/>
    <x v="106575"/>
    <n v="327478"/>
    <x v="103"/>
    <x v="1"/>
    <x v="1"/>
    <x v="70456"/>
    <x v="2"/>
    <x v="1"/>
  </r>
  <r>
    <x v="131496"/>
    <x v="56958"/>
    <n v="327478"/>
    <x v="2"/>
    <x v="1"/>
    <x v="1"/>
    <x v="36131"/>
    <x v="5"/>
    <x v="0"/>
  </r>
  <r>
    <x v="131497"/>
    <x v="106576"/>
    <n v="327478"/>
    <x v="75"/>
    <x v="1"/>
    <x v="1"/>
    <x v="70457"/>
    <x v="0"/>
    <x v="0"/>
  </r>
  <r>
    <x v="131498"/>
    <x v="106577"/>
    <n v="327478"/>
    <x v="189"/>
    <x v="1"/>
    <x v="1"/>
    <x v="48118"/>
    <x v="0"/>
    <x v="0"/>
  </r>
  <r>
    <x v="131499"/>
    <x v="106578"/>
    <n v="327478"/>
    <x v="977"/>
    <x v="1"/>
    <x v="1"/>
    <x v="22438"/>
    <x v="4"/>
    <x v="0"/>
  </r>
  <r>
    <x v="131500"/>
    <x v="50585"/>
    <n v="327478"/>
    <x v="1947"/>
    <x v="1"/>
    <x v="1"/>
    <x v="8184"/>
    <x v="1"/>
    <x v="0"/>
  </r>
  <r>
    <x v="131501"/>
    <x v="106579"/>
    <n v="327478"/>
    <x v="232"/>
    <x v="1"/>
    <x v="1"/>
    <x v="70458"/>
    <x v="6"/>
    <x v="0"/>
  </r>
  <r>
    <x v="131502"/>
    <x v="99323"/>
    <n v="327479"/>
    <x v="1064"/>
    <x v="7"/>
    <x v="7"/>
    <x v="66807"/>
    <x v="2"/>
    <x v="1"/>
  </r>
  <r>
    <x v="131503"/>
    <x v="106580"/>
    <n v="327479"/>
    <x v="187"/>
    <x v="7"/>
    <x v="7"/>
    <x v="46286"/>
    <x v="3"/>
    <x v="0"/>
  </r>
  <r>
    <x v="131504"/>
    <x v="106581"/>
    <n v="327479"/>
    <x v="2869"/>
    <x v="7"/>
    <x v="7"/>
    <x v="12967"/>
    <x v="0"/>
    <x v="0"/>
  </r>
  <r>
    <x v="131505"/>
    <x v="38462"/>
    <n v="327479"/>
    <x v="168"/>
    <x v="7"/>
    <x v="7"/>
    <x v="23666"/>
    <x v="0"/>
    <x v="0"/>
  </r>
  <r>
    <x v="131506"/>
    <x v="106582"/>
    <n v="327479"/>
    <x v="188"/>
    <x v="7"/>
    <x v="7"/>
    <x v="70459"/>
    <x v="6"/>
    <x v="0"/>
  </r>
  <r>
    <x v="131507"/>
    <x v="106583"/>
    <n v="327479"/>
    <x v="667"/>
    <x v="7"/>
    <x v="7"/>
    <x v="70460"/>
    <x v="2"/>
    <x v="1"/>
  </r>
  <r>
    <x v="131508"/>
    <x v="106584"/>
    <n v="327479"/>
    <x v="1708"/>
    <x v="7"/>
    <x v="7"/>
    <x v="24453"/>
    <x v="1"/>
    <x v="0"/>
  </r>
  <r>
    <x v="131509"/>
    <x v="106585"/>
    <n v="327479"/>
    <x v="675"/>
    <x v="7"/>
    <x v="7"/>
    <x v="70461"/>
    <x v="6"/>
    <x v="0"/>
  </r>
  <r>
    <x v="131510"/>
    <x v="106586"/>
    <n v="327479"/>
    <x v="9"/>
    <x v="7"/>
    <x v="7"/>
    <x v="70462"/>
    <x v="2"/>
    <x v="1"/>
  </r>
  <r>
    <x v="131511"/>
    <x v="106587"/>
    <n v="327479"/>
    <x v="5"/>
    <x v="7"/>
    <x v="7"/>
    <x v="70463"/>
    <x v="6"/>
    <x v="0"/>
  </r>
  <r>
    <x v="131512"/>
    <x v="106588"/>
    <n v="327479"/>
    <x v="139"/>
    <x v="7"/>
    <x v="7"/>
    <x v="70464"/>
    <x v="2"/>
    <x v="1"/>
  </r>
  <r>
    <x v="131513"/>
    <x v="106589"/>
    <n v="327479"/>
    <x v="1004"/>
    <x v="7"/>
    <x v="7"/>
    <x v="58831"/>
    <x v="5"/>
    <x v="0"/>
  </r>
  <r>
    <x v="131514"/>
    <x v="106590"/>
    <n v="327479"/>
    <x v="491"/>
    <x v="7"/>
    <x v="7"/>
    <x v="70465"/>
    <x v="2"/>
    <x v="1"/>
  </r>
  <r>
    <x v="131515"/>
    <x v="106591"/>
    <n v="327479"/>
    <x v="2"/>
    <x v="7"/>
    <x v="7"/>
    <x v="16056"/>
    <x v="0"/>
    <x v="0"/>
  </r>
  <r>
    <x v="131516"/>
    <x v="106592"/>
    <n v="327479"/>
    <x v="2051"/>
    <x v="7"/>
    <x v="7"/>
    <x v="50522"/>
    <x v="2"/>
    <x v="1"/>
  </r>
  <r>
    <x v="131517"/>
    <x v="106593"/>
    <n v="327488"/>
    <x v="1946"/>
    <x v="13"/>
    <x v="13"/>
    <x v="70466"/>
    <x v="4"/>
    <x v="0"/>
  </r>
  <r>
    <x v="131518"/>
    <x v="106594"/>
    <n v="327488"/>
    <x v="5"/>
    <x v="13"/>
    <x v="13"/>
    <x v="70467"/>
    <x v="2"/>
    <x v="1"/>
  </r>
  <r>
    <x v="131519"/>
    <x v="106595"/>
    <n v="327488"/>
    <x v="132"/>
    <x v="13"/>
    <x v="13"/>
    <x v="14577"/>
    <x v="0"/>
    <x v="0"/>
  </r>
  <r>
    <x v="131520"/>
    <x v="106596"/>
    <n v="327488"/>
    <x v="1129"/>
    <x v="13"/>
    <x v="13"/>
    <x v="70468"/>
    <x v="6"/>
    <x v="0"/>
  </r>
  <r>
    <x v="131521"/>
    <x v="106597"/>
    <n v="327488"/>
    <x v="1768"/>
    <x v="13"/>
    <x v="13"/>
    <x v="19145"/>
    <x v="3"/>
    <x v="0"/>
  </r>
  <r>
    <x v="131522"/>
    <x v="106598"/>
    <n v="327488"/>
    <x v="107"/>
    <x v="13"/>
    <x v="13"/>
    <x v="26444"/>
    <x v="0"/>
    <x v="0"/>
  </r>
  <r>
    <x v="131523"/>
    <x v="106599"/>
    <n v="327488"/>
    <x v="2977"/>
    <x v="13"/>
    <x v="13"/>
    <x v="69102"/>
    <x v="6"/>
    <x v="0"/>
  </r>
  <r>
    <x v="131524"/>
    <x v="106600"/>
    <n v="327488"/>
    <x v="9"/>
    <x v="13"/>
    <x v="13"/>
    <x v="27348"/>
    <x v="0"/>
    <x v="0"/>
  </r>
  <r>
    <x v="131525"/>
    <x v="106601"/>
    <n v="327493"/>
    <x v="107"/>
    <x v="1"/>
    <x v="1"/>
    <x v="70469"/>
    <x v="4"/>
    <x v="0"/>
  </r>
  <r>
    <x v="131526"/>
    <x v="32481"/>
    <n v="327493"/>
    <x v="2"/>
    <x v="1"/>
    <x v="1"/>
    <x v="27483"/>
    <x v="5"/>
    <x v="0"/>
  </r>
  <r>
    <x v="131527"/>
    <x v="106602"/>
    <n v="327493"/>
    <x v="51"/>
    <x v="1"/>
    <x v="1"/>
    <x v="3041"/>
    <x v="2"/>
    <x v="1"/>
  </r>
  <r>
    <x v="131528"/>
    <x v="106603"/>
    <n v="327493"/>
    <x v="87"/>
    <x v="1"/>
    <x v="1"/>
    <x v="67878"/>
    <x v="0"/>
    <x v="0"/>
  </r>
  <r>
    <x v="131529"/>
    <x v="106604"/>
    <n v="327493"/>
    <x v="57"/>
    <x v="1"/>
    <x v="1"/>
    <x v="70470"/>
    <x v="6"/>
    <x v="0"/>
  </r>
  <r>
    <x v="131530"/>
    <x v="20951"/>
    <n v="327493"/>
    <x v="3841"/>
    <x v="1"/>
    <x v="1"/>
    <x v="18743"/>
    <x v="6"/>
    <x v="0"/>
  </r>
  <r>
    <x v="131531"/>
    <x v="92736"/>
    <n v="327493"/>
    <x v="67"/>
    <x v="1"/>
    <x v="1"/>
    <x v="23934"/>
    <x v="2"/>
    <x v="1"/>
  </r>
  <r>
    <x v="131532"/>
    <x v="106605"/>
    <n v="327493"/>
    <x v="1266"/>
    <x v="1"/>
    <x v="1"/>
    <x v="15370"/>
    <x v="5"/>
    <x v="0"/>
  </r>
  <r>
    <x v="131533"/>
    <x v="106606"/>
    <n v="327493"/>
    <x v="299"/>
    <x v="1"/>
    <x v="1"/>
    <x v="70471"/>
    <x v="6"/>
    <x v="0"/>
  </r>
  <r>
    <x v="131534"/>
    <x v="106607"/>
    <n v="327493"/>
    <x v="81"/>
    <x v="1"/>
    <x v="1"/>
    <x v="7132"/>
    <x v="6"/>
    <x v="0"/>
  </r>
  <r>
    <x v="131535"/>
    <x v="94984"/>
    <n v="327493"/>
    <x v="238"/>
    <x v="1"/>
    <x v="1"/>
    <x v="20496"/>
    <x v="0"/>
    <x v="0"/>
  </r>
  <r>
    <x v="131536"/>
    <x v="106608"/>
    <n v="327493"/>
    <x v="2807"/>
    <x v="1"/>
    <x v="1"/>
    <x v="70472"/>
    <x v="3"/>
    <x v="0"/>
  </r>
  <r>
    <x v="131537"/>
    <x v="106609"/>
    <n v="327493"/>
    <x v="103"/>
    <x v="1"/>
    <x v="1"/>
    <x v="70473"/>
    <x v="0"/>
    <x v="0"/>
  </r>
  <r>
    <x v="131538"/>
    <x v="49798"/>
    <n v="327493"/>
    <x v="53"/>
    <x v="1"/>
    <x v="1"/>
    <x v="31258"/>
    <x v="6"/>
    <x v="0"/>
  </r>
  <r>
    <x v="131539"/>
    <x v="106610"/>
    <n v="327493"/>
    <x v="2234"/>
    <x v="1"/>
    <x v="1"/>
    <x v="40795"/>
    <x v="5"/>
    <x v="0"/>
  </r>
  <r>
    <x v="131540"/>
    <x v="106611"/>
    <n v="327493"/>
    <x v="200"/>
    <x v="1"/>
    <x v="1"/>
    <x v="20074"/>
    <x v="4"/>
    <x v="0"/>
  </r>
  <r>
    <x v="131541"/>
    <x v="106612"/>
    <n v="327493"/>
    <x v="1869"/>
    <x v="1"/>
    <x v="1"/>
    <x v="48856"/>
    <x v="1"/>
    <x v="0"/>
  </r>
  <r>
    <x v="131542"/>
    <x v="40848"/>
    <n v="327493"/>
    <x v="526"/>
    <x v="1"/>
    <x v="1"/>
    <x v="33311"/>
    <x v="0"/>
    <x v="0"/>
  </r>
  <r>
    <x v="131543"/>
    <x v="34538"/>
    <n v="327493"/>
    <x v="491"/>
    <x v="1"/>
    <x v="1"/>
    <x v="17165"/>
    <x v="4"/>
    <x v="0"/>
  </r>
  <r>
    <x v="131544"/>
    <x v="106613"/>
    <n v="327493"/>
    <x v="242"/>
    <x v="1"/>
    <x v="1"/>
    <x v="41745"/>
    <x v="3"/>
    <x v="0"/>
  </r>
  <r>
    <x v="131545"/>
    <x v="52215"/>
    <n v="327493"/>
    <x v="2628"/>
    <x v="1"/>
    <x v="1"/>
    <x v="40605"/>
    <x v="2"/>
    <x v="1"/>
  </r>
  <r>
    <x v="131546"/>
    <x v="106614"/>
    <n v="327493"/>
    <x v="3190"/>
    <x v="1"/>
    <x v="1"/>
    <x v="12727"/>
    <x v="3"/>
    <x v="0"/>
  </r>
  <r>
    <x v="131547"/>
    <x v="14735"/>
    <n v="327493"/>
    <x v="3142"/>
    <x v="1"/>
    <x v="1"/>
    <x v="4602"/>
    <x v="5"/>
    <x v="0"/>
  </r>
  <r>
    <x v="131548"/>
    <x v="106615"/>
    <n v="327493"/>
    <x v="4251"/>
    <x v="1"/>
    <x v="1"/>
    <x v="29529"/>
    <x v="3"/>
    <x v="0"/>
  </r>
  <r>
    <x v="131549"/>
    <x v="70230"/>
    <n v="327540"/>
    <x v="1230"/>
    <x v="6"/>
    <x v="6"/>
    <x v="20790"/>
    <x v="1"/>
    <x v="0"/>
  </r>
  <r>
    <x v="131550"/>
    <x v="106616"/>
    <n v="327540"/>
    <x v="13"/>
    <x v="6"/>
    <x v="6"/>
    <x v="70474"/>
    <x v="4"/>
    <x v="0"/>
  </r>
  <r>
    <x v="131551"/>
    <x v="106617"/>
    <n v="327540"/>
    <x v="1096"/>
    <x v="6"/>
    <x v="6"/>
    <x v="70475"/>
    <x v="6"/>
    <x v="0"/>
  </r>
  <r>
    <x v="131552"/>
    <x v="106618"/>
    <n v="327540"/>
    <x v="189"/>
    <x v="6"/>
    <x v="6"/>
    <x v="70476"/>
    <x v="2"/>
    <x v="1"/>
  </r>
  <r>
    <x v="131553"/>
    <x v="106619"/>
    <n v="327540"/>
    <x v="5"/>
    <x v="6"/>
    <x v="6"/>
    <x v="70477"/>
    <x v="6"/>
    <x v="0"/>
  </r>
  <r>
    <x v="131554"/>
    <x v="106620"/>
    <n v="327581"/>
    <x v="1407"/>
    <x v="0"/>
    <x v="0"/>
    <x v="70478"/>
    <x v="6"/>
    <x v="0"/>
  </r>
  <r>
    <x v="131555"/>
    <x v="106621"/>
    <n v="327581"/>
    <x v="950"/>
    <x v="0"/>
    <x v="0"/>
    <x v="70479"/>
    <x v="2"/>
    <x v="1"/>
  </r>
  <r>
    <x v="131556"/>
    <x v="106622"/>
    <n v="327581"/>
    <x v="112"/>
    <x v="0"/>
    <x v="0"/>
    <x v="7414"/>
    <x v="4"/>
    <x v="0"/>
  </r>
  <r>
    <x v="131557"/>
    <x v="106623"/>
    <n v="327581"/>
    <x v="4178"/>
    <x v="0"/>
    <x v="0"/>
    <x v="32985"/>
    <x v="5"/>
    <x v="0"/>
  </r>
  <r>
    <x v="131558"/>
    <x v="52112"/>
    <n v="327581"/>
    <x v="733"/>
    <x v="0"/>
    <x v="0"/>
    <x v="6310"/>
    <x v="3"/>
    <x v="0"/>
  </r>
  <r>
    <x v="131559"/>
    <x v="36391"/>
    <n v="327581"/>
    <x v="1296"/>
    <x v="0"/>
    <x v="0"/>
    <x v="17846"/>
    <x v="0"/>
    <x v="0"/>
  </r>
  <r>
    <x v="131560"/>
    <x v="34871"/>
    <n v="327581"/>
    <x v="338"/>
    <x v="0"/>
    <x v="0"/>
    <x v="29183"/>
    <x v="6"/>
    <x v="0"/>
  </r>
  <r>
    <x v="131561"/>
    <x v="45430"/>
    <n v="327581"/>
    <x v="929"/>
    <x v="0"/>
    <x v="0"/>
    <x v="36287"/>
    <x v="1"/>
    <x v="0"/>
  </r>
  <r>
    <x v="131562"/>
    <x v="106624"/>
    <n v="327581"/>
    <x v="1343"/>
    <x v="0"/>
    <x v="0"/>
    <x v="70480"/>
    <x v="3"/>
    <x v="0"/>
  </r>
  <r>
    <x v="131563"/>
    <x v="39773"/>
    <n v="327581"/>
    <x v="2"/>
    <x v="0"/>
    <x v="0"/>
    <x v="24707"/>
    <x v="5"/>
    <x v="0"/>
  </r>
  <r>
    <x v="131564"/>
    <x v="18435"/>
    <n v="327581"/>
    <x v="294"/>
    <x v="0"/>
    <x v="0"/>
    <x v="16677"/>
    <x v="2"/>
    <x v="1"/>
  </r>
  <r>
    <x v="131565"/>
    <x v="63763"/>
    <n v="327581"/>
    <x v="504"/>
    <x v="0"/>
    <x v="0"/>
    <x v="44254"/>
    <x v="2"/>
    <x v="1"/>
  </r>
  <r>
    <x v="131566"/>
    <x v="106625"/>
    <n v="327581"/>
    <x v="245"/>
    <x v="0"/>
    <x v="0"/>
    <x v="29908"/>
    <x v="1"/>
    <x v="0"/>
  </r>
  <r>
    <x v="131567"/>
    <x v="30889"/>
    <n v="327581"/>
    <x v="132"/>
    <x v="0"/>
    <x v="0"/>
    <x v="2730"/>
    <x v="1"/>
    <x v="0"/>
  </r>
  <r>
    <x v="131568"/>
    <x v="106626"/>
    <n v="327581"/>
    <x v="1461"/>
    <x v="0"/>
    <x v="0"/>
    <x v="70481"/>
    <x v="4"/>
    <x v="0"/>
  </r>
  <r>
    <x v="131569"/>
    <x v="95599"/>
    <n v="327581"/>
    <x v="1875"/>
    <x v="0"/>
    <x v="0"/>
    <x v="32048"/>
    <x v="6"/>
    <x v="0"/>
  </r>
  <r>
    <x v="131570"/>
    <x v="37522"/>
    <n v="327581"/>
    <x v="796"/>
    <x v="0"/>
    <x v="0"/>
    <x v="16725"/>
    <x v="1"/>
    <x v="0"/>
  </r>
  <r>
    <x v="131571"/>
    <x v="106627"/>
    <n v="327581"/>
    <x v="222"/>
    <x v="0"/>
    <x v="0"/>
    <x v="38571"/>
    <x v="6"/>
    <x v="0"/>
  </r>
  <r>
    <x v="131572"/>
    <x v="28229"/>
    <n v="327592"/>
    <x v="349"/>
    <x v="1"/>
    <x v="1"/>
    <x v="24346"/>
    <x v="5"/>
    <x v="0"/>
  </r>
  <r>
    <x v="131573"/>
    <x v="106628"/>
    <n v="327592"/>
    <x v="103"/>
    <x v="1"/>
    <x v="1"/>
    <x v="26995"/>
    <x v="3"/>
    <x v="0"/>
  </r>
  <r>
    <x v="131574"/>
    <x v="106629"/>
    <n v="327592"/>
    <x v="369"/>
    <x v="1"/>
    <x v="1"/>
    <x v="53861"/>
    <x v="5"/>
    <x v="0"/>
  </r>
  <r>
    <x v="131575"/>
    <x v="106630"/>
    <n v="327592"/>
    <x v="58"/>
    <x v="1"/>
    <x v="1"/>
    <x v="23663"/>
    <x v="3"/>
    <x v="0"/>
  </r>
  <r>
    <x v="131576"/>
    <x v="106631"/>
    <n v="327592"/>
    <x v="2"/>
    <x v="1"/>
    <x v="1"/>
    <x v="70482"/>
    <x v="0"/>
    <x v="0"/>
  </r>
  <r>
    <x v="131577"/>
    <x v="106632"/>
    <n v="327592"/>
    <x v="236"/>
    <x v="1"/>
    <x v="1"/>
    <x v="70483"/>
    <x v="2"/>
    <x v="1"/>
  </r>
  <r>
    <x v="131578"/>
    <x v="106633"/>
    <n v="327605"/>
    <x v="87"/>
    <x v="4"/>
    <x v="4"/>
    <x v="70484"/>
    <x v="0"/>
    <x v="0"/>
  </r>
  <r>
    <x v="131579"/>
    <x v="106634"/>
    <n v="327605"/>
    <x v="342"/>
    <x v="4"/>
    <x v="4"/>
    <x v="50528"/>
    <x v="0"/>
    <x v="0"/>
  </r>
  <r>
    <x v="131580"/>
    <x v="106635"/>
    <n v="327605"/>
    <x v="175"/>
    <x v="4"/>
    <x v="4"/>
    <x v="57586"/>
    <x v="1"/>
    <x v="0"/>
  </r>
  <r>
    <x v="131581"/>
    <x v="106636"/>
    <n v="327605"/>
    <x v="3"/>
    <x v="4"/>
    <x v="4"/>
    <x v="15988"/>
    <x v="2"/>
    <x v="1"/>
  </r>
  <r>
    <x v="131582"/>
    <x v="106637"/>
    <n v="327605"/>
    <x v="1647"/>
    <x v="4"/>
    <x v="4"/>
    <x v="70485"/>
    <x v="6"/>
    <x v="0"/>
  </r>
  <r>
    <x v="131583"/>
    <x v="96726"/>
    <n v="327605"/>
    <x v="642"/>
    <x v="4"/>
    <x v="4"/>
    <x v="43519"/>
    <x v="6"/>
    <x v="0"/>
  </r>
  <r>
    <x v="131584"/>
    <x v="52998"/>
    <n v="327733"/>
    <x v="15"/>
    <x v="4"/>
    <x v="4"/>
    <x v="23199"/>
    <x v="5"/>
    <x v="0"/>
  </r>
  <r>
    <x v="131585"/>
    <x v="106638"/>
    <n v="327733"/>
    <x v="1951"/>
    <x v="4"/>
    <x v="4"/>
    <x v="70486"/>
    <x v="6"/>
    <x v="0"/>
  </r>
  <r>
    <x v="131586"/>
    <x v="13648"/>
    <n v="327733"/>
    <x v="5"/>
    <x v="4"/>
    <x v="4"/>
    <x v="2102"/>
    <x v="1"/>
    <x v="0"/>
  </r>
  <r>
    <x v="131587"/>
    <x v="39291"/>
    <n v="327733"/>
    <x v="1195"/>
    <x v="4"/>
    <x v="4"/>
    <x v="29887"/>
    <x v="2"/>
    <x v="1"/>
  </r>
  <r>
    <x v="131588"/>
    <x v="106639"/>
    <n v="327733"/>
    <x v="843"/>
    <x v="4"/>
    <x v="4"/>
    <x v="53799"/>
    <x v="5"/>
    <x v="0"/>
  </r>
  <r>
    <x v="131589"/>
    <x v="106640"/>
    <n v="327733"/>
    <x v="8"/>
    <x v="4"/>
    <x v="4"/>
    <x v="70487"/>
    <x v="4"/>
    <x v="0"/>
  </r>
  <r>
    <x v="131590"/>
    <x v="106641"/>
    <n v="327733"/>
    <x v="713"/>
    <x v="4"/>
    <x v="4"/>
    <x v="17456"/>
    <x v="5"/>
    <x v="0"/>
  </r>
  <r>
    <x v="131591"/>
    <x v="106642"/>
    <n v="327758"/>
    <x v="599"/>
    <x v="0"/>
    <x v="0"/>
    <x v="70488"/>
    <x v="1"/>
    <x v="0"/>
  </r>
  <r>
    <x v="131592"/>
    <x v="106643"/>
    <n v="327758"/>
    <x v="141"/>
    <x v="0"/>
    <x v="0"/>
    <x v="70489"/>
    <x v="6"/>
    <x v="0"/>
  </r>
  <r>
    <x v="131593"/>
    <x v="106644"/>
    <n v="327758"/>
    <x v="9"/>
    <x v="0"/>
    <x v="0"/>
    <x v="70490"/>
    <x v="2"/>
    <x v="1"/>
  </r>
  <r>
    <x v="131594"/>
    <x v="88304"/>
    <n v="327758"/>
    <x v="252"/>
    <x v="0"/>
    <x v="0"/>
    <x v="16436"/>
    <x v="6"/>
    <x v="0"/>
  </r>
  <r>
    <x v="131595"/>
    <x v="106645"/>
    <n v="327758"/>
    <x v="297"/>
    <x v="0"/>
    <x v="0"/>
    <x v="70491"/>
    <x v="2"/>
    <x v="1"/>
  </r>
  <r>
    <x v="131596"/>
    <x v="45756"/>
    <n v="327758"/>
    <x v="176"/>
    <x v="0"/>
    <x v="0"/>
    <x v="9526"/>
    <x v="1"/>
    <x v="0"/>
  </r>
  <r>
    <x v="131597"/>
    <x v="106646"/>
    <n v="327758"/>
    <x v="3115"/>
    <x v="0"/>
    <x v="0"/>
    <x v="27471"/>
    <x v="4"/>
    <x v="0"/>
  </r>
  <r>
    <x v="131598"/>
    <x v="13596"/>
    <n v="327758"/>
    <x v="557"/>
    <x v="0"/>
    <x v="0"/>
    <x v="12580"/>
    <x v="1"/>
    <x v="0"/>
  </r>
  <r>
    <x v="131599"/>
    <x v="21486"/>
    <n v="327758"/>
    <x v="5"/>
    <x v="0"/>
    <x v="0"/>
    <x v="24805"/>
    <x v="3"/>
    <x v="0"/>
  </r>
  <r>
    <x v="131600"/>
    <x v="106647"/>
    <n v="327758"/>
    <x v="2153"/>
    <x v="0"/>
    <x v="0"/>
    <x v="29781"/>
    <x v="6"/>
    <x v="0"/>
  </r>
  <r>
    <x v="131601"/>
    <x v="13745"/>
    <n v="327758"/>
    <x v="2"/>
    <x v="0"/>
    <x v="0"/>
    <x v="12710"/>
    <x v="1"/>
    <x v="0"/>
  </r>
  <r>
    <x v="131602"/>
    <x v="1937"/>
    <n v="327758"/>
    <x v="103"/>
    <x v="0"/>
    <x v="0"/>
    <x v="1906"/>
    <x v="6"/>
    <x v="0"/>
  </r>
  <r>
    <x v="131603"/>
    <x v="27052"/>
    <n v="327758"/>
    <x v="293"/>
    <x v="0"/>
    <x v="0"/>
    <x v="23464"/>
    <x v="0"/>
    <x v="0"/>
  </r>
  <r>
    <x v="131604"/>
    <x v="106648"/>
    <n v="327758"/>
    <x v="17"/>
    <x v="0"/>
    <x v="0"/>
    <x v="70492"/>
    <x v="1"/>
    <x v="0"/>
  </r>
  <r>
    <x v="131605"/>
    <x v="7711"/>
    <n v="327758"/>
    <x v="1151"/>
    <x v="0"/>
    <x v="0"/>
    <x v="515"/>
    <x v="0"/>
    <x v="0"/>
  </r>
  <r>
    <x v="131606"/>
    <x v="106649"/>
    <n v="327758"/>
    <x v="3412"/>
    <x v="0"/>
    <x v="0"/>
    <x v="16708"/>
    <x v="6"/>
    <x v="0"/>
  </r>
  <r>
    <x v="131607"/>
    <x v="106650"/>
    <n v="327758"/>
    <x v="8"/>
    <x v="0"/>
    <x v="0"/>
    <x v="40357"/>
    <x v="6"/>
    <x v="0"/>
  </r>
  <r>
    <x v="131608"/>
    <x v="106651"/>
    <n v="327766"/>
    <x v="1709"/>
    <x v="1"/>
    <x v="1"/>
    <x v="70493"/>
    <x v="4"/>
    <x v="0"/>
  </r>
  <r>
    <x v="131609"/>
    <x v="260"/>
    <n v="327766"/>
    <x v="5"/>
    <x v="1"/>
    <x v="1"/>
    <x v="260"/>
    <x v="1"/>
    <x v="0"/>
  </r>
  <r>
    <x v="131610"/>
    <x v="67340"/>
    <n v="327766"/>
    <x v="2821"/>
    <x v="1"/>
    <x v="1"/>
    <x v="17209"/>
    <x v="6"/>
    <x v="0"/>
  </r>
  <r>
    <x v="131611"/>
    <x v="106652"/>
    <n v="327766"/>
    <x v="57"/>
    <x v="1"/>
    <x v="1"/>
    <x v="70494"/>
    <x v="0"/>
    <x v="0"/>
  </r>
  <r>
    <x v="131612"/>
    <x v="106653"/>
    <n v="327797"/>
    <x v="132"/>
    <x v="5"/>
    <x v="5"/>
    <x v="70495"/>
    <x v="3"/>
    <x v="0"/>
  </r>
  <r>
    <x v="131613"/>
    <x v="13564"/>
    <n v="327825"/>
    <x v="965"/>
    <x v="11"/>
    <x v="11"/>
    <x v="12550"/>
    <x v="1"/>
    <x v="0"/>
  </r>
  <r>
    <x v="131614"/>
    <x v="106654"/>
    <n v="327825"/>
    <x v="57"/>
    <x v="11"/>
    <x v="11"/>
    <x v="70496"/>
    <x v="0"/>
    <x v="0"/>
  </r>
  <r>
    <x v="131615"/>
    <x v="45744"/>
    <n v="327825"/>
    <x v="1046"/>
    <x v="11"/>
    <x v="11"/>
    <x v="30584"/>
    <x v="2"/>
    <x v="1"/>
  </r>
  <r>
    <x v="131616"/>
    <x v="87737"/>
    <n v="327825"/>
    <x v="13"/>
    <x v="11"/>
    <x v="11"/>
    <x v="3401"/>
    <x v="2"/>
    <x v="1"/>
  </r>
  <r>
    <x v="131617"/>
    <x v="106655"/>
    <n v="327825"/>
    <x v="163"/>
    <x v="11"/>
    <x v="11"/>
    <x v="12671"/>
    <x v="3"/>
    <x v="0"/>
  </r>
  <r>
    <x v="131618"/>
    <x v="106656"/>
    <n v="327825"/>
    <x v="87"/>
    <x v="11"/>
    <x v="11"/>
    <x v="70497"/>
    <x v="4"/>
    <x v="0"/>
  </r>
  <r>
    <x v="131619"/>
    <x v="106657"/>
    <n v="327825"/>
    <x v="1951"/>
    <x v="11"/>
    <x v="11"/>
    <x v="43991"/>
    <x v="5"/>
    <x v="0"/>
  </r>
  <r>
    <x v="131620"/>
    <x v="18908"/>
    <n v="327825"/>
    <x v="827"/>
    <x v="11"/>
    <x v="11"/>
    <x v="17066"/>
    <x v="1"/>
    <x v="0"/>
  </r>
  <r>
    <x v="131621"/>
    <x v="106658"/>
    <n v="327825"/>
    <x v="5"/>
    <x v="11"/>
    <x v="11"/>
    <x v="61650"/>
    <x v="2"/>
    <x v="1"/>
  </r>
  <r>
    <x v="131622"/>
    <x v="20812"/>
    <n v="327825"/>
    <x v="1099"/>
    <x v="11"/>
    <x v="11"/>
    <x v="41994"/>
    <x v="3"/>
    <x v="0"/>
  </r>
  <r>
    <x v="131623"/>
    <x v="106659"/>
    <n v="327825"/>
    <x v="320"/>
    <x v="11"/>
    <x v="11"/>
    <x v="37337"/>
    <x v="0"/>
    <x v="0"/>
  </r>
  <r>
    <x v="131624"/>
    <x v="106660"/>
    <n v="327825"/>
    <x v="2"/>
    <x v="11"/>
    <x v="11"/>
    <x v="1507"/>
    <x v="4"/>
    <x v="0"/>
  </r>
  <r>
    <x v="131625"/>
    <x v="59528"/>
    <n v="327825"/>
    <x v="17"/>
    <x v="11"/>
    <x v="11"/>
    <x v="45030"/>
    <x v="3"/>
    <x v="0"/>
  </r>
  <r>
    <x v="131626"/>
    <x v="69109"/>
    <n v="327825"/>
    <x v="38"/>
    <x v="11"/>
    <x v="11"/>
    <x v="64964"/>
    <x v="3"/>
    <x v="0"/>
  </r>
  <r>
    <x v="131627"/>
    <x v="36995"/>
    <n v="327825"/>
    <x v="3627"/>
    <x v="11"/>
    <x v="11"/>
    <x v="25250"/>
    <x v="0"/>
    <x v="0"/>
  </r>
  <r>
    <x v="131628"/>
    <x v="106661"/>
    <n v="327838"/>
    <x v="16"/>
    <x v="4"/>
    <x v="4"/>
    <x v="53672"/>
    <x v="6"/>
    <x v="0"/>
  </r>
  <r>
    <x v="131629"/>
    <x v="106662"/>
    <n v="327838"/>
    <x v="112"/>
    <x v="4"/>
    <x v="4"/>
    <x v="14753"/>
    <x v="3"/>
    <x v="0"/>
  </r>
  <r>
    <x v="131630"/>
    <x v="54106"/>
    <n v="327838"/>
    <x v="265"/>
    <x v="4"/>
    <x v="4"/>
    <x v="41790"/>
    <x v="0"/>
    <x v="0"/>
  </r>
  <r>
    <x v="131631"/>
    <x v="106663"/>
    <n v="327838"/>
    <x v="706"/>
    <x v="4"/>
    <x v="4"/>
    <x v="6463"/>
    <x v="2"/>
    <x v="1"/>
  </r>
  <r>
    <x v="131632"/>
    <x v="106664"/>
    <n v="327838"/>
    <x v="198"/>
    <x v="4"/>
    <x v="4"/>
    <x v="2306"/>
    <x v="0"/>
    <x v="0"/>
  </r>
  <r>
    <x v="131633"/>
    <x v="106665"/>
    <n v="327838"/>
    <x v="3969"/>
    <x v="4"/>
    <x v="4"/>
    <x v="70498"/>
    <x v="2"/>
    <x v="1"/>
  </r>
  <r>
    <x v="131634"/>
    <x v="106666"/>
    <n v="327838"/>
    <x v="213"/>
    <x v="4"/>
    <x v="4"/>
    <x v="70499"/>
    <x v="3"/>
    <x v="0"/>
  </r>
  <r>
    <x v="131635"/>
    <x v="106667"/>
    <n v="327838"/>
    <x v="58"/>
    <x v="4"/>
    <x v="4"/>
    <x v="55752"/>
    <x v="3"/>
    <x v="0"/>
  </r>
  <r>
    <x v="131636"/>
    <x v="106668"/>
    <n v="327838"/>
    <x v="2005"/>
    <x v="4"/>
    <x v="4"/>
    <x v="70500"/>
    <x v="3"/>
    <x v="0"/>
  </r>
  <r>
    <x v="131637"/>
    <x v="106669"/>
    <n v="327850"/>
    <x v="1868"/>
    <x v="6"/>
    <x v="6"/>
    <x v="70501"/>
    <x v="3"/>
    <x v="0"/>
  </r>
  <r>
    <x v="131638"/>
    <x v="106670"/>
    <n v="327850"/>
    <x v="101"/>
    <x v="6"/>
    <x v="6"/>
    <x v="52451"/>
    <x v="4"/>
    <x v="0"/>
  </r>
  <r>
    <x v="131639"/>
    <x v="106671"/>
    <n v="327863"/>
    <x v="306"/>
    <x v="1"/>
    <x v="1"/>
    <x v="70502"/>
    <x v="0"/>
    <x v="0"/>
  </r>
  <r>
    <x v="131640"/>
    <x v="54390"/>
    <n v="327863"/>
    <x v="379"/>
    <x v="1"/>
    <x v="1"/>
    <x v="7355"/>
    <x v="6"/>
    <x v="0"/>
  </r>
  <r>
    <x v="131641"/>
    <x v="106672"/>
    <n v="327863"/>
    <x v="5074"/>
    <x v="1"/>
    <x v="1"/>
    <x v="70503"/>
    <x v="2"/>
    <x v="1"/>
  </r>
  <r>
    <x v="131642"/>
    <x v="106673"/>
    <n v="327863"/>
    <x v="975"/>
    <x v="1"/>
    <x v="1"/>
    <x v="70504"/>
    <x v="4"/>
    <x v="0"/>
  </r>
  <r>
    <x v="131643"/>
    <x v="106674"/>
    <n v="327863"/>
    <x v="44"/>
    <x v="1"/>
    <x v="1"/>
    <x v="70505"/>
    <x v="3"/>
    <x v="0"/>
  </r>
  <r>
    <x v="131644"/>
    <x v="106675"/>
    <n v="327863"/>
    <x v="772"/>
    <x v="1"/>
    <x v="1"/>
    <x v="30994"/>
    <x v="4"/>
    <x v="0"/>
  </r>
  <r>
    <x v="131645"/>
    <x v="106676"/>
    <n v="327863"/>
    <x v="2"/>
    <x v="1"/>
    <x v="1"/>
    <x v="7414"/>
    <x v="4"/>
    <x v="0"/>
  </r>
  <r>
    <x v="131646"/>
    <x v="106677"/>
    <n v="327863"/>
    <x v="2365"/>
    <x v="1"/>
    <x v="1"/>
    <x v="26821"/>
    <x v="1"/>
    <x v="0"/>
  </r>
  <r>
    <x v="131647"/>
    <x v="106678"/>
    <n v="327863"/>
    <x v="495"/>
    <x v="1"/>
    <x v="1"/>
    <x v="43812"/>
    <x v="0"/>
    <x v="0"/>
  </r>
  <r>
    <x v="131648"/>
    <x v="106679"/>
    <n v="327863"/>
    <x v="2381"/>
    <x v="1"/>
    <x v="1"/>
    <x v="18394"/>
    <x v="6"/>
    <x v="0"/>
  </r>
  <r>
    <x v="131649"/>
    <x v="106680"/>
    <n v="327863"/>
    <x v="1096"/>
    <x v="1"/>
    <x v="1"/>
    <x v="70506"/>
    <x v="1"/>
    <x v="0"/>
  </r>
  <r>
    <x v="131650"/>
    <x v="10484"/>
    <n v="327863"/>
    <x v="73"/>
    <x v="1"/>
    <x v="1"/>
    <x v="8455"/>
    <x v="2"/>
    <x v="1"/>
  </r>
  <r>
    <x v="131651"/>
    <x v="106681"/>
    <n v="327863"/>
    <x v="53"/>
    <x v="1"/>
    <x v="1"/>
    <x v="70507"/>
    <x v="2"/>
    <x v="1"/>
  </r>
  <r>
    <x v="131652"/>
    <x v="106682"/>
    <n v="327863"/>
    <x v="335"/>
    <x v="1"/>
    <x v="1"/>
    <x v="70508"/>
    <x v="0"/>
    <x v="0"/>
  </r>
  <r>
    <x v="131653"/>
    <x v="28328"/>
    <n v="327863"/>
    <x v="740"/>
    <x v="1"/>
    <x v="1"/>
    <x v="24794"/>
    <x v="4"/>
    <x v="0"/>
  </r>
  <r>
    <x v="131654"/>
    <x v="106683"/>
    <n v="327863"/>
    <x v="76"/>
    <x v="1"/>
    <x v="1"/>
    <x v="69841"/>
    <x v="1"/>
    <x v="0"/>
  </r>
  <r>
    <x v="131655"/>
    <x v="60094"/>
    <n v="327863"/>
    <x v="213"/>
    <x v="1"/>
    <x v="1"/>
    <x v="23526"/>
    <x v="1"/>
    <x v="0"/>
  </r>
  <r>
    <x v="131656"/>
    <x v="106684"/>
    <n v="327863"/>
    <x v="1329"/>
    <x v="1"/>
    <x v="1"/>
    <x v="70509"/>
    <x v="6"/>
    <x v="0"/>
  </r>
  <r>
    <x v="131657"/>
    <x v="21345"/>
    <n v="327863"/>
    <x v="139"/>
    <x v="1"/>
    <x v="1"/>
    <x v="19055"/>
    <x v="3"/>
    <x v="0"/>
  </r>
  <r>
    <x v="131658"/>
    <x v="106685"/>
    <n v="327863"/>
    <x v="349"/>
    <x v="1"/>
    <x v="1"/>
    <x v="11379"/>
    <x v="4"/>
    <x v="0"/>
  </r>
  <r>
    <x v="131659"/>
    <x v="106686"/>
    <n v="327863"/>
    <x v="245"/>
    <x v="1"/>
    <x v="1"/>
    <x v="17737"/>
    <x v="6"/>
    <x v="0"/>
  </r>
  <r>
    <x v="131660"/>
    <x v="97353"/>
    <n v="327863"/>
    <x v="3306"/>
    <x v="1"/>
    <x v="1"/>
    <x v="7484"/>
    <x v="5"/>
    <x v="0"/>
  </r>
  <r>
    <x v="131661"/>
    <x v="106687"/>
    <n v="327863"/>
    <x v="5075"/>
    <x v="1"/>
    <x v="1"/>
    <x v="70510"/>
    <x v="6"/>
    <x v="0"/>
  </r>
  <r>
    <x v="131662"/>
    <x v="101286"/>
    <n v="327863"/>
    <x v="4911"/>
    <x v="1"/>
    <x v="1"/>
    <x v="10723"/>
    <x v="3"/>
    <x v="0"/>
  </r>
  <r>
    <x v="131663"/>
    <x v="106688"/>
    <n v="327863"/>
    <x v="69"/>
    <x v="1"/>
    <x v="1"/>
    <x v="34673"/>
    <x v="6"/>
    <x v="0"/>
  </r>
  <r>
    <x v="131664"/>
    <x v="106689"/>
    <n v="327863"/>
    <x v="334"/>
    <x v="1"/>
    <x v="1"/>
    <x v="70511"/>
    <x v="4"/>
    <x v="0"/>
  </r>
  <r>
    <x v="131665"/>
    <x v="16071"/>
    <n v="327863"/>
    <x v="180"/>
    <x v="1"/>
    <x v="1"/>
    <x v="14685"/>
    <x v="0"/>
    <x v="0"/>
  </r>
  <r>
    <x v="131666"/>
    <x v="71498"/>
    <n v="327866"/>
    <x v="704"/>
    <x v="0"/>
    <x v="0"/>
    <x v="31685"/>
    <x v="2"/>
    <x v="1"/>
  </r>
  <r>
    <x v="131667"/>
    <x v="106690"/>
    <n v="327866"/>
    <x v="1920"/>
    <x v="0"/>
    <x v="0"/>
    <x v="70512"/>
    <x v="2"/>
    <x v="1"/>
  </r>
  <r>
    <x v="131668"/>
    <x v="106691"/>
    <n v="327887"/>
    <x v="355"/>
    <x v="0"/>
    <x v="0"/>
    <x v="70513"/>
    <x v="0"/>
    <x v="0"/>
  </r>
  <r>
    <x v="131669"/>
    <x v="9571"/>
    <n v="327887"/>
    <x v="1432"/>
    <x v="0"/>
    <x v="0"/>
    <x v="9097"/>
    <x v="1"/>
    <x v="0"/>
  </r>
  <r>
    <x v="131670"/>
    <x v="106692"/>
    <n v="327887"/>
    <x v="1643"/>
    <x v="0"/>
    <x v="0"/>
    <x v="50524"/>
    <x v="6"/>
    <x v="0"/>
  </r>
  <r>
    <x v="131671"/>
    <x v="24381"/>
    <n v="327887"/>
    <x v="559"/>
    <x v="0"/>
    <x v="0"/>
    <x v="8521"/>
    <x v="6"/>
    <x v="0"/>
  </r>
  <r>
    <x v="131672"/>
    <x v="58865"/>
    <n v="327887"/>
    <x v="132"/>
    <x v="0"/>
    <x v="0"/>
    <x v="44652"/>
    <x v="2"/>
    <x v="1"/>
  </r>
  <r>
    <x v="131673"/>
    <x v="106693"/>
    <n v="327887"/>
    <x v="2074"/>
    <x v="0"/>
    <x v="0"/>
    <x v="50959"/>
    <x v="3"/>
    <x v="0"/>
  </r>
  <r>
    <x v="131674"/>
    <x v="106694"/>
    <n v="327887"/>
    <x v="125"/>
    <x v="0"/>
    <x v="0"/>
    <x v="22532"/>
    <x v="0"/>
    <x v="0"/>
  </r>
  <r>
    <x v="131675"/>
    <x v="82106"/>
    <n v="327887"/>
    <x v="4070"/>
    <x v="0"/>
    <x v="0"/>
    <x v="31353"/>
    <x v="1"/>
    <x v="0"/>
  </r>
  <r>
    <x v="131676"/>
    <x v="72151"/>
    <n v="327909"/>
    <x v="185"/>
    <x v="1"/>
    <x v="1"/>
    <x v="52291"/>
    <x v="6"/>
    <x v="0"/>
  </r>
  <r>
    <x v="131677"/>
    <x v="10560"/>
    <n v="327909"/>
    <x v="2637"/>
    <x v="1"/>
    <x v="1"/>
    <x v="9984"/>
    <x v="5"/>
    <x v="0"/>
  </r>
  <r>
    <x v="131678"/>
    <x v="106695"/>
    <n v="327909"/>
    <x v="3261"/>
    <x v="1"/>
    <x v="1"/>
    <x v="26645"/>
    <x v="4"/>
    <x v="0"/>
  </r>
  <r>
    <x v="131679"/>
    <x v="30098"/>
    <n v="327909"/>
    <x v="8"/>
    <x v="1"/>
    <x v="1"/>
    <x v="25742"/>
    <x v="3"/>
    <x v="0"/>
  </r>
  <r>
    <x v="131680"/>
    <x v="106696"/>
    <n v="327909"/>
    <x v="641"/>
    <x v="1"/>
    <x v="1"/>
    <x v="47725"/>
    <x v="2"/>
    <x v="1"/>
  </r>
  <r>
    <x v="131681"/>
    <x v="49917"/>
    <n v="327909"/>
    <x v="2"/>
    <x v="1"/>
    <x v="1"/>
    <x v="13649"/>
    <x v="1"/>
    <x v="0"/>
  </r>
  <r>
    <x v="131682"/>
    <x v="49240"/>
    <n v="327909"/>
    <x v="53"/>
    <x v="1"/>
    <x v="1"/>
    <x v="38757"/>
    <x v="3"/>
    <x v="0"/>
  </r>
  <r>
    <x v="131683"/>
    <x v="102220"/>
    <n v="327909"/>
    <x v="618"/>
    <x v="1"/>
    <x v="1"/>
    <x v="54843"/>
    <x v="4"/>
    <x v="0"/>
  </r>
  <r>
    <x v="131684"/>
    <x v="106697"/>
    <n v="327909"/>
    <x v="5"/>
    <x v="1"/>
    <x v="1"/>
    <x v="70514"/>
    <x v="2"/>
    <x v="1"/>
  </r>
  <r>
    <x v="131685"/>
    <x v="106698"/>
    <n v="327909"/>
    <x v="5"/>
    <x v="1"/>
    <x v="1"/>
    <x v="2069"/>
    <x v="2"/>
    <x v="1"/>
  </r>
  <r>
    <x v="131686"/>
    <x v="106699"/>
    <n v="327909"/>
    <x v="275"/>
    <x v="1"/>
    <x v="1"/>
    <x v="70515"/>
    <x v="6"/>
    <x v="0"/>
  </r>
  <r>
    <x v="131687"/>
    <x v="106472"/>
    <n v="327909"/>
    <x v="121"/>
    <x v="1"/>
    <x v="1"/>
    <x v="40563"/>
    <x v="0"/>
    <x v="0"/>
  </r>
  <r>
    <x v="131688"/>
    <x v="38019"/>
    <n v="327915"/>
    <x v="87"/>
    <x v="4"/>
    <x v="4"/>
    <x v="31330"/>
    <x v="4"/>
    <x v="0"/>
  </r>
  <r>
    <x v="131689"/>
    <x v="106700"/>
    <n v="327915"/>
    <x v="1462"/>
    <x v="4"/>
    <x v="4"/>
    <x v="11612"/>
    <x v="5"/>
    <x v="0"/>
  </r>
  <r>
    <x v="131690"/>
    <x v="106701"/>
    <n v="327915"/>
    <x v="1354"/>
    <x v="4"/>
    <x v="4"/>
    <x v="49073"/>
    <x v="0"/>
    <x v="0"/>
  </r>
  <r>
    <x v="131691"/>
    <x v="106702"/>
    <n v="327915"/>
    <x v="3829"/>
    <x v="4"/>
    <x v="4"/>
    <x v="63801"/>
    <x v="1"/>
    <x v="0"/>
  </r>
  <r>
    <x v="131692"/>
    <x v="79165"/>
    <n v="327915"/>
    <x v="5"/>
    <x v="4"/>
    <x v="4"/>
    <x v="40650"/>
    <x v="5"/>
    <x v="0"/>
  </r>
  <r>
    <x v="131693"/>
    <x v="106703"/>
    <n v="327915"/>
    <x v="555"/>
    <x v="4"/>
    <x v="4"/>
    <x v="70516"/>
    <x v="2"/>
    <x v="1"/>
  </r>
  <r>
    <x v="131694"/>
    <x v="49810"/>
    <n v="327915"/>
    <x v="733"/>
    <x v="4"/>
    <x v="4"/>
    <x v="9834"/>
    <x v="3"/>
    <x v="0"/>
  </r>
  <r>
    <x v="131695"/>
    <x v="56144"/>
    <n v="327915"/>
    <x v="396"/>
    <x v="4"/>
    <x v="4"/>
    <x v="43028"/>
    <x v="4"/>
    <x v="0"/>
  </r>
  <r>
    <x v="131696"/>
    <x v="106704"/>
    <n v="327915"/>
    <x v="504"/>
    <x v="4"/>
    <x v="4"/>
    <x v="70517"/>
    <x v="6"/>
    <x v="0"/>
  </r>
  <r>
    <x v="131697"/>
    <x v="21149"/>
    <n v="327915"/>
    <x v="265"/>
    <x v="4"/>
    <x v="4"/>
    <x v="1790"/>
    <x v="1"/>
    <x v="0"/>
  </r>
  <r>
    <x v="131698"/>
    <x v="106705"/>
    <n v="327915"/>
    <x v="191"/>
    <x v="4"/>
    <x v="4"/>
    <x v="70518"/>
    <x v="5"/>
    <x v="0"/>
  </r>
  <r>
    <x v="131699"/>
    <x v="106706"/>
    <n v="327915"/>
    <x v="126"/>
    <x v="4"/>
    <x v="4"/>
    <x v="3216"/>
    <x v="2"/>
    <x v="1"/>
  </r>
  <r>
    <x v="131700"/>
    <x v="106707"/>
    <n v="327915"/>
    <x v="2"/>
    <x v="4"/>
    <x v="4"/>
    <x v="70519"/>
    <x v="3"/>
    <x v="0"/>
  </r>
  <r>
    <x v="131701"/>
    <x v="31043"/>
    <n v="327915"/>
    <x v="3221"/>
    <x v="4"/>
    <x v="4"/>
    <x v="26441"/>
    <x v="1"/>
    <x v="0"/>
  </r>
  <r>
    <x v="131702"/>
    <x v="106708"/>
    <n v="327915"/>
    <x v="5076"/>
    <x v="4"/>
    <x v="4"/>
    <x v="29161"/>
    <x v="1"/>
    <x v="0"/>
  </r>
  <r>
    <x v="131703"/>
    <x v="106709"/>
    <n v="327915"/>
    <x v="1991"/>
    <x v="4"/>
    <x v="4"/>
    <x v="70520"/>
    <x v="2"/>
    <x v="1"/>
  </r>
  <r>
    <x v="131704"/>
    <x v="106710"/>
    <n v="327915"/>
    <x v="17"/>
    <x v="4"/>
    <x v="4"/>
    <x v="57572"/>
    <x v="1"/>
    <x v="0"/>
  </r>
  <r>
    <x v="131705"/>
    <x v="61871"/>
    <n v="327915"/>
    <x v="50"/>
    <x v="4"/>
    <x v="4"/>
    <x v="46389"/>
    <x v="1"/>
    <x v="0"/>
  </r>
  <r>
    <x v="131706"/>
    <x v="106711"/>
    <n v="327941"/>
    <x v="1555"/>
    <x v="1"/>
    <x v="1"/>
    <x v="54162"/>
    <x v="6"/>
    <x v="0"/>
  </r>
  <r>
    <x v="131707"/>
    <x v="42957"/>
    <n v="327941"/>
    <x v="38"/>
    <x v="1"/>
    <x v="1"/>
    <x v="31272"/>
    <x v="1"/>
    <x v="0"/>
  </r>
  <r>
    <x v="131708"/>
    <x v="32781"/>
    <n v="327941"/>
    <x v="3429"/>
    <x v="1"/>
    <x v="1"/>
    <x v="7346"/>
    <x v="2"/>
    <x v="1"/>
  </r>
  <r>
    <x v="131709"/>
    <x v="94263"/>
    <n v="327941"/>
    <x v="5"/>
    <x v="1"/>
    <x v="1"/>
    <x v="64183"/>
    <x v="3"/>
    <x v="0"/>
  </r>
  <r>
    <x v="131710"/>
    <x v="48238"/>
    <n v="327941"/>
    <x v="3808"/>
    <x v="1"/>
    <x v="1"/>
    <x v="38101"/>
    <x v="3"/>
    <x v="0"/>
  </r>
  <r>
    <x v="131711"/>
    <x v="66600"/>
    <n v="327941"/>
    <x v="117"/>
    <x v="1"/>
    <x v="1"/>
    <x v="12770"/>
    <x v="2"/>
    <x v="1"/>
  </r>
  <r>
    <x v="131712"/>
    <x v="106712"/>
    <n v="327941"/>
    <x v="53"/>
    <x v="1"/>
    <x v="1"/>
    <x v="56399"/>
    <x v="6"/>
    <x v="0"/>
  </r>
  <r>
    <x v="131713"/>
    <x v="106713"/>
    <n v="327960"/>
    <x v="4988"/>
    <x v="3"/>
    <x v="3"/>
    <x v="70521"/>
    <x v="6"/>
    <x v="0"/>
  </r>
  <r>
    <x v="131714"/>
    <x v="106714"/>
    <n v="327960"/>
    <x v="300"/>
    <x v="3"/>
    <x v="3"/>
    <x v="26396"/>
    <x v="2"/>
    <x v="1"/>
  </r>
  <r>
    <x v="131715"/>
    <x v="106715"/>
    <n v="327960"/>
    <x v="15"/>
    <x v="3"/>
    <x v="3"/>
    <x v="23857"/>
    <x v="2"/>
    <x v="1"/>
  </r>
  <r>
    <x v="131716"/>
    <x v="5494"/>
    <n v="327960"/>
    <x v="138"/>
    <x v="3"/>
    <x v="3"/>
    <x v="33741"/>
    <x v="3"/>
    <x v="0"/>
  </r>
  <r>
    <x v="131717"/>
    <x v="106716"/>
    <n v="327960"/>
    <x v="5"/>
    <x v="3"/>
    <x v="3"/>
    <x v="60822"/>
    <x v="3"/>
    <x v="0"/>
  </r>
  <r>
    <x v="131718"/>
    <x v="82510"/>
    <n v="327960"/>
    <x v="53"/>
    <x v="3"/>
    <x v="3"/>
    <x v="1735"/>
    <x v="0"/>
    <x v="0"/>
  </r>
  <r>
    <x v="131719"/>
    <x v="106717"/>
    <n v="327968"/>
    <x v="56"/>
    <x v="5"/>
    <x v="5"/>
    <x v="9289"/>
    <x v="1"/>
    <x v="0"/>
  </r>
  <r>
    <x v="131720"/>
    <x v="4933"/>
    <n v="327968"/>
    <x v="24"/>
    <x v="5"/>
    <x v="5"/>
    <x v="48099"/>
    <x v="2"/>
    <x v="1"/>
  </r>
  <r>
    <x v="131721"/>
    <x v="106718"/>
    <n v="327968"/>
    <x v="172"/>
    <x v="5"/>
    <x v="5"/>
    <x v="21660"/>
    <x v="2"/>
    <x v="1"/>
  </r>
  <r>
    <x v="131722"/>
    <x v="78792"/>
    <n v="327968"/>
    <x v="8"/>
    <x v="5"/>
    <x v="5"/>
    <x v="26022"/>
    <x v="4"/>
    <x v="0"/>
  </r>
  <r>
    <x v="131723"/>
    <x v="106719"/>
    <n v="327968"/>
    <x v="50"/>
    <x v="5"/>
    <x v="5"/>
    <x v="3322"/>
    <x v="1"/>
    <x v="0"/>
  </r>
  <r>
    <x v="131724"/>
    <x v="106720"/>
    <n v="327968"/>
    <x v="2"/>
    <x v="5"/>
    <x v="5"/>
    <x v="70522"/>
    <x v="2"/>
    <x v="1"/>
  </r>
  <r>
    <x v="131725"/>
    <x v="106721"/>
    <n v="327968"/>
    <x v="252"/>
    <x v="5"/>
    <x v="5"/>
    <x v="13705"/>
    <x v="5"/>
    <x v="0"/>
  </r>
  <r>
    <x v="131726"/>
    <x v="106722"/>
    <n v="327986"/>
    <x v="87"/>
    <x v="1"/>
    <x v="1"/>
    <x v="70523"/>
    <x v="3"/>
    <x v="0"/>
  </r>
  <r>
    <x v="131727"/>
    <x v="106723"/>
    <n v="327986"/>
    <x v="5"/>
    <x v="1"/>
    <x v="1"/>
    <x v="70524"/>
    <x v="1"/>
    <x v="0"/>
  </r>
  <r>
    <x v="131728"/>
    <x v="106724"/>
    <n v="327986"/>
    <x v="8"/>
    <x v="1"/>
    <x v="1"/>
    <x v="20338"/>
    <x v="1"/>
    <x v="0"/>
  </r>
  <r>
    <x v="131729"/>
    <x v="106725"/>
    <n v="327986"/>
    <x v="38"/>
    <x v="1"/>
    <x v="1"/>
    <x v="61752"/>
    <x v="6"/>
    <x v="0"/>
  </r>
  <r>
    <x v="131730"/>
    <x v="106726"/>
    <n v="327986"/>
    <x v="614"/>
    <x v="1"/>
    <x v="1"/>
    <x v="70525"/>
    <x v="6"/>
    <x v="0"/>
  </r>
  <r>
    <x v="131731"/>
    <x v="99123"/>
    <n v="327986"/>
    <x v="2"/>
    <x v="1"/>
    <x v="1"/>
    <x v="38700"/>
    <x v="1"/>
    <x v="0"/>
  </r>
  <r>
    <x v="131732"/>
    <x v="106727"/>
    <n v="327986"/>
    <x v="50"/>
    <x v="1"/>
    <x v="1"/>
    <x v="22598"/>
    <x v="3"/>
    <x v="0"/>
  </r>
  <r>
    <x v="131733"/>
    <x v="13610"/>
    <n v="327986"/>
    <x v="5077"/>
    <x v="1"/>
    <x v="1"/>
    <x v="4202"/>
    <x v="1"/>
    <x v="0"/>
  </r>
  <r>
    <x v="131734"/>
    <x v="106728"/>
    <n v="327986"/>
    <x v="8"/>
    <x v="1"/>
    <x v="1"/>
    <x v="70526"/>
    <x v="2"/>
    <x v="1"/>
  </r>
  <r>
    <x v="131735"/>
    <x v="106729"/>
    <n v="327986"/>
    <x v="2022"/>
    <x v="1"/>
    <x v="1"/>
    <x v="64119"/>
    <x v="5"/>
    <x v="0"/>
  </r>
  <r>
    <x v="131736"/>
    <x v="39830"/>
    <n v="328003"/>
    <x v="24"/>
    <x v="1"/>
    <x v="1"/>
    <x v="32606"/>
    <x v="1"/>
    <x v="0"/>
  </r>
  <r>
    <x v="131737"/>
    <x v="106730"/>
    <n v="328003"/>
    <x v="13"/>
    <x v="1"/>
    <x v="1"/>
    <x v="1864"/>
    <x v="5"/>
    <x v="0"/>
  </r>
  <r>
    <x v="131738"/>
    <x v="3111"/>
    <n v="328003"/>
    <x v="17"/>
    <x v="1"/>
    <x v="1"/>
    <x v="8348"/>
    <x v="6"/>
    <x v="0"/>
  </r>
  <r>
    <x v="131739"/>
    <x v="106731"/>
    <n v="328007"/>
    <x v="8"/>
    <x v="10"/>
    <x v="10"/>
    <x v="1867"/>
    <x v="0"/>
    <x v="0"/>
  </r>
  <r>
    <x v="131740"/>
    <x v="106732"/>
    <n v="328007"/>
    <x v="884"/>
    <x v="10"/>
    <x v="10"/>
    <x v="70527"/>
    <x v="4"/>
    <x v="0"/>
  </r>
  <r>
    <x v="131741"/>
    <x v="106733"/>
    <n v="328007"/>
    <x v="131"/>
    <x v="10"/>
    <x v="10"/>
    <x v="14331"/>
    <x v="1"/>
    <x v="0"/>
  </r>
  <r>
    <x v="131742"/>
    <x v="106734"/>
    <n v="328007"/>
    <x v="5"/>
    <x v="10"/>
    <x v="10"/>
    <x v="39692"/>
    <x v="0"/>
    <x v="0"/>
  </r>
  <r>
    <x v="131743"/>
    <x v="106735"/>
    <n v="328007"/>
    <x v="38"/>
    <x v="10"/>
    <x v="10"/>
    <x v="70528"/>
    <x v="4"/>
    <x v="0"/>
  </r>
  <r>
    <x v="131744"/>
    <x v="522"/>
    <n v="328007"/>
    <x v="49"/>
    <x v="10"/>
    <x v="10"/>
    <x v="42077"/>
    <x v="5"/>
    <x v="0"/>
  </r>
  <r>
    <x v="131745"/>
    <x v="106736"/>
    <n v="328072"/>
    <x v="53"/>
    <x v="1"/>
    <x v="1"/>
    <x v="70529"/>
    <x v="3"/>
    <x v="0"/>
  </r>
  <r>
    <x v="131746"/>
    <x v="70156"/>
    <n v="328072"/>
    <x v="158"/>
    <x v="1"/>
    <x v="1"/>
    <x v="39960"/>
    <x v="1"/>
    <x v="0"/>
  </r>
  <r>
    <x v="131747"/>
    <x v="24852"/>
    <n v="328072"/>
    <x v="918"/>
    <x v="1"/>
    <x v="1"/>
    <x v="13801"/>
    <x v="5"/>
    <x v="0"/>
  </r>
  <r>
    <x v="131748"/>
    <x v="106737"/>
    <n v="328072"/>
    <x v="132"/>
    <x v="1"/>
    <x v="1"/>
    <x v="65984"/>
    <x v="3"/>
    <x v="0"/>
  </r>
  <r>
    <x v="131749"/>
    <x v="76202"/>
    <n v="328072"/>
    <x v="491"/>
    <x v="1"/>
    <x v="1"/>
    <x v="80"/>
    <x v="1"/>
    <x v="0"/>
  </r>
  <r>
    <x v="131750"/>
    <x v="106738"/>
    <n v="328072"/>
    <x v="1200"/>
    <x v="1"/>
    <x v="1"/>
    <x v="22803"/>
    <x v="1"/>
    <x v="0"/>
  </r>
  <r>
    <x v="131751"/>
    <x v="106739"/>
    <n v="328072"/>
    <x v="5"/>
    <x v="1"/>
    <x v="1"/>
    <x v="70530"/>
    <x v="2"/>
    <x v="1"/>
  </r>
  <r>
    <x v="131752"/>
    <x v="106740"/>
    <n v="328072"/>
    <x v="3991"/>
    <x v="1"/>
    <x v="1"/>
    <x v="70531"/>
    <x v="6"/>
    <x v="0"/>
  </r>
  <r>
    <x v="131753"/>
    <x v="106741"/>
    <n v="328072"/>
    <x v="107"/>
    <x v="1"/>
    <x v="1"/>
    <x v="30111"/>
    <x v="2"/>
    <x v="1"/>
  </r>
  <r>
    <x v="131754"/>
    <x v="5287"/>
    <n v="328131"/>
    <x v="416"/>
    <x v="4"/>
    <x v="4"/>
    <x v="5130"/>
    <x v="3"/>
    <x v="0"/>
  </r>
  <r>
    <x v="131755"/>
    <x v="32306"/>
    <n v="328131"/>
    <x v="5"/>
    <x v="4"/>
    <x v="4"/>
    <x v="70532"/>
    <x v="6"/>
    <x v="0"/>
  </r>
  <r>
    <x v="131756"/>
    <x v="106742"/>
    <n v="328131"/>
    <x v="17"/>
    <x v="4"/>
    <x v="4"/>
    <x v="12699"/>
    <x v="6"/>
    <x v="0"/>
  </r>
  <r>
    <x v="131757"/>
    <x v="106743"/>
    <n v="328131"/>
    <x v="4543"/>
    <x v="4"/>
    <x v="4"/>
    <x v="60553"/>
    <x v="6"/>
    <x v="0"/>
  </r>
  <r>
    <x v="131758"/>
    <x v="106744"/>
    <n v="328131"/>
    <x v="219"/>
    <x v="4"/>
    <x v="4"/>
    <x v="70533"/>
    <x v="3"/>
    <x v="0"/>
  </r>
  <r>
    <x v="131759"/>
    <x v="81900"/>
    <n v="328131"/>
    <x v="896"/>
    <x v="4"/>
    <x v="4"/>
    <x v="12770"/>
    <x v="2"/>
    <x v="1"/>
  </r>
  <r>
    <x v="131760"/>
    <x v="47661"/>
    <n v="328131"/>
    <x v="276"/>
    <x v="4"/>
    <x v="4"/>
    <x v="12771"/>
    <x v="1"/>
    <x v="0"/>
  </r>
  <r>
    <x v="131761"/>
    <x v="106745"/>
    <n v="328131"/>
    <x v="967"/>
    <x v="4"/>
    <x v="4"/>
    <x v="45423"/>
    <x v="5"/>
    <x v="0"/>
  </r>
  <r>
    <x v="131762"/>
    <x v="106746"/>
    <n v="328131"/>
    <x v="1608"/>
    <x v="4"/>
    <x v="4"/>
    <x v="70534"/>
    <x v="5"/>
    <x v="0"/>
  </r>
  <r>
    <x v="131763"/>
    <x v="106747"/>
    <n v="328146"/>
    <x v="8"/>
    <x v="6"/>
    <x v="6"/>
    <x v="70535"/>
    <x v="6"/>
    <x v="0"/>
  </r>
  <r>
    <x v="131764"/>
    <x v="106748"/>
    <n v="328184"/>
    <x v="2"/>
    <x v="4"/>
    <x v="4"/>
    <x v="70536"/>
    <x v="1"/>
    <x v="0"/>
  </r>
  <r>
    <x v="131765"/>
    <x v="106749"/>
    <n v="328184"/>
    <x v="112"/>
    <x v="4"/>
    <x v="4"/>
    <x v="5201"/>
    <x v="2"/>
    <x v="1"/>
  </r>
  <r>
    <x v="131766"/>
    <x v="106750"/>
    <n v="328184"/>
    <x v="9"/>
    <x v="4"/>
    <x v="4"/>
    <x v="70537"/>
    <x v="2"/>
    <x v="1"/>
  </r>
  <r>
    <x v="131767"/>
    <x v="106751"/>
    <n v="328184"/>
    <x v="126"/>
    <x v="4"/>
    <x v="4"/>
    <x v="70538"/>
    <x v="5"/>
    <x v="0"/>
  </r>
  <r>
    <x v="131768"/>
    <x v="106752"/>
    <n v="328184"/>
    <x v="5"/>
    <x v="4"/>
    <x v="4"/>
    <x v="26933"/>
    <x v="0"/>
    <x v="0"/>
  </r>
  <r>
    <x v="131769"/>
    <x v="86332"/>
    <n v="328184"/>
    <x v="679"/>
    <x v="4"/>
    <x v="4"/>
    <x v="3795"/>
    <x v="0"/>
    <x v="0"/>
  </r>
  <r>
    <x v="131770"/>
    <x v="106753"/>
    <n v="328184"/>
    <x v="597"/>
    <x v="4"/>
    <x v="4"/>
    <x v="49337"/>
    <x v="0"/>
    <x v="0"/>
  </r>
  <r>
    <x v="131771"/>
    <x v="106754"/>
    <n v="328184"/>
    <x v="3232"/>
    <x v="4"/>
    <x v="4"/>
    <x v="70539"/>
    <x v="6"/>
    <x v="0"/>
  </r>
  <r>
    <x v="131772"/>
    <x v="70385"/>
    <n v="328184"/>
    <x v="431"/>
    <x v="4"/>
    <x v="4"/>
    <x v="5356"/>
    <x v="3"/>
    <x v="0"/>
  </r>
  <r>
    <x v="131773"/>
    <x v="85539"/>
    <n v="328184"/>
    <x v="84"/>
    <x v="4"/>
    <x v="4"/>
    <x v="54855"/>
    <x v="1"/>
    <x v="0"/>
  </r>
  <r>
    <x v="131774"/>
    <x v="90524"/>
    <n v="328184"/>
    <x v="988"/>
    <x v="4"/>
    <x v="4"/>
    <x v="7485"/>
    <x v="1"/>
    <x v="0"/>
  </r>
  <r>
    <x v="131775"/>
    <x v="106755"/>
    <n v="328184"/>
    <x v="14"/>
    <x v="4"/>
    <x v="4"/>
    <x v="26863"/>
    <x v="5"/>
    <x v="0"/>
  </r>
  <r>
    <x v="131776"/>
    <x v="106756"/>
    <n v="328184"/>
    <x v="121"/>
    <x v="4"/>
    <x v="4"/>
    <x v="49309"/>
    <x v="3"/>
    <x v="0"/>
  </r>
  <r>
    <x v="131777"/>
    <x v="106757"/>
    <n v="328184"/>
    <x v="180"/>
    <x v="4"/>
    <x v="4"/>
    <x v="18215"/>
    <x v="5"/>
    <x v="0"/>
  </r>
  <r>
    <x v="131778"/>
    <x v="106758"/>
    <n v="328184"/>
    <x v="15"/>
    <x v="4"/>
    <x v="4"/>
    <x v="70540"/>
    <x v="6"/>
    <x v="0"/>
  </r>
  <r>
    <x v="131779"/>
    <x v="99559"/>
    <n v="328186"/>
    <x v="675"/>
    <x v="0"/>
    <x v="0"/>
    <x v="46938"/>
    <x v="0"/>
    <x v="0"/>
  </r>
  <r>
    <x v="131780"/>
    <x v="64886"/>
    <n v="328186"/>
    <x v="319"/>
    <x v="0"/>
    <x v="0"/>
    <x v="45319"/>
    <x v="2"/>
    <x v="1"/>
  </r>
  <r>
    <x v="131781"/>
    <x v="106759"/>
    <n v="328186"/>
    <x v="117"/>
    <x v="0"/>
    <x v="0"/>
    <x v="70541"/>
    <x v="1"/>
    <x v="0"/>
  </r>
  <r>
    <x v="131782"/>
    <x v="106760"/>
    <n v="328186"/>
    <x v="139"/>
    <x v="0"/>
    <x v="0"/>
    <x v="70542"/>
    <x v="5"/>
    <x v="0"/>
  </r>
  <r>
    <x v="131783"/>
    <x v="106761"/>
    <n v="328186"/>
    <x v="5"/>
    <x v="0"/>
    <x v="0"/>
    <x v="70543"/>
    <x v="0"/>
    <x v="0"/>
  </r>
  <r>
    <x v="131784"/>
    <x v="106762"/>
    <n v="328186"/>
    <x v="51"/>
    <x v="0"/>
    <x v="0"/>
    <x v="7760"/>
    <x v="1"/>
    <x v="0"/>
  </r>
  <r>
    <x v="131785"/>
    <x v="41772"/>
    <n v="328186"/>
    <x v="9"/>
    <x v="0"/>
    <x v="0"/>
    <x v="33922"/>
    <x v="6"/>
    <x v="0"/>
  </r>
  <r>
    <x v="131786"/>
    <x v="106763"/>
    <n v="328186"/>
    <x v="2"/>
    <x v="0"/>
    <x v="0"/>
    <x v="70544"/>
    <x v="4"/>
    <x v="0"/>
  </r>
  <r>
    <x v="131787"/>
    <x v="106764"/>
    <n v="328200"/>
    <x v="67"/>
    <x v="19"/>
    <x v="19"/>
    <x v="43220"/>
    <x v="5"/>
    <x v="0"/>
  </r>
  <r>
    <x v="131788"/>
    <x v="72962"/>
    <n v="328200"/>
    <x v="467"/>
    <x v="19"/>
    <x v="19"/>
    <x v="37693"/>
    <x v="1"/>
    <x v="0"/>
  </r>
  <r>
    <x v="131789"/>
    <x v="106765"/>
    <n v="328200"/>
    <x v="401"/>
    <x v="19"/>
    <x v="19"/>
    <x v="49829"/>
    <x v="0"/>
    <x v="0"/>
  </r>
  <r>
    <x v="131790"/>
    <x v="91945"/>
    <n v="328200"/>
    <x v="319"/>
    <x v="19"/>
    <x v="19"/>
    <x v="29917"/>
    <x v="6"/>
    <x v="0"/>
  </r>
  <r>
    <x v="131791"/>
    <x v="106766"/>
    <n v="328200"/>
    <x v="350"/>
    <x v="19"/>
    <x v="19"/>
    <x v="24339"/>
    <x v="2"/>
    <x v="1"/>
  </r>
  <r>
    <x v="131792"/>
    <x v="106767"/>
    <n v="328200"/>
    <x v="139"/>
    <x v="19"/>
    <x v="19"/>
    <x v="3996"/>
    <x v="5"/>
    <x v="0"/>
  </r>
  <r>
    <x v="131793"/>
    <x v="106768"/>
    <n v="328200"/>
    <x v="385"/>
    <x v="19"/>
    <x v="19"/>
    <x v="5481"/>
    <x v="6"/>
    <x v="0"/>
  </r>
  <r>
    <x v="131794"/>
    <x v="106769"/>
    <n v="328200"/>
    <x v="128"/>
    <x v="19"/>
    <x v="19"/>
    <x v="36248"/>
    <x v="0"/>
    <x v="0"/>
  </r>
  <r>
    <x v="131795"/>
    <x v="106770"/>
    <n v="328200"/>
    <x v="5"/>
    <x v="19"/>
    <x v="19"/>
    <x v="70545"/>
    <x v="2"/>
    <x v="1"/>
  </r>
  <r>
    <x v="131796"/>
    <x v="106771"/>
    <n v="328200"/>
    <x v="1080"/>
    <x v="19"/>
    <x v="19"/>
    <x v="31929"/>
    <x v="0"/>
    <x v="0"/>
  </r>
  <r>
    <x v="131797"/>
    <x v="26598"/>
    <n v="328241"/>
    <x v="307"/>
    <x v="4"/>
    <x v="4"/>
    <x v="70546"/>
    <x v="2"/>
    <x v="1"/>
  </r>
  <r>
    <x v="131798"/>
    <x v="37968"/>
    <n v="328241"/>
    <x v="363"/>
    <x v="4"/>
    <x v="4"/>
    <x v="21210"/>
    <x v="1"/>
    <x v="0"/>
  </r>
  <r>
    <x v="131799"/>
    <x v="106772"/>
    <n v="328241"/>
    <x v="224"/>
    <x v="4"/>
    <x v="4"/>
    <x v="56559"/>
    <x v="6"/>
    <x v="0"/>
  </r>
  <r>
    <x v="131800"/>
    <x v="106773"/>
    <n v="328251"/>
    <x v="5"/>
    <x v="13"/>
    <x v="13"/>
    <x v="70547"/>
    <x v="2"/>
    <x v="1"/>
  </r>
  <r>
    <x v="131801"/>
    <x v="36643"/>
    <n v="328251"/>
    <x v="2"/>
    <x v="13"/>
    <x v="13"/>
    <x v="13020"/>
    <x v="4"/>
    <x v="0"/>
  </r>
  <r>
    <x v="131802"/>
    <x v="78063"/>
    <n v="328285"/>
    <x v="212"/>
    <x v="0"/>
    <x v="0"/>
    <x v="19639"/>
    <x v="2"/>
    <x v="1"/>
  </r>
  <r>
    <x v="131803"/>
    <x v="13923"/>
    <n v="328285"/>
    <x v="2837"/>
    <x v="0"/>
    <x v="0"/>
    <x v="555"/>
    <x v="3"/>
    <x v="0"/>
  </r>
  <r>
    <x v="131804"/>
    <x v="30164"/>
    <n v="328285"/>
    <x v="57"/>
    <x v="0"/>
    <x v="0"/>
    <x v="25788"/>
    <x v="0"/>
    <x v="0"/>
  </r>
  <r>
    <x v="131805"/>
    <x v="81457"/>
    <n v="328285"/>
    <x v="67"/>
    <x v="0"/>
    <x v="0"/>
    <x v="55046"/>
    <x v="4"/>
    <x v="0"/>
  </r>
  <r>
    <x v="131806"/>
    <x v="100914"/>
    <n v="328285"/>
    <x v="3236"/>
    <x v="0"/>
    <x v="0"/>
    <x v="57984"/>
    <x v="1"/>
    <x v="0"/>
  </r>
  <r>
    <x v="131807"/>
    <x v="106774"/>
    <n v="328285"/>
    <x v="418"/>
    <x v="0"/>
    <x v="0"/>
    <x v="70548"/>
    <x v="2"/>
    <x v="1"/>
  </r>
  <r>
    <x v="131808"/>
    <x v="9578"/>
    <n v="328285"/>
    <x v="338"/>
    <x v="0"/>
    <x v="0"/>
    <x v="1221"/>
    <x v="4"/>
    <x v="0"/>
  </r>
  <r>
    <x v="131809"/>
    <x v="106775"/>
    <n v="328285"/>
    <x v="5"/>
    <x v="0"/>
    <x v="0"/>
    <x v="42492"/>
    <x v="3"/>
    <x v="0"/>
  </r>
  <r>
    <x v="131810"/>
    <x v="12877"/>
    <n v="328285"/>
    <x v="727"/>
    <x v="0"/>
    <x v="0"/>
    <x v="37895"/>
    <x v="1"/>
    <x v="0"/>
  </r>
  <r>
    <x v="131811"/>
    <x v="106776"/>
    <n v="328285"/>
    <x v="3910"/>
    <x v="0"/>
    <x v="0"/>
    <x v="70549"/>
    <x v="2"/>
    <x v="1"/>
  </r>
  <r>
    <x v="131812"/>
    <x v="50782"/>
    <n v="328285"/>
    <x v="1135"/>
    <x v="0"/>
    <x v="0"/>
    <x v="39719"/>
    <x v="2"/>
    <x v="1"/>
  </r>
  <r>
    <x v="131813"/>
    <x v="106777"/>
    <n v="328285"/>
    <x v="952"/>
    <x v="0"/>
    <x v="0"/>
    <x v="70550"/>
    <x v="1"/>
    <x v="0"/>
  </r>
  <r>
    <x v="131814"/>
    <x v="106778"/>
    <n v="328285"/>
    <x v="1593"/>
    <x v="0"/>
    <x v="0"/>
    <x v="70551"/>
    <x v="2"/>
    <x v="1"/>
  </r>
  <r>
    <x v="131815"/>
    <x v="34247"/>
    <n v="328285"/>
    <x v="1637"/>
    <x v="0"/>
    <x v="0"/>
    <x v="28755"/>
    <x v="1"/>
    <x v="0"/>
  </r>
  <r>
    <x v="131816"/>
    <x v="91320"/>
    <n v="328285"/>
    <x v="2704"/>
    <x v="0"/>
    <x v="0"/>
    <x v="46637"/>
    <x v="1"/>
    <x v="0"/>
  </r>
  <r>
    <x v="131817"/>
    <x v="106779"/>
    <n v="328285"/>
    <x v="2"/>
    <x v="0"/>
    <x v="0"/>
    <x v="70552"/>
    <x v="2"/>
    <x v="1"/>
  </r>
  <r>
    <x v="131818"/>
    <x v="60236"/>
    <n v="328285"/>
    <x v="50"/>
    <x v="0"/>
    <x v="0"/>
    <x v="25856"/>
    <x v="3"/>
    <x v="0"/>
  </r>
  <r>
    <x v="131819"/>
    <x v="106780"/>
    <n v="328285"/>
    <x v="224"/>
    <x v="0"/>
    <x v="0"/>
    <x v="38563"/>
    <x v="1"/>
    <x v="0"/>
  </r>
  <r>
    <x v="131820"/>
    <x v="106781"/>
    <n v="328292"/>
    <x v="45"/>
    <x v="1"/>
    <x v="1"/>
    <x v="13184"/>
    <x v="5"/>
    <x v="0"/>
  </r>
  <r>
    <x v="131821"/>
    <x v="11784"/>
    <n v="328292"/>
    <x v="112"/>
    <x v="1"/>
    <x v="1"/>
    <x v="11033"/>
    <x v="4"/>
    <x v="0"/>
  </r>
  <r>
    <x v="131822"/>
    <x v="88705"/>
    <n v="328292"/>
    <x v="5"/>
    <x v="1"/>
    <x v="1"/>
    <x v="4569"/>
    <x v="1"/>
    <x v="0"/>
  </r>
  <r>
    <x v="131823"/>
    <x v="106782"/>
    <n v="328292"/>
    <x v="2885"/>
    <x v="1"/>
    <x v="1"/>
    <x v="70553"/>
    <x v="6"/>
    <x v="0"/>
  </r>
  <r>
    <x v="131824"/>
    <x v="53310"/>
    <n v="328292"/>
    <x v="2292"/>
    <x v="1"/>
    <x v="1"/>
    <x v="32773"/>
    <x v="0"/>
    <x v="0"/>
  </r>
  <r>
    <x v="131825"/>
    <x v="106783"/>
    <n v="328292"/>
    <x v="103"/>
    <x v="1"/>
    <x v="1"/>
    <x v="70554"/>
    <x v="6"/>
    <x v="0"/>
  </r>
  <r>
    <x v="131826"/>
    <x v="67061"/>
    <n v="328292"/>
    <x v="349"/>
    <x v="1"/>
    <x v="1"/>
    <x v="18782"/>
    <x v="0"/>
    <x v="0"/>
  </r>
  <r>
    <x v="131827"/>
    <x v="85949"/>
    <n v="328292"/>
    <x v="929"/>
    <x v="1"/>
    <x v="1"/>
    <x v="7852"/>
    <x v="5"/>
    <x v="0"/>
  </r>
  <r>
    <x v="131828"/>
    <x v="106784"/>
    <n v="328348"/>
    <x v="8"/>
    <x v="1"/>
    <x v="1"/>
    <x v="3705"/>
    <x v="0"/>
    <x v="0"/>
  </r>
  <r>
    <x v="131829"/>
    <x v="50753"/>
    <n v="328348"/>
    <x v="9"/>
    <x v="1"/>
    <x v="1"/>
    <x v="31374"/>
    <x v="5"/>
    <x v="0"/>
  </r>
  <r>
    <x v="131830"/>
    <x v="106785"/>
    <n v="328348"/>
    <x v="2110"/>
    <x v="1"/>
    <x v="1"/>
    <x v="70555"/>
    <x v="2"/>
    <x v="1"/>
  </r>
  <r>
    <x v="131831"/>
    <x v="36504"/>
    <n v="328348"/>
    <x v="159"/>
    <x v="1"/>
    <x v="1"/>
    <x v="8823"/>
    <x v="0"/>
    <x v="0"/>
  </r>
  <r>
    <x v="131832"/>
    <x v="106786"/>
    <n v="328425"/>
    <x v="254"/>
    <x v="4"/>
    <x v="4"/>
    <x v="70556"/>
    <x v="4"/>
    <x v="0"/>
  </r>
  <r>
    <x v="131833"/>
    <x v="106787"/>
    <n v="328425"/>
    <x v="172"/>
    <x v="4"/>
    <x v="4"/>
    <x v="22413"/>
    <x v="4"/>
    <x v="0"/>
  </r>
  <r>
    <x v="131834"/>
    <x v="106788"/>
    <n v="328425"/>
    <x v="2"/>
    <x v="4"/>
    <x v="4"/>
    <x v="17665"/>
    <x v="1"/>
    <x v="0"/>
  </r>
  <r>
    <x v="131835"/>
    <x v="106789"/>
    <n v="328425"/>
    <x v="5"/>
    <x v="4"/>
    <x v="4"/>
    <x v="70557"/>
    <x v="1"/>
    <x v="0"/>
  </r>
  <r>
    <x v="131836"/>
    <x v="106790"/>
    <n v="328425"/>
    <x v="1786"/>
    <x v="4"/>
    <x v="4"/>
    <x v="38025"/>
    <x v="1"/>
    <x v="0"/>
  </r>
  <r>
    <x v="131837"/>
    <x v="106791"/>
    <n v="328425"/>
    <x v="8"/>
    <x v="4"/>
    <x v="4"/>
    <x v="5216"/>
    <x v="2"/>
    <x v="1"/>
  </r>
  <r>
    <x v="131838"/>
    <x v="106792"/>
    <n v="328425"/>
    <x v="120"/>
    <x v="4"/>
    <x v="4"/>
    <x v="10678"/>
    <x v="1"/>
    <x v="0"/>
  </r>
  <r>
    <x v="131839"/>
    <x v="106793"/>
    <n v="328425"/>
    <x v="1823"/>
    <x v="4"/>
    <x v="4"/>
    <x v="70558"/>
    <x v="6"/>
    <x v="0"/>
  </r>
  <r>
    <x v="131840"/>
    <x v="11230"/>
    <n v="328425"/>
    <x v="1156"/>
    <x v="4"/>
    <x v="4"/>
    <x v="10561"/>
    <x v="1"/>
    <x v="0"/>
  </r>
  <r>
    <x v="131841"/>
    <x v="106794"/>
    <n v="328425"/>
    <x v="176"/>
    <x v="4"/>
    <x v="4"/>
    <x v="11764"/>
    <x v="6"/>
    <x v="0"/>
  </r>
  <r>
    <x v="131842"/>
    <x v="106795"/>
    <n v="328425"/>
    <x v="57"/>
    <x v="4"/>
    <x v="4"/>
    <x v="70559"/>
    <x v="2"/>
    <x v="1"/>
  </r>
  <r>
    <x v="131843"/>
    <x v="106796"/>
    <n v="328425"/>
    <x v="285"/>
    <x v="4"/>
    <x v="4"/>
    <x v="70560"/>
    <x v="6"/>
    <x v="0"/>
  </r>
  <r>
    <x v="131844"/>
    <x v="106797"/>
    <n v="328425"/>
    <x v="50"/>
    <x v="4"/>
    <x v="4"/>
    <x v="70561"/>
    <x v="2"/>
    <x v="1"/>
  </r>
  <r>
    <x v="131845"/>
    <x v="102612"/>
    <n v="328425"/>
    <x v="593"/>
    <x v="4"/>
    <x v="4"/>
    <x v="59898"/>
    <x v="1"/>
    <x v="0"/>
  </r>
  <r>
    <x v="131846"/>
    <x v="106798"/>
    <n v="328425"/>
    <x v="950"/>
    <x v="4"/>
    <x v="4"/>
    <x v="33283"/>
    <x v="0"/>
    <x v="0"/>
  </r>
  <r>
    <x v="131847"/>
    <x v="106799"/>
    <n v="328425"/>
    <x v="175"/>
    <x v="4"/>
    <x v="4"/>
    <x v="70562"/>
    <x v="2"/>
    <x v="1"/>
  </r>
  <r>
    <x v="131848"/>
    <x v="106800"/>
    <n v="328425"/>
    <x v="265"/>
    <x v="4"/>
    <x v="4"/>
    <x v="70563"/>
    <x v="5"/>
    <x v="0"/>
  </r>
  <r>
    <x v="131849"/>
    <x v="106801"/>
    <n v="328429"/>
    <x v="13"/>
    <x v="5"/>
    <x v="5"/>
    <x v="38799"/>
    <x v="4"/>
    <x v="0"/>
  </r>
  <r>
    <x v="131850"/>
    <x v="106802"/>
    <n v="328429"/>
    <x v="213"/>
    <x v="5"/>
    <x v="5"/>
    <x v="10127"/>
    <x v="6"/>
    <x v="0"/>
  </r>
  <r>
    <x v="131851"/>
    <x v="58749"/>
    <n v="328432"/>
    <x v="2"/>
    <x v="1"/>
    <x v="1"/>
    <x v="23171"/>
    <x v="3"/>
    <x v="0"/>
  </r>
  <r>
    <x v="131852"/>
    <x v="25943"/>
    <n v="328432"/>
    <x v="103"/>
    <x v="1"/>
    <x v="1"/>
    <x v="17800"/>
    <x v="5"/>
    <x v="0"/>
  </r>
  <r>
    <x v="131853"/>
    <x v="74965"/>
    <n v="328432"/>
    <x v="354"/>
    <x v="1"/>
    <x v="1"/>
    <x v="53899"/>
    <x v="2"/>
    <x v="1"/>
  </r>
  <r>
    <x v="131854"/>
    <x v="106803"/>
    <n v="328432"/>
    <x v="8"/>
    <x v="1"/>
    <x v="1"/>
    <x v="70564"/>
    <x v="6"/>
    <x v="0"/>
  </r>
  <r>
    <x v="131855"/>
    <x v="106804"/>
    <n v="328442"/>
    <x v="8"/>
    <x v="0"/>
    <x v="0"/>
    <x v="70565"/>
    <x v="6"/>
    <x v="0"/>
  </r>
  <r>
    <x v="131856"/>
    <x v="106805"/>
    <n v="328442"/>
    <x v="823"/>
    <x v="0"/>
    <x v="0"/>
    <x v="51417"/>
    <x v="5"/>
    <x v="0"/>
  </r>
  <r>
    <x v="131857"/>
    <x v="106806"/>
    <n v="328442"/>
    <x v="103"/>
    <x v="0"/>
    <x v="0"/>
    <x v="18070"/>
    <x v="3"/>
    <x v="0"/>
  </r>
  <r>
    <x v="131858"/>
    <x v="106807"/>
    <n v="328442"/>
    <x v="1242"/>
    <x v="0"/>
    <x v="0"/>
    <x v="58393"/>
    <x v="5"/>
    <x v="0"/>
  </r>
  <r>
    <x v="131859"/>
    <x v="106808"/>
    <n v="328442"/>
    <x v="128"/>
    <x v="0"/>
    <x v="0"/>
    <x v="52497"/>
    <x v="0"/>
    <x v="0"/>
  </r>
  <r>
    <x v="131860"/>
    <x v="76724"/>
    <n v="328442"/>
    <x v="75"/>
    <x v="0"/>
    <x v="0"/>
    <x v="16878"/>
    <x v="1"/>
    <x v="0"/>
  </r>
  <r>
    <x v="131861"/>
    <x v="106809"/>
    <n v="328442"/>
    <x v="190"/>
    <x v="0"/>
    <x v="0"/>
    <x v="26495"/>
    <x v="5"/>
    <x v="0"/>
  </r>
  <r>
    <x v="131862"/>
    <x v="9480"/>
    <n v="328442"/>
    <x v="44"/>
    <x v="0"/>
    <x v="0"/>
    <x v="9015"/>
    <x v="5"/>
    <x v="0"/>
  </r>
  <r>
    <x v="131863"/>
    <x v="16277"/>
    <n v="328442"/>
    <x v="434"/>
    <x v="0"/>
    <x v="0"/>
    <x v="14858"/>
    <x v="0"/>
    <x v="0"/>
  </r>
  <r>
    <x v="131864"/>
    <x v="106810"/>
    <n v="328442"/>
    <x v="2151"/>
    <x v="0"/>
    <x v="0"/>
    <x v="70566"/>
    <x v="6"/>
    <x v="0"/>
  </r>
  <r>
    <x v="131865"/>
    <x v="106811"/>
    <n v="328442"/>
    <x v="21"/>
    <x v="0"/>
    <x v="0"/>
    <x v="2495"/>
    <x v="5"/>
    <x v="0"/>
  </r>
  <r>
    <x v="131866"/>
    <x v="75789"/>
    <n v="328442"/>
    <x v="2248"/>
    <x v="0"/>
    <x v="0"/>
    <x v="54332"/>
    <x v="4"/>
    <x v="0"/>
  </r>
  <r>
    <x v="131867"/>
    <x v="838"/>
    <n v="328442"/>
    <x v="1613"/>
    <x v="0"/>
    <x v="0"/>
    <x v="832"/>
    <x v="1"/>
    <x v="0"/>
  </r>
  <r>
    <x v="131868"/>
    <x v="106812"/>
    <n v="328442"/>
    <x v="212"/>
    <x v="0"/>
    <x v="0"/>
    <x v="70567"/>
    <x v="6"/>
    <x v="0"/>
  </r>
  <r>
    <x v="131869"/>
    <x v="106813"/>
    <n v="328442"/>
    <x v="2173"/>
    <x v="0"/>
    <x v="0"/>
    <x v="70568"/>
    <x v="0"/>
    <x v="0"/>
  </r>
  <r>
    <x v="131870"/>
    <x v="106814"/>
    <n v="328442"/>
    <x v="50"/>
    <x v="0"/>
    <x v="0"/>
    <x v="53799"/>
    <x v="5"/>
    <x v="0"/>
  </r>
  <r>
    <x v="131871"/>
    <x v="62377"/>
    <n v="328442"/>
    <x v="38"/>
    <x v="0"/>
    <x v="0"/>
    <x v="46686"/>
    <x v="4"/>
    <x v="0"/>
  </r>
  <r>
    <x v="131872"/>
    <x v="3714"/>
    <n v="328442"/>
    <x v="1068"/>
    <x v="0"/>
    <x v="0"/>
    <x v="3638"/>
    <x v="1"/>
    <x v="0"/>
  </r>
  <r>
    <x v="131873"/>
    <x v="45023"/>
    <n v="328442"/>
    <x v="13"/>
    <x v="0"/>
    <x v="0"/>
    <x v="10481"/>
    <x v="0"/>
    <x v="0"/>
  </r>
  <r>
    <x v="131874"/>
    <x v="106815"/>
    <n v="328442"/>
    <x v="334"/>
    <x v="0"/>
    <x v="0"/>
    <x v="70569"/>
    <x v="6"/>
    <x v="0"/>
  </r>
  <r>
    <x v="131875"/>
    <x v="25260"/>
    <n v="328442"/>
    <x v="1114"/>
    <x v="0"/>
    <x v="0"/>
    <x v="7684"/>
    <x v="1"/>
    <x v="0"/>
  </r>
  <r>
    <x v="131876"/>
    <x v="60473"/>
    <n v="328442"/>
    <x v="1571"/>
    <x v="0"/>
    <x v="0"/>
    <x v="613"/>
    <x v="5"/>
    <x v="0"/>
  </r>
  <r>
    <x v="131877"/>
    <x v="106816"/>
    <n v="328469"/>
    <x v="66"/>
    <x v="21"/>
    <x v="21"/>
    <x v="53808"/>
    <x v="5"/>
    <x v="0"/>
  </r>
  <r>
    <x v="131878"/>
    <x v="106817"/>
    <n v="328469"/>
    <x v="519"/>
    <x v="21"/>
    <x v="21"/>
    <x v="70570"/>
    <x v="2"/>
    <x v="1"/>
  </r>
  <r>
    <x v="131879"/>
    <x v="106818"/>
    <n v="328469"/>
    <x v="103"/>
    <x v="21"/>
    <x v="21"/>
    <x v="60208"/>
    <x v="2"/>
    <x v="1"/>
  </r>
  <r>
    <x v="131880"/>
    <x v="106819"/>
    <n v="328469"/>
    <x v="406"/>
    <x v="21"/>
    <x v="21"/>
    <x v="40313"/>
    <x v="1"/>
    <x v="0"/>
  </r>
  <r>
    <x v="131881"/>
    <x v="106820"/>
    <n v="328469"/>
    <x v="141"/>
    <x v="21"/>
    <x v="21"/>
    <x v="22499"/>
    <x v="2"/>
    <x v="1"/>
  </r>
  <r>
    <x v="131882"/>
    <x v="106821"/>
    <n v="328469"/>
    <x v="81"/>
    <x v="21"/>
    <x v="21"/>
    <x v="70571"/>
    <x v="6"/>
    <x v="0"/>
  </r>
  <r>
    <x v="131883"/>
    <x v="106822"/>
    <n v="328469"/>
    <x v="1922"/>
    <x v="21"/>
    <x v="21"/>
    <x v="41197"/>
    <x v="0"/>
    <x v="0"/>
  </r>
  <r>
    <x v="131884"/>
    <x v="106823"/>
    <n v="328469"/>
    <x v="57"/>
    <x v="21"/>
    <x v="21"/>
    <x v="11229"/>
    <x v="1"/>
    <x v="0"/>
  </r>
  <r>
    <x v="131885"/>
    <x v="106824"/>
    <n v="328469"/>
    <x v="2480"/>
    <x v="21"/>
    <x v="21"/>
    <x v="70572"/>
    <x v="6"/>
    <x v="0"/>
  </r>
  <r>
    <x v="131886"/>
    <x v="40111"/>
    <n v="328469"/>
    <x v="2"/>
    <x v="21"/>
    <x v="21"/>
    <x v="20952"/>
    <x v="2"/>
    <x v="1"/>
  </r>
  <r>
    <x v="131887"/>
    <x v="106825"/>
    <n v="328469"/>
    <x v="4126"/>
    <x v="21"/>
    <x v="21"/>
    <x v="26199"/>
    <x v="3"/>
    <x v="0"/>
  </r>
  <r>
    <x v="131888"/>
    <x v="106826"/>
    <n v="328469"/>
    <x v="276"/>
    <x v="21"/>
    <x v="21"/>
    <x v="70573"/>
    <x v="2"/>
    <x v="1"/>
  </r>
  <r>
    <x v="131889"/>
    <x v="106827"/>
    <n v="328469"/>
    <x v="75"/>
    <x v="21"/>
    <x v="21"/>
    <x v="47043"/>
    <x v="0"/>
    <x v="0"/>
  </r>
  <r>
    <x v="131890"/>
    <x v="98835"/>
    <n v="328469"/>
    <x v="8"/>
    <x v="21"/>
    <x v="21"/>
    <x v="52086"/>
    <x v="2"/>
    <x v="1"/>
  </r>
  <r>
    <x v="131891"/>
    <x v="106828"/>
    <n v="328469"/>
    <x v="5"/>
    <x v="21"/>
    <x v="21"/>
    <x v="70574"/>
    <x v="1"/>
    <x v="0"/>
  </r>
  <r>
    <x v="131892"/>
    <x v="106829"/>
    <n v="328470"/>
    <x v="615"/>
    <x v="4"/>
    <x v="4"/>
    <x v="31029"/>
    <x v="5"/>
    <x v="0"/>
  </r>
  <r>
    <x v="131893"/>
    <x v="2006"/>
    <n v="328470"/>
    <x v="2"/>
    <x v="4"/>
    <x v="4"/>
    <x v="1973"/>
    <x v="6"/>
    <x v="0"/>
  </r>
  <r>
    <x v="131894"/>
    <x v="106830"/>
    <n v="328470"/>
    <x v="8"/>
    <x v="4"/>
    <x v="4"/>
    <x v="38552"/>
    <x v="6"/>
    <x v="0"/>
  </r>
  <r>
    <x v="131895"/>
    <x v="106831"/>
    <n v="328470"/>
    <x v="344"/>
    <x v="4"/>
    <x v="4"/>
    <x v="70575"/>
    <x v="6"/>
    <x v="0"/>
  </r>
  <r>
    <x v="131896"/>
    <x v="106832"/>
    <n v="328470"/>
    <x v="657"/>
    <x v="4"/>
    <x v="4"/>
    <x v="70576"/>
    <x v="6"/>
    <x v="0"/>
  </r>
  <r>
    <x v="131897"/>
    <x v="106833"/>
    <n v="328470"/>
    <x v="800"/>
    <x v="4"/>
    <x v="4"/>
    <x v="56882"/>
    <x v="2"/>
    <x v="1"/>
  </r>
  <r>
    <x v="131898"/>
    <x v="103138"/>
    <n v="328470"/>
    <x v="132"/>
    <x v="4"/>
    <x v="4"/>
    <x v="68702"/>
    <x v="5"/>
    <x v="0"/>
  </r>
  <r>
    <x v="131899"/>
    <x v="106834"/>
    <n v="328470"/>
    <x v="3243"/>
    <x v="4"/>
    <x v="4"/>
    <x v="3117"/>
    <x v="2"/>
    <x v="1"/>
  </r>
  <r>
    <x v="131900"/>
    <x v="106835"/>
    <n v="328470"/>
    <x v="421"/>
    <x v="4"/>
    <x v="4"/>
    <x v="31479"/>
    <x v="6"/>
    <x v="0"/>
  </r>
  <r>
    <x v="131901"/>
    <x v="106836"/>
    <n v="328470"/>
    <x v="5"/>
    <x v="4"/>
    <x v="4"/>
    <x v="20088"/>
    <x v="5"/>
    <x v="0"/>
  </r>
  <r>
    <x v="131902"/>
    <x v="106837"/>
    <n v="328470"/>
    <x v="1348"/>
    <x v="4"/>
    <x v="4"/>
    <x v="70577"/>
    <x v="6"/>
    <x v="0"/>
  </r>
  <r>
    <x v="131903"/>
    <x v="4567"/>
    <n v="328470"/>
    <x v="53"/>
    <x v="4"/>
    <x v="4"/>
    <x v="70578"/>
    <x v="2"/>
    <x v="1"/>
  </r>
  <r>
    <x v="131904"/>
    <x v="54611"/>
    <n v="328470"/>
    <x v="575"/>
    <x v="4"/>
    <x v="4"/>
    <x v="42085"/>
    <x v="3"/>
    <x v="0"/>
  </r>
  <r>
    <x v="131905"/>
    <x v="22941"/>
    <n v="328470"/>
    <x v="4"/>
    <x v="4"/>
    <x v="4"/>
    <x v="3999"/>
    <x v="2"/>
    <x v="1"/>
  </r>
  <r>
    <x v="131906"/>
    <x v="35806"/>
    <n v="328470"/>
    <x v="17"/>
    <x v="4"/>
    <x v="4"/>
    <x v="20752"/>
    <x v="5"/>
    <x v="0"/>
  </r>
  <r>
    <x v="131907"/>
    <x v="45800"/>
    <n v="328470"/>
    <x v="254"/>
    <x v="4"/>
    <x v="4"/>
    <x v="15112"/>
    <x v="0"/>
    <x v="0"/>
  </r>
  <r>
    <x v="131908"/>
    <x v="106838"/>
    <n v="328470"/>
    <x v="187"/>
    <x v="4"/>
    <x v="4"/>
    <x v="70579"/>
    <x v="6"/>
    <x v="0"/>
  </r>
  <r>
    <x v="131909"/>
    <x v="106839"/>
    <n v="328509"/>
    <x v="8"/>
    <x v="4"/>
    <x v="4"/>
    <x v="64079"/>
    <x v="0"/>
    <x v="0"/>
  </r>
  <r>
    <x v="131910"/>
    <x v="106840"/>
    <n v="328509"/>
    <x v="3964"/>
    <x v="4"/>
    <x v="4"/>
    <x v="70580"/>
    <x v="2"/>
    <x v="1"/>
  </r>
  <r>
    <x v="131911"/>
    <x v="106841"/>
    <n v="328509"/>
    <x v="2784"/>
    <x v="4"/>
    <x v="4"/>
    <x v="22270"/>
    <x v="6"/>
    <x v="0"/>
  </r>
  <r>
    <x v="131912"/>
    <x v="106842"/>
    <n v="328509"/>
    <x v="481"/>
    <x v="4"/>
    <x v="4"/>
    <x v="12808"/>
    <x v="3"/>
    <x v="0"/>
  </r>
  <r>
    <x v="131913"/>
    <x v="106843"/>
    <n v="328509"/>
    <x v="112"/>
    <x v="4"/>
    <x v="4"/>
    <x v="70581"/>
    <x v="2"/>
    <x v="1"/>
  </r>
  <r>
    <x v="131914"/>
    <x v="106844"/>
    <n v="328509"/>
    <x v="694"/>
    <x v="4"/>
    <x v="4"/>
    <x v="14532"/>
    <x v="5"/>
    <x v="0"/>
  </r>
  <r>
    <x v="131915"/>
    <x v="106845"/>
    <n v="328509"/>
    <x v="5"/>
    <x v="4"/>
    <x v="4"/>
    <x v="70582"/>
    <x v="6"/>
    <x v="0"/>
  </r>
  <r>
    <x v="131916"/>
    <x v="83524"/>
    <n v="328509"/>
    <x v="865"/>
    <x v="4"/>
    <x v="4"/>
    <x v="13560"/>
    <x v="6"/>
    <x v="0"/>
  </r>
  <r>
    <x v="131917"/>
    <x v="106846"/>
    <n v="328509"/>
    <x v="9"/>
    <x v="4"/>
    <x v="4"/>
    <x v="31054"/>
    <x v="0"/>
    <x v="0"/>
  </r>
  <r>
    <x v="131918"/>
    <x v="106847"/>
    <n v="328509"/>
    <x v="67"/>
    <x v="4"/>
    <x v="4"/>
    <x v="4323"/>
    <x v="2"/>
    <x v="1"/>
  </r>
  <r>
    <x v="131919"/>
    <x v="30565"/>
    <n v="328509"/>
    <x v="1160"/>
    <x v="4"/>
    <x v="4"/>
    <x v="11441"/>
    <x v="5"/>
    <x v="0"/>
  </r>
  <r>
    <x v="131920"/>
    <x v="106848"/>
    <n v="328509"/>
    <x v="17"/>
    <x v="4"/>
    <x v="4"/>
    <x v="70583"/>
    <x v="6"/>
    <x v="0"/>
  </r>
  <r>
    <x v="131921"/>
    <x v="106849"/>
    <n v="328509"/>
    <x v="314"/>
    <x v="4"/>
    <x v="4"/>
    <x v="70584"/>
    <x v="6"/>
    <x v="0"/>
  </r>
  <r>
    <x v="131922"/>
    <x v="106850"/>
    <n v="328509"/>
    <x v="57"/>
    <x v="4"/>
    <x v="4"/>
    <x v="70585"/>
    <x v="0"/>
    <x v="0"/>
  </r>
  <r>
    <x v="131923"/>
    <x v="106851"/>
    <n v="328509"/>
    <x v="2"/>
    <x v="4"/>
    <x v="4"/>
    <x v="70586"/>
    <x v="0"/>
    <x v="0"/>
  </r>
  <r>
    <x v="131924"/>
    <x v="36982"/>
    <n v="328509"/>
    <x v="2749"/>
    <x v="4"/>
    <x v="4"/>
    <x v="21123"/>
    <x v="0"/>
    <x v="0"/>
  </r>
  <r>
    <x v="131925"/>
    <x v="106852"/>
    <n v="328584"/>
    <x v="5"/>
    <x v="8"/>
    <x v="8"/>
    <x v="27873"/>
    <x v="3"/>
    <x v="0"/>
  </r>
  <r>
    <x v="131926"/>
    <x v="106853"/>
    <n v="328584"/>
    <x v="444"/>
    <x v="8"/>
    <x v="8"/>
    <x v="975"/>
    <x v="6"/>
    <x v="0"/>
  </r>
  <r>
    <x v="131927"/>
    <x v="106854"/>
    <n v="328584"/>
    <x v="9"/>
    <x v="8"/>
    <x v="8"/>
    <x v="70587"/>
    <x v="3"/>
    <x v="0"/>
  </r>
  <r>
    <x v="131928"/>
    <x v="106855"/>
    <n v="328584"/>
    <x v="1377"/>
    <x v="8"/>
    <x v="8"/>
    <x v="12065"/>
    <x v="3"/>
    <x v="0"/>
  </r>
  <r>
    <x v="131929"/>
    <x v="106856"/>
    <n v="328584"/>
    <x v="1750"/>
    <x v="8"/>
    <x v="8"/>
    <x v="828"/>
    <x v="2"/>
    <x v="1"/>
  </r>
  <r>
    <x v="131930"/>
    <x v="106857"/>
    <n v="328584"/>
    <x v="974"/>
    <x v="8"/>
    <x v="8"/>
    <x v="51813"/>
    <x v="6"/>
    <x v="0"/>
  </r>
  <r>
    <x v="131931"/>
    <x v="106858"/>
    <n v="328584"/>
    <x v="87"/>
    <x v="8"/>
    <x v="8"/>
    <x v="31686"/>
    <x v="0"/>
    <x v="0"/>
  </r>
  <r>
    <x v="131932"/>
    <x v="106859"/>
    <n v="328584"/>
    <x v="50"/>
    <x v="8"/>
    <x v="8"/>
    <x v="10974"/>
    <x v="6"/>
    <x v="0"/>
  </r>
  <r>
    <x v="131933"/>
    <x v="106860"/>
    <n v="328584"/>
    <x v="2526"/>
    <x v="8"/>
    <x v="8"/>
    <x v="70588"/>
    <x v="5"/>
    <x v="0"/>
  </r>
  <r>
    <x v="131934"/>
    <x v="106861"/>
    <n v="328584"/>
    <x v="57"/>
    <x v="8"/>
    <x v="8"/>
    <x v="70589"/>
    <x v="6"/>
    <x v="0"/>
  </r>
  <r>
    <x v="131935"/>
    <x v="106862"/>
    <n v="328636"/>
    <x v="302"/>
    <x v="19"/>
    <x v="19"/>
    <x v="45952"/>
    <x v="3"/>
    <x v="0"/>
  </r>
  <r>
    <x v="131936"/>
    <x v="106863"/>
    <n v="328636"/>
    <x v="131"/>
    <x v="19"/>
    <x v="19"/>
    <x v="63549"/>
    <x v="1"/>
    <x v="0"/>
  </r>
  <r>
    <x v="131937"/>
    <x v="106864"/>
    <n v="328636"/>
    <x v="848"/>
    <x v="19"/>
    <x v="19"/>
    <x v="50870"/>
    <x v="2"/>
    <x v="1"/>
  </r>
  <r>
    <x v="131938"/>
    <x v="106865"/>
    <n v="328636"/>
    <x v="526"/>
    <x v="19"/>
    <x v="19"/>
    <x v="70590"/>
    <x v="6"/>
    <x v="0"/>
  </r>
  <r>
    <x v="131939"/>
    <x v="106866"/>
    <n v="328636"/>
    <x v="229"/>
    <x v="19"/>
    <x v="19"/>
    <x v="39160"/>
    <x v="4"/>
    <x v="0"/>
  </r>
  <r>
    <x v="131940"/>
    <x v="106867"/>
    <n v="328636"/>
    <x v="69"/>
    <x v="19"/>
    <x v="19"/>
    <x v="70591"/>
    <x v="1"/>
    <x v="0"/>
  </r>
  <r>
    <x v="131941"/>
    <x v="106868"/>
    <n v="328636"/>
    <x v="176"/>
    <x v="19"/>
    <x v="19"/>
    <x v="28683"/>
    <x v="0"/>
    <x v="0"/>
  </r>
  <r>
    <x v="131942"/>
    <x v="106869"/>
    <n v="328636"/>
    <x v="741"/>
    <x v="19"/>
    <x v="19"/>
    <x v="25704"/>
    <x v="5"/>
    <x v="0"/>
  </r>
  <r>
    <x v="131943"/>
    <x v="106870"/>
    <n v="328636"/>
    <x v="625"/>
    <x v="19"/>
    <x v="19"/>
    <x v="28149"/>
    <x v="5"/>
    <x v="0"/>
  </r>
  <r>
    <x v="131944"/>
    <x v="106871"/>
    <n v="328636"/>
    <x v="154"/>
    <x v="19"/>
    <x v="19"/>
    <x v="20028"/>
    <x v="4"/>
    <x v="0"/>
  </r>
  <r>
    <x v="131945"/>
    <x v="106872"/>
    <n v="328636"/>
    <x v="2"/>
    <x v="19"/>
    <x v="19"/>
    <x v="21405"/>
    <x v="1"/>
    <x v="0"/>
  </r>
  <r>
    <x v="131946"/>
    <x v="106873"/>
    <n v="328637"/>
    <x v="5"/>
    <x v="0"/>
    <x v="0"/>
    <x v="70592"/>
    <x v="6"/>
    <x v="0"/>
  </r>
  <r>
    <x v="131947"/>
    <x v="106874"/>
    <n v="328637"/>
    <x v="31"/>
    <x v="0"/>
    <x v="0"/>
    <x v="46825"/>
    <x v="4"/>
    <x v="0"/>
  </r>
  <r>
    <x v="131948"/>
    <x v="77046"/>
    <n v="328637"/>
    <x v="9"/>
    <x v="0"/>
    <x v="0"/>
    <x v="55006"/>
    <x v="0"/>
    <x v="0"/>
  </r>
  <r>
    <x v="131949"/>
    <x v="67355"/>
    <n v="328637"/>
    <x v="377"/>
    <x v="0"/>
    <x v="0"/>
    <x v="1742"/>
    <x v="4"/>
    <x v="0"/>
  </r>
  <r>
    <x v="131950"/>
    <x v="106875"/>
    <n v="328637"/>
    <x v="8"/>
    <x v="0"/>
    <x v="0"/>
    <x v="30146"/>
    <x v="4"/>
    <x v="0"/>
  </r>
  <r>
    <x v="131951"/>
    <x v="17397"/>
    <n v="328637"/>
    <x v="103"/>
    <x v="0"/>
    <x v="0"/>
    <x v="10088"/>
    <x v="4"/>
    <x v="0"/>
  </r>
  <r>
    <x v="131952"/>
    <x v="106876"/>
    <n v="328637"/>
    <x v="2120"/>
    <x v="0"/>
    <x v="0"/>
    <x v="70593"/>
    <x v="6"/>
    <x v="0"/>
  </r>
  <r>
    <x v="131953"/>
    <x v="12287"/>
    <n v="328637"/>
    <x v="4759"/>
    <x v="0"/>
    <x v="0"/>
    <x v="11470"/>
    <x v="4"/>
    <x v="0"/>
  </r>
  <r>
    <x v="131954"/>
    <x v="106877"/>
    <n v="328637"/>
    <x v="57"/>
    <x v="0"/>
    <x v="0"/>
    <x v="70594"/>
    <x v="2"/>
    <x v="1"/>
  </r>
  <r>
    <x v="131955"/>
    <x v="70198"/>
    <n v="328637"/>
    <x v="2449"/>
    <x v="0"/>
    <x v="0"/>
    <x v="4209"/>
    <x v="3"/>
    <x v="0"/>
  </r>
  <r>
    <x v="131956"/>
    <x v="32669"/>
    <n v="328637"/>
    <x v="101"/>
    <x v="0"/>
    <x v="0"/>
    <x v="27629"/>
    <x v="6"/>
    <x v="0"/>
  </r>
  <r>
    <x v="131957"/>
    <x v="106878"/>
    <n v="328637"/>
    <x v="427"/>
    <x v="0"/>
    <x v="0"/>
    <x v="70595"/>
    <x v="6"/>
    <x v="0"/>
  </r>
  <r>
    <x v="131958"/>
    <x v="53677"/>
    <n v="328663"/>
    <x v="285"/>
    <x v="8"/>
    <x v="8"/>
    <x v="52261"/>
    <x v="5"/>
    <x v="0"/>
  </r>
  <r>
    <x v="131959"/>
    <x v="106879"/>
    <n v="328663"/>
    <x v="1329"/>
    <x v="8"/>
    <x v="8"/>
    <x v="5799"/>
    <x v="0"/>
    <x v="0"/>
  </r>
  <r>
    <x v="131960"/>
    <x v="106880"/>
    <n v="328663"/>
    <x v="806"/>
    <x v="8"/>
    <x v="8"/>
    <x v="525"/>
    <x v="2"/>
    <x v="1"/>
  </r>
  <r>
    <x v="131961"/>
    <x v="106881"/>
    <n v="328663"/>
    <x v="164"/>
    <x v="8"/>
    <x v="8"/>
    <x v="70596"/>
    <x v="6"/>
    <x v="0"/>
  </r>
  <r>
    <x v="131962"/>
    <x v="106882"/>
    <n v="328663"/>
    <x v="101"/>
    <x v="8"/>
    <x v="8"/>
    <x v="70597"/>
    <x v="2"/>
    <x v="1"/>
  </r>
  <r>
    <x v="131963"/>
    <x v="106883"/>
    <n v="328663"/>
    <x v="5078"/>
    <x v="8"/>
    <x v="8"/>
    <x v="12888"/>
    <x v="2"/>
    <x v="1"/>
  </r>
  <r>
    <x v="131964"/>
    <x v="7351"/>
    <n v="328663"/>
    <x v="1254"/>
    <x v="8"/>
    <x v="8"/>
    <x v="16511"/>
    <x v="5"/>
    <x v="0"/>
  </r>
  <r>
    <x v="131965"/>
    <x v="106884"/>
    <n v="328663"/>
    <x v="843"/>
    <x v="8"/>
    <x v="8"/>
    <x v="70598"/>
    <x v="3"/>
    <x v="0"/>
  </r>
  <r>
    <x v="131966"/>
    <x v="106885"/>
    <n v="328663"/>
    <x v="485"/>
    <x v="8"/>
    <x v="8"/>
    <x v="70599"/>
    <x v="2"/>
    <x v="1"/>
  </r>
  <r>
    <x v="131967"/>
    <x v="106886"/>
    <n v="328663"/>
    <x v="50"/>
    <x v="8"/>
    <x v="8"/>
    <x v="70600"/>
    <x v="4"/>
    <x v="0"/>
  </r>
  <r>
    <x v="131968"/>
    <x v="106887"/>
    <n v="328663"/>
    <x v="533"/>
    <x v="8"/>
    <x v="8"/>
    <x v="70601"/>
    <x v="2"/>
    <x v="1"/>
  </r>
  <r>
    <x v="131969"/>
    <x v="106888"/>
    <n v="328663"/>
    <x v="189"/>
    <x v="8"/>
    <x v="8"/>
    <x v="70602"/>
    <x v="6"/>
    <x v="0"/>
  </r>
  <r>
    <x v="131970"/>
    <x v="106889"/>
    <n v="328761"/>
    <x v="1300"/>
    <x v="4"/>
    <x v="4"/>
    <x v="8311"/>
    <x v="1"/>
    <x v="0"/>
  </r>
  <r>
    <x v="131971"/>
    <x v="106890"/>
    <n v="328761"/>
    <x v="750"/>
    <x v="4"/>
    <x v="4"/>
    <x v="24755"/>
    <x v="6"/>
    <x v="0"/>
  </r>
  <r>
    <x v="131972"/>
    <x v="106891"/>
    <n v="328761"/>
    <x v="215"/>
    <x v="4"/>
    <x v="4"/>
    <x v="60217"/>
    <x v="6"/>
    <x v="0"/>
  </r>
  <r>
    <x v="131973"/>
    <x v="106892"/>
    <n v="328761"/>
    <x v="1013"/>
    <x v="4"/>
    <x v="4"/>
    <x v="13998"/>
    <x v="1"/>
    <x v="0"/>
  </r>
  <r>
    <x v="131974"/>
    <x v="92507"/>
    <n v="328761"/>
    <x v="2"/>
    <x v="4"/>
    <x v="4"/>
    <x v="50090"/>
    <x v="2"/>
    <x v="1"/>
  </r>
  <r>
    <x v="131975"/>
    <x v="106893"/>
    <n v="328761"/>
    <x v="463"/>
    <x v="4"/>
    <x v="4"/>
    <x v="28110"/>
    <x v="2"/>
    <x v="1"/>
  </r>
  <r>
    <x v="131976"/>
    <x v="106894"/>
    <n v="328775"/>
    <x v="50"/>
    <x v="16"/>
    <x v="16"/>
    <x v="70603"/>
    <x v="6"/>
    <x v="0"/>
  </r>
  <r>
    <x v="131977"/>
    <x v="71805"/>
    <n v="328775"/>
    <x v="5"/>
    <x v="16"/>
    <x v="16"/>
    <x v="7888"/>
    <x v="3"/>
    <x v="0"/>
  </r>
  <r>
    <x v="131978"/>
    <x v="106895"/>
    <n v="328775"/>
    <x v="538"/>
    <x v="16"/>
    <x v="16"/>
    <x v="9924"/>
    <x v="4"/>
    <x v="0"/>
  </r>
  <r>
    <x v="131979"/>
    <x v="45770"/>
    <n v="328775"/>
    <x v="401"/>
    <x v="16"/>
    <x v="16"/>
    <x v="838"/>
    <x v="1"/>
    <x v="0"/>
  </r>
  <r>
    <x v="131980"/>
    <x v="45608"/>
    <n v="328775"/>
    <x v="880"/>
    <x v="16"/>
    <x v="16"/>
    <x v="31991"/>
    <x v="1"/>
    <x v="0"/>
  </r>
  <r>
    <x v="131981"/>
    <x v="106896"/>
    <n v="328775"/>
    <x v="1004"/>
    <x v="16"/>
    <x v="16"/>
    <x v="13846"/>
    <x v="6"/>
    <x v="0"/>
  </r>
  <r>
    <x v="131982"/>
    <x v="71085"/>
    <n v="328775"/>
    <x v="362"/>
    <x v="16"/>
    <x v="16"/>
    <x v="51695"/>
    <x v="5"/>
    <x v="0"/>
  </r>
  <r>
    <x v="131983"/>
    <x v="106897"/>
    <n v="328775"/>
    <x v="57"/>
    <x v="16"/>
    <x v="16"/>
    <x v="70604"/>
    <x v="4"/>
    <x v="0"/>
  </r>
  <r>
    <x v="131984"/>
    <x v="106898"/>
    <n v="328775"/>
    <x v="293"/>
    <x v="16"/>
    <x v="16"/>
    <x v="26399"/>
    <x v="0"/>
    <x v="0"/>
  </r>
  <r>
    <x v="131985"/>
    <x v="106899"/>
    <n v="328775"/>
    <x v="107"/>
    <x v="16"/>
    <x v="16"/>
    <x v="16630"/>
    <x v="1"/>
    <x v="0"/>
  </r>
  <r>
    <x v="131986"/>
    <x v="106900"/>
    <n v="328775"/>
    <x v="1671"/>
    <x v="16"/>
    <x v="16"/>
    <x v="70605"/>
    <x v="2"/>
    <x v="1"/>
  </r>
  <r>
    <x v="131987"/>
    <x v="31723"/>
    <n v="328775"/>
    <x v="87"/>
    <x v="16"/>
    <x v="16"/>
    <x v="70606"/>
    <x v="5"/>
    <x v="0"/>
  </r>
  <r>
    <x v="131988"/>
    <x v="106901"/>
    <n v="328775"/>
    <x v="9"/>
    <x v="16"/>
    <x v="16"/>
    <x v="70607"/>
    <x v="5"/>
    <x v="0"/>
  </r>
  <r>
    <x v="131989"/>
    <x v="106902"/>
    <n v="328804"/>
    <x v="168"/>
    <x v="4"/>
    <x v="4"/>
    <x v="70608"/>
    <x v="2"/>
    <x v="1"/>
  </r>
  <r>
    <x v="131990"/>
    <x v="106903"/>
    <n v="328804"/>
    <x v="1102"/>
    <x v="4"/>
    <x v="4"/>
    <x v="70609"/>
    <x v="1"/>
    <x v="0"/>
  </r>
  <r>
    <x v="131991"/>
    <x v="106904"/>
    <n v="328804"/>
    <x v="8"/>
    <x v="4"/>
    <x v="4"/>
    <x v="58736"/>
    <x v="4"/>
    <x v="0"/>
  </r>
  <r>
    <x v="131992"/>
    <x v="47924"/>
    <n v="328804"/>
    <x v="213"/>
    <x v="4"/>
    <x v="4"/>
    <x v="24369"/>
    <x v="4"/>
    <x v="0"/>
  </r>
  <r>
    <x v="131993"/>
    <x v="65196"/>
    <n v="328804"/>
    <x v="81"/>
    <x v="4"/>
    <x v="4"/>
    <x v="41442"/>
    <x v="2"/>
    <x v="1"/>
  </r>
  <r>
    <x v="131994"/>
    <x v="106905"/>
    <n v="328804"/>
    <x v="57"/>
    <x v="4"/>
    <x v="4"/>
    <x v="70610"/>
    <x v="2"/>
    <x v="1"/>
  </r>
  <r>
    <x v="131995"/>
    <x v="106906"/>
    <n v="328838"/>
    <x v="1137"/>
    <x v="0"/>
    <x v="0"/>
    <x v="69685"/>
    <x v="1"/>
    <x v="0"/>
  </r>
  <r>
    <x v="131996"/>
    <x v="106907"/>
    <n v="328838"/>
    <x v="5"/>
    <x v="0"/>
    <x v="0"/>
    <x v="62264"/>
    <x v="1"/>
    <x v="0"/>
  </r>
  <r>
    <x v="131997"/>
    <x v="5723"/>
    <n v="328838"/>
    <x v="895"/>
    <x v="0"/>
    <x v="0"/>
    <x v="5546"/>
    <x v="1"/>
    <x v="0"/>
  </r>
  <r>
    <x v="131998"/>
    <x v="27132"/>
    <n v="328838"/>
    <x v="101"/>
    <x v="0"/>
    <x v="0"/>
    <x v="23529"/>
    <x v="4"/>
    <x v="0"/>
  </r>
  <r>
    <x v="131999"/>
    <x v="106908"/>
    <n v="328838"/>
    <x v="103"/>
    <x v="0"/>
    <x v="0"/>
    <x v="27439"/>
    <x v="6"/>
    <x v="0"/>
  </r>
  <r>
    <x v="132000"/>
    <x v="100029"/>
    <n v="328838"/>
    <x v="180"/>
    <x v="0"/>
    <x v="0"/>
    <x v="47763"/>
    <x v="5"/>
    <x v="0"/>
  </r>
  <r>
    <x v="132001"/>
    <x v="106909"/>
    <n v="328838"/>
    <x v="176"/>
    <x v="0"/>
    <x v="0"/>
    <x v="10867"/>
    <x v="6"/>
    <x v="0"/>
  </r>
  <r>
    <x v="132002"/>
    <x v="106910"/>
    <n v="328946"/>
    <x v="8"/>
    <x v="4"/>
    <x v="4"/>
    <x v="70611"/>
    <x v="4"/>
    <x v="0"/>
  </r>
  <r>
    <x v="132003"/>
    <x v="106911"/>
    <n v="328946"/>
    <x v="1151"/>
    <x v="4"/>
    <x v="4"/>
    <x v="70612"/>
    <x v="1"/>
    <x v="0"/>
  </r>
  <r>
    <x v="132004"/>
    <x v="106912"/>
    <n v="328946"/>
    <x v="50"/>
    <x v="4"/>
    <x v="4"/>
    <x v="70613"/>
    <x v="2"/>
    <x v="1"/>
  </r>
  <r>
    <x v="132005"/>
    <x v="106913"/>
    <n v="328946"/>
    <x v="171"/>
    <x v="4"/>
    <x v="4"/>
    <x v="70614"/>
    <x v="2"/>
    <x v="1"/>
  </r>
  <r>
    <x v="132006"/>
    <x v="101126"/>
    <n v="328946"/>
    <x v="2"/>
    <x v="4"/>
    <x v="4"/>
    <x v="39811"/>
    <x v="5"/>
    <x v="0"/>
  </r>
  <r>
    <x v="132007"/>
    <x v="35692"/>
    <n v="328946"/>
    <x v="76"/>
    <x v="4"/>
    <x v="4"/>
    <x v="70615"/>
    <x v="2"/>
    <x v="1"/>
  </r>
  <r>
    <x v="132008"/>
    <x v="106914"/>
    <n v="328946"/>
    <x v="4687"/>
    <x v="4"/>
    <x v="4"/>
    <x v="1729"/>
    <x v="2"/>
    <x v="1"/>
  </r>
  <r>
    <x v="132009"/>
    <x v="106915"/>
    <n v="328946"/>
    <x v="13"/>
    <x v="4"/>
    <x v="4"/>
    <x v="3850"/>
    <x v="1"/>
    <x v="0"/>
  </r>
  <r>
    <x v="132010"/>
    <x v="7787"/>
    <n v="328946"/>
    <x v="215"/>
    <x v="4"/>
    <x v="4"/>
    <x v="7460"/>
    <x v="2"/>
    <x v="1"/>
  </r>
  <r>
    <x v="132011"/>
    <x v="106916"/>
    <n v="328946"/>
    <x v="53"/>
    <x v="4"/>
    <x v="4"/>
    <x v="70616"/>
    <x v="0"/>
    <x v="0"/>
  </r>
  <r>
    <x v="132012"/>
    <x v="27574"/>
    <n v="328946"/>
    <x v="5"/>
    <x v="4"/>
    <x v="4"/>
    <x v="23866"/>
    <x v="4"/>
    <x v="0"/>
  </r>
  <r>
    <x v="132013"/>
    <x v="90166"/>
    <n v="328964"/>
    <x v="2"/>
    <x v="2"/>
    <x v="2"/>
    <x v="7633"/>
    <x v="0"/>
    <x v="0"/>
  </r>
  <r>
    <x v="132014"/>
    <x v="34203"/>
    <n v="328964"/>
    <x v="1574"/>
    <x v="2"/>
    <x v="2"/>
    <x v="33197"/>
    <x v="1"/>
    <x v="0"/>
  </r>
  <r>
    <x v="132015"/>
    <x v="95681"/>
    <n v="328964"/>
    <x v="2266"/>
    <x v="2"/>
    <x v="2"/>
    <x v="70617"/>
    <x v="5"/>
    <x v="0"/>
  </r>
  <r>
    <x v="132016"/>
    <x v="43872"/>
    <n v="328964"/>
    <x v="112"/>
    <x v="2"/>
    <x v="2"/>
    <x v="51025"/>
    <x v="6"/>
    <x v="0"/>
  </r>
  <r>
    <x v="132017"/>
    <x v="106917"/>
    <n v="328964"/>
    <x v="880"/>
    <x v="2"/>
    <x v="2"/>
    <x v="25856"/>
    <x v="3"/>
    <x v="0"/>
  </r>
  <r>
    <x v="132018"/>
    <x v="106918"/>
    <n v="328964"/>
    <x v="1613"/>
    <x v="2"/>
    <x v="2"/>
    <x v="70618"/>
    <x v="2"/>
    <x v="1"/>
  </r>
  <r>
    <x v="132019"/>
    <x v="38743"/>
    <n v="328964"/>
    <x v="53"/>
    <x v="2"/>
    <x v="2"/>
    <x v="70619"/>
    <x v="1"/>
    <x v="0"/>
  </r>
  <r>
    <x v="132020"/>
    <x v="106919"/>
    <n v="328964"/>
    <x v="5"/>
    <x v="2"/>
    <x v="2"/>
    <x v="70620"/>
    <x v="2"/>
    <x v="1"/>
  </r>
  <r>
    <x v="132021"/>
    <x v="106920"/>
    <n v="328964"/>
    <x v="210"/>
    <x v="2"/>
    <x v="2"/>
    <x v="70621"/>
    <x v="2"/>
    <x v="1"/>
  </r>
  <r>
    <x v="132022"/>
    <x v="106921"/>
    <n v="328975"/>
    <x v="670"/>
    <x v="7"/>
    <x v="7"/>
    <x v="42706"/>
    <x v="3"/>
    <x v="0"/>
  </r>
  <r>
    <x v="132023"/>
    <x v="39288"/>
    <n v="328975"/>
    <x v="9"/>
    <x v="7"/>
    <x v="7"/>
    <x v="45505"/>
    <x v="3"/>
    <x v="0"/>
  </r>
  <r>
    <x v="132024"/>
    <x v="93764"/>
    <n v="328975"/>
    <x v="53"/>
    <x v="7"/>
    <x v="7"/>
    <x v="70622"/>
    <x v="0"/>
    <x v="0"/>
  </r>
  <r>
    <x v="132025"/>
    <x v="106922"/>
    <n v="328975"/>
    <x v="5"/>
    <x v="7"/>
    <x v="7"/>
    <x v="70623"/>
    <x v="5"/>
    <x v="0"/>
  </r>
  <r>
    <x v="132026"/>
    <x v="106923"/>
    <n v="328975"/>
    <x v="185"/>
    <x v="7"/>
    <x v="7"/>
    <x v="70624"/>
    <x v="6"/>
    <x v="0"/>
  </r>
  <r>
    <x v="132027"/>
    <x v="106924"/>
    <n v="328975"/>
    <x v="2"/>
    <x v="7"/>
    <x v="7"/>
    <x v="70625"/>
    <x v="2"/>
    <x v="1"/>
  </r>
  <r>
    <x v="132028"/>
    <x v="106925"/>
    <n v="328975"/>
    <x v="57"/>
    <x v="7"/>
    <x v="7"/>
    <x v="70626"/>
    <x v="4"/>
    <x v="0"/>
  </r>
  <r>
    <x v="132029"/>
    <x v="106926"/>
    <n v="328975"/>
    <x v="8"/>
    <x v="7"/>
    <x v="7"/>
    <x v="52622"/>
    <x v="1"/>
    <x v="0"/>
  </r>
  <r>
    <x v="132030"/>
    <x v="106927"/>
    <n v="328975"/>
    <x v="50"/>
    <x v="7"/>
    <x v="7"/>
    <x v="10181"/>
    <x v="3"/>
    <x v="0"/>
  </r>
  <r>
    <x v="132031"/>
    <x v="106928"/>
    <n v="328975"/>
    <x v="952"/>
    <x v="7"/>
    <x v="7"/>
    <x v="70627"/>
    <x v="2"/>
    <x v="1"/>
  </r>
  <r>
    <x v="132032"/>
    <x v="106929"/>
    <n v="328975"/>
    <x v="2"/>
    <x v="7"/>
    <x v="7"/>
    <x v="15219"/>
    <x v="1"/>
    <x v="0"/>
  </r>
  <r>
    <x v="132033"/>
    <x v="106930"/>
    <n v="328975"/>
    <x v="103"/>
    <x v="7"/>
    <x v="7"/>
    <x v="70628"/>
    <x v="4"/>
    <x v="0"/>
  </r>
  <r>
    <x v="132034"/>
    <x v="106931"/>
    <n v="328975"/>
    <x v="334"/>
    <x v="7"/>
    <x v="7"/>
    <x v="38491"/>
    <x v="3"/>
    <x v="0"/>
  </r>
  <r>
    <x v="132035"/>
    <x v="106932"/>
    <n v="328975"/>
    <x v="132"/>
    <x v="7"/>
    <x v="7"/>
    <x v="70629"/>
    <x v="1"/>
    <x v="0"/>
  </r>
  <r>
    <x v="132036"/>
    <x v="106933"/>
    <n v="328975"/>
    <x v="87"/>
    <x v="7"/>
    <x v="7"/>
    <x v="70630"/>
    <x v="5"/>
    <x v="0"/>
  </r>
  <r>
    <x v="132037"/>
    <x v="463"/>
    <n v="328975"/>
    <x v="434"/>
    <x v="7"/>
    <x v="7"/>
    <x v="52173"/>
    <x v="4"/>
    <x v="0"/>
  </r>
  <r>
    <x v="132038"/>
    <x v="106934"/>
    <n v="328992"/>
    <x v="13"/>
    <x v="1"/>
    <x v="1"/>
    <x v="41970"/>
    <x v="3"/>
    <x v="0"/>
  </r>
  <r>
    <x v="132039"/>
    <x v="106935"/>
    <n v="328992"/>
    <x v="1393"/>
    <x v="1"/>
    <x v="1"/>
    <x v="70631"/>
    <x v="6"/>
    <x v="0"/>
  </r>
  <r>
    <x v="132040"/>
    <x v="106936"/>
    <n v="328992"/>
    <x v="2"/>
    <x v="1"/>
    <x v="1"/>
    <x v="66712"/>
    <x v="5"/>
    <x v="0"/>
  </r>
  <r>
    <x v="132041"/>
    <x v="2536"/>
    <n v="328992"/>
    <x v="128"/>
    <x v="1"/>
    <x v="1"/>
    <x v="2489"/>
    <x v="1"/>
    <x v="0"/>
  </r>
  <r>
    <x v="132042"/>
    <x v="106937"/>
    <n v="329036"/>
    <x v="319"/>
    <x v="4"/>
    <x v="4"/>
    <x v="70632"/>
    <x v="6"/>
    <x v="0"/>
  </r>
  <r>
    <x v="132043"/>
    <x v="106938"/>
    <n v="329036"/>
    <x v="8"/>
    <x v="4"/>
    <x v="4"/>
    <x v="17316"/>
    <x v="1"/>
    <x v="0"/>
  </r>
  <r>
    <x v="132044"/>
    <x v="102995"/>
    <n v="329036"/>
    <x v="229"/>
    <x v="4"/>
    <x v="4"/>
    <x v="68638"/>
    <x v="0"/>
    <x v="0"/>
  </r>
  <r>
    <x v="132045"/>
    <x v="106939"/>
    <n v="329036"/>
    <x v="151"/>
    <x v="4"/>
    <x v="4"/>
    <x v="70633"/>
    <x v="6"/>
    <x v="0"/>
  </r>
  <r>
    <x v="132046"/>
    <x v="106940"/>
    <n v="329036"/>
    <x v="51"/>
    <x v="4"/>
    <x v="4"/>
    <x v="70634"/>
    <x v="6"/>
    <x v="0"/>
  </r>
  <r>
    <x v="132047"/>
    <x v="106941"/>
    <n v="329036"/>
    <x v="5"/>
    <x v="4"/>
    <x v="4"/>
    <x v="70635"/>
    <x v="1"/>
    <x v="0"/>
  </r>
  <r>
    <x v="132048"/>
    <x v="106942"/>
    <n v="329036"/>
    <x v="189"/>
    <x v="4"/>
    <x v="4"/>
    <x v="39009"/>
    <x v="0"/>
    <x v="0"/>
  </r>
  <r>
    <x v="132049"/>
    <x v="106943"/>
    <n v="329036"/>
    <x v="642"/>
    <x v="4"/>
    <x v="4"/>
    <x v="27070"/>
    <x v="4"/>
    <x v="0"/>
  </r>
  <r>
    <x v="132050"/>
    <x v="106944"/>
    <n v="329036"/>
    <x v="504"/>
    <x v="4"/>
    <x v="4"/>
    <x v="13847"/>
    <x v="2"/>
    <x v="1"/>
  </r>
  <r>
    <x v="132051"/>
    <x v="106945"/>
    <n v="329036"/>
    <x v="1236"/>
    <x v="4"/>
    <x v="4"/>
    <x v="70636"/>
    <x v="1"/>
    <x v="0"/>
  </r>
  <r>
    <x v="132052"/>
    <x v="106946"/>
    <n v="329036"/>
    <x v="53"/>
    <x v="4"/>
    <x v="4"/>
    <x v="55524"/>
    <x v="6"/>
    <x v="0"/>
  </r>
  <r>
    <x v="132053"/>
    <x v="50575"/>
    <n v="329036"/>
    <x v="132"/>
    <x v="4"/>
    <x v="4"/>
    <x v="39590"/>
    <x v="2"/>
    <x v="1"/>
  </r>
  <r>
    <x v="132054"/>
    <x v="106947"/>
    <n v="329036"/>
    <x v="121"/>
    <x v="4"/>
    <x v="4"/>
    <x v="66919"/>
    <x v="1"/>
    <x v="0"/>
  </r>
  <r>
    <x v="132055"/>
    <x v="106948"/>
    <n v="329036"/>
    <x v="2"/>
    <x v="4"/>
    <x v="4"/>
    <x v="50282"/>
    <x v="4"/>
    <x v="0"/>
  </r>
  <r>
    <x v="132056"/>
    <x v="106949"/>
    <n v="329039"/>
    <x v="393"/>
    <x v="0"/>
    <x v="0"/>
    <x v="70637"/>
    <x v="2"/>
    <x v="1"/>
  </r>
  <r>
    <x v="132057"/>
    <x v="106950"/>
    <n v="329039"/>
    <x v="175"/>
    <x v="0"/>
    <x v="0"/>
    <x v="70638"/>
    <x v="6"/>
    <x v="0"/>
  </r>
  <r>
    <x v="132058"/>
    <x v="106951"/>
    <n v="329039"/>
    <x v="261"/>
    <x v="0"/>
    <x v="0"/>
    <x v="59653"/>
    <x v="6"/>
    <x v="0"/>
  </r>
  <r>
    <x v="132059"/>
    <x v="106952"/>
    <n v="329039"/>
    <x v="50"/>
    <x v="0"/>
    <x v="0"/>
    <x v="70639"/>
    <x v="3"/>
    <x v="0"/>
  </r>
  <r>
    <x v="132060"/>
    <x v="45261"/>
    <n v="329039"/>
    <x v="38"/>
    <x v="0"/>
    <x v="0"/>
    <x v="3434"/>
    <x v="5"/>
    <x v="0"/>
  </r>
  <r>
    <x v="132061"/>
    <x v="106953"/>
    <n v="329039"/>
    <x v="176"/>
    <x v="0"/>
    <x v="0"/>
    <x v="25345"/>
    <x v="5"/>
    <x v="0"/>
  </r>
  <r>
    <x v="132062"/>
    <x v="106954"/>
    <n v="329039"/>
    <x v="319"/>
    <x v="0"/>
    <x v="0"/>
    <x v="70640"/>
    <x v="2"/>
    <x v="1"/>
  </r>
  <r>
    <x v="132063"/>
    <x v="38374"/>
    <n v="329039"/>
    <x v="67"/>
    <x v="0"/>
    <x v="0"/>
    <x v="31591"/>
    <x v="1"/>
    <x v="0"/>
  </r>
  <r>
    <x v="132064"/>
    <x v="106955"/>
    <n v="329039"/>
    <x v="8"/>
    <x v="0"/>
    <x v="0"/>
    <x v="7185"/>
    <x v="0"/>
    <x v="0"/>
  </r>
  <r>
    <x v="132065"/>
    <x v="5054"/>
    <n v="329087"/>
    <x v="1621"/>
    <x v="1"/>
    <x v="1"/>
    <x v="4910"/>
    <x v="5"/>
    <x v="0"/>
  </r>
  <r>
    <x v="132066"/>
    <x v="106956"/>
    <n v="329087"/>
    <x v="1416"/>
    <x v="1"/>
    <x v="1"/>
    <x v="70641"/>
    <x v="2"/>
    <x v="1"/>
  </r>
  <r>
    <x v="132067"/>
    <x v="50963"/>
    <n v="329087"/>
    <x v="768"/>
    <x v="1"/>
    <x v="1"/>
    <x v="38288"/>
    <x v="5"/>
    <x v="0"/>
  </r>
  <r>
    <x v="132068"/>
    <x v="97454"/>
    <n v="329087"/>
    <x v="1232"/>
    <x v="1"/>
    <x v="1"/>
    <x v="9731"/>
    <x v="5"/>
    <x v="0"/>
  </r>
  <r>
    <x v="132069"/>
    <x v="106957"/>
    <n v="329087"/>
    <x v="1743"/>
    <x v="1"/>
    <x v="1"/>
    <x v="70642"/>
    <x v="2"/>
    <x v="1"/>
  </r>
  <r>
    <x v="132070"/>
    <x v="106958"/>
    <n v="329089"/>
    <x v="75"/>
    <x v="6"/>
    <x v="6"/>
    <x v="28855"/>
    <x v="5"/>
    <x v="0"/>
  </r>
  <r>
    <x v="132071"/>
    <x v="106959"/>
    <n v="329089"/>
    <x v="103"/>
    <x v="6"/>
    <x v="6"/>
    <x v="70643"/>
    <x v="6"/>
    <x v="0"/>
  </r>
  <r>
    <x v="132072"/>
    <x v="106960"/>
    <n v="329089"/>
    <x v="5"/>
    <x v="6"/>
    <x v="6"/>
    <x v="66500"/>
    <x v="1"/>
    <x v="0"/>
  </r>
  <r>
    <x v="132073"/>
    <x v="51611"/>
    <n v="329090"/>
    <x v="1218"/>
    <x v="1"/>
    <x v="1"/>
    <x v="40243"/>
    <x v="6"/>
    <x v="0"/>
  </r>
  <r>
    <x v="132074"/>
    <x v="86297"/>
    <n v="329090"/>
    <x v="1063"/>
    <x v="1"/>
    <x v="1"/>
    <x v="60027"/>
    <x v="2"/>
    <x v="1"/>
  </r>
  <r>
    <x v="132075"/>
    <x v="106961"/>
    <n v="329090"/>
    <x v="2"/>
    <x v="1"/>
    <x v="1"/>
    <x v="70644"/>
    <x v="4"/>
    <x v="0"/>
  </r>
  <r>
    <x v="132076"/>
    <x v="106962"/>
    <n v="329090"/>
    <x v="918"/>
    <x v="1"/>
    <x v="1"/>
    <x v="66770"/>
    <x v="6"/>
    <x v="0"/>
  </r>
  <r>
    <x v="132077"/>
    <x v="106963"/>
    <n v="329090"/>
    <x v="895"/>
    <x v="1"/>
    <x v="1"/>
    <x v="70645"/>
    <x v="2"/>
    <x v="1"/>
  </r>
  <r>
    <x v="132078"/>
    <x v="106964"/>
    <n v="329090"/>
    <x v="1698"/>
    <x v="1"/>
    <x v="1"/>
    <x v="48303"/>
    <x v="6"/>
    <x v="0"/>
  </r>
  <r>
    <x v="132079"/>
    <x v="105981"/>
    <n v="329090"/>
    <x v="195"/>
    <x v="1"/>
    <x v="1"/>
    <x v="4242"/>
    <x v="1"/>
    <x v="0"/>
  </r>
  <r>
    <x v="132080"/>
    <x v="106965"/>
    <n v="329107"/>
    <x v="120"/>
    <x v="6"/>
    <x v="6"/>
    <x v="36114"/>
    <x v="5"/>
    <x v="0"/>
  </r>
  <r>
    <x v="132081"/>
    <x v="26768"/>
    <n v="329107"/>
    <x v="126"/>
    <x v="6"/>
    <x v="6"/>
    <x v="55111"/>
    <x v="5"/>
    <x v="0"/>
  </r>
  <r>
    <x v="132082"/>
    <x v="37285"/>
    <n v="329107"/>
    <x v="5"/>
    <x v="6"/>
    <x v="6"/>
    <x v="30827"/>
    <x v="4"/>
    <x v="0"/>
  </r>
  <r>
    <x v="132083"/>
    <x v="106966"/>
    <n v="329107"/>
    <x v="252"/>
    <x v="6"/>
    <x v="6"/>
    <x v="70646"/>
    <x v="1"/>
    <x v="0"/>
  </r>
  <r>
    <x v="132084"/>
    <x v="818"/>
    <n v="329107"/>
    <x v="2914"/>
    <x v="6"/>
    <x v="6"/>
    <x v="813"/>
    <x v="6"/>
    <x v="0"/>
  </r>
  <r>
    <x v="132085"/>
    <x v="106967"/>
    <n v="329107"/>
    <x v="1767"/>
    <x v="6"/>
    <x v="6"/>
    <x v="70647"/>
    <x v="6"/>
    <x v="0"/>
  </r>
  <r>
    <x v="132086"/>
    <x v="2701"/>
    <n v="329107"/>
    <x v="230"/>
    <x v="6"/>
    <x v="6"/>
    <x v="2654"/>
    <x v="6"/>
    <x v="0"/>
  </r>
  <r>
    <x v="132087"/>
    <x v="71555"/>
    <n v="329107"/>
    <x v="5"/>
    <x v="6"/>
    <x v="6"/>
    <x v="51947"/>
    <x v="3"/>
    <x v="0"/>
  </r>
  <r>
    <x v="132088"/>
    <x v="103906"/>
    <n v="329107"/>
    <x v="1099"/>
    <x v="6"/>
    <x v="6"/>
    <x v="27825"/>
    <x v="0"/>
    <x v="0"/>
  </r>
  <r>
    <x v="132089"/>
    <x v="106968"/>
    <n v="329115"/>
    <x v="150"/>
    <x v="1"/>
    <x v="1"/>
    <x v="70648"/>
    <x v="4"/>
    <x v="0"/>
  </r>
  <r>
    <x v="132090"/>
    <x v="106969"/>
    <n v="329115"/>
    <x v="121"/>
    <x v="1"/>
    <x v="1"/>
    <x v="70649"/>
    <x v="6"/>
    <x v="0"/>
  </r>
  <r>
    <x v="132091"/>
    <x v="15912"/>
    <n v="329115"/>
    <x v="310"/>
    <x v="1"/>
    <x v="1"/>
    <x v="14541"/>
    <x v="1"/>
    <x v="0"/>
  </r>
  <r>
    <x v="132092"/>
    <x v="23170"/>
    <n v="329115"/>
    <x v="586"/>
    <x v="1"/>
    <x v="1"/>
    <x v="20481"/>
    <x v="1"/>
    <x v="0"/>
  </r>
  <r>
    <x v="132093"/>
    <x v="106970"/>
    <n v="329115"/>
    <x v="15"/>
    <x v="1"/>
    <x v="1"/>
    <x v="10637"/>
    <x v="5"/>
    <x v="0"/>
  </r>
  <r>
    <x v="132094"/>
    <x v="106971"/>
    <n v="329115"/>
    <x v="444"/>
    <x v="1"/>
    <x v="1"/>
    <x v="70650"/>
    <x v="2"/>
    <x v="1"/>
  </r>
  <r>
    <x v="132095"/>
    <x v="97692"/>
    <n v="329115"/>
    <x v="24"/>
    <x v="1"/>
    <x v="1"/>
    <x v="6204"/>
    <x v="6"/>
    <x v="0"/>
  </r>
  <r>
    <x v="132096"/>
    <x v="49754"/>
    <n v="329115"/>
    <x v="100"/>
    <x v="1"/>
    <x v="1"/>
    <x v="15752"/>
    <x v="1"/>
    <x v="0"/>
  </r>
  <r>
    <x v="132097"/>
    <x v="106972"/>
    <n v="329115"/>
    <x v="2779"/>
    <x v="1"/>
    <x v="1"/>
    <x v="2905"/>
    <x v="6"/>
    <x v="0"/>
  </r>
  <r>
    <x v="132098"/>
    <x v="3177"/>
    <n v="329115"/>
    <x v="176"/>
    <x v="1"/>
    <x v="1"/>
    <x v="3118"/>
    <x v="2"/>
    <x v="1"/>
  </r>
  <r>
    <x v="132099"/>
    <x v="106973"/>
    <n v="329115"/>
    <x v="103"/>
    <x v="1"/>
    <x v="1"/>
    <x v="70651"/>
    <x v="3"/>
    <x v="0"/>
  </r>
  <r>
    <x v="132100"/>
    <x v="66236"/>
    <n v="329124"/>
    <x v="1249"/>
    <x v="6"/>
    <x v="6"/>
    <x v="48959"/>
    <x v="1"/>
    <x v="0"/>
  </r>
  <r>
    <x v="132101"/>
    <x v="106974"/>
    <n v="329124"/>
    <x v="1571"/>
    <x v="6"/>
    <x v="6"/>
    <x v="655"/>
    <x v="4"/>
    <x v="0"/>
  </r>
  <r>
    <x v="132102"/>
    <x v="106975"/>
    <n v="329124"/>
    <x v="676"/>
    <x v="6"/>
    <x v="6"/>
    <x v="23363"/>
    <x v="6"/>
    <x v="0"/>
  </r>
  <r>
    <x v="132103"/>
    <x v="73106"/>
    <n v="329124"/>
    <x v="75"/>
    <x v="6"/>
    <x v="6"/>
    <x v="70652"/>
    <x v="1"/>
    <x v="0"/>
  </r>
  <r>
    <x v="132104"/>
    <x v="106976"/>
    <n v="329124"/>
    <x v="319"/>
    <x v="6"/>
    <x v="6"/>
    <x v="37878"/>
    <x v="3"/>
    <x v="0"/>
  </r>
  <r>
    <x v="132105"/>
    <x v="47877"/>
    <n v="329124"/>
    <x v="1344"/>
    <x v="6"/>
    <x v="6"/>
    <x v="45508"/>
    <x v="5"/>
    <x v="0"/>
  </r>
  <r>
    <x v="132106"/>
    <x v="106977"/>
    <n v="329124"/>
    <x v="139"/>
    <x v="6"/>
    <x v="6"/>
    <x v="70653"/>
    <x v="0"/>
    <x v="0"/>
  </r>
  <r>
    <x v="132107"/>
    <x v="36168"/>
    <n v="329124"/>
    <x v="1123"/>
    <x v="6"/>
    <x v="6"/>
    <x v="11566"/>
    <x v="3"/>
    <x v="0"/>
  </r>
  <r>
    <x v="132108"/>
    <x v="6324"/>
    <n v="329124"/>
    <x v="13"/>
    <x v="6"/>
    <x v="6"/>
    <x v="40256"/>
    <x v="1"/>
    <x v="0"/>
  </r>
  <r>
    <x v="132109"/>
    <x v="106978"/>
    <n v="329124"/>
    <x v="8"/>
    <x v="6"/>
    <x v="6"/>
    <x v="70654"/>
    <x v="6"/>
    <x v="0"/>
  </r>
  <r>
    <x v="132110"/>
    <x v="106979"/>
    <n v="329124"/>
    <x v="285"/>
    <x v="6"/>
    <x v="6"/>
    <x v="509"/>
    <x v="3"/>
    <x v="0"/>
  </r>
  <r>
    <x v="132111"/>
    <x v="106980"/>
    <n v="329124"/>
    <x v="1635"/>
    <x v="6"/>
    <x v="6"/>
    <x v="70655"/>
    <x v="3"/>
    <x v="0"/>
  </r>
  <r>
    <x v="132112"/>
    <x v="106981"/>
    <n v="329124"/>
    <x v="603"/>
    <x v="6"/>
    <x v="6"/>
    <x v="70656"/>
    <x v="6"/>
    <x v="0"/>
  </r>
  <r>
    <x v="132113"/>
    <x v="106982"/>
    <n v="329124"/>
    <x v="397"/>
    <x v="6"/>
    <x v="6"/>
    <x v="70657"/>
    <x v="5"/>
    <x v="0"/>
  </r>
  <r>
    <x v="132114"/>
    <x v="39836"/>
    <n v="329132"/>
    <x v="334"/>
    <x v="1"/>
    <x v="1"/>
    <x v="32609"/>
    <x v="5"/>
    <x v="0"/>
  </r>
  <r>
    <x v="132115"/>
    <x v="106983"/>
    <n v="329132"/>
    <x v="714"/>
    <x v="1"/>
    <x v="1"/>
    <x v="2887"/>
    <x v="0"/>
    <x v="0"/>
  </r>
  <r>
    <x v="132116"/>
    <x v="88442"/>
    <n v="329132"/>
    <x v="850"/>
    <x v="1"/>
    <x v="1"/>
    <x v="61158"/>
    <x v="3"/>
    <x v="0"/>
  </r>
  <r>
    <x v="132117"/>
    <x v="30126"/>
    <n v="329132"/>
    <x v="319"/>
    <x v="1"/>
    <x v="1"/>
    <x v="15696"/>
    <x v="1"/>
    <x v="0"/>
  </r>
  <r>
    <x v="132118"/>
    <x v="24376"/>
    <n v="329132"/>
    <x v="1956"/>
    <x v="1"/>
    <x v="1"/>
    <x v="21433"/>
    <x v="4"/>
    <x v="0"/>
  </r>
  <r>
    <x v="132119"/>
    <x v="106984"/>
    <n v="329132"/>
    <x v="829"/>
    <x v="1"/>
    <x v="1"/>
    <x v="70658"/>
    <x v="3"/>
    <x v="0"/>
  </r>
  <r>
    <x v="132120"/>
    <x v="106985"/>
    <n v="329132"/>
    <x v="796"/>
    <x v="1"/>
    <x v="1"/>
    <x v="70659"/>
    <x v="4"/>
    <x v="0"/>
  </r>
  <r>
    <x v="132121"/>
    <x v="106986"/>
    <n v="329140"/>
    <x v="53"/>
    <x v="4"/>
    <x v="4"/>
    <x v="15531"/>
    <x v="1"/>
    <x v="0"/>
  </r>
  <r>
    <x v="132122"/>
    <x v="106987"/>
    <n v="329140"/>
    <x v="1406"/>
    <x v="4"/>
    <x v="4"/>
    <x v="70660"/>
    <x v="4"/>
    <x v="0"/>
  </r>
  <r>
    <x v="132123"/>
    <x v="40962"/>
    <n v="329140"/>
    <x v="141"/>
    <x v="4"/>
    <x v="4"/>
    <x v="876"/>
    <x v="0"/>
    <x v="0"/>
  </r>
  <r>
    <x v="132124"/>
    <x v="82614"/>
    <n v="329140"/>
    <x v="247"/>
    <x v="4"/>
    <x v="4"/>
    <x v="58106"/>
    <x v="3"/>
    <x v="0"/>
  </r>
  <r>
    <x v="132125"/>
    <x v="106988"/>
    <n v="329140"/>
    <x v="66"/>
    <x v="4"/>
    <x v="4"/>
    <x v="17328"/>
    <x v="3"/>
    <x v="0"/>
  </r>
  <r>
    <x v="132126"/>
    <x v="106989"/>
    <n v="329140"/>
    <x v="1357"/>
    <x v="4"/>
    <x v="4"/>
    <x v="70661"/>
    <x v="4"/>
    <x v="0"/>
  </r>
  <r>
    <x v="132127"/>
    <x v="106990"/>
    <n v="329140"/>
    <x v="87"/>
    <x v="4"/>
    <x v="4"/>
    <x v="10088"/>
    <x v="4"/>
    <x v="0"/>
  </r>
  <r>
    <x v="132128"/>
    <x v="44396"/>
    <n v="329140"/>
    <x v="131"/>
    <x v="4"/>
    <x v="4"/>
    <x v="11107"/>
    <x v="6"/>
    <x v="0"/>
  </r>
  <r>
    <x v="132129"/>
    <x v="103755"/>
    <n v="329140"/>
    <x v="4330"/>
    <x v="4"/>
    <x v="4"/>
    <x v="29494"/>
    <x v="2"/>
    <x v="1"/>
  </r>
  <r>
    <x v="132130"/>
    <x v="82569"/>
    <n v="329140"/>
    <x v="18"/>
    <x v="4"/>
    <x v="4"/>
    <x v="58074"/>
    <x v="0"/>
    <x v="0"/>
  </r>
  <r>
    <x v="132131"/>
    <x v="106991"/>
    <n v="329140"/>
    <x v="9"/>
    <x v="4"/>
    <x v="4"/>
    <x v="70662"/>
    <x v="6"/>
    <x v="0"/>
  </r>
  <r>
    <x v="132132"/>
    <x v="46809"/>
    <n v="329140"/>
    <x v="34"/>
    <x v="4"/>
    <x v="4"/>
    <x v="23053"/>
    <x v="0"/>
    <x v="0"/>
  </r>
  <r>
    <x v="132133"/>
    <x v="106992"/>
    <n v="329140"/>
    <x v="136"/>
    <x v="4"/>
    <x v="4"/>
    <x v="2912"/>
    <x v="4"/>
    <x v="0"/>
  </r>
  <r>
    <x v="132134"/>
    <x v="106993"/>
    <n v="329183"/>
    <x v="575"/>
    <x v="3"/>
    <x v="3"/>
    <x v="65449"/>
    <x v="2"/>
    <x v="1"/>
  </r>
  <r>
    <x v="132135"/>
    <x v="106994"/>
    <n v="329183"/>
    <x v="1505"/>
    <x v="3"/>
    <x v="3"/>
    <x v="70663"/>
    <x v="3"/>
    <x v="0"/>
  </r>
  <r>
    <x v="132136"/>
    <x v="7164"/>
    <n v="329183"/>
    <x v="180"/>
    <x v="3"/>
    <x v="3"/>
    <x v="29456"/>
    <x v="4"/>
    <x v="0"/>
  </r>
  <r>
    <x v="132137"/>
    <x v="106995"/>
    <n v="329183"/>
    <x v="44"/>
    <x v="3"/>
    <x v="3"/>
    <x v="64594"/>
    <x v="4"/>
    <x v="0"/>
  </r>
  <r>
    <x v="132138"/>
    <x v="106996"/>
    <n v="329183"/>
    <x v="221"/>
    <x v="3"/>
    <x v="3"/>
    <x v="14259"/>
    <x v="6"/>
    <x v="0"/>
  </r>
  <r>
    <x v="132139"/>
    <x v="35273"/>
    <n v="329183"/>
    <x v="1207"/>
    <x v="3"/>
    <x v="3"/>
    <x v="28935"/>
    <x v="6"/>
    <x v="0"/>
  </r>
  <r>
    <x v="132140"/>
    <x v="3571"/>
    <n v="329183"/>
    <x v="2"/>
    <x v="3"/>
    <x v="3"/>
    <x v="47219"/>
    <x v="1"/>
    <x v="0"/>
  </r>
  <r>
    <x v="132141"/>
    <x v="106997"/>
    <n v="329183"/>
    <x v="501"/>
    <x v="3"/>
    <x v="3"/>
    <x v="70664"/>
    <x v="6"/>
    <x v="0"/>
  </r>
  <r>
    <x v="132142"/>
    <x v="72468"/>
    <n v="329183"/>
    <x v="674"/>
    <x v="3"/>
    <x v="3"/>
    <x v="2035"/>
    <x v="3"/>
    <x v="0"/>
  </r>
  <r>
    <x v="132143"/>
    <x v="106998"/>
    <n v="329183"/>
    <x v="137"/>
    <x v="3"/>
    <x v="3"/>
    <x v="70665"/>
    <x v="2"/>
    <x v="1"/>
  </r>
  <r>
    <x v="132144"/>
    <x v="106999"/>
    <n v="329183"/>
    <x v="132"/>
    <x v="3"/>
    <x v="3"/>
    <x v="24317"/>
    <x v="1"/>
    <x v="0"/>
  </r>
  <r>
    <x v="132145"/>
    <x v="107000"/>
    <n v="329210"/>
    <x v="107"/>
    <x v="5"/>
    <x v="5"/>
    <x v="57080"/>
    <x v="3"/>
    <x v="0"/>
  </r>
  <r>
    <x v="132146"/>
    <x v="107001"/>
    <n v="329210"/>
    <x v="57"/>
    <x v="5"/>
    <x v="5"/>
    <x v="70666"/>
    <x v="0"/>
    <x v="0"/>
  </r>
  <r>
    <x v="132147"/>
    <x v="107002"/>
    <n v="329210"/>
    <x v="1388"/>
    <x v="5"/>
    <x v="5"/>
    <x v="67259"/>
    <x v="1"/>
    <x v="0"/>
  </r>
  <r>
    <x v="132148"/>
    <x v="107003"/>
    <n v="329210"/>
    <x v="73"/>
    <x v="5"/>
    <x v="5"/>
    <x v="230"/>
    <x v="3"/>
    <x v="0"/>
  </r>
  <r>
    <x v="132149"/>
    <x v="107004"/>
    <n v="329210"/>
    <x v="1213"/>
    <x v="5"/>
    <x v="5"/>
    <x v="8250"/>
    <x v="1"/>
    <x v="0"/>
  </r>
  <r>
    <x v="132150"/>
    <x v="32028"/>
    <n v="329210"/>
    <x v="66"/>
    <x v="5"/>
    <x v="5"/>
    <x v="70667"/>
    <x v="2"/>
    <x v="1"/>
  </r>
  <r>
    <x v="132151"/>
    <x v="107005"/>
    <n v="329210"/>
    <x v="5"/>
    <x v="5"/>
    <x v="5"/>
    <x v="36338"/>
    <x v="5"/>
    <x v="0"/>
  </r>
  <r>
    <x v="132152"/>
    <x v="107006"/>
    <n v="329210"/>
    <x v="8"/>
    <x v="5"/>
    <x v="5"/>
    <x v="70668"/>
    <x v="6"/>
    <x v="0"/>
  </r>
  <r>
    <x v="132153"/>
    <x v="107007"/>
    <n v="329210"/>
    <x v="122"/>
    <x v="5"/>
    <x v="5"/>
    <x v="55677"/>
    <x v="1"/>
    <x v="0"/>
  </r>
  <r>
    <x v="132154"/>
    <x v="107008"/>
    <n v="329236"/>
    <x v="103"/>
    <x v="11"/>
    <x v="11"/>
    <x v="33573"/>
    <x v="1"/>
    <x v="0"/>
  </r>
  <r>
    <x v="132155"/>
    <x v="68694"/>
    <n v="329236"/>
    <x v="256"/>
    <x v="11"/>
    <x v="11"/>
    <x v="50336"/>
    <x v="1"/>
    <x v="0"/>
  </r>
  <r>
    <x v="132156"/>
    <x v="99470"/>
    <n v="329236"/>
    <x v="87"/>
    <x v="11"/>
    <x v="11"/>
    <x v="24269"/>
    <x v="3"/>
    <x v="0"/>
  </r>
  <r>
    <x v="132157"/>
    <x v="45325"/>
    <n v="329236"/>
    <x v="2682"/>
    <x v="11"/>
    <x v="11"/>
    <x v="20815"/>
    <x v="2"/>
    <x v="1"/>
  </r>
  <r>
    <x v="132158"/>
    <x v="107009"/>
    <n v="329236"/>
    <x v="3161"/>
    <x v="11"/>
    <x v="11"/>
    <x v="70669"/>
    <x v="5"/>
    <x v="0"/>
  </r>
  <r>
    <x v="132159"/>
    <x v="107010"/>
    <n v="329236"/>
    <x v="173"/>
    <x v="11"/>
    <x v="11"/>
    <x v="49689"/>
    <x v="0"/>
    <x v="0"/>
  </r>
  <r>
    <x v="132160"/>
    <x v="107011"/>
    <n v="329236"/>
    <x v="3"/>
    <x v="11"/>
    <x v="11"/>
    <x v="31436"/>
    <x v="0"/>
    <x v="0"/>
  </r>
  <r>
    <x v="132161"/>
    <x v="107012"/>
    <n v="329236"/>
    <x v="1037"/>
    <x v="11"/>
    <x v="11"/>
    <x v="26755"/>
    <x v="4"/>
    <x v="0"/>
  </r>
  <r>
    <x v="132162"/>
    <x v="107013"/>
    <n v="329236"/>
    <x v="119"/>
    <x v="11"/>
    <x v="11"/>
    <x v="68674"/>
    <x v="2"/>
    <x v="1"/>
  </r>
  <r>
    <x v="132163"/>
    <x v="107014"/>
    <n v="329236"/>
    <x v="138"/>
    <x v="11"/>
    <x v="11"/>
    <x v="70670"/>
    <x v="2"/>
    <x v="1"/>
  </r>
  <r>
    <x v="132164"/>
    <x v="107015"/>
    <n v="329242"/>
    <x v="3490"/>
    <x v="4"/>
    <x v="4"/>
    <x v="70671"/>
    <x v="6"/>
    <x v="0"/>
  </r>
  <r>
    <x v="132165"/>
    <x v="107016"/>
    <n v="329242"/>
    <x v="152"/>
    <x v="4"/>
    <x v="4"/>
    <x v="70672"/>
    <x v="1"/>
    <x v="0"/>
  </r>
  <r>
    <x v="132166"/>
    <x v="107017"/>
    <n v="329242"/>
    <x v="103"/>
    <x v="4"/>
    <x v="4"/>
    <x v="70673"/>
    <x v="2"/>
    <x v="1"/>
  </r>
  <r>
    <x v="132167"/>
    <x v="107018"/>
    <n v="329242"/>
    <x v="2"/>
    <x v="4"/>
    <x v="4"/>
    <x v="70674"/>
    <x v="2"/>
    <x v="1"/>
  </r>
  <r>
    <x v="132168"/>
    <x v="107019"/>
    <n v="329269"/>
    <x v="5"/>
    <x v="0"/>
    <x v="0"/>
    <x v="70675"/>
    <x v="1"/>
    <x v="0"/>
  </r>
  <r>
    <x v="132169"/>
    <x v="15581"/>
    <n v="329269"/>
    <x v="8"/>
    <x v="0"/>
    <x v="0"/>
    <x v="14270"/>
    <x v="1"/>
    <x v="0"/>
  </r>
  <r>
    <x v="132170"/>
    <x v="96428"/>
    <n v="329269"/>
    <x v="261"/>
    <x v="0"/>
    <x v="0"/>
    <x v="65304"/>
    <x v="0"/>
    <x v="0"/>
  </r>
  <r>
    <x v="132171"/>
    <x v="107020"/>
    <n v="329269"/>
    <x v="500"/>
    <x v="0"/>
    <x v="0"/>
    <x v="60429"/>
    <x v="2"/>
    <x v="1"/>
  </r>
  <r>
    <x v="132172"/>
    <x v="107021"/>
    <n v="329331"/>
    <x v="148"/>
    <x v="15"/>
    <x v="15"/>
    <x v="15481"/>
    <x v="1"/>
    <x v="0"/>
  </r>
  <r>
    <x v="132173"/>
    <x v="107022"/>
    <n v="329331"/>
    <x v="40"/>
    <x v="15"/>
    <x v="15"/>
    <x v="57520"/>
    <x v="6"/>
    <x v="0"/>
  </r>
  <r>
    <x v="132174"/>
    <x v="107023"/>
    <n v="329331"/>
    <x v="8"/>
    <x v="15"/>
    <x v="15"/>
    <x v="21402"/>
    <x v="5"/>
    <x v="0"/>
  </r>
  <r>
    <x v="132175"/>
    <x v="107024"/>
    <n v="329331"/>
    <x v="1392"/>
    <x v="15"/>
    <x v="15"/>
    <x v="70676"/>
    <x v="6"/>
    <x v="0"/>
  </r>
  <r>
    <x v="132176"/>
    <x v="107025"/>
    <n v="329331"/>
    <x v="4421"/>
    <x v="15"/>
    <x v="15"/>
    <x v="7490"/>
    <x v="2"/>
    <x v="1"/>
  </r>
  <r>
    <x v="132177"/>
    <x v="107026"/>
    <n v="329331"/>
    <x v="213"/>
    <x v="15"/>
    <x v="15"/>
    <x v="37754"/>
    <x v="3"/>
    <x v="0"/>
  </r>
  <r>
    <x v="132178"/>
    <x v="107027"/>
    <n v="329331"/>
    <x v="885"/>
    <x v="15"/>
    <x v="15"/>
    <x v="70677"/>
    <x v="6"/>
    <x v="0"/>
  </r>
  <r>
    <x v="132179"/>
    <x v="40805"/>
    <n v="329331"/>
    <x v="2683"/>
    <x v="15"/>
    <x v="15"/>
    <x v="33279"/>
    <x v="1"/>
    <x v="0"/>
  </r>
  <r>
    <x v="132180"/>
    <x v="35391"/>
    <n v="329332"/>
    <x v="5"/>
    <x v="1"/>
    <x v="1"/>
    <x v="9948"/>
    <x v="3"/>
    <x v="0"/>
  </r>
  <r>
    <x v="132181"/>
    <x v="72790"/>
    <n v="329332"/>
    <x v="868"/>
    <x v="1"/>
    <x v="1"/>
    <x v="52663"/>
    <x v="5"/>
    <x v="0"/>
  </r>
  <r>
    <x v="132182"/>
    <x v="107028"/>
    <n v="329332"/>
    <x v="191"/>
    <x v="1"/>
    <x v="1"/>
    <x v="44020"/>
    <x v="0"/>
    <x v="0"/>
  </r>
  <r>
    <x v="132183"/>
    <x v="107029"/>
    <n v="329332"/>
    <x v="17"/>
    <x v="1"/>
    <x v="1"/>
    <x v="56879"/>
    <x v="1"/>
    <x v="0"/>
  </r>
  <r>
    <x v="132184"/>
    <x v="107030"/>
    <n v="329332"/>
    <x v="1521"/>
    <x v="1"/>
    <x v="1"/>
    <x v="70678"/>
    <x v="2"/>
    <x v="1"/>
  </r>
  <r>
    <x v="132185"/>
    <x v="107031"/>
    <n v="329332"/>
    <x v="168"/>
    <x v="1"/>
    <x v="1"/>
    <x v="31270"/>
    <x v="3"/>
    <x v="0"/>
  </r>
  <r>
    <x v="132186"/>
    <x v="29119"/>
    <n v="329332"/>
    <x v="50"/>
    <x v="1"/>
    <x v="1"/>
    <x v="25006"/>
    <x v="6"/>
    <x v="0"/>
  </r>
  <r>
    <x v="132187"/>
    <x v="27472"/>
    <n v="329332"/>
    <x v="4353"/>
    <x v="1"/>
    <x v="1"/>
    <x v="23782"/>
    <x v="2"/>
    <x v="1"/>
  </r>
  <r>
    <x v="132188"/>
    <x v="107032"/>
    <n v="329332"/>
    <x v="15"/>
    <x v="1"/>
    <x v="1"/>
    <x v="31889"/>
    <x v="3"/>
    <x v="0"/>
  </r>
  <r>
    <x v="132189"/>
    <x v="107033"/>
    <n v="329332"/>
    <x v="2238"/>
    <x v="1"/>
    <x v="1"/>
    <x v="68090"/>
    <x v="6"/>
    <x v="0"/>
  </r>
  <r>
    <x v="132190"/>
    <x v="107034"/>
    <n v="329332"/>
    <x v="103"/>
    <x v="1"/>
    <x v="1"/>
    <x v="70679"/>
    <x v="6"/>
    <x v="0"/>
  </r>
  <r>
    <x v="132191"/>
    <x v="107035"/>
    <n v="329332"/>
    <x v="2"/>
    <x v="1"/>
    <x v="1"/>
    <x v="55516"/>
    <x v="2"/>
    <x v="1"/>
  </r>
  <r>
    <x v="132192"/>
    <x v="107036"/>
    <n v="329332"/>
    <x v="1844"/>
    <x v="1"/>
    <x v="1"/>
    <x v="17806"/>
    <x v="5"/>
    <x v="0"/>
  </r>
  <r>
    <x v="132193"/>
    <x v="107037"/>
    <n v="329332"/>
    <x v="1069"/>
    <x v="1"/>
    <x v="1"/>
    <x v="70680"/>
    <x v="5"/>
    <x v="0"/>
  </r>
  <r>
    <x v="132194"/>
    <x v="19259"/>
    <n v="329332"/>
    <x v="242"/>
    <x v="1"/>
    <x v="1"/>
    <x v="11962"/>
    <x v="1"/>
    <x v="0"/>
  </r>
  <r>
    <x v="132195"/>
    <x v="107038"/>
    <n v="329332"/>
    <x v="67"/>
    <x v="1"/>
    <x v="1"/>
    <x v="26444"/>
    <x v="0"/>
    <x v="0"/>
  </r>
  <r>
    <x v="132196"/>
    <x v="24199"/>
    <n v="329332"/>
    <x v="461"/>
    <x v="1"/>
    <x v="1"/>
    <x v="14411"/>
    <x v="4"/>
    <x v="0"/>
  </r>
  <r>
    <x v="132197"/>
    <x v="107039"/>
    <n v="329332"/>
    <x v="8"/>
    <x v="1"/>
    <x v="1"/>
    <x v="31059"/>
    <x v="1"/>
    <x v="0"/>
  </r>
  <r>
    <x v="132198"/>
    <x v="107040"/>
    <n v="329332"/>
    <x v="988"/>
    <x v="1"/>
    <x v="1"/>
    <x v="37797"/>
    <x v="6"/>
    <x v="0"/>
  </r>
  <r>
    <x v="132199"/>
    <x v="107041"/>
    <n v="329431"/>
    <x v="576"/>
    <x v="6"/>
    <x v="6"/>
    <x v="19091"/>
    <x v="6"/>
    <x v="0"/>
  </r>
  <r>
    <x v="132200"/>
    <x v="107042"/>
    <n v="329431"/>
    <x v="5"/>
    <x v="6"/>
    <x v="6"/>
    <x v="70681"/>
    <x v="6"/>
    <x v="0"/>
  </r>
  <r>
    <x v="132201"/>
    <x v="107043"/>
    <n v="329431"/>
    <x v="2699"/>
    <x v="6"/>
    <x v="6"/>
    <x v="70682"/>
    <x v="6"/>
    <x v="0"/>
  </r>
  <r>
    <x v="132202"/>
    <x v="64858"/>
    <n v="329431"/>
    <x v="103"/>
    <x v="6"/>
    <x v="6"/>
    <x v="8443"/>
    <x v="1"/>
    <x v="0"/>
  </r>
  <r>
    <x v="132203"/>
    <x v="107044"/>
    <n v="329431"/>
    <x v="90"/>
    <x v="6"/>
    <x v="6"/>
    <x v="70683"/>
    <x v="0"/>
    <x v="0"/>
  </r>
  <r>
    <x v="132204"/>
    <x v="107045"/>
    <n v="329431"/>
    <x v="168"/>
    <x v="6"/>
    <x v="6"/>
    <x v="40436"/>
    <x v="3"/>
    <x v="0"/>
  </r>
  <r>
    <x v="132205"/>
    <x v="107046"/>
    <n v="329431"/>
    <x v="2"/>
    <x v="6"/>
    <x v="6"/>
    <x v="12008"/>
    <x v="4"/>
    <x v="0"/>
  </r>
  <r>
    <x v="132206"/>
    <x v="107047"/>
    <n v="329433"/>
    <x v="1216"/>
    <x v="0"/>
    <x v="0"/>
    <x v="70684"/>
    <x v="4"/>
    <x v="0"/>
  </r>
  <r>
    <x v="132207"/>
    <x v="76057"/>
    <n v="329433"/>
    <x v="213"/>
    <x v="0"/>
    <x v="0"/>
    <x v="23850"/>
    <x v="1"/>
    <x v="0"/>
  </r>
  <r>
    <x v="132208"/>
    <x v="107048"/>
    <n v="329433"/>
    <x v="4367"/>
    <x v="0"/>
    <x v="0"/>
    <x v="48483"/>
    <x v="4"/>
    <x v="0"/>
  </r>
  <r>
    <x v="132209"/>
    <x v="107049"/>
    <n v="329433"/>
    <x v="2408"/>
    <x v="0"/>
    <x v="0"/>
    <x v="70685"/>
    <x v="2"/>
    <x v="1"/>
  </r>
  <r>
    <x v="132210"/>
    <x v="107050"/>
    <n v="329436"/>
    <x v="67"/>
    <x v="1"/>
    <x v="1"/>
    <x v="36763"/>
    <x v="2"/>
    <x v="1"/>
  </r>
  <r>
    <x v="132211"/>
    <x v="107051"/>
    <n v="329436"/>
    <x v="3513"/>
    <x v="1"/>
    <x v="1"/>
    <x v="70686"/>
    <x v="5"/>
    <x v="0"/>
  </r>
  <r>
    <x v="132212"/>
    <x v="100649"/>
    <n v="329436"/>
    <x v="5"/>
    <x v="1"/>
    <x v="1"/>
    <x v="2723"/>
    <x v="0"/>
    <x v="0"/>
  </r>
  <r>
    <x v="132213"/>
    <x v="107052"/>
    <n v="329436"/>
    <x v="8"/>
    <x v="1"/>
    <x v="1"/>
    <x v="70687"/>
    <x v="2"/>
    <x v="1"/>
  </r>
  <r>
    <x v="132214"/>
    <x v="107053"/>
    <n v="329436"/>
    <x v="238"/>
    <x v="1"/>
    <x v="1"/>
    <x v="70688"/>
    <x v="4"/>
    <x v="0"/>
  </r>
  <r>
    <x v="132215"/>
    <x v="107054"/>
    <n v="329436"/>
    <x v="1293"/>
    <x v="1"/>
    <x v="1"/>
    <x v="70689"/>
    <x v="2"/>
    <x v="1"/>
  </r>
  <r>
    <x v="132216"/>
    <x v="107055"/>
    <n v="329436"/>
    <x v="1796"/>
    <x v="1"/>
    <x v="1"/>
    <x v="402"/>
    <x v="1"/>
    <x v="0"/>
  </r>
  <r>
    <x v="132217"/>
    <x v="50583"/>
    <n v="329436"/>
    <x v="2"/>
    <x v="1"/>
    <x v="1"/>
    <x v="39504"/>
    <x v="5"/>
    <x v="0"/>
  </r>
  <r>
    <x v="132218"/>
    <x v="107056"/>
    <n v="329436"/>
    <x v="396"/>
    <x v="1"/>
    <x v="1"/>
    <x v="300"/>
    <x v="2"/>
    <x v="1"/>
  </r>
  <r>
    <x v="132219"/>
    <x v="83464"/>
    <n v="329436"/>
    <x v="4259"/>
    <x v="1"/>
    <x v="1"/>
    <x v="27698"/>
    <x v="3"/>
    <x v="0"/>
  </r>
  <r>
    <x v="132220"/>
    <x v="43989"/>
    <n v="329480"/>
    <x v="117"/>
    <x v="3"/>
    <x v="3"/>
    <x v="35353"/>
    <x v="3"/>
    <x v="0"/>
  </r>
  <r>
    <x v="132221"/>
    <x v="33484"/>
    <n v="329480"/>
    <x v="103"/>
    <x v="3"/>
    <x v="3"/>
    <x v="830"/>
    <x v="0"/>
    <x v="0"/>
  </r>
  <r>
    <x v="132222"/>
    <x v="15663"/>
    <n v="329480"/>
    <x v="57"/>
    <x v="3"/>
    <x v="3"/>
    <x v="16800"/>
    <x v="6"/>
    <x v="0"/>
  </r>
  <r>
    <x v="132223"/>
    <x v="96349"/>
    <n v="329480"/>
    <x v="121"/>
    <x v="3"/>
    <x v="3"/>
    <x v="70690"/>
    <x v="4"/>
    <x v="0"/>
  </r>
  <r>
    <x v="132224"/>
    <x v="107057"/>
    <n v="329480"/>
    <x v="987"/>
    <x v="3"/>
    <x v="3"/>
    <x v="70691"/>
    <x v="2"/>
    <x v="1"/>
  </r>
  <r>
    <x v="132225"/>
    <x v="107058"/>
    <n v="329480"/>
    <x v="81"/>
    <x v="3"/>
    <x v="3"/>
    <x v="14072"/>
    <x v="4"/>
    <x v="0"/>
  </r>
  <r>
    <x v="132226"/>
    <x v="107059"/>
    <n v="329480"/>
    <x v="1965"/>
    <x v="3"/>
    <x v="3"/>
    <x v="70692"/>
    <x v="2"/>
    <x v="1"/>
  </r>
  <r>
    <x v="132227"/>
    <x v="11196"/>
    <n v="329506"/>
    <x v="1919"/>
    <x v="1"/>
    <x v="1"/>
    <x v="10534"/>
    <x v="3"/>
    <x v="0"/>
  </r>
  <r>
    <x v="132228"/>
    <x v="56060"/>
    <n v="329506"/>
    <x v="325"/>
    <x v="1"/>
    <x v="1"/>
    <x v="14644"/>
    <x v="4"/>
    <x v="0"/>
  </r>
  <r>
    <x v="132229"/>
    <x v="107060"/>
    <n v="329506"/>
    <x v="461"/>
    <x v="1"/>
    <x v="1"/>
    <x v="26577"/>
    <x v="1"/>
    <x v="0"/>
  </r>
  <r>
    <x v="132230"/>
    <x v="107061"/>
    <n v="329506"/>
    <x v="15"/>
    <x v="1"/>
    <x v="1"/>
    <x v="19526"/>
    <x v="1"/>
    <x v="0"/>
  </r>
  <r>
    <x v="132231"/>
    <x v="107062"/>
    <n v="329506"/>
    <x v="267"/>
    <x v="1"/>
    <x v="1"/>
    <x v="70693"/>
    <x v="2"/>
    <x v="1"/>
  </r>
  <r>
    <x v="132232"/>
    <x v="107063"/>
    <n v="329506"/>
    <x v="122"/>
    <x v="1"/>
    <x v="1"/>
    <x v="70694"/>
    <x v="2"/>
    <x v="1"/>
  </r>
  <r>
    <x v="132233"/>
    <x v="79676"/>
    <n v="329506"/>
    <x v="92"/>
    <x v="1"/>
    <x v="1"/>
    <x v="48469"/>
    <x v="0"/>
    <x v="0"/>
  </r>
  <r>
    <x v="132234"/>
    <x v="107064"/>
    <n v="329506"/>
    <x v="9"/>
    <x v="1"/>
    <x v="1"/>
    <x v="70695"/>
    <x v="6"/>
    <x v="0"/>
  </r>
  <r>
    <x v="132235"/>
    <x v="67861"/>
    <n v="329506"/>
    <x v="491"/>
    <x v="1"/>
    <x v="1"/>
    <x v="49867"/>
    <x v="3"/>
    <x v="0"/>
  </r>
  <r>
    <x v="132236"/>
    <x v="107065"/>
    <n v="329506"/>
    <x v="5"/>
    <x v="1"/>
    <x v="1"/>
    <x v="56164"/>
    <x v="2"/>
    <x v="1"/>
  </r>
  <r>
    <x v="132237"/>
    <x v="107066"/>
    <n v="329506"/>
    <x v="369"/>
    <x v="1"/>
    <x v="1"/>
    <x v="42454"/>
    <x v="0"/>
    <x v="0"/>
  </r>
  <r>
    <x v="132238"/>
    <x v="107067"/>
    <n v="329506"/>
    <x v="8"/>
    <x v="1"/>
    <x v="1"/>
    <x v="70696"/>
    <x v="2"/>
    <x v="1"/>
  </r>
  <r>
    <x v="132239"/>
    <x v="107068"/>
    <n v="329508"/>
    <x v="2951"/>
    <x v="6"/>
    <x v="6"/>
    <x v="16445"/>
    <x v="3"/>
    <x v="0"/>
  </r>
  <r>
    <x v="132240"/>
    <x v="107069"/>
    <n v="329508"/>
    <x v="2459"/>
    <x v="6"/>
    <x v="6"/>
    <x v="70697"/>
    <x v="1"/>
    <x v="0"/>
  </r>
  <r>
    <x v="132241"/>
    <x v="107070"/>
    <n v="329508"/>
    <x v="1210"/>
    <x v="6"/>
    <x v="6"/>
    <x v="69226"/>
    <x v="3"/>
    <x v="0"/>
  </r>
  <r>
    <x v="132242"/>
    <x v="30150"/>
    <n v="329596"/>
    <x v="849"/>
    <x v="1"/>
    <x v="1"/>
    <x v="25779"/>
    <x v="1"/>
    <x v="0"/>
  </r>
  <r>
    <x v="132243"/>
    <x v="107071"/>
    <n v="329596"/>
    <x v="2172"/>
    <x v="1"/>
    <x v="1"/>
    <x v="7440"/>
    <x v="6"/>
    <x v="0"/>
  </r>
  <r>
    <x v="132244"/>
    <x v="88706"/>
    <n v="329596"/>
    <x v="5"/>
    <x v="1"/>
    <x v="1"/>
    <x v="57193"/>
    <x v="2"/>
    <x v="1"/>
  </r>
  <r>
    <x v="132245"/>
    <x v="88578"/>
    <n v="329596"/>
    <x v="2642"/>
    <x v="1"/>
    <x v="1"/>
    <x v="34564"/>
    <x v="5"/>
    <x v="0"/>
  </r>
  <r>
    <x v="132246"/>
    <x v="107072"/>
    <n v="329617"/>
    <x v="17"/>
    <x v="11"/>
    <x v="11"/>
    <x v="70698"/>
    <x v="3"/>
    <x v="0"/>
  </r>
  <r>
    <x v="132247"/>
    <x v="107073"/>
    <n v="329617"/>
    <x v="1518"/>
    <x v="11"/>
    <x v="11"/>
    <x v="70699"/>
    <x v="3"/>
    <x v="0"/>
  </r>
  <r>
    <x v="132248"/>
    <x v="107074"/>
    <n v="329617"/>
    <x v="895"/>
    <x v="11"/>
    <x v="11"/>
    <x v="70700"/>
    <x v="5"/>
    <x v="0"/>
  </r>
  <r>
    <x v="132249"/>
    <x v="107075"/>
    <n v="329617"/>
    <x v="200"/>
    <x v="11"/>
    <x v="11"/>
    <x v="22347"/>
    <x v="6"/>
    <x v="0"/>
  </r>
  <r>
    <x v="132250"/>
    <x v="107076"/>
    <n v="329617"/>
    <x v="309"/>
    <x v="11"/>
    <x v="11"/>
    <x v="70701"/>
    <x v="6"/>
    <x v="0"/>
  </r>
  <r>
    <x v="132251"/>
    <x v="107077"/>
    <n v="329617"/>
    <x v="5"/>
    <x v="11"/>
    <x v="11"/>
    <x v="1848"/>
    <x v="1"/>
    <x v="0"/>
  </r>
  <r>
    <x v="132252"/>
    <x v="55200"/>
    <n v="329617"/>
    <x v="2"/>
    <x v="11"/>
    <x v="11"/>
    <x v="14593"/>
    <x v="6"/>
    <x v="0"/>
  </r>
  <r>
    <x v="132253"/>
    <x v="107078"/>
    <n v="329617"/>
    <x v="1569"/>
    <x v="11"/>
    <x v="11"/>
    <x v="53870"/>
    <x v="3"/>
    <x v="0"/>
  </r>
  <r>
    <x v="132254"/>
    <x v="107079"/>
    <n v="329617"/>
    <x v="603"/>
    <x v="11"/>
    <x v="11"/>
    <x v="16033"/>
    <x v="3"/>
    <x v="0"/>
  </r>
  <r>
    <x v="132255"/>
    <x v="9160"/>
    <n v="329617"/>
    <x v="75"/>
    <x v="11"/>
    <x v="11"/>
    <x v="56553"/>
    <x v="1"/>
    <x v="0"/>
  </r>
  <r>
    <x v="132256"/>
    <x v="107080"/>
    <n v="329617"/>
    <x v="175"/>
    <x v="11"/>
    <x v="11"/>
    <x v="27566"/>
    <x v="0"/>
    <x v="0"/>
  </r>
  <r>
    <x v="132257"/>
    <x v="107081"/>
    <n v="329617"/>
    <x v="8"/>
    <x v="11"/>
    <x v="11"/>
    <x v="70702"/>
    <x v="1"/>
    <x v="0"/>
  </r>
  <r>
    <x v="132258"/>
    <x v="107082"/>
    <n v="329617"/>
    <x v="379"/>
    <x v="11"/>
    <x v="11"/>
    <x v="70703"/>
    <x v="2"/>
    <x v="1"/>
  </r>
  <r>
    <x v="132259"/>
    <x v="18576"/>
    <n v="329617"/>
    <x v="134"/>
    <x v="11"/>
    <x v="11"/>
    <x v="16791"/>
    <x v="4"/>
    <x v="0"/>
  </r>
  <r>
    <x v="132260"/>
    <x v="107083"/>
    <n v="329617"/>
    <x v="265"/>
    <x v="11"/>
    <x v="11"/>
    <x v="43251"/>
    <x v="2"/>
    <x v="1"/>
  </r>
  <r>
    <x v="132261"/>
    <x v="105485"/>
    <n v="329617"/>
    <x v="51"/>
    <x v="11"/>
    <x v="11"/>
    <x v="52875"/>
    <x v="0"/>
    <x v="0"/>
  </r>
  <r>
    <x v="132262"/>
    <x v="107084"/>
    <n v="329617"/>
    <x v="9"/>
    <x v="11"/>
    <x v="11"/>
    <x v="33168"/>
    <x v="0"/>
    <x v="0"/>
  </r>
  <r>
    <x v="132263"/>
    <x v="107085"/>
    <n v="329617"/>
    <x v="393"/>
    <x v="11"/>
    <x v="11"/>
    <x v="70704"/>
    <x v="2"/>
    <x v="1"/>
  </r>
  <r>
    <x v="132264"/>
    <x v="107086"/>
    <n v="329617"/>
    <x v="53"/>
    <x v="11"/>
    <x v="11"/>
    <x v="4257"/>
    <x v="1"/>
    <x v="0"/>
  </r>
  <r>
    <x v="132265"/>
    <x v="95010"/>
    <n v="329647"/>
    <x v="1722"/>
    <x v="4"/>
    <x v="4"/>
    <x v="64584"/>
    <x v="4"/>
    <x v="0"/>
  </r>
  <r>
    <x v="132266"/>
    <x v="107087"/>
    <n v="329647"/>
    <x v="928"/>
    <x v="4"/>
    <x v="4"/>
    <x v="70705"/>
    <x v="3"/>
    <x v="0"/>
  </r>
  <r>
    <x v="132267"/>
    <x v="91865"/>
    <n v="329647"/>
    <x v="8"/>
    <x v="4"/>
    <x v="4"/>
    <x v="16926"/>
    <x v="6"/>
    <x v="0"/>
  </r>
  <r>
    <x v="132268"/>
    <x v="107088"/>
    <n v="329647"/>
    <x v="57"/>
    <x v="4"/>
    <x v="4"/>
    <x v="32590"/>
    <x v="4"/>
    <x v="0"/>
  </r>
  <r>
    <x v="132269"/>
    <x v="107089"/>
    <n v="329647"/>
    <x v="2"/>
    <x v="4"/>
    <x v="4"/>
    <x v="70706"/>
    <x v="6"/>
    <x v="0"/>
  </r>
  <r>
    <x v="132270"/>
    <x v="107090"/>
    <n v="329647"/>
    <x v="9"/>
    <x v="4"/>
    <x v="4"/>
    <x v="21078"/>
    <x v="3"/>
    <x v="0"/>
  </r>
  <r>
    <x v="132271"/>
    <x v="107091"/>
    <n v="329647"/>
    <x v="5079"/>
    <x v="4"/>
    <x v="4"/>
    <x v="70707"/>
    <x v="5"/>
    <x v="0"/>
  </r>
  <r>
    <x v="132272"/>
    <x v="107092"/>
    <n v="329647"/>
    <x v="150"/>
    <x v="4"/>
    <x v="4"/>
    <x v="70708"/>
    <x v="2"/>
    <x v="1"/>
  </r>
  <r>
    <x v="132273"/>
    <x v="107093"/>
    <n v="329647"/>
    <x v="196"/>
    <x v="4"/>
    <x v="4"/>
    <x v="25954"/>
    <x v="0"/>
    <x v="0"/>
  </r>
  <r>
    <x v="132274"/>
    <x v="55706"/>
    <n v="329647"/>
    <x v="24"/>
    <x v="4"/>
    <x v="4"/>
    <x v="25131"/>
    <x v="0"/>
    <x v="0"/>
  </r>
  <r>
    <x v="132275"/>
    <x v="107094"/>
    <n v="329647"/>
    <x v="1621"/>
    <x v="4"/>
    <x v="4"/>
    <x v="43650"/>
    <x v="0"/>
    <x v="0"/>
  </r>
  <r>
    <x v="132276"/>
    <x v="107095"/>
    <n v="329647"/>
    <x v="1589"/>
    <x v="4"/>
    <x v="4"/>
    <x v="6543"/>
    <x v="4"/>
    <x v="0"/>
  </r>
  <r>
    <x v="132277"/>
    <x v="25248"/>
    <n v="329679"/>
    <x v="1643"/>
    <x v="6"/>
    <x v="6"/>
    <x v="22085"/>
    <x v="6"/>
    <x v="0"/>
  </r>
  <r>
    <x v="132278"/>
    <x v="20175"/>
    <n v="329679"/>
    <x v="899"/>
    <x v="6"/>
    <x v="6"/>
    <x v="18101"/>
    <x v="2"/>
    <x v="1"/>
  </r>
  <r>
    <x v="132279"/>
    <x v="107096"/>
    <n v="329679"/>
    <x v="50"/>
    <x v="6"/>
    <x v="6"/>
    <x v="37492"/>
    <x v="3"/>
    <x v="0"/>
  </r>
  <r>
    <x v="132280"/>
    <x v="16716"/>
    <n v="329679"/>
    <x v="8"/>
    <x v="6"/>
    <x v="6"/>
    <x v="14822"/>
    <x v="1"/>
    <x v="0"/>
  </r>
  <r>
    <x v="132281"/>
    <x v="107097"/>
    <n v="329679"/>
    <x v="5"/>
    <x v="6"/>
    <x v="6"/>
    <x v="70709"/>
    <x v="6"/>
    <x v="0"/>
  </r>
  <r>
    <x v="132282"/>
    <x v="107098"/>
    <n v="329679"/>
    <x v="2281"/>
    <x v="6"/>
    <x v="6"/>
    <x v="34228"/>
    <x v="4"/>
    <x v="0"/>
  </r>
  <r>
    <x v="132283"/>
    <x v="43538"/>
    <n v="329679"/>
    <x v="796"/>
    <x v="6"/>
    <x v="6"/>
    <x v="14664"/>
    <x v="1"/>
    <x v="0"/>
  </r>
  <r>
    <x v="132284"/>
    <x v="107099"/>
    <n v="329679"/>
    <x v="281"/>
    <x v="6"/>
    <x v="6"/>
    <x v="70710"/>
    <x v="6"/>
    <x v="0"/>
  </r>
  <r>
    <x v="132285"/>
    <x v="107100"/>
    <n v="329706"/>
    <x v="132"/>
    <x v="0"/>
    <x v="0"/>
    <x v="48322"/>
    <x v="2"/>
    <x v="1"/>
  </r>
  <r>
    <x v="132286"/>
    <x v="107101"/>
    <n v="329706"/>
    <x v="821"/>
    <x v="0"/>
    <x v="0"/>
    <x v="35057"/>
    <x v="5"/>
    <x v="0"/>
  </r>
  <r>
    <x v="132287"/>
    <x v="107102"/>
    <n v="329706"/>
    <x v="189"/>
    <x v="0"/>
    <x v="0"/>
    <x v="70711"/>
    <x v="2"/>
    <x v="1"/>
  </r>
  <r>
    <x v="132288"/>
    <x v="86862"/>
    <n v="329706"/>
    <x v="354"/>
    <x v="0"/>
    <x v="0"/>
    <x v="2850"/>
    <x v="0"/>
    <x v="0"/>
  </r>
  <r>
    <x v="132289"/>
    <x v="107103"/>
    <n v="329706"/>
    <x v="958"/>
    <x v="0"/>
    <x v="0"/>
    <x v="70712"/>
    <x v="1"/>
    <x v="0"/>
  </r>
  <r>
    <x v="132290"/>
    <x v="12193"/>
    <n v="329706"/>
    <x v="346"/>
    <x v="0"/>
    <x v="0"/>
    <x v="11391"/>
    <x v="3"/>
    <x v="0"/>
  </r>
  <r>
    <x v="132291"/>
    <x v="4959"/>
    <n v="329706"/>
    <x v="1123"/>
    <x v="0"/>
    <x v="0"/>
    <x v="4823"/>
    <x v="1"/>
    <x v="0"/>
  </r>
  <r>
    <x v="132292"/>
    <x v="89180"/>
    <n v="329706"/>
    <x v="24"/>
    <x v="0"/>
    <x v="0"/>
    <x v="47534"/>
    <x v="6"/>
    <x v="0"/>
  </r>
  <r>
    <x v="132293"/>
    <x v="1651"/>
    <n v="329706"/>
    <x v="1246"/>
    <x v="0"/>
    <x v="0"/>
    <x v="1628"/>
    <x v="5"/>
    <x v="0"/>
  </r>
  <r>
    <x v="132294"/>
    <x v="107104"/>
    <n v="329706"/>
    <x v="57"/>
    <x v="0"/>
    <x v="0"/>
    <x v="70713"/>
    <x v="6"/>
    <x v="0"/>
  </r>
  <r>
    <x v="132295"/>
    <x v="78699"/>
    <n v="329706"/>
    <x v="103"/>
    <x v="0"/>
    <x v="0"/>
    <x v="33283"/>
    <x v="0"/>
    <x v="0"/>
  </r>
  <r>
    <x v="132296"/>
    <x v="107105"/>
    <n v="329706"/>
    <x v="15"/>
    <x v="0"/>
    <x v="0"/>
    <x v="70714"/>
    <x v="4"/>
    <x v="0"/>
  </r>
  <r>
    <x v="132297"/>
    <x v="107106"/>
    <n v="329723"/>
    <x v="155"/>
    <x v="1"/>
    <x v="1"/>
    <x v="41648"/>
    <x v="6"/>
    <x v="0"/>
  </r>
  <r>
    <x v="132298"/>
    <x v="17193"/>
    <n v="329723"/>
    <x v="57"/>
    <x v="1"/>
    <x v="1"/>
    <x v="6185"/>
    <x v="3"/>
    <x v="0"/>
  </r>
  <r>
    <x v="132299"/>
    <x v="9181"/>
    <n v="329723"/>
    <x v="73"/>
    <x v="1"/>
    <x v="1"/>
    <x v="8745"/>
    <x v="6"/>
    <x v="0"/>
  </r>
  <r>
    <x v="132300"/>
    <x v="107107"/>
    <n v="329723"/>
    <x v="694"/>
    <x v="1"/>
    <x v="1"/>
    <x v="32320"/>
    <x v="1"/>
    <x v="0"/>
  </r>
  <r>
    <x v="132301"/>
    <x v="147"/>
    <n v="329723"/>
    <x v="50"/>
    <x v="1"/>
    <x v="1"/>
    <x v="147"/>
    <x v="6"/>
    <x v="0"/>
  </r>
  <r>
    <x v="132302"/>
    <x v="101072"/>
    <n v="329723"/>
    <x v="5"/>
    <x v="1"/>
    <x v="1"/>
    <x v="21368"/>
    <x v="1"/>
    <x v="0"/>
  </r>
  <r>
    <x v="132303"/>
    <x v="107108"/>
    <n v="329723"/>
    <x v="189"/>
    <x v="1"/>
    <x v="1"/>
    <x v="22547"/>
    <x v="4"/>
    <x v="0"/>
  </r>
  <r>
    <x v="132304"/>
    <x v="82739"/>
    <n v="329723"/>
    <x v="168"/>
    <x v="1"/>
    <x v="1"/>
    <x v="58165"/>
    <x v="3"/>
    <x v="0"/>
  </r>
  <r>
    <x v="132305"/>
    <x v="60885"/>
    <n v="329723"/>
    <x v="1528"/>
    <x v="1"/>
    <x v="1"/>
    <x v="3940"/>
    <x v="0"/>
    <x v="0"/>
  </r>
  <r>
    <x v="132306"/>
    <x v="107109"/>
    <n v="329723"/>
    <x v="103"/>
    <x v="1"/>
    <x v="1"/>
    <x v="346"/>
    <x v="1"/>
    <x v="0"/>
  </r>
  <r>
    <x v="132307"/>
    <x v="107110"/>
    <n v="329723"/>
    <x v="8"/>
    <x v="1"/>
    <x v="1"/>
    <x v="70715"/>
    <x v="2"/>
    <x v="1"/>
  </r>
  <r>
    <x v="132308"/>
    <x v="18950"/>
    <n v="329731"/>
    <x v="1446"/>
    <x v="1"/>
    <x v="1"/>
    <x v="17101"/>
    <x v="6"/>
    <x v="0"/>
  </r>
  <r>
    <x v="132309"/>
    <x v="18322"/>
    <n v="329731"/>
    <x v="189"/>
    <x v="1"/>
    <x v="1"/>
    <x v="16585"/>
    <x v="6"/>
    <x v="0"/>
  </r>
  <r>
    <x v="132310"/>
    <x v="107111"/>
    <n v="329731"/>
    <x v="57"/>
    <x v="1"/>
    <x v="1"/>
    <x v="70716"/>
    <x v="3"/>
    <x v="0"/>
  </r>
  <r>
    <x v="132311"/>
    <x v="107112"/>
    <n v="329731"/>
    <x v="384"/>
    <x v="1"/>
    <x v="1"/>
    <x v="70717"/>
    <x v="5"/>
    <x v="0"/>
  </r>
  <r>
    <x v="132312"/>
    <x v="107113"/>
    <n v="329731"/>
    <x v="50"/>
    <x v="1"/>
    <x v="1"/>
    <x v="8085"/>
    <x v="1"/>
    <x v="0"/>
  </r>
  <r>
    <x v="132313"/>
    <x v="10799"/>
    <n v="329731"/>
    <x v="647"/>
    <x v="1"/>
    <x v="1"/>
    <x v="10194"/>
    <x v="4"/>
    <x v="0"/>
  </r>
  <r>
    <x v="132314"/>
    <x v="107114"/>
    <n v="329731"/>
    <x v="13"/>
    <x v="1"/>
    <x v="1"/>
    <x v="70718"/>
    <x v="1"/>
    <x v="0"/>
  </r>
  <r>
    <x v="132315"/>
    <x v="4285"/>
    <n v="329731"/>
    <x v="53"/>
    <x v="1"/>
    <x v="1"/>
    <x v="4185"/>
    <x v="6"/>
    <x v="0"/>
  </r>
  <r>
    <x v="132316"/>
    <x v="107115"/>
    <n v="329731"/>
    <x v="196"/>
    <x v="1"/>
    <x v="1"/>
    <x v="7944"/>
    <x v="5"/>
    <x v="0"/>
  </r>
  <r>
    <x v="132317"/>
    <x v="107116"/>
    <n v="329751"/>
    <x v="335"/>
    <x v="1"/>
    <x v="1"/>
    <x v="1066"/>
    <x v="0"/>
    <x v="0"/>
  </r>
  <r>
    <x v="132318"/>
    <x v="82706"/>
    <n v="329751"/>
    <x v="121"/>
    <x v="1"/>
    <x v="1"/>
    <x v="58145"/>
    <x v="1"/>
    <x v="0"/>
  </r>
  <r>
    <x v="132319"/>
    <x v="107117"/>
    <n v="329751"/>
    <x v="100"/>
    <x v="1"/>
    <x v="1"/>
    <x v="70719"/>
    <x v="6"/>
    <x v="0"/>
  </r>
  <r>
    <x v="132320"/>
    <x v="107118"/>
    <n v="329751"/>
    <x v="103"/>
    <x v="1"/>
    <x v="1"/>
    <x v="70720"/>
    <x v="0"/>
    <x v="0"/>
  </r>
  <r>
    <x v="132321"/>
    <x v="7944"/>
    <n v="329751"/>
    <x v="3683"/>
    <x v="1"/>
    <x v="1"/>
    <x v="7602"/>
    <x v="1"/>
    <x v="0"/>
  </r>
  <r>
    <x v="132322"/>
    <x v="107119"/>
    <n v="329751"/>
    <x v="837"/>
    <x v="1"/>
    <x v="1"/>
    <x v="70721"/>
    <x v="3"/>
    <x v="0"/>
  </r>
  <r>
    <x v="132323"/>
    <x v="107120"/>
    <n v="329751"/>
    <x v="1422"/>
    <x v="1"/>
    <x v="1"/>
    <x v="58065"/>
    <x v="4"/>
    <x v="0"/>
  </r>
  <r>
    <x v="132324"/>
    <x v="17931"/>
    <n v="329751"/>
    <x v="8"/>
    <x v="1"/>
    <x v="1"/>
    <x v="16255"/>
    <x v="1"/>
    <x v="0"/>
  </r>
  <r>
    <x v="132325"/>
    <x v="107121"/>
    <n v="329751"/>
    <x v="9"/>
    <x v="1"/>
    <x v="1"/>
    <x v="49534"/>
    <x v="5"/>
    <x v="0"/>
  </r>
  <r>
    <x v="132326"/>
    <x v="23219"/>
    <n v="329751"/>
    <x v="129"/>
    <x v="1"/>
    <x v="1"/>
    <x v="9486"/>
    <x v="5"/>
    <x v="0"/>
  </r>
  <r>
    <x v="132327"/>
    <x v="77008"/>
    <n v="329751"/>
    <x v="82"/>
    <x v="1"/>
    <x v="1"/>
    <x v="70722"/>
    <x v="3"/>
    <x v="0"/>
  </r>
  <r>
    <x v="132328"/>
    <x v="58081"/>
    <n v="329751"/>
    <x v="1748"/>
    <x v="1"/>
    <x v="1"/>
    <x v="32245"/>
    <x v="1"/>
    <x v="0"/>
  </r>
  <r>
    <x v="132329"/>
    <x v="107122"/>
    <n v="329751"/>
    <x v="515"/>
    <x v="1"/>
    <x v="1"/>
    <x v="6043"/>
    <x v="4"/>
    <x v="0"/>
  </r>
  <r>
    <x v="132330"/>
    <x v="107123"/>
    <n v="329757"/>
    <x v="443"/>
    <x v="1"/>
    <x v="1"/>
    <x v="28759"/>
    <x v="4"/>
    <x v="0"/>
  </r>
  <r>
    <x v="132331"/>
    <x v="107124"/>
    <n v="329757"/>
    <x v="1971"/>
    <x v="1"/>
    <x v="1"/>
    <x v="68417"/>
    <x v="2"/>
    <x v="1"/>
  </r>
  <r>
    <x v="132332"/>
    <x v="107125"/>
    <n v="329757"/>
    <x v="1709"/>
    <x v="1"/>
    <x v="1"/>
    <x v="33874"/>
    <x v="0"/>
    <x v="0"/>
  </r>
  <r>
    <x v="132333"/>
    <x v="49136"/>
    <n v="329757"/>
    <x v="132"/>
    <x v="1"/>
    <x v="1"/>
    <x v="38681"/>
    <x v="1"/>
    <x v="0"/>
  </r>
  <r>
    <x v="132334"/>
    <x v="107126"/>
    <n v="329757"/>
    <x v="2324"/>
    <x v="1"/>
    <x v="1"/>
    <x v="55551"/>
    <x v="5"/>
    <x v="0"/>
  </r>
  <r>
    <x v="132335"/>
    <x v="107127"/>
    <n v="329757"/>
    <x v="57"/>
    <x v="1"/>
    <x v="1"/>
    <x v="37820"/>
    <x v="4"/>
    <x v="0"/>
  </r>
  <r>
    <x v="132336"/>
    <x v="107128"/>
    <n v="329757"/>
    <x v="120"/>
    <x v="1"/>
    <x v="1"/>
    <x v="70723"/>
    <x v="6"/>
    <x v="0"/>
  </r>
  <r>
    <x v="132337"/>
    <x v="107129"/>
    <n v="329757"/>
    <x v="343"/>
    <x v="1"/>
    <x v="1"/>
    <x v="70724"/>
    <x v="0"/>
    <x v="0"/>
  </r>
  <r>
    <x v="132338"/>
    <x v="80795"/>
    <n v="329757"/>
    <x v="899"/>
    <x v="1"/>
    <x v="1"/>
    <x v="2226"/>
    <x v="1"/>
    <x v="0"/>
  </r>
  <r>
    <x v="132339"/>
    <x v="83951"/>
    <n v="329757"/>
    <x v="1626"/>
    <x v="1"/>
    <x v="1"/>
    <x v="35064"/>
    <x v="5"/>
    <x v="0"/>
  </r>
  <r>
    <x v="132340"/>
    <x v="34646"/>
    <n v="329757"/>
    <x v="1470"/>
    <x v="1"/>
    <x v="1"/>
    <x v="63443"/>
    <x v="4"/>
    <x v="0"/>
  </r>
  <r>
    <x v="132341"/>
    <x v="107130"/>
    <n v="329757"/>
    <x v="252"/>
    <x v="1"/>
    <x v="1"/>
    <x v="70725"/>
    <x v="1"/>
    <x v="0"/>
  </r>
  <r>
    <x v="132342"/>
    <x v="25641"/>
    <n v="329757"/>
    <x v="13"/>
    <x v="1"/>
    <x v="1"/>
    <x v="15889"/>
    <x v="1"/>
    <x v="0"/>
  </r>
  <r>
    <x v="132343"/>
    <x v="107131"/>
    <n v="329757"/>
    <x v="50"/>
    <x v="1"/>
    <x v="1"/>
    <x v="66684"/>
    <x v="5"/>
    <x v="0"/>
  </r>
  <r>
    <x v="132344"/>
    <x v="79674"/>
    <n v="329757"/>
    <x v="75"/>
    <x v="1"/>
    <x v="1"/>
    <x v="53160"/>
    <x v="0"/>
    <x v="0"/>
  </r>
  <r>
    <x v="132345"/>
    <x v="6059"/>
    <n v="329757"/>
    <x v="5"/>
    <x v="1"/>
    <x v="1"/>
    <x v="5867"/>
    <x v="5"/>
    <x v="0"/>
  </r>
  <r>
    <x v="132346"/>
    <x v="150"/>
    <n v="329757"/>
    <x v="53"/>
    <x v="1"/>
    <x v="1"/>
    <x v="150"/>
    <x v="5"/>
    <x v="0"/>
  </r>
  <r>
    <x v="132347"/>
    <x v="107132"/>
    <n v="329757"/>
    <x v="1320"/>
    <x v="1"/>
    <x v="1"/>
    <x v="70528"/>
    <x v="4"/>
    <x v="0"/>
  </r>
  <r>
    <x v="132348"/>
    <x v="9511"/>
    <n v="329757"/>
    <x v="285"/>
    <x v="1"/>
    <x v="1"/>
    <x v="9045"/>
    <x v="0"/>
    <x v="0"/>
  </r>
  <r>
    <x v="132349"/>
    <x v="107133"/>
    <n v="329757"/>
    <x v="397"/>
    <x v="1"/>
    <x v="1"/>
    <x v="70726"/>
    <x v="1"/>
    <x v="0"/>
  </r>
  <r>
    <x v="132350"/>
    <x v="107134"/>
    <n v="329757"/>
    <x v="671"/>
    <x v="1"/>
    <x v="1"/>
    <x v="70147"/>
    <x v="0"/>
    <x v="0"/>
  </r>
  <r>
    <x v="132351"/>
    <x v="9701"/>
    <n v="329757"/>
    <x v="320"/>
    <x v="1"/>
    <x v="1"/>
    <x v="9216"/>
    <x v="0"/>
    <x v="0"/>
  </r>
  <r>
    <x v="132352"/>
    <x v="107135"/>
    <n v="329757"/>
    <x v="1254"/>
    <x v="1"/>
    <x v="1"/>
    <x v="70727"/>
    <x v="2"/>
    <x v="1"/>
  </r>
  <r>
    <x v="132353"/>
    <x v="54408"/>
    <n v="329757"/>
    <x v="448"/>
    <x v="1"/>
    <x v="1"/>
    <x v="33278"/>
    <x v="5"/>
    <x v="0"/>
  </r>
  <r>
    <x v="132354"/>
    <x v="107136"/>
    <n v="329787"/>
    <x v="334"/>
    <x v="4"/>
    <x v="4"/>
    <x v="67513"/>
    <x v="3"/>
    <x v="0"/>
  </r>
  <r>
    <x v="132355"/>
    <x v="107137"/>
    <n v="329787"/>
    <x v="1356"/>
    <x v="4"/>
    <x v="4"/>
    <x v="70728"/>
    <x v="1"/>
    <x v="0"/>
  </r>
  <r>
    <x v="132356"/>
    <x v="27509"/>
    <n v="329787"/>
    <x v="285"/>
    <x v="4"/>
    <x v="4"/>
    <x v="23812"/>
    <x v="6"/>
    <x v="0"/>
  </r>
  <r>
    <x v="132357"/>
    <x v="107138"/>
    <n v="329787"/>
    <x v="49"/>
    <x v="4"/>
    <x v="4"/>
    <x v="70729"/>
    <x v="1"/>
    <x v="0"/>
  </r>
  <r>
    <x v="132358"/>
    <x v="107139"/>
    <n v="329787"/>
    <x v="16"/>
    <x v="4"/>
    <x v="4"/>
    <x v="70730"/>
    <x v="3"/>
    <x v="0"/>
  </r>
  <r>
    <x v="132359"/>
    <x v="20390"/>
    <n v="329787"/>
    <x v="899"/>
    <x v="4"/>
    <x v="4"/>
    <x v="59621"/>
    <x v="0"/>
    <x v="0"/>
  </r>
  <r>
    <x v="132360"/>
    <x v="107140"/>
    <n v="329787"/>
    <x v="1004"/>
    <x v="4"/>
    <x v="4"/>
    <x v="70731"/>
    <x v="4"/>
    <x v="0"/>
  </r>
  <r>
    <x v="132361"/>
    <x v="107141"/>
    <n v="329787"/>
    <x v="117"/>
    <x v="4"/>
    <x v="4"/>
    <x v="70732"/>
    <x v="1"/>
    <x v="0"/>
  </r>
  <r>
    <x v="132362"/>
    <x v="107142"/>
    <n v="329799"/>
    <x v="1122"/>
    <x v="0"/>
    <x v="0"/>
    <x v="70733"/>
    <x v="0"/>
    <x v="0"/>
  </r>
  <r>
    <x v="132363"/>
    <x v="19479"/>
    <n v="329799"/>
    <x v="376"/>
    <x v="0"/>
    <x v="0"/>
    <x v="17532"/>
    <x v="0"/>
    <x v="0"/>
  </r>
  <r>
    <x v="132364"/>
    <x v="107143"/>
    <n v="329799"/>
    <x v="5"/>
    <x v="0"/>
    <x v="0"/>
    <x v="43855"/>
    <x v="5"/>
    <x v="0"/>
  </r>
  <r>
    <x v="132365"/>
    <x v="107144"/>
    <n v="329799"/>
    <x v="8"/>
    <x v="0"/>
    <x v="0"/>
    <x v="46031"/>
    <x v="3"/>
    <x v="0"/>
  </r>
  <r>
    <x v="132366"/>
    <x v="107145"/>
    <n v="329799"/>
    <x v="15"/>
    <x v="0"/>
    <x v="0"/>
    <x v="17269"/>
    <x v="2"/>
    <x v="1"/>
  </r>
  <r>
    <x v="132367"/>
    <x v="107146"/>
    <n v="329799"/>
    <x v="241"/>
    <x v="0"/>
    <x v="0"/>
    <x v="70734"/>
    <x v="6"/>
    <x v="0"/>
  </r>
  <r>
    <x v="132368"/>
    <x v="107147"/>
    <n v="329799"/>
    <x v="248"/>
    <x v="0"/>
    <x v="0"/>
    <x v="22477"/>
    <x v="6"/>
    <x v="0"/>
  </r>
  <r>
    <x v="132369"/>
    <x v="70301"/>
    <n v="329799"/>
    <x v="1049"/>
    <x v="0"/>
    <x v="0"/>
    <x v="11231"/>
    <x v="1"/>
    <x v="0"/>
  </r>
  <r>
    <x v="132370"/>
    <x v="107148"/>
    <n v="329799"/>
    <x v="3641"/>
    <x v="0"/>
    <x v="0"/>
    <x v="70735"/>
    <x v="0"/>
    <x v="0"/>
  </r>
  <r>
    <x v="132371"/>
    <x v="107149"/>
    <n v="329799"/>
    <x v="3817"/>
    <x v="0"/>
    <x v="0"/>
    <x v="70736"/>
    <x v="6"/>
    <x v="0"/>
  </r>
  <r>
    <x v="132372"/>
    <x v="26685"/>
    <n v="329838"/>
    <x v="467"/>
    <x v="0"/>
    <x v="0"/>
    <x v="23173"/>
    <x v="5"/>
    <x v="0"/>
  </r>
  <r>
    <x v="132373"/>
    <x v="31067"/>
    <n v="329838"/>
    <x v="1053"/>
    <x v="0"/>
    <x v="0"/>
    <x v="25948"/>
    <x v="6"/>
    <x v="0"/>
  </r>
  <r>
    <x v="132374"/>
    <x v="107150"/>
    <n v="329838"/>
    <x v="1838"/>
    <x v="0"/>
    <x v="0"/>
    <x v="70737"/>
    <x v="2"/>
    <x v="1"/>
  </r>
  <r>
    <x v="132375"/>
    <x v="107151"/>
    <n v="329838"/>
    <x v="685"/>
    <x v="0"/>
    <x v="0"/>
    <x v="9042"/>
    <x v="2"/>
    <x v="1"/>
  </r>
  <r>
    <x v="132376"/>
    <x v="107152"/>
    <n v="329838"/>
    <x v="1062"/>
    <x v="0"/>
    <x v="0"/>
    <x v="70738"/>
    <x v="2"/>
    <x v="1"/>
  </r>
  <r>
    <x v="132377"/>
    <x v="107153"/>
    <n v="329838"/>
    <x v="275"/>
    <x v="0"/>
    <x v="0"/>
    <x v="57893"/>
    <x v="0"/>
    <x v="0"/>
  </r>
  <r>
    <x v="132378"/>
    <x v="107154"/>
    <n v="329838"/>
    <x v="1496"/>
    <x v="0"/>
    <x v="0"/>
    <x v="70739"/>
    <x v="0"/>
    <x v="0"/>
  </r>
  <r>
    <x v="132379"/>
    <x v="107155"/>
    <n v="329865"/>
    <x v="8"/>
    <x v="0"/>
    <x v="0"/>
    <x v="70740"/>
    <x v="4"/>
    <x v="0"/>
  </r>
  <r>
    <x v="132380"/>
    <x v="107156"/>
    <n v="329865"/>
    <x v="1175"/>
    <x v="0"/>
    <x v="0"/>
    <x v="25010"/>
    <x v="1"/>
    <x v="0"/>
  </r>
  <r>
    <x v="132381"/>
    <x v="107157"/>
    <n v="329865"/>
    <x v="67"/>
    <x v="0"/>
    <x v="0"/>
    <x v="70741"/>
    <x v="3"/>
    <x v="0"/>
  </r>
  <r>
    <x v="132382"/>
    <x v="11559"/>
    <n v="329865"/>
    <x v="168"/>
    <x v="0"/>
    <x v="0"/>
    <x v="10833"/>
    <x v="4"/>
    <x v="0"/>
  </r>
  <r>
    <x v="132383"/>
    <x v="107158"/>
    <n v="329865"/>
    <x v="57"/>
    <x v="0"/>
    <x v="0"/>
    <x v="70742"/>
    <x v="6"/>
    <x v="0"/>
  </r>
  <r>
    <x v="132384"/>
    <x v="107159"/>
    <n v="329865"/>
    <x v="5"/>
    <x v="0"/>
    <x v="0"/>
    <x v="70743"/>
    <x v="6"/>
    <x v="0"/>
  </r>
  <r>
    <x v="132385"/>
    <x v="107160"/>
    <n v="329890"/>
    <x v="3"/>
    <x v="0"/>
    <x v="0"/>
    <x v="70744"/>
    <x v="2"/>
    <x v="1"/>
  </r>
  <r>
    <x v="132386"/>
    <x v="92937"/>
    <n v="329890"/>
    <x v="2707"/>
    <x v="0"/>
    <x v="0"/>
    <x v="40109"/>
    <x v="5"/>
    <x v="0"/>
  </r>
  <r>
    <x v="132387"/>
    <x v="107161"/>
    <n v="329890"/>
    <x v="276"/>
    <x v="0"/>
    <x v="0"/>
    <x v="70745"/>
    <x v="6"/>
    <x v="0"/>
  </r>
  <r>
    <x v="132388"/>
    <x v="107162"/>
    <n v="329890"/>
    <x v="57"/>
    <x v="0"/>
    <x v="0"/>
    <x v="70746"/>
    <x v="5"/>
    <x v="0"/>
  </r>
  <r>
    <x v="132389"/>
    <x v="107163"/>
    <n v="329890"/>
    <x v="8"/>
    <x v="0"/>
    <x v="0"/>
    <x v="19621"/>
    <x v="4"/>
    <x v="0"/>
  </r>
  <r>
    <x v="132390"/>
    <x v="107164"/>
    <n v="329890"/>
    <x v="2954"/>
    <x v="0"/>
    <x v="0"/>
    <x v="70747"/>
    <x v="2"/>
    <x v="1"/>
  </r>
  <r>
    <x v="132391"/>
    <x v="63136"/>
    <n v="329890"/>
    <x v="5"/>
    <x v="0"/>
    <x v="0"/>
    <x v="47148"/>
    <x v="2"/>
    <x v="1"/>
  </r>
  <r>
    <x v="132392"/>
    <x v="107165"/>
    <n v="329890"/>
    <x v="2"/>
    <x v="0"/>
    <x v="0"/>
    <x v="24498"/>
    <x v="0"/>
    <x v="0"/>
  </r>
  <r>
    <x v="132393"/>
    <x v="107166"/>
    <n v="329890"/>
    <x v="321"/>
    <x v="0"/>
    <x v="0"/>
    <x v="70748"/>
    <x v="3"/>
    <x v="0"/>
  </r>
  <r>
    <x v="132394"/>
    <x v="107167"/>
    <n v="329890"/>
    <x v="2281"/>
    <x v="0"/>
    <x v="0"/>
    <x v="70749"/>
    <x v="3"/>
    <x v="0"/>
  </r>
  <r>
    <x v="132395"/>
    <x v="107168"/>
    <n v="329968"/>
    <x v="84"/>
    <x v="10"/>
    <x v="10"/>
    <x v="67314"/>
    <x v="3"/>
    <x v="0"/>
  </r>
  <r>
    <x v="132396"/>
    <x v="107169"/>
    <n v="329968"/>
    <x v="223"/>
    <x v="10"/>
    <x v="10"/>
    <x v="8769"/>
    <x v="5"/>
    <x v="0"/>
  </r>
  <r>
    <x v="132397"/>
    <x v="107170"/>
    <n v="329968"/>
    <x v="1343"/>
    <x v="10"/>
    <x v="10"/>
    <x v="36519"/>
    <x v="2"/>
    <x v="1"/>
  </r>
  <r>
    <x v="132398"/>
    <x v="107171"/>
    <n v="329968"/>
    <x v="227"/>
    <x v="10"/>
    <x v="10"/>
    <x v="70750"/>
    <x v="5"/>
    <x v="0"/>
  </r>
  <r>
    <x v="132399"/>
    <x v="50970"/>
    <n v="329968"/>
    <x v="1755"/>
    <x v="10"/>
    <x v="10"/>
    <x v="70751"/>
    <x v="2"/>
    <x v="1"/>
  </r>
  <r>
    <x v="132400"/>
    <x v="64491"/>
    <n v="329968"/>
    <x v="256"/>
    <x v="10"/>
    <x v="10"/>
    <x v="44089"/>
    <x v="1"/>
    <x v="0"/>
  </r>
  <r>
    <x v="132401"/>
    <x v="107172"/>
    <n v="329968"/>
    <x v="5080"/>
    <x v="10"/>
    <x v="10"/>
    <x v="70752"/>
    <x v="6"/>
    <x v="0"/>
  </r>
  <r>
    <x v="132402"/>
    <x v="107173"/>
    <n v="329968"/>
    <x v="57"/>
    <x v="10"/>
    <x v="10"/>
    <x v="64551"/>
    <x v="1"/>
    <x v="0"/>
  </r>
  <r>
    <x v="132403"/>
    <x v="107174"/>
    <n v="329968"/>
    <x v="9"/>
    <x v="10"/>
    <x v="10"/>
    <x v="70753"/>
    <x v="1"/>
    <x v="0"/>
  </r>
  <r>
    <x v="132404"/>
    <x v="107175"/>
    <n v="329968"/>
    <x v="435"/>
    <x v="10"/>
    <x v="10"/>
    <x v="70754"/>
    <x v="1"/>
    <x v="0"/>
  </r>
  <r>
    <x v="132405"/>
    <x v="107176"/>
    <n v="329973"/>
    <x v="117"/>
    <x v="1"/>
    <x v="1"/>
    <x v="70755"/>
    <x v="2"/>
    <x v="1"/>
  </r>
  <r>
    <x v="132406"/>
    <x v="20582"/>
    <n v="329973"/>
    <x v="401"/>
    <x v="1"/>
    <x v="1"/>
    <x v="70756"/>
    <x v="6"/>
    <x v="0"/>
  </r>
  <r>
    <x v="132407"/>
    <x v="20628"/>
    <n v="329978"/>
    <x v="2704"/>
    <x v="0"/>
    <x v="0"/>
    <x v="18470"/>
    <x v="5"/>
    <x v="0"/>
  </r>
  <r>
    <x v="132408"/>
    <x v="107177"/>
    <n v="329978"/>
    <x v="4064"/>
    <x v="0"/>
    <x v="0"/>
    <x v="8989"/>
    <x v="4"/>
    <x v="0"/>
  </r>
  <r>
    <x v="132409"/>
    <x v="4259"/>
    <n v="329978"/>
    <x v="1105"/>
    <x v="0"/>
    <x v="0"/>
    <x v="29906"/>
    <x v="1"/>
    <x v="0"/>
  </r>
  <r>
    <x v="132410"/>
    <x v="107178"/>
    <n v="329978"/>
    <x v="21"/>
    <x v="0"/>
    <x v="0"/>
    <x v="70757"/>
    <x v="4"/>
    <x v="0"/>
  </r>
  <r>
    <x v="132411"/>
    <x v="107179"/>
    <n v="329978"/>
    <x v="57"/>
    <x v="0"/>
    <x v="0"/>
    <x v="48762"/>
    <x v="1"/>
    <x v="0"/>
  </r>
  <r>
    <x v="132412"/>
    <x v="46759"/>
    <n v="329978"/>
    <x v="5"/>
    <x v="0"/>
    <x v="0"/>
    <x v="35893"/>
    <x v="5"/>
    <x v="0"/>
  </r>
  <r>
    <x v="132413"/>
    <x v="107180"/>
    <n v="329978"/>
    <x v="9"/>
    <x v="0"/>
    <x v="0"/>
    <x v="70758"/>
    <x v="4"/>
    <x v="0"/>
  </r>
  <r>
    <x v="132414"/>
    <x v="60059"/>
    <n v="330007"/>
    <x v="176"/>
    <x v="1"/>
    <x v="1"/>
    <x v="45331"/>
    <x v="0"/>
    <x v="0"/>
  </r>
  <r>
    <x v="132415"/>
    <x v="107181"/>
    <n v="330007"/>
    <x v="91"/>
    <x v="1"/>
    <x v="1"/>
    <x v="70759"/>
    <x v="3"/>
    <x v="0"/>
  </r>
  <r>
    <x v="132416"/>
    <x v="107182"/>
    <n v="330007"/>
    <x v="13"/>
    <x v="1"/>
    <x v="1"/>
    <x v="30347"/>
    <x v="5"/>
    <x v="0"/>
  </r>
  <r>
    <x v="132417"/>
    <x v="90799"/>
    <n v="330007"/>
    <x v="5"/>
    <x v="1"/>
    <x v="1"/>
    <x v="70760"/>
    <x v="6"/>
    <x v="0"/>
  </r>
  <r>
    <x v="132418"/>
    <x v="107183"/>
    <n v="330007"/>
    <x v="38"/>
    <x v="1"/>
    <x v="1"/>
    <x v="70761"/>
    <x v="0"/>
    <x v="0"/>
  </r>
  <r>
    <x v="132419"/>
    <x v="107184"/>
    <n v="330009"/>
    <x v="3921"/>
    <x v="0"/>
    <x v="0"/>
    <x v="70762"/>
    <x v="0"/>
    <x v="0"/>
  </r>
  <r>
    <x v="132420"/>
    <x v="107185"/>
    <n v="330009"/>
    <x v="75"/>
    <x v="0"/>
    <x v="0"/>
    <x v="22595"/>
    <x v="4"/>
    <x v="0"/>
  </r>
  <r>
    <x v="132421"/>
    <x v="36223"/>
    <n v="330009"/>
    <x v="38"/>
    <x v="0"/>
    <x v="0"/>
    <x v="30099"/>
    <x v="1"/>
    <x v="0"/>
  </r>
  <r>
    <x v="132422"/>
    <x v="107186"/>
    <n v="330009"/>
    <x v="1015"/>
    <x v="0"/>
    <x v="0"/>
    <x v="70763"/>
    <x v="6"/>
    <x v="0"/>
  </r>
  <r>
    <x v="132423"/>
    <x v="107187"/>
    <n v="330009"/>
    <x v="5"/>
    <x v="0"/>
    <x v="0"/>
    <x v="2172"/>
    <x v="2"/>
    <x v="1"/>
  </r>
  <r>
    <x v="132424"/>
    <x v="97861"/>
    <n v="330009"/>
    <x v="23"/>
    <x v="0"/>
    <x v="0"/>
    <x v="12253"/>
    <x v="3"/>
    <x v="0"/>
  </r>
  <r>
    <x v="132425"/>
    <x v="107188"/>
    <n v="330032"/>
    <x v="888"/>
    <x v="10"/>
    <x v="10"/>
    <x v="37051"/>
    <x v="3"/>
    <x v="0"/>
  </r>
  <r>
    <x v="132426"/>
    <x v="107189"/>
    <n v="330032"/>
    <x v="1273"/>
    <x v="10"/>
    <x v="10"/>
    <x v="70764"/>
    <x v="4"/>
    <x v="0"/>
  </r>
  <r>
    <x v="132427"/>
    <x v="107190"/>
    <n v="330032"/>
    <x v="5"/>
    <x v="10"/>
    <x v="10"/>
    <x v="70765"/>
    <x v="6"/>
    <x v="0"/>
  </r>
  <r>
    <x v="132428"/>
    <x v="107191"/>
    <n v="330032"/>
    <x v="176"/>
    <x v="10"/>
    <x v="10"/>
    <x v="25186"/>
    <x v="6"/>
    <x v="0"/>
  </r>
  <r>
    <x v="132429"/>
    <x v="89660"/>
    <n v="330032"/>
    <x v="528"/>
    <x v="10"/>
    <x v="10"/>
    <x v="50350"/>
    <x v="1"/>
    <x v="0"/>
  </r>
  <r>
    <x v="132430"/>
    <x v="103933"/>
    <n v="330032"/>
    <x v="15"/>
    <x v="10"/>
    <x v="10"/>
    <x v="6989"/>
    <x v="5"/>
    <x v="0"/>
  </r>
  <r>
    <x v="132431"/>
    <x v="107192"/>
    <n v="330032"/>
    <x v="2"/>
    <x v="10"/>
    <x v="10"/>
    <x v="8897"/>
    <x v="4"/>
    <x v="0"/>
  </r>
  <r>
    <x v="132432"/>
    <x v="100167"/>
    <n v="330032"/>
    <x v="17"/>
    <x v="10"/>
    <x v="10"/>
    <x v="28608"/>
    <x v="6"/>
    <x v="0"/>
  </r>
  <r>
    <x v="132433"/>
    <x v="11027"/>
    <n v="330032"/>
    <x v="50"/>
    <x v="10"/>
    <x v="10"/>
    <x v="70166"/>
    <x v="4"/>
    <x v="0"/>
  </r>
  <r>
    <x v="132434"/>
    <x v="107193"/>
    <n v="330032"/>
    <x v="835"/>
    <x v="10"/>
    <x v="10"/>
    <x v="35302"/>
    <x v="1"/>
    <x v="0"/>
  </r>
  <r>
    <x v="132435"/>
    <x v="74380"/>
    <n v="330032"/>
    <x v="360"/>
    <x v="10"/>
    <x v="10"/>
    <x v="13653"/>
    <x v="5"/>
    <x v="0"/>
  </r>
  <r>
    <x v="132436"/>
    <x v="57184"/>
    <n v="330032"/>
    <x v="152"/>
    <x v="10"/>
    <x v="10"/>
    <x v="37998"/>
    <x v="5"/>
    <x v="0"/>
  </r>
  <r>
    <x v="132437"/>
    <x v="107194"/>
    <n v="330032"/>
    <x v="3676"/>
    <x v="10"/>
    <x v="10"/>
    <x v="70766"/>
    <x v="2"/>
    <x v="1"/>
  </r>
  <r>
    <x v="132438"/>
    <x v="107195"/>
    <n v="330032"/>
    <x v="103"/>
    <x v="10"/>
    <x v="10"/>
    <x v="70767"/>
    <x v="6"/>
    <x v="0"/>
  </r>
  <r>
    <x v="132439"/>
    <x v="55140"/>
    <n v="330032"/>
    <x v="750"/>
    <x v="10"/>
    <x v="10"/>
    <x v="70768"/>
    <x v="3"/>
    <x v="0"/>
  </r>
  <r>
    <x v="132440"/>
    <x v="107196"/>
    <n v="330032"/>
    <x v="21"/>
    <x v="10"/>
    <x v="10"/>
    <x v="30232"/>
    <x v="4"/>
    <x v="0"/>
  </r>
  <r>
    <x v="132441"/>
    <x v="107197"/>
    <n v="330032"/>
    <x v="281"/>
    <x v="10"/>
    <x v="10"/>
    <x v="21885"/>
    <x v="4"/>
    <x v="0"/>
  </r>
  <r>
    <x v="132442"/>
    <x v="26942"/>
    <n v="330032"/>
    <x v="9"/>
    <x v="10"/>
    <x v="10"/>
    <x v="25921"/>
    <x v="6"/>
    <x v="0"/>
  </r>
  <r>
    <x v="132443"/>
    <x v="107198"/>
    <n v="330032"/>
    <x v="1768"/>
    <x v="10"/>
    <x v="10"/>
    <x v="62349"/>
    <x v="2"/>
    <x v="1"/>
  </r>
  <r>
    <x v="132444"/>
    <x v="107199"/>
    <n v="330032"/>
    <x v="213"/>
    <x v="10"/>
    <x v="10"/>
    <x v="34404"/>
    <x v="6"/>
    <x v="0"/>
  </r>
  <r>
    <x v="132445"/>
    <x v="107200"/>
    <n v="330032"/>
    <x v="88"/>
    <x v="10"/>
    <x v="10"/>
    <x v="36243"/>
    <x v="0"/>
    <x v="0"/>
  </r>
  <r>
    <x v="132446"/>
    <x v="107201"/>
    <n v="330083"/>
    <x v="5"/>
    <x v="6"/>
    <x v="6"/>
    <x v="70769"/>
    <x v="6"/>
    <x v="0"/>
  </r>
  <r>
    <x v="132447"/>
    <x v="107202"/>
    <n v="330083"/>
    <x v="8"/>
    <x v="6"/>
    <x v="6"/>
    <x v="70770"/>
    <x v="2"/>
    <x v="1"/>
  </r>
  <r>
    <x v="132448"/>
    <x v="53961"/>
    <n v="330083"/>
    <x v="53"/>
    <x v="6"/>
    <x v="6"/>
    <x v="38171"/>
    <x v="6"/>
    <x v="0"/>
  </r>
  <r>
    <x v="132449"/>
    <x v="107203"/>
    <n v="330083"/>
    <x v="1712"/>
    <x v="6"/>
    <x v="6"/>
    <x v="54449"/>
    <x v="1"/>
    <x v="0"/>
  </r>
  <r>
    <x v="132450"/>
    <x v="107204"/>
    <n v="330083"/>
    <x v="775"/>
    <x v="6"/>
    <x v="6"/>
    <x v="58945"/>
    <x v="0"/>
    <x v="0"/>
  </r>
  <r>
    <x v="132451"/>
    <x v="72383"/>
    <n v="330083"/>
    <x v="38"/>
    <x v="6"/>
    <x v="6"/>
    <x v="52416"/>
    <x v="0"/>
    <x v="0"/>
  </r>
  <r>
    <x v="132452"/>
    <x v="107205"/>
    <n v="330083"/>
    <x v="3747"/>
    <x v="6"/>
    <x v="6"/>
    <x v="70771"/>
    <x v="3"/>
    <x v="0"/>
  </r>
  <r>
    <x v="132453"/>
    <x v="107206"/>
    <n v="330083"/>
    <x v="238"/>
    <x v="6"/>
    <x v="6"/>
    <x v="38690"/>
    <x v="0"/>
    <x v="0"/>
  </r>
  <r>
    <x v="132454"/>
    <x v="107207"/>
    <n v="330083"/>
    <x v="1698"/>
    <x v="6"/>
    <x v="6"/>
    <x v="40734"/>
    <x v="0"/>
    <x v="0"/>
  </r>
  <r>
    <x v="132455"/>
    <x v="62890"/>
    <n v="330083"/>
    <x v="103"/>
    <x v="6"/>
    <x v="6"/>
    <x v="47001"/>
    <x v="6"/>
    <x v="0"/>
  </r>
  <r>
    <x v="132456"/>
    <x v="107208"/>
    <n v="330083"/>
    <x v="9"/>
    <x v="6"/>
    <x v="6"/>
    <x v="70772"/>
    <x v="4"/>
    <x v="0"/>
  </r>
  <r>
    <x v="132457"/>
    <x v="107209"/>
    <n v="330083"/>
    <x v="362"/>
    <x v="6"/>
    <x v="6"/>
    <x v="70773"/>
    <x v="6"/>
    <x v="0"/>
  </r>
  <r>
    <x v="132458"/>
    <x v="21655"/>
    <n v="330083"/>
    <x v="136"/>
    <x v="6"/>
    <x v="6"/>
    <x v="19303"/>
    <x v="4"/>
    <x v="0"/>
  </r>
  <r>
    <x v="132459"/>
    <x v="107210"/>
    <n v="330091"/>
    <x v="201"/>
    <x v="0"/>
    <x v="0"/>
    <x v="70774"/>
    <x v="2"/>
    <x v="1"/>
  </r>
  <r>
    <x v="132460"/>
    <x v="35226"/>
    <n v="330091"/>
    <x v="208"/>
    <x v="0"/>
    <x v="0"/>
    <x v="29432"/>
    <x v="2"/>
    <x v="1"/>
  </r>
  <r>
    <x v="132461"/>
    <x v="57888"/>
    <n v="330091"/>
    <x v="2"/>
    <x v="0"/>
    <x v="0"/>
    <x v="11308"/>
    <x v="1"/>
    <x v="0"/>
  </r>
  <r>
    <x v="132462"/>
    <x v="21913"/>
    <n v="330091"/>
    <x v="1427"/>
    <x v="0"/>
    <x v="0"/>
    <x v="16123"/>
    <x v="2"/>
    <x v="1"/>
  </r>
  <r>
    <x v="132463"/>
    <x v="38871"/>
    <n v="330091"/>
    <x v="1041"/>
    <x v="0"/>
    <x v="0"/>
    <x v="16156"/>
    <x v="1"/>
    <x v="0"/>
  </r>
  <r>
    <x v="132464"/>
    <x v="107211"/>
    <n v="330091"/>
    <x v="4246"/>
    <x v="0"/>
    <x v="0"/>
    <x v="13278"/>
    <x v="1"/>
    <x v="0"/>
  </r>
  <r>
    <x v="132465"/>
    <x v="107212"/>
    <n v="330091"/>
    <x v="100"/>
    <x v="0"/>
    <x v="0"/>
    <x v="70775"/>
    <x v="2"/>
    <x v="1"/>
  </r>
  <r>
    <x v="132466"/>
    <x v="107213"/>
    <n v="330091"/>
    <x v="1558"/>
    <x v="0"/>
    <x v="0"/>
    <x v="29584"/>
    <x v="2"/>
    <x v="1"/>
  </r>
  <r>
    <x v="132467"/>
    <x v="40631"/>
    <n v="330091"/>
    <x v="250"/>
    <x v="0"/>
    <x v="0"/>
    <x v="30159"/>
    <x v="0"/>
    <x v="0"/>
  </r>
  <r>
    <x v="132468"/>
    <x v="28002"/>
    <n v="330091"/>
    <x v="154"/>
    <x v="0"/>
    <x v="0"/>
    <x v="24174"/>
    <x v="3"/>
    <x v="0"/>
  </r>
  <r>
    <x v="132469"/>
    <x v="70442"/>
    <n v="330091"/>
    <x v="597"/>
    <x v="0"/>
    <x v="0"/>
    <x v="51325"/>
    <x v="5"/>
    <x v="0"/>
  </r>
  <r>
    <x v="132470"/>
    <x v="107214"/>
    <n v="330091"/>
    <x v="118"/>
    <x v="0"/>
    <x v="0"/>
    <x v="70776"/>
    <x v="3"/>
    <x v="0"/>
  </r>
  <r>
    <x v="132471"/>
    <x v="107215"/>
    <n v="330091"/>
    <x v="1553"/>
    <x v="0"/>
    <x v="0"/>
    <x v="70777"/>
    <x v="6"/>
    <x v="0"/>
  </r>
  <r>
    <x v="132472"/>
    <x v="45866"/>
    <n v="330091"/>
    <x v="2806"/>
    <x v="0"/>
    <x v="0"/>
    <x v="3138"/>
    <x v="0"/>
    <x v="0"/>
  </r>
  <r>
    <x v="132473"/>
    <x v="3530"/>
    <n v="330091"/>
    <x v="664"/>
    <x v="0"/>
    <x v="0"/>
    <x v="3461"/>
    <x v="2"/>
    <x v="1"/>
  </r>
  <r>
    <x v="132474"/>
    <x v="26366"/>
    <n v="330091"/>
    <x v="367"/>
    <x v="0"/>
    <x v="0"/>
    <x v="22930"/>
    <x v="4"/>
    <x v="0"/>
  </r>
  <r>
    <x v="132475"/>
    <x v="107216"/>
    <n v="330091"/>
    <x v="2623"/>
    <x v="0"/>
    <x v="0"/>
    <x v="70778"/>
    <x v="6"/>
    <x v="0"/>
  </r>
  <r>
    <x v="132476"/>
    <x v="84883"/>
    <n v="330091"/>
    <x v="82"/>
    <x v="0"/>
    <x v="0"/>
    <x v="20570"/>
    <x v="5"/>
    <x v="0"/>
  </r>
  <r>
    <x v="132477"/>
    <x v="107217"/>
    <n v="330102"/>
    <x v="180"/>
    <x v="4"/>
    <x v="4"/>
    <x v="70779"/>
    <x v="0"/>
    <x v="0"/>
  </r>
  <r>
    <x v="132478"/>
    <x v="12295"/>
    <n v="330102"/>
    <x v="1924"/>
    <x v="4"/>
    <x v="4"/>
    <x v="11477"/>
    <x v="0"/>
    <x v="0"/>
  </r>
  <r>
    <x v="132479"/>
    <x v="65288"/>
    <n v="330102"/>
    <x v="57"/>
    <x v="4"/>
    <x v="4"/>
    <x v="7710"/>
    <x v="2"/>
    <x v="1"/>
  </r>
  <r>
    <x v="132480"/>
    <x v="8952"/>
    <n v="330102"/>
    <x v="5"/>
    <x v="4"/>
    <x v="4"/>
    <x v="8531"/>
    <x v="0"/>
    <x v="0"/>
  </r>
  <r>
    <x v="132481"/>
    <x v="101195"/>
    <n v="330102"/>
    <x v="129"/>
    <x v="4"/>
    <x v="4"/>
    <x v="70780"/>
    <x v="4"/>
    <x v="0"/>
  </r>
  <r>
    <x v="132482"/>
    <x v="107218"/>
    <n v="330102"/>
    <x v="331"/>
    <x v="4"/>
    <x v="4"/>
    <x v="36903"/>
    <x v="0"/>
    <x v="0"/>
  </r>
  <r>
    <x v="132483"/>
    <x v="107219"/>
    <n v="330102"/>
    <x v="191"/>
    <x v="4"/>
    <x v="4"/>
    <x v="31932"/>
    <x v="4"/>
    <x v="0"/>
  </r>
  <r>
    <x v="132484"/>
    <x v="107220"/>
    <n v="330102"/>
    <x v="975"/>
    <x v="4"/>
    <x v="4"/>
    <x v="11870"/>
    <x v="1"/>
    <x v="0"/>
  </r>
  <r>
    <x v="132485"/>
    <x v="107221"/>
    <n v="330102"/>
    <x v="103"/>
    <x v="4"/>
    <x v="4"/>
    <x v="70781"/>
    <x v="4"/>
    <x v="0"/>
  </r>
  <r>
    <x v="132486"/>
    <x v="107222"/>
    <n v="330102"/>
    <x v="139"/>
    <x v="4"/>
    <x v="4"/>
    <x v="70782"/>
    <x v="6"/>
    <x v="0"/>
  </r>
  <r>
    <x v="132487"/>
    <x v="107223"/>
    <n v="330102"/>
    <x v="132"/>
    <x v="4"/>
    <x v="4"/>
    <x v="65285"/>
    <x v="6"/>
    <x v="0"/>
  </r>
  <r>
    <x v="132488"/>
    <x v="107224"/>
    <n v="330102"/>
    <x v="1709"/>
    <x v="4"/>
    <x v="4"/>
    <x v="70783"/>
    <x v="1"/>
    <x v="0"/>
  </r>
  <r>
    <x v="132489"/>
    <x v="107225"/>
    <n v="330102"/>
    <x v="15"/>
    <x v="4"/>
    <x v="4"/>
    <x v="24537"/>
    <x v="4"/>
    <x v="0"/>
  </r>
  <r>
    <x v="132490"/>
    <x v="75681"/>
    <n v="330102"/>
    <x v="434"/>
    <x v="4"/>
    <x v="4"/>
    <x v="23793"/>
    <x v="1"/>
    <x v="0"/>
  </r>
  <r>
    <x v="132491"/>
    <x v="107226"/>
    <n v="330106"/>
    <x v="53"/>
    <x v="1"/>
    <x v="1"/>
    <x v="38786"/>
    <x v="0"/>
    <x v="0"/>
  </r>
  <r>
    <x v="132492"/>
    <x v="107227"/>
    <n v="330108"/>
    <x v="211"/>
    <x v="3"/>
    <x v="3"/>
    <x v="37754"/>
    <x v="3"/>
    <x v="0"/>
  </r>
  <r>
    <x v="132493"/>
    <x v="107228"/>
    <n v="330108"/>
    <x v="3295"/>
    <x v="3"/>
    <x v="3"/>
    <x v="70784"/>
    <x v="2"/>
    <x v="1"/>
  </r>
  <r>
    <x v="132494"/>
    <x v="107229"/>
    <n v="330108"/>
    <x v="2065"/>
    <x v="3"/>
    <x v="3"/>
    <x v="70785"/>
    <x v="5"/>
    <x v="0"/>
  </r>
  <r>
    <x v="132495"/>
    <x v="107230"/>
    <n v="330108"/>
    <x v="50"/>
    <x v="3"/>
    <x v="3"/>
    <x v="70786"/>
    <x v="6"/>
    <x v="0"/>
  </r>
  <r>
    <x v="132496"/>
    <x v="107231"/>
    <n v="330108"/>
    <x v="57"/>
    <x v="3"/>
    <x v="3"/>
    <x v="70787"/>
    <x v="6"/>
    <x v="0"/>
  </r>
  <r>
    <x v="132497"/>
    <x v="107232"/>
    <n v="330108"/>
    <x v="1261"/>
    <x v="3"/>
    <x v="3"/>
    <x v="70788"/>
    <x v="0"/>
    <x v="0"/>
  </r>
  <r>
    <x v="132498"/>
    <x v="107233"/>
    <n v="330108"/>
    <x v="187"/>
    <x v="3"/>
    <x v="3"/>
    <x v="13650"/>
    <x v="2"/>
    <x v="1"/>
  </r>
  <r>
    <x v="132499"/>
    <x v="107234"/>
    <n v="330108"/>
    <x v="107"/>
    <x v="3"/>
    <x v="3"/>
    <x v="24548"/>
    <x v="2"/>
    <x v="1"/>
  </r>
  <r>
    <x v="132500"/>
    <x v="107235"/>
    <n v="330108"/>
    <x v="522"/>
    <x v="3"/>
    <x v="3"/>
    <x v="4626"/>
    <x v="0"/>
    <x v="0"/>
  </r>
  <r>
    <x v="132501"/>
    <x v="107236"/>
    <n v="330108"/>
    <x v="1579"/>
    <x v="3"/>
    <x v="3"/>
    <x v="48188"/>
    <x v="4"/>
    <x v="0"/>
  </r>
  <r>
    <x v="132502"/>
    <x v="2021"/>
    <n v="330108"/>
    <x v="2"/>
    <x v="3"/>
    <x v="3"/>
    <x v="9865"/>
    <x v="5"/>
    <x v="0"/>
  </r>
  <r>
    <x v="132503"/>
    <x v="107237"/>
    <n v="330108"/>
    <x v="1653"/>
    <x v="3"/>
    <x v="3"/>
    <x v="70789"/>
    <x v="6"/>
    <x v="0"/>
  </r>
  <r>
    <x v="132504"/>
    <x v="104599"/>
    <n v="330108"/>
    <x v="659"/>
    <x v="3"/>
    <x v="3"/>
    <x v="53373"/>
    <x v="3"/>
    <x v="0"/>
  </r>
  <r>
    <x v="132505"/>
    <x v="107238"/>
    <n v="330108"/>
    <x v="3249"/>
    <x v="3"/>
    <x v="3"/>
    <x v="70790"/>
    <x v="6"/>
    <x v="0"/>
  </r>
  <r>
    <x v="132506"/>
    <x v="19124"/>
    <n v="330132"/>
    <x v="66"/>
    <x v="4"/>
    <x v="4"/>
    <x v="17234"/>
    <x v="4"/>
    <x v="0"/>
  </r>
  <r>
    <x v="132507"/>
    <x v="107239"/>
    <n v="330132"/>
    <x v="110"/>
    <x v="4"/>
    <x v="4"/>
    <x v="32186"/>
    <x v="6"/>
    <x v="0"/>
  </r>
  <r>
    <x v="132508"/>
    <x v="107240"/>
    <n v="330132"/>
    <x v="21"/>
    <x v="4"/>
    <x v="4"/>
    <x v="35594"/>
    <x v="5"/>
    <x v="0"/>
  </r>
  <r>
    <x v="132509"/>
    <x v="107241"/>
    <n v="330132"/>
    <x v="50"/>
    <x v="4"/>
    <x v="4"/>
    <x v="3044"/>
    <x v="6"/>
    <x v="0"/>
  </r>
  <r>
    <x v="132510"/>
    <x v="107242"/>
    <n v="330132"/>
    <x v="1462"/>
    <x v="4"/>
    <x v="4"/>
    <x v="4348"/>
    <x v="2"/>
    <x v="1"/>
  </r>
  <r>
    <x v="132511"/>
    <x v="107243"/>
    <n v="330132"/>
    <x v="2"/>
    <x v="4"/>
    <x v="4"/>
    <x v="16133"/>
    <x v="2"/>
    <x v="1"/>
  </r>
  <r>
    <x v="132512"/>
    <x v="47082"/>
    <n v="330132"/>
    <x v="38"/>
    <x v="4"/>
    <x v="4"/>
    <x v="37348"/>
    <x v="6"/>
    <x v="0"/>
  </r>
  <r>
    <x v="132513"/>
    <x v="107244"/>
    <n v="330132"/>
    <x v="5"/>
    <x v="4"/>
    <x v="4"/>
    <x v="70791"/>
    <x v="3"/>
    <x v="0"/>
  </r>
  <r>
    <x v="132514"/>
    <x v="107245"/>
    <n v="330132"/>
    <x v="923"/>
    <x v="4"/>
    <x v="4"/>
    <x v="70792"/>
    <x v="2"/>
    <x v="1"/>
  </r>
  <r>
    <x v="132515"/>
    <x v="107246"/>
    <n v="330132"/>
    <x v="2722"/>
    <x v="4"/>
    <x v="4"/>
    <x v="26258"/>
    <x v="5"/>
    <x v="0"/>
  </r>
  <r>
    <x v="132516"/>
    <x v="105154"/>
    <n v="330132"/>
    <x v="87"/>
    <x v="4"/>
    <x v="4"/>
    <x v="20357"/>
    <x v="1"/>
    <x v="0"/>
  </r>
  <r>
    <x v="132517"/>
    <x v="107247"/>
    <n v="330172"/>
    <x v="58"/>
    <x v="1"/>
    <x v="1"/>
    <x v="38486"/>
    <x v="6"/>
    <x v="0"/>
  </r>
  <r>
    <x v="132518"/>
    <x v="107248"/>
    <n v="330172"/>
    <x v="161"/>
    <x v="1"/>
    <x v="1"/>
    <x v="70793"/>
    <x v="2"/>
    <x v="1"/>
  </r>
  <r>
    <x v="132519"/>
    <x v="78362"/>
    <n v="330172"/>
    <x v="57"/>
    <x v="1"/>
    <x v="1"/>
    <x v="55731"/>
    <x v="2"/>
    <x v="1"/>
  </r>
  <r>
    <x v="132520"/>
    <x v="84813"/>
    <n v="330172"/>
    <x v="265"/>
    <x v="1"/>
    <x v="1"/>
    <x v="4113"/>
    <x v="5"/>
    <x v="0"/>
  </r>
  <r>
    <x v="132521"/>
    <x v="107249"/>
    <n v="330172"/>
    <x v="2"/>
    <x v="1"/>
    <x v="1"/>
    <x v="1606"/>
    <x v="6"/>
    <x v="0"/>
  </r>
  <r>
    <x v="132522"/>
    <x v="107250"/>
    <n v="330172"/>
    <x v="8"/>
    <x v="1"/>
    <x v="1"/>
    <x v="22917"/>
    <x v="3"/>
    <x v="0"/>
  </r>
  <r>
    <x v="132523"/>
    <x v="79734"/>
    <n v="330172"/>
    <x v="5"/>
    <x v="1"/>
    <x v="1"/>
    <x v="1437"/>
    <x v="1"/>
    <x v="0"/>
  </r>
  <r>
    <x v="132524"/>
    <x v="59489"/>
    <n v="330172"/>
    <x v="2750"/>
    <x v="1"/>
    <x v="1"/>
    <x v="2724"/>
    <x v="1"/>
    <x v="0"/>
  </r>
  <r>
    <x v="132525"/>
    <x v="107251"/>
    <n v="330172"/>
    <x v="453"/>
    <x v="1"/>
    <x v="1"/>
    <x v="70794"/>
    <x v="6"/>
    <x v="0"/>
  </r>
  <r>
    <x v="132526"/>
    <x v="107252"/>
    <n v="330172"/>
    <x v="122"/>
    <x v="1"/>
    <x v="1"/>
    <x v="37374"/>
    <x v="3"/>
    <x v="0"/>
  </r>
  <r>
    <x v="132527"/>
    <x v="107253"/>
    <n v="330172"/>
    <x v="4199"/>
    <x v="1"/>
    <x v="1"/>
    <x v="70795"/>
    <x v="2"/>
    <x v="1"/>
  </r>
  <r>
    <x v="132528"/>
    <x v="107254"/>
    <n v="330179"/>
    <x v="213"/>
    <x v="0"/>
    <x v="0"/>
    <x v="70796"/>
    <x v="3"/>
    <x v="0"/>
  </r>
  <r>
    <x v="132529"/>
    <x v="107255"/>
    <n v="330179"/>
    <x v="657"/>
    <x v="0"/>
    <x v="0"/>
    <x v="70797"/>
    <x v="1"/>
    <x v="0"/>
  </r>
  <r>
    <x v="132530"/>
    <x v="55042"/>
    <n v="330179"/>
    <x v="15"/>
    <x v="0"/>
    <x v="0"/>
    <x v="6566"/>
    <x v="1"/>
    <x v="0"/>
  </r>
  <r>
    <x v="132531"/>
    <x v="39054"/>
    <n v="330179"/>
    <x v="75"/>
    <x v="0"/>
    <x v="0"/>
    <x v="21592"/>
    <x v="3"/>
    <x v="0"/>
  </r>
  <r>
    <x v="132532"/>
    <x v="1325"/>
    <n v="330179"/>
    <x v="2706"/>
    <x v="0"/>
    <x v="0"/>
    <x v="1307"/>
    <x v="2"/>
    <x v="1"/>
  </r>
  <r>
    <x v="132533"/>
    <x v="107256"/>
    <n v="330179"/>
    <x v="379"/>
    <x v="0"/>
    <x v="0"/>
    <x v="70798"/>
    <x v="2"/>
    <x v="1"/>
  </r>
  <r>
    <x v="132534"/>
    <x v="107257"/>
    <n v="330179"/>
    <x v="275"/>
    <x v="0"/>
    <x v="0"/>
    <x v="13984"/>
    <x v="0"/>
    <x v="0"/>
  </r>
  <r>
    <x v="132535"/>
    <x v="107258"/>
    <n v="330179"/>
    <x v="2"/>
    <x v="0"/>
    <x v="0"/>
    <x v="38584"/>
    <x v="1"/>
    <x v="0"/>
  </r>
  <r>
    <x v="132536"/>
    <x v="107259"/>
    <n v="330182"/>
    <x v="5"/>
    <x v="4"/>
    <x v="4"/>
    <x v="67926"/>
    <x v="3"/>
    <x v="0"/>
  </r>
  <r>
    <x v="132537"/>
    <x v="107260"/>
    <n v="330182"/>
    <x v="4841"/>
    <x v="4"/>
    <x v="4"/>
    <x v="70799"/>
    <x v="5"/>
    <x v="0"/>
  </r>
  <r>
    <x v="132538"/>
    <x v="73533"/>
    <n v="330182"/>
    <x v="491"/>
    <x v="4"/>
    <x v="4"/>
    <x v="31950"/>
    <x v="4"/>
    <x v="0"/>
  </r>
  <r>
    <x v="132539"/>
    <x v="107261"/>
    <n v="330182"/>
    <x v="481"/>
    <x v="4"/>
    <x v="4"/>
    <x v="70800"/>
    <x v="2"/>
    <x v="1"/>
  </r>
  <r>
    <x v="132540"/>
    <x v="107262"/>
    <n v="330182"/>
    <x v="252"/>
    <x v="4"/>
    <x v="4"/>
    <x v="16080"/>
    <x v="5"/>
    <x v="0"/>
  </r>
  <r>
    <x v="132541"/>
    <x v="107263"/>
    <n v="330182"/>
    <x v="141"/>
    <x v="4"/>
    <x v="4"/>
    <x v="22422"/>
    <x v="5"/>
    <x v="0"/>
  </r>
  <r>
    <x v="132542"/>
    <x v="107264"/>
    <n v="330182"/>
    <x v="642"/>
    <x v="4"/>
    <x v="4"/>
    <x v="70801"/>
    <x v="4"/>
    <x v="0"/>
  </r>
  <r>
    <x v="132543"/>
    <x v="54260"/>
    <n v="330182"/>
    <x v="6"/>
    <x v="4"/>
    <x v="4"/>
    <x v="20182"/>
    <x v="2"/>
    <x v="1"/>
  </r>
  <r>
    <x v="132544"/>
    <x v="107265"/>
    <n v="330182"/>
    <x v="467"/>
    <x v="4"/>
    <x v="4"/>
    <x v="38812"/>
    <x v="0"/>
    <x v="0"/>
  </r>
  <r>
    <x v="132545"/>
    <x v="107266"/>
    <n v="330182"/>
    <x v="103"/>
    <x v="4"/>
    <x v="4"/>
    <x v="67461"/>
    <x v="1"/>
    <x v="0"/>
  </r>
  <r>
    <x v="132546"/>
    <x v="1087"/>
    <n v="330182"/>
    <x v="559"/>
    <x v="4"/>
    <x v="4"/>
    <x v="1078"/>
    <x v="1"/>
    <x v="0"/>
  </r>
  <r>
    <x v="132547"/>
    <x v="107267"/>
    <n v="330182"/>
    <x v="3"/>
    <x v="4"/>
    <x v="4"/>
    <x v="51748"/>
    <x v="3"/>
    <x v="0"/>
  </r>
  <r>
    <x v="132548"/>
    <x v="107268"/>
    <n v="330194"/>
    <x v="314"/>
    <x v="4"/>
    <x v="4"/>
    <x v="70802"/>
    <x v="2"/>
    <x v="1"/>
  </r>
  <r>
    <x v="132549"/>
    <x v="107217"/>
    <n v="330194"/>
    <x v="180"/>
    <x v="4"/>
    <x v="4"/>
    <x v="70779"/>
    <x v="0"/>
    <x v="0"/>
  </r>
  <r>
    <x v="132550"/>
    <x v="107269"/>
    <n v="330194"/>
    <x v="74"/>
    <x v="4"/>
    <x v="4"/>
    <x v="10000"/>
    <x v="1"/>
    <x v="0"/>
  </r>
  <r>
    <x v="132551"/>
    <x v="107270"/>
    <n v="330194"/>
    <x v="2"/>
    <x v="4"/>
    <x v="4"/>
    <x v="54054"/>
    <x v="6"/>
    <x v="0"/>
  </r>
  <r>
    <x v="132552"/>
    <x v="107271"/>
    <n v="330194"/>
    <x v="379"/>
    <x v="4"/>
    <x v="4"/>
    <x v="70803"/>
    <x v="0"/>
    <x v="0"/>
  </r>
  <r>
    <x v="132553"/>
    <x v="107272"/>
    <n v="330194"/>
    <x v="50"/>
    <x v="4"/>
    <x v="4"/>
    <x v="70804"/>
    <x v="1"/>
    <x v="0"/>
  </r>
  <r>
    <x v="132554"/>
    <x v="107273"/>
    <n v="330194"/>
    <x v="418"/>
    <x v="4"/>
    <x v="4"/>
    <x v="2712"/>
    <x v="6"/>
    <x v="0"/>
  </r>
  <r>
    <x v="132555"/>
    <x v="30860"/>
    <n v="330194"/>
    <x v="212"/>
    <x v="4"/>
    <x v="4"/>
    <x v="26301"/>
    <x v="3"/>
    <x v="0"/>
  </r>
  <r>
    <x v="132556"/>
    <x v="107274"/>
    <n v="330194"/>
    <x v="796"/>
    <x v="4"/>
    <x v="4"/>
    <x v="46064"/>
    <x v="0"/>
    <x v="0"/>
  </r>
  <r>
    <x v="132557"/>
    <x v="107275"/>
    <n v="330194"/>
    <x v="57"/>
    <x v="4"/>
    <x v="4"/>
    <x v="70805"/>
    <x v="2"/>
    <x v="1"/>
  </r>
  <r>
    <x v="132558"/>
    <x v="50758"/>
    <n v="330194"/>
    <x v="161"/>
    <x v="4"/>
    <x v="4"/>
    <x v="39706"/>
    <x v="4"/>
    <x v="0"/>
  </r>
  <r>
    <x v="132559"/>
    <x v="107276"/>
    <n v="330194"/>
    <x v="2458"/>
    <x v="4"/>
    <x v="4"/>
    <x v="23780"/>
    <x v="4"/>
    <x v="0"/>
  </r>
  <r>
    <x v="132560"/>
    <x v="94098"/>
    <n v="330203"/>
    <x v="5"/>
    <x v="1"/>
    <x v="1"/>
    <x v="64103"/>
    <x v="0"/>
    <x v="0"/>
  </r>
  <r>
    <x v="132561"/>
    <x v="89293"/>
    <n v="330203"/>
    <x v="177"/>
    <x v="1"/>
    <x v="1"/>
    <x v="2157"/>
    <x v="1"/>
    <x v="0"/>
  </r>
  <r>
    <x v="132562"/>
    <x v="107277"/>
    <n v="330203"/>
    <x v="328"/>
    <x v="1"/>
    <x v="1"/>
    <x v="44667"/>
    <x v="3"/>
    <x v="0"/>
  </r>
  <r>
    <x v="132563"/>
    <x v="107278"/>
    <n v="330234"/>
    <x v="17"/>
    <x v="3"/>
    <x v="3"/>
    <x v="70806"/>
    <x v="6"/>
    <x v="0"/>
  </r>
  <r>
    <x v="132564"/>
    <x v="107279"/>
    <n v="330234"/>
    <x v="131"/>
    <x v="3"/>
    <x v="3"/>
    <x v="70807"/>
    <x v="1"/>
    <x v="0"/>
  </r>
  <r>
    <x v="132565"/>
    <x v="107280"/>
    <n v="330234"/>
    <x v="1422"/>
    <x v="3"/>
    <x v="3"/>
    <x v="932"/>
    <x v="4"/>
    <x v="0"/>
  </r>
  <r>
    <x v="132566"/>
    <x v="107281"/>
    <n v="330234"/>
    <x v="5"/>
    <x v="3"/>
    <x v="3"/>
    <x v="19547"/>
    <x v="0"/>
    <x v="0"/>
  </r>
  <r>
    <x v="132567"/>
    <x v="107282"/>
    <n v="330234"/>
    <x v="2703"/>
    <x v="3"/>
    <x v="3"/>
    <x v="22012"/>
    <x v="0"/>
    <x v="0"/>
  </r>
  <r>
    <x v="132568"/>
    <x v="107283"/>
    <n v="330234"/>
    <x v="1693"/>
    <x v="3"/>
    <x v="3"/>
    <x v="30932"/>
    <x v="4"/>
    <x v="0"/>
  </r>
  <r>
    <x v="132569"/>
    <x v="107284"/>
    <n v="330234"/>
    <x v="180"/>
    <x v="3"/>
    <x v="3"/>
    <x v="70808"/>
    <x v="0"/>
    <x v="0"/>
  </r>
  <r>
    <x v="132570"/>
    <x v="107285"/>
    <n v="330234"/>
    <x v="1020"/>
    <x v="3"/>
    <x v="3"/>
    <x v="761"/>
    <x v="5"/>
    <x v="0"/>
  </r>
  <r>
    <x v="132571"/>
    <x v="107286"/>
    <n v="330234"/>
    <x v="50"/>
    <x v="3"/>
    <x v="3"/>
    <x v="90"/>
    <x v="0"/>
    <x v="0"/>
  </r>
  <r>
    <x v="132572"/>
    <x v="100889"/>
    <n v="330234"/>
    <x v="434"/>
    <x v="3"/>
    <x v="3"/>
    <x v="70809"/>
    <x v="6"/>
    <x v="0"/>
  </r>
  <r>
    <x v="132573"/>
    <x v="107287"/>
    <n v="330255"/>
    <x v="2999"/>
    <x v="0"/>
    <x v="0"/>
    <x v="70810"/>
    <x v="6"/>
    <x v="0"/>
  </r>
  <r>
    <x v="132574"/>
    <x v="55025"/>
    <n v="330255"/>
    <x v="9"/>
    <x v="0"/>
    <x v="0"/>
    <x v="22328"/>
    <x v="5"/>
    <x v="0"/>
  </r>
  <r>
    <x v="132575"/>
    <x v="107288"/>
    <n v="330255"/>
    <x v="3534"/>
    <x v="0"/>
    <x v="0"/>
    <x v="52767"/>
    <x v="0"/>
    <x v="0"/>
  </r>
  <r>
    <x v="132576"/>
    <x v="107289"/>
    <n v="330255"/>
    <x v="1004"/>
    <x v="0"/>
    <x v="0"/>
    <x v="15372"/>
    <x v="4"/>
    <x v="0"/>
  </r>
  <r>
    <x v="132577"/>
    <x v="107290"/>
    <n v="330255"/>
    <x v="2"/>
    <x v="0"/>
    <x v="0"/>
    <x v="70811"/>
    <x v="6"/>
    <x v="0"/>
  </r>
  <r>
    <x v="132578"/>
    <x v="36696"/>
    <n v="330255"/>
    <x v="190"/>
    <x v="0"/>
    <x v="0"/>
    <x v="30126"/>
    <x v="1"/>
    <x v="0"/>
  </r>
  <r>
    <x v="132579"/>
    <x v="79656"/>
    <n v="330255"/>
    <x v="853"/>
    <x v="0"/>
    <x v="0"/>
    <x v="4920"/>
    <x v="1"/>
    <x v="0"/>
  </r>
  <r>
    <x v="132580"/>
    <x v="107291"/>
    <n v="330255"/>
    <x v="1546"/>
    <x v="0"/>
    <x v="0"/>
    <x v="70812"/>
    <x v="2"/>
    <x v="1"/>
  </r>
  <r>
    <x v="132581"/>
    <x v="107292"/>
    <n v="330255"/>
    <x v="5"/>
    <x v="0"/>
    <x v="0"/>
    <x v="70813"/>
    <x v="2"/>
    <x v="1"/>
  </r>
  <r>
    <x v="132582"/>
    <x v="107293"/>
    <n v="330255"/>
    <x v="319"/>
    <x v="0"/>
    <x v="0"/>
    <x v="51700"/>
    <x v="4"/>
    <x v="0"/>
  </r>
  <r>
    <x v="132583"/>
    <x v="107294"/>
    <n v="330255"/>
    <x v="50"/>
    <x v="0"/>
    <x v="0"/>
    <x v="14075"/>
    <x v="2"/>
    <x v="1"/>
  </r>
  <r>
    <x v="132584"/>
    <x v="104338"/>
    <n v="330255"/>
    <x v="103"/>
    <x v="0"/>
    <x v="0"/>
    <x v="35157"/>
    <x v="5"/>
    <x v="0"/>
  </r>
  <r>
    <x v="132585"/>
    <x v="107295"/>
    <n v="330318"/>
    <x v="8"/>
    <x v="1"/>
    <x v="1"/>
    <x v="70814"/>
    <x v="4"/>
    <x v="0"/>
  </r>
  <r>
    <x v="132586"/>
    <x v="107296"/>
    <n v="330318"/>
    <x v="57"/>
    <x v="1"/>
    <x v="1"/>
    <x v="70815"/>
    <x v="1"/>
    <x v="0"/>
  </r>
  <r>
    <x v="132587"/>
    <x v="44625"/>
    <n v="330318"/>
    <x v="1337"/>
    <x v="1"/>
    <x v="1"/>
    <x v="49061"/>
    <x v="5"/>
    <x v="0"/>
  </r>
  <r>
    <x v="132588"/>
    <x v="107297"/>
    <n v="330318"/>
    <x v="197"/>
    <x v="1"/>
    <x v="1"/>
    <x v="15917"/>
    <x v="0"/>
    <x v="0"/>
  </r>
  <r>
    <x v="132589"/>
    <x v="87241"/>
    <n v="330318"/>
    <x v="2"/>
    <x v="1"/>
    <x v="1"/>
    <x v="46518"/>
    <x v="1"/>
    <x v="0"/>
  </r>
  <r>
    <x v="132590"/>
    <x v="107298"/>
    <n v="330318"/>
    <x v="5"/>
    <x v="1"/>
    <x v="1"/>
    <x v="70816"/>
    <x v="3"/>
    <x v="0"/>
  </r>
  <r>
    <x v="132591"/>
    <x v="107299"/>
    <n v="330345"/>
    <x v="103"/>
    <x v="0"/>
    <x v="0"/>
    <x v="13718"/>
    <x v="4"/>
    <x v="0"/>
  </r>
  <r>
    <x v="132592"/>
    <x v="31572"/>
    <n v="330345"/>
    <x v="265"/>
    <x v="0"/>
    <x v="0"/>
    <x v="26815"/>
    <x v="0"/>
    <x v="0"/>
  </r>
  <r>
    <x v="132593"/>
    <x v="43844"/>
    <n v="330345"/>
    <x v="416"/>
    <x v="0"/>
    <x v="0"/>
    <x v="35258"/>
    <x v="4"/>
    <x v="0"/>
  </r>
  <r>
    <x v="132594"/>
    <x v="107300"/>
    <n v="330345"/>
    <x v="377"/>
    <x v="0"/>
    <x v="0"/>
    <x v="70817"/>
    <x v="6"/>
    <x v="0"/>
  </r>
  <r>
    <x v="132595"/>
    <x v="90326"/>
    <n v="330345"/>
    <x v="1236"/>
    <x v="0"/>
    <x v="0"/>
    <x v="44415"/>
    <x v="6"/>
    <x v="0"/>
  </r>
  <r>
    <x v="132596"/>
    <x v="48746"/>
    <n v="330345"/>
    <x v="219"/>
    <x v="0"/>
    <x v="0"/>
    <x v="28628"/>
    <x v="4"/>
    <x v="0"/>
  </r>
  <r>
    <x v="132597"/>
    <x v="107301"/>
    <n v="330345"/>
    <x v="117"/>
    <x v="0"/>
    <x v="0"/>
    <x v="8772"/>
    <x v="1"/>
    <x v="0"/>
  </r>
  <r>
    <x v="132598"/>
    <x v="107302"/>
    <n v="330345"/>
    <x v="3419"/>
    <x v="0"/>
    <x v="0"/>
    <x v="60023"/>
    <x v="2"/>
    <x v="1"/>
  </r>
  <r>
    <x v="132599"/>
    <x v="43849"/>
    <n v="330345"/>
    <x v="132"/>
    <x v="0"/>
    <x v="0"/>
    <x v="10221"/>
    <x v="1"/>
    <x v="0"/>
  </r>
  <r>
    <x v="132600"/>
    <x v="107303"/>
    <n v="330345"/>
    <x v="420"/>
    <x v="0"/>
    <x v="0"/>
    <x v="61262"/>
    <x v="6"/>
    <x v="0"/>
  </r>
  <r>
    <x v="132601"/>
    <x v="107304"/>
    <n v="330345"/>
    <x v="112"/>
    <x v="0"/>
    <x v="0"/>
    <x v="12499"/>
    <x v="6"/>
    <x v="0"/>
  </r>
  <r>
    <x v="132602"/>
    <x v="107305"/>
    <n v="330345"/>
    <x v="67"/>
    <x v="0"/>
    <x v="0"/>
    <x v="70818"/>
    <x v="2"/>
    <x v="1"/>
  </r>
  <r>
    <x v="132603"/>
    <x v="59273"/>
    <n v="330345"/>
    <x v="57"/>
    <x v="0"/>
    <x v="0"/>
    <x v="44689"/>
    <x v="4"/>
    <x v="0"/>
  </r>
  <r>
    <x v="132604"/>
    <x v="83132"/>
    <n v="330345"/>
    <x v="75"/>
    <x v="0"/>
    <x v="0"/>
    <x v="8006"/>
    <x v="2"/>
    <x v="1"/>
  </r>
  <r>
    <x v="132605"/>
    <x v="103922"/>
    <n v="330345"/>
    <x v="2100"/>
    <x v="0"/>
    <x v="0"/>
    <x v="24755"/>
    <x v="6"/>
    <x v="0"/>
  </r>
  <r>
    <x v="132606"/>
    <x v="107306"/>
    <n v="330345"/>
    <x v="2665"/>
    <x v="0"/>
    <x v="0"/>
    <x v="70819"/>
    <x v="4"/>
    <x v="0"/>
  </r>
  <r>
    <x v="132607"/>
    <x v="107307"/>
    <n v="330345"/>
    <x v="1798"/>
    <x v="0"/>
    <x v="0"/>
    <x v="70820"/>
    <x v="1"/>
    <x v="0"/>
  </r>
  <r>
    <x v="132608"/>
    <x v="107308"/>
    <n v="330345"/>
    <x v="837"/>
    <x v="0"/>
    <x v="0"/>
    <x v="70821"/>
    <x v="6"/>
    <x v="0"/>
  </r>
  <r>
    <x v="132609"/>
    <x v="107309"/>
    <n v="330345"/>
    <x v="5"/>
    <x v="0"/>
    <x v="0"/>
    <x v="70822"/>
    <x v="2"/>
    <x v="1"/>
  </r>
  <r>
    <x v="132610"/>
    <x v="5819"/>
    <n v="330345"/>
    <x v="727"/>
    <x v="0"/>
    <x v="0"/>
    <x v="5639"/>
    <x v="4"/>
    <x v="0"/>
  </r>
  <r>
    <x v="132611"/>
    <x v="70842"/>
    <n v="330345"/>
    <x v="1348"/>
    <x v="0"/>
    <x v="0"/>
    <x v="39440"/>
    <x v="1"/>
    <x v="0"/>
  </r>
  <r>
    <x v="132612"/>
    <x v="51111"/>
    <n v="330392"/>
    <x v="2"/>
    <x v="11"/>
    <x v="11"/>
    <x v="7503"/>
    <x v="0"/>
    <x v="0"/>
  </r>
  <r>
    <x v="132613"/>
    <x v="107310"/>
    <n v="330392"/>
    <x v="103"/>
    <x v="11"/>
    <x v="11"/>
    <x v="42214"/>
    <x v="4"/>
    <x v="0"/>
  </r>
  <r>
    <x v="132614"/>
    <x v="107311"/>
    <n v="330392"/>
    <x v="9"/>
    <x v="11"/>
    <x v="11"/>
    <x v="70823"/>
    <x v="6"/>
    <x v="0"/>
  </r>
  <r>
    <x v="132615"/>
    <x v="107312"/>
    <n v="330392"/>
    <x v="735"/>
    <x v="11"/>
    <x v="11"/>
    <x v="21865"/>
    <x v="4"/>
    <x v="0"/>
  </r>
  <r>
    <x v="132616"/>
    <x v="107313"/>
    <n v="330392"/>
    <x v="1253"/>
    <x v="11"/>
    <x v="11"/>
    <x v="70824"/>
    <x v="6"/>
    <x v="0"/>
  </r>
  <r>
    <x v="132617"/>
    <x v="60431"/>
    <n v="330392"/>
    <x v="212"/>
    <x v="11"/>
    <x v="11"/>
    <x v="45539"/>
    <x v="6"/>
    <x v="0"/>
  </r>
  <r>
    <x v="132618"/>
    <x v="107314"/>
    <n v="330392"/>
    <x v="354"/>
    <x v="11"/>
    <x v="11"/>
    <x v="70825"/>
    <x v="2"/>
    <x v="1"/>
  </r>
  <r>
    <x v="132619"/>
    <x v="75933"/>
    <n v="330392"/>
    <x v="18"/>
    <x v="11"/>
    <x v="11"/>
    <x v="17855"/>
    <x v="4"/>
    <x v="0"/>
  </r>
  <r>
    <x v="132620"/>
    <x v="107315"/>
    <n v="330392"/>
    <x v="396"/>
    <x v="11"/>
    <x v="11"/>
    <x v="59430"/>
    <x v="5"/>
    <x v="0"/>
  </r>
  <r>
    <x v="132621"/>
    <x v="107316"/>
    <n v="330392"/>
    <x v="5"/>
    <x v="11"/>
    <x v="11"/>
    <x v="70826"/>
    <x v="2"/>
    <x v="1"/>
  </r>
  <r>
    <x v="132622"/>
    <x v="26744"/>
    <n v="330392"/>
    <x v="684"/>
    <x v="11"/>
    <x v="11"/>
    <x v="23218"/>
    <x v="3"/>
    <x v="0"/>
  </r>
  <r>
    <x v="132623"/>
    <x v="107317"/>
    <n v="330392"/>
    <x v="66"/>
    <x v="11"/>
    <x v="11"/>
    <x v="5351"/>
    <x v="1"/>
    <x v="0"/>
  </r>
  <r>
    <x v="132624"/>
    <x v="15898"/>
    <n v="330392"/>
    <x v="57"/>
    <x v="11"/>
    <x v="11"/>
    <x v="24630"/>
    <x v="0"/>
    <x v="0"/>
  </r>
  <r>
    <x v="132625"/>
    <x v="107318"/>
    <n v="330392"/>
    <x v="229"/>
    <x v="11"/>
    <x v="11"/>
    <x v="70827"/>
    <x v="4"/>
    <x v="0"/>
  </r>
  <r>
    <x v="132626"/>
    <x v="107319"/>
    <n v="330392"/>
    <x v="5081"/>
    <x v="11"/>
    <x v="11"/>
    <x v="70828"/>
    <x v="3"/>
    <x v="0"/>
  </r>
  <r>
    <x v="132627"/>
    <x v="107320"/>
    <n v="330392"/>
    <x v="657"/>
    <x v="11"/>
    <x v="11"/>
    <x v="43071"/>
    <x v="0"/>
    <x v="0"/>
  </r>
  <r>
    <x v="132628"/>
    <x v="107321"/>
    <n v="330392"/>
    <x v="895"/>
    <x v="11"/>
    <x v="11"/>
    <x v="11604"/>
    <x v="5"/>
    <x v="0"/>
  </r>
  <r>
    <x v="132629"/>
    <x v="10962"/>
    <n v="330392"/>
    <x v="132"/>
    <x v="11"/>
    <x v="11"/>
    <x v="10333"/>
    <x v="1"/>
    <x v="0"/>
  </r>
  <r>
    <x v="132630"/>
    <x v="5577"/>
    <n v="330392"/>
    <x v="988"/>
    <x v="11"/>
    <x v="11"/>
    <x v="2311"/>
    <x v="2"/>
    <x v="1"/>
  </r>
  <r>
    <x v="132631"/>
    <x v="107322"/>
    <n v="330392"/>
    <x v="491"/>
    <x v="11"/>
    <x v="11"/>
    <x v="70829"/>
    <x v="0"/>
    <x v="0"/>
  </r>
  <r>
    <x v="132632"/>
    <x v="107323"/>
    <n v="330392"/>
    <x v="150"/>
    <x v="11"/>
    <x v="11"/>
    <x v="28047"/>
    <x v="0"/>
    <x v="0"/>
  </r>
  <r>
    <x v="132633"/>
    <x v="14236"/>
    <n v="330402"/>
    <x v="519"/>
    <x v="0"/>
    <x v="0"/>
    <x v="13128"/>
    <x v="3"/>
    <x v="0"/>
  </r>
  <r>
    <x v="132634"/>
    <x v="672"/>
    <n v="330402"/>
    <x v="2742"/>
    <x v="0"/>
    <x v="0"/>
    <x v="668"/>
    <x v="6"/>
    <x v="0"/>
  </r>
  <r>
    <x v="132635"/>
    <x v="22128"/>
    <n v="330402"/>
    <x v="5"/>
    <x v="0"/>
    <x v="0"/>
    <x v="15394"/>
    <x v="5"/>
    <x v="0"/>
  </r>
  <r>
    <x v="132636"/>
    <x v="107324"/>
    <n v="330402"/>
    <x v="362"/>
    <x v="0"/>
    <x v="0"/>
    <x v="55615"/>
    <x v="0"/>
    <x v="0"/>
  </r>
  <r>
    <x v="132637"/>
    <x v="4916"/>
    <n v="330402"/>
    <x v="103"/>
    <x v="0"/>
    <x v="0"/>
    <x v="4264"/>
    <x v="2"/>
    <x v="1"/>
  </r>
  <r>
    <x v="132638"/>
    <x v="82066"/>
    <n v="330402"/>
    <x v="50"/>
    <x v="0"/>
    <x v="0"/>
    <x v="51747"/>
    <x v="2"/>
    <x v="1"/>
  </r>
  <r>
    <x v="132639"/>
    <x v="78195"/>
    <n v="330402"/>
    <x v="416"/>
    <x v="0"/>
    <x v="0"/>
    <x v="22015"/>
    <x v="1"/>
    <x v="0"/>
  </r>
  <r>
    <x v="132640"/>
    <x v="7439"/>
    <n v="330402"/>
    <x v="980"/>
    <x v="0"/>
    <x v="0"/>
    <x v="7145"/>
    <x v="3"/>
    <x v="0"/>
  </r>
  <r>
    <x v="132641"/>
    <x v="107325"/>
    <n v="330415"/>
    <x v="2294"/>
    <x v="15"/>
    <x v="15"/>
    <x v="70830"/>
    <x v="3"/>
    <x v="0"/>
  </r>
  <r>
    <x v="132642"/>
    <x v="107326"/>
    <n v="330415"/>
    <x v="9"/>
    <x v="15"/>
    <x v="15"/>
    <x v="70831"/>
    <x v="2"/>
    <x v="1"/>
  </r>
  <r>
    <x v="132643"/>
    <x v="107327"/>
    <n v="330415"/>
    <x v="3750"/>
    <x v="15"/>
    <x v="15"/>
    <x v="70832"/>
    <x v="6"/>
    <x v="0"/>
  </r>
  <r>
    <x v="132644"/>
    <x v="107328"/>
    <n v="330415"/>
    <x v="190"/>
    <x v="15"/>
    <x v="15"/>
    <x v="70833"/>
    <x v="6"/>
    <x v="0"/>
  </r>
  <r>
    <x v="132645"/>
    <x v="107329"/>
    <n v="330477"/>
    <x v="53"/>
    <x v="12"/>
    <x v="12"/>
    <x v="6418"/>
    <x v="4"/>
    <x v="0"/>
  </r>
  <r>
    <x v="132646"/>
    <x v="76257"/>
    <n v="330477"/>
    <x v="176"/>
    <x v="12"/>
    <x v="12"/>
    <x v="1551"/>
    <x v="6"/>
    <x v="0"/>
  </r>
  <r>
    <x v="132647"/>
    <x v="107330"/>
    <n v="330477"/>
    <x v="66"/>
    <x v="12"/>
    <x v="12"/>
    <x v="70834"/>
    <x v="2"/>
    <x v="1"/>
  </r>
  <r>
    <x v="132648"/>
    <x v="107331"/>
    <n v="330477"/>
    <x v="9"/>
    <x v="12"/>
    <x v="12"/>
    <x v="8847"/>
    <x v="2"/>
    <x v="1"/>
  </r>
  <r>
    <x v="132649"/>
    <x v="107332"/>
    <n v="330477"/>
    <x v="121"/>
    <x v="12"/>
    <x v="12"/>
    <x v="23061"/>
    <x v="5"/>
    <x v="0"/>
  </r>
  <r>
    <x v="132650"/>
    <x v="107333"/>
    <n v="330482"/>
    <x v="87"/>
    <x v="15"/>
    <x v="15"/>
    <x v="14835"/>
    <x v="3"/>
    <x v="0"/>
  </r>
  <r>
    <x v="132651"/>
    <x v="107334"/>
    <n v="330482"/>
    <x v="5"/>
    <x v="15"/>
    <x v="15"/>
    <x v="70835"/>
    <x v="2"/>
    <x v="1"/>
  </r>
  <r>
    <x v="132652"/>
    <x v="107335"/>
    <n v="330482"/>
    <x v="3259"/>
    <x v="15"/>
    <x v="15"/>
    <x v="42119"/>
    <x v="1"/>
    <x v="0"/>
  </r>
  <r>
    <x v="132653"/>
    <x v="107336"/>
    <n v="330482"/>
    <x v="1515"/>
    <x v="15"/>
    <x v="15"/>
    <x v="24015"/>
    <x v="5"/>
    <x v="0"/>
  </r>
  <r>
    <x v="132654"/>
    <x v="92075"/>
    <n v="330482"/>
    <x v="75"/>
    <x v="15"/>
    <x v="15"/>
    <x v="39094"/>
    <x v="1"/>
    <x v="0"/>
  </r>
  <r>
    <x v="132655"/>
    <x v="107337"/>
    <n v="330482"/>
    <x v="2391"/>
    <x v="15"/>
    <x v="15"/>
    <x v="1511"/>
    <x v="5"/>
    <x v="0"/>
  </r>
  <r>
    <x v="132656"/>
    <x v="107338"/>
    <n v="330514"/>
    <x v="103"/>
    <x v="0"/>
    <x v="0"/>
    <x v="70836"/>
    <x v="6"/>
    <x v="0"/>
  </r>
  <r>
    <x v="132657"/>
    <x v="107339"/>
    <n v="330514"/>
    <x v="16"/>
    <x v="0"/>
    <x v="0"/>
    <x v="70837"/>
    <x v="6"/>
    <x v="0"/>
  </r>
  <r>
    <x v="132658"/>
    <x v="107340"/>
    <n v="330514"/>
    <x v="6"/>
    <x v="0"/>
    <x v="0"/>
    <x v="70838"/>
    <x v="2"/>
    <x v="1"/>
  </r>
  <r>
    <x v="132659"/>
    <x v="107341"/>
    <n v="330514"/>
    <x v="5"/>
    <x v="0"/>
    <x v="0"/>
    <x v="99"/>
    <x v="1"/>
    <x v="0"/>
  </r>
  <r>
    <x v="132660"/>
    <x v="1662"/>
    <n v="330514"/>
    <x v="38"/>
    <x v="0"/>
    <x v="0"/>
    <x v="1638"/>
    <x v="2"/>
    <x v="1"/>
  </r>
  <r>
    <x v="132661"/>
    <x v="107342"/>
    <n v="330514"/>
    <x v="293"/>
    <x v="0"/>
    <x v="0"/>
    <x v="5708"/>
    <x v="3"/>
    <x v="0"/>
  </r>
  <r>
    <x v="132662"/>
    <x v="107343"/>
    <n v="330514"/>
    <x v="2"/>
    <x v="0"/>
    <x v="0"/>
    <x v="70839"/>
    <x v="0"/>
    <x v="0"/>
  </r>
  <r>
    <x v="132663"/>
    <x v="107344"/>
    <n v="330514"/>
    <x v="3019"/>
    <x v="0"/>
    <x v="0"/>
    <x v="18240"/>
    <x v="6"/>
    <x v="0"/>
  </r>
  <r>
    <x v="132664"/>
    <x v="92158"/>
    <n v="330514"/>
    <x v="599"/>
    <x v="0"/>
    <x v="0"/>
    <x v="17918"/>
    <x v="3"/>
    <x v="0"/>
  </r>
  <r>
    <x v="132665"/>
    <x v="70706"/>
    <n v="330514"/>
    <x v="2353"/>
    <x v="0"/>
    <x v="0"/>
    <x v="6434"/>
    <x v="1"/>
    <x v="0"/>
  </r>
  <r>
    <x v="132666"/>
    <x v="107345"/>
    <n v="330514"/>
    <x v="8"/>
    <x v="0"/>
    <x v="0"/>
    <x v="70840"/>
    <x v="6"/>
    <x v="0"/>
  </r>
  <r>
    <x v="132667"/>
    <x v="34498"/>
    <n v="330514"/>
    <x v="32"/>
    <x v="0"/>
    <x v="0"/>
    <x v="28922"/>
    <x v="2"/>
    <x v="1"/>
  </r>
  <r>
    <x v="132668"/>
    <x v="4814"/>
    <n v="330514"/>
    <x v="813"/>
    <x v="0"/>
    <x v="0"/>
    <x v="1768"/>
    <x v="1"/>
    <x v="0"/>
  </r>
  <r>
    <x v="132669"/>
    <x v="56969"/>
    <n v="330514"/>
    <x v="1726"/>
    <x v="0"/>
    <x v="0"/>
    <x v="32609"/>
    <x v="5"/>
    <x v="0"/>
  </r>
  <r>
    <x v="132670"/>
    <x v="107346"/>
    <n v="330514"/>
    <x v="4321"/>
    <x v="0"/>
    <x v="0"/>
    <x v="48763"/>
    <x v="0"/>
    <x v="0"/>
  </r>
  <r>
    <x v="132671"/>
    <x v="35834"/>
    <n v="330514"/>
    <x v="212"/>
    <x v="0"/>
    <x v="0"/>
    <x v="29840"/>
    <x v="0"/>
    <x v="0"/>
  </r>
  <r>
    <x v="132672"/>
    <x v="35823"/>
    <n v="330514"/>
    <x v="1614"/>
    <x v="0"/>
    <x v="0"/>
    <x v="758"/>
    <x v="6"/>
    <x v="0"/>
  </r>
  <r>
    <x v="132673"/>
    <x v="65171"/>
    <n v="330514"/>
    <x v="578"/>
    <x v="0"/>
    <x v="0"/>
    <x v="6041"/>
    <x v="0"/>
    <x v="0"/>
  </r>
  <r>
    <x v="132674"/>
    <x v="9825"/>
    <n v="330514"/>
    <x v="1393"/>
    <x v="0"/>
    <x v="0"/>
    <x v="9327"/>
    <x v="2"/>
    <x v="1"/>
  </r>
  <r>
    <x v="132675"/>
    <x v="107347"/>
    <n v="330550"/>
    <x v="121"/>
    <x v="0"/>
    <x v="0"/>
    <x v="70841"/>
    <x v="4"/>
    <x v="0"/>
  </r>
  <r>
    <x v="132676"/>
    <x v="107348"/>
    <n v="330550"/>
    <x v="87"/>
    <x v="0"/>
    <x v="0"/>
    <x v="70842"/>
    <x v="2"/>
    <x v="1"/>
  </r>
  <r>
    <x v="132677"/>
    <x v="107349"/>
    <n v="330550"/>
    <x v="9"/>
    <x v="0"/>
    <x v="0"/>
    <x v="70843"/>
    <x v="3"/>
    <x v="0"/>
  </r>
  <r>
    <x v="132678"/>
    <x v="107350"/>
    <n v="330566"/>
    <x v="1827"/>
    <x v="6"/>
    <x v="6"/>
    <x v="70844"/>
    <x v="2"/>
    <x v="1"/>
  </r>
  <r>
    <x v="132679"/>
    <x v="107351"/>
    <n v="330566"/>
    <x v="1949"/>
    <x v="6"/>
    <x v="6"/>
    <x v="32164"/>
    <x v="1"/>
    <x v="0"/>
  </r>
  <r>
    <x v="132680"/>
    <x v="107352"/>
    <n v="330566"/>
    <x v="49"/>
    <x v="6"/>
    <x v="6"/>
    <x v="70845"/>
    <x v="6"/>
    <x v="0"/>
  </r>
  <r>
    <x v="132681"/>
    <x v="69954"/>
    <n v="330566"/>
    <x v="5"/>
    <x v="6"/>
    <x v="6"/>
    <x v="22012"/>
    <x v="0"/>
    <x v="0"/>
  </r>
  <r>
    <x v="132682"/>
    <x v="107353"/>
    <n v="330566"/>
    <x v="275"/>
    <x v="6"/>
    <x v="6"/>
    <x v="70846"/>
    <x v="1"/>
    <x v="0"/>
  </r>
  <r>
    <x v="132683"/>
    <x v="107354"/>
    <n v="330581"/>
    <x v="2"/>
    <x v="14"/>
    <x v="14"/>
    <x v="66183"/>
    <x v="6"/>
    <x v="0"/>
  </r>
  <r>
    <x v="132684"/>
    <x v="107355"/>
    <n v="330581"/>
    <x v="103"/>
    <x v="14"/>
    <x v="14"/>
    <x v="70847"/>
    <x v="2"/>
    <x v="1"/>
  </r>
  <r>
    <x v="132685"/>
    <x v="107356"/>
    <n v="330581"/>
    <x v="1282"/>
    <x v="14"/>
    <x v="14"/>
    <x v="70848"/>
    <x v="5"/>
    <x v="0"/>
  </r>
  <r>
    <x v="132686"/>
    <x v="107357"/>
    <n v="330581"/>
    <x v="5082"/>
    <x v="14"/>
    <x v="14"/>
    <x v="38411"/>
    <x v="1"/>
    <x v="0"/>
  </r>
  <r>
    <x v="132687"/>
    <x v="107358"/>
    <n v="330581"/>
    <x v="13"/>
    <x v="14"/>
    <x v="14"/>
    <x v="9202"/>
    <x v="6"/>
    <x v="0"/>
  </r>
  <r>
    <x v="132688"/>
    <x v="107359"/>
    <n v="330581"/>
    <x v="4398"/>
    <x v="14"/>
    <x v="14"/>
    <x v="31433"/>
    <x v="3"/>
    <x v="0"/>
  </r>
  <r>
    <x v="132689"/>
    <x v="107360"/>
    <n v="330581"/>
    <x v="805"/>
    <x v="14"/>
    <x v="14"/>
    <x v="70849"/>
    <x v="6"/>
    <x v="0"/>
  </r>
  <r>
    <x v="132690"/>
    <x v="107361"/>
    <n v="330581"/>
    <x v="5"/>
    <x v="14"/>
    <x v="14"/>
    <x v="49051"/>
    <x v="2"/>
    <x v="1"/>
  </r>
  <r>
    <x v="132691"/>
    <x v="107362"/>
    <n v="330581"/>
    <x v="300"/>
    <x v="14"/>
    <x v="14"/>
    <x v="70850"/>
    <x v="2"/>
    <x v="1"/>
  </r>
  <r>
    <x v="132692"/>
    <x v="81881"/>
    <n v="330581"/>
    <x v="75"/>
    <x v="14"/>
    <x v="14"/>
    <x v="18010"/>
    <x v="4"/>
    <x v="0"/>
  </r>
  <r>
    <x v="132693"/>
    <x v="107363"/>
    <n v="330581"/>
    <x v="2817"/>
    <x v="14"/>
    <x v="14"/>
    <x v="25"/>
    <x v="4"/>
    <x v="0"/>
  </r>
  <r>
    <x v="132694"/>
    <x v="107364"/>
    <n v="330581"/>
    <x v="891"/>
    <x v="14"/>
    <x v="14"/>
    <x v="70851"/>
    <x v="6"/>
    <x v="0"/>
  </r>
  <r>
    <x v="132695"/>
    <x v="107365"/>
    <n v="330581"/>
    <x v="3"/>
    <x v="14"/>
    <x v="14"/>
    <x v="21819"/>
    <x v="5"/>
    <x v="0"/>
  </r>
  <r>
    <x v="132696"/>
    <x v="107366"/>
    <n v="330581"/>
    <x v="628"/>
    <x v="14"/>
    <x v="14"/>
    <x v="39230"/>
    <x v="4"/>
    <x v="0"/>
  </r>
  <r>
    <x v="132697"/>
    <x v="107367"/>
    <n v="330592"/>
    <x v="772"/>
    <x v="1"/>
    <x v="1"/>
    <x v="18371"/>
    <x v="2"/>
    <x v="1"/>
  </r>
  <r>
    <x v="132698"/>
    <x v="107368"/>
    <n v="330592"/>
    <x v="382"/>
    <x v="1"/>
    <x v="1"/>
    <x v="70852"/>
    <x v="2"/>
    <x v="1"/>
  </r>
  <r>
    <x v="132699"/>
    <x v="107369"/>
    <n v="330592"/>
    <x v="491"/>
    <x v="1"/>
    <x v="1"/>
    <x v="54720"/>
    <x v="3"/>
    <x v="0"/>
  </r>
  <r>
    <x v="132700"/>
    <x v="73741"/>
    <n v="330592"/>
    <x v="1171"/>
    <x v="1"/>
    <x v="1"/>
    <x v="53177"/>
    <x v="4"/>
    <x v="0"/>
  </r>
  <r>
    <x v="132701"/>
    <x v="107370"/>
    <n v="330592"/>
    <x v="287"/>
    <x v="1"/>
    <x v="1"/>
    <x v="61907"/>
    <x v="2"/>
    <x v="1"/>
  </r>
  <r>
    <x v="132702"/>
    <x v="107371"/>
    <n v="330592"/>
    <x v="796"/>
    <x v="1"/>
    <x v="1"/>
    <x v="70853"/>
    <x v="5"/>
    <x v="0"/>
  </r>
  <r>
    <x v="132703"/>
    <x v="107372"/>
    <n v="330592"/>
    <x v="44"/>
    <x v="1"/>
    <x v="1"/>
    <x v="6743"/>
    <x v="5"/>
    <x v="0"/>
  </r>
  <r>
    <x v="132704"/>
    <x v="107373"/>
    <n v="330592"/>
    <x v="4447"/>
    <x v="1"/>
    <x v="1"/>
    <x v="70854"/>
    <x v="5"/>
    <x v="0"/>
  </r>
  <r>
    <x v="132705"/>
    <x v="45969"/>
    <n v="330592"/>
    <x v="212"/>
    <x v="1"/>
    <x v="1"/>
    <x v="36641"/>
    <x v="4"/>
    <x v="0"/>
  </r>
  <r>
    <x v="132706"/>
    <x v="69615"/>
    <n v="330592"/>
    <x v="75"/>
    <x v="1"/>
    <x v="1"/>
    <x v="34467"/>
    <x v="6"/>
    <x v="0"/>
  </r>
  <r>
    <x v="132707"/>
    <x v="35788"/>
    <n v="330592"/>
    <x v="53"/>
    <x v="1"/>
    <x v="1"/>
    <x v="12977"/>
    <x v="2"/>
    <x v="1"/>
  </r>
  <r>
    <x v="132708"/>
    <x v="107374"/>
    <n v="330592"/>
    <x v="168"/>
    <x v="1"/>
    <x v="1"/>
    <x v="70855"/>
    <x v="3"/>
    <x v="0"/>
  </r>
  <r>
    <x v="132709"/>
    <x v="107375"/>
    <n v="330592"/>
    <x v="11"/>
    <x v="1"/>
    <x v="1"/>
    <x v="58766"/>
    <x v="3"/>
    <x v="0"/>
  </r>
  <r>
    <x v="132710"/>
    <x v="13102"/>
    <n v="330593"/>
    <x v="38"/>
    <x v="1"/>
    <x v="1"/>
    <x v="12162"/>
    <x v="3"/>
    <x v="0"/>
  </r>
  <r>
    <x v="132711"/>
    <x v="107376"/>
    <n v="330593"/>
    <x v="342"/>
    <x v="1"/>
    <x v="1"/>
    <x v="13399"/>
    <x v="5"/>
    <x v="0"/>
  </r>
  <r>
    <x v="132712"/>
    <x v="107377"/>
    <n v="330593"/>
    <x v="75"/>
    <x v="1"/>
    <x v="1"/>
    <x v="32969"/>
    <x v="1"/>
    <x v="0"/>
  </r>
  <r>
    <x v="132713"/>
    <x v="107378"/>
    <n v="330593"/>
    <x v="600"/>
    <x v="1"/>
    <x v="1"/>
    <x v="70856"/>
    <x v="6"/>
    <x v="0"/>
  </r>
  <r>
    <x v="132714"/>
    <x v="107379"/>
    <n v="330593"/>
    <x v="49"/>
    <x v="1"/>
    <x v="1"/>
    <x v="70857"/>
    <x v="3"/>
    <x v="0"/>
  </r>
  <r>
    <x v="132715"/>
    <x v="107380"/>
    <n v="330593"/>
    <x v="8"/>
    <x v="1"/>
    <x v="1"/>
    <x v="30268"/>
    <x v="4"/>
    <x v="0"/>
  </r>
  <r>
    <x v="132716"/>
    <x v="107381"/>
    <n v="330593"/>
    <x v="5042"/>
    <x v="1"/>
    <x v="1"/>
    <x v="7702"/>
    <x v="2"/>
    <x v="1"/>
  </r>
  <r>
    <x v="132717"/>
    <x v="107382"/>
    <n v="330593"/>
    <x v="117"/>
    <x v="1"/>
    <x v="1"/>
    <x v="70034"/>
    <x v="4"/>
    <x v="0"/>
  </r>
  <r>
    <x v="132718"/>
    <x v="39458"/>
    <n v="330593"/>
    <x v="191"/>
    <x v="1"/>
    <x v="1"/>
    <x v="20647"/>
    <x v="1"/>
    <x v="0"/>
  </r>
  <r>
    <x v="132719"/>
    <x v="107383"/>
    <n v="330593"/>
    <x v="124"/>
    <x v="1"/>
    <x v="1"/>
    <x v="70858"/>
    <x v="2"/>
    <x v="1"/>
  </r>
  <r>
    <x v="132720"/>
    <x v="107384"/>
    <n v="330606"/>
    <x v="5"/>
    <x v="14"/>
    <x v="14"/>
    <x v="70859"/>
    <x v="6"/>
    <x v="0"/>
  </r>
  <r>
    <x v="132721"/>
    <x v="107385"/>
    <n v="330606"/>
    <x v="136"/>
    <x v="14"/>
    <x v="14"/>
    <x v="70860"/>
    <x v="6"/>
    <x v="0"/>
  </r>
  <r>
    <x v="132722"/>
    <x v="107386"/>
    <n v="330606"/>
    <x v="785"/>
    <x v="14"/>
    <x v="14"/>
    <x v="70861"/>
    <x v="6"/>
    <x v="0"/>
  </r>
  <r>
    <x v="132723"/>
    <x v="107387"/>
    <n v="330606"/>
    <x v="94"/>
    <x v="14"/>
    <x v="14"/>
    <x v="70862"/>
    <x v="2"/>
    <x v="1"/>
  </r>
  <r>
    <x v="132724"/>
    <x v="107388"/>
    <n v="330606"/>
    <x v="293"/>
    <x v="14"/>
    <x v="14"/>
    <x v="70863"/>
    <x v="0"/>
    <x v="0"/>
  </r>
  <r>
    <x v="132725"/>
    <x v="107389"/>
    <n v="330606"/>
    <x v="205"/>
    <x v="14"/>
    <x v="14"/>
    <x v="70864"/>
    <x v="2"/>
    <x v="1"/>
  </r>
  <r>
    <x v="132726"/>
    <x v="107390"/>
    <n v="330606"/>
    <x v="460"/>
    <x v="14"/>
    <x v="14"/>
    <x v="20064"/>
    <x v="4"/>
    <x v="0"/>
  </r>
  <r>
    <x v="132727"/>
    <x v="107391"/>
    <n v="330606"/>
    <x v="647"/>
    <x v="14"/>
    <x v="14"/>
    <x v="70865"/>
    <x v="1"/>
    <x v="0"/>
  </r>
  <r>
    <x v="132728"/>
    <x v="107392"/>
    <n v="330606"/>
    <x v="57"/>
    <x v="14"/>
    <x v="14"/>
    <x v="2644"/>
    <x v="5"/>
    <x v="0"/>
  </r>
  <r>
    <x v="132729"/>
    <x v="107393"/>
    <n v="330606"/>
    <x v="64"/>
    <x v="14"/>
    <x v="14"/>
    <x v="10671"/>
    <x v="3"/>
    <x v="0"/>
  </r>
  <r>
    <x v="132730"/>
    <x v="107394"/>
    <n v="330606"/>
    <x v="270"/>
    <x v="14"/>
    <x v="14"/>
    <x v="7934"/>
    <x v="0"/>
    <x v="0"/>
  </r>
  <r>
    <x v="132731"/>
    <x v="107395"/>
    <n v="330606"/>
    <x v="975"/>
    <x v="14"/>
    <x v="14"/>
    <x v="70866"/>
    <x v="2"/>
    <x v="1"/>
  </r>
  <r>
    <x v="132732"/>
    <x v="107396"/>
    <n v="330606"/>
    <x v="415"/>
    <x v="14"/>
    <x v="14"/>
    <x v="8622"/>
    <x v="5"/>
    <x v="0"/>
  </r>
  <r>
    <x v="132733"/>
    <x v="107397"/>
    <n v="330606"/>
    <x v="5083"/>
    <x v="14"/>
    <x v="14"/>
    <x v="49262"/>
    <x v="1"/>
    <x v="0"/>
  </r>
  <r>
    <x v="132734"/>
    <x v="107398"/>
    <n v="330606"/>
    <x v="44"/>
    <x v="14"/>
    <x v="14"/>
    <x v="68064"/>
    <x v="6"/>
    <x v="0"/>
  </r>
  <r>
    <x v="132735"/>
    <x v="24079"/>
    <n v="330617"/>
    <x v="168"/>
    <x v="0"/>
    <x v="0"/>
    <x v="23405"/>
    <x v="1"/>
    <x v="0"/>
  </r>
  <r>
    <x v="132736"/>
    <x v="28278"/>
    <n v="330617"/>
    <x v="232"/>
    <x v="0"/>
    <x v="0"/>
    <x v="24379"/>
    <x v="3"/>
    <x v="0"/>
  </r>
  <r>
    <x v="132737"/>
    <x v="107399"/>
    <n v="330617"/>
    <x v="2255"/>
    <x v="0"/>
    <x v="0"/>
    <x v="70867"/>
    <x v="6"/>
    <x v="0"/>
  </r>
  <r>
    <x v="132738"/>
    <x v="107400"/>
    <n v="330623"/>
    <x v="172"/>
    <x v="4"/>
    <x v="4"/>
    <x v="9502"/>
    <x v="1"/>
    <x v="0"/>
  </r>
  <r>
    <x v="132739"/>
    <x v="8966"/>
    <n v="330623"/>
    <x v="2722"/>
    <x v="4"/>
    <x v="4"/>
    <x v="8544"/>
    <x v="1"/>
    <x v="0"/>
  </r>
  <r>
    <x v="132740"/>
    <x v="107401"/>
    <n v="330623"/>
    <x v="265"/>
    <x v="4"/>
    <x v="4"/>
    <x v="14133"/>
    <x v="3"/>
    <x v="0"/>
  </r>
  <r>
    <x v="132741"/>
    <x v="107402"/>
    <n v="330623"/>
    <x v="457"/>
    <x v="4"/>
    <x v="4"/>
    <x v="177"/>
    <x v="6"/>
    <x v="0"/>
  </r>
  <r>
    <x v="132742"/>
    <x v="107403"/>
    <n v="330623"/>
    <x v="168"/>
    <x v="4"/>
    <x v="4"/>
    <x v="29470"/>
    <x v="0"/>
    <x v="0"/>
  </r>
  <r>
    <x v="132743"/>
    <x v="75681"/>
    <n v="330623"/>
    <x v="175"/>
    <x v="4"/>
    <x v="4"/>
    <x v="23793"/>
    <x v="1"/>
    <x v="0"/>
  </r>
  <r>
    <x v="132744"/>
    <x v="75517"/>
    <n v="330623"/>
    <x v="66"/>
    <x v="4"/>
    <x v="4"/>
    <x v="54187"/>
    <x v="6"/>
    <x v="0"/>
  </r>
  <r>
    <x v="132745"/>
    <x v="107404"/>
    <n v="330623"/>
    <x v="1825"/>
    <x v="4"/>
    <x v="4"/>
    <x v="70868"/>
    <x v="0"/>
    <x v="0"/>
  </r>
  <r>
    <x v="132746"/>
    <x v="107232"/>
    <n v="330623"/>
    <x v="5"/>
    <x v="4"/>
    <x v="4"/>
    <x v="3237"/>
    <x v="0"/>
    <x v="0"/>
  </r>
  <r>
    <x v="132747"/>
    <x v="68221"/>
    <n v="330623"/>
    <x v="2279"/>
    <x v="4"/>
    <x v="4"/>
    <x v="10514"/>
    <x v="6"/>
    <x v="0"/>
  </r>
  <r>
    <x v="132748"/>
    <x v="61206"/>
    <n v="330623"/>
    <x v="17"/>
    <x v="4"/>
    <x v="4"/>
    <x v="43369"/>
    <x v="1"/>
    <x v="0"/>
  </r>
  <r>
    <x v="132749"/>
    <x v="107405"/>
    <n v="330623"/>
    <x v="315"/>
    <x v="4"/>
    <x v="4"/>
    <x v="20183"/>
    <x v="2"/>
    <x v="1"/>
  </r>
  <r>
    <x v="132750"/>
    <x v="107406"/>
    <n v="330623"/>
    <x v="8"/>
    <x v="4"/>
    <x v="4"/>
    <x v="30487"/>
    <x v="4"/>
    <x v="0"/>
  </r>
  <r>
    <x v="132751"/>
    <x v="107407"/>
    <n v="330628"/>
    <x v="15"/>
    <x v="11"/>
    <x v="11"/>
    <x v="56329"/>
    <x v="6"/>
    <x v="0"/>
  </r>
  <r>
    <x v="132752"/>
    <x v="107408"/>
    <n v="330628"/>
    <x v="66"/>
    <x v="11"/>
    <x v="11"/>
    <x v="36648"/>
    <x v="6"/>
    <x v="0"/>
  </r>
  <r>
    <x v="132753"/>
    <x v="107409"/>
    <n v="330635"/>
    <x v="796"/>
    <x v="6"/>
    <x v="6"/>
    <x v="69391"/>
    <x v="6"/>
    <x v="0"/>
  </r>
  <r>
    <x v="132754"/>
    <x v="17807"/>
    <n v="330635"/>
    <x v="5"/>
    <x v="6"/>
    <x v="6"/>
    <x v="16154"/>
    <x v="1"/>
    <x v="0"/>
  </r>
  <r>
    <x v="132755"/>
    <x v="107410"/>
    <n v="330635"/>
    <x v="446"/>
    <x v="6"/>
    <x v="6"/>
    <x v="70869"/>
    <x v="0"/>
    <x v="0"/>
  </r>
  <r>
    <x v="132756"/>
    <x v="107411"/>
    <n v="330635"/>
    <x v="1488"/>
    <x v="6"/>
    <x v="6"/>
    <x v="70870"/>
    <x v="3"/>
    <x v="0"/>
  </r>
  <r>
    <x v="132757"/>
    <x v="107412"/>
    <n v="330635"/>
    <x v="3398"/>
    <x v="6"/>
    <x v="6"/>
    <x v="70871"/>
    <x v="2"/>
    <x v="1"/>
  </r>
  <r>
    <x v="132758"/>
    <x v="107413"/>
    <n v="330635"/>
    <x v="103"/>
    <x v="6"/>
    <x v="6"/>
    <x v="54889"/>
    <x v="4"/>
    <x v="0"/>
  </r>
  <r>
    <x v="132759"/>
    <x v="107414"/>
    <n v="330635"/>
    <x v="180"/>
    <x v="6"/>
    <x v="6"/>
    <x v="45622"/>
    <x v="2"/>
    <x v="1"/>
  </r>
  <r>
    <x v="132760"/>
    <x v="107415"/>
    <n v="330635"/>
    <x v="16"/>
    <x v="6"/>
    <x v="6"/>
    <x v="70872"/>
    <x v="6"/>
    <x v="0"/>
  </r>
  <r>
    <x v="132761"/>
    <x v="107416"/>
    <n v="330635"/>
    <x v="1900"/>
    <x v="6"/>
    <x v="6"/>
    <x v="70873"/>
    <x v="2"/>
    <x v="1"/>
  </r>
  <r>
    <x v="132762"/>
    <x v="107417"/>
    <n v="330635"/>
    <x v="2"/>
    <x v="6"/>
    <x v="6"/>
    <x v="70874"/>
    <x v="5"/>
    <x v="0"/>
  </r>
  <r>
    <x v="132763"/>
    <x v="107418"/>
    <n v="330635"/>
    <x v="75"/>
    <x v="6"/>
    <x v="6"/>
    <x v="10154"/>
    <x v="3"/>
    <x v="0"/>
  </r>
  <r>
    <x v="132764"/>
    <x v="18361"/>
    <n v="330635"/>
    <x v="50"/>
    <x v="6"/>
    <x v="6"/>
    <x v="70875"/>
    <x v="2"/>
    <x v="1"/>
  </r>
  <r>
    <x v="132765"/>
    <x v="4649"/>
    <n v="330635"/>
    <x v="370"/>
    <x v="6"/>
    <x v="6"/>
    <x v="4535"/>
    <x v="3"/>
    <x v="0"/>
  </r>
  <r>
    <x v="132766"/>
    <x v="65792"/>
    <n v="330635"/>
    <x v="1177"/>
    <x v="6"/>
    <x v="6"/>
    <x v="8044"/>
    <x v="0"/>
    <x v="0"/>
  </r>
  <r>
    <x v="132767"/>
    <x v="106660"/>
    <n v="330635"/>
    <x v="13"/>
    <x v="6"/>
    <x v="6"/>
    <x v="70876"/>
    <x v="4"/>
    <x v="0"/>
  </r>
  <r>
    <x v="132768"/>
    <x v="107419"/>
    <n v="330635"/>
    <x v="318"/>
    <x v="6"/>
    <x v="6"/>
    <x v="61714"/>
    <x v="3"/>
    <x v="0"/>
  </r>
  <r>
    <x v="132769"/>
    <x v="107420"/>
    <n v="330635"/>
    <x v="2"/>
    <x v="6"/>
    <x v="6"/>
    <x v="70877"/>
    <x v="2"/>
    <x v="1"/>
  </r>
  <r>
    <x v="132770"/>
    <x v="107421"/>
    <n v="330635"/>
    <x v="3788"/>
    <x v="6"/>
    <x v="6"/>
    <x v="14494"/>
    <x v="3"/>
    <x v="0"/>
  </r>
  <r>
    <x v="132771"/>
    <x v="107422"/>
    <n v="330635"/>
    <x v="535"/>
    <x v="6"/>
    <x v="6"/>
    <x v="4984"/>
    <x v="6"/>
    <x v="0"/>
  </r>
  <r>
    <x v="132772"/>
    <x v="107423"/>
    <n v="330635"/>
    <x v="53"/>
    <x v="6"/>
    <x v="6"/>
    <x v="16286"/>
    <x v="2"/>
    <x v="1"/>
  </r>
  <r>
    <x v="132773"/>
    <x v="107424"/>
    <n v="330640"/>
    <x v="1131"/>
    <x v="6"/>
    <x v="6"/>
    <x v="70878"/>
    <x v="3"/>
    <x v="0"/>
  </r>
  <r>
    <x v="132774"/>
    <x v="107425"/>
    <n v="330640"/>
    <x v="2"/>
    <x v="6"/>
    <x v="6"/>
    <x v="55241"/>
    <x v="0"/>
    <x v="0"/>
  </r>
  <r>
    <x v="132775"/>
    <x v="107426"/>
    <n v="330640"/>
    <x v="1029"/>
    <x v="6"/>
    <x v="6"/>
    <x v="70879"/>
    <x v="2"/>
    <x v="1"/>
  </r>
  <r>
    <x v="132776"/>
    <x v="78984"/>
    <n v="330640"/>
    <x v="75"/>
    <x v="6"/>
    <x v="6"/>
    <x v="51805"/>
    <x v="5"/>
    <x v="0"/>
  </r>
  <r>
    <x v="132777"/>
    <x v="107427"/>
    <n v="330640"/>
    <x v="5"/>
    <x v="6"/>
    <x v="6"/>
    <x v="9708"/>
    <x v="1"/>
    <x v="0"/>
  </r>
  <r>
    <x v="132778"/>
    <x v="70236"/>
    <n v="330643"/>
    <x v="1701"/>
    <x v="6"/>
    <x v="6"/>
    <x v="51213"/>
    <x v="4"/>
    <x v="0"/>
  </r>
  <r>
    <x v="132779"/>
    <x v="107428"/>
    <n v="330643"/>
    <x v="276"/>
    <x v="6"/>
    <x v="6"/>
    <x v="70880"/>
    <x v="6"/>
    <x v="0"/>
  </r>
  <r>
    <x v="132780"/>
    <x v="42884"/>
    <n v="330665"/>
    <x v="50"/>
    <x v="6"/>
    <x v="6"/>
    <x v="32018"/>
    <x v="5"/>
    <x v="0"/>
  </r>
  <r>
    <x v="132781"/>
    <x v="97526"/>
    <n v="330665"/>
    <x v="2491"/>
    <x v="6"/>
    <x v="6"/>
    <x v="125"/>
    <x v="6"/>
    <x v="0"/>
  </r>
  <r>
    <x v="132782"/>
    <x v="107429"/>
    <n v="330665"/>
    <x v="138"/>
    <x v="6"/>
    <x v="6"/>
    <x v="21247"/>
    <x v="3"/>
    <x v="0"/>
  </r>
  <r>
    <x v="132783"/>
    <x v="107430"/>
    <n v="330665"/>
    <x v="2"/>
    <x v="6"/>
    <x v="6"/>
    <x v="17875"/>
    <x v="4"/>
    <x v="0"/>
  </r>
  <r>
    <x v="132784"/>
    <x v="107431"/>
    <n v="330665"/>
    <x v="132"/>
    <x v="6"/>
    <x v="6"/>
    <x v="15550"/>
    <x v="6"/>
    <x v="0"/>
  </r>
  <r>
    <x v="132785"/>
    <x v="107432"/>
    <n v="330665"/>
    <x v="3297"/>
    <x v="6"/>
    <x v="6"/>
    <x v="19484"/>
    <x v="1"/>
    <x v="0"/>
  </r>
  <r>
    <x v="132786"/>
    <x v="107433"/>
    <n v="330665"/>
    <x v="5"/>
    <x v="6"/>
    <x v="6"/>
    <x v="9551"/>
    <x v="2"/>
    <x v="1"/>
  </r>
  <r>
    <x v="132787"/>
    <x v="107434"/>
    <n v="330665"/>
    <x v="49"/>
    <x v="6"/>
    <x v="6"/>
    <x v="44711"/>
    <x v="1"/>
    <x v="0"/>
  </r>
  <r>
    <x v="132788"/>
    <x v="21830"/>
    <n v="330665"/>
    <x v="1351"/>
    <x v="6"/>
    <x v="6"/>
    <x v="19435"/>
    <x v="0"/>
    <x v="0"/>
  </r>
  <r>
    <x v="132789"/>
    <x v="107435"/>
    <n v="330665"/>
    <x v="3949"/>
    <x v="6"/>
    <x v="6"/>
    <x v="32872"/>
    <x v="6"/>
    <x v="0"/>
  </r>
  <r>
    <x v="132790"/>
    <x v="107436"/>
    <n v="330665"/>
    <x v="434"/>
    <x v="6"/>
    <x v="6"/>
    <x v="47109"/>
    <x v="1"/>
    <x v="0"/>
  </r>
  <r>
    <x v="132791"/>
    <x v="107437"/>
    <n v="330665"/>
    <x v="632"/>
    <x v="6"/>
    <x v="6"/>
    <x v="69716"/>
    <x v="2"/>
    <x v="1"/>
  </r>
  <r>
    <x v="132792"/>
    <x v="107438"/>
    <n v="330665"/>
    <x v="53"/>
    <x v="6"/>
    <x v="6"/>
    <x v="5872"/>
    <x v="0"/>
    <x v="0"/>
  </r>
  <r>
    <x v="132793"/>
    <x v="107439"/>
    <n v="330665"/>
    <x v="304"/>
    <x v="6"/>
    <x v="6"/>
    <x v="41330"/>
    <x v="1"/>
    <x v="0"/>
  </r>
  <r>
    <x v="132794"/>
    <x v="107440"/>
    <n v="330708"/>
    <x v="75"/>
    <x v="6"/>
    <x v="6"/>
    <x v="70881"/>
    <x v="6"/>
    <x v="0"/>
  </r>
  <r>
    <x v="132795"/>
    <x v="70947"/>
    <n v="330708"/>
    <x v="185"/>
    <x v="6"/>
    <x v="6"/>
    <x v="51620"/>
    <x v="1"/>
    <x v="0"/>
  </r>
  <r>
    <x v="132796"/>
    <x v="107441"/>
    <n v="330708"/>
    <x v="1011"/>
    <x v="6"/>
    <x v="6"/>
    <x v="11305"/>
    <x v="0"/>
    <x v="0"/>
  </r>
  <r>
    <x v="132797"/>
    <x v="107442"/>
    <n v="330708"/>
    <x v="5"/>
    <x v="6"/>
    <x v="6"/>
    <x v="70882"/>
    <x v="6"/>
    <x v="0"/>
  </r>
  <r>
    <x v="132798"/>
    <x v="16806"/>
    <n v="330708"/>
    <x v="475"/>
    <x v="6"/>
    <x v="6"/>
    <x v="15304"/>
    <x v="3"/>
    <x v="0"/>
  </r>
  <r>
    <x v="132799"/>
    <x v="107443"/>
    <n v="330708"/>
    <x v="1329"/>
    <x v="6"/>
    <x v="6"/>
    <x v="51182"/>
    <x v="4"/>
    <x v="0"/>
  </r>
  <r>
    <x v="132800"/>
    <x v="28409"/>
    <n v="330708"/>
    <x v="981"/>
    <x v="6"/>
    <x v="6"/>
    <x v="39877"/>
    <x v="1"/>
    <x v="0"/>
  </r>
  <r>
    <x v="132801"/>
    <x v="107444"/>
    <n v="330708"/>
    <x v="1137"/>
    <x v="6"/>
    <x v="6"/>
    <x v="70883"/>
    <x v="6"/>
    <x v="0"/>
  </r>
  <r>
    <x v="132802"/>
    <x v="42888"/>
    <n v="330708"/>
    <x v="9"/>
    <x v="6"/>
    <x v="6"/>
    <x v="34645"/>
    <x v="5"/>
    <x v="0"/>
  </r>
  <r>
    <x v="132803"/>
    <x v="86637"/>
    <n v="330708"/>
    <x v="378"/>
    <x v="6"/>
    <x v="6"/>
    <x v="39843"/>
    <x v="2"/>
    <x v="1"/>
  </r>
  <r>
    <x v="132804"/>
    <x v="35706"/>
    <n v="330709"/>
    <x v="190"/>
    <x v="0"/>
    <x v="0"/>
    <x v="29761"/>
    <x v="3"/>
    <x v="0"/>
  </r>
  <r>
    <x v="132805"/>
    <x v="75984"/>
    <n v="330709"/>
    <x v="1951"/>
    <x v="0"/>
    <x v="0"/>
    <x v="54429"/>
    <x v="5"/>
    <x v="0"/>
  </r>
  <r>
    <x v="132806"/>
    <x v="107445"/>
    <n v="330709"/>
    <x v="53"/>
    <x v="0"/>
    <x v="0"/>
    <x v="33057"/>
    <x v="2"/>
    <x v="1"/>
  </r>
  <r>
    <x v="132807"/>
    <x v="13175"/>
    <n v="330709"/>
    <x v="5"/>
    <x v="0"/>
    <x v="0"/>
    <x v="12219"/>
    <x v="6"/>
    <x v="0"/>
  </r>
  <r>
    <x v="132808"/>
    <x v="107446"/>
    <n v="330714"/>
    <x v="5"/>
    <x v="4"/>
    <x v="4"/>
    <x v="53912"/>
    <x v="0"/>
    <x v="0"/>
  </r>
  <r>
    <x v="132809"/>
    <x v="98852"/>
    <n v="330714"/>
    <x v="75"/>
    <x v="4"/>
    <x v="4"/>
    <x v="26149"/>
    <x v="6"/>
    <x v="0"/>
  </r>
  <r>
    <x v="132810"/>
    <x v="107447"/>
    <n v="330714"/>
    <x v="421"/>
    <x v="4"/>
    <x v="4"/>
    <x v="37388"/>
    <x v="3"/>
    <x v="0"/>
  </r>
  <r>
    <x v="132811"/>
    <x v="107448"/>
    <n v="330714"/>
    <x v="13"/>
    <x v="4"/>
    <x v="4"/>
    <x v="70884"/>
    <x v="5"/>
    <x v="0"/>
  </r>
  <r>
    <x v="132812"/>
    <x v="33648"/>
    <n v="330714"/>
    <x v="66"/>
    <x v="4"/>
    <x v="4"/>
    <x v="28333"/>
    <x v="4"/>
    <x v="0"/>
  </r>
  <r>
    <x v="132813"/>
    <x v="107449"/>
    <n v="330714"/>
    <x v="101"/>
    <x v="4"/>
    <x v="4"/>
    <x v="57896"/>
    <x v="0"/>
    <x v="0"/>
  </r>
  <r>
    <x v="132814"/>
    <x v="107450"/>
    <n v="330714"/>
    <x v="913"/>
    <x v="4"/>
    <x v="4"/>
    <x v="70885"/>
    <x v="2"/>
    <x v="1"/>
  </r>
  <r>
    <x v="132815"/>
    <x v="107451"/>
    <n v="330714"/>
    <x v="1178"/>
    <x v="4"/>
    <x v="4"/>
    <x v="70886"/>
    <x v="5"/>
    <x v="0"/>
  </r>
  <r>
    <x v="132816"/>
    <x v="107452"/>
    <n v="330714"/>
    <x v="172"/>
    <x v="4"/>
    <x v="4"/>
    <x v="23445"/>
    <x v="1"/>
    <x v="0"/>
  </r>
  <r>
    <x v="132817"/>
    <x v="107453"/>
    <n v="330714"/>
    <x v="126"/>
    <x v="4"/>
    <x v="4"/>
    <x v="9090"/>
    <x v="1"/>
    <x v="0"/>
  </r>
  <r>
    <x v="132818"/>
    <x v="107454"/>
    <n v="330714"/>
    <x v="82"/>
    <x v="4"/>
    <x v="4"/>
    <x v="3326"/>
    <x v="2"/>
    <x v="1"/>
  </r>
  <r>
    <x v="132819"/>
    <x v="99853"/>
    <n v="330714"/>
    <x v="4486"/>
    <x v="4"/>
    <x v="4"/>
    <x v="29485"/>
    <x v="1"/>
    <x v="0"/>
  </r>
  <r>
    <x v="132820"/>
    <x v="107455"/>
    <n v="330714"/>
    <x v="1110"/>
    <x v="4"/>
    <x v="4"/>
    <x v="26710"/>
    <x v="2"/>
    <x v="1"/>
  </r>
  <r>
    <x v="132821"/>
    <x v="107456"/>
    <n v="330714"/>
    <x v="4446"/>
    <x v="4"/>
    <x v="4"/>
    <x v="55154"/>
    <x v="5"/>
    <x v="0"/>
  </r>
  <r>
    <x v="132822"/>
    <x v="107457"/>
    <n v="330714"/>
    <x v="575"/>
    <x v="4"/>
    <x v="4"/>
    <x v="22976"/>
    <x v="1"/>
    <x v="0"/>
  </r>
  <r>
    <x v="132823"/>
    <x v="107458"/>
    <n v="330714"/>
    <x v="2"/>
    <x v="4"/>
    <x v="4"/>
    <x v="70887"/>
    <x v="6"/>
    <x v="0"/>
  </r>
  <r>
    <x v="132824"/>
    <x v="107459"/>
    <n v="330714"/>
    <x v="73"/>
    <x v="4"/>
    <x v="4"/>
    <x v="70888"/>
    <x v="6"/>
    <x v="0"/>
  </r>
  <r>
    <x v="132825"/>
    <x v="107460"/>
    <n v="330714"/>
    <x v="103"/>
    <x v="4"/>
    <x v="4"/>
    <x v="70889"/>
    <x v="2"/>
    <x v="1"/>
  </r>
  <r>
    <x v="132826"/>
    <x v="107461"/>
    <n v="330714"/>
    <x v="9"/>
    <x v="4"/>
    <x v="4"/>
    <x v="37111"/>
    <x v="5"/>
    <x v="0"/>
  </r>
  <r>
    <x v="132827"/>
    <x v="107462"/>
    <n v="330714"/>
    <x v="2491"/>
    <x v="4"/>
    <x v="4"/>
    <x v="33627"/>
    <x v="0"/>
    <x v="0"/>
  </r>
  <r>
    <x v="132828"/>
    <x v="107463"/>
    <n v="330714"/>
    <x v="561"/>
    <x v="4"/>
    <x v="4"/>
    <x v="36340"/>
    <x v="4"/>
    <x v="0"/>
  </r>
  <r>
    <x v="132829"/>
    <x v="55428"/>
    <n v="330714"/>
    <x v="15"/>
    <x v="4"/>
    <x v="4"/>
    <x v="17941"/>
    <x v="5"/>
    <x v="0"/>
  </r>
  <r>
    <x v="132830"/>
    <x v="107464"/>
    <n v="330714"/>
    <x v="1663"/>
    <x v="4"/>
    <x v="4"/>
    <x v="27982"/>
    <x v="0"/>
    <x v="0"/>
  </r>
  <r>
    <x v="132831"/>
    <x v="40058"/>
    <n v="330714"/>
    <x v="2502"/>
    <x v="4"/>
    <x v="4"/>
    <x v="42107"/>
    <x v="4"/>
    <x v="0"/>
  </r>
  <r>
    <x v="132832"/>
    <x v="107465"/>
    <n v="330714"/>
    <x v="87"/>
    <x v="4"/>
    <x v="4"/>
    <x v="13617"/>
    <x v="1"/>
    <x v="0"/>
  </r>
  <r>
    <x v="132833"/>
    <x v="107466"/>
    <n v="330714"/>
    <x v="132"/>
    <x v="4"/>
    <x v="4"/>
    <x v="70890"/>
    <x v="5"/>
    <x v="0"/>
  </r>
  <r>
    <x v="132834"/>
    <x v="107467"/>
    <n v="330724"/>
    <x v="2160"/>
    <x v="1"/>
    <x v="1"/>
    <x v="24648"/>
    <x v="6"/>
    <x v="0"/>
  </r>
  <r>
    <x v="132835"/>
    <x v="107468"/>
    <n v="330724"/>
    <x v="233"/>
    <x v="1"/>
    <x v="1"/>
    <x v="65711"/>
    <x v="1"/>
    <x v="0"/>
  </r>
  <r>
    <x v="132836"/>
    <x v="90042"/>
    <n v="330724"/>
    <x v="4729"/>
    <x v="1"/>
    <x v="1"/>
    <x v="37590"/>
    <x v="2"/>
    <x v="1"/>
  </r>
  <r>
    <x v="132837"/>
    <x v="107469"/>
    <n v="330724"/>
    <x v="57"/>
    <x v="1"/>
    <x v="1"/>
    <x v="70891"/>
    <x v="3"/>
    <x v="0"/>
  </r>
  <r>
    <x v="132838"/>
    <x v="6435"/>
    <n v="330724"/>
    <x v="2"/>
    <x v="1"/>
    <x v="1"/>
    <x v="6221"/>
    <x v="0"/>
    <x v="0"/>
  </r>
  <r>
    <x v="132839"/>
    <x v="33929"/>
    <n v="330724"/>
    <x v="5"/>
    <x v="1"/>
    <x v="1"/>
    <x v="13470"/>
    <x v="4"/>
    <x v="0"/>
  </r>
  <r>
    <x v="132840"/>
    <x v="92619"/>
    <n v="330745"/>
    <x v="9"/>
    <x v="6"/>
    <x v="6"/>
    <x v="43812"/>
    <x v="0"/>
    <x v="0"/>
  </r>
  <r>
    <x v="132841"/>
    <x v="107470"/>
    <n v="330745"/>
    <x v="2457"/>
    <x v="6"/>
    <x v="6"/>
    <x v="70892"/>
    <x v="0"/>
    <x v="0"/>
  </r>
  <r>
    <x v="132842"/>
    <x v="91045"/>
    <n v="330745"/>
    <x v="126"/>
    <x v="6"/>
    <x v="6"/>
    <x v="27519"/>
    <x v="1"/>
    <x v="0"/>
  </r>
  <r>
    <x v="132843"/>
    <x v="68476"/>
    <n v="330745"/>
    <x v="212"/>
    <x v="6"/>
    <x v="6"/>
    <x v="24884"/>
    <x v="6"/>
    <x v="0"/>
  </r>
  <r>
    <x v="132844"/>
    <x v="107471"/>
    <n v="330745"/>
    <x v="1131"/>
    <x v="6"/>
    <x v="6"/>
    <x v="70893"/>
    <x v="5"/>
    <x v="0"/>
  </r>
  <r>
    <x v="132845"/>
    <x v="107472"/>
    <n v="330745"/>
    <x v="290"/>
    <x v="6"/>
    <x v="6"/>
    <x v="48892"/>
    <x v="5"/>
    <x v="0"/>
  </r>
  <r>
    <x v="132846"/>
    <x v="107473"/>
    <n v="330745"/>
    <x v="176"/>
    <x v="6"/>
    <x v="6"/>
    <x v="70894"/>
    <x v="6"/>
    <x v="0"/>
  </r>
  <r>
    <x v="132847"/>
    <x v="107474"/>
    <n v="330745"/>
    <x v="1538"/>
    <x v="6"/>
    <x v="6"/>
    <x v="23770"/>
    <x v="3"/>
    <x v="0"/>
  </r>
  <r>
    <x v="132848"/>
    <x v="107475"/>
    <n v="330745"/>
    <x v="229"/>
    <x v="6"/>
    <x v="6"/>
    <x v="70895"/>
    <x v="2"/>
    <x v="1"/>
  </r>
  <r>
    <x v="132849"/>
    <x v="107476"/>
    <n v="330745"/>
    <x v="3"/>
    <x v="6"/>
    <x v="6"/>
    <x v="51905"/>
    <x v="0"/>
    <x v="0"/>
  </r>
  <r>
    <x v="132850"/>
    <x v="107477"/>
    <n v="330745"/>
    <x v="103"/>
    <x v="6"/>
    <x v="6"/>
    <x v="32615"/>
    <x v="1"/>
    <x v="0"/>
  </r>
  <r>
    <x v="132851"/>
    <x v="19556"/>
    <n v="330745"/>
    <x v="1663"/>
    <x v="6"/>
    <x v="6"/>
    <x v="17595"/>
    <x v="0"/>
    <x v="0"/>
  </r>
  <r>
    <x v="132852"/>
    <x v="107478"/>
    <n v="330745"/>
    <x v="504"/>
    <x v="6"/>
    <x v="6"/>
    <x v="33003"/>
    <x v="3"/>
    <x v="0"/>
  </r>
  <r>
    <x v="132853"/>
    <x v="107479"/>
    <n v="330745"/>
    <x v="239"/>
    <x v="6"/>
    <x v="6"/>
    <x v="70896"/>
    <x v="5"/>
    <x v="0"/>
  </r>
  <r>
    <x v="132854"/>
    <x v="107480"/>
    <n v="330745"/>
    <x v="307"/>
    <x v="6"/>
    <x v="6"/>
    <x v="13497"/>
    <x v="5"/>
    <x v="0"/>
  </r>
  <r>
    <x v="132855"/>
    <x v="107481"/>
    <n v="330745"/>
    <x v="5"/>
    <x v="6"/>
    <x v="6"/>
    <x v="47928"/>
    <x v="6"/>
    <x v="0"/>
  </r>
  <r>
    <x v="132856"/>
    <x v="107482"/>
    <n v="330745"/>
    <x v="13"/>
    <x v="6"/>
    <x v="6"/>
    <x v="7471"/>
    <x v="1"/>
    <x v="0"/>
  </r>
  <r>
    <x v="132857"/>
    <x v="8350"/>
    <n v="330785"/>
    <x v="2341"/>
    <x v="0"/>
    <x v="0"/>
    <x v="7976"/>
    <x v="6"/>
    <x v="0"/>
  </r>
  <r>
    <x v="132858"/>
    <x v="17968"/>
    <n v="330785"/>
    <x v="3029"/>
    <x v="0"/>
    <x v="0"/>
    <x v="16284"/>
    <x v="2"/>
    <x v="1"/>
  </r>
  <r>
    <x v="132859"/>
    <x v="107483"/>
    <n v="330785"/>
    <x v="57"/>
    <x v="0"/>
    <x v="0"/>
    <x v="70897"/>
    <x v="6"/>
    <x v="0"/>
  </r>
  <r>
    <x v="132860"/>
    <x v="107484"/>
    <n v="330785"/>
    <x v="428"/>
    <x v="0"/>
    <x v="0"/>
    <x v="70898"/>
    <x v="4"/>
    <x v="0"/>
  </r>
  <r>
    <x v="132861"/>
    <x v="43773"/>
    <n v="330785"/>
    <x v="504"/>
    <x v="0"/>
    <x v="0"/>
    <x v="17299"/>
    <x v="6"/>
    <x v="0"/>
  </r>
  <r>
    <x v="132862"/>
    <x v="65315"/>
    <n v="330785"/>
    <x v="187"/>
    <x v="0"/>
    <x v="0"/>
    <x v="48416"/>
    <x v="5"/>
    <x v="0"/>
  </r>
  <r>
    <x v="132863"/>
    <x v="107485"/>
    <n v="330788"/>
    <x v="17"/>
    <x v="6"/>
    <x v="6"/>
    <x v="31425"/>
    <x v="5"/>
    <x v="0"/>
  </r>
  <r>
    <x v="132864"/>
    <x v="73633"/>
    <n v="330788"/>
    <x v="5"/>
    <x v="6"/>
    <x v="6"/>
    <x v="53127"/>
    <x v="4"/>
    <x v="0"/>
  </r>
  <r>
    <x v="132865"/>
    <x v="107486"/>
    <n v="330788"/>
    <x v="3252"/>
    <x v="6"/>
    <x v="6"/>
    <x v="15546"/>
    <x v="4"/>
    <x v="0"/>
  </r>
  <r>
    <x v="132866"/>
    <x v="80331"/>
    <n v="330817"/>
    <x v="22"/>
    <x v="13"/>
    <x v="13"/>
    <x v="32131"/>
    <x v="6"/>
    <x v="0"/>
  </r>
  <r>
    <x v="132867"/>
    <x v="107487"/>
    <n v="330817"/>
    <x v="401"/>
    <x v="13"/>
    <x v="13"/>
    <x v="70899"/>
    <x v="2"/>
    <x v="1"/>
  </r>
  <r>
    <x v="132868"/>
    <x v="107488"/>
    <n v="330846"/>
    <x v="335"/>
    <x v="0"/>
    <x v="0"/>
    <x v="70900"/>
    <x v="6"/>
    <x v="0"/>
  </r>
  <r>
    <x v="132869"/>
    <x v="107489"/>
    <n v="330846"/>
    <x v="1433"/>
    <x v="0"/>
    <x v="0"/>
    <x v="70901"/>
    <x v="1"/>
    <x v="0"/>
  </r>
  <r>
    <x v="132870"/>
    <x v="107490"/>
    <n v="330846"/>
    <x v="13"/>
    <x v="0"/>
    <x v="0"/>
    <x v="70902"/>
    <x v="1"/>
    <x v="0"/>
  </r>
  <r>
    <x v="132871"/>
    <x v="49779"/>
    <n v="330846"/>
    <x v="745"/>
    <x v="0"/>
    <x v="0"/>
    <x v="30008"/>
    <x v="1"/>
    <x v="0"/>
  </r>
  <r>
    <x v="132872"/>
    <x v="107491"/>
    <n v="330846"/>
    <x v="57"/>
    <x v="0"/>
    <x v="0"/>
    <x v="45019"/>
    <x v="5"/>
    <x v="0"/>
  </r>
  <r>
    <x v="132873"/>
    <x v="107492"/>
    <n v="330846"/>
    <x v="401"/>
    <x v="0"/>
    <x v="0"/>
    <x v="1068"/>
    <x v="6"/>
    <x v="0"/>
  </r>
  <r>
    <x v="132874"/>
    <x v="107493"/>
    <n v="330846"/>
    <x v="155"/>
    <x v="0"/>
    <x v="0"/>
    <x v="70903"/>
    <x v="3"/>
    <x v="0"/>
  </r>
  <r>
    <x v="132875"/>
    <x v="107494"/>
    <n v="330846"/>
    <x v="2365"/>
    <x v="0"/>
    <x v="0"/>
    <x v="70904"/>
    <x v="0"/>
    <x v="0"/>
  </r>
  <r>
    <x v="132876"/>
    <x v="99012"/>
    <n v="330846"/>
    <x v="2703"/>
    <x v="0"/>
    <x v="0"/>
    <x v="66643"/>
    <x v="4"/>
    <x v="0"/>
  </r>
  <r>
    <x v="132877"/>
    <x v="107495"/>
    <n v="330846"/>
    <x v="87"/>
    <x v="0"/>
    <x v="0"/>
    <x v="70905"/>
    <x v="4"/>
    <x v="0"/>
  </r>
  <r>
    <x v="132878"/>
    <x v="53374"/>
    <n v="330846"/>
    <x v="268"/>
    <x v="0"/>
    <x v="0"/>
    <x v="41325"/>
    <x v="2"/>
    <x v="1"/>
  </r>
  <r>
    <x v="132879"/>
    <x v="98175"/>
    <n v="330846"/>
    <x v="67"/>
    <x v="0"/>
    <x v="0"/>
    <x v="66213"/>
    <x v="3"/>
    <x v="0"/>
  </r>
  <r>
    <x v="132880"/>
    <x v="100007"/>
    <n v="330846"/>
    <x v="429"/>
    <x v="0"/>
    <x v="0"/>
    <x v="15093"/>
    <x v="4"/>
    <x v="0"/>
  </r>
  <r>
    <x v="132881"/>
    <x v="107496"/>
    <n v="330846"/>
    <x v="50"/>
    <x v="0"/>
    <x v="0"/>
    <x v="70906"/>
    <x v="2"/>
    <x v="1"/>
  </r>
  <r>
    <x v="132882"/>
    <x v="107497"/>
    <n v="330846"/>
    <x v="15"/>
    <x v="0"/>
    <x v="0"/>
    <x v="70907"/>
    <x v="6"/>
    <x v="0"/>
  </r>
  <r>
    <x v="132883"/>
    <x v="5954"/>
    <n v="330846"/>
    <x v="9"/>
    <x v="0"/>
    <x v="0"/>
    <x v="5770"/>
    <x v="2"/>
    <x v="1"/>
  </r>
  <r>
    <x v="132884"/>
    <x v="38518"/>
    <n v="330846"/>
    <x v="103"/>
    <x v="0"/>
    <x v="0"/>
    <x v="31695"/>
    <x v="0"/>
    <x v="0"/>
  </r>
  <r>
    <x v="132885"/>
    <x v="107498"/>
    <n v="330846"/>
    <x v="179"/>
    <x v="0"/>
    <x v="0"/>
    <x v="70908"/>
    <x v="1"/>
    <x v="0"/>
  </r>
  <r>
    <x v="132886"/>
    <x v="35497"/>
    <n v="330846"/>
    <x v="2762"/>
    <x v="0"/>
    <x v="0"/>
    <x v="28098"/>
    <x v="1"/>
    <x v="0"/>
  </r>
  <r>
    <x v="132887"/>
    <x v="41621"/>
    <n v="330846"/>
    <x v="987"/>
    <x v="0"/>
    <x v="0"/>
    <x v="33815"/>
    <x v="6"/>
    <x v="0"/>
  </r>
  <r>
    <x v="132888"/>
    <x v="1688"/>
    <n v="330846"/>
    <x v="178"/>
    <x v="0"/>
    <x v="0"/>
    <x v="1664"/>
    <x v="0"/>
    <x v="0"/>
  </r>
  <r>
    <x v="132889"/>
    <x v="47294"/>
    <n v="330846"/>
    <x v="212"/>
    <x v="0"/>
    <x v="0"/>
    <x v="37497"/>
    <x v="4"/>
    <x v="0"/>
  </r>
  <r>
    <x v="132890"/>
    <x v="15733"/>
    <n v="330857"/>
    <x v="8"/>
    <x v="1"/>
    <x v="1"/>
    <x v="14394"/>
    <x v="1"/>
    <x v="0"/>
  </r>
  <r>
    <x v="132891"/>
    <x v="107499"/>
    <n v="330857"/>
    <x v="627"/>
    <x v="1"/>
    <x v="1"/>
    <x v="36947"/>
    <x v="2"/>
    <x v="1"/>
  </r>
  <r>
    <x v="132892"/>
    <x v="7657"/>
    <n v="330857"/>
    <x v="284"/>
    <x v="1"/>
    <x v="1"/>
    <x v="7337"/>
    <x v="4"/>
    <x v="0"/>
  </r>
  <r>
    <x v="132893"/>
    <x v="19654"/>
    <n v="330857"/>
    <x v="5"/>
    <x v="1"/>
    <x v="1"/>
    <x v="9241"/>
    <x v="1"/>
    <x v="0"/>
  </r>
  <r>
    <x v="132894"/>
    <x v="107500"/>
    <n v="330857"/>
    <x v="21"/>
    <x v="1"/>
    <x v="1"/>
    <x v="15833"/>
    <x v="6"/>
    <x v="0"/>
  </r>
  <r>
    <x v="132895"/>
    <x v="107501"/>
    <n v="330873"/>
    <x v="974"/>
    <x v="13"/>
    <x v="13"/>
    <x v="70909"/>
    <x v="4"/>
    <x v="0"/>
  </r>
  <r>
    <x v="132896"/>
    <x v="107502"/>
    <n v="330873"/>
    <x v="56"/>
    <x v="13"/>
    <x v="13"/>
    <x v="58052"/>
    <x v="0"/>
    <x v="0"/>
  </r>
  <r>
    <x v="132897"/>
    <x v="107503"/>
    <n v="330894"/>
    <x v="759"/>
    <x v="0"/>
    <x v="0"/>
    <x v="70910"/>
    <x v="1"/>
    <x v="0"/>
  </r>
  <r>
    <x v="132898"/>
    <x v="55973"/>
    <n v="330894"/>
    <x v="5"/>
    <x v="0"/>
    <x v="0"/>
    <x v="27632"/>
    <x v="1"/>
    <x v="0"/>
  </r>
  <r>
    <x v="132899"/>
    <x v="5160"/>
    <n v="330894"/>
    <x v="191"/>
    <x v="0"/>
    <x v="0"/>
    <x v="10061"/>
    <x v="1"/>
    <x v="0"/>
  </r>
  <r>
    <x v="132900"/>
    <x v="29604"/>
    <n v="330894"/>
    <x v="2"/>
    <x v="0"/>
    <x v="0"/>
    <x v="4682"/>
    <x v="5"/>
    <x v="0"/>
  </r>
  <r>
    <x v="132901"/>
    <x v="107504"/>
    <n v="330917"/>
    <x v="103"/>
    <x v="0"/>
    <x v="0"/>
    <x v="70911"/>
    <x v="2"/>
    <x v="1"/>
  </r>
  <r>
    <x v="132902"/>
    <x v="107505"/>
    <n v="330931"/>
    <x v="5"/>
    <x v="6"/>
    <x v="6"/>
    <x v="21812"/>
    <x v="4"/>
    <x v="0"/>
  </r>
  <r>
    <x v="132903"/>
    <x v="107506"/>
    <n v="330931"/>
    <x v="393"/>
    <x v="6"/>
    <x v="6"/>
    <x v="54056"/>
    <x v="2"/>
    <x v="1"/>
  </r>
  <r>
    <x v="132904"/>
    <x v="94402"/>
    <n v="330931"/>
    <x v="2224"/>
    <x v="6"/>
    <x v="6"/>
    <x v="38282"/>
    <x v="6"/>
    <x v="0"/>
  </r>
  <r>
    <x v="132905"/>
    <x v="107507"/>
    <n v="330931"/>
    <x v="393"/>
    <x v="6"/>
    <x v="6"/>
    <x v="28403"/>
    <x v="1"/>
    <x v="0"/>
  </r>
  <r>
    <x v="132906"/>
    <x v="48571"/>
    <n v="330931"/>
    <x v="5084"/>
    <x v="6"/>
    <x v="6"/>
    <x v="70912"/>
    <x v="4"/>
    <x v="0"/>
  </r>
  <r>
    <x v="132907"/>
    <x v="15851"/>
    <n v="330931"/>
    <x v="315"/>
    <x v="6"/>
    <x v="6"/>
    <x v="70913"/>
    <x v="1"/>
    <x v="0"/>
  </r>
  <r>
    <x v="132908"/>
    <x v="107508"/>
    <n v="330931"/>
    <x v="164"/>
    <x v="6"/>
    <x v="6"/>
    <x v="70914"/>
    <x v="2"/>
    <x v="1"/>
  </r>
  <r>
    <x v="132909"/>
    <x v="107509"/>
    <n v="330931"/>
    <x v="184"/>
    <x v="6"/>
    <x v="6"/>
    <x v="24184"/>
    <x v="1"/>
    <x v="0"/>
  </r>
  <r>
    <x v="132910"/>
    <x v="107510"/>
    <n v="330931"/>
    <x v="832"/>
    <x v="6"/>
    <x v="6"/>
    <x v="70915"/>
    <x v="0"/>
    <x v="0"/>
  </r>
  <r>
    <x v="132911"/>
    <x v="107511"/>
    <n v="330931"/>
    <x v="760"/>
    <x v="6"/>
    <x v="6"/>
    <x v="13178"/>
    <x v="1"/>
    <x v="0"/>
  </r>
  <r>
    <x v="132912"/>
    <x v="103329"/>
    <n v="330950"/>
    <x v="3436"/>
    <x v="0"/>
    <x v="0"/>
    <x v="17870"/>
    <x v="0"/>
    <x v="0"/>
  </r>
  <r>
    <x v="132913"/>
    <x v="56571"/>
    <n v="330950"/>
    <x v="132"/>
    <x v="0"/>
    <x v="0"/>
    <x v="9871"/>
    <x v="0"/>
    <x v="0"/>
  </r>
  <r>
    <x v="132914"/>
    <x v="107512"/>
    <n v="330950"/>
    <x v="8"/>
    <x v="0"/>
    <x v="0"/>
    <x v="52247"/>
    <x v="6"/>
    <x v="0"/>
  </r>
  <r>
    <x v="132915"/>
    <x v="107513"/>
    <n v="330950"/>
    <x v="133"/>
    <x v="0"/>
    <x v="0"/>
    <x v="70916"/>
    <x v="6"/>
    <x v="0"/>
  </r>
  <r>
    <x v="132916"/>
    <x v="5610"/>
    <n v="330950"/>
    <x v="679"/>
    <x v="0"/>
    <x v="0"/>
    <x v="774"/>
    <x v="2"/>
    <x v="1"/>
  </r>
  <r>
    <x v="132917"/>
    <x v="107514"/>
    <n v="330950"/>
    <x v="536"/>
    <x v="0"/>
    <x v="0"/>
    <x v="41789"/>
    <x v="4"/>
    <x v="0"/>
  </r>
  <r>
    <x v="132918"/>
    <x v="105504"/>
    <n v="330950"/>
    <x v="1404"/>
    <x v="0"/>
    <x v="0"/>
    <x v="69900"/>
    <x v="2"/>
    <x v="1"/>
  </r>
  <r>
    <x v="132919"/>
    <x v="107515"/>
    <n v="330950"/>
    <x v="504"/>
    <x v="0"/>
    <x v="0"/>
    <x v="33273"/>
    <x v="6"/>
    <x v="0"/>
  </r>
  <r>
    <x v="132920"/>
    <x v="49170"/>
    <n v="330950"/>
    <x v="2646"/>
    <x v="0"/>
    <x v="0"/>
    <x v="5753"/>
    <x v="4"/>
    <x v="0"/>
  </r>
  <r>
    <x v="132921"/>
    <x v="99075"/>
    <n v="330952"/>
    <x v="96"/>
    <x v="6"/>
    <x v="6"/>
    <x v="70917"/>
    <x v="0"/>
    <x v="0"/>
  </r>
  <r>
    <x v="132922"/>
    <x v="107516"/>
    <n v="330952"/>
    <x v="15"/>
    <x v="6"/>
    <x v="6"/>
    <x v="41937"/>
    <x v="2"/>
    <x v="1"/>
  </r>
  <r>
    <x v="132923"/>
    <x v="107517"/>
    <n v="330952"/>
    <x v="4192"/>
    <x v="6"/>
    <x v="6"/>
    <x v="70918"/>
    <x v="2"/>
    <x v="1"/>
  </r>
  <r>
    <x v="132924"/>
    <x v="76901"/>
    <n v="331013"/>
    <x v="5"/>
    <x v="8"/>
    <x v="8"/>
    <x v="70919"/>
    <x v="2"/>
    <x v="1"/>
  </r>
  <r>
    <x v="132925"/>
    <x v="11116"/>
    <n v="331053"/>
    <x v="94"/>
    <x v="4"/>
    <x v="4"/>
    <x v="2301"/>
    <x v="6"/>
    <x v="0"/>
  </r>
  <r>
    <x v="132926"/>
    <x v="59512"/>
    <n v="331053"/>
    <x v="103"/>
    <x v="4"/>
    <x v="4"/>
    <x v="14868"/>
    <x v="6"/>
    <x v="0"/>
  </r>
  <r>
    <x v="132927"/>
    <x v="641"/>
    <n v="331053"/>
    <x v="88"/>
    <x v="4"/>
    <x v="4"/>
    <x v="637"/>
    <x v="3"/>
    <x v="0"/>
  </r>
  <r>
    <x v="132928"/>
    <x v="107518"/>
    <n v="331053"/>
    <x v="24"/>
    <x v="4"/>
    <x v="4"/>
    <x v="59535"/>
    <x v="5"/>
    <x v="0"/>
  </r>
  <r>
    <x v="132929"/>
    <x v="41734"/>
    <n v="331053"/>
    <x v="338"/>
    <x v="4"/>
    <x v="4"/>
    <x v="26597"/>
    <x v="1"/>
    <x v="0"/>
  </r>
  <r>
    <x v="132930"/>
    <x v="99937"/>
    <n v="331053"/>
    <x v="2143"/>
    <x v="4"/>
    <x v="4"/>
    <x v="56610"/>
    <x v="2"/>
    <x v="1"/>
  </r>
  <r>
    <x v="132931"/>
    <x v="107519"/>
    <n v="331053"/>
    <x v="66"/>
    <x v="4"/>
    <x v="4"/>
    <x v="4061"/>
    <x v="6"/>
    <x v="0"/>
  </r>
  <r>
    <x v="132932"/>
    <x v="107520"/>
    <n v="331053"/>
    <x v="164"/>
    <x v="4"/>
    <x v="4"/>
    <x v="70920"/>
    <x v="2"/>
    <x v="1"/>
  </r>
  <r>
    <x v="132933"/>
    <x v="107521"/>
    <n v="331053"/>
    <x v="307"/>
    <x v="4"/>
    <x v="4"/>
    <x v="17624"/>
    <x v="5"/>
    <x v="0"/>
  </r>
  <r>
    <x v="132934"/>
    <x v="102101"/>
    <n v="331053"/>
    <x v="137"/>
    <x v="4"/>
    <x v="4"/>
    <x v="69066"/>
    <x v="5"/>
    <x v="0"/>
  </r>
  <r>
    <x v="132935"/>
    <x v="107522"/>
    <n v="331053"/>
    <x v="176"/>
    <x v="4"/>
    <x v="4"/>
    <x v="20587"/>
    <x v="0"/>
    <x v="0"/>
  </r>
  <r>
    <x v="132936"/>
    <x v="107523"/>
    <n v="331053"/>
    <x v="252"/>
    <x v="4"/>
    <x v="4"/>
    <x v="70921"/>
    <x v="4"/>
    <x v="0"/>
  </r>
  <r>
    <x v="132937"/>
    <x v="107524"/>
    <n v="331083"/>
    <x v="684"/>
    <x v="1"/>
    <x v="1"/>
    <x v="70922"/>
    <x v="0"/>
    <x v="0"/>
  </r>
  <r>
    <x v="132938"/>
    <x v="50913"/>
    <n v="331083"/>
    <x v="5"/>
    <x v="1"/>
    <x v="1"/>
    <x v="39804"/>
    <x v="4"/>
    <x v="0"/>
  </r>
  <r>
    <x v="132939"/>
    <x v="107525"/>
    <n v="331083"/>
    <x v="126"/>
    <x v="1"/>
    <x v="1"/>
    <x v="18926"/>
    <x v="3"/>
    <x v="0"/>
  </r>
  <r>
    <x v="132940"/>
    <x v="12781"/>
    <n v="331083"/>
    <x v="2"/>
    <x v="1"/>
    <x v="1"/>
    <x v="11894"/>
    <x v="1"/>
    <x v="0"/>
  </r>
  <r>
    <x v="132941"/>
    <x v="107526"/>
    <n v="331083"/>
    <x v="117"/>
    <x v="1"/>
    <x v="1"/>
    <x v="65782"/>
    <x v="4"/>
    <x v="0"/>
  </r>
  <r>
    <x v="132942"/>
    <x v="107527"/>
    <n v="331083"/>
    <x v="9"/>
    <x v="1"/>
    <x v="1"/>
    <x v="70923"/>
    <x v="5"/>
    <x v="0"/>
  </r>
  <r>
    <x v="132943"/>
    <x v="95679"/>
    <n v="331083"/>
    <x v="58"/>
    <x v="1"/>
    <x v="1"/>
    <x v="64907"/>
    <x v="5"/>
    <x v="0"/>
  </r>
  <r>
    <x v="132944"/>
    <x v="89384"/>
    <n v="331083"/>
    <x v="75"/>
    <x v="1"/>
    <x v="1"/>
    <x v="61660"/>
    <x v="5"/>
    <x v="0"/>
  </r>
  <r>
    <x v="132945"/>
    <x v="15233"/>
    <n v="331083"/>
    <x v="17"/>
    <x v="1"/>
    <x v="1"/>
    <x v="12752"/>
    <x v="4"/>
    <x v="0"/>
  </r>
  <r>
    <x v="132946"/>
    <x v="107528"/>
    <n v="331129"/>
    <x v="373"/>
    <x v="0"/>
    <x v="0"/>
    <x v="70924"/>
    <x v="5"/>
    <x v="0"/>
  </r>
  <r>
    <x v="132947"/>
    <x v="107529"/>
    <n v="331129"/>
    <x v="57"/>
    <x v="0"/>
    <x v="0"/>
    <x v="70925"/>
    <x v="0"/>
    <x v="0"/>
  </r>
  <r>
    <x v="132948"/>
    <x v="107530"/>
    <n v="331138"/>
    <x v="180"/>
    <x v="0"/>
    <x v="0"/>
    <x v="70926"/>
    <x v="2"/>
    <x v="1"/>
  </r>
  <r>
    <x v="132949"/>
    <x v="107531"/>
    <n v="331138"/>
    <x v="2636"/>
    <x v="0"/>
    <x v="0"/>
    <x v="13760"/>
    <x v="2"/>
    <x v="1"/>
  </r>
  <r>
    <x v="132950"/>
    <x v="107532"/>
    <n v="331138"/>
    <x v="9"/>
    <x v="0"/>
    <x v="0"/>
    <x v="70927"/>
    <x v="0"/>
    <x v="0"/>
  </r>
  <r>
    <x v="132951"/>
    <x v="107533"/>
    <n v="331138"/>
    <x v="2150"/>
    <x v="0"/>
    <x v="0"/>
    <x v="70928"/>
    <x v="6"/>
    <x v="0"/>
  </r>
  <r>
    <x v="132952"/>
    <x v="107534"/>
    <n v="331138"/>
    <x v="417"/>
    <x v="0"/>
    <x v="0"/>
    <x v="70929"/>
    <x v="0"/>
    <x v="0"/>
  </r>
  <r>
    <x v="132953"/>
    <x v="673"/>
    <n v="331138"/>
    <x v="1813"/>
    <x v="0"/>
    <x v="0"/>
    <x v="669"/>
    <x v="5"/>
    <x v="0"/>
  </r>
  <r>
    <x v="132954"/>
    <x v="17826"/>
    <n v="331138"/>
    <x v="213"/>
    <x v="0"/>
    <x v="0"/>
    <x v="16171"/>
    <x v="1"/>
    <x v="0"/>
  </r>
  <r>
    <x v="132955"/>
    <x v="107535"/>
    <n v="331138"/>
    <x v="15"/>
    <x v="0"/>
    <x v="0"/>
    <x v="70930"/>
    <x v="2"/>
    <x v="1"/>
  </r>
  <r>
    <x v="132956"/>
    <x v="16586"/>
    <n v="331138"/>
    <x v="1462"/>
    <x v="0"/>
    <x v="0"/>
    <x v="15120"/>
    <x v="5"/>
    <x v="0"/>
  </r>
  <r>
    <x v="132957"/>
    <x v="5805"/>
    <n v="331138"/>
    <x v="155"/>
    <x v="0"/>
    <x v="0"/>
    <x v="5626"/>
    <x v="0"/>
    <x v="0"/>
  </r>
  <r>
    <x v="132958"/>
    <x v="97993"/>
    <n v="331138"/>
    <x v="172"/>
    <x v="0"/>
    <x v="0"/>
    <x v="54454"/>
    <x v="3"/>
    <x v="0"/>
  </r>
  <r>
    <x v="132959"/>
    <x v="107536"/>
    <n v="331138"/>
    <x v="265"/>
    <x v="0"/>
    <x v="0"/>
    <x v="70931"/>
    <x v="2"/>
    <x v="1"/>
  </r>
  <r>
    <x v="132960"/>
    <x v="107537"/>
    <n v="331144"/>
    <x v="5"/>
    <x v="4"/>
    <x v="4"/>
    <x v="2828"/>
    <x v="4"/>
    <x v="0"/>
  </r>
  <r>
    <x v="132961"/>
    <x v="107538"/>
    <n v="331144"/>
    <x v="15"/>
    <x v="4"/>
    <x v="4"/>
    <x v="1633"/>
    <x v="1"/>
    <x v="0"/>
  </r>
  <r>
    <x v="132962"/>
    <x v="107539"/>
    <n v="331166"/>
    <x v="103"/>
    <x v="4"/>
    <x v="4"/>
    <x v="37134"/>
    <x v="3"/>
    <x v="0"/>
  </r>
  <r>
    <x v="132963"/>
    <x v="107540"/>
    <n v="331166"/>
    <x v="15"/>
    <x v="4"/>
    <x v="4"/>
    <x v="70932"/>
    <x v="2"/>
    <x v="1"/>
  </r>
  <r>
    <x v="132964"/>
    <x v="107541"/>
    <n v="331166"/>
    <x v="17"/>
    <x v="4"/>
    <x v="4"/>
    <x v="37245"/>
    <x v="0"/>
    <x v="0"/>
  </r>
  <r>
    <x v="132965"/>
    <x v="107542"/>
    <n v="331166"/>
    <x v="1347"/>
    <x v="4"/>
    <x v="4"/>
    <x v="47965"/>
    <x v="6"/>
    <x v="0"/>
  </r>
  <r>
    <x v="132966"/>
    <x v="107543"/>
    <n v="331166"/>
    <x v="1448"/>
    <x v="4"/>
    <x v="4"/>
    <x v="54486"/>
    <x v="0"/>
    <x v="0"/>
  </r>
  <r>
    <x v="132967"/>
    <x v="107544"/>
    <n v="331166"/>
    <x v="50"/>
    <x v="4"/>
    <x v="4"/>
    <x v="65316"/>
    <x v="1"/>
    <x v="0"/>
  </r>
  <r>
    <x v="132968"/>
    <x v="107545"/>
    <n v="331166"/>
    <x v="895"/>
    <x v="4"/>
    <x v="4"/>
    <x v="44013"/>
    <x v="2"/>
    <x v="1"/>
  </r>
  <r>
    <x v="132969"/>
    <x v="91876"/>
    <n v="331166"/>
    <x v="2"/>
    <x v="4"/>
    <x v="4"/>
    <x v="36858"/>
    <x v="3"/>
    <x v="0"/>
  </r>
  <r>
    <x v="132970"/>
    <x v="99371"/>
    <n v="331166"/>
    <x v="3436"/>
    <x v="4"/>
    <x v="4"/>
    <x v="41465"/>
    <x v="0"/>
    <x v="0"/>
  </r>
  <r>
    <x v="132971"/>
    <x v="107546"/>
    <n v="331166"/>
    <x v="57"/>
    <x v="4"/>
    <x v="4"/>
    <x v="70933"/>
    <x v="4"/>
    <x v="0"/>
  </r>
  <r>
    <x v="132972"/>
    <x v="107547"/>
    <n v="331166"/>
    <x v="412"/>
    <x v="4"/>
    <x v="4"/>
    <x v="70934"/>
    <x v="1"/>
    <x v="0"/>
  </r>
  <r>
    <x v="132973"/>
    <x v="107548"/>
    <n v="331166"/>
    <x v="38"/>
    <x v="4"/>
    <x v="4"/>
    <x v="19334"/>
    <x v="2"/>
    <x v="1"/>
  </r>
  <r>
    <x v="132974"/>
    <x v="76857"/>
    <n v="331166"/>
    <x v="168"/>
    <x v="4"/>
    <x v="4"/>
    <x v="54902"/>
    <x v="3"/>
    <x v="0"/>
  </r>
  <r>
    <x v="132975"/>
    <x v="107549"/>
    <n v="331166"/>
    <x v="703"/>
    <x v="4"/>
    <x v="4"/>
    <x v="70935"/>
    <x v="5"/>
    <x v="0"/>
  </r>
  <r>
    <x v="132976"/>
    <x v="107550"/>
    <n v="331186"/>
    <x v="191"/>
    <x v="0"/>
    <x v="0"/>
    <x v="70936"/>
    <x v="6"/>
    <x v="0"/>
  </r>
  <r>
    <x v="132977"/>
    <x v="7523"/>
    <n v="331186"/>
    <x v="1086"/>
    <x v="0"/>
    <x v="0"/>
    <x v="61795"/>
    <x v="5"/>
    <x v="0"/>
  </r>
  <r>
    <x v="132978"/>
    <x v="50246"/>
    <n v="331186"/>
    <x v="3111"/>
    <x v="0"/>
    <x v="0"/>
    <x v="39388"/>
    <x v="1"/>
    <x v="0"/>
  </r>
  <r>
    <x v="132979"/>
    <x v="107551"/>
    <n v="331186"/>
    <x v="2338"/>
    <x v="0"/>
    <x v="0"/>
    <x v="12098"/>
    <x v="5"/>
    <x v="0"/>
  </r>
  <r>
    <x v="132980"/>
    <x v="107552"/>
    <n v="331220"/>
    <x v="66"/>
    <x v="4"/>
    <x v="4"/>
    <x v="70937"/>
    <x v="5"/>
    <x v="0"/>
  </r>
  <r>
    <x v="132981"/>
    <x v="17757"/>
    <n v="331220"/>
    <x v="67"/>
    <x v="4"/>
    <x v="4"/>
    <x v="11129"/>
    <x v="5"/>
    <x v="0"/>
  </r>
  <r>
    <x v="132982"/>
    <x v="100026"/>
    <n v="331220"/>
    <x v="579"/>
    <x v="4"/>
    <x v="4"/>
    <x v="70938"/>
    <x v="1"/>
    <x v="0"/>
  </r>
  <r>
    <x v="132983"/>
    <x v="107553"/>
    <n v="331220"/>
    <x v="87"/>
    <x v="4"/>
    <x v="4"/>
    <x v="13205"/>
    <x v="4"/>
    <x v="0"/>
  </r>
  <r>
    <x v="132984"/>
    <x v="107554"/>
    <n v="331232"/>
    <x v="375"/>
    <x v="1"/>
    <x v="1"/>
    <x v="70939"/>
    <x v="2"/>
    <x v="1"/>
  </r>
  <r>
    <x v="132985"/>
    <x v="107555"/>
    <n v="331232"/>
    <x v="132"/>
    <x v="1"/>
    <x v="1"/>
    <x v="70940"/>
    <x v="3"/>
    <x v="0"/>
  </r>
  <r>
    <x v="132986"/>
    <x v="107556"/>
    <n v="331232"/>
    <x v="1572"/>
    <x v="1"/>
    <x v="1"/>
    <x v="70941"/>
    <x v="2"/>
    <x v="1"/>
  </r>
  <r>
    <x v="132987"/>
    <x v="107557"/>
    <n v="331232"/>
    <x v="2977"/>
    <x v="1"/>
    <x v="1"/>
    <x v="63659"/>
    <x v="2"/>
    <x v="1"/>
  </r>
  <r>
    <x v="132988"/>
    <x v="34862"/>
    <n v="331232"/>
    <x v="334"/>
    <x v="1"/>
    <x v="1"/>
    <x v="6259"/>
    <x v="1"/>
    <x v="0"/>
  </r>
  <r>
    <x v="132989"/>
    <x v="107558"/>
    <n v="331232"/>
    <x v="435"/>
    <x v="1"/>
    <x v="1"/>
    <x v="70942"/>
    <x v="6"/>
    <x v="0"/>
  </r>
  <r>
    <x v="132990"/>
    <x v="107559"/>
    <n v="331232"/>
    <x v="2117"/>
    <x v="1"/>
    <x v="1"/>
    <x v="39991"/>
    <x v="6"/>
    <x v="0"/>
  </r>
  <r>
    <x v="132991"/>
    <x v="107560"/>
    <n v="331232"/>
    <x v="1434"/>
    <x v="1"/>
    <x v="1"/>
    <x v="57727"/>
    <x v="5"/>
    <x v="0"/>
  </r>
  <r>
    <x v="132992"/>
    <x v="107561"/>
    <n v="331232"/>
    <x v="335"/>
    <x v="1"/>
    <x v="1"/>
    <x v="30352"/>
    <x v="5"/>
    <x v="0"/>
  </r>
  <r>
    <x v="132993"/>
    <x v="107562"/>
    <n v="331232"/>
    <x v="2698"/>
    <x v="1"/>
    <x v="1"/>
    <x v="70943"/>
    <x v="3"/>
    <x v="0"/>
  </r>
  <r>
    <x v="132994"/>
    <x v="107563"/>
    <n v="331232"/>
    <x v="2065"/>
    <x v="1"/>
    <x v="1"/>
    <x v="70944"/>
    <x v="4"/>
    <x v="0"/>
  </r>
  <r>
    <x v="132995"/>
    <x v="107564"/>
    <n v="331232"/>
    <x v="11"/>
    <x v="1"/>
    <x v="1"/>
    <x v="70945"/>
    <x v="6"/>
    <x v="0"/>
  </r>
  <r>
    <x v="132996"/>
    <x v="107565"/>
    <n v="331232"/>
    <x v="371"/>
    <x v="1"/>
    <x v="1"/>
    <x v="23962"/>
    <x v="4"/>
    <x v="0"/>
  </r>
  <r>
    <x v="132997"/>
    <x v="107566"/>
    <n v="331258"/>
    <x v="208"/>
    <x v="8"/>
    <x v="8"/>
    <x v="23368"/>
    <x v="6"/>
    <x v="0"/>
  </r>
  <r>
    <x v="132998"/>
    <x v="107567"/>
    <n v="331258"/>
    <x v="2"/>
    <x v="8"/>
    <x v="8"/>
    <x v="60519"/>
    <x v="3"/>
    <x v="0"/>
  </r>
  <r>
    <x v="132999"/>
    <x v="107568"/>
    <n v="331258"/>
    <x v="1535"/>
    <x v="8"/>
    <x v="8"/>
    <x v="38945"/>
    <x v="2"/>
    <x v="1"/>
  </r>
  <r>
    <x v="133000"/>
    <x v="98379"/>
    <n v="331258"/>
    <x v="4272"/>
    <x v="8"/>
    <x v="8"/>
    <x v="19546"/>
    <x v="4"/>
    <x v="0"/>
  </r>
  <r>
    <x v="133001"/>
    <x v="23660"/>
    <n v="331258"/>
    <x v="57"/>
    <x v="8"/>
    <x v="8"/>
    <x v="46589"/>
    <x v="2"/>
    <x v="1"/>
  </r>
  <r>
    <x v="133002"/>
    <x v="107569"/>
    <n v="331258"/>
    <x v="9"/>
    <x v="8"/>
    <x v="8"/>
    <x v="10376"/>
    <x v="2"/>
    <x v="1"/>
  </r>
  <r>
    <x v="133003"/>
    <x v="107570"/>
    <n v="331258"/>
    <x v="38"/>
    <x v="8"/>
    <x v="8"/>
    <x v="30380"/>
    <x v="0"/>
    <x v="0"/>
  </r>
  <r>
    <x v="133004"/>
    <x v="107571"/>
    <n v="331258"/>
    <x v="103"/>
    <x v="8"/>
    <x v="8"/>
    <x v="8888"/>
    <x v="6"/>
    <x v="0"/>
  </r>
  <r>
    <x v="133005"/>
    <x v="22900"/>
    <n v="331260"/>
    <x v="4070"/>
    <x v="0"/>
    <x v="0"/>
    <x v="20266"/>
    <x v="5"/>
    <x v="0"/>
  </r>
  <r>
    <x v="133006"/>
    <x v="107572"/>
    <n v="331260"/>
    <x v="212"/>
    <x v="0"/>
    <x v="0"/>
    <x v="40434"/>
    <x v="6"/>
    <x v="0"/>
  </r>
  <r>
    <x v="133007"/>
    <x v="107573"/>
    <n v="331260"/>
    <x v="9"/>
    <x v="0"/>
    <x v="0"/>
    <x v="70946"/>
    <x v="2"/>
    <x v="1"/>
  </r>
  <r>
    <x v="133008"/>
    <x v="107574"/>
    <n v="331260"/>
    <x v="2"/>
    <x v="0"/>
    <x v="0"/>
    <x v="17190"/>
    <x v="2"/>
    <x v="1"/>
  </r>
  <r>
    <x v="133009"/>
    <x v="48998"/>
    <n v="331260"/>
    <x v="5"/>
    <x v="0"/>
    <x v="0"/>
    <x v="16127"/>
    <x v="3"/>
    <x v="0"/>
  </r>
  <r>
    <x v="133010"/>
    <x v="107575"/>
    <n v="331260"/>
    <x v="38"/>
    <x v="0"/>
    <x v="0"/>
    <x v="45029"/>
    <x v="5"/>
    <x v="0"/>
  </r>
  <r>
    <x v="133011"/>
    <x v="28897"/>
    <n v="331260"/>
    <x v="53"/>
    <x v="0"/>
    <x v="0"/>
    <x v="24843"/>
    <x v="3"/>
    <x v="0"/>
  </r>
  <r>
    <x v="133012"/>
    <x v="107576"/>
    <n v="331260"/>
    <x v="3553"/>
    <x v="0"/>
    <x v="0"/>
    <x v="70947"/>
    <x v="0"/>
    <x v="0"/>
  </r>
  <r>
    <x v="133013"/>
    <x v="107577"/>
    <n v="331260"/>
    <x v="1150"/>
    <x v="0"/>
    <x v="0"/>
    <x v="70948"/>
    <x v="6"/>
    <x v="0"/>
  </r>
  <r>
    <x v="133014"/>
    <x v="107578"/>
    <n v="331267"/>
    <x v="57"/>
    <x v="5"/>
    <x v="5"/>
    <x v="70949"/>
    <x v="4"/>
    <x v="0"/>
  </r>
  <r>
    <x v="133015"/>
    <x v="94189"/>
    <n v="331267"/>
    <x v="230"/>
    <x v="5"/>
    <x v="5"/>
    <x v="40837"/>
    <x v="2"/>
    <x v="1"/>
  </r>
  <r>
    <x v="133016"/>
    <x v="16792"/>
    <n v="331267"/>
    <x v="101"/>
    <x v="5"/>
    <x v="5"/>
    <x v="30332"/>
    <x v="6"/>
    <x v="0"/>
  </r>
  <r>
    <x v="133017"/>
    <x v="107579"/>
    <n v="331267"/>
    <x v="8"/>
    <x v="5"/>
    <x v="5"/>
    <x v="70950"/>
    <x v="2"/>
    <x v="1"/>
  </r>
  <r>
    <x v="133018"/>
    <x v="102693"/>
    <n v="331267"/>
    <x v="5"/>
    <x v="5"/>
    <x v="5"/>
    <x v="6179"/>
    <x v="2"/>
    <x v="1"/>
  </r>
  <r>
    <x v="133019"/>
    <x v="21030"/>
    <n v="331267"/>
    <x v="255"/>
    <x v="5"/>
    <x v="5"/>
    <x v="27162"/>
    <x v="5"/>
    <x v="0"/>
  </r>
  <r>
    <x v="133020"/>
    <x v="3139"/>
    <n v="331267"/>
    <x v="5085"/>
    <x v="5"/>
    <x v="5"/>
    <x v="43783"/>
    <x v="4"/>
    <x v="0"/>
  </r>
  <r>
    <x v="133021"/>
    <x v="87937"/>
    <n v="331267"/>
    <x v="4"/>
    <x v="5"/>
    <x v="5"/>
    <x v="51573"/>
    <x v="1"/>
    <x v="0"/>
  </r>
  <r>
    <x v="133022"/>
    <x v="63166"/>
    <n v="331267"/>
    <x v="1422"/>
    <x v="5"/>
    <x v="5"/>
    <x v="41650"/>
    <x v="6"/>
    <x v="0"/>
  </r>
  <r>
    <x v="133023"/>
    <x v="107580"/>
    <n v="331267"/>
    <x v="69"/>
    <x v="5"/>
    <x v="5"/>
    <x v="70951"/>
    <x v="1"/>
    <x v="0"/>
  </r>
  <r>
    <x v="133024"/>
    <x v="107581"/>
    <n v="331267"/>
    <x v="5086"/>
    <x v="5"/>
    <x v="5"/>
    <x v="70952"/>
    <x v="4"/>
    <x v="0"/>
  </r>
  <r>
    <x v="133025"/>
    <x v="107582"/>
    <n v="331267"/>
    <x v="748"/>
    <x v="5"/>
    <x v="5"/>
    <x v="70953"/>
    <x v="2"/>
    <x v="1"/>
  </r>
  <r>
    <x v="133026"/>
    <x v="107583"/>
    <n v="331267"/>
    <x v="2"/>
    <x v="5"/>
    <x v="5"/>
    <x v="8340"/>
    <x v="0"/>
    <x v="0"/>
  </r>
  <r>
    <x v="133027"/>
    <x v="107584"/>
    <n v="331267"/>
    <x v="227"/>
    <x v="5"/>
    <x v="5"/>
    <x v="70954"/>
    <x v="1"/>
    <x v="0"/>
  </r>
  <r>
    <x v="133028"/>
    <x v="107585"/>
    <n v="331267"/>
    <x v="128"/>
    <x v="5"/>
    <x v="5"/>
    <x v="63472"/>
    <x v="6"/>
    <x v="0"/>
  </r>
  <r>
    <x v="133029"/>
    <x v="1291"/>
    <n v="331267"/>
    <x v="189"/>
    <x v="5"/>
    <x v="5"/>
    <x v="49957"/>
    <x v="1"/>
    <x v="0"/>
  </r>
  <r>
    <x v="133030"/>
    <x v="64185"/>
    <n v="331267"/>
    <x v="447"/>
    <x v="5"/>
    <x v="5"/>
    <x v="25969"/>
    <x v="6"/>
    <x v="0"/>
  </r>
  <r>
    <x v="133031"/>
    <x v="107586"/>
    <n v="331267"/>
    <x v="598"/>
    <x v="5"/>
    <x v="5"/>
    <x v="12751"/>
    <x v="2"/>
    <x v="1"/>
  </r>
  <r>
    <x v="133032"/>
    <x v="30072"/>
    <n v="331267"/>
    <x v="968"/>
    <x v="5"/>
    <x v="5"/>
    <x v="22642"/>
    <x v="4"/>
    <x v="0"/>
  </r>
  <r>
    <x v="133033"/>
    <x v="107587"/>
    <n v="331282"/>
    <x v="50"/>
    <x v="4"/>
    <x v="4"/>
    <x v="70955"/>
    <x v="3"/>
    <x v="0"/>
  </r>
  <r>
    <x v="133034"/>
    <x v="107588"/>
    <n v="331282"/>
    <x v="555"/>
    <x v="4"/>
    <x v="4"/>
    <x v="70956"/>
    <x v="0"/>
    <x v="0"/>
  </r>
  <r>
    <x v="133035"/>
    <x v="107589"/>
    <n v="331282"/>
    <x v="1741"/>
    <x v="4"/>
    <x v="4"/>
    <x v="70957"/>
    <x v="1"/>
    <x v="0"/>
  </r>
  <r>
    <x v="133036"/>
    <x v="107590"/>
    <n v="331282"/>
    <x v="694"/>
    <x v="4"/>
    <x v="4"/>
    <x v="37063"/>
    <x v="2"/>
    <x v="1"/>
  </r>
  <r>
    <x v="133037"/>
    <x v="55703"/>
    <n v="331282"/>
    <x v="3715"/>
    <x v="4"/>
    <x v="4"/>
    <x v="42754"/>
    <x v="0"/>
    <x v="0"/>
  </r>
  <r>
    <x v="133038"/>
    <x v="107591"/>
    <n v="331282"/>
    <x v="205"/>
    <x v="4"/>
    <x v="4"/>
    <x v="26517"/>
    <x v="4"/>
    <x v="0"/>
  </r>
  <r>
    <x v="133039"/>
    <x v="107592"/>
    <n v="331282"/>
    <x v="434"/>
    <x v="4"/>
    <x v="4"/>
    <x v="26585"/>
    <x v="6"/>
    <x v="0"/>
  </r>
  <r>
    <x v="133040"/>
    <x v="107593"/>
    <n v="331282"/>
    <x v="674"/>
    <x v="4"/>
    <x v="4"/>
    <x v="35888"/>
    <x v="6"/>
    <x v="0"/>
  </r>
  <r>
    <x v="133041"/>
    <x v="107594"/>
    <n v="331282"/>
    <x v="1136"/>
    <x v="4"/>
    <x v="4"/>
    <x v="19071"/>
    <x v="4"/>
    <x v="0"/>
  </r>
  <r>
    <x v="133042"/>
    <x v="107595"/>
    <n v="331282"/>
    <x v="2151"/>
    <x v="4"/>
    <x v="4"/>
    <x v="70958"/>
    <x v="1"/>
    <x v="0"/>
  </r>
  <r>
    <x v="133043"/>
    <x v="107596"/>
    <n v="331282"/>
    <x v="5"/>
    <x v="4"/>
    <x v="4"/>
    <x v="70959"/>
    <x v="2"/>
    <x v="1"/>
  </r>
  <r>
    <x v="133044"/>
    <x v="5080"/>
    <n v="331282"/>
    <x v="725"/>
    <x v="4"/>
    <x v="4"/>
    <x v="4934"/>
    <x v="3"/>
    <x v="0"/>
  </r>
  <r>
    <x v="133045"/>
    <x v="107597"/>
    <n v="331350"/>
    <x v="5"/>
    <x v="6"/>
    <x v="6"/>
    <x v="70960"/>
    <x v="1"/>
    <x v="0"/>
  </r>
  <r>
    <x v="133046"/>
    <x v="107598"/>
    <n v="331350"/>
    <x v="212"/>
    <x v="6"/>
    <x v="6"/>
    <x v="70961"/>
    <x v="2"/>
    <x v="1"/>
  </r>
  <r>
    <x v="133047"/>
    <x v="23163"/>
    <n v="331350"/>
    <x v="872"/>
    <x v="6"/>
    <x v="6"/>
    <x v="70962"/>
    <x v="4"/>
    <x v="0"/>
  </r>
  <r>
    <x v="133048"/>
    <x v="107599"/>
    <n v="331350"/>
    <x v="4766"/>
    <x v="6"/>
    <x v="6"/>
    <x v="70963"/>
    <x v="2"/>
    <x v="1"/>
  </r>
  <r>
    <x v="133049"/>
    <x v="107600"/>
    <n v="331350"/>
    <x v="187"/>
    <x v="6"/>
    <x v="6"/>
    <x v="49041"/>
    <x v="1"/>
    <x v="0"/>
  </r>
  <r>
    <x v="133050"/>
    <x v="107601"/>
    <n v="331350"/>
    <x v="293"/>
    <x v="6"/>
    <x v="6"/>
    <x v="42142"/>
    <x v="1"/>
    <x v="0"/>
  </r>
  <r>
    <x v="133051"/>
    <x v="107602"/>
    <n v="331350"/>
    <x v="58"/>
    <x v="6"/>
    <x v="6"/>
    <x v="49647"/>
    <x v="6"/>
    <x v="0"/>
  </r>
  <r>
    <x v="133052"/>
    <x v="107603"/>
    <n v="331350"/>
    <x v="151"/>
    <x v="6"/>
    <x v="6"/>
    <x v="5721"/>
    <x v="1"/>
    <x v="0"/>
  </r>
  <r>
    <x v="133053"/>
    <x v="107604"/>
    <n v="331350"/>
    <x v="17"/>
    <x v="6"/>
    <x v="6"/>
    <x v="70964"/>
    <x v="2"/>
    <x v="1"/>
  </r>
  <r>
    <x v="133054"/>
    <x v="107605"/>
    <n v="331350"/>
    <x v="103"/>
    <x v="6"/>
    <x v="6"/>
    <x v="70965"/>
    <x v="3"/>
    <x v="0"/>
  </r>
  <r>
    <x v="133055"/>
    <x v="6291"/>
    <n v="331350"/>
    <x v="29"/>
    <x v="6"/>
    <x v="6"/>
    <x v="2753"/>
    <x v="1"/>
    <x v="0"/>
  </r>
  <r>
    <x v="133056"/>
    <x v="107606"/>
    <n v="331350"/>
    <x v="1972"/>
    <x v="6"/>
    <x v="6"/>
    <x v="70966"/>
    <x v="6"/>
    <x v="0"/>
  </r>
  <r>
    <x v="133057"/>
    <x v="101877"/>
    <n v="331350"/>
    <x v="51"/>
    <x v="6"/>
    <x v="6"/>
    <x v="68090"/>
    <x v="6"/>
    <x v="0"/>
  </r>
  <r>
    <x v="133058"/>
    <x v="102033"/>
    <n v="331350"/>
    <x v="267"/>
    <x v="6"/>
    <x v="6"/>
    <x v="10967"/>
    <x v="2"/>
    <x v="1"/>
  </r>
  <r>
    <x v="133059"/>
    <x v="107607"/>
    <n v="331350"/>
    <x v="397"/>
    <x v="6"/>
    <x v="6"/>
    <x v="53394"/>
    <x v="2"/>
    <x v="1"/>
  </r>
  <r>
    <x v="133060"/>
    <x v="107608"/>
    <n v="331350"/>
    <x v="1329"/>
    <x v="6"/>
    <x v="6"/>
    <x v="70967"/>
    <x v="5"/>
    <x v="0"/>
  </r>
  <r>
    <x v="133061"/>
    <x v="107609"/>
    <n v="331350"/>
    <x v="933"/>
    <x v="6"/>
    <x v="6"/>
    <x v="70968"/>
    <x v="2"/>
    <x v="1"/>
  </r>
  <r>
    <x v="133062"/>
    <x v="59700"/>
    <n v="331350"/>
    <x v="754"/>
    <x v="6"/>
    <x v="6"/>
    <x v="31471"/>
    <x v="2"/>
    <x v="1"/>
  </r>
  <r>
    <x v="133063"/>
    <x v="73014"/>
    <n v="331350"/>
    <x v="2827"/>
    <x v="6"/>
    <x v="6"/>
    <x v="70969"/>
    <x v="0"/>
    <x v="0"/>
  </r>
  <r>
    <x v="133064"/>
    <x v="107610"/>
    <n v="331350"/>
    <x v="81"/>
    <x v="6"/>
    <x v="6"/>
    <x v="32128"/>
    <x v="5"/>
    <x v="0"/>
  </r>
  <r>
    <x v="133065"/>
    <x v="107611"/>
    <n v="331350"/>
    <x v="2"/>
    <x v="6"/>
    <x v="6"/>
    <x v="4416"/>
    <x v="3"/>
    <x v="0"/>
  </r>
  <r>
    <x v="133066"/>
    <x v="107612"/>
    <n v="331350"/>
    <x v="200"/>
    <x v="6"/>
    <x v="6"/>
    <x v="41866"/>
    <x v="6"/>
    <x v="0"/>
  </r>
  <r>
    <x v="133067"/>
    <x v="107613"/>
    <n v="331365"/>
    <x v="103"/>
    <x v="5"/>
    <x v="5"/>
    <x v="17761"/>
    <x v="5"/>
    <x v="0"/>
  </r>
  <r>
    <x v="133068"/>
    <x v="107614"/>
    <n v="331365"/>
    <x v="8"/>
    <x v="5"/>
    <x v="5"/>
    <x v="16846"/>
    <x v="1"/>
    <x v="0"/>
  </r>
  <r>
    <x v="133069"/>
    <x v="107615"/>
    <n v="331365"/>
    <x v="168"/>
    <x v="5"/>
    <x v="5"/>
    <x v="17066"/>
    <x v="1"/>
    <x v="0"/>
  </r>
  <r>
    <x v="133070"/>
    <x v="85396"/>
    <n v="331365"/>
    <x v="184"/>
    <x v="5"/>
    <x v="5"/>
    <x v="70970"/>
    <x v="2"/>
    <x v="1"/>
  </r>
  <r>
    <x v="133071"/>
    <x v="81617"/>
    <n v="331365"/>
    <x v="2986"/>
    <x v="5"/>
    <x v="5"/>
    <x v="34168"/>
    <x v="1"/>
    <x v="0"/>
  </r>
  <r>
    <x v="133072"/>
    <x v="90403"/>
    <n v="331365"/>
    <x v="238"/>
    <x v="5"/>
    <x v="5"/>
    <x v="65017"/>
    <x v="0"/>
    <x v="0"/>
  </r>
  <r>
    <x v="133073"/>
    <x v="845"/>
    <n v="331365"/>
    <x v="657"/>
    <x v="5"/>
    <x v="5"/>
    <x v="41523"/>
    <x v="3"/>
    <x v="0"/>
  </r>
  <r>
    <x v="133074"/>
    <x v="90388"/>
    <n v="331365"/>
    <x v="175"/>
    <x v="5"/>
    <x v="5"/>
    <x v="35208"/>
    <x v="2"/>
    <x v="1"/>
  </r>
  <r>
    <x v="133075"/>
    <x v="13934"/>
    <n v="331365"/>
    <x v="2"/>
    <x v="5"/>
    <x v="5"/>
    <x v="14664"/>
    <x v="1"/>
    <x v="0"/>
  </r>
  <r>
    <x v="133076"/>
    <x v="4821"/>
    <n v="331365"/>
    <x v="5"/>
    <x v="5"/>
    <x v="5"/>
    <x v="27818"/>
    <x v="2"/>
    <x v="1"/>
  </r>
  <r>
    <x v="133077"/>
    <x v="107616"/>
    <n v="331365"/>
    <x v="1979"/>
    <x v="5"/>
    <x v="5"/>
    <x v="3304"/>
    <x v="5"/>
    <x v="0"/>
  </r>
  <r>
    <x v="133078"/>
    <x v="34427"/>
    <n v="331396"/>
    <x v="1232"/>
    <x v="0"/>
    <x v="0"/>
    <x v="28877"/>
    <x v="3"/>
    <x v="0"/>
  </r>
  <r>
    <x v="133079"/>
    <x v="107617"/>
    <n v="331396"/>
    <x v="81"/>
    <x v="0"/>
    <x v="0"/>
    <x v="70643"/>
    <x v="6"/>
    <x v="0"/>
  </r>
  <r>
    <x v="133080"/>
    <x v="107618"/>
    <n v="331396"/>
    <x v="17"/>
    <x v="0"/>
    <x v="0"/>
    <x v="28302"/>
    <x v="5"/>
    <x v="0"/>
  </r>
  <r>
    <x v="133081"/>
    <x v="84581"/>
    <n v="331396"/>
    <x v="38"/>
    <x v="0"/>
    <x v="0"/>
    <x v="59116"/>
    <x v="1"/>
    <x v="0"/>
  </r>
  <r>
    <x v="133082"/>
    <x v="107619"/>
    <n v="331396"/>
    <x v="401"/>
    <x v="0"/>
    <x v="0"/>
    <x v="70971"/>
    <x v="6"/>
    <x v="0"/>
  </r>
  <r>
    <x v="133083"/>
    <x v="107620"/>
    <n v="331396"/>
    <x v="53"/>
    <x v="0"/>
    <x v="0"/>
    <x v="42687"/>
    <x v="5"/>
    <x v="0"/>
  </r>
  <r>
    <x v="133084"/>
    <x v="103256"/>
    <n v="331396"/>
    <x v="319"/>
    <x v="0"/>
    <x v="0"/>
    <x v="12825"/>
    <x v="1"/>
    <x v="0"/>
  </r>
  <r>
    <x v="133085"/>
    <x v="107621"/>
    <n v="331396"/>
    <x v="57"/>
    <x v="0"/>
    <x v="0"/>
    <x v="70972"/>
    <x v="2"/>
    <x v="1"/>
  </r>
  <r>
    <x v="133086"/>
    <x v="107622"/>
    <n v="331396"/>
    <x v="169"/>
    <x v="0"/>
    <x v="0"/>
    <x v="70973"/>
    <x v="5"/>
    <x v="0"/>
  </r>
  <r>
    <x v="133087"/>
    <x v="40689"/>
    <n v="331396"/>
    <x v="121"/>
    <x v="0"/>
    <x v="0"/>
    <x v="33197"/>
    <x v="1"/>
    <x v="0"/>
  </r>
  <r>
    <x v="133088"/>
    <x v="107623"/>
    <n v="331396"/>
    <x v="406"/>
    <x v="0"/>
    <x v="0"/>
    <x v="70974"/>
    <x v="2"/>
    <x v="1"/>
  </r>
  <r>
    <x v="133089"/>
    <x v="82128"/>
    <n v="331396"/>
    <x v="112"/>
    <x v="0"/>
    <x v="0"/>
    <x v="14511"/>
    <x v="0"/>
    <x v="0"/>
  </r>
  <r>
    <x v="133090"/>
    <x v="107624"/>
    <n v="331396"/>
    <x v="9"/>
    <x v="0"/>
    <x v="0"/>
    <x v="70975"/>
    <x v="6"/>
    <x v="0"/>
  </r>
  <r>
    <x v="133091"/>
    <x v="60895"/>
    <n v="331396"/>
    <x v="287"/>
    <x v="0"/>
    <x v="0"/>
    <x v="45798"/>
    <x v="1"/>
    <x v="0"/>
  </r>
  <r>
    <x v="133092"/>
    <x v="63699"/>
    <n v="331396"/>
    <x v="578"/>
    <x v="0"/>
    <x v="0"/>
    <x v="22075"/>
    <x v="1"/>
    <x v="0"/>
  </r>
  <r>
    <x v="133093"/>
    <x v="59087"/>
    <n v="331396"/>
    <x v="2466"/>
    <x v="0"/>
    <x v="0"/>
    <x v="41414"/>
    <x v="3"/>
    <x v="0"/>
  </r>
  <r>
    <x v="133094"/>
    <x v="88864"/>
    <n v="331396"/>
    <x v="161"/>
    <x v="0"/>
    <x v="0"/>
    <x v="35567"/>
    <x v="1"/>
    <x v="0"/>
  </r>
  <r>
    <x v="133095"/>
    <x v="107625"/>
    <n v="331396"/>
    <x v="49"/>
    <x v="0"/>
    <x v="0"/>
    <x v="30449"/>
    <x v="1"/>
    <x v="0"/>
  </r>
  <r>
    <x v="133096"/>
    <x v="107626"/>
    <n v="331396"/>
    <x v="35"/>
    <x v="0"/>
    <x v="0"/>
    <x v="70976"/>
    <x v="6"/>
    <x v="0"/>
  </r>
  <r>
    <x v="133097"/>
    <x v="107627"/>
    <n v="331396"/>
    <x v="627"/>
    <x v="0"/>
    <x v="0"/>
    <x v="70977"/>
    <x v="5"/>
    <x v="0"/>
  </r>
  <r>
    <x v="133098"/>
    <x v="107628"/>
    <n v="331416"/>
    <x v="215"/>
    <x v="6"/>
    <x v="6"/>
    <x v="61779"/>
    <x v="1"/>
    <x v="0"/>
  </r>
  <r>
    <x v="133099"/>
    <x v="107629"/>
    <n v="331416"/>
    <x v="3290"/>
    <x v="6"/>
    <x v="6"/>
    <x v="70978"/>
    <x v="1"/>
    <x v="0"/>
  </r>
  <r>
    <x v="133100"/>
    <x v="107630"/>
    <n v="331416"/>
    <x v="53"/>
    <x v="6"/>
    <x v="6"/>
    <x v="70979"/>
    <x v="2"/>
    <x v="1"/>
  </r>
  <r>
    <x v="133101"/>
    <x v="107631"/>
    <n v="331456"/>
    <x v="51"/>
    <x v="11"/>
    <x v="11"/>
    <x v="58937"/>
    <x v="4"/>
    <x v="0"/>
  </r>
  <r>
    <x v="133102"/>
    <x v="107632"/>
    <n v="331456"/>
    <x v="440"/>
    <x v="11"/>
    <x v="11"/>
    <x v="21866"/>
    <x v="5"/>
    <x v="0"/>
  </r>
  <r>
    <x v="133103"/>
    <x v="107633"/>
    <n v="331456"/>
    <x v="3953"/>
    <x v="11"/>
    <x v="11"/>
    <x v="39117"/>
    <x v="6"/>
    <x v="0"/>
  </r>
  <r>
    <x v="133104"/>
    <x v="107634"/>
    <n v="331456"/>
    <x v="6"/>
    <x v="11"/>
    <x v="11"/>
    <x v="70980"/>
    <x v="2"/>
    <x v="1"/>
  </r>
  <r>
    <x v="133105"/>
    <x v="46490"/>
    <n v="331456"/>
    <x v="2623"/>
    <x v="11"/>
    <x v="11"/>
    <x v="36964"/>
    <x v="0"/>
    <x v="0"/>
  </r>
  <r>
    <x v="133106"/>
    <x v="107635"/>
    <n v="331456"/>
    <x v="117"/>
    <x v="11"/>
    <x v="11"/>
    <x v="51845"/>
    <x v="4"/>
    <x v="0"/>
  </r>
  <r>
    <x v="133107"/>
    <x v="107636"/>
    <n v="331456"/>
    <x v="2"/>
    <x v="11"/>
    <x v="11"/>
    <x v="2510"/>
    <x v="6"/>
    <x v="0"/>
  </r>
  <r>
    <x v="133108"/>
    <x v="107637"/>
    <n v="331456"/>
    <x v="13"/>
    <x v="11"/>
    <x v="11"/>
    <x v="7218"/>
    <x v="5"/>
    <x v="0"/>
  </r>
  <r>
    <x v="133109"/>
    <x v="107638"/>
    <n v="331456"/>
    <x v="57"/>
    <x v="11"/>
    <x v="11"/>
    <x v="22046"/>
    <x v="1"/>
    <x v="0"/>
  </r>
  <r>
    <x v="133110"/>
    <x v="107639"/>
    <n v="331456"/>
    <x v="314"/>
    <x v="11"/>
    <x v="11"/>
    <x v="70981"/>
    <x v="0"/>
    <x v="0"/>
  </r>
  <r>
    <x v="133111"/>
    <x v="107640"/>
    <n v="331456"/>
    <x v="44"/>
    <x v="11"/>
    <x v="11"/>
    <x v="70982"/>
    <x v="6"/>
    <x v="0"/>
  </r>
  <r>
    <x v="133112"/>
    <x v="107641"/>
    <n v="331456"/>
    <x v="8"/>
    <x v="11"/>
    <x v="11"/>
    <x v="34918"/>
    <x v="6"/>
    <x v="0"/>
  </r>
  <r>
    <x v="133113"/>
    <x v="30668"/>
    <n v="331465"/>
    <x v="1794"/>
    <x v="0"/>
    <x v="0"/>
    <x v="585"/>
    <x v="1"/>
    <x v="0"/>
  </r>
  <r>
    <x v="133114"/>
    <x v="107642"/>
    <n v="331465"/>
    <x v="53"/>
    <x v="0"/>
    <x v="0"/>
    <x v="70983"/>
    <x v="6"/>
    <x v="0"/>
  </r>
  <r>
    <x v="133115"/>
    <x v="107643"/>
    <n v="331465"/>
    <x v="656"/>
    <x v="0"/>
    <x v="0"/>
    <x v="70984"/>
    <x v="6"/>
    <x v="0"/>
  </r>
  <r>
    <x v="133116"/>
    <x v="47306"/>
    <n v="331465"/>
    <x v="334"/>
    <x v="0"/>
    <x v="0"/>
    <x v="46947"/>
    <x v="3"/>
    <x v="0"/>
  </r>
  <r>
    <x v="133117"/>
    <x v="107644"/>
    <n v="331465"/>
    <x v="50"/>
    <x v="0"/>
    <x v="0"/>
    <x v="62576"/>
    <x v="4"/>
    <x v="0"/>
  </r>
  <r>
    <x v="133118"/>
    <x v="79316"/>
    <n v="331465"/>
    <x v="57"/>
    <x v="0"/>
    <x v="0"/>
    <x v="56269"/>
    <x v="3"/>
    <x v="0"/>
  </r>
  <r>
    <x v="133119"/>
    <x v="107645"/>
    <n v="331470"/>
    <x v="224"/>
    <x v="4"/>
    <x v="4"/>
    <x v="61758"/>
    <x v="2"/>
    <x v="1"/>
  </r>
  <r>
    <x v="133120"/>
    <x v="107646"/>
    <n v="331470"/>
    <x v="161"/>
    <x v="4"/>
    <x v="4"/>
    <x v="70985"/>
    <x v="5"/>
    <x v="0"/>
  </r>
  <r>
    <x v="133121"/>
    <x v="99927"/>
    <n v="331470"/>
    <x v="13"/>
    <x v="4"/>
    <x v="4"/>
    <x v="37505"/>
    <x v="2"/>
    <x v="1"/>
  </r>
  <r>
    <x v="133122"/>
    <x v="107647"/>
    <n v="331470"/>
    <x v="2481"/>
    <x v="4"/>
    <x v="4"/>
    <x v="44321"/>
    <x v="0"/>
    <x v="0"/>
  </r>
  <r>
    <x v="133123"/>
    <x v="107648"/>
    <n v="331470"/>
    <x v="962"/>
    <x v="4"/>
    <x v="4"/>
    <x v="70986"/>
    <x v="3"/>
    <x v="0"/>
  </r>
  <r>
    <x v="133124"/>
    <x v="107649"/>
    <n v="331470"/>
    <x v="8"/>
    <x v="4"/>
    <x v="4"/>
    <x v="53900"/>
    <x v="5"/>
    <x v="0"/>
  </r>
  <r>
    <x v="133125"/>
    <x v="73701"/>
    <n v="331470"/>
    <x v="238"/>
    <x v="4"/>
    <x v="4"/>
    <x v="50792"/>
    <x v="0"/>
    <x v="0"/>
  </r>
  <r>
    <x v="133126"/>
    <x v="88667"/>
    <n v="331470"/>
    <x v="57"/>
    <x v="4"/>
    <x v="4"/>
    <x v="42793"/>
    <x v="6"/>
    <x v="0"/>
  </r>
  <r>
    <x v="133127"/>
    <x v="45399"/>
    <n v="331470"/>
    <x v="772"/>
    <x v="4"/>
    <x v="4"/>
    <x v="57297"/>
    <x v="4"/>
    <x v="0"/>
  </r>
  <r>
    <x v="133128"/>
    <x v="107650"/>
    <n v="331470"/>
    <x v="325"/>
    <x v="4"/>
    <x v="4"/>
    <x v="70987"/>
    <x v="4"/>
    <x v="0"/>
  </r>
  <r>
    <x v="133129"/>
    <x v="107651"/>
    <n v="331470"/>
    <x v="1738"/>
    <x v="4"/>
    <x v="4"/>
    <x v="10935"/>
    <x v="0"/>
    <x v="0"/>
  </r>
  <r>
    <x v="133130"/>
    <x v="18647"/>
    <n v="331470"/>
    <x v="151"/>
    <x v="4"/>
    <x v="4"/>
    <x v="818"/>
    <x v="4"/>
    <x v="0"/>
  </r>
  <r>
    <x v="133131"/>
    <x v="107652"/>
    <n v="331470"/>
    <x v="139"/>
    <x v="4"/>
    <x v="4"/>
    <x v="70988"/>
    <x v="6"/>
    <x v="0"/>
  </r>
  <r>
    <x v="133132"/>
    <x v="107653"/>
    <n v="331470"/>
    <x v="67"/>
    <x v="4"/>
    <x v="4"/>
    <x v="45101"/>
    <x v="5"/>
    <x v="0"/>
  </r>
  <r>
    <x v="133133"/>
    <x v="107654"/>
    <n v="331470"/>
    <x v="2"/>
    <x v="4"/>
    <x v="4"/>
    <x v="6601"/>
    <x v="6"/>
    <x v="0"/>
  </r>
  <r>
    <x v="133134"/>
    <x v="107655"/>
    <n v="331488"/>
    <x v="5"/>
    <x v="0"/>
    <x v="0"/>
    <x v="70989"/>
    <x v="5"/>
    <x v="0"/>
  </r>
  <r>
    <x v="133135"/>
    <x v="10817"/>
    <n v="331488"/>
    <x v="190"/>
    <x v="0"/>
    <x v="0"/>
    <x v="4472"/>
    <x v="1"/>
    <x v="0"/>
  </r>
  <r>
    <x v="133136"/>
    <x v="26306"/>
    <n v="331488"/>
    <x v="281"/>
    <x v="0"/>
    <x v="0"/>
    <x v="22888"/>
    <x v="3"/>
    <x v="0"/>
  </r>
  <r>
    <x v="133137"/>
    <x v="107656"/>
    <n v="331488"/>
    <x v="53"/>
    <x v="0"/>
    <x v="0"/>
    <x v="70990"/>
    <x v="2"/>
    <x v="1"/>
  </r>
  <r>
    <x v="133138"/>
    <x v="107657"/>
    <n v="331488"/>
    <x v="57"/>
    <x v="0"/>
    <x v="0"/>
    <x v="68605"/>
    <x v="3"/>
    <x v="0"/>
  </r>
  <r>
    <x v="133139"/>
    <x v="107658"/>
    <n v="331488"/>
    <x v="853"/>
    <x v="0"/>
    <x v="0"/>
    <x v="44742"/>
    <x v="5"/>
    <x v="0"/>
  </r>
  <r>
    <x v="133140"/>
    <x v="107659"/>
    <n v="331488"/>
    <x v="17"/>
    <x v="0"/>
    <x v="0"/>
    <x v="28274"/>
    <x v="4"/>
    <x v="0"/>
  </r>
  <r>
    <x v="133141"/>
    <x v="107660"/>
    <n v="331488"/>
    <x v="2"/>
    <x v="0"/>
    <x v="0"/>
    <x v="70991"/>
    <x v="6"/>
    <x v="0"/>
  </r>
  <r>
    <x v="133142"/>
    <x v="58666"/>
    <n v="331488"/>
    <x v="3691"/>
    <x v="0"/>
    <x v="0"/>
    <x v="44538"/>
    <x v="4"/>
    <x v="0"/>
  </r>
  <r>
    <x v="133143"/>
    <x v="91724"/>
    <n v="331561"/>
    <x v="3986"/>
    <x v="13"/>
    <x v="13"/>
    <x v="16633"/>
    <x v="4"/>
    <x v="0"/>
  </r>
  <r>
    <x v="133144"/>
    <x v="107661"/>
    <n v="331561"/>
    <x v="132"/>
    <x v="13"/>
    <x v="13"/>
    <x v="8841"/>
    <x v="5"/>
    <x v="0"/>
  </r>
  <r>
    <x v="133145"/>
    <x v="107662"/>
    <n v="331561"/>
    <x v="75"/>
    <x v="13"/>
    <x v="13"/>
    <x v="69642"/>
    <x v="2"/>
    <x v="1"/>
  </r>
  <r>
    <x v="133146"/>
    <x v="107663"/>
    <n v="331561"/>
    <x v="8"/>
    <x v="13"/>
    <x v="13"/>
    <x v="16014"/>
    <x v="1"/>
    <x v="0"/>
  </r>
  <r>
    <x v="133147"/>
    <x v="107664"/>
    <n v="331561"/>
    <x v="50"/>
    <x v="13"/>
    <x v="13"/>
    <x v="3025"/>
    <x v="0"/>
    <x v="0"/>
  </r>
  <r>
    <x v="133148"/>
    <x v="107665"/>
    <n v="331561"/>
    <x v="5"/>
    <x v="13"/>
    <x v="13"/>
    <x v="70992"/>
    <x v="6"/>
    <x v="0"/>
  </r>
  <r>
    <x v="133149"/>
    <x v="61180"/>
    <n v="331561"/>
    <x v="2250"/>
    <x v="13"/>
    <x v="13"/>
    <x v="7105"/>
    <x v="0"/>
    <x v="0"/>
  </r>
  <r>
    <x v="133150"/>
    <x v="107666"/>
    <n v="331561"/>
    <x v="1096"/>
    <x v="13"/>
    <x v="13"/>
    <x v="70993"/>
    <x v="6"/>
    <x v="0"/>
  </r>
  <r>
    <x v="133151"/>
    <x v="107667"/>
    <n v="331573"/>
    <x v="172"/>
    <x v="0"/>
    <x v="0"/>
    <x v="70994"/>
    <x v="6"/>
    <x v="0"/>
  </r>
  <r>
    <x v="133152"/>
    <x v="78018"/>
    <n v="331573"/>
    <x v="1026"/>
    <x v="0"/>
    <x v="0"/>
    <x v="41300"/>
    <x v="0"/>
    <x v="0"/>
  </r>
  <r>
    <x v="133153"/>
    <x v="107668"/>
    <n v="331573"/>
    <x v="5"/>
    <x v="0"/>
    <x v="0"/>
    <x v="70995"/>
    <x v="3"/>
    <x v="0"/>
  </r>
  <r>
    <x v="133154"/>
    <x v="107669"/>
    <n v="331573"/>
    <x v="11"/>
    <x v="0"/>
    <x v="0"/>
    <x v="70996"/>
    <x v="2"/>
    <x v="1"/>
  </r>
  <r>
    <x v="133155"/>
    <x v="32056"/>
    <n v="331573"/>
    <x v="396"/>
    <x v="0"/>
    <x v="0"/>
    <x v="27163"/>
    <x v="3"/>
    <x v="0"/>
  </r>
  <r>
    <x v="133156"/>
    <x v="107670"/>
    <n v="331573"/>
    <x v="70"/>
    <x v="0"/>
    <x v="0"/>
    <x v="70997"/>
    <x v="5"/>
    <x v="0"/>
  </r>
  <r>
    <x v="133157"/>
    <x v="64974"/>
    <n v="331573"/>
    <x v="66"/>
    <x v="0"/>
    <x v="0"/>
    <x v="7840"/>
    <x v="0"/>
    <x v="0"/>
  </r>
  <r>
    <x v="133158"/>
    <x v="30901"/>
    <n v="331573"/>
    <x v="73"/>
    <x v="0"/>
    <x v="0"/>
    <x v="26331"/>
    <x v="1"/>
    <x v="0"/>
  </r>
  <r>
    <x v="133159"/>
    <x v="36393"/>
    <n v="331573"/>
    <x v="163"/>
    <x v="0"/>
    <x v="0"/>
    <x v="24"/>
    <x v="6"/>
    <x v="0"/>
  </r>
  <r>
    <x v="133160"/>
    <x v="107671"/>
    <n v="331573"/>
    <x v="970"/>
    <x v="0"/>
    <x v="0"/>
    <x v="70998"/>
    <x v="1"/>
    <x v="0"/>
  </r>
  <r>
    <x v="133161"/>
    <x v="90011"/>
    <n v="331573"/>
    <x v="401"/>
    <x v="0"/>
    <x v="0"/>
    <x v="7228"/>
    <x v="1"/>
    <x v="0"/>
  </r>
  <r>
    <x v="133162"/>
    <x v="107672"/>
    <n v="331573"/>
    <x v="712"/>
    <x v="0"/>
    <x v="0"/>
    <x v="70999"/>
    <x v="2"/>
    <x v="1"/>
  </r>
  <r>
    <x v="133163"/>
    <x v="107673"/>
    <n v="331595"/>
    <x v="5"/>
    <x v="3"/>
    <x v="3"/>
    <x v="71000"/>
    <x v="6"/>
    <x v="0"/>
  </r>
  <r>
    <x v="133164"/>
    <x v="19530"/>
    <n v="331595"/>
    <x v="1209"/>
    <x v="3"/>
    <x v="3"/>
    <x v="37874"/>
    <x v="2"/>
    <x v="1"/>
  </r>
  <r>
    <x v="133165"/>
    <x v="107674"/>
    <n v="331595"/>
    <x v="2888"/>
    <x v="3"/>
    <x v="3"/>
    <x v="29535"/>
    <x v="3"/>
    <x v="0"/>
  </r>
  <r>
    <x v="133166"/>
    <x v="107675"/>
    <n v="331595"/>
    <x v="1986"/>
    <x v="3"/>
    <x v="3"/>
    <x v="65569"/>
    <x v="4"/>
    <x v="0"/>
  </r>
  <r>
    <x v="133167"/>
    <x v="107676"/>
    <n v="331595"/>
    <x v="835"/>
    <x v="3"/>
    <x v="3"/>
    <x v="16315"/>
    <x v="2"/>
    <x v="1"/>
  </r>
  <r>
    <x v="133168"/>
    <x v="107677"/>
    <n v="331595"/>
    <x v="277"/>
    <x v="3"/>
    <x v="3"/>
    <x v="71001"/>
    <x v="3"/>
    <x v="0"/>
  </r>
  <r>
    <x v="133169"/>
    <x v="107678"/>
    <n v="331595"/>
    <x v="342"/>
    <x v="3"/>
    <x v="3"/>
    <x v="1097"/>
    <x v="1"/>
    <x v="0"/>
  </r>
  <r>
    <x v="133170"/>
    <x v="107679"/>
    <n v="331595"/>
    <x v="57"/>
    <x v="3"/>
    <x v="3"/>
    <x v="1501"/>
    <x v="5"/>
    <x v="0"/>
  </r>
  <r>
    <x v="133171"/>
    <x v="107680"/>
    <n v="331595"/>
    <x v="1853"/>
    <x v="3"/>
    <x v="3"/>
    <x v="71002"/>
    <x v="2"/>
    <x v="1"/>
  </r>
  <r>
    <x v="133172"/>
    <x v="107681"/>
    <n v="331700"/>
    <x v="649"/>
    <x v="4"/>
    <x v="4"/>
    <x v="71003"/>
    <x v="6"/>
    <x v="0"/>
  </r>
  <r>
    <x v="133173"/>
    <x v="83683"/>
    <n v="331700"/>
    <x v="81"/>
    <x v="4"/>
    <x v="4"/>
    <x v="58669"/>
    <x v="2"/>
    <x v="1"/>
  </r>
  <r>
    <x v="133174"/>
    <x v="107682"/>
    <n v="331700"/>
    <x v="206"/>
    <x v="4"/>
    <x v="4"/>
    <x v="71004"/>
    <x v="2"/>
    <x v="1"/>
  </r>
  <r>
    <x v="133175"/>
    <x v="107683"/>
    <n v="331721"/>
    <x v="5"/>
    <x v="12"/>
    <x v="12"/>
    <x v="71005"/>
    <x v="6"/>
    <x v="0"/>
  </r>
  <r>
    <x v="133176"/>
    <x v="107684"/>
    <n v="331721"/>
    <x v="35"/>
    <x v="12"/>
    <x v="12"/>
    <x v="69252"/>
    <x v="2"/>
    <x v="1"/>
  </r>
  <r>
    <x v="133177"/>
    <x v="107685"/>
    <n v="331721"/>
    <x v="176"/>
    <x v="12"/>
    <x v="12"/>
    <x v="71006"/>
    <x v="1"/>
    <x v="0"/>
  </r>
  <r>
    <x v="133178"/>
    <x v="107686"/>
    <n v="331721"/>
    <x v="17"/>
    <x v="12"/>
    <x v="12"/>
    <x v="16933"/>
    <x v="6"/>
    <x v="0"/>
  </r>
  <r>
    <x v="133179"/>
    <x v="107687"/>
    <n v="331721"/>
    <x v="238"/>
    <x v="12"/>
    <x v="12"/>
    <x v="71007"/>
    <x v="1"/>
    <x v="0"/>
  </r>
  <r>
    <x v="133180"/>
    <x v="107688"/>
    <n v="331721"/>
    <x v="434"/>
    <x v="12"/>
    <x v="12"/>
    <x v="24331"/>
    <x v="0"/>
    <x v="0"/>
  </r>
  <r>
    <x v="133181"/>
    <x v="107689"/>
    <n v="331721"/>
    <x v="8"/>
    <x v="12"/>
    <x v="12"/>
    <x v="71008"/>
    <x v="6"/>
    <x v="0"/>
  </r>
  <r>
    <x v="133182"/>
    <x v="107690"/>
    <n v="331721"/>
    <x v="1004"/>
    <x v="12"/>
    <x v="12"/>
    <x v="71009"/>
    <x v="3"/>
    <x v="0"/>
  </r>
  <r>
    <x v="133183"/>
    <x v="107691"/>
    <n v="331721"/>
    <x v="9"/>
    <x v="12"/>
    <x v="12"/>
    <x v="71010"/>
    <x v="5"/>
    <x v="0"/>
  </r>
  <r>
    <x v="133184"/>
    <x v="107692"/>
    <n v="331721"/>
    <x v="53"/>
    <x v="12"/>
    <x v="12"/>
    <x v="70351"/>
    <x v="1"/>
    <x v="0"/>
  </r>
  <r>
    <x v="133185"/>
    <x v="38562"/>
    <n v="331721"/>
    <x v="13"/>
    <x v="12"/>
    <x v="12"/>
    <x v="71011"/>
    <x v="6"/>
    <x v="0"/>
  </r>
  <r>
    <x v="133186"/>
    <x v="107693"/>
    <n v="331725"/>
    <x v="53"/>
    <x v="1"/>
    <x v="1"/>
    <x v="27617"/>
    <x v="2"/>
    <x v="1"/>
  </r>
  <r>
    <x v="133187"/>
    <x v="107694"/>
    <n v="331725"/>
    <x v="11"/>
    <x v="1"/>
    <x v="1"/>
    <x v="71012"/>
    <x v="2"/>
    <x v="1"/>
  </r>
  <r>
    <x v="133188"/>
    <x v="58930"/>
    <n v="331725"/>
    <x v="1137"/>
    <x v="1"/>
    <x v="1"/>
    <x v="33847"/>
    <x v="3"/>
    <x v="0"/>
  </r>
  <r>
    <x v="133189"/>
    <x v="67188"/>
    <n v="331725"/>
    <x v="9"/>
    <x v="1"/>
    <x v="1"/>
    <x v="49496"/>
    <x v="2"/>
    <x v="1"/>
  </r>
  <r>
    <x v="133190"/>
    <x v="107695"/>
    <n v="331774"/>
    <x v="5"/>
    <x v="3"/>
    <x v="3"/>
    <x v="898"/>
    <x v="5"/>
    <x v="0"/>
  </r>
  <r>
    <x v="133191"/>
    <x v="107696"/>
    <n v="331774"/>
    <x v="3712"/>
    <x v="3"/>
    <x v="3"/>
    <x v="71013"/>
    <x v="2"/>
    <x v="1"/>
  </r>
  <r>
    <x v="133192"/>
    <x v="107697"/>
    <n v="331774"/>
    <x v="38"/>
    <x v="3"/>
    <x v="3"/>
    <x v="13451"/>
    <x v="2"/>
    <x v="1"/>
  </r>
  <r>
    <x v="133193"/>
    <x v="106213"/>
    <n v="331774"/>
    <x v="269"/>
    <x v="3"/>
    <x v="3"/>
    <x v="11133"/>
    <x v="6"/>
    <x v="0"/>
  </r>
  <r>
    <x v="133194"/>
    <x v="107698"/>
    <n v="331774"/>
    <x v="792"/>
    <x v="3"/>
    <x v="3"/>
    <x v="48634"/>
    <x v="6"/>
    <x v="0"/>
  </r>
  <r>
    <x v="133195"/>
    <x v="107699"/>
    <n v="331774"/>
    <x v="189"/>
    <x v="3"/>
    <x v="3"/>
    <x v="43777"/>
    <x v="0"/>
    <x v="0"/>
  </r>
  <r>
    <x v="133196"/>
    <x v="96816"/>
    <n v="331774"/>
    <x v="261"/>
    <x v="3"/>
    <x v="3"/>
    <x v="8327"/>
    <x v="0"/>
    <x v="0"/>
  </r>
  <r>
    <x v="133197"/>
    <x v="67016"/>
    <n v="331774"/>
    <x v="343"/>
    <x v="3"/>
    <x v="3"/>
    <x v="71014"/>
    <x v="4"/>
    <x v="0"/>
  </r>
  <r>
    <x v="133198"/>
    <x v="107700"/>
    <n v="331779"/>
    <x v="8"/>
    <x v="1"/>
    <x v="1"/>
    <x v="71015"/>
    <x v="6"/>
    <x v="0"/>
  </r>
  <r>
    <x v="133199"/>
    <x v="107701"/>
    <n v="331779"/>
    <x v="212"/>
    <x v="1"/>
    <x v="1"/>
    <x v="66176"/>
    <x v="6"/>
    <x v="0"/>
  </r>
  <r>
    <x v="133200"/>
    <x v="107702"/>
    <n v="331779"/>
    <x v="5"/>
    <x v="1"/>
    <x v="1"/>
    <x v="19860"/>
    <x v="0"/>
    <x v="0"/>
  </r>
  <r>
    <x v="133201"/>
    <x v="107703"/>
    <n v="331779"/>
    <x v="1511"/>
    <x v="1"/>
    <x v="1"/>
    <x v="71016"/>
    <x v="5"/>
    <x v="0"/>
  </r>
  <r>
    <x v="133202"/>
    <x v="53321"/>
    <n v="331779"/>
    <x v="57"/>
    <x v="1"/>
    <x v="1"/>
    <x v="41291"/>
    <x v="1"/>
    <x v="0"/>
  </r>
  <r>
    <x v="133203"/>
    <x v="107704"/>
    <n v="331779"/>
    <x v="470"/>
    <x v="1"/>
    <x v="1"/>
    <x v="6621"/>
    <x v="2"/>
    <x v="1"/>
  </r>
  <r>
    <x v="133204"/>
    <x v="107705"/>
    <n v="331787"/>
    <x v="1665"/>
    <x v="8"/>
    <x v="8"/>
    <x v="50742"/>
    <x v="5"/>
    <x v="0"/>
  </r>
  <r>
    <x v="133205"/>
    <x v="107706"/>
    <n v="331787"/>
    <x v="107"/>
    <x v="8"/>
    <x v="8"/>
    <x v="71017"/>
    <x v="1"/>
    <x v="0"/>
  </r>
  <r>
    <x v="133206"/>
    <x v="107707"/>
    <n v="331787"/>
    <x v="5087"/>
    <x v="8"/>
    <x v="8"/>
    <x v="14135"/>
    <x v="3"/>
    <x v="0"/>
  </r>
  <r>
    <x v="133207"/>
    <x v="107708"/>
    <n v="331787"/>
    <x v="579"/>
    <x v="8"/>
    <x v="8"/>
    <x v="27625"/>
    <x v="0"/>
    <x v="0"/>
  </r>
  <r>
    <x v="133208"/>
    <x v="107709"/>
    <n v="331787"/>
    <x v="3799"/>
    <x v="8"/>
    <x v="8"/>
    <x v="48131"/>
    <x v="4"/>
    <x v="0"/>
  </r>
  <r>
    <x v="133209"/>
    <x v="53693"/>
    <n v="331787"/>
    <x v="280"/>
    <x v="8"/>
    <x v="8"/>
    <x v="5853"/>
    <x v="6"/>
    <x v="0"/>
  </r>
  <r>
    <x v="133210"/>
    <x v="107710"/>
    <n v="331787"/>
    <x v="213"/>
    <x v="8"/>
    <x v="8"/>
    <x v="22915"/>
    <x v="5"/>
    <x v="0"/>
  </r>
  <r>
    <x v="133211"/>
    <x v="57470"/>
    <n v="331787"/>
    <x v="2727"/>
    <x v="8"/>
    <x v="8"/>
    <x v="45963"/>
    <x v="1"/>
    <x v="0"/>
  </r>
  <r>
    <x v="133212"/>
    <x v="107711"/>
    <n v="331787"/>
    <x v="232"/>
    <x v="8"/>
    <x v="8"/>
    <x v="44454"/>
    <x v="6"/>
    <x v="0"/>
  </r>
  <r>
    <x v="133213"/>
    <x v="107712"/>
    <n v="331787"/>
    <x v="67"/>
    <x v="8"/>
    <x v="8"/>
    <x v="3917"/>
    <x v="2"/>
    <x v="1"/>
  </r>
  <r>
    <x v="133214"/>
    <x v="107713"/>
    <n v="331812"/>
    <x v="107"/>
    <x v="6"/>
    <x v="6"/>
    <x v="23457"/>
    <x v="0"/>
    <x v="0"/>
  </r>
  <r>
    <x v="133215"/>
    <x v="26396"/>
    <n v="331812"/>
    <x v="657"/>
    <x v="6"/>
    <x v="6"/>
    <x v="5272"/>
    <x v="3"/>
    <x v="0"/>
  </r>
  <r>
    <x v="133216"/>
    <x v="20967"/>
    <n v="331812"/>
    <x v="13"/>
    <x v="6"/>
    <x v="6"/>
    <x v="18756"/>
    <x v="1"/>
    <x v="0"/>
  </r>
  <r>
    <x v="133217"/>
    <x v="107714"/>
    <n v="331812"/>
    <x v="5"/>
    <x v="6"/>
    <x v="6"/>
    <x v="71018"/>
    <x v="0"/>
    <x v="0"/>
  </r>
  <r>
    <x v="133218"/>
    <x v="58006"/>
    <n v="331812"/>
    <x v="187"/>
    <x v="6"/>
    <x v="6"/>
    <x v="12651"/>
    <x v="0"/>
    <x v="0"/>
  </r>
  <r>
    <x v="133219"/>
    <x v="107715"/>
    <n v="331812"/>
    <x v="1148"/>
    <x v="6"/>
    <x v="6"/>
    <x v="71019"/>
    <x v="5"/>
    <x v="0"/>
  </r>
  <r>
    <x v="133220"/>
    <x v="107716"/>
    <n v="331812"/>
    <x v="1060"/>
    <x v="6"/>
    <x v="6"/>
    <x v="16380"/>
    <x v="2"/>
    <x v="1"/>
  </r>
  <r>
    <x v="133221"/>
    <x v="12858"/>
    <n v="331812"/>
    <x v="50"/>
    <x v="6"/>
    <x v="6"/>
    <x v="11955"/>
    <x v="5"/>
    <x v="0"/>
  </r>
  <r>
    <x v="133222"/>
    <x v="107717"/>
    <n v="331856"/>
    <x v="9"/>
    <x v="16"/>
    <x v="16"/>
    <x v="71020"/>
    <x v="2"/>
    <x v="1"/>
  </r>
  <r>
    <x v="133223"/>
    <x v="19952"/>
    <n v="331856"/>
    <x v="25"/>
    <x v="16"/>
    <x v="16"/>
    <x v="71021"/>
    <x v="3"/>
    <x v="0"/>
  </r>
  <r>
    <x v="133224"/>
    <x v="74724"/>
    <n v="331856"/>
    <x v="946"/>
    <x v="16"/>
    <x v="16"/>
    <x v="70383"/>
    <x v="5"/>
    <x v="0"/>
  </r>
  <r>
    <x v="133225"/>
    <x v="107718"/>
    <n v="331856"/>
    <x v="2351"/>
    <x v="16"/>
    <x v="16"/>
    <x v="35406"/>
    <x v="1"/>
    <x v="0"/>
  </r>
  <r>
    <x v="133226"/>
    <x v="107719"/>
    <n v="331856"/>
    <x v="139"/>
    <x v="16"/>
    <x v="16"/>
    <x v="5913"/>
    <x v="5"/>
    <x v="0"/>
  </r>
  <r>
    <x v="133227"/>
    <x v="107720"/>
    <n v="331856"/>
    <x v="1663"/>
    <x v="16"/>
    <x v="16"/>
    <x v="48266"/>
    <x v="1"/>
    <x v="0"/>
  </r>
  <r>
    <x v="133228"/>
    <x v="107721"/>
    <n v="331856"/>
    <x v="8"/>
    <x v="16"/>
    <x v="16"/>
    <x v="4448"/>
    <x v="0"/>
    <x v="0"/>
  </r>
  <r>
    <x v="133229"/>
    <x v="4100"/>
    <n v="331885"/>
    <x v="190"/>
    <x v="0"/>
    <x v="0"/>
    <x v="4014"/>
    <x v="1"/>
    <x v="0"/>
  </r>
  <r>
    <x v="133230"/>
    <x v="66432"/>
    <n v="331885"/>
    <x v="2487"/>
    <x v="0"/>
    <x v="0"/>
    <x v="648"/>
    <x v="1"/>
    <x v="0"/>
  </r>
  <r>
    <x v="133231"/>
    <x v="107722"/>
    <n v="331885"/>
    <x v="16"/>
    <x v="0"/>
    <x v="0"/>
    <x v="22658"/>
    <x v="6"/>
    <x v="0"/>
  </r>
  <r>
    <x v="133232"/>
    <x v="107723"/>
    <n v="331885"/>
    <x v="4356"/>
    <x v="0"/>
    <x v="0"/>
    <x v="71022"/>
    <x v="2"/>
    <x v="1"/>
  </r>
  <r>
    <x v="133233"/>
    <x v="107724"/>
    <n v="331885"/>
    <x v="8"/>
    <x v="0"/>
    <x v="0"/>
    <x v="71023"/>
    <x v="2"/>
    <x v="1"/>
  </r>
  <r>
    <x v="133234"/>
    <x v="107725"/>
    <n v="331885"/>
    <x v="126"/>
    <x v="0"/>
    <x v="0"/>
    <x v="6910"/>
    <x v="3"/>
    <x v="0"/>
  </r>
  <r>
    <x v="133235"/>
    <x v="17215"/>
    <n v="331885"/>
    <x v="225"/>
    <x v="0"/>
    <x v="0"/>
    <x v="15653"/>
    <x v="6"/>
    <x v="0"/>
  </r>
  <r>
    <x v="133236"/>
    <x v="37569"/>
    <n v="331885"/>
    <x v="5"/>
    <x v="0"/>
    <x v="0"/>
    <x v="26564"/>
    <x v="1"/>
    <x v="0"/>
  </r>
  <r>
    <x v="133237"/>
    <x v="107726"/>
    <n v="331885"/>
    <x v="168"/>
    <x v="0"/>
    <x v="0"/>
    <x v="42403"/>
    <x v="2"/>
    <x v="1"/>
  </r>
  <r>
    <x v="133238"/>
    <x v="107727"/>
    <n v="331891"/>
    <x v="5"/>
    <x v="0"/>
    <x v="0"/>
    <x v="20580"/>
    <x v="5"/>
    <x v="0"/>
  </r>
  <r>
    <x v="133239"/>
    <x v="42487"/>
    <n v="331891"/>
    <x v="800"/>
    <x v="0"/>
    <x v="0"/>
    <x v="19711"/>
    <x v="4"/>
    <x v="0"/>
  </r>
  <r>
    <x v="133240"/>
    <x v="22441"/>
    <n v="331891"/>
    <x v="9"/>
    <x v="0"/>
    <x v="0"/>
    <x v="19915"/>
    <x v="1"/>
    <x v="0"/>
  </r>
  <r>
    <x v="133241"/>
    <x v="107728"/>
    <n v="331891"/>
    <x v="158"/>
    <x v="0"/>
    <x v="0"/>
    <x v="64433"/>
    <x v="2"/>
    <x v="1"/>
  </r>
  <r>
    <x v="133242"/>
    <x v="107729"/>
    <n v="331891"/>
    <x v="250"/>
    <x v="0"/>
    <x v="0"/>
    <x v="51990"/>
    <x v="2"/>
    <x v="1"/>
  </r>
  <r>
    <x v="133243"/>
    <x v="107730"/>
    <n v="331891"/>
    <x v="905"/>
    <x v="0"/>
    <x v="0"/>
    <x v="27905"/>
    <x v="5"/>
    <x v="0"/>
  </r>
  <r>
    <x v="133244"/>
    <x v="107731"/>
    <n v="331891"/>
    <x v="2"/>
    <x v="0"/>
    <x v="0"/>
    <x v="71024"/>
    <x v="2"/>
    <x v="1"/>
  </r>
  <r>
    <x v="133245"/>
    <x v="107732"/>
    <n v="331930"/>
    <x v="1663"/>
    <x v="0"/>
    <x v="0"/>
    <x v="41471"/>
    <x v="5"/>
    <x v="0"/>
  </r>
  <r>
    <x v="133246"/>
    <x v="107733"/>
    <n v="331930"/>
    <x v="172"/>
    <x v="0"/>
    <x v="0"/>
    <x v="71025"/>
    <x v="3"/>
    <x v="0"/>
  </r>
  <r>
    <x v="133247"/>
    <x v="27257"/>
    <n v="331930"/>
    <x v="2"/>
    <x v="0"/>
    <x v="0"/>
    <x v="23616"/>
    <x v="3"/>
    <x v="0"/>
  </r>
  <r>
    <x v="133248"/>
    <x v="107734"/>
    <n v="331930"/>
    <x v="13"/>
    <x v="0"/>
    <x v="0"/>
    <x v="71026"/>
    <x v="5"/>
    <x v="0"/>
  </r>
  <r>
    <x v="133249"/>
    <x v="107735"/>
    <n v="331931"/>
    <x v="1415"/>
    <x v="8"/>
    <x v="8"/>
    <x v="71027"/>
    <x v="2"/>
    <x v="1"/>
  </r>
  <r>
    <x v="133250"/>
    <x v="107736"/>
    <n v="331931"/>
    <x v="319"/>
    <x v="8"/>
    <x v="8"/>
    <x v="6385"/>
    <x v="3"/>
    <x v="0"/>
  </r>
  <r>
    <x v="133251"/>
    <x v="107737"/>
    <n v="331931"/>
    <x v="132"/>
    <x v="8"/>
    <x v="8"/>
    <x v="71028"/>
    <x v="5"/>
    <x v="0"/>
  </r>
  <r>
    <x v="133252"/>
    <x v="107738"/>
    <n v="331939"/>
    <x v="57"/>
    <x v="0"/>
    <x v="0"/>
    <x v="49867"/>
    <x v="3"/>
    <x v="0"/>
  </r>
  <r>
    <x v="133253"/>
    <x v="107739"/>
    <n v="331948"/>
    <x v="304"/>
    <x v="1"/>
    <x v="1"/>
    <x v="71029"/>
    <x v="1"/>
    <x v="0"/>
  </r>
  <r>
    <x v="133254"/>
    <x v="107740"/>
    <n v="331948"/>
    <x v="5"/>
    <x v="1"/>
    <x v="1"/>
    <x v="23405"/>
    <x v="1"/>
    <x v="0"/>
  </r>
  <r>
    <x v="133255"/>
    <x v="107741"/>
    <n v="331948"/>
    <x v="760"/>
    <x v="1"/>
    <x v="1"/>
    <x v="71030"/>
    <x v="2"/>
    <x v="1"/>
  </r>
  <r>
    <x v="133256"/>
    <x v="107742"/>
    <n v="331948"/>
    <x v="1244"/>
    <x v="1"/>
    <x v="1"/>
    <x v="37880"/>
    <x v="2"/>
    <x v="1"/>
  </r>
  <r>
    <x v="133257"/>
    <x v="107743"/>
    <n v="331948"/>
    <x v="2"/>
    <x v="1"/>
    <x v="1"/>
    <x v="17007"/>
    <x v="0"/>
    <x v="0"/>
  </r>
  <r>
    <x v="133258"/>
    <x v="107744"/>
    <n v="331948"/>
    <x v="1230"/>
    <x v="1"/>
    <x v="1"/>
    <x v="71031"/>
    <x v="6"/>
    <x v="0"/>
  </r>
  <r>
    <x v="133259"/>
    <x v="44067"/>
    <n v="331948"/>
    <x v="1067"/>
    <x v="1"/>
    <x v="1"/>
    <x v="25676"/>
    <x v="2"/>
    <x v="1"/>
  </r>
  <r>
    <x v="133260"/>
    <x v="107745"/>
    <n v="331948"/>
    <x v="319"/>
    <x v="1"/>
    <x v="1"/>
    <x v="71032"/>
    <x v="4"/>
    <x v="0"/>
  </r>
  <r>
    <x v="133261"/>
    <x v="107746"/>
    <n v="331948"/>
    <x v="8"/>
    <x v="1"/>
    <x v="1"/>
    <x v="29884"/>
    <x v="4"/>
    <x v="0"/>
  </r>
  <r>
    <x v="133262"/>
    <x v="107747"/>
    <n v="331948"/>
    <x v="13"/>
    <x v="1"/>
    <x v="1"/>
    <x v="71033"/>
    <x v="0"/>
    <x v="0"/>
  </r>
  <r>
    <x v="133263"/>
    <x v="84770"/>
    <n v="331948"/>
    <x v="2705"/>
    <x v="1"/>
    <x v="1"/>
    <x v="24629"/>
    <x v="5"/>
    <x v="0"/>
  </r>
  <r>
    <x v="133264"/>
    <x v="22402"/>
    <n v="331948"/>
    <x v="129"/>
    <x v="1"/>
    <x v="1"/>
    <x v="16810"/>
    <x v="1"/>
    <x v="0"/>
  </r>
  <r>
    <x v="133265"/>
    <x v="107748"/>
    <n v="331948"/>
    <x v="107"/>
    <x v="1"/>
    <x v="1"/>
    <x v="16962"/>
    <x v="4"/>
    <x v="0"/>
  </r>
  <r>
    <x v="133266"/>
    <x v="107749"/>
    <n v="331948"/>
    <x v="1459"/>
    <x v="1"/>
    <x v="1"/>
    <x v="71034"/>
    <x v="2"/>
    <x v="1"/>
  </r>
  <r>
    <x v="133267"/>
    <x v="84518"/>
    <n v="331948"/>
    <x v="1131"/>
    <x v="1"/>
    <x v="1"/>
    <x v="2731"/>
    <x v="0"/>
    <x v="0"/>
  </r>
  <r>
    <x v="133268"/>
    <x v="107750"/>
    <n v="331948"/>
    <x v="67"/>
    <x v="1"/>
    <x v="1"/>
    <x v="71035"/>
    <x v="0"/>
    <x v="0"/>
  </r>
  <r>
    <x v="133269"/>
    <x v="107751"/>
    <n v="331948"/>
    <x v="103"/>
    <x v="1"/>
    <x v="1"/>
    <x v="26864"/>
    <x v="1"/>
    <x v="0"/>
  </r>
  <r>
    <x v="133270"/>
    <x v="107752"/>
    <n v="331965"/>
    <x v="5"/>
    <x v="6"/>
    <x v="6"/>
    <x v="71036"/>
    <x v="6"/>
    <x v="0"/>
  </r>
  <r>
    <x v="133271"/>
    <x v="107753"/>
    <n v="331965"/>
    <x v="1702"/>
    <x v="6"/>
    <x v="6"/>
    <x v="53868"/>
    <x v="6"/>
    <x v="0"/>
  </r>
  <r>
    <x v="133272"/>
    <x v="107754"/>
    <n v="331965"/>
    <x v="50"/>
    <x v="6"/>
    <x v="6"/>
    <x v="71037"/>
    <x v="0"/>
    <x v="0"/>
  </r>
  <r>
    <x v="133273"/>
    <x v="80838"/>
    <n v="331965"/>
    <x v="11"/>
    <x v="6"/>
    <x v="6"/>
    <x v="57120"/>
    <x v="1"/>
    <x v="0"/>
  </r>
  <r>
    <x v="133274"/>
    <x v="13457"/>
    <n v="331965"/>
    <x v="5"/>
    <x v="6"/>
    <x v="6"/>
    <x v="8665"/>
    <x v="1"/>
    <x v="0"/>
  </r>
  <r>
    <x v="133275"/>
    <x v="107755"/>
    <n v="331965"/>
    <x v="994"/>
    <x v="6"/>
    <x v="6"/>
    <x v="45934"/>
    <x v="2"/>
    <x v="1"/>
  </r>
  <r>
    <x v="133276"/>
    <x v="107756"/>
    <n v="331965"/>
    <x v="53"/>
    <x v="6"/>
    <x v="6"/>
    <x v="52494"/>
    <x v="2"/>
    <x v="1"/>
  </r>
  <r>
    <x v="133277"/>
    <x v="107757"/>
    <n v="331965"/>
    <x v="57"/>
    <x v="6"/>
    <x v="6"/>
    <x v="71038"/>
    <x v="2"/>
    <x v="1"/>
  </r>
  <r>
    <x v="133278"/>
    <x v="87545"/>
    <n v="331965"/>
    <x v="1462"/>
    <x v="6"/>
    <x v="6"/>
    <x v="60661"/>
    <x v="4"/>
    <x v="0"/>
  </r>
  <r>
    <x v="133279"/>
    <x v="88726"/>
    <n v="331965"/>
    <x v="191"/>
    <x v="6"/>
    <x v="6"/>
    <x v="28067"/>
    <x v="6"/>
    <x v="0"/>
  </r>
  <r>
    <x v="133280"/>
    <x v="63832"/>
    <n v="331965"/>
    <x v="41"/>
    <x v="6"/>
    <x v="6"/>
    <x v="1419"/>
    <x v="2"/>
    <x v="1"/>
  </r>
  <r>
    <x v="133281"/>
    <x v="44305"/>
    <n v="331965"/>
    <x v="75"/>
    <x v="6"/>
    <x v="6"/>
    <x v="21617"/>
    <x v="2"/>
    <x v="1"/>
  </r>
  <r>
    <x v="133282"/>
    <x v="7356"/>
    <n v="331965"/>
    <x v="435"/>
    <x v="6"/>
    <x v="6"/>
    <x v="7073"/>
    <x v="2"/>
    <x v="1"/>
  </r>
  <r>
    <x v="133283"/>
    <x v="107758"/>
    <n v="331965"/>
    <x v="2007"/>
    <x v="6"/>
    <x v="6"/>
    <x v="71039"/>
    <x v="6"/>
    <x v="0"/>
  </r>
  <r>
    <x v="133284"/>
    <x v="107759"/>
    <n v="331965"/>
    <x v="125"/>
    <x v="6"/>
    <x v="6"/>
    <x v="17629"/>
    <x v="6"/>
    <x v="0"/>
  </r>
  <r>
    <x v="133285"/>
    <x v="72029"/>
    <n v="331965"/>
    <x v="238"/>
    <x v="6"/>
    <x v="6"/>
    <x v="33296"/>
    <x v="0"/>
    <x v="0"/>
  </r>
  <r>
    <x v="133286"/>
    <x v="107760"/>
    <n v="331965"/>
    <x v="1415"/>
    <x v="6"/>
    <x v="6"/>
    <x v="71040"/>
    <x v="6"/>
    <x v="0"/>
  </r>
  <r>
    <x v="133287"/>
    <x v="107761"/>
    <n v="331965"/>
    <x v="103"/>
    <x v="6"/>
    <x v="6"/>
    <x v="71041"/>
    <x v="3"/>
    <x v="0"/>
  </r>
  <r>
    <x v="133288"/>
    <x v="107762"/>
    <n v="331965"/>
    <x v="2329"/>
    <x v="6"/>
    <x v="6"/>
    <x v="2440"/>
    <x v="0"/>
    <x v="0"/>
  </r>
  <r>
    <x v="133289"/>
    <x v="60983"/>
    <n v="331965"/>
    <x v="1004"/>
    <x v="6"/>
    <x v="6"/>
    <x v="10497"/>
    <x v="1"/>
    <x v="0"/>
  </r>
  <r>
    <x v="133290"/>
    <x v="59531"/>
    <n v="331965"/>
    <x v="242"/>
    <x v="6"/>
    <x v="6"/>
    <x v="32604"/>
    <x v="3"/>
    <x v="0"/>
  </r>
  <r>
    <x v="133291"/>
    <x v="107763"/>
    <n v="331965"/>
    <x v="2"/>
    <x v="6"/>
    <x v="6"/>
    <x v="71042"/>
    <x v="5"/>
    <x v="0"/>
  </r>
  <r>
    <x v="133292"/>
    <x v="21173"/>
    <n v="331965"/>
    <x v="70"/>
    <x v="6"/>
    <x v="6"/>
    <x v="12566"/>
    <x v="1"/>
    <x v="0"/>
  </r>
  <r>
    <x v="133293"/>
    <x v="67391"/>
    <n v="331965"/>
    <x v="930"/>
    <x v="6"/>
    <x v="6"/>
    <x v="39407"/>
    <x v="2"/>
    <x v="1"/>
  </r>
  <r>
    <x v="133294"/>
    <x v="71190"/>
    <n v="332040"/>
    <x v="8"/>
    <x v="1"/>
    <x v="1"/>
    <x v="27794"/>
    <x v="1"/>
    <x v="0"/>
  </r>
  <r>
    <x v="133295"/>
    <x v="89368"/>
    <n v="332040"/>
    <x v="137"/>
    <x v="1"/>
    <x v="1"/>
    <x v="61652"/>
    <x v="0"/>
    <x v="0"/>
  </r>
  <r>
    <x v="133296"/>
    <x v="107764"/>
    <n v="332040"/>
    <x v="1709"/>
    <x v="1"/>
    <x v="1"/>
    <x v="60591"/>
    <x v="4"/>
    <x v="0"/>
  </r>
  <r>
    <x v="133297"/>
    <x v="32920"/>
    <n v="332057"/>
    <x v="87"/>
    <x v="4"/>
    <x v="4"/>
    <x v="23019"/>
    <x v="1"/>
    <x v="0"/>
  </r>
  <r>
    <x v="133298"/>
    <x v="107765"/>
    <n v="332057"/>
    <x v="6"/>
    <x v="4"/>
    <x v="4"/>
    <x v="71043"/>
    <x v="6"/>
    <x v="0"/>
  </r>
  <r>
    <x v="133299"/>
    <x v="107766"/>
    <n v="332057"/>
    <x v="66"/>
    <x v="4"/>
    <x v="4"/>
    <x v="23636"/>
    <x v="5"/>
    <x v="0"/>
  </r>
  <r>
    <x v="133300"/>
    <x v="107767"/>
    <n v="332057"/>
    <x v="100"/>
    <x v="4"/>
    <x v="4"/>
    <x v="8629"/>
    <x v="1"/>
    <x v="0"/>
  </r>
  <r>
    <x v="133301"/>
    <x v="107768"/>
    <n v="332057"/>
    <x v="24"/>
    <x v="4"/>
    <x v="4"/>
    <x v="23327"/>
    <x v="3"/>
    <x v="0"/>
  </r>
  <r>
    <x v="133302"/>
    <x v="43353"/>
    <n v="332057"/>
    <x v="2"/>
    <x v="4"/>
    <x v="4"/>
    <x v="34948"/>
    <x v="1"/>
    <x v="0"/>
  </r>
  <r>
    <x v="133303"/>
    <x v="67013"/>
    <n v="332057"/>
    <x v="8"/>
    <x v="4"/>
    <x v="4"/>
    <x v="25079"/>
    <x v="4"/>
    <x v="0"/>
  </r>
  <r>
    <x v="133304"/>
    <x v="107769"/>
    <n v="332057"/>
    <x v="28"/>
    <x v="4"/>
    <x v="4"/>
    <x v="71044"/>
    <x v="2"/>
    <x v="1"/>
  </r>
  <r>
    <x v="133305"/>
    <x v="107770"/>
    <n v="332057"/>
    <x v="9"/>
    <x v="4"/>
    <x v="4"/>
    <x v="3655"/>
    <x v="1"/>
    <x v="0"/>
  </r>
  <r>
    <x v="133306"/>
    <x v="107771"/>
    <n v="332057"/>
    <x v="38"/>
    <x v="4"/>
    <x v="4"/>
    <x v="47600"/>
    <x v="2"/>
    <x v="1"/>
  </r>
  <r>
    <x v="133307"/>
    <x v="107772"/>
    <n v="332057"/>
    <x v="3190"/>
    <x v="4"/>
    <x v="4"/>
    <x v="60535"/>
    <x v="3"/>
    <x v="0"/>
  </r>
  <r>
    <x v="133308"/>
    <x v="107773"/>
    <n v="332057"/>
    <x v="4"/>
    <x v="4"/>
    <x v="4"/>
    <x v="62723"/>
    <x v="4"/>
    <x v="0"/>
  </r>
  <r>
    <x v="133309"/>
    <x v="24069"/>
    <n v="332061"/>
    <x v="57"/>
    <x v="4"/>
    <x v="4"/>
    <x v="71045"/>
    <x v="0"/>
    <x v="0"/>
  </r>
  <r>
    <x v="133310"/>
    <x v="107774"/>
    <n v="332061"/>
    <x v="5"/>
    <x v="4"/>
    <x v="4"/>
    <x v="29393"/>
    <x v="6"/>
    <x v="0"/>
  </r>
  <r>
    <x v="133311"/>
    <x v="107775"/>
    <n v="332061"/>
    <x v="1338"/>
    <x v="4"/>
    <x v="4"/>
    <x v="43513"/>
    <x v="2"/>
    <x v="1"/>
  </r>
  <r>
    <x v="133312"/>
    <x v="26388"/>
    <n v="332101"/>
    <x v="190"/>
    <x v="11"/>
    <x v="11"/>
    <x v="19650"/>
    <x v="4"/>
    <x v="0"/>
  </r>
  <r>
    <x v="133313"/>
    <x v="65472"/>
    <n v="332101"/>
    <x v="126"/>
    <x v="11"/>
    <x v="11"/>
    <x v="10206"/>
    <x v="1"/>
    <x v="0"/>
  </r>
  <r>
    <x v="133314"/>
    <x v="107776"/>
    <n v="332101"/>
    <x v="56"/>
    <x v="11"/>
    <x v="11"/>
    <x v="22165"/>
    <x v="6"/>
    <x v="0"/>
  </r>
  <r>
    <x v="133315"/>
    <x v="42550"/>
    <n v="332101"/>
    <x v="3"/>
    <x v="11"/>
    <x v="11"/>
    <x v="26438"/>
    <x v="5"/>
    <x v="0"/>
  </r>
  <r>
    <x v="133316"/>
    <x v="107777"/>
    <n v="332101"/>
    <x v="569"/>
    <x v="11"/>
    <x v="11"/>
    <x v="12073"/>
    <x v="3"/>
    <x v="0"/>
  </r>
  <r>
    <x v="133317"/>
    <x v="107778"/>
    <n v="332101"/>
    <x v="87"/>
    <x v="11"/>
    <x v="11"/>
    <x v="71046"/>
    <x v="6"/>
    <x v="0"/>
  </r>
  <r>
    <x v="133318"/>
    <x v="24071"/>
    <n v="332101"/>
    <x v="8"/>
    <x v="11"/>
    <x v="11"/>
    <x v="28935"/>
    <x v="6"/>
    <x v="0"/>
  </r>
  <r>
    <x v="133319"/>
    <x v="107779"/>
    <n v="332101"/>
    <x v="169"/>
    <x v="11"/>
    <x v="11"/>
    <x v="7855"/>
    <x v="1"/>
    <x v="0"/>
  </r>
  <r>
    <x v="133320"/>
    <x v="32430"/>
    <n v="332101"/>
    <x v="2"/>
    <x v="11"/>
    <x v="11"/>
    <x v="12440"/>
    <x v="6"/>
    <x v="0"/>
  </r>
  <r>
    <x v="133321"/>
    <x v="34731"/>
    <n v="332170"/>
    <x v="1170"/>
    <x v="1"/>
    <x v="1"/>
    <x v="29090"/>
    <x v="1"/>
    <x v="0"/>
  </r>
  <r>
    <x v="133322"/>
    <x v="107780"/>
    <n v="332170"/>
    <x v="57"/>
    <x v="1"/>
    <x v="1"/>
    <x v="71047"/>
    <x v="2"/>
    <x v="1"/>
  </r>
  <r>
    <x v="133323"/>
    <x v="79230"/>
    <n v="332170"/>
    <x v="8"/>
    <x v="1"/>
    <x v="1"/>
    <x v="10806"/>
    <x v="0"/>
    <x v="0"/>
  </r>
  <r>
    <x v="133324"/>
    <x v="14588"/>
    <n v="332170"/>
    <x v="5"/>
    <x v="1"/>
    <x v="1"/>
    <x v="13426"/>
    <x v="1"/>
    <x v="0"/>
  </r>
  <r>
    <x v="133325"/>
    <x v="107781"/>
    <n v="332170"/>
    <x v="196"/>
    <x v="1"/>
    <x v="1"/>
    <x v="71048"/>
    <x v="6"/>
    <x v="0"/>
  </r>
  <r>
    <x v="133326"/>
    <x v="107782"/>
    <n v="332170"/>
    <x v="75"/>
    <x v="1"/>
    <x v="1"/>
    <x v="71049"/>
    <x v="2"/>
    <x v="1"/>
  </r>
  <r>
    <x v="133327"/>
    <x v="107783"/>
    <n v="332170"/>
    <x v="470"/>
    <x v="1"/>
    <x v="1"/>
    <x v="20497"/>
    <x v="3"/>
    <x v="0"/>
  </r>
  <r>
    <x v="133328"/>
    <x v="107784"/>
    <n v="332170"/>
    <x v="1387"/>
    <x v="1"/>
    <x v="1"/>
    <x v="36647"/>
    <x v="6"/>
    <x v="0"/>
  </r>
  <r>
    <x v="133329"/>
    <x v="62779"/>
    <n v="332170"/>
    <x v="17"/>
    <x v="1"/>
    <x v="1"/>
    <x v="46650"/>
    <x v="5"/>
    <x v="0"/>
  </r>
  <r>
    <x v="133330"/>
    <x v="46246"/>
    <n v="332170"/>
    <x v="2"/>
    <x v="1"/>
    <x v="1"/>
    <x v="25077"/>
    <x v="1"/>
    <x v="0"/>
  </r>
  <r>
    <x v="133331"/>
    <x v="54404"/>
    <n v="332170"/>
    <x v="139"/>
    <x v="1"/>
    <x v="1"/>
    <x v="29161"/>
    <x v="1"/>
    <x v="0"/>
  </r>
  <r>
    <x v="133332"/>
    <x v="107785"/>
    <n v="332170"/>
    <x v="448"/>
    <x v="1"/>
    <x v="1"/>
    <x v="59626"/>
    <x v="6"/>
    <x v="0"/>
  </r>
  <r>
    <x v="133333"/>
    <x v="107786"/>
    <n v="332170"/>
    <x v="3617"/>
    <x v="1"/>
    <x v="1"/>
    <x v="71050"/>
    <x v="3"/>
    <x v="0"/>
  </r>
  <r>
    <x v="133334"/>
    <x v="107787"/>
    <n v="332170"/>
    <x v="9"/>
    <x v="1"/>
    <x v="1"/>
    <x v="50384"/>
    <x v="2"/>
    <x v="1"/>
  </r>
  <r>
    <x v="133335"/>
    <x v="60885"/>
    <n v="332170"/>
    <x v="3515"/>
    <x v="1"/>
    <x v="1"/>
    <x v="3940"/>
    <x v="0"/>
    <x v="0"/>
  </r>
  <r>
    <x v="133336"/>
    <x v="107788"/>
    <n v="332170"/>
    <x v="2747"/>
    <x v="1"/>
    <x v="1"/>
    <x v="71051"/>
    <x v="6"/>
    <x v="0"/>
  </r>
  <r>
    <x v="133337"/>
    <x v="107789"/>
    <n v="332209"/>
    <x v="8"/>
    <x v="0"/>
    <x v="0"/>
    <x v="71052"/>
    <x v="2"/>
    <x v="1"/>
  </r>
  <r>
    <x v="133338"/>
    <x v="87935"/>
    <n v="332209"/>
    <x v="57"/>
    <x v="0"/>
    <x v="0"/>
    <x v="44296"/>
    <x v="0"/>
    <x v="0"/>
  </r>
  <r>
    <x v="133339"/>
    <x v="107790"/>
    <n v="332209"/>
    <x v="2"/>
    <x v="0"/>
    <x v="0"/>
    <x v="71053"/>
    <x v="5"/>
    <x v="0"/>
  </r>
  <r>
    <x v="133340"/>
    <x v="19986"/>
    <n v="332209"/>
    <x v="3796"/>
    <x v="0"/>
    <x v="0"/>
    <x v="17944"/>
    <x v="2"/>
    <x v="1"/>
  </r>
  <r>
    <x v="133341"/>
    <x v="57393"/>
    <n v="332209"/>
    <x v="103"/>
    <x v="0"/>
    <x v="0"/>
    <x v="31831"/>
    <x v="3"/>
    <x v="0"/>
  </r>
  <r>
    <x v="133342"/>
    <x v="107791"/>
    <n v="332212"/>
    <x v="1951"/>
    <x v="0"/>
    <x v="0"/>
    <x v="12434"/>
    <x v="1"/>
    <x v="0"/>
  </r>
  <r>
    <x v="133343"/>
    <x v="107792"/>
    <n v="332212"/>
    <x v="5"/>
    <x v="0"/>
    <x v="0"/>
    <x v="10127"/>
    <x v="6"/>
    <x v="0"/>
  </r>
  <r>
    <x v="133344"/>
    <x v="47011"/>
    <n v="332212"/>
    <x v="50"/>
    <x v="0"/>
    <x v="0"/>
    <x v="28111"/>
    <x v="1"/>
    <x v="0"/>
  </r>
  <r>
    <x v="133345"/>
    <x v="107793"/>
    <n v="332212"/>
    <x v="1592"/>
    <x v="0"/>
    <x v="0"/>
    <x v="71054"/>
    <x v="4"/>
    <x v="0"/>
  </r>
  <r>
    <x v="133346"/>
    <x v="107794"/>
    <n v="332212"/>
    <x v="1271"/>
    <x v="0"/>
    <x v="0"/>
    <x v="71055"/>
    <x v="1"/>
    <x v="0"/>
  </r>
  <r>
    <x v="133347"/>
    <x v="68045"/>
    <n v="332212"/>
    <x v="9"/>
    <x v="0"/>
    <x v="0"/>
    <x v="49969"/>
    <x v="6"/>
    <x v="0"/>
  </r>
  <r>
    <x v="133348"/>
    <x v="68447"/>
    <n v="332212"/>
    <x v="53"/>
    <x v="0"/>
    <x v="0"/>
    <x v="34443"/>
    <x v="3"/>
    <x v="0"/>
  </r>
  <r>
    <x v="133349"/>
    <x v="107795"/>
    <n v="332212"/>
    <x v="1506"/>
    <x v="0"/>
    <x v="0"/>
    <x v="16467"/>
    <x v="1"/>
    <x v="0"/>
  </r>
  <r>
    <x v="133350"/>
    <x v="47015"/>
    <n v="332212"/>
    <x v="238"/>
    <x v="0"/>
    <x v="0"/>
    <x v="34482"/>
    <x v="2"/>
    <x v="1"/>
  </r>
  <r>
    <x v="133351"/>
    <x v="107796"/>
    <n v="332212"/>
    <x v="1329"/>
    <x v="0"/>
    <x v="0"/>
    <x v="28403"/>
    <x v="1"/>
    <x v="0"/>
  </r>
  <r>
    <x v="133352"/>
    <x v="107797"/>
    <n v="332212"/>
    <x v="3107"/>
    <x v="0"/>
    <x v="0"/>
    <x v="32006"/>
    <x v="2"/>
    <x v="1"/>
  </r>
  <r>
    <x v="133353"/>
    <x v="107798"/>
    <n v="332229"/>
    <x v="5"/>
    <x v="0"/>
    <x v="0"/>
    <x v="21910"/>
    <x v="1"/>
    <x v="0"/>
  </r>
  <r>
    <x v="133354"/>
    <x v="107799"/>
    <n v="332229"/>
    <x v="8"/>
    <x v="0"/>
    <x v="0"/>
    <x v="56030"/>
    <x v="6"/>
    <x v="0"/>
  </r>
  <r>
    <x v="133355"/>
    <x v="38551"/>
    <n v="332302"/>
    <x v="3592"/>
    <x v="6"/>
    <x v="6"/>
    <x v="31720"/>
    <x v="5"/>
    <x v="0"/>
  </r>
  <r>
    <x v="133356"/>
    <x v="107800"/>
    <n v="332302"/>
    <x v="17"/>
    <x v="6"/>
    <x v="6"/>
    <x v="30115"/>
    <x v="2"/>
    <x v="1"/>
  </r>
  <r>
    <x v="133357"/>
    <x v="20783"/>
    <n v="332302"/>
    <x v="8"/>
    <x v="6"/>
    <x v="6"/>
    <x v="2668"/>
    <x v="1"/>
    <x v="0"/>
  </r>
  <r>
    <x v="133358"/>
    <x v="70464"/>
    <n v="332344"/>
    <x v="187"/>
    <x v="3"/>
    <x v="3"/>
    <x v="20598"/>
    <x v="2"/>
    <x v="1"/>
  </r>
  <r>
    <x v="133359"/>
    <x v="107801"/>
    <n v="332344"/>
    <x v="939"/>
    <x v="3"/>
    <x v="3"/>
    <x v="20064"/>
    <x v="4"/>
    <x v="0"/>
  </r>
  <r>
    <x v="133360"/>
    <x v="91583"/>
    <n v="332344"/>
    <x v="180"/>
    <x v="3"/>
    <x v="3"/>
    <x v="29114"/>
    <x v="6"/>
    <x v="0"/>
  </r>
  <r>
    <x v="133361"/>
    <x v="107802"/>
    <n v="332344"/>
    <x v="4324"/>
    <x v="3"/>
    <x v="3"/>
    <x v="4286"/>
    <x v="6"/>
    <x v="0"/>
  </r>
  <r>
    <x v="133362"/>
    <x v="107803"/>
    <n v="332344"/>
    <x v="8"/>
    <x v="3"/>
    <x v="3"/>
    <x v="71056"/>
    <x v="6"/>
    <x v="0"/>
  </r>
  <r>
    <x v="133363"/>
    <x v="107804"/>
    <n v="332344"/>
    <x v="94"/>
    <x v="3"/>
    <x v="3"/>
    <x v="71057"/>
    <x v="2"/>
    <x v="1"/>
  </r>
  <r>
    <x v="133364"/>
    <x v="107805"/>
    <n v="332344"/>
    <x v="107"/>
    <x v="3"/>
    <x v="3"/>
    <x v="57359"/>
    <x v="0"/>
    <x v="0"/>
  </r>
  <r>
    <x v="133365"/>
    <x v="107806"/>
    <n v="332350"/>
    <x v="2"/>
    <x v="6"/>
    <x v="6"/>
    <x v="71058"/>
    <x v="0"/>
    <x v="0"/>
  </r>
  <r>
    <x v="133366"/>
    <x v="107807"/>
    <n v="332350"/>
    <x v="3028"/>
    <x v="6"/>
    <x v="6"/>
    <x v="39756"/>
    <x v="5"/>
    <x v="0"/>
  </r>
  <r>
    <x v="133367"/>
    <x v="1313"/>
    <n v="332350"/>
    <x v="9"/>
    <x v="6"/>
    <x v="6"/>
    <x v="278"/>
    <x v="0"/>
    <x v="0"/>
  </r>
  <r>
    <x v="133368"/>
    <x v="15679"/>
    <n v="332350"/>
    <x v="236"/>
    <x v="6"/>
    <x v="6"/>
    <x v="14352"/>
    <x v="1"/>
    <x v="0"/>
  </r>
  <r>
    <x v="133369"/>
    <x v="92329"/>
    <n v="332350"/>
    <x v="430"/>
    <x v="6"/>
    <x v="6"/>
    <x v="41957"/>
    <x v="1"/>
    <x v="0"/>
  </r>
  <r>
    <x v="133370"/>
    <x v="683"/>
    <n v="332350"/>
    <x v="330"/>
    <x v="6"/>
    <x v="6"/>
    <x v="679"/>
    <x v="6"/>
    <x v="0"/>
  </r>
  <r>
    <x v="133371"/>
    <x v="107808"/>
    <n v="332350"/>
    <x v="50"/>
    <x v="6"/>
    <x v="6"/>
    <x v="71059"/>
    <x v="6"/>
    <x v="0"/>
  </r>
  <r>
    <x v="133372"/>
    <x v="16500"/>
    <n v="332422"/>
    <x v="5"/>
    <x v="0"/>
    <x v="0"/>
    <x v="15041"/>
    <x v="6"/>
    <x v="0"/>
  </r>
  <r>
    <x v="133373"/>
    <x v="107809"/>
    <n v="332422"/>
    <x v="434"/>
    <x v="0"/>
    <x v="0"/>
    <x v="71060"/>
    <x v="0"/>
    <x v="0"/>
  </r>
  <r>
    <x v="133374"/>
    <x v="107810"/>
    <n v="332422"/>
    <x v="9"/>
    <x v="0"/>
    <x v="0"/>
    <x v="62856"/>
    <x v="2"/>
    <x v="1"/>
  </r>
  <r>
    <x v="133375"/>
    <x v="107811"/>
    <n v="332422"/>
    <x v="401"/>
    <x v="0"/>
    <x v="0"/>
    <x v="71061"/>
    <x v="0"/>
    <x v="0"/>
  </r>
  <r>
    <x v="133376"/>
    <x v="107812"/>
    <n v="332422"/>
    <x v="75"/>
    <x v="0"/>
    <x v="0"/>
    <x v="10753"/>
    <x v="4"/>
    <x v="0"/>
  </r>
  <r>
    <x v="133377"/>
    <x v="107813"/>
    <n v="332422"/>
    <x v="864"/>
    <x v="0"/>
    <x v="0"/>
    <x v="10646"/>
    <x v="6"/>
    <x v="0"/>
  </r>
  <r>
    <x v="133378"/>
    <x v="92564"/>
    <n v="332422"/>
    <x v="35"/>
    <x v="0"/>
    <x v="0"/>
    <x v="48830"/>
    <x v="3"/>
    <x v="0"/>
  </r>
  <r>
    <x v="133379"/>
    <x v="68043"/>
    <n v="332422"/>
    <x v="103"/>
    <x v="0"/>
    <x v="0"/>
    <x v="8690"/>
    <x v="0"/>
    <x v="0"/>
  </r>
  <r>
    <x v="133380"/>
    <x v="107814"/>
    <n v="332422"/>
    <x v="2353"/>
    <x v="0"/>
    <x v="0"/>
    <x v="71062"/>
    <x v="2"/>
    <x v="1"/>
  </r>
  <r>
    <x v="133381"/>
    <x v="6754"/>
    <n v="332422"/>
    <x v="17"/>
    <x v="0"/>
    <x v="0"/>
    <x v="6513"/>
    <x v="1"/>
    <x v="0"/>
  </r>
  <r>
    <x v="133382"/>
    <x v="107815"/>
    <n v="332422"/>
    <x v="1297"/>
    <x v="0"/>
    <x v="0"/>
    <x v="71063"/>
    <x v="4"/>
    <x v="0"/>
  </r>
  <r>
    <x v="133383"/>
    <x v="107816"/>
    <n v="332422"/>
    <x v="73"/>
    <x v="0"/>
    <x v="0"/>
    <x v="71064"/>
    <x v="2"/>
    <x v="1"/>
  </r>
  <r>
    <x v="133384"/>
    <x v="107817"/>
    <n v="332422"/>
    <x v="8"/>
    <x v="0"/>
    <x v="0"/>
    <x v="71065"/>
    <x v="2"/>
    <x v="1"/>
  </r>
  <r>
    <x v="133385"/>
    <x v="107818"/>
    <n v="332422"/>
    <x v="176"/>
    <x v="0"/>
    <x v="0"/>
    <x v="54680"/>
    <x v="0"/>
    <x v="0"/>
  </r>
  <r>
    <x v="133386"/>
    <x v="107819"/>
    <n v="332422"/>
    <x v="213"/>
    <x v="0"/>
    <x v="0"/>
    <x v="7288"/>
    <x v="1"/>
    <x v="0"/>
  </r>
  <r>
    <x v="133387"/>
    <x v="12524"/>
    <n v="332422"/>
    <x v="3463"/>
    <x v="0"/>
    <x v="0"/>
    <x v="11663"/>
    <x v="3"/>
    <x v="0"/>
  </r>
  <r>
    <x v="133388"/>
    <x v="16848"/>
    <n v="332422"/>
    <x v="544"/>
    <x v="0"/>
    <x v="0"/>
    <x v="15338"/>
    <x v="5"/>
    <x v="0"/>
  </r>
  <r>
    <x v="133389"/>
    <x v="107820"/>
    <n v="332422"/>
    <x v="848"/>
    <x v="0"/>
    <x v="0"/>
    <x v="37525"/>
    <x v="1"/>
    <x v="0"/>
  </r>
  <r>
    <x v="133390"/>
    <x v="107821"/>
    <n v="332422"/>
    <x v="50"/>
    <x v="0"/>
    <x v="0"/>
    <x v="71066"/>
    <x v="6"/>
    <x v="0"/>
  </r>
  <r>
    <x v="133391"/>
    <x v="107822"/>
    <n v="332422"/>
    <x v="657"/>
    <x v="0"/>
    <x v="0"/>
    <x v="71067"/>
    <x v="4"/>
    <x v="0"/>
  </r>
  <r>
    <x v="133392"/>
    <x v="57355"/>
    <n v="332422"/>
    <x v="1740"/>
    <x v="0"/>
    <x v="0"/>
    <x v="21888"/>
    <x v="2"/>
    <x v="1"/>
  </r>
  <r>
    <x v="133393"/>
    <x v="107823"/>
    <n v="332461"/>
    <x v="401"/>
    <x v="0"/>
    <x v="0"/>
    <x v="71068"/>
    <x v="4"/>
    <x v="0"/>
  </r>
  <r>
    <x v="133394"/>
    <x v="69153"/>
    <n v="332461"/>
    <x v="75"/>
    <x v="0"/>
    <x v="0"/>
    <x v="47662"/>
    <x v="1"/>
    <x v="0"/>
  </r>
  <r>
    <x v="133395"/>
    <x v="2095"/>
    <n v="332461"/>
    <x v="250"/>
    <x v="0"/>
    <x v="0"/>
    <x v="2061"/>
    <x v="2"/>
    <x v="1"/>
  </r>
  <r>
    <x v="133396"/>
    <x v="107824"/>
    <n v="332461"/>
    <x v="320"/>
    <x v="0"/>
    <x v="0"/>
    <x v="47103"/>
    <x v="0"/>
    <x v="0"/>
  </r>
  <r>
    <x v="133397"/>
    <x v="107825"/>
    <n v="332461"/>
    <x v="164"/>
    <x v="0"/>
    <x v="0"/>
    <x v="71069"/>
    <x v="2"/>
    <x v="1"/>
  </r>
  <r>
    <x v="133398"/>
    <x v="25432"/>
    <n v="332461"/>
    <x v="1756"/>
    <x v="0"/>
    <x v="0"/>
    <x v="4483"/>
    <x v="0"/>
    <x v="0"/>
  </r>
  <r>
    <x v="133399"/>
    <x v="68198"/>
    <n v="332461"/>
    <x v="3"/>
    <x v="0"/>
    <x v="0"/>
    <x v="50070"/>
    <x v="5"/>
    <x v="0"/>
  </r>
  <r>
    <x v="133400"/>
    <x v="107826"/>
    <n v="332466"/>
    <x v="8"/>
    <x v="18"/>
    <x v="18"/>
    <x v="68417"/>
    <x v="2"/>
    <x v="1"/>
  </r>
  <r>
    <x v="133401"/>
    <x v="107827"/>
    <n v="332466"/>
    <x v="250"/>
    <x v="18"/>
    <x v="18"/>
    <x v="35688"/>
    <x v="4"/>
    <x v="0"/>
  </r>
  <r>
    <x v="133402"/>
    <x v="107828"/>
    <n v="332466"/>
    <x v="222"/>
    <x v="18"/>
    <x v="18"/>
    <x v="41207"/>
    <x v="4"/>
    <x v="0"/>
  </r>
  <r>
    <x v="133403"/>
    <x v="57406"/>
    <n v="332466"/>
    <x v="3"/>
    <x v="18"/>
    <x v="18"/>
    <x v="71070"/>
    <x v="1"/>
    <x v="0"/>
  </r>
  <r>
    <x v="133404"/>
    <x v="107829"/>
    <n v="332466"/>
    <x v="103"/>
    <x v="18"/>
    <x v="18"/>
    <x v="71071"/>
    <x v="2"/>
    <x v="1"/>
  </r>
  <r>
    <x v="133405"/>
    <x v="107830"/>
    <n v="332466"/>
    <x v="5"/>
    <x v="18"/>
    <x v="18"/>
    <x v="27527"/>
    <x v="4"/>
    <x v="0"/>
  </r>
  <r>
    <x v="133406"/>
    <x v="107831"/>
    <n v="332466"/>
    <x v="9"/>
    <x v="18"/>
    <x v="18"/>
    <x v="71072"/>
    <x v="3"/>
    <x v="0"/>
  </r>
  <r>
    <x v="133407"/>
    <x v="74768"/>
    <n v="332466"/>
    <x v="2"/>
    <x v="18"/>
    <x v="18"/>
    <x v="71073"/>
    <x v="0"/>
    <x v="0"/>
  </r>
  <r>
    <x v="133408"/>
    <x v="107832"/>
    <n v="332466"/>
    <x v="57"/>
    <x v="18"/>
    <x v="18"/>
    <x v="22376"/>
    <x v="4"/>
    <x v="0"/>
  </r>
  <r>
    <x v="133409"/>
    <x v="107833"/>
    <n v="332466"/>
    <x v="983"/>
    <x v="18"/>
    <x v="18"/>
    <x v="4687"/>
    <x v="4"/>
    <x v="0"/>
  </r>
  <r>
    <x v="133410"/>
    <x v="107834"/>
    <n v="332466"/>
    <x v="5"/>
    <x v="18"/>
    <x v="18"/>
    <x v="3693"/>
    <x v="4"/>
    <x v="0"/>
  </r>
  <r>
    <x v="133411"/>
    <x v="107835"/>
    <n v="332466"/>
    <x v="107"/>
    <x v="18"/>
    <x v="18"/>
    <x v="71074"/>
    <x v="3"/>
    <x v="0"/>
  </r>
  <r>
    <x v="133412"/>
    <x v="107836"/>
    <n v="332466"/>
    <x v="335"/>
    <x v="18"/>
    <x v="18"/>
    <x v="38004"/>
    <x v="4"/>
    <x v="0"/>
  </r>
  <r>
    <x v="133413"/>
    <x v="107837"/>
    <n v="332466"/>
    <x v="52"/>
    <x v="18"/>
    <x v="18"/>
    <x v="67398"/>
    <x v="2"/>
    <x v="1"/>
  </r>
  <r>
    <x v="133414"/>
    <x v="107838"/>
    <n v="332466"/>
    <x v="182"/>
    <x v="18"/>
    <x v="18"/>
    <x v="11991"/>
    <x v="0"/>
    <x v="0"/>
  </r>
  <r>
    <x v="133415"/>
    <x v="107839"/>
    <n v="332466"/>
    <x v="187"/>
    <x v="18"/>
    <x v="18"/>
    <x v="71075"/>
    <x v="2"/>
    <x v="1"/>
  </r>
  <r>
    <x v="133416"/>
    <x v="107840"/>
    <n v="332466"/>
    <x v="185"/>
    <x v="18"/>
    <x v="18"/>
    <x v="71076"/>
    <x v="6"/>
    <x v="0"/>
  </r>
  <r>
    <x v="133417"/>
    <x v="107841"/>
    <n v="332466"/>
    <x v="5088"/>
    <x v="18"/>
    <x v="18"/>
    <x v="8405"/>
    <x v="6"/>
    <x v="0"/>
  </r>
  <r>
    <x v="133418"/>
    <x v="107842"/>
    <n v="332466"/>
    <x v="267"/>
    <x v="18"/>
    <x v="18"/>
    <x v="24065"/>
    <x v="6"/>
    <x v="0"/>
  </r>
  <r>
    <x v="133419"/>
    <x v="107843"/>
    <n v="332466"/>
    <x v="298"/>
    <x v="18"/>
    <x v="18"/>
    <x v="6575"/>
    <x v="0"/>
    <x v="0"/>
  </r>
  <r>
    <x v="133420"/>
    <x v="107844"/>
    <n v="332466"/>
    <x v="66"/>
    <x v="18"/>
    <x v="18"/>
    <x v="18597"/>
    <x v="4"/>
    <x v="0"/>
  </r>
  <r>
    <x v="133421"/>
    <x v="107845"/>
    <n v="332466"/>
    <x v="67"/>
    <x v="18"/>
    <x v="18"/>
    <x v="71077"/>
    <x v="2"/>
    <x v="1"/>
  </r>
  <r>
    <x v="133422"/>
    <x v="107846"/>
    <n v="332508"/>
    <x v="1666"/>
    <x v="11"/>
    <x v="11"/>
    <x v="4857"/>
    <x v="4"/>
    <x v="0"/>
  </r>
  <r>
    <x v="133423"/>
    <x v="100228"/>
    <n v="332508"/>
    <x v="310"/>
    <x v="11"/>
    <x v="11"/>
    <x v="59536"/>
    <x v="4"/>
    <x v="0"/>
  </r>
  <r>
    <x v="133424"/>
    <x v="88141"/>
    <n v="332508"/>
    <x v="1509"/>
    <x v="11"/>
    <x v="11"/>
    <x v="16837"/>
    <x v="5"/>
    <x v="0"/>
  </r>
  <r>
    <x v="133425"/>
    <x v="13220"/>
    <n v="332508"/>
    <x v="8"/>
    <x v="11"/>
    <x v="11"/>
    <x v="2332"/>
    <x v="0"/>
    <x v="0"/>
  </r>
  <r>
    <x v="133426"/>
    <x v="107847"/>
    <n v="332508"/>
    <x v="87"/>
    <x v="11"/>
    <x v="11"/>
    <x v="18602"/>
    <x v="2"/>
    <x v="1"/>
  </r>
  <r>
    <x v="133427"/>
    <x v="22181"/>
    <n v="332556"/>
    <x v="81"/>
    <x v="6"/>
    <x v="6"/>
    <x v="6750"/>
    <x v="6"/>
    <x v="0"/>
  </r>
  <r>
    <x v="133428"/>
    <x v="107848"/>
    <n v="332556"/>
    <x v="208"/>
    <x v="6"/>
    <x v="6"/>
    <x v="71078"/>
    <x v="6"/>
    <x v="0"/>
  </r>
  <r>
    <x v="133429"/>
    <x v="107849"/>
    <n v="332556"/>
    <x v="3572"/>
    <x v="6"/>
    <x v="6"/>
    <x v="35112"/>
    <x v="2"/>
    <x v="1"/>
  </r>
  <r>
    <x v="133430"/>
    <x v="107850"/>
    <n v="332556"/>
    <x v="5"/>
    <x v="6"/>
    <x v="6"/>
    <x v="71079"/>
    <x v="2"/>
    <x v="1"/>
  </r>
  <r>
    <x v="133431"/>
    <x v="107851"/>
    <n v="332556"/>
    <x v="51"/>
    <x v="6"/>
    <x v="6"/>
    <x v="70563"/>
    <x v="5"/>
    <x v="0"/>
  </r>
  <r>
    <x v="133432"/>
    <x v="48018"/>
    <n v="332560"/>
    <x v="8"/>
    <x v="11"/>
    <x v="11"/>
    <x v="8297"/>
    <x v="1"/>
    <x v="0"/>
  </r>
  <r>
    <x v="133433"/>
    <x v="107852"/>
    <n v="332560"/>
    <x v="911"/>
    <x v="11"/>
    <x v="11"/>
    <x v="30793"/>
    <x v="0"/>
    <x v="0"/>
  </r>
  <r>
    <x v="133434"/>
    <x v="107853"/>
    <n v="332560"/>
    <x v="73"/>
    <x v="11"/>
    <x v="11"/>
    <x v="71080"/>
    <x v="1"/>
    <x v="0"/>
  </r>
  <r>
    <x v="133435"/>
    <x v="107854"/>
    <n v="332560"/>
    <x v="243"/>
    <x v="11"/>
    <x v="11"/>
    <x v="4124"/>
    <x v="3"/>
    <x v="0"/>
  </r>
  <r>
    <x v="133436"/>
    <x v="18880"/>
    <n v="332560"/>
    <x v="103"/>
    <x v="11"/>
    <x v="11"/>
    <x v="29904"/>
    <x v="1"/>
    <x v="0"/>
  </r>
  <r>
    <x v="133437"/>
    <x v="107855"/>
    <n v="332560"/>
    <x v="53"/>
    <x v="11"/>
    <x v="11"/>
    <x v="38872"/>
    <x v="5"/>
    <x v="0"/>
  </r>
  <r>
    <x v="133438"/>
    <x v="107856"/>
    <n v="332561"/>
    <x v="1474"/>
    <x v="4"/>
    <x v="4"/>
    <x v="71081"/>
    <x v="6"/>
    <x v="0"/>
  </r>
  <r>
    <x v="133439"/>
    <x v="107857"/>
    <n v="332561"/>
    <x v="5"/>
    <x v="4"/>
    <x v="4"/>
    <x v="18003"/>
    <x v="1"/>
    <x v="0"/>
  </r>
  <r>
    <x v="133440"/>
    <x v="49891"/>
    <n v="332561"/>
    <x v="34"/>
    <x v="4"/>
    <x v="4"/>
    <x v="3083"/>
    <x v="5"/>
    <x v="0"/>
  </r>
  <r>
    <x v="133441"/>
    <x v="107858"/>
    <n v="332561"/>
    <x v="103"/>
    <x v="4"/>
    <x v="4"/>
    <x v="10871"/>
    <x v="3"/>
    <x v="0"/>
  </r>
  <r>
    <x v="133442"/>
    <x v="107859"/>
    <n v="332561"/>
    <x v="208"/>
    <x v="4"/>
    <x v="4"/>
    <x v="32730"/>
    <x v="0"/>
    <x v="0"/>
  </r>
  <r>
    <x v="133443"/>
    <x v="107860"/>
    <n v="332597"/>
    <x v="1209"/>
    <x v="6"/>
    <x v="6"/>
    <x v="38278"/>
    <x v="2"/>
    <x v="1"/>
  </r>
  <r>
    <x v="133444"/>
    <x v="107861"/>
    <n v="332597"/>
    <x v="5"/>
    <x v="6"/>
    <x v="6"/>
    <x v="71082"/>
    <x v="3"/>
    <x v="0"/>
  </r>
  <r>
    <x v="133445"/>
    <x v="107862"/>
    <n v="332597"/>
    <x v="293"/>
    <x v="6"/>
    <x v="6"/>
    <x v="71083"/>
    <x v="5"/>
    <x v="0"/>
  </r>
  <r>
    <x v="133446"/>
    <x v="107863"/>
    <n v="332597"/>
    <x v="4987"/>
    <x v="6"/>
    <x v="6"/>
    <x v="71084"/>
    <x v="5"/>
    <x v="0"/>
  </r>
  <r>
    <x v="133447"/>
    <x v="107864"/>
    <n v="332620"/>
    <x v="192"/>
    <x v="0"/>
    <x v="0"/>
    <x v="71085"/>
    <x v="5"/>
    <x v="0"/>
  </r>
  <r>
    <x v="133448"/>
    <x v="6681"/>
    <n v="332620"/>
    <x v="1320"/>
    <x v="0"/>
    <x v="0"/>
    <x v="6445"/>
    <x v="1"/>
    <x v="0"/>
  </r>
  <r>
    <x v="133449"/>
    <x v="76724"/>
    <n v="332620"/>
    <x v="242"/>
    <x v="0"/>
    <x v="0"/>
    <x v="16878"/>
    <x v="1"/>
    <x v="0"/>
  </r>
  <r>
    <x v="133450"/>
    <x v="107865"/>
    <n v="332620"/>
    <x v="2830"/>
    <x v="0"/>
    <x v="0"/>
    <x v="71086"/>
    <x v="3"/>
    <x v="0"/>
  </r>
  <r>
    <x v="133451"/>
    <x v="73270"/>
    <n v="332620"/>
    <x v="5"/>
    <x v="0"/>
    <x v="0"/>
    <x v="14766"/>
    <x v="5"/>
    <x v="0"/>
  </r>
  <r>
    <x v="133452"/>
    <x v="99031"/>
    <n v="332620"/>
    <x v="553"/>
    <x v="0"/>
    <x v="0"/>
    <x v="48482"/>
    <x v="1"/>
    <x v="0"/>
  </r>
  <r>
    <x v="133453"/>
    <x v="107866"/>
    <n v="332620"/>
    <x v="293"/>
    <x v="0"/>
    <x v="0"/>
    <x v="71087"/>
    <x v="6"/>
    <x v="0"/>
  </r>
  <r>
    <x v="133454"/>
    <x v="107867"/>
    <n v="332620"/>
    <x v="196"/>
    <x v="0"/>
    <x v="0"/>
    <x v="71088"/>
    <x v="6"/>
    <x v="0"/>
  </r>
  <r>
    <x v="133455"/>
    <x v="107868"/>
    <n v="332620"/>
    <x v="44"/>
    <x v="0"/>
    <x v="0"/>
    <x v="71089"/>
    <x v="6"/>
    <x v="0"/>
  </r>
  <r>
    <x v="133456"/>
    <x v="107869"/>
    <n v="332620"/>
    <x v="103"/>
    <x v="0"/>
    <x v="0"/>
    <x v="71090"/>
    <x v="6"/>
    <x v="0"/>
  </r>
  <r>
    <x v="133457"/>
    <x v="107870"/>
    <n v="332620"/>
    <x v="338"/>
    <x v="0"/>
    <x v="0"/>
    <x v="14459"/>
    <x v="6"/>
    <x v="0"/>
  </r>
  <r>
    <x v="133458"/>
    <x v="12654"/>
    <n v="332620"/>
    <x v="58"/>
    <x v="0"/>
    <x v="0"/>
    <x v="11784"/>
    <x v="0"/>
    <x v="0"/>
  </r>
  <r>
    <x v="133459"/>
    <x v="107871"/>
    <n v="332620"/>
    <x v="2"/>
    <x v="0"/>
    <x v="0"/>
    <x v="71091"/>
    <x v="6"/>
    <x v="0"/>
  </r>
  <r>
    <x v="133460"/>
    <x v="107872"/>
    <n v="332620"/>
    <x v="8"/>
    <x v="0"/>
    <x v="0"/>
    <x v="15229"/>
    <x v="1"/>
    <x v="0"/>
  </r>
  <r>
    <x v="133461"/>
    <x v="107873"/>
    <n v="332644"/>
    <x v="132"/>
    <x v="4"/>
    <x v="4"/>
    <x v="71092"/>
    <x v="2"/>
    <x v="1"/>
  </r>
  <r>
    <x v="133462"/>
    <x v="107874"/>
    <n v="332644"/>
    <x v="1271"/>
    <x v="4"/>
    <x v="4"/>
    <x v="71093"/>
    <x v="5"/>
    <x v="0"/>
  </r>
  <r>
    <x v="133463"/>
    <x v="5146"/>
    <n v="332644"/>
    <x v="434"/>
    <x v="4"/>
    <x v="4"/>
    <x v="4997"/>
    <x v="0"/>
    <x v="0"/>
  </r>
  <r>
    <x v="133464"/>
    <x v="37652"/>
    <n v="332644"/>
    <x v="282"/>
    <x v="4"/>
    <x v="4"/>
    <x v="21315"/>
    <x v="1"/>
    <x v="0"/>
  </r>
  <r>
    <x v="133465"/>
    <x v="107875"/>
    <n v="332644"/>
    <x v="2740"/>
    <x v="4"/>
    <x v="4"/>
    <x v="71094"/>
    <x v="2"/>
    <x v="1"/>
  </r>
  <r>
    <x v="133466"/>
    <x v="107876"/>
    <n v="332644"/>
    <x v="1712"/>
    <x v="4"/>
    <x v="4"/>
    <x v="33131"/>
    <x v="4"/>
    <x v="0"/>
  </r>
  <r>
    <x v="133467"/>
    <x v="95347"/>
    <n v="332644"/>
    <x v="1251"/>
    <x v="4"/>
    <x v="4"/>
    <x v="15122"/>
    <x v="6"/>
    <x v="0"/>
  </r>
  <r>
    <x v="133468"/>
    <x v="42431"/>
    <n v="332644"/>
    <x v="57"/>
    <x v="4"/>
    <x v="4"/>
    <x v="34342"/>
    <x v="5"/>
    <x v="0"/>
  </r>
  <r>
    <x v="133469"/>
    <x v="107877"/>
    <n v="332644"/>
    <x v="2811"/>
    <x v="4"/>
    <x v="4"/>
    <x v="71095"/>
    <x v="6"/>
    <x v="0"/>
  </r>
  <r>
    <x v="133470"/>
    <x v="107878"/>
    <n v="332644"/>
    <x v="87"/>
    <x v="4"/>
    <x v="4"/>
    <x v="71096"/>
    <x v="2"/>
    <x v="1"/>
  </r>
  <r>
    <x v="133471"/>
    <x v="107879"/>
    <n v="332644"/>
    <x v="4501"/>
    <x v="4"/>
    <x v="4"/>
    <x v="61147"/>
    <x v="0"/>
    <x v="0"/>
  </r>
  <r>
    <x v="133472"/>
    <x v="107880"/>
    <n v="332664"/>
    <x v="265"/>
    <x v="14"/>
    <x v="14"/>
    <x v="1302"/>
    <x v="5"/>
    <x v="0"/>
  </r>
  <r>
    <x v="133473"/>
    <x v="107881"/>
    <n v="332664"/>
    <x v="460"/>
    <x v="14"/>
    <x v="14"/>
    <x v="38221"/>
    <x v="6"/>
    <x v="0"/>
  </r>
  <r>
    <x v="133474"/>
    <x v="107882"/>
    <n v="332664"/>
    <x v="984"/>
    <x v="14"/>
    <x v="14"/>
    <x v="25188"/>
    <x v="5"/>
    <x v="0"/>
  </r>
  <r>
    <x v="133475"/>
    <x v="45503"/>
    <n v="332664"/>
    <x v="8"/>
    <x v="14"/>
    <x v="14"/>
    <x v="34398"/>
    <x v="4"/>
    <x v="0"/>
  </r>
  <r>
    <x v="133476"/>
    <x v="107883"/>
    <n v="332664"/>
    <x v="38"/>
    <x v="14"/>
    <x v="14"/>
    <x v="16134"/>
    <x v="4"/>
    <x v="0"/>
  </r>
  <r>
    <x v="133477"/>
    <x v="107884"/>
    <n v="332664"/>
    <x v="5089"/>
    <x v="14"/>
    <x v="14"/>
    <x v="61964"/>
    <x v="6"/>
    <x v="0"/>
  </r>
  <r>
    <x v="133478"/>
    <x v="107885"/>
    <n v="332664"/>
    <x v="240"/>
    <x v="14"/>
    <x v="14"/>
    <x v="71097"/>
    <x v="2"/>
    <x v="1"/>
  </r>
  <r>
    <x v="133479"/>
    <x v="107886"/>
    <n v="332664"/>
    <x v="4209"/>
    <x v="14"/>
    <x v="14"/>
    <x v="11602"/>
    <x v="5"/>
    <x v="0"/>
  </r>
  <r>
    <x v="133480"/>
    <x v="107887"/>
    <n v="332664"/>
    <x v="2"/>
    <x v="14"/>
    <x v="14"/>
    <x v="71098"/>
    <x v="4"/>
    <x v="0"/>
  </r>
  <r>
    <x v="133481"/>
    <x v="107888"/>
    <n v="332706"/>
    <x v="553"/>
    <x v="1"/>
    <x v="1"/>
    <x v="25577"/>
    <x v="2"/>
    <x v="1"/>
  </r>
  <r>
    <x v="133482"/>
    <x v="107889"/>
    <n v="332706"/>
    <x v="15"/>
    <x v="1"/>
    <x v="1"/>
    <x v="71099"/>
    <x v="6"/>
    <x v="0"/>
  </r>
  <r>
    <x v="133483"/>
    <x v="73053"/>
    <n v="332706"/>
    <x v="952"/>
    <x v="1"/>
    <x v="1"/>
    <x v="15526"/>
    <x v="6"/>
    <x v="0"/>
  </r>
  <r>
    <x v="133484"/>
    <x v="107890"/>
    <n v="332706"/>
    <x v="175"/>
    <x v="1"/>
    <x v="1"/>
    <x v="71100"/>
    <x v="2"/>
    <x v="1"/>
  </r>
  <r>
    <x v="133485"/>
    <x v="107891"/>
    <n v="332706"/>
    <x v="1304"/>
    <x v="1"/>
    <x v="1"/>
    <x v="71101"/>
    <x v="3"/>
    <x v="0"/>
  </r>
  <r>
    <x v="133486"/>
    <x v="66960"/>
    <n v="332706"/>
    <x v="213"/>
    <x v="1"/>
    <x v="1"/>
    <x v="6080"/>
    <x v="5"/>
    <x v="0"/>
  </r>
  <r>
    <x v="133487"/>
    <x v="107892"/>
    <n v="332706"/>
    <x v="11"/>
    <x v="1"/>
    <x v="1"/>
    <x v="13338"/>
    <x v="6"/>
    <x v="0"/>
  </r>
  <r>
    <x v="133488"/>
    <x v="107893"/>
    <n v="332706"/>
    <x v="300"/>
    <x v="1"/>
    <x v="1"/>
    <x v="71102"/>
    <x v="6"/>
    <x v="0"/>
  </r>
  <r>
    <x v="133489"/>
    <x v="107894"/>
    <n v="332755"/>
    <x v="491"/>
    <x v="6"/>
    <x v="6"/>
    <x v="71103"/>
    <x v="2"/>
    <x v="1"/>
  </r>
  <r>
    <x v="133490"/>
    <x v="107895"/>
    <n v="332755"/>
    <x v="101"/>
    <x v="6"/>
    <x v="6"/>
    <x v="40484"/>
    <x v="2"/>
    <x v="1"/>
  </r>
  <r>
    <x v="133491"/>
    <x v="94356"/>
    <n v="332755"/>
    <x v="256"/>
    <x v="6"/>
    <x v="6"/>
    <x v="4234"/>
    <x v="0"/>
    <x v="0"/>
  </r>
  <r>
    <x v="133492"/>
    <x v="107896"/>
    <n v="332755"/>
    <x v="1475"/>
    <x v="6"/>
    <x v="6"/>
    <x v="71104"/>
    <x v="2"/>
    <x v="1"/>
  </r>
  <r>
    <x v="133493"/>
    <x v="107897"/>
    <n v="332755"/>
    <x v="401"/>
    <x v="6"/>
    <x v="6"/>
    <x v="15341"/>
    <x v="6"/>
    <x v="0"/>
  </r>
  <r>
    <x v="133494"/>
    <x v="107898"/>
    <n v="332755"/>
    <x v="887"/>
    <x v="6"/>
    <x v="6"/>
    <x v="71105"/>
    <x v="6"/>
    <x v="0"/>
  </r>
  <r>
    <x v="133495"/>
    <x v="92921"/>
    <n v="332755"/>
    <x v="649"/>
    <x v="6"/>
    <x v="6"/>
    <x v="9372"/>
    <x v="6"/>
    <x v="0"/>
  </r>
  <r>
    <x v="133496"/>
    <x v="107899"/>
    <n v="332755"/>
    <x v="451"/>
    <x v="6"/>
    <x v="6"/>
    <x v="71106"/>
    <x v="6"/>
    <x v="0"/>
  </r>
  <r>
    <x v="133497"/>
    <x v="107900"/>
    <n v="332755"/>
    <x v="215"/>
    <x v="6"/>
    <x v="6"/>
    <x v="13347"/>
    <x v="1"/>
    <x v="0"/>
  </r>
  <r>
    <x v="133498"/>
    <x v="107901"/>
    <n v="332755"/>
    <x v="232"/>
    <x v="6"/>
    <x v="6"/>
    <x v="26628"/>
    <x v="0"/>
    <x v="0"/>
  </r>
  <r>
    <x v="133499"/>
    <x v="107902"/>
    <n v="332755"/>
    <x v="1074"/>
    <x v="6"/>
    <x v="6"/>
    <x v="16106"/>
    <x v="2"/>
    <x v="1"/>
  </r>
  <r>
    <x v="133500"/>
    <x v="107903"/>
    <n v="332803"/>
    <x v="185"/>
    <x v="6"/>
    <x v="6"/>
    <x v="34336"/>
    <x v="2"/>
    <x v="1"/>
  </r>
  <r>
    <x v="133501"/>
    <x v="107904"/>
    <n v="332803"/>
    <x v="73"/>
    <x v="6"/>
    <x v="6"/>
    <x v="11820"/>
    <x v="3"/>
    <x v="0"/>
  </r>
  <r>
    <x v="133502"/>
    <x v="47157"/>
    <n v="332803"/>
    <x v="195"/>
    <x v="6"/>
    <x v="6"/>
    <x v="54524"/>
    <x v="2"/>
    <x v="1"/>
  </r>
  <r>
    <x v="133503"/>
    <x v="107905"/>
    <n v="332803"/>
    <x v="9"/>
    <x v="6"/>
    <x v="6"/>
    <x v="47137"/>
    <x v="0"/>
    <x v="0"/>
  </r>
  <r>
    <x v="133504"/>
    <x v="107906"/>
    <n v="332803"/>
    <x v="5"/>
    <x v="6"/>
    <x v="6"/>
    <x v="71107"/>
    <x v="2"/>
    <x v="1"/>
  </r>
  <r>
    <x v="133505"/>
    <x v="107907"/>
    <n v="332803"/>
    <x v="58"/>
    <x v="6"/>
    <x v="6"/>
    <x v="16644"/>
    <x v="5"/>
    <x v="0"/>
  </r>
  <r>
    <x v="133506"/>
    <x v="107908"/>
    <n v="332803"/>
    <x v="224"/>
    <x v="6"/>
    <x v="6"/>
    <x v="52009"/>
    <x v="0"/>
    <x v="0"/>
  </r>
  <r>
    <x v="133507"/>
    <x v="107909"/>
    <n v="332803"/>
    <x v="200"/>
    <x v="6"/>
    <x v="6"/>
    <x v="71108"/>
    <x v="4"/>
    <x v="0"/>
  </r>
  <r>
    <x v="133508"/>
    <x v="107910"/>
    <n v="332803"/>
    <x v="187"/>
    <x v="6"/>
    <x v="6"/>
    <x v="29142"/>
    <x v="1"/>
    <x v="0"/>
  </r>
  <r>
    <x v="133509"/>
    <x v="107911"/>
    <n v="332803"/>
    <x v="250"/>
    <x v="6"/>
    <x v="6"/>
    <x v="3181"/>
    <x v="2"/>
    <x v="1"/>
  </r>
  <r>
    <x v="133510"/>
    <x v="107912"/>
    <n v="332803"/>
    <x v="67"/>
    <x v="6"/>
    <x v="6"/>
    <x v="31746"/>
    <x v="3"/>
    <x v="0"/>
  </r>
  <r>
    <x v="133511"/>
    <x v="107913"/>
    <n v="332803"/>
    <x v="38"/>
    <x v="6"/>
    <x v="6"/>
    <x v="23809"/>
    <x v="1"/>
    <x v="0"/>
  </r>
  <r>
    <x v="133512"/>
    <x v="20771"/>
    <n v="332833"/>
    <x v="5"/>
    <x v="0"/>
    <x v="0"/>
    <x v="18595"/>
    <x v="6"/>
    <x v="0"/>
  </r>
  <r>
    <x v="133513"/>
    <x v="52226"/>
    <n v="332833"/>
    <x v="684"/>
    <x v="0"/>
    <x v="0"/>
    <x v="6575"/>
    <x v="0"/>
    <x v="0"/>
  </r>
  <r>
    <x v="133514"/>
    <x v="8793"/>
    <n v="332833"/>
    <x v="81"/>
    <x v="0"/>
    <x v="0"/>
    <x v="8385"/>
    <x v="6"/>
    <x v="0"/>
  </r>
  <r>
    <x v="133515"/>
    <x v="107914"/>
    <n v="332835"/>
    <x v="1859"/>
    <x v="1"/>
    <x v="1"/>
    <x v="71109"/>
    <x v="2"/>
    <x v="1"/>
  </r>
  <r>
    <x v="133516"/>
    <x v="107915"/>
    <n v="332835"/>
    <x v="75"/>
    <x v="1"/>
    <x v="1"/>
    <x v="22155"/>
    <x v="5"/>
    <x v="0"/>
  </r>
  <r>
    <x v="133517"/>
    <x v="37871"/>
    <n v="332835"/>
    <x v="5"/>
    <x v="1"/>
    <x v="1"/>
    <x v="8201"/>
    <x v="5"/>
    <x v="0"/>
  </r>
  <r>
    <x v="133518"/>
    <x v="31166"/>
    <n v="332835"/>
    <x v="2"/>
    <x v="1"/>
    <x v="1"/>
    <x v="26544"/>
    <x v="4"/>
    <x v="0"/>
  </r>
  <r>
    <x v="133519"/>
    <x v="107916"/>
    <n v="332835"/>
    <x v="17"/>
    <x v="1"/>
    <x v="1"/>
    <x v="50070"/>
    <x v="5"/>
    <x v="0"/>
  </r>
  <r>
    <x v="133520"/>
    <x v="107917"/>
    <n v="332835"/>
    <x v="103"/>
    <x v="1"/>
    <x v="1"/>
    <x v="71110"/>
    <x v="4"/>
    <x v="0"/>
  </r>
  <r>
    <x v="133521"/>
    <x v="13144"/>
    <n v="332835"/>
    <x v="8"/>
    <x v="1"/>
    <x v="1"/>
    <x v="12196"/>
    <x v="1"/>
    <x v="0"/>
  </r>
  <r>
    <x v="133522"/>
    <x v="107918"/>
    <n v="332835"/>
    <x v="38"/>
    <x v="1"/>
    <x v="1"/>
    <x v="71111"/>
    <x v="6"/>
    <x v="0"/>
  </r>
  <r>
    <x v="133523"/>
    <x v="107919"/>
    <n v="332835"/>
    <x v="67"/>
    <x v="1"/>
    <x v="1"/>
    <x v="10695"/>
    <x v="6"/>
    <x v="0"/>
  </r>
  <r>
    <x v="133524"/>
    <x v="49623"/>
    <n v="332835"/>
    <x v="669"/>
    <x v="1"/>
    <x v="1"/>
    <x v="18305"/>
    <x v="2"/>
    <x v="1"/>
  </r>
  <r>
    <x v="133525"/>
    <x v="62181"/>
    <n v="332835"/>
    <x v="3821"/>
    <x v="1"/>
    <x v="1"/>
    <x v="71112"/>
    <x v="2"/>
    <x v="1"/>
  </r>
  <r>
    <x v="133526"/>
    <x v="58115"/>
    <n v="332835"/>
    <x v="616"/>
    <x v="1"/>
    <x v="1"/>
    <x v="2334"/>
    <x v="2"/>
    <x v="1"/>
  </r>
  <r>
    <x v="133527"/>
    <x v="107920"/>
    <n v="332835"/>
    <x v="723"/>
    <x v="1"/>
    <x v="1"/>
    <x v="71113"/>
    <x v="6"/>
    <x v="0"/>
  </r>
  <r>
    <x v="133528"/>
    <x v="107921"/>
    <n v="332835"/>
    <x v="335"/>
    <x v="1"/>
    <x v="1"/>
    <x v="38750"/>
    <x v="3"/>
    <x v="0"/>
  </r>
  <r>
    <x v="133529"/>
    <x v="107922"/>
    <n v="332835"/>
    <x v="50"/>
    <x v="1"/>
    <x v="1"/>
    <x v="39342"/>
    <x v="5"/>
    <x v="0"/>
  </r>
  <r>
    <x v="133530"/>
    <x v="24652"/>
    <n v="332835"/>
    <x v="369"/>
    <x v="1"/>
    <x v="1"/>
    <x v="21639"/>
    <x v="5"/>
    <x v="0"/>
  </r>
  <r>
    <x v="133531"/>
    <x v="97197"/>
    <n v="332835"/>
    <x v="975"/>
    <x v="1"/>
    <x v="1"/>
    <x v="4357"/>
    <x v="4"/>
    <x v="0"/>
  </r>
  <r>
    <x v="133532"/>
    <x v="107923"/>
    <n v="332897"/>
    <x v="15"/>
    <x v="1"/>
    <x v="1"/>
    <x v="30825"/>
    <x v="4"/>
    <x v="0"/>
  </r>
  <r>
    <x v="133533"/>
    <x v="107924"/>
    <n v="332897"/>
    <x v="132"/>
    <x v="1"/>
    <x v="1"/>
    <x v="71114"/>
    <x v="6"/>
    <x v="0"/>
  </r>
  <r>
    <x v="133534"/>
    <x v="107925"/>
    <n v="332897"/>
    <x v="5"/>
    <x v="1"/>
    <x v="1"/>
    <x v="29726"/>
    <x v="0"/>
    <x v="0"/>
  </r>
  <r>
    <x v="133535"/>
    <x v="67797"/>
    <n v="332897"/>
    <x v="2"/>
    <x v="1"/>
    <x v="1"/>
    <x v="38135"/>
    <x v="3"/>
    <x v="0"/>
  </r>
  <r>
    <x v="133536"/>
    <x v="107926"/>
    <n v="332897"/>
    <x v="627"/>
    <x v="1"/>
    <x v="1"/>
    <x v="71115"/>
    <x v="2"/>
    <x v="1"/>
  </r>
  <r>
    <x v="133537"/>
    <x v="107927"/>
    <n v="332897"/>
    <x v="67"/>
    <x v="1"/>
    <x v="1"/>
    <x v="71116"/>
    <x v="2"/>
    <x v="1"/>
  </r>
  <r>
    <x v="133538"/>
    <x v="107928"/>
    <n v="332897"/>
    <x v="112"/>
    <x v="1"/>
    <x v="1"/>
    <x v="71117"/>
    <x v="6"/>
    <x v="0"/>
  </r>
  <r>
    <x v="133539"/>
    <x v="45000"/>
    <n v="332897"/>
    <x v="677"/>
    <x v="1"/>
    <x v="1"/>
    <x v="36019"/>
    <x v="0"/>
    <x v="0"/>
  </r>
  <r>
    <x v="133540"/>
    <x v="101754"/>
    <n v="332897"/>
    <x v="3"/>
    <x v="1"/>
    <x v="1"/>
    <x v="16449"/>
    <x v="1"/>
    <x v="0"/>
  </r>
  <r>
    <x v="133541"/>
    <x v="107929"/>
    <n v="332897"/>
    <x v="945"/>
    <x v="1"/>
    <x v="1"/>
    <x v="65212"/>
    <x v="1"/>
    <x v="0"/>
  </r>
  <r>
    <x v="133542"/>
    <x v="107930"/>
    <n v="332897"/>
    <x v="401"/>
    <x v="1"/>
    <x v="1"/>
    <x v="71118"/>
    <x v="2"/>
    <x v="1"/>
  </r>
  <r>
    <x v="133543"/>
    <x v="40390"/>
    <n v="332897"/>
    <x v="315"/>
    <x v="1"/>
    <x v="1"/>
    <x v="32990"/>
    <x v="0"/>
    <x v="0"/>
  </r>
  <r>
    <x v="133544"/>
    <x v="56042"/>
    <n v="332897"/>
    <x v="1179"/>
    <x v="1"/>
    <x v="1"/>
    <x v="13726"/>
    <x v="6"/>
    <x v="0"/>
  </r>
  <r>
    <x v="133545"/>
    <x v="107931"/>
    <n v="332897"/>
    <x v="2776"/>
    <x v="1"/>
    <x v="1"/>
    <x v="71119"/>
    <x v="6"/>
    <x v="0"/>
  </r>
  <r>
    <x v="133546"/>
    <x v="70472"/>
    <n v="332898"/>
    <x v="399"/>
    <x v="3"/>
    <x v="3"/>
    <x v="5907"/>
    <x v="6"/>
    <x v="0"/>
  </r>
  <r>
    <x v="133547"/>
    <x v="44268"/>
    <n v="332898"/>
    <x v="2683"/>
    <x v="3"/>
    <x v="3"/>
    <x v="37738"/>
    <x v="5"/>
    <x v="0"/>
  </r>
  <r>
    <x v="133548"/>
    <x v="83547"/>
    <n v="332898"/>
    <x v="646"/>
    <x v="3"/>
    <x v="3"/>
    <x v="9804"/>
    <x v="2"/>
    <x v="1"/>
  </r>
  <r>
    <x v="133549"/>
    <x v="107932"/>
    <n v="332898"/>
    <x v="393"/>
    <x v="3"/>
    <x v="3"/>
    <x v="20390"/>
    <x v="4"/>
    <x v="0"/>
  </r>
  <r>
    <x v="133550"/>
    <x v="55981"/>
    <n v="332918"/>
    <x v="780"/>
    <x v="1"/>
    <x v="1"/>
    <x v="42931"/>
    <x v="5"/>
    <x v="0"/>
  </r>
  <r>
    <x v="133551"/>
    <x v="89409"/>
    <n v="332923"/>
    <x v="132"/>
    <x v="0"/>
    <x v="0"/>
    <x v="61675"/>
    <x v="2"/>
    <x v="1"/>
  </r>
  <r>
    <x v="133552"/>
    <x v="61048"/>
    <n v="332923"/>
    <x v="2"/>
    <x v="0"/>
    <x v="0"/>
    <x v="26121"/>
    <x v="1"/>
    <x v="0"/>
  </r>
  <r>
    <x v="133553"/>
    <x v="107933"/>
    <n v="332923"/>
    <x v="1129"/>
    <x v="0"/>
    <x v="0"/>
    <x v="66755"/>
    <x v="3"/>
    <x v="0"/>
  </r>
  <r>
    <x v="133554"/>
    <x v="107934"/>
    <n v="332923"/>
    <x v="1151"/>
    <x v="0"/>
    <x v="0"/>
    <x v="71120"/>
    <x v="6"/>
    <x v="0"/>
  </r>
  <r>
    <x v="133555"/>
    <x v="70797"/>
    <n v="332923"/>
    <x v="310"/>
    <x v="0"/>
    <x v="0"/>
    <x v="71121"/>
    <x v="2"/>
    <x v="1"/>
  </r>
  <r>
    <x v="133556"/>
    <x v="107935"/>
    <n v="332923"/>
    <x v="13"/>
    <x v="0"/>
    <x v="0"/>
    <x v="71122"/>
    <x v="2"/>
    <x v="1"/>
  </r>
  <r>
    <x v="133557"/>
    <x v="20288"/>
    <n v="332923"/>
    <x v="189"/>
    <x v="0"/>
    <x v="0"/>
    <x v="24628"/>
    <x v="5"/>
    <x v="0"/>
  </r>
  <r>
    <x v="133558"/>
    <x v="107936"/>
    <n v="332923"/>
    <x v="82"/>
    <x v="0"/>
    <x v="0"/>
    <x v="45626"/>
    <x v="6"/>
    <x v="0"/>
  </r>
  <r>
    <x v="133559"/>
    <x v="104349"/>
    <n v="332924"/>
    <x v="1376"/>
    <x v="3"/>
    <x v="3"/>
    <x v="13251"/>
    <x v="2"/>
    <x v="1"/>
  </r>
  <r>
    <x v="133560"/>
    <x v="107937"/>
    <n v="332924"/>
    <x v="5"/>
    <x v="3"/>
    <x v="3"/>
    <x v="9196"/>
    <x v="3"/>
    <x v="0"/>
  </r>
  <r>
    <x v="133561"/>
    <x v="107938"/>
    <n v="332924"/>
    <x v="276"/>
    <x v="3"/>
    <x v="3"/>
    <x v="23727"/>
    <x v="5"/>
    <x v="0"/>
  </r>
  <r>
    <x v="133562"/>
    <x v="107939"/>
    <n v="332924"/>
    <x v="1231"/>
    <x v="3"/>
    <x v="3"/>
    <x v="71123"/>
    <x v="3"/>
    <x v="0"/>
  </r>
  <r>
    <x v="133563"/>
    <x v="107940"/>
    <n v="332927"/>
    <x v="2"/>
    <x v="5"/>
    <x v="5"/>
    <x v="71124"/>
    <x v="5"/>
    <x v="0"/>
  </r>
  <r>
    <x v="133564"/>
    <x v="107941"/>
    <n v="332927"/>
    <x v="342"/>
    <x v="5"/>
    <x v="5"/>
    <x v="17929"/>
    <x v="4"/>
    <x v="0"/>
  </r>
  <r>
    <x v="133565"/>
    <x v="74905"/>
    <n v="332927"/>
    <x v="2396"/>
    <x v="5"/>
    <x v="5"/>
    <x v="12784"/>
    <x v="1"/>
    <x v="0"/>
  </r>
  <r>
    <x v="133566"/>
    <x v="107942"/>
    <n v="332927"/>
    <x v="57"/>
    <x v="5"/>
    <x v="5"/>
    <x v="21955"/>
    <x v="0"/>
    <x v="0"/>
  </r>
  <r>
    <x v="133567"/>
    <x v="61865"/>
    <n v="332927"/>
    <x v="35"/>
    <x v="5"/>
    <x v="5"/>
    <x v="69892"/>
    <x v="2"/>
    <x v="1"/>
  </r>
  <r>
    <x v="133568"/>
    <x v="107943"/>
    <n v="332927"/>
    <x v="232"/>
    <x v="5"/>
    <x v="5"/>
    <x v="71125"/>
    <x v="3"/>
    <x v="0"/>
  </r>
  <r>
    <x v="133569"/>
    <x v="107944"/>
    <n v="332927"/>
    <x v="5"/>
    <x v="5"/>
    <x v="5"/>
    <x v="71126"/>
    <x v="4"/>
    <x v="0"/>
  </r>
  <r>
    <x v="133570"/>
    <x v="107945"/>
    <n v="332927"/>
    <x v="1431"/>
    <x v="5"/>
    <x v="5"/>
    <x v="71127"/>
    <x v="6"/>
    <x v="0"/>
  </r>
  <r>
    <x v="133571"/>
    <x v="107946"/>
    <n v="332967"/>
    <x v="9"/>
    <x v="2"/>
    <x v="2"/>
    <x v="71128"/>
    <x v="2"/>
    <x v="1"/>
  </r>
  <r>
    <x v="133572"/>
    <x v="107947"/>
    <n v="332967"/>
    <x v="1160"/>
    <x v="2"/>
    <x v="2"/>
    <x v="44301"/>
    <x v="1"/>
    <x v="0"/>
  </r>
  <r>
    <x v="133573"/>
    <x v="107948"/>
    <n v="332967"/>
    <x v="977"/>
    <x v="2"/>
    <x v="2"/>
    <x v="2724"/>
    <x v="1"/>
    <x v="0"/>
  </r>
  <r>
    <x v="133574"/>
    <x v="83189"/>
    <n v="332967"/>
    <x v="67"/>
    <x v="2"/>
    <x v="2"/>
    <x v="23219"/>
    <x v="1"/>
    <x v="0"/>
  </r>
  <r>
    <x v="133575"/>
    <x v="73504"/>
    <n v="332967"/>
    <x v="122"/>
    <x v="2"/>
    <x v="2"/>
    <x v="52625"/>
    <x v="1"/>
    <x v="0"/>
  </r>
  <r>
    <x v="133576"/>
    <x v="107949"/>
    <n v="332967"/>
    <x v="74"/>
    <x v="2"/>
    <x v="2"/>
    <x v="7539"/>
    <x v="1"/>
    <x v="0"/>
  </r>
  <r>
    <x v="133577"/>
    <x v="107950"/>
    <n v="332967"/>
    <x v="42"/>
    <x v="2"/>
    <x v="2"/>
    <x v="71129"/>
    <x v="6"/>
    <x v="0"/>
  </r>
  <r>
    <x v="133578"/>
    <x v="107951"/>
    <n v="332967"/>
    <x v="13"/>
    <x v="2"/>
    <x v="2"/>
    <x v="71130"/>
    <x v="2"/>
    <x v="1"/>
  </r>
  <r>
    <x v="133579"/>
    <x v="107952"/>
    <n v="332967"/>
    <x v="300"/>
    <x v="2"/>
    <x v="2"/>
    <x v="47778"/>
    <x v="3"/>
    <x v="0"/>
  </r>
  <r>
    <x v="133580"/>
    <x v="107953"/>
    <n v="333010"/>
    <x v="5"/>
    <x v="1"/>
    <x v="1"/>
    <x v="71131"/>
    <x v="6"/>
    <x v="0"/>
  </r>
  <r>
    <x v="133581"/>
    <x v="92070"/>
    <n v="333010"/>
    <x v="117"/>
    <x v="1"/>
    <x v="1"/>
    <x v="39958"/>
    <x v="2"/>
    <x v="1"/>
  </r>
  <r>
    <x v="133582"/>
    <x v="107954"/>
    <n v="333010"/>
    <x v="51"/>
    <x v="1"/>
    <x v="1"/>
    <x v="9418"/>
    <x v="3"/>
    <x v="0"/>
  </r>
  <r>
    <x v="133583"/>
    <x v="107955"/>
    <n v="333010"/>
    <x v="103"/>
    <x v="1"/>
    <x v="1"/>
    <x v="53191"/>
    <x v="1"/>
    <x v="0"/>
  </r>
  <r>
    <x v="133584"/>
    <x v="107956"/>
    <n v="333010"/>
    <x v="17"/>
    <x v="1"/>
    <x v="1"/>
    <x v="32025"/>
    <x v="4"/>
    <x v="0"/>
  </r>
  <r>
    <x v="133585"/>
    <x v="107957"/>
    <n v="333010"/>
    <x v="325"/>
    <x v="1"/>
    <x v="1"/>
    <x v="71132"/>
    <x v="2"/>
    <x v="1"/>
  </r>
  <r>
    <x v="133586"/>
    <x v="9971"/>
    <n v="333010"/>
    <x v="5"/>
    <x v="1"/>
    <x v="1"/>
    <x v="2034"/>
    <x v="1"/>
    <x v="0"/>
  </r>
  <r>
    <x v="133587"/>
    <x v="107958"/>
    <n v="333010"/>
    <x v="1601"/>
    <x v="1"/>
    <x v="1"/>
    <x v="35601"/>
    <x v="6"/>
    <x v="0"/>
  </r>
  <r>
    <x v="133588"/>
    <x v="107959"/>
    <n v="333010"/>
    <x v="669"/>
    <x v="1"/>
    <x v="1"/>
    <x v="188"/>
    <x v="4"/>
    <x v="0"/>
  </r>
  <r>
    <x v="133589"/>
    <x v="107960"/>
    <n v="333010"/>
    <x v="705"/>
    <x v="1"/>
    <x v="1"/>
    <x v="71133"/>
    <x v="0"/>
    <x v="0"/>
  </r>
  <r>
    <x v="133590"/>
    <x v="55487"/>
    <n v="333010"/>
    <x v="53"/>
    <x v="1"/>
    <x v="1"/>
    <x v="63011"/>
    <x v="3"/>
    <x v="0"/>
  </r>
  <r>
    <x v="133591"/>
    <x v="107961"/>
    <n v="333010"/>
    <x v="2"/>
    <x v="1"/>
    <x v="1"/>
    <x v="11282"/>
    <x v="4"/>
    <x v="0"/>
  </r>
  <r>
    <x v="133592"/>
    <x v="107962"/>
    <n v="333010"/>
    <x v="1619"/>
    <x v="1"/>
    <x v="1"/>
    <x v="17601"/>
    <x v="3"/>
    <x v="0"/>
  </r>
  <r>
    <x v="133593"/>
    <x v="37867"/>
    <n v="333010"/>
    <x v="15"/>
    <x v="1"/>
    <x v="1"/>
    <x v="31229"/>
    <x v="0"/>
    <x v="0"/>
  </r>
  <r>
    <x v="133594"/>
    <x v="107963"/>
    <n v="333010"/>
    <x v="50"/>
    <x v="1"/>
    <x v="1"/>
    <x v="68553"/>
    <x v="4"/>
    <x v="0"/>
  </r>
  <r>
    <x v="133595"/>
    <x v="107964"/>
    <n v="333027"/>
    <x v="137"/>
    <x v="0"/>
    <x v="0"/>
    <x v="71134"/>
    <x v="4"/>
    <x v="0"/>
  </r>
  <r>
    <x v="133596"/>
    <x v="22418"/>
    <n v="333027"/>
    <x v="3775"/>
    <x v="0"/>
    <x v="0"/>
    <x v="19898"/>
    <x v="3"/>
    <x v="0"/>
  </r>
  <r>
    <x v="133597"/>
    <x v="107965"/>
    <n v="333027"/>
    <x v="9"/>
    <x v="0"/>
    <x v="0"/>
    <x v="71135"/>
    <x v="6"/>
    <x v="0"/>
  </r>
  <r>
    <x v="133598"/>
    <x v="107966"/>
    <n v="333027"/>
    <x v="5"/>
    <x v="0"/>
    <x v="0"/>
    <x v="71136"/>
    <x v="2"/>
    <x v="1"/>
  </r>
  <r>
    <x v="133599"/>
    <x v="81194"/>
    <n v="333027"/>
    <x v="9"/>
    <x v="0"/>
    <x v="0"/>
    <x v="57319"/>
    <x v="5"/>
    <x v="0"/>
  </r>
  <r>
    <x v="133600"/>
    <x v="107967"/>
    <n v="333027"/>
    <x v="879"/>
    <x v="0"/>
    <x v="0"/>
    <x v="71137"/>
    <x v="6"/>
    <x v="0"/>
  </r>
  <r>
    <x v="133601"/>
    <x v="107968"/>
    <n v="333027"/>
    <x v="587"/>
    <x v="0"/>
    <x v="0"/>
    <x v="62108"/>
    <x v="6"/>
    <x v="0"/>
  </r>
  <r>
    <x v="133602"/>
    <x v="107969"/>
    <n v="333027"/>
    <x v="53"/>
    <x v="0"/>
    <x v="0"/>
    <x v="71138"/>
    <x v="2"/>
    <x v="1"/>
  </r>
  <r>
    <x v="133603"/>
    <x v="9077"/>
    <n v="333027"/>
    <x v="285"/>
    <x v="0"/>
    <x v="0"/>
    <x v="3732"/>
    <x v="6"/>
    <x v="0"/>
  </r>
  <r>
    <x v="133604"/>
    <x v="107970"/>
    <n v="333027"/>
    <x v="5"/>
    <x v="0"/>
    <x v="0"/>
    <x v="71139"/>
    <x v="2"/>
    <x v="1"/>
  </r>
  <r>
    <x v="133605"/>
    <x v="107971"/>
    <n v="333027"/>
    <x v="229"/>
    <x v="0"/>
    <x v="0"/>
    <x v="71140"/>
    <x v="2"/>
    <x v="1"/>
  </r>
  <r>
    <x v="133606"/>
    <x v="107972"/>
    <n v="333027"/>
    <x v="17"/>
    <x v="0"/>
    <x v="0"/>
    <x v="71141"/>
    <x v="2"/>
    <x v="1"/>
  </r>
  <r>
    <x v="133607"/>
    <x v="57734"/>
    <n v="333027"/>
    <x v="2224"/>
    <x v="0"/>
    <x v="0"/>
    <x v="20874"/>
    <x v="2"/>
    <x v="1"/>
  </r>
  <r>
    <x v="133608"/>
    <x v="75806"/>
    <n v="333027"/>
    <x v="3384"/>
    <x v="0"/>
    <x v="0"/>
    <x v="653"/>
    <x v="1"/>
    <x v="0"/>
  </r>
  <r>
    <x v="133609"/>
    <x v="107973"/>
    <n v="333027"/>
    <x v="2"/>
    <x v="0"/>
    <x v="0"/>
    <x v="32050"/>
    <x v="5"/>
    <x v="0"/>
  </r>
  <r>
    <x v="133610"/>
    <x v="86026"/>
    <n v="333027"/>
    <x v="593"/>
    <x v="0"/>
    <x v="0"/>
    <x v="48917"/>
    <x v="3"/>
    <x v="0"/>
  </r>
  <r>
    <x v="133611"/>
    <x v="107974"/>
    <n v="333027"/>
    <x v="87"/>
    <x v="0"/>
    <x v="0"/>
    <x v="71142"/>
    <x v="3"/>
    <x v="0"/>
  </r>
  <r>
    <x v="133612"/>
    <x v="58809"/>
    <n v="333027"/>
    <x v="319"/>
    <x v="0"/>
    <x v="0"/>
    <x v="4888"/>
    <x v="5"/>
    <x v="0"/>
  </r>
  <r>
    <x v="133613"/>
    <x v="107975"/>
    <n v="333048"/>
    <x v="2086"/>
    <x v="6"/>
    <x v="6"/>
    <x v="71143"/>
    <x v="3"/>
    <x v="0"/>
  </r>
  <r>
    <x v="133614"/>
    <x v="39501"/>
    <n v="333127"/>
    <x v="8"/>
    <x v="6"/>
    <x v="6"/>
    <x v="32382"/>
    <x v="1"/>
    <x v="0"/>
  </r>
  <r>
    <x v="133615"/>
    <x v="107976"/>
    <n v="333127"/>
    <x v="5"/>
    <x v="6"/>
    <x v="6"/>
    <x v="71144"/>
    <x v="6"/>
    <x v="0"/>
  </r>
  <r>
    <x v="133616"/>
    <x v="107977"/>
    <n v="333127"/>
    <x v="495"/>
    <x v="6"/>
    <x v="6"/>
    <x v="32338"/>
    <x v="3"/>
    <x v="0"/>
  </r>
  <r>
    <x v="133617"/>
    <x v="69006"/>
    <n v="333127"/>
    <x v="180"/>
    <x v="6"/>
    <x v="6"/>
    <x v="50505"/>
    <x v="0"/>
    <x v="0"/>
  </r>
  <r>
    <x v="133618"/>
    <x v="75745"/>
    <n v="333127"/>
    <x v="122"/>
    <x v="6"/>
    <x v="6"/>
    <x v="29329"/>
    <x v="4"/>
    <x v="0"/>
  </r>
  <r>
    <x v="133619"/>
    <x v="107978"/>
    <n v="333127"/>
    <x v="1304"/>
    <x v="6"/>
    <x v="6"/>
    <x v="12312"/>
    <x v="6"/>
    <x v="0"/>
  </r>
  <r>
    <x v="133620"/>
    <x v="28965"/>
    <n v="333127"/>
    <x v="139"/>
    <x v="6"/>
    <x v="6"/>
    <x v="24890"/>
    <x v="1"/>
    <x v="0"/>
  </r>
  <r>
    <x v="133621"/>
    <x v="107979"/>
    <n v="333127"/>
    <x v="190"/>
    <x v="6"/>
    <x v="6"/>
    <x v="71145"/>
    <x v="1"/>
    <x v="0"/>
  </r>
  <r>
    <x v="133622"/>
    <x v="35670"/>
    <n v="333127"/>
    <x v="70"/>
    <x v="6"/>
    <x v="6"/>
    <x v="18986"/>
    <x v="2"/>
    <x v="1"/>
  </r>
  <r>
    <x v="133623"/>
    <x v="60999"/>
    <n v="333127"/>
    <x v="329"/>
    <x v="6"/>
    <x v="6"/>
    <x v="62604"/>
    <x v="4"/>
    <x v="0"/>
  </r>
  <r>
    <x v="133624"/>
    <x v="37109"/>
    <n v="333127"/>
    <x v="457"/>
    <x v="6"/>
    <x v="6"/>
    <x v="27418"/>
    <x v="0"/>
    <x v="0"/>
  </r>
  <r>
    <x v="133625"/>
    <x v="107980"/>
    <n v="333127"/>
    <x v="642"/>
    <x v="6"/>
    <x v="6"/>
    <x v="56928"/>
    <x v="1"/>
    <x v="0"/>
  </r>
  <r>
    <x v="133626"/>
    <x v="29133"/>
    <n v="333127"/>
    <x v="593"/>
    <x v="6"/>
    <x v="6"/>
    <x v="42779"/>
    <x v="0"/>
    <x v="0"/>
  </r>
  <r>
    <x v="133627"/>
    <x v="103606"/>
    <n v="333127"/>
    <x v="2774"/>
    <x v="6"/>
    <x v="6"/>
    <x v="9404"/>
    <x v="4"/>
    <x v="0"/>
  </r>
  <r>
    <x v="133628"/>
    <x v="107981"/>
    <n v="333127"/>
    <x v="120"/>
    <x v="6"/>
    <x v="6"/>
    <x v="71146"/>
    <x v="2"/>
    <x v="1"/>
  </r>
  <r>
    <x v="133629"/>
    <x v="107982"/>
    <n v="333127"/>
    <x v="2225"/>
    <x v="6"/>
    <x v="6"/>
    <x v="6760"/>
    <x v="4"/>
    <x v="0"/>
  </r>
  <r>
    <x v="133630"/>
    <x v="107983"/>
    <n v="333136"/>
    <x v="8"/>
    <x v="6"/>
    <x v="6"/>
    <x v="71147"/>
    <x v="0"/>
    <x v="0"/>
  </r>
  <r>
    <x v="133631"/>
    <x v="75559"/>
    <n v="333136"/>
    <x v="117"/>
    <x v="6"/>
    <x v="6"/>
    <x v="8158"/>
    <x v="2"/>
    <x v="1"/>
  </r>
  <r>
    <x v="133632"/>
    <x v="107984"/>
    <n v="333136"/>
    <x v="737"/>
    <x v="6"/>
    <x v="6"/>
    <x v="71148"/>
    <x v="6"/>
    <x v="0"/>
  </r>
  <r>
    <x v="133633"/>
    <x v="40611"/>
    <n v="333136"/>
    <x v="320"/>
    <x v="6"/>
    <x v="6"/>
    <x v="33148"/>
    <x v="0"/>
    <x v="0"/>
  </r>
  <r>
    <x v="133634"/>
    <x v="107985"/>
    <n v="333136"/>
    <x v="2"/>
    <x v="6"/>
    <x v="6"/>
    <x v="71149"/>
    <x v="3"/>
    <x v="0"/>
  </r>
  <r>
    <x v="133635"/>
    <x v="107986"/>
    <n v="333136"/>
    <x v="309"/>
    <x v="6"/>
    <x v="6"/>
    <x v="71150"/>
    <x v="3"/>
    <x v="0"/>
  </r>
  <r>
    <x v="133636"/>
    <x v="107987"/>
    <n v="333136"/>
    <x v="1004"/>
    <x v="6"/>
    <x v="6"/>
    <x v="19238"/>
    <x v="4"/>
    <x v="0"/>
  </r>
  <r>
    <x v="133637"/>
    <x v="107988"/>
    <n v="333136"/>
    <x v="1001"/>
    <x v="6"/>
    <x v="6"/>
    <x v="71151"/>
    <x v="5"/>
    <x v="0"/>
  </r>
  <r>
    <x v="133638"/>
    <x v="107989"/>
    <n v="333136"/>
    <x v="102"/>
    <x v="6"/>
    <x v="6"/>
    <x v="71152"/>
    <x v="3"/>
    <x v="0"/>
  </r>
  <r>
    <x v="133639"/>
    <x v="107320"/>
    <n v="333136"/>
    <x v="4309"/>
    <x v="6"/>
    <x v="6"/>
    <x v="11556"/>
    <x v="0"/>
    <x v="0"/>
  </r>
  <r>
    <x v="133640"/>
    <x v="107990"/>
    <n v="333136"/>
    <x v="175"/>
    <x v="6"/>
    <x v="6"/>
    <x v="9321"/>
    <x v="3"/>
    <x v="0"/>
  </r>
  <r>
    <x v="133641"/>
    <x v="107991"/>
    <n v="333136"/>
    <x v="15"/>
    <x v="6"/>
    <x v="6"/>
    <x v="19920"/>
    <x v="1"/>
    <x v="0"/>
  </r>
  <r>
    <x v="133642"/>
    <x v="107992"/>
    <n v="333136"/>
    <x v="1444"/>
    <x v="6"/>
    <x v="6"/>
    <x v="31981"/>
    <x v="3"/>
    <x v="0"/>
  </r>
  <r>
    <x v="133643"/>
    <x v="107993"/>
    <n v="333183"/>
    <x v="772"/>
    <x v="1"/>
    <x v="1"/>
    <x v="71153"/>
    <x v="6"/>
    <x v="0"/>
  </r>
  <r>
    <x v="133644"/>
    <x v="107994"/>
    <n v="333183"/>
    <x v="81"/>
    <x v="1"/>
    <x v="1"/>
    <x v="71154"/>
    <x v="6"/>
    <x v="0"/>
  </r>
  <r>
    <x v="133645"/>
    <x v="107995"/>
    <n v="333183"/>
    <x v="116"/>
    <x v="1"/>
    <x v="1"/>
    <x v="71155"/>
    <x v="6"/>
    <x v="0"/>
  </r>
  <r>
    <x v="133646"/>
    <x v="107996"/>
    <n v="333203"/>
    <x v="66"/>
    <x v="6"/>
    <x v="6"/>
    <x v="71156"/>
    <x v="0"/>
    <x v="0"/>
  </r>
  <r>
    <x v="133647"/>
    <x v="107997"/>
    <n v="333203"/>
    <x v="293"/>
    <x v="6"/>
    <x v="6"/>
    <x v="71157"/>
    <x v="6"/>
    <x v="0"/>
  </r>
  <r>
    <x v="133648"/>
    <x v="107998"/>
    <n v="333203"/>
    <x v="5"/>
    <x v="6"/>
    <x v="6"/>
    <x v="45834"/>
    <x v="1"/>
    <x v="0"/>
  </r>
  <r>
    <x v="133649"/>
    <x v="107999"/>
    <n v="333203"/>
    <x v="740"/>
    <x v="6"/>
    <x v="6"/>
    <x v="71158"/>
    <x v="6"/>
    <x v="0"/>
  </r>
  <r>
    <x v="133650"/>
    <x v="108000"/>
    <n v="333203"/>
    <x v="9"/>
    <x v="6"/>
    <x v="6"/>
    <x v="71159"/>
    <x v="2"/>
    <x v="1"/>
  </r>
  <r>
    <x v="133651"/>
    <x v="108001"/>
    <n v="333203"/>
    <x v="17"/>
    <x v="6"/>
    <x v="6"/>
    <x v="71160"/>
    <x v="0"/>
    <x v="0"/>
  </r>
  <r>
    <x v="133652"/>
    <x v="30459"/>
    <n v="333203"/>
    <x v="3840"/>
    <x v="6"/>
    <x v="6"/>
    <x v="25999"/>
    <x v="4"/>
    <x v="0"/>
  </r>
  <r>
    <x v="133653"/>
    <x v="81221"/>
    <n v="333203"/>
    <x v="57"/>
    <x v="6"/>
    <x v="6"/>
    <x v="52331"/>
    <x v="1"/>
    <x v="0"/>
  </r>
  <r>
    <x v="133654"/>
    <x v="108002"/>
    <n v="333203"/>
    <x v="627"/>
    <x v="6"/>
    <x v="6"/>
    <x v="29913"/>
    <x v="1"/>
    <x v="0"/>
  </r>
  <r>
    <x v="133655"/>
    <x v="77070"/>
    <n v="333203"/>
    <x v="240"/>
    <x v="6"/>
    <x v="6"/>
    <x v="55021"/>
    <x v="6"/>
    <x v="0"/>
  </r>
  <r>
    <x v="133656"/>
    <x v="97526"/>
    <n v="333203"/>
    <x v="213"/>
    <x v="6"/>
    <x v="6"/>
    <x v="125"/>
    <x v="6"/>
    <x v="0"/>
  </r>
  <r>
    <x v="133657"/>
    <x v="31506"/>
    <n v="333203"/>
    <x v="2"/>
    <x v="6"/>
    <x v="6"/>
    <x v="26768"/>
    <x v="2"/>
    <x v="1"/>
  </r>
  <r>
    <x v="133658"/>
    <x v="108003"/>
    <n v="333203"/>
    <x v="320"/>
    <x v="6"/>
    <x v="6"/>
    <x v="20385"/>
    <x v="2"/>
    <x v="1"/>
  </r>
  <r>
    <x v="133659"/>
    <x v="68564"/>
    <n v="333203"/>
    <x v="311"/>
    <x v="6"/>
    <x v="6"/>
    <x v="39661"/>
    <x v="0"/>
    <x v="0"/>
  </r>
  <r>
    <x v="133660"/>
    <x v="108004"/>
    <n v="333203"/>
    <x v="1469"/>
    <x v="6"/>
    <x v="6"/>
    <x v="54660"/>
    <x v="3"/>
    <x v="0"/>
  </r>
  <r>
    <x v="133661"/>
    <x v="108005"/>
    <n v="333203"/>
    <x v="87"/>
    <x v="6"/>
    <x v="6"/>
    <x v="71161"/>
    <x v="1"/>
    <x v="0"/>
  </r>
  <r>
    <x v="133662"/>
    <x v="108006"/>
    <n v="333203"/>
    <x v="377"/>
    <x v="6"/>
    <x v="6"/>
    <x v="71162"/>
    <x v="6"/>
    <x v="0"/>
  </r>
  <r>
    <x v="133663"/>
    <x v="108007"/>
    <n v="333203"/>
    <x v="212"/>
    <x v="6"/>
    <x v="6"/>
    <x v="3585"/>
    <x v="0"/>
    <x v="0"/>
  </r>
  <r>
    <x v="133664"/>
    <x v="108008"/>
    <n v="333203"/>
    <x v="775"/>
    <x v="6"/>
    <x v="6"/>
    <x v="71163"/>
    <x v="2"/>
    <x v="1"/>
  </r>
  <r>
    <x v="133665"/>
    <x v="108009"/>
    <n v="333203"/>
    <x v="265"/>
    <x v="6"/>
    <x v="6"/>
    <x v="34477"/>
    <x v="0"/>
    <x v="0"/>
  </r>
  <r>
    <x v="133666"/>
    <x v="108010"/>
    <n v="333203"/>
    <x v="16"/>
    <x v="6"/>
    <x v="6"/>
    <x v="14092"/>
    <x v="2"/>
    <x v="1"/>
  </r>
  <r>
    <x v="133667"/>
    <x v="108011"/>
    <n v="333224"/>
    <x v="3623"/>
    <x v="6"/>
    <x v="6"/>
    <x v="52541"/>
    <x v="6"/>
    <x v="0"/>
  </r>
  <r>
    <x v="133668"/>
    <x v="108012"/>
    <n v="333224"/>
    <x v="53"/>
    <x v="6"/>
    <x v="6"/>
    <x v="41296"/>
    <x v="3"/>
    <x v="0"/>
  </r>
  <r>
    <x v="133669"/>
    <x v="4885"/>
    <n v="333224"/>
    <x v="285"/>
    <x v="6"/>
    <x v="6"/>
    <x v="4755"/>
    <x v="5"/>
    <x v="0"/>
  </r>
  <r>
    <x v="133670"/>
    <x v="92662"/>
    <n v="333224"/>
    <x v="238"/>
    <x v="6"/>
    <x v="6"/>
    <x v="63337"/>
    <x v="0"/>
    <x v="0"/>
  </r>
  <r>
    <x v="133671"/>
    <x v="15341"/>
    <n v="333224"/>
    <x v="38"/>
    <x v="6"/>
    <x v="6"/>
    <x v="19271"/>
    <x v="4"/>
    <x v="0"/>
  </r>
  <r>
    <x v="133672"/>
    <x v="108013"/>
    <n v="333224"/>
    <x v="855"/>
    <x v="6"/>
    <x v="6"/>
    <x v="71164"/>
    <x v="5"/>
    <x v="0"/>
  </r>
  <r>
    <x v="133673"/>
    <x v="108014"/>
    <n v="333224"/>
    <x v="4622"/>
    <x v="6"/>
    <x v="6"/>
    <x v="71165"/>
    <x v="6"/>
    <x v="0"/>
  </r>
  <r>
    <x v="133674"/>
    <x v="35149"/>
    <n v="333224"/>
    <x v="1738"/>
    <x v="6"/>
    <x v="6"/>
    <x v="29374"/>
    <x v="0"/>
    <x v="0"/>
  </r>
  <r>
    <x v="133675"/>
    <x v="108015"/>
    <n v="333224"/>
    <x v="2843"/>
    <x v="6"/>
    <x v="6"/>
    <x v="71166"/>
    <x v="2"/>
    <x v="1"/>
  </r>
  <r>
    <x v="133676"/>
    <x v="108016"/>
    <n v="333224"/>
    <x v="81"/>
    <x v="6"/>
    <x v="6"/>
    <x v="18352"/>
    <x v="3"/>
    <x v="0"/>
  </r>
  <r>
    <x v="133677"/>
    <x v="108017"/>
    <n v="333224"/>
    <x v="2"/>
    <x v="6"/>
    <x v="6"/>
    <x v="71167"/>
    <x v="6"/>
    <x v="0"/>
  </r>
  <r>
    <x v="133678"/>
    <x v="98185"/>
    <n v="333224"/>
    <x v="277"/>
    <x v="6"/>
    <x v="6"/>
    <x v="4454"/>
    <x v="5"/>
    <x v="0"/>
  </r>
  <r>
    <x v="133679"/>
    <x v="39271"/>
    <n v="333224"/>
    <x v="106"/>
    <x v="6"/>
    <x v="6"/>
    <x v="32225"/>
    <x v="4"/>
    <x v="0"/>
  </r>
  <r>
    <x v="133680"/>
    <x v="108018"/>
    <n v="333224"/>
    <x v="67"/>
    <x v="6"/>
    <x v="6"/>
    <x v="32277"/>
    <x v="3"/>
    <x v="0"/>
  </r>
  <r>
    <x v="133681"/>
    <x v="45561"/>
    <n v="333224"/>
    <x v="180"/>
    <x v="6"/>
    <x v="6"/>
    <x v="483"/>
    <x v="6"/>
    <x v="0"/>
  </r>
  <r>
    <x v="133682"/>
    <x v="32151"/>
    <n v="333224"/>
    <x v="772"/>
    <x v="6"/>
    <x v="6"/>
    <x v="26379"/>
    <x v="6"/>
    <x v="0"/>
  </r>
  <r>
    <x v="133683"/>
    <x v="88194"/>
    <n v="333224"/>
    <x v="1473"/>
    <x v="6"/>
    <x v="6"/>
    <x v="11494"/>
    <x v="6"/>
    <x v="0"/>
  </r>
  <r>
    <x v="133684"/>
    <x v="23104"/>
    <n v="333224"/>
    <x v="698"/>
    <x v="6"/>
    <x v="6"/>
    <x v="20428"/>
    <x v="0"/>
    <x v="0"/>
  </r>
  <r>
    <x v="133685"/>
    <x v="96177"/>
    <n v="333224"/>
    <x v="44"/>
    <x v="6"/>
    <x v="6"/>
    <x v="19923"/>
    <x v="2"/>
    <x v="1"/>
  </r>
  <r>
    <x v="133686"/>
    <x v="108019"/>
    <n v="333224"/>
    <x v="290"/>
    <x v="6"/>
    <x v="6"/>
    <x v="10185"/>
    <x v="3"/>
    <x v="0"/>
  </r>
  <r>
    <x v="133687"/>
    <x v="108020"/>
    <n v="333224"/>
    <x v="2813"/>
    <x v="6"/>
    <x v="6"/>
    <x v="42770"/>
    <x v="0"/>
    <x v="0"/>
  </r>
  <r>
    <x v="133688"/>
    <x v="108021"/>
    <n v="333225"/>
    <x v="2118"/>
    <x v="4"/>
    <x v="4"/>
    <x v="71168"/>
    <x v="6"/>
    <x v="0"/>
  </r>
  <r>
    <x v="133689"/>
    <x v="93494"/>
    <n v="333225"/>
    <x v="2177"/>
    <x v="4"/>
    <x v="4"/>
    <x v="51401"/>
    <x v="1"/>
    <x v="0"/>
  </r>
  <r>
    <x v="133690"/>
    <x v="53335"/>
    <n v="333225"/>
    <x v="5"/>
    <x v="4"/>
    <x v="4"/>
    <x v="39414"/>
    <x v="3"/>
    <x v="0"/>
  </r>
  <r>
    <x v="133691"/>
    <x v="108022"/>
    <n v="333225"/>
    <x v="161"/>
    <x v="4"/>
    <x v="4"/>
    <x v="4074"/>
    <x v="5"/>
    <x v="0"/>
  </r>
  <r>
    <x v="133692"/>
    <x v="108023"/>
    <n v="333225"/>
    <x v="57"/>
    <x v="4"/>
    <x v="4"/>
    <x v="25710"/>
    <x v="1"/>
    <x v="0"/>
  </r>
  <r>
    <x v="133693"/>
    <x v="108024"/>
    <n v="333225"/>
    <x v="1510"/>
    <x v="4"/>
    <x v="4"/>
    <x v="8811"/>
    <x v="6"/>
    <x v="0"/>
  </r>
  <r>
    <x v="133694"/>
    <x v="26496"/>
    <n v="333225"/>
    <x v="397"/>
    <x v="4"/>
    <x v="4"/>
    <x v="23029"/>
    <x v="0"/>
    <x v="0"/>
  </r>
  <r>
    <x v="133695"/>
    <x v="108025"/>
    <n v="333251"/>
    <x v="5"/>
    <x v="0"/>
    <x v="0"/>
    <x v="16466"/>
    <x v="0"/>
    <x v="0"/>
  </r>
  <r>
    <x v="133696"/>
    <x v="63463"/>
    <n v="333251"/>
    <x v="2"/>
    <x v="0"/>
    <x v="0"/>
    <x v="47339"/>
    <x v="4"/>
    <x v="0"/>
  </r>
  <r>
    <x v="133697"/>
    <x v="55957"/>
    <n v="333251"/>
    <x v="5059"/>
    <x v="0"/>
    <x v="0"/>
    <x v="37435"/>
    <x v="2"/>
    <x v="1"/>
  </r>
  <r>
    <x v="133698"/>
    <x v="108026"/>
    <n v="333251"/>
    <x v="6"/>
    <x v="0"/>
    <x v="0"/>
    <x v="71169"/>
    <x v="0"/>
    <x v="0"/>
  </r>
  <r>
    <x v="133699"/>
    <x v="58865"/>
    <n v="333251"/>
    <x v="872"/>
    <x v="0"/>
    <x v="0"/>
    <x v="44652"/>
    <x v="2"/>
    <x v="1"/>
  </r>
  <r>
    <x v="133700"/>
    <x v="108027"/>
    <n v="333251"/>
    <x v="67"/>
    <x v="0"/>
    <x v="0"/>
    <x v="71170"/>
    <x v="3"/>
    <x v="0"/>
  </r>
  <r>
    <x v="133701"/>
    <x v="47632"/>
    <n v="333251"/>
    <x v="1320"/>
    <x v="0"/>
    <x v="0"/>
    <x v="9603"/>
    <x v="4"/>
    <x v="0"/>
  </r>
  <r>
    <x v="133702"/>
    <x v="68547"/>
    <n v="333251"/>
    <x v="535"/>
    <x v="0"/>
    <x v="0"/>
    <x v="50260"/>
    <x v="4"/>
    <x v="0"/>
  </r>
  <r>
    <x v="133703"/>
    <x v="26069"/>
    <n v="333251"/>
    <x v="4256"/>
    <x v="0"/>
    <x v="0"/>
    <x v="4086"/>
    <x v="1"/>
    <x v="0"/>
  </r>
  <r>
    <x v="133704"/>
    <x v="108028"/>
    <n v="333251"/>
    <x v="1598"/>
    <x v="0"/>
    <x v="0"/>
    <x v="45028"/>
    <x v="5"/>
    <x v="0"/>
  </r>
  <r>
    <x v="133705"/>
    <x v="68618"/>
    <n v="333251"/>
    <x v="53"/>
    <x v="0"/>
    <x v="0"/>
    <x v="10470"/>
    <x v="0"/>
    <x v="0"/>
  </r>
  <r>
    <x v="133706"/>
    <x v="108029"/>
    <n v="333251"/>
    <x v="682"/>
    <x v="0"/>
    <x v="0"/>
    <x v="71171"/>
    <x v="2"/>
    <x v="1"/>
  </r>
  <r>
    <x v="133707"/>
    <x v="96794"/>
    <n v="333251"/>
    <x v="800"/>
    <x v="0"/>
    <x v="0"/>
    <x v="48277"/>
    <x v="1"/>
    <x v="0"/>
  </r>
  <r>
    <x v="133708"/>
    <x v="108030"/>
    <n v="333251"/>
    <x v="17"/>
    <x v="0"/>
    <x v="0"/>
    <x v="3524"/>
    <x v="4"/>
    <x v="0"/>
  </r>
  <r>
    <x v="133709"/>
    <x v="31840"/>
    <n v="333251"/>
    <x v="1809"/>
    <x v="0"/>
    <x v="0"/>
    <x v="17430"/>
    <x v="1"/>
    <x v="0"/>
  </r>
  <r>
    <x v="133710"/>
    <x v="108031"/>
    <n v="333251"/>
    <x v="9"/>
    <x v="0"/>
    <x v="0"/>
    <x v="71172"/>
    <x v="0"/>
    <x v="0"/>
  </r>
  <r>
    <x v="133711"/>
    <x v="108032"/>
    <n v="333251"/>
    <x v="1234"/>
    <x v="0"/>
    <x v="0"/>
    <x v="71173"/>
    <x v="0"/>
    <x v="0"/>
  </r>
  <r>
    <x v="133712"/>
    <x v="108033"/>
    <n v="333265"/>
    <x v="674"/>
    <x v="0"/>
    <x v="0"/>
    <x v="71174"/>
    <x v="2"/>
    <x v="1"/>
  </r>
  <r>
    <x v="133713"/>
    <x v="28985"/>
    <n v="333265"/>
    <x v="200"/>
    <x v="0"/>
    <x v="0"/>
    <x v="24904"/>
    <x v="6"/>
    <x v="0"/>
  </r>
  <r>
    <x v="133714"/>
    <x v="50222"/>
    <n v="333265"/>
    <x v="5"/>
    <x v="0"/>
    <x v="0"/>
    <x v="36794"/>
    <x v="3"/>
    <x v="0"/>
  </r>
  <r>
    <x v="133715"/>
    <x v="103684"/>
    <n v="333265"/>
    <x v="13"/>
    <x v="0"/>
    <x v="0"/>
    <x v="68980"/>
    <x v="0"/>
    <x v="0"/>
  </r>
  <r>
    <x v="133716"/>
    <x v="93475"/>
    <n v="333265"/>
    <x v="733"/>
    <x v="0"/>
    <x v="0"/>
    <x v="63773"/>
    <x v="5"/>
    <x v="0"/>
  </r>
  <r>
    <x v="133717"/>
    <x v="108034"/>
    <n v="333265"/>
    <x v="187"/>
    <x v="0"/>
    <x v="0"/>
    <x v="71175"/>
    <x v="6"/>
    <x v="0"/>
  </r>
  <r>
    <x v="133718"/>
    <x v="35550"/>
    <n v="333265"/>
    <x v="446"/>
    <x v="0"/>
    <x v="0"/>
    <x v="14604"/>
    <x v="0"/>
    <x v="0"/>
  </r>
  <r>
    <x v="133719"/>
    <x v="108035"/>
    <n v="333265"/>
    <x v="434"/>
    <x v="0"/>
    <x v="0"/>
    <x v="71176"/>
    <x v="0"/>
    <x v="0"/>
  </r>
  <r>
    <x v="133720"/>
    <x v="108036"/>
    <n v="333270"/>
    <x v="369"/>
    <x v="0"/>
    <x v="0"/>
    <x v="71177"/>
    <x v="2"/>
    <x v="1"/>
  </r>
  <r>
    <x v="133721"/>
    <x v="28714"/>
    <n v="333270"/>
    <x v="444"/>
    <x v="0"/>
    <x v="0"/>
    <x v="14835"/>
    <x v="3"/>
    <x v="0"/>
  </r>
  <r>
    <x v="133722"/>
    <x v="72529"/>
    <n v="333270"/>
    <x v="1663"/>
    <x v="0"/>
    <x v="0"/>
    <x v="52500"/>
    <x v="2"/>
    <x v="1"/>
  </r>
  <r>
    <x v="133723"/>
    <x v="87347"/>
    <n v="333270"/>
    <x v="168"/>
    <x v="0"/>
    <x v="0"/>
    <x v="29451"/>
    <x v="2"/>
    <x v="1"/>
  </r>
  <r>
    <x v="133724"/>
    <x v="108037"/>
    <n v="333270"/>
    <x v="325"/>
    <x v="0"/>
    <x v="0"/>
    <x v="71178"/>
    <x v="6"/>
    <x v="0"/>
  </r>
  <r>
    <x v="133725"/>
    <x v="4521"/>
    <n v="333270"/>
    <x v="9"/>
    <x v="0"/>
    <x v="0"/>
    <x v="4413"/>
    <x v="1"/>
    <x v="0"/>
  </r>
  <r>
    <x v="133726"/>
    <x v="108038"/>
    <n v="333270"/>
    <x v="132"/>
    <x v="0"/>
    <x v="0"/>
    <x v="71179"/>
    <x v="6"/>
    <x v="0"/>
  </r>
  <r>
    <x v="133727"/>
    <x v="56204"/>
    <n v="333270"/>
    <x v="299"/>
    <x v="0"/>
    <x v="0"/>
    <x v="43062"/>
    <x v="5"/>
    <x v="0"/>
  </r>
  <r>
    <x v="133728"/>
    <x v="108039"/>
    <n v="333270"/>
    <x v="2374"/>
    <x v="0"/>
    <x v="0"/>
    <x v="71180"/>
    <x v="4"/>
    <x v="0"/>
  </r>
  <r>
    <x v="133729"/>
    <x v="104216"/>
    <n v="333270"/>
    <x v="58"/>
    <x v="0"/>
    <x v="0"/>
    <x v="704"/>
    <x v="1"/>
    <x v="0"/>
  </r>
  <r>
    <x v="133730"/>
    <x v="108040"/>
    <n v="333270"/>
    <x v="8"/>
    <x v="0"/>
    <x v="0"/>
    <x v="71181"/>
    <x v="2"/>
    <x v="1"/>
  </r>
  <r>
    <x v="133731"/>
    <x v="108041"/>
    <n v="333322"/>
    <x v="337"/>
    <x v="1"/>
    <x v="1"/>
    <x v="71182"/>
    <x v="2"/>
    <x v="1"/>
  </r>
  <r>
    <x v="133732"/>
    <x v="108042"/>
    <n v="333322"/>
    <x v="3304"/>
    <x v="1"/>
    <x v="1"/>
    <x v="31830"/>
    <x v="1"/>
    <x v="0"/>
  </r>
  <r>
    <x v="133733"/>
    <x v="108043"/>
    <n v="333322"/>
    <x v="129"/>
    <x v="1"/>
    <x v="1"/>
    <x v="55374"/>
    <x v="6"/>
    <x v="0"/>
  </r>
  <r>
    <x v="133734"/>
    <x v="108044"/>
    <n v="333322"/>
    <x v="75"/>
    <x v="1"/>
    <x v="1"/>
    <x v="71183"/>
    <x v="5"/>
    <x v="0"/>
  </r>
  <r>
    <x v="133735"/>
    <x v="108045"/>
    <n v="333322"/>
    <x v="141"/>
    <x v="1"/>
    <x v="1"/>
    <x v="71184"/>
    <x v="1"/>
    <x v="0"/>
  </r>
  <r>
    <x v="133736"/>
    <x v="34520"/>
    <n v="333322"/>
    <x v="316"/>
    <x v="1"/>
    <x v="1"/>
    <x v="28933"/>
    <x v="1"/>
    <x v="0"/>
  </r>
  <r>
    <x v="133737"/>
    <x v="87667"/>
    <n v="333322"/>
    <x v="5"/>
    <x v="1"/>
    <x v="1"/>
    <x v="24849"/>
    <x v="5"/>
    <x v="0"/>
  </r>
  <r>
    <x v="133738"/>
    <x v="108046"/>
    <n v="333322"/>
    <x v="1268"/>
    <x v="1"/>
    <x v="1"/>
    <x v="56599"/>
    <x v="2"/>
    <x v="1"/>
  </r>
  <r>
    <x v="133739"/>
    <x v="108047"/>
    <n v="333386"/>
    <x v="373"/>
    <x v="2"/>
    <x v="2"/>
    <x v="7093"/>
    <x v="1"/>
    <x v="0"/>
  </r>
  <r>
    <x v="133740"/>
    <x v="108048"/>
    <n v="333386"/>
    <x v="2"/>
    <x v="2"/>
    <x v="2"/>
    <x v="20705"/>
    <x v="4"/>
    <x v="0"/>
  </r>
  <r>
    <x v="133741"/>
    <x v="108049"/>
    <n v="333386"/>
    <x v="397"/>
    <x v="2"/>
    <x v="2"/>
    <x v="71185"/>
    <x v="6"/>
    <x v="0"/>
  </r>
  <r>
    <x v="133742"/>
    <x v="108050"/>
    <n v="333386"/>
    <x v="53"/>
    <x v="2"/>
    <x v="2"/>
    <x v="48585"/>
    <x v="2"/>
    <x v="1"/>
  </r>
  <r>
    <x v="133743"/>
    <x v="108051"/>
    <n v="333386"/>
    <x v="8"/>
    <x v="2"/>
    <x v="2"/>
    <x v="71186"/>
    <x v="2"/>
    <x v="1"/>
  </r>
  <r>
    <x v="133744"/>
    <x v="108052"/>
    <n v="333386"/>
    <x v="50"/>
    <x v="2"/>
    <x v="2"/>
    <x v="54740"/>
    <x v="3"/>
    <x v="0"/>
  </r>
  <r>
    <x v="133745"/>
    <x v="108053"/>
    <n v="333386"/>
    <x v="443"/>
    <x v="2"/>
    <x v="2"/>
    <x v="71187"/>
    <x v="2"/>
    <x v="1"/>
  </r>
  <r>
    <x v="133746"/>
    <x v="99198"/>
    <n v="333386"/>
    <x v="13"/>
    <x v="2"/>
    <x v="2"/>
    <x v="30652"/>
    <x v="5"/>
    <x v="0"/>
  </r>
  <r>
    <x v="133747"/>
    <x v="108054"/>
    <n v="333386"/>
    <x v="3727"/>
    <x v="2"/>
    <x v="2"/>
    <x v="7009"/>
    <x v="1"/>
    <x v="0"/>
  </r>
  <r>
    <x v="133748"/>
    <x v="83504"/>
    <n v="333386"/>
    <x v="57"/>
    <x v="2"/>
    <x v="2"/>
    <x v="3219"/>
    <x v="6"/>
    <x v="0"/>
  </r>
  <r>
    <x v="133749"/>
    <x v="108055"/>
    <n v="333386"/>
    <x v="126"/>
    <x v="2"/>
    <x v="2"/>
    <x v="71188"/>
    <x v="2"/>
    <x v="1"/>
  </r>
  <r>
    <x v="133750"/>
    <x v="108056"/>
    <n v="333386"/>
    <x v="5090"/>
    <x v="2"/>
    <x v="2"/>
    <x v="45138"/>
    <x v="4"/>
    <x v="0"/>
  </r>
  <r>
    <x v="133751"/>
    <x v="108057"/>
    <n v="333386"/>
    <x v="329"/>
    <x v="2"/>
    <x v="2"/>
    <x v="34201"/>
    <x v="4"/>
    <x v="0"/>
  </r>
  <r>
    <x v="133752"/>
    <x v="108058"/>
    <n v="333386"/>
    <x v="196"/>
    <x v="2"/>
    <x v="2"/>
    <x v="71189"/>
    <x v="3"/>
    <x v="0"/>
  </r>
  <r>
    <x v="133753"/>
    <x v="108059"/>
    <n v="333386"/>
    <x v="175"/>
    <x v="2"/>
    <x v="2"/>
    <x v="71190"/>
    <x v="2"/>
    <x v="1"/>
  </r>
  <r>
    <x v="133754"/>
    <x v="85588"/>
    <n v="333386"/>
    <x v="103"/>
    <x v="2"/>
    <x v="2"/>
    <x v="3303"/>
    <x v="2"/>
    <x v="1"/>
  </r>
  <r>
    <x v="133755"/>
    <x v="108060"/>
    <n v="333387"/>
    <x v="3365"/>
    <x v="0"/>
    <x v="0"/>
    <x v="71191"/>
    <x v="6"/>
    <x v="0"/>
  </r>
  <r>
    <x v="133756"/>
    <x v="108061"/>
    <n v="333387"/>
    <x v="1663"/>
    <x v="0"/>
    <x v="0"/>
    <x v="63880"/>
    <x v="0"/>
    <x v="0"/>
  </r>
  <r>
    <x v="133757"/>
    <x v="108062"/>
    <n v="333387"/>
    <x v="9"/>
    <x v="0"/>
    <x v="0"/>
    <x v="16492"/>
    <x v="6"/>
    <x v="0"/>
  </r>
  <r>
    <x v="133758"/>
    <x v="108063"/>
    <n v="333387"/>
    <x v="103"/>
    <x v="0"/>
    <x v="0"/>
    <x v="71192"/>
    <x v="6"/>
    <x v="0"/>
  </r>
  <r>
    <x v="133759"/>
    <x v="23203"/>
    <n v="333387"/>
    <x v="5"/>
    <x v="0"/>
    <x v="0"/>
    <x v="6734"/>
    <x v="0"/>
    <x v="0"/>
  </r>
  <r>
    <x v="133760"/>
    <x v="108064"/>
    <n v="333387"/>
    <x v="208"/>
    <x v="0"/>
    <x v="0"/>
    <x v="71193"/>
    <x v="2"/>
    <x v="1"/>
  </r>
  <r>
    <x v="133761"/>
    <x v="108065"/>
    <n v="333404"/>
    <x v="96"/>
    <x v="13"/>
    <x v="13"/>
    <x v="36079"/>
    <x v="5"/>
    <x v="0"/>
  </r>
  <r>
    <x v="133762"/>
    <x v="42466"/>
    <n v="333404"/>
    <x v="239"/>
    <x v="13"/>
    <x v="13"/>
    <x v="9637"/>
    <x v="3"/>
    <x v="0"/>
  </r>
  <r>
    <x v="133763"/>
    <x v="108066"/>
    <n v="333404"/>
    <x v="196"/>
    <x v="13"/>
    <x v="13"/>
    <x v="2706"/>
    <x v="5"/>
    <x v="0"/>
  </r>
  <r>
    <x v="133764"/>
    <x v="108067"/>
    <n v="333404"/>
    <x v="5"/>
    <x v="13"/>
    <x v="13"/>
    <x v="3600"/>
    <x v="0"/>
    <x v="0"/>
  </r>
  <r>
    <x v="133765"/>
    <x v="108068"/>
    <n v="333404"/>
    <x v="333"/>
    <x v="13"/>
    <x v="13"/>
    <x v="36513"/>
    <x v="0"/>
    <x v="0"/>
  </r>
  <r>
    <x v="133766"/>
    <x v="108069"/>
    <n v="333404"/>
    <x v="3995"/>
    <x v="13"/>
    <x v="13"/>
    <x v="71194"/>
    <x v="6"/>
    <x v="0"/>
  </r>
  <r>
    <x v="133767"/>
    <x v="108070"/>
    <n v="333404"/>
    <x v="8"/>
    <x v="13"/>
    <x v="13"/>
    <x v="5626"/>
    <x v="0"/>
    <x v="0"/>
  </r>
  <r>
    <x v="133768"/>
    <x v="108071"/>
    <n v="333404"/>
    <x v="262"/>
    <x v="13"/>
    <x v="13"/>
    <x v="32700"/>
    <x v="6"/>
    <x v="0"/>
  </r>
  <r>
    <x v="133769"/>
    <x v="108072"/>
    <n v="333404"/>
    <x v="369"/>
    <x v="13"/>
    <x v="13"/>
    <x v="33623"/>
    <x v="6"/>
    <x v="0"/>
  </r>
  <r>
    <x v="133770"/>
    <x v="108073"/>
    <n v="333404"/>
    <x v="2"/>
    <x v="13"/>
    <x v="13"/>
    <x v="41320"/>
    <x v="3"/>
    <x v="0"/>
  </r>
  <r>
    <x v="133771"/>
    <x v="13561"/>
    <n v="333404"/>
    <x v="442"/>
    <x v="13"/>
    <x v="13"/>
    <x v="41252"/>
    <x v="1"/>
    <x v="0"/>
  </r>
  <r>
    <x v="133772"/>
    <x v="44560"/>
    <n v="333424"/>
    <x v="132"/>
    <x v="11"/>
    <x v="11"/>
    <x v="14116"/>
    <x v="2"/>
    <x v="1"/>
  </r>
  <r>
    <x v="133773"/>
    <x v="108074"/>
    <n v="333424"/>
    <x v="208"/>
    <x v="11"/>
    <x v="11"/>
    <x v="23794"/>
    <x v="1"/>
    <x v="0"/>
  </r>
  <r>
    <x v="133774"/>
    <x v="108075"/>
    <n v="333424"/>
    <x v="1432"/>
    <x v="11"/>
    <x v="11"/>
    <x v="38675"/>
    <x v="1"/>
    <x v="0"/>
  </r>
  <r>
    <x v="133775"/>
    <x v="108076"/>
    <n v="333424"/>
    <x v="107"/>
    <x v="11"/>
    <x v="11"/>
    <x v="36208"/>
    <x v="1"/>
    <x v="0"/>
  </r>
  <r>
    <x v="133776"/>
    <x v="108077"/>
    <n v="333424"/>
    <x v="929"/>
    <x v="11"/>
    <x v="11"/>
    <x v="71195"/>
    <x v="2"/>
    <x v="1"/>
  </r>
  <r>
    <x v="133777"/>
    <x v="86335"/>
    <n v="333432"/>
    <x v="53"/>
    <x v="1"/>
    <x v="1"/>
    <x v="57794"/>
    <x v="4"/>
    <x v="0"/>
  </r>
  <r>
    <x v="133778"/>
    <x v="108078"/>
    <n v="333432"/>
    <x v="1232"/>
    <x v="1"/>
    <x v="1"/>
    <x v="13336"/>
    <x v="2"/>
    <x v="1"/>
  </r>
  <r>
    <x v="133779"/>
    <x v="108079"/>
    <n v="333432"/>
    <x v="9"/>
    <x v="1"/>
    <x v="1"/>
    <x v="30523"/>
    <x v="3"/>
    <x v="0"/>
  </r>
  <r>
    <x v="133780"/>
    <x v="108080"/>
    <n v="333432"/>
    <x v="265"/>
    <x v="1"/>
    <x v="1"/>
    <x v="2765"/>
    <x v="2"/>
    <x v="1"/>
  </r>
  <r>
    <x v="133781"/>
    <x v="108081"/>
    <n v="333432"/>
    <x v="139"/>
    <x v="1"/>
    <x v="1"/>
    <x v="57804"/>
    <x v="5"/>
    <x v="0"/>
  </r>
  <r>
    <x v="133782"/>
    <x v="103886"/>
    <n v="333432"/>
    <x v="4399"/>
    <x v="1"/>
    <x v="1"/>
    <x v="14083"/>
    <x v="6"/>
    <x v="0"/>
  </r>
  <r>
    <x v="133783"/>
    <x v="108082"/>
    <n v="333432"/>
    <x v="44"/>
    <x v="1"/>
    <x v="1"/>
    <x v="71196"/>
    <x v="2"/>
    <x v="1"/>
  </r>
  <r>
    <x v="133784"/>
    <x v="4146"/>
    <n v="333432"/>
    <x v="5"/>
    <x v="1"/>
    <x v="1"/>
    <x v="4056"/>
    <x v="1"/>
    <x v="0"/>
  </r>
  <r>
    <x v="133785"/>
    <x v="108083"/>
    <n v="333432"/>
    <x v="1320"/>
    <x v="1"/>
    <x v="1"/>
    <x v="71197"/>
    <x v="2"/>
    <x v="1"/>
  </r>
  <r>
    <x v="133786"/>
    <x v="10485"/>
    <n v="333432"/>
    <x v="197"/>
    <x v="1"/>
    <x v="1"/>
    <x v="9914"/>
    <x v="1"/>
    <x v="0"/>
  </r>
  <r>
    <x v="133787"/>
    <x v="62285"/>
    <n v="333432"/>
    <x v="338"/>
    <x v="1"/>
    <x v="1"/>
    <x v="46634"/>
    <x v="0"/>
    <x v="0"/>
  </r>
  <r>
    <x v="133788"/>
    <x v="108084"/>
    <n v="333438"/>
    <x v="1848"/>
    <x v="0"/>
    <x v="0"/>
    <x v="17465"/>
    <x v="3"/>
    <x v="0"/>
  </r>
  <r>
    <x v="133789"/>
    <x v="108085"/>
    <n v="333438"/>
    <x v="9"/>
    <x v="0"/>
    <x v="0"/>
    <x v="71198"/>
    <x v="5"/>
    <x v="0"/>
  </r>
  <r>
    <x v="133790"/>
    <x v="19827"/>
    <n v="333438"/>
    <x v="208"/>
    <x v="0"/>
    <x v="0"/>
    <x v="19196"/>
    <x v="1"/>
    <x v="0"/>
  </r>
  <r>
    <x v="133791"/>
    <x v="108086"/>
    <n v="333438"/>
    <x v="993"/>
    <x v="0"/>
    <x v="0"/>
    <x v="71199"/>
    <x v="2"/>
    <x v="1"/>
  </r>
  <r>
    <x v="133792"/>
    <x v="108087"/>
    <n v="333438"/>
    <x v="1190"/>
    <x v="0"/>
    <x v="0"/>
    <x v="71200"/>
    <x v="3"/>
    <x v="0"/>
  </r>
  <r>
    <x v="133793"/>
    <x v="108088"/>
    <n v="333442"/>
    <x v="185"/>
    <x v="14"/>
    <x v="14"/>
    <x v="12206"/>
    <x v="0"/>
    <x v="0"/>
  </r>
  <r>
    <x v="133794"/>
    <x v="108089"/>
    <n v="333442"/>
    <x v="2"/>
    <x v="14"/>
    <x v="14"/>
    <x v="71201"/>
    <x v="1"/>
    <x v="0"/>
  </r>
  <r>
    <x v="133795"/>
    <x v="108090"/>
    <n v="333442"/>
    <x v="17"/>
    <x v="14"/>
    <x v="14"/>
    <x v="71202"/>
    <x v="1"/>
    <x v="0"/>
  </r>
  <r>
    <x v="133796"/>
    <x v="108091"/>
    <n v="333442"/>
    <x v="4205"/>
    <x v="14"/>
    <x v="14"/>
    <x v="14312"/>
    <x v="0"/>
    <x v="0"/>
  </r>
  <r>
    <x v="133797"/>
    <x v="108092"/>
    <n v="333442"/>
    <x v="9"/>
    <x v="14"/>
    <x v="14"/>
    <x v="34250"/>
    <x v="4"/>
    <x v="0"/>
  </r>
  <r>
    <x v="133798"/>
    <x v="108093"/>
    <n v="333442"/>
    <x v="1064"/>
    <x v="14"/>
    <x v="14"/>
    <x v="71203"/>
    <x v="4"/>
    <x v="0"/>
  </r>
  <r>
    <x v="133799"/>
    <x v="108094"/>
    <n v="333442"/>
    <x v="2496"/>
    <x v="14"/>
    <x v="14"/>
    <x v="71204"/>
    <x v="6"/>
    <x v="0"/>
  </r>
  <r>
    <x v="133800"/>
    <x v="108095"/>
    <n v="333442"/>
    <x v="50"/>
    <x v="14"/>
    <x v="14"/>
    <x v="14099"/>
    <x v="5"/>
    <x v="0"/>
  </r>
  <r>
    <x v="133801"/>
    <x v="108096"/>
    <n v="333442"/>
    <x v="333"/>
    <x v="14"/>
    <x v="14"/>
    <x v="68977"/>
    <x v="0"/>
    <x v="0"/>
  </r>
  <r>
    <x v="133802"/>
    <x v="108097"/>
    <n v="333442"/>
    <x v="38"/>
    <x v="14"/>
    <x v="14"/>
    <x v="71205"/>
    <x v="6"/>
    <x v="0"/>
  </r>
  <r>
    <x v="133803"/>
    <x v="108098"/>
    <n v="333442"/>
    <x v="112"/>
    <x v="14"/>
    <x v="14"/>
    <x v="17535"/>
    <x v="5"/>
    <x v="0"/>
  </r>
  <r>
    <x v="133804"/>
    <x v="108099"/>
    <n v="333442"/>
    <x v="993"/>
    <x v="14"/>
    <x v="14"/>
    <x v="71206"/>
    <x v="2"/>
    <x v="1"/>
  </r>
  <r>
    <x v="133805"/>
    <x v="108100"/>
    <n v="333442"/>
    <x v="136"/>
    <x v="14"/>
    <x v="14"/>
    <x v="16934"/>
    <x v="2"/>
    <x v="1"/>
  </r>
  <r>
    <x v="133806"/>
    <x v="108101"/>
    <n v="333442"/>
    <x v="1422"/>
    <x v="14"/>
    <x v="14"/>
    <x v="4083"/>
    <x v="3"/>
    <x v="0"/>
  </r>
  <r>
    <x v="133807"/>
    <x v="108102"/>
    <n v="333442"/>
    <x v="2126"/>
    <x v="14"/>
    <x v="14"/>
    <x v="71207"/>
    <x v="6"/>
    <x v="0"/>
  </r>
  <r>
    <x v="133808"/>
    <x v="108103"/>
    <n v="333442"/>
    <x v="285"/>
    <x v="14"/>
    <x v="14"/>
    <x v="29525"/>
    <x v="5"/>
    <x v="0"/>
  </r>
  <r>
    <x v="133809"/>
    <x v="108104"/>
    <n v="333442"/>
    <x v="355"/>
    <x v="14"/>
    <x v="14"/>
    <x v="32816"/>
    <x v="4"/>
    <x v="0"/>
  </r>
  <r>
    <x v="133810"/>
    <x v="108105"/>
    <n v="333442"/>
    <x v="190"/>
    <x v="14"/>
    <x v="14"/>
    <x v="50879"/>
    <x v="2"/>
    <x v="1"/>
  </r>
  <r>
    <x v="133811"/>
    <x v="108106"/>
    <n v="333442"/>
    <x v="67"/>
    <x v="14"/>
    <x v="14"/>
    <x v="7683"/>
    <x v="2"/>
    <x v="1"/>
  </r>
  <r>
    <x v="133812"/>
    <x v="108107"/>
    <n v="333442"/>
    <x v="178"/>
    <x v="14"/>
    <x v="14"/>
    <x v="35051"/>
    <x v="5"/>
    <x v="0"/>
  </r>
  <r>
    <x v="133813"/>
    <x v="108108"/>
    <n v="333479"/>
    <x v="396"/>
    <x v="6"/>
    <x v="6"/>
    <x v="71208"/>
    <x v="1"/>
    <x v="0"/>
  </r>
  <r>
    <x v="133814"/>
    <x v="90974"/>
    <n v="333479"/>
    <x v="50"/>
    <x v="6"/>
    <x v="6"/>
    <x v="29283"/>
    <x v="4"/>
    <x v="0"/>
  </r>
  <r>
    <x v="133815"/>
    <x v="108109"/>
    <n v="333479"/>
    <x v="103"/>
    <x v="6"/>
    <x v="6"/>
    <x v="61937"/>
    <x v="2"/>
    <x v="1"/>
  </r>
  <r>
    <x v="133816"/>
    <x v="18925"/>
    <n v="333479"/>
    <x v="76"/>
    <x v="6"/>
    <x v="6"/>
    <x v="71209"/>
    <x v="3"/>
    <x v="0"/>
  </r>
  <r>
    <x v="133817"/>
    <x v="108110"/>
    <n v="333479"/>
    <x v="5"/>
    <x v="6"/>
    <x v="6"/>
    <x v="3429"/>
    <x v="3"/>
    <x v="0"/>
  </r>
  <r>
    <x v="133818"/>
    <x v="42708"/>
    <n v="333479"/>
    <x v="3"/>
    <x v="6"/>
    <x v="6"/>
    <x v="23236"/>
    <x v="5"/>
    <x v="0"/>
  </r>
  <r>
    <x v="133819"/>
    <x v="108111"/>
    <n v="333479"/>
    <x v="8"/>
    <x v="6"/>
    <x v="6"/>
    <x v="10116"/>
    <x v="4"/>
    <x v="0"/>
  </r>
  <r>
    <x v="133820"/>
    <x v="108112"/>
    <n v="333479"/>
    <x v="138"/>
    <x v="6"/>
    <x v="6"/>
    <x v="71210"/>
    <x v="6"/>
    <x v="0"/>
  </r>
  <r>
    <x v="133821"/>
    <x v="18904"/>
    <n v="333479"/>
    <x v="324"/>
    <x v="6"/>
    <x v="6"/>
    <x v="4987"/>
    <x v="5"/>
    <x v="0"/>
  </r>
  <r>
    <x v="133822"/>
    <x v="108113"/>
    <n v="333479"/>
    <x v="141"/>
    <x v="6"/>
    <x v="6"/>
    <x v="64117"/>
    <x v="1"/>
    <x v="0"/>
  </r>
  <r>
    <x v="133823"/>
    <x v="108114"/>
    <n v="333479"/>
    <x v="58"/>
    <x v="6"/>
    <x v="6"/>
    <x v="61278"/>
    <x v="6"/>
    <x v="0"/>
  </r>
  <r>
    <x v="133824"/>
    <x v="60348"/>
    <n v="333479"/>
    <x v="1131"/>
    <x v="6"/>
    <x v="6"/>
    <x v="22075"/>
    <x v="1"/>
    <x v="0"/>
  </r>
  <r>
    <x v="133825"/>
    <x v="108115"/>
    <n v="333479"/>
    <x v="1477"/>
    <x v="6"/>
    <x v="6"/>
    <x v="31949"/>
    <x v="0"/>
    <x v="0"/>
  </r>
  <r>
    <x v="133826"/>
    <x v="88805"/>
    <n v="333497"/>
    <x v="67"/>
    <x v="1"/>
    <x v="1"/>
    <x v="71211"/>
    <x v="2"/>
    <x v="1"/>
  </r>
  <r>
    <x v="133827"/>
    <x v="108116"/>
    <n v="333497"/>
    <x v="57"/>
    <x v="1"/>
    <x v="1"/>
    <x v="35329"/>
    <x v="5"/>
    <x v="0"/>
  </r>
  <r>
    <x v="133828"/>
    <x v="108117"/>
    <n v="333497"/>
    <x v="2274"/>
    <x v="1"/>
    <x v="1"/>
    <x v="27392"/>
    <x v="1"/>
    <x v="0"/>
  </r>
  <r>
    <x v="133829"/>
    <x v="108118"/>
    <n v="333497"/>
    <x v="5"/>
    <x v="1"/>
    <x v="1"/>
    <x v="8550"/>
    <x v="2"/>
    <x v="1"/>
  </r>
  <r>
    <x v="133830"/>
    <x v="108119"/>
    <n v="333497"/>
    <x v="211"/>
    <x v="1"/>
    <x v="1"/>
    <x v="47451"/>
    <x v="1"/>
    <x v="0"/>
  </r>
  <r>
    <x v="133831"/>
    <x v="36442"/>
    <n v="333497"/>
    <x v="1110"/>
    <x v="1"/>
    <x v="1"/>
    <x v="24387"/>
    <x v="6"/>
    <x v="0"/>
  </r>
  <r>
    <x v="133832"/>
    <x v="108120"/>
    <n v="333498"/>
    <x v="434"/>
    <x v="1"/>
    <x v="1"/>
    <x v="25580"/>
    <x v="5"/>
    <x v="0"/>
  </r>
  <r>
    <x v="133833"/>
    <x v="108121"/>
    <n v="333498"/>
    <x v="49"/>
    <x v="1"/>
    <x v="1"/>
    <x v="71212"/>
    <x v="0"/>
    <x v="0"/>
  </r>
  <r>
    <x v="133834"/>
    <x v="108122"/>
    <n v="333498"/>
    <x v="67"/>
    <x v="1"/>
    <x v="1"/>
    <x v="71213"/>
    <x v="2"/>
    <x v="1"/>
  </r>
  <r>
    <x v="133835"/>
    <x v="108123"/>
    <n v="333498"/>
    <x v="67"/>
    <x v="1"/>
    <x v="1"/>
    <x v="38698"/>
    <x v="2"/>
    <x v="1"/>
  </r>
  <r>
    <x v="133836"/>
    <x v="67310"/>
    <n v="333498"/>
    <x v="4231"/>
    <x v="1"/>
    <x v="1"/>
    <x v="49560"/>
    <x v="3"/>
    <x v="0"/>
  </r>
  <r>
    <x v="133837"/>
    <x v="108124"/>
    <n v="333498"/>
    <x v="2063"/>
    <x v="1"/>
    <x v="1"/>
    <x v="71214"/>
    <x v="3"/>
    <x v="0"/>
  </r>
  <r>
    <x v="133838"/>
    <x v="108125"/>
    <n v="333532"/>
    <x v="3"/>
    <x v="11"/>
    <x v="11"/>
    <x v="63240"/>
    <x v="1"/>
    <x v="0"/>
  </r>
  <r>
    <x v="133839"/>
    <x v="108126"/>
    <n v="333532"/>
    <x v="8"/>
    <x v="11"/>
    <x v="11"/>
    <x v="68598"/>
    <x v="3"/>
    <x v="0"/>
  </r>
  <r>
    <x v="133840"/>
    <x v="108127"/>
    <n v="333532"/>
    <x v="190"/>
    <x v="11"/>
    <x v="11"/>
    <x v="71215"/>
    <x v="0"/>
    <x v="0"/>
  </r>
  <r>
    <x v="133841"/>
    <x v="108128"/>
    <n v="333532"/>
    <x v="371"/>
    <x v="11"/>
    <x v="11"/>
    <x v="8140"/>
    <x v="6"/>
    <x v="0"/>
  </r>
  <r>
    <x v="133842"/>
    <x v="87296"/>
    <n v="333532"/>
    <x v="215"/>
    <x v="11"/>
    <x v="11"/>
    <x v="11843"/>
    <x v="0"/>
    <x v="0"/>
  </r>
  <r>
    <x v="133843"/>
    <x v="108129"/>
    <n v="333532"/>
    <x v="1347"/>
    <x v="11"/>
    <x v="11"/>
    <x v="10953"/>
    <x v="6"/>
    <x v="0"/>
  </r>
  <r>
    <x v="133844"/>
    <x v="14154"/>
    <n v="333532"/>
    <x v="132"/>
    <x v="11"/>
    <x v="11"/>
    <x v="31831"/>
    <x v="3"/>
    <x v="0"/>
  </r>
  <r>
    <x v="133845"/>
    <x v="108130"/>
    <n v="333532"/>
    <x v="532"/>
    <x v="11"/>
    <x v="11"/>
    <x v="58209"/>
    <x v="2"/>
    <x v="1"/>
  </r>
  <r>
    <x v="133846"/>
    <x v="108131"/>
    <n v="333532"/>
    <x v="168"/>
    <x v="11"/>
    <x v="11"/>
    <x v="1792"/>
    <x v="0"/>
    <x v="0"/>
  </r>
  <r>
    <x v="133847"/>
    <x v="108132"/>
    <n v="333532"/>
    <x v="679"/>
    <x v="11"/>
    <x v="11"/>
    <x v="28029"/>
    <x v="1"/>
    <x v="0"/>
  </r>
  <r>
    <x v="133848"/>
    <x v="11080"/>
    <n v="333532"/>
    <x v="9"/>
    <x v="11"/>
    <x v="11"/>
    <x v="71216"/>
    <x v="5"/>
    <x v="0"/>
  </r>
  <r>
    <x v="133849"/>
    <x v="108133"/>
    <n v="333532"/>
    <x v="770"/>
    <x v="11"/>
    <x v="11"/>
    <x v="71217"/>
    <x v="4"/>
    <x v="0"/>
  </r>
  <r>
    <x v="133850"/>
    <x v="78433"/>
    <n v="333532"/>
    <x v="1086"/>
    <x v="11"/>
    <x v="11"/>
    <x v="6760"/>
    <x v="4"/>
    <x v="0"/>
  </r>
  <r>
    <x v="133851"/>
    <x v="104833"/>
    <n v="333532"/>
    <x v="4451"/>
    <x v="11"/>
    <x v="11"/>
    <x v="66941"/>
    <x v="2"/>
    <x v="1"/>
  </r>
  <r>
    <x v="133852"/>
    <x v="108134"/>
    <n v="333534"/>
    <x v="3725"/>
    <x v="10"/>
    <x v="10"/>
    <x v="71218"/>
    <x v="3"/>
    <x v="0"/>
  </r>
  <r>
    <x v="133853"/>
    <x v="108135"/>
    <n v="333534"/>
    <x v="267"/>
    <x v="10"/>
    <x v="10"/>
    <x v="19433"/>
    <x v="2"/>
    <x v="1"/>
  </r>
  <r>
    <x v="133854"/>
    <x v="84889"/>
    <n v="333534"/>
    <x v="726"/>
    <x v="10"/>
    <x v="10"/>
    <x v="53992"/>
    <x v="3"/>
    <x v="0"/>
  </r>
  <r>
    <x v="133855"/>
    <x v="108136"/>
    <n v="333534"/>
    <x v="117"/>
    <x v="10"/>
    <x v="10"/>
    <x v="71219"/>
    <x v="4"/>
    <x v="0"/>
  </r>
  <r>
    <x v="133856"/>
    <x v="108137"/>
    <n v="333534"/>
    <x v="9"/>
    <x v="10"/>
    <x v="10"/>
    <x v="11780"/>
    <x v="4"/>
    <x v="0"/>
  </r>
  <r>
    <x v="133857"/>
    <x v="50248"/>
    <n v="333534"/>
    <x v="53"/>
    <x v="10"/>
    <x v="10"/>
    <x v="68517"/>
    <x v="1"/>
    <x v="0"/>
  </r>
  <r>
    <x v="133858"/>
    <x v="108138"/>
    <n v="333534"/>
    <x v="13"/>
    <x v="10"/>
    <x v="10"/>
    <x v="65017"/>
    <x v="0"/>
    <x v="0"/>
  </r>
  <r>
    <x v="133859"/>
    <x v="108139"/>
    <n v="333534"/>
    <x v="574"/>
    <x v="10"/>
    <x v="10"/>
    <x v="71220"/>
    <x v="6"/>
    <x v="0"/>
  </r>
  <r>
    <x v="133860"/>
    <x v="108140"/>
    <n v="333534"/>
    <x v="29"/>
    <x v="10"/>
    <x v="10"/>
    <x v="71221"/>
    <x v="5"/>
    <x v="0"/>
  </r>
  <r>
    <x v="133861"/>
    <x v="5233"/>
    <n v="333534"/>
    <x v="103"/>
    <x v="10"/>
    <x v="10"/>
    <x v="7937"/>
    <x v="1"/>
    <x v="0"/>
  </r>
  <r>
    <x v="133862"/>
    <x v="108141"/>
    <n v="333534"/>
    <x v="3095"/>
    <x v="10"/>
    <x v="10"/>
    <x v="13585"/>
    <x v="6"/>
    <x v="0"/>
  </r>
  <r>
    <x v="133863"/>
    <x v="108142"/>
    <n v="333540"/>
    <x v="75"/>
    <x v="4"/>
    <x v="4"/>
    <x v="71222"/>
    <x v="2"/>
    <x v="1"/>
  </r>
  <r>
    <x v="133864"/>
    <x v="84029"/>
    <n v="333540"/>
    <x v="126"/>
    <x v="4"/>
    <x v="4"/>
    <x v="44369"/>
    <x v="5"/>
    <x v="0"/>
  </r>
  <r>
    <x v="133865"/>
    <x v="89555"/>
    <n v="333540"/>
    <x v="121"/>
    <x v="4"/>
    <x v="4"/>
    <x v="14459"/>
    <x v="6"/>
    <x v="0"/>
  </r>
  <r>
    <x v="133866"/>
    <x v="108143"/>
    <n v="333540"/>
    <x v="2482"/>
    <x v="4"/>
    <x v="4"/>
    <x v="68157"/>
    <x v="4"/>
    <x v="0"/>
  </r>
  <r>
    <x v="133867"/>
    <x v="108144"/>
    <n v="333563"/>
    <x v="320"/>
    <x v="0"/>
    <x v="0"/>
    <x v="71223"/>
    <x v="2"/>
    <x v="1"/>
  </r>
  <r>
    <x v="133868"/>
    <x v="96432"/>
    <n v="333563"/>
    <x v="13"/>
    <x v="0"/>
    <x v="0"/>
    <x v="31009"/>
    <x v="5"/>
    <x v="0"/>
  </r>
  <r>
    <x v="133869"/>
    <x v="27659"/>
    <n v="333563"/>
    <x v="4590"/>
    <x v="0"/>
    <x v="0"/>
    <x v="23866"/>
    <x v="4"/>
    <x v="0"/>
  </r>
  <r>
    <x v="133870"/>
    <x v="108145"/>
    <n v="333565"/>
    <x v="5"/>
    <x v="0"/>
    <x v="0"/>
    <x v="10150"/>
    <x v="0"/>
    <x v="0"/>
  </r>
  <r>
    <x v="133871"/>
    <x v="63681"/>
    <n v="333565"/>
    <x v="66"/>
    <x v="0"/>
    <x v="0"/>
    <x v="4457"/>
    <x v="2"/>
    <x v="1"/>
  </r>
  <r>
    <x v="133872"/>
    <x v="17557"/>
    <n v="333565"/>
    <x v="8"/>
    <x v="0"/>
    <x v="0"/>
    <x v="12514"/>
    <x v="4"/>
    <x v="0"/>
  </r>
  <r>
    <x v="133873"/>
    <x v="108146"/>
    <n v="333565"/>
    <x v="2172"/>
    <x v="0"/>
    <x v="0"/>
    <x v="17788"/>
    <x v="1"/>
    <x v="0"/>
  </r>
  <r>
    <x v="133874"/>
    <x v="108147"/>
    <n v="333565"/>
    <x v="57"/>
    <x v="0"/>
    <x v="0"/>
    <x v="40941"/>
    <x v="6"/>
    <x v="0"/>
  </r>
  <r>
    <x v="133875"/>
    <x v="50961"/>
    <n v="333565"/>
    <x v="5091"/>
    <x v="0"/>
    <x v="0"/>
    <x v="11436"/>
    <x v="2"/>
    <x v="1"/>
  </r>
  <r>
    <x v="133876"/>
    <x v="108148"/>
    <n v="333593"/>
    <x v="434"/>
    <x v="0"/>
    <x v="0"/>
    <x v="71224"/>
    <x v="6"/>
    <x v="0"/>
  </r>
  <r>
    <x v="133877"/>
    <x v="1690"/>
    <n v="333593"/>
    <x v="251"/>
    <x v="0"/>
    <x v="0"/>
    <x v="1666"/>
    <x v="6"/>
    <x v="0"/>
  </r>
  <r>
    <x v="133878"/>
    <x v="108149"/>
    <n v="333593"/>
    <x v="132"/>
    <x v="0"/>
    <x v="0"/>
    <x v="71225"/>
    <x v="2"/>
    <x v="1"/>
  </r>
  <r>
    <x v="133879"/>
    <x v="108150"/>
    <n v="333593"/>
    <x v="239"/>
    <x v="0"/>
    <x v="0"/>
    <x v="71226"/>
    <x v="1"/>
    <x v="0"/>
  </r>
  <r>
    <x v="133880"/>
    <x v="3136"/>
    <n v="333593"/>
    <x v="67"/>
    <x v="0"/>
    <x v="0"/>
    <x v="1060"/>
    <x v="6"/>
    <x v="0"/>
  </r>
  <r>
    <x v="133881"/>
    <x v="42869"/>
    <n v="333593"/>
    <x v="3328"/>
    <x v="0"/>
    <x v="0"/>
    <x v="2638"/>
    <x v="6"/>
    <x v="0"/>
  </r>
  <r>
    <x v="133882"/>
    <x v="897"/>
    <n v="333593"/>
    <x v="57"/>
    <x v="0"/>
    <x v="0"/>
    <x v="808"/>
    <x v="1"/>
    <x v="0"/>
  </r>
  <r>
    <x v="133883"/>
    <x v="52677"/>
    <n v="333593"/>
    <x v="101"/>
    <x v="0"/>
    <x v="0"/>
    <x v="40894"/>
    <x v="5"/>
    <x v="0"/>
  </r>
  <r>
    <x v="133884"/>
    <x v="58270"/>
    <n v="333593"/>
    <x v="3276"/>
    <x v="0"/>
    <x v="0"/>
    <x v="71227"/>
    <x v="6"/>
    <x v="0"/>
  </r>
  <r>
    <x v="133885"/>
    <x v="87165"/>
    <n v="333593"/>
    <x v="240"/>
    <x v="0"/>
    <x v="0"/>
    <x v="6495"/>
    <x v="0"/>
    <x v="0"/>
  </r>
  <r>
    <x v="133886"/>
    <x v="108151"/>
    <n v="333624"/>
    <x v="84"/>
    <x v="6"/>
    <x v="6"/>
    <x v="9173"/>
    <x v="1"/>
    <x v="0"/>
  </r>
  <r>
    <x v="133887"/>
    <x v="108152"/>
    <n v="333624"/>
    <x v="121"/>
    <x v="6"/>
    <x v="6"/>
    <x v="32424"/>
    <x v="6"/>
    <x v="0"/>
  </r>
  <r>
    <x v="133888"/>
    <x v="108153"/>
    <n v="333624"/>
    <x v="15"/>
    <x v="6"/>
    <x v="6"/>
    <x v="19934"/>
    <x v="2"/>
    <x v="1"/>
  </r>
  <r>
    <x v="133889"/>
    <x v="108154"/>
    <n v="333624"/>
    <x v="103"/>
    <x v="6"/>
    <x v="6"/>
    <x v="12350"/>
    <x v="2"/>
    <x v="1"/>
  </r>
  <r>
    <x v="133890"/>
    <x v="108155"/>
    <n v="333624"/>
    <x v="1852"/>
    <x v="6"/>
    <x v="6"/>
    <x v="71228"/>
    <x v="6"/>
    <x v="0"/>
  </r>
  <r>
    <x v="133891"/>
    <x v="108156"/>
    <n v="333624"/>
    <x v="13"/>
    <x v="6"/>
    <x v="6"/>
    <x v="71229"/>
    <x v="3"/>
    <x v="0"/>
  </r>
  <r>
    <x v="133892"/>
    <x v="108157"/>
    <n v="333689"/>
    <x v="2025"/>
    <x v="14"/>
    <x v="14"/>
    <x v="52572"/>
    <x v="2"/>
    <x v="1"/>
  </r>
  <r>
    <x v="133893"/>
    <x v="108158"/>
    <n v="333689"/>
    <x v="970"/>
    <x v="14"/>
    <x v="14"/>
    <x v="51605"/>
    <x v="3"/>
    <x v="0"/>
  </r>
  <r>
    <x v="133894"/>
    <x v="108159"/>
    <n v="333689"/>
    <x v="8"/>
    <x v="14"/>
    <x v="14"/>
    <x v="17349"/>
    <x v="5"/>
    <x v="0"/>
  </r>
  <r>
    <x v="133895"/>
    <x v="108160"/>
    <n v="333690"/>
    <x v="290"/>
    <x v="4"/>
    <x v="4"/>
    <x v="23597"/>
    <x v="6"/>
    <x v="0"/>
  </r>
  <r>
    <x v="133896"/>
    <x v="108161"/>
    <n v="333690"/>
    <x v="5"/>
    <x v="4"/>
    <x v="4"/>
    <x v="66689"/>
    <x v="0"/>
    <x v="0"/>
  </r>
  <r>
    <x v="133897"/>
    <x v="62610"/>
    <n v="333690"/>
    <x v="176"/>
    <x v="4"/>
    <x v="4"/>
    <x v="46827"/>
    <x v="6"/>
    <x v="0"/>
  </r>
  <r>
    <x v="133898"/>
    <x v="108162"/>
    <n v="333690"/>
    <x v="90"/>
    <x v="4"/>
    <x v="4"/>
    <x v="32948"/>
    <x v="5"/>
    <x v="0"/>
  </r>
  <r>
    <x v="133899"/>
    <x v="82041"/>
    <n v="333690"/>
    <x v="17"/>
    <x v="4"/>
    <x v="4"/>
    <x v="57844"/>
    <x v="0"/>
    <x v="0"/>
  </r>
  <r>
    <x v="133900"/>
    <x v="108163"/>
    <n v="333690"/>
    <x v="9"/>
    <x v="4"/>
    <x v="4"/>
    <x v="37035"/>
    <x v="6"/>
    <x v="0"/>
  </r>
  <r>
    <x v="133901"/>
    <x v="78928"/>
    <n v="333690"/>
    <x v="2674"/>
    <x v="4"/>
    <x v="4"/>
    <x v="16124"/>
    <x v="0"/>
    <x v="0"/>
  </r>
  <r>
    <x v="133902"/>
    <x v="108164"/>
    <n v="333690"/>
    <x v="444"/>
    <x v="4"/>
    <x v="4"/>
    <x v="71230"/>
    <x v="2"/>
    <x v="1"/>
  </r>
  <r>
    <x v="133903"/>
    <x v="108165"/>
    <n v="333690"/>
    <x v="75"/>
    <x v="4"/>
    <x v="4"/>
    <x v="71231"/>
    <x v="2"/>
    <x v="1"/>
  </r>
  <r>
    <x v="133904"/>
    <x v="99514"/>
    <n v="333690"/>
    <x v="535"/>
    <x v="4"/>
    <x v="4"/>
    <x v="71232"/>
    <x v="2"/>
    <x v="1"/>
  </r>
  <r>
    <x v="133905"/>
    <x v="108166"/>
    <n v="333690"/>
    <x v="1063"/>
    <x v="4"/>
    <x v="4"/>
    <x v="71233"/>
    <x v="2"/>
    <x v="1"/>
  </r>
  <r>
    <x v="133906"/>
    <x v="108167"/>
    <n v="333690"/>
    <x v="251"/>
    <x v="4"/>
    <x v="4"/>
    <x v="71234"/>
    <x v="6"/>
    <x v="0"/>
  </r>
  <r>
    <x v="133907"/>
    <x v="108168"/>
    <n v="333690"/>
    <x v="329"/>
    <x v="4"/>
    <x v="4"/>
    <x v="47672"/>
    <x v="3"/>
    <x v="0"/>
  </r>
  <r>
    <x v="133908"/>
    <x v="35376"/>
    <n v="333690"/>
    <x v="763"/>
    <x v="4"/>
    <x v="4"/>
    <x v="29525"/>
    <x v="5"/>
    <x v="0"/>
  </r>
  <r>
    <x v="133909"/>
    <x v="108169"/>
    <n v="333690"/>
    <x v="8"/>
    <x v="4"/>
    <x v="4"/>
    <x v="28851"/>
    <x v="1"/>
    <x v="0"/>
  </r>
  <r>
    <x v="133910"/>
    <x v="108170"/>
    <n v="333690"/>
    <x v="67"/>
    <x v="4"/>
    <x v="4"/>
    <x v="34967"/>
    <x v="3"/>
    <x v="0"/>
  </r>
  <r>
    <x v="133911"/>
    <x v="108171"/>
    <n v="333690"/>
    <x v="189"/>
    <x v="4"/>
    <x v="4"/>
    <x v="18796"/>
    <x v="2"/>
    <x v="1"/>
  </r>
  <r>
    <x v="133912"/>
    <x v="108172"/>
    <n v="333690"/>
    <x v="1052"/>
    <x v="4"/>
    <x v="4"/>
    <x v="27986"/>
    <x v="1"/>
    <x v="0"/>
  </r>
  <r>
    <x v="133913"/>
    <x v="108173"/>
    <n v="333690"/>
    <x v="2"/>
    <x v="4"/>
    <x v="4"/>
    <x v="71235"/>
    <x v="3"/>
    <x v="0"/>
  </r>
  <r>
    <x v="133914"/>
    <x v="108174"/>
    <n v="333690"/>
    <x v="53"/>
    <x v="4"/>
    <x v="4"/>
    <x v="71236"/>
    <x v="0"/>
    <x v="0"/>
  </r>
  <r>
    <x v="133915"/>
    <x v="108175"/>
    <n v="333690"/>
    <x v="213"/>
    <x v="4"/>
    <x v="4"/>
    <x v="71237"/>
    <x v="2"/>
    <x v="1"/>
  </r>
  <r>
    <x v="133916"/>
    <x v="41969"/>
    <n v="333713"/>
    <x v="5"/>
    <x v="0"/>
    <x v="0"/>
    <x v="34047"/>
    <x v="5"/>
    <x v="0"/>
  </r>
  <r>
    <x v="133917"/>
    <x v="108176"/>
    <n v="333713"/>
    <x v="2600"/>
    <x v="0"/>
    <x v="0"/>
    <x v="15740"/>
    <x v="1"/>
    <x v="0"/>
  </r>
  <r>
    <x v="133918"/>
    <x v="30969"/>
    <n v="333713"/>
    <x v="475"/>
    <x v="0"/>
    <x v="0"/>
    <x v="5352"/>
    <x v="2"/>
    <x v="1"/>
  </r>
  <r>
    <x v="133919"/>
    <x v="15293"/>
    <n v="333713"/>
    <x v="87"/>
    <x v="0"/>
    <x v="0"/>
    <x v="52070"/>
    <x v="1"/>
    <x v="0"/>
  </r>
  <r>
    <x v="133920"/>
    <x v="108177"/>
    <n v="333713"/>
    <x v="38"/>
    <x v="0"/>
    <x v="0"/>
    <x v="71238"/>
    <x v="3"/>
    <x v="0"/>
  </r>
  <r>
    <x v="133921"/>
    <x v="108178"/>
    <n v="333713"/>
    <x v="168"/>
    <x v="0"/>
    <x v="0"/>
    <x v="71239"/>
    <x v="0"/>
    <x v="0"/>
  </r>
  <r>
    <x v="133922"/>
    <x v="108179"/>
    <n v="333713"/>
    <x v="57"/>
    <x v="0"/>
    <x v="0"/>
    <x v="65964"/>
    <x v="6"/>
    <x v="0"/>
  </r>
  <r>
    <x v="133923"/>
    <x v="77954"/>
    <n v="333713"/>
    <x v="66"/>
    <x v="0"/>
    <x v="0"/>
    <x v="45356"/>
    <x v="4"/>
    <x v="0"/>
  </r>
  <r>
    <x v="133924"/>
    <x v="108180"/>
    <n v="333738"/>
    <x v="1320"/>
    <x v="1"/>
    <x v="1"/>
    <x v="9366"/>
    <x v="2"/>
    <x v="1"/>
  </r>
  <r>
    <x v="133925"/>
    <x v="108181"/>
    <n v="333738"/>
    <x v="281"/>
    <x v="1"/>
    <x v="1"/>
    <x v="50917"/>
    <x v="4"/>
    <x v="0"/>
  </r>
  <r>
    <x v="133926"/>
    <x v="108182"/>
    <n v="333738"/>
    <x v="66"/>
    <x v="1"/>
    <x v="1"/>
    <x v="71240"/>
    <x v="6"/>
    <x v="0"/>
  </r>
  <r>
    <x v="133927"/>
    <x v="21513"/>
    <n v="333738"/>
    <x v="8"/>
    <x v="1"/>
    <x v="1"/>
    <x v="19184"/>
    <x v="3"/>
    <x v="0"/>
  </r>
  <r>
    <x v="133928"/>
    <x v="32681"/>
    <n v="333738"/>
    <x v="416"/>
    <x v="1"/>
    <x v="1"/>
    <x v="71241"/>
    <x v="5"/>
    <x v="0"/>
  </r>
  <r>
    <x v="133929"/>
    <x v="108183"/>
    <n v="333766"/>
    <x v="5"/>
    <x v="11"/>
    <x v="11"/>
    <x v="34451"/>
    <x v="6"/>
    <x v="0"/>
  </r>
  <r>
    <x v="133930"/>
    <x v="108184"/>
    <n v="333766"/>
    <x v="300"/>
    <x v="11"/>
    <x v="11"/>
    <x v="71242"/>
    <x v="1"/>
    <x v="0"/>
  </r>
  <r>
    <x v="133931"/>
    <x v="108185"/>
    <n v="333766"/>
    <x v="1553"/>
    <x v="11"/>
    <x v="11"/>
    <x v="38043"/>
    <x v="0"/>
    <x v="0"/>
  </r>
  <r>
    <x v="133932"/>
    <x v="108186"/>
    <n v="333766"/>
    <x v="168"/>
    <x v="11"/>
    <x v="11"/>
    <x v="71243"/>
    <x v="2"/>
    <x v="1"/>
  </r>
  <r>
    <x v="133933"/>
    <x v="108187"/>
    <n v="333766"/>
    <x v="212"/>
    <x v="11"/>
    <x v="11"/>
    <x v="71244"/>
    <x v="2"/>
    <x v="1"/>
  </r>
  <r>
    <x v="133934"/>
    <x v="108188"/>
    <n v="333766"/>
    <x v="57"/>
    <x v="11"/>
    <x v="11"/>
    <x v="71245"/>
    <x v="2"/>
    <x v="1"/>
  </r>
  <r>
    <x v="133935"/>
    <x v="108189"/>
    <n v="333766"/>
    <x v="841"/>
    <x v="11"/>
    <x v="11"/>
    <x v="25014"/>
    <x v="0"/>
    <x v="0"/>
  </r>
  <r>
    <x v="133936"/>
    <x v="104756"/>
    <n v="333766"/>
    <x v="103"/>
    <x v="11"/>
    <x v="11"/>
    <x v="31166"/>
    <x v="6"/>
    <x v="0"/>
  </r>
  <r>
    <x v="133937"/>
    <x v="80304"/>
    <n v="333766"/>
    <x v="126"/>
    <x v="11"/>
    <x v="11"/>
    <x v="19393"/>
    <x v="3"/>
    <x v="0"/>
  </r>
  <r>
    <x v="133938"/>
    <x v="108190"/>
    <n v="333766"/>
    <x v="191"/>
    <x v="11"/>
    <x v="11"/>
    <x v="9819"/>
    <x v="3"/>
    <x v="0"/>
  </r>
  <r>
    <x v="133939"/>
    <x v="108191"/>
    <n v="333766"/>
    <x v="2886"/>
    <x v="11"/>
    <x v="11"/>
    <x v="9848"/>
    <x v="4"/>
    <x v="0"/>
  </r>
  <r>
    <x v="133940"/>
    <x v="108192"/>
    <n v="333773"/>
    <x v="2396"/>
    <x v="4"/>
    <x v="4"/>
    <x v="34215"/>
    <x v="1"/>
    <x v="0"/>
  </r>
  <r>
    <x v="133941"/>
    <x v="33639"/>
    <n v="333773"/>
    <x v="122"/>
    <x v="4"/>
    <x v="4"/>
    <x v="10745"/>
    <x v="0"/>
    <x v="0"/>
  </r>
  <r>
    <x v="133942"/>
    <x v="108193"/>
    <n v="333773"/>
    <x v="128"/>
    <x v="4"/>
    <x v="4"/>
    <x v="71246"/>
    <x v="6"/>
    <x v="0"/>
  </r>
  <r>
    <x v="133943"/>
    <x v="108194"/>
    <n v="333773"/>
    <x v="382"/>
    <x v="4"/>
    <x v="4"/>
    <x v="19570"/>
    <x v="3"/>
    <x v="0"/>
  </r>
  <r>
    <x v="133944"/>
    <x v="108195"/>
    <n v="333773"/>
    <x v="950"/>
    <x v="4"/>
    <x v="4"/>
    <x v="71247"/>
    <x v="4"/>
    <x v="0"/>
  </r>
  <r>
    <x v="133945"/>
    <x v="94116"/>
    <n v="333773"/>
    <x v="988"/>
    <x v="4"/>
    <x v="4"/>
    <x v="39384"/>
    <x v="3"/>
    <x v="0"/>
  </r>
  <r>
    <x v="133946"/>
    <x v="108196"/>
    <n v="333773"/>
    <x v="644"/>
    <x v="4"/>
    <x v="4"/>
    <x v="70126"/>
    <x v="0"/>
    <x v="0"/>
  </r>
  <r>
    <x v="133947"/>
    <x v="108197"/>
    <n v="333773"/>
    <x v="139"/>
    <x v="4"/>
    <x v="4"/>
    <x v="24152"/>
    <x v="4"/>
    <x v="0"/>
  </r>
  <r>
    <x v="133948"/>
    <x v="108198"/>
    <n v="333773"/>
    <x v="2843"/>
    <x v="4"/>
    <x v="4"/>
    <x v="71248"/>
    <x v="6"/>
    <x v="0"/>
  </r>
  <r>
    <x v="133949"/>
    <x v="108199"/>
    <n v="333773"/>
    <x v="208"/>
    <x v="4"/>
    <x v="4"/>
    <x v="41507"/>
    <x v="3"/>
    <x v="0"/>
  </r>
  <r>
    <x v="133950"/>
    <x v="98841"/>
    <n v="333773"/>
    <x v="319"/>
    <x v="4"/>
    <x v="4"/>
    <x v="4166"/>
    <x v="0"/>
    <x v="0"/>
  </r>
  <r>
    <x v="133951"/>
    <x v="108200"/>
    <n v="333773"/>
    <x v="177"/>
    <x v="4"/>
    <x v="4"/>
    <x v="71249"/>
    <x v="1"/>
    <x v="0"/>
  </r>
  <r>
    <x v="133952"/>
    <x v="14514"/>
    <n v="333824"/>
    <x v="438"/>
    <x v="0"/>
    <x v="0"/>
    <x v="13358"/>
    <x v="5"/>
    <x v="0"/>
  </r>
  <r>
    <x v="133953"/>
    <x v="50488"/>
    <n v="333824"/>
    <x v="49"/>
    <x v="0"/>
    <x v="0"/>
    <x v="39531"/>
    <x v="5"/>
    <x v="0"/>
  </r>
  <r>
    <x v="133954"/>
    <x v="82842"/>
    <n v="333824"/>
    <x v="5"/>
    <x v="0"/>
    <x v="0"/>
    <x v="35697"/>
    <x v="2"/>
    <x v="1"/>
  </r>
  <r>
    <x v="133955"/>
    <x v="104535"/>
    <n v="333824"/>
    <x v="442"/>
    <x v="0"/>
    <x v="0"/>
    <x v="61484"/>
    <x v="5"/>
    <x v="0"/>
  </r>
  <r>
    <x v="133956"/>
    <x v="69068"/>
    <n v="333824"/>
    <x v="181"/>
    <x v="0"/>
    <x v="0"/>
    <x v="50542"/>
    <x v="5"/>
    <x v="0"/>
  </r>
  <r>
    <x v="133957"/>
    <x v="108201"/>
    <n v="333824"/>
    <x v="263"/>
    <x v="0"/>
    <x v="0"/>
    <x v="71250"/>
    <x v="1"/>
    <x v="0"/>
  </r>
  <r>
    <x v="133958"/>
    <x v="37619"/>
    <n v="333824"/>
    <x v="2098"/>
    <x v="0"/>
    <x v="0"/>
    <x v="19111"/>
    <x v="4"/>
    <x v="0"/>
  </r>
  <r>
    <x v="133959"/>
    <x v="108202"/>
    <n v="333824"/>
    <x v="2"/>
    <x v="0"/>
    <x v="0"/>
    <x v="31921"/>
    <x v="3"/>
    <x v="0"/>
  </r>
  <r>
    <x v="133960"/>
    <x v="9306"/>
    <n v="333824"/>
    <x v="1761"/>
    <x v="0"/>
    <x v="0"/>
    <x v="8853"/>
    <x v="0"/>
    <x v="0"/>
  </r>
  <r>
    <x v="133961"/>
    <x v="108203"/>
    <n v="333824"/>
    <x v="424"/>
    <x v="0"/>
    <x v="0"/>
    <x v="71251"/>
    <x v="3"/>
    <x v="0"/>
  </r>
  <r>
    <x v="133962"/>
    <x v="108204"/>
    <n v="333824"/>
    <x v="60"/>
    <x v="0"/>
    <x v="0"/>
    <x v="71252"/>
    <x v="5"/>
    <x v="0"/>
  </r>
  <r>
    <x v="133963"/>
    <x v="108205"/>
    <n v="333824"/>
    <x v="994"/>
    <x v="0"/>
    <x v="0"/>
    <x v="41264"/>
    <x v="5"/>
    <x v="0"/>
  </r>
  <r>
    <x v="133964"/>
    <x v="108206"/>
    <n v="333838"/>
    <x v="172"/>
    <x v="4"/>
    <x v="4"/>
    <x v="71253"/>
    <x v="1"/>
    <x v="0"/>
  </r>
  <r>
    <x v="133965"/>
    <x v="26191"/>
    <n v="333838"/>
    <x v="2030"/>
    <x v="4"/>
    <x v="4"/>
    <x v="14759"/>
    <x v="5"/>
    <x v="0"/>
  </r>
  <r>
    <x v="133966"/>
    <x v="86524"/>
    <n v="333838"/>
    <x v="2"/>
    <x v="4"/>
    <x v="4"/>
    <x v="15831"/>
    <x v="3"/>
    <x v="0"/>
  </r>
  <r>
    <x v="133967"/>
    <x v="33525"/>
    <n v="333838"/>
    <x v="903"/>
    <x v="4"/>
    <x v="4"/>
    <x v="294"/>
    <x v="0"/>
    <x v="0"/>
  </r>
  <r>
    <x v="133968"/>
    <x v="108207"/>
    <n v="333838"/>
    <x v="14"/>
    <x v="4"/>
    <x v="4"/>
    <x v="42860"/>
    <x v="5"/>
    <x v="0"/>
  </r>
  <r>
    <x v="133969"/>
    <x v="29654"/>
    <n v="333838"/>
    <x v="13"/>
    <x v="4"/>
    <x v="4"/>
    <x v="25412"/>
    <x v="6"/>
    <x v="0"/>
  </r>
  <r>
    <x v="133970"/>
    <x v="34827"/>
    <n v="333838"/>
    <x v="331"/>
    <x v="4"/>
    <x v="4"/>
    <x v="29159"/>
    <x v="3"/>
    <x v="0"/>
  </r>
  <r>
    <x v="133971"/>
    <x v="108208"/>
    <n v="333838"/>
    <x v="5"/>
    <x v="4"/>
    <x v="4"/>
    <x v="13716"/>
    <x v="3"/>
    <x v="0"/>
  </r>
  <r>
    <x v="133972"/>
    <x v="108209"/>
    <n v="333878"/>
    <x v="103"/>
    <x v="3"/>
    <x v="3"/>
    <x v="48488"/>
    <x v="5"/>
    <x v="0"/>
  </r>
  <r>
    <x v="133973"/>
    <x v="108210"/>
    <n v="333878"/>
    <x v="2053"/>
    <x v="3"/>
    <x v="3"/>
    <x v="24204"/>
    <x v="0"/>
    <x v="0"/>
  </r>
  <r>
    <x v="133974"/>
    <x v="108211"/>
    <n v="333878"/>
    <x v="924"/>
    <x v="3"/>
    <x v="3"/>
    <x v="31449"/>
    <x v="6"/>
    <x v="0"/>
  </r>
  <r>
    <x v="133975"/>
    <x v="74933"/>
    <n v="333878"/>
    <x v="4428"/>
    <x v="3"/>
    <x v="3"/>
    <x v="41647"/>
    <x v="2"/>
    <x v="1"/>
  </r>
  <r>
    <x v="133976"/>
    <x v="108212"/>
    <n v="333878"/>
    <x v="3273"/>
    <x v="3"/>
    <x v="3"/>
    <x v="25211"/>
    <x v="1"/>
    <x v="0"/>
  </r>
  <r>
    <x v="133977"/>
    <x v="108213"/>
    <n v="333878"/>
    <x v="132"/>
    <x v="3"/>
    <x v="3"/>
    <x v="71254"/>
    <x v="6"/>
    <x v="0"/>
  </r>
  <r>
    <x v="133978"/>
    <x v="11520"/>
    <n v="333878"/>
    <x v="4298"/>
    <x v="3"/>
    <x v="3"/>
    <x v="12179"/>
    <x v="6"/>
    <x v="0"/>
  </r>
  <r>
    <x v="133979"/>
    <x v="33003"/>
    <n v="333878"/>
    <x v="117"/>
    <x v="3"/>
    <x v="3"/>
    <x v="37121"/>
    <x v="1"/>
    <x v="0"/>
  </r>
  <r>
    <x v="133980"/>
    <x v="108214"/>
    <n v="333878"/>
    <x v="67"/>
    <x v="3"/>
    <x v="3"/>
    <x v="2882"/>
    <x v="3"/>
    <x v="0"/>
  </r>
  <r>
    <x v="133981"/>
    <x v="104219"/>
    <n v="333878"/>
    <x v="2"/>
    <x v="3"/>
    <x v="3"/>
    <x v="9635"/>
    <x v="4"/>
    <x v="0"/>
  </r>
  <r>
    <x v="133982"/>
    <x v="108215"/>
    <n v="333878"/>
    <x v="212"/>
    <x v="3"/>
    <x v="3"/>
    <x v="38687"/>
    <x v="1"/>
    <x v="0"/>
  </r>
  <r>
    <x v="133983"/>
    <x v="108216"/>
    <n v="333878"/>
    <x v="5"/>
    <x v="3"/>
    <x v="3"/>
    <x v="10455"/>
    <x v="2"/>
    <x v="1"/>
  </r>
  <r>
    <x v="133984"/>
    <x v="53935"/>
    <n v="333878"/>
    <x v="1569"/>
    <x v="3"/>
    <x v="3"/>
    <x v="71255"/>
    <x v="6"/>
    <x v="0"/>
  </r>
  <r>
    <x v="133985"/>
    <x v="22296"/>
    <n v="333895"/>
    <x v="302"/>
    <x v="1"/>
    <x v="1"/>
    <x v="19808"/>
    <x v="0"/>
    <x v="0"/>
  </r>
  <r>
    <x v="133986"/>
    <x v="108217"/>
    <n v="333895"/>
    <x v="5"/>
    <x v="1"/>
    <x v="1"/>
    <x v="33032"/>
    <x v="3"/>
    <x v="0"/>
  </r>
  <r>
    <x v="133987"/>
    <x v="32672"/>
    <n v="333899"/>
    <x v="1343"/>
    <x v="6"/>
    <x v="6"/>
    <x v="12901"/>
    <x v="6"/>
    <x v="0"/>
  </r>
  <r>
    <x v="133988"/>
    <x v="108218"/>
    <n v="333899"/>
    <x v="3811"/>
    <x v="6"/>
    <x v="6"/>
    <x v="71256"/>
    <x v="2"/>
    <x v="1"/>
  </r>
  <r>
    <x v="133989"/>
    <x v="108219"/>
    <n v="333899"/>
    <x v="5"/>
    <x v="6"/>
    <x v="6"/>
    <x v="14183"/>
    <x v="3"/>
    <x v="0"/>
  </r>
  <r>
    <x v="133990"/>
    <x v="108220"/>
    <n v="333899"/>
    <x v="13"/>
    <x v="6"/>
    <x v="6"/>
    <x v="16375"/>
    <x v="1"/>
    <x v="0"/>
  </r>
  <r>
    <x v="133991"/>
    <x v="108221"/>
    <n v="333899"/>
    <x v="2071"/>
    <x v="6"/>
    <x v="6"/>
    <x v="71257"/>
    <x v="2"/>
    <x v="1"/>
  </r>
  <r>
    <x v="133992"/>
    <x v="108222"/>
    <n v="333899"/>
    <x v="168"/>
    <x v="6"/>
    <x v="6"/>
    <x v="20775"/>
    <x v="5"/>
    <x v="0"/>
  </r>
  <r>
    <x v="133993"/>
    <x v="64235"/>
    <n v="333899"/>
    <x v="9"/>
    <x v="6"/>
    <x v="6"/>
    <x v="36850"/>
    <x v="4"/>
    <x v="0"/>
  </r>
  <r>
    <x v="133994"/>
    <x v="108223"/>
    <n v="333899"/>
    <x v="1576"/>
    <x v="6"/>
    <x v="6"/>
    <x v="8448"/>
    <x v="3"/>
    <x v="0"/>
  </r>
  <r>
    <x v="133995"/>
    <x v="108224"/>
    <n v="333899"/>
    <x v="213"/>
    <x v="6"/>
    <x v="6"/>
    <x v="71258"/>
    <x v="6"/>
    <x v="0"/>
  </r>
  <r>
    <x v="133996"/>
    <x v="79297"/>
    <n v="333899"/>
    <x v="132"/>
    <x v="6"/>
    <x v="6"/>
    <x v="16381"/>
    <x v="1"/>
    <x v="0"/>
  </r>
  <r>
    <x v="133997"/>
    <x v="1427"/>
    <n v="333899"/>
    <x v="121"/>
    <x v="6"/>
    <x v="6"/>
    <x v="1407"/>
    <x v="6"/>
    <x v="0"/>
  </r>
  <r>
    <x v="133998"/>
    <x v="28336"/>
    <n v="333899"/>
    <x v="1221"/>
    <x v="6"/>
    <x v="6"/>
    <x v="4983"/>
    <x v="0"/>
    <x v="0"/>
  </r>
  <r>
    <x v="133999"/>
    <x v="108225"/>
    <n v="333899"/>
    <x v="5092"/>
    <x v="6"/>
    <x v="6"/>
    <x v="7979"/>
    <x v="6"/>
    <x v="0"/>
  </r>
  <r>
    <x v="134000"/>
    <x v="108226"/>
    <n v="333912"/>
    <x v="112"/>
    <x v="6"/>
    <x v="6"/>
    <x v="71259"/>
    <x v="2"/>
    <x v="1"/>
  </r>
  <r>
    <x v="134001"/>
    <x v="108227"/>
    <n v="333912"/>
    <x v="161"/>
    <x v="6"/>
    <x v="6"/>
    <x v="71260"/>
    <x v="0"/>
    <x v="0"/>
  </r>
  <r>
    <x v="134002"/>
    <x v="108228"/>
    <n v="333912"/>
    <x v="2"/>
    <x v="6"/>
    <x v="6"/>
    <x v="23364"/>
    <x v="1"/>
    <x v="0"/>
  </r>
  <r>
    <x v="134003"/>
    <x v="108229"/>
    <n v="333912"/>
    <x v="1798"/>
    <x v="6"/>
    <x v="6"/>
    <x v="71261"/>
    <x v="2"/>
    <x v="1"/>
  </r>
  <r>
    <x v="134004"/>
    <x v="108230"/>
    <n v="333912"/>
    <x v="53"/>
    <x v="6"/>
    <x v="6"/>
    <x v="71262"/>
    <x v="0"/>
    <x v="0"/>
  </r>
  <r>
    <x v="134005"/>
    <x v="108231"/>
    <n v="333912"/>
    <x v="5"/>
    <x v="6"/>
    <x v="6"/>
    <x v="17637"/>
    <x v="1"/>
    <x v="0"/>
  </r>
  <r>
    <x v="134006"/>
    <x v="108232"/>
    <n v="333912"/>
    <x v="57"/>
    <x v="6"/>
    <x v="6"/>
    <x v="31643"/>
    <x v="6"/>
    <x v="0"/>
  </r>
  <r>
    <x v="134007"/>
    <x v="108233"/>
    <n v="333912"/>
    <x v="1182"/>
    <x v="6"/>
    <x v="6"/>
    <x v="18811"/>
    <x v="2"/>
    <x v="1"/>
  </r>
  <r>
    <x v="134008"/>
    <x v="2953"/>
    <n v="333912"/>
    <x v="500"/>
    <x v="6"/>
    <x v="6"/>
    <x v="11159"/>
    <x v="6"/>
    <x v="0"/>
  </r>
  <r>
    <x v="134009"/>
    <x v="108234"/>
    <n v="333921"/>
    <x v="401"/>
    <x v="0"/>
    <x v="0"/>
    <x v="49794"/>
    <x v="4"/>
    <x v="0"/>
  </r>
  <r>
    <x v="134010"/>
    <x v="32203"/>
    <n v="333921"/>
    <x v="293"/>
    <x v="0"/>
    <x v="0"/>
    <x v="16862"/>
    <x v="1"/>
    <x v="0"/>
  </r>
  <r>
    <x v="134011"/>
    <x v="26104"/>
    <n v="333921"/>
    <x v="275"/>
    <x v="0"/>
    <x v="0"/>
    <x v="15458"/>
    <x v="4"/>
    <x v="0"/>
  </r>
  <r>
    <x v="134012"/>
    <x v="108235"/>
    <n v="333921"/>
    <x v="5"/>
    <x v="0"/>
    <x v="0"/>
    <x v="797"/>
    <x v="1"/>
    <x v="0"/>
  </r>
  <r>
    <x v="134013"/>
    <x v="479"/>
    <n v="333921"/>
    <x v="4409"/>
    <x v="0"/>
    <x v="0"/>
    <x v="477"/>
    <x v="1"/>
    <x v="0"/>
  </r>
  <r>
    <x v="134014"/>
    <x v="31837"/>
    <n v="333921"/>
    <x v="138"/>
    <x v="0"/>
    <x v="0"/>
    <x v="23130"/>
    <x v="6"/>
    <x v="0"/>
  </r>
  <r>
    <x v="134015"/>
    <x v="106329"/>
    <n v="333921"/>
    <x v="215"/>
    <x v="0"/>
    <x v="0"/>
    <x v="8574"/>
    <x v="0"/>
    <x v="0"/>
  </r>
  <r>
    <x v="134016"/>
    <x v="108236"/>
    <n v="333921"/>
    <x v="50"/>
    <x v="0"/>
    <x v="0"/>
    <x v="71263"/>
    <x v="3"/>
    <x v="0"/>
  </r>
  <r>
    <x v="134017"/>
    <x v="69756"/>
    <n v="333921"/>
    <x v="898"/>
    <x v="0"/>
    <x v="0"/>
    <x v="50937"/>
    <x v="3"/>
    <x v="0"/>
  </r>
  <r>
    <x v="134018"/>
    <x v="108237"/>
    <n v="333921"/>
    <x v="3"/>
    <x v="0"/>
    <x v="0"/>
    <x v="22396"/>
    <x v="1"/>
    <x v="0"/>
  </r>
  <r>
    <x v="134019"/>
    <x v="84562"/>
    <n v="333932"/>
    <x v="169"/>
    <x v="0"/>
    <x v="0"/>
    <x v="36981"/>
    <x v="4"/>
    <x v="0"/>
  </r>
  <r>
    <x v="134020"/>
    <x v="108238"/>
    <n v="333932"/>
    <x v="1249"/>
    <x v="0"/>
    <x v="0"/>
    <x v="42106"/>
    <x v="1"/>
    <x v="0"/>
  </r>
  <r>
    <x v="134021"/>
    <x v="108239"/>
    <n v="333932"/>
    <x v="121"/>
    <x v="0"/>
    <x v="0"/>
    <x v="71264"/>
    <x v="6"/>
    <x v="0"/>
  </r>
  <r>
    <x v="134022"/>
    <x v="108240"/>
    <n v="333932"/>
    <x v="35"/>
    <x v="0"/>
    <x v="0"/>
    <x v="71265"/>
    <x v="2"/>
    <x v="1"/>
  </r>
  <r>
    <x v="134023"/>
    <x v="81982"/>
    <n v="333932"/>
    <x v="3858"/>
    <x v="0"/>
    <x v="0"/>
    <x v="51825"/>
    <x v="3"/>
    <x v="0"/>
  </r>
  <r>
    <x v="134024"/>
    <x v="10342"/>
    <n v="333932"/>
    <x v="2030"/>
    <x v="0"/>
    <x v="0"/>
    <x v="9787"/>
    <x v="4"/>
    <x v="0"/>
  </r>
  <r>
    <x v="134025"/>
    <x v="108241"/>
    <n v="333932"/>
    <x v="94"/>
    <x v="0"/>
    <x v="0"/>
    <x v="61827"/>
    <x v="1"/>
    <x v="0"/>
  </r>
  <r>
    <x v="134026"/>
    <x v="65586"/>
    <n v="333932"/>
    <x v="261"/>
    <x v="0"/>
    <x v="0"/>
    <x v="71266"/>
    <x v="6"/>
    <x v="0"/>
  </r>
  <r>
    <x v="134027"/>
    <x v="45052"/>
    <n v="333932"/>
    <x v="495"/>
    <x v="0"/>
    <x v="0"/>
    <x v="17169"/>
    <x v="3"/>
    <x v="0"/>
  </r>
  <r>
    <x v="134028"/>
    <x v="108242"/>
    <n v="333932"/>
    <x v="1563"/>
    <x v="0"/>
    <x v="0"/>
    <x v="71267"/>
    <x v="6"/>
    <x v="0"/>
  </r>
  <r>
    <x v="134029"/>
    <x v="108243"/>
    <n v="333945"/>
    <x v="87"/>
    <x v="1"/>
    <x v="1"/>
    <x v="71268"/>
    <x v="4"/>
    <x v="0"/>
  </r>
  <r>
    <x v="134030"/>
    <x v="108244"/>
    <n v="333945"/>
    <x v="587"/>
    <x v="1"/>
    <x v="1"/>
    <x v="23271"/>
    <x v="4"/>
    <x v="0"/>
  </r>
  <r>
    <x v="134031"/>
    <x v="108245"/>
    <n v="333945"/>
    <x v="15"/>
    <x v="1"/>
    <x v="1"/>
    <x v="71269"/>
    <x v="2"/>
    <x v="1"/>
  </r>
  <r>
    <x v="134032"/>
    <x v="108246"/>
    <n v="333945"/>
    <x v="1330"/>
    <x v="1"/>
    <x v="1"/>
    <x v="37125"/>
    <x v="4"/>
    <x v="0"/>
  </r>
  <r>
    <x v="134033"/>
    <x v="99878"/>
    <n v="333945"/>
    <x v="53"/>
    <x v="1"/>
    <x v="1"/>
    <x v="71270"/>
    <x v="4"/>
    <x v="0"/>
  </r>
  <r>
    <x v="134034"/>
    <x v="108247"/>
    <n v="333945"/>
    <x v="94"/>
    <x v="1"/>
    <x v="1"/>
    <x v="71271"/>
    <x v="1"/>
    <x v="0"/>
  </r>
  <r>
    <x v="134035"/>
    <x v="96725"/>
    <n v="333945"/>
    <x v="5093"/>
    <x v="1"/>
    <x v="1"/>
    <x v="18783"/>
    <x v="1"/>
    <x v="0"/>
  </r>
  <r>
    <x v="134036"/>
    <x v="108248"/>
    <n v="333945"/>
    <x v="57"/>
    <x v="1"/>
    <x v="1"/>
    <x v="8608"/>
    <x v="0"/>
    <x v="0"/>
  </r>
  <r>
    <x v="134037"/>
    <x v="108249"/>
    <n v="333997"/>
    <x v="1998"/>
    <x v="6"/>
    <x v="6"/>
    <x v="4660"/>
    <x v="1"/>
    <x v="0"/>
  </r>
  <r>
    <x v="134038"/>
    <x v="108250"/>
    <n v="333997"/>
    <x v="15"/>
    <x v="6"/>
    <x v="6"/>
    <x v="997"/>
    <x v="6"/>
    <x v="0"/>
  </r>
  <r>
    <x v="134039"/>
    <x v="108251"/>
    <n v="333997"/>
    <x v="11"/>
    <x v="6"/>
    <x v="6"/>
    <x v="4648"/>
    <x v="6"/>
    <x v="0"/>
  </r>
  <r>
    <x v="134040"/>
    <x v="108252"/>
    <n v="333997"/>
    <x v="5"/>
    <x v="6"/>
    <x v="6"/>
    <x v="71272"/>
    <x v="3"/>
    <x v="0"/>
  </r>
  <r>
    <x v="134041"/>
    <x v="103088"/>
    <n v="333997"/>
    <x v="238"/>
    <x v="6"/>
    <x v="6"/>
    <x v="33665"/>
    <x v="1"/>
    <x v="0"/>
  </r>
  <r>
    <x v="134042"/>
    <x v="108253"/>
    <n v="333997"/>
    <x v="151"/>
    <x v="6"/>
    <x v="6"/>
    <x v="71273"/>
    <x v="4"/>
    <x v="0"/>
  </r>
  <r>
    <x v="134043"/>
    <x v="108254"/>
    <n v="333997"/>
    <x v="1718"/>
    <x v="6"/>
    <x v="6"/>
    <x v="2024"/>
    <x v="3"/>
    <x v="0"/>
  </r>
  <r>
    <x v="134044"/>
    <x v="108255"/>
    <n v="333997"/>
    <x v="101"/>
    <x v="6"/>
    <x v="6"/>
    <x v="27112"/>
    <x v="5"/>
    <x v="0"/>
  </r>
  <r>
    <x v="134045"/>
    <x v="108256"/>
    <n v="333997"/>
    <x v="491"/>
    <x v="6"/>
    <x v="6"/>
    <x v="47762"/>
    <x v="0"/>
    <x v="0"/>
  </r>
  <r>
    <x v="134046"/>
    <x v="15572"/>
    <n v="333997"/>
    <x v="4673"/>
    <x v="6"/>
    <x v="6"/>
    <x v="14261"/>
    <x v="2"/>
    <x v="1"/>
  </r>
  <r>
    <x v="134047"/>
    <x v="108257"/>
    <n v="333997"/>
    <x v="1301"/>
    <x v="6"/>
    <x v="6"/>
    <x v="71274"/>
    <x v="0"/>
    <x v="0"/>
  </r>
  <r>
    <x v="134048"/>
    <x v="108258"/>
    <n v="333997"/>
    <x v="8"/>
    <x v="6"/>
    <x v="6"/>
    <x v="71275"/>
    <x v="1"/>
    <x v="0"/>
  </r>
  <r>
    <x v="134049"/>
    <x v="51260"/>
    <n v="333997"/>
    <x v="197"/>
    <x v="6"/>
    <x v="6"/>
    <x v="19411"/>
    <x v="1"/>
    <x v="0"/>
  </r>
  <r>
    <x v="134050"/>
    <x v="95463"/>
    <n v="333997"/>
    <x v="2047"/>
    <x v="6"/>
    <x v="6"/>
    <x v="4256"/>
    <x v="4"/>
    <x v="0"/>
  </r>
  <r>
    <x v="134051"/>
    <x v="108259"/>
    <n v="334027"/>
    <x v="304"/>
    <x v="15"/>
    <x v="15"/>
    <x v="2206"/>
    <x v="2"/>
    <x v="1"/>
  </r>
  <r>
    <x v="134052"/>
    <x v="83340"/>
    <n v="334027"/>
    <x v="397"/>
    <x v="15"/>
    <x v="15"/>
    <x v="36971"/>
    <x v="5"/>
    <x v="0"/>
  </r>
  <r>
    <x v="134053"/>
    <x v="108260"/>
    <n v="334027"/>
    <x v="75"/>
    <x v="15"/>
    <x v="15"/>
    <x v="56541"/>
    <x v="5"/>
    <x v="0"/>
  </r>
  <r>
    <x v="134054"/>
    <x v="108261"/>
    <n v="334027"/>
    <x v="1950"/>
    <x v="15"/>
    <x v="15"/>
    <x v="71276"/>
    <x v="0"/>
    <x v="0"/>
  </r>
  <r>
    <x v="134055"/>
    <x v="108262"/>
    <n v="334027"/>
    <x v="713"/>
    <x v="15"/>
    <x v="15"/>
    <x v="24437"/>
    <x v="5"/>
    <x v="0"/>
  </r>
  <r>
    <x v="134056"/>
    <x v="108263"/>
    <n v="334027"/>
    <x v="1810"/>
    <x v="15"/>
    <x v="15"/>
    <x v="71277"/>
    <x v="2"/>
    <x v="1"/>
  </r>
  <r>
    <x v="134057"/>
    <x v="108264"/>
    <n v="334027"/>
    <x v="4285"/>
    <x v="15"/>
    <x v="15"/>
    <x v="59677"/>
    <x v="5"/>
    <x v="0"/>
  </r>
  <r>
    <x v="134058"/>
    <x v="108265"/>
    <n v="334027"/>
    <x v="5"/>
    <x v="15"/>
    <x v="15"/>
    <x v="30234"/>
    <x v="0"/>
    <x v="0"/>
  </r>
  <r>
    <x v="134059"/>
    <x v="108266"/>
    <n v="334027"/>
    <x v="373"/>
    <x v="15"/>
    <x v="15"/>
    <x v="61573"/>
    <x v="4"/>
    <x v="0"/>
  </r>
  <r>
    <x v="134060"/>
    <x v="45087"/>
    <n v="334027"/>
    <x v="9"/>
    <x v="15"/>
    <x v="15"/>
    <x v="24068"/>
    <x v="2"/>
    <x v="1"/>
  </r>
  <r>
    <x v="134061"/>
    <x v="108267"/>
    <n v="334027"/>
    <x v="333"/>
    <x v="15"/>
    <x v="15"/>
    <x v="36266"/>
    <x v="3"/>
    <x v="0"/>
  </r>
  <r>
    <x v="134062"/>
    <x v="95421"/>
    <n v="334062"/>
    <x v="8"/>
    <x v="11"/>
    <x v="11"/>
    <x v="19811"/>
    <x v="1"/>
    <x v="0"/>
  </r>
  <r>
    <x v="134063"/>
    <x v="108268"/>
    <n v="334062"/>
    <x v="238"/>
    <x v="11"/>
    <x v="11"/>
    <x v="11720"/>
    <x v="5"/>
    <x v="0"/>
  </r>
  <r>
    <x v="134064"/>
    <x v="108269"/>
    <n v="334062"/>
    <x v="1249"/>
    <x v="11"/>
    <x v="11"/>
    <x v="71278"/>
    <x v="2"/>
    <x v="1"/>
  </r>
  <r>
    <x v="134065"/>
    <x v="108270"/>
    <n v="334062"/>
    <x v="490"/>
    <x v="11"/>
    <x v="11"/>
    <x v="9102"/>
    <x v="0"/>
    <x v="0"/>
  </r>
  <r>
    <x v="134066"/>
    <x v="108271"/>
    <n v="334062"/>
    <x v="187"/>
    <x v="11"/>
    <x v="11"/>
    <x v="71279"/>
    <x v="6"/>
    <x v="0"/>
  </r>
  <r>
    <x v="134067"/>
    <x v="108272"/>
    <n v="334062"/>
    <x v="5"/>
    <x v="11"/>
    <x v="11"/>
    <x v="58063"/>
    <x v="5"/>
    <x v="0"/>
  </r>
  <r>
    <x v="134068"/>
    <x v="108273"/>
    <n v="334062"/>
    <x v="1513"/>
    <x v="11"/>
    <x v="11"/>
    <x v="14486"/>
    <x v="0"/>
    <x v="0"/>
  </r>
  <r>
    <x v="134069"/>
    <x v="18381"/>
    <n v="334062"/>
    <x v="853"/>
    <x v="11"/>
    <x v="11"/>
    <x v="33505"/>
    <x v="4"/>
    <x v="0"/>
  </r>
  <r>
    <x v="134070"/>
    <x v="108274"/>
    <n v="334062"/>
    <x v="1709"/>
    <x v="11"/>
    <x v="11"/>
    <x v="4524"/>
    <x v="1"/>
    <x v="0"/>
  </r>
  <r>
    <x v="134071"/>
    <x v="108275"/>
    <n v="334062"/>
    <x v="674"/>
    <x v="11"/>
    <x v="11"/>
    <x v="11044"/>
    <x v="1"/>
    <x v="0"/>
  </r>
  <r>
    <x v="134072"/>
    <x v="108276"/>
    <n v="334062"/>
    <x v="276"/>
    <x v="11"/>
    <x v="11"/>
    <x v="26837"/>
    <x v="3"/>
    <x v="0"/>
  </r>
  <r>
    <x v="134073"/>
    <x v="108277"/>
    <n v="334062"/>
    <x v="319"/>
    <x v="11"/>
    <x v="11"/>
    <x v="22149"/>
    <x v="0"/>
    <x v="0"/>
  </r>
  <r>
    <x v="134074"/>
    <x v="108278"/>
    <n v="334062"/>
    <x v="132"/>
    <x v="11"/>
    <x v="11"/>
    <x v="71280"/>
    <x v="2"/>
    <x v="1"/>
  </r>
  <r>
    <x v="134075"/>
    <x v="108279"/>
    <n v="334062"/>
    <x v="101"/>
    <x v="11"/>
    <x v="11"/>
    <x v="24640"/>
    <x v="3"/>
    <x v="0"/>
  </r>
  <r>
    <x v="134076"/>
    <x v="108280"/>
    <n v="334062"/>
    <x v="428"/>
    <x v="11"/>
    <x v="11"/>
    <x v="8021"/>
    <x v="5"/>
    <x v="0"/>
  </r>
  <r>
    <x v="134077"/>
    <x v="33493"/>
    <n v="334062"/>
    <x v="2"/>
    <x v="11"/>
    <x v="11"/>
    <x v="816"/>
    <x v="6"/>
    <x v="0"/>
  </r>
  <r>
    <x v="134078"/>
    <x v="108281"/>
    <n v="334062"/>
    <x v="9"/>
    <x v="11"/>
    <x v="11"/>
    <x v="71281"/>
    <x v="4"/>
    <x v="0"/>
  </r>
  <r>
    <x v="134079"/>
    <x v="108282"/>
    <n v="334062"/>
    <x v="1080"/>
    <x v="11"/>
    <x v="11"/>
    <x v="71282"/>
    <x v="2"/>
    <x v="1"/>
  </r>
  <r>
    <x v="134080"/>
    <x v="108283"/>
    <n v="334062"/>
    <x v="261"/>
    <x v="11"/>
    <x v="11"/>
    <x v="12372"/>
    <x v="0"/>
    <x v="0"/>
  </r>
  <r>
    <x v="134081"/>
    <x v="108284"/>
    <n v="334062"/>
    <x v="107"/>
    <x v="11"/>
    <x v="11"/>
    <x v="29529"/>
    <x v="3"/>
    <x v="0"/>
  </r>
  <r>
    <x v="134082"/>
    <x v="108285"/>
    <n v="334062"/>
    <x v="17"/>
    <x v="11"/>
    <x v="11"/>
    <x v="71283"/>
    <x v="6"/>
    <x v="0"/>
  </r>
  <r>
    <x v="134083"/>
    <x v="31573"/>
    <n v="334066"/>
    <x v="763"/>
    <x v="0"/>
    <x v="0"/>
    <x v="26816"/>
    <x v="1"/>
    <x v="0"/>
  </r>
  <r>
    <x v="134084"/>
    <x v="29250"/>
    <n v="334066"/>
    <x v="397"/>
    <x v="0"/>
    <x v="0"/>
    <x v="30766"/>
    <x v="5"/>
    <x v="0"/>
  </r>
  <r>
    <x v="134085"/>
    <x v="30007"/>
    <n v="334066"/>
    <x v="8"/>
    <x v="0"/>
    <x v="0"/>
    <x v="25670"/>
    <x v="0"/>
    <x v="0"/>
  </r>
  <r>
    <x v="134086"/>
    <x v="108286"/>
    <n v="334066"/>
    <x v="2499"/>
    <x v="0"/>
    <x v="0"/>
    <x v="23183"/>
    <x v="5"/>
    <x v="0"/>
  </r>
  <r>
    <x v="134087"/>
    <x v="102084"/>
    <n v="334066"/>
    <x v="1462"/>
    <x v="0"/>
    <x v="0"/>
    <x v="63048"/>
    <x v="4"/>
    <x v="0"/>
  </r>
  <r>
    <x v="134088"/>
    <x v="108287"/>
    <n v="334108"/>
    <x v="103"/>
    <x v="0"/>
    <x v="0"/>
    <x v="71284"/>
    <x v="1"/>
    <x v="0"/>
  </r>
  <r>
    <x v="134089"/>
    <x v="58151"/>
    <n v="334108"/>
    <x v="2"/>
    <x v="0"/>
    <x v="0"/>
    <x v="44230"/>
    <x v="6"/>
    <x v="0"/>
  </r>
  <r>
    <x v="134090"/>
    <x v="36571"/>
    <n v="334108"/>
    <x v="8"/>
    <x v="0"/>
    <x v="0"/>
    <x v="7695"/>
    <x v="1"/>
    <x v="0"/>
  </r>
  <r>
    <x v="134091"/>
    <x v="92596"/>
    <n v="334108"/>
    <x v="382"/>
    <x v="0"/>
    <x v="0"/>
    <x v="6433"/>
    <x v="2"/>
    <x v="1"/>
  </r>
  <r>
    <x v="134092"/>
    <x v="108288"/>
    <n v="334108"/>
    <x v="760"/>
    <x v="0"/>
    <x v="0"/>
    <x v="42407"/>
    <x v="6"/>
    <x v="0"/>
  </r>
  <r>
    <x v="134093"/>
    <x v="108289"/>
    <n v="334158"/>
    <x v="1362"/>
    <x v="4"/>
    <x v="4"/>
    <x v="24962"/>
    <x v="0"/>
    <x v="0"/>
  </r>
  <r>
    <x v="134094"/>
    <x v="108290"/>
    <n v="334158"/>
    <x v="5"/>
    <x v="4"/>
    <x v="4"/>
    <x v="71285"/>
    <x v="3"/>
    <x v="0"/>
  </r>
  <r>
    <x v="134095"/>
    <x v="108291"/>
    <n v="334158"/>
    <x v="769"/>
    <x v="4"/>
    <x v="4"/>
    <x v="60461"/>
    <x v="0"/>
    <x v="0"/>
  </r>
  <r>
    <x v="134096"/>
    <x v="80822"/>
    <n v="334158"/>
    <x v="807"/>
    <x v="4"/>
    <x v="4"/>
    <x v="57110"/>
    <x v="3"/>
    <x v="0"/>
  </r>
  <r>
    <x v="134097"/>
    <x v="108292"/>
    <n v="334158"/>
    <x v="126"/>
    <x v="4"/>
    <x v="4"/>
    <x v="16508"/>
    <x v="3"/>
    <x v="0"/>
  </r>
  <r>
    <x v="134098"/>
    <x v="43990"/>
    <n v="334158"/>
    <x v="101"/>
    <x v="4"/>
    <x v="4"/>
    <x v="11362"/>
    <x v="3"/>
    <x v="0"/>
  </r>
  <r>
    <x v="134099"/>
    <x v="81058"/>
    <n v="334158"/>
    <x v="1998"/>
    <x v="4"/>
    <x v="4"/>
    <x v="31941"/>
    <x v="5"/>
    <x v="0"/>
  </r>
  <r>
    <x v="134100"/>
    <x v="108293"/>
    <n v="334158"/>
    <x v="967"/>
    <x v="4"/>
    <x v="4"/>
    <x v="2145"/>
    <x v="4"/>
    <x v="0"/>
  </r>
  <r>
    <x v="134101"/>
    <x v="108294"/>
    <n v="334158"/>
    <x v="2"/>
    <x v="4"/>
    <x v="4"/>
    <x v="71286"/>
    <x v="1"/>
    <x v="0"/>
  </r>
  <r>
    <x v="134102"/>
    <x v="108295"/>
    <n v="334163"/>
    <x v="5094"/>
    <x v="4"/>
    <x v="4"/>
    <x v="36995"/>
    <x v="4"/>
    <x v="0"/>
  </r>
  <r>
    <x v="134103"/>
    <x v="108296"/>
    <n v="334163"/>
    <x v="107"/>
    <x v="4"/>
    <x v="4"/>
    <x v="71287"/>
    <x v="2"/>
    <x v="1"/>
  </r>
  <r>
    <x v="134104"/>
    <x v="96258"/>
    <n v="334163"/>
    <x v="320"/>
    <x v="4"/>
    <x v="4"/>
    <x v="18692"/>
    <x v="5"/>
    <x v="0"/>
  </r>
  <r>
    <x v="134105"/>
    <x v="108297"/>
    <n v="334163"/>
    <x v="34"/>
    <x v="4"/>
    <x v="4"/>
    <x v="43550"/>
    <x v="3"/>
    <x v="0"/>
  </r>
  <r>
    <x v="134106"/>
    <x v="33522"/>
    <n v="334163"/>
    <x v="4"/>
    <x v="4"/>
    <x v="4"/>
    <x v="5696"/>
    <x v="6"/>
    <x v="0"/>
  </r>
  <r>
    <x v="134107"/>
    <x v="108298"/>
    <n v="334163"/>
    <x v="49"/>
    <x v="4"/>
    <x v="4"/>
    <x v="35396"/>
    <x v="5"/>
    <x v="0"/>
  </r>
  <r>
    <x v="134108"/>
    <x v="108299"/>
    <n v="334163"/>
    <x v="5"/>
    <x v="4"/>
    <x v="4"/>
    <x v="16353"/>
    <x v="5"/>
    <x v="0"/>
  </r>
  <r>
    <x v="134109"/>
    <x v="108300"/>
    <n v="334163"/>
    <x v="50"/>
    <x v="4"/>
    <x v="4"/>
    <x v="71288"/>
    <x v="4"/>
    <x v="0"/>
  </r>
  <r>
    <x v="134110"/>
    <x v="108301"/>
    <n v="334163"/>
    <x v="1947"/>
    <x v="4"/>
    <x v="4"/>
    <x v="3602"/>
    <x v="5"/>
    <x v="0"/>
  </r>
  <r>
    <x v="134111"/>
    <x v="31946"/>
    <n v="334163"/>
    <x v="2"/>
    <x v="4"/>
    <x v="4"/>
    <x v="27085"/>
    <x v="0"/>
    <x v="0"/>
  </r>
  <r>
    <x v="134112"/>
    <x v="108302"/>
    <n v="334163"/>
    <x v="460"/>
    <x v="4"/>
    <x v="4"/>
    <x v="42230"/>
    <x v="3"/>
    <x v="0"/>
  </r>
  <r>
    <x v="134113"/>
    <x v="108303"/>
    <n v="334179"/>
    <x v="75"/>
    <x v="0"/>
    <x v="0"/>
    <x v="7080"/>
    <x v="4"/>
    <x v="0"/>
  </r>
  <r>
    <x v="134114"/>
    <x v="108304"/>
    <n v="334179"/>
    <x v="8"/>
    <x v="0"/>
    <x v="0"/>
    <x v="6873"/>
    <x v="1"/>
    <x v="0"/>
  </r>
  <r>
    <x v="134115"/>
    <x v="108305"/>
    <n v="334179"/>
    <x v="5"/>
    <x v="0"/>
    <x v="0"/>
    <x v="63029"/>
    <x v="1"/>
    <x v="0"/>
  </r>
  <r>
    <x v="134116"/>
    <x v="108306"/>
    <n v="334179"/>
    <x v="345"/>
    <x v="0"/>
    <x v="0"/>
    <x v="71289"/>
    <x v="2"/>
    <x v="1"/>
  </r>
  <r>
    <x v="134117"/>
    <x v="71888"/>
    <n v="334179"/>
    <x v="418"/>
    <x v="0"/>
    <x v="0"/>
    <x v="52134"/>
    <x v="1"/>
    <x v="0"/>
  </r>
  <r>
    <x v="134118"/>
    <x v="108307"/>
    <n v="334179"/>
    <x v="2388"/>
    <x v="0"/>
    <x v="0"/>
    <x v="71290"/>
    <x v="2"/>
    <x v="1"/>
  </r>
  <r>
    <x v="134119"/>
    <x v="55134"/>
    <n v="334179"/>
    <x v="276"/>
    <x v="0"/>
    <x v="0"/>
    <x v="42420"/>
    <x v="2"/>
    <x v="1"/>
  </r>
  <r>
    <x v="134120"/>
    <x v="108308"/>
    <n v="334179"/>
    <x v="132"/>
    <x v="0"/>
    <x v="0"/>
    <x v="7636"/>
    <x v="4"/>
    <x v="0"/>
  </r>
  <r>
    <x v="134121"/>
    <x v="46084"/>
    <n v="334179"/>
    <x v="421"/>
    <x v="0"/>
    <x v="0"/>
    <x v="23856"/>
    <x v="3"/>
    <x v="0"/>
  </r>
  <r>
    <x v="134122"/>
    <x v="25854"/>
    <n v="334179"/>
    <x v="1045"/>
    <x v="0"/>
    <x v="0"/>
    <x v="22518"/>
    <x v="0"/>
    <x v="0"/>
  </r>
  <r>
    <x v="134123"/>
    <x v="108309"/>
    <n v="334179"/>
    <x v="2"/>
    <x v="0"/>
    <x v="0"/>
    <x v="71291"/>
    <x v="1"/>
    <x v="0"/>
  </r>
  <r>
    <x v="134124"/>
    <x v="108310"/>
    <n v="334179"/>
    <x v="393"/>
    <x v="0"/>
    <x v="0"/>
    <x v="71292"/>
    <x v="6"/>
    <x v="0"/>
  </r>
  <r>
    <x v="134125"/>
    <x v="108311"/>
    <n v="334179"/>
    <x v="1647"/>
    <x v="0"/>
    <x v="0"/>
    <x v="870"/>
    <x v="5"/>
    <x v="0"/>
  </r>
  <r>
    <x v="134126"/>
    <x v="108312"/>
    <n v="334179"/>
    <x v="467"/>
    <x v="0"/>
    <x v="0"/>
    <x v="71293"/>
    <x v="1"/>
    <x v="0"/>
  </r>
  <r>
    <x v="134127"/>
    <x v="24297"/>
    <n v="334181"/>
    <x v="3725"/>
    <x v="4"/>
    <x v="4"/>
    <x v="21371"/>
    <x v="5"/>
    <x v="0"/>
  </r>
  <r>
    <x v="134128"/>
    <x v="94433"/>
    <n v="334181"/>
    <x v="5"/>
    <x v="4"/>
    <x v="4"/>
    <x v="585"/>
    <x v="1"/>
    <x v="0"/>
  </r>
  <r>
    <x v="134129"/>
    <x v="108313"/>
    <n v="334181"/>
    <x v="2153"/>
    <x v="4"/>
    <x v="4"/>
    <x v="31363"/>
    <x v="6"/>
    <x v="0"/>
  </r>
  <r>
    <x v="134130"/>
    <x v="108314"/>
    <n v="334181"/>
    <x v="2"/>
    <x v="4"/>
    <x v="4"/>
    <x v="38665"/>
    <x v="0"/>
    <x v="0"/>
  </r>
  <r>
    <x v="134131"/>
    <x v="9042"/>
    <n v="334181"/>
    <x v="187"/>
    <x v="4"/>
    <x v="4"/>
    <x v="8617"/>
    <x v="4"/>
    <x v="0"/>
  </r>
  <r>
    <x v="134132"/>
    <x v="108315"/>
    <n v="334181"/>
    <x v="560"/>
    <x v="4"/>
    <x v="4"/>
    <x v="71294"/>
    <x v="6"/>
    <x v="0"/>
  </r>
  <r>
    <x v="134133"/>
    <x v="108316"/>
    <n v="334181"/>
    <x v="1469"/>
    <x v="4"/>
    <x v="4"/>
    <x v="14009"/>
    <x v="3"/>
    <x v="0"/>
  </r>
  <r>
    <x v="134134"/>
    <x v="10142"/>
    <n v="334181"/>
    <x v="5095"/>
    <x v="4"/>
    <x v="4"/>
    <x v="9609"/>
    <x v="1"/>
    <x v="0"/>
  </r>
  <r>
    <x v="134135"/>
    <x v="108317"/>
    <n v="334181"/>
    <x v="416"/>
    <x v="4"/>
    <x v="4"/>
    <x v="71295"/>
    <x v="2"/>
    <x v="1"/>
  </r>
  <r>
    <x v="134136"/>
    <x v="71382"/>
    <n v="334181"/>
    <x v="103"/>
    <x v="4"/>
    <x v="4"/>
    <x v="51851"/>
    <x v="6"/>
    <x v="0"/>
  </r>
  <r>
    <x v="134137"/>
    <x v="40181"/>
    <n v="334181"/>
    <x v="196"/>
    <x v="4"/>
    <x v="4"/>
    <x v="32847"/>
    <x v="2"/>
    <x v="1"/>
  </r>
  <r>
    <x v="134138"/>
    <x v="107406"/>
    <n v="334181"/>
    <x v="107"/>
    <x v="4"/>
    <x v="4"/>
    <x v="30487"/>
    <x v="4"/>
    <x v="0"/>
  </r>
  <r>
    <x v="134139"/>
    <x v="108318"/>
    <n v="334181"/>
    <x v="334"/>
    <x v="4"/>
    <x v="4"/>
    <x v="6806"/>
    <x v="1"/>
    <x v="0"/>
  </r>
  <r>
    <x v="134140"/>
    <x v="108319"/>
    <n v="334181"/>
    <x v="1271"/>
    <x v="4"/>
    <x v="4"/>
    <x v="71296"/>
    <x v="2"/>
    <x v="1"/>
  </r>
  <r>
    <x v="134141"/>
    <x v="108320"/>
    <n v="334201"/>
    <x v="188"/>
    <x v="6"/>
    <x v="6"/>
    <x v="71297"/>
    <x v="2"/>
    <x v="1"/>
  </r>
  <r>
    <x v="134142"/>
    <x v="58983"/>
    <n v="334201"/>
    <x v="848"/>
    <x v="6"/>
    <x v="6"/>
    <x v="58465"/>
    <x v="0"/>
    <x v="0"/>
  </r>
  <r>
    <x v="134143"/>
    <x v="108321"/>
    <n v="334201"/>
    <x v="1379"/>
    <x v="6"/>
    <x v="6"/>
    <x v="64786"/>
    <x v="3"/>
    <x v="0"/>
  </r>
  <r>
    <x v="134144"/>
    <x v="84369"/>
    <n v="334201"/>
    <x v="75"/>
    <x v="6"/>
    <x v="6"/>
    <x v="59011"/>
    <x v="4"/>
    <x v="0"/>
  </r>
  <r>
    <x v="134145"/>
    <x v="105439"/>
    <n v="334201"/>
    <x v="29"/>
    <x v="6"/>
    <x v="6"/>
    <x v="18725"/>
    <x v="4"/>
    <x v="0"/>
  </r>
  <r>
    <x v="134146"/>
    <x v="18492"/>
    <n v="334201"/>
    <x v="103"/>
    <x v="6"/>
    <x v="6"/>
    <x v="16725"/>
    <x v="1"/>
    <x v="0"/>
  </r>
  <r>
    <x v="134147"/>
    <x v="108322"/>
    <n v="334201"/>
    <x v="254"/>
    <x v="6"/>
    <x v="6"/>
    <x v="71298"/>
    <x v="3"/>
    <x v="0"/>
  </r>
  <r>
    <x v="134148"/>
    <x v="108323"/>
    <n v="334201"/>
    <x v="3761"/>
    <x v="6"/>
    <x v="6"/>
    <x v="51714"/>
    <x v="0"/>
    <x v="0"/>
  </r>
  <r>
    <x v="134149"/>
    <x v="108324"/>
    <n v="334240"/>
    <x v="4143"/>
    <x v="4"/>
    <x v="4"/>
    <x v="19290"/>
    <x v="1"/>
    <x v="0"/>
  </r>
  <r>
    <x v="134150"/>
    <x v="108325"/>
    <n v="334240"/>
    <x v="50"/>
    <x v="4"/>
    <x v="4"/>
    <x v="47242"/>
    <x v="6"/>
    <x v="0"/>
  </r>
  <r>
    <x v="134151"/>
    <x v="108326"/>
    <n v="334240"/>
    <x v="169"/>
    <x v="4"/>
    <x v="4"/>
    <x v="6312"/>
    <x v="1"/>
    <x v="0"/>
  </r>
  <r>
    <x v="134152"/>
    <x v="108327"/>
    <n v="334240"/>
    <x v="103"/>
    <x v="4"/>
    <x v="4"/>
    <x v="31186"/>
    <x v="1"/>
    <x v="0"/>
  </r>
  <r>
    <x v="134153"/>
    <x v="108328"/>
    <n v="334240"/>
    <x v="107"/>
    <x v="4"/>
    <x v="4"/>
    <x v="71299"/>
    <x v="6"/>
    <x v="0"/>
  </r>
  <r>
    <x v="134154"/>
    <x v="39856"/>
    <n v="334240"/>
    <x v="1186"/>
    <x v="4"/>
    <x v="4"/>
    <x v="32620"/>
    <x v="1"/>
    <x v="0"/>
  </r>
  <r>
    <x v="134155"/>
    <x v="90713"/>
    <n v="334240"/>
    <x v="642"/>
    <x v="4"/>
    <x v="4"/>
    <x v="25057"/>
    <x v="5"/>
    <x v="0"/>
  </r>
  <r>
    <x v="134156"/>
    <x v="51966"/>
    <n v="334240"/>
    <x v="66"/>
    <x v="4"/>
    <x v="4"/>
    <x v="40448"/>
    <x v="6"/>
    <x v="0"/>
  </r>
  <r>
    <x v="134157"/>
    <x v="108301"/>
    <n v="334240"/>
    <x v="5"/>
    <x v="4"/>
    <x v="4"/>
    <x v="3602"/>
    <x v="5"/>
    <x v="0"/>
  </r>
  <r>
    <x v="134158"/>
    <x v="108329"/>
    <n v="334314"/>
    <x v="293"/>
    <x v="1"/>
    <x v="1"/>
    <x v="71300"/>
    <x v="4"/>
    <x v="0"/>
  </r>
  <r>
    <x v="134159"/>
    <x v="108330"/>
    <n v="334314"/>
    <x v="973"/>
    <x v="1"/>
    <x v="1"/>
    <x v="27640"/>
    <x v="3"/>
    <x v="0"/>
  </r>
  <r>
    <x v="134160"/>
    <x v="89784"/>
    <n v="334380"/>
    <x v="635"/>
    <x v="4"/>
    <x v="4"/>
    <x v="31447"/>
    <x v="4"/>
    <x v="0"/>
  </r>
  <r>
    <x v="134161"/>
    <x v="108331"/>
    <n v="334380"/>
    <x v="75"/>
    <x v="4"/>
    <x v="4"/>
    <x v="55608"/>
    <x v="6"/>
    <x v="0"/>
  </r>
  <r>
    <x v="134162"/>
    <x v="108332"/>
    <n v="334380"/>
    <x v="5"/>
    <x v="4"/>
    <x v="4"/>
    <x v="59310"/>
    <x v="0"/>
    <x v="0"/>
  </r>
  <r>
    <x v="134163"/>
    <x v="45213"/>
    <n v="334380"/>
    <x v="4212"/>
    <x v="4"/>
    <x v="4"/>
    <x v="36139"/>
    <x v="1"/>
    <x v="0"/>
  </r>
  <r>
    <x v="134164"/>
    <x v="108333"/>
    <n v="334380"/>
    <x v="1965"/>
    <x v="4"/>
    <x v="4"/>
    <x v="71301"/>
    <x v="3"/>
    <x v="0"/>
  </r>
  <r>
    <x v="134165"/>
    <x v="108334"/>
    <n v="334380"/>
    <x v="345"/>
    <x v="4"/>
    <x v="4"/>
    <x v="32097"/>
    <x v="2"/>
    <x v="1"/>
  </r>
  <r>
    <x v="134166"/>
    <x v="108335"/>
    <n v="334399"/>
    <x v="53"/>
    <x v="5"/>
    <x v="5"/>
    <x v="28497"/>
    <x v="5"/>
    <x v="0"/>
  </r>
  <r>
    <x v="134167"/>
    <x v="108336"/>
    <n v="334399"/>
    <x v="796"/>
    <x v="5"/>
    <x v="5"/>
    <x v="46384"/>
    <x v="1"/>
    <x v="0"/>
  </r>
  <r>
    <x v="134168"/>
    <x v="108337"/>
    <n v="334399"/>
    <x v="5"/>
    <x v="5"/>
    <x v="5"/>
    <x v="39647"/>
    <x v="6"/>
    <x v="0"/>
  </r>
  <r>
    <x v="134169"/>
    <x v="108338"/>
    <n v="334399"/>
    <x v="2"/>
    <x v="5"/>
    <x v="5"/>
    <x v="71302"/>
    <x v="0"/>
    <x v="0"/>
  </r>
  <r>
    <x v="134170"/>
    <x v="108339"/>
    <n v="334399"/>
    <x v="1336"/>
    <x v="5"/>
    <x v="5"/>
    <x v="71303"/>
    <x v="0"/>
    <x v="0"/>
  </r>
  <r>
    <x v="134171"/>
    <x v="108340"/>
    <n v="334399"/>
    <x v="694"/>
    <x v="5"/>
    <x v="5"/>
    <x v="10134"/>
    <x v="1"/>
    <x v="0"/>
  </r>
  <r>
    <x v="134172"/>
    <x v="108341"/>
    <n v="334399"/>
    <x v="103"/>
    <x v="5"/>
    <x v="5"/>
    <x v="71304"/>
    <x v="3"/>
    <x v="0"/>
  </r>
  <r>
    <x v="134173"/>
    <x v="108342"/>
    <n v="334399"/>
    <x v="854"/>
    <x v="5"/>
    <x v="5"/>
    <x v="12914"/>
    <x v="4"/>
    <x v="0"/>
  </r>
  <r>
    <x v="134174"/>
    <x v="45701"/>
    <n v="334399"/>
    <x v="176"/>
    <x v="5"/>
    <x v="5"/>
    <x v="68594"/>
    <x v="0"/>
    <x v="0"/>
  </r>
  <r>
    <x v="134175"/>
    <x v="108343"/>
    <n v="334399"/>
    <x v="295"/>
    <x v="5"/>
    <x v="5"/>
    <x v="9226"/>
    <x v="4"/>
    <x v="0"/>
  </r>
  <r>
    <x v="134176"/>
    <x v="61722"/>
    <n v="334399"/>
    <x v="3"/>
    <x v="5"/>
    <x v="5"/>
    <x v="22271"/>
    <x v="5"/>
    <x v="0"/>
  </r>
  <r>
    <x v="134177"/>
    <x v="71615"/>
    <n v="334399"/>
    <x v="267"/>
    <x v="5"/>
    <x v="5"/>
    <x v="8594"/>
    <x v="4"/>
    <x v="0"/>
  </r>
  <r>
    <x v="134178"/>
    <x v="108344"/>
    <n v="334399"/>
    <x v="2543"/>
    <x v="5"/>
    <x v="5"/>
    <x v="7194"/>
    <x v="3"/>
    <x v="0"/>
  </r>
  <r>
    <x v="134179"/>
    <x v="108345"/>
    <n v="334399"/>
    <x v="57"/>
    <x v="5"/>
    <x v="5"/>
    <x v="43097"/>
    <x v="3"/>
    <x v="0"/>
  </r>
  <r>
    <x v="134180"/>
    <x v="108346"/>
    <n v="334399"/>
    <x v="806"/>
    <x v="5"/>
    <x v="5"/>
    <x v="27085"/>
    <x v="0"/>
    <x v="0"/>
  </r>
  <r>
    <x v="134181"/>
    <x v="108347"/>
    <n v="334399"/>
    <x v="540"/>
    <x v="5"/>
    <x v="5"/>
    <x v="19276"/>
    <x v="4"/>
    <x v="0"/>
  </r>
  <r>
    <x v="134182"/>
    <x v="108348"/>
    <n v="334399"/>
    <x v="1062"/>
    <x v="5"/>
    <x v="5"/>
    <x v="71305"/>
    <x v="2"/>
    <x v="1"/>
  </r>
  <r>
    <x v="134183"/>
    <x v="108349"/>
    <n v="334399"/>
    <x v="146"/>
    <x v="5"/>
    <x v="5"/>
    <x v="35227"/>
    <x v="5"/>
    <x v="0"/>
  </r>
  <r>
    <x v="134184"/>
    <x v="46467"/>
    <n v="334399"/>
    <x v="365"/>
    <x v="5"/>
    <x v="5"/>
    <x v="71306"/>
    <x v="3"/>
    <x v="0"/>
  </r>
  <r>
    <x v="134185"/>
    <x v="51822"/>
    <n v="334435"/>
    <x v="656"/>
    <x v="0"/>
    <x v="0"/>
    <x v="40371"/>
    <x v="0"/>
    <x v="0"/>
  </r>
  <r>
    <x v="134186"/>
    <x v="108350"/>
    <n v="334435"/>
    <x v="11"/>
    <x v="0"/>
    <x v="0"/>
    <x v="18439"/>
    <x v="6"/>
    <x v="0"/>
  </r>
  <r>
    <x v="134187"/>
    <x v="108351"/>
    <n v="334435"/>
    <x v="139"/>
    <x v="0"/>
    <x v="0"/>
    <x v="23138"/>
    <x v="3"/>
    <x v="0"/>
  </r>
  <r>
    <x v="134188"/>
    <x v="108352"/>
    <n v="334435"/>
    <x v="1320"/>
    <x v="0"/>
    <x v="0"/>
    <x v="14868"/>
    <x v="6"/>
    <x v="0"/>
  </r>
  <r>
    <x v="134189"/>
    <x v="18675"/>
    <n v="334435"/>
    <x v="5096"/>
    <x v="0"/>
    <x v="0"/>
    <x v="16868"/>
    <x v="2"/>
    <x v="1"/>
  </r>
  <r>
    <x v="134190"/>
    <x v="93809"/>
    <n v="334435"/>
    <x v="144"/>
    <x v="0"/>
    <x v="0"/>
    <x v="71307"/>
    <x v="6"/>
    <x v="0"/>
  </r>
  <r>
    <x v="134191"/>
    <x v="92780"/>
    <n v="334435"/>
    <x v="187"/>
    <x v="0"/>
    <x v="0"/>
    <x v="63398"/>
    <x v="5"/>
    <x v="0"/>
  </r>
  <r>
    <x v="134192"/>
    <x v="63272"/>
    <n v="334435"/>
    <x v="319"/>
    <x v="0"/>
    <x v="0"/>
    <x v="23689"/>
    <x v="1"/>
    <x v="0"/>
  </r>
  <r>
    <x v="134193"/>
    <x v="108353"/>
    <n v="334435"/>
    <x v="11"/>
    <x v="0"/>
    <x v="0"/>
    <x v="71308"/>
    <x v="6"/>
    <x v="0"/>
  </r>
  <r>
    <x v="134194"/>
    <x v="87280"/>
    <n v="334435"/>
    <x v="168"/>
    <x v="0"/>
    <x v="0"/>
    <x v="19822"/>
    <x v="2"/>
    <x v="1"/>
  </r>
  <r>
    <x v="134195"/>
    <x v="83594"/>
    <n v="334435"/>
    <x v="125"/>
    <x v="0"/>
    <x v="0"/>
    <x v="12918"/>
    <x v="1"/>
    <x v="0"/>
  </r>
  <r>
    <x v="134196"/>
    <x v="108354"/>
    <n v="334435"/>
    <x v="1061"/>
    <x v="0"/>
    <x v="0"/>
    <x v="71309"/>
    <x v="3"/>
    <x v="0"/>
  </r>
  <r>
    <x v="134197"/>
    <x v="108355"/>
    <n v="334435"/>
    <x v="1063"/>
    <x v="0"/>
    <x v="0"/>
    <x v="71310"/>
    <x v="6"/>
    <x v="0"/>
  </r>
  <r>
    <x v="134198"/>
    <x v="108356"/>
    <n v="334435"/>
    <x v="1534"/>
    <x v="0"/>
    <x v="0"/>
    <x v="71311"/>
    <x v="6"/>
    <x v="0"/>
  </r>
  <r>
    <x v="134199"/>
    <x v="108357"/>
    <n v="334435"/>
    <x v="1272"/>
    <x v="0"/>
    <x v="0"/>
    <x v="71312"/>
    <x v="0"/>
    <x v="0"/>
  </r>
  <r>
    <x v="134200"/>
    <x v="108358"/>
    <n v="334435"/>
    <x v="1429"/>
    <x v="0"/>
    <x v="0"/>
    <x v="71313"/>
    <x v="0"/>
    <x v="0"/>
  </r>
  <r>
    <x v="134201"/>
    <x v="96063"/>
    <n v="334435"/>
    <x v="53"/>
    <x v="0"/>
    <x v="0"/>
    <x v="36148"/>
    <x v="1"/>
    <x v="0"/>
  </r>
  <r>
    <x v="134202"/>
    <x v="108359"/>
    <n v="334435"/>
    <x v="1004"/>
    <x v="0"/>
    <x v="0"/>
    <x v="71314"/>
    <x v="2"/>
    <x v="1"/>
  </r>
  <r>
    <x v="134203"/>
    <x v="81252"/>
    <n v="334435"/>
    <x v="2234"/>
    <x v="0"/>
    <x v="0"/>
    <x v="15713"/>
    <x v="1"/>
    <x v="0"/>
  </r>
  <r>
    <x v="134204"/>
    <x v="68756"/>
    <n v="334437"/>
    <x v="1079"/>
    <x v="14"/>
    <x v="14"/>
    <x v="17332"/>
    <x v="2"/>
    <x v="1"/>
  </r>
  <r>
    <x v="134205"/>
    <x v="108360"/>
    <n v="334437"/>
    <x v="189"/>
    <x v="14"/>
    <x v="14"/>
    <x v="26812"/>
    <x v="5"/>
    <x v="0"/>
  </r>
  <r>
    <x v="134206"/>
    <x v="108361"/>
    <n v="334437"/>
    <x v="946"/>
    <x v="14"/>
    <x v="14"/>
    <x v="32"/>
    <x v="2"/>
    <x v="1"/>
  </r>
  <r>
    <x v="134207"/>
    <x v="101850"/>
    <n v="334448"/>
    <x v="5"/>
    <x v="3"/>
    <x v="3"/>
    <x v="48301"/>
    <x v="5"/>
    <x v="0"/>
  </r>
  <r>
    <x v="134208"/>
    <x v="108362"/>
    <n v="334448"/>
    <x v="129"/>
    <x v="3"/>
    <x v="3"/>
    <x v="34759"/>
    <x v="0"/>
    <x v="0"/>
  </r>
  <r>
    <x v="134209"/>
    <x v="108363"/>
    <n v="334448"/>
    <x v="103"/>
    <x v="3"/>
    <x v="3"/>
    <x v="25342"/>
    <x v="5"/>
    <x v="0"/>
  </r>
  <r>
    <x v="134210"/>
    <x v="108364"/>
    <n v="334448"/>
    <x v="2199"/>
    <x v="3"/>
    <x v="3"/>
    <x v="32573"/>
    <x v="1"/>
    <x v="0"/>
  </r>
  <r>
    <x v="134211"/>
    <x v="108365"/>
    <n v="334448"/>
    <x v="365"/>
    <x v="3"/>
    <x v="3"/>
    <x v="71315"/>
    <x v="6"/>
    <x v="0"/>
  </r>
  <r>
    <x v="134212"/>
    <x v="108366"/>
    <n v="334448"/>
    <x v="1663"/>
    <x v="3"/>
    <x v="3"/>
    <x v="11575"/>
    <x v="3"/>
    <x v="0"/>
  </r>
  <r>
    <x v="134213"/>
    <x v="36529"/>
    <n v="334456"/>
    <x v="57"/>
    <x v="2"/>
    <x v="2"/>
    <x v="19650"/>
    <x v="4"/>
    <x v="0"/>
  </r>
  <r>
    <x v="134214"/>
    <x v="108367"/>
    <n v="334456"/>
    <x v="927"/>
    <x v="2"/>
    <x v="2"/>
    <x v="71316"/>
    <x v="2"/>
    <x v="1"/>
  </r>
  <r>
    <x v="134215"/>
    <x v="108368"/>
    <n v="334456"/>
    <x v="92"/>
    <x v="2"/>
    <x v="2"/>
    <x v="71317"/>
    <x v="2"/>
    <x v="1"/>
  </r>
  <r>
    <x v="134216"/>
    <x v="108369"/>
    <n v="334456"/>
    <x v="1342"/>
    <x v="2"/>
    <x v="2"/>
    <x v="71318"/>
    <x v="3"/>
    <x v="0"/>
  </r>
  <r>
    <x v="134217"/>
    <x v="30425"/>
    <n v="334456"/>
    <x v="435"/>
    <x v="2"/>
    <x v="2"/>
    <x v="71319"/>
    <x v="5"/>
    <x v="0"/>
  </r>
  <r>
    <x v="134218"/>
    <x v="108370"/>
    <n v="334456"/>
    <x v="5019"/>
    <x v="2"/>
    <x v="2"/>
    <x v="50895"/>
    <x v="5"/>
    <x v="0"/>
  </r>
  <r>
    <x v="134219"/>
    <x v="108371"/>
    <n v="334456"/>
    <x v="1750"/>
    <x v="2"/>
    <x v="2"/>
    <x v="45561"/>
    <x v="0"/>
    <x v="0"/>
  </r>
  <r>
    <x v="134220"/>
    <x v="11823"/>
    <n v="334456"/>
    <x v="2955"/>
    <x v="2"/>
    <x v="2"/>
    <x v="71320"/>
    <x v="4"/>
    <x v="0"/>
  </r>
  <r>
    <x v="134221"/>
    <x v="108372"/>
    <n v="334456"/>
    <x v="9"/>
    <x v="2"/>
    <x v="2"/>
    <x v="71321"/>
    <x v="1"/>
    <x v="0"/>
  </r>
  <r>
    <x v="134222"/>
    <x v="108373"/>
    <n v="334456"/>
    <x v="1469"/>
    <x v="2"/>
    <x v="2"/>
    <x v="71322"/>
    <x v="1"/>
    <x v="0"/>
  </r>
  <r>
    <x v="134223"/>
    <x v="108374"/>
    <n v="334456"/>
    <x v="1522"/>
    <x v="2"/>
    <x v="2"/>
    <x v="30316"/>
    <x v="5"/>
    <x v="0"/>
  </r>
  <r>
    <x v="134224"/>
    <x v="49834"/>
    <n v="334456"/>
    <x v="5"/>
    <x v="2"/>
    <x v="2"/>
    <x v="71323"/>
    <x v="5"/>
    <x v="0"/>
  </r>
  <r>
    <x v="134225"/>
    <x v="34202"/>
    <n v="334456"/>
    <x v="4753"/>
    <x v="2"/>
    <x v="2"/>
    <x v="3554"/>
    <x v="4"/>
    <x v="0"/>
  </r>
  <r>
    <x v="134226"/>
    <x v="108375"/>
    <n v="334456"/>
    <x v="2179"/>
    <x v="2"/>
    <x v="2"/>
    <x v="33980"/>
    <x v="2"/>
    <x v="1"/>
  </r>
  <r>
    <x v="134227"/>
    <x v="63116"/>
    <n v="334456"/>
    <x v="2607"/>
    <x v="2"/>
    <x v="2"/>
    <x v="71324"/>
    <x v="3"/>
    <x v="0"/>
  </r>
  <r>
    <x v="134228"/>
    <x v="108376"/>
    <n v="334456"/>
    <x v="2177"/>
    <x v="2"/>
    <x v="2"/>
    <x v="71325"/>
    <x v="4"/>
    <x v="0"/>
  </r>
  <r>
    <x v="134229"/>
    <x v="108377"/>
    <n v="334456"/>
    <x v="2"/>
    <x v="2"/>
    <x v="2"/>
    <x v="71326"/>
    <x v="6"/>
    <x v="0"/>
  </r>
  <r>
    <x v="134230"/>
    <x v="44491"/>
    <n v="334456"/>
    <x v="238"/>
    <x v="2"/>
    <x v="2"/>
    <x v="53092"/>
    <x v="5"/>
    <x v="0"/>
  </r>
  <r>
    <x v="134231"/>
    <x v="108378"/>
    <n v="334456"/>
    <x v="112"/>
    <x v="2"/>
    <x v="2"/>
    <x v="40585"/>
    <x v="4"/>
    <x v="0"/>
  </r>
  <r>
    <x v="134232"/>
    <x v="108379"/>
    <n v="334456"/>
    <x v="15"/>
    <x v="2"/>
    <x v="2"/>
    <x v="15445"/>
    <x v="4"/>
    <x v="0"/>
  </r>
  <r>
    <x v="134233"/>
    <x v="94795"/>
    <n v="334456"/>
    <x v="418"/>
    <x v="2"/>
    <x v="2"/>
    <x v="5355"/>
    <x v="2"/>
    <x v="1"/>
  </r>
  <r>
    <x v="134234"/>
    <x v="108380"/>
    <n v="334456"/>
    <x v="3687"/>
    <x v="2"/>
    <x v="2"/>
    <x v="71327"/>
    <x v="6"/>
    <x v="0"/>
  </r>
  <r>
    <x v="134235"/>
    <x v="108381"/>
    <n v="334456"/>
    <x v="1201"/>
    <x v="2"/>
    <x v="2"/>
    <x v="8578"/>
    <x v="0"/>
    <x v="0"/>
  </r>
  <r>
    <x v="134236"/>
    <x v="80790"/>
    <n v="334456"/>
    <x v="141"/>
    <x v="2"/>
    <x v="2"/>
    <x v="11525"/>
    <x v="2"/>
    <x v="1"/>
  </r>
  <r>
    <x v="134237"/>
    <x v="4243"/>
    <n v="334469"/>
    <x v="244"/>
    <x v="1"/>
    <x v="1"/>
    <x v="4146"/>
    <x v="1"/>
    <x v="0"/>
  </r>
  <r>
    <x v="134238"/>
    <x v="108382"/>
    <n v="334469"/>
    <x v="132"/>
    <x v="1"/>
    <x v="1"/>
    <x v="71328"/>
    <x v="2"/>
    <x v="1"/>
  </r>
  <r>
    <x v="134239"/>
    <x v="88703"/>
    <n v="334469"/>
    <x v="261"/>
    <x v="1"/>
    <x v="1"/>
    <x v="31221"/>
    <x v="5"/>
    <x v="0"/>
  </r>
  <r>
    <x v="134240"/>
    <x v="108383"/>
    <n v="334469"/>
    <x v="247"/>
    <x v="1"/>
    <x v="1"/>
    <x v="71329"/>
    <x v="6"/>
    <x v="0"/>
  </r>
  <r>
    <x v="134241"/>
    <x v="108384"/>
    <n v="334469"/>
    <x v="3525"/>
    <x v="1"/>
    <x v="1"/>
    <x v="71330"/>
    <x v="0"/>
    <x v="0"/>
  </r>
  <r>
    <x v="134242"/>
    <x v="44209"/>
    <n v="334469"/>
    <x v="121"/>
    <x v="1"/>
    <x v="1"/>
    <x v="15016"/>
    <x v="3"/>
    <x v="0"/>
  </r>
  <r>
    <x v="134243"/>
    <x v="108385"/>
    <n v="334469"/>
    <x v="2"/>
    <x v="1"/>
    <x v="1"/>
    <x v="71331"/>
    <x v="3"/>
    <x v="0"/>
  </r>
  <r>
    <x v="134244"/>
    <x v="108386"/>
    <n v="334469"/>
    <x v="176"/>
    <x v="1"/>
    <x v="1"/>
    <x v="71332"/>
    <x v="6"/>
    <x v="0"/>
  </r>
  <r>
    <x v="134245"/>
    <x v="108387"/>
    <n v="334469"/>
    <x v="103"/>
    <x v="1"/>
    <x v="1"/>
    <x v="71333"/>
    <x v="2"/>
    <x v="1"/>
  </r>
  <r>
    <x v="134246"/>
    <x v="108388"/>
    <n v="334469"/>
    <x v="1922"/>
    <x v="1"/>
    <x v="1"/>
    <x v="71334"/>
    <x v="4"/>
    <x v="0"/>
  </r>
  <r>
    <x v="134247"/>
    <x v="7563"/>
    <n v="334469"/>
    <x v="81"/>
    <x v="1"/>
    <x v="1"/>
    <x v="7257"/>
    <x v="1"/>
    <x v="0"/>
  </r>
  <r>
    <x v="134248"/>
    <x v="44056"/>
    <n v="334469"/>
    <x v="131"/>
    <x v="1"/>
    <x v="1"/>
    <x v="35402"/>
    <x v="2"/>
    <x v="1"/>
  </r>
  <r>
    <x v="134249"/>
    <x v="98893"/>
    <n v="334469"/>
    <x v="53"/>
    <x v="1"/>
    <x v="1"/>
    <x v="15847"/>
    <x v="3"/>
    <x v="0"/>
  </r>
  <r>
    <x v="134250"/>
    <x v="108389"/>
    <n v="334469"/>
    <x v="5097"/>
    <x v="1"/>
    <x v="1"/>
    <x v="30261"/>
    <x v="3"/>
    <x v="0"/>
  </r>
  <r>
    <x v="134251"/>
    <x v="30129"/>
    <n v="334469"/>
    <x v="371"/>
    <x v="1"/>
    <x v="1"/>
    <x v="25764"/>
    <x v="3"/>
    <x v="0"/>
  </r>
  <r>
    <x v="134252"/>
    <x v="94563"/>
    <n v="334469"/>
    <x v="265"/>
    <x v="1"/>
    <x v="1"/>
    <x v="27628"/>
    <x v="0"/>
    <x v="0"/>
  </r>
  <r>
    <x v="134253"/>
    <x v="97206"/>
    <n v="334469"/>
    <x v="57"/>
    <x v="1"/>
    <x v="1"/>
    <x v="57685"/>
    <x v="0"/>
    <x v="0"/>
  </r>
  <r>
    <x v="134254"/>
    <x v="38747"/>
    <n v="334469"/>
    <x v="15"/>
    <x v="1"/>
    <x v="1"/>
    <x v="31859"/>
    <x v="6"/>
    <x v="0"/>
  </r>
  <r>
    <x v="134255"/>
    <x v="108390"/>
    <n v="334469"/>
    <x v="261"/>
    <x v="1"/>
    <x v="1"/>
    <x v="2788"/>
    <x v="3"/>
    <x v="0"/>
  </r>
  <r>
    <x v="134256"/>
    <x v="108391"/>
    <n v="334469"/>
    <x v="1429"/>
    <x v="1"/>
    <x v="1"/>
    <x v="71335"/>
    <x v="2"/>
    <x v="1"/>
  </r>
  <r>
    <x v="134257"/>
    <x v="40749"/>
    <n v="334482"/>
    <x v="1420"/>
    <x v="1"/>
    <x v="1"/>
    <x v="27319"/>
    <x v="2"/>
    <x v="1"/>
  </r>
  <r>
    <x v="134258"/>
    <x v="108392"/>
    <n v="334482"/>
    <x v="17"/>
    <x v="1"/>
    <x v="1"/>
    <x v="71336"/>
    <x v="0"/>
    <x v="0"/>
  </r>
  <r>
    <x v="134259"/>
    <x v="108393"/>
    <n v="334482"/>
    <x v="5"/>
    <x v="1"/>
    <x v="1"/>
    <x v="63638"/>
    <x v="3"/>
    <x v="0"/>
  </r>
  <r>
    <x v="134260"/>
    <x v="55035"/>
    <n v="334482"/>
    <x v="401"/>
    <x v="1"/>
    <x v="1"/>
    <x v="42356"/>
    <x v="1"/>
    <x v="0"/>
  </r>
  <r>
    <x v="134261"/>
    <x v="104846"/>
    <n v="334482"/>
    <x v="2650"/>
    <x v="1"/>
    <x v="1"/>
    <x v="69557"/>
    <x v="2"/>
    <x v="1"/>
  </r>
  <r>
    <x v="134262"/>
    <x v="108394"/>
    <n v="334482"/>
    <x v="138"/>
    <x v="1"/>
    <x v="1"/>
    <x v="39408"/>
    <x v="3"/>
    <x v="0"/>
  </r>
  <r>
    <x v="134263"/>
    <x v="108395"/>
    <n v="334482"/>
    <x v="8"/>
    <x v="1"/>
    <x v="1"/>
    <x v="71337"/>
    <x v="5"/>
    <x v="0"/>
  </r>
  <r>
    <x v="134264"/>
    <x v="108396"/>
    <n v="334482"/>
    <x v="304"/>
    <x v="1"/>
    <x v="1"/>
    <x v="29808"/>
    <x v="1"/>
    <x v="0"/>
  </r>
  <r>
    <x v="134265"/>
    <x v="108397"/>
    <n v="334482"/>
    <x v="132"/>
    <x v="1"/>
    <x v="1"/>
    <x v="71338"/>
    <x v="5"/>
    <x v="0"/>
  </r>
  <r>
    <x v="134266"/>
    <x v="48943"/>
    <n v="334482"/>
    <x v="382"/>
    <x v="1"/>
    <x v="1"/>
    <x v="31300"/>
    <x v="6"/>
    <x v="0"/>
  </r>
  <r>
    <x v="134267"/>
    <x v="108398"/>
    <n v="334482"/>
    <x v="49"/>
    <x v="1"/>
    <x v="1"/>
    <x v="18236"/>
    <x v="1"/>
    <x v="0"/>
  </r>
  <r>
    <x v="134268"/>
    <x v="4221"/>
    <n v="334482"/>
    <x v="1477"/>
    <x v="1"/>
    <x v="1"/>
    <x v="4127"/>
    <x v="2"/>
    <x v="1"/>
  </r>
  <r>
    <x v="134269"/>
    <x v="91883"/>
    <n v="334482"/>
    <x v="1434"/>
    <x v="1"/>
    <x v="1"/>
    <x v="17152"/>
    <x v="4"/>
    <x v="0"/>
  </r>
  <r>
    <x v="134270"/>
    <x v="108399"/>
    <n v="334482"/>
    <x v="2"/>
    <x v="1"/>
    <x v="1"/>
    <x v="71339"/>
    <x v="2"/>
    <x v="1"/>
  </r>
  <r>
    <x v="134271"/>
    <x v="108400"/>
    <n v="334482"/>
    <x v="853"/>
    <x v="1"/>
    <x v="1"/>
    <x v="54663"/>
    <x v="4"/>
    <x v="0"/>
  </r>
  <r>
    <x v="134272"/>
    <x v="108401"/>
    <n v="334482"/>
    <x v="139"/>
    <x v="1"/>
    <x v="1"/>
    <x v="20719"/>
    <x v="1"/>
    <x v="0"/>
  </r>
  <r>
    <x v="134273"/>
    <x v="108402"/>
    <n v="334482"/>
    <x v="2339"/>
    <x v="1"/>
    <x v="1"/>
    <x v="21418"/>
    <x v="3"/>
    <x v="0"/>
  </r>
  <r>
    <x v="134274"/>
    <x v="108403"/>
    <n v="334492"/>
    <x v="75"/>
    <x v="6"/>
    <x v="6"/>
    <x v="67311"/>
    <x v="1"/>
    <x v="0"/>
  </r>
  <r>
    <x v="134275"/>
    <x v="46817"/>
    <n v="334492"/>
    <x v="50"/>
    <x v="6"/>
    <x v="6"/>
    <x v="37174"/>
    <x v="6"/>
    <x v="0"/>
  </r>
  <r>
    <x v="134276"/>
    <x v="108404"/>
    <n v="334492"/>
    <x v="66"/>
    <x v="6"/>
    <x v="6"/>
    <x v="71340"/>
    <x v="5"/>
    <x v="0"/>
  </r>
  <r>
    <x v="134277"/>
    <x v="108405"/>
    <n v="334492"/>
    <x v="282"/>
    <x v="6"/>
    <x v="6"/>
    <x v="71341"/>
    <x v="0"/>
    <x v="0"/>
  </r>
  <r>
    <x v="134278"/>
    <x v="60828"/>
    <n v="334492"/>
    <x v="1431"/>
    <x v="6"/>
    <x v="6"/>
    <x v="27184"/>
    <x v="4"/>
    <x v="0"/>
  </r>
  <r>
    <x v="134279"/>
    <x v="108406"/>
    <n v="334492"/>
    <x v="5"/>
    <x v="6"/>
    <x v="6"/>
    <x v="26129"/>
    <x v="1"/>
    <x v="0"/>
  </r>
  <r>
    <x v="134280"/>
    <x v="108407"/>
    <n v="334492"/>
    <x v="182"/>
    <x v="6"/>
    <x v="6"/>
    <x v="71342"/>
    <x v="6"/>
    <x v="0"/>
  </r>
  <r>
    <x v="134281"/>
    <x v="108408"/>
    <n v="334492"/>
    <x v="988"/>
    <x v="6"/>
    <x v="6"/>
    <x v="25526"/>
    <x v="0"/>
    <x v="0"/>
  </r>
  <r>
    <x v="134282"/>
    <x v="108409"/>
    <n v="334492"/>
    <x v="853"/>
    <x v="6"/>
    <x v="6"/>
    <x v="59470"/>
    <x v="4"/>
    <x v="0"/>
  </r>
  <r>
    <x v="134283"/>
    <x v="74334"/>
    <n v="334492"/>
    <x v="679"/>
    <x v="6"/>
    <x v="6"/>
    <x v="49194"/>
    <x v="2"/>
    <x v="1"/>
  </r>
  <r>
    <x v="134284"/>
    <x v="108410"/>
    <n v="334492"/>
    <x v="268"/>
    <x v="6"/>
    <x v="6"/>
    <x v="71343"/>
    <x v="1"/>
    <x v="0"/>
  </r>
  <r>
    <x v="134285"/>
    <x v="108411"/>
    <n v="334492"/>
    <x v="2"/>
    <x v="6"/>
    <x v="6"/>
    <x v="38863"/>
    <x v="6"/>
    <x v="0"/>
  </r>
  <r>
    <x v="134286"/>
    <x v="34097"/>
    <n v="334492"/>
    <x v="13"/>
    <x v="6"/>
    <x v="6"/>
    <x v="28658"/>
    <x v="2"/>
    <x v="1"/>
  </r>
  <r>
    <x v="134287"/>
    <x v="25249"/>
    <n v="334492"/>
    <x v="335"/>
    <x v="6"/>
    <x v="6"/>
    <x v="22086"/>
    <x v="3"/>
    <x v="0"/>
  </r>
  <r>
    <x v="134288"/>
    <x v="27850"/>
    <n v="334492"/>
    <x v="528"/>
    <x v="6"/>
    <x v="6"/>
    <x v="19493"/>
    <x v="4"/>
    <x v="0"/>
  </r>
  <r>
    <x v="134289"/>
    <x v="108412"/>
    <n v="334492"/>
    <x v="325"/>
    <x v="6"/>
    <x v="6"/>
    <x v="8508"/>
    <x v="0"/>
    <x v="0"/>
  </r>
  <r>
    <x v="134290"/>
    <x v="9709"/>
    <n v="334510"/>
    <x v="8"/>
    <x v="0"/>
    <x v="0"/>
    <x v="9224"/>
    <x v="2"/>
    <x v="1"/>
  </r>
  <r>
    <x v="134291"/>
    <x v="35058"/>
    <n v="334510"/>
    <x v="57"/>
    <x v="0"/>
    <x v="0"/>
    <x v="29315"/>
    <x v="4"/>
    <x v="0"/>
  </r>
  <r>
    <x v="134292"/>
    <x v="108413"/>
    <n v="334510"/>
    <x v="2"/>
    <x v="0"/>
    <x v="0"/>
    <x v="38824"/>
    <x v="5"/>
    <x v="0"/>
  </r>
  <r>
    <x v="134293"/>
    <x v="108414"/>
    <n v="334510"/>
    <x v="1187"/>
    <x v="0"/>
    <x v="0"/>
    <x v="33621"/>
    <x v="1"/>
    <x v="0"/>
  </r>
  <r>
    <x v="134294"/>
    <x v="53093"/>
    <n v="334510"/>
    <x v="5"/>
    <x v="0"/>
    <x v="0"/>
    <x v="24353"/>
    <x v="2"/>
    <x v="1"/>
  </r>
  <r>
    <x v="134295"/>
    <x v="79020"/>
    <n v="334510"/>
    <x v="1216"/>
    <x v="0"/>
    <x v="0"/>
    <x v="47726"/>
    <x v="3"/>
    <x v="0"/>
  </r>
  <r>
    <x v="134296"/>
    <x v="72942"/>
    <n v="334510"/>
    <x v="75"/>
    <x v="0"/>
    <x v="0"/>
    <x v="27450"/>
    <x v="5"/>
    <x v="0"/>
  </r>
  <r>
    <x v="134297"/>
    <x v="42370"/>
    <n v="334510"/>
    <x v="2665"/>
    <x v="0"/>
    <x v="0"/>
    <x v="34302"/>
    <x v="4"/>
    <x v="0"/>
  </r>
  <r>
    <x v="134298"/>
    <x v="108415"/>
    <n v="334510"/>
    <x v="16"/>
    <x v="0"/>
    <x v="0"/>
    <x v="11118"/>
    <x v="4"/>
    <x v="0"/>
  </r>
  <r>
    <x v="134299"/>
    <x v="108416"/>
    <n v="334510"/>
    <x v="319"/>
    <x v="0"/>
    <x v="0"/>
    <x v="71344"/>
    <x v="1"/>
    <x v="0"/>
  </r>
  <r>
    <x v="134300"/>
    <x v="108417"/>
    <n v="334510"/>
    <x v="1750"/>
    <x v="0"/>
    <x v="0"/>
    <x v="49881"/>
    <x v="3"/>
    <x v="0"/>
  </r>
  <r>
    <x v="134301"/>
    <x v="108418"/>
    <n v="334510"/>
    <x v="261"/>
    <x v="0"/>
    <x v="0"/>
    <x v="24008"/>
    <x v="4"/>
    <x v="0"/>
  </r>
  <r>
    <x v="134302"/>
    <x v="108419"/>
    <n v="334510"/>
    <x v="874"/>
    <x v="0"/>
    <x v="0"/>
    <x v="71345"/>
    <x v="2"/>
    <x v="1"/>
  </r>
  <r>
    <x v="134303"/>
    <x v="102390"/>
    <n v="334522"/>
    <x v="5"/>
    <x v="0"/>
    <x v="0"/>
    <x v="49464"/>
    <x v="1"/>
    <x v="0"/>
  </r>
  <r>
    <x v="134304"/>
    <x v="108420"/>
    <n v="334522"/>
    <x v="9"/>
    <x v="0"/>
    <x v="0"/>
    <x v="71346"/>
    <x v="3"/>
    <x v="0"/>
  </r>
  <r>
    <x v="134305"/>
    <x v="22507"/>
    <n v="334522"/>
    <x v="67"/>
    <x v="0"/>
    <x v="0"/>
    <x v="19968"/>
    <x v="3"/>
    <x v="0"/>
  </r>
  <r>
    <x v="134306"/>
    <x v="108421"/>
    <n v="334552"/>
    <x v="319"/>
    <x v="6"/>
    <x v="6"/>
    <x v="71347"/>
    <x v="0"/>
    <x v="0"/>
  </r>
  <r>
    <x v="134307"/>
    <x v="108422"/>
    <n v="334552"/>
    <x v="13"/>
    <x v="6"/>
    <x v="6"/>
    <x v="29945"/>
    <x v="0"/>
    <x v="0"/>
  </r>
  <r>
    <x v="134308"/>
    <x v="108423"/>
    <n v="334552"/>
    <x v="2762"/>
    <x v="6"/>
    <x v="6"/>
    <x v="4421"/>
    <x v="6"/>
    <x v="0"/>
  </r>
  <r>
    <x v="134309"/>
    <x v="108424"/>
    <n v="334552"/>
    <x v="139"/>
    <x v="6"/>
    <x v="6"/>
    <x v="15186"/>
    <x v="2"/>
    <x v="1"/>
  </r>
  <r>
    <x v="134310"/>
    <x v="108425"/>
    <n v="334690"/>
    <x v="1291"/>
    <x v="5"/>
    <x v="5"/>
    <x v="71348"/>
    <x v="4"/>
    <x v="0"/>
  </r>
  <r>
    <x v="134311"/>
    <x v="108426"/>
    <n v="334690"/>
    <x v="136"/>
    <x v="5"/>
    <x v="5"/>
    <x v="68774"/>
    <x v="6"/>
    <x v="0"/>
  </r>
  <r>
    <x v="134312"/>
    <x v="39037"/>
    <n v="334690"/>
    <x v="58"/>
    <x v="5"/>
    <x v="5"/>
    <x v="71349"/>
    <x v="6"/>
    <x v="0"/>
  </r>
  <r>
    <x v="134313"/>
    <x v="108427"/>
    <n v="334692"/>
    <x v="5"/>
    <x v="10"/>
    <x v="10"/>
    <x v="5798"/>
    <x v="3"/>
    <x v="0"/>
  </r>
  <r>
    <x v="134314"/>
    <x v="89101"/>
    <n v="334692"/>
    <x v="129"/>
    <x v="10"/>
    <x v="10"/>
    <x v="8329"/>
    <x v="5"/>
    <x v="0"/>
  </r>
  <r>
    <x v="134315"/>
    <x v="108428"/>
    <n v="334692"/>
    <x v="330"/>
    <x v="10"/>
    <x v="10"/>
    <x v="71350"/>
    <x v="0"/>
    <x v="0"/>
  </r>
  <r>
    <x v="134316"/>
    <x v="108429"/>
    <n v="334692"/>
    <x v="933"/>
    <x v="10"/>
    <x v="10"/>
    <x v="36324"/>
    <x v="6"/>
    <x v="0"/>
  </r>
  <r>
    <x v="134317"/>
    <x v="22029"/>
    <n v="334692"/>
    <x v="57"/>
    <x v="10"/>
    <x v="10"/>
    <x v="17424"/>
    <x v="2"/>
    <x v="1"/>
  </r>
  <r>
    <x v="134318"/>
    <x v="91689"/>
    <n v="334692"/>
    <x v="684"/>
    <x v="10"/>
    <x v="10"/>
    <x v="14767"/>
    <x v="3"/>
    <x v="0"/>
  </r>
  <r>
    <x v="134319"/>
    <x v="108430"/>
    <n v="334692"/>
    <x v="613"/>
    <x v="10"/>
    <x v="10"/>
    <x v="23666"/>
    <x v="0"/>
    <x v="0"/>
  </r>
  <r>
    <x v="134320"/>
    <x v="87210"/>
    <n v="334692"/>
    <x v="8"/>
    <x v="10"/>
    <x v="10"/>
    <x v="40778"/>
    <x v="5"/>
    <x v="0"/>
  </r>
  <r>
    <x v="134321"/>
    <x v="108431"/>
    <n v="334692"/>
    <x v="206"/>
    <x v="10"/>
    <x v="10"/>
    <x v="63152"/>
    <x v="5"/>
    <x v="0"/>
  </r>
  <r>
    <x v="134322"/>
    <x v="56626"/>
    <n v="334692"/>
    <x v="13"/>
    <x v="10"/>
    <x v="10"/>
    <x v="18008"/>
    <x v="5"/>
    <x v="0"/>
  </r>
  <r>
    <x v="134323"/>
    <x v="108432"/>
    <n v="334692"/>
    <x v="1481"/>
    <x v="10"/>
    <x v="10"/>
    <x v="71351"/>
    <x v="2"/>
    <x v="1"/>
  </r>
  <r>
    <x v="134324"/>
    <x v="100002"/>
    <n v="334692"/>
    <x v="9"/>
    <x v="10"/>
    <x v="10"/>
    <x v="66990"/>
    <x v="4"/>
    <x v="0"/>
  </r>
  <r>
    <x v="134325"/>
    <x v="20613"/>
    <n v="334692"/>
    <x v="12"/>
    <x v="10"/>
    <x v="10"/>
    <x v="71352"/>
    <x v="6"/>
    <x v="0"/>
  </r>
  <r>
    <x v="134326"/>
    <x v="108433"/>
    <n v="334692"/>
    <x v="176"/>
    <x v="10"/>
    <x v="10"/>
    <x v="71353"/>
    <x v="6"/>
    <x v="0"/>
  </r>
  <r>
    <x v="134327"/>
    <x v="43327"/>
    <n v="334692"/>
    <x v="15"/>
    <x v="10"/>
    <x v="10"/>
    <x v="16494"/>
    <x v="3"/>
    <x v="0"/>
  </r>
  <r>
    <x v="134328"/>
    <x v="108434"/>
    <n v="334692"/>
    <x v="1276"/>
    <x v="10"/>
    <x v="10"/>
    <x v="71354"/>
    <x v="0"/>
    <x v="0"/>
  </r>
  <r>
    <x v="134329"/>
    <x v="22440"/>
    <n v="334692"/>
    <x v="300"/>
    <x v="10"/>
    <x v="10"/>
    <x v="19322"/>
    <x v="1"/>
    <x v="0"/>
  </r>
  <r>
    <x v="134330"/>
    <x v="108435"/>
    <n v="334692"/>
    <x v="1070"/>
    <x v="10"/>
    <x v="10"/>
    <x v="63856"/>
    <x v="0"/>
    <x v="0"/>
  </r>
  <r>
    <x v="134331"/>
    <x v="99432"/>
    <n v="334692"/>
    <x v="2"/>
    <x v="10"/>
    <x v="10"/>
    <x v="28789"/>
    <x v="3"/>
    <x v="0"/>
  </r>
  <r>
    <x v="134332"/>
    <x v="81252"/>
    <n v="334692"/>
    <x v="128"/>
    <x v="10"/>
    <x v="10"/>
    <x v="71355"/>
    <x v="1"/>
    <x v="0"/>
  </r>
  <r>
    <x v="134333"/>
    <x v="91215"/>
    <n v="334718"/>
    <x v="53"/>
    <x v="1"/>
    <x v="1"/>
    <x v="40775"/>
    <x v="1"/>
    <x v="0"/>
  </r>
  <r>
    <x v="134334"/>
    <x v="88494"/>
    <n v="334718"/>
    <x v="5"/>
    <x v="1"/>
    <x v="1"/>
    <x v="11808"/>
    <x v="3"/>
    <x v="0"/>
  </r>
  <r>
    <x v="134335"/>
    <x v="108436"/>
    <n v="334718"/>
    <x v="2"/>
    <x v="1"/>
    <x v="1"/>
    <x v="71356"/>
    <x v="5"/>
    <x v="0"/>
  </r>
  <r>
    <x v="134336"/>
    <x v="108437"/>
    <n v="334718"/>
    <x v="103"/>
    <x v="1"/>
    <x v="1"/>
    <x v="71357"/>
    <x v="6"/>
    <x v="0"/>
  </r>
  <r>
    <x v="134337"/>
    <x v="108438"/>
    <n v="334718"/>
    <x v="239"/>
    <x v="1"/>
    <x v="1"/>
    <x v="16894"/>
    <x v="5"/>
    <x v="0"/>
  </r>
  <r>
    <x v="134338"/>
    <x v="108439"/>
    <n v="334718"/>
    <x v="1078"/>
    <x v="1"/>
    <x v="1"/>
    <x v="4488"/>
    <x v="1"/>
    <x v="0"/>
  </r>
  <r>
    <x v="134339"/>
    <x v="108440"/>
    <n v="334718"/>
    <x v="1062"/>
    <x v="1"/>
    <x v="1"/>
    <x v="71358"/>
    <x v="0"/>
    <x v="0"/>
  </r>
  <r>
    <x v="134340"/>
    <x v="108441"/>
    <n v="334718"/>
    <x v="382"/>
    <x v="1"/>
    <x v="1"/>
    <x v="71359"/>
    <x v="2"/>
    <x v="1"/>
  </r>
  <r>
    <x v="134341"/>
    <x v="108442"/>
    <n v="334718"/>
    <x v="535"/>
    <x v="1"/>
    <x v="1"/>
    <x v="71360"/>
    <x v="2"/>
    <x v="1"/>
  </r>
  <r>
    <x v="134342"/>
    <x v="28624"/>
    <n v="334718"/>
    <x v="136"/>
    <x v="1"/>
    <x v="1"/>
    <x v="7009"/>
    <x v="1"/>
    <x v="0"/>
  </r>
  <r>
    <x v="134343"/>
    <x v="30441"/>
    <n v="334718"/>
    <x v="143"/>
    <x v="1"/>
    <x v="1"/>
    <x v="25985"/>
    <x v="4"/>
    <x v="0"/>
  </r>
  <r>
    <x v="134344"/>
    <x v="5060"/>
    <n v="334718"/>
    <x v="4053"/>
    <x v="1"/>
    <x v="1"/>
    <x v="4916"/>
    <x v="0"/>
    <x v="0"/>
  </r>
  <r>
    <x v="134345"/>
    <x v="108443"/>
    <n v="334718"/>
    <x v="169"/>
    <x v="1"/>
    <x v="1"/>
    <x v="29038"/>
    <x v="5"/>
    <x v="0"/>
  </r>
  <r>
    <x v="134346"/>
    <x v="108444"/>
    <n v="334718"/>
    <x v="57"/>
    <x v="1"/>
    <x v="1"/>
    <x v="71361"/>
    <x v="1"/>
    <x v="0"/>
  </r>
  <r>
    <x v="134347"/>
    <x v="102000"/>
    <n v="334718"/>
    <x v="5"/>
    <x v="1"/>
    <x v="1"/>
    <x v="8888"/>
    <x v="6"/>
    <x v="0"/>
  </r>
  <r>
    <x v="134348"/>
    <x v="108445"/>
    <n v="334729"/>
    <x v="4031"/>
    <x v="1"/>
    <x v="1"/>
    <x v="6455"/>
    <x v="5"/>
    <x v="0"/>
  </r>
  <r>
    <x v="134349"/>
    <x v="108446"/>
    <n v="334729"/>
    <x v="5"/>
    <x v="1"/>
    <x v="1"/>
    <x v="17384"/>
    <x v="1"/>
    <x v="0"/>
  </r>
  <r>
    <x v="134350"/>
    <x v="108447"/>
    <n v="334729"/>
    <x v="157"/>
    <x v="1"/>
    <x v="1"/>
    <x v="71362"/>
    <x v="5"/>
    <x v="0"/>
  </r>
  <r>
    <x v="134351"/>
    <x v="108448"/>
    <n v="334729"/>
    <x v="1483"/>
    <x v="1"/>
    <x v="1"/>
    <x v="35251"/>
    <x v="1"/>
    <x v="0"/>
  </r>
  <r>
    <x v="134352"/>
    <x v="41019"/>
    <n v="334729"/>
    <x v="1171"/>
    <x v="1"/>
    <x v="1"/>
    <x v="12213"/>
    <x v="1"/>
    <x v="0"/>
  </r>
  <r>
    <x v="134353"/>
    <x v="108449"/>
    <n v="334729"/>
    <x v="13"/>
    <x v="1"/>
    <x v="1"/>
    <x v="16089"/>
    <x v="2"/>
    <x v="1"/>
  </r>
  <r>
    <x v="134354"/>
    <x v="1486"/>
    <n v="334729"/>
    <x v="874"/>
    <x v="1"/>
    <x v="1"/>
    <x v="1465"/>
    <x v="0"/>
    <x v="0"/>
  </r>
  <r>
    <x v="134355"/>
    <x v="108450"/>
    <n v="334729"/>
    <x v="796"/>
    <x v="1"/>
    <x v="1"/>
    <x v="71363"/>
    <x v="0"/>
    <x v="0"/>
  </r>
  <r>
    <x v="134356"/>
    <x v="108451"/>
    <n v="334729"/>
    <x v="122"/>
    <x v="1"/>
    <x v="1"/>
    <x v="71364"/>
    <x v="6"/>
    <x v="0"/>
  </r>
  <r>
    <x v="134357"/>
    <x v="14735"/>
    <n v="334729"/>
    <x v="136"/>
    <x v="1"/>
    <x v="1"/>
    <x v="4602"/>
    <x v="5"/>
    <x v="0"/>
  </r>
  <r>
    <x v="134358"/>
    <x v="108452"/>
    <n v="334729"/>
    <x v="339"/>
    <x v="1"/>
    <x v="1"/>
    <x v="71365"/>
    <x v="5"/>
    <x v="0"/>
  </r>
  <r>
    <x v="134359"/>
    <x v="108453"/>
    <n v="334729"/>
    <x v="132"/>
    <x v="1"/>
    <x v="1"/>
    <x v="71366"/>
    <x v="2"/>
    <x v="1"/>
  </r>
  <r>
    <x v="134360"/>
    <x v="108454"/>
    <n v="334733"/>
    <x v="8"/>
    <x v="1"/>
    <x v="1"/>
    <x v="71367"/>
    <x v="6"/>
    <x v="0"/>
  </r>
  <r>
    <x v="134361"/>
    <x v="108455"/>
    <n v="334733"/>
    <x v="57"/>
    <x v="1"/>
    <x v="1"/>
    <x v="71368"/>
    <x v="6"/>
    <x v="0"/>
  </r>
  <r>
    <x v="134362"/>
    <x v="108456"/>
    <n v="334733"/>
    <x v="5"/>
    <x v="1"/>
    <x v="1"/>
    <x v="71369"/>
    <x v="3"/>
    <x v="0"/>
  </r>
  <r>
    <x v="134363"/>
    <x v="4785"/>
    <n v="334733"/>
    <x v="101"/>
    <x v="1"/>
    <x v="1"/>
    <x v="4662"/>
    <x v="1"/>
    <x v="0"/>
  </r>
  <r>
    <x v="134364"/>
    <x v="108457"/>
    <n v="334733"/>
    <x v="58"/>
    <x v="1"/>
    <x v="1"/>
    <x v="71370"/>
    <x v="6"/>
    <x v="0"/>
  </r>
  <r>
    <x v="134365"/>
    <x v="108458"/>
    <n v="334733"/>
    <x v="56"/>
    <x v="1"/>
    <x v="1"/>
    <x v="68971"/>
    <x v="2"/>
    <x v="1"/>
  </r>
  <r>
    <x v="134366"/>
    <x v="108459"/>
    <n v="334733"/>
    <x v="2598"/>
    <x v="1"/>
    <x v="1"/>
    <x v="67108"/>
    <x v="4"/>
    <x v="0"/>
  </r>
  <r>
    <x v="134367"/>
    <x v="108460"/>
    <n v="334753"/>
    <x v="103"/>
    <x v="17"/>
    <x v="17"/>
    <x v="71371"/>
    <x v="6"/>
    <x v="0"/>
  </r>
  <r>
    <x v="134368"/>
    <x v="78597"/>
    <n v="334753"/>
    <x v="213"/>
    <x v="17"/>
    <x v="17"/>
    <x v="16512"/>
    <x v="1"/>
    <x v="0"/>
  </r>
  <r>
    <x v="134369"/>
    <x v="24742"/>
    <n v="334753"/>
    <x v="9"/>
    <x v="17"/>
    <x v="17"/>
    <x v="27003"/>
    <x v="6"/>
    <x v="0"/>
  </r>
  <r>
    <x v="134370"/>
    <x v="108461"/>
    <n v="334753"/>
    <x v="16"/>
    <x v="17"/>
    <x v="17"/>
    <x v="13947"/>
    <x v="2"/>
    <x v="1"/>
  </r>
  <r>
    <x v="134371"/>
    <x v="6393"/>
    <n v="334753"/>
    <x v="21"/>
    <x v="17"/>
    <x v="17"/>
    <x v="68115"/>
    <x v="1"/>
    <x v="0"/>
  </r>
  <r>
    <x v="134372"/>
    <x v="108462"/>
    <n v="334753"/>
    <x v="443"/>
    <x v="17"/>
    <x v="17"/>
    <x v="27573"/>
    <x v="6"/>
    <x v="0"/>
  </r>
  <r>
    <x v="134373"/>
    <x v="76584"/>
    <n v="334753"/>
    <x v="5"/>
    <x v="17"/>
    <x v="17"/>
    <x v="57735"/>
    <x v="5"/>
    <x v="0"/>
  </r>
  <r>
    <x v="134374"/>
    <x v="108463"/>
    <n v="334753"/>
    <x v="319"/>
    <x v="17"/>
    <x v="17"/>
    <x v="18986"/>
    <x v="2"/>
    <x v="1"/>
  </r>
  <r>
    <x v="134375"/>
    <x v="53327"/>
    <n v="334753"/>
    <x v="189"/>
    <x v="17"/>
    <x v="17"/>
    <x v="71372"/>
    <x v="1"/>
    <x v="0"/>
  </r>
  <r>
    <x v="134376"/>
    <x v="108464"/>
    <n v="334753"/>
    <x v="13"/>
    <x v="17"/>
    <x v="17"/>
    <x v="32989"/>
    <x v="5"/>
    <x v="0"/>
  </r>
  <r>
    <x v="134377"/>
    <x v="108465"/>
    <n v="334857"/>
    <x v="141"/>
    <x v="0"/>
    <x v="0"/>
    <x v="71373"/>
    <x v="0"/>
    <x v="0"/>
  </r>
  <r>
    <x v="134378"/>
    <x v="50162"/>
    <n v="334857"/>
    <x v="1979"/>
    <x v="0"/>
    <x v="0"/>
    <x v="39138"/>
    <x v="4"/>
    <x v="0"/>
  </r>
  <r>
    <x v="134379"/>
    <x v="108466"/>
    <n v="334857"/>
    <x v="5"/>
    <x v="0"/>
    <x v="0"/>
    <x v="71374"/>
    <x v="1"/>
    <x v="0"/>
  </r>
  <r>
    <x v="134380"/>
    <x v="24685"/>
    <n v="334857"/>
    <x v="366"/>
    <x v="0"/>
    <x v="0"/>
    <x v="21666"/>
    <x v="3"/>
    <x v="0"/>
  </r>
  <r>
    <x v="134381"/>
    <x v="108467"/>
    <n v="334857"/>
    <x v="271"/>
    <x v="0"/>
    <x v="0"/>
    <x v="28496"/>
    <x v="0"/>
    <x v="0"/>
  </r>
  <r>
    <x v="134382"/>
    <x v="108468"/>
    <n v="334857"/>
    <x v="628"/>
    <x v="0"/>
    <x v="0"/>
    <x v="71375"/>
    <x v="2"/>
    <x v="1"/>
  </r>
  <r>
    <x v="134383"/>
    <x v="29257"/>
    <n v="334857"/>
    <x v="223"/>
    <x v="0"/>
    <x v="0"/>
    <x v="15431"/>
    <x v="3"/>
    <x v="0"/>
  </r>
  <r>
    <x v="134384"/>
    <x v="108469"/>
    <n v="334857"/>
    <x v="2048"/>
    <x v="0"/>
    <x v="0"/>
    <x v="71376"/>
    <x v="1"/>
    <x v="0"/>
  </r>
  <r>
    <x v="134385"/>
    <x v="108470"/>
    <n v="334857"/>
    <x v="2"/>
    <x v="0"/>
    <x v="0"/>
    <x v="54985"/>
    <x v="6"/>
    <x v="0"/>
  </r>
  <r>
    <x v="134386"/>
    <x v="108471"/>
    <n v="334857"/>
    <x v="8"/>
    <x v="0"/>
    <x v="0"/>
    <x v="54999"/>
    <x v="6"/>
    <x v="0"/>
  </r>
  <r>
    <x v="134387"/>
    <x v="108472"/>
    <n v="334857"/>
    <x v="9"/>
    <x v="0"/>
    <x v="0"/>
    <x v="61653"/>
    <x v="2"/>
    <x v="1"/>
  </r>
  <r>
    <x v="134388"/>
    <x v="108473"/>
    <n v="334857"/>
    <x v="974"/>
    <x v="0"/>
    <x v="0"/>
    <x v="71377"/>
    <x v="0"/>
    <x v="0"/>
  </r>
  <r>
    <x v="134389"/>
    <x v="108474"/>
    <n v="334857"/>
    <x v="75"/>
    <x v="0"/>
    <x v="0"/>
    <x v="71378"/>
    <x v="6"/>
    <x v="0"/>
  </r>
  <r>
    <x v="134390"/>
    <x v="108475"/>
    <n v="334857"/>
    <x v="57"/>
    <x v="0"/>
    <x v="0"/>
    <x v="64541"/>
    <x v="5"/>
    <x v="0"/>
  </r>
  <r>
    <x v="134391"/>
    <x v="108476"/>
    <n v="334857"/>
    <x v="96"/>
    <x v="0"/>
    <x v="0"/>
    <x v="71379"/>
    <x v="6"/>
    <x v="0"/>
  </r>
  <r>
    <x v="134392"/>
    <x v="108477"/>
    <n v="334857"/>
    <x v="155"/>
    <x v="0"/>
    <x v="0"/>
    <x v="71380"/>
    <x v="2"/>
    <x v="1"/>
  </r>
  <r>
    <x v="134393"/>
    <x v="78553"/>
    <n v="334857"/>
    <x v="175"/>
    <x v="0"/>
    <x v="0"/>
    <x v="1147"/>
    <x v="2"/>
    <x v="1"/>
  </r>
  <r>
    <x v="134394"/>
    <x v="46209"/>
    <n v="334857"/>
    <x v="1688"/>
    <x v="0"/>
    <x v="0"/>
    <x v="3369"/>
    <x v="3"/>
    <x v="0"/>
  </r>
  <r>
    <x v="134395"/>
    <x v="107613"/>
    <n v="334857"/>
    <x v="1606"/>
    <x v="0"/>
    <x v="0"/>
    <x v="5008"/>
    <x v="5"/>
    <x v="0"/>
  </r>
  <r>
    <x v="134396"/>
    <x v="108478"/>
    <n v="334857"/>
    <x v="178"/>
    <x v="0"/>
    <x v="0"/>
    <x v="71381"/>
    <x v="2"/>
    <x v="1"/>
  </r>
  <r>
    <x v="134397"/>
    <x v="2967"/>
    <n v="334857"/>
    <x v="1621"/>
    <x v="0"/>
    <x v="0"/>
    <x v="2914"/>
    <x v="5"/>
    <x v="0"/>
  </r>
  <r>
    <x v="134398"/>
    <x v="108479"/>
    <n v="334857"/>
    <x v="2823"/>
    <x v="0"/>
    <x v="0"/>
    <x v="71382"/>
    <x v="3"/>
    <x v="0"/>
  </r>
  <r>
    <x v="134399"/>
    <x v="108480"/>
    <n v="334857"/>
    <x v="17"/>
    <x v="0"/>
    <x v="0"/>
    <x v="71383"/>
    <x v="3"/>
    <x v="0"/>
  </r>
  <r>
    <x v="134400"/>
    <x v="8567"/>
    <n v="334857"/>
    <x v="3929"/>
    <x v="0"/>
    <x v="0"/>
    <x v="8177"/>
    <x v="1"/>
    <x v="0"/>
  </r>
  <r>
    <x v="134401"/>
    <x v="96632"/>
    <n v="334857"/>
    <x v="808"/>
    <x v="0"/>
    <x v="0"/>
    <x v="65419"/>
    <x v="0"/>
    <x v="0"/>
  </r>
  <r>
    <x v="134402"/>
    <x v="27834"/>
    <n v="334857"/>
    <x v="2361"/>
    <x v="0"/>
    <x v="0"/>
    <x v="14603"/>
    <x v="2"/>
    <x v="1"/>
  </r>
  <r>
    <x v="134403"/>
    <x v="108481"/>
    <n v="334864"/>
    <x v="213"/>
    <x v="2"/>
    <x v="2"/>
    <x v="3987"/>
    <x v="6"/>
    <x v="0"/>
  </r>
  <r>
    <x v="134404"/>
    <x v="108482"/>
    <n v="334864"/>
    <x v="29"/>
    <x v="2"/>
    <x v="2"/>
    <x v="71384"/>
    <x v="6"/>
    <x v="0"/>
  </r>
  <r>
    <x v="134405"/>
    <x v="108483"/>
    <n v="334864"/>
    <x v="382"/>
    <x v="2"/>
    <x v="2"/>
    <x v="71385"/>
    <x v="2"/>
    <x v="1"/>
  </r>
  <r>
    <x v="134406"/>
    <x v="108484"/>
    <n v="334864"/>
    <x v="401"/>
    <x v="2"/>
    <x v="2"/>
    <x v="49309"/>
    <x v="3"/>
    <x v="0"/>
  </r>
  <r>
    <x v="134407"/>
    <x v="8079"/>
    <n v="334906"/>
    <x v="16"/>
    <x v="8"/>
    <x v="8"/>
    <x v="9176"/>
    <x v="1"/>
    <x v="0"/>
  </r>
  <r>
    <x v="134408"/>
    <x v="95657"/>
    <n v="334906"/>
    <x v="57"/>
    <x v="8"/>
    <x v="8"/>
    <x v="50672"/>
    <x v="3"/>
    <x v="0"/>
  </r>
  <r>
    <x v="134409"/>
    <x v="108485"/>
    <n v="334906"/>
    <x v="853"/>
    <x v="8"/>
    <x v="8"/>
    <x v="21846"/>
    <x v="2"/>
    <x v="1"/>
  </r>
  <r>
    <x v="134410"/>
    <x v="41862"/>
    <n v="334907"/>
    <x v="9"/>
    <x v="4"/>
    <x v="4"/>
    <x v="33974"/>
    <x v="4"/>
    <x v="0"/>
  </r>
  <r>
    <x v="134411"/>
    <x v="98242"/>
    <n v="334907"/>
    <x v="215"/>
    <x v="4"/>
    <x v="4"/>
    <x v="65822"/>
    <x v="6"/>
    <x v="0"/>
  </r>
  <r>
    <x v="134412"/>
    <x v="108486"/>
    <n v="334907"/>
    <x v="261"/>
    <x v="4"/>
    <x v="4"/>
    <x v="39339"/>
    <x v="6"/>
    <x v="0"/>
  </r>
  <r>
    <x v="134413"/>
    <x v="108487"/>
    <n v="334907"/>
    <x v="53"/>
    <x v="4"/>
    <x v="4"/>
    <x v="71386"/>
    <x v="3"/>
    <x v="0"/>
  </r>
  <r>
    <x v="134414"/>
    <x v="108488"/>
    <n v="334907"/>
    <x v="276"/>
    <x v="4"/>
    <x v="4"/>
    <x v="71387"/>
    <x v="5"/>
    <x v="0"/>
  </r>
  <r>
    <x v="134415"/>
    <x v="44459"/>
    <n v="334907"/>
    <x v="95"/>
    <x v="4"/>
    <x v="4"/>
    <x v="16170"/>
    <x v="5"/>
    <x v="0"/>
  </r>
  <r>
    <x v="134416"/>
    <x v="23512"/>
    <n v="334907"/>
    <x v="2"/>
    <x v="4"/>
    <x v="4"/>
    <x v="20756"/>
    <x v="6"/>
    <x v="0"/>
  </r>
  <r>
    <x v="134417"/>
    <x v="71417"/>
    <n v="334907"/>
    <x v="129"/>
    <x v="4"/>
    <x v="4"/>
    <x v="27761"/>
    <x v="5"/>
    <x v="0"/>
  </r>
  <r>
    <x v="134418"/>
    <x v="108489"/>
    <n v="334907"/>
    <x v="2615"/>
    <x v="4"/>
    <x v="4"/>
    <x v="62955"/>
    <x v="5"/>
    <x v="0"/>
  </r>
  <r>
    <x v="134419"/>
    <x v="103781"/>
    <n v="334907"/>
    <x v="5"/>
    <x v="4"/>
    <x v="4"/>
    <x v="26265"/>
    <x v="5"/>
    <x v="0"/>
  </r>
  <r>
    <x v="134420"/>
    <x v="108490"/>
    <n v="334924"/>
    <x v="2249"/>
    <x v="0"/>
    <x v="0"/>
    <x v="22427"/>
    <x v="4"/>
    <x v="0"/>
  </r>
  <r>
    <x v="134421"/>
    <x v="108491"/>
    <n v="334924"/>
    <x v="1026"/>
    <x v="0"/>
    <x v="0"/>
    <x v="71388"/>
    <x v="5"/>
    <x v="0"/>
  </r>
  <r>
    <x v="134422"/>
    <x v="108492"/>
    <n v="334924"/>
    <x v="17"/>
    <x v="0"/>
    <x v="0"/>
    <x v="18054"/>
    <x v="5"/>
    <x v="0"/>
  </r>
  <r>
    <x v="134423"/>
    <x v="108493"/>
    <n v="334924"/>
    <x v="51"/>
    <x v="0"/>
    <x v="0"/>
    <x v="71389"/>
    <x v="0"/>
    <x v="0"/>
  </r>
  <r>
    <x v="134424"/>
    <x v="108494"/>
    <n v="334924"/>
    <x v="2"/>
    <x v="0"/>
    <x v="0"/>
    <x v="71390"/>
    <x v="4"/>
    <x v="0"/>
  </r>
  <r>
    <x v="134425"/>
    <x v="108495"/>
    <n v="334924"/>
    <x v="8"/>
    <x v="0"/>
    <x v="0"/>
    <x v="71391"/>
    <x v="1"/>
    <x v="0"/>
  </r>
  <r>
    <x v="134426"/>
    <x v="30062"/>
    <n v="334924"/>
    <x v="3353"/>
    <x v="0"/>
    <x v="0"/>
    <x v="11925"/>
    <x v="2"/>
    <x v="1"/>
  </r>
  <r>
    <x v="134427"/>
    <x v="108496"/>
    <n v="334924"/>
    <x v="53"/>
    <x v="0"/>
    <x v="0"/>
    <x v="7743"/>
    <x v="5"/>
    <x v="0"/>
  </r>
  <r>
    <x v="134428"/>
    <x v="53534"/>
    <n v="334924"/>
    <x v="806"/>
    <x v="0"/>
    <x v="0"/>
    <x v="10050"/>
    <x v="1"/>
    <x v="0"/>
  </r>
  <r>
    <x v="134429"/>
    <x v="22691"/>
    <n v="334924"/>
    <x v="3632"/>
    <x v="0"/>
    <x v="0"/>
    <x v="20107"/>
    <x v="2"/>
    <x v="1"/>
  </r>
  <r>
    <x v="134430"/>
    <x v="108497"/>
    <n v="334959"/>
    <x v="1151"/>
    <x v="0"/>
    <x v="0"/>
    <x v="71392"/>
    <x v="1"/>
    <x v="0"/>
  </r>
  <r>
    <x v="134431"/>
    <x v="18524"/>
    <n v="334959"/>
    <x v="2"/>
    <x v="0"/>
    <x v="0"/>
    <x v="16751"/>
    <x v="2"/>
    <x v="1"/>
  </r>
  <r>
    <x v="134432"/>
    <x v="108498"/>
    <n v="334959"/>
    <x v="50"/>
    <x v="0"/>
    <x v="0"/>
    <x v="71393"/>
    <x v="4"/>
    <x v="0"/>
  </r>
  <r>
    <x v="134433"/>
    <x v="108499"/>
    <n v="334959"/>
    <x v="180"/>
    <x v="0"/>
    <x v="0"/>
    <x v="71394"/>
    <x v="3"/>
    <x v="0"/>
  </r>
  <r>
    <x v="134434"/>
    <x v="108500"/>
    <n v="334959"/>
    <x v="3757"/>
    <x v="0"/>
    <x v="0"/>
    <x v="71395"/>
    <x v="2"/>
    <x v="1"/>
  </r>
  <r>
    <x v="134435"/>
    <x v="108501"/>
    <n v="334974"/>
    <x v="208"/>
    <x v="1"/>
    <x v="1"/>
    <x v="71396"/>
    <x v="0"/>
    <x v="0"/>
  </r>
  <r>
    <x v="134436"/>
    <x v="108502"/>
    <n v="334974"/>
    <x v="57"/>
    <x v="1"/>
    <x v="1"/>
    <x v="71397"/>
    <x v="6"/>
    <x v="0"/>
  </r>
  <r>
    <x v="134437"/>
    <x v="108503"/>
    <n v="334974"/>
    <x v="1062"/>
    <x v="1"/>
    <x v="1"/>
    <x v="58411"/>
    <x v="6"/>
    <x v="0"/>
  </r>
  <r>
    <x v="134438"/>
    <x v="108504"/>
    <n v="334974"/>
    <x v="5"/>
    <x v="1"/>
    <x v="1"/>
    <x v="71398"/>
    <x v="0"/>
    <x v="0"/>
  </r>
  <r>
    <x v="134439"/>
    <x v="108505"/>
    <n v="334974"/>
    <x v="2469"/>
    <x v="1"/>
    <x v="1"/>
    <x v="35287"/>
    <x v="4"/>
    <x v="0"/>
  </r>
  <r>
    <x v="134440"/>
    <x v="57631"/>
    <n v="334974"/>
    <x v="15"/>
    <x v="1"/>
    <x v="1"/>
    <x v="6973"/>
    <x v="4"/>
    <x v="0"/>
  </r>
  <r>
    <x v="134441"/>
    <x v="73231"/>
    <n v="334974"/>
    <x v="116"/>
    <x v="1"/>
    <x v="1"/>
    <x v="45413"/>
    <x v="4"/>
    <x v="0"/>
  </r>
  <r>
    <x v="134442"/>
    <x v="108506"/>
    <n v="334974"/>
    <x v="180"/>
    <x v="1"/>
    <x v="1"/>
    <x v="71399"/>
    <x v="1"/>
    <x v="0"/>
  </r>
  <r>
    <x v="134443"/>
    <x v="108507"/>
    <n v="334974"/>
    <x v="50"/>
    <x v="1"/>
    <x v="1"/>
    <x v="16389"/>
    <x v="2"/>
    <x v="1"/>
  </r>
  <r>
    <x v="134444"/>
    <x v="58423"/>
    <n v="334974"/>
    <x v="2680"/>
    <x v="1"/>
    <x v="1"/>
    <x v="39996"/>
    <x v="2"/>
    <x v="1"/>
  </r>
  <r>
    <x v="134445"/>
    <x v="31164"/>
    <n v="334974"/>
    <x v="67"/>
    <x v="1"/>
    <x v="1"/>
    <x v="26541"/>
    <x v="1"/>
    <x v="0"/>
  </r>
  <r>
    <x v="134446"/>
    <x v="65223"/>
    <n v="334974"/>
    <x v="1122"/>
    <x v="1"/>
    <x v="1"/>
    <x v="48361"/>
    <x v="5"/>
    <x v="0"/>
  </r>
  <r>
    <x v="134447"/>
    <x v="108508"/>
    <n v="334974"/>
    <x v="82"/>
    <x v="1"/>
    <x v="1"/>
    <x v="55536"/>
    <x v="4"/>
    <x v="0"/>
  </r>
  <r>
    <x v="134448"/>
    <x v="12220"/>
    <n v="334974"/>
    <x v="806"/>
    <x v="1"/>
    <x v="1"/>
    <x v="11413"/>
    <x v="1"/>
    <x v="0"/>
  </r>
  <r>
    <x v="134449"/>
    <x v="35862"/>
    <n v="334974"/>
    <x v="9"/>
    <x v="1"/>
    <x v="1"/>
    <x v="20894"/>
    <x v="3"/>
    <x v="0"/>
  </r>
  <r>
    <x v="134450"/>
    <x v="108509"/>
    <n v="334974"/>
    <x v="760"/>
    <x v="1"/>
    <x v="1"/>
    <x v="15912"/>
    <x v="3"/>
    <x v="0"/>
  </r>
  <r>
    <x v="134451"/>
    <x v="24853"/>
    <n v="334974"/>
    <x v="737"/>
    <x v="1"/>
    <x v="1"/>
    <x v="21787"/>
    <x v="4"/>
    <x v="0"/>
  </r>
  <r>
    <x v="134452"/>
    <x v="108510"/>
    <n v="334974"/>
    <x v="26"/>
    <x v="1"/>
    <x v="1"/>
    <x v="29120"/>
    <x v="4"/>
    <x v="0"/>
  </r>
  <r>
    <x v="134453"/>
    <x v="94597"/>
    <n v="334974"/>
    <x v="1504"/>
    <x v="1"/>
    <x v="1"/>
    <x v="46057"/>
    <x v="1"/>
    <x v="0"/>
  </r>
  <r>
    <x v="134454"/>
    <x v="74104"/>
    <n v="334974"/>
    <x v="42"/>
    <x v="1"/>
    <x v="1"/>
    <x v="15730"/>
    <x v="5"/>
    <x v="0"/>
  </r>
  <r>
    <x v="134455"/>
    <x v="108511"/>
    <n v="334974"/>
    <x v="292"/>
    <x v="1"/>
    <x v="1"/>
    <x v="71400"/>
    <x v="4"/>
    <x v="0"/>
  </r>
  <r>
    <x v="134456"/>
    <x v="108512"/>
    <n v="334974"/>
    <x v="320"/>
    <x v="1"/>
    <x v="1"/>
    <x v="71401"/>
    <x v="6"/>
    <x v="0"/>
  </r>
  <r>
    <x v="134457"/>
    <x v="67449"/>
    <n v="334979"/>
    <x v="261"/>
    <x v="13"/>
    <x v="13"/>
    <x v="49648"/>
    <x v="5"/>
    <x v="0"/>
  </r>
  <r>
    <x v="134458"/>
    <x v="108513"/>
    <n v="334979"/>
    <x v="51"/>
    <x v="13"/>
    <x v="13"/>
    <x v="46551"/>
    <x v="1"/>
    <x v="0"/>
  </r>
  <r>
    <x v="134459"/>
    <x v="108514"/>
    <n v="334979"/>
    <x v="126"/>
    <x v="13"/>
    <x v="13"/>
    <x v="39133"/>
    <x v="0"/>
    <x v="0"/>
  </r>
  <r>
    <x v="134460"/>
    <x v="108515"/>
    <n v="334979"/>
    <x v="190"/>
    <x v="13"/>
    <x v="13"/>
    <x v="41976"/>
    <x v="3"/>
    <x v="0"/>
  </r>
  <r>
    <x v="134461"/>
    <x v="108516"/>
    <n v="334979"/>
    <x v="8"/>
    <x v="13"/>
    <x v="13"/>
    <x v="71402"/>
    <x v="3"/>
    <x v="0"/>
  </r>
  <r>
    <x v="134462"/>
    <x v="22733"/>
    <n v="334979"/>
    <x v="232"/>
    <x v="13"/>
    <x v="13"/>
    <x v="71403"/>
    <x v="0"/>
    <x v="0"/>
  </r>
  <r>
    <x v="134463"/>
    <x v="108517"/>
    <n v="334979"/>
    <x v="355"/>
    <x v="13"/>
    <x v="13"/>
    <x v="28469"/>
    <x v="6"/>
    <x v="0"/>
  </r>
  <r>
    <x v="134464"/>
    <x v="74266"/>
    <n v="334979"/>
    <x v="277"/>
    <x v="13"/>
    <x v="13"/>
    <x v="71404"/>
    <x v="5"/>
    <x v="0"/>
  </r>
  <r>
    <x v="134465"/>
    <x v="108518"/>
    <n v="334979"/>
    <x v="2"/>
    <x v="13"/>
    <x v="13"/>
    <x v="71405"/>
    <x v="6"/>
    <x v="0"/>
  </r>
  <r>
    <x v="134466"/>
    <x v="14143"/>
    <n v="334979"/>
    <x v="698"/>
    <x v="13"/>
    <x v="13"/>
    <x v="227"/>
    <x v="6"/>
    <x v="0"/>
  </r>
  <r>
    <x v="134467"/>
    <x v="108519"/>
    <n v="335012"/>
    <x v="1490"/>
    <x v="8"/>
    <x v="8"/>
    <x v="37413"/>
    <x v="4"/>
    <x v="0"/>
  </r>
  <r>
    <x v="134468"/>
    <x v="108520"/>
    <n v="335012"/>
    <x v="261"/>
    <x v="8"/>
    <x v="8"/>
    <x v="71406"/>
    <x v="4"/>
    <x v="0"/>
  </r>
  <r>
    <x v="134469"/>
    <x v="63558"/>
    <n v="335012"/>
    <x v="703"/>
    <x v="8"/>
    <x v="8"/>
    <x v="71407"/>
    <x v="0"/>
    <x v="0"/>
  </r>
  <r>
    <x v="134470"/>
    <x v="19861"/>
    <n v="335012"/>
    <x v="582"/>
    <x v="8"/>
    <x v="8"/>
    <x v="47116"/>
    <x v="4"/>
    <x v="0"/>
  </r>
  <r>
    <x v="134471"/>
    <x v="108521"/>
    <n v="335012"/>
    <x v="2"/>
    <x v="8"/>
    <x v="8"/>
    <x v="26333"/>
    <x v="3"/>
    <x v="0"/>
  </r>
  <r>
    <x v="134472"/>
    <x v="108522"/>
    <n v="335012"/>
    <x v="107"/>
    <x v="8"/>
    <x v="8"/>
    <x v="59488"/>
    <x v="6"/>
    <x v="0"/>
  </r>
  <r>
    <x v="134473"/>
    <x v="108523"/>
    <n v="335012"/>
    <x v="103"/>
    <x v="8"/>
    <x v="8"/>
    <x v="35192"/>
    <x v="0"/>
    <x v="0"/>
  </r>
  <r>
    <x v="134474"/>
    <x v="35051"/>
    <n v="335012"/>
    <x v="293"/>
    <x v="8"/>
    <x v="8"/>
    <x v="61641"/>
    <x v="4"/>
    <x v="0"/>
  </r>
  <r>
    <x v="134475"/>
    <x v="41031"/>
    <n v="335012"/>
    <x v="180"/>
    <x v="8"/>
    <x v="8"/>
    <x v="6409"/>
    <x v="6"/>
    <x v="0"/>
  </r>
  <r>
    <x v="134476"/>
    <x v="108524"/>
    <n v="335012"/>
    <x v="2504"/>
    <x v="8"/>
    <x v="8"/>
    <x v="31550"/>
    <x v="1"/>
    <x v="0"/>
  </r>
  <r>
    <x v="134477"/>
    <x v="108525"/>
    <n v="335016"/>
    <x v="75"/>
    <x v="4"/>
    <x v="4"/>
    <x v="71408"/>
    <x v="1"/>
    <x v="0"/>
  </r>
  <r>
    <x v="134478"/>
    <x v="53275"/>
    <n v="335016"/>
    <x v="3031"/>
    <x v="4"/>
    <x v="4"/>
    <x v="31943"/>
    <x v="1"/>
    <x v="0"/>
  </r>
  <r>
    <x v="134479"/>
    <x v="108526"/>
    <n v="335016"/>
    <x v="11"/>
    <x v="4"/>
    <x v="4"/>
    <x v="15293"/>
    <x v="1"/>
    <x v="0"/>
  </r>
  <r>
    <x v="134480"/>
    <x v="108527"/>
    <n v="335016"/>
    <x v="583"/>
    <x v="4"/>
    <x v="4"/>
    <x v="19961"/>
    <x v="1"/>
    <x v="0"/>
  </r>
  <r>
    <x v="134481"/>
    <x v="108528"/>
    <n v="335016"/>
    <x v="5"/>
    <x v="4"/>
    <x v="4"/>
    <x v="40344"/>
    <x v="0"/>
    <x v="0"/>
  </r>
  <r>
    <x v="134482"/>
    <x v="108529"/>
    <n v="335016"/>
    <x v="2042"/>
    <x v="4"/>
    <x v="4"/>
    <x v="71409"/>
    <x v="5"/>
    <x v="0"/>
  </r>
  <r>
    <x v="134483"/>
    <x v="108530"/>
    <n v="335025"/>
    <x v="2191"/>
    <x v="11"/>
    <x v="11"/>
    <x v="10153"/>
    <x v="0"/>
    <x v="0"/>
  </r>
  <r>
    <x v="134484"/>
    <x v="105254"/>
    <n v="335025"/>
    <x v="103"/>
    <x v="11"/>
    <x v="11"/>
    <x v="71410"/>
    <x v="2"/>
    <x v="1"/>
  </r>
  <r>
    <x v="134485"/>
    <x v="108531"/>
    <n v="335025"/>
    <x v="5"/>
    <x v="11"/>
    <x v="11"/>
    <x v="71411"/>
    <x v="1"/>
    <x v="0"/>
  </r>
  <r>
    <x v="134486"/>
    <x v="108532"/>
    <n v="335025"/>
    <x v="107"/>
    <x v="11"/>
    <x v="11"/>
    <x v="13081"/>
    <x v="2"/>
    <x v="1"/>
  </r>
  <r>
    <x v="134487"/>
    <x v="108533"/>
    <n v="335025"/>
    <x v="117"/>
    <x v="11"/>
    <x v="11"/>
    <x v="29756"/>
    <x v="1"/>
    <x v="0"/>
  </r>
  <r>
    <x v="134488"/>
    <x v="108534"/>
    <n v="335025"/>
    <x v="9"/>
    <x v="11"/>
    <x v="11"/>
    <x v="71412"/>
    <x v="4"/>
    <x v="0"/>
  </r>
  <r>
    <x v="134489"/>
    <x v="108535"/>
    <n v="335025"/>
    <x v="2"/>
    <x v="11"/>
    <x v="11"/>
    <x v="44846"/>
    <x v="4"/>
    <x v="0"/>
  </r>
  <r>
    <x v="134490"/>
    <x v="108536"/>
    <n v="335034"/>
    <x v="574"/>
    <x v="1"/>
    <x v="1"/>
    <x v="38826"/>
    <x v="3"/>
    <x v="0"/>
  </r>
  <r>
    <x v="134491"/>
    <x v="87669"/>
    <n v="335034"/>
    <x v="377"/>
    <x v="1"/>
    <x v="1"/>
    <x v="39441"/>
    <x v="3"/>
    <x v="0"/>
  </r>
  <r>
    <x v="134492"/>
    <x v="51872"/>
    <n v="335034"/>
    <x v="238"/>
    <x v="1"/>
    <x v="1"/>
    <x v="35353"/>
    <x v="3"/>
    <x v="0"/>
  </r>
  <r>
    <x v="134493"/>
    <x v="61287"/>
    <n v="335034"/>
    <x v="5"/>
    <x v="1"/>
    <x v="1"/>
    <x v="46038"/>
    <x v="1"/>
    <x v="0"/>
  </r>
  <r>
    <x v="134494"/>
    <x v="108537"/>
    <n v="335034"/>
    <x v="2341"/>
    <x v="1"/>
    <x v="1"/>
    <x v="51508"/>
    <x v="2"/>
    <x v="1"/>
  </r>
  <r>
    <x v="134495"/>
    <x v="24934"/>
    <n v="335034"/>
    <x v="117"/>
    <x v="1"/>
    <x v="1"/>
    <x v="21152"/>
    <x v="2"/>
    <x v="1"/>
  </r>
  <r>
    <x v="134496"/>
    <x v="85693"/>
    <n v="335034"/>
    <x v="9"/>
    <x v="1"/>
    <x v="1"/>
    <x v="55652"/>
    <x v="5"/>
    <x v="0"/>
  </r>
  <r>
    <x v="134497"/>
    <x v="23987"/>
    <n v="335034"/>
    <x v="436"/>
    <x v="1"/>
    <x v="1"/>
    <x v="21130"/>
    <x v="1"/>
    <x v="0"/>
  </r>
  <r>
    <x v="134498"/>
    <x v="64729"/>
    <n v="335034"/>
    <x v="51"/>
    <x v="1"/>
    <x v="1"/>
    <x v="48068"/>
    <x v="0"/>
    <x v="0"/>
  </r>
  <r>
    <x v="134499"/>
    <x v="108538"/>
    <n v="335034"/>
    <x v="950"/>
    <x v="1"/>
    <x v="1"/>
    <x v="71413"/>
    <x v="6"/>
    <x v="0"/>
  </r>
  <r>
    <x v="134500"/>
    <x v="108539"/>
    <n v="335034"/>
    <x v="58"/>
    <x v="1"/>
    <x v="1"/>
    <x v="17785"/>
    <x v="0"/>
    <x v="0"/>
  </r>
  <r>
    <x v="134501"/>
    <x v="4710"/>
    <n v="335034"/>
    <x v="116"/>
    <x v="1"/>
    <x v="1"/>
    <x v="2854"/>
    <x v="1"/>
    <x v="0"/>
  </r>
  <r>
    <x v="134502"/>
    <x v="40416"/>
    <n v="335034"/>
    <x v="679"/>
    <x v="1"/>
    <x v="1"/>
    <x v="33007"/>
    <x v="1"/>
    <x v="0"/>
  </r>
  <r>
    <x v="134503"/>
    <x v="108540"/>
    <n v="335034"/>
    <x v="50"/>
    <x v="1"/>
    <x v="1"/>
    <x v="71414"/>
    <x v="2"/>
    <x v="1"/>
  </r>
  <r>
    <x v="134504"/>
    <x v="108541"/>
    <n v="335034"/>
    <x v="3268"/>
    <x v="1"/>
    <x v="1"/>
    <x v="15404"/>
    <x v="5"/>
    <x v="0"/>
  </r>
  <r>
    <x v="134505"/>
    <x v="75063"/>
    <n v="335052"/>
    <x v="50"/>
    <x v="6"/>
    <x v="6"/>
    <x v="53950"/>
    <x v="3"/>
    <x v="0"/>
  </r>
  <r>
    <x v="134506"/>
    <x v="108542"/>
    <n v="335052"/>
    <x v="187"/>
    <x v="6"/>
    <x v="6"/>
    <x v="71415"/>
    <x v="2"/>
    <x v="1"/>
  </r>
  <r>
    <x v="134507"/>
    <x v="108543"/>
    <n v="335056"/>
    <x v="515"/>
    <x v="6"/>
    <x v="6"/>
    <x v="66994"/>
    <x v="3"/>
    <x v="0"/>
  </r>
  <r>
    <x v="134508"/>
    <x v="44984"/>
    <n v="335056"/>
    <x v="1138"/>
    <x v="6"/>
    <x v="6"/>
    <x v="36008"/>
    <x v="3"/>
    <x v="0"/>
  </r>
  <r>
    <x v="134509"/>
    <x v="108544"/>
    <n v="335056"/>
    <x v="597"/>
    <x v="6"/>
    <x v="6"/>
    <x v="4957"/>
    <x v="6"/>
    <x v="0"/>
  </r>
  <r>
    <x v="134510"/>
    <x v="108545"/>
    <n v="335056"/>
    <x v="57"/>
    <x v="6"/>
    <x v="6"/>
    <x v="71416"/>
    <x v="2"/>
    <x v="1"/>
  </r>
  <r>
    <x v="134511"/>
    <x v="108546"/>
    <n v="335056"/>
    <x v="53"/>
    <x v="6"/>
    <x v="6"/>
    <x v="17812"/>
    <x v="6"/>
    <x v="0"/>
  </r>
  <r>
    <x v="134512"/>
    <x v="108547"/>
    <n v="335056"/>
    <x v="136"/>
    <x v="6"/>
    <x v="6"/>
    <x v="62920"/>
    <x v="1"/>
    <x v="0"/>
  </r>
  <r>
    <x v="134513"/>
    <x v="108548"/>
    <n v="335056"/>
    <x v="3336"/>
    <x v="6"/>
    <x v="6"/>
    <x v="71417"/>
    <x v="6"/>
    <x v="0"/>
  </r>
  <r>
    <x v="134514"/>
    <x v="108549"/>
    <n v="335056"/>
    <x v="1786"/>
    <x v="6"/>
    <x v="6"/>
    <x v="28933"/>
    <x v="1"/>
    <x v="0"/>
  </r>
  <r>
    <x v="134515"/>
    <x v="108550"/>
    <n v="335056"/>
    <x v="5"/>
    <x v="6"/>
    <x v="6"/>
    <x v="71418"/>
    <x v="3"/>
    <x v="0"/>
  </r>
  <r>
    <x v="134516"/>
    <x v="108551"/>
    <n v="335056"/>
    <x v="208"/>
    <x v="6"/>
    <x v="6"/>
    <x v="71419"/>
    <x v="4"/>
    <x v="0"/>
  </r>
  <r>
    <x v="134517"/>
    <x v="108552"/>
    <n v="335056"/>
    <x v="238"/>
    <x v="6"/>
    <x v="6"/>
    <x v="6884"/>
    <x v="3"/>
    <x v="0"/>
  </r>
  <r>
    <x v="134518"/>
    <x v="8181"/>
    <n v="335056"/>
    <x v="57"/>
    <x v="6"/>
    <x v="6"/>
    <x v="1915"/>
    <x v="4"/>
    <x v="0"/>
  </r>
  <r>
    <x v="134519"/>
    <x v="108553"/>
    <n v="335056"/>
    <x v="2"/>
    <x v="6"/>
    <x v="6"/>
    <x v="1804"/>
    <x v="1"/>
    <x v="0"/>
  </r>
  <r>
    <x v="134520"/>
    <x v="108554"/>
    <n v="335056"/>
    <x v="1951"/>
    <x v="6"/>
    <x v="6"/>
    <x v="71420"/>
    <x v="2"/>
    <x v="1"/>
  </r>
  <r>
    <x v="134521"/>
    <x v="4240"/>
    <n v="335056"/>
    <x v="8"/>
    <x v="6"/>
    <x v="6"/>
    <x v="2482"/>
    <x v="3"/>
    <x v="0"/>
  </r>
  <r>
    <x v="134522"/>
    <x v="18777"/>
    <n v="335056"/>
    <x v="686"/>
    <x v="6"/>
    <x v="6"/>
    <x v="64551"/>
    <x v="1"/>
    <x v="0"/>
  </r>
  <r>
    <x v="134523"/>
    <x v="43538"/>
    <n v="335056"/>
    <x v="904"/>
    <x v="6"/>
    <x v="6"/>
    <x v="14664"/>
    <x v="1"/>
    <x v="0"/>
  </r>
  <r>
    <x v="134524"/>
    <x v="103005"/>
    <n v="335069"/>
    <x v="685"/>
    <x v="1"/>
    <x v="1"/>
    <x v="32116"/>
    <x v="6"/>
    <x v="0"/>
  </r>
  <r>
    <x v="134525"/>
    <x v="108555"/>
    <n v="335069"/>
    <x v="81"/>
    <x v="1"/>
    <x v="1"/>
    <x v="1695"/>
    <x v="1"/>
    <x v="0"/>
  </r>
  <r>
    <x v="134526"/>
    <x v="21351"/>
    <n v="335069"/>
    <x v="1671"/>
    <x v="1"/>
    <x v="1"/>
    <x v="9719"/>
    <x v="1"/>
    <x v="0"/>
  </r>
  <r>
    <x v="134527"/>
    <x v="108556"/>
    <n v="335069"/>
    <x v="1099"/>
    <x v="1"/>
    <x v="1"/>
    <x v="71421"/>
    <x v="3"/>
    <x v="0"/>
  </r>
  <r>
    <x v="134528"/>
    <x v="108557"/>
    <n v="335069"/>
    <x v="311"/>
    <x v="1"/>
    <x v="1"/>
    <x v="47859"/>
    <x v="3"/>
    <x v="0"/>
  </r>
  <r>
    <x v="134529"/>
    <x v="108558"/>
    <n v="335069"/>
    <x v="4329"/>
    <x v="1"/>
    <x v="1"/>
    <x v="71422"/>
    <x v="5"/>
    <x v="0"/>
  </r>
  <r>
    <x v="134530"/>
    <x v="108559"/>
    <n v="335069"/>
    <x v="434"/>
    <x v="1"/>
    <x v="1"/>
    <x v="71423"/>
    <x v="4"/>
    <x v="0"/>
  </r>
  <r>
    <x v="134531"/>
    <x v="108560"/>
    <n v="335070"/>
    <x v="51"/>
    <x v="0"/>
    <x v="0"/>
    <x v="71424"/>
    <x v="3"/>
    <x v="0"/>
  </r>
  <r>
    <x v="134532"/>
    <x v="108561"/>
    <n v="335070"/>
    <x v="783"/>
    <x v="0"/>
    <x v="0"/>
    <x v="30598"/>
    <x v="4"/>
    <x v="0"/>
  </r>
  <r>
    <x v="134533"/>
    <x v="108562"/>
    <n v="335070"/>
    <x v="8"/>
    <x v="0"/>
    <x v="0"/>
    <x v="57276"/>
    <x v="5"/>
    <x v="0"/>
  </r>
  <r>
    <x v="134534"/>
    <x v="108563"/>
    <n v="335070"/>
    <x v="5"/>
    <x v="0"/>
    <x v="0"/>
    <x v="49959"/>
    <x v="1"/>
    <x v="0"/>
  </r>
  <r>
    <x v="134535"/>
    <x v="60686"/>
    <n v="335070"/>
    <x v="75"/>
    <x v="0"/>
    <x v="0"/>
    <x v="27256"/>
    <x v="2"/>
    <x v="1"/>
  </r>
  <r>
    <x v="134536"/>
    <x v="391"/>
    <n v="335070"/>
    <x v="176"/>
    <x v="0"/>
    <x v="0"/>
    <x v="65955"/>
    <x v="3"/>
    <x v="0"/>
  </r>
  <r>
    <x v="134537"/>
    <x v="108564"/>
    <n v="335074"/>
    <x v="2"/>
    <x v="16"/>
    <x v="16"/>
    <x v="19776"/>
    <x v="2"/>
    <x v="1"/>
  </r>
  <r>
    <x v="134538"/>
    <x v="108565"/>
    <n v="335074"/>
    <x v="644"/>
    <x v="16"/>
    <x v="16"/>
    <x v="71425"/>
    <x v="1"/>
    <x v="0"/>
  </r>
  <r>
    <x v="134539"/>
    <x v="108566"/>
    <n v="335074"/>
    <x v="45"/>
    <x v="16"/>
    <x v="16"/>
    <x v="48488"/>
    <x v="5"/>
    <x v="0"/>
  </r>
  <r>
    <x v="134540"/>
    <x v="108567"/>
    <n v="335074"/>
    <x v="1422"/>
    <x v="16"/>
    <x v="16"/>
    <x v="22967"/>
    <x v="1"/>
    <x v="0"/>
  </r>
  <r>
    <x v="134541"/>
    <x v="26576"/>
    <n v="335074"/>
    <x v="1668"/>
    <x v="16"/>
    <x v="16"/>
    <x v="56093"/>
    <x v="5"/>
    <x v="0"/>
  </r>
  <r>
    <x v="134542"/>
    <x v="108568"/>
    <n v="335074"/>
    <x v="87"/>
    <x v="16"/>
    <x v="16"/>
    <x v="71426"/>
    <x v="5"/>
    <x v="0"/>
  </r>
  <r>
    <x v="134543"/>
    <x v="108569"/>
    <n v="335074"/>
    <x v="1490"/>
    <x v="16"/>
    <x v="16"/>
    <x v="49635"/>
    <x v="5"/>
    <x v="0"/>
  </r>
  <r>
    <x v="134544"/>
    <x v="15282"/>
    <n v="335074"/>
    <x v="617"/>
    <x v="16"/>
    <x v="16"/>
    <x v="71427"/>
    <x v="4"/>
    <x v="0"/>
  </r>
  <r>
    <x v="134545"/>
    <x v="108570"/>
    <n v="335074"/>
    <x v="1709"/>
    <x v="16"/>
    <x v="16"/>
    <x v="71428"/>
    <x v="2"/>
    <x v="1"/>
  </r>
  <r>
    <x v="134546"/>
    <x v="108571"/>
    <n v="335074"/>
    <x v="2499"/>
    <x v="16"/>
    <x v="16"/>
    <x v="15694"/>
    <x v="3"/>
    <x v="0"/>
  </r>
  <r>
    <x v="134547"/>
    <x v="51488"/>
    <n v="335074"/>
    <x v="139"/>
    <x v="16"/>
    <x v="16"/>
    <x v="25245"/>
    <x v="5"/>
    <x v="0"/>
  </r>
  <r>
    <x v="134548"/>
    <x v="108572"/>
    <n v="335074"/>
    <x v="57"/>
    <x v="16"/>
    <x v="16"/>
    <x v="6645"/>
    <x v="0"/>
    <x v="0"/>
  </r>
  <r>
    <x v="134549"/>
    <x v="108573"/>
    <n v="335074"/>
    <x v="946"/>
    <x v="16"/>
    <x v="16"/>
    <x v="4724"/>
    <x v="2"/>
    <x v="1"/>
  </r>
  <r>
    <x v="134550"/>
    <x v="108574"/>
    <n v="335074"/>
    <x v="1133"/>
    <x v="16"/>
    <x v="16"/>
    <x v="12726"/>
    <x v="0"/>
    <x v="0"/>
  </r>
  <r>
    <x v="134551"/>
    <x v="108575"/>
    <n v="335074"/>
    <x v="12"/>
    <x v="16"/>
    <x v="16"/>
    <x v="34072"/>
    <x v="4"/>
    <x v="0"/>
  </r>
  <r>
    <x v="134552"/>
    <x v="108576"/>
    <n v="335074"/>
    <x v="1148"/>
    <x v="16"/>
    <x v="16"/>
    <x v="71429"/>
    <x v="2"/>
    <x v="1"/>
  </r>
  <r>
    <x v="134553"/>
    <x v="12050"/>
    <n v="335074"/>
    <x v="187"/>
    <x v="16"/>
    <x v="16"/>
    <x v="43804"/>
    <x v="3"/>
    <x v="0"/>
  </r>
  <r>
    <x v="134554"/>
    <x v="108577"/>
    <n v="335074"/>
    <x v="38"/>
    <x v="16"/>
    <x v="16"/>
    <x v="71430"/>
    <x v="5"/>
    <x v="0"/>
  </r>
  <r>
    <x v="134555"/>
    <x v="108578"/>
    <n v="335093"/>
    <x v="57"/>
    <x v="3"/>
    <x v="3"/>
    <x v="28760"/>
    <x v="6"/>
    <x v="0"/>
  </r>
  <r>
    <x v="134556"/>
    <x v="108579"/>
    <n v="335093"/>
    <x v="50"/>
    <x v="3"/>
    <x v="3"/>
    <x v="71431"/>
    <x v="0"/>
    <x v="0"/>
  </r>
  <r>
    <x v="134557"/>
    <x v="108580"/>
    <n v="335093"/>
    <x v="16"/>
    <x v="3"/>
    <x v="3"/>
    <x v="32938"/>
    <x v="5"/>
    <x v="0"/>
  </r>
  <r>
    <x v="134558"/>
    <x v="108581"/>
    <n v="335093"/>
    <x v="9"/>
    <x v="3"/>
    <x v="3"/>
    <x v="69105"/>
    <x v="2"/>
    <x v="1"/>
  </r>
  <r>
    <x v="134559"/>
    <x v="108582"/>
    <n v="335093"/>
    <x v="651"/>
    <x v="3"/>
    <x v="3"/>
    <x v="41706"/>
    <x v="0"/>
    <x v="0"/>
  </r>
  <r>
    <x v="134560"/>
    <x v="22937"/>
    <n v="335093"/>
    <x v="857"/>
    <x v="3"/>
    <x v="3"/>
    <x v="56294"/>
    <x v="6"/>
    <x v="0"/>
  </r>
  <r>
    <x v="134561"/>
    <x v="108583"/>
    <n v="335093"/>
    <x v="3498"/>
    <x v="3"/>
    <x v="3"/>
    <x v="27586"/>
    <x v="4"/>
    <x v="0"/>
  </r>
  <r>
    <x v="134562"/>
    <x v="108584"/>
    <n v="335093"/>
    <x v="8"/>
    <x v="3"/>
    <x v="3"/>
    <x v="30147"/>
    <x v="1"/>
    <x v="0"/>
  </r>
  <r>
    <x v="134563"/>
    <x v="108585"/>
    <n v="335093"/>
    <x v="161"/>
    <x v="3"/>
    <x v="3"/>
    <x v="71432"/>
    <x v="4"/>
    <x v="0"/>
  </r>
  <r>
    <x v="134564"/>
    <x v="108586"/>
    <n v="335093"/>
    <x v="1096"/>
    <x v="3"/>
    <x v="3"/>
    <x v="71433"/>
    <x v="2"/>
    <x v="1"/>
  </r>
  <r>
    <x v="134565"/>
    <x v="108587"/>
    <n v="335093"/>
    <x v="129"/>
    <x v="3"/>
    <x v="3"/>
    <x v="29908"/>
    <x v="1"/>
    <x v="0"/>
  </r>
  <r>
    <x v="134566"/>
    <x v="108588"/>
    <n v="335093"/>
    <x v="164"/>
    <x v="3"/>
    <x v="3"/>
    <x v="11544"/>
    <x v="2"/>
    <x v="1"/>
  </r>
  <r>
    <x v="134567"/>
    <x v="108589"/>
    <n v="335097"/>
    <x v="949"/>
    <x v="0"/>
    <x v="0"/>
    <x v="71434"/>
    <x v="2"/>
    <x v="1"/>
  </r>
  <r>
    <x v="134568"/>
    <x v="108590"/>
    <n v="335097"/>
    <x v="50"/>
    <x v="0"/>
    <x v="0"/>
    <x v="68509"/>
    <x v="2"/>
    <x v="1"/>
  </r>
  <r>
    <x v="134569"/>
    <x v="12106"/>
    <n v="335129"/>
    <x v="129"/>
    <x v="1"/>
    <x v="1"/>
    <x v="11312"/>
    <x v="1"/>
    <x v="0"/>
  </r>
  <r>
    <x v="134570"/>
    <x v="108591"/>
    <n v="335129"/>
    <x v="3048"/>
    <x v="1"/>
    <x v="1"/>
    <x v="71435"/>
    <x v="2"/>
    <x v="1"/>
  </r>
  <r>
    <x v="134571"/>
    <x v="108592"/>
    <n v="335129"/>
    <x v="117"/>
    <x v="1"/>
    <x v="1"/>
    <x v="51902"/>
    <x v="6"/>
    <x v="0"/>
  </r>
  <r>
    <x v="134572"/>
    <x v="101802"/>
    <n v="335129"/>
    <x v="1572"/>
    <x v="1"/>
    <x v="1"/>
    <x v="71436"/>
    <x v="6"/>
    <x v="0"/>
  </r>
  <r>
    <x v="134573"/>
    <x v="108593"/>
    <n v="335129"/>
    <x v="96"/>
    <x v="1"/>
    <x v="1"/>
    <x v="71437"/>
    <x v="2"/>
    <x v="1"/>
  </r>
  <r>
    <x v="134574"/>
    <x v="93199"/>
    <n v="335129"/>
    <x v="8"/>
    <x v="1"/>
    <x v="1"/>
    <x v="35942"/>
    <x v="3"/>
    <x v="0"/>
  </r>
  <r>
    <x v="134575"/>
    <x v="108594"/>
    <n v="335129"/>
    <x v="1154"/>
    <x v="1"/>
    <x v="1"/>
    <x v="34743"/>
    <x v="0"/>
    <x v="0"/>
  </r>
  <r>
    <x v="134576"/>
    <x v="108595"/>
    <n v="335129"/>
    <x v="158"/>
    <x v="1"/>
    <x v="1"/>
    <x v="71438"/>
    <x v="6"/>
    <x v="0"/>
  </r>
  <r>
    <x v="134577"/>
    <x v="108596"/>
    <n v="335129"/>
    <x v="103"/>
    <x v="1"/>
    <x v="1"/>
    <x v="71439"/>
    <x v="3"/>
    <x v="0"/>
  </r>
  <r>
    <x v="134578"/>
    <x v="108597"/>
    <n v="335129"/>
    <x v="94"/>
    <x v="1"/>
    <x v="1"/>
    <x v="71440"/>
    <x v="0"/>
    <x v="0"/>
  </r>
  <r>
    <x v="134579"/>
    <x v="108598"/>
    <n v="335129"/>
    <x v="9"/>
    <x v="1"/>
    <x v="1"/>
    <x v="5964"/>
    <x v="0"/>
    <x v="0"/>
  </r>
  <r>
    <x v="134580"/>
    <x v="5918"/>
    <n v="335129"/>
    <x v="1041"/>
    <x v="1"/>
    <x v="1"/>
    <x v="5735"/>
    <x v="6"/>
    <x v="0"/>
  </r>
  <r>
    <x v="134581"/>
    <x v="108599"/>
    <n v="335129"/>
    <x v="657"/>
    <x v="1"/>
    <x v="1"/>
    <x v="71441"/>
    <x v="2"/>
    <x v="1"/>
  </r>
  <r>
    <x v="134582"/>
    <x v="13971"/>
    <n v="335129"/>
    <x v="5"/>
    <x v="1"/>
    <x v="1"/>
    <x v="8430"/>
    <x v="0"/>
    <x v="0"/>
  </r>
  <r>
    <x v="134583"/>
    <x v="108600"/>
    <n v="335129"/>
    <x v="679"/>
    <x v="1"/>
    <x v="1"/>
    <x v="71442"/>
    <x v="1"/>
    <x v="0"/>
  </r>
  <r>
    <x v="134584"/>
    <x v="108601"/>
    <n v="335129"/>
    <x v="5"/>
    <x v="1"/>
    <x v="1"/>
    <x v="48096"/>
    <x v="6"/>
    <x v="0"/>
  </r>
  <r>
    <x v="134585"/>
    <x v="108602"/>
    <n v="335129"/>
    <x v="66"/>
    <x v="1"/>
    <x v="1"/>
    <x v="44228"/>
    <x v="3"/>
    <x v="0"/>
  </r>
  <r>
    <x v="134586"/>
    <x v="108603"/>
    <n v="335129"/>
    <x v="970"/>
    <x v="1"/>
    <x v="1"/>
    <x v="52213"/>
    <x v="6"/>
    <x v="0"/>
  </r>
  <r>
    <x v="134587"/>
    <x v="33328"/>
    <n v="335129"/>
    <x v="2"/>
    <x v="1"/>
    <x v="1"/>
    <x v="28091"/>
    <x v="5"/>
    <x v="0"/>
  </r>
  <r>
    <x v="134588"/>
    <x v="108604"/>
    <n v="335143"/>
    <x v="5"/>
    <x v="6"/>
    <x v="6"/>
    <x v="30127"/>
    <x v="2"/>
    <x v="1"/>
  </r>
  <r>
    <x v="134589"/>
    <x v="107474"/>
    <n v="335143"/>
    <x v="2"/>
    <x v="6"/>
    <x v="6"/>
    <x v="23770"/>
    <x v="3"/>
    <x v="0"/>
  </r>
  <r>
    <x v="134590"/>
    <x v="108605"/>
    <n v="335143"/>
    <x v="3303"/>
    <x v="6"/>
    <x v="6"/>
    <x v="71443"/>
    <x v="6"/>
    <x v="0"/>
  </r>
  <r>
    <x v="134591"/>
    <x v="108606"/>
    <n v="335143"/>
    <x v="57"/>
    <x v="6"/>
    <x v="6"/>
    <x v="41219"/>
    <x v="3"/>
    <x v="0"/>
  </r>
  <r>
    <x v="134592"/>
    <x v="101627"/>
    <n v="335143"/>
    <x v="187"/>
    <x v="6"/>
    <x v="6"/>
    <x v="19126"/>
    <x v="0"/>
    <x v="0"/>
  </r>
  <r>
    <x v="134593"/>
    <x v="26489"/>
    <n v="335143"/>
    <x v="9"/>
    <x v="6"/>
    <x v="6"/>
    <x v="23021"/>
    <x v="2"/>
    <x v="1"/>
  </r>
  <r>
    <x v="134594"/>
    <x v="108607"/>
    <n v="335143"/>
    <x v="33"/>
    <x v="6"/>
    <x v="6"/>
    <x v="68545"/>
    <x v="2"/>
    <x v="1"/>
  </r>
  <r>
    <x v="134595"/>
    <x v="108608"/>
    <n v="335148"/>
    <x v="1931"/>
    <x v="4"/>
    <x v="4"/>
    <x v="71444"/>
    <x v="2"/>
    <x v="1"/>
  </r>
  <r>
    <x v="134596"/>
    <x v="2634"/>
    <n v="335148"/>
    <x v="9"/>
    <x v="4"/>
    <x v="4"/>
    <x v="2588"/>
    <x v="2"/>
    <x v="1"/>
  </r>
  <r>
    <x v="134597"/>
    <x v="108609"/>
    <n v="335148"/>
    <x v="81"/>
    <x v="4"/>
    <x v="4"/>
    <x v="71445"/>
    <x v="2"/>
    <x v="1"/>
  </r>
  <r>
    <x v="134598"/>
    <x v="82881"/>
    <n v="335148"/>
    <x v="4103"/>
    <x v="4"/>
    <x v="4"/>
    <x v="42977"/>
    <x v="4"/>
    <x v="0"/>
  </r>
  <r>
    <x v="134599"/>
    <x v="108610"/>
    <n v="335148"/>
    <x v="2226"/>
    <x v="4"/>
    <x v="4"/>
    <x v="15062"/>
    <x v="1"/>
    <x v="0"/>
  </r>
  <r>
    <x v="134600"/>
    <x v="108611"/>
    <n v="335161"/>
    <x v="285"/>
    <x v="3"/>
    <x v="3"/>
    <x v="34942"/>
    <x v="1"/>
    <x v="0"/>
  </r>
  <r>
    <x v="134601"/>
    <x v="108612"/>
    <n v="335161"/>
    <x v="190"/>
    <x v="3"/>
    <x v="3"/>
    <x v="71446"/>
    <x v="6"/>
    <x v="0"/>
  </r>
  <r>
    <x v="134602"/>
    <x v="108613"/>
    <n v="335161"/>
    <x v="58"/>
    <x v="3"/>
    <x v="3"/>
    <x v="71447"/>
    <x v="0"/>
    <x v="0"/>
  </r>
  <r>
    <x v="134603"/>
    <x v="108614"/>
    <n v="335161"/>
    <x v="1922"/>
    <x v="3"/>
    <x v="3"/>
    <x v="25750"/>
    <x v="2"/>
    <x v="1"/>
  </r>
  <r>
    <x v="134604"/>
    <x v="108615"/>
    <n v="335161"/>
    <x v="275"/>
    <x v="3"/>
    <x v="3"/>
    <x v="71448"/>
    <x v="3"/>
    <x v="0"/>
  </r>
  <r>
    <x v="134605"/>
    <x v="108616"/>
    <n v="335161"/>
    <x v="2065"/>
    <x v="3"/>
    <x v="3"/>
    <x v="20687"/>
    <x v="1"/>
    <x v="0"/>
  </r>
  <r>
    <x v="134606"/>
    <x v="108617"/>
    <n v="335161"/>
    <x v="899"/>
    <x v="3"/>
    <x v="3"/>
    <x v="71449"/>
    <x v="6"/>
    <x v="0"/>
  </r>
  <r>
    <x v="134607"/>
    <x v="50739"/>
    <n v="335161"/>
    <x v="606"/>
    <x v="3"/>
    <x v="3"/>
    <x v="1107"/>
    <x v="6"/>
    <x v="0"/>
  </r>
  <r>
    <x v="134608"/>
    <x v="108618"/>
    <n v="335161"/>
    <x v="6"/>
    <x v="3"/>
    <x v="3"/>
    <x v="71450"/>
    <x v="6"/>
    <x v="0"/>
  </r>
  <r>
    <x v="134609"/>
    <x v="108619"/>
    <n v="335161"/>
    <x v="2"/>
    <x v="3"/>
    <x v="3"/>
    <x v="49627"/>
    <x v="1"/>
    <x v="0"/>
  </r>
  <r>
    <x v="134610"/>
    <x v="15684"/>
    <n v="335161"/>
    <x v="8"/>
    <x v="3"/>
    <x v="3"/>
    <x v="18137"/>
    <x v="1"/>
    <x v="0"/>
  </r>
  <r>
    <x v="134611"/>
    <x v="92544"/>
    <n v="335161"/>
    <x v="53"/>
    <x v="3"/>
    <x v="3"/>
    <x v="63274"/>
    <x v="5"/>
    <x v="0"/>
  </r>
  <r>
    <x v="134612"/>
    <x v="108620"/>
    <n v="335161"/>
    <x v="500"/>
    <x v="3"/>
    <x v="3"/>
    <x v="67847"/>
    <x v="1"/>
    <x v="0"/>
  </r>
  <r>
    <x v="134613"/>
    <x v="108621"/>
    <n v="335161"/>
    <x v="205"/>
    <x v="3"/>
    <x v="3"/>
    <x v="71451"/>
    <x v="3"/>
    <x v="0"/>
  </r>
  <r>
    <x v="134614"/>
    <x v="14296"/>
    <n v="335161"/>
    <x v="773"/>
    <x v="3"/>
    <x v="3"/>
    <x v="45202"/>
    <x v="5"/>
    <x v="0"/>
  </r>
  <r>
    <x v="134615"/>
    <x v="108622"/>
    <n v="335161"/>
    <x v="684"/>
    <x v="3"/>
    <x v="3"/>
    <x v="46690"/>
    <x v="1"/>
    <x v="0"/>
  </r>
  <r>
    <x v="134616"/>
    <x v="108623"/>
    <n v="335161"/>
    <x v="4087"/>
    <x v="3"/>
    <x v="3"/>
    <x v="71452"/>
    <x v="2"/>
    <x v="1"/>
  </r>
  <r>
    <x v="134617"/>
    <x v="17748"/>
    <n v="335161"/>
    <x v="15"/>
    <x v="3"/>
    <x v="3"/>
    <x v="32127"/>
    <x v="6"/>
    <x v="0"/>
  </r>
  <r>
    <x v="134618"/>
    <x v="108624"/>
    <n v="335161"/>
    <x v="704"/>
    <x v="3"/>
    <x v="3"/>
    <x v="71453"/>
    <x v="2"/>
    <x v="1"/>
  </r>
  <r>
    <x v="134619"/>
    <x v="27614"/>
    <n v="335161"/>
    <x v="132"/>
    <x v="3"/>
    <x v="3"/>
    <x v="2789"/>
    <x v="5"/>
    <x v="0"/>
  </r>
  <r>
    <x v="134620"/>
    <x v="108625"/>
    <n v="335161"/>
    <x v="103"/>
    <x v="3"/>
    <x v="3"/>
    <x v="57093"/>
    <x v="4"/>
    <x v="0"/>
  </r>
  <r>
    <x v="134621"/>
    <x v="58856"/>
    <n v="335176"/>
    <x v="5"/>
    <x v="1"/>
    <x v="1"/>
    <x v="3324"/>
    <x v="5"/>
    <x v="0"/>
  </r>
  <r>
    <x v="134622"/>
    <x v="107524"/>
    <n v="335176"/>
    <x v="8"/>
    <x v="1"/>
    <x v="1"/>
    <x v="70922"/>
    <x v="0"/>
    <x v="0"/>
  </r>
  <r>
    <x v="134623"/>
    <x v="108626"/>
    <n v="335176"/>
    <x v="81"/>
    <x v="1"/>
    <x v="1"/>
    <x v="58661"/>
    <x v="0"/>
    <x v="0"/>
  </r>
  <r>
    <x v="134624"/>
    <x v="108627"/>
    <n v="335190"/>
    <x v="582"/>
    <x v="13"/>
    <x v="13"/>
    <x v="414"/>
    <x v="1"/>
    <x v="0"/>
  </r>
  <r>
    <x v="134625"/>
    <x v="108628"/>
    <n v="335190"/>
    <x v="331"/>
    <x v="13"/>
    <x v="13"/>
    <x v="71454"/>
    <x v="6"/>
    <x v="0"/>
  </r>
  <r>
    <x v="134626"/>
    <x v="108629"/>
    <n v="335190"/>
    <x v="1911"/>
    <x v="13"/>
    <x v="13"/>
    <x v="16403"/>
    <x v="6"/>
    <x v="0"/>
  </r>
  <r>
    <x v="134627"/>
    <x v="108630"/>
    <n v="335190"/>
    <x v="569"/>
    <x v="13"/>
    <x v="13"/>
    <x v="2722"/>
    <x v="0"/>
    <x v="0"/>
  </r>
  <r>
    <x v="134628"/>
    <x v="108631"/>
    <n v="335190"/>
    <x v="87"/>
    <x v="13"/>
    <x v="13"/>
    <x v="71455"/>
    <x v="5"/>
    <x v="0"/>
  </r>
  <r>
    <x v="134629"/>
    <x v="108632"/>
    <n v="335190"/>
    <x v="17"/>
    <x v="13"/>
    <x v="13"/>
    <x v="71456"/>
    <x v="3"/>
    <x v="0"/>
  </r>
  <r>
    <x v="134630"/>
    <x v="108633"/>
    <n v="335190"/>
    <x v="2"/>
    <x v="13"/>
    <x v="13"/>
    <x v="71457"/>
    <x v="4"/>
    <x v="0"/>
  </r>
  <r>
    <x v="134631"/>
    <x v="108634"/>
    <n v="335190"/>
    <x v="232"/>
    <x v="13"/>
    <x v="13"/>
    <x v="71458"/>
    <x v="6"/>
    <x v="0"/>
  </r>
  <r>
    <x v="134632"/>
    <x v="88174"/>
    <n v="335190"/>
    <x v="9"/>
    <x v="13"/>
    <x v="13"/>
    <x v="9325"/>
    <x v="1"/>
    <x v="0"/>
  </r>
  <r>
    <x v="134633"/>
    <x v="108635"/>
    <n v="335190"/>
    <x v="2022"/>
    <x v="13"/>
    <x v="13"/>
    <x v="71459"/>
    <x v="2"/>
    <x v="1"/>
  </r>
  <r>
    <x v="134634"/>
    <x v="108636"/>
    <n v="335190"/>
    <x v="15"/>
    <x v="13"/>
    <x v="13"/>
    <x v="71460"/>
    <x v="1"/>
    <x v="0"/>
  </r>
  <r>
    <x v="134635"/>
    <x v="108637"/>
    <n v="335190"/>
    <x v="53"/>
    <x v="13"/>
    <x v="13"/>
    <x v="71461"/>
    <x v="3"/>
    <x v="0"/>
  </r>
  <r>
    <x v="134636"/>
    <x v="108638"/>
    <n v="335190"/>
    <x v="415"/>
    <x v="13"/>
    <x v="13"/>
    <x v="43950"/>
    <x v="0"/>
    <x v="0"/>
  </r>
  <r>
    <x v="134637"/>
    <x v="108639"/>
    <n v="335190"/>
    <x v="1781"/>
    <x v="13"/>
    <x v="13"/>
    <x v="71462"/>
    <x v="5"/>
    <x v="0"/>
  </r>
  <r>
    <x v="134638"/>
    <x v="108640"/>
    <n v="335190"/>
    <x v="139"/>
    <x v="13"/>
    <x v="13"/>
    <x v="29784"/>
    <x v="4"/>
    <x v="0"/>
  </r>
  <r>
    <x v="134639"/>
    <x v="78571"/>
    <n v="335194"/>
    <x v="238"/>
    <x v="6"/>
    <x v="6"/>
    <x v="55851"/>
    <x v="1"/>
    <x v="0"/>
  </r>
  <r>
    <x v="134640"/>
    <x v="108641"/>
    <n v="335194"/>
    <x v="2054"/>
    <x v="6"/>
    <x v="6"/>
    <x v="71463"/>
    <x v="6"/>
    <x v="0"/>
  </r>
  <r>
    <x v="134641"/>
    <x v="108642"/>
    <n v="335194"/>
    <x v="1713"/>
    <x v="6"/>
    <x v="6"/>
    <x v="71464"/>
    <x v="6"/>
    <x v="0"/>
  </r>
  <r>
    <x v="134642"/>
    <x v="108643"/>
    <n v="335194"/>
    <x v="73"/>
    <x v="6"/>
    <x v="6"/>
    <x v="71465"/>
    <x v="2"/>
    <x v="1"/>
  </r>
  <r>
    <x v="134643"/>
    <x v="108644"/>
    <n v="335194"/>
    <x v="141"/>
    <x v="6"/>
    <x v="6"/>
    <x v="54823"/>
    <x v="4"/>
    <x v="0"/>
  </r>
  <r>
    <x v="134644"/>
    <x v="108645"/>
    <n v="335194"/>
    <x v="393"/>
    <x v="6"/>
    <x v="6"/>
    <x v="25146"/>
    <x v="2"/>
    <x v="1"/>
  </r>
  <r>
    <x v="134645"/>
    <x v="26736"/>
    <n v="335194"/>
    <x v="51"/>
    <x v="6"/>
    <x v="6"/>
    <x v="36898"/>
    <x v="5"/>
    <x v="0"/>
  </r>
  <r>
    <x v="134646"/>
    <x v="108646"/>
    <n v="335194"/>
    <x v="75"/>
    <x v="6"/>
    <x v="6"/>
    <x v="35272"/>
    <x v="6"/>
    <x v="0"/>
  </r>
  <r>
    <x v="134647"/>
    <x v="58457"/>
    <n v="335194"/>
    <x v="13"/>
    <x v="6"/>
    <x v="6"/>
    <x v="46329"/>
    <x v="6"/>
    <x v="0"/>
  </r>
  <r>
    <x v="134648"/>
    <x v="108647"/>
    <n v="335194"/>
    <x v="1819"/>
    <x v="6"/>
    <x v="6"/>
    <x v="47455"/>
    <x v="5"/>
    <x v="0"/>
  </r>
  <r>
    <x v="134649"/>
    <x v="108648"/>
    <n v="335194"/>
    <x v="1781"/>
    <x v="6"/>
    <x v="6"/>
    <x v="71466"/>
    <x v="2"/>
    <x v="1"/>
  </r>
  <r>
    <x v="134650"/>
    <x v="108649"/>
    <n v="335194"/>
    <x v="370"/>
    <x v="6"/>
    <x v="6"/>
    <x v="26794"/>
    <x v="6"/>
    <x v="0"/>
  </r>
  <r>
    <x v="134651"/>
    <x v="108650"/>
    <n v="335194"/>
    <x v="122"/>
    <x v="6"/>
    <x v="6"/>
    <x v="33123"/>
    <x v="6"/>
    <x v="0"/>
  </r>
  <r>
    <x v="134652"/>
    <x v="30392"/>
    <n v="335194"/>
    <x v="2892"/>
    <x v="6"/>
    <x v="6"/>
    <x v="25948"/>
    <x v="6"/>
    <x v="0"/>
  </r>
  <r>
    <x v="134653"/>
    <x v="108651"/>
    <n v="335197"/>
    <x v="195"/>
    <x v="6"/>
    <x v="6"/>
    <x v="71467"/>
    <x v="6"/>
    <x v="0"/>
  </r>
  <r>
    <x v="134654"/>
    <x v="108652"/>
    <n v="335197"/>
    <x v="377"/>
    <x v="6"/>
    <x v="6"/>
    <x v="71468"/>
    <x v="6"/>
    <x v="0"/>
  </r>
  <r>
    <x v="134655"/>
    <x v="108653"/>
    <n v="335369"/>
    <x v="5"/>
    <x v="6"/>
    <x v="6"/>
    <x v="71469"/>
    <x v="6"/>
    <x v="0"/>
  </r>
  <r>
    <x v="134656"/>
    <x v="108654"/>
    <n v="335369"/>
    <x v="2"/>
    <x v="6"/>
    <x v="6"/>
    <x v="13535"/>
    <x v="0"/>
    <x v="0"/>
  </r>
  <r>
    <x v="134657"/>
    <x v="108655"/>
    <n v="335369"/>
    <x v="75"/>
    <x v="6"/>
    <x v="6"/>
    <x v="71470"/>
    <x v="4"/>
    <x v="0"/>
  </r>
  <r>
    <x v="134658"/>
    <x v="108656"/>
    <n v="335369"/>
    <x v="656"/>
    <x v="6"/>
    <x v="6"/>
    <x v="30908"/>
    <x v="4"/>
    <x v="0"/>
  </r>
  <r>
    <x v="134659"/>
    <x v="108657"/>
    <n v="335369"/>
    <x v="87"/>
    <x v="6"/>
    <x v="6"/>
    <x v="71471"/>
    <x v="6"/>
    <x v="0"/>
  </r>
  <r>
    <x v="134660"/>
    <x v="47855"/>
    <n v="335369"/>
    <x v="122"/>
    <x v="6"/>
    <x v="6"/>
    <x v="1541"/>
    <x v="6"/>
    <x v="0"/>
  </r>
  <r>
    <x v="134661"/>
    <x v="3033"/>
    <n v="335369"/>
    <x v="117"/>
    <x v="6"/>
    <x v="6"/>
    <x v="71472"/>
    <x v="6"/>
    <x v="0"/>
  </r>
  <r>
    <x v="134662"/>
    <x v="108658"/>
    <n v="335369"/>
    <x v="9"/>
    <x v="6"/>
    <x v="6"/>
    <x v="31969"/>
    <x v="3"/>
    <x v="0"/>
  </r>
  <r>
    <x v="134663"/>
    <x v="108659"/>
    <n v="335369"/>
    <x v="4062"/>
    <x v="6"/>
    <x v="6"/>
    <x v="39258"/>
    <x v="1"/>
    <x v="0"/>
  </r>
  <r>
    <x v="134664"/>
    <x v="108660"/>
    <n v="335369"/>
    <x v="81"/>
    <x v="6"/>
    <x v="6"/>
    <x v="18502"/>
    <x v="5"/>
    <x v="0"/>
  </r>
  <r>
    <x v="134665"/>
    <x v="108661"/>
    <n v="335369"/>
    <x v="1096"/>
    <x v="6"/>
    <x v="6"/>
    <x v="71473"/>
    <x v="6"/>
    <x v="0"/>
  </r>
  <r>
    <x v="134666"/>
    <x v="77098"/>
    <n v="335369"/>
    <x v="70"/>
    <x v="6"/>
    <x v="6"/>
    <x v="40414"/>
    <x v="0"/>
    <x v="0"/>
  </r>
  <r>
    <x v="134667"/>
    <x v="108662"/>
    <n v="335369"/>
    <x v="500"/>
    <x v="6"/>
    <x v="6"/>
    <x v="71474"/>
    <x v="5"/>
    <x v="0"/>
  </r>
  <r>
    <x v="134668"/>
    <x v="108663"/>
    <n v="335369"/>
    <x v="57"/>
    <x v="6"/>
    <x v="6"/>
    <x v="9761"/>
    <x v="0"/>
    <x v="0"/>
  </r>
  <r>
    <x v="134669"/>
    <x v="108664"/>
    <n v="335369"/>
    <x v="17"/>
    <x v="6"/>
    <x v="6"/>
    <x v="17046"/>
    <x v="6"/>
    <x v="0"/>
  </r>
  <r>
    <x v="134670"/>
    <x v="90127"/>
    <n v="335417"/>
    <x v="2436"/>
    <x v="0"/>
    <x v="0"/>
    <x v="69390"/>
    <x v="1"/>
    <x v="0"/>
  </r>
  <r>
    <x v="134671"/>
    <x v="108665"/>
    <n v="335417"/>
    <x v="238"/>
    <x v="0"/>
    <x v="0"/>
    <x v="71475"/>
    <x v="2"/>
    <x v="1"/>
  </r>
  <r>
    <x v="134672"/>
    <x v="108666"/>
    <n v="335417"/>
    <x v="87"/>
    <x v="0"/>
    <x v="0"/>
    <x v="71476"/>
    <x v="6"/>
    <x v="0"/>
  </r>
  <r>
    <x v="134673"/>
    <x v="69238"/>
    <n v="335417"/>
    <x v="3179"/>
    <x v="0"/>
    <x v="0"/>
    <x v="50644"/>
    <x v="4"/>
    <x v="0"/>
  </r>
  <r>
    <x v="134674"/>
    <x v="107340"/>
    <n v="335417"/>
    <x v="1621"/>
    <x v="0"/>
    <x v="0"/>
    <x v="70838"/>
    <x v="2"/>
    <x v="1"/>
  </r>
  <r>
    <x v="134675"/>
    <x v="59215"/>
    <n v="335417"/>
    <x v="772"/>
    <x v="0"/>
    <x v="0"/>
    <x v="10946"/>
    <x v="5"/>
    <x v="0"/>
  </r>
  <r>
    <x v="134676"/>
    <x v="88989"/>
    <n v="335417"/>
    <x v="29"/>
    <x v="0"/>
    <x v="0"/>
    <x v="61449"/>
    <x v="0"/>
    <x v="0"/>
  </r>
  <r>
    <x v="134677"/>
    <x v="108667"/>
    <n v="335417"/>
    <x v="1243"/>
    <x v="0"/>
    <x v="0"/>
    <x v="60210"/>
    <x v="4"/>
    <x v="0"/>
  </r>
  <r>
    <x v="134678"/>
    <x v="76155"/>
    <n v="335417"/>
    <x v="306"/>
    <x v="0"/>
    <x v="0"/>
    <x v="71477"/>
    <x v="6"/>
    <x v="0"/>
  </r>
  <r>
    <x v="134679"/>
    <x v="14325"/>
    <n v="335417"/>
    <x v="2754"/>
    <x v="0"/>
    <x v="0"/>
    <x v="13206"/>
    <x v="4"/>
    <x v="0"/>
  </r>
  <r>
    <x v="134680"/>
    <x v="108668"/>
    <n v="335417"/>
    <x v="5"/>
    <x v="0"/>
    <x v="0"/>
    <x v="71478"/>
    <x v="2"/>
    <x v="1"/>
  </r>
  <r>
    <x v="134681"/>
    <x v="108669"/>
    <n v="335417"/>
    <x v="13"/>
    <x v="0"/>
    <x v="0"/>
    <x v="71479"/>
    <x v="3"/>
    <x v="0"/>
  </r>
  <r>
    <x v="134682"/>
    <x v="108670"/>
    <n v="335417"/>
    <x v="57"/>
    <x v="0"/>
    <x v="0"/>
    <x v="10177"/>
    <x v="5"/>
    <x v="0"/>
  </r>
  <r>
    <x v="134683"/>
    <x v="108671"/>
    <n v="335417"/>
    <x v="1921"/>
    <x v="0"/>
    <x v="0"/>
    <x v="19717"/>
    <x v="1"/>
    <x v="0"/>
  </r>
  <r>
    <x v="134684"/>
    <x v="9076"/>
    <n v="335417"/>
    <x v="17"/>
    <x v="0"/>
    <x v="0"/>
    <x v="8645"/>
    <x v="3"/>
    <x v="0"/>
  </r>
  <r>
    <x v="134685"/>
    <x v="50151"/>
    <n v="335417"/>
    <x v="1000"/>
    <x v="0"/>
    <x v="0"/>
    <x v="37754"/>
    <x v="3"/>
    <x v="0"/>
  </r>
  <r>
    <x v="134686"/>
    <x v="54002"/>
    <n v="335417"/>
    <x v="132"/>
    <x v="0"/>
    <x v="0"/>
    <x v="14974"/>
    <x v="3"/>
    <x v="0"/>
  </r>
  <r>
    <x v="134687"/>
    <x v="108672"/>
    <n v="335417"/>
    <x v="66"/>
    <x v="0"/>
    <x v="0"/>
    <x v="5344"/>
    <x v="1"/>
    <x v="0"/>
  </r>
  <r>
    <x v="134688"/>
    <x v="108673"/>
    <n v="335436"/>
    <x v="57"/>
    <x v="1"/>
    <x v="1"/>
    <x v="58425"/>
    <x v="1"/>
    <x v="0"/>
  </r>
  <r>
    <x v="134689"/>
    <x v="108674"/>
    <n v="335436"/>
    <x v="195"/>
    <x v="1"/>
    <x v="1"/>
    <x v="8248"/>
    <x v="5"/>
    <x v="0"/>
  </r>
  <r>
    <x v="134690"/>
    <x v="108675"/>
    <n v="335436"/>
    <x v="1031"/>
    <x v="1"/>
    <x v="1"/>
    <x v="71480"/>
    <x v="6"/>
    <x v="0"/>
  </r>
  <r>
    <x v="134691"/>
    <x v="108676"/>
    <n v="335436"/>
    <x v="843"/>
    <x v="1"/>
    <x v="1"/>
    <x v="71481"/>
    <x v="2"/>
    <x v="1"/>
  </r>
  <r>
    <x v="134692"/>
    <x v="108677"/>
    <n v="335436"/>
    <x v="2390"/>
    <x v="1"/>
    <x v="1"/>
    <x v="71482"/>
    <x v="2"/>
    <x v="1"/>
  </r>
  <r>
    <x v="134693"/>
    <x v="108678"/>
    <n v="335480"/>
    <x v="362"/>
    <x v="6"/>
    <x v="6"/>
    <x v="65551"/>
    <x v="0"/>
    <x v="0"/>
  </r>
  <r>
    <x v="134694"/>
    <x v="62593"/>
    <n v="335480"/>
    <x v="603"/>
    <x v="6"/>
    <x v="6"/>
    <x v="25665"/>
    <x v="6"/>
    <x v="0"/>
  </r>
  <r>
    <x v="134695"/>
    <x v="63278"/>
    <n v="335480"/>
    <x v="112"/>
    <x v="6"/>
    <x v="6"/>
    <x v="29894"/>
    <x v="6"/>
    <x v="0"/>
  </r>
  <r>
    <x v="134696"/>
    <x v="43288"/>
    <n v="335480"/>
    <x v="103"/>
    <x v="6"/>
    <x v="6"/>
    <x v="34908"/>
    <x v="2"/>
    <x v="1"/>
  </r>
  <r>
    <x v="134697"/>
    <x v="19384"/>
    <n v="335480"/>
    <x v="3476"/>
    <x v="6"/>
    <x v="6"/>
    <x v="10669"/>
    <x v="6"/>
    <x v="0"/>
  </r>
  <r>
    <x v="134698"/>
    <x v="108679"/>
    <n v="335480"/>
    <x v="61"/>
    <x v="6"/>
    <x v="6"/>
    <x v="71483"/>
    <x v="5"/>
    <x v="0"/>
  </r>
  <r>
    <x v="134699"/>
    <x v="108680"/>
    <n v="335480"/>
    <x v="2429"/>
    <x v="6"/>
    <x v="6"/>
    <x v="71484"/>
    <x v="5"/>
    <x v="0"/>
  </r>
  <r>
    <x v="134700"/>
    <x v="11899"/>
    <n v="335480"/>
    <x v="393"/>
    <x v="6"/>
    <x v="6"/>
    <x v="11129"/>
    <x v="5"/>
    <x v="0"/>
  </r>
  <r>
    <x v="134701"/>
    <x v="108681"/>
    <n v="335480"/>
    <x v="16"/>
    <x v="6"/>
    <x v="6"/>
    <x v="16590"/>
    <x v="1"/>
    <x v="0"/>
  </r>
  <r>
    <x v="134702"/>
    <x v="108682"/>
    <n v="335516"/>
    <x v="87"/>
    <x v="6"/>
    <x v="6"/>
    <x v="2801"/>
    <x v="0"/>
    <x v="0"/>
  </r>
  <r>
    <x v="134703"/>
    <x v="40312"/>
    <n v="335516"/>
    <x v="2"/>
    <x v="6"/>
    <x v="6"/>
    <x v="21859"/>
    <x v="1"/>
    <x v="0"/>
  </r>
  <r>
    <x v="134704"/>
    <x v="108683"/>
    <n v="335516"/>
    <x v="213"/>
    <x v="6"/>
    <x v="6"/>
    <x v="10932"/>
    <x v="2"/>
    <x v="1"/>
  </r>
  <r>
    <x v="134705"/>
    <x v="108684"/>
    <n v="335516"/>
    <x v="50"/>
    <x v="6"/>
    <x v="6"/>
    <x v="71485"/>
    <x v="6"/>
    <x v="0"/>
  </r>
  <r>
    <x v="134706"/>
    <x v="65217"/>
    <n v="335516"/>
    <x v="57"/>
    <x v="6"/>
    <x v="6"/>
    <x v="71387"/>
    <x v="5"/>
    <x v="0"/>
  </r>
  <r>
    <x v="134707"/>
    <x v="108685"/>
    <n v="335516"/>
    <x v="571"/>
    <x v="6"/>
    <x v="6"/>
    <x v="71486"/>
    <x v="0"/>
    <x v="0"/>
  </r>
  <r>
    <x v="134708"/>
    <x v="108686"/>
    <n v="335516"/>
    <x v="24"/>
    <x v="6"/>
    <x v="6"/>
    <x v="71487"/>
    <x v="6"/>
    <x v="0"/>
  </r>
  <r>
    <x v="134709"/>
    <x v="108687"/>
    <n v="335519"/>
    <x v="8"/>
    <x v="6"/>
    <x v="6"/>
    <x v="33289"/>
    <x v="2"/>
    <x v="1"/>
  </r>
  <r>
    <x v="134710"/>
    <x v="108688"/>
    <n v="335519"/>
    <x v="57"/>
    <x v="6"/>
    <x v="6"/>
    <x v="416"/>
    <x v="6"/>
    <x v="0"/>
  </r>
  <r>
    <x v="134711"/>
    <x v="108689"/>
    <n v="335519"/>
    <x v="180"/>
    <x v="6"/>
    <x v="6"/>
    <x v="61008"/>
    <x v="6"/>
    <x v="0"/>
  </r>
  <r>
    <x v="134712"/>
    <x v="108690"/>
    <n v="335519"/>
    <x v="338"/>
    <x v="6"/>
    <x v="6"/>
    <x v="71488"/>
    <x v="2"/>
    <x v="1"/>
  </r>
  <r>
    <x v="134713"/>
    <x v="108691"/>
    <n v="335519"/>
    <x v="15"/>
    <x v="6"/>
    <x v="6"/>
    <x v="71489"/>
    <x v="6"/>
    <x v="0"/>
  </r>
  <r>
    <x v="134714"/>
    <x v="108692"/>
    <n v="335519"/>
    <x v="29"/>
    <x v="6"/>
    <x v="6"/>
    <x v="27028"/>
    <x v="0"/>
    <x v="0"/>
  </r>
  <r>
    <x v="134715"/>
    <x v="9877"/>
    <n v="335519"/>
    <x v="151"/>
    <x v="6"/>
    <x v="6"/>
    <x v="18821"/>
    <x v="6"/>
    <x v="0"/>
  </r>
  <r>
    <x v="134716"/>
    <x v="108693"/>
    <n v="335519"/>
    <x v="875"/>
    <x v="6"/>
    <x v="6"/>
    <x v="34314"/>
    <x v="3"/>
    <x v="0"/>
  </r>
  <r>
    <x v="134717"/>
    <x v="108694"/>
    <n v="335519"/>
    <x v="128"/>
    <x v="6"/>
    <x v="6"/>
    <x v="43369"/>
    <x v="1"/>
    <x v="0"/>
  </r>
  <r>
    <x v="134718"/>
    <x v="108695"/>
    <n v="335519"/>
    <x v="17"/>
    <x v="6"/>
    <x v="6"/>
    <x v="71490"/>
    <x v="2"/>
    <x v="1"/>
  </r>
  <r>
    <x v="134719"/>
    <x v="108696"/>
    <n v="335519"/>
    <x v="1750"/>
    <x v="6"/>
    <x v="6"/>
    <x v="71491"/>
    <x v="0"/>
    <x v="0"/>
  </r>
  <r>
    <x v="134720"/>
    <x v="16636"/>
    <n v="335556"/>
    <x v="220"/>
    <x v="0"/>
    <x v="0"/>
    <x v="15165"/>
    <x v="5"/>
    <x v="0"/>
  </r>
  <r>
    <x v="134721"/>
    <x v="48761"/>
    <n v="335556"/>
    <x v="467"/>
    <x v="0"/>
    <x v="0"/>
    <x v="38445"/>
    <x v="3"/>
    <x v="0"/>
  </r>
  <r>
    <x v="134722"/>
    <x v="89391"/>
    <n v="335556"/>
    <x v="103"/>
    <x v="0"/>
    <x v="0"/>
    <x v="61665"/>
    <x v="5"/>
    <x v="0"/>
  </r>
  <r>
    <x v="134723"/>
    <x v="108697"/>
    <n v="335556"/>
    <x v="2076"/>
    <x v="0"/>
    <x v="0"/>
    <x v="71492"/>
    <x v="6"/>
    <x v="0"/>
  </r>
  <r>
    <x v="134724"/>
    <x v="108698"/>
    <n v="335556"/>
    <x v="139"/>
    <x v="0"/>
    <x v="0"/>
    <x v="71493"/>
    <x v="2"/>
    <x v="1"/>
  </r>
  <r>
    <x v="134725"/>
    <x v="77254"/>
    <n v="335556"/>
    <x v="212"/>
    <x v="0"/>
    <x v="0"/>
    <x v="2508"/>
    <x v="2"/>
    <x v="1"/>
  </r>
  <r>
    <x v="134726"/>
    <x v="73765"/>
    <n v="335556"/>
    <x v="816"/>
    <x v="0"/>
    <x v="0"/>
    <x v="53192"/>
    <x v="1"/>
    <x v="0"/>
  </r>
  <r>
    <x v="134727"/>
    <x v="97872"/>
    <n v="335556"/>
    <x v="1777"/>
    <x v="0"/>
    <x v="0"/>
    <x v="25881"/>
    <x v="3"/>
    <x v="0"/>
  </r>
  <r>
    <x v="134728"/>
    <x v="71755"/>
    <n v="335556"/>
    <x v="890"/>
    <x v="0"/>
    <x v="0"/>
    <x v="52062"/>
    <x v="3"/>
    <x v="0"/>
  </r>
  <r>
    <x v="134729"/>
    <x v="108699"/>
    <n v="335556"/>
    <x v="1116"/>
    <x v="0"/>
    <x v="0"/>
    <x v="47049"/>
    <x v="3"/>
    <x v="0"/>
  </r>
  <r>
    <x v="134730"/>
    <x v="108700"/>
    <n v="335556"/>
    <x v="268"/>
    <x v="0"/>
    <x v="0"/>
    <x v="71494"/>
    <x v="6"/>
    <x v="0"/>
  </r>
  <r>
    <x v="134731"/>
    <x v="108701"/>
    <n v="335556"/>
    <x v="504"/>
    <x v="0"/>
    <x v="0"/>
    <x v="71495"/>
    <x v="6"/>
    <x v="0"/>
  </r>
  <r>
    <x v="134732"/>
    <x v="103532"/>
    <n v="335556"/>
    <x v="8"/>
    <x v="0"/>
    <x v="0"/>
    <x v="11965"/>
    <x v="6"/>
    <x v="0"/>
  </r>
  <r>
    <x v="134733"/>
    <x v="108702"/>
    <n v="335556"/>
    <x v="112"/>
    <x v="0"/>
    <x v="0"/>
    <x v="71496"/>
    <x v="3"/>
    <x v="0"/>
  </r>
  <r>
    <x v="134734"/>
    <x v="108703"/>
    <n v="335556"/>
    <x v="2924"/>
    <x v="0"/>
    <x v="0"/>
    <x v="29925"/>
    <x v="4"/>
    <x v="0"/>
  </r>
  <r>
    <x v="134735"/>
    <x v="108704"/>
    <n v="335556"/>
    <x v="175"/>
    <x v="0"/>
    <x v="0"/>
    <x v="71497"/>
    <x v="2"/>
    <x v="1"/>
  </r>
  <r>
    <x v="134736"/>
    <x v="108705"/>
    <n v="335556"/>
    <x v="578"/>
    <x v="0"/>
    <x v="0"/>
    <x v="41512"/>
    <x v="0"/>
    <x v="0"/>
  </r>
  <r>
    <x v="134737"/>
    <x v="108706"/>
    <n v="335560"/>
    <x v="2"/>
    <x v="1"/>
    <x v="1"/>
    <x v="71498"/>
    <x v="6"/>
    <x v="0"/>
  </r>
  <r>
    <x v="134738"/>
    <x v="108707"/>
    <n v="335560"/>
    <x v="16"/>
    <x v="1"/>
    <x v="1"/>
    <x v="46568"/>
    <x v="2"/>
    <x v="1"/>
  </r>
  <r>
    <x v="134739"/>
    <x v="108708"/>
    <n v="335560"/>
    <x v="15"/>
    <x v="1"/>
    <x v="1"/>
    <x v="64505"/>
    <x v="1"/>
    <x v="0"/>
  </r>
  <r>
    <x v="134740"/>
    <x v="108709"/>
    <n v="335560"/>
    <x v="137"/>
    <x v="1"/>
    <x v="1"/>
    <x v="71499"/>
    <x v="2"/>
    <x v="1"/>
  </r>
  <r>
    <x v="134741"/>
    <x v="108710"/>
    <n v="335560"/>
    <x v="1499"/>
    <x v="1"/>
    <x v="1"/>
    <x v="56635"/>
    <x v="1"/>
    <x v="0"/>
  </r>
  <r>
    <x v="134742"/>
    <x v="108711"/>
    <n v="335560"/>
    <x v="293"/>
    <x v="1"/>
    <x v="1"/>
    <x v="71500"/>
    <x v="6"/>
    <x v="0"/>
  </r>
  <r>
    <x v="134743"/>
    <x v="108712"/>
    <n v="335560"/>
    <x v="5"/>
    <x v="1"/>
    <x v="1"/>
    <x v="71501"/>
    <x v="0"/>
    <x v="0"/>
  </r>
  <r>
    <x v="134744"/>
    <x v="54582"/>
    <n v="335560"/>
    <x v="434"/>
    <x v="1"/>
    <x v="1"/>
    <x v="19156"/>
    <x v="2"/>
    <x v="1"/>
  </r>
  <r>
    <x v="134745"/>
    <x v="108713"/>
    <n v="335560"/>
    <x v="337"/>
    <x v="1"/>
    <x v="1"/>
    <x v="38327"/>
    <x v="5"/>
    <x v="0"/>
  </r>
  <r>
    <x v="134746"/>
    <x v="108714"/>
    <n v="335560"/>
    <x v="132"/>
    <x v="1"/>
    <x v="1"/>
    <x v="40950"/>
    <x v="1"/>
    <x v="0"/>
  </r>
  <r>
    <x v="134747"/>
    <x v="83498"/>
    <n v="335560"/>
    <x v="9"/>
    <x v="1"/>
    <x v="1"/>
    <x v="58580"/>
    <x v="6"/>
    <x v="0"/>
  </r>
  <r>
    <x v="134748"/>
    <x v="68384"/>
    <n v="335560"/>
    <x v="1490"/>
    <x v="1"/>
    <x v="1"/>
    <x v="8086"/>
    <x v="1"/>
    <x v="0"/>
  </r>
  <r>
    <x v="134749"/>
    <x v="108715"/>
    <n v="335560"/>
    <x v="81"/>
    <x v="1"/>
    <x v="1"/>
    <x v="1018"/>
    <x v="4"/>
    <x v="0"/>
  </r>
  <r>
    <x v="134750"/>
    <x v="106010"/>
    <n v="335560"/>
    <x v="261"/>
    <x v="1"/>
    <x v="1"/>
    <x v="44370"/>
    <x v="1"/>
    <x v="0"/>
  </r>
  <r>
    <x v="134751"/>
    <x v="48946"/>
    <n v="335560"/>
    <x v="53"/>
    <x v="1"/>
    <x v="1"/>
    <x v="35102"/>
    <x v="6"/>
    <x v="0"/>
  </r>
  <r>
    <x v="134752"/>
    <x v="31603"/>
    <n v="335560"/>
    <x v="267"/>
    <x v="1"/>
    <x v="1"/>
    <x v="1151"/>
    <x v="1"/>
    <x v="0"/>
  </r>
  <r>
    <x v="134753"/>
    <x v="108716"/>
    <n v="335560"/>
    <x v="75"/>
    <x v="1"/>
    <x v="1"/>
    <x v="54471"/>
    <x v="2"/>
    <x v="1"/>
  </r>
  <r>
    <x v="134754"/>
    <x v="108717"/>
    <n v="335561"/>
    <x v="1110"/>
    <x v="0"/>
    <x v="0"/>
    <x v="28916"/>
    <x v="2"/>
    <x v="1"/>
  </r>
  <r>
    <x v="134755"/>
    <x v="61350"/>
    <n v="335561"/>
    <x v="175"/>
    <x v="0"/>
    <x v="0"/>
    <x v="36598"/>
    <x v="4"/>
    <x v="0"/>
  </r>
  <r>
    <x v="134756"/>
    <x v="99704"/>
    <n v="335561"/>
    <x v="5"/>
    <x v="0"/>
    <x v="0"/>
    <x v="2083"/>
    <x v="5"/>
    <x v="0"/>
  </r>
  <r>
    <x v="134757"/>
    <x v="52463"/>
    <n v="335561"/>
    <x v="1473"/>
    <x v="0"/>
    <x v="0"/>
    <x v="29024"/>
    <x v="1"/>
    <x v="0"/>
  </r>
  <r>
    <x v="134758"/>
    <x v="108718"/>
    <n v="335561"/>
    <x v="275"/>
    <x v="0"/>
    <x v="0"/>
    <x v="20914"/>
    <x v="1"/>
    <x v="0"/>
  </r>
  <r>
    <x v="134759"/>
    <x v="97510"/>
    <n v="335561"/>
    <x v="2251"/>
    <x v="0"/>
    <x v="0"/>
    <x v="15422"/>
    <x v="4"/>
    <x v="0"/>
  </r>
  <r>
    <x v="134760"/>
    <x v="108719"/>
    <n v="335563"/>
    <x v="759"/>
    <x v="13"/>
    <x v="13"/>
    <x v="71502"/>
    <x v="6"/>
    <x v="0"/>
  </r>
  <r>
    <x v="134761"/>
    <x v="108720"/>
    <n v="335563"/>
    <x v="616"/>
    <x v="13"/>
    <x v="13"/>
    <x v="71503"/>
    <x v="4"/>
    <x v="0"/>
  </r>
  <r>
    <x v="134762"/>
    <x v="108721"/>
    <n v="335563"/>
    <x v="8"/>
    <x v="13"/>
    <x v="13"/>
    <x v="10240"/>
    <x v="2"/>
    <x v="1"/>
  </r>
  <r>
    <x v="134763"/>
    <x v="108722"/>
    <n v="335563"/>
    <x v="952"/>
    <x v="13"/>
    <x v="13"/>
    <x v="68354"/>
    <x v="4"/>
    <x v="0"/>
  </r>
  <r>
    <x v="134764"/>
    <x v="88245"/>
    <n v="335563"/>
    <x v="70"/>
    <x v="13"/>
    <x v="13"/>
    <x v="71504"/>
    <x v="1"/>
    <x v="0"/>
  </r>
  <r>
    <x v="134765"/>
    <x v="108723"/>
    <n v="335563"/>
    <x v="103"/>
    <x v="13"/>
    <x v="13"/>
    <x v="55516"/>
    <x v="2"/>
    <x v="1"/>
  </r>
  <r>
    <x v="134766"/>
    <x v="108724"/>
    <n v="335563"/>
    <x v="9"/>
    <x v="13"/>
    <x v="13"/>
    <x v="71505"/>
    <x v="2"/>
    <x v="1"/>
  </r>
  <r>
    <x v="134767"/>
    <x v="108725"/>
    <n v="335563"/>
    <x v="5098"/>
    <x v="13"/>
    <x v="13"/>
    <x v="33245"/>
    <x v="2"/>
    <x v="1"/>
  </r>
  <r>
    <x v="134768"/>
    <x v="108726"/>
    <n v="335563"/>
    <x v="15"/>
    <x v="13"/>
    <x v="13"/>
    <x v="17403"/>
    <x v="4"/>
    <x v="0"/>
  </r>
  <r>
    <x v="134769"/>
    <x v="7870"/>
    <n v="335581"/>
    <x v="378"/>
    <x v="6"/>
    <x v="6"/>
    <x v="7535"/>
    <x v="1"/>
    <x v="0"/>
  </r>
  <r>
    <x v="134770"/>
    <x v="108727"/>
    <n v="335581"/>
    <x v="103"/>
    <x v="6"/>
    <x v="6"/>
    <x v="71506"/>
    <x v="6"/>
    <x v="0"/>
  </r>
  <r>
    <x v="134771"/>
    <x v="108728"/>
    <n v="335581"/>
    <x v="5099"/>
    <x v="6"/>
    <x v="6"/>
    <x v="71507"/>
    <x v="2"/>
    <x v="1"/>
  </r>
  <r>
    <x v="134772"/>
    <x v="108729"/>
    <n v="335581"/>
    <x v="187"/>
    <x v="6"/>
    <x v="6"/>
    <x v="71508"/>
    <x v="2"/>
    <x v="1"/>
  </r>
  <r>
    <x v="134773"/>
    <x v="108730"/>
    <n v="335581"/>
    <x v="850"/>
    <x v="6"/>
    <x v="6"/>
    <x v="47726"/>
    <x v="3"/>
    <x v="0"/>
  </r>
  <r>
    <x v="134774"/>
    <x v="44949"/>
    <n v="335581"/>
    <x v="397"/>
    <x v="6"/>
    <x v="6"/>
    <x v="35988"/>
    <x v="5"/>
    <x v="0"/>
  </r>
  <r>
    <x v="134775"/>
    <x v="108731"/>
    <n v="335581"/>
    <x v="11"/>
    <x v="6"/>
    <x v="6"/>
    <x v="7251"/>
    <x v="6"/>
    <x v="0"/>
  </r>
  <r>
    <x v="134776"/>
    <x v="105873"/>
    <n v="335581"/>
    <x v="2128"/>
    <x v="6"/>
    <x v="6"/>
    <x v="1795"/>
    <x v="2"/>
    <x v="1"/>
  </r>
  <r>
    <x v="134777"/>
    <x v="108732"/>
    <n v="335581"/>
    <x v="208"/>
    <x v="6"/>
    <x v="6"/>
    <x v="39741"/>
    <x v="0"/>
    <x v="0"/>
  </r>
  <r>
    <x v="134778"/>
    <x v="108733"/>
    <n v="335581"/>
    <x v="2037"/>
    <x v="6"/>
    <x v="6"/>
    <x v="71509"/>
    <x v="6"/>
    <x v="0"/>
  </r>
  <r>
    <x v="134779"/>
    <x v="108734"/>
    <n v="335581"/>
    <x v="1472"/>
    <x v="6"/>
    <x v="6"/>
    <x v="71510"/>
    <x v="2"/>
    <x v="1"/>
  </r>
  <r>
    <x v="134780"/>
    <x v="108735"/>
    <n v="335581"/>
    <x v="196"/>
    <x v="6"/>
    <x v="6"/>
    <x v="2423"/>
    <x v="2"/>
    <x v="1"/>
  </r>
  <r>
    <x v="134781"/>
    <x v="108736"/>
    <n v="335581"/>
    <x v="38"/>
    <x v="6"/>
    <x v="6"/>
    <x v="71511"/>
    <x v="3"/>
    <x v="0"/>
  </r>
  <r>
    <x v="134782"/>
    <x v="10986"/>
    <n v="335581"/>
    <x v="5"/>
    <x v="6"/>
    <x v="6"/>
    <x v="14058"/>
    <x v="0"/>
    <x v="0"/>
  </r>
  <r>
    <x v="134783"/>
    <x v="10712"/>
    <n v="335630"/>
    <x v="53"/>
    <x v="1"/>
    <x v="1"/>
    <x v="10116"/>
    <x v="4"/>
    <x v="0"/>
  </r>
  <r>
    <x v="134784"/>
    <x v="108737"/>
    <n v="335630"/>
    <x v="2"/>
    <x v="1"/>
    <x v="1"/>
    <x v="26520"/>
    <x v="1"/>
    <x v="0"/>
  </r>
  <r>
    <x v="134785"/>
    <x v="108738"/>
    <n v="335630"/>
    <x v="208"/>
    <x v="1"/>
    <x v="1"/>
    <x v="10524"/>
    <x v="4"/>
    <x v="0"/>
  </r>
  <r>
    <x v="134786"/>
    <x v="108739"/>
    <n v="335630"/>
    <x v="97"/>
    <x v="1"/>
    <x v="1"/>
    <x v="71512"/>
    <x v="6"/>
    <x v="0"/>
  </r>
  <r>
    <x v="134787"/>
    <x v="108740"/>
    <n v="335630"/>
    <x v="1234"/>
    <x v="1"/>
    <x v="1"/>
    <x v="71513"/>
    <x v="6"/>
    <x v="0"/>
  </r>
  <r>
    <x v="134788"/>
    <x v="27928"/>
    <n v="335630"/>
    <x v="17"/>
    <x v="1"/>
    <x v="1"/>
    <x v="13782"/>
    <x v="1"/>
    <x v="0"/>
  </r>
  <r>
    <x v="134789"/>
    <x v="97348"/>
    <n v="335630"/>
    <x v="75"/>
    <x v="1"/>
    <x v="1"/>
    <x v="56043"/>
    <x v="6"/>
    <x v="0"/>
  </r>
  <r>
    <x v="134790"/>
    <x v="108741"/>
    <n v="335630"/>
    <x v="5"/>
    <x v="1"/>
    <x v="1"/>
    <x v="19322"/>
    <x v="1"/>
    <x v="0"/>
  </r>
  <r>
    <x v="134791"/>
    <x v="108742"/>
    <n v="335630"/>
    <x v="2504"/>
    <x v="1"/>
    <x v="1"/>
    <x v="71514"/>
    <x v="2"/>
    <x v="1"/>
  </r>
  <r>
    <x v="134792"/>
    <x v="108743"/>
    <n v="335649"/>
    <x v="468"/>
    <x v="1"/>
    <x v="1"/>
    <x v="48963"/>
    <x v="5"/>
    <x v="0"/>
  </r>
  <r>
    <x v="134793"/>
    <x v="108744"/>
    <n v="335649"/>
    <x v="379"/>
    <x v="1"/>
    <x v="1"/>
    <x v="35794"/>
    <x v="2"/>
    <x v="1"/>
  </r>
  <r>
    <x v="134794"/>
    <x v="108745"/>
    <n v="335649"/>
    <x v="5"/>
    <x v="1"/>
    <x v="1"/>
    <x v="71515"/>
    <x v="1"/>
    <x v="0"/>
  </r>
  <r>
    <x v="134795"/>
    <x v="108746"/>
    <n v="335649"/>
    <x v="9"/>
    <x v="1"/>
    <x v="1"/>
    <x v="71516"/>
    <x v="2"/>
    <x v="1"/>
  </r>
  <r>
    <x v="134796"/>
    <x v="108747"/>
    <n v="335649"/>
    <x v="514"/>
    <x v="1"/>
    <x v="1"/>
    <x v="71517"/>
    <x v="6"/>
    <x v="0"/>
  </r>
  <r>
    <x v="134797"/>
    <x v="108748"/>
    <n v="335649"/>
    <x v="3085"/>
    <x v="1"/>
    <x v="1"/>
    <x v="60333"/>
    <x v="4"/>
    <x v="0"/>
  </r>
  <r>
    <x v="134798"/>
    <x v="108749"/>
    <n v="335649"/>
    <x v="66"/>
    <x v="1"/>
    <x v="1"/>
    <x v="71518"/>
    <x v="6"/>
    <x v="0"/>
  </r>
  <r>
    <x v="134799"/>
    <x v="88053"/>
    <n v="335664"/>
    <x v="125"/>
    <x v="8"/>
    <x v="8"/>
    <x v="6873"/>
    <x v="1"/>
    <x v="0"/>
  </r>
  <r>
    <x v="134800"/>
    <x v="108750"/>
    <n v="335664"/>
    <x v="344"/>
    <x v="8"/>
    <x v="8"/>
    <x v="25972"/>
    <x v="5"/>
    <x v="0"/>
  </r>
  <r>
    <x v="134801"/>
    <x v="80285"/>
    <n v="335664"/>
    <x v="50"/>
    <x v="8"/>
    <x v="8"/>
    <x v="55234"/>
    <x v="0"/>
    <x v="0"/>
  </r>
  <r>
    <x v="134802"/>
    <x v="108751"/>
    <n v="335664"/>
    <x v="2751"/>
    <x v="8"/>
    <x v="8"/>
    <x v="8534"/>
    <x v="0"/>
    <x v="0"/>
  </r>
  <r>
    <x v="134803"/>
    <x v="108752"/>
    <n v="335664"/>
    <x v="53"/>
    <x v="8"/>
    <x v="8"/>
    <x v="38414"/>
    <x v="0"/>
    <x v="0"/>
  </r>
  <r>
    <x v="134804"/>
    <x v="108753"/>
    <n v="335664"/>
    <x v="2705"/>
    <x v="8"/>
    <x v="8"/>
    <x v="71519"/>
    <x v="2"/>
    <x v="1"/>
  </r>
  <r>
    <x v="134805"/>
    <x v="108754"/>
    <n v="335664"/>
    <x v="8"/>
    <x v="8"/>
    <x v="8"/>
    <x v="71520"/>
    <x v="6"/>
    <x v="0"/>
  </r>
  <r>
    <x v="134806"/>
    <x v="105023"/>
    <n v="335664"/>
    <x v="232"/>
    <x v="8"/>
    <x v="8"/>
    <x v="5830"/>
    <x v="2"/>
    <x v="1"/>
  </r>
  <r>
    <x v="134807"/>
    <x v="65132"/>
    <n v="335664"/>
    <x v="66"/>
    <x v="8"/>
    <x v="8"/>
    <x v="13679"/>
    <x v="4"/>
    <x v="0"/>
  </r>
  <r>
    <x v="134808"/>
    <x v="108755"/>
    <n v="335664"/>
    <x v="107"/>
    <x v="8"/>
    <x v="8"/>
    <x v="71521"/>
    <x v="6"/>
    <x v="0"/>
  </r>
  <r>
    <x v="134809"/>
    <x v="108756"/>
    <n v="335724"/>
    <x v="908"/>
    <x v="1"/>
    <x v="1"/>
    <x v="51348"/>
    <x v="2"/>
    <x v="1"/>
  </r>
  <r>
    <x v="134810"/>
    <x v="108757"/>
    <n v="335724"/>
    <x v="8"/>
    <x v="1"/>
    <x v="1"/>
    <x v="71522"/>
    <x v="3"/>
    <x v="0"/>
  </r>
  <r>
    <x v="134811"/>
    <x v="108758"/>
    <n v="335724"/>
    <x v="628"/>
    <x v="1"/>
    <x v="1"/>
    <x v="71523"/>
    <x v="3"/>
    <x v="0"/>
  </r>
  <r>
    <x v="134812"/>
    <x v="108759"/>
    <n v="335724"/>
    <x v="169"/>
    <x v="1"/>
    <x v="1"/>
    <x v="56157"/>
    <x v="6"/>
    <x v="0"/>
  </r>
  <r>
    <x v="134813"/>
    <x v="108760"/>
    <n v="335724"/>
    <x v="980"/>
    <x v="1"/>
    <x v="1"/>
    <x v="47286"/>
    <x v="2"/>
    <x v="1"/>
  </r>
  <r>
    <x v="134814"/>
    <x v="108761"/>
    <n v="335724"/>
    <x v="1428"/>
    <x v="1"/>
    <x v="1"/>
    <x v="26025"/>
    <x v="5"/>
    <x v="0"/>
  </r>
  <r>
    <x v="134815"/>
    <x v="108762"/>
    <n v="335724"/>
    <x v="38"/>
    <x v="1"/>
    <x v="1"/>
    <x v="730"/>
    <x v="0"/>
    <x v="0"/>
  </r>
  <r>
    <x v="134816"/>
    <x v="96181"/>
    <n v="335724"/>
    <x v="107"/>
    <x v="1"/>
    <x v="1"/>
    <x v="22821"/>
    <x v="1"/>
    <x v="0"/>
  </r>
  <r>
    <x v="134817"/>
    <x v="91957"/>
    <n v="335724"/>
    <x v="467"/>
    <x v="1"/>
    <x v="1"/>
    <x v="31485"/>
    <x v="5"/>
    <x v="0"/>
  </r>
  <r>
    <x v="134818"/>
    <x v="108763"/>
    <n v="335724"/>
    <x v="24"/>
    <x v="1"/>
    <x v="1"/>
    <x v="71524"/>
    <x v="6"/>
    <x v="0"/>
  </r>
  <r>
    <x v="134819"/>
    <x v="108764"/>
    <n v="335746"/>
    <x v="491"/>
    <x v="6"/>
    <x v="6"/>
    <x v="71525"/>
    <x v="0"/>
    <x v="0"/>
  </r>
  <r>
    <x v="134820"/>
    <x v="108765"/>
    <n v="335759"/>
    <x v="789"/>
    <x v="0"/>
    <x v="0"/>
    <x v="38328"/>
    <x v="3"/>
    <x v="0"/>
  </r>
  <r>
    <x v="134821"/>
    <x v="64120"/>
    <n v="335759"/>
    <x v="267"/>
    <x v="0"/>
    <x v="0"/>
    <x v="47709"/>
    <x v="1"/>
    <x v="0"/>
  </r>
  <r>
    <x v="134822"/>
    <x v="29795"/>
    <n v="335759"/>
    <x v="293"/>
    <x v="0"/>
    <x v="0"/>
    <x v="4993"/>
    <x v="6"/>
    <x v="0"/>
  </r>
  <r>
    <x v="134823"/>
    <x v="108766"/>
    <n v="335759"/>
    <x v="120"/>
    <x v="0"/>
    <x v="0"/>
    <x v="56565"/>
    <x v="4"/>
    <x v="0"/>
  </r>
  <r>
    <x v="134824"/>
    <x v="108767"/>
    <n v="335759"/>
    <x v="1232"/>
    <x v="0"/>
    <x v="0"/>
    <x v="36873"/>
    <x v="6"/>
    <x v="0"/>
  </r>
  <r>
    <x v="134825"/>
    <x v="108768"/>
    <n v="335759"/>
    <x v="3543"/>
    <x v="0"/>
    <x v="0"/>
    <x v="71526"/>
    <x v="6"/>
    <x v="0"/>
  </r>
  <r>
    <x v="134826"/>
    <x v="108769"/>
    <n v="335759"/>
    <x v="376"/>
    <x v="0"/>
    <x v="0"/>
    <x v="282"/>
    <x v="6"/>
    <x v="0"/>
  </r>
  <r>
    <x v="134827"/>
    <x v="108770"/>
    <n v="335759"/>
    <x v="261"/>
    <x v="0"/>
    <x v="0"/>
    <x v="71527"/>
    <x v="2"/>
    <x v="1"/>
  </r>
  <r>
    <x v="134828"/>
    <x v="108771"/>
    <n v="335759"/>
    <x v="2"/>
    <x v="0"/>
    <x v="0"/>
    <x v="4003"/>
    <x v="2"/>
    <x v="1"/>
  </r>
  <r>
    <x v="134829"/>
    <x v="108772"/>
    <n v="335759"/>
    <x v="2516"/>
    <x v="0"/>
    <x v="0"/>
    <x v="71528"/>
    <x v="2"/>
    <x v="1"/>
  </r>
  <r>
    <x v="134830"/>
    <x v="108773"/>
    <n v="335759"/>
    <x v="847"/>
    <x v="0"/>
    <x v="0"/>
    <x v="7188"/>
    <x v="1"/>
    <x v="0"/>
  </r>
  <r>
    <x v="134831"/>
    <x v="108774"/>
    <n v="335759"/>
    <x v="310"/>
    <x v="0"/>
    <x v="0"/>
    <x v="71529"/>
    <x v="4"/>
    <x v="0"/>
  </r>
  <r>
    <x v="134832"/>
    <x v="108775"/>
    <n v="335763"/>
    <x v="238"/>
    <x v="5"/>
    <x v="5"/>
    <x v="71530"/>
    <x v="2"/>
    <x v="1"/>
  </r>
  <r>
    <x v="134833"/>
    <x v="71008"/>
    <n v="335763"/>
    <x v="1304"/>
    <x v="5"/>
    <x v="5"/>
    <x v="38698"/>
    <x v="2"/>
    <x v="1"/>
  </r>
  <r>
    <x v="134834"/>
    <x v="108776"/>
    <n v="335763"/>
    <x v="1011"/>
    <x v="5"/>
    <x v="5"/>
    <x v="71531"/>
    <x v="0"/>
    <x v="0"/>
  </r>
  <r>
    <x v="134835"/>
    <x v="108777"/>
    <n v="335763"/>
    <x v="261"/>
    <x v="5"/>
    <x v="5"/>
    <x v="71532"/>
    <x v="2"/>
    <x v="1"/>
  </r>
  <r>
    <x v="134836"/>
    <x v="108778"/>
    <n v="335763"/>
    <x v="107"/>
    <x v="5"/>
    <x v="5"/>
    <x v="71533"/>
    <x v="2"/>
    <x v="1"/>
  </r>
  <r>
    <x v="134837"/>
    <x v="12488"/>
    <n v="335763"/>
    <x v="132"/>
    <x v="5"/>
    <x v="5"/>
    <x v="32185"/>
    <x v="5"/>
    <x v="0"/>
  </r>
  <r>
    <x v="134838"/>
    <x v="108779"/>
    <n v="335763"/>
    <x v="643"/>
    <x v="5"/>
    <x v="5"/>
    <x v="71534"/>
    <x v="4"/>
    <x v="0"/>
  </r>
  <r>
    <x v="134839"/>
    <x v="108780"/>
    <n v="335763"/>
    <x v="3"/>
    <x v="5"/>
    <x v="5"/>
    <x v="40277"/>
    <x v="1"/>
    <x v="0"/>
  </r>
  <r>
    <x v="134840"/>
    <x v="108781"/>
    <n v="335804"/>
    <x v="57"/>
    <x v="4"/>
    <x v="4"/>
    <x v="71535"/>
    <x v="2"/>
    <x v="1"/>
  </r>
  <r>
    <x v="134841"/>
    <x v="31987"/>
    <n v="335804"/>
    <x v="2"/>
    <x v="4"/>
    <x v="4"/>
    <x v="2050"/>
    <x v="3"/>
    <x v="0"/>
  </r>
  <r>
    <x v="134842"/>
    <x v="108782"/>
    <n v="335804"/>
    <x v="5"/>
    <x v="4"/>
    <x v="4"/>
    <x v="15924"/>
    <x v="6"/>
    <x v="0"/>
  </r>
  <r>
    <x v="134843"/>
    <x v="337"/>
    <n v="335804"/>
    <x v="213"/>
    <x v="4"/>
    <x v="4"/>
    <x v="336"/>
    <x v="0"/>
    <x v="0"/>
  </r>
  <r>
    <x v="134844"/>
    <x v="108783"/>
    <n v="335856"/>
    <x v="101"/>
    <x v="4"/>
    <x v="4"/>
    <x v="23271"/>
    <x v="4"/>
    <x v="0"/>
  </r>
  <r>
    <x v="134845"/>
    <x v="100186"/>
    <n v="335856"/>
    <x v="13"/>
    <x v="4"/>
    <x v="4"/>
    <x v="67259"/>
    <x v="1"/>
    <x v="0"/>
  </r>
  <r>
    <x v="134846"/>
    <x v="41520"/>
    <n v="335856"/>
    <x v="1337"/>
    <x v="4"/>
    <x v="4"/>
    <x v="8839"/>
    <x v="1"/>
    <x v="0"/>
  </r>
  <r>
    <x v="134847"/>
    <x v="15253"/>
    <n v="335856"/>
    <x v="169"/>
    <x v="4"/>
    <x v="4"/>
    <x v="33555"/>
    <x v="1"/>
    <x v="0"/>
  </r>
  <r>
    <x v="134848"/>
    <x v="108784"/>
    <n v="335856"/>
    <x v="5"/>
    <x v="4"/>
    <x v="4"/>
    <x v="18867"/>
    <x v="3"/>
    <x v="0"/>
  </r>
  <r>
    <x v="134849"/>
    <x v="97626"/>
    <n v="335856"/>
    <x v="1713"/>
    <x v="4"/>
    <x v="4"/>
    <x v="9041"/>
    <x v="4"/>
    <x v="0"/>
  </r>
  <r>
    <x v="134850"/>
    <x v="108785"/>
    <n v="335856"/>
    <x v="518"/>
    <x v="4"/>
    <x v="4"/>
    <x v="71536"/>
    <x v="1"/>
    <x v="0"/>
  </r>
  <r>
    <x v="134851"/>
    <x v="108786"/>
    <n v="335856"/>
    <x v="232"/>
    <x v="4"/>
    <x v="4"/>
    <x v="19342"/>
    <x v="1"/>
    <x v="0"/>
  </r>
  <r>
    <x v="134852"/>
    <x v="108787"/>
    <n v="335856"/>
    <x v="8"/>
    <x v="4"/>
    <x v="4"/>
    <x v="19529"/>
    <x v="1"/>
    <x v="0"/>
  </r>
  <r>
    <x v="134853"/>
    <x v="108788"/>
    <n v="335856"/>
    <x v="3039"/>
    <x v="4"/>
    <x v="4"/>
    <x v="52744"/>
    <x v="6"/>
    <x v="0"/>
  </r>
  <r>
    <x v="134854"/>
    <x v="108789"/>
    <n v="335856"/>
    <x v="73"/>
    <x v="4"/>
    <x v="4"/>
    <x v="12707"/>
    <x v="4"/>
    <x v="0"/>
  </r>
  <r>
    <x v="134855"/>
    <x v="108790"/>
    <n v="335856"/>
    <x v="136"/>
    <x v="4"/>
    <x v="4"/>
    <x v="4573"/>
    <x v="1"/>
    <x v="0"/>
  </r>
  <r>
    <x v="134856"/>
    <x v="108791"/>
    <n v="335856"/>
    <x v="2564"/>
    <x v="4"/>
    <x v="4"/>
    <x v="35117"/>
    <x v="0"/>
    <x v="0"/>
  </r>
  <r>
    <x v="134857"/>
    <x v="108792"/>
    <n v="335856"/>
    <x v="2"/>
    <x v="4"/>
    <x v="4"/>
    <x v="71537"/>
    <x v="4"/>
    <x v="0"/>
  </r>
  <r>
    <x v="134858"/>
    <x v="108793"/>
    <n v="335856"/>
    <x v="720"/>
    <x v="4"/>
    <x v="4"/>
    <x v="48283"/>
    <x v="2"/>
    <x v="1"/>
  </r>
  <r>
    <x v="134859"/>
    <x v="6879"/>
    <n v="335856"/>
    <x v="1503"/>
    <x v="4"/>
    <x v="4"/>
    <x v="6631"/>
    <x v="3"/>
    <x v="0"/>
  </r>
  <r>
    <x v="134860"/>
    <x v="108794"/>
    <n v="335856"/>
    <x v="872"/>
    <x v="4"/>
    <x v="4"/>
    <x v="71538"/>
    <x v="3"/>
    <x v="0"/>
  </r>
  <r>
    <x v="134861"/>
    <x v="108795"/>
    <n v="335868"/>
    <x v="435"/>
    <x v="6"/>
    <x v="6"/>
    <x v="71539"/>
    <x v="2"/>
    <x v="1"/>
  </r>
  <r>
    <x v="134862"/>
    <x v="84681"/>
    <n v="335868"/>
    <x v="126"/>
    <x v="6"/>
    <x v="6"/>
    <x v="4620"/>
    <x v="3"/>
    <x v="0"/>
  </r>
  <r>
    <x v="134863"/>
    <x v="49612"/>
    <n v="335868"/>
    <x v="1387"/>
    <x v="6"/>
    <x v="6"/>
    <x v="38986"/>
    <x v="1"/>
    <x v="0"/>
  </r>
  <r>
    <x v="134864"/>
    <x v="108796"/>
    <n v="335868"/>
    <x v="9"/>
    <x v="6"/>
    <x v="6"/>
    <x v="29165"/>
    <x v="1"/>
    <x v="0"/>
  </r>
  <r>
    <x v="134865"/>
    <x v="29205"/>
    <n v="335868"/>
    <x v="5"/>
    <x v="6"/>
    <x v="6"/>
    <x v="25073"/>
    <x v="0"/>
    <x v="0"/>
  </r>
  <r>
    <x v="134866"/>
    <x v="108797"/>
    <n v="335868"/>
    <x v="139"/>
    <x v="6"/>
    <x v="6"/>
    <x v="16660"/>
    <x v="6"/>
    <x v="0"/>
  </r>
  <r>
    <x v="134867"/>
    <x v="108798"/>
    <n v="335878"/>
    <x v="38"/>
    <x v="0"/>
    <x v="0"/>
    <x v="27462"/>
    <x v="4"/>
    <x v="0"/>
  </r>
  <r>
    <x v="134868"/>
    <x v="108799"/>
    <n v="335923"/>
    <x v="87"/>
    <x v="5"/>
    <x v="5"/>
    <x v="16918"/>
    <x v="1"/>
    <x v="0"/>
  </r>
  <r>
    <x v="134869"/>
    <x v="108800"/>
    <n v="335923"/>
    <x v="4538"/>
    <x v="5"/>
    <x v="5"/>
    <x v="71540"/>
    <x v="2"/>
    <x v="1"/>
  </r>
  <r>
    <x v="134870"/>
    <x v="19552"/>
    <n v="335926"/>
    <x v="24"/>
    <x v="6"/>
    <x v="6"/>
    <x v="51"/>
    <x v="1"/>
    <x v="0"/>
  </r>
  <r>
    <x v="134871"/>
    <x v="108801"/>
    <n v="335926"/>
    <x v="25"/>
    <x v="6"/>
    <x v="6"/>
    <x v="71541"/>
    <x v="4"/>
    <x v="0"/>
  </r>
  <r>
    <x v="134872"/>
    <x v="108802"/>
    <n v="335926"/>
    <x v="17"/>
    <x v="6"/>
    <x v="6"/>
    <x v="65010"/>
    <x v="6"/>
    <x v="0"/>
  </r>
  <r>
    <x v="134873"/>
    <x v="108803"/>
    <n v="335926"/>
    <x v="5"/>
    <x v="6"/>
    <x v="6"/>
    <x v="33548"/>
    <x v="6"/>
    <x v="0"/>
  </r>
  <r>
    <x v="134874"/>
    <x v="108804"/>
    <n v="335926"/>
    <x v="8"/>
    <x v="6"/>
    <x v="6"/>
    <x v="71542"/>
    <x v="5"/>
    <x v="0"/>
  </r>
  <r>
    <x v="134875"/>
    <x v="108805"/>
    <n v="335926"/>
    <x v="121"/>
    <x v="6"/>
    <x v="6"/>
    <x v="46006"/>
    <x v="0"/>
    <x v="0"/>
  </r>
  <r>
    <x v="134876"/>
    <x v="108806"/>
    <n v="335926"/>
    <x v="1050"/>
    <x v="6"/>
    <x v="6"/>
    <x v="29841"/>
    <x v="4"/>
    <x v="0"/>
  </r>
  <r>
    <x v="134877"/>
    <x v="108807"/>
    <n v="336018"/>
    <x v="212"/>
    <x v="0"/>
    <x v="0"/>
    <x v="71543"/>
    <x v="0"/>
    <x v="0"/>
  </r>
  <r>
    <x v="134878"/>
    <x v="108808"/>
    <n v="336018"/>
    <x v="2529"/>
    <x v="0"/>
    <x v="0"/>
    <x v="30667"/>
    <x v="0"/>
    <x v="0"/>
  </r>
  <r>
    <x v="134879"/>
    <x v="108809"/>
    <n v="336018"/>
    <x v="928"/>
    <x v="0"/>
    <x v="0"/>
    <x v="71544"/>
    <x v="4"/>
    <x v="0"/>
  </r>
  <r>
    <x v="134880"/>
    <x v="108810"/>
    <n v="336018"/>
    <x v="5"/>
    <x v="0"/>
    <x v="0"/>
    <x v="71545"/>
    <x v="4"/>
    <x v="0"/>
  </r>
  <r>
    <x v="134881"/>
    <x v="108811"/>
    <n v="336018"/>
    <x v="5100"/>
    <x v="0"/>
    <x v="0"/>
    <x v="11968"/>
    <x v="4"/>
    <x v="0"/>
  </r>
  <r>
    <x v="134882"/>
    <x v="40328"/>
    <n v="336018"/>
    <x v="1151"/>
    <x v="0"/>
    <x v="0"/>
    <x v="32948"/>
    <x v="5"/>
    <x v="0"/>
  </r>
  <r>
    <x v="134883"/>
    <x v="108812"/>
    <n v="336018"/>
    <x v="58"/>
    <x v="0"/>
    <x v="0"/>
    <x v="71546"/>
    <x v="6"/>
    <x v="0"/>
  </r>
  <r>
    <x v="134884"/>
    <x v="14519"/>
    <n v="336018"/>
    <x v="763"/>
    <x v="0"/>
    <x v="0"/>
    <x v="13362"/>
    <x v="1"/>
    <x v="0"/>
  </r>
  <r>
    <x v="134885"/>
    <x v="82109"/>
    <n v="336018"/>
    <x v="191"/>
    <x v="0"/>
    <x v="0"/>
    <x v="57800"/>
    <x v="1"/>
    <x v="0"/>
  </r>
  <r>
    <x v="134886"/>
    <x v="108813"/>
    <n v="336018"/>
    <x v="66"/>
    <x v="0"/>
    <x v="0"/>
    <x v="32882"/>
    <x v="4"/>
    <x v="0"/>
  </r>
  <r>
    <x v="134887"/>
    <x v="108814"/>
    <n v="336018"/>
    <x v="53"/>
    <x v="0"/>
    <x v="0"/>
    <x v="71547"/>
    <x v="1"/>
    <x v="0"/>
  </r>
  <r>
    <x v="134888"/>
    <x v="52892"/>
    <n v="336018"/>
    <x v="8"/>
    <x v="0"/>
    <x v="0"/>
    <x v="41023"/>
    <x v="2"/>
    <x v="1"/>
  </r>
  <r>
    <x v="134889"/>
    <x v="104704"/>
    <n v="336018"/>
    <x v="1099"/>
    <x v="0"/>
    <x v="0"/>
    <x v="23239"/>
    <x v="2"/>
    <x v="1"/>
  </r>
  <r>
    <x v="134890"/>
    <x v="75634"/>
    <n v="336018"/>
    <x v="806"/>
    <x v="0"/>
    <x v="0"/>
    <x v="23286"/>
    <x v="3"/>
    <x v="0"/>
  </r>
  <r>
    <x v="134891"/>
    <x v="80681"/>
    <n v="336018"/>
    <x v="3108"/>
    <x v="0"/>
    <x v="0"/>
    <x v="4703"/>
    <x v="0"/>
    <x v="0"/>
  </r>
  <r>
    <x v="134892"/>
    <x v="108815"/>
    <n v="336018"/>
    <x v="38"/>
    <x v="0"/>
    <x v="0"/>
    <x v="71548"/>
    <x v="6"/>
    <x v="0"/>
  </r>
  <r>
    <x v="134893"/>
    <x v="94059"/>
    <n v="336018"/>
    <x v="1130"/>
    <x v="0"/>
    <x v="0"/>
    <x v="61196"/>
    <x v="3"/>
    <x v="0"/>
  </r>
  <r>
    <x v="134894"/>
    <x v="20806"/>
    <n v="336018"/>
    <x v="807"/>
    <x v="0"/>
    <x v="0"/>
    <x v="18623"/>
    <x v="1"/>
    <x v="0"/>
  </r>
  <r>
    <x v="134895"/>
    <x v="108816"/>
    <n v="336018"/>
    <x v="434"/>
    <x v="0"/>
    <x v="0"/>
    <x v="30160"/>
    <x v="2"/>
    <x v="1"/>
  </r>
  <r>
    <x v="134896"/>
    <x v="70859"/>
    <n v="336018"/>
    <x v="2"/>
    <x v="0"/>
    <x v="0"/>
    <x v="51564"/>
    <x v="1"/>
    <x v="0"/>
  </r>
  <r>
    <x v="134897"/>
    <x v="108817"/>
    <n v="336018"/>
    <x v="1380"/>
    <x v="0"/>
    <x v="0"/>
    <x v="64824"/>
    <x v="1"/>
    <x v="0"/>
  </r>
  <r>
    <x v="134898"/>
    <x v="5094"/>
    <n v="336018"/>
    <x v="379"/>
    <x v="0"/>
    <x v="0"/>
    <x v="4947"/>
    <x v="6"/>
    <x v="0"/>
  </r>
  <r>
    <x v="134899"/>
    <x v="108818"/>
    <n v="336018"/>
    <x v="760"/>
    <x v="0"/>
    <x v="0"/>
    <x v="71549"/>
    <x v="1"/>
    <x v="0"/>
  </r>
  <r>
    <x v="134900"/>
    <x v="108819"/>
    <n v="336018"/>
    <x v="974"/>
    <x v="0"/>
    <x v="0"/>
    <x v="71550"/>
    <x v="2"/>
    <x v="1"/>
  </r>
  <r>
    <x v="134901"/>
    <x v="88012"/>
    <n v="336018"/>
    <x v="320"/>
    <x v="0"/>
    <x v="0"/>
    <x v="60921"/>
    <x v="3"/>
    <x v="0"/>
  </r>
  <r>
    <x v="134902"/>
    <x v="108820"/>
    <n v="336018"/>
    <x v="998"/>
    <x v="0"/>
    <x v="0"/>
    <x v="71551"/>
    <x v="6"/>
    <x v="0"/>
  </r>
  <r>
    <x v="134903"/>
    <x v="108821"/>
    <n v="336022"/>
    <x v="2"/>
    <x v="6"/>
    <x v="6"/>
    <x v="71552"/>
    <x v="1"/>
    <x v="0"/>
  </r>
  <r>
    <x v="134904"/>
    <x v="88898"/>
    <n v="336022"/>
    <x v="682"/>
    <x v="6"/>
    <x v="6"/>
    <x v="8211"/>
    <x v="4"/>
    <x v="0"/>
  </r>
  <r>
    <x v="134905"/>
    <x v="108822"/>
    <n v="336022"/>
    <x v="319"/>
    <x v="6"/>
    <x v="6"/>
    <x v="71553"/>
    <x v="6"/>
    <x v="0"/>
  </r>
  <r>
    <x v="134906"/>
    <x v="54331"/>
    <n v="336022"/>
    <x v="245"/>
    <x v="6"/>
    <x v="6"/>
    <x v="20372"/>
    <x v="2"/>
    <x v="1"/>
  </r>
  <r>
    <x v="134907"/>
    <x v="8383"/>
    <n v="336022"/>
    <x v="1160"/>
    <x v="6"/>
    <x v="6"/>
    <x v="71554"/>
    <x v="0"/>
    <x v="0"/>
  </r>
  <r>
    <x v="134908"/>
    <x v="108823"/>
    <n v="336022"/>
    <x v="5"/>
    <x v="6"/>
    <x v="6"/>
    <x v="71555"/>
    <x v="6"/>
    <x v="0"/>
  </r>
  <r>
    <x v="134909"/>
    <x v="8110"/>
    <n v="336022"/>
    <x v="255"/>
    <x v="6"/>
    <x v="6"/>
    <x v="7757"/>
    <x v="6"/>
    <x v="0"/>
  </r>
  <r>
    <x v="134910"/>
    <x v="108824"/>
    <n v="336022"/>
    <x v="8"/>
    <x v="6"/>
    <x v="6"/>
    <x v="71556"/>
    <x v="1"/>
    <x v="0"/>
  </r>
  <r>
    <x v="134911"/>
    <x v="108825"/>
    <n v="336022"/>
    <x v="2882"/>
    <x v="6"/>
    <x v="6"/>
    <x v="10407"/>
    <x v="1"/>
    <x v="0"/>
  </r>
  <r>
    <x v="134912"/>
    <x v="108826"/>
    <n v="336022"/>
    <x v="3818"/>
    <x v="6"/>
    <x v="6"/>
    <x v="5854"/>
    <x v="2"/>
    <x v="1"/>
  </r>
  <r>
    <x v="134913"/>
    <x v="41371"/>
    <n v="336022"/>
    <x v="2294"/>
    <x v="6"/>
    <x v="6"/>
    <x v="33652"/>
    <x v="3"/>
    <x v="0"/>
  </r>
  <r>
    <x v="134914"/>
    <x v="48985"/>
    <n v="336022"/>
    <x v="132"/>
    <x v="6"/>
    <x v="6"/>
    <x v="31985"/>
    <x v="1"/>
    <x v="0"/>
  </r>
  <r>
    <x v="134915"/>
    <x v="108827"/>
    <n v="336022"/>
    <x v="50"/>
    <x v="6"/>
    <x v="6"/>
    <x v="71557"/>
    <x v="2"/>
    <x v="1"/>
  </r>
  <r>
    <x v="134916"/>
    <x v="108828"/>
    <n v="336022"/>
    <x v="57"/>
    <x v="6"/>
    <x v="6"/>
    <x v="71558"/>
    <x v="5"/>
    <x v="0"/>
  </r>
  <r>
    <x v="134917"/>
    <x v="108829"/>
    <n v="336045"/>
    <x v="111"/>
    <x v="1"/>
    <x v="1"/>
    <x v="33468"/>
    <x v="0"/>
    <x v="0"/>
  </r>
  <r>
    <x v="134918"/>
    <x v="108830"/>
    <n v="336045"/>
    <x v="379"/>
    <x v="1"/>
    <x v="1"/>
    <x v="21312"/>
    <x v="2"/>
    <x v="1"/>
  </r>
  <r>
    <x v="134919"/>
    <x v="66786"/>
    <n v="336045"/>
    <x v="5"/>
    <x v="1"/>
    <x v="1"/>
    <x v="49267"/>
    <x v="3"/>
    <x v="0"/>
  </r>
  <r>
    <x v="134920"/>
    <x v="100067"/>
    <n v="336045"/>
    <x v="13"/>
    <x v="1"/>
    <x v="1"/>
    <x v="13359"/>
    <x v="4"/>
    <x v="0"/>
  </r>
  <r>
    <x v="134921"/>
    <x v="29970"/>
    <n v="336045"/>
    <x v="401"/>
    <x v="1"/>
    <x v="1"/>
    <x v="25644"/>
    <x v="6"/>
    <x v="0"/>
  </r>
  <r>
    <x v="134922"/>
    <x v="108831"/>
    <n v="336045"/>
    <x v="304"/>
    <x v="1"/>
    <x v="1"/>
    <x v="71559"/>
    <x v="0"/>
    <x v="0"/>
  </r>
  <r>
    <x v="134923"/>
    <x v="108832"/>
    <n v="336045"/>
    <x v="175"/>
    <x v="1"/>
    <x v="1"/>
    <x v="71008"/>
    <x v="6"/>
    <x v="0"/>
  </r>
  <r>
    <x v="134924"/>
    <x v="108833"/>
    <n v="336045"/>
    <x v="845"/>
    <x v="1"/>
    <x v="1"/>
    <x v="40670"/>
    <x v="0"/>
    <x v="0"/>
  </r>
  <r>
    <x v="134925"/>
    <x v="54989"/>
    <n v="336045"/>
    <x v="44"/>
    <x v="1"/>
    <x v="1"/>
    <x v="8950"/>
    <x v="4"/>
    <x v="0"/>
  </r>
  <r>
    <x v="134926"/>
    <x v="47966"/>
    <n v="336045"/>
    <x v="67"/>
    <x v="1"/>
    <x v="1"/>
    <x v="37933"/>
    <x v="6"/>
    <x v="0"/>
  </r>
  <r>
    <x v="134927"/>
    <x v="24755"/>
    <n v="336045"/>
    <x v="2"/>
    <x v="1"/>
    <x v="1"/>
    <x v="21716"/>
    <x v="2"/>
    <x v="1"/>
  </r>
  <r>
    <x v="134928"/>
    <x v="95194"/>
    <n v="336045"/>
    <x v="12"/>
    <x v="1"/>
    <x v="1"/>
    <x v="27374"/>
    <x v="5"/>
    <x v="0"/>
  </r>
  <r>
    <x v="134929"/>
    <x v="108834"/>
    <n v="336116"/>
    <x v="5"/>
    <x v="2"/>
    <x v="2"/>
    <x v="70741"/>
    <x v="3"/>
    <x v="0"/>
  </r>
  <r>
    <x v="134930"/>
    <x v="108835"/>
    <n v="336116"/>
    <x v="1956"/>
    <x v="2"/>
    <x v="2"/>
    <x v="48071"/>
    <x v="0"/>
    <x v="0"/>
  </r>
  <r>
    <x v="134931"/>
    <x v="108836"/>
    <n v="336116"/>
    <x v="2"/>
    <x v="2"/>
    <x v="2"/>
    <x v="71560"/>
    <x v="6"/>
    <x v="0"/>
  </r>
  <r>
    <x v="134932"/>
    <x v="108837"/>
    <n v="336116"/>
    <x v="929"/>
    <x v="2"/>
    <x v="2"/>
    <x v="44402"/>
    <x v="0"/>
    <x v="0"/>
  </r>
  <r>
    <x v="134933"/>
    <x v="37480"/>
    <n v="336116"/>
    <x v="50"/>
    <x v="2"/>
    <x v="2"/>
    <x v="1197"/>
    <x v="0"/>
    <x v="0"/>
  </r>
  <r>
    <x v="134934"/>
    <x v="3433"/>
    <n v="336116"/>
    <x v="4578"/>
    <x v="2"/>
    <x v="2"/>
    <x v="34977"/>
    <x v="0"/>
    <x v="0"/>
  </r>
  <r>
    <x v="134935"/>
    <x v="19325"/>
    <n v="336133"/>
    <x v="1534"/>
    <x v="4"/>
    <x v="4"/>
    <x v="5838"/>
    <x v="0"/>
    <x v="0"/>
  </r>
  <r>
    <x v="134936"/>
    <x v="92506"/>
    <n v="336133"/>
    <x v="5101"/>
    <x v="4"/>
    <x v="4"/>
    <x v="33268"/>
    <x v="3"/>
    <x v="0"/>
  </r>
  <r>
    <x v="134937"/>
    <x v="62504"/>
    <n v="336133"/>
    <x v="17"/>
    <x v="4"/>
    <x v="4"/>
    <x v="2706"/>
    <x v="5"/>
    <x v="0"/>
  </r>
  <r>
    <x v="134938"/>
    <x v="10496"/>
    <n v="336133"/>
    <x v="75"/>
    <x v="4"/>
    <x v="4"/>
    <x v="9924"/>
    <x v="4"/>
    <x v="0"/>
  </r>
  <r>
    <x v="134939"/>
    <x v="24634"/>
    <n v="336154"/>
    <x v="12"/>
    <x v="1"/>
    <x v="1"/>
    <x v="21628"/>
    <x v="3"/>
    <x v="0"/>
  </r>
  <r>
    <x v="134940"/>
    <x v="108838"/>
    <n v="336154"/>
    <x v="261"/>
    <x v="1"/>
    <x v="1"/>
    <x v="20395"/>
    <x v="4"/>
    <x v="0"/>
  </r>
  <r>
    <x v="134941"/>
    <x v="108839"/>
    <n v="336154"/>
    <x v="2"/>
    <x v="1"/>
    <x v="1"/>
    <x v="71561"/>
    <x v="5"/>
    <x v="0"/>
  </r>
  <r>
    <x v="134942"/>
    <x v="108840"/>
    <n v="336154"/>
    <x v="9"/>
    <x v="1"/>
    <x v="1"/>
    <x v="71562"/>
    <x v="6"/>
    <x v="0"/>
  </r>
  <r>
    <x v="134943"/>
    <x v="108841"/>
    <n v="336154"/>
    <x v="57"/>
    <x v="1"/>
    <x v="1"/>
    <x v="71563"/>
    <x v="0"/>
    <x v="0"/>
  </r>
  <r>
    <x v="134944"/>
    <x v="6179"/>
    <n v="336154"/>
    <x v="1481"/>
    <x v="1"/>
    <x v="1"/>
    <x v="1873"/>
    <x v="4"/>
    <x v="0"/>
  </r>
  <r>
    <x v="134945"/>
    <x v="108842"/>
    <n v="336154"/>
    <x v="434"/>
    <x v="1"/>
    <x v="1"/>
    <x v="15998"/>
    <x v="6"/>
    <x v="0"/>
  </r>
  <r>
    <x v="134946"/>
    <x v="108843"/>
    <n v="336154"/>
    <x v="714"/>
    <x v="1"/>
    <x v="1"/>
    <x v="71564"/>
    <x v="4"/>
    <x v="0"/>
  </r>
  <r>
    <x v="134947"/>
    <x v="108844"/>
    <n v="336154"/>
    <x v="21"/>
    <x v="1"/>
    <x v="1"/>
    <x v="71565"/>
    <x v="2"/>
    <x v="1"/>
  </r>
  <r>
    <x v="134948"/>
    <x v="108845"/>
    <n v="336154"/>
    <x v="17"/>
    <x v="1"/>
    <x v="1"/>
    <x v="71566"/>
    <x v="5"/>
    <x v="0"/>
  </r>
  <r>
    <x v="134949"/>
    <x v="108846"/>
    <n v="336182"/>
    <x v="3582"/>
    <x v="1"/>
    <x v="1"/>
    <x v="71567"/>
    <x v="3"/>
    <x v="0"/>
  </r>
  <r>
    <x v="134950"/>
    <x v="108847"/>
    <n v="336182"/>
    <x v="2"/>
    <x v="1"/>
    <x v="1"/>
    <x v="2664"/>
    <x v="2"/>
    <x v="1"/>
  </r>
  <r>
    <x v="134951"/>
    <x v="108848"/>
    <n v="336182"/>
    <x v="67"/>
    <x v="1"/>
    <x v="1"/>
    <x v="44571"/>
    <x v="4"/>
    <x v="0"/>
  </r>
  <r>
    <x v="134952"/>
    <x v="33732"/>
    <n v="336182"/>
    <x v="212"/>
    <x v="1"/>
    <x v="1"/>
    <x v="28391"/>
    <x v="1"/>
    <x v="0"/>
  </r>
  <r>
    <x v="134953"/>
    <x v="104626"/>
    <n v="336182"/>
    <x v="57"/>
    <x v="1"/>
    <x v="1"/>
    <x v="68103"/>
    <x v="5"/>
    <x v="0"/>
  </r>
  <r>
    <x v="134954"/>
    <x v="108849"/>
    <n v="336216"/>
    <x v="748"/>
    <x v="4"/>
    <x v="4"/>
    <x v="71568"/>
    <x v="6"/>
    <x v="0"/>
  </r>
  <r>
    <x v="134955"/>
    <x v="108850"/>
    <n v="336216"/>
    <x v="3964"/>
    <x v="4"/>
    <x v="4"/>
    <x v="8666"/>
    <x v="0"/>
    <x v="0"/>
  </r>
  <r>
    <x v="134956"/>
    <x v="108851"/>
    <n v="336216"/>
    <x v="428"/>
    <x v="4"/>
    <x v="4"/>
    <x v="71569"/>
    <x v="2"/>
    <x v="1"/>
  </r>
  <r>
    <x v="134957"/>
    <x v="108852"/>
    <n v="336216"/>
    <x v="158"/>
    <x v="4"/>
    <x v="4"/>
    <x v="71570"/>
    <x v="6"/>
    <x v="0"/>
  </r>
  <r>
    <x v="134958"/>
    <x v="62415"/>
    <n v="336216"/>
    <x v="103"/>
    <x v="4"/>
    <x v="4"/>
    <x v="10100"/>
    <x v="2"/>
    <x v="1"/>
  </r>
  <r>
    <x v="134959"/>
    <x v="108853"/>
    <n v="336216"/>
    <x v="325"/>
    <x v="4"/>
    <x v="4"/>
    <x v="71571"/>
    <x v="4"/>
    <x v="0"/>
  </r>
  <r>
    <x v="134960"/>
    <x v="108854"/>
    <n v="336240"/>
    <x v="320"/>
    <x v="10"/>
    <x v="10"/>
    <x v="15232"/>
    <x v="2"/>
    <x v="1"/>
  </r>
  <r>
    <x v="134961"/>
    <x v="108855"/>
    <n v="336240"/>
    <x v="5"/>
    <x v="10"/>
    <x v="10"/>
    <x v="4047"/>
    <x v="5"/>
    <x v="0"/>
  </r>
  <r>
    <x v="134962"/>
    <x v="108856"/>
    <n v="336240"/>
    <x v="408"/>
    <x v="10"/>
    <x v="10"/>
    <x v="3865"/>
    <x v="4"/>
    <x v="0"/>
  </r>
  <r>
    <x v="134963"/>
    <x v="101476"/>
    <n v="336240"/>
    <x v="9"/>
    <x v="10"/>
    <x v="10"/>
    <x v="3731"/>
    <x v="0"/>
    <x v="0"/>
  </r>
  <r>
    <x v="134964"/>
    <x v="26939"/>
    <n v="336240"/>
    <x v="2"/>
    <x v="10"/>
    <x v="10"/>
    <x v="34046"/>
    <x v="6"/>
    <x v="0"/>
  </r>
  <r>
    <x v="134965"/>
    <x v="108857"/>
    <n v="336240"/>
    <x v="8"/>
    <x v="10"/>
    <x v="10"/>
    <x v="71572"/>
    <x v="2"/>
    <x v="1"/>
  </r>
  <r>
    <x v="134966"/>
    <x v="77925"/>
    <n v="336240"/>
    <x v="714"/>
    <x v="10"/>
    <x v="10"/>
    <x v="55"/>
    <x v="4"/>
    <x v="0"/>
  </r>
  <r>
    <x v="134967"/>
    <x v="108858"/>
    <n v="336240"/>
    <x v="38"/>
    <x v="10"/>
    <x v="10"/>
    <x v="71573"/>
    <x v="6"/>
    <x v="0"/>
  </r>
  <r>
    <x v="134968"/>
    <x v="5413"/>
    <n v="336240"/>
    <x v="175"/>
    <x v="10"/>
    <x v="10"/>
    <x v="7185"/>
    <x v="0"/>
    <x v="0"/>
  </r>
  <r>
    <x v="134969"/>
    <x v="108859"/>
    <n v="336308"/>
    <x v="285"/>
    <x v="0"/>
    <x v="0"/>
    <x v="71574"/>
    <x v="2"/>
    <x v="1"/>
  </r>
  <r>
    <x v="134970"/>
    <x v="28945"/>
    <n v="336308"/>
    <x v="1555"/>
    <x v="0"/>
    <x v="0"/>
    <x v="24874"/>
    <x v="3"/>
    <x v="0"/>
  </r>
  <r>
    <x v="134971"/>
    <x v="108860"/>
    <n v="336308"/>
    <x v="940"/>
    <x v="0"/>
    <x v="0"/>
    <x v="71575"/>
    <x v="2"/>
    <x v="1"/>
  </r>
  <r>
    <x v="134972"/>
    <x v="108861"/>
    <n v="336308"/>
    <x v="5"/>
    <x v="0"/>
    <x v="0"/>
    <x v="71576"/>
    <x v="2"/>
    <x v="1"/>
  </r>
  <r>
    <x v="134973"/>
    <x v="108862"/>
    <n v="336308"/>
    <x v="9"/>
    <x v="0"/>
    <x v="0"/>
    <x v="71577"/>
    <x v="3"/>
    <x v="0"/>
  </r>
  <r>
    <x v="134974"/>
    <x v="108863"/>
    <n v="336308"/>
    <x v="212"/>
    <x v="0"/>
    <x v="0"/>
    <x v="9209"/>
    <x v="3"/>
    <x v="0"/>
  </r>
  <r>
    <x v="134975"/>
    <x v="108864"/>
    <n v="336343"/>
    <x v="2550"/>
    <x v="4"/>
    <x v="4"/>
    <x v="20998"/>
    <x v="6"/>
    <x v="0"/>
  </r>
  <r>
    <x v="134976"/>
    <x v="108865"/>
    <n v="336343"/>
    <x v="848"/>
    <x v="4"/>
    <x v="4"/>
    <x v="498"/>
    <x v="2"/>
    <x v="1"/>
  </r>
  <r>
    <x v="134977"/>
    <x v="53551"/>
    <n v="336343"/>
    <x v="70"/>
    <x v="4"/>
    <x v="4"/>
    <x v="19396"/>
    <x v="5"/>
    <x v="0"/>
  </r>
  <r>
    <x v="134978"/>
    <x v="98702"/>
    <n v="336371"/>
    <x v="31"/>
    <x v="0"/>
    <x v="0"/>
    <x v="25037"/>
    <x v="6"/>
    <x v="0"/>
  </r>
  <r>
    <x v="134979"/>
    <x v="29287"/>
    <n v="336371"/>
    <x v="545"/>
    <x v="0"/>
    <x v="0"/>
    <x v="5672"/>
    <x v="6"/>
    <x v="0"/>
  </r>
  <r>
    <x v="134980"/>
    <x v="108866"/>
    <n v="336371"/>
    <x v="5"/>
    <x v="0"/>
    <x v="0"/>
    <x v="55037"/>
    <x v="5"/>
    <x v="0"/>
  </r>
  <r>
    <x v="134981"/>
    <x v="108867"/>
    <n v="336371"/>
    <x v="272"/>
    <x v="0"/>
    <x v="0"/>
    <x v="36846"/>
    <x v="0"/>
    <x v="0"/>
  </r>
  <r>
    <x v="134982"/>
    <x v="108868"/>
    <n v="336396"/>
    <x v="471"/>
    <x v="6"/>
    <x v="6"/>
    <x v="43762"/>
    <x v="4"/>
    <x v="0"/>
  </r>
  <r>
    <x v="134983"/>
    <x v="45144"/>
    <n v="336396"/>
    <x v="50"/>
    <x v="6"/>
    <x v="6"/>
    <x v="20645"/>
    <x v="1"/>
    <x v="0"/>
  </r>
  <r>
    <x v="134984"/>
    <x v="108869"/>
    <n v="336396"/>
    <x v="176"/>
    <x v="6"/>
    <x v="6"/>
    <x v="29110"/>
    <x v="6"/>
    <x v="0"/>
  </r>
  <r>
    <x v="134985"/>
    <x v="108870"/>
    <n v="336460"/>
    <x v="434"/>
    <x v="1"/>
    <x v="1"/>
    <x v="43612"/>
    <x v="2"/>
    <x v="1"/>
  </r>
  <r>
    <x v="134986"/>
    <x v="106671"/>
    <n v="336460"/>
    <x v="107"/>
    <x v="1"/>
    <x v="1"/>
    <x v="70502"/>
    <x v="0"/>
    <x v="0"/>
  </r>
  <r>
    <x v="134987"/>
    <x v="108871"/>
    <n v="336515"/>
    <x v="3279"/>
    <x v="1"/>
    <x v="1"/>
    <x v="71578"/>
    <x v="6"/>
    <x v="0"/>
  </r>
  <r>
    <x v="134988"/>
    <x v="108872"/>
    <n v="336515"/>
    <x v="398"/>
    <x v="1"/>
    <x v="1"/>
    <x v="63313"/>
    <x v="4"/>
    <x v="0"/>
  </r>
  <r>
    <x v="134989"/>
    <x v="89838"/>
    <n v="336515"/>
    <x v="1253"/>
    <x v="1"/>
    <x v="1"/>
    <x v="54687"/>
    <x v="2"/>
    <x v="1"/>
  </r>
  <r>
    <x v="134990"/>
    <x v="10708"/>
    <n v="336515"/>
    <x v="9"/>
    <x v="1"/>
    <x v="1"/>
    <x v="10113"/>
    <x v="3"/>
    <x v="0"/>
  </r>
  <r>
    <x v="134991"/>
    <x v="39374"/>
    <n v="336515"/>
    <x v="1227"/>
    <x v="1"/>
    <x v="1"/>
    <x v="12175"/>
    <x v="1"/>
    <x v="0"/>
  </r>
  <r>
    <x v="134992"/>
    <x v="108873"/>
    <n v="336515"/>
    <x v="116"/>
    <x v="1"/>
    <x v="1"/>
    <x v="47477"/>
    <x v="1"/>
    <x v="0"/>
  </r>
  <r>
    <x v="134993"/>
    <x v="41808"/>
    <n v="336515"/>
    <x v="125"/>
    <x v="1"/>
    <x v="1"/>
    <x v="16436"/>
    <x v="6"/>
    <x v="0"/>
  </r>
  <r>
    <x v="134994"/>
    <x v="76121"/>
    <n v="336515"/>
    <x v="172"/>
    <x v="1"/>
    <x v="1"/>
    <x v="39500"/>
    <x v="2"/>
    <x v="1"/>
  </r>
  <r>
    <x v="134995"/>
    <x v="107377"/>
    <n v="336515"/>
    <x v="57"/>
    <x v="1"/>
    <x v="1"/>
    <x v="32969"/>
    <x v="1"/>
    <x v="0"/>
  </r>
  <r>
    <x v="134996"/>
    <x v="29975"/>
    <n v="336515"/>
    <x v="75"/>
    <x v="1"/>
    <x v="1"/>
    <x v="4841"/>
    <x v="1"/>
    <x v="0"/>
  </r>
  <r>
    <x v="134997"/>
    <x v="108874"/>
    <n v="336515"/>
    <x v="232"/>
    <x v="1"/>
    <x v="1"/>
    <x v="71579"/>
    <x v="3"/>
    <x v="0"/>
  </r>
  <r>
    <x v="134998"/>
    <x v="108875"/>
    <n v="336515"/>
    <x v="8"/>
    <x v="1"/>
    <x v="1"/>
    <x v="33420"/>
    <x v="1"/>
    <x v="0"/>
  </r>
  <r>
    <x v="134999"/>
    <x v="102232"/>
    <n v="336515"/>
    <x v="338"/>
    <x v="1"/>
    <x v="1"/>
    <x v="68264"/>
    <x v="3"/>
    <x v="0"/>
  </r>
  <r>
    <x v="135000"/>
    <x v="108876"/>
    <n v="336515"/>
    <x v="121"/>
    <x v="1"/>
    <x v="1"/>
    <x v="71580"/>
    <x v="6"/>
    <x v="0"/>
  </r>
  <r>
    <x v="135001"/>
    <x v="108877"/>
    <n v="336527"/>
    <x v="168"/>
    <x v="1"/>
    <x v="1"/>
    <x v="67205"/>
    <x v="2"/>
    <x v="1"/>
  </r>
  <r>
    <x v="135002"/>
    <x v="108878"/>
    <n v="336527"/>
    <x v="395"/>
    <x v="1"/>
    <x v="1"/>
    <x v="71581"/>
    <x v="4"/>
    <x v="0"/>
  </r>
  <r>
    <x v="135003"/>
    <x v="60058"/>
    <n v="336559"/>
    <x v="5"/>
    <x v="1"/>
    <x v="1"/>
    <x v="45329"/>
    <x v="3"/>
    <x v="0"/>
  </r>
  <r>
    <x v="135004"/>
    <x v="14880"/>
    <n v="336559"/>
    <x v="154"/>
    <x v="1"/>
    <x v="1"/>
    <x v="10052"/>
    <x v="0"/>
    <x v="0"/>
  </r>
  <r>
    <x v="135005"/>
    <x v="108879"/>
    <n v="336559"/>
    <x v="38"/>
    <x v="1"/>
    <x v="1"/>
    <x v="71582"/>
    <x v="5"/>
    <x v="0"/>
  </r>
  <r>
    <x v="135006"/>
    <x v="97780"/>
    <n v="336559"/>
    <x v="2"/>
    <x v="1"/>
    <x v="1"/>
    <x v="26699"/>
    <x v="2"/>
    <x v="1"/>
  </r>
  <r>
    <x v="135007"/>
    <x v="34206"/>
    <n v="336559"/>
    <x v="51"/>
    <x v="1"/>
    <x v="1"/>
    <x v="28732"/>
    <x v="1"/>
    <x v="0"/>
  </r>
  <r>
    <x v="135008"/>
    <x v="108880"/>
    <n v="336559"/>
    <x v="103"/>
    <x v="1"/>
    <x v="1"/>
    <x v="71583"/>
    <x v="6"/>
    <x v="0"/>
  </r>
  <r>
    <x v="135009"/>
    <x v="108881"/>
    <n v="336559"/>
    <x v="434"/>
    <x v="1"/>
    <x v="1"/>
    <x v="71584"/>
    <x v="2"/>
    <x v="1"/>
  </r>
  <r>
    <x v="135010"/>
    <x v="108882"/>
    <n v="336559"/>
    <x v="104"/>
    <x v="1"/>
    <x v="1"/>
    <x v="71585"/>
    <x v="2"/>
    <x v="1"/>
  </r>
  <r>
    <x v="135011"/>
    <x v="108883"/>
    <n v="336573"/>
    <x v="50"/>
    <x v="6"/>
    <x v="6"/>
    <x v="28324"/>
    <x v="2"/>
    <x v="1"/>
  </r>
  <r>
    <x v="135012"/>
    <x v="108884"/>
    <n v="336573"/>
    <x v="689"/>
    <x v="6"/>
    <x v="6"/>
    <x v="47332"/>
    <x v="6"/>
    <x v="0"/>
  </r>
  <r>
    <x v="135013"/>
    <x v="41307"/>
    <n v="336573"/>
    <x v="986"/>
    <x v="6"/>
    <x v="6"/>
    <x v="71586"/>
    <x v="5"/>
    <x v="0"/>
  </r>
  <r>
    <x v="135014"/>
    <x v="814"/>
    <n v="336573"/>
    <x v="2"/>
    <x v="6"/>
    <x v="6"/>
    <x v="809"/>
    <x v="1"/>
    <x v="0"/>
  </r>
  <r>
    <x v="135015"/>
    <x v="108885"/>
    <n v="336573"/>
    <x v="1354"/>
    <x v="6"/>
    <x v="6"/>
    <x v="5749"/>
    <x v="5"/>
    <x v="0"/>
  </r>
  <r>
    <x v="135016"/>
    <x v="17934"/>
    <n v="336573"/>
    <x v="141"/>
    <x v="6"/>
    <x v="6"/>
    <x v="16258"/>
    <x v="2"/>
    <x v="1"/>
  </r>
  <r>
    <x v="135017"/>
    <x v="108886"/>
    <n v="336573"/>
    <x v="66"/>
    <x v="6"/>
    <x v="6"/>
    <x v="71587"/>
    <x v="4"/>
    <x v="0"/>
  </r>
  <r>
    <x v="135018"/>
    <x v="108887"/>
    <n v="336573"/>
    <x v="3842"/>
    <x v="6"/>
    <x v="6"/>
    <x v="71588"/>
    <x v="3"/>
    <x v="0"/>
  </r>
  <r>
    <x v="135019"/>
    <x v="85525"/>
    <n v="336573"/>
    <x v="87"/>
    <x v="6"/>
    <x v="6"/>
    <x v="7025"/>
    <x v="3"/>
    <x v="0"/>
  </r>
  <r>
    <x v="135020"/>
    <x v="99111"/>
    <n v="336573"/>
    <x v="2807"/>
    <x v="6"/>
    <x v="6"/>
    <x v="63381"/>
    <x v="4"/>
    <x v="0"/>
  </r>
  <r>
    <x v="135021"/>
    <x v="108888"/>
    <n v="336573"/>
    <x v="57"/>
    <x v="6"/>
    <x v="6"/>
    <x v="71589"/>
    <x v="1"/>
    <x v="0"/>
  </r>
  <r>
    <x v="135022"/>
    <x v="96524"/>
    <n v="336573"/>
    <x v="2796"/>
    <x v="6"/>
    <x v="6"/>
    <x v="29387"/>
    <x v="1"/>
    <x v="0"/>
  </r>
  <r>
    <x v="135023"/>
    <x v="108889"/>
    <n v="336573"/>
    <x v="13"/>
    <x v="6"/>
    <x v="6"/>
    <x v="71590"/>
    <x v="2"/>
    <x v="1"/>
  </r>
  <r>
    <x v="135024"/>
    <x v="108890"/>
    <n v="336573"/>
    <x v="121"/>
    <x v="6"/>
    <x v="6"/>
    <x v="2870"/>
    <x v="0"/>
    <x v="0"/>
  </r>
  <r>
    <x v="135025"/>
    <x v="108891"/>
    <n v="336573"/>
    <x v="4194"/>
    <x v="6"/>
    <x v="6"/>
    <x v="71591"/>
    <x v="0"/>
    <x v="0"/>
  </r>
  <r>
    <x v="135026"/>
    <x v="108892"/>
    <n v="336580"/>
    <x v="190"/>
    <x v="6"/>
    <x v="6"/>
    <x v="71592"/>
    <x v="5"/>
    <x v="0"/>
  </r>
  <r>
    <x v="135027"/>
    <x v="68300"/>
    <n v="336580"/>
    <x v="316"/>
    <x v="6"/>
    <x v="6"/>
    <x v="35695"/>
    <x v="1"/>
    <x v="0"/>
  </r>
  <r>
    <x v="135028"/>
    <x v="108893"/>
    <n v="336580"/>
    <x v="9"/>
    <x v="6"/>
    <x v="6"/>
    <x v="28526"/>
    <x v="5"/>
    <x v="0"/>
  </r>
  <r>
    <x v="135029"/>
    <x v="108894"/>
    <n v="336580"/>
    <x v="15"/>
    <x v="6"/>
    <x v="6"/>
    <x v="71593"/>
    <x v="6"/>
    <x v="0"/>
  </r>
  <r>
    <x v="135030"/>
    <x v="108895"/>
    <n v="336580"/>
    <x v="164"/>
    <x v="6"/>
    <x v="6"/>
    <x v="39627"/>
    <x v="6"/>
    <x v="0"/>
  </r>
  <r>
    <x v="135031"/>
    <x v="108896"/>
    <n v="336580"/>
    <x v="994"/>
    <x v="6"/>
    <x v="6"/>
    <x v="1423"/>
    <x v="4"/>
    <x v="0"/>
  </r>
  <r>
    <x v="135032"/>
    <x v="74522"/>
    <n v="336580"/>
    <x v="416"/>
    <x v="6"/>
    <x v="6"/>
    <x v="28284"/>
    <x v="3"/>
    <x v="0"/>
  </r>
  <r>
    <x v="135033"/>
    <x v="108897"/>
    <n v="336581"/>
    <x v="213"/>
    <x v="6"/>
    <x v="6"/>
    <x v="49338"/>
    <x v="6"/>
    <x v="0"/>
  </r>
  <r>
    <x v="135034"/>
    <x v="86221"/>
    <n v="336581"/>
    <x v="796"/>
    <x v="6"/>
    <x v="6"/>
    <x v="25474"/>
    <x v="4"/>
    <x v="0"/>
  </r>
  <r>
    <x v="135035"/>
    <x v="97024"/>
    <n v="336581"/>
    <x v="8"/>
    <x v="6"/>
    <x v="6"/>
    <x v="11020"/>
    <x v="1"/>
    <x v="0"/>
  </r>
  <r>
    <x v="135036"/>
    <x v="108898"/>
    <n v="336581"/>
    <x v="434"/>
    <x v="6"/>
    <x v="6"/>
    <x v="20408"/>
    <x v="6"/>
    <x v="0"/>
  </r>
  <r>
    <x v="135037"/>
    <x v="108899"/>
    <n v="336583"/>
    <x v="2"/>
    <x v="1"/>
    <x v="1"/>
    <x v="51412"/>
    <x v="5"/>
    <x v="0"/>
  </r>
  <r>
    <x v="135038"/>
    <x v="108900"/>
    <n v="336583"/>
    <x v="131"/>
    <x v="1"/>
    <x v="1"/>
    <x v="71594"/>
    <x v="6"/>
    <x v="0"/>
  </r>
  <r>
    <x v="135039"/>
    <x v="127"/>
    <n v="336583"/>
    <x v="17"/>
    <x v="1"/>
    <x v="1"/>
    <x v="127"/>
    <x v="1"/>
    <x v="0"/>
  </r>
  <r>
    <x v="135040"/>
    <x v="108901"/>
    <n v="336583"/>
    <x v="5"/>
    <x v="1"/>
    <x v="1"/>
    <x v="71595"/>
    <x v="6"/>
    <x v="0"/>
  </r>
  <r>
    <x v="135041"/>
    <x v="101066"/>
    <n v="336583"/>
    <x v="2483"/>
    <x v="1"/>
    <x v="1"/>
    <x v="11554"/>
    <x v="4"/>
    <x v="0"/>
  </r>
  <r>
    <x v="135042"/>
    <x v="108902"/>
    <n v="336583"/>
    <x v="1709"/>
    <x v="1"/>
    <x v="1"/>
    <x v="71596"/>
    <x v="6"/>
    <x v="0"/>
  </r>
  <r>
    <x v="135043"/>
    <x v="108903"/>
    <n v="336583"/>
    <x v="338"/>
    <x v="1"/>
    <x v="1"/>
    <x v="71597"/>
    <x v="6"/>
    <x v="0"/>
  </r>
  <r>
    <x v="135044"/>
    <x v="108904"/>
    <n v="336623"/>
    <x v="265"/>
    <x v="2"/>
    <x v="2"/>
    <x v="71598"/>
    <x v="2"/>
    <x v="1"/>
  </r>
  <r>
    <x v="135045"/>
    <x v="108905"/>
    <n v="336623"/>
    <x v="190"/>
    <x v="2"/>
    <x v="2"/>
    <x v="6420"/>
    <x v="4"/>
    <x v="0"/>
  </r>
  <r>
    <x v="135046"/>
    <x v="108906"/>
    <n v="336623"/>
    <x v="13"/>
    <x v="2"/>
    <x v="2"/>
    <x v="69789"/>
    <x v="1"/>
    <x v="0"/>
  </r>
  <r>
    <x v="135047"/>
    <x v="108907"/>
    <n v="336623"/>
    <x v="5102"/>
    <x v="2"/>
    <x v="2"/>
    <x v="22854"/>
    <x v="2"/>
    <x v="1"/>
  </r>
  <r>
    <x v="135048"/>
    <x v="108908"/>
    <n v="336623"/>
    <x v="17"/>
    <x v="2"/>
    <x v="2"/>
    <x v="53440"/>
    <x v="5"/>
    <x v="0"/>
  </r>
  <r>
    <x v="135049"/>
    <x v="108909"/>
    <n v="336623"/>
    <x v="5"/>
    <x v="2"/>
    <x v="2"/>
    <x v="55550"/>
    <x v="4"/>
    <x v="0"/>
  </r>
  <r>
    <x v="135050"/>
    <x v="58531"/>
    <n v="336623"/>
    <x v="1106"/>
    <x v="2"/>
    <x v="2"/>
    <x v="71599"/>
    <x v="2"/>
    <x v="1"/>
  </r>
  <r>
    <x v="135051"/>
    <x v="108910"/>
    <n v="336623"/>
    <x v="112"/>
    <x v="2"/>
    <x v="2"/>
    <x v="13465"/>
    <x v="4"/>
    <x v="0"/>
  </r>
  <r>
    <x v="135052"/>
    <x v="108911"/>
    <n v="336623"/>
    <x v="2680"/>
    <x v="2"/>
    <x v="2"/>
    <x v="11712"/>
    <x v="6"/>
    <x v="0"/>
  </r>
  <r>
    <x v="135053"/>
    <x v="108912"/>
    <n v="336623"/>
    <x v="659"/>
    <x v="2"/>
    <x v="2"/>
    <x v="26752"/>
    <x v="2"/>
    <x v="1"/>
  </r>
  <r>
    <x v="135054"/>
    <x v="40977"/>
    <n v="336634"/>
    <x v="8"/>
    <x v="0"/>
    <x v="0"/>
    <x v="71600"/>
    <x v="2"/>
    <x v="1"/>
  </r>
  <r>
    <x v="135055"/>
    <x v="58574"/>
    <n v="336634"/>
    <x v="2592"/>
    <x v="0"/>
    <x v="0"/>
    <x v="5852"/>
    <x v="1"/>
    <x v="0"/>
  </r>
  <r>
    <x v="135056"/>
    <x v="17827"/>
    <n v="336634"/>
    <x v="107"/>
    <x v="0"/>
    <x v="0"/>
    <x v="16172"/>
    <x v="0"/>
    <x v="0"/>
  </r>
  <r>
    <x v="135057"/>
    <x v="67596"/>
    <n v="336634"/>
    <x v="15"/>
    <x v="0"/>
    <x v="0"/>
    <x v="42530"/>
    <x v="4"/>
    <x v="0"/>
  </r>
  <r>
    <x v="135058"/>
    <x v="108913"/>
    <n v="336634"/>
    <x v="5"/>
    <x v="0"/>
    <x v="0"/>
    <x v="71601"/>
    <x v="2"/>
    <x v="1"/>
  </r>
  <r>
    <x v="135059"/>
    <x v="108914"/>
    <n v="336634"/>
    <x v="2110"/>
    <x v="0"/>
    <x v="0"/>
    <x v="71602"/>
    <x v="6"/>
    <x v="0"/>
  </r>
  <r>
    <x v="135060"/>
    <x v="108915"/>
    <n v="336634"/>
    <x v="155"/>
    <x v="0"/>
    <x v="0"/>
    <x v="7352"/>
    <x v="5"/>
    <x v="0"/>
  </r>
  <r>
    <x v="135061"/>
    <x v="108916"/>
    <n v="336684"/>
    <x v="416"/>
    <x v="0"/>
    <x v="0"/>
    <x v="71603"/>
    <x v="1"/>
    <x v="0"/>
  </r>
  <r>
    <x v="135062"/>
    <x v="108917"/>
    <n v="336684"/>
    <x v="970"/>
    <x v="0"/>
    <x v="0"/>
    <x v="13958"/>
    <x v="4"/>
    <x v="0"/>
  </r>
  <r>
    <x v="135063"/>
    <x v="108918"/>
    <n v="336684"/>
    <x v="17"/>
    <x v="0"/>
    <x v="0"/>
    <x v="71604"/>
    <x v="6"/>
    <x v="0"/>
  </r>
  <r>
    <x v="135064"/>
    <x v="108919"/>
    <n v="336684"/>
    <x v="9"/>
    <x v="0"/>
    <x v="0"/>
    <x v="71605"/>
    <x v="5"/>
    <x v="0"/>
  </r>
  <r>
    <x v="135065"/>
    <x v="40088"/>
    <n v="336684"/>
    <x v="253"/>
    <x v="0"/>
    <x v="0"/>
    <x v="32726"/>
    <x v="3"/>
    <x v="0"/>
  </r>
  <r>
    <x v="135066"/>
    <x v="108920"/>
    <n v="336702"/>
    <x v="5"/>
    <x v="6"/>
    <x v="6"/>
    <x v="50110"/>
    <x v="0"/>
    <x v="0"/>
  </r>
  <r>
    <x v="135067"/>
    <x v="108921"/>
    <n v="336702"/>
    <x v="1499"/>
    <x v="6"/>
    <x v="6"/>
    <x v="32518"/>
    <x v="2"/>
    <x v="1"/>
  </r>
  <r>
    <x v="135068"/>
    <x v="39485"/>
    <n v="336702"/>
    <x v="3"/>
    <x v="6"/>
    <x v="6"/>
    <x v="32146"/>
    <x v="5"/>
    <x v="0"/>
  </r>
  <r>
    <x v="135069"/>
    <x v="108922"/>
    <n v="336702"/>
    <x v="2610"/>
    <x v="6"/>
    <x v="6"/>
    <x v="71606"/>
    <x v="6"/>
    <x v="0"/>
  </r>
  <r>
    <x v="135070"/>
    <x v="69025"/>
    <n v="336702"/>
    <x v="57"/>
    <x v="6"/>
    <x v="6"/>
    <x v="23758"/>
    <x v="1"/>
    <x v="0"/>
  </r>
  <r>
    <x v="135071"/>
    <x v="37939"/>
    <n v="336702"/>
    <x v="50"/>
    <x v="6"/>
    <x v="6"/>
    <x v="31277"/>
    <x v="5"/>
    <x v="0"/>
  </r>
  <r>
    <x v="135072"/>
    <x v="3410"/>
    <n v="336702"/>
    <x v="13"/>
    <x v="6"/>
    <x v="6"/>
    <x v="3345"/>
    <x v="1"/>
    <x v="0"/>
  </r>
  <r>
    <x v="135073"/>
    <x v="62336"/>
    <n v="336702"/>
    <x v="9"/>
    <x v="6"/>
    <x v="6"/>
    <x v="4356"/>
    <x v="3"/>
    <x v="0"/>
  </r>
  <r>
    <x v="135074"/>
    <x v="108923"/>
    <n v="336702"/>
    <x v="272"/>
    <x v="6"/>
    <x v="6"/>
    <x v="10783"/>
    <x v="1"/>
    <x v="0"/>
  </r>
  <r>
    <x v="135075"/>
    <x v="108924"/>
    <n v="336702"/>
    <x v="724"/>
    <x v="6"/>
    <x v="6"/>
    <x v="24973"/>
    <x v="4"/>
    <x v="0"/>
  </r>
  <r>
    <x v="135076"/>
    <x v="108925"/>
    <n v="336702"/>
    <x v="152"/>
    <x v="6"/>
    <x v="6"/>
    <x v="71607"/>
    <x v="1"/>
    <x v="0"/>
  </r>
  <r>
    <x v="135077"/>
    <x v="20614"/>
    <n v="336704"/>
    <x v="3477"/>
    <x v="0"/>
    <x v="0"/>
    <x v="18464"/>
    <x v="2"/>
    <x v="1"/>
  </r>
  <r>
    <x v="135078"/>
    <x v="108926"/>
    <n v="336704"/>
    <x v="261"/>
    <x v="0"/>
    <x v="0"/>
    <x v="71608"/>
    <x v="6"/>
    <x v="0"/>
  </r>
  <r>
    <x v="135079"/>
    <x v="87280"/>
    <n v="336704"/>
    <x v="555"/>
    <x v="0"/>
    <x v="0"/>
    <x v="19822"/>
    <x v="2"/>
    <x v="1"/>
  </r>
  <r>
    <x v="135080"/>
    <x v="37710"/>
    <n v="336704"/>
    <x v="4818"/>
    <x v="0"/>
    <x v="0"/>
    <x v="31122"/>
    <x v="2"/>
    <x v="1"/>
  </r>
  <r>
    <x v="135081"/>
    <x v="42182"/>
    <n v="336704"/>
    <x v="2033"/>
    <x v="0"/>
    <x v="0"/>
    <x v="27983"/>
    <x v="1"/>
    <x v="0"/>
  </r>
  <r>
    <x v="135082"/>
    <x v="52151"/>
    <n v="336704"/>
    <x v="735"/>
    <x v="0"/>
    <x v="0"/>
    <x v="40566"/>
    <x v="2"/>
    <x v="1"/>
  </r>
  <r>
    <x v="135083"/>
    <x v="108927"/>
    <n v="336704"/>
    <x v="53"/>
    <x v="0"/>
    <x v="0"/>
    <x v="71609"/>
    <x v="3"/>
    <x v="0"/>
  </r>
  <r>
    <x v="135084"/>
    <x v="98405"/>
    <n v="336704"/>
    <x v="16"/>
    <x v="0"/>
    <x v="0"/>
    <x v="11401"/>
    <x v="3"/>
    <x v="0"/>
  </r>
  <r>
    <x v="135085"/>
    <x v="108928"/>
    <n v="336704"/>
    <x v="5103"/>
    <x v="0"/>
    <x v="0"/>
    <x v="4595"/>
    <x v="5"/>
    <x v="0"/>
  </r>
  <r>
    <x v="135086"/>
    <x v="58773"/>
    <n v="336709"/>
    <x v="1169"/>
    <x v="13"/>
    <x v="13"/>
    <x v="71610"/>
    <x v="1"/>
    <x v="0"/>
  </r>
  <r>
    <x v="135087"/>
    <x v="95881"/>
    <n v="336709"/>
    <x v="5"/>
    <x v="13"/>
    <x v="13"/>
    <x v="71611"/>
    <x v="2"/>
    <x v="1"/>
  </r>
  <r>
    <x v="135088"/>
    <x v="108929"/>
    <n v="336709"/>
    <x v="75"/>
    <x v="13"/>
    <x v="13"/>
    <x v="30282"/>
    <x v="4"/>
    <x v="0"/>
  </r>
  <r>
    <x v="135089"/>
    <x v="108930"/>
    <n v="336709"/>
    <x v="8"/>
    <x v="13"/>
    <x v="13"/>
    <x v="71612"/>
    <x v="4"/>
    <x v="0"/>
  </r>
  <r>
    <x v="135090"/>
    <x v="108931"/>
    <n v="336709"/>
    <x v="253"/>
    <x v="13"/>
    <x v="13"/>
    <x v="3657"/>
    <x v="6"/>
    <x v="0"/>
  </r>
  <r>
    <x v="135091"/>
    <x v="57955"/>
    <n v="336709"/>
    <x v="4269"/>
    <x v="13"/>
    <x v="13"/>
    <x v="42912"/>
    <x v="1"/>
    <x v="0"/>
  </r>
  <r>
    <x v="135092"/>
    <x v="108932"/>
    <n v="336709"/>
    <x v="780"/>
    <x v="13"/>
    <x v="13"/>
    <x v="38304"/>
    <x v="2"/>
    <x v="1"/>
  </r>
  <r>
    <x v="135093"/>
    <x v="108933"/>
    <n v="336709"/>
    <x v="1584"/>
    <x v="13"/>
    <x v="13"/>
    <x v="71613"/>
    <x v="4"/>
    <x v="0"/>
  </r>
  <r>
    <x v="135094"/>
    <x v="53690"/>
    <n v="336709"/>
    <x v="236"/>
    <x v="13"/>
    <x v="13"/>
    <x v="41535"/>
    <x v="3"/>
    <x v="0"/>
  </r>
  <r>
    <x v="135095"/>
    <x v="102828"/>
    <n v="336750"/>
    <x v="17"/>
    <x v="4"/>
    <x v="4"/>
    <x v="45884"/>
    <x v="0"/>
    <x v="0"/>
  </r>
  <r>
    <x v="135096"/>
    <x v="67549"/>
    <n v="336750"/>
    <x v="524"/>
    <x v="4"/>
    <x v="4"/>
    <x v="7502"/>
    <x v="3"/>
    <x v="0"/>
  </r>
  <r>
    <x v="135097"/>
    <x v="108934"/>
    <n v="336750"/>
    <x v="371"/>
    <x v="4"/>
    <x v="4"/>
    <x v="71614"/>
    <x v="6"/>
    <x v="0"/>
  </r>
  <r>
    <x v="135098"/>
    <x v="108935"/>
    <n v="336750"/>
    <x v="644"/>
    <x v="4"/>
    <x v="4"/>
    <x v="63638"/>
    <x v="3"/>
    <x v="0"/>
  </r>
  <r>
    <x v="135099"/>
    <x v="108936"/>
    <n v="336750"/>
    <x v="8"/>
    <x v="4"/>
    <x v="4"/>
    <x v="23642"/>
    <x v="1"/>
    <x v="0"/>
  </r>
  <r>
    <x v="135100"/>
    <x v="108937"/>
    <n v="336750"/>
    <x v="5"/>
    <x v="4"/>
    <x v="4"/>
    <x v="71615"/>
    <x v="2"/>
    <x v="1"/>
  </r>
  <r>
    <x v="135101"/>
    <x v="108938"/>
    <n v="336750"/>
    <x v="51"/>
    <x v="4"/>
    <x v="4"/>
    <x v="71616"/>
    <x v="4"/>
    <x v="0"/>
  </r>
  <r>
    <x v="135102"/>
    <x v="108939"/>
    <n v="336750"/>
    <x v="435"/>
    <x v="4"/>
    <x v="4"/>
    <x v="17917"/>
    <x v="0"/>
    <x v="0"/>
  </r>
  <r>
    <x v="135103"/>
    <x v="108940"/>
    <n v="336750"/>
    <x v="8"/>
    <x v="4"/>
    <x v="4"/>
    <x v="8482"/>
    <x v="1"/>
    <x v="0"/>
  </r>
  <r>
    <x v="135104"/>
    <x v="108941"/>
    <n v="336750"/>
    <x v="50"/>
    <x v="4"/>
    <x v="4"/>
    <x v="60509"/>
    <x v="4"/>
    <x v="0"/>
  </r>
  <r>
    <x v="135105"/>
    <x v="108942"/>
    <n v="336750"/>
    <x v="185"/>
    <x v="4"/>
    <x v="4"/>
    <x v="71617"/>
    <x v="2"/>
    <x v="1"/>
  </r>
  <r>
    <x v="135106"/>
    <x v="108943"/>
    <n v="336750"/>
    <x v="5"/>
    <x v="4"/>
    <x v="4"/>
    <x v="25636"/>
    <x v="5"/>
    <x v="0"/>
  </r>
  <r>
    <x v="135107"/>
    <x v="26350"/>
    <n v="336750"/>
    <x v="128"/>
    <x v="4"/>
    <x v="4"/>
    <x v="22917"/>
    <x v="3"/>
    <x v="0"/>
  </r>
  <r>
    <x v="135108"/>
    <x v="108944"/>
    <n v="336771"/>
    <x v="837"/>
    <x v="1"/>
    <x v="1"/>
    <x v="71618"/>
    <x v="3"/>
    <x v="0"/>
  </r>
  <r>
    <x v="135109"/>
    <x v="108945"/>
    <n v="336771"/>
    <x v="8"/>
    <x v="1"/>
    <x v="1"/>
    <x v="33729"/>
    <x v="0"/>
    <x v="0"/>
  </r>
  <r>
    <x v="135110"/>
    <x v="108946"/>
    <n v="336771"/>
    <x v="131"/>
    <x v="1"/>
    <x v="1"/>
    <x v="59552"/>
    <x v="3"/>
    <x v="0"/>
  </r>
  <r>
    <x v="135111"/>
    <x v="108947"/>
    <n v="336771"/>
    <x v="132"/>
    <x v="1"/>
    <x v="1"/>
    <x v="64181"/>
    <x v="5"/>
    <x v="0"/>
  </r>
  <r>
    <x v="135112"/>
    <x v="36448"/>
    <n v="336771"/>
    <x v="5"/>
    <x v="1"/>
    <x v="1"/>
    <x v="2105"/>
    <x v="2"/>
    <x v="1"/>
  </r>
  <r>
    <x v="135113"/>
    <x v="108948"/>
    <n v="336771"/>
    <x v="388"/>
    <x v="1"/>
    <x v="1"/>
    <x v="71619"/>
    <x v="4"/>
    <x v="0"/>
  </r>
  <r>
    <x v="135114"/>
    <x v="19316"/>
    <n v="336771"/>
    <x v="112"/>
    <x v="1"/>
    <x v="1"/>
    <x v="17394"/>
    <x v="1"/>
    <x v="0"/>
  </r>
  <r>
    <x v="135115"/>
    <x v="108949"/>
    <n v="336771"/>
    <x v="9"/>
    <x v="1"/>
    <x v="1"/>
    <x v="7920"/>
    <x v="6"/>
    <x v="0"/>
  </r>
  <r>
    <x v="135116"/>
    <x v="108950"/>
    <n v="336771"/>
    <x v="51"/>
    <x v="1"/>
    <x v="1"/>
    <x v="36065"/>
    <x v="2"/>
    <x v="1"/>
  </r>
  <r>
    <x v="135117"/>
    <x v="108951"/>
    <n v="336783"/>
    <x v="1638"/>
    <x v="0"/>
    <x v="0"/>
    <x v="33575"/>
    <x v="1"/>
    <x v="0"/>
  </r>
  <r>
    <x v="135118"/>
    <x v="108952"/>
    <n v="336783"/>
    <x v="1422"/>
    <x v="0"/>
    <x v="0"/>
    <x v="32307"/>
    <x v="2"/>
    <x v="1"/>
  </r>
  <r>
    <x v="135119"/>
    <x v="26087"/>
    <n v="336783"/>
    <x v="155"/>
    <x v="0"/>
    <x v="0"/>
    <x v="22716"/>
    <x v="3"/>
    <x v="0"/>
  </r>
  <r>
    <x v="135120"/>
    <x v="97374"/>
    <n v="336798"/>
    <x v="3590"/>
    <x v="1"/>
    <x v="1"/>
    <x v="12178"/>
    <x v="4"/>
    <x v="0"/>
  </r>
  <r>
    <x v="135121"/>
    <x v="106072"/>
    <n v="336798"/>
    <x v="1344"/>
    <x v="1"/>
    <x v="1"/>
    <x v="1655"/>
    <x v="6"/>
    <x v="0"/>
  </r>
  <r>
    <x v="135122"/>
    <x v="108953"/>
    <n v="336798"/>
    <x v="69"/>
    <x v="1"/>
    <x v="1"/>
    <x v="57257"/>
    <x v="5"/>
    <x v="0"/>
  </r>
  <r>
    <x v="135123"/>
    <x v="54570"/>
    <n v="336798"/>
    <x v="478"/>
    <x v="1"/>
    <x v="1"/>
    <x v="42061"/>
    <x v="4"/>
    <x v="0"/>
  </r>
  <r>
    <x v="135124"/>
    <x v="108954"/>
    <n v="336798"/>
    <x v="2"/>
    <x v="1"/>
    <x v="1"/>
    <x v="41459"/>
    <x v="6"/>
    <x v="0"/>
  </r>
  <r>
    <x v="135125"/>
    <x v="108955"/>
    <n v="336798"/>
    <x v="2469"/>
    <x v="1"/>
    <x v="1"/>
    <x v="71620"/>
    <x v="2"/>
    <x v="1"/>
  </r>
  <r>
    <x v="135126"/>
    <x v="108956"/>
    <n v="336798"/>
    <x v="431"/>
    <x v="1"/>
    <x v="1"/>
    <x v="19370"/>
    <x v="3"/>
    <x v="0"/>
  </r>
  <r>
    <x v="135127"/>
    <x v="7203"/>
    <n v="336798"/>
    <x v="122"/>
    <x v="1"/>
    <x v="1"/>
    <x v="6932"/>
    <x v="1"/>
    <x v="0"/>
  </r>
  <r>
    <x v="135128"/>
    <x v="108957"/>
    <n v="336798"/>
    <x v="180"/>
    <x v="1"/>
    <x v="1"/>
    <x v="71621"/>
    <x v="6"/>
    <x v="0"/>
  </r>
  <r>
    <x v="135129"/>
    <x v="108958"/>
    <n v="336798"/>
    <x v="57"/>
    <x v="1"/>
    <x v="1"/>
    <x v="26609"/>
    <x v="0"/>
    <x v="0"/>
  </r>
  <r>
    <x v="135130"/>
    <x v="108959"/>
    <n v="336820"/>
    <x v="132"/>
    <x v="15"/>
    <x v="15"/>
    <x v="71622"/>
    <x v="2"/>
    <x v="1"/>
  </r>
  <r>
    <x v="135131"/>
    <x v="108960"/>
    <n v="336820"/>
    <x v="4286"/>
    <x v="15"/>
    <x v="15"/>
    <x v="14983"/>
    <x v="2"/>
    <x v="1"/>
  </r>
  <r>
    <x v="135132"/>
    <x v="22329"/>
    <n v="336820"/>
    <x v="103"/>
    <x v="15"/>
    <x v="15"/>
    <x v="25842"/>
    <x v="1"/>
    <x v="0"/>
  </r>
  <r>
    <x v="135133"/>
    <x v="108961"/>
    <n v="336820"/>
    <x v="8"/>
    <x v="15"/>
    <x v="15"/>
    <x v="50353"/>
    <x v="2"/>
    <x v="1"/>
  </r>
  <r>
    <x v="135134"/>
    <x v="108962"/>
    <n v="336820"/>
    <x v="3692"/>
    <x v="15"/>
    <x v="15"/>
    <x v="5848"/>
    <x v="4"/>
    <x v="0"/>
  </r>
  <r>
    <x v="135135"/>
    <x v="108963"/>
    <n v="336820"/>
    <x v="647"/>
    <x v="15"/>
    <x v="15"/>
    <x v="71623"/>
    <x v="3"/>
    <x v="0"/>
  </r>
  <r>
    <x v="135136"/>
    <x v="108964"/>
    <n v="336820"/>
    <x v="2834"/>
    <x v="15"/>
    <x v="15"/>
    <x v="18696"/>
    <x v="2"/>
    <x v="1"/>
  </r>
  <r>
    <x v="135137"/>
    <x v="108965"/>
    <n v="336820"/>
    <x v="377"/>
    <x v="15"/>
    <x v="15"/>
    <x v="71624"/>
    <x v="2"/>
    <x v="1"/>
  </r>
  <r>
    <x v="135138"/>
    <x v="108966"/>
    <n v="336820"/>
    <x v="4618"/>
    <x v="15"/>
    <x v="15"/>
    <x v="23188"/>
    <x v="0"/>
    <x v="0"/>
  </r>
  <r>
    <x v="135139"/>
    <x v="108967"/>
    <n v="336820"/>
    <x v="67"/>
    <x v="15"/>
    <x v="15"/>
    <x v="11833"/>
    <x v="1"/>
    <x v="0"/>
  </r>
  <r>
    <x v="135140"/>
    <x v="108968"/>
    <n v="336820"/>
    <x v="3"/>
    <x v="15"/>
    <x v="15"/>
    <x v="38613"/>
    <x v="1"/>
    <x v="0"/>
  </r>
  <r>
    <x v="135141"/>
    <x v="108969"/>
    <n v="336820"/>
    <x v="74"/>
    <x v="15"/>
    <x v="15"/>
    <x v="71625"/>
    <x v="1"/>
    <x v="0"/>
  </r>
  <r>
    <x v="135142"/>
    <x v="108970"/>
    <n v="336820"/>
    <x v="320"/>
    <x v="15"/>
    <x v="15"/>
    <x v="71626"/>
    <x v="6"/>
    <x v="0"/>
  </r>
  <r>
    <x v="135143"/>
    <x v="108971"/>
    <n v="336820"/>
    <x v="50"/>
    <x v="15"/>
    <x v="15"/>
    <x v="29668"/>
    <x v="2"/>
    <x v="1"/>
  </r>
  <r>
    <x v="135144"/>
    <x v="108972"/>
    <n v="336820"/>
    <x v="1370"/>
    <x v="15"/>
    <x v="15"/>
    <x v="14825"/>
    <x v="4"/>
    <x v="0"/>
  </r>
  <r>
    <x v="135145"/>
    <x v="58607"/>
    <n v="336820"/>
    <x v="1009"/>
    <x v="15"/>
    <x v="15"/>
    <x v="71627"/>
    <x v="2"/>
    <x v="1"/>
  </r>
  <r>
    <x v="135146"/>
    <x v="108973"/>
    <n v="336821"/>
    <x v="396"/>
    <x v="5"/>
    <x v="5"/>
    <x v="71628"/>
    <x v="6"/>
    <x v="0"/>
  </r>
  <r>
    <x v="135147"/>
    <x v="4352"/>
    <n v="336821"/>
    <x v="103"/>
    <x v="5"/>
    <x v="5"/>
    <x v="20672"/>
    <x v="6"/>
    <x v="0"/>
  </r>
  <r>
    <x v="135148"/>
    <x v="108974"/>
    <n v="336823"/>
    <x v="4"/>
    <x v="0"/>
    <x v="0"/>
    <x v="62022"/>
    <x v="1"/>
    <x v="0"/>
  </r>
  <r>
    <x v="135149"/>
    <x v="108975"/>
    <n v="336823"/>
    <x v="13"/>
    <x v="0"/>
    <x v="0"/>
    <x v="53171"/>
    <x v="3"/>
    <x v="0"/>
  </r>
  <r>
    <x v="135150"/>
    <x v="77946"/>
    <n v="336823"/>
    <x v="5"/>
    <x v="0"/>
    <x v="0"/>
    <x v="59310"/>
    <x v="0"/>
    <x v="0"/>
  </r>
  <r>
    <x v="135151"/>
    <x v="108976"/>
    <n v="336823"/>
    <x v="2426"/>
    <x v="0"/>
    <x v="0"/>
    <x v="71629"/>
    <x v="2"/>
    <x v="1"/>
  </r>
  <r>
    <x v="135152"/>
    <x v="96441"/>
    <n v="336823"/>
    <x v="265"/>
    <x v="0"/>
    <x v="0"/>
    <x v="65312"/>
    <x v="4"/>
    <x v="0"/>
  </r>
  <r>
    <x v="135153"/>
    <x v="108977"/>
    <n v="336823"/>
    <x v="627"/>
    <x v="0"/>
    <x v="0"/>
    <x v="66957"/>
    <x v="2"/>
    <x v="1"/>
  </r>
  <r>
    <x v="135154"/>
    <x v="45181"/>
    <n v="336823"/>
    <x v="3497"/>
    <x v="0"/>
    <x v="0"/>
    <x v="17258"/>
    <x v="5"/>
    <x v="0"/>
  </r>
  <r>
    <x v="135155"/>
    <x v="108978"/>
    <n v="336823"/>
    <x v="50"/>
    <x v="0"/>
    <x v="0"/>
    <x v="23495"/>
    <x v="3"/>
    <x v="0"/>
  </r>
  <r>
    <x v="135156"/>
    <x v="108979"/>
    <n v="336823"/>
    <x v="57"/>
    <x v="0"/>
    <x v="0"/>
    <x v="71630"/>
    <x v="4"/>
    <x v="0"/>
  </r>
  <r>
    <x v="135157"/>
    <x v="93572"/>
    <n v="336823"/>
    <x v="67"/>
    <x v="0"/>
    <x v="0"/>
    <x v="23038"/>
    <x v="6"/>
    <x v="0"/>
  </r>
  <r>
    <x v="135158"/>
    <x v="108980"/>
    <n v="336823"/>
    <x v="208"/>
    <x v="0"/>
    <x v="0"/>
    <x v="71631"/>
    <x v="3"/>
    <x v="0"/>
  </r>
  <r>
    <x v="135159"/>
    <x v="108981"/>
    <n v="336823"/>
    <x v="2"/>
    <x v="0"/>
    <x v="0"/>
    <x v="71632"/>
    <x v="3"/>
    <x v="0"/>
  </r>
  <r>
    <x v="135160"/>
    <x v="65192"/>
    <n v="336823"/>
    <x v="9"/>
    <x v="0"/>
    <x v="0"/>
    <x v="4536"/>
    <x v="2"/>
    <x v="1"/>
  </r>
  <r>
    <x v="135161"/>
    <x v="108982"/>
    <n v="336823"/>
    <x v="467"/>
    <x v="0"/>
    <x v="0"/>
    <x v="71633"/>
    <x v="2"/>
    <x v="1"/>
  </r>
  <r>
    <x v="135162"/>
    <x v="108983"/>
    <n v="336823"/>
    <x v="491"/>
    <x v="0"/>
    <x v="0"/>
    <x v="71634"/>
    <x v="2"/>
    <x v="1"/>
  </r>
  <r>
    <x v="135163"/>
    <x v="108984"/>
    <n v="336823"/>
    <x v="176"/>
    <x v="0"/>
    <x v="0"/>
    <x v="82"/>
    <x v="2"/>
    <x v="1"/>
  </r>
  <r>
    <x v="135164"/>
    <x v="46033"/>
    <n v="336823"/>
    <x v="342"/>
    <x v="0"/>
    <x v="0"/>
    <x v="14685"/>
    <x v="0"/>
    <x v="0"/>
  </r>
  <r>
    <x v="135165"/>
    <x v="108985"/>
    <n v="336830"/>
    <x v="1789"/>
    <x v="1"/>
    <x v="1"/>
    <x v="71635"/>
    <x v="1"/>
    <x v="0"/>
  </r>
  <r>
    <x v="135166"/>
    <x v="108986"/>
    <n v="336830"/>
    <x v="164"/>
    <x v="1"/>
    <x v="1"/>
    <x v="71636"/>
    <x v="2"/>
    <x v="1"/>
  </r>
  <r>
    <x v="135167"/>
    <x v="34661"/>
    <n v="336830"/>
    <x v="15"/>
    <x v="1"/>
    <x v="1"/>
    <x v="11109"/>
    <x v="4"/>
    <x v="0"/>
  </r>
  <r>
    <x v="135168"/>
    <x v="108987"/>
    <n v="336830"/>
    <x v="120"/>
    <x v="1"/>
    <x v="1"/>
    <x v="71637"/>
    <x v="4"/>
    <x v="0"/>
  </r>
  <r>
    <x v="135169"/>
    <x v="99524"/>
    <n v="336830"/>
    <x v="657"/>
    <x v="1"/>
    <x v="1"/>
    <x v="24115"/>
    <x v="4"/>
    <x v="0"/>
  </r>
  <r>
    <x v="135170"/>
    <x v="108988"/>
    <n v="336830"/>
    <x v="1772"/>
    <x v="1"/>
    <x v="1"/>
    <x v="71638"/>
    <x v="6"/>
    <x v="0"/>
  </r>
  <r>
    <x v="135171"/>
    <x v="108989"/>
    <n v="336839"/>
    <x v="38"/>
    <x v="6"/>
    <x v="6"/>
    <x v="71639"/>
    <x v="2"/>
    <x v="1"/>
  </r>
  <r>
    <x v="135172"/>
    <x v="17696"/>
    <n v="336839"/>
    <x v="2"/>
    <x v="6"/>
    <x v="6"/>
    <x v="8294"/>
    <x v="5"/>
    <x v="0"/>
  </r>
  <r>
    <x v="135173"/>
    <x v="29836"/>
    <n v="336839"/>
    <x v="1320"/>
    <x v="6"/>
    <x v="6"/>
    <x v="2905"/>
    <x v="6"/>
    <x v="0"/>
  </r>
  <r>
    <x v="135174"/>
    <x v="108990"/>
    <n v="336839"/>
    <x v="5"/>
    <x v="6"/>
    <x v="6"/>
    <x v="71640"/>
    <x v="2"/>
    <x v="1"/>
  </r>
  <r>
    <x v="135175"/>
    <x v="108991"/>
    <n v="336839"/>
    <x v="1123"/>
    <x v="6"/>
    <x v="6"/>
    <x v="152"/>
    <x v="1"/>
    <x v="0"/>
  </r>
  <r>
    <x v="135176"/>
    <x v="108992"/>
    <n v="336839"/>
    <x v="9"/>
    <x v="6"/>
    <x v="6"/>
    <x v="21090"/>
    <x v="4"/>
    <x v="0"/>
  </r>
  <r>
    <x v="135177"/>
    <x v="50446"/>
    <n v="336839"/>
    <x v="1750"/>
    <x v="6"/>
    <x v="6"/>
    <x v="4385"/>
    <x v="1"/>
    <x v="0"/>
  </r>
  <r>
    <x v="135178"/>
    <x v="86859"/>
    <n v="336839"/>
    <x v="57"/>
    <x v="6"/>
    <x v="6"/>
    <x v="48863"/>
    <x v="1"/>
    <x v="0"/>
  </r>
  <r>
    <x v="135179"/>
    <x v="108993"/>
    <n v="336839"/>
    <x v="38"/>
    <x v="6"/>
    <x v="6"/>
    <x v="71641"/>
    <x v="2"/>
    <x v="1"/>
  </r>
  <r>
    <x v="135180"/>
    <x v="108994"/>
    <n v="336839"/>
    <x v="424"/>
    <x v="6"/>
    <x v="6"/>
    <x v="56494"/>
    <x v="4"/>
    <x v="0"/>
  </r>
  <r>
    <x v="135181"/>
    <x v="108995"/>
    <n v="336857"/>
    <x v="2164"/>
    <x v="0"/>
    <x v="0"/>
    <x v="71642"/>
    <x v="4"/>
    <x v="0"/>
  </r>
  <r>
    <x v="135182"/>
    <x v="108996"/>
    <n v="336857"/>
    <x v="5"/>
    <x v="0"/>
    <x v="0"/>
    <x v="71643"/>
    <x v="6"/>
    <x v="0"/>
  </r>
  <r>
    <x v="135183"/>
    <x v="103882"/>
    <n v="336857"/>
    <x v="261"/>
    <x v="0"/>
    <x v="0"/>
    <x v="13333"/>
    <x v="5"/>
    <x v="0"/>
  </r>
  <r>
    <x v="135184"/>
    <x v="26104"/>
    <n v="336857"/>
    <x v="57"/>
    <x v="0"/>
    <x v="0"/>
    <x v="15458"/>
    <x v="4"/>
    <x v="0"/>
  </r>
  <r>
    <x v="135185"/>
    <x v="54514"/>
    <n v="336869"/>
    <x v="51"/>
    <x v="1"/>
    <x v="1"/>
    <x v="19125"/>
    <x v="3"/>
    <x v="0"/>
  </r>
  <r>
    <x v="135186"/>
    <x v="42004"/>
    <n v="336869"/>
    <x v="66"/>
    <x v="1"/>
    <x v="1"/>
    <x v="8009"/>
    <x v="5"/>
    <x v="0"/>
  </r>
  <r>
    <x v="135187"/>
    <x v="45390"/>
    <n v="336869"/>
    <x v="1458"/>
    <x v="1"/>
    <x v="1"/>
    <x v="24805"/>
    <x v="3"/>
    <x v="0"/>
  </r>
  <r>
    <x v="135188"/>
    <x v="108997"/>
    <n v="336869"/>
    <x v="5"/>
    <x v="1"/>
    <x v="1"/>
    <x v="71644"/>
    <x v="1"/>
    <x v="0"/>
  </r>
  <r>
    <x v="135189"/>
    <x v="9093"/>
    <n v="336869"/>
    <x v="3468"/>
    <x v="1"/>
    <x v="1"/>
    <x v="8659"/>
    <x v="6"/>
    <x v="0"/>
  </r>
  <r>
    <x v="135190"/>
    <x v="28626"/>
    <n v="336869"/>
    <x v="177"/>
    <x v="1"/>
    <x v="1"/>
    <x v="22381"/>
    <x v="1"/>
    <x v="0"/>
  </r>
  <r>
    <x v="135191"/>
    <x v="107526"/>
    <n v="336869"/>
    <x v="12"/>
    <x v="1"/>
    <x v="1"/>
    <x v="65782"/>
    <x v="4"/>
    <x v="0"/>
  </r>
  <r>
    <x v="135192"/>
    <x v="108998"/>
    <n v="336869"/>
    <x v="2"/>
    <x v="1"/>
    <x v="1"/>
    <x v="15756"/>
    <x v="1"/>
    <x v="0"/>
  </r>
  <r>
    <x v="135193"/>
    <x v="108999"/>
    <n v="336869"/>
    <x v="2342"/>
    <x v="1"/>
    <x v="1"/>
    <x v="71645"/>
    <x v="2"/>
    <x v="1"/>
  </r>
  <r>
    <x v="135194"/>
    <x v="109000"/>
    <n v="336870"/>
    <x v="5"/>
    <x v="4"/>
    <x v="4"/>
    <x v="71646"/>
    <x v="5"/>
    <x v="0"/>
  </r>
  <r>
    <x v="135195"/>
    <x v="109001"/>
    <n v="336870"/>
    <x v="38"/>
    <x v="4"/>
    <x v="4"/>
    <x v="48682"/>
    <x v="3"/>
    <x v="0"/>
  </r>
  <r>
    <x v="135196"/>
    <x v="88633"/>
    <n v="336870"/>
    <x v="5024"/>
    <x v="4"/>
    <x v="4"/>
    <x v="22012"/>
    <x v="0"/>
    <x v="0"/>
  </r>
  <r>
    <x v="135197"/>
    <x v="109002"/>
    <n v="336870"/>
    <x v="300"/>
    <x v="4"/>
    <x v="4"/>
    <x v="25700"/>
    <x v="4"/>
    <x v="0"/>
  </r>
  <r>
    <x v="135198"/>
    <x v="70473"/>
    <n v="336870"/>
    <x v="1358"/>
    <x v="4"/>
    <x v="4"/>
    <x v="51342"/>
    <x v="1"/>
    <x v="0"/>
  </r>
  <r>
    <x v="135199"/>
    <x v="26597"/>
    <n v="336870"/>
    <x v="4879"/>
    <x v="4"/>
    <x v="4"/>
    <x v="23108"/>
    <x v="2"/>
    <x v="1"/>
  </r>
  <r>
    <x v="135200"/>
    <x v="109003"/>
    <n v="336870"/>
    <x v="418"/>
    <x v="4"/>
    <x v="4"/>
    <x v="71647"/>
    <x v="3"/>
    <x v="0"/>
  </r>
  <r>
    <x v="135201"/>
    <x v="109004"/>
    <n v="336905"/>
    <x v="9"/>
    <x v="6"/>
    <x v="6"/>
    <x v="71648"/>
    <x v="0"/>
    <x v="0"/>
  </r>
  <r>
    <x v="135202"/>
    <x v="109005"/>
    <n v="336905"/>
    <x v="87"/>
    <x v="6"/>
    <x v="6"/>
    <x v="71649"/>
    <x v="4"/>
    <x v="0"/>
  </r>
  <r>
    <x v="135203"/>
    <x v="109006"/>
    <n v="336905"/>
    <x v="8"/>
    <x v="6"/>
    <x v="6"/>
    <x v="57997"/>
    <x v="1"/>
    <x v="0"/>
  </r>
  <r>
    <x v="135204"/>
    <x v="109007"/>
    <n v="336905"/>
    <x v="3865"/>
    <x v="6"/>
    <x v="6"/>
    <x v="50046"/>
    <x v="1"/>
    <x v="0"/>
  </r>
  <r>
    <x v="135205"/>
    <x v="109008"/>
    <n v="336905"/>
    <x v="5"/>
    <x v="6"/>
    <x v="6"/>
    <x v="71650"/>
    <x v="1"/>
    <x v="0"/>
  </r>
  <r>
    <x v="135206"/>
    <x v="109009"/>
    <n v="336905"/>
    <x v="75"/>
    <x v="6"/>
    <x v="6"/>
    <x v="11630"/>
    <x v="1"/>
    <x v="0"/>
  </r>
  <r>
    <x v="135207"/>
    <x v="6886"/>
    <n v="336905"/>
    <x v="2"/>
    <x v="6"/>
    <x v="6"/>
    <x v="6637"/>
    <x v="1"/>
    <x v="0"/>
  </r>
  <r>
    <x v="135208"/>
    <x v="109010"/>
    <n v="336905"/>
    <x v="2246"/>
    <x v="6"/>
    <x v="6"/>
    <x v="10203"/>
    <x v="2"/>
    <x v="1"/>
  </r>
  <r>
    <x v="135209"/>
    <x v="109011"/>
    <n v="336905"/>
    <x v="2228"/>
    <x v="6"/>
    <x v="6"/>
    <x v="43015"/>
    <x v="0"/>
    <x v="0"/>
  </r>
  <r>
    <x v="135210"/>
    <x v="109012"/>
    <n v="336905"/>
    <x v="1892"/>
    <x v="6"/>
    <x v="6"/>
    <x v="71651"/>
    <x v="2"/>
    <x v="1"/>
  </r>
  <r>
    <x v="135211"/>
    <x v="95326"/>
    <n v="336905"/>
    <x v="6"/>
    <x v="6"/>
    <x v="6"/>
    <x v="7883"/>
    <x v="1"/>
    <x v="0"/>
  </r>
  <r>
    <x v="135212"/>
    <x v="74981"/>
    <n v="336905"/>
    <x v="2610"/>
    <x v="6"/>
    <x v="6"/>
    <x v="53906"/>
    <x v="6"/>
    <x v="0"/>
  </r>
  <r>
    <x v="135213"/>
    <x v="66903"/>
    <n v="336905"/>
    <x v="16"/>
    <x v="6"/>
    <x v="6"/>
    <x v="19877"/>
    <x v="0"/>
    <x v="0"/>
  </r>
  <r>
    <x v="135214"/>
    <x v="109013"/>
    <n v="336905"/>
    <x v="57"/>
    <x v="6"/>
    <x v="6"/>
    <x v="71652"/>
    <x v="2"/>
    <x v="1"/>
  </r>
  <r>
    <x v="135215"/>
    <x v="109014"/>
    <n v="336905"/>
    <x v="132"/>
    <x v="6"/>
    <x v="6"/>
    <x v="56120"/>
    <x v="2"/>
    <x v="1"/>
  </r>
  <r>
    <x v="135216"/>
    <x v="109015"/>
    <n v="336905"/>
    <x v="206"/>
    <x v="6"/>
    <x v="6"/>
    <x v="71653"/>
    <x v="4"/>
    <x v="0"/>
  </r>
  <r>
    <x v="135217"/>
    <x v="109016"/>
    <n v="336905"/>
    <x v="1896"/>
    <x v="6"/>
    <x v="6"/>
    <x v="32849"/>
    <x v="1"/>
    <x v="0"/>
  </r>
  <r>
    <x v="135218"/>
    <x v="109017"/>
    <n v="336905"/>
    <x v="334"/>
    <x v="6"/>
    <x v="6"/>
    <x v="71654"/>
    <x v="2"/>
    <x v="1"/>
  </r>
  <r>
    <x v="135219"/>
    <x v="109018"/>
    <n v="336905"/>
    <x v="3239"/>
    <x v="6"/>
    <x v="6"/>
    <x v="50196"/>
    <x v="4"/>
    <x v="0"/>
  </r>
  <r>
    <x v="135220"/>
    <x v="47362"/>
    <n v="336905"/>
    <x v="139"/>
    <x v="6"/>
    <x v="6"/>
    <x v="64599"/>
    <x v="6"/>
    <x v="0"/>
  </r>
  <r>
    <x v="135221"/>
    <x v="109019"/>
    <n v="336913"/>
    <x v="2"/>
    <x v="1"/>
    <x v="1"/>
    <x v="71655"/>
    <x v="1"/>
    <x v="0"/>
  </r>
  <r>
    <x v="135222"/>
    <x v="109020"/>
    <n v="336913"/>
    <x v="101"/>
    <x v="1"/>
    <x v="1"/>
    <x v="71157"/>
    <x v="6"/>
    <x v="0"/>
  </r>
  <r>
    <x v="135223"/>
    <x v="109021"/>
    <n v="336913"/>
    <x v="2107"/>
    <x v="1"/>
    <x v="1"/>
    <x v="71656"/>
    <x v="5"/>
    <x v="0"/>
  </r>
  <r>
    <x v="135224"/>
    <x v="109022"/>
    <n v="336913"/>
    <x v="320"/>
    <x v="1"/>
    <x v="1"/>
    <x v="71657"/>
    <x v="4"/>
    <x v="0"/>
  </r>
  <r>
    <x v="135225"/>
    <x v="23522"/>
    <n v="336913"/>
    <x v="8"/>
    <x v="1"/>
    <x v="1"/>
    <x v="20764"/>
    <x v="1"/>
    <x v="0"/>
  </r>
  <r>
    <x v="135226"/>
    <x v="109023"/>
    <n v="336913"/>
    <x v="1916"/>
    <x v="1"/>
    <x v="1"/>
    <x v="57990"/>
    <x v="0"/>
    <x v="0"/>
  </r>
  <r>
    <x v="135227"/>
    <x v="109024"/>
    <n v="336939"/>
    <x v="223"/>
    <x v="2"/>
    <x v="2"/>
    <x v="71658"/>
    <x v="1"/>
    <x v="0"/>
  </r>
  <r>
    <x v="135228"/>
    <x v="109025"/>
    <n v="336939"/>
    <x v="5"/>
    <x v="2"/>
    <x v="2"/>
    <x v="71659"/>
    <x v="6"/>
    <x v="0"/>
  </r>
  <r>
    <x v="135229"/>
    <x v="84058"/>
    <n v="336939"/>
    <x v="13"/>
    <x v="2"/>
    <x v="2"/>
    <x v="280"/>
    <x v="1"/>
    <x v="0"/>
  </r>
  <r>
    <x v="135230"/>
    <x v="73878"/>
    <n v="336939"/>
    <x v="75"/>
    <x v="2"/>
    <x v="2"/>
    <x v="51056"/>
    <x v="2"/>
    <x v="1"/>
  </r>
  <r>
    <x v="135231"/>
    <x v="109026"/>
    <n v="336939"/>
    <x v="3738"/>
    <x v="2"/>
    <x v="2"/>
    <x v="21706"/>
    <x v="5"/>
    <x v="0"/>
  </r>
  <r>
    <x v="135232"/>
    <x v="109027"/>
    <n v="336945"/>
    <x v="5"/>
    <x v="4"/>
    <x v="4"/>
    <x v="71660"/>
    <x v="4"/>
    <x v="0"/>
  </r>
  <r>
    <x v="135233"/>
    <x v="29123"/>
    <n v="336945"/>
    <x v="15"/>
    <x v="4"/>
    <x v="4"/>
    <x v="25010"/>
    <x v="1"/>
    <x v="0"/>
  </r>
  <r>
    <x v="135234"/>
    <x v="109028"/>
    <n v="336945"/>
    <x v="53"/>
    <x v="4"/>
    <x v="4"/>
    <x v="71661"/>
    <x v="2"/>
    <x v="1"/>
  </r>
  <r>
    <x v="135235"/>
    <x v="100773"/>
    <n v="336945"/>
    <x v="2"/>
    <x v="4"/>
    <x v="4"/>
    <x v="33940"/>
    <x v="0"/>
    <x v="0"/>
  </r>
  <r>
    <x v="135236"/>
    <x v="109029"/>
    <n v="336945"/>
    <x v="103"/>
    <x v="4"/>
    <x v="4"/>
    <x v="33"/>
    <x v="1"/>
    <x v="0"/>
  </r>
  <r>
    <x v="135237"/>
    <x v="98270"/>
    <n v="336945"/>
    <x v="2820"/>
    <x v="4"/>
    <x v="4"/>
    <x v="1012"/>
    <x v="6"/>
    <x v="0"/>
  </r>
  <r>
    <x v="135238"/>
    <x v="109030"/>
    <n v="336945"/>
    <x v="1385"/>
    <x v="4"/>
    <x v="4"/>
    <x v="26453"/>
    <x v="5"/>
    <x v="0"/>
  </r>
  <r>
    <x v="135239"/>
    <x v="109031"/>
    <n v="336945"/>
    <x v="8"/>
    <x v="4"/>
    <x v="4"/>
    <x v="20391"/>
    <x v="4"/>
    <x v="0"/>
  </r>
  <r>
    <x v="135240"/>
    <x v="109032"/>
    <n v="336945"/>
    <x v="753"/>
    <x v="4"/>
    <x v="4"/>
    <x v="38670"/>
    <x v="3"/>
    <x v="0"/>
  </r>
  <r>
    <x v="135241"/>
    <x v="109033"/>
    <n v="336945"/>
    <x v="21"/>
    <x v="4"/>
    <x v="4"/>
    <x v="23672"/>
    <x v="2"/>
    <x v="1"/>
  </r>
  <r>
    <x v="135242"/>
    <x v="97447"/>
    <n v="336945"/>
    <x v="169"/>
    <x v="4"/>
    <x v="4"/>
    <x v="44998"/>
    <x v="3"/>
    <x v="0"/>
  </r>
  <r>
    <x v="135243"/>
    <x v="84150"/>
    <n v="336945"/>
    <x v="3865"/>
    <x v="4"/>
    <x v="4"/>
    <x v="4680"/>
    <x v="1"/>
    <x v="0"/>
  </r>
  <r>
    <x v="135244"/>
    <x v="15407"/>
    <n v="336945"/>
    <x v="416"/>
    <x v="4"/>
    <x v="4"/>
    <x v="14115"/>
    <x v="5"/>
    <x v="0"/>
  </r>
  <r>
    <x v="135245"/>
    <x v="109034"/>
    <n v="336945"/>
    <x v="66"/>
    <x v="4"/>
    <x v="4"/>
    <x v="71662"/>
    <x v="5"/>
    <x v="0"/>
  </r>
  <r>
    <x v="135246"/>
    <x v="106212"/>
    <n v="336945"/>
    <x v="107"/>
    <x v="4"/>
    <x v="4"/>
    <x v="44372"/>
    <x v="0"/>
    <x v="0"/>
  </r>
  <r>
    <x v="135247"/>
    <x v="109035"/>
    <n v="336945"/>
    <x v="38"/>
    <x v="4"/>
    <x v="4"/>
    <x v="39062"/>
    <x v="1"/>
    <x v="0"/>
  </r>
  <r>
    <x v="135248"/>
    <x v="75992"/>
    <n v="336945"/>
    <x v="152"/>
    <x v="4"/>
    <x v="4"/>
    <x v="47645"/>
    <x v="5"/>
    <x v="0"/>
  </r>
  <r>
    <x v="135249"/>
    <x v="109036"/>
    <n v="336945"/>
    <x v="192"/>
    <x v="4"/>
    <x v="4"/>
    <x v="8181"/>
    <x v="4"/>
    <x v="0"/>
  </r>
  <r>
    <x v="135250"/>
    <x v="70109"/>
    <n v="336945"/>
    <x v="5104"/>
    <x v="4"/>
    <x v="4"/>
    <x v="480"/>
    <x v="3"/>
    <x v="0"/>
  </r>
  <r>
    <x v="135251"/>
    <x v="109037"/>
    <n v="336945"/>
    <x v="3026"/>
    <x v="4"/>
    <x v="4"/>
    <x v="71663"/>
    <x v="1"/>
    <x v="0"/>
  </r>
  <r>
    <x v="135252"/>
    <x v="109038"/>
    <n v="336945"/>
    <x v="49"/>
    <x v="4"/>
    <x v="4"/>
    <x v="9957"/>
    <x v="1"/>
    <x v="0"/>
  </r>
  <r>
    <x v="135253"/>
    <x v="109039"/>
    <n v="336945"/>
    <x v="17"/>
    <x v="4"/>
    <x v="4"/>
    <x v="71355"/>
    <x v="1"/>
    <x v="0"/>
  </r>
  <r>
    <x v="135254"/>
    <x v="109040"/>
    <n v="336982"/>
    <x v="538"/>
    <x v="4"/>
    <x v="4"/>
    <x v="3980"/>
    <x v="3"/>
    <x v="0"/>
  </r>
  <r>
    <x v="135255"/>
    <x v="109041"/>
    <n v="336982"/>
    <x v="121"/>
    <x v="4"/>
    <x v="4"/>
    <x v="58235"/>
    <x v="5"/>
    <x v="0"/>
  </r>
  <r>
    <x v="135256"/>
    <x v="109042"/>
    <n v="336982"/>
    <x v="1584"/>
    <x v="4"/>
    <x v="4"/>
    <x v="71664"/>
    <x v="3"/>
    <x v="0"/>
  </r>
  <r>
    <x v="135257"/>
    <x v="109043"/>
    <n v="336982"/>
    <x v="283"/>
    <x v="4"/>
    <x v="4"/>
    <x v="71665"/>
    <x v="3"/>
    <x v="0"/>
  </r>
  <r>
    <x v="135258"/>
    <x v="109044"/>
    <n v="336982"/>
    <x v="1425"/>
    <x v="4"/>
    <x v="4"/>
    <x v="11336"/>
    <x v="1"/>
    <x v="0"/>
  </r>
  <r>
    <x v="135259"/>
    <x v="61868"/>
    <n v="336982"/>
    <x v="105"/>
    <x v="4"/>
    <x v="4"/>
    <x v="37975"/>
    <x v="6"/>
    <x v="0"/>
  </r>
  <r>
    <x v="135260"/>
    <x v="109045"/>
    <n v="336982"/>
    <x v="5"/>
    <x v="4"/>
    <x v="4"/>
    <x v="71666"/>
    <x v="2"/>
    <x v="1"/>
  </r>
  <r>
    <x v="135261"/>
    <x v="109046"/>
    <n v="336982"/>
    <x v="5088"/>
    <x v="4"/>
    <x v="4"/>
    <x v="71667"/>
    <x v="6"/>
    <x v="0"/>
  </r>
  <r>
    <x v="135262"/>
    <x v="65704"/>
    <n v="336996"/>
    <x v="2020"/>
    <x v="0"/>
    <x v="0"/>
    <x v="48628"/>
    <x v="6"/>
    <x v="0"/>
  </r>
  <r>
    <x v="135263"/>
    <x v="109047"/>
    <n v="336996"/>
    <x v="325"/>
    <x v="0"/>
    <x v="0"/>
    <x v="31211"/>
    <x v="1"/>
    <x v="0"/>
  </r>
  <r>
    <x v="135264"/>
    <x v="109048"/>
    <n v="336996"/>
    <x v="1458"/>
    <x v="0"/>
    <x v="0"/>
    <x v="69614"/>
    <x v="6"/>
    <x v="0"/>
  </r>
  <r>
    <x v="135265"/>
    <x v="109049"/>
    <n v="336996"/>
    <x v="1077"/>
    <x v="0"/>
    <x v="0"/>
    <x v="50881"/>
    <x v="3"/>
    <x v="0"/>
  </r>
  <r>
    <x v="135266"/>
    <x v="57362"/>
    <n v="336996"/>
    <x v="2"/>
    <x v="0"/>
    <x v="0"/>
    <x v="43760"/>
    <x v="0"/>
    <x v="0"/>
  </r>
  <r>
    <x v="135267"/>
    <x v="109050"/>
    <n v="336996"/>
    <x v="103"/>
    <x v="0"/>
    <x v="0"/>
    <x v="71668"/>
    <x v="2"/>
    <x v="1"/>
  </r>
  <r>
    <x v="135268"/>
    <x v="109051"/>
    <n v="336996"/>
    <x v="53"/>
    <x v="0"/>
    <x v="0"/>
    <x v="71669"/>
    <x v="6"/>
    <x v="0"/>
  </r>
  <r>
    <x v="135269"/>
    <x v="109052"/>
    <n v="336996"/>
    <x v="603"/>
    <x v="0"/>
    <x v="0"/>
    <x v="17631"/>
    <x v="1"/>
    <x v="0"/>
  </r>
  <r>
    <x v="135270"/>
    <x v="29688"/>
    <n v="336996"/>
    <x v="1800"/>
    <x v="0"/>
    <x v="0"/>
    <x v="25439"/>
    <x v="3"/>
    <x v="0"/>
  </r>
  <r>
    <x v="135271"/>
    <x v="100906"/>
    <n v="336996"/>
    <x v="9"/>
    <x v="0"/>
    <x v="0"/>
    <x v="67618"/>
    <x v="6"/>
    <x v="0"/>
  </r>
  <r>
    <x v="135272"/>
    <x v="109053"/>
    <n v="336996"/>
    <x v="617"/>
    <x v="0"/>
    <x v="0"/>
    <x v="69213"/>
    <x v="1"/>
    <x v="0"/>
  </r>
  <r>
    <x v="135273"/>
    <x v="109054"/>
    <n v="336996"/>
    <x v="443"/>
    <x v="0"/>
    <x v="0"/>
    <x v="71670"/>
    <x v="1"/>
    <x v="0"/>
  </r>
  <r>
    <x v="135274"/>
    <x v="92061"/>
    <n v="336996"/>
    <x v="176"/>
    <x v="0"/>
    <x v="0"/>
    <x v="14691"/>
    <x v="6"/>
    <x v="0"/>
  </r>
  <r>
    <x v="135275"/>
    <x v="46285"/>
    <n v="336996"/>
    <x v="2"/>
    <x v="0"/>
    <x v="0"/>
    <x v="71671"/>
    <x v="0"/>
    <x v="0"/>
  </r>
  <r>
    <x v="135276"/>
    <x v="86670"/>
    <n v="337090"/>
    <x v="239"/>
    <x v="4"/>
    <x v="4"/>
    <x v="56637"/>
    <x v="3"/>
    <x v="0"/>
  </r>
  <r>
    <x v="135277"/>
    <x v="109055"/>
    <n v="337090"/>
    <x v="1141"/>
    <x v="4"/>
    <x v="4"/>
    <x v="71672"/>
    <x v="4"/>
    <x v="0"/>
  </r>
  <r>
    <x v="135278"/>
    <x v="109056"/>
    <n v="337090"/>
    <x v="5"/>
    <x v="4"/>
    <x v="4"/>
    <x v="27052"/>
    <x v="4"/>
    <x v="0"/>
  </r>
  <r>
    <x v="135279"/>
    <x v="109057"/>
    <n v="337093"/>
    <x v="5"/>
    <x v="4"/>
    <x v="4"/>
    <x v="71673"/>
    <x v="2"/>
    <x v="1"/>
  </r>
  <r>
    <x v="135280"/>
    <x v="109058"/>
    <n v="337093"/>
    <x v="112"/>
    <x v="4"/>
    <x v="4"/>
    <x v="71674"/>
    <x v="2"/>
    <x v="1"/>
  </r>
  <r>
    <x v="135281"/>
    <x v="80828"/>
    <n v="337093"/>
    <x v="2"/>
    <x v="4"/>
    <x v="4"/>
    <x v="29469"/>
    <x v="0"/>
    <x v="0"/>
  </r>
  <r>
    <x v="135282"/>
    <x v="109059"/>
    <n v="337093"/>
    <x v="1626"/>
    <x v="4"/>
    <x v="4"/>
    <x v="6088"/>
    <x v="1"/>
    <x v="0"/>
  </r>
  <r>
    <x v="135283"/>
    <x v="109060"/>
    <n v="337093"/>
    <x v="737"/>
    <x v="4"/>
    <x v="4"/>
    <x v="71675"/>
    <x v="6"/>
    <x v="0"/>
  </r>
  <r>
    <x v="135284"/>
    <x v="4121"/>
    <n v="337093"/>
    <x v="9"/>
    <x v="4"/>
    <x v="4"/>
    <x v="4033"/>
    <x v="2"/>
    <x v="1"/>
  </r>
  <r>
    <x v="135285"/>
    <x v="38283"/>
    <n v="337093"/>
    <x v="50"/>
    <x v="4"/>
    <x v="4"/>
    <x v="31523"/>
    <x v="6"/>
    <x v="0"/>
  </r>
  <r>
    <x v="135286"/>
    <x v="109061"/>
    <n v="337093"/>
    <x v="213"/>
    <x v="4"/>
    <x v="4"/>
    <x v="71676"/>
    <x v="2"/>
    <x v="1"/>
  </r>
  <r>
    <x v="135287"/>
    <x v="10144"/>
    <n v="337093"/>
    <x v="5105"/>
    <x v="4"/>
    <x v="4"/>
    <x v="9611"/>
    <x v="3"/>
    <x v="0"/>
  </r>
  <r>
    <x v="135288"/>
    <x v="953"/>
    <n v="337093"/>
    <x v="196"/>
    <x v="4"/>
    <x v="4"/>
    <x v="946"/>
    <x v="1"/>
    <x v="0"/>
  </r>
  <r>
    <x v="135289"/>
    <x v="75443"/>
    <n v="337093"/>
    <x v="526"/>
    <x v="4"/>
    <x v="4"/>
    <x v="48474"/>
    <x v="2"/>
    <x v="1"/>
  </r>
  <r>
    <x v="135290"/>
    <x v="81335"/>
    <n v="337093"/>
    <x v="1123"/>
    <x v="4"/>
    <x v="4"/>
    <x v="7978"/>
    <x v="1"/>
    <x v="0"/>
  </r>
  <r>
    <x v="135291"/>
    <x v="36239"/>
    <n v="337093"/>
    <x v="57"/>
    <x v="4"/>
    <x v="4"/>
    <x v="30111"/>
    <x v="2"/>
    <x v="1"/>
  </r>
  <r>
    <x v="135292"/>
    <x v="109062"/>
    <n v="337093"/>
    <x v="50"/>
    <x v="4"/>
    <x v="4"/>
    <x v="70511"/>
    <x v="4"/>
    <x v="0"/>
  </r>
  <r>
    <x v="135293"/>
    <x v="109063"/>
    <n v="337103"/>
    <x v="15"/>
    <x v="14"/>
    <x v="14"/>
    <x v="71677"/>
    <x v="6"/>
    <x v="0"/>
  </r>
  <r>
    <x v="135294"/>
    <x v="74137"/>
    <n v="337132"/>
    <x v="598"/>
    <x v="0"/>
    <x v="0"/>
    <x v="2652"/>
    <x v="5"/>
    <x v="0"/>
  </r>
  <r>
    <x v="135295"/>
    <x v="8613"/>
    <n v="337132"/>
    <x v="53"/>
    <x v="0"/>
    <x v="0"/>
    <x v="5030"/>
    <x v="6"/>
    <x v="0"/>
  </r>
  <r>
    <x v="135296"/>
    <x v="55975"/>
    <n v="337132"/>
    <x v="2"/>
    <x v="0"/>
    <x v="0"/>
    <x v="13062"/>
    <x v="2"/>
    <x v="1"/>
  </r>
  <r>
    <x v="135297"/>
    <x v="109064"/>
    <n v="337132"/>
    <x v="8"/>
    <x v="0"/>
    <x v="0"/>
    <x v="24437"/>
    <x v="5"/>
    <x v="0"/>
  </r>
  <r>
    <x v="135298"/>
    <x v="105058"/>
    <n v="337132"/>
    <x v="244"/>
    <x v="0"/>
    <x v="0"/>
    <x v="23243"/>
    <x v="4"/>
    <x v="0"/>
  </r>
  <r>
    <x v="135299"/>
    <x v="109065"/>
    <n v="337132"/>
    <x v="17"/>
    <x v="0"/>
    <x v="0"/>
    <x v="11658"/>
    <x v="1"/>
    <x v="0"/>
  </r>
  <r>
    <x v="135300"/>
    <x v="15679"/>
    <n v="337142"/>
    <x v="129"/>
    <x v="11"/>
    <x v="11"/>
    <x v="48735"/>
    <x v="6"/>
    <x v="0"/>
  </r>
  <r>
    <x v="135301"/>
    <x v="109066"/>
    <n v="337142"/>
    <x v="116"/>
    <x v="11"/>
    <x v="11"/>
    <x v="71678"/>
    <x v="2"/>
    <x v="1"/>
  </r>
  <r>
    <x v="135302"/>
    <x v="109067"/>
    <n v="337142"/>
    <x v="3"/>
    <x v="11"/>
    <x v="11"/>
    <x v="71679"/>
    <x v="4"/>
    <x v="0"/>
  </r>
  <r>
    <x v="135303"/>
    <x v="109068"/>
    <n v="337142"/>
    <x v="5106"/>
    <x v="11"/>
    <x v="11"/>
    <x v="14540"/>
    <x v="1"/>
    <x v="0"/>
  </r>
  <r>
    <x v="135304"/>
    <x v="21810"/>
    <n v="337142"/>
    <x v="9"/>
    <x v="11"/>
    <x v="11"/>
    <x v="26153"/>
    <x v="5"/>
    <x v="0"/>
  </r>
  <r>
    <x v="135305"/>
    <x v="109069"/>
    <n v="337142"/>
    <x v="2779"/>
    <x v="11"/>
    <x v="11"/>
    <x v="71680"/>
    <x v="0"/>
    <x v="0"/>
  </r>
  <r>
    <x v="135306"/>
    <x v="109070"/>
    <n v="337142"/>
    <x v="188"/>
    <x v="11"/>
    <x v="11"/>
    <x v="71681"/>
    <x v="6"/>
    <x v="0"/>
  </r>
  <r>
    <x v="135307"/>
    <x v="109071"/>
    <n v="337142"/>
    <x v="2680"/>
    <x v="11"/>
    <x v="11"/>
    <x v="69841"/>
    <x v="1"/>
    <x v="0"/>
  </r>
  <r>
    <x v="135308"/>
    <x v="109072"/>
    <n v="337142"/>
    <x v="50"/>
    <x v="11"/>
    <x v="11"/>
    <x v="71682"/>
    <x v="5"/>
    <x v="0"/>
  </r>
  <r>
    <x v="135309"/>
    <x v="109073"/>
    <n v="337142"/>
    <x v="3029"/>
    <x v="11"/>
    <x v="11"/>
    <x v="23369"/>
    <x v="6"/>
    <x v="0"/>
  </r>
  <r>
    <x v="135310"/>
    <x v="75928"/>
    <n v="337142"/>
    <x v="13"/>
    <x v="11"/>
    <x v="11"/>
    <x v="17219"/>
    <x v="6"/>
    <x v="0"/>
  </r>
  <r>
    <x v="135311"/>
    <x v="21019"/>
    <n v="337142"/>
    <x v="1038"/>
    <x v="11"/>
    <x v="11"/>
    <x v="29908"/>
    <x v="1"/>
    <x v="0"/>
  </r>
  <r>
    <x v="135312"/>
    <x v="109074"/>
    <n v="337142"/>
    <x v="1151"/>
    <x v="11"/>
    <x v="11"/>
    <x v="71683"/>
    <x v="3"/>
    <x v="0"/>
  </r>
  <r>
    <x v="135313"/>
    <x v="109075"/>
    <n v="337142"/>
    <x v="225"/>
    <x v="11"/>
    <x v="11"/>
    <x v="8635"/>
    <x v="5"/>
    <x v="0"/>
  </r>
  <r>
    <x v="135314"/>
    <x v="109076"/>
    <n v="337163"/>
    <x v="437"/>
    <x v="0"/>
    <x v="0"/>
    <x v="71684"/>
    <x v="6"/>
    <x v="0"/>
  </r>
  <r>
    <x v="135315"/>
    <x v="109077"/>
    <n v="337163"/>
    <x v="5"/>
    <x v="0"/>
    <x v="0"/>
    <x v="71685"/>
    <x v="1"/>
    <x v="0"/>
  </r>
  <r>
    <x v="135316"/>
    <x v="109078"/>
    <n v="337163"/>
    <x v="35"/>
    <x v="0"/>
    <x v="0"/>
    <x v="71686"/>
    <x v="4"/>
    <x v="0"/>
  </r>
  <r>
    <x v="135317"/>
    <x v="32747"/>
    <n v="337163"/>
    <x v="1209"/>
    <x v="0"/>
    <x v="0"/>
    <x v="22695"/>
    <x v="3"/>
    <x v="0"/>
  </r>
  <r>
    <x v="135318"/>
    <x v="109079"/>
    <n v="337166"/>
    <x v="155"/>
    <x v="0"/>
    <x v="0"/>
    <x v="71687"/>
    <x v="1"/>
    <x v="0"/>
  </r>
  <r>
    <x v="135319"/>
    <x v="72282"/>
    <n v="337166"/>
    <x v="4151"/>
    <x v="0"/>
    <x v="0"/>
    <x v="40503"/>
    <x v="1"/>
    <x v="0"/>
  </r>
  <r>
    <x v="135320"/>
    <x v="22652"/>
    <n v="337166"/>
    <x v="5"/>
    <x v="0"/>
    <x v="0"/>
    <x v="20076"/>
    <x v="6"/>
    <x v="0"/>
  </r>
  <r>
    <x v="135321"/>
    <x v="39603"/>
    <n v="337166"/>
    <x v="50"/>
    <x v="0"/>
    <x v="0"/>
    <x v="14340"/>
    <x v="5"/>
    <x v="0"/>
  </r>
  <r>
    <x v="135322"/>
    <x v="109080"/>
    <n v="337166"/>
    <x v="215"/>
    <x v="0"/>
    <x v="0"/>
    <x v="71688"/>
    <x v="2"/>
    <x v="1"/>
  </r>
  <r>
    <x v="135323"/>
    <x v="109081"/>
    <n v="337166"/>
    <x v="304"/>
    <x v="0"/>
    <x v="0"/>
    <x v="71689"/>
    <x v="4"/>
    <x v="0"/>
  </r>
  <r>
    <x v="135324"/>
    <x v="49323"/>
    <n v="337166"/>
    <x v="923"/>
    <x v="0"/>
    <x v="0"/>
    <x v="36613"/>
    <x v="1"/>
    <x v="0"/>
  </r>
  <r>
    <x v="135325"/>
    <x v="55972"/>
    <n v="337166"/>
    <x v="324"/>
    <x v="0"/>
    <x v="0"/>
    <x v="42924"/>
    <x v="2"/>
    <x v="1"/>
  </r>
  <r>
    <x v="135326"/>
    <x v="78700"/>
    <n v="337166"/>
    <x v="73"/>
    <x v="0"/>
    <x v="0"/>
    <x v="52966"/>
    <x v="4"/>
    <x v="0"/>
  </r>
  <r>
    <x v="135327"/>
    <x v="109082"/>
    <n v="337178"/>
    <x v="781"/>
    <x v="4"/>
    <x v="4"/>
    <x v="48160"/>
    <x v="5"/>
    <x v="0"/>
  </r>
  <r>
    <x v="135328"/>
    <x v="75074"/>
    <n v="337178"/>
    <x v="50"/>
    <x v="4"/>
    <x v="4"/>
    <x v="53957"/>
    <x v="0"/>
    <x v="0"/>
  </r>
  <r>
    <x v="135329"/>
    <x v="20961"/>
    <n v="337178"/>
    <x v="1431"/>
    <x v="4"/>
    <x v="4"/>
    <x v="18751"/>
    <x v="2"/>
    <x v="1"/>
  </r>
  <r>
    <x v="135330"/>
    <x v="36768"/>
    <n v="337178"/>
    <x v="438"/>
    <x v="4"/>
    <x v="4"/>
    <x v="30468"/>
    <x v="3"/>
    <x v="0"/>
  </r>
  <r>
    <x v="135331"/>
    <x v="109083"/>
    <n v="337178"/>
    <x v="373"/>
    <x v="4"/>
    <x v="4"/>
    <x v="2731"/>
    <x v="0"/>
    <x v="0"/>
  </r>
  <r>
    <x v="135332"/>
    <x v="109084"/>
    <n v="337178"/>
    <x v="66"/>
    <x v="4"/>
    <x v="4"/>
    <x v="55480"/>
    <x v="1"/>
    <x v="0"/>
  </r>
  <r>
    <x v="135333"/>
    <x v="19140"/>
    <n v="337178"/>
    <x v="57"/>
    <x v="4"/>
    <x v="4"/>
    <x v="17248"/>
    <x v="0"/>
    <x v="0"/>
  </r>
  <r>
    <x v="135334"/>
    <x v="109085"/>
    <n v="337186"/>
    <x v="2865"/>
    <x v="11"/>
    <x v="11"/>
    <x v="54999"/>
    <x v="6"/>
    <x v="0"/>
  </r>
  <r>
    <x v="135335"/>
    <x v="84693"/>
    <n v="337186"/>
    <x v="8"/>
    <x v="11"/>
    <x v="11"/>
    <x v="71690"/>
    <x v="2"/>
    <x v="1"/>
  </r>
  <r>
    <x v="135336"/>
    <x v="109086"/>
    <n v="337186"/>
    <x v="5"/>
    <x v="11"/>
    <x v="11"/>
    <x v="8086"/>
    <x v="1"/>
    <x v="0"/>
  </r>
  <r>
    <x v="135337"/>
    <x v="109087"/>
    <n v="337186"/>
    <x v="2"/>
    <x v="11"/>
    <x v="11"/>
    <x v="64223"/>
    <x v="6"/>
    <x v="0"/>
  </r>
  <r>
    <x v="135338"/>
    <x v="97306"/>
    <n v="337186"/>
    <x v="57"/>
    <x v="11"/>
    <x v="11"/>
    <x v="42664"/>
    <x v="5"/>
    <x v="0"/>
  </r>
  <r>
    <x v="135339"/>
    <x v="109088"/>
    <n v="337186"/>
    <x v="90"/>
    <x v="11"/>
    <x v="11"/>
    <x v="28656"/>
    <x v="4"/>
    <x v="0"/>
  </r>
  <r>
    <x v="135340"/>
    <x v="109089"/>
    <n v="337192"/>
    <x v="429"/>
    <x v="1"/>
    <x v="1"/>
    <x v="12322"/>
    <x v="0"/>
    <x v="0"/>
  </r>
  <r>
    <x v="135341"/>
    <x v="109090"/>
    <n v="337192"/>
    <x v="232"/>
    <x v="1"/>
    <x v="1"/>
    <x v="30000"/>
    <x v="2"/>
    <x v="1"/>
  </r>
  <r>
    <x v="135342"/>
    <x v="52240"/>
    <n v="337192"/>
    <x v="67"/>
    <x v="1"/>
    <x v="1"/>
    <x v="1370"/>
    <x v="4"/>
    <x v="0"/>
  </r>
  <r>
    <x v="135343"/>
    <x v="109091"/>
    <n v="337192"/>
    <x v="1148"/>
    <x v="1"/>
    <x v="1"/>
    <x v="71691"/>
    <x v="1"/>
    <x v="0"/>
  </r>
  <r>
    <x v="135344"/>
    <x v="104838"/>
    <n v="337192"/>
    <x v="53"/>
    <x v="1"/>
    <x v="1"/>
    <x v="47726"/>
    <x v="3"/>
    <x v="0"/>
  </r>
  <r>
    <x v="135345"/>
    <x v="109092"/>
    <n v="337192"/>
    <x v="9"/>
    <x v="1"/>
    <x v="1"/>
    <x v="71692"/>
    <x v="5"/>
    <x v="0"/>
  </r>
  <r>
    <x v="135346"/>
    <x v="109093"/>
    <n v="337192"/>
    <x v="107"/>
    <x v="1"/>
    <x v="1"/>
    <x v="13545"/>
    <x v="5"/>
    <x v="0"/>
  </r>
  <r>
    <x v="135347"/>
    <x v="90034"/>
    <n v="337192"/>
    <x v="932"/>
    <x v="1"/>
    <x v="1"/>
    <x v="5173"/>
    <x v="1"/>
    <x v="0"/>
  </r>
  <r>
    <x v="135348"/>
    <x v="109094"/>
    <n v="337192"/>
    <x v="733"/>
    <x v="1"/>
    <x v="1"/>
    <x v="41805"/>
    <x v="1"/>
    <x v="0"/>
  </r>
  <r>
    <x v="135349"/>
    <x v="109095"/>
    <n v="337195"/>
    <x v="187"/>
    <x v="4"/>
    <x v="4"/>
    <x v="71693"/>
    <x v="2"/>
    <x v="1"/>
  </r>
  <r>
    <x v="135350"/>
    <x v="109096"/>
    <n v="337195"/>
    <x v="9"/>
    <x v="4"/>
    <x v="4"/>
    <x v="71694"/>
    <x v="0"/>
    <x v="0"/>
  </r>
  <r>
    <x v="135351"/>
    <x v="109097"/>
    <n v="337195"/>
    <x v="121"/>
    <x v="4"/>
    <x v="4"/>
    <x v="71695"/>
    <x v="2"/>
    <x v="1"/>
  </r>
  <r>
    <x v="135352"/>
    <x v="109098"/>
    <n v="337195"/>
    <x v="1070"/>
    <x v="4"/>
    <x v="4"/>
    <x v="3255"/>
    <x v="6"/>
    <x v="0"/>
  </r>
  <r>
    <x v="135353"/>
    <x v="109099"/>
    <n v="337195"/>
    <x v="51"/>
    <x v="4"/>
    <x v="4"/>
    <x v="35380"/>
    <x v="4"/>
    <x v="0"/>
  </r>
  <r>
    <x v="135354"/>
    <x v="109100"/>
    <n v="337195"/>
    <x v="34"/>
    <x v="4"/>
    <x v="4"/>
    <x v="13448"/>
    <x v="2"/>
    <x v="1"/>
  </r>
  <r>
    <x v="135355"/>
    <x v="109101"/>
    <n v="337195"/>
    <x v="13"/>
    <x v="4"/>
    <x v="4"/>
    <x v="62729"/>
    <x v="3"/>
    <x v="0"/>
  </r>
  <r>
    <x v="135356"/>
    <x v="109102"/>
    <n v="337195"/>
    <x v="2404"/>
    <x v="4"/>
    <x v="4"/>
    <x v="71696"/>
    <x v="6"/>
    <x v="0"/>
  </r>
  <r>
    <x v="135357"/>
    <x v="101640"/>
    <n v="337195"/>
    <x v="307"/>
    <x v="4"/>
    <x v="4"/>
    <x v="13550"/>
    <x v="1"/>
    <x v="0"/>
  </r>
  <r>
    <x v="135358"/>
    <x v="109103"/>
    <n v="337195"/>
    <x v="1874"/>
    <x v="4"/>
    <x v="4"/>
    <x v="10104"/>
    <x v="4"/>
    <x v="0"/>
  </r>
  <r>
    <x v="135359"/>
    <x v="109104"/>
    <n v="337195"/>
    <x v="16"/>
    <x v="4"/>
    <x v="4"/>
    <x v="71697"/>
    <x v="5"/>
    <x v="0"/>
  </r>
  <r>
    <x v="135360"/>
    <x v="109105"/>
    <n v="337195"/>
    <x v="1227"/>
    <x v="4"/>
    <x v="4"/>
    <x v="71698"/>
    <x v="4"/>
    <x v="0"/>
  </r>
  <r>
    <x v="135361"/>
    <x v="109106"/>
    <n v="337195"/>
    <x v="491"/>
    <x v="4"/>
    <x v="4"/>
    <x v="71699"/>
    <x v="1"/>
    <x v="0"/>
  </r>
  <r>
    <x v="135362"/>
    <x v="109107"/>
    <n v="337195"/>
    <x v="1091"/>
    <x v="4"/>
    <x v="4"/>
    <x v="71700"/>
    <x v="2"/>
    <x v="1"/>
  </r>
  <r>
    <x v="135363"/>
    <x v="30472"/>
    <n v="337195"/>
    <x v="5"/>
    <x v="4"/>
    <x v="4"/>
    <x v="26009"/>
    <x v="4"/>
    <x v="0"/>
  </r>
  <r>
    <x v="135364"/>
    <x v="89412"/>
    <n v="337267"/>
    <x v="112"/>
    <x v="0"/>
    <x v="0"/>
    <x v="61677"/>
    <x v="6"/>
    <x v="0"/>
  </r>
  <r>
    <x v="135365"/>
    <x v="109108"/>
    <n v="337267"/>
    <x v="1033"/>
    <x v="0"/>
    <x v="0"/>
    <x v="36971"/>
    <x v="5"/>
    <x v="0"/>
  </r>
  <r>
    <x v="135366"/>
    <x v="69934"/>
    <n v="337267"/>
    <x v="9"/>
    <x v="0"/>
    <x v="0"/>
    <x v="22283"/>
    <x v="5"/>
    <x v="0"/>
  </r>
  <r>
    <x v="135367"/>
    <x v="68621"/>
    <n v="337267"/>
    <x v="236"/>
    <x v="0"/>
    <x v="0"/>
    <x v="32955"/>
    <x v="1"/>
    <x v="0"/>
  </r>
  <r>
    <x v="135368"/>
    <x v="16042"/>
    <n v="337267"/>
    <x v="2"/>
    <x v="0"/>
    <x v="0"/>
    <x v="14659"/>
    <x v="2"/>
    <x v="1"/>
  </r>
  <r>
    <x v="135369"/>
    <x v="49597"/>
    <n v="337267"/>
    <x v="302"/>
    <x v="0"/>
    <x v="0"/>
    <x v="8833"/>
    <x v="3"/>
    <x v="0"/>
  </r>
  <r>
    <x v="135370"/>
    <x v="109109"/>
    <n v="337267"/>
    <x v="275"/>
    <x v="0"/>
    <x v="0"/>
    <x v="71701"/>
    <x v="2"/>
    <x v="1"/>
  </r>
  <r>
    <x v="135371"/>
    <x v="61944"/>
    <n v="337267"/>
    <x v="4807"/>
    <x v="0"/>
    <x v="0"/>
    <x v="46435"/>
    <x v="4"/>
    <x v="0"/>
  </r>
  <r>
    <x v="135372"/>
    <x v="109110"/>
    <n v="337267"/>
    <x v="1329"/>
    <x v="0"/>
    <x v="0"/>
    <x v="71702"/>
    <x v="2"/>
    <x v="1"/>
  </r>
  <r>
    <x v="135373"/>
    <x v="109111"/>
    <n v="337267"/>
    <x v="57"/>
    <x v="0"/>
    <x v="0"/>
    <x v="71703"/>
    <x v="4"/>
    <x v="0"/>
  </r>
  <r>
    <x v="135374"/>
    <x v="109112"/>
    <n v="337301"/>
    <x v="2"/>
    <x v="6"/>
    <x v="6"/>
    <x v="71704"/>
    <x v="2"/>
    <x v="1"/>
  </r>
  <r>
    <x v="135375"/>
    <x v="109113"/>
    <n v="337301"/>
    <x v="349"/>
    <x v="6"/>
    <x v="6"/>
    <x v="71705"/>
    <x v="2"/>
    <x v="1"/>
  </r>
  <r>
    <x v="135376"/>
    <x v="109114"/>
    <n v="337301"/>
    <x v="3174"/>
    <x v="6"/>
    <x v="6"/>
    <x v="58116"/>
    <x v="6"/>
    <x v="0"/>
  </r>
  <r>
    <x v="135377"/>
    <x v="109115"/>
    <n v="337301"/>
    <x v="57"/>
    <x v="6"/>
    <x v="6"/>
    <x v="71706"/>
    <x v="6"/>
    <x v="0"/>
  </r>
  <r>
    <x v="135378"/>
    <x v="109116"/>
    <n v="337301"/>
    <x v="329"/>
    <x v="6"/>
    <x v="6"/>
    <x v="21298"/>
    <x v="1"/>
    <x v="0"/>
  </r>
  <r>
    <x v="135379"/>
    <x v="99097"/>
    <n v="337301"/>
    <x v="265"/>
    <x v="6"/>
    <x v="6"/>
    <x v="71707"/>
    <x v="5"/>
    <x v="0"/>
  </r>
  <r>
    <x v="135380"/>
    <x v="2864"/>
    <n v="337301"/>
    <x v="2730"/>
    <x v="6"/>
    <x v="6"/>
    <x v="2812"/>
    <x v="1"/>
    <x v="0"/>
  </r>
  <r>
    <x v="135381"/>
    <x v="109117"/>
    <n v="337301"/>
    <x v="136"/>
    <x v="6"/>
    <x v="6"/>
    <x v="71708"/>
    <x v="2"/>
    <x v="1"/>
  </r>
  <r>
    <x v="135382"/>
    <x v="109118"/>
    <n v="337301"/>
    <x v="67"/>
    <x v="6"/>
    <x v="6"/>
    <x v="14667"/>
    <x v="5"/>
    <x v="0"/>
  </r>
  <r>
    <x v="135383"/>
    <x v="109119"/>
    <n v="337301"/>
    <x v="5"/>
    <x v="6"/>
    <x v="6"/>
    <x v="71709"/>
    <x v="0"/>
    <x v="0"/>
  </r>
  <r>
    <x v="135384"/>
    <x v="109120"/>
    <n v="337325"/>
    <x v="265"/>
    <x v="1"/>
    <x v="1"/>
    <x v="71710"/>
    <x v="2"/>
    <x v="1"/>
  </r>
  <r>
    <x v="135385"/>
    <x v="91303"/>
    <n v="337325"/>
    <x v="132"/>
    <x v="1"/>
    <x v="1"/>
    <x v="31755"/>
    <x v="4"/>
    <x v="0"/>
  </r>
  <r>
    <x v="135386"/>
    <x v="109121"/>
    <n v="337325"/>
    <x v="261"/>
    <x v="1"/>
    <x v="1"/>
    <x v="56438"/>
    <x v="3"/>
    <x v="0"/>
  </r>
  <r>
    <x v="135387"/>
    <x v="9091"/>
    <n v="337325"/>
    <x v="64"/>
    <x v="1"/>
    <x v="1"/>
    <x v="8657"/>
    <x v="0"/>
    <x v="0"/>
  </r>
  <r>
    <x v="135388"/>
    <x v="12697"/>
    <n v="337325"/>
    <x v="2"/>
    <x v="1"/>
    <x v="1"/>
    <x v="11040"/>
    <x v="0"/>
    <x v="0"/>
  </r>
  <r>
    <x v="135389"/>
    <x v="109122"/>
    <n v="337325"/>
    <x v="137"/>
    <x v="1"/>
    <x v="1"/>
    <x v="71711"/>
    <x v="2"/>
    <x v="1"/>
  </r>
  <r>
    <x v="135390"/>
    <x v="109123"/>
    <n v="337351"/>
    <x v="252"/>
    <x v="0"/>
    <x v="0"/>
    <x v="71712"/>
    <x v="2"/>
    <x v="1"/>
  </r>
  <r>
    <x v="135391"/>
    <x v="29541"/>
    <n v="337351"/>
    <x v="2"/>
    <x v="0"/>
    <x v="0"/>
    <x v="25324"/>
    <x v="5"/>
    <x v="0"/>
  </r>
  <r>
    <x v="135392"/>
    <x v="22491"/>
    <n v="337351"/>
    <x v="121"/>
    <x v="0"/>
    <x v="0"/>
    <x v="19954"/>
    <x v="0"/>
    <x v="0"/>
  </r>
  <r>
    <x v="135393"/>
    <x v="109124"/>
    <n v="337351"/>
    <x v="2854"/>
    <x v="0"/>
    <x v="0"/>
    <x v="3727"/>
    <x v="4"/>
    <x v="0"/>
  </r>
  <r>
    <x v="135394"/>
    <x v="109125"/>
    <n v="337351"/>
    <x v="281"/>
    <x v="0"/>
    <x v="0"/>
    <x v="30994"/>
    <x v="4"/>
    <x v="0"/>
  </r>
  <r>
    <x v="135395"/>
    <x v="109126"/>
    <n v="337351"/>
    <x v="547"/>
    <x v="0"/>
    <x v="0"/>
    <x v="55786"/>
    <x v="1"/>
    <x v="0"/>
  </r>
  <r>
    <x v="135396"/>
    <x v="109127"/>
    <n v="337351"/>
    <x v="464"/>
    <x v="0"/>
    <x v="0"/>
    <x v="5717"/>
    <x v="3"/>
    <x v="0"/>
  </r>
  <r>
    <x v="135397"/>
    <x v="30386"/>
    <n v="337364"/>
    <x v="117"/>
    <x v="6"/>
    <x v="6"/>
    <x v="25944"/>
    <x v="6"/>
    <x v="0"/>
  </r>
  <r>
    <x v="135398"/>
    <x v="109128"/>
    <n v="337364"/>
    <x v="236"/>
    <x v="6"/>
    <x v="6"/>
    <x v="46170"/>
    <x v="3"/>
    <x v="0"/>
  </r>
  <r>
    <x v="135399"/>
    <x v="109129"/>
    <n v="337364"/>
    <x v="21"/>
    <x v="6"/>
    <x v="6"/>
    <x v="18075"/>
    <x v="1"/>
    <x v="0"/>
  </r>
  <r>
    <x v="135400"/>
    <x v="58457"/>
    <n v="337364"/>
    <x v="3902"/>
    <x v="6"/>
    <x v="6"/>
    <x v="46329"/>
    <x v="6"/>
    <x v="0"/>
  </r>
  <r>
    <x v="135401"/>
    <x v="109130"/>
    <n v="337364"/>
    <x v="9"/>
    <x v="6"/>
    <x v="6"/>
    <x v="44048"/>
    <x v="6"/>
    <x v="0"/>
  </r>
  <r>
    <x v="135402"/>
    <x v="39415"/>
    <n v="337364"/>
    <x v="895"/>
    <x v="6"/>
    <x v="6"/>
    <x v="32322"/>
    <x v="0"/>
    <x v="0"/>
  </r>
  <r>
    <x v="135403"/>
    <x v="109131"/>
    <n v="337364"/>
    <x v="212"/>
    <x v="6"/>
    <x v="6"/>
    <x v="71713"/>
    <x v="0"/>
    <x v="0"/>
  </r>
  <r>
    <x v="135404"/>
    <x v="109132"/>
    <n v="337364"/>
    <x v="1133"/>
    <x v="6"/>
    <x v="6"/>
    <x v="28224"/>
    <x v="3"/>
    <x v="0"/>
  </r>
  <r>
    <x v="135405"/>
    <x v="109133"/>
    <n v="337364"/>
    <x v="13"/>
    <x v="6"/>
    <x v="6"/>
    <x v="71714"/>
    <x v="1"/>
    <x v="0"/>
  </r>
  <r>
    <x v="135406"/>
    <x v="109134"/>
    <n v="337491"/>
    <x v="379"/>
    <x v="4"/>
    <x v="4"/>
    <x v="7838"/>
    <x v="2"/>
    <x v="1"/>
  </r>
  <r>
    <x v="135407"/>
    <x v="109135"/>
    <n v="337491"/>
    <x v="9"/>
    <x v="4"/>
    <x v="4"/>
    <x v="20728"/>
    <x v="2"/>
    <x v="1"/>
  </r>
  <r>
    <x v="135408"/>
    <x v="109136"/>
    <n v="337491"/>
    <x v="154"/>
    <x v="4"/>
    <x v="4"/>
    <x v="33260"/>
    <x v="6"/>
    <x v="0"/>
  </r>
  <r>
    <x v="135409"/>
    <x v="109137"/>
    <n v="337491"/>
    <x v="349"/>
    <x v="4"/>
    <x v="4"/>
    <x v="71715"/>
    <x v="1"/>
    <x v="0"/>
  </r>
  <r>
    <x v="135410"/>
    <x v="109138"/>
    <n v="337491"/>
    <x v="293"/>
    <x v="4"/>
    <x v="4"/>
    <x v="71716"/>
    <x v="6"/>
    <x v="0"/>
  </r>
  <r>
    <x v="135411"/>
    <x v="109139"/>
    <n v="337491"/>
    <x v="1613"/>
    <x v="4"/>
    <x v="4"/>
    <x v="71717"/>
    <x v="6"/>
    <x v="0"/>
  </r>
  <r>
    <x v="135412"/>
    <x v="109140"/>
    <n v="337491"/>
    <x v="642"/>
    <x v="4"/>
    <x v="4"/>
    <x v="71718"/>
    <x v="2"/>
    <x v="1"/>
  </r>
  <r>
    <x v="135413"/>
    <x v="109141"/>
    <n v="337491"/>
    <x v="67"/>
    <x v="4"/>
    <x v="4"/>
    <x v="71719"/>
    <x v="5"/>
    <x v="0"/>
  </r>
  <r>
    <x v="135414"/>
    <x v="109142"/>
    <n v="337491"/>
    <x v="531"/>
    <x v="4"/>
    <x v="4"/>
    <x v="71720"/>
    <x v="6"/>
    <x v="0"/>
  </r>
  <r>
    <x v="135415"/>
    <x v="89981"/>
    <n v="337491"/>
    <x v="810"/>
    <x v="4"/>
    <x v="4"/>
    <x v="29541"/>
    <x v="4"/>
    <x v="0"/>
  </r>
  <r>
    <x v="135416"/>
    <x v="109143"/>
    <n v="337491"/>
    <x v="8"/>
    <x v="4"/>
    <x v="4"/>
    <x v="21925"/>
    <x v="4"/>
    <x v="0"/>
  </r>
  <r>
    <x v="135417"/>
    <x v="109144"/>
    <n v="337491"/>
    <x v="3"/>
    <x v="4"/>
    <x v="4"/>
    <x v="57172"/>
    <x v="1"/>
    <x v="0"/>
  </r>
  <r>
    <x v="135418"/>
    <x v="109145"/>
    <n v="337491"/>
    <x v="1362"/>
    <x v="4"/>
    <x v="4"/>
    <x v="71721"/>
    <x v="5"/>
    <x v="0"/>
  </r>
  <r>
    <x v="135419"/>
    <x v="109039"/>
    <n v="337491"/>
    <x v="131"/>
    <x v="4"/>
    <x v="4"/>
    <x v="71355"/>
    <x v="1"/>
    <x v="0"/>
  </r>
  <r>
    <x v="135420"/>
    <x v="109146"/>
    <n v="337540"/>
    <x v="5"/>
    <x v="1"/>
    <x v="1"/>
    <x v="71722"/>
    <x v="1"/>
    <x v="0"/>
  </r>
  <r>
    <x v="135421"/>
    <x v="23545"/>
    <n v="337540"/>
    <x v="593"/>
    <x v="1"/>
    <x v="1"/>
    <x v="375"/>
    <x v="1"/>
    <x v="0"/>
  </r>
  <r>
    <x v="135422"/>
    <x v="109147"/>
    <n v="337540"/>
    <x v="274"/>
    <x v="1"/>
    <x v="1"/>
    <x v="71723"/>
    <x v="0"/>
    <x v="0"/>
  </r>
  <r>
    <x v="135423"/>
    <x v="109148"/>
    <n v="337540"/>
    <x v="88"/>
    <x v="1"/>
    <x v="1"/>
    <x v="44194"/>
    <x v="4"/>
    <x v="0"/>
  </r>
  <r>
    <x v="135424"/>
    <x v="109149"/>
    <n v="337540"/>
    <x v="53"/>
    <x v="1"/>
    <x v="1"/>
    <x v="16131"/>
    <x v="1"/>
    <x v="0"/>
  </r>
  <r>
    <x v="135425"/>
    <x v="65595"/>
    <n v="337540"/>
    <x v="33"/>
    <x v="1"/>
    <x v="1"/>
    <x v="39839"/>
    <x v="3"/>
    <x v="0"/>
  </r>
  <r>
    <x v="135426"/>
    <x v="109150"/>
    <n v="337540"/>
    <x v="191"/>
    <x v="1"/>
    <x v="1"/>
    <x v="3590"/>
    <x v="0"/>
    <x v="0"/>
  </r>
  <r>
    <x v="135427"/>
    <x v="109151"/>
    <n v="337540"/>
    <x v="213"/>
    <x v="1"/>
    <x v="1"/>
    <x v="71724"/>
    <x v="2"/>
    <x v="1"/>
  </r>
  <r>
    <x v="135428"/>
    <x v="109152"/>
    <n v="337545"/>
    <x v="243"/>
    <x v="1"/>
    <x v="1"/>
    <x v="21022"/>
    <x v="6"/>
    <x v="0"/>
  </r>
  <r>
    <x v="135429"/>
    <x v="30707"/>
    <n v="337545"/>
    <x v="132"/>
    <x v="1"/>
    <x v="1"/>
    <x v="26184"/>
    <x v="6"/>
    <x v="0"/>
  </r>
  <r>
    <x v="135430"/>
    <x v="109153"/>
    <n v="337545"/>
    <x v="8"/>
    <x v="1"/>
    <x v="1"/>
    <x v="39811"/>
    <x v="5"/>
    <x v="0"/>
  </r>
  <r>
    <x v="135431"/>
    <x v="109154"/>
    <n v="337545"/>
    <x v="176"/>
    <x v="1"/>
    <x v="1"/>
    <x v="71725"/>
    <x v="0"/>
    <x v="0"/>
  </r>
  <r>
    <x v="135432"/>
    <x v="25019"/>
    <n v="337545"/>
    <x v="103"/>
    <x v="1"/>
    <x v="1"/>
    <x v="21914"/>
    <x v="0"/>
    <x v="0"/>
  </r>
  <r>
    <x v="135433"/>
    <x v="109155"/>
    <n v="337545"/>
    <x v="3285"/>
    <x v="1"/>
    <x v="1"/>
    <x v="71726"/>
    <x v="1"/>
    <x v="0"/>
  </r>
  <r>
    <x v="135434"/>
    <x v="109156"/>
    <n v="337545"/>
    <x v="5"/>
    <x v="1"/>
    <x v="1"/>
    <x v="71727"/>
    <x v="3"/>
    <x v="0"/>
  </r>
  <r>
    <x v="135435"/>
    <x v="109157"/>
    <n v="337545"/>
    <x v="2"/>
    <x v="1"/>
    <x v="1"/>
    <x v="71728"/>
    <x v="6"/>
    <x v="0"/>
  </r>
  <r>
    <x v="135436"/>
    <x v="22961"/>
    <n v="337545"/>
    <x v="190"/>
    <x v="1"/>
    <x v="1"/>
    <x v="20315"/>
    <x v="3"/>
    <x v="0"/>
  </r>
  <r>
    <x v="135437"/>
    <x v="109158"/>
    <n v="337545"/>
    <x v="197"/>
    <x v="1"/>
    <x v="1"/>
    <x v="71729"/>
    <x v="1"/>
    <x v="0"/>
  </r>
  <r>
    <x v="135438"/>
    <x v="109159"/>
    <n v="337545"/>
    <x v="17"/>
    <x v="1"/>
    <x v="1"/>
    <x v="40457"/>
    <x v="5"/>
    <x v="0"/>
  </r>
  <r>
    <x v="135439"/>
    <x v="60671"/>
    <n v="337545"/>
    <x v="1434"/>
    <x v="1"/>
    <x v="1"/>
    <x v="28240"/>
    <x v="3"/>
    <x v="0"/>
  </r>
  <r>
    <x v="135440"/>
    <x v="18666"/>
    <n v="337545"/>
    <x v="57"/>
    <x v="1"/>
    <x v="1"/>
    <x v="71730"/>
    <x v="4"/>
    <x v="0"/>
  </r>
  <r>
    <x v="135441"/>
    <x v="109160"/>
    <n v="337545"/>
    <x v="267"/>
    <x v="1"/>
    <x v="1"/>
    <x v="23398"/>
    <x v="1"/>
    <x v="0"/>
  </r>
  <r>
    <x v="135442"/>
    <x v="1949"/>
    <n v="337545"/>
    <x v="744"/>
    <x v="1"/>
    <x v="1"/>
    <x v="1918"/>
    <x v="5"/>
    <x v="0"/>
  </r>
  <r>
    <x v="135443"/>
    <x v="109161"/>
    <n v="337545"/>
    <x v="897"/>
    <x v="1"/>
    <x v="1"/>
    <x v="68887"/>
    <x v="0"/>
    <x v="0"/>
  </r>
  <r>
    <x v="135444"/>
    <x v="109162"/>
    <n v="337545"/>
    <x v="1086"/>
    <x v="1"/>
    <x v="1"/>
    <x v="71731"/>
    <x v="0"/>
    <x v="0"/>
  </r>
  <r>
    <x v="135445"/>
    <x v="109163"/>
    <n v="337545"/>
    <x v="4462"/>
    <x v="1"/>
    <x v="1"/>
    <x v="71732"/>
    <x v="2"/>
    <x v="1"/>
  </r>
  <r>
    <x v="135446"/>
    <x v="109164"/>
    <n v="337545"/>
    <x v="49"/>
    <x v="1"/>
    <x v="1"/>
    <x v="12474"/>
    <x v="4"/>
    <x v="0"/>
  </r>
  <r>
    <x v="135447"/>
    <x v="56596"/>
    <n v="337546"/>
    <x v="23"/>
    <x v="6"/>
    <x v="6"/>
    <x v="5259"/>
    <x v="4"/>
    <x v="0"/>
  </r>
  <r>
    <x v="135448"/>
    <x v="96189"/>
    <n v="337546"/>
    <x v="129"/>
    <x v="6"/>
    <x v="6"/>
    <x v="6431"/>
    <x v="1"/>
    <x v="0"/>
  </r>
  <r>
    <x v="135449"/>
    <x v="109165"/>
    <n v="337546"/>
    <x v="5"/>
    <x v="6"/>
    <x v="6"/>
    <x v="17917"/>
    <x v="0"/>
    <x v="0"/>
  </r>
  <r>
    <x v="135450"/>
    <x v="95716"/>
    <n v="337546"/>
    <x v="103"/>
    <x v="6"/>
    <x v="6"/>
    <x v="71733"/>
    <x v="1"/>
    <x v="0"/>
  </r>
  <r>
    <x v="135451"/>
    <x v="75712"/>
    <n v="337546"/>
    <x v="272"/>
    <x v="6"/>
    <x v="6"/>
    <x v="71734"/>
    <x v="6"/>
    <x v="0"/>
  </r>
  <r>
    <x v="135452"/>
    <x v="109166"/>
    <n v="337546"/>
    <x v="864"/>
    <x v="6"/>
    <x v="6"/>
    <x v="22505"/>
    <x v="6"/>
    <x v="0"/>
  </r>
  <r>
    <x v="135453"/>
    <x v="109167"/>
    <n v="337546"/>
    <x v="35"/>
    <x v="6"/>
    <x v="6"/>
    <x v="71735"/>
    <x v="1"/>
    <x v="0"/>
  </r>
  <r>
    <x v="135454"/>
    <x v="36679"/>
    <n v="337546"/>
    <x v="215"/>
    <x v="6"/>
    <x v="6"/>
    <x v="12094"/>
    <x v="0"/>
    <x v="0"/>
  </r>
  <r>
    <x v="135455"/>
    <x v="109168"/>
    <n v="337546"/>
    <x v="387"/>
    <x v="6"/>
    <x v="6"/>
    <x v="71736"/>
    <x v="0"/>
    <x v="0"/>
  </r>
  <r>
    <x v="135456"/>
    <x v="109169"/>
    <n v="337573"/>
    <x v="759"/>
    <x v="1"/>
    <x v="1"/>
    <x v="35895"/>
    <x v="2"/>
    <x v="1"/>
  </r>
  <r>
    <x v="135457"/>
    <x v="29064"/>
    <n v="337573"/>
    <x v="2"/>
    <x v="1"/>
    <x v="1"/>
    <x v="24966"/>
    <x v="4"/>
    <x v="0"/>
  </r>
  <r>
    <x v="135458"/>
    <x v="109170"/>
    <n v="337573"/>
    <x v="5"/>
    <x v="1"/>
    <x v="1"/>
    <x v="71737"/>
    <x v="6"/>
    <x v="0"/>
  </r>
  <r>
    <x v="135459"/>
    <x v="109171"/>
    <n v="337573"/>
    <x v="263"/>
    <x v="1"/>
    <x v="1"/>
    <x v="9188"/>
    <x v="2"/>
    <x v="1"/>
  </r>
  <r>
    <x v="135460"/>
    <x v="109172"/>
    <n v="337573"/>
    <x v="136"/>
    <x v="1"/>
    <x v="1"/>
    <x v="60646"/>
    <x v="5"/>
    <x v="0"/>
  </r>
  <r>
    <x v="135461"/>
    <x v="109173"/>
    <n v="337573"/>
    <x v="66"/>
    <x v="1"/>
    <x v="1"/>
    <x v="50809"/>
    <x v="2"/>
    <x v="1"/>
  </r>
  <r>
    <x v="135462"/>
    <x v="109174"/>
    <n v="337573"/>
    <x v="1004"/>
    <x v="1"/>
    <x v="1"/>
    <x v="71738"/>
    <x v="6"/>
    <x v="0"/>
  </r>
  <r>
    <x v="135463"/>
    <x v="109175"/>
    <n v="337573"/>
    <x v="9"/>
    <x v="1"/>
    <x v="1"/>
    <x v="71739"/>
    <x v="6"/>
    <x v="0"/>
  </r>
  <r>
    <x v="135464"/>
    <x v="107925"/>
    <n v="337573"/>
    <x v="3481"/>
    <x v="1"/>
    <x v="1"/>
    <x v="29726"/>
    <x v="0"/>
    <x v="0"/>
  </r>
  <r>
    <x v="135465"/>
    <x v="63992"/>
    <n v="337573"/>
    <x v="2319"/>
    <x v="1"/>
    <x v="1"/>
    <x v="13761"/>
    <x v="3"/>
    <x v="0"/>
  </r>
  <r>
    <x v="135466"/>
    <x v="109176"/>
    <n v="337573"/>
    <x v="345"/>
    <x v="1"/>
    <x v="1"/>
    <x v="71740"/>
    <x v="4"/>
    <x v="0"/>
  </r>
  <r>
    <x v="135467"/>
    <x v="39498"/>
    <n v="337573"/>
    <x v="155"/>
    <x v="1"/>
    <x v="1"/>
    <x v="30025"/>
    <x v="6"/>
    <x v="0"/>
  </r>
  <r>
    <x v="135468"/>
    <x v="109177"/>
    <n v="337573"/>
    <x v="445"/>
    <x v="1"/>
    <x v="1"/>
    <x v="71741"/>
    <x v="0"/>
    <x v="0"/>
  </r>
  <r>
    <x v="135469"/>
    <x v="109178"/>
    <n v="337573"/>
    <x v="1364"/>
    <x v="1"/>
    <x v="1"/>
    <x v="71742"/>
    <x v="2"/>
    <x v="1"/>
  </r>
  <r>
    <x v="135470"/>
    <x v="109179"/>
    <n v="337573"/>
    <x v="107"/>
    <x v="1"/>
    <x v="1"/>
    <x v="14779"/>
    <x v="1"/>
    <x v="0"/>
  </r>
  <r>
    <x v="135471"/>
    <x v="74528"/>
    <n v="337573"/>
    <x v="491"/>
    <x v="1"/>
    <x v="1"/>
    <x v="31551"/>
    <x v="6"/>
    <x v="0"/>
  </r>
  <r>
    <x v="135472"/>
    <x v="109180"/>
    <n v="337602"/>
    <x v="29"/>
    <x v="11"/>
    <x v="11"/>
    <x v="43474"/>
    <x v="0"/>
    <x v="0"/>
  </r>
  <r>
    <x v="135473"/>
    <x v="109181"/>
    <n v="337602"/>
    <x v="2"/>
    <x v="11"/>
    <x v="11"/>
    <x v="58612"/>
    <x v="6"/>
    <x v="0"/>
  </r>
  <r>
    <x v="135474"/>
    <x v="31452"/>
    <n v="337602"/>
    <x v="74"/>
    <x v="11"/>
    <x v="11"/>
    <x v="13382"/>
    <x v="6"/>
    <x v="0"/>
  </r>
  <r>
    <x v="135475"/>
    <x v="109182"/>
    <n v="337617"/>
    <x v="282"/>
    <x v="1"/>
    <x v="1"/>
    <x v="71743"/>
    <x v="2"/>
    <x v="1"/>
  </r>
  <r>
    <x v="135476"/>
    <x v="11979"/>
    <n v="337617"/>
    <x v="3782"/>
    <x v="1"/>
    <x v="1"/>
    <x v="1420"/>
    <x v="5"/>
    <x v="0"/>
  </r>
  <r>
    <x v="135477"/>
    <x v="109183"/>
    <n v="337617"/>
    <x v="898"/>
    <x v="1"/>
    <x v="1"/>
    <x v="20393"/>
    <x v="0"/>
    <x v="0"/>
  </r>
  <r>
    <x v="135478"/>
    <x v="109184"/>
    <n v="337617"/>
    <x v="2"/>
    <x v="1"/>
    <x v="1"/>
    <x v="71744"/>
    <x v="1"/>
    <x v="0"/>
  </r>
  <r>
    <x v="135479"/>
    <x v="30437"/>
    <n v="337617"/>
    <x v="435"/>
    <x v="1"/>
    <x v="1"/>
    <x v="25981"/>
    <x v="6"/>
    <x v="0"/>
  </r>
  <r>
    <x v="135480"/>
    <x v="109185"/>
    <n v="337624"/>
    <x v="598"/>
    <x v="5"/>
    <x v="5"/>
    <x v="33874"/>
    <x v="0"/>
    <x v="0"/>
  </r>
  <r>
    <x v="135481"/>
    <x v="109186"/>
    <n v="337624"/>
    <x v="5"/>
    <x v="5"/>
    <x v="5"/>
    <x v="71745"/>
    <x v="3"/>
    <x v="0"/>
  </r>
  <r>
    <x v="135482"/>
    <x v="109187"/>
    <n v="337624"/>
    <x v="2000"/>
    <x v="5"/>
    <x v="5"/>
    <x v="71746"/>
    <x v="2"/>
    <x v="1"/>
  </r>
  <r>
    <x v="135483"/>
    <x v="109188"/>
    <n v="337729"/>
    <x v="2348"/>
    <x v="1"/>
    <x v="1"/>
    <x v="71747"/>
    <x v="4"/>
    <x v="0"/>
  </r>
  <r>
    <x v="135484"/>
    <x v="41139"/>
    <n v="337729"/>
    <x v="1387"/>
    <x v="1"/>
    <x v="1"/>
    <x v="33499"/>
    <x v="4"/>
    <x v="0"/>
  </r>
  <r>
    <x v="135485"/>
    <x v="109189"/>
    <n v="337729"/>
    <x v="57"/>
    <x v="1"/>
    <x v="1"/>
    <x v="52888"/>
    <x v="1"/>
    <x v="0"/>
  </r>
  <r>
    <x v="135486"/>
    <x v="109190"/>
    <n v="337729"/>
    <x v="103"/>
    <x v="1"/>
    <x v="1"/>
    <x v="71748"/>
    <x v="6"/>
    <x v="0"/>
  </r>
  <r>
    <x v="135487"/>
    <x v="109191"/>
    <n v="337729"/>
    <x v="677"/>
    <x v="1"/>
    <x v="1"/>
    <x v="71749"/>
    <x v="2"/>
    <x v="1"/>
  </r>
  <r>
    <x v="135488"/>
    <x v="109192"/>
    <n v="337729"/>
    <x v="2359"/>
    <x v="1"/>
    <x v="1"/>
    <x v="71750"/>
    <x v="4"/>
    <x v="0"/>
  </r>
  <r>
    <x v="135489"/>
    <x v="44864"/>
    <n v="337729"/>
    <x v="4369"/>
    <x v="1"/>
    <x v="1"/>
    <x v="35936"/>
    <x v="2"/>
    <x v="1"/>
  </r>
  <r>
    <x v="135490"/>
    <x v="109193"/>
    <n v="337729"/>
    <x v="274"/>
    <x v="1"/>
    <x v="1"/>
    <x v="12449"/>
    <x v="4"/>
    <x v="0"/>
  </r>
  <r>
    <x v="135491"/>
    <x v="109194"/>
    <n v="337729"/>
    <x v="448"/>
    <x v="1"/>
    <x v="1"/>
    <x v="71751"/>
    <x v="1"/>
    <x v="0"/>
  </r>
  <r>
    <x v="135492"/>
    <x v="108244"/>
    <n v="337729"/>
    <x v="173"/>
    <x v="1"/>
    <x v="1"/>
    <x v="23271"/>
    <x v="4"/>
    <x v="0"/>
  </r>
  <r>
    <x v="135493"/>
    <x v="60864"/>
    <n v="337729"/>
    <x v="932"/>
    <x v="1"/>
    <x v="1"/>
    <x v="71752"/>
    <x v="3"/>
    <x v="0"/>
  </r>
  <r>
    <x v="135494"/>
    <x v="100569"/>
    <n v="337729"/>
    <x v="5"/>
    <x v="1"/>
    <x v="1"/>
    <x v="35039"/>
    <x v="5"/>
    <x v="0"/>
  </r>
  <r>
    <x v="135495"/>
    <x v="109195"/>
    <n v="337729"/>
    <x v="2346"/>
    <x v="1"/>
    <x v="1"/>
    <x v="22472"/>
    <x v="2"/>
    <x v="1"/>
  </r>
  <r>
    <x v="135496"/>
    <x v="60037"/>
    <n v="337729"/>
    <x v="2065"/>
    <x v="1"/>
    <x v="1"/>
    <x v="45320"/>
    <x v="1"/>
    <x v="0"/>
  </r>
  <r>
    <x v="135497"/>
    <x v="99378"/>
    <n v="337729"/>
    <x v="1562"/>
    <x v="1"/>
    <x v="1"/>
    <x v="8180"/>
    <x v="1"/>
    <x v="0"/>
  </r>
  <r>
    <x v="135498"/>
    <x v="87120"/>
    <n v="337729"/>
    <x v="428"/>
    <x v="1"/>
    <x v="1"/>
    <x v="60451"/>
    <x v="2"/>
    <x v="1"/>
  </r>
  <r>
    <x v="135499"/>
    <x v="14235"/>
    <n v="337729"/>
    <x v="15"/>
    <x v="1"/>
    <x v="1"/>
    <x v="13127"/>
    <x v="1"/>
    <x v="0"/>
  </r>
  <r>
    <x v="135500"/>
    <x v="109196"/>
    <n v="337729"/>
    <x v="2945"/>
    <x v="1"/>
    <x v="1"/>
    <x v="71753"/>
    <x v="5"/>
    <x v="0"/>
  </r>
  <r>
    <x v="135501"/>
    <x v="60603"/>
    <n v="337729"/>
    <x v="2968"/>
    <x v="1"/>
    <x v="1"/>
    <x v="31929"/>
    <x v="0"/>
    <x v="0"/>
  </r>
  <r>
    <x v="135502"/>
    <x v="109197"/>
    <n v="337754"/>
    <x v="223"/>
    <x v="4"/>
    <x v="4"/>
    <x v="48129"/>
    <x v="0"/>
    <x v="0"/>
  </r>
  <r>
    <x v="135503"/>
    <x v="109198"/>
    <n v="337754"/>
    <x v="9"/>
    <x v="4"/>
    <x v="4"/>
    <x v="71754"/>
    <x v="0"/>
    <x v="0"/>
  </r>
  <r>
    <x v="135504"/>
    <x v="109199"/>
    <n v="337754"/>
    <x v="2291"/>
    <x v="4"/>
    <x v="4"/>
    <x v="71755"/>
    <x v="0"/>
    <x v="0"/>
  </r>
  <r>
    <x v="135505"/>
    <x v="109200"/>
    <n v="337754"/>
    <x v="190"/>
    <x v="4"/>
    <x v="4"/>
    <x v="71756"/>
    <x v="4"/>
    <x v="0"/>
  </r>
  <r>
    <x v="135506"/>
    <x v="66613"/>
    <n v="337754"/>
    <x v="610"/>
    <x v="4"/>
    <x v="4"/>
    <x v="33895"/>
    <x v="0"/>
    <x v="0"/>
  </r>
  <r>
    <x v="135507"/>
    <x v="109201"/>
    <n v="337754"/>
    <x v="256"/>
    <x v="4"/>
    <x v="4"/>
    <x v="48346"/>
    <x v="0"/>
    <x v="0"/>
  </r>
  <r>
    <x v="135508"/>
    <x v="109202"/>
    <n v="337763"/>
    <x v="3028"/>
    <x v="1"/>
    <x v="1"/>
    <x v="5459"/>
    <x v="4"/>
    <x v="0"/>
  </r>
  <r>
    <x v="135509"/>
    <x v="109203"/>
    <n v="337763"/>
    <x v="2651"/>
    <x v="1"/>
    <x v="1"/>
    <x v="71757"/>
    <x v="3"/>
    <x v="0"/>
  </r>
  <r>
    <x v="135510"/>
    <x v="109204"/>
    <n v="337763"/>
    <x v="1081"/>
    <x v="1"/>
    <x v="1"/>
    <x v="38789"/>
    <x v="4"/>
    <x v="0"/>
  </r>
  <r>
    <x v="135511"/>
    <x v="109205"/>
    <n v="337763"/>
    <x v="387"/>
    <x v="1"/>
    <x v="1"/>
    <x v="42491"/>
    <x v="6"/>
    <x v="0"/>
  </r>
  <r>
    <x v="135512"/>
    <x v="71313"/>
    <n v="337763"/>
    <x v="471"/>
    <x v="1"/>
    <x v="1"/>
    <x v="50814"/>
    <x v="0"/>
    <x v="0"/>
  </r>
  <r>
    <x v="135513"/>
    <x v="109206"/>
    <n v="337763"/>
    <x v="101"/>
    <x v="1"/>
    <x v="1"/>
    <x v="71758"/>
    <x v="1"/>
    <x v="0"/>
  </r>
  <r>
    <x v="135514"/>
    <x v="89502"/>
    <n v="337763"/>
    <x v="5"/>
    <x v="1"/>
    <x v="1"/>
    <x v="41391"/>
    <x v="6"/>
    <x v="0"/>
  </r>
  <r>
    <x v="135515"/>
    <x v="2237"/>
    <n v="337763"/>
    <x v="57"/>
    <x v="1"/>
    <x v="1"/>
    <x v="198"/>
    <x v="6"/>
    <x v="0"/>
  </r>
  <r>
    <x v="135516"/>
    <x v="109207"/>
    <n v="337763"/>
    <x v="103"/>
    <x v="1"/>
    <x v="1"/>
    <x v="69642"/>
    <x v="2"/>
    <x v="1"/>
  </r>
  <r>
    <x v="135517"/>
    <x v="109208"/>
    <n v="337763"/>
    <x v="28"/>
    <x v="1"/>
    <x v="1"/>
    <x v="71759"/>
    <x v="0"/>
    <x v="0"/>
  </r>
  <r>
    <x v="135518"/>
    <x v="109209"/>
    <n v="337763"/>
    <x v="1152"/>
    <x v="1"/>
    <x v="1"/>
    <x v="44576"/>
    <x v="6"/>
    <x v="0"/>
  </r>
  <r>
    <x v="135519"/>
    <x v="46653"/>
    <n v="337763"/>
    <x v="125"/>
    <x v="1"/>
    <x v="1"/>
    <x v="8188"/>
    <x v="0"/>
    <x v="0"/>
  </r>
  <r>
    <x v="135520"/>
    <x v="109210"/>
    <n v="337763"/>
    <x v="467"/>
    <x v="1"/>
    <x v="1"/>
    <x v="71760"/>
    <x v="3"/>
    <x v="0"/>
  </r>
  <r>
    <x v="135521"/>
    <x v="103001"/>
    <n v="337763"/>
    <x v="213"/>
    <x v="1"/>
    <x v="1"/>
    <x v="23058"/>
    <x v="5"/>
    <x v="0"/>
  </r>
  <r>
    <x v="135522"/>
    <x v="109211"/>
    <n v="337763"/>
    <x v="929"/>
    <x v="1"/>
    <x v="1"/>
    <x v="71761"/>
    <x v="4"/>
    <x v="0"/>
  </r>
  <r>
    <x v="135523"/>
    <x v="109212"/>
    <n v="337763"/>
    <x v="684"/>
    <x v="1"/>
    <x v="1"/>
    <x v="71762"/>
    <x v="0"/>
    <x v="0"/>
  </r>
  <r>
    <x v="135524"/>
    <x v="16095"/>
    <n v="337779"/>
    <x v="57"/>
    <x v="0"/>
    <x v="0"/>
    <x v="14704"/>
    <x v="0"/>
    <x v="0"/>
  </r>
  <r>
    <x v="135525"/>
    <x v="109213"/>
    <n v="337779"/>
    <x v="5"/>
    <x v="0"/>
    <x v="0"/>
    <x v="71763"/>
    <x v="6"/>
    <x v="0"/>
  </r>
  <r>
    <x v="135526"/>
    <x v="37455"/>
    <n v="337779"/>
    <x v="287"/>
    <x v="0"/>
    <x v="0"/>
    <x v="30954"/>
    <x v="0"/>
    <x v="0"/>
  </r>
  <r>
    <x v="135527"/>
    <x v="79708"/>
    <n v="337779"/>
    <x v="117"/>
    <x v="0"/>
    <x v="0"/>
    <x v="51"/>
    <x v="1"/>
    <x v="0"/>
  </r>
  <r>
    <x v="135528"/>
    <x v="109214"/>
    <n v="337779"/>
    <x v="707"/>
    <x v="0"/>
    <x v="0"/>
    <x v="71764"/>
    <x v="3"/>
    <x v="0"/>
  </r>
  <r>
    <x v="135529"/>
    <x v="109215"/>
    <n v="337779"/>
    <x v="103"/>
    <x v="0"/>
    <x v="0"/>
    <x v="71765"/>
    <x v="6"/>
    <x v="0"/>
  </r>
  <r>
    <x v="135530"/>
    <x v="8278"/>
    <n v="337779"/>
    <x v="532"/>
    <x v="0"/>
    <x v="0"/>
    <x v="27112"/>
    <x v="5"/>
    <x v="0"/>
  </r>
  <r>
    <x v="135531"/>
    <x v="37449"/>
    <n v="337779"/>
    <x v="242"/>
    <x v="0"/>
    <x v="0"/>
    <x v="17931"/>
    <x v="3"/>
    <x v="0"/>
  </r>
  <r>
    <x v="135532"/>
    <x v="109216"/>
    <n v="337779"/>
    <x v="207"/>
    <x v="0"/>
    <x v="0"/>
    <x v="43797"/>
    <x v="3"/>
    <x v="0"/>
  </r>
  <r>
    <x v="135533"/>
    <x v="22639"/>
    <n v="337779"/>
    <x v="175"/>
    <x v="0"/>
    <x v="0"/>
    <x v="12123"/>
    <x v="0"/>
    <x v="0"/>
  </r>
  <r>
    <x v="135534"/>
    <x v="109217"/>
    <n v="337779"/>
    <x v="1750"/>
    <x v="0"/>
    <x v="0"/>
    <x v="62654"/>
    <x v="0"/>
    <x v="0"/>
  </r>
  <r>
    <x v="135535"/>
    <x v="109218"/>
    <n v="337803"/>
    <x v="212"/>
    <x v="1"/>
    <x v="1"/>
    <x v="71766"/>
    <x v="3"/>
    <x v="0"/>
  </r>
  <r>
    <x v="135536"/>
    <x v="109219"/>
    <n v="337803"/>
    <x v="81"/>
    <x v="1"/>
    <x v="1"/>
    <x v="71767"/>
    <x v="6"/>
    <x v="0"/>
  </r>
  <r>
    <x v="135537"/>
    <x v="109220"/>
    <n v="337803"/>
    <x v="2007"/>
    <x v="1"/>
    <x v="1"/>
    <x v="53009"/>
    <x v="3"/>
    <x v="0"/>
  </r>
  <r>
    <x v="135538"/>
    <x v="109221"/>
    <n v="337803"/>
    <x v="103"/>
    <x v="1"/>
    <x v="1"/>
    <x v="71768"/>
    <x v="5"/>
    <x v="0"/>
  </r>
  <r>
    <x v="135539"/>
    <x v="109222"/>
    <n v="337803"/>
    <x v="166"/>
    <x v="1"/>
    <x v="1"/>
    <x v="71769"/>
    <x v="2"/>
    <x v="1"/>
  </r>
  <r>
    <x v="135540"/>
    <x v="109223"/>
    <n v="337803"/>
    <x v="2"/>
    <x v="1"/>
    <x v="1"/>
    <x v="71770"/>
    <x v="2"/>
    <x v="1"/>
  </r>
  <r>
    <x v="135541"/>
    <x v="109224"/>
    <n v="337803"/>
    <x v="53"/>
    <x v="1"/>
    <x v="1"/>
    <x v="28896"/>
    <x v="3"/>
    <x v="0"/>
  </r>
  <r>
    <x v="135542"/>
    <x v="109225"/>
    <n v="337803"/>
    <x v="5"/>
    <x v="1"/>
    <x v="1"/>
    <x v="71771"/>
    <x v="5"/>
    <x v="0"/>
  </r>
  <r>
    <x v="135543"/>
    <x v="109226"/>
    <n v="337803"/>
    <x v="254"/>
    <x v="1"/>
    <x v="1"/>
    <x v="71772"/>
    <x v="6"/>
    <x v="0"/>
  </r>
  <r>
    <x v="135544"/>
    <x v="109227"/>
    <n v="337803"/>
    <x v="1233"/>
    <x v="1"/>
    <x v="1"/>
    <x v="66345"/>
    <x v="0"/>
    <x v="0"/>
  </r>
  <r>
    <x v="135545"/>
    <x v="109228"/>
    <n v="337803"/>
    <x v="75"/>
    <x v="1"/>
    <x v="1"/>
    <x v="71773"/>
    <x v="2"/>
    <x v="1"/>
  </r>
  <r>
    <x v="135546"/>
    <x v="105787"/>
    <n v="337803"/>
    <x v="434"/>
    <x v="1"/>
    <x v="1"/>
    <x v="13808"/>
    <x v="4"/>
    <x v="0"/>
  </r>
  <r>
    <x v="135547"/>
    <x v="109229"/>
    <n v="337803"/>
    <x v="8"/>
    <x v="1"/>
    <x v="1"/>
    <x v="71774"/>
    <x v="6"/>
    <x v="0"/>
  </r>
  <r>
    <x v="135548"/>
    <x v="22630"/>
    <n v="337803"/>
    <x v="2084"/>
    <x v="1"/>
    <x v="1"/>
    <x v="1276"/>
    <x v="1"/>
    <x v="0"/>
  </r>
  <r>
    <x v="135549"/>
    <x v="109230"/>
    <n v="337803"/>
    <x v="1093"/>
    <x v="1"/>
    <x v="1"/>
    <x v="40798"/>
    <x v="6"/>
    <x v="0"/>
  </r>
  <r>
    <x v="135550"/>
    <x v="109231"/>
    <n v="337805"/>
    <x v="1852"/>
    <x v="0"/>
    <x v="0"/>
    <x v="71775"/>
    <x v="6"/>
    <x v="0"/>
  </r>
  <r>
    <x v="135551"/>
    <x v="109232"/>
    <n v="337805"/>
    <x v="9"/>
    <x v="0"/>
    <x v="0"/>
    <x v="71776"/>
    <x v="5"/>
    <x v="0"/>
  </r>
  <r>
    <x v="135552"/>
    <x v="109233"/>
    <n v="337805"/>
    <x v="224"/>
    <x v="0"/>
    <x v="0"/>
    <x v="71777"/>
    <x v="4"/>
    <x v="0"/>
  </r>
  <r>
    <x v="135553"/>
    <x v="109234"/>
    <n v="337805"/>
    <x v="2853"/>
    <x v="0"/>
    <x v="0"/>
    <x v="71778"/>
    <x v="5"/>
    <x v="0"/>
  </r>
  <r>
    <x v="135554"/>
    <x v="109235"/>
    <n v="337805"/>
    <x v="57"/>
    <x v="0"/>
    <x v="0"/>
    <x v="71779"/>
    <x v="1"/>
    <x v="0"/>
  </r>
  <r>
    <x v="135555"/>
    <x v="21255"/>
    <n v="337805"/>
    <x v="2"/>
    <x v="0"/>
    <x v="0"/>
    <x v="18985"/>
    <x v="5"/>
    <x v="0"/>
  </r>
  <r>
    <x v="135556"/>
    <x v="109236"/>
    <n v="337806"/>
    <x v="694"/>
    <x v="1"/>
    <x v="1"/>
    <x v="71780"/>
    <x v="6"/>
    <x v="0"/>
  </r>
  <r>
    <x v="135557"/>
    <x v="109237"/>
    <n v="337806"/>
    <x v="75"/>
    <x v="1"/>
    <x v="1"/>
    <x v="22269"/>
    <x v="5"/>
    <x v="0"/>
  </r>
  <r>
    <x v="135558"/>
    <x v="101043"/>
    <n v="337806"/>
    <x v="5"/>
    <x v="1"/>
    <x v="1"/>
    <x v="44052"/>
    <x v="1"/>
    <x v="0"/>
  </r>
  <r>
    <x v="135559"/>
    <x v="19165"/>
    <n v="337806"/>
    <x v="2300"/>
    <x v="1"/>
    <x v="1"/>
    <x v="17270"/>
    <x v="2"/>
    <x v="1"/>
  </r>
  <r>
    <x v="135560"/>
    <x v="47380"/>
    <n v="337810"/>
    <x v="2361"/>
    <x v="6"/>
    <x v="6"/>
    <x v="16267"/>
    <x v="0"/>
    <x v="0"/>
  </r>
  <r>
    <x v="135561"/>
    <x v="109238"/>
    <n v="337810"/>
    <x v="15"/>
    <x v="6"/>
    <x v="6"/>
    <x v="71781"/>
    <x v="1"/>
    <x v="0"/>
  </r>
  <r>
    <x v="135562"/>
    <x v="109239"/>
    <n v="337810"/>
    <x v="2732"/>
    <x v="6"/>
    <x v="6"/>
    <x v="71782"/>
    <x v="6"/>
    <x v="0"/>
  </r>
  <r>
    <x v="135563"/>
    <x v="109240"/>
    <n v="337810"/>
    <x v="642"/>
    <x v="6"/>
    <x v="6"/>
    <x v="66860"/>
    <x v="0"/>
    <x v="0"/>
  </r>
  <r>
    <x v="135564"/>
    <x v="109241"/>
    <n v="337810"/>
    <x v="13"/>
    <x v="6"/>
    <x v="6"/>
    <x v="71783"/>
    <x v="1"/>
    <x v="0"/>
  </r>
  <r>
    <x v="135565"/>
    <x v="109242"/>
    <n v="337810"/>
    <x v="5"/>
    <x v="6"/>
    <x v="6"/>
    <x v="16097"/>
    <x v="0"/>
    <x v="0"/>
  </r>
  <r>
    <x v="135566"/>
    <x v="68598"/>
    <n v="337810"/>
    <x v="772"/>
    <x v="6"/>
    <x v="6"/>
    <x v="50286"/>
    <x v="1"/>
    <x v="0"/>
  </r>
  <r>
    <x v="135567"/>
    <x v="76056"/>
    <n v="337810"/>
    <x v="401"/>
    <x v="6"/>
    <x v="6"/>
    <x v="8805"/>
    <x v="0"/>
    <x v="0"/>
  </r>
  <r>
    <x v="135568"/>
    <x v="93435"/>
    <n v="337828"/>
    <x v="139"/>
    <x v="6"/>
    <x v="6"/>
    <x v="71784"/>
    <x v="6"/>
    <x v="0"/>
  </r>
  <r>
    <x v="135569"/>
    <x v="109243"/>
    <n v="337828"/>
    <x v="38"/>
    <x v="6"/>
    <x v="6"/>
    <x v="8529"/>
    <x v="5"/>
    <x v="0"/>
  </r>
  <r>
    <x v="135570"/>
    <x v="108125"/>
    <n v="337828"/>
    <x v="103"/>
    <x v="6"/>
    <x v="6"/>
    <x v="49537"/>
    <x v="1"/>
    <x v="0"/>
  </r>
  <r>
    <x v="135571"/>
    <x v="109244"/>
    <n v="337828"/>
    <x v="1093"/>
    <x v="6"/>
    <x v="6"/>
    <x v="71785"/>
    <x v="2"/>
    <x v="1"/>
  </r>
  <r>
    <x v="135572"/>
    <x v="109245"/>
    <n v="337828"/>
    <x v="5"/>
    <x v="6"/>
    <x v="6"/>
    <x v="15072"/>
    <x v="0"/>
    <x v="0"/>
  </r>
  <r>
    <x v="135573"/>
    <x v="109246"/>
    <n v="337828"/>
    <x v="367"/>
    <x v="6"/>
    <x v="6"/>
    <x v="2765"/>
    <x v="2"/>
    <x v="1"/>
  </r>
  <r>
    <x v="135574"/>
    <x v="109247"/>
    <n v="337828"/>
    <x v="9"/>
    <x v="6"/>
    <x v="6"/>
    <x v="71786"/>
    <x v="5"/>
    <x v="0"/>
  </r>
  <r>
    <x v="135575"/>
    <x v="109248"/>
    <n v="337828"/>
    <x v="2033"/>
    <x v="6"/>
    <x v="6"/>
    <x v="24820"/>
    <x v="4"/>
    <x v="0"/>
  </r>
  <r>
    <x v="135576"/>
    <x v="33438"/>
    <n v="337828"/>
    <x v="215"/>
    <x v="6"/>
    <x v="6"/>
    <x v="3051"/>
    <x v="5"/>
    <x v="0"/>
  </r>
  <r>
    <x v="135577"/>
    <x v="109249"/>
    <n v="337828"/>
    <x v="577"/>
    <x v="6"/>
    <x v="6"/>
    <x v="71787"/>
    <x v="2"/>
    <x v="1"/>
  </r>
  <r>
    <x v="135578"/>
    <x v="109250"/>
    <n v="337828"/>
    <x v="414"/>
    <x v="6"/>
    <x v="6"/>
    <x v="71788"/>
    <x v="3"/>
    <x v="0"/>
  </r>
  <r>
    <x v="135579"/>
    <x v="27249"/>
    <n v="337828"/>
    <x v="682"/>
    <x v="6"/>
    <x v="6"/>
    <x v="668"/>
    <x v="6"/>
    <x v="0"/>
  </r>
  <r>
    <x v="135580"/>
    <x v="109251"/>
    <n v="337828"/>
    <x v="15"/>
    <x v="6"/>
    <x v="6"/>
    <x v="1580"/>
    <x v="3"/>
    <x v="0"/>
  </r>
  <r>
    <x v="135581"/>
    <x v="109252"/>
    <n v="337828"/>
    <x v="120"/>
    <x v="6"/>
    <x v="6"/>
    <x v="42055"/>
    <x v="3"/>
    <x v="0"/>
  </r>
  <r>
    <x v="135582"/>
    <x v="109253"/>
    <n v="337828"/>
    <x v="133"/>
    <x v="6"/>
    <x v="6"/>
    <x v="52733"/>
    <x v="5"/>
    <x v="0"/>
  </r>
  <r>
    <x v="135583"/>
    <x v="98331"/>
    <n v="337828"/>
    <x v="946"/>
    <x v="6"/>
    <x v="6"/>
    <x v="51322"/>
    <x v="0"/>
    <x v="0"/>
  </r>
  <r>
    <x v="135584"/>
    <x v="109254"/>
    <n v="337828"/>
    <x v="1885"/>
    <x v="6"/>
    <x v="6"/>
    <x v="36038"/>
    <x v="1"/>
    <x v="0"/>
  </r>
  <r>
    <x v="135585"/>
    <x v="58233"/>
    <n v="337868"/>
    <x v="57"/>
    <x v="0"/>
    <x v="0"/>
    <x v="28848"/>
    <x v="0"/>
    <x v="0"/>
  </r>
  <r>
    <x v="135586"/>
    <x v="69721"/>
    <n v="337868"/>
    <x v="3356"/>
    <x v="0"/>
    <x v="0"/>
    <x v="13166"/>
    <x v="4"/>
    <x v="0"/>
  </r>
  <r>
    <x v="135587"/>
    <x v="109255"/>
    <n v="337868"/>
    <x v="952"/>
    <x v="0"/>
    <x v="0"/>
    <x v="71789"/>
    <x v="6"/>
    <x v="0"/>
  </r>
  <r>
    <x v="135588"/>
    <x v="109256"/>
    <n v="337868"/>
    <x v="382"/>
    <x v="0"/>
    <x v="0"/>
    <x v="61130"/>
    <x v="4"/>
    <x v="0"/>
  </r>
  <r>
    <x v="135589"/>
    <x v="109257"/>
    <n v="337868"/>
    <x v="38"/>
    <x v="0"/>
    <x v="0"/>
    <x v="38843"/>
    <x v="1"/>
    <x v="0"/>
  </r>
  <r>
    <x v="135590"/>
    <x v="109258"/>
    <n v="337868"/>
    <x v="50"/>
    <x v="0"/>
    <x v="0"/>
    <x v="71790"/>
    <x v="2"/>
    <x v="1"/>
  </r>
  <r>
    <x v="135591"/>
    <x v="50225"/>
    <n v="337868"/>
    <x v="524"/>
    <x v="0"/>
    <x v="0"/>
    <x v="6900"/>
    <x v="5"/>
    <x v="0"/>
  </r>
  <r>
    <x v="135592"/>
    <x v="109259"/>
    <n v="337868"/>
    <x v="288"/>
    <x v="0"/>
    <x v="0"/>
    <x v="71791"/>
    <x v="6"/>
    <x v="0"/>
  </r>
  <r>
    <x v="135593"/>
    <x v="109260"/>
    <n v="337868"/>
    <x v="325"/>
    <x v="0"/>
    <x v="0"/>
    <x v="20746"/>
    <x v="0"/>
    <x v="0"/>
  </r>
  <r>
    <x v="135594"/>
    <x v="109261"/>
    <n v="337868"/>
    <x v="212"/>
    <x v="0"/>
    <x v="0"/>
    <x v="39345"/>
    <x v="4"/>
    <x v="0"/>
  </r>
  <r>
    <x v="135595"/>
    <x v="109262"/>
    <n v="337868"/>
    <x v="75"/>
    <x v="0"/>
    <x v="0"/>
    <x v="71792"/>
    <x v="6"/>
    <x v="0"/>
  </r>
  <r>
    <x v="135596"/>
    <x v="77811"/>
    <n v="337868"/>
    <x v="5"/>
    <x v="0"/>
    <x v="0"/>
    <x v="71793"/>
    <x v="3"/>
    <x v="0"/>
  </r>
  <r>
    <x v="135597"/>
    <x v="31018"/>
    <n v="337871"/>
    <x v="443"/>
    <x v="0"/>
    <x v="0"/>
    <x v="26419"/>
    <x v="4"/>
    <x v="0"/>
  </r>
  <r>
    <x v="135598"/>
    <x v="69786"/>
    <n v="337871"/>
    <x v="50"/>
    <x v="0"/>
    <x v="0"/>
    <x v="48265"/>
    <x v="3"/>
    <x v="0"/>
  </r>
  <r>
    <x v="135599"/>
    <x v="109263"/>
    <n v="337871"/>
    <x v="112"/>
    <x v="0"/>
    <x v="0"/>
    <x v="60062"/>
    <x v="2"/>
    <x v="1"/>
  </r>
  <r>
    <x v="135600"/>
    <x v="109264"/>
    <n v="337871"/>
    <x v="5"/>
    <x v="0"/>
    <x v="0"/>
    <x v="71794"/>
    <x v="6"/>
    <x v="0"/>
  </r>
  <r>
    <x v="135601"/>
    <x v="109265"/>
    <n v="337871"/>
    <x v="38"/>
    <x v="0"/>
    <x v="0"/>
    <x v="10471"/>
    <x v="6"/>
    <x v="0"/>
  </r>
  <r>
    <x v="135602"/>
    <x v="109266"/>
    <n v="337871"/>
    <x v="1015"/>
    <x v="0"/>
    <x v="0"/>
    <x v="71795"/>
    <x v="4"/>
    <x v="0"/>
  </r>
  <r>
    <x v="135603"/>
    <x v="109267"/>
    <n v="337871"/>
    <x v="15"/>
    <x v="0"/>
    <x v="0"/>
    <x v="71796"/>
    <x v="6"/>
    <x v="0"/>
  </r>
  <r>
    <x v="135604"/>
    <x v="109268"/>
    <n v="337871"/>
    <x v="444"/>
    <x v="0"/>
    <x v="0"/>
    <x v="71797"/>
    <x v="2"/>
    <x v="1"/>
  </r>
  <r>
    <x v="135605"/>
    <x v="109269"/>
    <n v="337871"/>
    <x v="2731"/>
    <x v="0"/>
    <x v="0"/>
    <x v="6872"/>
    <x v="3"/>
    <x v="0"/>
  </r>
  <r>
    <x v="135606"/>
    <x v="109270"/>
    <n v="337871"/>
    <x v="57"/>
    <x v="0"/>
    <x v="0"/>
    <x v="62987"/>
    <x v="4"/>
    <x v="0"/>
  </r>
  <r>
    <x v="135607"/>
    <x v="59015"/>
    <n v="337873"/>
    <x v="1196"/>
    <x v="1"/>
    <x v="1"/>
    <x v="22194"/>
    <x v="1"/>
    <x v="0"/>
  </r>
  <r>
    <x v="135608"/>
    <x v="87046"/>
    <n v="337873"/>
    <x v="121"/>
    <x v="1"/>
    <x v="1"/>
    <x v="60417"/>
    <x v="5"/>
    <x v="0"/>
  </r>
  <r>
    <x v="135609"/>
    <x v="109271"/>
    <n v="337873"/>
    <x v="3076"/>
    <x v="1"/>
    <x v="1"/>
    <x v="23287"/>
    <x v="5"/>
    <x v="0"/>
  </r>
  <r>
    <x v="135610"/>
    <x v="107742"/>
    <n v="337873"/>
    <x v="34"/>
    <x v="1"/>
    <x v="1"/>
    <x v="37880"/>
    <x v="2"/>
    <x v="1"/>
  </r>
  <r>
    <x v="135611"/>
    <x v="109272"/>
    <n v="337873"/>
    <x v="5"/>
    <x v="1"/>
    <x v="1"/>
    <x v="71798"/>
    <x v="6"/>
    <x v="0"/>
  </r>
  <r>
    <x v="135612"/>
    <x v="109273"/>
    <n v="337873"/>
    <x v="89"/>
    <x v="1"/>
    <x v="1"/>
    <x v="67042"/>
    <x v="3"/>
    <x v="0"/>
  </r>
  <r>
    <x v="135613"/>
    <x v="17145"/>
    <n v="337873"/>
    <x v="2978"/>
    <x v="1"/>
    <x v="1"/>
    <x v="15596"/>
    <x v="4"/>
    <x v="0"/>
  </r>
  <r>
    <x v="135614"/>
    <x v="64653"/>
    <n v="337873"/>
    <x v="81"/>
    <x v="1"/>
    <x v="1"/>
    <x v="36303"/>
    <x v="0"/>
    <x v="0"/>
  </r>
  <r>
    <x v="135615"/>
    <x v="109274"/>
    <n v="337873"/>
    <x v="642"/>
    <x v="1"/>
    <x v="1"/>
    <x v="68702"/>
    <x v="5"/>
    <x v="0"/>
  </r>
  <r>
    <x v="135616"/>
    <x v="64136"/>
    <n v="337873"/>
    <x v="57"/>
    <x v="1"/>
    <x v="1"/>
    <x v="47718"/>
    <x v="1"/>
    <x v="0"/>
  </r>
  <r>
    <x v="135617"/>
    <x v="32878"/>
    <n v="337873"/>
    <x v="67"/>
    <x v="1"/>
    <x v="1"/>
    <x v="27770"/>
    <x v="5"/>
    <x v="0"/>
  </r>
  <r>
    <x v="135618"/>
    <x v="64444"/>
    <n v="337873"/>
    <x v="651"/>
    <x v="1"/>
    <x v="1"/>
    <x v="42261"/>
    <x v="5"/>
    <x v="0"/>
  </r>
  <r>
    <x v="135619"/>
    <x v="109275"/>
    <n v="337873"/>
    <x v="215"/>
    <x v="1"/>
    <x v="1"/>
    <x v="71799"/>
    <x v="2"/>
    <x v="1"/>
  </r>
  <r>
    <x v="135620"/>
    <x v="109276"/>
    <n v="337873"/>
    <x v="139"/>
    <x v="1"/>
    <x v="1"/>
    <x v="71800"/>
    <x v="6"/>
    <x v="0"/>
  </r>
  <r>
    <x v="135621"/>
    <x v="109277"/>
    <n v="337873"/>
    <x v="1422"/>
    <x v="1"/>
    <x v="1"/>
    <x v="51849"/>
    <x v="3"/>
    <x v="0"/>
  </r>
  <r>
    <x v="135622"/>
    <x v="109278"/>
    <n v="337873"/>
    <x v="44"/>
    <x v="1"/>
    <x v="1"/>
    <x v="38548"/>
    <x v="5"/>
    <x v="0"/>
  </r>
  <r>
    <x v="135623"/>
    <x v="35533"/>
    <n v="337873"/>
    <x v="2"/>
    <x v="1"/>
    <x v="1"/>
    <x v="29637"/>
    <x v="1"/>
    <x v="0"/>
  </r>
  <r>
    <x v="135624"/>
    <x v="14599"/>
    <n v="337873"/>
    <x v="87"/>
    <x v="1"/>
    <x v="1"/>
    <x v="4287"/>
    <x v="4"/>
    <x v="0"/>
  </r>
  <r>
    <x v="135625"/>
    <x v="109279"/>
    <n v="337873"/>
    <x v="58"/>
    <x v="1"/>
    <x v="1"/>
    <x v="18682"/>
    <x v="6"/>
    <x v="0"/>
  </r>
  <r>
    <x v="135626"/>
    <x v="109280"/>
    <n v="337873"/>
    <x v="50"/>
    <x v="1"/>
    <x v="1"/>
    <x v="71801"/>
    <x v="3"/>
    <x v="0"/>
  </r>
  <r>
    <x v="135627"/>
    <x v="109281"/>
    <n v="337906"/>
    <x v="293"/>
    <x v="1"/>
    <x v="1"/>
    <x v="24037"/>
    <x v="3"/>
    <x v="0"/>
  </r>
  <r>
    <x v="135628"/>
    <x v="109282"/>
    <n v="337906"/>
    <x v="3812"/>
    <x v="1"/>
    <x v="1"/>
    <x v="38646"/>
    <x v="5"/>
    <x v="0"/>
  </r>
  <r>
    <x v="135629"/>
    <x v="94792"/>
    <n v="337906"/>
    <x v="567"/>
    <x v="1"/>
    <x v="1"/>
    <x v="17910"/>
    <x v="0"/>
    <x v="0"/>
  </r>
  <r>
    <x v="135630"/>
    <x v="109283"/>
    <n v="337906"/>
    <x v="9"/>
    <x v="1"/>
    <x v="1"/>
    <x v="71802"/>
    <x v="1"/>
    <x v="0"/>
  </r>
  <r>
    <x v="135631"/>
    <x v="40210"/>
    <n v="337906"/>
    <x v="180"/>
    <x v="1"/>
    <x v="1"/>
    <x v="11160"/>
    <x v="5"/>
    <x v="0"/>
  </r>
  <r>
    <x v="135632"/>
    <x v="109284"/>
    <n v="337906"/>
    <x v="3330"/>
    <x v="1"/>
    <x v="1"/>
    <x v="71803"/>
    <x v="2"/>
    <x v="1"/>
  </r>
  <r>
    <x v="135633"/>
    <x v="109285"/>
    <n v="337906"/>
    <x v="215"/>
    <x v="1"/>
    <x v="1"/>
    <x v="71804"/>
    <x v="5"/>
    <x v="0"/>
  </r>
  <r>
    <x v="135634"/>
    <x v="109286"/>
    <n v="337906"/>
    <x v="50"/>
    <x v="1"/>
    <x v="1"/>
    <x v="50235"/>
    <x v="4"/>
    <x v="0"/>
  </r>
  <r>
    <x v="135635"/>
    <x v="82738"/>
    <n v="337906"/>
    <x v="2048"/>
    <x v="1"/>
    <x v="1"/>
    <x v="20677"/>
    <x v="1"/>
    <x v="0"/>
  </r>
  <r>
    <x v="135636"/>
    <x v="109287"/>
    <n v="337906"/>
    <x v="656"/>
    <x v="1"/>
    <x v="1"/>
    <x v="71805"/>
    <x v="2"/>
    <x v="1"/>
  </r>
  <r>
    <x v="135637"/>
    <x v="109288"/>
    <n v="337948"/>
    <x v="1151"/>
    <x v="0"/>
    <x v="0"/>
    <x v="71806"/>
    <x v="1"/>
    <x v="0"/>
  </r>
  <r>
    <x v="135638"/>
    <x v="109289"/>
    <n v="337948"/>
    <x v="541"/>
    <x v="0"/>
    <x v="0"/>
    <x v="26996"/>
    <x v="4"/>
    <x v="0"/>
  </r>
  <r>
    <x v="135639"/>
    <x v="93863"/>
    <n v="337948"/>
    <x v="4428"/>
    <x v="0"/>
    <x v="0"/>
    <x v="11032"/>
    <x v="5"/>
    <x v="0"/>
  </r>
  <r>
    <x v="135640"/>
    <x v="90046"/>
    <n v="337948"/>
    <x v="2828"/>
    <x v="0"/>
    <x v="0"/>
    <x v="42081"/>
    <x v="3"/>
    <x v="0"/>
  </r>
  <r>
    <x v="135641"/>
    <x v="99424"/>
    <n v="337948"/>
    <x v="15"/>
    <x v="0"/>
    <x v="0"/>
    <x v="35541"/>
    <x v="3"/>
    <x v="0"/>
  </r>
  <r>
    <x v="135642"/>
    <x v="109290"/>
    <n v="337948"/>
    <x v="901"/>
    <x v="0"/>
    <x v="0"/>
    <x v="71807"/>
    <x v="0"/>
    <x v="0"/>
  </r>
  <r>
    <x v="135643"/>
    <x v="109291"/>
    <n v="337948"/>
    <x v="244"/>
    <x v="0"/>
    <x v="0"/>
    <x v="71808"/>
    <x v="4"/>
    <x v="0"/>
  </r>
  <r>
    <x v="135644"/>
    <x v="4397"/>
    <n v="337948"/>
    <x v="53"/>
    <x v="0"/>
    <x v="0"/>
    <x v="4290"/>
    <x v="4"/>
    <x v="0"/>
  </r>
  <r>
    <x v="135645"/>
    <x v="21219"/>
    <n v="337948"/>
    <x v="2211"/>
    <x v="0"/>
    <x v="0"/>
    <x v="18956"/>
    <x v="4"/>
    <x v="0"/>
  </r>
  <r>
    <x v="135646"/>
    <x v="109292"/>
    <n v="337948"/>
    <x v="2"/>
    <x v="0"/>
    <x v="0"/>
    <x v="71809"/>
    <x v="6"/>
    <x v="0"/>
  </r>
  <r>
    <x v="135647"/>
    <x v="53514"/>
    <n v="337948"/>
    <x v="211"/>
    <x v="0"/>
    <x v="0"/>
    <x v="41407"/>
    <x v="4"/>
    <x v="0"/>
  </r>
  <r>
    <x v="135648"/>
    <x v="109293"/>
    <n v="337948"/>
    <x v="1992"/>
    <x v="0"/>
    <x v="0"/>
    <x v="71810"/>
    <x v="6"/>
    <x v="0"/>
  </r>
  <r>
    <x v="135649"/>
    <x v="25038"/>
    <n v="337948"/>
    <x v="225"/>
    <x v="0"/>
    <x v="0"/>
    <x v="21926"/>
    <x v="0"/>
    <x v="0"/>
  </r>
  <r>
    <x v="135650"/>
    <x v="87941"/>
    <n v="337948"/>
    <x v="1059"/>
    <x v="0"/>
    <x v="0"/>
    <x v="60877"/>
    <x v="0"/>
    <x v="0"/>
  </r>
  <r>
    <x v="135651"/>
    <x v="109294"/>
    <n v="338040"/>
    <x v="908"/>
    <x v="0"/>
    <x v="0"/>
    <x v="19314"/>
    <x v="4"/>
    <x v="0"/>
  </r>
  <r>
    <x v="135652"/>
    <x v="2134"/>
    <n v="338040"/>
    <x v="1275"/>
    <x v="0"/>
    <x v="0"/>
    <x v="2242"/>
    <x v="1"/>
    <x v="0"/>
  </r>
  <r>
    <x v="135653"/>
    <x v="26968"/>
    <n v="338040"/>
    <x v="990"/>
    <x v="0"/>
    <x v="0"/>
    <x v="23392"/>
    <x v="4"/>
    <x v="0"/>
  </r>
  <r>
    <x v="135654"/>
    <x v="24412"/>
    <n v="338040"/>
    <x v="176"/>
    <x v="0"/>
    <x v="0"/>
    <x v="21462"/>
    <x v="4"/>
    <x v="0"/>
  </r>
  <r>
    <x v="135655"/>
    <x v="4741"/>
    <n v="338040"/>
    <x v="5"/>
    <x v="0"/>
    <x v="0"/>
    <x v="4620"/>
    <x v="3"/>
    <x v="0"/>
  </r>
  <r>
    <x v="135656"/>
    <x v="109295"/>
    <n v="338040"/>
    <x v="397"/>
    <x v="0"/>
    <x v="0"/>
    <x v="52530"/>
    <x v="4"/>
    <x v="0"/>
  </r>
  <r>
    <x v="135657"/>
    <x v="109296"/>
    <n v="338040"/>
    <x v="58"/>
    <x v="0"/>
    <x v="0"/>
    <x v="56646"/>
    <x v="0"/>
    <x v="0"/>
  </r>
  <r>
    <x v="135658"/>
    <x v="99583"/>
    <n v="338040"/>
    <x v="2076"/>
    <x v="0"/>
    <x v="0"/>
    <x v="1139"/>
    <x v="1"/>
    <x v="0"/>
  </r>
  <r>
    <x v="135659"/>
    <x v="109297"/>
    <n v="338040"/>
    <x v="117"/>
    <x v="0"/>
    <x v="0"/>
    <x v="33906"/>
    <x v="5"/>
    <x v="0"/>
  </r>
  <r>
    <x v="135660"/>
    <x v="109298"/>
    <n v="338040"/>
    <x v="103"/>
    <x v="0"/>
    <x v="0"/>
    <x v="71811"/>
    <x v="0"/>
    <x v="0"/>
  </r>
  <r>
    <x v="135661"/>
    <x v="94428"/>
    <n v="338040"/>
    <x v="467"/>
    <x v="0"/>
    <x v="0"/>
    <x v="11932"/>
    <x v="1"/>
    <x v="0"/>
  </r>
  <r>
    <x v="135662"/>
    <x v="81348"/>
    <n v="338040"/>
    <x v="354"/>
    <x v="0"/>
    <x v="0"/>
    <x v="57402"/>
    <x v="2"/>
    <x v="1"/>
  </r>
  <r>
    <x v="135663"/>
    <x v="28155"/>
    <n v="338040"/>
    <x v="187"/>
    <x v="0"/>
    <x v="0"/>
    <x v="24290"/>
    <x v="1"/>
    <x v="0"/>
  </r>
  <r>
    <x v="135664"/>
    <x v="42300"/>
    <n v="338042"/>
    <x v="338"/>
    <x v="0"/>
    <x v="0"/>
    <x v="12531"/>
    <x v="3"/>
    <x v="0"/>
  </r>
  <r>
    <x v="135665"/>
    <x v="109299"/>
    <n v="338042"/>
    <x v="282"/>
    <x v="0"/>
    <x v="0"/>
    <x v="45367"/>
    <x v="6"/>
    <x v="0"/>
  </r>
  <r>
    <x v="135666"/>
    <x v="93866"/>
    <n v="338042"/>
    <x v="281"/>
    <x v="0"/>
    <x v="0"/>
    <x v="1504"/>
    <x v="0"/>
    <x v="0"/>
  </r>
  <r>
    <x v="135667"/>
    <x v="82629"/>
    <n v="338042"/>
    <x v="986"/>
    <x v="0"/>
    <x v="0"/>
    <x v="13846"/>
    <x v="6"/>
    <x v="0"/>
  </r>
  <r>
    <x v="135668"/>
    <x v="109300"/>
    <n v="338042"/>
    <x v="325"/>
    <x v="0"/>
    <x v="0"/>
    <x v="71812"/>
    <x v="6"/>
    <x v="0"/>
  </r>
  <r>
    <x v="135669"/>
    <x v="109301"/>
    <n v="338042"/>
    <x v="5"/>
    <x v="0"/>
    <x v="0"/>
    <x v="71813"/>
    <x v="6"/>
    <x v="0"/>
  </r>
  <r>
    <x v="135670"/>
    <x v="109302"/>
    <n v="338042"/>
    <x v="265"/>
    <x v="0"/>
    <x v="0"/>
    <x v="71814"/>
    <x v="2"/>
    <x v="1"/>
  </r>
  <r>
    <x v="135671"/>
    <x v="109303"/>
    <n v="338042"/>
    <x v="57"/>
    <x v="0"/>
    <x v="0"/>
    <x v="19182"/>
    <x v="3"/>
    <x v="0"/>
  </r>
  <r>
    <x v="135672"/>
    <x v="109304"/>
    <n v="338042"/>
    <x v="1428"/>
    <x v="0"/>
    <x v="0"/>
    <x v="71815"/>
    <x v="2"/>
    <x v="1"/>
  </r>
  <r>
    <x v="135673"/>
    <x v="109305"/>
    <n v="338042"/>
    <x v="319"/>
    <x v="0"/>
    <x v="0"/>
    <x v="71816"/>
    <x v="3"/>
    <x v="0"/>
  </r>
  <r>
    <x v="135674"/>
    <x v="109306"/>
    <n v="338042"/>
    <x v="867"/>
    <x v="0"/>
    <x v="0"/>
    <x v="71817"/>
    <x v="6"/>
    <x v="0"/>
  </r>
  <r>
    <x v="135675"/>
    <x v="109307"/>
    <n v="338075"/>
    <x v="8"/>
    <x v="1"/>
    <x v="1"/>
    <x v="18724"/>
    <x v="5"/>
    <x v="0"/>
  </r>
  <r>
    <x v="135676"/>
    <x v="83462"/>
    <n v="338075"/>
    <x v="5"/>
    <x v="1"/>
    <x v="1"/>
    <x v="58559"/>
    <x v="6"/>
    <x v="0"/>
  </r>
  <r>
    <x v="135677"/>
    <x v="109308"/>
    <n v="338075"/>
    <x v="806"/>
    <x v="1"/>
    <x v="1"/>
    <x v="71818"/>
    <x v="2"/>
    <x v="1"/>
  </r>
  <r>
    <x v="135678"/>
    <x v="62851"/>
    <n v="338075"/>
    <x v="50"/>
    <x v="1"/>
    <x v="1"/>
    <x v="46975"/>
    <x v="0"/>
    <x v="0"/>
  </r>
  <r>
    <x v="135679"/>
    <x v="109309"/>
    <n v="338078"/>
    <x v="1004"/>
    <x v="6"/>
    <x v="6"/>
    <x v="71819"/>
    <x v="3"/>
    <x v="0"/>
  </r>
  <r>
    <x v="135680"/>
    <x v="109310"/>
    <n v="338078"/>
    <x v="107"/>
    <x v="6"/>
    <x v="6"/>
    <x v="40404"/>
    <x v="5"/>
    <x v="0"/>
  </r>
  <r>
    <x v="135681"/>
    <x v="109311"/>
    <n v="338078"/>
    <x v="3"/>
    <x v="6"/>
    <x v="6"/>
    <x v="34577"/>
    <x v="1"/>
    <x v="0"/>
  </r>
  <r>
    <x v="135682"/>
    <x v="2744"/>
    <n v="338078"/>
    <x v="66"/>
    <x v="6"/>
    <x v="6"/>
    <x v="2697"/>
    <x v="1"/>
    <x v="0"/>
  </r>
  <r>
    <x v="135683"/>
    <x v="109312"/>
    <n v="338078"/>
    <x v="4276"/>
    <x v="6"/>
    <x v="6"/>
    <x v="71820"/>
    <x v="6"/>
    <x v="0"/>
  </r>
  <r>
    <x v="135684"/>
    <x v="109313"/>
    <n v="338078"/>
    <x v="189"/>
    <x v="6"/>
    <x v="6"/>
    <x v="71821"/>
    <x v="2"/>
    <x v="1"/>
  </r>
  <r>
    <x v="135685"/>
    <x v="109314"/>
    <n v="338078"/>
    <x v="4101"/>
    <x v="6"/>
    <x v="6"/>
    <x v="71822"/>
    <x v="3"/>
    <x v="0"/>
  </r>
  <r>
    <x v="135686"/>
    <x v="109315"/>
    <n v="338078"/>
    <x v="161"/>
    <x v="6"/>
    <x v="6"/>
    <x v="71823"/>
    <x v="0"/>
    <x v="0"/>
  </r>
  <r>
    <x v="135687"/>
    <x v="84771"/>
    <n v="338078"/>
    <x v="4089"/>
    <x v="6"/>
    <x v="6"/>
    <x v="2263"/>
    <x v="1"/>
    <x v="0"/>
  </r>
  <r>
    <x v="135688"/>
    <x v="109316"/>
    <n v="338078"/>
    <x v="275"/>
    <x v="6"/>
    <x v="6"/>
    <x v="71824"/>
    <x v="2"/>
    <x v="1"/>
  </r>
  <r>
    <x v="135689"/>
    <x v="109317"/>
    <n v="338078"/>
    <x v="5"/>
    <x v="6"/>
    <x v="6"/>
    <x v="41164"/>
    <x v="5"/>
    <x v="0"/>
  </r>
  <r>
    <x v="135690"/>
    <x v="28456"/>
    <n v="338078"/>
    <x v="2"/>
    <x v="6"/>
    <x v="6"/>
    <x v="24511"/>
    <x v="1"/>
    <x v="0"/>
  </r>
  <r>
    <x v="135691"/>
    <x v="109318"/>
    <n v="338078"/>
    <x v="5107"/>
    <x v="6"/>
    <x v="6"/>
    <x v="50967"/>
    <x v="2"/>
    <x v="1"/>
  </r>
  <r>
    <x v="135692"/>
    <x v="94359"/>
    <n v="338078"/>
    <x v="49"/>
    <x v="6"/>
    <x v="6"/>
    <x v="30354"/>
    <x v="4"/>
    <x v="0"/>
  </r>
  <r>
    <x v="135693"/>
    <x v="109319"/>
    <n v="338078"/>
    <x v="208"/>
    <x v="6"/>
    <x v="6"/>
    <x v="71825"/>
    <x v="0"/>
    <x v="0"/>
  </r>
  <r>
    <x v="135694"/>
    <x v="36936"/>
    <n v="338080"/>
    <x v="96"/>
    <x v="6"/>
    <x v="6"/>
    <x v="7155"/>
    <x v="6"/>
    <x v="0"/>
  </r>
  <r>
    <x v="135695"/>
    <x v="109320"/>
    <n v="338080"/>
    <x v="1197"/>
    <x v="6"/>
    <x v="6"/>
    <x v="20690"/>
    <x v="2"/>
    <x v="1"/>
  </r>
  <r>
    <x v="135696"/>
    <x v="109321"/>
    <n v="338080"/>
    <x v="5"/>
    <x v="6"/>
    <x v="6"/>
    <x v="71826"/>
    <x v="6"/>
    <x v="0"/>
  </r>
  <r>
    <x v="135697"/>
    <x v="44920"/>
    <n v="338080"/>
    <x v="3940"/>
    <x v="6"/>
    <x v="6"/>
    <x v="21647"/>
    <x v="1"/>
    <x v="0"/>
  </r>
  <r>
    <x v="135698"/>
    <x v="62795"/>
    <n v="338080"/>
    <x v="84"/>
    <x v="6"/>
    <x v="6"/>
    <x v="3056"/>
    <x v="6"/>
    <x v="0"/>
  </r>
  <r>
    <x v="135699"/>
    <x v="109322"/>
    <n v="338080"/>
    <x v="196"/>
    <x v="6"/>
    <x v="6"/>
    <x v="71827"/>
    <x v="2"/>
    <x v="1"/>
  </r>
  <r>
    <x v="135700"/>
    <x v="109323"/>
    <n v="338080"/>
    <x v="1320"/>
    <x v="6"/>
    <x v="6"/>
    <x v="47488"/>
    <x v="3"/>
    <x v="0"/>
  </r>
  <r>
    <x v="135701"/>
    <x v="109324"/>
    <n v="338080"/>
    <x v="805"/>
    <x v="6"/>
    <x v="6"/>
    <x v="71828"/>
    <x v="6"/>
    <x v="0"/>
  </r>
  <r>
    <x v="135702"/>
    <x v="109325"/>
    <n v="338080"/>
    <x v="8"/>
    <x v="6"/>
    <x v="6"/>
    <x v="71829"/>
    <x v="2"/>
    <x v="1"/>
  </r>
  <r>
    <x v="135703"/>
    <x v="109326"/>
    <n v="338080"/>
    <x v="17"/>
    <x v="6"/>
    <x v="6"/>
    <x v="71830"/>
    <x v="2"/>
    <x v="1"/>
  </r>
  <r>
    <x v="135704"/>
    <x v="21885"/>
    <n v="338080"/>
    <x v="824"/>
    <x v="6"/>
    <x v="6"/>
    <x v="19476"/>
    <x v="4"/>
    <x v="0"/>
  </r>
  <r>
    <x v="135705"/>
    <x v="2647"/>
    <n v="338084"/>
    <x v="175"/>
    <x v="5"/>
    <x v="5"/>
    <x v="37435"/>
    <x v="2"/>
    <x v="1"/>
  </r>
  <r>
    <x v="135706"/>
    <x v="66540"/>
    <n v="338084"/>
    <x v="107"/>
    <x v="5"/>
    <x v="5"/>
    <x v="71435"/>
    <x v="2"/>
    <x v="1"/>
  </r>
  <r>
    <x v="135707"/>
    <x v="109327"/>
    <n v="338084"/>
    <x v="271"/>
    <x v="5"/>
    <x v="5"/>
    <x v="67836"/>
    <x v="2"/>
    <x v="1"/>
  </r>
  <r>
    <x v="135708"/>
    <x v="109328"/>
    <n v="338084"/>
    <x v="122"/>
    <x v="5"/>
    <x v="5"/>
    <x v="42523"/>
    <x v="0"/>
    <x v="0"/>
  </r>
  <r>
    <x v="135709"/>
    <x v="109329"/>
    <n v="338084"/>
    <x v="87"/>
    <x v="5"/>
    <x v="5"/>
    <x v="71831"/>
    <x v="2"/>
    <x v="1"/>
  </r>
  <r>
    <x v="135710"/>
    <x v="109330"/>
    <n v="338084"/>
    <x v="401"/>
    <x v="5"/>
    <x v="5"/>
    <x v="58584"/>
    <x v="3"/>
    <x v="0"/>
  </r>
  <r>
    <x v="135711"/>
    <x v="109331"/>
    <n v="338084"/>
    <x v="1246"/>
    <x v="5"/>
    <x v="5"/>
    <x v="71832"/>
    <x v="3"/>
    <x v="0"/>
  </r>
  <r>
    <x v="135712"/>
    <x v="109332"/>
    <n v="338084"/>
    <x v="13"/>
    <x v="5"/>
    <x v="5"/>
    <x v="71833"/>
    <x v="6"/>
    <x v="0"/>
  </r>
  <r>
    <x v="135713"/>
    <x v="109333"/>
    <n v="338084"/>
    <x v="3965"/>
    <x v="5"/>
    <x v="5"/>
    <x v="71834"/>
    <x v="5"/>
    <x v="0"/>
  </r>
  <r>
    <x v="135714"/>
    <x v="109334"/>
    <n v="338086"/>
    <x v="148"/>
    <x v="4"/>
    <x v="4"/>
    <x v="71835"/>
    <x v="6"/>
    <x v="0"/>
  </r>
  <r>
    <x v="135715"/>
    <x v="33961"/>
    <n v="338086"/>
    <x v="5"/>
    <x v="4"/>
    <x v="4"/>
    <x v="28553"/>
    <x v="2"/>
    <x v="1"/>
  </r>
  <r>
    <x v="135716"/>
    <x v="30493"/>
    <n v="338086"/>
    <x v="2743"/>
    <x v="4"/>
    <x v="4"/>
    <x v="26025"/>
    <x v="5"/>
    <x v="0"/>
  </r>
  <r>
    <x v="135717"/>
    <x v="109335"/>
    <n v="338086"/>
    <x v="2475"/>
    <x v="4"/>
    <x v="4"/>
    <x v="51096"/>
    <x v="1"/>
    <x v="0"/>
  </r>
  <r>
    <x v="135718"/>
    <x v="109336"/>
    <n v="338086"/>
    <x v="2"/>
    <x v="4"/>
    <x v="4"/>
    <x v="71836"/>
    <x v="2"/>
    <x v="1"/>
  </r>
  <r>
    <x v="135719"/>
    <x v="109337"/>
    <n v="338086"/>
    <x v="4794"/>
    <x v="4"/>
    <x v="4"/>
    <x v="71837"/>
    <x v="0"/>
    <x v="0"/>
  </r>
  <r>
    <x v="135720"/>
    <x v="109338"/>
    <n v="338086"/>
    <x v="280"/>
    <x v="4"/>
    <x v="4"/>
    <x v="52306"/>
    <x v="5"/>
    <x v="0"/>
  </r>
  <r>
    <x v="135721"/>
    <x v="109339"/>
    <n v="338086"/>
    <x v="240"/>
    <x v="4"/>
    <x v="4"/>
    <x v="71838"/>
    <x v="6"/>
    <x v="0"/>
  </r>
  <r>
    <x v="135722"/>
    <x v="109340"/>
    <n v="338086"/>
    <x v="103"/>
    <x v="4"/>
    <x v="4"/>
    <x v="42642"/>
    <x v="0"/>
    <x v="0"/>
  </r>
  <r>
    <x v="135723"/>
    <x v="109341"/>
    <n v="338086"/>
    <x v="141"/>
    <x v="4"/>
    <x v="4"/>
    <x v="71839"/>
    <x v="6"/>
    <x v="0"/>
  </r>
  <r>
    <x v="135724"/>
    <x v="109342"/>
    <n v="338086"/>
    <x v="163"/>
    <x v="4"/>
    <x v="4"/>
    <x v="11790"/>
    <x v="4"/>
    <x v="0"/>
  </r>
  <r>
    <x v="135725"/>
    <x v="109343"/>
    <n v="338086"/>
    <x v="212"/>
    <x v="4"/>
    <x v="4"/>
    <x v="69357"/>
    <x v="1"/>
    <x v="0"/>
  </r>
  <r>
    <x v="135726"/>
    <x v="56898"/>
    <n v="338086"/>
    <x v="983"/>
    <x v="4"/>
    <x v="4"/>
    <x v="8781"/>
    <x v="6"/>
    <x v="0"/>
  </r>
  <r>
    <x v="135727"/>
    <x v="109344"/>
    <n v="338086"/>
    <x v="342"/>
    <x v="4"/>
    <x v="4"/>
    <x v="43992"/>
    <x v="5"/>
    <x v="0"/>
  </r>
  <r>
    <x v="135728"/>
    <x v="109345"/>
    <n v="338086"/>
    <x v="57"/>
    <x v="4"/>
    <x v="4"/>
    <x v="69363"/>
    <x v="3"/>
    <x v="0"/>
  </r>
  <r>
    <x v="135729"/>
    <x v="103391"/>
    <n v="338086"/>
    <x v="1271"/>
    <x v="4"/>
    <x v="4"/>
    <x v="44194"/>
    <x v="4"/>
    <x v="0"/>
  </r>
  <r>
    <x v="135730"/>
    <x v="109346"/>
    <n v="338086"/>
    <x v="53"/>
    <x v="4"/>
    <x v="4"/>
    <x v="71840"/>
    <x v="6"/>
    <x v="0"/>
  </r>
  <r>
    <x v="135731"/>
    <x v="109347"/>
    <n v="338086"/>
    <x v="4527"/>
    <x v="4"/>
    <x v="4"/>
    <x v="57975"/>
    <x v="0"/>
    <x v="0"/>
  </r>
  <r>
    <x v="135732"/>
    <x v="109348"/>
    <n v="338086"/>
    <x v="8"/>
    <x v="4"/>
    <x v="4"/>
    <x v="13347"/>
    <x v="1"/>
    <x v="0"/>
  </r>
  <r>
    <x v="135733"/>
    <x v="109349"/>
    <n v="338086"/>
    <x v="210"/>
    <x v="4"/>
    <x v="4"/>
    <x v="46197"/>
    <x v="0"/>
    <x v="0"/>
  </r>
  <r>
    <x v="135734"/>
    <x v="38804"/>
    <n v="338123"/>
    <x v="304"/>
    <x v="6"/>
    <x v="6"/>
    <x v="6835"/>
    <x v="6"/>
    <x v="0"/>
  </r>
  <r>
    <x v="135735"/>
    <x v="109350"/>
    <n v="338123"/>
    <x v="116"/>
    <x v="6"/>
    <x v="6"/>
    <x v="5105"/>
    <x v="2"/>
    <x v="1"/>
  </r>
  <r>
    <x v="135736"/>
    <x v="109351"/>
    <n v="338123"/>
    <x v="1179"/>
    <x v="6"/>
    <x v="6"/>
    <x v="25215"/>
    <x v="1"/>
    <x v="0"/>
  </r>
  <r>
    <x v="135737"/>
    <x v="88427"/>
    <n v="338123"/>
    <x v="5"/>
    <x v="6"/>
    <x v="6"/>
    <x v="26046"/>
    <x v="4"/>
    <x v="0"/>
  </r>
  <r>
    <x v="135738"/>
    <x v="109352"/>
    <n v="338129"/>
    <x v="103"/>
    <x v="0"/>
    <x v="0"/>
    <x v="17080"/>
    <x v="2"/>
    <x v="1"/>
  </r>
  <r>
    <x v="135739"/>
    <x v="77942"/>
    <n v="338129"/>
    <x v="1503"/>
    <x v="0"/>
    <x v="0"/>
    <x v="44376"/>
    <x v="3"/>
    <x v="0"/>
  </r>
  <r>
    <x v="135740"/>
    <x v="109353"/>
    <n v="338129"/>
    <x v="51"/>
    <x v="0"/>
    <x v="0"/>
    <x v="9605"/>
    <x v="1"/>
    <x v="0"/>
  </r>
  <r>
    <x v="135741"/>
    <x v="46294"/>
    <n v="338129"/>
    <x v="15"/>
    <x v="0"/>
    <x v="0"/>
    <x v="19791"/>
    <x v="1"/>
    <x v="0"/>
  </r>
  <r>
    <x v="135742"/>
    <x v="10364"/>
    <n v="338129"/>
    <x v="2"/>
    <x v="0"/>
    <x v="0"/>
    <x v="9806"/>
    <x v="3"/>
    <x v="0"/>
  </r>
  <r>
    <x v="135743"/>
    <x v="109354"/>
    <n v="338129"/>
    <x v="1035"/>
    <x v="0"/>
    <x v="0"/>
    <x v="21049"/>
    <x v="1"/>
    <x v="0"/>
  </r>
  <r>
    <x v="135744"/>
    <x v="30763"/>
    <n v="338159"/>
    <x v="331"/>
    <x v="0"/>
    <x v="0"/>
    <x v="26229"/>
    <x v="1"/>
    <x v="0"/>
  </r>
  <r>
    <x v="135745"/>
    <x v="18732"/>
    <n v="338159"/>
    <x v="3997"/>
    <x v="0"/>
    <x v="0"/>
    <x v="16915"/>
    <x v="1"/>
    <x v="0"/>
  </r>
  <r>
    <x v="135746"/>
    <x v="109355"/>
    <n v="338159"/>
    <x v="1638"/>
    <x v="0"/>
    <x v="0"/>
    <x v="71841"/>
    <x v="6"/>
    <x v="0"/>
  </r>
  <r>
    <x v="135747"/>
    <x v="75233"/>
    <n v="338159"/>
    <x v="2914"/>
    <x v="0"/>
    <x v="0"/>
    <x v="42212"/>
    <x v="5"/>
    <x v="0"/>
  </r>
  <r>
    <x v="135748"/>
    <x v="98733"/>
    <n v="338159"/>
    <x v="161"/>
    <x v="0"/>
    <x v="0"/>
    <x v="52592"/>
    <x v="2"/>
    <x v="1"/>
  </r>
  <r>
    <x v="135749"/>
    <x v="109356"/>
    <n v="338159"/>
    <x v="421"/>
    <x v="0"/>
    <x v="0"/>
    <x v="71842"/>
    <x v="5"/>
    <x v="0"/>
  </r>
  <r>
    <x v="135750"/>
    <x v="86742"/>
    <n v="338159"/>
    <x v="536"/>
    <x v="0"/>
    <x v="0"/>
    <x v="46775"/>
    <x v="6"/>
    <x v="0"/>
  </r>
  <r>
    <x v="135751"/>
    <x v="109357"/>
    <n v="338159"/>
    <x v="120"/>
    <x v="0"/>
    <x v="0"/>
    <x v="71843"/>
    <x v="0"/>
    <x v="0"/>
  </r>
  <r>
    <x v="135752"/>
    <x v="109358"/>
    <n v="338159"/>
    <x v="901"/>
    <x v="0"/>
    <x v="0"/>
    <x v="71844"/>
    <x v="4"/>
    <x v="0"/>
  </r>
  <r>
    <x v="135753"/>
    <x v="109359"/>
    <n v="338159"/>
    <x v="189"/>
    <x v="0"/>
    <x v="0"/>
    <x v="21687"/>
    <x v="1"/>
    <x v="0"/>
  </r>
  <r>
    <x v="135754"/>
    <x v="87676"/>
    <n v="338159"/>
    <x v="5"/>
    <x v="0"/>
    <x v="0"/>
    <x v="32391"/>
    <x v="1"/>
    <x v="0"/>
  </r>
  <r>
    <x v="135755"/>
    <x v="73117"/>
    <n v="338159"/>
    <x v="51"/>
    <x v="0"/>
    <x v="0"/>
    <x v="41177"/>
    <x v="2"/>
    <x v="1"/>
  </r>
  <r>
    <x v="135756"/>
    <x v="22465"/>
    <n v="338159"/>
    <x v="886"/>
    <x v="0"/>
    <x v="0"/>
    <x v="19932"/>
    <x v="5"/>
    <x v="0"/>
  </r>
  <r>
    <x v="135757"/>
    <x v="106907"/>
    <n v="338159"/>
    <x v="895"/>
    <x v="0"/>
    <x v="0"/>
    <x v="62264"/>
    <x v="1"/>
    <x v="0"/>
  </r>
  <r>
    <x v="135758"/>
    <x v="109360"/>
    <n v="338159"/>
    <x v="428"/>
    <x v="0"/>
    <x v="0"/>
    <x v="71845"/>
    <x v="2"/>
    <x v="1"/>
  </r>
  <r>
    <x v="135759"/>
    <x v="109361"/>
    <n v="338159"/>
    <x v="261"/>
    <x v="0"/>
    <x v="0"/>
    <x v="71846"/>
    <x v="5"/>
    <x v="0"/>
  </r>
  <r>
    <x v="135760"/>
    <x v="87165"/>
    <n v="338159"/>
    <x v="1619"/>
    <x v="0"/>
    <x v="0"/>
    <x v="6495"/>
    <x v="0"/>
    <x v="0"/>
  </r>
  <r>
    <x v="135761"/>
    <x v="43599"/>
    <n v="338159"/>
    <x v="2"/>
    <x v="0"/>
    <x v="0"/>
    <x v="35109"/>
    <x v="3"/>
    <x v="0"/>
  </r>
  <r>
    <x v="135762"/>
    <x v="34546"/>
    <n v="338159"/>
    <x v="8"/>
    <x v="0"/>
    <x v="0"/>
    <x v="28953"/>
    <x v="1"/>
    <x v="0"/>
  </r>
  <r>
    <x v="135763"/>
    <x v="109362"/>
    <n v="338159"/>
    <x v="9"/>
    <x v="0"/>
    <x v="0"/>
    <x v="71847"/>
    <x v="5"/>
    <x v="0"/>
  </r>
  <r>
    <x v="135764"/>
    <x v="109363"/>
    <n v="338159"/>
    <x v="265"/>
    <x v="0"/>
    <x v="0"/>
    <x v="67651"/>
    <x v="1"/>
    <x v="0"/>
  </r>
  <r>
    <x v="135765"/>
    <x v="109364"/>
    <n v="338159"/>
    <x v="387"/>
    <x v="0"/>
    <x v="0"/>
    <x v="71848"/>
    <x v="1"/>
    <x v="0"/>
  </r>
  <r>
    <x v="135766"/>
    <x v="109365"/>
    <n v="338159"/>
    <x v="310"/>
    <x v="0"/>
    <x v="0"/>
    <x v="20524"/>
    <x v="1"/>
    <x v="0"/>
  </r>
  <r>
    <x v="135767"/>
    <x v="109366"/>
    <n v="338159"/>
    <x v="57"/>
    <x v="0"/>
    <x v="0"/>
    <x v="46918"/>
    <x v="6"/>
    <x v="0"/>
  </r>
  <r>
    <x v="135768"/>
    <x v="109367"/>
    <n v="338159"/>
    <x v="50"/>
    <x v="0"/>
    <x v="0"/>
    <x v="71849"/>
    <x v="2"/>
    <x v="1"/>
  </r>
  <r>
    <x v="135769"/>
    <x v="109368"/>
    <n v="338159"/>
    <x v="968"/>
    <x v="0"/>
    <x v="0"/>
    <x v="71850"/>
    <x v="6"/>
    <x v="0"/>
  </r>
  <r>
    <x v="135770"/>
    <x v="109369"/>
    <n v="338159"/>
    <x v="760"/>
    <x v="0"/>
    <x v="0"/>
    <x v="71851"/>
    <x v="2"/>
    <x v="1"/>
  </r>
  <r>
    <x v="135771"/>
    <x v="109370"/>
    <n v="338162"/>
    <x v="698"/>
    <x v="4"/>
    <x v="4"/>
    <x v="29015"/>
    <x v="4"/>
    <x v="0"/>
  </r>
  <r>
    <x v="135772"/>
    <x v="83540"/>
    <n v="338162"/>
    <x v="578"/>
    <x v="4"/>
    <x v="4"/>
    <x v="891"/>
    <x v="6"/>
    <x v="0"/>
  </r>
  <r>
    <x v="135773"/>
    <x v="109371"/>
    <n v="338162"/>
    <x v="8"/>
    <x v="4"/>
    <x v="4"/>
    <x v="71406"/>
    <x v="4"/>
    <x v="0"/>
  </r>
  <r>
    <x v="135774"/>
    <x v="109372"/>
    <n v="338162"/>
    <x v="2464"/>
    <x v="4"/>
    <x v="4"/>
    <x v="21456"/>
    <x v="1"/>
    <x v="0"/>
  </r>
  <r>
    <x v="135775"/>
    <x v="109373"/>
    <n v="338162"/>
    <x v="320"/>
    <x v="4"/>
    <x v="4"/>
    <x v="71852"/>
    <x v="6"/>
    <x v="0"/>
  </r>
  <r>
    <x v="135776"/>
    <x v="109374"/>
    <n v="338162"/>
    <x v="686"/>
    <x v="4"/>
    <x v="4"/>
    <x v="47195"/>
    <x v="4"/>
    <x v="0"/>
  </r>
  <r>
    <x v="135777"/>
    <x v="109375"/>
    <n v="338162"/>
    <x v="9"/>
    <x v="4"/>
    <x v="4"/>
    <x v="71853"/>
    <x v="6"/>
    <x v="0"/>
  </r>
  <r>
    <x v="135778"/>
    <x v="109376"/>
    <n v="338162"/>
    <x v="38"/>
    <x v="4"/>
    <x v="4"/>
    <x v="71854"/>
    <x v="2"/>
    <x v="1"/>
  </r>
  <r>
    <x v="135779"/>
    <x v="109377"/>
    <n v="338189"/>
    <x v="1656"/>
    <x v="9"/>
    <x v="9"/>
    <x v="71855"/>
    <x v="5"/>
    <x v="0"/>
  </r>
  <r>
    <x v="135780"/>
    <x v="109378"/>
    <n v="338189"/>
    <x v="999"/>
    <x v="9"/>
    <x v="9"/>
    <x v="52300"/>
    <x v="6"/>
    <x v="0"/>
  </r>
  <r>
    <x v="135781"/>
    <x v="109379"/>
    <n v="338189"/>
    <x v="5"/>
    <x v="9"/>
    <x v="9"/>
    <x v="71856"/>
    <x v="2"/>
    <x v="1"/>
  </r>
  <r>
    <x v="135782"/>
    <x v="109380"/>
    <n v="338189"/>
    <x v="17"/>
    <x v="9"/>
    <x v="9"/>
    <x v="44190"/>
    <x v="0"/>
    <x v="0"/>
  </r>
  <r>
    <x v="135783"/>
    <x v="109381"/>
    <n v="338189"/>
    <x v="8"/>
    <x v="9"/>
    <x v="9"/>
    <x v="38806"/>
    <x v="5"/>
    <x v="0"/>
  </r>
  <r>
    <x v="135784"/>
    <x v="109382"/>
    <n v="338189"/>
    <x v="538"/>
    <x v="9"/>
    <x v="9"/>
    <x v="71839"/>
    <x v="6"/>
    <x v="0"/>
  </r>
  <r>
    <x v="135785"/>
    <x v="109383"/>
    <n v="338189"/>
    <x v="276"/>
    <x v="9"/>
    <x v="9"/>
    <x v="71857"/>
    <x v="2"/>
    <x v="1"/>
  </r>
  <r>
    <x v="135786"/>
    <x v="109384"/>
    <n v="338189"/>
    <x v="73"/>
    <x v="9"/>
    <x v="9"/>
    <x v="71858"/>
    <x v="2"/>
    <x v="1"/>
  </r>
  <r>
    <x v="135787"/>
    <x v="109385"/>
    <n v="338189"/>
    <x v="3222"/>
    <x v="9"/>
    <x v="9"/>
    <x v="71859"/>
    <x v="2"/>
    <x v="1"/>
  </r>
  <r>
    <x v="135788"/>
    <x v="109386"/>
    <n v="338189"/>
    <x v="126"/>
    <x v="9"/>
    <x v="9"/>
    <x v="228"/>
    <x v="6"/>
    <x v="0"/>
  </r>
  <r>
    <x v="135789"/>
    <x v="109387"/>
    <n v="338189"/>
    <x v="1572"/>
    <x v="9"/>
    <x v="9"/>
    <x v="71860"/>
    <x v="3"/>
    <x v="0"/>
  </r>
  <r>
    <x v="135790"/>
    <x v="109388"/>
    <n v="338189"/>
    <x v="57"/>
    <x v="9"/>
    <x v="9"/>
    <x v="32864"/>
    <x v="5"/>
    <x v="0"/>
  </r>
  <r>
    <x v="135791"/>
    <x v="109389"/>
    <n v="338189"/>
    <x v="103"/>
    <x v="9"/>
    <x v="9"/>
    <x v="71861"/>
    <x v="0"/>
    <x v="0"/>
  </r>
  <r>
    <x v="135792"/>
    <x v="109390"/>
    <n v="338189"/>
    <x v="1160"/>
    <x v="9"/>
    <x v="9"/>
    <x v="7762"/>
    <x v="4"/>
    <x v="0"/>
  </r>
  <r>
    <x v="135793"/>
    <x v="109391"/>
    <n v="338189"/>
    <x v="53"/>
    <x v="9"/>
    <x v="9"/>
    <x v="14398"/>
    <x v="0"/>
    <x v="0"/>
  </r>
  <r>
    <x v="135794"/>
    <x v="109392"/>
    <n v="338189"/>
    <x v="311"/>
    <x v="9"/>
    <x v="9"/>
    <x v="71862"/>
    <x v="3"/>
    <x v="0"/>
  </r>
  <r>
    <x v="135795"/>
    <x v="109393"/>
    <n v="338264"/>
    <x v="75"/>
    <x v="4"/>
    <x v="4"/>
    <x v="71863"/>
    <x v="2"/>
    <x v="1"/>
  </r>
  <r>
    <x v="135796"/>
    <x v="109394"/>
    <n v="338264"/>
    <x v="903"/>
    <x v="4"/>
    <x v="4"/>
    <x v="53128"/>
    <x v="3"/>
    <x v="0"/>
  </r>
  <r>
    <x v="135797"/>
    <x v="84925"/>
    <n v="338264"/>
    <x v="156"/>
    <x v="4"/>
    <x v="4"/>
    <x v="59298"/>
    <x v="6"/>
    <x v="0"/>
  </r>
  <r>
    <x v="135798"/>
    <x v="109395"/>
    <n v="338264"/>
    <x v="598"/>
    <x v="4"/>
    <x v="4"/>
    <x v="12300"/>
    <x v="4"/>
    <x v="0"/>
  </r>
  <r>
    <x v="135799"/>
    <x v="109396"/>
    <n v="338264"/>
    <x v="2"/>
    <x v="4"/>
    <x v="4"/>
    <x v="71864"/>
    <x v="6"/>
    <x v="0"/>
  </r>
  <r>
    <x v="135800"/>
    <x v="101642"/>
    <n v="338264"/>
    <x v="120"/>
    <x v="4"/>
    <x v="4"/>
    <x v="46993"/>
    <x v="3"/>
    <x v="0"/>
  </r>
  <r>
    <x v="135801"/>
    <x v="109397"/>
    <n v="338264"/>
    <x v="53"/>
    <x v="4"/>
    <x v="4"/>
    <x v="30379"/>
    <x v="4"/>
    <x v="0"/>
  </r>
  <r>
    <x v="135802"/>
    <x v="27613"/>
    <n v="338264"/>
    <x v="2920"/>
    <x v="4"/>
    <x v="4"/>
    <x v="23894"/>
    <x v="6"/>
    <x v="0"/>
  </r>
  <r>
    <x v="135803"/>
    <x v="109398"/>
    <n v="338264"/>
    <x v="2545"/>
    <x v="4"/>
    <x v="4"/>
    <x v="71865"/>
    <x v="6"/>
    <x v="0"/>
  </r>
  <r>
    <x v="135804"/>
    <x v="109399"/>
    <n v="338264"/>
    <x v="142"/>
    <x v="4"/>
    <x v="4"/>
    <x v="71866"/>
    <x v="6"/>
    <x v="0"/>
  </r>
  <r>
    <x v="135805"/>
    <x v="23513"/>
    <n v="338264"/>
    <x v="1164"/>
    <x v="4"/>
    <x v="4"/>
    <x v="20757"/>
    <x v="1"/>
    <x v="0"/>
  </r>
  <r>
    <x v="135806"/>
    <x v="17061"/>
    <n v="338264"/>
    <x v="2346"/>
    <x v="4"/>
    <x v="4"/>
    <x v="15523"/>
    <x v="2"/>
    <x v="1"/>
  </r>
  <r>
    <x v="135807"/>
    <x v="109400"/>
    <n v="338264"/>
    <x v="208"/>
    <x v="4"/>
    <x v="4"/>
    <x v="71867"/>
    <x v="5"/>
    <x v="0"/>
  </r>
  <r>
    <x v="135808"/>
    <x v="80586"/>
    <n v="338264"/>
    <x v="923"/>
    <x v="4"/>
    <x v="4"/>
    <x v="71868"/>
    <x v="0"/>
    <x v="0"/>
  </r>
  <r>
    <x v="135809"/>
    <x v="109401"/>
    <n v="338282"/>
    <x v="733"/>
    <x v="1"/>
    <x v="1"/>
    <x v="51066"/>
    <x v="4"/>
    <x v="0"/>
  </r>
  <r>
    <x v="135810"/>
    <x v="39396"/>
    <n v="338282"/>
    <x v="5"/>
    <x v="1"/>
    <x v="1"/>
    <x v="32306"/>
    <x v="6"/>
    <x v="0"/>
  </r>
  <r>
    <x v="135811"/>
    <x v="109402"/>
    <n v="338282"/>
    <x v="1108"/>
    <x v="1"/>
    <x v="1"/>
    <x v="25575"/>
    <x v="3"/>
    <x v="0"/>
  </r>
  <r>
    <x v="135812"/>
    <x v="93180"/>
    <n v="338282"/>
    <x v="438"/>
    <x v="1"/>
    <x v="1"/>
    <x v="63612"/>
    <x v="5"/>
    <x v="0"/>
  </r>
  <r>
    <x v="135813"/>
    <x v="109403"/>
    <n v="338282"/>
    <x v="15"/>
    <x v="1"/>
    <x v="1"/>
    <x v="71869"/>
    <x v="6"/>
    <x v="0"/>
  </r>
  <r>
    <x v="135814"/>
    <x v="60226"/>
    <n v="338282"/>
    <x v="627"/>
    <x v="1"/>
    <x v="1"/>
    <x v="45425"/>
    <x v="1"/>
    <x v="0"/>
  </r>
  <r>
    <x v="135815"/>
    <x v="109404"/>
    <n v="338282"/>
    <x v="254"/>
    <x v="1"/>
    <x v="1"/>
    <x v="71870"/>
    <x v="2"/>
    <x v="1"/>
  </r>
  <r>
    <x v="135816"/>
    <x v="34858"/>
    <n v="338282"/>
    <x v="2552"/>
    <x v="1"/>
    <x v="1"/>
    <x v="17725"/>
    <x v="4"/>
    <x v="0"/>
  </r>
  <r>
    <x v="135817"/>
    <x v="73872"/>
    <n v="338285"/>
    <x v="141"/>
    <x v="5"/>
    <x v="5"/>
    <x v="14034"/>
    <x v="2"/>
    <x v="1"/>
  </r>
  <r>
    <x v="135818"/>
    <x v="37933"/>
    <n v="338285"/>
    <x v="103"/>
    <x v="5"/>
    <x v="5"/>
    <x v="22459"/>
    <x v="1"/>
    <x v="0"/>
  </r>
  <r>
    <x v="135819"/>
    <x v="59648"/>
    <n v="338285"/>
    <x v="1482"/>
    <x v="5"/>
    <x v="5"/>
    <x v="32518"/>
    <x v="2"/>
    <x v="1"/>
  </r>
  <r>
    <x v="135820"/>
    <x v="109405"/>
    <n v="338285"/>
    <x v="2629"/>
    <x v="5"/>
    <x v="5"/>
    <x v="21528"/>
    <x v="0"/>
    <x v="0"/>
  </r>
  <r>
    <x v="135821"/>
    <x v="109406"/>
    <n v="338285"/>
    <x v="285"/>
    <x v="5"/>
    <x v="5"/>
    <x v="54866"/>
    <x v="5"/>
    <x v="0"/>
  </r>
  <r>
    <x v="135822"/>
    <x v="109407"/>
    <n v="338285"/>
    <x v="1986"/>
    <x v="5"/>
    <x v="5"/>
    <x v="71871"/>
    <x v="0"/>
    <x v="0"/>
  </r>
  <r>
    <x v="135823"/>
    <x v="84196"/>
    <n v="338285"/>
    <x v="57"/>
    <x v="5"/>
    <x v="5"/>
    <x v="32051"/>
    <x v="0"/>
    <x v="0"/>
  </r>
  <r>
    <x v="135824"/>
    <x v="109408"/>
    <n v="338285"/>
    <x v="17"/>
    <x v="5"/>
    <x v="5"/>
    <x v="71872"/>
    <x v="6"/>
    <x v="0"/>
  </r>
  <r>
    <x v="135825"/>
    <x v="37330"/>
    <n v="338285"/>
    <x v="8"/>
    <x v="5"/>
    <x v="5"/>
    <x v="54855"/>
    <x v="1"/>
    <x v="0"/>
  </r>
  <r>
    <x v="135826"/>
    <x v="109409"/>
    <n v="338285"/>
    <x v="1195"/>
    <x v="5"/>
    <x v="5"/>
    <x v="71873"/>
    <x v="6"/>
    <x v="0"/>
  </r>
  <r>
    <x v="135827"/>
    <x v="109410"/>
    <n v="338285"/>
    <x v="2606"/>
    <x v="5"/>
    <x v="5"/>
    <x v="69817"/>
    <x v="0"/>
    <x v="0"/>
  </r>
  <r>
    <x v="135828"/>
    <x v="70483"/>
    <n v="338285"/>
    <x v="38"/>
    <x v="5"/>
    <x v="5"/>
    <x v="28971"/>
    <x v="1"/>
    <x v="0"/>
  </r>
  <r>
    <x v="135829"/>
    <x v="109411"/>
    <n v="338304"/>
    <x v="13"/>
    <x v="4"/>
    <x v="4"/>
    <x v="71874"/>
    <x v="1"/>
    <x v="0"/>
  </r>
  <r>
    <x v="135830"/>
    <x v="108166"/>
    <n v="338304"/>
    <x v="2732"/>
    <x v="4"/>
    <x v="4"/>
    <x v="71233"/>
    <x v="2"/>
    <x v="1"/>
  </r>
  <r>
    <x v="135831"/>
    <x v="109412"/>
    <n v="338304"/>
    <x v="8"/>
    <x v="4"/>
    <x v="4"/>
    <x v="55569"/>
    <x v="5"/>
    <x v="0"/>
  </r>
  <r>
    <x v="135832"/>
    <x v="109413"/>
    <n v="338304"/>
    <x v="103"/>
    <x v="4"/>
    <x v="4"/>
    <x v="28190"/>
    <x v="5"/>
    <x v="0"/>
  </r>
  <r>
    <x v="135833"/>
    <x v="109414"/>
    <n v="338304"/>
    <x v="16"/>
    <x v="4"/>
    <x v="4"/>
    <x v="71875"/>
    <x v="2"/>
    <x v="1"/>
  </r>
  <r>
    <x v="135834"/>
    <x v="109415"/>
    <n v="338304"/>
    <x v="956"/>
    <x v="4"/>
    <x v="4"/>
    <x v="33962"/>
    <x v="3"/>
    <x v="0"/>
  </r>
  <r>
    <x v="135835"/>
    <x v="89979"/>
    <n v="338304"/>
    <x v="189"/>
    <x v="4"/>
    <x v="4"/>
    <x v="35919"/>
    <x v="0"/>
    <x v="0"/>
  </r>
  <r>
    <x v="135836"/>
    <x v="109416"/>
    <n v="338304"/>
    <x v="187"/>
    <x v="4"/>
    <x v="4"/>
    <x v="21089"/>
    <x v="0"/>
    <x v="0"/>
  </r>
  <r>
    <x v="135837"/>
    <x v="109417"/>
    <n v="338304"/>
    <x v="57"/>
    <x v="4"/>
    <x v="4"/>
    <x v="33834"/>
    <x v="6"/>
    <x v="0"/>
  </r>
  <r>
    <x v="135838"/>
    <x v="109418"/>
    <n v="338304"/>
    <x v="319"/>
    <x v="4"/>
    <x v="4"/>
    <x v="34597"/>
    <x v="6"/>
    <x v="0"/>
  </r>
  <r>
    <x v="135839"/>
    <x v="83907"/>
    <n v="338304"/>
    <x v="49"/>
    <x v="4"/>
    <x v="4"/>
    <x v="5938"/>
    <x v="2"/>
    <x v="1"/>
  </r>
  <r>
    <x v="135840"/>
    <x v="100767"/>
    <n v="338304"/>
    <x v="338"/>
    <x v="4"/>
    <x v="4"/>
    <x v="15774"/>
    <x v="3"/>
    <x v="0"/>
  </r>
  <r>
    <x v="135841"/>
    <x v="69672"/>
    <n v="338304"/>
    <x v="1135"/>
    <x v="4"/>
    <x v="4"/>
    <x v="50888"/>
    <x v="5"/>
    <x v="0"/>
  </r>
  <r>
    <x v="135842"/>
    <x v="109419"/>
    <n v="338338"/>
    <x v="5"/>
    <x v="1"/>
    <x v="1"/>
    <x v="71876"/>
    <x v="4"/>
    <x v="0"/>
  </r>
  <r>
    <x v="135843"/>
    <x v="42611"/>
    <n v="338338"/>
    <x v="796"/>
    <x v="1"/>
    <x v="1"/>
    <x v="2273"/>
    <x v="1"/>
    <x v="0"/>
  </r>
  <r>
    <x v="135844"/>
    <x v="109420"/>
    <n v="338338"/>
    <x v="3600"/>
    <x v="1"/>
    <x v="1"/>
    <x v="5471"/>
    <x v="6"/>
    <x v="0"/>
  </r>
  <r>
    <x v="135845"/>
    <x v="109421"/>
    <n v="338338"/>
    <x v="8"/>
    <x v="1"/>
    <x v="1"/>
    <x v="46775"/>
    <x v="6"/>
    <x v="0"/>
  </r>
  <r>
    <x v="135846"/>
    <x v="58854"/>
    <n v="338338"/>
    <x v="1841"/>
    <x v="1"/>
    <x v="1"/>
    <x v="40175"/>
    <x v="6"/>
    <x v="0"/>
  </r>
  <r>
    <x v="135847"/>
    <x v="91192"/>
    <n v="338338"/>
    <x v="1595"/>
    <x v="1"/>
    <x v="1"/>
    <x v="62601"/>
    <x v="2"/>
    <x v="1"/>
  </r>
  <r>
    <x v="135848"/>
    <x v="105897"/>
    <n v="338338"/>
    <x v="125"/>
    <x v="1"/>
    <x v="1"/>
    <x v="43986"/>
    <x v="1"/>
    <x v="0"/>
  </r>
  <r>
    <x v="135849"/>
    <x v="2574"/>
    <n v="338338"/>
    <x v="261"/>
    <x v="1"/>
    <x v="1"/>
    <x v="172"/>
    <x v="1"/>
    <x v="0"/>
  </r>
  <r>
    <x v="135850"/>
    <x v="109422"/>
    <n v="338338"/>
    <x v="187"/>
    <x v="1"/>
    <x v="1"/>
    <x v="71877"/>
    <x v="6"/>
    <x v="0"/>
  </r>
  <r>
    <x v="135851"/>
    <x v="109423"/>
    <n v="338338"/>
    <x v="9"/>
    <x v="1"/>
    <x v="1"/>
    <x v="71878"/>
    <x v="2"/>
    <x v="1"/>
  </r>
  <r>
    <x v="135852"/>
    <x v="109424"/>
    <n v="338338"/>
    <x v="57"/>
    <x v="1"/>
    <x v="1"/>
    <x v="44424"/>
    <x v="0"/>
    <x v="0"/>
  </r>
  <r>
    <x v="135853"/>
    <x v="109425"/>
    <n v="338338"/>
    <x v="390"/>
    <x v="1"/>
    <x v="1"/>
    <x v="17964"/>
    <x v="0"/>
    <x v="0"/>
  </r>
  <r>
    <x v="135854"/>
    <x v="52842"/>
    <n v="338338"/>
    <x v="535"/>
    <x v="1"/>
    <x v="1"/>
    <x v="40989"/>
    <x v="1"/>
    <x v="0"/>
  </r>
  <r>
    <x v="135855"/>
    <x v="109426"/>
    <n v="338338"/>
    <x v="66"/>
    <x v="1"/>
    <x v="1"/>
    <x v="32937"/>
    <x v="5"/>
    <x v="0"/>
  </r>
  <r>
    <x v="135856"/>
    <x v="109427"/>
    <n v="338338"/>
    <x v="421"/>
    <x v="1"/>
    <x v="1"/>
    <x v="71879"/>
    <x v="0"/>
    <x v="0"/>
  </r>
  <r>
    <x v="135857"/>
    <x v="109428"/>
    <n v="338338"/>
    <x v="128"/>
    <x v="1"/>
    <x v="1"/>
    <x v="71880"/>
    <x v="2"/>
    <x v="1"/>
  </r>
  <r>
    <x v="135858"/>
    <x v="14256"/>
    <n v="338338"/>
    <x v="19"/>
    <x v="1"/>
    <x v="1"/>
    <x v="13452"/>
    <x v="3"/>
    <x v="0"/>
  </r>
  <r>
    <x v="135859"/>
    <x v="109429"/>
    <n v="338338"/>
    <x v="475"/>
    <x v="1"/>
    <x v="1"/>
    <x v="71881"/>
    <x v="6"/>
    <x v="0"/>
  </r>
  <r>
    <x v="135860"/>
    <x v="109430"/>
    <n v="338338"/>
    <x v="107"/>
    <x v="1"/>
    <x v="1"/>
    <x v="71882"/>
    <x v="5"/>
    <x v="0"/>
  </r>
  <r>
    <x v="135861"/>
    <x v="109431"/>
    <n v="338338"/>
    <x v="164"/>
    <x v="1"/>
    <x v="1"/>
    <x v="71883"/>
    <x v="6"/>
    <x v="0"/>
  </r>
  <r>
    <x v="135862"/>
    <x v="34545"/>
    <n v="338386"/>
    <x v="24"/>
    <x v="0"/>
    <x v="0"/>
    <x v="10734"/>
    <x v="0"/>
    <x v="0"/>
  </r>
  <r>
    <x v="135863"/>
    <x v="87920"/>
    <n v="338386"/>
    <x v="325"/>
    <x v="0"/>
    <x v="0"/>
    <x v="33059"/>
    <x v="1"/>
    <x v="0"/>
  </r>
  <r>
    <x v="135864"/>
    <x v="109432"/>
    <n v="338386"/>
    <x v="334"/>
    <x v="0"/>
    <x v="0"/>
    <x v="71884"/>
    <x v="2"/>
    <x v="1"/>
  </r>
  <r>
    <x v="135865"/>
    <x v="109433"/>
    <n v="338386"/>
    <x v="8"/>
    <x v="0"/>
    <x v="0"/>
    <x v="5979"/>
    <x v="5"/>
    <x v="0"/>
  </r>
  <r>
    <x v="135866"/>
    <x v="37182"/>
    <n v="338386"/>
    <x v="50"/>
    <x v="0"/>
    <x v="0"/>
    <x v="30750"/>
    <x v="4"/>
    <x v="0"/>
  </r>
  <r>
    <x v="135867"/>
    <x v="94287"/>
    <n v="338386"/>
    <x v="335"/>
    <x v="0"/>
    <x v="0"/>
    <x v="37684"/>
    <x v="2"/>
    <x v="1"/>
  </r>
  <r>
    <x v="135868"/>
    <x v="45184"/>
    <n v="338386"/>
    <x v="5"/>
    <x v="0"/>
    <x v="0"/>
    <x v="5405"/>
    <x v="5"/>
    <x v="0"/>
  </r>
  <r>
    <x v="135869"/>
    <x v="109434"/>
    <n v="338386"/>
    <x v="95"/>
    <x v="0"/>
    <x v="0"/>
    <x v="71885"/>
    <x v="2"/>
    <x v="1"/>
  </r>
  <r>
    <x v="135870"/>
    <x v="76334"/>
    <n v="338386"/>
    <x v="435"/>
    <x v="0"/>
    <x v="0"/>
    <x v="38384"/>
    <x v="3"/>
    <x v="0"/>
  </r>
  <r>
    <x v="135871"/>
    <x v="109435"/>
    <n v="338386"/>
    <x v="75"/>
    <x v="0"/>
    <x v="0"/>
    <x v="71886"/>
    <x v="0"/>
    <x v="0"/>
  </r>
  <r>
    <x v="135872"/>
    <x v="5563"/>
    <n v="338386"/>
    <x v="484"/>
    <x v="0"/>
    <x v="0"/>
    <x v="5397"/>
    <x v="1"/>
    <x v="0"/>
  </r>
  <r>
    <x v="135873"/>
    <x v="109436"/>
    <n v="338386"/>
    <x v="1046"/>
    <x v="0"/>
    <x v="0"/>
    <x v="56290"/>
    <x v="3"/>
    <x v="0"/>
  </r>
  <r>
    <x v="135874"/>
    <x v="109437"/>
    <n v="338386"/>
    <x v="187"/>
    <x v="0"/>
    <x v="0"/>
    <x v="71887"/>
    <x v="0"/>
    <x v="0"/>
  </r>
  <r>
    <x v="135875"/>
    <x v="109438"/>
    <n v="338410"/>
    <x v="2"/>
    <x v="4"/>
    <x v="4"/>
    <x v="71888"/>
    <x v="1"/>
    <x v="0"/>
  </r>
  <r>
    <x v="135876"/>
    <x v="100876"/>
    <n v="338410"/>
    <x v="1057"/>
    <x v="4"/>
    <x v="4"/>
    <x v="67608"/>
    <x v="5"/>
    <x v="0"/>
  </r>
  <r>
    <x v="135877"/>
    <x v="109439"/>
    <n v="338410"/>
    <x v="87"/>
    <x v="4"/>
    <x v="4"/>
    <x v="71889"/>
    <x v="3"/>
    <x v="0"/>
  </r>
  <r>
    <x v="135878"/>
    <x v="63962"/>
    <n v="338426"/>
    <x v="2"/>
    <x v="6"/>
    <x v="6"/>
    <x v="4170"/>
    <x v="0"/>
    <x v="0"/>
  </r>
  <r>
    <x v="135879"/>
    <x v="18573"/>
    <n v="338426"/>
    <x v="5"/>
    <x v="6"/>
    <x v="6"/>
    <x v="16721"/>
    <x v="2"/>
    <x v="1"/>
  </r>
  <r>
    <x v="135880"/>
    <x v="109440"/>
    <n v="338426"/>
    <x v="633"/>
    <x v="6"/>
    <x v="6"/>
    <x v="8589"/>
    <x v="0"/>
    <x v="0"/>
  </r>
  <r>
    <x v="135881"/>
    <x v="109441"/>
    <n v="338426"/>
    <x v="540"/>
    <x v="6"/>
    <x v="6"/>
    <x v="16908"/>
    <x v="6"/>
    <x v="0"/>
  </r>
  <r>
    <x v="135882"/>
    <x v="109442"/>
    <n v="338426"/>
    <x v="838"/>
    <x v="6"/>
    <x v="6"/>
    <x v="45"/>
    <x v="2"/>
    <x v="1"/>
  </r>
  <r>
    <x v="135883"/>
    <x v="47877"/>
    <n v="338426"/>
    <x v="140"/>
    <x v="6"/>
    <x v="6"/>
    <x v="45508"/>
    <x v="5"/>
    <x v="0"/>
  </r>
  <r>
    <x v="135884"/>
    <x v="109443"/>
    <n v="338445"/>
    <x v="434"/>
    <x v="15"/>
    <x v="15"/>
    <x v="19522"/>
    <x v="5"/>
    <x v="0"/>
  </r>
  <r>
    <x v="135885"/>
    <x v="109444"/>
    <n v="338445"/>
    <x v="5"/>
    <x v="15"/>
    <x v="15"/>
    <x v="11843"/>
    <x v="0"/>
    <x v="0"/>
  </r>
  <r>
    <x v="135886"/>
    <x v="109445"/>
    <n v="338445"/>
    <x v="8"/>
    <x v="15"/>
    <x v="15"/>
    <x v="8616"/>
    <x v="0"/>
    <x v="0"/>
  </r>
  <r>
    <x v="135887"/>
    <x v="109446"/>
    <n v="338445"/>
    <x v="58"/>
    <x v="15"/>
    <x v="15"/>
    <x v="10274"/>
    <x v="4"/>
    <x v="0"/>
  </r>
  <r>
    <x v="135888"/>
    <x v="109447"/>
    <n v="338445"/>
    <x v="67"/>
    <x v="15"/>
    <x v="15"/>
    <x v="14717"/>
    <x v="4"/>
    <x v="0"/>
  </r>
  <r>
    <x v="135889"/>
    <x v="109448"/>
    <n v="338445"/>
    <x v="453"/>
    <x v="15"/>
    <x v="15"/>
    <x v="32968"/>
    <x v="3"/>
    <x v="0"/>
  </r>
  <r>
    <x v="135890"/>
    <x v="109449"/>
    <n v="338450"/>
    <x v="434"/>
    <x v="0"/>
    <x v="0"/>
    <x v="71890"/>
    <x v="6"/>
    <x v="0"/>
  </r>
  <r>
    <x v="135891"/>
    <x v="109450"/>
    <n v="338450"/>
    <x v="107"/>
    <x v="0"/>
    <x v="0"/>
    <x v="71891"/>
    <x v="6"/>
    <x v="0"/>
  </r>
  <r>
    <x v="135892"/>
    <x v="109451"/>
    <n v="338450"/>
    <x v="3445"/>
    <x v="0"/>
    <x v="0"/>
    <x v="71892"/>
    <x v="2"/>
    <x v="1"/>
  </r>
  <r>
    <x v="135893"/>
    <x v="72151"/>
    <n v="338471"/>
    <x v="8"/>
    <x v="1"/>
    <x v="1"/>
    <x v="52291"/>
    <x v="6"/>
    <x v="0"/>
  </r>
  <r>
    <x v="135894"/>
    <x v="95391"/>
    <n v="338471"/>
    <x v="75"/>
    <x v="1"/>
    <x v="1"/>
    <x v="54474"/>
    <x v="2"/>
    <x v="1"/>
  </r>
  <r>
    <x v="135895"/>
    <x v="109452"/>
    <n v="338471"/>
    <x v="808"/>
    <x v="1"/>
    <x v="1"/>
    <x v="33750"/>
    <x v="3"/>
    <x v="0"/>
  </r>
  <r>
    <x v="135896"/>
    <x v="109453"/>
    <n v="338471"/>
    <x v="15"/>
    <x v="1"/>
    <x v="1"/>
    <x v="71893"/>
    <x v="6"/>
    <x v="0"/>
  </r>
  <r>
    <x v="135897"/>
    <x v="109454"/>
    <n v="338471"/>
    <x v="73"/>
    <x v="1"/>
    <x v="1"/>
    <x v="56369"/>
    <x v="6"/>
    <x v="0"/>
  </r>
  <r>
    <x v="135898"/>
    <x v="94262"/>
    <n v="338471"/>
    <x v="3853"/>
    <x v="1"/>
    <x v="1"/>
    <x v="52744"/>
    <x v="6"/>
    <x v="0"/>
  </r>
  <r>
    <x v="135899"/>
    <x v="109455"/>
    <n v="338471"/>
    <x v="1469"/>
    <x v="1"/>
    <x v="1"/>
    <x v="71894"/>
    <x v="3"/>
    <x v="0"/>
  </r>
  <r>
    <x v="135900"/>
    <x v="109456"/>
    <n v="338471"/>
    <x v="674"/>
    <x v="1"/>
    <x v="1"/>
    <x v="69320"/>
    <x v="6"/>
    <x v="0"/>
  </r>
  <r>
    <x v="135901"/>
    <x v="98421"/>
    <n v="338471"/>
    <x v="5"/>
    <x v="1"/>
    <x v="1"/>
    <x v="13746"/>
    <x v="3"/>
    <x v="0"/>
  </r>
  <r>
    <x v="135902"/>
    <x v="109457"/>
    <n v="338471"/>
    <x v="2765"/>
    <x v="1"/>
    <x v="1"/>
    <x v="71895"/>
    <x v="1"/>
    <x v="0"/>
  </r>
  <r>
    <x v="135903"/>
    <x v="104453"/>
    <n v="338471"/>
    <x v="196"/>
    <x v="1"/>
    <x v="1"/>
    <x v="60084"/>
    <x v="5"/>
    <x v="0"/>
  </r>
  <r>
    <x v="135904"/>
    <x v="23407"/>
    <n v="338471"/>
    <x v="57"/>
    <x v="1"/>
    <x v="1"/>
    <x v="29496"/>
    <x v="0"/>
    <x v="0"/>
  </r>
  <r>
    <x v="135905"/>
    <x v="109458"/>
    <n v="338471"/>
    <x v="319"/>
    <x v="1"/>
    <x v="1"/>
    <x v="71896"/>
    <x v="2"/>
    <x v="1"/>
  </r>
  <r>
    <x v="135906"/>
    <x v="9764"/>
    <n v="338471"/>
    <x v="164"/>
    <x v="1"/>
    <x v="1"/>
    <x v="9269"/>
    <x v="1"/>
    <x v="0"/>
  </r>
  <r>
    <x v="135907"/>
    <x v="109459"/>
    <n v="338485"/>
    <x v="44"/>
    <x v="1"/>
    <x v="1"/>
    <x v="51845"/>
    <x v="4"/>
    <x v="0"/>
  </r>
  <r>
    <x v="135908"/>
    <x v="109460"/>
    <n v="338485"/>
    <x v="33"/>
    <x v="1"/>
    <x v="1"/>
    <x v="66259"/>
    <x v="1"/>
    <x v="0"/>
  </r>
  <r>
    <x v="135909"/>
    <x v="109461"/>
    <n v="338485"/>
    <x v="270"/>
    <x v="1"/>
    <x v="1"/>
    <x v="46828"/>
    <x v="2"/>
    <x v="1"/>
  </r>
  <r>
    <x v="135910"/>
    <x v="109462"/>
    <n v="338485"/>
    <x v="8"/>
    <x v="1"/>
    <x v="1"/>
    <x v="71897"/>
    <x v="2"/>
    <x v="1"/>
  </r>
  <r>
    <x v="135911"/>
    <x v="109463"/>
    <n v="338485"/>
    <x v="1506"/>
    <x v="1"/>
    <x v="1"/>
    <x v="71898"/>
    <x v="0"/>
    <x v="0"/>
  </r>
  <r>
    <x v="135912"/>
    <x v="11784"/>
    <n v="338485"/>
    <x v="587"/>
    <x v="1"/>
    <x v="1"/>
    <x v="11033"/>
    <x v="4"/>
    <x v="0"/>
  </r>
  <r>
    <x v="135913"/>
    <x v="31717"/>
    <n v="338490"/>
    <x v="57"/>
    <x v="0"/>
    <x v="0"/>
    <x v="3221"/>
    <x v="0"/>
    <x v="0"/>
  </r>
  <r>
    <x v="135914"/>
    <x v="19473"/>
    <n v="338490"/>
    <x v="84"/>
    <x v="0"/>
    <x v="0"/>
    <x v="17527"/>
    <x v="2"/>
    <x v="1"/>
  </r>
  <r>
    <x v="135915"/>
    <x v="70927"/>
    <n v="338490"/>
    <x v="2"/>
    <x v="0"/>
    <x v="0"/>
    <x v="51606"/>
    <x v="2"/>
    <x v="1"/>
  </r>
  <r>
    <x v="135916"/>
    <x v="20617"/>
    <n v="338490"/>
    <x v="816"/>
    <x v="0"/>
    <x v="0"/>
    <x v="18466"/>
    <x v="0"/>
    <x v="0"/>
  </r>
  <r>
    <x v="135917"/>
    <x v="47057"/>
    <n v="338499"/>
    <x v="53"/>
    <x v="11"/>
    <x v="11"/>
    <x v="34254"/>
    <x v="1"/>
    <x v="0"/>
  </r>
  <r>
    <x v="135918"/>
    <x v="109464"/>
    <n v="338499"/>
    <x v="5"/>
    <x v="11"/>
    <x v="11"/>
    <x v="42"/>
    <x v="6"/>
    <x v="0"/>
  </r>
  <r>
    <x v="135919"/>
    <x v="109465"/>
    <n v="338499"/>
    <x v="107"/>
    <x v="11"/>
    <x v="11"/>
    <x v="17010"/>
    <x v="5"/>
    <x v="0"/>
  </r>
  <r>
    <x v="135920"/>
    <x v="101708"/>
    <n v="338499"/>
    <x v="1257"/>
    <x v="11"/>
    <x v="11"/>
    <x v="10679"/>
    <x v="1"/>
    <x v="0"/>
  </r>
  <r>
    <x v="135921"/>
    <x v="109466"/>
    <n v="338499"/>
    <x v="261"/>
    <x v="11"/>
    <x v="11"/>
    <x v="71899"/>
    <x v="3"/>
    <x v="0"/>
  </r>
  <r>
    <x v="135922"/>
    <x v="109467"/>
    <n v="338548"/>
    <x v="3614"/>
    <x v="1"/>
    <x v="1"/>
    <x v="71900"/>
    <x v="2"/>
    <x v="1"/>
  </r>
  <r>
    <x v="135923"/>
    <x v="109468"/>
    <n v="338548"/>
    <x v="4767"/>
    <x v="1"/>
    <x v="1"/>
    <x v="6466"/>
    <x v="6"/>
    <x v="0"/>
  </r>
  <r>
    <x v="135924"/>
    <x v="109469"/>
    <n v="338589"/>
    <x v="438"/>
    <x v="14"/>
    <x v="14"/>
    <x v="71901"/>
    <x v="2"/>
    <x v="1"/>
  </r>
  <r>
    <x v="135925"/>
    <x v="109470"/>
    <n v="338589"/>
    <x v="8"/>
    <x v="14"/>
    <x v="14"/>
    <x v="71902"/>
    <x v="2"/>
    <x v="1"/>
  </r>
  <r>
    <x v="135926"/>
    <x v="109471"/>
    <n v="338589"/>
    <x v="17"/>
    <x v="14"/>
    <x v="14"/>
    <x v="65451"/>
    <x v="0"/>
    <x v="0"/>
  </r>
  <r>
    <x v="135927"/>
    <x v="109472"/>
    <n v="338589"/>
    <x v="198"/>
    <x v="14"/>
    <x v="14"/>
    <x v="27930"/>
    <x v="5"/>
    <x v="0"/>
  </r>
  <r>
    <x v="135928"/>
    <x v="109473"/>
    <n v="338589"/>
    <x v="5"/>
    <x v="14"/>
    <x v="14"/>
    <x v="71903"/>
    <x v="2"/>
    <x v="1"/>
  </r>
  <r>
    <x v="135929"/>
    <x v="109474"/>
    <n v="338589"/>
    <x v="655"/>
    <x v="14"/>
    <x v="14"/>
    <x v="30713"/>
    <x v="1"/>
    <x v="0"/>
  </r>
  <r>
    <x v="135930"/>
    <x v="109475"/>
    <n v="338589"/>
    <x v="494"/>
    <x v="14"/>
    <x v="14"/>
    <x v="11230"/>
    <x v="5"/>
    <x v="0"/>
  </r>
  <r>
    <x v="135931"/>
    <x v="109476"/>
    <n v="338589"/>
    <x v="2"/>
    <x v="14"/>
    <x v="14"/>
    <x v="215"/>
    <x v="6"/>
    <x v="0"/>
  </r>
  <r>
    <x v="135932"/>
    <x v="109477"/>
    <n v="338589"/>
    <x v="265"/>
    <x v="14"/>
    <x v="14"/>
    <x v="71904"/>
    <x v="6"/>
    <x v="0"/>
  </r>
  <r>
    <x v="135933"/>
    <x v="109478"/>
    <n v="338589"/>
    <x v="598"/>
    <x v="14"/>
    <x v="14"/>
    <x v="71905"/>
    <x v="6"/>
    <x v="0"/>
  </r>
  <r>
    <x v="135934"/>
    <x v="109479"/>
    <n v="338589"/>
    <x v="212"/>
    <x v="14"/>
    <x v="14"/>
    <x v="35423"/>
    <x v="6"/>
    <x v="0"/>
  </r>
  <r>
    <x v="135935"/>
    <x v="109480"/>
    <n v="338589"/>
    <x v="921"/>
    <x v="14"/>
    <x v="14"/>
    <x v="15288"/>
    <x v="5"/>
    <x v="0"/>
  </r>
  <r>
    <x v="135936"/>
    <x v="109481"/>
    <n v="338589"/>
    <x v="57"/>
    <x v="14"/>
    <x v="14"/>
    <x v="71906"/>
    <x v="1"/>
    <x v="0"/>
  </r>
  <r>
    <x v="135937"/>
    <x v="109482"/>
    <n v="338589"/>
    <x v="132"/>
    <x v="14"/>
    <x v="14"/>
    <x v="19353"/>
    <x v="5"/>
    <x v="0"/>
  </r>
  <r>
    <x v="135938"/>
    <x v="109483"/>
    <n v="338589"/>
    <x v="1853"/>
    <x v="14"/>
    <x v="14"/>
    <x v="57040"/>
    <x v="2"/>
    <x v="1"/>
  </r>
  <r>
    <x v="135939"/>
    <x v="109484"/>
    <n v="338604"/>
    <x v="2527"/>
    <x v="6"/>
    <x v="6"/>
    <x v="13489"/>
    <x v="4"/>
    <x v="0"/>
  </r>
  <r>
    <x v="135940"/>
    <x v="38681"/>
    <n v="338604"/>
    <x v="172"/>
    <x v="6"/>
    <x v="6"/>
    <x v="7477"/>
    <x v="1"/>
    <x v="0"/>
  </r>
  <r>
    <x v="135941"/>
    <x v="109485"/>
    <n v="338604"/>
    <x v="748"/>
    <x v="6"/>
    <x v="6"/>
    <x v="71907"/>
    <x v="6"/>
    <x v="0"/>
  </r>
  <r>
    <x v="135942"/>
    <x v="109486"/>
    <n v="338604"/>
    <x v="15"/>
    <x v="6"/>
    <x v="6"/>
    <x v="69190"/>
    <x v="2"/>
    <x v="1"/>
  </r>
  <r>
    <x v="135943"/>
    <x v="109487"/>
    <n v="338604"/>
    <x v="132"/>
    <x v="6"/>
    <x v="6"/>
    <x v="52488"/>
    <x v="6"/>
    <x v="0"/>
  </r>
  <r>
    <x v="135944"/>
    <x v="50253"/>
    <n v="338604"/>
    <x v="8"/>
    <x v="6"/>
    <x v="6"/>
    <x v="33787"/>
    <x v="3"/>
    <x v="0"/>
  </r>
  <r>
    <x v="135945"/>
    <x v="109488"/>
    <n v="338604"/>
    <x v="196"/>
    <x v="6"/>
    <x v="6"/>
    <x v="71908"/>
    <x v="0"/>
    <x v="0"/>
  </r>
  <r>
    <x v="135946"/>
    <x v="47390"/>
    <n v="338604"/>
    <x v="333"/>
    <x v="6"/>
    <x v="6"/>
    <x v="37558"/>
    <x v="2"/>
    <x v="1"/>
  </r>
  <r>
    <x v="135947"/>
    <x v="109489"/>
    <n v="338604"/>
    <x v="642"/>
    <x v="6"/>
    <x v="6"/>
    <x v="10845"/>
    <x v="1"/>
    <x v="0"/>
  </r>
  <r>
    <x v="135948"/>
    <x v="109490"/>
    <n v="338604"/>
    <x v="2259"/>
    <x v="6"/>
    <x v="6"/>
    <x v="71909"/>
    <x v="1"/>
    <x v="0"/>
  </r>
  <r>
    <x v="135949"/>
    <x v="109491"/>
    <n v="338604"/>
    <x v="5"/>
    <x v="6"/>
    <x v="6"/>
    <x v="71910"/>
    <x v="2"/>
    <x v="1"/>
  </r>
  <r>
    <x v="135950"/>
    <x v="109492"/>
    <n v="338604"/>
    <x v="16"/>
    <x v="6"/>
    <x v="6"/>
    <x v="15553"/>
    <x v="0"/>
    <x v="0"/>
  </r>
  <r>
    <x v="135951"/>
    <x v="109493"/>
    <n v="338604"/>
    <x v="1852"/>
    <x v="6"/>
    <x v="6"/>
    <x v="39622"/>
    <x v="2"/>
    <x v="1"/>
  </r>
  <r>
    <x v="135952"/>
    <x v="30261"/>
    <n v="338604"/>
    <x v="213"/>
    <x v="6"/>
    <x v="6"/>
    <x v="25857"/>
    <x v="6"/>
    <x v="0"/>
  </r>
  <r>
    <x v="135953"/>
    <x v="109494"/>
    <n v="338604"/>
    <x v="206"/>
    <x v="6"/>
    <x v="6"/>
    <x v="71911"/>
    <x v="6"/>
    <x v="0"/>
  </r>
  <r>
    <x v="135954"/>
    <x v="58841"/>
    <n v="338604"/>
    <x v="2191"/>
    <x v="6"/>
    <x v="6"/>
    <x v="42466"/>
    <x v="5"/>
    <x v="0"/>
  </r>
  <r>
    <x v="135955"/>
    <x v="21376"/>
    <n v="338604"/>
    <x v="267"/>
    <x v="6"/>
    <x v="6"/>
    <x v="19079"/>
    <x v="3"/>
    <x v="0"/>
  </r>
  <r>
    <x v="135956"/>
    <x v="109495"/>
    <n v="338675"/>
    <x v="72"/>
    <x v="1"/>
    <x v="1"/>
    <x v="71912"/>
    <x v="2"/>
    <x v="1"/>
  </r>
  <r>
    <x v="135957"/>
    <x v="109496"/>
    <n v="338675"/>
    <x v="5"/>
    <x v="1"/>
    <x v="1"/>
    <x v="9253"/>
    <x v="5"/>
    <x v="0"/>
  </r>
  <r>
    <x v="135958"/>
    <x v="109497"/>
    <n v="338675"/>
    <x v="727"/>
    <x v="1"/>
    <x v="1"/>
    <x v="68619"/>
    <x v="5"/>
    <x v="0"/>
  </r>
  <r>
    <x v="135959"/>
    <x v="99072"/>
    <n v="338678"/>
    <x v="2702"/>
    <x v="6"/>
    <x v="6"/>
    <x v="66796"/>
    <x v="0"/>
    <x v="0"/>
  </r>
  <r>
    <x v="135960"/>
    <x v="109498"/>
    <n v="338678"/>
    <x v="103"/>
    <x v="6"/>
    <x v="6"/>
    <x v="41830"/>
    <x v="2"/>
    <x v="1"/>
  </r>
  <r>
    <x v="135961"/>
    <x v="109499"/>
    <n v="338678"/>
    <x v="176"/>
    <x v="6"/>
    <x v="6"/>
    <x v="25618"/>
    <x v="0"/>
    <x v="0"/>
  </r>
  <r>
    <x v="135962"/>
    <x v="109500"/>
    <n v="338678"/>
    <x v="2"/>
    <x v="6"/>
    <x v="6"/>
    <x v="71913"/>
    <x v="6"/>
    <x v="0"/>
  </r>
  <r>
    <x v="135963"/>
    <x v="109501"/>
    <n v="338678"/>
    <x v="8"/>
    <x v="6"/>
    <x v="6"/>
    <x v="71914"/>
    <x v="2"/>
    <x v="1"/>
  </r>
  <r>
    <x v="135964"/>
    <x v="109502"/>
    <n v="338678"/>
    <x v="603"/>
    <x v="6"/>
    <x v="6"/>
    <x v="23068"/>
    <x v="1"/>
    <x v="0"/>
  </r>
  <r>
    <x v="135965"/>
    <x v="109503"/>
    <n v="338678"/>
    <x v="57"/>
    <x v="6"/>
    <x v="6"/>
    <x v="45660"/>
    <x v="0"/>
    <x v="0"/>
  </r>
  <r>
    <x v="135966"/>
    <x v="109504"/>
    <n v="338704"/>
    <x v="69"/>
    <x v="0"/>
    <x v="0"/>
    <x v="34345"/>
    <x v="0"/>
    <x v="0"/>
  </r>
  <r>
    <x v="135967"/>
    <x v="109505"/>
    <n v="338704"/>
    <x v="5060"/>
    <x v="0"/>
    <x v="0"/>
    <x v="61721"/>
    <x v="3"/>
    <x v="0"/>
  </r>
  <r>
    <x v="135968"/>
    <x v="109506"/>
    <n v="338704"/>
    <x v="9"/>
    <x v="0"/>
    <x v="0"/>
    <x v="49382"/>
    <x v="1"/>
    <x v="0"/>
  </r>
  <r>
    <x v="135969"/>
    <x v="28318"/>
    <n v="338704"/>
    <x v="1663"/>
    <x v="0"/>
    <x v="0"/>
    <x v="9999"/>
    <x v="6"/>
    <x v="0"/>
  </r>
  <r>
    <x v="135970"/>
    <x v="109507"/>
    <n v="338704"/>
    <x v="2176"/>
    <x v="0"/>
    <x v="0"/>
    <x v="71915"/>
    <x v="0"/>
    <x v="0"/>
  </r>
  <r>
    <x v="135971"/>
    <x v="109508"/>
    <n v="338767"/>
    <x v="57"/>
    <x v="3"/>
    <x v="3"/>
    <x v="66185"/>
    <x v="4"/>
    <x v="0"/>
  </r>
  <r>
    <x v="135972"/>
    <x v="109509"/>
    <n v="338767"/>
    <x v="376"/>
    <x v="3"/>
    <x v="3"/>
    <x v="58107"/>
    <x v="2"/>
    <x v="1"/>
  </r>
  <r>
    <x v="135973"/>
    <x v="10458"/>
    <n v="338767"/>
    <x v="215"/>
    <x v="3"/>
    <x v="3"/>
    <x v="1058"/>
    <x v="6"/>
    <x v="0"/>
  </r>
  <r>
    <x v="135974"/>
    <x v="109510"/>
    <n v="338767"/>
    <x v="644"/>
    <x v="3"/>
    <x v="3"/>
    <x v="71916"/>
    <x v="0"/>
    <x v="0"/>
  </r>
  <r>
    <x v="135975"/>
    <x v="109511"/>
    <n v="338767"/>
    <x v="434"/>
    <x v="3"/>
    <x v="3"/>
    <x v="71917"/>
    <x v="4"/>
    <x v="0"/>
  </r>
  <r>
    <x v="135976"/>
    <x v="109512"/>
    <n v="338767"/>
    <x v="17"/>
    <x v="3"/>
    <x v="3"/>
    <x v="71918"/>
    <x v="6"/>
    <x v="0"/>
  </r>
  <r>
    <x v="135977"/>
    <x v="109513"/>
    <n v="338767"/>
    <x v="320"/>
    <x v="3"/>
    <x v="3"/>
    <x v="49822"/>
    <x v="4"/>
    <x v="0"/>
  </r>
  <r>
    <x v="135978"/>
    <x v="48545"/>
    <n v="338767"/>
    <x v="107"/>
    <x v="3"/>
    <x v="3"/>
    <x v="42837"/>
    <x v="5"/>
    <x v="0"/>
  </r>
  <r>
    <x v="135979"/>
    <x v="109514"/>
    <n v="338767"/>
    <x v="137"/>
    <x v="3"/>
    <x v="3"/>
    <x v="71919"/>
    <x v="6"/>
    <x v="0"/>
  </r>
  <r>
    <x v="135980"/>
    <x v="109515"/>
    <n v="338767"/>
    <x v="276"/>
    <x v="3"/>
    <x v="3"/>
    <x v="71920"/>
    <x v="2"/>
    <x v="1"/>
  </r>
  <r>
    <x v="135981"/>
    <x v="109516"/>
    <n v="338767"/>
    <x v="132"/>
    <x v="3"/>
    <x v="3"/>
    <x v="63525"/>
    <x v="4"/>
    <x v="0"/>
  </r>
  <r>
    <x v="135982"/>
    <x v="109517"/>
    <n v="338767"/>
    <x v="1275"/>
    <x v="3"/>
    <x v="3"/>
    <x v="71921"/>
    <x v="3"/>
    <x v="0"/>
  </r>
  <r>
    <x v="135983"/>
    <x v="109518"/>
    <n v="338767"/>
    <x v="2"/>
    <x v="3"/>
    <x v="3"/>
    <x v="71922"/>
    <x v="0"/>
    <x v="0"/>
  </r>
  <r>
    <x v="135984"/>
    <x v="109519"/>
    <n v="338767"/>
    <x v="555"/>
    <x v="3"/>
    <x v="3"/>
    <x v="71923"/>
    <x v="0"/>
    <x v="0"/>
  </r>
  <r>
    <x v="135985"/>
    <x v="34231"/>
    <n v="338767"/>
    <x v="1772"/>
    <x v="3"/>
    <x v="3"/>
    <x v="71924"/>
    <x v="5"/>
    <x v="0"/>
  </r>
  <r>
    <x v="135986"/>
    <x v="109520"/>
    <n v="338767"/>
    <x v="1062"/>
    <x v="3"/>
    <x v="3"/>
    <x v="36341"/>
    <x v="0"/>
    <x v="0"/>
  </r>
  <r>
    <x v="135987"/>
    <x v="109521"/>
    <n v="338767"/>
    <x v="2205"/>
    <x v="3"/>
    <x v="3"/>
    <x v="22813"/>
    <x v="4"/>
    <x v="0"/>
  </r>
  <r>
    <x v="135988"/>
    <x v="15669"/>
    <n v="338767"/>
    <x v="1230"/>
    <x v="3"/>
    <x v="3"/>
    <x v="60481"/>
    <x v="6"/>
    <x v="0"/>
  </r>
  <r>
    <x v="135989"/>
    <x v="44420"/>
    <n v="338767"/>
    <x v="250"/>
    <x v="3"/>
    <x v="3"/>
    <x v="9579"/>
    <x v="0"/>
    <x v="0"/>
  </r>
  <r>
    <x v="135990"/>
    <x v="109522"/>
    <n v="338780"/>
    <x v="9"/>
    <x v="6"/>
    <x v="6"/>
    <x v="51401"/>
    <x v="1"/>
    <x v="0"/>
  </r>
  <r>
    <x v="135991"/>
    <x v="109523"/>
    <n v="338780"/>
    <x v="82"/>
    <x v="6"/>
    <x v="6"/>
    <x v="71925"/>
    <x v="1"/>
    <x v="0"/>
  </r>
  <r>
    <x v="135992"/>
    <x v="109524"/>
    <n v="338780"/>
    <x v="173"/>
    <x v="6"/>
    <x v="6"/>
    <x v="41529"/>
    <x v="3"/>
    <x v="0"/>
  </r>
  <r>
    <x v="135993"/>
    <x v="109525"/>
    <n v="338780"/>
    <x v="50"/>
    <x v="6"/>
    <x v="6"/>
    <x v="71926"/>
    <x v="1"/>
    <x v="0"/>
  </r>
  <r>
    <x v="135994"/>
    <x v="109526"/>
    <n v="338780"/>
    <x v="2483"/>
    <x v="6"/>
    <x v="6"/>
    <x v="71927"/>
    <x v="6"/>
    <x v="0"/>
  </r>
  <r>
    <x v="135995"/>
    <x v="109527"/>
    <n v="338780"/>
    <x v="423"/>
    <x v="6"/>
    <x v="6"/>
    <x v="71928"/>
    <x v="2"/>
    <x v="1"/>
  </r>
  <r>
    <x v="135996"/>
    <x v="109528"/>
    <n v="338780"/>
    <x v="2"/>
    <x v="6"/>
    <x v="6"/>
    <x v="71929"/>
    <x v="2"/>
    <x v="1"/>
  </r>
  <r>
    <x v="135997"/>
    <x v="33828"/>
    <n v="338780"/>
    <x v="1881"/>
    <x v="6"/>
    <x v="6"/>
    <x v="20689"/>
    <x v="6"/>
    <x v="0"/>
  </r>
  <r>
    <x v="135998"/>
    <x v="109529"/>
    <n v="338780"/>
    <x v="267"/>
    <x v="6"/>
    <x v="6"/>
    <x v="69294"/>
    <x v="6"/>
    <x v="0"/>
  </r>
  <r>
    <x v="135999"/>
    <x v="109530"/>
    <n v="338780"/>
    <x v="385"/>
    <x v="6"/>
    <x v="6"/>
    <x v="31501"/>
    <x v="2"/>
    <x v="1"/>
  </r>
  <r>
    <x v="136000"/>
    <x v="109531"/>
    <n v="338780"/>
    <x v="151"/>
    <x v="6"/>
    <x v="6"/>
    <x v="42479"/>
    <x v="1"/>
    <x v="0"/>
  </r>
  <r>
    <x v="136001"/>
    <x v="21947"/>
    <n v="338780"/>
    <x v="168"/>
    <x v="6"/>
    <x v="6"/>
    <x v="19527"/>
    <x v="2"/>
    <x v="1"/>
  </r>
  <r>
    <x v="136002"/>
    <x v="109532"/>
    <n v="338780"/>
    <x v="1036"/>
    <x v="6"/>
    <x v="6"/>
    <x v="66283"/>
    <x v="2"/>
    <x v="1"/>
  </r>
  <r>
    <x v="136003"/>
    <x v="109533"/>
    <n v="338780"/>
    <x v="8"/>
    <x v="6"/>
    <x v="6"/>
    <x v="22754"/>
    <x v="1"/>
    <x v="0"/>
  </r>
  <r>
    <x v="136004"/>
    <x v="68668"/>
    <n v="338780"/>
    <x v="682"/>
    <x v="6"/>
    <x v="6"/>
    <x v="35056"/>
    <x v="0"/>
    <x v="0"/>
  </r>
  <r>
    <x v="136005"/>
    <x v="109534"/>
    <n v="338780"/>
    <x v="326"/>
    <x v="6"/>
    <x v="6"/>
    <x v="71930"/>
    <x v="0"/>
    <x v="0"/>
  </r>
  <r>
    <x v="136006"/>
    <x v="109535"/>
    <n v="338780"/>
    <x v="2864"/>
    <x v="6"/>
    <x v="6"/>
    <x v="31890"/>
    <x v="5"/>
    <x v="0"/>
  </r>
  <r>
    <x v="136007"/>
    <x v="67420"/>
    <n v="338780"/>
    <x v="401"/>
    <x v="6"/>
    <x v="6"/>
    <x v="11152"/>
    <x v="1"/>
    <x v="0"/>
  </r>
  <r>
    <x v="136008"/>
    <x v="38547"/>
    <n v="338780"/>
    <x v="461"/>
    <x v="6"/>
    <x v="6"/>
    <x v="23193"/>
    <x v="1"/>
    <x v="0"/>
  </r>
  <r>
    <x v="136009"/>
    <x v="39139"/>
    <n v="338780"/>
    <x v="1551"/>
    <x v="6"/>
    <x v="6"/>
    <x v="25358"/>
    <x v="0"/>
    <x v="0"/>
  </r>
  <r>
    <x v="136010"/>
    <x v="109536"/>
    <n v="338780"/>
    <x v="2238"/>
    <x v="6"/>
    <x v="6"/>
    <x v="71931"/>
    <x v="3"/>
    <x v="0"/>
  </r>
  <r>
    <x v="136011"/>
    <x v="109537"/>
    <n v="338780"/>
    <x v="117"/>
    <x v="6"/>
    <x v="6"/>
    <x v="51035"/>
    <x v="0"/>
    <x v="0"/>
  </r>
  <r>
    <x v="136012"/>
    <x v="89206"/>
    <n v="338780"/>
    <x v="141"/>
    <x v="6"/>
    <x v="6"/>
    <x v="16179"/>
    <x v="1"/>
    <x v="0"/>
  </r>
  <r>
    <x v="136013"/>
    <x v="48730"/>
    <n v="338780"/>
    <x v="293"/>
    <x v="6"/>
    <x v="6"/>
    <x v="32509"/>
    <x v="2"/>
    <x v="1"/>
  </r>
  <r>
    <x v="136014"/>
    <x v="109538"/>
    <n v="338823"/>
    <x v="44"/>
    <x v="1"/>
    <x v="1"/>
    <x v="23167"/>
    <x v="4"/>
    <x v="0"/>
  </r>
  <r>
    <x v="136015"/>
    <x v="109539"/>
    <n v="338823"/>
    <x v="1086"/>
    <x v="1"/>
    <x v="1"/>
    <x v="71932"/>
    <x v="6"/>
    <x v="0"/>
  </r>
  <r>
    <x v="136016"/>
    <x v="109540"/>
    <n v="338823"/>
    <x v="5"/>
    <x v="1"/>
    <x v="1"/>
    <x v="59325"/>
    <x v="6"/>
    <x v="0"/>
  </r>
  <r>
    <x v="136017"/>
    <x v="109541"/>
    <n v="338823"/>
    <x v="50"/>
    <x v="1"/>
    <x v="1"/>
    <x v="4671"/>
    <x v="3"/>
    <x v="0"/>
  </r>
  <r>
    <x v="136018"/>
    <x v="109542"/>
    <n v="338823"/>
    <x v="57"/>
    <x v="1"/>
    <x v="1"/>
    <x v="71933"/>
    <x v="0"/>
    <x v="0"/>
  </r>
  <r>
    <x v="136019"/>
    <x v="4788"/>
    <n v="338823"/>
    <x v="139"/>
    <x v="1"/>
    <x v="1"/>
    <x v="4665"/>
    <x v="2"/>
    <x v="1"/>
  </r>
  <r>
    <x v="136020"/>
    <x v="109543"/>
    <n v="338823"/>
    <x v="126"/>
    <x v="1"/>
    <x v="1"/>
    <x v="71934"/>
    <x v="6"/>
    <x v="0"/>
  </r>
  <r>
    <x v="136021"/>
    <x v="109544"/>
    <n v="338823"/>
    <x v="84"/>
    <x v="1"/>
    <x v="1"/>
    <x v="23359"/>
    <x v="5"/>
    <x v="0"/>
  </r>
  <r>
    <x v="136022"/>
    <x v="109545"/>
    <n v="338823"/>
    <x v="15"/>
    <x v="1"/>
    <x v="1"/>
    <x v="71935"/>
    <x v="6"/>
    <x v="0"/>
  </r>
  <r>
    <x v="136023"/>
    <x v="109546"/>
    <n v="338823"/>
    <x v="3641"/>
    <x v="1"/>
    <x v="1"/>
    <x v="1226"/>
    <x v="0"/>
    <x v="0"/>
  </r>
  <r>
    <x v="136024"/>
    <x v="109547"/>
    <n v="338823"/>
    <x v="285"/>
    <x v="1"/>
    <x v="1"/>
    <x v="469"/>
    <x v="3"/>
    <x v="0"/>
  </r>
  <r>
    <x v="136025"/>
    <x v="12148"/>
    <n v="338823"/>
    <x v="215"/>
    <x v="1"/>
    <x v="1"/>
    <x v="11350"/>
    <x v="1"/>
    <x v="0"/>
  </r>
  <r>
    <x v="136026"/>
    <x v="109548"/>
    <n v="338823"/>
    <x v="38"/>
    <x v="1"/>
    <x v="1"/>
    <x v="20028"/>
    <x v="4"/>
    <x v="0"/>
  </r>
  <r>
    <x v="136027"/>
    <x v="5328"/>
    <n v="338823"/>
    <x v="56"/>
    <x v="1"/>
    <x v="1"/>
    <x v="60237"/>
    <x v="3"/>
    <x v="0"/>
  </r>
  <r>
    <x v="136028"/>
    <x v="109549"/>
    <n v="338823"/>
    <x v="967"/>
    <x v="1"/>
    <x v="1"/>
    <x v="6734"/>
    <x v="0"/>
    <x v="0"/>
  </r>
  <r>
    <x v="136029"/>
    <x v="109550"/>
    <n v="338823"/>
    <x v="236"/>
    <x v="1"/>
    <x v="1"/>
    <x v="71936"/>
    <x v="0"/>
    <x v="0"/>
  </r>
  <r>
    <x v="136030"/>
    <x v="6184"/>
    <n v="338823"/>
    <x v="319"/>
    <x v="1"/>
    <x v="1"/>
    <x v="5984"/>
    <x v="5"/>
    <x v="0"/>
  </r>
  <r>
    <x v="136031"/>
    <x v="109551"/>
    <n v="338823"/>
    <x v="2"/>
    <x v="1"/>
    <x v="1"/>
    <x v="71937"/>
    <x v="6"/>
    <x v="0"/>
  </r>
  <r>
    <x v="136032"/>
    <x v="109552"/>
    <n v="338825"/>
    <x v="1691"/>
    <x v="6"/>
    <x v="6"/>
    <x v="21017"/>
    <x v="2"/>
    <x v="1"/>
  </r>
  <r>
    <x v="136033"/>
    <x v="109553"/>
    <n v="338825"/>
    <x v="5"/>
    <x v="6"/>
    <x v="6"/>
    <x v="71938"/>
    <x v="1"/>
    <x v="0"/>
  </r>
  <r>
    <x v="136034"/>
    <x v="39526"/>
    <n v="338825"/>
    <x v="15"/>
    <x v="6"/>
    <x v="6"/>
    <x v="26205"/>
    <x v="2"/>
    <x v="1"/>
  </r>
  <r>
    <x v="136035"/>
    <x v="50421"/>
    <n v="338825"/>
    <x v="293"/>
    <x v="6"/>
    <x v="6"/>
    <x v="31582"/>
    <x v="5"/>
    <x v="0"/>
  </r>
  <r>
    <x v="136036"/>
    <x v="109554"/>
    <n v="338825"/>
    <x v="618"/>
    <x v="6"/>
    <x v="6"/>
    <x v="71939"/>
    <x v="6"/>
    <x v="0"/>
  </r>
  <r>
    <x v="136037"/>
    <x v="44316"/>
    <n v="338825"/>
    <x v="3040"/>
    <x v="6"/>
    <x v="6"/>
    <x v="35585"/>
    <x v="5"/>
    <x v="0"/>
  </r>
  <r>
    <x v="136038"/>
    <x v="18638"/>
    <n v="338825"/>
    <x v="8"/>
    <x v="6"/>
    <x v="6"/>
    <x v="16839"/>
    <x v="4"/>
    <x v="0"/>
  </r>
  <r>
    <x v="136039"/>
    <x v="3284"/>
    <n v="338825"/>
    <x v="103"/>
    <x v="6"/>
    <x v="6"/>
    <x v="56663"/>
    <x v="1"/>
    <x v="0"/>
  </r>
  <r>
    <x v="136040"/>
    <x v="17131"/>
    <n v="338825"/>
    <x v="393"/>
    <x v="6"/>
    <x v="6"/>
    <x v="24952"/>
    <x v="1"/>
    <x v="0"/>
  </r>
  <r>
    <x v="136041"/>
    <x v="109555"/>
    <n v="338825"/>
    <x v="2"/>
    <x v="6"/>
    <x v="6"/>
    <x v="16939"/>
    <x v="2"/>
    <x v="1"/>
  </r>
  <r>
    <x v="136042"/>
    <x v="105871"/>
    <n v="338857"/>
    <x v="382"/>
    <x v="6"/>
    <x v="6"/>
    <x v="16392"/>
    <x v="1"/>
    <x v="0"/>
  </r>
  <r>
    <x v="136043"/>
    <x v="109556"/>
    <n v="338857"/>
    <x v="50"/>
    <x v="6"/>
    <x v="6"/>
    <x v="71940"/>
    <x v="2"/>
    <x v="1"/>
  </r>
  <r>
    <x v="136044"/>
    <x v="109557"/>
    <n v="338870"/>
    <x v="11"/>
    <x v="4"/>
    <x v="4"/>
    <x v="38799"/>
    <x v="4"/>
    <x v="0"/>
  </r>
  <r>
    <x v="136045"/>
    <x v="84952"/>
    <n v="338870"/>
    <x v="8"/>
    <x v="4"/>
    <x v="4"/>
    <x v="59314"/>
    <x v="6"/>
    <x v="0"/>
  </r>
  <r>
    <x v="136046"/>
    <x v="109558"/>
    <n v="338870"/>
    <x v="103"/>
    <x v="4"/>
    <x v="4"/>
    <x v="71941"/>
    <x v="0"/>
    <x v="0"/>
  </r>
  <r>
    <x v="136047"/>
    <x v="109559"/>
    <n v="338889"/>
    <x v="674"/>
    <x v="0"/>
    <x v="0"/>
    <x v="62293"/>
    <x v="0"/>
    <x v="0"/>
  </r>
  <r>
    <x v="136048"/>
    <x v="109560"/>
    <n v="338889"/>
    <x v="2284"/>
    <x v="0"/>
    <x v="0"/>
    <x v="71942"/>
    <x v="6"/>
    <x v="0"/>
  </r>
  <r>
    <x v="136049"/>
    <x v="109561"/>
    <n v="338889"/>
    <x v="912"/>
    <x v="0"/>
    <x v="0"/>
    <x v="71943"/>
    <x v="2"/>
    <x v="1"/>
  </r>
  <r>
    <x v="136050"/>
    <x v="109562"/>
    <n v="338889"/>
    <x v="373"/>
    <x v="0"/>
    <x v="0"/>
    <x v="71944"/>
    <x v="0"/>
    <x v="0"/>
  </r>
  <r>
    <x v="136051"/>
    <x v="109563"/>
    <n v="338889"/>
    <x v="132"/>
    <x v="0"/>
    <x v="0"/>
    <x v="57071"/>
    <x v="1"/>
    <x v="0"/>
  </r>
  <r>
    <x v="136052"/>
    <x v="41091"/>
    <n v="338889"/>
    <x v="355"/>
    <x v="0"/>
    <x v="0"/>
    <x v="33468"/>
    <x v="0"/>
    <x v="0"/>
  </r>
  <r>
    <x v="136053"/>
    <x v="103746"/>
    <n v="338889"/>
    <x v="5108"/>
    <x v="0"/>
    <x v="0"/>
    <x v="9834"/>
    <x v="3"/>
    <x v="0"/>
  </r>
  <r>
    <x v="136054"/>
    <x v="105687"/>
    <n v="338889"/>
    <x v="187"/>
    <x v="0"/>
    <x v="0"/>
    <x v="67961"/>
    <x v="5"/>
    <x v="0"/>
  </r>
  <r>
    <x v="136055"/>
    <x v="2826"/>
    <n v="338889"/>
    <x v="569"/>
    <x v="0"/>
    <x v="0"/>
    <x v="2777"/>
    <x v="2"/>
    <x v="1"/>
  </r>
  <r>
    <x v="136056"/>
    <x v="22108"/>
    <n v="338889"/>
    <x v="17"/>
    <x v="0"/>
    <x v="0"/>
    <x v="19655"/>
    <x v="0"/>
    <x v="0"/>
  </r>
  <r>
    <x v="136057"/>
    <x v="87474"/>
    <n v="338889"/>
    <x v="117"/>
    <x v="0"/>
    <x v="0"/>
    <x v="21205"/>
    <x v="6"/>
    <x v="0"/>
  </r>
  <r>
    <x v="136058"/>
    <x v="32658"/>
    <n v="338889"/>
    <x v="57"/>
    <x v="0"/>
    <x v="0"/>
    <x v="27620"/>
    <x v="0"/>
    <x v="0"/>
  </r>
  <r>
    <x v="136059"/>
    <x v="109564"/>
    <n v="338922"/>
    <x v="9"/>
    <x v="0"/>
    <x v="0"/>
    <x v="56814"/>
    <x v="1"/>
    <x v="0"/>
  </r>
  <r>
    <x v="136060"/>
    <x v="109565"/>
    <n v="338922"/>
    <x v="5"/>
    <x v="0"/>
    <x v="0"/>
    <x v="71945"/>
    <x v="6"/>
    <x v="0"/>
  </r>
  <r>
    <x v="136061"/>
    <x v="93589"/>
    <n v="338922"/>
    <x v="14"/>
    <x v="0"/>
    <x v="0"/>
    <x v="1219"/>
    <x v="2"/>
    <x v="1"/>
  </r>
  <r>
    <x v="136062"/>
    <x v="109566"/>
    <n v="338922"/>
    <x v="191"/>
    <x v="0"/>
    <x v="0"/>
    <x v="71946"/>
    <x v="3"/>
    <x v="0"/>
  </r>
  <r>
    <x v="136063"/>
    <x v="109567"/>
    <n v="338922"/>
    <x v="2"/>
    <x v="0"/>
    <x v="0"/>
    <x v="33577"/>
    <x v="1"/>
    <x v="0"/>
  </r>
  <r>
    <x v="136064"/>
    <x v="109568"/>
    <n v="338922"/>
    <x v="11"/>
    <x v="0"/>
    <x v="0"/>
    <x v="71947"/>
    <x v="2"/>
    <x v="1"/>
  </r>
  <r>
    <x v="136065"/>
    <x v="3341"/>
    <n v="338922"/>
    <x v="2030"/>
    <x v="0"/>
    <x v="0"/>
    <x v="3279"/>
    <x v="1"/>
    <x v="0"/>
  </r>
  <r>
    <x v="136066"/>
    <x v="27586"/>
    <n v="338922"/>
    <x v="175"/>
    <x v="0"/>
    <x v="0"/>
    <x v="23876"/>
    <x v="6"/>
    <x v="0"/>
  </r>
  <r>
    <x v="136067"/>
    <x v="5815"/>
    <n v="338922"/>
    <x v="8"/>
    <x v="0"/>
    <x v="0"/>
    <x v="5635"/>
    <x v="3"/>
    <x v="0"/>
  </r>
  <r>
    <x v="136068"/>
    <x v="18311"/>
    <n v="338922"/>
    <x v="319"/>
    <x v="0"/>
    <x v="0"/>
    <x v="4494"/>
    <x v="4"/>
    <x v="0"/>
  </r>
  <r>
    <x v="136069"/>
    <x v="109569"/>
    <n v="338922"/>
    <x v="50"/>
    <x v="0"/>
    <x v="0"/>
    <x v="71948"/>
    <x v="2"/>
    <x v="1"/>
  </r>
  <r>
    <x v="136070"/>
    <x v="109570"/>
    <n v="338922"/>
    <x v="103"/>
    <x v="0"/>
    <x v="0"/>
    <x v="71949"/>
    <x v="6"/>
    <x v="0"/>
  </r>
  <r>
    <x v="136071"/>
    <x v="27878"/>
    <n v="338922"/>
    <x v="1151"/>
    <x v="0"/>
    <x v="0"/>
    <x v="24085"/>
    <x v="0"/>
    <x v="0"/>
  </r>
  <r>
    <x v="136072"/>
    <x v="66432"/>
    <n v="338922"/>
    <x v="112"/>
    <x v="0"/>
    <x v="0"/>
    <x v="648"/>
    <x v="1"/>
    <x v="0"/>
  </r>
  <r>
    <x v="136073"/>
    <x v="21039"/>
    <n v="338922"/>
    <x v="187"/>
    <x v="0"/>
    <x v="0"/>
    <x v="18811"/>
    <x v="2"/>
    <x v="1"/>
  </r>
  <r>
    <x v="136074"/>
    <x v="35659"/>
    <n v="338922"/>
    <x v="320"/>
    <x v="0"/>
    <x v="0"/>
    <x v="13541"/>
    <x v="0"/>
    <x v="0"/>
  </r>
  <r>
    <x v="136075"/>
    <x v="109571"/>
    <n v="338922"/>
    <x v="686"/>
    <x v="0"/>
    <x v="0"/>
    <x v="31345"/>
    <x v="4"/>
    <x v="0"/>
  </r>
  <r>
    <x v="136076"/>
    <x v="25516"/>
    <n v="338922"/>
    <x v="434"/>
    <x v="0"/>
    <x v="0"/>
    <x v="22297"/>
    <x v="3"/>
    <x v="0"/>
  </r>
  <r>
    <x v="136077"/>
    <x v="109572"/>
    <n v="338928"/>
    <x v="544"/>
    <x v="15"/>
    <x v="15"/>
    <x v="71950"/>
    <x v="2"/>
    <x v="1"/>
  </r>
  <r>
    <x v="136078"/>
    <x v="109573"/>
    <n v="338928"/>
    <x v="187"/>
    <x v="15"/>
    <x v="15"/>
    <x v="71951"/>
    <x v="2"/>
    <x v="1"/>
  </r>
  <r>
    <x v="136079"/>
    <x v="109574"/>
    <n v="338928"/>
    <x v="2"/>
    <x v="15"/>
    <x v="15"/>
    <x v="71952"/>
    <x v="6"/>
    <x v="0"/>
  </r>
  <r>
    <x v="136080"/>
    <x v="109575"/>
    <n v="338928"/>
    <x v="5"/>
    <x v="15"/>
    <x v="15"/>
    <x v="71953"/>
    <x v="1"/>
    <x v="0"/>
  </r>
  <r>
    <x v="136081"/>
    <x v="109576"/>
    <n v="338928"/>
    <x v="87"/>
    <x v="15"/>
    <x v="15"/>
    <x v="52204"/>
    <x v="1"/>
    <x v="0"/>
  </r>
  <r>
    <x v="136082"/>
    <x v="109577"/>
    <n v="338928"/>
    <x v="13"/>
    <x v="15"/>
    <x v="15"/>
    <x v="63987"/>
    <x v="5"/>
    <x v="0"/>
  </r>
  <r>
    <x v="136083"/>
    <x v="109578"/>
    <n v="338928"/>
    <x v="650"/>
    <x v="15"/>
    <x v="15"/>
    <x v="3643"/>
    <x v="0"/>
    <x v="0"/>
  </r>
  <r>
    <x v="136084"/>
    <x v="109579"/>
    <n v="338928"/>
    <x v="337"/>
    <x v="15"/>
    <x v="15"/>
    <x v="17926"/>
    <x v="0"/>
    <x v="0"/>
  </r>
  <r>
    <x v="136085"/>
    <x v="109580"/>
    <n v="338928"/>
    <x v="139"/>
    <x v="15"/>
    <x v="15"/>
    <x v="71954"/>
    <x v="4"/>
    <x v="0"/>
  </r>
  <r>
    <x v="136086"/>
    <x v="109581"/>
    <n v="338964"/>
    <x v="1415"/>
    <x v="0"/>
    <x v="0"/>
    <x v="44588"/>
    <x v="1"/>
    <x v="0"/>
  </r>
  <r>
    <x v="136087"/>
    <x v="95933"/>
    <n v="338964"/>
    <x v="180"/>
    <x v="0"/>
    <x v="0"/>
    <x v="65048"/>
    <x v="0"/>
    <x v="0"/>
  </r>
  <r>
    <x v="136088"/>
    <x v="87203"/>
    <n v="338964"/>
    <x v="75"/>
    <x v="0"/>
    <x v="0"/>
    <x v="31612"/>
    <x v="6"/>
    <x v="0"/>
  </r>
  <r>
    <x v="136089"/>
    <x v="27657"/>
    <n v="338964"/>
    <x v="435"/>
    <x v="0"/>
    <x v="0"/>
    <x v="23924"/>
    <x v="1"/>
    <x v="0"/>
  </r>
  <r>
    <x v="136090"/>
    <x v="109582"/>
    <n v="338964"/>
    <x v="3373"/>
    <x v="0"/>
    <x v="0"/>
    <x v="71955"/>
    <x v="2"/>
    <x v="1"/>
  </r>
  <r>
    <x v="136091"/>
    <x v="109583"/>
    <n v="338968"/>
    <x v="103"/>
    <x v="0"/>
    <x v="0"/>
    <x v="61473"/>
    <x v="3"/>
    <x v="0"/>
  </r>
  <r>
    <x v="136092"/>
    <x v="109584"/>
    <n v="338968"/>
    <x v="53"/>
    <x v="0"/>
    <x v="0"/>
    <x v="71956"/>
    <x v="4"/>
    <x v="0"/>
  </r>
  <r>
    <x v="136093"/>
    <x v="109585"/>
    <n v="339004"/>
    <x v="2861"/>
    <x v="0"/>
    <x v="0"/>
    <x v="19387"/>
    <x v="5"/>
    <x v="0"/>
  </r>
  <r>
    <x v="136094"/>
    <x v="19478"/>
    <n v="339004"/>
    <x v="476"/>
    <x v="0"/>
    <x v="0"/>
    <x v="17531"/>
    <x v="5"/>
    <x v="0"/>
  </r>
  <r>
    <x v="136095"/>
    <x v="109586"/>
    <n v="339004"/>
    <x v="2916"/>
    <x v="0"/>
    <x v="0"/>
    <x v="26994"/>
    <x v="0"/>
    <x v="0"/>
  </r>
  <r>
    <x v="136096"/>
    <x v="109587"/>
    <n v="339004"/>
    <x v="540"/>
    <x v="0"/>
    <x v="0"/>
    <x v="71957"/>
    <x v="6"/>
    <x v="0"/>
  </r>
  <r>
    <x v="136097"/>
    <x v="109588"/>
    <n v="339005"/>
    <x v="258"/>
    <x v="8"/>
    <x v="8"/>
    <x v="71958"/>
    <x v="2"/>
    <x v="1"/>
  </r>
  <r>
    <x v="136098"/>
    <x v="109589"/>
    <n v="339005"/>
    <x v="9"/>
    <x v="8"/>
    <x v="8"/>
    <x v="47398"/>
    <x v="0"/>
    <x v="0"/>
  </r>
  <r>
    <x v="136099"/>
    <x v="109590"/>
    <n v="339005"/>
    <x v="21"/>
    <x v="8"/>
    <x v="8"/>
    <x v="32291"/>
    <x v="0"/>
    <x v="0"/>
  </r>
  <r>
    <x v="136100"/>
    <x v="109591"/>
    <n v="339005"/>
    <x v="141"/>
    <x v="8"/>
    <x v="8"/>
    <x v="71959"/>
    <x v="6"/>
    <x v="0"/>
  </r>
  <r>
    <x v="136101"/>
    <x v="109592"/>
    <n v="339005"/>
    <x v="53"/>
    <x v="8"/>
    <x v="8"/>
    <x v="11142"/>
    <x v="5"/>
    <x v="0"/>
  </r>
  <r>
    <x v="136102"/>
    <x v="109593"/>
    <n v="339005"/>
    <x v="1025"/>
    <x v="8"/>
    <x v="8"/>
    <x v="71960"/>
    <x v="2"/>
    <x v="1"/>
  </r>
  <r>
    <x v="136103"/>
    <x v="109594"/>
    <n v="339005"/>
    <x v="8"/>
    <x v="8"/>
    <x v="8"/>
    <x v="71961"/>
    <x v="2"/>
    <x v="1"/>
  </r>
  <r>
    <x v="136104"/>
    <x v="109595"/>
    <n v="339005"/>
    <x v="84"/>
    <x v="8"/>
    <x v="8"/>
    <x v="71962"/>
    <x v="0"/>
    <x v="0"/>
  </r>
  <r>
    <x v="136105"/>
    <x v="16807"/>
    <n v="339005"/>
    <x v="151"/>
    <x v="8"/>
    <x v="8"/>
    <x v="4488"/>
    <x v="1"/>
    <x v="0"/>
  </r>
  <r>
    <x v="136106"/>
    <x v="109596"/>
    <n v="339005"/>
    <x v="120"/>
    <x v="8"/>
    <x v="8"/>
    <x v="71963"/>
    <x v="6"/>
    <x v="0"/>
  </r>
  <r>
    <x v="136107"/>
    <x v="109597"/>
    <n v="339005"/>
    <x v="213"/>
    <x v="8"/>
    <x v="8"/>
    <x v="71964"/>
    <x v="5"/>
    <x v="0"/>
  </r>
  <r>
    <x v="136108"/>
    <x v="109598"/>
    <n v="339005"/>
    <x v="154"/>
    <x v="8"/>
    <x v="8"/>
    <x v="22910"/>
    <x v="1"/>
    <x v="0"/>
  </r>
  <r>
    <x v="136109"/>
    <x v="109599"/>
    <n v="339005"/>
    <x v="5"/>
    <x v="8"/>
    <x v="8"/>
    <x v="71965"/>
    <x v="2"/>
    <x v="1"/>
  </r>
  <r>
    <x v="136110"/>
    <x v="45559"/>
    <n v="339005"/>
    <x v="1142"/>
    <x v="8"/>
    <x v="8"/>
    <x v="18339"/>
    <x v="6"/>
    <x v="0"/>
  </r>
  <r>
    <x v="136111"/>
    <x v="109600"/>
    <n v="339005"/>
    <x v="132"/>
    <x v="8"/>
    <x v="8"/>
    <x v="28683"/>
    <x v="0"/>
    <x v="0"/>
  </r>
  <r>
    <x v="136112"/>
    <x v="109601"/>
    <n v="339021"/>
    <x v="141"/>
    <x v="1"/>
    <x v="1"/>
    <x v="71966"/>
    <x v="6"/>
    <x v="0"/>
  </r>
  <r>
    <x v="136113"/>
    <x v="109602"/>
    <n v="339021"/>
    <x v="34"/>
    <x v="1"/>
    <x v="1"/>
    <x v="71967"/>
    <x v="3"/>
    <x v="0"/>
  </r>
  <r>
    <x v="136114"/>
    <x v="109603"/>
    <n v="339021"/>
    <x v="9"/>
    <x v="1"/>
    <x v="1"/>
    <x v="71968"/>
    <x v="2"/>
    <x v="1"/>
  </r>
  <r>
    <x v="136115"/>
    <x v="109604"/>
    <n v="339021"/>
    <x v="8"/>
    <x v="1"/>
    <x v="1"/>
    <x v="60875"/>
    <x v="6"/>
    <x v="0"/>
  </r>
  <r>
    <x v="136116"/>
    <x v="109605"/>
    <n v="339021"/>
    <x v="2"/>
    <x v="1"/>
    <x v="1"/>
    <x v="71969"/>
    <x v="2"/>
    <x v="1"/>
  </r>
  <r>
    <x v="136117"/>
    <x v="11685"/>
    <n v="339021"/>
    <x v="208"/>
    <x v="1"/>
    <x v="1"/>
    <x v="10946"/>
    <x v="5"/>
    <x v="0"/>
  </r>
  <r>
    <x v="136118"/>
    <x v="35703"/>
    <n v="339021"/>
    <x v="57"/>
    <x v="1"/>
    <x v="1"/>
    <x v="22100"/>
    <x v="0"/>
    <x v="0"/>
  </r>
  <r>
    <x v="136119"/>
    <x v="35111"/>
    <n v="339021"/>
    <x v="2640"/>
    <x v="1"/>
    <x v="1"/>
    <x v="23924"/>
    <x v="1"/>
    <x v="0"/>
  </r>
  <r>
    <x v="136120"/>
    <x v="109606"/>
    <n v="339021"/>
    <x v="5"/>
    <x v="1"/>
    <x v="1"/>
    <x v="71970"/>
    <x v="4"/>
    <x v="0"/>
  </r>
  <r>
    <x v="136121"/>
    <x v="109089"/>
    <n v="339021"/>
    <x v="674"/>
    <x v="1"/>
    <x v="1"/>
    <x v="12322"/>
    <x v="0"/>
    <x v="0"/>
  </r>
  <r>
    <x v="136122"/>
    <x v="109607"/>
    <n v="339021"/>
    <x v="354"/>
    <x v="1"/>
    <x v="1"/>
    <x v="47443"/>
    <x v="4"/>
    <x v="0"/>
  </r>
  <r>
    <x v="136123"/>
    <x v="79071"/>
    <n v="339021"/>
    <x v="988"/>
    <x v="1"/>
    <x v="1"/>
    <x v="37790"/>
    <x v="1"/>
    <x v="0"/>
  </r>
  <r>
    <x v="136124"/>
    <x v="95407"/>
    <n v="339021"/>
    <x v="191"/>
    <x v="1"/>
    <x v="1"/>
    <x v="21257"/>
    <x v="1"/>
    <x v="0"/>
  </r>
  <r>
    <x v="136125"/>
    <x v="109608"/>
    <n v="339021"/>
    <x v="1469"/>
    <x v="1"/>
    <x v="1"/>
    <x v="71971"/>
    <x v="3"/>
    <x v="0"/>
  </r>
  <r>
    <x v="136126"/>
    <x v="56952"/>
    <n v="339021"/>
    <x v="215"/>
    <x v="1"/>
    <x v="1"/>
    <x v="20358"/>
    <x v="1"/>
    <x v="0"/>
  </r>
  <r>
    <x v="136127"/>
    <x v="40417"/>
    <n v="339021"/>
    <x v="202"/>
    <x v="1"/>
    <x v="1"/>
    <x v="33008"/>
    <x v="0"/>
    <x v="0"/>
  </r>
  <r>
    <x v="136128"/>
    <x v="109609"/>
    <n v="339021"/>
    <x v="6"/>
    <x v="1"/>
    <x v="1"/>
    <x v="71972"/>
    <x v="2"/>
    <x v="1"/>
  </r>
  <r>
    <x v="136129"/>
    <x v="109610"/>
    <n v="339021"/>
    <x v="180"/>
    <x v="1"/>
    <x v="1"/>
    <x v="71973"/>
    <x v="0"/>
    <x v="0"/>
  </r>
  <r>
    <x v="136130"/>
    <x v="109611"/>
    <n v="339022"/>
    <x v="5"/>
    <x v="0"/>
    <x v="0"/>
    <x v="19045"/>
    <x v="5"/>
    <x v="0"/>
  </r>
  <r>
    <x v="136131"/>
    <x v="109612"/>
    <n v="339022"/>
    <x v="1122"/>
    <x v="0"/>
    <x v="0"/>
    <x v="59437"/>
    <x v="4"/>
    <x v="0"/>
  </r>
  <r>
    <x v="136132"/>
    <x v="109613"/>
    <n v="339022"/>
    <x v="107"/>
    <x v="0"/>
    <x v="0"/>
    <x v="71974"/>
    <x v="1"/>
    <x v="0"/>
  </r>
  <r>
    <x v="136133"/>
    <x v="5021"/>
    <n v="339022"/>
    <x v="4294"/>
    <x v="0"/>
    <x v="0"/>
    <x v="4877"/>
    <x v="0"/>
    <x v="0"/>
  </r>
  <r>
    <x v="136134"/>
    <x v="109614"/>
    <n v="339022"/>
    <x v="53"/>
    <x v="0"/>
    <x v="0"/>
    <x v="71975"/>
    <x v="2"/>
    <x v="1"/>
  </r>
  <r>
    <x v="136135"/>
    <x v="109615"/>
    <n v="339022"/>
    <x v="212"/>
    <x v="0"/>
    <x v="0"/>
    <x v="71976"/>
    <x v="5"/>
    <x v="0"/>
  </r>
  <r>
    <x v="136136"/>
    <x v="74051"/>
    <n v="339022"/>
    <x v="132"/>
    <x v="0"/>
    <x v="0"/>
    <x v="1078"/>
    <x v="1"/>
    <x v="0"/>
  </r>
  <r>
    <x v="136137"/>
    <x v="109616"/>
    <n v="339022"/>
    <x v="745"/>
    <x v="0"/>
    <x v="0"/>
    <x v="71977"/>
    <x v="2"/>
    <x v="1"/>
  </r>
  <r>
    <x v="136138"/>
    <x v="94576"/>
    <n v="339022"/>
    <x v="5"/>
    <x v="0"/>
    <x v="0"/>
    <x v="28569"/>
    <x v="4"/>
    <x v="0"/>
  </r>
  <r>
    <x v="136139"/>
    <x v="109617"/>
    <n v="339037"/>
    <x v="57"/>
    <x v="6"/>
    <x v="6"/>
    <x v="71978"/>
    <x v="1"/>
    <x v="0"/>
  </r>
  <r>
    <x v="136140"/>
    <x v="109618"/>
    <n v="339037"/>
    <x v="1322"/>
    <x v="6"/>
    <x v="6"/>
    <x v="71979"/>
    <x v="6"/>
    <x v="0"/>
  </r>
  <r>
    <x v="136141"/>
    <x v="16869"/>
    <n v="339037"/>
    <x v="103"/>
    <x v="6"/>
    <x v="6"/>
    <x v="20702"/>
    <x v="1"/>
    <x v="0"/>
  </r>
  <r>
    <x v="136142"/>
    <x v="109619"/>
    <n v="339037"/>
    <x v="1422"/>
    <x v="6"/>
    <x v="6"/>
    <x v="33763"/>
    <x v="3"/>
    <x v="0"/>
  </r>
  <r>
    <x v="136143"/>
    <x v="109620"/>
    <n v="339037"/>
    <x v="540"/>
    <x v="6"/>
    <x v="6"/>
    <x v="9697"/>
    <x v="1"/>
    <x v="0"/>
  </r>
  <r>
    <x v="136144"/>
    <x v="16886"/>
    <n v="339037"/>
    <x v="1385"/>
    <x v="6"/>
    <x v="6"/>
    <x v="11044"/>
    <x v="1"/>
    <x v="0"/>
  </r>
  <r>
    <x v="136145"/>
    <x v="109621"/>
    <n v="339037"/>
    <x v="5"/>
    <x v="6"/>
    <x v="6"/>
    <x v="68898"/>
    <x v="6"/>
    <x v="0"/>
  </r>
  <r>
    <x v="136146"/>
    <x v="109622"/>
    <n v="339037"/>
    <x v="24"/>
    <x v="6"/>
    <x v="6"/>
    <x v="1503"/>
    <x v="4"/>
    <x v="0"/>
  </r>
  <r>
    <x v="136147"/>
    <x v="109623"/>
    <n v="339037"/>
    <x v="2"/>
    <x v="6"/>
    <x v="6"/>
    <x v="71980"/>
    <x v="3"/>
    <x v="0"/>
  </r>
  <r>
    <x v="136148"/>
    <x v="32578"/>
    <n v="339037"/>
    <x v="275"/>
    <x v="6"/>
    <x v="6"/>
    <x v="15203"/>
    <x v="1"/>
    <x v="0"/>
  </r>
  <r>
    <x v="136149"/>
    <x v="109624"/>
    <n v="339037"/>
    <x v="9"/>
    <x v="6"/>
    <x v="6"/>
    <x v="71981"/>
    <x v="2"/>
    <x v="1"/>
  </r>
  <r>
    <x v="136150"/>
    <x v="109625"/>
    <n v="339037"/>
    <x v="66"/>
    <x v="6"/>
    <x v="6"/>
    <x v="71982"/>
    <x v="6"/>
    <x v="0"/>
  </r>
  <r>
    <x v="136151"/>
    <x v="66751"/>
    <n v="339037"/>
    <x v="3708"/>
    <x v="6"/>
    <x v="6"/>
    <x v="49240"/>
    <x v="0"/>
    <x v="0"/>
  </r>
  <r>
    <x v="136152"/>
    <x v="7849"/>
    <n v="339048"/>
    <x v="224"/>
    <x v="1"/>
    <x v="1"/>
    <x v="7514"/>
    <x v="6"/>
    <x v="0"/>
  </r>
  <r>
    <x v="136153"/>
    <x v="109626"/>
    <n v="339048"/>
    <x v="187"/>
    <x v="1"/>
    <x v="1"/>
    <x v="19652"/>
    <x v="1"/>
    <x v="0"/>
  </r>
  <r>
    <x v="136154"/>
    <x v="27639"/>
    <n v="339048"/>
    <x v="3703"/>
    <x v="1"/>
    <x v="1"/>
    <x v="23912"/>
    <x v="6"/>
    <x v="0"/>
  </r>
  <r>
    <x v="136155"/>
    <x v="109627"/>
    <n v="339048"/>
    <x v="342"/>
    <x v="1"/>
    <x v="1"/>
    <x v="71983"/>
    <x v="3"/>
    <x v="0"/>
  </r>
  <r>
    <x v="136156"/>
    <x v="109628"/>
    <n v="339048"/>
    <x v="165"/>
    <x v="1"/>
    <x v="1"/>
    <x v="50166"/>
    <x v="4"/>
    <x v="0"/>
  </r>
  <r>
    <x v="136157"/>
    <x v="109629"/>
    <n v="339048"/>
    <x v="191"/>
    <x v="1"/>
    <x v="1"/>
    <x v="58934"/>
    <x v="2"/>
    <x v="1"/>
  </r>
  <r>
    <x v="136158"/>
    <x v="22781"/>
    <n v="339057"/>
    <x v="2065"/>
    <x v="0"/>
    <x v="0"/>
    <x v="13002"/>
    <x v="4"/>
    <x v="0"/>
  </r>
  <r>
    <x v="136159"/>
    <x v="109630"/>
    <n v="339057"/>
    <x v="307"/>
    <x v="0"/>
    <x v="0"/>
    <x v="23572"/>
    <x v="5"/>
    <x v="0"/>
  </r>
  <r>
    <x v="136160"/>
    <x v="57264"/>
    <n v="339057"/>
    <x v="1159"/>
    <x v="0"/>
    <x v="0"/>
    <x v="10521"/>
    <x v="1"/>
    <x v="0"/>
  </r>
  <r>
    <x v="136161"/>
    <x v="109631"/>
    <n v="339057"/>
    <x v="5"/>
    <x v="0"/>
    <x v="0"/>
    <x v="71984"/>
    <x v="2"/>
    <x v="1"/>
  </r>
  <r>
    <x v="136162"/>
    <x v="59230"/>
    <n v="339057"/>
    <x v="92"/>
    <x v="0"/>
    <x v="0"/>
    <x v="44862"/>
    <x v="6"/>
    <x v="0"/>
  </r>
  <r>
    <x v="136163"/>
    <x v="94565"/>
    <n v="339057"/>
    <x v="3177"/>
    <x v="0"/>
    <x v="0"/>
    <x v="37959"/>
    <x v="5"/>
    <x v="0"/>
  </r>
  <r>
    <x v="136164"/>
    <x v="109632"/>
    <n v="339057"/>
    <x v="57"/>
    <x v="0"/>
    <x v="0"/>
    <x v="42976"/>
    <x v="1"/>
    <x v="0"/>
  </r>
  <r>
    <x v="136165"/>
    <x v="109633"/>
    <n v="339057"/>
    <x v="254"/>
    <x v="0"/>
    <x v="0"/>
    <x v="34447"/>
    <x v="1"/>
    <x v="0"/>
  </r>
  <r>
    <x v="136166"/>
    <x v="109634"/>
    <n v="339057"/>
    <x v="8"/>
    <x v="0"/>
    <x v="0"/>
    <x v="71985"/>
    <x v="2"/>
    <x v="1"/>
  </r>
  <r>
    <x v="136167"/>
    <x v="78550"/>
    <n v="339057"/>
    <x v="704"/>
    <x v="0"/>
    <x v="0"/>
    <x v="21125"/>
    <x v="5"/>
    <x v="0"/>
  </r>
  <r>
    <x v="136168"/>
    <x v="16825"/>
    <n v="339057"/>
    <x v="320"/>
    <x v="0"/>
    <x v="0"/>
    <x v="13653"/>
    <x v="5"/>
    <x v="0"/>
  </r>
  <r>
    <x v="136169"/>
    <x v="109635"/>
    <n v="339057"/>
    <x v="35"/>
    <x v="0"/>
    <x v="0"/>
    <x v="71986"/>
    <x v="6"/>
    <x v="0"/>
  </r>
  <r>
    <x v="136170"/>
    <x v="33121"/>
    <n v="339057"/>
    <x v="504"/>
    <x v="0"/>
    <x v="0"/>
    <x v="3026"/>
    <x v="1"/>
    <x v="0"/>
  </r>
  <r>
    <x v="136171"/>
    <x v="109636"/>
    <n v="339057"/>
    <x v="75"/>
    <x v="0"/>
    <x v="0"/>
    <x v="347"/>
    <x v="4"/>
    <x v="0"/>
  </r>
  <r>
    <x v="136172"/>
    <x v="109637"/>
    <n v="339061"/>
    <x v="67"/>
    <x v="0"/>
    <x v="0"/>
    <x v="71987"/>
    <x v="2"/>
    <x v="1"/>
  </r>
  <r>
    <x v="136173"/>
    <x v="109638"/>
    <n v="339061"/>
    <x v="5"/>
    <x v="0"/>
    <x v="0"/>
    <x v="19416"/>
    <x v="3"/>
    <x v="0"/>
  </r>
  <r>
    <x v="136174"/>
    <x v="61351"/>
    <n v="339061"/>
    <x v="9"/>
    <x v="0"/>
    <x v="0"/>
    <x v="7007"/>
    <x v="4"/>
    <x v="0"/>
  </r>
  <r>
    <x v="136175"/>
    <x v="109639"/>
    <n v="339061"/>
    <x v="75"/>
    <x v="0"/>
    <x v="0"/>
    <x v="36273"/>
    <x v="0"/>
    <x v="0"/>
  </r>
  <r>
    <x v="136176"/>
    <x v="109640"/>
    <n v="339061"/>
    <x v="923"/>
    <x v="0"/>
    <x v="0"/>
    <x v="71988"/>
    <x v="2"/>
    <x v="1"/>
  </r>
  <r>
    <x v="136177"/>
    <x v="18504"/>
    <n v="339061"/>
    <x v="1388"/>
    <x v="0"/>
    <x v="0"/>
    <x v="33276"/>
    <x v="4"/>
    <x v="0"/>
  </r>
  <r>
    <x v="136178"/>
    <x v="22439"/>
    <n v="339061"/>
    <x v="50"/>
    <x v="0"/>
    <x v="0"/>
    <x v="13098"/>
    <x v="0"/>
    <x v="0"/>
  </r>
  <r>
    <x v="136179"/>
    <x v="29712"/>
    <n v="339061"/>
    <x v="9"/>
    <x v="0"/>
    <x v="0"/>
    <x v="61377"/>
    <x v="1"/>
    <x v="0"/>
  </r>
  <r>
    <x v="136180"/>
    <x v="109641"/>
    <n v="339061"/>
    <x v="122"/>
    <x v="0"/>
    <x v="0"/>
    <x v="43826"/>
    <x v="1"/>
    <x v="0"/>
  </r>
  <r>
    <x v="136181"/>
    <x v="68539"/>
    <n v="339061"/>
    <x v="119"/>
    <x v="0"/>
    <x v="0"/>
    <x v="50254"/>
    <x v="0"/>
    <x v="0"/>
  </r>
  <r>
    <x v="136182"/>
    <x v="109642"/>
    <n v="339061"/>
    <x v="227"/>
    <x v="0"/>
    <x v="0"/>
    <x v="71989"/>
    <x v="6"/>
    <x v="0"/>
  </r>
  <r>
    <x v="136183"/>
    <x v="60238"/>
    <n v="339061"/>
    <x v="2936"/>
    <x v="0"/>
    <x v="0"/>
    <x v="5128"/>
    <x v="6"/>
    <x v="0"/>
  </r>
  <r>
    <x v="136184"/>
    <x v="109643"/>
    <n v="339061"/>
    <x v="9"/>
    <x v="0"/>
    <x v="0"/>
    <x v="57876"/>
    <x v="3"/>
    <x v="0"/>
  </r>
  <r>
    <x v="136185"/>
    <x v="109644"/>
    <n v="339061"/>
    <x v="536"/>
    <x v="0"/>
    <x v="0"/>
    <x v="71990"/>
    <x v="6"/>
    <x v="0"/>
  </r>
  <r>
    <x v="136186"/>
    <x v="8621"/>
    <n v="339061"/>
    <x v="15"/>
    <x v="0"/>
    <x v="0"/>
    <x v="8226"/>
    <x v="6"/>
    <x v="0"/>
  </r>
  <r>
    <x v="136187"/>
    <x v="109645"/>
    <n v="339080"/>
    <x v="49"/>
    <x v="0"/>
    <x v="0"/>
    <x v="71991"/>
    <x v="3"/>
    <x v="0"/>
  </r>
  <r>
    <x v="136188"/>
    <x v="75111"/>
    <n v="339080"/>
    <x v="3330"/>
    <x v="0"/>
    <x v="0"/>
    <x v="53979"/>
    <x v="5"/>
    <x v="0"/>
  </r>
  <r>
    <x v="136189"/>
    <x v="109646"/>
    <n v="339080"/>
    <x v="69"/>
    <x v="0"/>
    <x v="0"/>
    <x v="28629"/>
    <x v="0"/>
    <x v="0"/>
  </r>
  <r>
    <x v="136190"/>
    <x v="64434"/>
    <n v="339080"/>
    <x v="1179"/>
    <x v="0"/>
    <x v="0"/>
    <x v="6897"/>
    <x v="3"/>
    <x v="0"/>
  </r>
  <r>
    <x v="136191"/>
    <x v="1804"/>
    <n v="339080"/>
    <x v="2"/>
    <x v="0"/>
    <x v="0"/>
    <x v="1776"/>
    <x v="4"/>
    <x v="0"/>
  </r>
  <r>
    <x v="136192"/>
    <x v="109647"/>
    <n v="339080"/>
    <x v="401"/>
    <x v="0"/>
    <x v="0"/>
    <x v="41853"/>
    <x v="0"/>
    <x v="0"/>
  </r>
  <r>
    <x v="136193"/>
    <x v="92789"/>
    <n v="339080"/>
    <x v="926"/>
    <x v="0"/>
    <x v="0"/>
    <x v="35657"/>
    <x v="1"/>
    <x v="0"/>
  </r>
  <r>
    <x v="136194"/>
    <x v="109648"/>
    <n v="339080"/>
    <x v="5"/>
    <x v="0"/>
    <x v="0"/>
    <x v="71992"/>
    <x v="3"/>
    <x v="0"/>
  </r>
  <r>
    <x v="136195"/>
    <x v="109649"/>
    <n v="339080"/>
    <x v="17"/>
    <x v="0"/>
    <x v="0"/>
    <x v="49306"/>
    <x v="1"/>
    <x v="0"/>
  </r>
  <r>
    <x v="136196"/>
    <x v="16585"/>
    <n v="339080"/>
    <x v="3"/>
    <x v="0"/>
    <x v="0"/>
    <x v="15119"/>
    <x v="2"/>
    <x v="1"/>
  </r>
  <r>
    <x v="136197"/>
    <x v="26463"/>
    <n v="339080"/>
    <x v="180"/>
    <x v="0"/>
    <x v="0"/>
    <x v="23006"/>
    <x v="4"/>
    <x v="0"/>
  </r>
  <r>
    <x v="136198"/>
    <x v="109650"/>
    <n v="339080"/>
    <x v="1048"/>
    <x v="0"/>
    <x v="0"/>
    <x v="14876"/>
    <x v="6"/>
    <x v="0"/>
  </r>
  <r>
    <x v="136199"/>
    <x v="109651"/>
    <n v="339080"/>
    <x v="225"/>
    <x v="0"/>
    <x v="0"/>
    <x v="8577"/>
    <x v="3"/>
    <x v="0"/>
  </r>
  <r>
    <x v="136200"/>
    <x v="109652"/>
    <n v="339080"/>
    <x v="172"/>
    <x v="0"/>
    <x v="0"/>
    <x v="43576"/>
    <x v="4"/>
    <x v="0"/>
  </r>
  <r>
    <x v="136201"/>
    <x v="109653"/>
    <n v="339158"/>
    <x v="75"/>
    <x v="0"/>
    <x v="0"/>
    <x v="71993"/>
    <x v="3"/>
    <x v="0"/>
  </r>
  <r>
    <x v="136202"/>
    <x v="109654"/>
    <n v="339158"/>
    <x v="117"/>
    <x v="0"/>
    <x v="0"/>
    <x v="71994"/>
    <x v="0"/>
    <x v="0"/>
  </r>
  <r>
    <x v="136203"/>
    <x v="109655"/>
    <n v="339158"/>
    <x v="168"/>
    <x v="0"/>
    <x v="0"/>
    <x v="68051"/>
    <x v="4"/>
    <x v="0"/>
  </r>
  <r>
    <x v="136204"/>
    <x v="35432"/>
    <n v="339158"/>
    <x v="1354"/>
    <x v="0"/>
    <x v="0"/>
    <x v="29558"/>
    <x v="5"/>
    <x v="0"/>
  </r>
  <r>
    <x v="136205"/>
    <x v="22828"/>
    <n v="339158"/>
    <x v="1785"/>
    <x v="0"/>
    <x v="0"/>
    <x v="10567"/>
    <x v="2"/>
    <x v="1"/>
  </r>
  <r>
    <x v="136206"/>
    <x v="32340"/>
    <n v="339158"/>
    <x v="265"/>
    <x v="0"/>
    <x v="0"/>
    <x v="34700"/>
    <x v="1"/>
    <x v="0"/>
  </r>
  <r>
    <x v="136207"/>
    <x v="109656"/>
    <n v="339158"/>
    <x v="1206"/>
    <x v="0"/>
    <x v="0"/>
    <x v="45973"/>
    <x v="1"/>
    <x v="0"/>
  </r>
  <r>
    <x v="136208"/>
    <x v="109657"/>
    <n v="339158"/>
    <x v="15"/>
    <x v="0"/>
    <x v="0"/>
    <x v="71995"/>
    <x v="3"/>
    <x v="0"/>
  </r>
  <r>
    <x v="136209"/>
    <x v="109658"/>
    <n v="339158"/>
    <x v="9"/>
    <x v="0"/>
    <x v="0"/>
    <x v="71996"/>
    <x v="2"/>
    <x v="1"/>
  </r>
  <r>
    <x v="136210"/>
    <x v="36627"/>
    <n v="339158"/>
    <x v="504"/>
    <x v="0"/>
    <x v="0"/>
    <x v="30374"/>
    <x v="3"/>
    <x v="0"/>
  </r>
  <r>
    <x v="136211"/>
    <x v="109659"/>
    <n v="339158"/>
    <x v="132"/>
    <x v="0"/>
    <x v="0"/>
    <x v="71997"/>
    <x v="1"/>
    <x v="0"/>
  </r>
  <r>
    <x v="136212"/>
    <x v="109660"/>
    <n v="339158"/>
    <x v="1109"/>
    <x v="0"/>
    <x v="0"/>
    <x v="71998"/>
    <x v="6"/>
    <x v="0"/>
  </r>
  <r>
    <x v="136213"/>
    <x v="109661"/>
    <n v="339158"/>
    <x v="57"/>
    <x v="0"/>
    <x v="0"/>
    <x v="71999"/>
    <x v="2"/>
    <x v="1"/>
  </r>
  <r>
    <x v="136214"/>
    <x v="40207"/>
    <n v="339158"/>
    <x v="1422"/>
    <x v="0"/>
    <x v="0"/>
    <x v="32865"/>
    <x v="3"/>
    <x v="0"/>
  </r>
  <r>
    <x v="136215"/>
    <x v="42024"/>
    <n v="339158"/>
    <x v="434"/>
    <x v="0"/>
    <x v="0"/>
    <x v="34079"/>
    <x v="1"/>
    <x v="0"/>
  </r>
  <r>
    <x v="136216"/>
    <x v="109662"/>
    <n v="339158"/>
    <x v="112"/>
    <x v="0"/>
    <x v="0"/>
    <x v="59690"/>
    <x v="1"/>
    <x v="0"/>
  </r>
  <r>
    <x v="136217"/>
    <x v="109663"/>
    <n v="339165"/>
    <x v="2"/>
    <x v="6"/>
    <x v="6"/>
    <x v="72000"/>
    <x v="5"/>
    <x v="0"/>
  </r>
  <r>
    <x v="136218"/>
    <x v="76550"/>
    <n v="339165"/>
    <x v="238"/>
    <x v="6"/>
    <x v="6"/>
    <x v="54737"/>
    <x v="4"/>
    <x v="0"/>
  </r>
  <r>
    <x v="136219"/>
    <x v="109664"/>
    <n v="339165"/>
    <x v="53"/>
    <x v="6"/>
    <x v="6"/>
    <x v="5236"/>
    <x v="1"/>
    <x v="0"/>
  </r>
  <r>
    <x v="136220"/>
    <x v="109665"/>
    <n v="339176"/>
    <x v="100"/>
    <x v="6"/>
    <x v="6"/>
    <x v="72001"/>
    <x v="2"/>
    <x v="1"/>
  </r>
  <r>
    <x v="136221"/>
    <x v="109666"/>
    <n v="339176"/>
    <x v="1603"/>
    <x v="6"/>
    <x v="6"/>
    <x v="54663"/>
    <x v="4"/>
    <x v="0"/>
  </r>
  <r>
    <x v="136222"/>
    <x v="11407"/>
    <n v="339176"/>
    <x v="4002"/>
    <x v="6"/>
    <x v="6"/>
    <x v="6409"/>
    <x v="6"/>
    <x v="0"/>
  </r>
  <r>
    <x v="136223"/>
    <x v="19193"/>
    <n v="339176"/>
    <x v="129"/>
    <x v="6"/>
    <x v="6"/>
    <x v="32212"/>
    <x v="1"/>
    <x v="0"/>
  </r>
  <r>
    <x v="136224"/>
    <x v="19506"/>
    <n v="339176"/>
    <x v="8"/>
    <x v="6"/>
    <x v="6"/>
    <x v="44386"/>
    <x v="2"/>
    <x v="1"/>
  </r>
  <r>
    <x v="136225"/>
    <x v="109667"/>
    <n v="339194"/>
    <x v="152"/>
    <x v="4"/>
    <x v="4"/>
    <x v="72002"/>
    <x v="3"/>
    <x v="0"/>
  </r>
  <r>
    <x v="136226"/>
    <x v="109668"/>
    <n v="339194"/>
    <x v="8"/>
    <x v="4"/>
    <x v="4"/>
    <x v="33622"/>
    <x v="4"/>
    <x v="0"/>
  </r>
  <r>
    <x v="136227"/>
    <x v="109669"/>
    <n v="339208"/>
    <x v="75"/>
    <x v="9"/>
    <x v="9"/>
    <x v="72003"/>
    <x v="3"/>
    <x v="0"/>
  </r>
  <r>
    <x v="136228"/>
    <x v="109670"/>
    <n v="339208"/>
    <x v="215"/>
    <x v="9"/>
    <x v="9"/>
    <x v="34554"/>
    <x v="0"/>
    <x v="0"/>
  </r>
  <r>
    <x v="136229"/>
    <x v="109671"/>
    <n v="339208"/>
    <x v="213"/>
    <x v="9"/>
    <x v="9"/>
    <x v="7222"/>
    <x v="5"/>
    <x v="0"/>
  </r>
  <r>
    <x v="136230"/>
    <x v="109672"/>
    <n v="339208"/>
    <x v="8"/>
    <x v="9"/>
    <x v="9"/>
    <x v="44676"/>
    <x v="4"/>
    <x v="0"/>
  </r>
  <r>
    <x v="136231"/>
    <x v="109673"/>
    <n v="339208"/>
    <x v="5"/>
    <x v="9"/>
    <x v="9"/>
    <x v="72004"/>
    <x v="1"/>
    <x v="0"/>
  </r>
  <r>
    <x v="136232"/>
    <x v="75062"/>
    <n v="339208"/>
    <x v="6"/>
    <x v="9"/>
    <x v="9"/>
    <x v="42566"/>
    <x v="6"/>
    <x v="0"/>
  </r>
  <r>
    <x v="136233"/>
    <x v="97132"/>
    <n v="339208"/>
    <x v="2"/>
    <x v="9"/>
    <x v="9"/>
    <x v="24512"/>
    <x v="6"/>
    <x v="0"/>
  </r>
  <r>
    <x v="136234"/>
    <x v="109674"/>
    <n v="339208"/>
    <x v="434"/>
    <x v="9"/>
    <x v="9"/>
    <x v="72005"/>
    <x v="3"/>
    <x v="0"/>
  </r>
  <r>
    <x v="136235"/>
    <x v="109675"/>
    <n v="339208"/>
    <x v="760"/>
    <x v="9"/>
    <x v="9"/>
    <x v="16726"/>
    <x v="4"/>
    <x v="0"/>
  </r>
  <r>
    <x v="136236"/>
    <x v="109676"/>
    <n v="339223"/>
    <x v="1180"/>
    <x v="1"/>
    <x v="1"/>
    <x v="72006"/>
    <x v="2"/>
    <x v="1"/>
  </r>
  <r>
    <x v="136237"/>
    <x v="27456"/>
    <n v="339223"/>
    <x v="753"/>
    <x v="1"/>
    <x v="1"/>
    <x v="23770"/>
    <x v="3"/>
    <x v="0"/>
  </r>
  <r>
    <x v="136238"/>
    <x v="109677"/>
    <n v="339223"/>
    <x v="16"/>
    <x v="1"/>
    <x v="1"/>
    <x v="39543"/>
    <x v="6"/>
    <x v="0"/>
  </r>
  <r>
    <x v="136239"/>
    <x v="40461"/>
    <n v="339223"/>
    <x v="2574"/>
    <x v="1"/>
    <x v="1"/>
    <x v="33040"/>
    <x v="6"/>
    <x v="0"/>
  </r>
  <r>
    <x v="136240"/>
    <x v="109678"/>
    <n v="339223"/>
    <x v="1583"/>
    <x v="1"/>
    <x v="1"/>
    <x v="30498"/>
    <x v="0"/>
    <x v="0"/>
  </r>
  <r>
    <x v="136241"/>
    <x v="109679"/>
    <n v="339223"/>
    <x v="196"/>
    <x v="1"/>
    <x v="1"/>
    <x v="72007"/>
    <x v="2"/>
    <x v="1"/>
  </r>
  <r>
    <x v="136242"/>
    <x v="258"/>
    <n v="339223"/>
    <x v="463"/>
    <x v="1"/>
    <x v="1"/>
    <x v="258"/>
    <x v="6"/>
    <x v="0"/>
  </r>
  <r>
    <x v="136243"/>
    <x v="109680"/>
    <n v="339223"/>
    <x v="1467"/>
    <x v="1"/>
    <x v="1"/>
    <x v="72008"/>
    <x v="1"/>
    <x v="0"/>
  </r>
  <r>
    <x v="136244"/>
    <x v="109681"/>
    <n v="339223"/>
    <x v="100"/>
    <x v="1"/>
    <x v="1"/>
    <x v="54462"/>
    <x v="2"/>
    <x v="1"/>
  </r>
  <r>
    <x v="136245"/>
    <x v="109682"/>
    <n v="339223"/>
    <x v="169"/>
    <x v="1"/>
    <x v="1"/>
    <x v="72009"/>
    <x v="2"/>
    <x v="1"/>
  </r>
  <r>
    <x v="136246"/>
    <x v="109683"/>
    <n v="339223"/>
    <x v="1081"/>
    <x v="1"/>
    <x v="1"/>
    <x v="21763"/>
    <x v="3"/>
    <x v="0"/>
  </r>
  <r>
    <x v="136247"/>
    <x v="26345"/>
    <n v="339223"/>
    <x v="232"/>
    <x v="1"/>
    <x v="1"/>
    <x v="22915"/>
    <x v="5"/>
    <x v="0"/>
  </r>
  <r>
    <x v="136248"/>
    <x v="109684"/>
    <n v="339223"/>
    <x v="75"/>
    <x v="1"/>
    <x v="1"/>
    <x v="9761"/>
    <x v="0"/>
    <x v="0"/>
  </r>
  <r>
    <x v="136249"/>
    <x v="15760"/>
    <n v="339250"/>
    <x v="132"/>
    <x v="4"/>
    <x v="4"/>
    <x v="14419"/>
    <x v="5"/>
    <x v="0"/>
  </r>
  <r>
    <x v="136250"/>
    <x v="109685"/>
    <n v="339250"/>
    <x v="57"/>
    <x v="4"/>
    <x v="4"/>
    <x v="17384"/>
    <x v="1"/>
    <x v="0"/>
  </r>
  <r>
    <x v="136251"/>
    <x v="78927"/>
    <n v="339250"/>
    <x v="923"/>
    <x v="4"/>
    <x v="4"/>
    <x v="56056"/>
    <x v="2"/>
    <x v="1"/>
  </r>
  <r>
    <x v="136252"/>
    <x v="109686"/>
    <n v="339250"/>
    <x v="430"/>
    <x v="4"/>
    <x v="4"/>
    <x v="72010"/>
    <x v="2"/>
    <x v="1"/>
  </r>
  <r>
    <x v="136253"/>
    <x v="109687"/>
    <n v="339250"/>
    <x v="6"/>
    <x v="4"/>
    <x v="4"/>
    <x v="36994"/>
    <x v="0"/>
    <x v="0"/>
  </r>
  <r>
    <x v="136254"/>
    <x v="109688"/>
    <n v="339250"/>
    <x v="124"/>
    <x v="4"/>
    <x v="4"/>
    <x v="49556"/>
    <x v="1"/>
    <x v="0"/>
  </r>
  <r>
    <x v="136255"/>
    <x v="109689"/>
    <n v="339250"/>
    <x v="895"/>
    <x v="4"/>
    <x v="4"/>
    <x v="11036"/>
    <x v="3"/>
    <x v="0"/>
  </r>
  <r>
    <x v="136256"/>
    <x v="109690"/>
    <n v="339250"/>
    <x v="281"/>
    <x v="4"/>
    <x v="4"/>
    <x v="63605"/>
    <x v="4"/>
    <x v="0"/>
  </r>
  <r>
    <x v="136257"/>
    <x v="109691"/>
    <n v="339250"/>
    <x v="51"/>
    <x v="4"/>
    <x v="4"/>
    <x v="72011"/>
    <x v="1"/>
    <x v="0"/>
  </r>
  <r>
    <x v="136258"/>
    <x v="109692"/>
    <n v="339250"/>
    <x v="117"/>
    <x v="4"/>
    <x v="4"/>
    <x v="3436"/>
    <x v="5"/>
    <x v="0"/>
  </r>
  <r>
    <x v="136259"/>
    <x v="109693"/>
    <n v="339250"/>
    <x v="319"/>
    <x v="4"/>
    <x v="4"/>
    <x v="38920"/>
    <x v="0"/>
    <x v="0"/>
  </r>
  <r>
    <x v="136260"/>
    <x v="56234"/>
    <n v="339250"/>
    <x v="17"/>
    <x v="4"/>
    <x v="4"/>
    <x v="2278"/>
    <x v="3"/>
    <x v="0"/>
  </r>
  <r>
    <x v="136261"/>
    <x v="109694"/>
    <n v="339250"/>
    <x v="67"/>
    <x v="4"/>
    <x v="4"/>
    <x v="441"/>
    <x v="5"/>
    <x v="0"/>
  </r>
  <r>
    <x v="136262"/>
    <x v="109695"/>
    <n v="339250"/>
    <x v="418"/>
    <x v="4"/>
    <x v="4"/>
    <x v="66005"/>
    <x v="0"/>
    <x v="0"/>
  </r>
  <r>
    <x v="136263"/>
    <x v="7426"/>
    <n v="339250"/>
    <x v="591"/>
    <x v="4"/>
    <x v="4"/>
    <x v="7135"/>
    <x v="4"/>
    <x v="0"/>
  </r>
  <r>
    <x v="136264"/>
    <x v="109696"/>
    <n v="339250"/>
    <x v="2"/>
    <x v="4"/>
    <x v="4"/>
    <x v="66136"/>
    <x v="4"/>
    <x v="0"/>
  </r>
  <r>
    <x v="136265"/>
    <x v="109697"/>
    <n v="339250"/>
    <x v="796"/>
    <x v="4"/>
    <x v="4"/>
    <x v="72012"/>
    <x v="5"/>
    <x v="0"/>
  </r>
  <r>
    <x v="136266"/>
    <x v="12203"/>
    <n v="339251"/>
    <x v="9"/>
    <x v="4"/>
    <x v="4"/>
    <x v="4543"/>
    <x v="1"/>
    <x v="0"/>
  </r>
  <r>
    <x v="136267"/>
    <x v="109698"/>
    <n v="339251"/>
    <x v="1016"/>
    <x v="4"/>
    <x v="4"/>
    <x v="26380"/>
    <x v="2"/>
    <x v="1"/>
  </r>
  <r>
    <x v="136268"/>
    <x v="4088"/>
    <n v="339251"/>
    <x v="5"/>
    <x v="4"/>
    <x v="4"/>
    <x v="4003"/>
    <x v="2"/>
    <x v="1"/>
  </r>
  <r>
    <x v="136269"/>
    <x v="109699"/>
    <n v="339251"/>
    <x v="277"/>
    <x v="4"/>
    <x v="4"/>
    <x v="33828"/>
    <x v="5"/>
    <x v="0"/>
  </r>
  <r>
    <x v="136270"/>
    <x v="109700"/>
    <n v="339251"/>
    <x v="2"/>
    <x v="4"/>
    <x v="4"/>
    <x v="72013"/>
    <x v="4"/>
    <x v="0"/>
  </r>
  <r>
    <x v="136271"/>
    <x v="109701"/>
    <n v="339251"/>
    <x v="117"/>
    <x v="4"/>
    <x v="4"/>
    <x v="37585"/>
    <x v="1"/>
    <x v="0"/>
  </r>
  <r>
    <x v="136272"/>
    <x v="68562"/>
    <n v="339251"/>
    <x v="15"/>
    <x v="4"/>
    <x v="4"/>
    <x v="12359"/>
    <x v="2"/>
    <x v="1"/>
  </r>
  <r>
    <x v="136273"/>
    <x v="109702"/>
    <n v="339346"/>
    <x v="1420"/>
    <x v="6"/>
    <x v="6"/>
    <x v="72014"/>
    <x v="6"/>
    <x v="0"/>
  </r>
  <r>
    <x v="136274"/>
    <x v="12731"/>
    <n v="339346"/>
    <x v="75"/>
    <x v="6"/>
    <x v="6"/>
    <x v="24734"/>
    <x v="6"/>
    <x v="0"/>
  </r>
  <r>
    <x v="136275"/>
    <x v="109703"/>
    <n v="339346"/>
    <x v="1551"/>
    <x v="6"/>
    <x v="6"/>
    <x v="59677"/>
    <x v="5"/>
    <x v="0"/>
  </r>
  <r>
    <x v="136276"/>
    <x v="66908"/>
    <n v="339346"/>
    <x v="103"/>
    <x v="6"/>
    <x v="6"/>
    <x v="49337"/>
    <x v="0"/>
    <x v="0"/>
  </r>
  <r>
    <x v="136277"/>
    <x v="109704"/>
    <n v="339346"/>
    <x v="57"/>
    <x v="6"/>
    <x v="6"/>
    <x v="72015"/>
    <x v="2"/>
    <x v="1"/>
  </r>
  <r>
    <x v="136278"/>
    <x v="109705"/>
    <n v="339346"/>
    <x v="467"/>
    <x v="6"/>
    <x v="6"/>
    <x v="72016"/>
    <x v="2"/>
    <x v="1"/>
  </r>
  <r>
    <x v="136279"/>
    <x v="109706"/>
    <n v="339346"/>
    <x v="9"/>
    <x v="6"/>
    <x v="6"/>
    <x v="72017"/>
    <x v="2"/>
    <x v="1"/>
  </r>
  <r>
    <x v="136280"/>
    <x v="24727"/>
    <n v="339346"/>
    <x v="136"/>
    <x v="6"/>
    <x v="6"/>
    <x v="21696"/>
    <x v="6"/>
    <x v="0"/>
  </r>
  <r>
    <x v="136281"/>
    <x v="109707"/>
    <n v="339346"/>
    <x v="1852"/>
    <x v="6"/>
    <x v="6"/>
    <x v="45133"/>
    <x v="1"/>
    <x v="0"/>
  </r>
  <r>
    <x v="136282"/>
    <x v="109708"/>
    <n v="339346"/>
    <x v="517"/>
    <x v="6"/>
    <x v="6"/>
    <x v="52842"/>
    <x v="2"/>
    <x v="1"/>
  </r>
  <r>
    <x v="136283"/>
    <x v="109709"/>
    <n v="339350"/>
    <x v="1660"/>
    <x v="1"/>
    <x v="1"/>
    <x v="14999"/>
    <x v="6"/>
    <x v="0"/>
  </r>
  <r>
    <x v="136284"/>
    <x v="109710"/>
    <n v="339350"/>
    <x v="3"/>
    <x v="1"/>
    <x v="1"/>
    <x v="72018"/>
    <x v="2"/>
    <x v="1"/>
  </r>
  <r>
    <x v="136285"/>
    <x v="109711"/>
    <n v="339350"/>
    <x v="5"/>
    <x v="1"/>
    <x v="1"/>
    <x v="72019"/>
    <x v="2"/>
    <x v="1"/>
  </r>
  <r>
    <x v="136286"/>
    <x v="109712"/>
    <n v="339350"/>
    <x v="172"/>
    <x v="1"/>
    <x v="1"/>
    <x v="55049"/>
    <x v="5"/>
    <x v="0"/>
  </r>
  <r>
    <x v="136287"/>
    <x v="103065"/>
    <n v="339350"/>
    <x v="103"/>
    <x v="1"/>
    <x v="1"/>
    <x v="6257"/>
    <x v="4"/>
    <x v="0"/>
  </r>
  <r>
    <x v="136288"/>
    <x v="100804"/>
    <n v="339350"/>
    <x v="9"/>
    <x v="1"/>
    <x v="1"/>
    <x v="58434"/>
    <x v="2"/>
    <x v="1"/>
  </r>
  <r>
    <x v="136289"/>
    <x v="64388"/>
    <n v="339350"/>
    <x v="979"/>
    <x v="1"/>
    <x v="1"/>
    <x v="20874"/>
    <x v="2"/>
    <x v="1"/>
  </r>
  <r>
    <x v="136290"/>
    <x v="109713"/>
    <n v="339354"/>
    <x v="685"/>
    <x v="0"/>
    <x v="0"/>
    <x v="72020"/>
    <x v="5"/>
    <x v="0"/>
  </r>
  <r>
    <x v="136291"/>
    <x v="109714"/>
    <n v="339354"/>
    <x v="44"/>
    <x v="0"/>
    <x v="0"/>
    <x v="72021"/>
    <x v="2"/>
    <x v="1"/>
  </r>
  <r>
    <x v="136292"/>
    <x v="109715"/>
    <n v="339354"/>
    <x v="126"/>
    <x v="0"/>
    <x v="0"/>
    <x v="1050"/>
    <x v="0"/>
    <x v="0"/>
  </r>
  <r>
    <x v="136293"/>
    <x v="102704"/>
    <n v="339354"/>
    <x v="853"/>
    <x v="0"/>
    <x v="0"/>
    <x v="56033"/>
    <x v="1"/>
    <x v="0"/>
  </r>
  <r>
    <x v="136294"/>
    <x v="109716"/>
    <n v="339354"/>
    <x v="717"/>
    <x v="0"/>
    <x v="0"/>
    <x v="72022"/>
    <x v="6"/>
    <x v="0"/>
  </r>
  <r>
    <x v="136295"/>
    <x v="109717"/>
    <n v="339354"/>
    <x v="3"/>
    <x v="0"/>
    <x v="0"/>
    <x v="15838"/>
    <x v="4"/>
    <x v="0"/>
  </r>
  <r>
    <x v="136296"/>
    <x v="51945"/>
    <n v="339354"/>
    <x v="132"/>
    <x v="0"/>
    <x v="0"/>
    <x v="19970"/>
    <x v="0"/>
    <x v="0"/>
  </r>
  <r>
    <x v="136297"/>
    <x v="109718"/>
    <n v="339354"/>
    <x v="2051"/>
    <x v="0"/>
    <x v="0"/>
    <x v="66591"/>
    <x v="1"/>
    <x v="0"/>
  </r>
  <r>
    <x v="136298"/>
    <x v="23665"/>
    <n v="339354"/>
    <x v="4150"/>
    <x v="0"/>
    <x v="0"/>
    <x v="5336"/>
    <x v="6"/>
    <x v="0"/>
  </r>
  <r>
    <x v="136299"/>
    <x v="109719"/>
    <n v="339354"/>
    <x v="53"/>
    <x v="0"/>
    <x v="0"/>
    <x v="72023"/>
    <x v="0"/>
    <x v="0"/>
  </r>
  <r>
    <x v="136300"/>
    <x v="104794"/>
    <n v="339354"/>
    <x v="190"/>
    <x v="0"/>
    <x v="0"/>
    <x v="21620"/>
    <x v="1"/>
    <x v="0"/>
  </r>
  <r>
    <x v="136301"/>
    <x v="109720"/>
    <n v="339354"/>
    <x v="316"/>
    <x v="0"/>
    <x v="0"/>
    <x v="72024"/>
    <x v="0"/>
    <x v="0"/>
  </r>
  <r>
    <x v="136302"/>
    <x v="20361"/>
    <n v="339354"/>
    <x v="1957"/>
    <x v="0"/>
    <x v="0"/>
    <x v="7099"/>
    <x v="1"/>
    <x v="0"/>
  </r>
  <r>
    <x v="136303"/>
    <x v="109721"/>
    <n v="339354"/>
    <x v="593"/>
    <x v="0"/>
    <x v="0"/>
    <x v="72025"/>
    <x v="6"/>
    <x v="0"/>
  </r>
  <r>
    <x v="136304"/>
    <x v="109722"/>
    <n v="339354"/>
    <x v="8"/>
    <x v="0"/>
    <x v="0"/>
    <x v="40640"/>
    <x v="5"/>
    <x v="0"/>
  </r>
  <r>
    <x v="136305"/>
    <x v="109723"/>
    <n v="339354"/>
    <x v="57"/>
    <x v="0"/>
    <x v="0"/>
    <x v="72026"/>
    <x v="2"/>
    <x v="1"/>
  </r>
  <r>
    <x v="136306"/>
    <x v="64941"/>
    <n v="339354"/>
    <x v="1154"/>
    <x v="0"/>
    <x v="0"/>
    <x v="21433"/>
    <x v="4"/>
    <x v="0"/>
  </r>
  <r>
    <x v="136307"/>
    <x v="109724"/>
    <n v="339354"/>
    <x v="4232"/>
    <x v="0"/>
    <x v="0"/>
    <x v="72027"/>
    <x v="6"/>
    <x v="0"/>
  </r>
  <r>
    <x v="136308"/>
    <x v="109725"/>
    <n v="339374"/>
    <x v="428"/>
    <x v="4"/>
    <x v="4"/>
    <x v="63241"/>
    <x v="3"/>
    <x v="0"/>
  </r>
  <r>
    <x v="136309"/>
    <x v="84934"/>
    <n v="339374"/>
    <x v="2107"/>
    <x v="4"/>
    <x v="4"/>
    <x v="72028"/>
    <x v="4"/>
    <x v="0"/>
  </r>
  <r>
    <x v="136310"/>
    <x v="109726"/>
    <n v="339374"/>
    <x v="1004"/>
    <x v="4"/>
    <x v="4"/>
    <x v="9343"/>
    <x v="1"/>
    <x v="0"/>
  </r>
  <r>
    <x v="136311"/>
    <x v="109727"/>
    <n v="339374"/>
    <x v="253"/>
    <x v="4"/>
    <x v="4"/>
    <x v="7497"/>
    <x v="2"/>
    <x v="1"/>
  </r>
  <r>
    <x v="136312"/>
    <x v="109728"/>
    <n v="339374"/>
    <x v="9"/>
    <x v="4"/>
    <x v="4"/>
    <x v="72029"/>
    <x v="6"/>
    <x v="0"/>
  </r>
  <r>
    <x v="136313"/>
    <x v="109729"/>
    <n v="339374"/>
    <x v="699"/>
    <x v="4"/>
    <x v="4"/>
    <x v="72030"/>
    <x v="2"/>
    <x v="1"/>
  </r>
  <r>
    <x v="136314"/>
    <x v="109730"/>
    <n v="339374"/>
    <x v="261"/>
    <x v="4"/>
    <x v="4"/>
    <x v="50283"/>
    <x v="6"/>
    <x v="0"/>
  </r>
  <r>
    <x v="136315"/>
    <x v="109731"/>
    <n v="339374"/>
    <x v="2545"/>
    <x v="4"/>
    <x v="4"/>
    <x v="72031"/>
    <x v="2"/>
    <x v="1"/>
  </r>
  <r>
    <x v="136316"/>
    <x v="107000"/>
    <n v="339386"/>
    <x v="73"/>
    <x v="0"/>
    <x v="0"/>
    <x v="72032"/>
    <x v="3"/>
    <x v="0"/>
  </r>
  <r>
    <x v="136317"/>
    <x v="109732"/>
    <n v="339386"/>
    <x v="23"/>
    <x v="0"/>
    <x v="0"/>
    <x v="72033"/>
    <x v="0"/>
    <x v="0"/>
  </r>
  <r>
    <x v="136318"/>
    <x v="92523"/>
    <n v="339386"/>
    <x v="682"/>
    <x v="0"/>
    <x v="0"/>
    <x v="33632"/>
    <x v="6"/>
    <x v="0"/>
  </r>
  <r>
    <x v="136319"/>
    <x v="22455"/>
    <n v="339386"/>
    <x v="242"/>
    <x v="0"/>
    <x v="0"/>
    <x v="10688"/>
    <x v="5"/>
    <x v="0"/>
  </r>
  <r>
    <x v="136320"/>
    <x v="109733"/>
    <n v="339386"/>
    <x v="17"/>
    <x v="0"/>
    <x v="0"/>
    <x v="72034"/>
    <x v="2"/>
    <x v="1"/>
  </r>
  <r>
    <x v="136321"/>
    <x v="65104"/>
    <n v="339386"/>
    <x v="4282"/>
    <x v="0"/>
    <x v="0"/>
    <x v="46110"/>
    <x v="3"/>
    <x v="0"/>
  </r>
  <r>
    <x v="136322"/>
    <x v="109734"/>
    <n v="339386"/>
    <x v="54"/>
    <x v="0"/>
    <x v="0"/>
    <x v="72035"/>
    <x v="1"/>
    <x v="0"/>
  </r>
  <r>
    <x v="136323"/>
    <x v="99768"/>
    <n v="339386"/>
    <x v="1016"/>
    <x v="0"/>
    <x v="0"/>
    <x v="67033"/>
    <x v="0"/>
    <x v="0"/>
  </r>
  <r>
    <x v="136324"/>
    <x v="40025"/>
    <n v="339386"/>
    <x v="57"/>
    <x v="0"/>
    <x v="0"/>
    <x v="28380"/>
    <x v="0"/>
    <x v="0"/>
  </r>
  <r>
    <x v="136325"/>
    <x v="54953"/>
    <n v="339386"/>
    <x v="175"/>
    <x v="0"/>
    <x v="0"/>
    <x v="42301"/>
    <x v="3"/>
    <x v="0"/>
  </r>
  <r>
    <x v="136326"/>
    <x v="109735"/>
    <n v="339386"/>
    <x v="15"/>
    <x v="0"/>
    <x v="0"/>
    <x v="58877"/>
    <x v="0"/>
    <x v="0"/>
  </r>
  <r>
    <x v="136327"/>
    <x v="109736"/>
    <n v="339386"/>
    <x v="2056"/>
    <x v="0"/>
    <x v="0"/>
    <x v="59944"/>
    <x v="3"/>
    <x v="0"/>
  </r>
  <r>
    <x v="136328"/>
    <x v="109737"/>
    <n v="339427"/>
    <x v="5"/>
    <x v="6"/>
    <x v="6"/>
    <x v="72036"/>
    <x v="1"/>
    <x v="0"/>
  </r>
  <r>
    <x v="136329"/>
    <x v="74786"/>
    <n v="339427"/>
    <x v="275"/>
    <x v="6"/>
    <x v="6"/>
    <x v="72037"/>
    <x v="1"/>
    <x v="0"/>
  </r>
  <r>
    <x v="136330"/>
    <x v="109738"/>
    <n v="339427"/>
    <x v="1056"/>
    <x v="6"/>
    <x v="6"/>
    <x v="6218"/>
    <x v="6"/>
    <x v="0"/>
  </r>
  <r>
    <x v="136331"/>
    <x v="109739"/>
    <n v="339427"/>
    <x v="1282"/>
    <x v="6"/>
    <x v="6"/>
    <x v="25044"/>
    <x v="5"/>
    <x v="0"/>
  </r>
  <r>
    <x v="136332"/>
    <x v="47869"/>
    <n v="339427"/>
    <x v="1377"/>
    <x v="6"/>
    <x v="6"/>
    <x v="31012"/>
    <x v="1"/>
    <x v="0"/>
  </r>
  <r>
    <x v="136333"/>
    <x v="109740"/>
    <n v="339427"/>
    <x v="1922"/>
    <x v="6"/>
    <x v="6"/>
    <x v="72038"/>
    <x v="6"/>
    <x v="0"/>
  </r>
  <r>
    <x v="136334"/>
    <x v="109741"/>
    <n v="339427"/>
    <x v="683"/>
    <x v="6"/>
    <x v="6"/>
    <x v="61897"/>
    <x v="1"/>
    <x v="0"/>
  </r>
  <r>
    <x v="136335"/>
    <x v="109742"/>
    <n v="339427"/>
    <x v="120"/>
    <x v="6"/>
    <x v="6"/>
    <x v="72039"/>
    <x v="6"/>
    <x v="0"/>
  </r>
  <r>
    <x v="136336"/>
    <x v="74109"/>
    <n v="339457"/>
    <x v="2"/>
    <x v="0"/>
    <x v="0"/>
    <x v="12501"/>
    <x v="3"/>
    <x v="0"/>
  </r>
  <r>
    <x v="136337"/>
    <x v="63012"/>
    <n v="339457"/>
    <x v="13"/>
    <x v="0"/>
    <x v="0"/>
    <x v="47073"/>
    <x v="3"/>
    <x v="0"/>
  </r>
  <r>
    <x v="136338"/>
    <x v="109743"/>
    <n v="339457"/>
    <x v="1953"/>
    <x v="0"/>
    <x v="0"/>
    <x v="61604"/>
    <x v="5"/>
    <x v="0"/>
  </r>
  <r>
    <x v="136339"/>
    <x v="9819"/>
    <n v="339457"/>
    <x v="962"/>
    <x v="0"/>
    <x v="0"/>
    <x v="9321"/>
    <x v="3"/>
    <x v="0"/>
  </r>
  <r>
    <x v="136340"/>
    <x v="64885"/>
    <n v="339457"/>
    <x v="242"/>
    <x v="0"/>
    <x v="0"/>
    <x v="4998"/>
    <x v="0"/>
    <x v="0"/>
  </r>
  <r>
    <x v="136341"/>
    <x v="446"/>
    <n v="339457"/>
    <x v="156"/>
    <x v="0"/>
    <x v="0"/>
    <x v="8470"/>
    <x v="1"/>
    <x v="0"/>
  </r>
  <r>
    <x v="136342"/>
    <x v="34386"/>
    <n v="339457"/>
    <x v="5"/>
    <x v="0"/>
    <x v="0"/>
    <x v="28846"/>
    <x v="6"/>
    <x v="0"/>
  </r>
  <r>
    <x v="136343"/>
    <x v="109744"/>
    <n v="339457"/>
    <x v="2442"/>
    <x v="0"/>
    <x v="0"/>
    <x v="45383"/>
    <x v="3"/>
    <x v="0"/>
  </r>
  <r>
    <x v="136344"/>
    <x v="3457"/>
    <n v="339457"/>
    <x v="684"/>
    <x v="0"/>
    <x v="0"/>
    <x v="3389"/>
    <x v="2"/>
    <x v="1"/>
  </r>
  <r>
    <x v="136345"/>
    <x v="109745"/>
    <n v="339457"/>
    <x v="58"/>
    <x v="0"/>
    <x v="0"/>
    <x v="72040"/>
    <x v="2"/>
    <x v="1"/>
  </r>
  <r>
    <x v="136346"/>
    <x v="109746"/>
    <n v="339464"/>
    <x v="3832"/>
    <x v="0"/>
    <x v="0"/>
    <x v="72041"/>
    <x v="6"/>
    <x v="0"/>
  </r>
  <r>
    <x v="136347"/>
    <x v="109747"/>
    <n v="339464"/>
    <x v="3324"/>
    <x v="0"/>
    <x v="0"/>
    <x v="62793"/>
    <x v="1"/>
    <x v="0"/>
  </r>
  <r>
    <x v="136348"/>
    <x v="109748"/>
    <n v="339464"/>
    <x v="2160"/>
    <x v="0"/>
    <x v="0"/>
    <x v="72042"/>
    <x v="2"/>
    <x v="1"/>
  </r>
  <r>
    <x v="136349"/>
    <x v="5682"/>
    <n v="339464"/>
    <x v="103"/>
    <x v="0"/>
    <x v="0"/>
    <x v="5508"/>
    <x v="1"/>
    <x v="0"/>
  </r>
  <r>
    <x v="136350"/>
    <x v="32747"/>
    <n v="339464"/>
    <x v="8"/>
    <x v="0"/>
    <x v="0"/>
    <x v="22695"/>
    <x v="3"/>
    <x v="0"/>
  </r>
  <r>
    <x v="136351"/>
    <x v="109749"/>
    <n v="339464"/>
    <x v="1028"/>
    <x v="0"/>
    <x v="0"/>
    <x v="72043"/>
    <x v="1"/>
    <x v="0"/>
  </r>
  <r>
    <x v="136352"/>
    <x v="11104"/>
    <n v="339464"/>
    <x v="1300"/>
    <x v="0"/>
    <x v="0"/>
    <x v="10452"/>
    <x v="3"/>
    <x v="0"/>
  </r>
  <r>
    <x v="136353"/>
    <x v="40742"/>
    <n v="339464"/>
    <x v="58"/>
    <x v="0"/>
    <x v="0"/>
    <x v="23257"/>
    <x v="1"/>
    <x v="0"/>
  </r>
  <r>
    <x v="136354"/>
    <x v="109750"/>
    <n v="339464"/>
    <x v="75"/>
    <x v="0"/>
    <x v="0"/>
    <x v="72044"/>
    <x v="6"/>
    <x v="0"/>
  </r>
  <r>
    <x v="136355"/>
    <x v="109751"/>
    <n v="339464"/>
    <x v="903"/>
    <x v="0"/>
    <x v="0"/>
    <x v="4911"/>
    <x v="5"/>
    <x v="0"/>
  </r>
  <r>
    <x v="136356"/>
    <x v="109752"/>
    <n v="339464"/>
    <x v="748"/>
    <x v="0"/>
    <x v="0"/>
    <x v="72045"/>
    <x v="0"/>
    <x v="0"/>
  </r>
  <r>
    <x v="136357"/>
    <x v="60284"/>
    <n v="339464"/>
    <x v="707"/>
    <x v="0"/>
    <x v="0"/>
    <x v="40703"/>
    <x v="1"/>
    <x v="0"/>
  </r>
  <r>
    <x v="136358"/>
    <x v="109753"/>
    <n v="339464"/>
    <x v="299"/>
    <x v="0"/>
    <x v="0"/>
    <x v="72046"/>
    <x v="1"/>
    <x v="0"/>
  </r>
  <r>
    <x v="136359"/>
    <x v="109754"/>
    <n v="339464"/>
    <x v="895"/>
    <x v="0"/>
    <x v="0"/>
    <x v="72047"/>
    <x v="3"/>
    <x v="0"/>
  </r>
  <r>
    <x v="136360"/>
    <x v="4265"/>
    <n v="339464"/>
    <x v="2361"/>
    <x v="0"/>
    <x v="0"/>
    <x v="63856"/>
    <x v="0"/>
    <x v="0"/>
  </r>
  <r>
    <x v="136361"/>
    <x v="109755"/>
    <n v="339464"/>
    <x v="2623"/>
    <x v="0"/>
    <x v="0"/>
    <x v="52192"/>
    <x v="3"/>
    <x v="0"/>
  </r>
  <r>
    <x v="136362"/>
    <x v="13827"/>
    <n v="339464"/>
    <x v="53"/>
    <x v="0"/>
    <x v="0"/>
    <x v="12785"/>
    <x v="3"/>
    <x v="0"/>
  </r>
  <r>
    <x v="136363"/>
    <x v="109756"/>
    <n v="339475"/>
    <x v="8"/>
    <x v="11"/>
    <x v="11"/>
    <x v="72048"/>
    <x v="0"/>
    <x v="0"/>
  </r>
  <r>
    <x v="136364"/>
    <x v="109757"/>
    <n v="339475"/>
    <x v="3845"/>
    <x v="11"/>
    <x v="11"/>
    <x v="60748"/>
    <x v="1"/>
    <x v="0"/>
  </r>
  <r>
    <x v="136365"/>
    <x v="109758"/>
    <n v="339475"/>
    <x v="16"/>
    <x v="11"/>
    <x v="11"/>
    <x v="56021"/>
    <x v="1"/>
    <x v="0"/>
  </r>
  <r>
    <x v="136366"/>
    <x v="109759"/>
    <n v="339475"/>
    <x v="4591"/>
    <x v="11"/>
    <x v="11"/>
    <x v="72049"/>
    <x v="6"/>
    <x v="0"/>
  </r>
  <r>
    <x v="136367"/>
    <x v="109760"/>
    <n v="339475"/>
    <x v="57"/>
    <x v="11"/>
    <x v="11"/>
    <x v="72050"/>
    <x v="4"/>
    <x v="0"/>
  </r>
  <r>
    <x v="136368"/>
    <x v="109761"/>
    <n v="339475"/>
    <x v="1608"/>
    <x v="11"/>
    <x v="11"/>
    <x v="71436"/>
    <x v="6"/>
    <x v="0"/>
  </r>
  <r>
    <x v="136369"/>
    <x v="109762"/>
    <n v="339475"/>
    <x v="610"/>
    <x v="11"/>
    <x v="11"/>
    <x v="21279"/>
    <x v="1"/>
    <x v="0"/>
  </r>
  <r>
    <x v="136370"/>
    <x v="109763"/>
    <n v="339475"/>
    <x v="53"/>
    <x v="11"/>
    <x v="11"/>
    <x v="72051"/>
    <x v="2"/>
    <x v="1"/>
  </r>
  <r>
    <x v="136371"/>
    <x v="109764"/>
    <n v="339475"/>
    <x v="1046"/>
    <x v="11"/>
    <x v="11"/>
    <x v="72052"/>
    <x v="6"/>
    <x v="0"/>
  </r>
  <r>
    <x v="136372"/>
    <x v="109765"/>
    <n v="339475"/>
    <x v="293"/>
    <x v="11"/>
    <x v="11"/>
    <x v="7359"/>
    <x v="2"/>
    <x v="1"/>
  </r>
  <r>
    <x v="136373"/>
    <x v="96362"/>
    <n v="339475"/>
    <x v="598"/>
    <x v="11"/>
    <x v="11"/>
    <x v="60515"/>
    <x v="4"/>
    <x v="0"/>
  </r>
  <r>
    <x v="136374"/>
    <x v="58001"/>
    <n v="339475"/>
    <x v="132"/>
    <x v="11"/>
    <x v="11"/>
    <x v="54023"/>
    <x v="6"/>
    <x v="0"/>
  </r>
  <r>
    <x v="136375"/>
    <x v="109766"/>
    <n v="339475"/>
    <x v="372"/>
    <x v="11"/>
    <x v="11"/>
    <x v="530"/>
    <x v="2"/>
    <x v="1"/>
  </r>
  <r>
    <x v="136376"/>
    <x v="109767"/>
    <n v="339475"/>
    <x v="17"/>
    <x v="11"/>
    <x v="11"/>
    <x v="37180"/>
    <x v="4"/>
    <x v="0"/>
  </r>
  <r>
    <x v="136377"/>
    <x v="43967"/>
    <n v="339517"/>
    <x v="697"/>
    <x v="1"/>
    <x v="1"/>
    <x v="35338"/>
    <x v="1"/>
    <x v="0"/>
  </r>
  <r>
    <x v="136378"/>
    <x v="109768"/>
    <n v="339517"/>
    <x v="1526"/>
    <x v="1"/>
    <x v="1"/>
    <x v="72053"/>
    <x v="2"/>
    <x v="1"/>
  </r>
  <r>
    <x v="136379"/>
    <x v="101558"/>
    <n v="339517"/>
    <x v="168"/>
    <x v="1"/>
    <x v="1"/>
    <x v="39980"/>
    <x v="0"/>
    <x v="0"/>
  </r>
  <r>
    <x v="136380"/>
    <x v="73228"/>
    <n v="339517"/>
    <x v="435"/>
    <x v="1"/>
    <x v="1"/>
    <x v="9564"/>
    <x v="1"/>
    <x v="0"/>
  </r>
  <r>
    <x v="136381"/>
    <x v="109769"/>
    <n v="339517"/>
    <x v="8"/>
    <x v="1"/>
    <x v="1"/>
    <x v="1429"/>
    <x v="3"/>
    <x v="0"/>
  </r>
  <r>
    <x v="136382"/>
    <x v="109770"/>
    <n v="339517"/>
    <x v="38"/>
    <x v="1"/>
    <x v="1"/>
    <x v="27661"/>
    <x v="5"/>
    <x v="0"/>
  </r>
  <r>
    <x v="136383"/>
    <x v="109771"/>
    <n v="339517"/>
    <x v="2"/>
    <x v="1"/>
    <x v="1"/>
    <x v="72054"/>
    <x v="5"/>
    <x v="0"/>
  </r>
  <r>
    <x v="136384"/>
    <x v="109772"/>
    <n v="339517"/>
    <x v="1247"/>
    <x v="1"/>
    <x v="1"/>
    <x v="72055"/>
    <x v="0"/>
    <x v="0"/>
  </r>
  <r>
    <x v="136385"/>
    <x v="109773"/>
    <n v="339517"/>
    <x v="263"/>
    <x v="1"/>
    <x v="1"/>
    <x v="627"/>
    <x v="0"/>
    <x v="0"/>
  </r>
  <r>
    <x v="136386"/>
    <x v="109774"/>
    <n v="339517"/>
    <x v="2392"/>
    <x v="1"/>
    <x v="1"/>
    <x v="72056"/>
    <x v="0"/>
    <x v="0"/>
  </r>
  <r>
    <x v="136387"/>
    <x v="65247"/>
    <n v="339517"/>
    <x v="1448"/>
    <x v="1"/>
    <x v="1"/>
    <x v="14181"/>
    <x v="4"/>
    <x v="0"/>
  </r>
  <r>
    <x v="136388"/>
    <x v="109775"/>
    <n v="339517"/>
    <x v="75"/>
    <x v="1"/>
    <x v="1"/>
    <x v="47103"/>
    <x v="0"/>
    <x v="0"/>
  </r>
  <r>
    <x v="136389"/>
    <x v="109776"/>
    <n v="339517"/>
    <x v="3614"/>
    <x v="1"/>
    <x v="1"/>
    <x v="48075"/>
    <x v="4"/>
    <x v="0"/>
  </r>
  <r>
    <x v="136390"/>
    <x v="74609"/>
    <n v="339517"/>
    <x v="13"/>
    <x v="1"/>
    <x v="1"/>
    <x v="19946"/>
    <x v="1"/>
    <x v="0"/>
  </r>
  <r>
    <x v="136391"/>
    <x v="9427"/>
    <n v="339523"/>
    <x v="319"/>
    <x v="1"/>
    <x v="1"/>
    <x v="8964"/>
    <x v="5"/>
    <x v="0"/>
  </r>
  <r>
    <x v="136392"/>
    <x v="109777"/>
    <n v="339523"/>
    <x v="5"/>
    <x v="1"/>
    <x v="1"/>
    <x v="72057"/>
    <x v="3"/>
    <x v="0"/>
  </r>
  <r>
    <x v="136393"/>
    <x v="109778"/>
    <n v="339523"/>
    <x v="289"/>
    <x v="1"/>
    <x v="1"/>
    <x v="72058"/>
    <x v="4"/>
    <x v="0"/>
  </r>
  <r>
    <x v="136394"/>
    <x v="109779"/>
    <n v="339523"/>
    <x v="3"/>
    <x v="1"/>
    <x v="1"/>
    <x v="49713"/>
    <x v="6"/>
    <x v="0"/>
  </r>
  <r>
    <x v="136395"/>
    <x v="109780"/>
    <n v="339523"/>
    <x v="1013"/>
    <x v="1"/>
    <x v="1"/>
    <x v="72059"/>
    <x v="4"/>
    <x v="0"/>
  </r>
  <r>
    <x v="136396"/>
    <x v="109781"/>
    <n v="339523"/>
    <x v="57"/>
    <x v="1"/>
    <x v="1"/>
    <x v="72060"/>
    <x v="2"/>
    <x v="1"/>
  </r>
  <r>
    <x v="136397"/>
    <x v="109782"/>
    <n v="339523"/>
    <x v="670"/>
    <x v="1"/>
    <x v="1"/>
    <x v="72061"/>
    <x v="3"/>
    <x v="0"/>
  </r>
  <r>
    <x v="136398"/>
    <x v="26918"/>
    <n v="339523"/>
    <x v="898"/>
    <x v="1"/>
    <x v="1"/>
    <x v="12380"/>
    <x v="1"/>
    <x v="0"/>
  </r>
  <r>
    <x v="136399"/>
    <x v="109783"/>
    <n v="339523"/>
    <x v="1712"/>
    <x v="1"/>
    <x v="1"/>
    <x v="72062"/>
    <x v="6"/>
    <x v="0"/>
  </r>
  <r>
    <x v="136400"/>
    <x v="109784"/>
    <n v="339523"/>
    <x v="1086"/>
    <x v="1"/>
    <x v="1"/>
    <x v="14499"/>
    <x v="6"/>
    <x v="0"/>
  </r>
  <r>
    <x v="136401"/>
    <x v="23394"/>
    <n v="339523"/>
    <x v="236"/>
    <x v="1"/>
    <x v="1"/>
    <x v="12576"/>
    <x v="6"/>
    <x v="0"/>
  </r>
  <r>
    <x v="136402"/>
    <x v="109785"/>
    <n v="339523"/>
    <x v="6"/>
    <x v="1"/>
    <x v="1"/>
    <x v="56823"/>
    <x v="4"/>
    <x v="0"/>
  </r>
  <r>
    <x v="136403"/>
    <x v="94024"/>
    <n v="339523"/>
    <x v="2"/>
    <x v="1"/>
    <x v="1"/>
    <x v="48134"/>
    <x v="1"/>
    <x v="0"/>
  </r>
  <r>
    <x v="136404"/>
    <x v="60046"/>
    <n v="339534"/>
    <x v="8"/>
    <x v="5"/>
    <x v="5"/>
    <x v="23819"/>
    <x v="6"/>
    <x v="0"/>
  </r>
  <r>
    <x v="136405"/>
    <x v="109786"/>
    <n v="339534"/>
    <x v="319"/>
    <x v="5"/>
    <x v="5"/>
    <x v="18805"/>
    <x v="1"/>
    <x v="0"/>
  </r>
  <r>
    <x v="136406"/>
    <x v="109787"/>
    <n v="339534"/>
    <x v="5"/>
    <x v="5"/>
    <x v="5"/>
    <x v="34760"/>
    <x v="4"/>
    <x v="0"/>
  </r>
  <r>
    <x v="136407"/>
    <x v="22110"/>
    <n v="339534"/>
    <x v="2525"/>
    <x v="5"/>
    <x v="5"/>
    <x v="51200"/>
    <x v="1"/>
    <x v="0"/>
  </r>
  <r>
    <x v="136408"/>
    <x v="109788"/>
    <n v="339534"/>
    <x v="1123"/>
    <x v="5"/>
    <x v="5"/>
    <x v="72063"/>
    <x v="6"/>
    <x v="0"/>
  </r>
  <r>
    <x v="136409"/>
    <x v="109789"/>
    <n v="339534"/>
    <x v="87"/>
    <x v="5"/>
    <x v="5"/>
    <x v="24437"/>
    <x v="5"/>
    <x v="0"/>
  </r>
  <r>
    <x v="136410"/>
    <x v="109790"/>
    <n v="339534"/>
    <x v="3241"/>
    <x v="5"/>
    <x v="5"/>
    <x v="44856"/>
    <x v="6"/>
    <x v="0"/>
  </r>
  <r>
    <x v="136411"/>
    <x v="109791"/>
    <n v="339534"/>
    <x v="187"/>
    <x v="5"/>
    <x v="5"/>
    <x v="72064"/>
    <x v="5"/>
    <x v="0"/>
  </r>
  <r>
    <x v="136412"/>
    <x v="109792"/>
    <n v="339534"/>
    <x v="2"/>
    <x v="5"/>
    <x v="5"/>
    <x v="56970"/>
    <x v="6"/>
    <x v="0"/>
  </r>
  <r>
    <x v="136413"/>
    <x v="109793"/>
    <n v="339534"/>
    <x v="1867"/>
    <x v="5"/>
    <x v="5"/>
    <x v="63856"/>
    <x v="0"/>
    <x v="0"/>
  </r>
  <r>
    <x v="136414"/>
    <x v="109794"/>
    <n v="339534"/>
    <x v="1178"/>
    <x v="5"/>
    <x v="5"/>
    <x v="11078"/>
    <x v="3"/>
    <x v="0"/>
  </r>
  <r>
    <x v="136415"/>
    <x v="109795"/>
    <n v="339534"/>
    <x v="1503"/>
    <x v="5"/>
    <x v="5"/>
    <x v="39169"/>
    <x v="1"/>
    <x v="0"/>
  </r>
  <r>
    <x v="136416"/>
    <x v="68065"/>
    <n v="339534"/>
    <x v="50"/>
    <x v="5"/>
    <x v="5"/>
    <x v="43969"/>
    <x v="0"/>
    <x v="0"/>
  </r>
  <r>
    <x v="136417"/>
    <x v="109796"/>
    <n v="339538"/>
    <x v="362"/>
    <x v="6"/>
    <x v="6"/>
    <x v="45091"/>
    <x v="3"/>
    <x v="0"/>
  </r>
  <r>
    <x v="136418"/>
    <x v="109797"/>
    <n v="339538"/>
    <x v="67"/>
    <x v="6"/>
    <x v="6"/>
    <x v="58524"/>
    <x v="2"/>
    <x v="1"/>
  </r>
  <r>
    <x v="136419"/>
    <x v="46049"/>
    <n v="339538"/>
    <x v="18"/>
    <x v="6"/>
    <x v="6"/>
    <x v="36694"/>
    <x v="5"/>
    <x v="0"/>
  </r>
  <r>
    <x v="136420"/>
    <x v="109798"/>
    <n v="339538"/>
    <x v="1482"/>
    <x v="6"/>
    <x v="6"/>
    <x v="19287"/>
    <x v="0"/>
    <x v="0"/>
  </r>
  <r>
    <x v="136421"/>
    <x v="79463"/>
    <n v="339538"/>
    <x v="87"/>
    <x v="6"/>
    <x v="6"/>
    <x v="16895"/>
    <x v="4"/>
    <x v="0"/>
  </r>
  <r>
    <x v="136422"/>
    <x v="109799"/>
    <n v="339538"/>
    <x v="81"/>
    <x v="6"/>
    <x v="6"/>
    <x v="72065"/>
    <x v="2"/>
    <x v="1"/>
  </r>
  <r>
    <x v="136423"/>
    <x v="2548"/>
    <n v="339538"/>
    <x v="38"/>
    <x v="6"/>
    <x v="6"/>
    <x v="2501"/>
    <x v="1"/>
    <x v="0"/>
  </r>
  <r>
    <x v="136424"/>
    <x v="35502"/>
    <n v="339538"/>
    <x v="3"/>
    <x v="6"/>
    <x v="6"/>
    <x v="29616"/>
    <x v="2"/>
    <x v="1"/>
  </r>
  <r>
    <x v="136425"/>
    <x v="109800"/>
    <n v="339538"/>
    <x v="57"/>
    <x v="6"/>
    <x v="6"/>
    <x v="33678"/>
    <x v="0"/>
    <x v="0"/>
  </r>
  <r>
    <x v="136426"/>
    <x v="99081"/>
    <n v="339538"/>
    <x v="176"/>
    <x v="6"/>
    <x v="6"/>
    <x v="56632"/>
    <x v="2"/>
    <x v="1"/>
  </r>
  <r>
    <x v="136427"/>
    <x v="109801"/>
    <n v="339538"/>
    <x v="189"/>
    <x v="6"/>
    <x v="6"/>
    <x v="72066"/>
    <x v="2"/>
    <x v="1"/>
  </r>
  <r>
    <x v="136428"/>
    <x v="109802"/>
    <n v="339538"/>
    <x v="132"/>
    <x v="6"/>
    <x v="6"/>
    <x v="72067"/>
    <x v="3"/>
    <x v="0"/>
  </r>
  <r>
    <x v="136429"/>
    <x v="109803"/>
    <n v="339538"/>
    <x v="797"/>
    <x v="6"/>
    <x v="6"/>
    <x v="72068"/>
    <x v="3"/>
    <x v="0"/>
  </r>
  <r>
    <x v="136430"/>
    <x v="109804"/>
    <n v="339538"/>
    <x v="642"/>
    <x v="6"/>
    <x v="6"/>
    <x v="38231"/>
    <x v="1"/>
    <x v="0"/>
  </r>
  <r>
    <x v="136431"/>
    <x v="109805"/>
    <n v="339538"/>
    <x v="1187"/>
    <x v="6"/>
    <x v="6"/>
    <x v="72069"/>
    <x v="2"/>
    <x v="1"/>
  </r>
  <r>
    <x v="136432"/>
    <x v="109806"/>
    <n v="339538"/>
    <x v="111"/>
    <x v="6"/>
    <x v="6"/>
    <x v="48999"/>
    <x v="5"/>
    <x v="0"/>
  </r>
  <r>
    <x v="136433"/>
    <x v="109807"/>
    <n v="339538"/>
    <x v="809"/>
    <x v="6"/>
    <x v="6"/>
    <x v="10160"/>
    <x v="4"/>
    <x v="0"/>
  </r>
  <r>
    <x v="136434"/>
    <x v="43158"/>
    <n v="339573"/>
    <x v="3"/>
    <x v="1"/>
    <x v="1"/>
    <x v="21327"/>
    <x v="3"/>
    <x v="0"/>
  </r>
  <r>
    <x v="136435"/>
    <x v="106730"/>
    <n v="339573"/>
    <x v="1091"/>
    <x v="1"/>
    <x v="1"/>
    <x v="1864"/>
    <x v="5"/>
    <x v="0"/>
  </r>
  <r>
    <x v="136436"/>
    <x v="109808"/>
    <n v="339573"/>
    <x v="105"/>
    <x v="1"/>
    <x v="1"/>
    <x v="72070"/>
    <x v="4"/>
    <x v="0"/>
  </r>
  <r>
    <x v="136437"/>
    <x v="92193"/>
    <n v="339573"/>
    <x v="101"/>
    <x v="1"/>
    <x v="1"/>
    <x v="63103"/>
    <x v="3"/>
    <x v="0"/>
  </r>
  <r>
    <x v="136438"/>
    <x v="78905"/>
    <n v="339573"/>
    <x v="382"/>
    <x v="1"/>
    <x v="1"/>
    <x v="56046"/>
    <x v="4"/>
    <x v="0"/>
  </r>
  <r>
    <x v="136439"/>
    <x v="109809"/>
    <n v="339573"/>
    <x v="29"/>
    <x v="1"/>
    <x v="1"/>
    <x v="72071"/>
    <x v="6"/>
    <x v="0"/>
  </r>
  <r>
    <x v="136440"/>
    <x v="109810"/>
    <n v="339573"/>
    <x v="5"/>
    <x v="1"/>
    <x v="1"/>
    <x v="52561"/>
    <x v="5"/>
    <x v="0"/>
  </r>
  <r>
    <x v="136441"/>
    <x v="96309"/>
    <n v="339573"/>
    <x v="121"/>
    <x v="1"/>
    <x v="1"/>
    <x v="51486"/>
    <x v="6"/>
    <x v="0"/>
  </r>
  <r>
    <x v="136442"/>
    <x v="81771"/>
    <n v="339573"/>
    <x v="1745"/>
    <x v="1"/>
    <x v="1"/>
    <x v="57623"/>
    <x v="6"/>
    <x v="0"/>
  </r>
  <r>
    <x v="136443"/>
    <x v="17152"/>
    <n v="339573"/>
    <x v="2489"/>
    <x v="1"/>
    <x v="1"/>
    <x v="15603"/>
    <x v="3"/>
    <x v="0"/>
  </r>
  <r>
    <x v="136444"/>
    <x v="50598"/>
    <n v="339598"/>
    <x v="1320"/>
    <x v="1"/>
    <x v="1"/>
    <x v="39606"/>
    <x v="0"/>
    <x v="0"/>
  </r>
  <r>
    <x v="136445"/>
    <x v="109811"/>
    <n v="339598"/>
    <x v="1179"/>
    <x v="1"/>
    <x v="1"/>
    <x v="72072"/>
    <x v="4"/>
    <x v="0"/>
  </r>
  <r>
    <x v="136446"/>
    <x v="109812"/>
    <n v="339598"/>
    <x v="5"/>
    <x v="1"/>
    <x v="1"/>
    <x v="46891"/>
    <x v="5"/>
    <x v="0"/>
  </r>
  <r>
    <x v="136447"/>
    <x v="109813"/>
    <n v="339598"/>
    <x v="120"/>
    <x v="1"/>
    <x v="1"/>
    <x v="68859"/>
    <x v="0"/>
    <x v="0"/>
  </r>
  <r>
    <x v="136448"/>
    <x v="109814"/>
    <n v="339598"/>
    <x v="67"/>
    <x v="1"/>
    <x v="1"/>
    <x v="72073"/>
    <x v="4"/>
    <x v="0"/>
  </r>
  <r>
    <x v="136449"/>
    <x v="109815"/>
    <n v="339598"/>
    <x v="31"/>
    <x v="1"/>
    <x v="1"/>
    <x v="72074"/>
    <x v="1"/>
    <x v="0"/>
  </r>
  <r>
    <x v="136450"/>
    <x v="109816"/>
    <n v="339598"/>
    <x v="5"/>
    <x v="1"/>
    <x v="1"/>
    <x v="630"/>
    <x v="6"/>
    <x v="0"/>
  </r>
  <r>
    <x v="136451"/>
    <x v="79733"/>
    <n v="339598"/>
    <x v="335"/>
    <x v="1"/>
    <x v="1"/>
    <x v="56510"/>
    <x v="1"/>
    <x v="0"/>
  </r>
  <r>
    <x v="136452"/>
    <x v="109817"/>
    <n v="339598"/>
    <x v="288"/>
    <x v="1"/>
    <x v="1"/>
    <x v="53410"/>
    <x v="0"/>
    <x v="0"/>
  </r>
  <r>
    <x v="136453"/>
    <x v="109818"/>
    <n v="339598"/>
    <x v="112"/>
    <x v="1"/>
    <x v="1"/>
    <x v="72075"/>
    <x v="6"/>
    <x v="0"/>
  </r>
  <r>
    <x v="136454"/>
    <x v="45567"/>
    <n v="339598"/>
    <x v="1813"/>
    <x v="1"/>
    <x v="1"/>
    <x v="36366"/>
    <x v="2"/>
    <x v="1"/>
  </r>
  <r>
    <x v="136455"/>
    <x v="109819"/>
    <n v="339598"/>
    <x v="555"/>
    <x v="1"/>
    <x v="1"/>
    <x v="11654"/>
    <x v="3"/>
    <x v="0"/>
  </r>
  <r>
    <x v="136456"/>
    <x v="14786"/>
    <n v="339598"/>
    <x v="75"/>
    <x v="1"/>
    <x v="1"/>
    <x v="1925"/>
    <x v="0"/>
    <x v="0"/>
  </r>
  <r>
    <x v="136457"/>
    <x v="25130"/>
    <n v="339598"/>
    <x v="9"/>
    <x v="1"/>
    <x v="1"/>
    <x v="20187"/>
    <x v="4"/>
    <x v="0"/>
  </r>
  <r>
    <x v="136458"/>
    <x v="109820"/>
    <n v="339598"/>
    <x v="1312"/>
    <x v="1"/>
    <x v="1"/>
    <x v="11441"/>
    <x v="5"/>
    <x v="0"/>
  </r>
  <r>
    <x v="136459"/>
    <x v="109821"/>
    <n v="339598"/>
    <x v="302"/>
    <x v="1"/>
    <x v="1"/>
    <x v="18486"/>
    <x v="3"/>
    <x v="0"/>
  </r>
  <r>
    <x v="136460"/>
    <x v="1603"/>
    <n v="339598"/>
    <x v="57"/>
    <x v="1"/>
    <x v="1"/>
    <x v="1580"/>
    <x v="3"/>
    <x v="0"/>
  </r>
  <r>
    <x v="136461"/>
    <x v="109822"/>
    <n v="339653"/>
    <x v="350"/>
    <x v="19"/>
    <x v="19"/>
    <x v="72076"/>
    <x v="6"/>
    <x v="0"/>
  </r>
  <r>
    <x v="136462"/>
    <x v="109823"/>
    <n v="339653"/>
    <x v="723"/>
    <x v="19"/>
    <x v="19"/>
    <x v="7744"/>
    <x v="6"/>
    <x v="0"/>
  </r>
  <r>
    <x v="136463"/>
    <x v="5544"/>
    <n v="339654"/>
    <x v="1099"/>
    <x v="0"/>
    <x v="0"/>
    <x v="5379"/>
    <x v="5"/>
    <x v="0"/>
  </r>
  <r>
    <x v="136464"/>
    <x v="109824"/>
    <n v="339654"/>
    <x v="107"/>
    <x v="0"/>
    <x v="0"/>
    <x v="68137"/>
    <x v="5"/>
    <x v="0"/>
  </r>
  <r>
    <x v="136465"/>
    <x v="109825"/>
    <n v="339654"/>
    <x v="616"/>
    <x v="0"/>
    <x v="0"/>
    <x v="53653"/>
    <x v="2"/>
    <x v="1"/>
  </r>
  <r>
    <x v="136466"/>
    <x v="109826"/>
    <n v="339654"/>
    <x v="5"/>
    <x v="0"/>
    <x v="0"/>
    <x v="72077"/>
    <x v="4"/>
    <x v="0"/>
  </r>
  <r>
    <x v="136467"/>
    <x v="109827"/>
    <n v="339654"/>
    <x v="899"/>
    <x v="0"/>
    <x v="0"/>
    <x v="72078"/>
    <x v="2"/>
    <x v="1"/>
  </r>
  <r>
    <x v="136468"/>
    <x v="74110"/>
    <n v="339654"/>
    <x v="5109"/>
    <x v="0"/>
    <x v="0"/>
    <x v="53208"/>
    <x v="3"/>
    <x v="0"/>
  </r>
  <r>
    <x v="136469"/>
    <x v="109828"/>
    <n v="339654"/>
    <x v="3766"/>
    <x v="0"/>
    <x v="0"/>
    <x v="72079"/>
    <x v="6"/>
    <x v="0"/>
  </r>
  <r>
    <x v="136470"/>
    <x v="109829"/>
    <n v="339654"/>
    <x v="41"/>
    <x v="0"/>
    <x v="0"/>
    <x v="7293"/>
    <x v="2"/>
    <x v="1"/>
  </r>
  <r>
    <x v="136471"/>
    <x v="109830"/>
    <n v="339654"/>
    <x v="434"/>
    <x v="0"/>
    <x v="0"/>
    <x v="72080"/>
    <x v="6"/>
    <x v="0"/>
  </r>
  <r>
    <x v="136472"/>
    <x v="109831"/>
    <n v="339654"/>
    <x v="101"/>
    <x v="0"/>
    <x v="0"/>
    <x v="72081"/>
    <x v="6"/>
    <x v="0"/>
  </r>
  <r>
    <x v="136473"/>
    <x v="109832"/>
    <n v="339662"/>
    <x v="8"/>
    <x v="0"/>
    <x v="0"/>
    <x v="67089"/>
    <x v="6"/>
    <x v="0"/>
  </r>
  <r>
    <x v="136474"/>
    <x v="81843"/>
    <n v="339679"/>
    <x v="215"/>
    <x v="0"/>
    <x v="0"/>
    <x v="57658"/>
    <x v="6"/>
    <x v="0"/>
  </r>
  <r>
    <x v="136475"/>
    <x v="109833"/>
    <n v="339679"/>
    <x v="53"/>
    <x v="0"/>
    <x v="0"/>
    <x v="72082"/>
    <x v="2"/>
    <x v="1"/>
  </r>
  <r>
    <x v="136476"/>
    <x v="109834"/>
    <n v="339712"/>
    <x v="17"/>
    <x v="0"/>
    <x v="0"/>
    <x v="72083"/>
    <x v="2"/>
    <x v="1"/>
  </r>
  <r>
    <x v="136477"/>
    <x v="24686"/>
    <n v="339712"/>
    <x v="196"/>
    <x v="0"/>
    <x v="0"/>
    <x v="21667"/>
    <x v="4"/>
    <x v="0"/>
  </r>
  <r>
    <x v="136478"/>
    <x v="109835"/>
    <n v="339712"/>
    <x v="5"/>
    <x v="0"/>
    <x v="0"/>
    <x v="72084"/>
    <x v="2"/>
    <x v="1"/>
  </r>
  <r>
    <x v="136479"/>
    <x v="109836"/>
    <n v="339712"/>
    <x v="84"/>
    <x v="0"/>
    <x v="0"/>
    <x v="58063"/>
    <x v="5"/>
    <x v="0"/>
  </r>
  <r>
    <x v="136480"/>
    <x v="109837"/>
    <n v="339712"/>
    <x v="58"/>
    <x v="0"/>
    <x v="0"/>
    <x v="14320"/>
    <x v="4"/>
    <x v="0"/>
  </r>
  <r>
    <x v="136481"/>
    <x v="34123"/>
    <n v="339712"/>
    <x v="2"/>
    <x v="0"/>
    <x v="0"/>
    <x v="57743"/>
    <x v="4"/>
    <x v="0"/>
  </r>
  <r>
    <x v="136482"/>
    <x v="4509"/>
    <n v="339712"/>
    <x v="434"/>
    <x v="0"/>
    <x v="0"/>
    <x v="4400"/>
    <x v="3"/>
    <x v="0"/>
  </r>
  <r>
    <x v="136483"/>
    <x v="40183"/>
    <n v="339712"/>
    <x v="154"/>
    <x v="0"/>
    <x v="0"/>
    <x v="32849"/>
    <x v="1"/>
    <x v="0"/>
  </r>
  <r>
    <x v="136484"/>
    <x v="109838"/>
    <n v="339712"/>
    <x v="9"/>
    <x v="0"/>
    <x v="0"/>
    <x v="72085"/>
    <x v="6"/>
    <x v="0"/>
  </r>
  <r>
    <x v="136485"/>
    <x v="14457"/>
    <n v="339712"/>
    <x v="1148"/>
    <x v="0"/>
    <x v="0"/>
    <x v="13312"/>
    <x v="1"/>
    <x v="0"/>
  </r>
  <r>
    <x v="136486"/>
    <x v="109839"/>
    <n v="339712"/>
    <x v="338"/>
    <x v="0"/>
    <x v="0"/>
    <x v="72086"/>
    <x v="6"/>
    <x v="0"/>
  </r>
  <r>
    <x v="136487"/>
    <x v="30906"/>
    <n v="339712"/>
    <x v="81"/>
    <x v="0"/>
    <x v="0"/>
    <x v="19091"/>
    <x v="6"/>
    <x v="0"/>
  </r>
  <r>
    <x v="136488"/>
    <x v="109840"/>
    <n v="339712"/>
    <x v="5110"/>
    <x v="0"/>
    <x v="0"/>
    <x v="12371"/>
    <x v="0"/>
    <x v="0"/>
  </r>
  <r>
    <x v="136489"/>
    <x v="87280"/>
    <n v="339712"/>
    <x v="745"/>
    <x v="0"/>
    <x v="0"/>
    <x v="19822"/>
    <x v="2"/>
    <x v="1"/>
  </r>
  <r>
    <x v="136490"/>
    <x v="106245"/>
    <n v="339712"/>
    <x v="1951"/>
    <x v="0"/>
    <x v="0"/>
    <x v="27555"/>
    <x v="3"/>
    <x v="0"/>
  </r>
  <r>
    <x v="136491"/>
    <x v="109841"/>
    <n v="339712"/>
    <x v="267"/>
    <x v="0"/>
    <x v="0"/>
    <x v="72087"/>
    <x v="0"/>
    <x v="0"/>
  </r>
  <r>
    <x v="136492"/>
    <x v="109842"/>
    <n v="339712"/>
    <x v="187"/>
    <x v="0"/>
    <x v="0"/>
    <x v="72088"/>
    <x v="2"/>
    <x v="1"/>
  </r>
  <r>
    <x v="136493"/>
    <x v="80685"/>
    <n v="339712"/>
    <x v="2503"/>
    <x v="0"/>
    <x v="0"/>
    <x v="57034"/>
    <x v="3"/>
    <x v="0"/>
  </r>
  <r>
    <x v="136494"/>
    <x v="109843"/>
    <n v="339712"/>
    <x v="713"/>
    <x v="0"/>
    <x v="0"/>
    <x v="48822"/>
    <x v="4"/>
    <x v="0"/>
  </r>
  <r>
    <x v="136495"/>
    <x v="109844"/>
    <n v="339717"/>
    <x v="82"/>
    <x v="0"/>
    <x v="0"/>
    <x v="72089"/>
    <x v="3"/>
    <x v="0"/>
  </r>
  <r>
    <x v="136496"/>
    <x v="109845"/>
    <n v="339717"/>
    <x v="1923"/>
    <x v="0"/>
    <x v="0"/>
    <x v="72090"/>
    <x v="3"/>
    <x v="0"/>
  </r>
  <r>
    <x v="136497"/>
    <x v="109846"/>
    <n v="339717"/>
    <x v="57"/>
    <x v="0"/>
    <x v="0"/>
    <x v="72091"/>
    <x v="4"/>
    <x v="0"/>
  </r>
  <r>
    <x v="136498"/>
    <x v="109847"/>
    <n v="339717"/>
    <x v="5"/>
    <x v="0"/>
    <x v="0"/>
    <x v="72092"/>
    <x v="6"/>
    <x v="0"/>
  </r>
  <r>
    <x v="136499"/>
    <x v="80673"/>
    <n v="339717"/>
    <x v="51"/>
    <x v="0"/>
    <x v="0"/>
    <x v="38083"/>
    <x v="3"/>
    <x v="0"/>
  </r>
  <r>
    <x v="136500"/>
    <x v="109848"/>
    <n v="339717"/>
    <x v="1129"/>
    <x v="0"/>
    <x v="0"/>
    <x v="72093"/>
    <x v="4"/>
    <x v="0"/>
  </r>
  <r>
    <x v="136501"/>
    <x v="109849"/>
    <n v="339717"/>
    <x v="1651"/>
    <x v="0"/>
    <x v="0"/>
    <x v="63582"/>
    <x v="4"/>
    <x v="0"/>
  </r>
  <r>
    <x v="136502"/>
    <x v="18938"/>
    <n v="339717"/>
    <x v="644"/>
    <x v="0"/>
    <x v="0"/>
    <x v="17089"/>
    <x v="1"/>
    <x v="0"/>
  </r>
  <r>
    <x v="136503"/>
    <x v="18501"/>
    <n v="339717"/>
    <x v="189"/>
    <x v="0"/>
    <x v="0"/>
    <x v="52904"/>
    <x v="5"/>
    <x v="0"/>
  </r>
  <r>
    <x v="136504"/>
    <x v="18851"/>
    <n v="339717"/>
    <x v="3463"/>
    <x v="0"/>
    <x v="0"/>
    <x v="17011"/>
    <x v="1"/>
    <x v="0"/>
  </r>
  <r>
    <x v="136505"/>
    <x v="109850"/>
    <n v="339717"/>
    <x v="53"/>
    <x v="0"/>
    <x v="0"/>
    <x v="3401"/>
    <x v="2"/>
    <x v="1"/>
  </r>
  <r>
    <x v="136506"/>
    <x v="16849"/>
    <n v="339717"/>
    <x v="126"/>
    <x v="0"/>
    <x v="0"/>
    <x v="15339"/>
    <x v="5"/>
    <x v="0"/>
  </r>
  <r>
    <x v="136507"/>
    <x v="109851"/>
    <n v="339719"/>
    <x v="835"/>
    <x v="0"/>
    <x v="0"/>
    <x v="72094"/>
    <x v="3"/>
    <x v="0"/>
  </r>
  <r>
    <x v="136508"/>
    <x v="109852"/>
    <n v="339719"/>
    <x v="13"/>
    <x v="0"/>
    <x v="0"/>
    <x v="70383"/>
    <x v="5"/>
    <x v="0"/>
  </r>
  <r>
    <x v="136509"/>
    <x v="109853"/>
    <n v="339719"/>
    <x v="17"/>
    <x v="0"/>
    <x v="0"/>
    <x v="72095"/>
    <x v="0"/>
    <x v="0"/>
  </r>
  <r>
    <x v="136510"/>
    <x v="109854"/>
    <n v="339719"/>
    <x v="75"/>
    <x v="0"/>
    <x v="0"/>
    <x v="68071"/>
    <x v="0"/>
    <x v="0"/>
  </r>
  <r>
    <x v="136511"/>
    <x v="109855"/>
    <n v="339719"/>
    <x v="103"/>
    <x v="0"/>
    <x v="0"/>
    <x v="72096"/>
    <x v="5"/>
    <x v="0"/>
  </r>
  <r>
    <x v="136512"/>
    <x v="109856"/>
    <n v="339719"/>
    <x v="3633"/>
    <x v="0"/>
    <x v="0"/>
    <x v="6292"/>
    <x v="1"/>
    <x v="0"/>
  </r>
  <r>
    <x v="136513"/>
    <x v="70084"/>
    <n v="339719"/>
    <x v="213"/>
    <x v="0"/>
    <x v="0"/>
    <x v="51122"/>
    <x v="4"/>
    <x v="0"/>
  </r>
  <r>
    <x v="136514"/>
    <x v="46910"/>
    <n v="339719"/>
    <x v="300"/>
    <x v="0"/>
    <x v="0"/>
    <x v="37236"/>
    <x v="1"/>
    <x v="0"/>
  </r>
  <r>
    <x v="136515"/>
    <x v="109857"/>
    <n v="339719"/>
    <x v="805"/>
    <x v="0"/>
    <x v="0"/>
    <x v="4202"/>
    <x v="1"/>
    <x v="0"/>
  </r>
  <r>
    <x v="136516"/>
    <x v="8137"/>
    <n v="339719"/>
    <x v="236"/>
    <x v="0"/>
    <x v="0"/>
    <x v="7780"/>
    <x v="5"/>
    <x v="0"/>
  </r>
  <r>
    <x v="136517"/>
    <x v="2100"/>
    <n v="339719"/>
    <x v="656"/>
    <x v="0"/>
    <x v="0"/>
    <x v="2066"/>
    <x v="3"/>
    <x v="0"/>
  </r>
  <r>
    <x v="136518"/>
    <x v="109858"/>
    <n v="339721"/>
    <x v="932"/>
    <x v="1"/>
    <x v="1"/>
    <x v="72097"/>
    <x v="3"/>
    <x v="0"/>
  </r>
  <r>
    <x v="136519"/>
    <x v="57834"/>
    <n v="339721"/>
    <x v="2386"/>
    <x v="1"/>
    <x v="1"/>
    <x v="44041"/>
    <x v="5"/>
    <x v="0"/>
  </r>
  <r>
    <x v="136520"/>
    <x v="17925"/>
    <n v="339721"/>
    <x v="9"/>
    <x v="1"/>
    <x v="1"/>
    <x v="10044"/>
    <x v="1"/>
    <x v="0"/>
  </r>
  <r>
    <x v="136521"/>
    <x v="109859"/>
    <n v="339721"/>
    <x v="919"/>
    <x v="1"/>
    <x v="1"/>
    <x v="72098"/>
    <x v="3"/>
    <x v="0"/>
  </r>
  <r>
    <x v="136522"/>
    <x v="109860"/>
    <n v="339721"/>
    <x v="561"/>
    <x v="1"/>
    <x v="1"/>
    <x v="72099"/>
    <x v="6"/>
    <x v="0"/>
  </r>
  <r>
    <x v="136523"/>
    <x v="109861"/>
    <n v="339721"/>
    <x v="103"/>
    <x v="1"/>
    <x v="1"/>
    <x v="72100"/>
    <x v="2"/>
    <x v="1"/>
  </r>
  <r>
    <x v="136524"/>
    <x v="109862"/>
    <n v="339721"/>
    <x v="627"/>
    <x v="1"/>
    <x v="1"/>
    <x v="45463"/>
    <x v="5"/>
    <x v="0"/>
  </r>
  <r>
    <x v="136525"/>
    <x v="29097"/>
    <n v="339721"/>
    <x v="1794"/>
    <x v="1"/>
    <x v="1"/>
    <x v="24990"/>
    <x v="5"/>
    <x v="0"/>
  </r>
  <r>
    <x v="136526"/>
    <x v="109863"/>
    <n v="339726"/>
    <x v="1388"/>
    <x v="1"/>
    <x v="1"/>
    <x v="72101"/>
    <x v="4"/>
    <x v="0"/>
  </r>
  <r>
    <x v="136527"/>
    <x v="108708"/>
    <n v="339726"/>
    <x v="596"/>
    <x v="1"/>
    <x v="1"/>
    <x v="64505"/>
    <x v="1"/>
    <x v="0"/>
  </r>
  <r>
    <x v="136528"/>
    <x v="109864"/>
    <n v="339726"/>
    <x v="3806"/>
    <x v="1"/>
    <x v="1"/>
    <x v="51576"/>
    <x v="0"/>
    <x v="0"/>
  </r>
  <r>
    <x v="136529"/>
    <x v="8360"/>
    <n v="339726"/>
    <x v="5"/>
    <x v="1"/>
    <x v="1"/>
    <x v="7986"/>
    <x v="6"/>
    <x v="0"/>
  </r>
  <r>
    <x v="136530"/>
    <x v="109865"/>
    <n v="339726"/>
    <x v="2037"/>
    <x v="1"/>
    <x v="1"/>
    <x v="72102"/>
    <x v="6"/>
    <x v="0"/>
  </r>
  <r>
    <x v="136531"/>
    <x v="109866"/>
    <n v="339726"/>
    <x v="540"/>
    <x v="1"/>
    <x v="1"/>
    <x v="72103"/>
    <x v="5"/>
    <x v="0"/>
  </r>
  <r>
    <x v="136532"/>
    <x v="49927"/>
    <n v="339726"/>
    <x v="67"/>
    <x v="1"/>
    <x v="1"/>
    <x v="8979"/>
    <x v="4"/>
    <x v="0"/>
  </r>
  <r>
    <x v="136533"/>
    <x v="109867"/>
    <n v="339726"/>
    <x v="132"/>
    <x v="1"/>
    <x v="1"/>
    <x v="31136"/>
    <x v="3"/>
    <x v="0"/>
  </r>
  <r>
    <x v="136534"/>
    <x v="109868"/>
    <n v="339726"/>
    <x v="120"/>
    <x v="1"/>
    <x v="1"/>
    <x v="72104"/>
    <x v="1"/>
    <x v="0"/>
  </r>
  <r>
    <x v="136535"/>
    <x v="109869"/>
    <n v="339726"/>
    <x v="212"/>
    <x v="1"/>
    <x v="1"/>
    <x v="26644"/>
    <x v="2"/>
    <x v="1"/>
  </r>
  <r>
    <x v="136536"/>
    <x v="52047"/>
    <n v="339726"/>
    <x v="333"/>
    <x v="1"/>
    <x v="1"/>
    <x v="40496"/>
    <x v="2"/>
    <x v="1"/>
  </r>
  <r>
    <x v="136537"/>
    <x v="109870"/>
    <n v="339775"/>
    <x v="176"/>
    <x v="1"/>
    <x v="1"/>
    <x v="42433"/>
    <x v="6"/>
    <x v="0"/>
  </r>
  <r>
    <x v="136538"/>
    <x v="109871"/>
    <n v="339775"/>
    <x v="17"/>
    <x v="1"/>
    <x v="1"/>
    <x v="19959"/>
    <x v="3"/>
    <x v="0"/>
  </r>
  <r>
    <x v="136539"/>
    <x v="85655"/>
    <n v="339775"/>
    <x v="2177"/>
    <x v="1"/>
    <x v="1"/>
    <x v="27955"/>
    <x v="5"/>
    <x v="0"/>
  </r>
  <r>
    <x v="136540"/>
    <x v="109872"/>
    <n v="339775"/>
    <x v="13"/>
    <x v="1"/>
    <x v="1"/>
    <x v="26915"/>
    <x v="2"/>
    <x v="1"/>
  </r>
  <r>
    <x v="136541"/>
    <x v="5338"/>
    <n v="339775"/>
    <x v="2281"/>
    <x v="1"/>
    <x v="1"/>
    <x v="5179"/>
    <x v="3"/>
    <x v="0"/>
  </r>
  <r>
    <x v="136542"/>
    <x v="109873"/>
    <n v="339775"/>
    <x v="2228"/>
    <x v="1"/>
    <x v="1"/>
    <x v="27566"/>
    <x v="0"/>
    <x v="0"/>
  </r>
  <r>
    <x v="136543"/>
    <x v="107050"/>
    <n v="339775"/>
    <x v="330"/>
    <x v="1"/>
    <x v="1"/>
    <x v="36763"/>
    <x v="2"/>
    <x v="1"/>
  </r>
  <r>
    <x v="136544"/>
    <x v="6231"/>
    <n v="339775"/>
    <x v="107"/>
    <x v="1"/>
    <x v="1"/>
    <x v="1865"/>
    <x v="1"/>
    <x v="0"/>
  </r>
  <r>
    <x v="136545"/>
    <x v="109874"/>
    <n v="339775"/>
    <x v="15"/>
    <x v="1"/>
    <x v="1"/>
    <x v="72105"/>
    <x v="3"/>
    <x v="0"/>
  </r>
  <r>
    <x v="136546"/>
    <x v="37863"/>
    <n v="339775"/>
    <x v="435"/>
    <x v="1"/>
    <x v="1"/>
    <x v="10326"/>
    <x v="3"/>
    <x v="0"/>
  </r>
  <r>
    <x v="136547"/>
    <x v="11575"/>
    <n v="339775"/>
    <x v="265"/>
    <x v="1"/>
    <x v="1"/>
    <x v="10848"/>
    <x v="4"/>
    <x v="0"/>
  </r>
  <r>
    <x v="136548"/>
    <x v="109875"/>
    <n v="339775"/>
    <x v="50"/>
    <x v="1"/>
    <x v="1"/>
    <x v="54535"/>
    <x v="5"/>
    <x v="0"/>
  </r>
  <r>
    <x v="136549"/>
    <x v="109876"/>
    <n v="339775"/>
    <x v="5"/>
    <x v="1"/>
    <x v="1"/>
    <x v="72106"/>
    <x v="2"/>
    <x v="1"/>
  </r>
  <r>
    <x v="136550"/>
    <x v="109877"/>
    <n v="339775"/>
    <x v="5111"/>
    <x v="1"/>
    <x v="1"/>
    <x v="72107"/>
    <x v="0"/>
    <x v="0"/>
  </r>
  <r>
    <x v="136551"/>
    <x v="109878"/>
    <n v="339775"/>
    <x v="105"/>
    <x v="1"/>
    <x v="1"/>
    <x v="36098"/>
    <x v="0"/>
    <x v="0"/>
  </r>
  <r>
    <x v="136552"/>
    <x v="109879"/>
    <n v="339775"/>
    <x v="190"/>
    <x v="1"/>
    <x v="1"/>
    <x v="55881"/>
    <x v="1"/>
    <x v="0"/>
  </r>
  <r>
    <x v="136553"/>
    <x v="109880"/>
    <n v="339775"/>
    <x v="141"/>
    <x v="1"/>
    <x v="1"/>
    <x v="30109"/>
    <x v="0"/>
    <x v="0"/>
  </r>
  <r>
    <x v="136554"/>
    <x v="109881"/>
    <n v="339775"/>
    <x v="18"/>
    <x v="1"/>
    <x v="1"/>
    <x v="16365"/>
    <x v="6"/>
    <x v="0"/>
  </r>
  <r>
    <x v="136555"/>
    <x v="107751"/>
    <n v="339775"/>
    <x v="1920"/>
    <x v="1"/>
    <x v="1"/>
    <x v="26864"/>
    <x v="1"/>
    <x v="0"/>
  </r>
  <r>
    <x v="136556"/>
    <x v="109882"/>
    <n v="339779"/>
    <x v="150"/>
    <x v="3"/>
    <x v="3"/>
    <x v="32401"/>
    <x v="0"/>
    <x v="0"/>
  </r>
  <r>
    <x v="136557"/>
    <x v="109883"/>
    <n v="339779"/>
    <x v="75"/>
    <x v="3"/>
    <x v="3"/>
    <x v="72108"/>
    <x v="1"/>
    <x v="0"/>
  </r>
  <r>
    <x v="136558"/>
    <x v="109884"/>
    <n v="339779"/>
    <x v="2244"/>
    <x v="3"/>
    <x v="3"/>
    <x v="72109"/>
    <x v="2"/>
    <x v="1"/>
  </r>
  <r>
    <x v="136559"/>
    <x v="109885"/>
    <n v="339779"/>
    <x v="2330"/>
    <x v="3"/>
    <x v="3"/>
    <x v="24244"/>
    <x v="0"/>
    <x v="0"/>
  </r>
  <r>
    <x v="136560"/>
    <x v="60154"/>
    <n v="339779"/>
    <x v="5"/>
    <x v="3"/>
    <x v="3"/>
    <x v="41041"/>
    <x v="2"/>
    <x v="1"/>
  </r>
  <r>
    <x v="136561"/>
    <x v="29653"/>
    <n v="339779"/>
    <x v="4108"/>
    <x v="3"/>
    <x v="3"/>
    <x v="18579"/>
    <x v="3"/>
    <x v="0"/>
  </r>
  <r>
    <x v="136562"/>
    <x v="109886"/>
    <n v="339779"/>
    <x v="1481"/>
    <x v="3"/>
    <x v="3"/>
    <x v="72110"/>
    <x v="1"/>
    <x v="0"/>
  </r>
  <r>
    <x v="136563"/>
    <x v="109887"/>
    <n v="339785"/>
    <x v="8"/>
    <x v="1"/>
    <x v="1"/>
    <x v="72111"/>
    <x v="2"/>
    <x v="1"/>
  </r>
  <r>
    <x v="136564"/>
    <x v="3435"/>
    <n v="339785"/>
    <x v="383"/>
    <x v="1"/>
    <x v="1"/>
    <x v="2331"/>
    <x v="1"/>
    <x v="0"/>
  </r>
  <r>
    <x v="136565"/>
    <x v="16344"/>
    <n v="339785"/>
    <x v="1056"/>
    <x v="1"/>
    <x v="1"/>
    <x v="14915"/>
    <x v="5"/>
    <x v="0"/>
  </r>
  <r>
    <x v="136566"/>
    <x v="23393"/>
    <n v="339785"/>
    <x v="989"/>
    <x v="1"/>
    <x v="1"/>
    <x v="1508"/>
    <x v="1"/>
    <x v="0"/>
  </r>
  <r>
    <x v="136567"/>
    <x v="12039"/>
    <n v="339788"/>
    <x v="5"/>
    <x v="0"/>
    <x v="0"/>
    <x v="11249"/>
    <x v="1"/>
    <x v="0"/>
  </r>
  <r>
    <x v="136568"/>
    <x v="109888"/>
    <n v="339788"/>
    <x v="17"/>
    <x v="0"/>
    <x v="0"/>
    <x v="72112"/>
    <x v="3"/>
    <x v="0"/>
  </r>
  <r>
    <x v="136569"/>
    <x v="109889"/>
    <n v="339788"/>
    <x v="9"/>
    <x v="0"/>
    <x v="0"/>
    <x v="72113"/>
    <x v="5"/>
    <x v="0"/>
  </r>
  <r>
    <x v="136570"/>
    <x v="57242"/>
    <n v="339788"/>
    <x v="126"/>
    <x v="0"/>
    <x v="0"/>
    <x v="43683"/>
    <x v="1"/>
    <x v="0"/>
  </r>
  <r>
    <x v="136571"/>
    <x v="109890"/>
    <n v="339788"/>
    <x v="66"/>
    <x v="0"/>
    <x v="0"/>
    <x v="72114"/>
    <x v="2"/>
    <x v="1"/>
  </r>
  <r>
    <x v="136572"/>
    <x v="109891"/>
    <n v="339814"/>
    <x v="186"/>
    <x v="1"/>
    <x v="1"/>
    <x v="67927"/>
    <x v="5"/>
    <x v="0"/>
  </r>
  <r>
    <x v="136573"/>
    <x v="109892"/>
    <n v="339814"/>
    <x v="701"/>
    <x v="1"/>
    <x v="1"/>
    <x v="49489"/>
    <x v="0"/>
    <x v="0"/>
  </r>
  <r>
    <x v="136574"/>
    <x v="109893"/>
    <n v="339814"/>
    <x v="58"/>
    <x v="1"/>
    <x v="1"/>
    <x v="3910"/>
    <x v="0"/>
    <x v="0"/>
  </r>
  <r>
    <x v="136575"/>
    <x v="109894"/>
    <n v="339814"/>
    <x v="53"/>
    <x v="1"/>
    <x v="1"/>
    <x v="19507"/>
    <x v="1"/>
    <x v="0"/>
  </r>
  <r>
    <x v="136576"/>
    <x v="49144"/>
    <n v="339814"/>
    <x v="187"/>
    <x v="1"/>
    <x v="1"/>
    <x v="38687"/>
    <x v="1"/>
    <x v="0"/>
  </r>
  <r>
    <x v="136577"/>
    <x v="109895"/>
    <n v="339814"/>
    <x v="1620"/>
    <x v="1"/>
    <x v="1"/>
    <x v="44524"/>
    <x v="2"/>
    <x v="1"/>
  </r>
  <r>
    <x v="136578"/>
    <x v="109896"/>
    <n v="339814"/>
    <x v="8"/>
    <x v="1"/>
    <x v="1"/>
    <x v="72115"/>
    <x v="1"/>
    <x v="0"/>
  </r>
  <r>
    <x v="136579"/>
    <x v="30198"/>
    <n v="339814"/>
    <x v="185"/>
    <x v="1"/>
    <x v="1"/>
    <x v="3984"/>
    <x v="2"/>
    <x v="1"/>
  </r>
  <r>
    <x v="136580"/>
    <x v="109897"/>
    <n v="339814"/>
    <x v="137"/>
    <x v="1"/>
    <x v="1"/>
    <x v="2058"/>
    <x v="1"/>
    <x v="0"/>
  </r>
  <r>
    <x v="136581"/>
    <x v="102962"/>
    <n v="339814"/>
    <x v="5"/>
    <x v="1"/>
    <x v="1"/>
    <x v="18734"/>
    <x v="0"/>
    <x v="0"/>
  </r>
  <r>
    <x v="136582"/>
    <x v="109898"/>
    <n v="339814"/>
    <x v="2"/>
    <x v="1"/>
    <x v="1"/>
    <x v="1876"/>
    <x v="1"/>
    <x v="0"/>
  </r>
  <r>
    <x v="136583"/>
    <x v="41288"/>
    <n v="339814"/>
    <x v="952"/>
    <x v="1"/>
    <x v="1"/>
    <x v="33596"/>
    <x v="1"/>
    <x v="0"/>
  </r>
  <r>
    <x v="136584"/>
    <x v="109899"/>
    <n v="339814"/>
    <x v="57"/>
    <x v="1"/>
    <x v="1"/>
    <x v="72116"/>
    <x v="3"/>
    <x v="0"/>
  </r>
  <r>
    <x v="136585"/>
    <x v="27358"/>
    <n v="339814"/>
    <x v="9"/>
    <x v="1"/>
    <x v="1"/>
    <x v="3418"/>
    <x v="5"/>
    <x v="0"/>
  </r>
  <r>
    <x v="136586"/>
    <x v="109900"/>
    <n v="339814"/>
    <x v="167"/>
    <x v="1"/>
    <x v="1"/>
    <x v="46580"/>
    <x v="2"/>
    <x v="1"/>
  </r>
  <r>
    <x v="136587"/>
    <x v="109901"/>
    <n v="339814"/>
    <x v="1320"/>
    <x v="1"/>
    <x v="1"/>
    <x v="72117"/>
    <x v="4"/>
    <x v="0"/>
  </r>
  <r>
    <x v="136588"/>
    <x v="71691"/>
    <n v="339881"/>
    <x v="187"/>
    <x v="1"/>
    <x v="1"/>
    <x v="52023"/>
    <x v="3"/>
    <x v="0"/>
  </r>
  <r>
    <x v="136589"/>
    <x v="109902"/>
    <n v="339881"/>
    <x v="8"/>
    <x v="1"/>
    <x v="1"/>
    <x v="48796"/>
    <x v="3"/>
    <x v="0"/>
  </r>
  <r>
    <x v="136590"/>
    <x v="109903"/>
    <n v="339881"/>
    <x v="66"/>
    <x v="1"/>
    <x v="1"/>
    <x v="72118"/>
    <x v="2"/>
    <x v="1"/>
  </r>
  <r>
    <x v="136591"/>
    <x v="37424"/>
    <n v="339881"/>
    <x v="679"/>
    <x v="1"/>
    <x v="1"/>
    <x v="23307"/>
    <x v="4"/>
    <x v="0"/>
  </r>
  <r>
    <x v="136592"/>
    <x v="109904"/>
    <n v="339881"/>
    <x v="122"/>
    <x v="1"/>
    <x v="1"/>
    <x v="72119"/>
    <x v="0"/>
    <x v="0"/>
  </r>
  <r>
    <x v="136593"/>
    <x v="109905"/>
    <n v="339881"/>
    <x v="5"/>
    <x v="1"/>
    <x v="1"/>
    <x v="32216"/>
    <x v="6"/>
    <x v="0"/>
  </r>
  <r>
    <x v="136594"/>
    <x v="109906"/>
    <n v="339881"/>
    <x v="16"/>
    <x v="1"/>
    <x v="1"/>
    <x v="40898"/>
    <x v="3"/>
    <x v="0"/>
  </r>
  <r>
    <x v="136595"/>
    <x v="5904"/>
    <n v="339881"/>
    <x v="17"/>
    <x v="1"/>
    <x v="1"/>
    <x v="5722"/>
    <x v="4"/>
    <x v="0"/>
  </r>
  <r>
    <x v="136596"/>
    <x v="69320"/>
    <n v="339881"/>
    <x v="3424"/>
    <x v="1"/>
    <x v="1"/>
    <x v="15115"/>
    <x v="1"/>
    <x v="0"/>
  </r>
  <r>
    <x v="136597"/>
    <x v="109907"/>
    <n v="339881"/>
    <x v="2124"/>
    <x v="1"/>
    <x v="1"/>
    <x v="72120"/>
    <x v="1"/>
    <x v="0"/>
  </r>
  <r>
    <x v="136598"/>
    <x v="9513"/>
    <n v="339881"/>
    <x v="3058"/>
    <x v="1"/>
    <x v="1"/>
    <x v="9047"/>
    <x v="4"/>
    <x v="0"/>
  </r>
  <r>
    <x v="136599"/>
    <x v="109908"/>
    <n v="339887"/>
    <x v="215"/>
    <x v="11"/>
    <x v="11"/>
    <x v="72121"/>
    <x v="0"/>
    <x v="0"/>
  </r>
  <r>
    <x v="136600"/>
    <x v="109909"/>
    <n v="339887"/>
    <x v="203"/>
    <x v="11"/>
    <x v="11"/>
    <x v="72122"/>
    <x v="1"/>
    <x v="0"/>
  </r>
  <r>
    <x v="136601"/>
    <x v="109910"/>
    <n v="339887"/>
    <x v="129"/>
    <x v="11"/>
    <x v="11"/>
    <x v="72123"/>
    <x v="6"/>
    <x v="0"/>
  </r>
  <r>
    <x v="136602"/>
    <x v="109911"/>
    <n v="339911"/>
    <x v="526"/>
    <x v="0"/>
    <x v="0"/>
    <x v="13552"/>
    <x v="5"/>
    <x v="0"/>
  </r>
  <r>
    <x v="136603"/>
    <x v="106328"/>
    <n v="339911"/>
    <x v="3043"/>
    <x v="0"/>
    <x v="0"/>
    <x v="15220"/>
    <x v="0"/>
    <x v="0"/>
  </r>
  <r>
    <x v="136604"/>
    <x v="86176"/>
    <n v="339931"/>
    <x v="373"/>
    <x v="4"/>
    <x v="4"/>
    <x v="27979"/>
    <x v="1"/>
    <x v="0"/>
  </r>
  <r>
    <x v="136605"/>
    <x v="109912"/>
    <n v="339931"/>
    <x v="17"/>
    <x v="4"/>
    <x v="4"/>
    <x v="72124"/>
    <x v="6"/>
    <x v="0"/>
  </r>
  <r>
    <x v="136606"/>
    <x v="51739"/>
    <n v="339931"/>
    <x v="150"/>
    <x v="4"/>
    <x v="4"/>
    <x v="27450"/>
    <x v="5"/>
    <x v="0"/>
  </r>
  <r>
    <x v="136607"/>
    <x v="84043"/>
    <n v="339931"/>
    <x v="2286"/>
    <x v="4"/>
    <x v="4"/>
    <x v="23872"/>
    <x v="2"/>
    <x v="1"/>
  </r>
  <r>
    <x v="136608"/>
    <x v="31903"/>
    <n v="339931"/>
    <x v="1350"/>
    <x v="4"/>
    <x v="4"/>
    <x v="8029"/>
    <x v="1"/>
    <x v="0"/>
  </r>
  <r>
    <x v="136609"/>
    <x v="109913"/>
    <n v="339931"/>
    <x v="833"/>
    <x v="4"/>
    <x v="4"/>
    <x v="72125"/>
    <x v="0"/>
    <x v="0"/>
  </r>
  <r>
    <x v="136610"/>
    <x v="78495"/>
    <n v="339931"/>
    <x v="252"/>
    <x v="4"/>
    <x v="4"/>
    <x v="54626"/>
    <x v="1"/>
    <x v="0"/>
  </r>
  <r>
    <x v="136611"/>
    <x v="109914"/>
    <n v="339931"/>
    <x v="1297"/>
    <x v="4"/>
    <x v="4"/>
    <x v="72126"/>
    <x v="2"/>
    <x v="1"/>
  </r>
  <r>
    <x v="136612"/>
    <x v="56971"/>
    <n v="340007"/>
    <x v="186"/>
    <x v="0"/>
    <x v="0"/>
    <x v="17204"/>
    <x v="4"/>
    <x v="0"/>
  </r>
  <r>
    <x v="136613"/>
    <x v="109915"/>
    <n v="340007"/>
    <x v="5"/>
    <x v="0"/>
    <x v="0"/>
    <x v="46004"/>
    <x v="0"/>
    <x v="0"/>
  </r>
  <r>
    <x v="136614"/>
    <x v="109916"/>
    <n v="340007"/>
    <x v="38"/>
    <x v="0"/>
    <x v="0"/>
    <x v="16408"/>
    <x v="5"/>
    <x v="0"/>
  </r>
  <r>
    <x v="136615"/>
    <x v="19594"/>
    <n v="340007"/>
    <x v="1320"/>
    <x v="0"/>
    <x v="0"/>
    <x v="11748"/>
    <x v="6"/>
    <x v="0"/>
  </r>
  <r>
    <x v="136616"/>
    <x v="109917"/>
    <n v="340056"/>
    <x v="8"/>
    <x v="0"/>
    <x v="0"/>
    <x v="72127"/>
    <x v="6"/>
    <x v="0"/>
  </r>
  <r>
    <x v="136617"/>
    <x v="13870"/>
    <n v="340056"/>
    <x v="1520"/>
    <x v="0"/>
    <x v="0"/>
    <x v="12821"/>
    <x v="4"/>
    <x v="0"/>
  </r>
  <r>
    <x v="136618"/>
    <x v="18941"/>
    <n v="340056"/>
    <x v="1254"/>
    <x v="0"/>
    <x v="0"/>
    <x v="17092"/>
    <x v="3"/>
    <x v="0"/>
  </r>
  <r>
    <x v="136619"/>
    <x v="95442"/>
    <n v="340056"/>
    <x v="67"/>
    <x v="0"/>
    <x v="0"/>
    <x v="71554"/>
    <x v="0"/>
    <x v="0"/>
  </r>
  <r>
    <x v="136620"/>
    <x v="479"/>
    <n v="340056"/>
    <x v="684"/>
    <x v="0"/>
    <x v="0"/>
    <x v="477"/>
    <x v="1"/>
    <x v="0"/>
  </r>
  <r>
    <x v="136621"/>
    <x v="71851"/>
    <n v="340056"/>
    <x v="15"/>
    <x v="0"/>
    <x v="0"/>
    <x v="52111"/>
    <x v="6"/>
    <x v="0"/>
  </r>
  <r>
    <x v="136622"/>
    <x v="109918"/>
    <n v="340056"/>
    <x v="1882"/>
    <x v="0"/>
    <x v="0"/>
    <x v="37168"/>
    <x v="3"/>
    <x v="0"/>
  </r>
  <r>
    <x v="136623"/>
    <x v="15911"/>
    <n v="340057"/>
    <x v="129"/>
    <x v="1"/>
    <x v="1"/>
    <x v="4348"/>
    <x v="2"/>
    <x v="1"/>
  </r>
  <r>
    <x v="136624"/>
    <x v="109919"/>
    <n v="340057"/>
    <x v="57"/>
    <x v="1"/>
    <x v="1"/>
    <x v="20879"/>
    <x v="5"/>
    <x v="0"/>
  </r>
  <r>
    <x v="136625"/>
    <x v="109920"/>
    <n v="340057"/>
    <x v="2958"/>
    <x v="1"/>
    <x v="1"/>
    <x v="72128"/>
    <x v="5"/>
    <x v="0"/>
  </r>
  <r>
    <x v="136626"/>
    <x v="39832"/>
    <n v="340057"/>
    <x v="66"/>
    <x v="1"/>
    <x v="1"/>
    <x v="6182"/>
    <x v="1"/>
    <x v="0"/>
  </r>
  <r>
    <x v="136627"/>
    <x v="109921"/>
    <n v="340057"/>
    <x v="180"/>
    <x v="1"/>
    <x v="1"/>
    <x v="58697"/>
    <x v="3"/>
    <x v="0"/>
  </r>
  <r>
    <x v="136628"/>
    <x v="48177"/>
    <n v="340057"/>
    <x v="136"/>
    <x v="1"/>
    <x v="1"/>
    <x v="24038"/>
    <x v="2"/>
    <x v="1"/>
  </r>
  <r>
    <x v="136629"/>
    <x v="109922"/>
    <n v="340057"/>
    <x v="1571"/>
    <x v="1"/>
    <x v="1"/>
    <x v="43554"/>
    <x v="3"/>
    <x v="0"/>
  </r>
  <r>
    <x v="136630"/>
    <x v="109923"/>
    <n v="340057"/>
    <x v="1689"/>
    <x v="1"/>
    <x v="1"/>
    <x v="72129"/>
    <x v="5"/>
    <x v="0"/>
  </r>
  <r>
    <x v="136631"/>
    <x v="78540"/>
    <n v="340057"/>
    <x v="13"/>
    <x v="1"/>
    <x v="1"/>
    <x v="30515"/>
    <x v="4"/>
    <x v="0"/>
  </r>
  <r>
    <x v="136632"/>
    <x v="109924"/>
    <n v="340057"/>
    <x v="3011"/>
    <x v="1"/>
    <x v="1"/>
    <x v="72130"/>
    <x v="6"/>
    <x v="0"/>
  </r>
  <r>
    <x v="136633"/>
    <x v="109925"/>
    <n v="340057"/>
    <x v="632"/>
    <x v="1"/>
    <x v="1"/>
    <x v="72131"/>
    <x v="6"/>
    <x v="0"/>
  </r>
  <r>
    <x v="136634"/>
    <x v="109926"/>
    <n v="340057"/>
    <x v="38"/>
    <x v="1"/>
    <x v="1"/>
    <x v="29221"/>
    <x v="6"/>
    <x v="0"/>
  </r>
  <r>
    <x v="136635"/>
    <x v="109927"/>
    <n v="340057"/>
    <x v="15"/>
    <x v="1"/>
    <x v="1"/>
    <x v="25467"/>
    <x v="0"/>
    <x v="0"/>
  </r>
  <r>
    <x v="136636"/>
    <x v="109928"/>
    <n v="340057"/>
    <x v="4631"/>
    <x v="1"/>
    <x v="1"/>
    <x v="46165"/>
    <x v="4"/>
    <x v="0"/>
  </r>
  <r>
    <x v="136637"/>
    <x v="109929"/>
    <n v="340057"/>
    <x v="329"/>
    <x v="1"/>
    <x v="1"/>
    <x v="64083"/>
    <x v="6"/>
    <x v="0"/>
  </r>
  <r>
    <x v="136638"/>
    <x v="109930"/>
    <n v="340058"/>
    <x v="2"/>
    <x v="6"/>
    <x v="6"/>
    <x v="72132"/>
    <x v="1"/>
    <x v="0"/>
  </r>
  <r>
    <x v="136639"/>
    <x v="109931"/>
    <n v="340058"/>
    <x v="438"/>
    <x v="6"/>
    <x v="6"/>
    <x v="51227"/>
    <x v="1"/>
    <x v="0"/>
  </r>
  <r>
    <x v="136640"/>
    <x v="24451"/>
    <n v="340058"/>
    <x v="8"/>
    <x v="6"/>
    <x v="6"/>
    <x v="3341"/>
    <x v="6"/>
    <x v="0"/>
  </r>
  <r>
    <x v="136641"/>
    <x v="109932"/>
    <n v="340058"/>
    <x v="129"/>
    <x v="6"/>
    <x v="6"/>
    <x v="72133"/>
    <x v="2"/>
    <x v="1"/>
  </r>
  <r>
    <x v="136642"/>
    <x v="109933"/>
    <n v="340058"/>
    <x v="73"/>
    <x v="6"/>
    <x v="6"/>
    <x v="14695"/>
    <x v="0"/>
    <x v="0"/>
  </r>
  <r>
    <x v="136643"/>
    <x v="48989"/>
    <n v="340069"/>
    <x v="17"/>
    <x v="0"/>
    <x v="0"/>
    <x v="38588"/>
    <x v="4"/>
    <x v="0"/>
  </r>
  <r>
    <x v="136644"/>
    <x v="109934"/>
    <n v="340069"/>
    <x v="8"/>
    <x v="0"/>
    <x v="0"/>
    <x v="50240"/>
    <x v="6"/>
    <x v="0"/>
  </r>
  <r>
    <x v="136645"/>
    <x v="35541"/>
    <n v="340069"/>
    <x v="70"/>
    <x v="0"/>
    <x v="0"/>
    <x v="12795"/>
    <x v="5"/>
    <x v="0"/>
  </r>
  <r>
    <x v="136646"/>
    <x v="35992"/>
    <n v="340069"/>
    <x v="1535"/>
    <x v="0"/>
    <x v="0"/>
    <x v="23407"/>
    <x v="1"/>
    <x v="0"/>
  </r>
  <r>
    <x v="136647"/>
    <x v="109935"/>
    <n v="340069"/>
    <x v="33"/>
    <x v="0"/>
    <x v="0"/>
    <x v="9820"/>
    <x v="3"/>
    <x v="0"/>
  </r>
  <r>
    <x v="136648"/>
    <x v="109936"/>
    <n v="340069"/>
    <x v="165"/>
    <x v="0"/>
    <x v="0"/>
    <x v="1456"/>
    <x v="5"/>
    <x v="0"/>
  </r>
  <r>
    <x v="136649"/>
    <x v="22017"/>
    <n v="340069"/>
    <x v="2379"/>
    <x v="0"/>
    <x v="0"/>
    <x v="19582"/>
    <x v="6"/>
    <x v="0"/>
  </r>
  <r>
    <x v="136650"/>
    <x v="109937"/>
    <n v="340069"/>
    <x v="57"/>
    <x v="0"/>
    <x v="0"/>
    <x v="34238"/>
    <x v="5"/>
    <x v="0"/>
  </r>
  <r>
    <x v="136651"/>
    <x v="109938"/>
    <n v="340069"/>
    <x v="3"/>
    <x v="0"/>
    <x v="0"/>
    <x v="38453"/>
    <x v="0"/>
    <x v="0"/>
  </r>
  <r>
    <x v="136652"/>
    <x v="24208"/>
    <n v="340069"/>
    <x v="393"/>
    <x v="0"/>
    <x v="0"/>
    <x v="11229"/>
    <x v="1"/>
    <x v="0"/>
  </r>
  <r>
    <x v="136653"/>
    <x v="39821"/>
    <n v="340069"/>
    <x v="1759"/>
    <x v="0"/>
    <x v="0"/>
    <x v="32598"/>
    <x v="1"/>
    <x v="0"/>
  </r>
  <r>
    <x v="136654"/>
    <x v="82988"/>
    <n v="340069"/>
    <x v="1515"/>
    <x v="0"/>
    <x v="0"/>
    <x v="58287"/>
    <x v="6"/>
    <x v="0"/>
  </r>
  <r>
    <x v="136655"/>
    <x v="109939"/>
    <n v="340069"/>
    <x v="138"/>
    <x v="0"/>
    <x v="0"/>
    <x v="23471"/>
    <x v="6"/>
    <x v="0"/>
  </r>
  <r>
    <x v="136656"/>
    <x v="9259"/>
    <n v="340069"/>
    <x v="261"/>
    <x v="0"/>
    <x v="0"/>
    <x v="8813"/>
    <x v="3"/>
    <x v="0"/>
  </r>
  <r>
    <x v="136657"/>
    <x v="109940"/>
    <n v="340069"/>
    <x v="265"/>
    <x v="0"/>
    <x v="0"/>
    <x v="72134"/>
    <x v="4"/>
    <x v="0"/>
  </r>
  <r>
    <x v="136658"/>
    <x v="13880"/>
    <n v="340073"/>
    <x v="2"/>
    <x v="4"/>
    <x v="4"/>
    <x v="12831"/>
    <x v="1"/>
    <x v="0"/>
  </r>
  <r>
    <x v="136659"/>
    <x v="109941"/>
    <n v="340073"/>
    <x v="2444"/>
    <x v="4"/>
    <x v="4"/>
    <x v="17421"/>
    <x v="1"/>
    <x v="0"/>
  </r>
  <r>
    <x v="136660"/>
    <x v="85767"/>
    <n v="340073"/>
    <x v="225"/>
    <x v="4"/>
    <x v="4"/>
    <x v="48507"/>
    <x v="4"/>
    <x v="0"/>
  </r>
  <r>
    <x v="136661"/>
    <x v="109942"/>
    <n v="340073"/>
    <x v="362"/>
    <x v="4"/>
    <x v="4"/>
    <x v="2012"/>
    <x v="5"/>
    <x v="0"/>
  </r>
  <r>
    <x v="136662"/>
    <x v="109943"/>
    <n v="340073"/>
    <x v="3767"/>
    <x v="4"/>
    <x v="4"/>
    <x v="2669"/>
    <x v="1"/>
    <x v="0"/>
  </r>
  <r>
    <x v="136663"/>
    <x v="109944"/>
    <n v="340103"/>
    <x v="1017"/>
    <x v="4"/>
    <x v="4"/>
    <x v="9968"/>
    <x v="1"/>
    <x v="0"/>
  </r>
  <r>
    <x v="136664"/>
    <x v="109945"/>
    <n v="340103"/>
    <x v="5"/>
    <x v="4"/>
    <x v="4"/>
    <x v="23004"/>
    <x v="2"/>
    <x v="1"/>
  </r>
  <r>
    <x v="136665"/>
    <x v="70106"/>
    <n v="340103"/>
    <x v="1551"/>
    <x v="4"/>
    <x v="4"/>
    <x v="8659"/>
    <x v="6"/>
    <x v="0"/>
  </r>
  <r>
    <x v="136666"/>
    <x v="109946"/>
    <n v="340103"/>
    <x v="2"/>
    <x v="4"/>
    <x v="4"/>
    <x v="72135"/>
    <x v="5"/>
    <x v="0"/>
  </r>
  <r>
    <x v="136667"/>
    <x v="109947"/>
    <n v="340103"/>
    <x v="2550"/>
    <x v="4"/>
    <x v="4"/>
    <x v="72136"/>
    <x v="5"/>
    <x v="0"/>
  </r>
  <r>
    <x v="136668"/>
    <x v="109948"/>
    <n v="340103"/>
    <x v="73"/>
    <x v="4"/>
    <x v="4"/>
    <x v="72137"/>
    <x v="0"/>
    <x v="0"/>
  </r>
  <r>
    <x v="136669"/>
    <x v="109949"/>
    <n v="340103"/>
    <x v="787"/>
    <x v="4"/>
    <x v="4"/>
    <x v="72138"/>
    <x v="6"/>
    <x v="0"/>
  </r>
  <r>
    <x v="136670"/>
    <x v="109950"/>
    <n v="340103"/>
    <x v="57"/>
    <x v="4"/>
    <x v="4"/>
    <x v="25152"/>
    <x v="3"/>
    <x v="0"/>
  </r>
  <r>
    <x v="136671"/>
    <x v="109951"/>
    <n v="340103"/>
    <x v="103"/>
    <x v="4"/>
    <x v="4"/>
    <x v="27150"/>
    <x v="6"/>
    <x v="0"/>
  </r>
  <r>
    <x v="136672"/>
    <x v="28891"/>
    <n v="340103"/>
    <x v="3268"/>
    <x v="4"/>
    <x v="4"/>
    <x v="24838"/>
    <x v="1"/>
    <x v="0"/>
  </r>
  <r>
    <x v="136673"/>
    <x v="77393"/>
    <n v="340103"/>
    <x v="132"/>
    <x v="4"/>
    <x v="4"/>
    <x v="40562"/>
    <x v="1"/>
    <x v="0"/>
  </r>
  <r>
    <x v="136674"/>
    <x v="109952"/>
    <n v="340103"/>
    <x v="151"/>
    <x v="4"/>
    <x v="4"/>
    <x v="72139"/>
    <x v="6"/>
    <x v="0"/>
  </r>
  <r>
    <x v="136675"/>
    <x v="109953"/>
    <n v="340103"/>
    <x v="9"/>
    <x v="4"/>
    <x v="4"/>
    <x v="72140"/>
    <x v="2"/>
    <x v="1"/>
  </r>
  <r>
    <x v="136676"/>
    <x v="109954"/>
    <n v="340137"/>
    <x v="781"/>
    <x v="0"/>
    <x v="0"/>
    <x v="72141"/>
    <x v="2"/>
    <x v="1"/>
  </r>
  <r>
    <x v="136677"/>
    <x v="97641"/>
    <n v="340137"/>
    <x v="75"/>
    <x v="0"/>
    <x v="0"/>
    <x v="7134"/>
    <x v="5"/>
    <x v="0"/>
  </r>
  <r>
    <x v="136678"/>
    <x v="88372"/>
    <n v="340146"/>
    <x v="1551"/>
    <x v="0"/>
    <x v="0"/>
    <x v="22171"/>
    <x v="1"/>
    <x v="0"/>
  </r>
  <r>
    <x v="136679"/>
    <x v="109955"/>
    <n v="340146"/>
    <x v="103"/>
    <x v="0"/>
    <x v="0"/>
    <x v="72142"/>
    <x v="2"/>
    <x v="1"/>
  </r>
  <r>
    <x v="136680"/>
    <x v="17640"/>
    <n v="340146"/>
    <x v="13"/>
    <x v="0"/>
    <x v="0"/>
    <x v="16009"/>
    <x v="2"/>
    <x v="1"/>
  </r>
  <r>
    <x v="136681"/>
    <x v="109956"/>
    <n v="340146"/>
    <x v="2"/>
    <x v="0"/>
    <x v="0"/>
    <x v="3094"/>
    <x v="0"/>
    <x v="0"/>
  </r>
  <r>
    <x v="136682"/>
    <x v="5490"/>
    <n v="340146"/>
    <x v="67"/>
    <x v="0"/>
    <x v="0"/>
    <x v="5326"/>
    <x v="0"/>
    <x v="0"/>
  </r>
  <r>
    <x v="136683"/>
    <x v="76498"/>
    <n v="340146"/>
    <x v="6"/>
    <x v="0"/>
    <x v="0"/>
    <x v="43015"/>
    <x v="0"/>
    <x v="0"/>
  </r>
  <r>
    <x v="136684"/>
    <x v="94096"/>
    <n v="340146"/>
    <x v="225"/>
    <x v="0"/>
    <x v="0"/>
    <x v="41301"/>
    <x v="4"/>
    <x v="0"/>
  </r>
  <r>
    <x v="136685"/>
    <x v="49104"/>
    <n v="340146"/>
    <x v="2054"/>
    <x v="0"/>
    <x v="0"/>
    <x v="38659"/>
    <x v="1"/>
    <x v="0"/>
  </r>
  <r>
    <x v="136686"/>
    <x v="29763"/>
    <n v="340146"/>
    <x v="56"/>
    <x v="0"/>
    <x v="0"/>
    <x v="1576"/>
    <x v="6"/>
    <x v="0"/>
  </r>
  <r>
    <x v="136687"/>
    <x v="109957"/>
    <n v="340146"/>
    <x v="60"/>
    <x v="0"/>
    <x v="0"/>
    <x v="20729"/>
    <x v="2"/>
    <x v="1"/>
  </r>
  <r>
    <x v="136688"/>
    <x v="109958"/>
    <n v="340146"/>
    <x v="397"/>
    <x v="0"/>
    <x v="0"/>
    <x v="68131"/>
    <x v="1"/>
    <x v="0"/>
  </r>
  <r>
    <x v="136689"/>
    <x v="8251"/>
    <n v="340146"/>
    <x v="8"/>
    <x v="0"/>
    <x v="0"/>
    <x v="7886"/>
    <x v="1"/>
    <x v="0"/>
  </r>
  <r>
    <x v="136690"/>
    <x v="27682"/>
    <n v="340146"/>
    <x v="929"/>
    <x v="0"/>
    <x v="0"/>
    <x v="8205"/>
    <x v="0"/>
    <x v="0"/>
  </r>
  <r>
    <x v="136691"/>
    <x v="24392"/>
    <n v="340146"/>
    <x v="551"/>
    <x v="0"/>
    <x v="0"/>
    <x v="21446"/>
    <x v="2"/>
    <x v="1"/>
  </r>
  <r>
    <x v="136692"/>
    <x v="105560"/>
    <n v="340146"/>
    <x v="373"/>
    <x v="0"/>
    <x v="0"/>
    <x v="69926"/>
    <x v="5"/>
    <x v="0"/>
  </r>
  <r>
    <x v="136693"/>
    <x v="47771"/>
    <n v="340146"/>
    <x v="104"/>
    <x v="0"/>
    <x v="0"/>
    <x v="2111"/>
    <x v="2"/>
    <x v="1"/>
  </r>
  <r>
    <x v="136694"/>
    <x v="12381"/>
    <n v="340146"/>
    <x v="122"/>
    <x v="0"/>
    <x v="0"/>
    <x v="366"/>
    <x v="5"/>
    <x v="0"/>
  </r>
  <r>
    <x v="136695"/>
    <x v="4491"/>
    <n v="340146"/>
    <x v="2628"/>
    <x v="0"/>
    <x v="0"/>
    <x v="4383"/>
    <x v="5"/>
    <x v="0"/>
  </r>
  <r>
    <x v="136696"/>
    <x v="10237"/>
    <n v="340146"/>
    <x v="57"/>
    <x v="0"/>
    <x v="0"/>
    <x v="72143"/>
    <x v="6"/>
    <x v="0"/>
  </r>
  <r>
    <x v="136697"/>
    <x v="45029"/>
    <n v="340146"/>
    <x v="1546"/>
    <x v="0"/>
    <x v="0"/>
    <x v="3944"/>
    <x v="4"/>
    <x v="0"/>
  </r>
  <r>
    <x v="136698"/>
    <x v="109959"/>
    <n v="340146"/>
    <x v="792"/>
    <x v="0"/>
    <x v="0"/>
    <x v="72144"/>
    <x v="1"/>
    <x v="0"/>
  </r>
  <r>
    <x v="136699"/>
    <x v="109960"/>
    <n v="340148"/>
    <x v="51"/>
    <x v="1"/>
    <x v="1"/>
    <x v="72145"/>
    <x v="1"/>
    <x v="0"/>
  </r>
  <r>
    <x v="136700"/>
    <x v="76007"/>
    <n v="340148"/>
    <x v="5"/>
    <x v="1"/>
    <x v="1"/>
    <x v="18391"/>
    <x v="6"/>
    <x v="0"/>
  </r>
  <r>
    <x v="136701"/>
    <x v="109961"/>
    <n v="340148"/>
    <x v="980"/>
    <x v="1"/>
    <x v="1"/>
    <x v="72146"/>
    <x v="2"/>
    <x v="1"/>
  </r>
  <r>
    <x v="136702"/>
    <x v="109962"/>
    <n v="340148"/>
    <x v="300"/>
    <x v="1"/>
    <x v="1"/>
    <x v="20083"/>
    <x v="2"/>
    <x v="1"/>
  </r>
  <r>
    <x v="136703"/>
    <x v="109963"/>
    <n v="340148"/>
    <x v="815"/>
    <x v="1"/>
    <x v="1"/>
    <x v="72147"/>
    <x v="2"/>
    <x v="1"/>
  </r>
  <r>
    <x v="136704"/>
    <x v="109964"/>
    <n v="340148"/>
    <x v="494"/>
    <x v="1"/>
    <x v="1"/>
    <x v="72148"/>
    <x v="3"/>
    <x v="0"/>
  </r>
  <r>
    <x v="136705"/>
    <x v="109965"/>
    <n v="340148"/>
    <x v="232"/>
    <x v="1"/>
    <x v="1"/>
    <x v="72149"/>
    <x v="4"/>
    <x v="0"/>
  </r>
  <r>
    <x v="136706"/>
    <x v="109966"/>
    <n v="340148"/>
    <x v="215"/>
    <x v="1"/>
    <x v="1"/>
    <x v="7908"/>
    <x v="5"/>
    <x v="0"/>
  </r>
  <r>
    <x v="136707"/>
    <x v="41205"/>
    <n v="340148"/>
    <x v="1624"/>
    <x v="1"/>
    <x v="1"/>
    <x v="33544"/>
    <x v="1"/>
    <x v="0"/>
  </r>
  <r>
    <x v="136708"/>
    <x v="109967"/>
    <n v="340148"/>
    <x v="2296"/>
    <x v="1"/>
    <x v="1"/>
    <x v="72150"/>
    <x v="0"/>
    <x v="0"/>
  </r>
  <r>
    <x v="136709"/>
    <x v="109968"/>
    <n v="340148"/>
    <x v="8"/>
    <x v="1"/>
    <x v="1"/>
    <x v="72151"/>
    <x v="1"/>
    <x v="0"/>
  </r>
  <r>
    <x v="136710"/>
    <x v="25129"/>
    <n v="340148"/>
    <x v="1214"/>
    <x v="1"/>
    <x v="1"/>
    <x v="21998"/>
    <x v="5"/>
    <x v="0"/>
  </r>
  <r>
    <x v="136711"/>
    <x v="109969"/>
    <n v="340148"/>
    <x v="2"/>
    <x v="1"/>
    <x v="1"/>
    <x v="72152"/>
    <x v="6"/>
    <x v="0"/>
  </r>
  <r>
    <x v="136712"/>
    <x v="109970"/>
    <n v="340148"/>
    <x v="645"/>
    <x v="1"/>
    <x v="1"/>
    <x v="72153"/>
    <x v="2"/>
    <x v="1"/>
  </r>
  <r>
    <x v="136713"/>
    <x v="109971"/>
    <n v="340148"/>
    <x v="1206"/>
    <x v="1"/>
    <x v="1"/>
    <x v="11485"/>
    <x v="5"/>
    <x v="0"/>
  </r>
  <r>
    <x v="136714"/>
    <x v="33837"/>
    <n v="340148"/>
    <x v="49"/>
    <x v="1"/>
    <x v="1"/>
    <x v="28463"/>
    <x v="0"/>
    <x v="0"/>
  </r>
  <r>
    <x v="136715"/>
    <x v="109972"/>
    <n v="340148"/>
    <x v="224"/>
    <x v="1"/>
    <x v="1"/>
    <x v="72154"/>
    <x v="4"/>
    <x v="0"/>
  </r>
  <r>
    <x v="136716"/>
    <x v="109973"/>
    <n v="340148"/>
    <x v="3022"/>
    <x v="1"/>
    <x v="1"/>
    <x v="70712"/>
    <x v="1"/>
    <x v="0"/>
  </r>
  <r>
    <x v="136717"/>
    <x v="3367"/>
    <n v="340148"/>
    <x v="191"/>
    <x v="1"/>
    <x v="1"/>
    <x v="3304"/>
    <x v="5"/>
    <x v="0"/>
  </r>
  <r>
    <x v="136718"/>
    <x v="109974"/>
    <n v="340148"/>
    <x v="1123"/>
    <x v="1"/>
    <x v="1"/>
    <x v="5079"/>
    <x v="0"/>
    <x v="0"/>
  </r>
  <r>
    <x v="136719"/>
    <x v="109975"/>
    <n v="340148"/>
    <x v="238"/>
    <x v="1"/>
    <x v="1"/>
    <x v="72155"/>
    <x v="6"/>
    <x v="0"/>
  </r>
  <r>
    <x v="136720"/>
    <x v="109976"/>
    <n v="340168"/>
    <x v="1738"/>
    <x v="1"/>
    <x v="1"/>
    <x v="41733"/>
    <x v="5"/>
    <x v="0"/>
  </r>
  <r>
    <x v="136721"/>
    <x v="109977"/>
    <n v="340168"/>
    <x v="1063"/>
    <x v="1"/>
    <x v="1"/>
    <x v="61052"/>
    <x v="2"/>
    <x v="1"/>
  </r>
  <r>
    <x v="136722"/>
    <x v="109978"/>
    <n v="340168"/>
    <x v="5"/>
    <x v="1"/>
    <x v="1"/>
    <x v="69458"/>
    <x v="0"/>
    <x v="0"/>
  </r>
  <r>
    <x v="136723"/>
    <x v="109979"/>
    <n v="340168"/>
    <x v="117"/>
    <x v="1"/>
    <x v="1"/>
    <x v="9231"/>
    <x v="5"/>
    <x v="0"/>
  </r>
  <r>
    <x v="136724"/>
    <x v="23225"/>
    <n v="340168"/>
    <x v="164"/>
    <x v="1"/>
    <x v="1"/>
    <x v="20524"/>
    <x v="1"/>
    <x v="0"/>
  </r>
  <r>
    <x v="136725"/>
    <x v="19527"/>
    <n v="340168"/>
    <x v="4196"/>
    <x v="1"/>
    <x v="1"/>
    <x v="7919"/>
    <x v="4"/>
    <x v="0"/>
  </r>
  <r>
    <x v="136726"/>
    <x v="109980"/>
    <n v="340168"/>
    <x v="2"/>
    <x v="1"/>
    <x v="1"/>
    <x v="72156"/>
    <x v="1"/>
    <x v="0"/>
  </r>
  <r>
    <x v="136727"/>
    <x v="6060"/>
    <n v="340168"/>
    <x v="658"/>
    <x v="1"/>
    <x v="1"/>
    <x v="5868"/>
    <x v="6"/>
    <x v="0"/>
  </r>
  <r>
    <x v="136728"/>
    <x v="25953"/>
    <n v="340168"/>
    <x v="722"/>
    <x v="1"/>
    <x v="1"/>
    <x v="22611"/>
    <x v="6"/>
    <x v="0"/>
  </r>
  <r>
    <x v="136729"/>
    <x v="77949"/>
    <n v="340180"/>
    <x v="73"/>
    <x v="0"/>
    <x v="0"/>
    <x v="5274"/>
    <x v="5"/>
    <x v="0"/>
  </r>
  <r>
    <x v="136730"/>
    <x v="109981"/>
    <n v="340180"/>
    <x v="9"/>
    <x v="0"/>
    <x v="0"/>
    <x v="72157"/>
    <x v="6"/>
    <x v="0"/>
  </r>
  <r>
    <x v="136731"/>
    <x v="109982"/>
    <n v="340180"/>
    <x v="58"/>
    <x v="0"/>
    <x v="0"/>
    <x v="72158"/>
    <x v="2"/>
    <x v="1"/>
  </r>
  <r>
    <x v="136732"/>
    <x v="84195"/>
    <n v="340180"/>
    <x v="17"/>
    <x v="0"/>
    <x v="0"/>
    <x v="58927"/>
    <x v="6"/>
    <x v="0"/>
  </r>
  <r>
    <x v="136733"/>
    <x v="98400"/>
    <n v="340180"/>
    <x v="4071"/>
    <x v="0"/>
    <x v="0"/>
    <x v="17684"/>
    <x v="1"/>
    <x v="0"/>
  </r>
  <r>
    <x v="136734"/>
    <x v="109983"/>
    <n v="340180"/>
    <x v="684"/>
    <x v="0"/>
    <x v="0"/>
    <x v="72159"/>
    <x v="6"/>
    <x v="0"/>
  </r>
  <r>
    <x v="136735"/>
    <x v="80272"/>
    <n v="340180"/>
    <x v="461"/>
    <x v="0"/>
    <x v="0"/>
    <x v="53772"/>
    <x v="0"/>
    <x v="0"/>
  </r>
  <r>
    <x v="136736"/>
    <x v="1550"/>
    <n v="340186"/>
    <x v="5112"/>
    <x v="1"/>
    <x v="1"/>
    <x v="11334"/>
    <x v="5"/>
    <x v="0"/>
  </r>
  <r>
    <x v="136737"/>
    <x v="49737"/>
    <n v="340186"/>
    <x v="5"/>
    <x v="1"/>
    <x v="1"/>
    <x v="39061"/>
    <x v="2"/>
    <x v="1"/>
  </r>
  <r>
    <x v="136738"/>
    <x v="69417"/>
    <n v="340186"/>
    <x v="128"/>
    <x v="1"/>
    <x v="1"/>
    <x v="16494"/>
    <x v="3"/>
    <x v="0"/>
  </r>
  <r>
    <x v="136739"/>
    <x v="109984"/>
    <n v="340186"/>
    <x v="491"/>
    <x v="1"/>
    <x v="1"/>
    <x v="72160"/>
    <x v="1"/>
    <x v="0"/>
  </r>
  <r>
    <x v="136740"/>
    <x v="109985"/>
    <n v="340186"/>
    <x v="64"/>
    <x v="1"/>
    <x v="1"/>
    <x v="42384"/>
    <x v="5"/>
    <x v="0"/>
  </r>
  <r>
    <x v="136741"/>
    <x v="75508"/>
    <n v="340186"/>
    <x v="212"/>
    <x v="1"/>
    <x v="1"/>
    <x v="72161"/>
    <x v="6"/>
    <x v="0"/>
  </r>
  <r>
    <x v="136742"/>
    <x v="109986"/>
    <n v="340186"/>
    <x v="4"/>
    <x v="1"/>
    <x v="1"/>
    <x v="72162"/>
    <x v="5"/>
    <x v="0"/>
  </r>
  <r>
    <x v="136743"/>
    <x v="109987"/>
    <n v="340186"/>
    <x v="155"/>
    <x v="1"/>
    <x v="1"/>
    <x v="72163"/>
    <x v="6"/>
    <x v="0"/>
  </r>
  <r>
    <x v="136744"/>
    <x v="109988"/>
    <n v="340186"/>
    <x v="698"/>
    <x v="1"/>
    <x v="1"/>
    <x v="72164"/>
    <x v="2"/>
    <x v="1"/>
  </r>
  <r>
    <x v="136745"/>
    <x v="105576"/>
    <n v="340186"/>
    <x v="53"/>
    <x v="1"/>
    <x v="1"/>
    <x v="11234"/>
    <x v="1"/>
    <x v="0"/>
  </r>
  <r>
    <x v="136746"/>
    <x v="109989"/>
    <n v="340220"/>
    <x v="310"/>
    <x v="4"/>
    <x v="4"/>
    <x v="72165"/>
    <x v="2"/>
    <x v="1"/>
  </r>
  <r>
    <x v="136747"/>
    <x v="109990"/>
    <n v="340220"/>
    <x v="5"/>
    <x v="4"/>
    <x v="4"/>
    <x v="72166"/>
    <x v="2"/>
    <x v="1"/>
  </r>
  <r>
    <x v="136748"/>
    <x v="109991"/>
    <n v="340220"/>
    <x v="44"/>
    <x v="4"/>
    <x v="4"/>
    <x v="72167"/>
    <x v="2"/>
    <x v="1"/>
  </r>
  <r>
    <x v="136749"/>
    <x v="109992"/>
    <n v="340274"/>
    <x v="21"/>
    <x v="6"/>
    <x v="6"/>
    <x v="46950"/>
    <x v="4"/>
    <x v="0"/>
  </r>
  <r>
    <x v="136750"/>
    <x v="42464"/>
    <n v="340274"/>
    <x v="2"/>
    <x v="6"/>
    <x v="6"/>
    <x v="40330"/>
    <x v="3"/>
    <x v="0"/>
  </r>
  <r>
    <x v="136751"/>
    <x v="109993"/>
    <n v="340274"/>
    <x v="5"/>
    <x v="6"/>
    <x v="6"/>
    <x v="72168"/>
    <x v="2"/>
    <x v="1"/>
  </r>
  <r>
    <x v="136752"/>
    <x v="24282"/>
    <n v="340274"/>
    <x v="1011"/>
    <x v="6"/>
    <x v="6"/>
    <x v="49522"/>
    <x v="2"/>
    <x v="1"/>
  </r>
  <r>
    <x v="136753"/>
    <x v="109994"/>
    <n v="340274"/>
    <x v="57"/>
    <x v="6"/>
    <x v="6"/>
    <x v="72169"/>
    <x v="5"/>
    <x v="0"/>
  </r>
  <r>
    <x v="136754"/>
    <x v="27593"/>
    <n v="340294"/>
    <x v="418"/>
    <x v="0"/>
    <x v="0"/>
    <x v="23880"/>
    <x v="0"/>
    <x v="0"/>
  </r>
  <r>
    <x v="136755"/>
    <x v="109995"/>
    <n v="340294"/>
    <x v="2"/>
    <x v="0"/>
    <x v="0"/>
    <x v="23254"/>
    <x v="1"/>
    <x v="0"/>
  </r>
  <r>
    <x v="136756"/>
    <x v="109996"/>
    <n v="340294"/>
    <x v="467"/>
    <x v="0"/>
    <x v="0"/>
    <x v="72170"/>
    <x v="1"/>
    <x v="0"/>
  </r>
  <r>
    <x v="136757"/>
    <x v="109997"/>
    <n v="340294"/>
    <x v="1789"/>
    <x v="0"/>
    <x v="0"/>
    <x v="72171"/>
    <x v="6"/>
    <x v="0"/>
  </r>
  <r>
    <x v="136758"/>
    <x v="66437"/>
    <n v="340294"/>
    <x v="1441"/>
    <x v="0"/>
    <x v="0"/>
    <x v="33830"/>
    <x v="2"/>
    <x v="1"/>
  </r>
  <r>
    <x v="136759"/>
    <x v="109998"/>
    <n v="340294"/>
    <x v="67"/>
    <x v="0"/>
    <x v="0"/>
    <x v="72172"/>
    <x v="2"/>
    <x v="1"/>
  </r>
  <r>
    <x v="136760"/>
    <x v="109999"/>
    <n v="340310"/>
    <x v="5"/>
    <x v="6"/>
    <x v="6"/>
    <x v="15949"/>
    <x v="4"/>
    <x v="0"/>
  </r>
  <r>
    <x v="136761"/>
    <x v="85666"/>
    <n v="340310"/>
    <x v="4007"/>
    <x v="6"/>
    <x v="6"/>
    <x v="26133"/>
    <x v="3"/>
    <x v="0"/>
  </r>
  <r>
    <x v="136762"/>
    <x v="77134"/>
    <n v="340310"/>
    <x v="1235"/>
    <x v="6"/>
    <x v="6"/>
    <x v="49657"/>
    <x v="1"/>
    <x v="0"/>
  </r>
  <r>
    <x v="136763"/>
    <x v="67808"/>
    <n v="340310"/>
    <x v="82"/>
    <x v="6"/>
    <x v="6"/>
    <x v="1431"/>
    <x v="1"/>
    <x v="0"/>
  </r>
  <r>
    <x v="136764"/>
    <x v="110000"/>
    <n v="340310"/>
    <x v="51"/>
    <x v="6"/>
    <x v="6"/>
    <x v="72173"/>
    <x v="6"/>
    <x v="0"/>
  </r>
  <r>
    <x v="136765"/>
    <x v="19856"/>
    <n v="340310"/>
    <x v="333"/>
    <x v="6"/>
    <x v="6"/>
    <x v="1195"/>
    <x v="1"/>
    <x v="0"/>
  </r>
  <r>
    <x v="136766"/>
    <x v="109598"/>
    <n v="340310"/>
    <x v="205"/>
    <x v="6"/>
    <x v="6"/>
    <x v="51573"/>
    <x v="1"/>
    <x v="0"/>
  </r>
  <r>
    <x v="136767"/>
    <x v="110001"/>
    <n v="340310"/>
    <x v="8"/>
    <x v="6"/>
    <x v="6"/>
    <x v="72174"/>
    <x v="6"/>
    <x v="0"/>
  </r>
  <r>
    <x v="136768"/>
    <x v="110002"/>
    <n v="340310"/>
    <x v="952"/>
    <x v="6"/>
    <x v="6"/>
    <x v="15592"/>
    <x v="6"/>
    <x v="0"/>
  </r>
  <r>
    <x v="136769"/>
    <x v="110003"/>
    <n v="340310"/>
    <x v="57"/>
    <x v="6"/>
    <x v="6"/>
    <x v="30688"/>
    <x v="0"/>
    <x v="0"/>
  </r>
  <r>
    <x v="136770"/>
    <x v="65662"/>
    <n v="340310"/>
    <x v="13"/>
    <x v="6"/>
    <x v="6"/>
    <x v="9531"/>
    <x v="0"/>
    <x v="0"/>
  </r>
  <r>
    <x v="136771"/>
    <x v="110004"/>
    <n v="340310"/>
    <x v="125"/>
    <x v="6"/>
    <x v="6"/>
    <x v="52143"/>
    <x v="0"/>
    <x v="0"/>
  </r>
  <r>
    <x v="136772"/>
    <x v="110005"/>
    <n v="340310"/>
    <x v="15"/>
    <x v="6"/>
    <x v="6"/>
    <x v="72175"/>
    <x v="2"/>
    <x v="1"/>
  </r>
  <r>
    <x v="136773"/>
    <x v="50044"/>
    <n v="340325"/>
    <x v="8"/>
    <x v="1"/>
    <x v="1"/>
    <x v="32219"/>
    <x v="0"/>
    <x v="0"/>
  </r>
  <r>
    <x v="136774"/>
    <x v="56481"/>
    <n v="340325"/>
    <x v="614"/>
    <x v="1"/>
    <x v="1"/>
    <x v="26380"/>
    <x v="2"/>
    <x v="1"/>
  </r>
  <r>
    <x v="136775"/>
    <x v="104104"/>
    <n v="340325"/>
    <x v="1151"/>
    <x v="1"/>
    <x v="1"/>
    <x v="51075"/>
    <x v="4"/>
    <x v="0"/>
  </r>
  <r>
    <x v="136776"/>
    <x v="82992"/>
    <n v="340325"/>
    <x v="5"/>
    <x v="1"/>
    <x v="1"/>
    <x v="8830"/>
    <x v="1"/>
    <x v="0"/>
  </r>
  <r>
    <x v="136777"/>
    <x v="110006"/>
    <n v="340325"/>
    <x v="1417"/>
    <x v="1"/>
    <x v="1"/>
    <x v="7142"/>
    <x v="1"/>
    <x v="0"/>
  </r>
  <r>
    <x v="136778"/>
    <x v="24601"/>
    <n v="340325"/>
    <x v="103"/>
    <x v="1"/>
    <x v="1"/>
    <x v="72176"/>
    <x v="5"/>
    <x v="0"/>
  </r>
  <r>
    <x v="136779"/>
    <x v="110007"/>
    <n v="340353"/>
    <x v="148"/>
    <x v="0"/>
    <x v="0"/>
    <x v="72177"/>
    <x v="0"/>
    <x v="0"/>
  </r>
  <r>
    <x v="136780"/>
    <x v="110008"/>
    <n v="340353"/>
    <x v="1230"/>
    <x v="0"/>
    <x v="0"/>
    <x v="72178"/>
    <x v="0"/>
    <x v="0"/>
  </r>
  <r>
    <x v="136781"/>
    <x v="110009"/>
    <n v="340353"/>
    <x v="8"/>
    <x v="0"/>
    <x v="0"/>
    <x v="60589"/>
    <x v="0"/>
    <x v="0"/>
  </r>
  <r>
    <x v="136782"/>
    <x v="105943"/>
    <n v="340353"/>
    <x v="9"/>
    <x v="0"/>
    <x v="0"/>
    <x v="72179"/>
    <x v="4"/>
    <x v="0"/>
  </r>
  <r>
    <x v="136783"/>
    <x v="110010"/>
    <n v="340353"/>
    <x v="56"/>
    <x v="0"/>
    <x v="0"/>
    <x v="26290"/>
    <x v="6"/>
    <x v="0"/>
  </r>
  <r>
    <x v="136784"/>
    <x v="110011"/>
    <n v="340353"/>
    <x v="13"/>
    <x v="0"/>
    <x v="0"/>
    <x v="58505"/>
    <x v="3"/>
    <x v="0"/>
  </r>
  <r>
    <x v="136785"/>
    <x v="39563"/>
    <n v="340353"/>
    <x v="197"/>
    <x v="0"/>
    <x v="0"/>
    <x v="32426"/>
    <x v="5"/>
    <x v="0"/>
  </r>
  <r>
    <x v="136786"/>
    <x v="110012"/>
    <n v="340353"/>
    <x v="11"/>
    <x v="0"/>
    <x v="0"/>
    <x v="1976"/>
    <x v="1"/>
    <x v="0"/>
  </r>
  <r>
    <x v="136787"/>
    <x v="110013"/>
    <n v="340353"/>
    <x v="832"/>
    <x v="0"/>
    <x v="0"/>
    <x v="72180"/>
    <x v="6"/>
    <x v="0"/>
  </r>
  <r>
    <x v="136788"/>
    <x v="110014"/>
    <n v="340353"/>
    <x v="252"/>
    <x v="0"/>
    <x v="0"/>
    <x v="72181"/>
    <x v="3"/>
    <x v="0"/>
  </r>
  <r>
    <x v="136789"/>
    <x v="110015"/>
    <n v="340353"/>
    <x v="50"/>
    <x v="0"/>
    <x v="0"/>
    <x v="32917"/>
    <x v="3"/>
    <x v="0"/>
  </r>
  <r>
    <x v="136790"/>
    <x v="91495"/>
    <n v="340353"/>
    <x v="618"/>
    <x v="0"/>
    <x v="0"/>
    <x v="27272"/>
    <x v="1"/>
    <x v="0"/>
  </r>
  <r>
    <x v="136791"/>
    <x v="110016"/>
    <n v="340353"/>
    <x v="434"/>
    <x v="0"/>
    <x v="0"/>
    <x v="72182"/>
    <x v="6"/>
    <x v="0"/>
  </r>
  <r>
    <x v="136792"/>
    <x v="110017"/>
    <n v="340353"/>
    <x v="5"/>
    <x v="0"/>
    <x v="0"/>
    <x v="72183"/>
    <x v="2"/>
    <x v="1"/>
  </r>
  <r>
    <x v="136793"/>
    <x v="110018"/>
    <n v="340353"/>
    <x v="103"/>
    <x v="0"/>
    <x v="0"/>
    <x v="24254"/>
    <x v="0"/>
    <x v="0"/>
  </r>
  <r>
    <x v="136794"/>
    <x v="87804"/>
    <n v="340353"/>
    <x v="180"/>
    <x v="0"/>
    <x v="0"/>
    <x v="39730"/>
    <x v="6"/>
    <x v="0"/>
  </r>
  <r>
    <x v="136795"/>
    <x v="110019"/>
    <n v="340353"/>
    <x v="196"/>
    <x v="0"/>
    <x v="0"/>
    <x v="46494"/>
    <x v="0"/>
    <x v="0"/>
  </r>
  <r>
    <x v="136796"/>
    <x v="110020"/>
    <n v="340404"/>
    <x v="2659"/>
    <x v="15"/>
    <x v="15"/>
    <x v="20750"/>
    <x v="2"/>
    <x v="1"/>
  </r>
  <r>
    <x v="136797"/>
    <x v="110021"/>
    <n v="340404"/>
    <x v="8"/>
    <x v="15"/>
    <x v="15"/>
    <x v="43194"/>
    <x v="0"/>
    <x v="0"/>
  </r>
  <r>
    <x v="136798"/>
    <x v="110022"/>
    <n v="340404"/>
    <x v="714"/>
    <x v="15"/>
    <x v="15"/>
    <x v="29593"/>
    <x v="2"/>
    <x v="1"/>
  </r>
  <r>
    <x v="136799"/>
    <x v="110023"/>
    <n v="340404"/>
    <x v="968"/>
    <x v="15"/>
    <x v="15"/>
    <x v="3298"/>
    <x v="3"/>
    <x v="0"/>
  </r>
  <r>
    <x v="136800"/>
    <x v="110024"/>
    <n v="340404"/>
    <x v="2627"/>
    <x v="15"/>
    <x v="15"/>
    <x v="6205"/>
    <x v="5"/>
    <x v="0"/>
  </r>
  <r>
    <x v="136801"/>
    <x v="110025"/>
    <n v="340404"/>
    <x v="5"/>
    <x v="15"/>
    <x v="15"/>
    <x v="72184"/>
    <x v="6"/>
    <x v="0"/>
  </r>
  <r>
    <x v="136802"/>
    <x v="110026"/>
    <n v="340404"/>
    <x v="360"/>
    <x v="15"/>
    <x v="15"/>
    <x v="72185"/>
    <x v="3"/>
    <x v="0"/>
  </r>
  <r>
    <x v="136803"/>
    <x v="110027"/>
    <n v="340404"/>
    <x v="171"/>
    <x v="15"/>
    <x v="15"/>
    <x v="11042"/>
    <x v="0"/>
    <x v="0"/>
  </r>
  <r>
    <x v="136804"/>
    <x v="110028"/>
    <n v="340404"/>
    <x v="103"/>
    <x v="15"/>
    <x v="15"/>
    <x v="43141"/>
    <x v="5"/>
    <x v="0"/>
  </r>
  <r>
    <x v="136805"/>
    <x v="110029"/>
    <n v="340404"/>
    <x v="3095"/>
    <x v="15"/>
    <x v="15"/>
    <x v="35752"/>
    <x v="4"/>
    <x v="0"/>
  </r>
  <r>
    <x v="136806"/>
    <x v="6533"/>
    <n v="340422"/>
    <x v="57"/>
    <x v="1"/>
    <x v="1"/>
    <x v="6312"/>
    <x v="1"/>
    <x v="0"/>
  </r>
  <r>
    <x v="136807"/>
    <x v="6110"/>
    <n v="340422"/>
    <x v="136"/>
    <x v="1"/>
    <x v="1"/>
    <x v="5917"/>
    <x v="6"/>
    <x v="0"/>
  </r>
  <r>
    <x v="136808"/>
    <x v="77217"/>
    <n v="340422"/>
    <x v="53"/>
    <x v="1"/>
    <x v="1"/>
    <x v="35167"/>
    <x v="0"/>
    <x v="0"/>
  </r>
  <r>
    <x v="136809"/>
    <x v="110030"/>
    <n v="340422"/>
    <x v="50"/>
    <x v="1"/>
    <x v="1"/>
    <x v="12862"/>
    <x v="1"/>
    <x v="0"/>
  </r>
  <r>
    <x v="136810"/>
    <x v="110031"/>
    <n v="340422"/>
    <x v="67"/>
    <x v="1"/>
    <x v="1"/>
    <x v="57272"/>
    <x v="3"/>
    <x v="0"/>
  </r>
  <r>
    <x v="136811"/>
    <x v="69683"/>
    <n v="340422"/>
    <x v="616"/>
    <x v="1"/>
    <x v="1"/>
    <x v="40821"/>
    <x v="0"/>
    <x v="0"/>
  </r>
  <r>
    <x v="136812"/>
    <x v="110032"/>
    <n v="340422"/>
    <x v="234"/>
    <x v="1"/>
    <x v="1"/>
    <x v="72186"/>
    <x v="4"/>
    <x v="0"/>
  </r>
  <r>
    <x v="136813"/>
    <x v="110033"/>
    <n v="340422"/>
    <x v="1185"/>
    <x v="1"/>
    <x v="1"/>
    <x v="72187"/>
    <x v="6"/>
    <x v="0"/>
  </r>
  <r>
    <x v="136814"/>
    <x v="110034"/>
    <n v="340422"/>
    <x v="87"/>
    <x v="1"/>
    <x v="1"/>
    <x v="49779"/>
    <x v="5"/>
    <x v="0"/>
  </r>
  <r>
    <x v="136815"/>
    <x v="110035"/>
    <n v="340422"/>
    <x v="346"/>
    <x v="1"/>
    <x v="1"/>
    <x v="9322"/>
    <x v="0"/>
    <x v="0"/>
  </r>
  <r>
    <x v="136816"/>
    <x v="39327"/>
    <n v="340422"/>
    <x v="49"/>
    <x v="1"/>
    <x v="1"/>
    <x v="29212"/>
    <x v="6"/>
    <x v="0"/>
  </r>
  <r>
    <x v="136817"/>
    <x v="110036"/>
    <n v="340422"/>
    <x v="911"/>
    <x v="1"/>
    <x v="1"/>
    <x v="72188"/>
    <x v="2"/>
    <x v="1"/>
  </r>
  <r>
    <x v="136818"/>
    <x v="110037"/>
    <n v="340422"/>
    <x v="5"/>
    <x v="1"/>
    <x v="1"/>
    <x v="23108"/>
    <x v="2"/>
    <x v="1"/>
  </r>
  <r>
    <x v="136819"/>
    <x v="110038"/>
    <n v="340430"/>
    <x v="72"/>
    <x v="13"/>
    <x v="13"/>
    <x v="10932"/>
    <x v="2"/>
    <x v="1"/>
  </r>
  <r>
    <x v="136820"/>
    <x v="110039"/>
    <n v="340430"/>
    <x v="57"/>
    <x v="13"/>
    <x v="13"/>
    <x v="53145"/>
    <x v="3"/>
    <x v="0"/>
  </r>
  <r>
    <x v="136821"/>
    <x v="110040"/>
    <n v="340430"/>
    <x v="9"/>
    <x v="13"/>
    <x v="13"/>
    <x v="17347"/>
    <x v="0"/>
    <x v="0"/>
  </r>
  <r>
    <x v="136822"/>
    <x v="110041"/>
    <n v="340430"/>
    <x v="13"/>
    <x v="13"/>
    <x v="13"/>
    <x v="16757"/>
    <x v="1"/>
    <x v="0"/>
  </r>
  <r>
    <x v="136823"/>
    <x v="110042"/>
    <n v="340430"/>
    <x v="101"/>
    <x v="13"/>
    <x v="13"/>
    <x v="10761"/>
    <x v="2"/>
    <x v="1"/>
  </r>
  <r>
    <x v="136824"/>
    <x v="110043"/>
    <n v="340430"/>
    <x v="67"/>
    <x v="13"/>
    <x v="13"/>
    <x v="72189"/>
    <x v="5"/>
    <x v="0"/>
  </r>
  <r>
    <x v="136825"/>
    <x v="110044"/>
    <n v="340430"/>
    <x v="2"/>
    <x v="13"/>
    <x v="13"/>
    <x v="72190"/>
    <x v="4"/>
    <x v="0"/>
  </r>
  <r>
    <x v="136826"/>
    <x v="110045"/>
    <n v="340430"/>
    <x v="333"/>
    <x v="13"/>
    <x v="13"/>
    <x v="33292"/>
    <x v="6"/>
    <x v="0"/>
  </r>
  <r>
    <x v="136827"/>
    <x v="110046"/>
    <n v="340430"/>
    <x v="187"/>
    <x v="13"/>
    <x v="13"/>
    <x v="57092"/>
    <x v="2"/>
    <x v="1"/>
  </r>
  <r>
    <x v="136828"/>
    <x v="110047"/>
    <n v="340431"/>
    <x v="1142"/>
    <x v="6"/>
    <x v="6"/>
    <x v="72191"/>
    <x v="6"/>
    <x v="0"/>
  </r>
  <r>
    <x v="136829"/>
    <x v="110048"/>
    <n v="340431"/>
    <x v="75"/>
    <x v="6"/>
    <x v="6"/>
    <x v="72192"/>
    <x v="0"/>
    <x v="0"/>
  </r>
  <r>
    <x v="136830"/>
    <x v="110049"/>
    <n v="340431"/>
    <x v="51"/>
    <x v="6"/>
    <x v="6"/>
    <x v="45743"/>
    <x v="1"/>
    <x v="0"/>
  </r>
  <r>
    <x v="136831"/>
    <x v="110050"/>
    <n v="340431"/>
    <x v="3161"/>
    <x v="6"/>
    <x v="6"/>
    <x v="26535"/>
    <x v="1"/>
    <x v="0"/>
  </r>
  <r>
    <x v="136832"/>
    <x v="110051"/>
    <n v="340431"/>
    <x v="185"/>
    <x v="6"/>
    <x v="6"/>
    <x v="55149"/>
    <x v="6"/>
    <x v="0"/>
  </r>
  <r>
    <x v="136833"/>
    <x v="110052"/>
    <n v="340431"/>
    <x v="161"/>
    <x v="6"/>
    <x v="6"/>
    <x v="62740"/>
    <x v="0"/>
    <x v="0"/>
  </r>
  <r>
    <x v="136834"/>
    <x v="110053"/>
    <n v="340431"/>
    <x v="2"/>
    <x v="6"/>
    <x v="6"/>
    <x v="35287"/>
    <x v="4"/>
    <x v="0"/>
  </r>
  <r>
    <x v="136835"/>
    <x v="110054"/>
    <n v="340431"/>
    <x v="258"/>
    <x v="6"/>
    <x v="6"/>
    <x v="72193"/>
    <x v="1"/>
    <x v="0"/>
  </r>
  <r>
    <x v="136836"/>
    <x v="110055"/>
    <n v="340436"/>
    <x v="275"/>
    <x v="6"/>
    <x v="6"/>
    <x v="46289"/>
    <x v="0"/>
    <x v="0"/>
  </r>
  <r>
    <x v="136837"/>
    <x v="110056"/>
    <n v="340436"/>
    <x v="122"/>
    <x v="6"/>
    <x v="6"/>
    <x v="18299"/>
    <x v="4"/>
    <x v="0"/>
  </r>
  <r>
    <x v="136838"/>
    <x v="110057"/>
    <n v="340436"/>
    <x v="1460"/>
    <x v="6"/>
    <x v="6"/>
    <x v="72194"/>
    <x v="0"/>
    <x v="0"/>
  </r>
  <r>
    <x v="136839"/>
    <x v="67534"/>
    <n v="340436"/>
    <x v="2"/>
    <x v="6"/>
    <x v="6"/>
    <x v="35192"/>
    <x v="0"/>
    <x v="0"/>
  </r>
  <r>
    <x v="136840"/>
    <x v="110058"/>
    <n v="340436"/>
    <x v="17"/>
    <x v="6"/>
    <x v="6"/>
    <x v="4252"/>
    <x v="4"/>
    <x v="0"/>
  </r>
  <r>
    <x v="136841"/>
    <x v="110059"/>
    <n v="340436"/>
    <x v="1463"/>
    <x v="6"/>
    <x v="6"/>
    <x v="50496"/>
    <x v="4"/>
    <x v="0"/>
  </r>
  <r>
    <x v="136842"/>
    <x v="110060"/>
    <n v="340436"/>
    <x v="3790"/>
    <x v="6"/>
    <x v="6"/>
    <x v="72195"/>
    <x v="2"/>
    <x v="1"/>
  </r>
  <r>
    <x v="136843"/>
    <x v="110061"/>
    <n v="340436"/>
    <x v="872"/>
    <x v="6"/>
    <x v="6"/>
    <x v="72196"/>
    <x v="6"/>
    <x v="0"/>
  </r>
  <r>
    <x v="136844"/>
    <x v="110062"/>
    <n v="340436"/>
    <x v="196"/>
    <x v="6"/>
    <x v="6"/>
    <x v="72197"/>
    <x v="6"/>
    <x v="0"/>
  </r>
  <r>
    <x v="136845"/>
    <x v="110063"/>
    <n v="340436"/>
    <x v="29"/>
    <x v="6"/>
    <x v="6"/>
    <x v="2789"/>
    <x v="5"/>
    <x v="0"/>
  </r>
  <r>
    <x v="136846"/>
    <x v="110064"/>
    <n v="340446"/>
    <x v="5"/>
    <x v="10"/>
    <x v="10"/>
    <x v="72198"/>
    <x v="0"/>
    <x v="0"/>
  </r>
  <r>
    <x v="136847"/>
    <x v="110065"/>
    <n v="340446"/>
    <x v="57"/>
    <x v="10"/>
    <x v="10"/>
    <x v="72199"/>
    <x v="6"/>
    <x v="0"/>
  </r>
  <r>
    <x v="136848"/>
    <x v="110066"/>
    <n v="340446"/>
    <x v="104"/>
    <x v="10"/>
    <x v="10"/>
    <x v="72200"/>
    <x v="2"/>
    <x v="1"/>
  </r>
  <r>
    <x v="136849"/>
    <x v="110067"/>
    <n v="340446"/>
    <x v="132"/>
    <x v="10"/>
    <x v="10"/>
    <x v="72201"/>
    <x v="2"/>
    <x v="1"/>
  </r>
  <r>
    <x v="136850"/>
    <x v="110068"/>
    <n v="340446"/>
    <x v="211"/>
    <x v="10"/>
    <x v="10"/>
    <x v="56158"/>
    <x v="3"/>
    <x v="0"/>
  </r>
  <r>
    <x v="136851"/>
    <x v="110069"/>
    <n v="340446"/>
    <x v="2"/>
    <x v="10"/>
    <x v="10"/>
    <x v="72202"/>
    <x v="5"/>
    <x v="0"/>
  </r>
  <r>
    <x v="136852"/>
    <x v="110070"/>
    <n v="340446"/>
    <x v="200"/>
    <x v="10"/>
    <x v="10"/>
    <x v="13171"/>
    <x v="0"/>
    <x v="0"/>
  </r>
  <r>
    <x v="136853"/>
    <x v="21102"/>
    <n v="340446"/>
    <x v="75"/>
    <x v="10"/>
    <x v="10"/>
    <x v="6958"/>
    <x v="1"/>
    <x v="0"/>
  </r>
  <r>
    <x v="136854"/>
    <x v="110071"/>
    <n v="340446"/>
    <x v="73"/>
    <x v="10"/>
    <x v="10"/>
    <x v="33500"/>
    <x v="5"/>
    <x v="0"/>
  </r>
  <r>
    <x v="136855"/>
    <x v="110072"/>
    <n v="340446"/>
    <x v="2143"/>
    <x v="10"/>
    <x v="10"/>
    <x v="5488"/>
    <x v="0"/>
    <x v="0"/>
  </r>
  <r>
    <x v="136856"/>
    <x v="54587"/>
    <n v="340446"/>
    <x v="50"/>
    <x v="10"/>
    <x v="10"/>
    <x v="27661"/>
    <x v="5"/>
    <x v="0"/>
  </r>
  <r>
    <x v="136857"/>
    <x v="110073"/>
    <n v="340446"/>
    <x v="9"/>
    <x v="10"/>
    <x v="10"/>
    <x v="3797"/>
    <x v="1"/>
    <x v="0"/>
  </r>
  <r>
    <x v="136858"/>
    <x v="110074"/>
    <n v="340446"/>
    <x v="67"/>
    <x v="10"/>
    <x v="10"/>
    <x v="55169"/>
    <x v="0"/>
    <x v="0"/>
  </r>
  <r>
    <x v="136859"/>
    <x v="15539"/>
    <n v="340446"/>
    <x v="334"/>
    <x v="10"/>
    <x v="10"/>
    <x v="15224"/>
    <x v="4"/>
    <x v="0"/>
  </r>
  <r>
    <x v="136860"/>
    <x v="110075"/>
    <n v="340446"/>
    <x v="1744"/>
    <x v="10"/>
    <x v="10"/>
    <x v="11988"/>
    <x v="6"/>
    <x v="0"/>
  </r>
  <r>
    <x v="136861"/>
    <x v="110076"/>
    <n v="340446"/>
    <x v="2233"/>
    <x v="10"/>
    <x v="10"/>
    <x v="66737"/>
    <x v="2"/>
    <x v="1"/>
  </r>
  <r>
    <x v="136862"/>
    <x v="110077"/>
    <n v="340446"/>
    <x v="58"/>
    <x v="10"/>
    <x v="10"/>
    <x v="37591"/>
    <x v="5"/>
    <x v="0"/>
  </r>
  <r>
    <x v="136863"/>
    <x v="110078"/>
    <n v="340446"/>
    <x v="72"/>
    <x v="10"/>
    <x v="10"/>
    <x v="72203"/>
    <x v="2"/>
    <x v="1"/>
  </r>
  <r>
    <x v="136864"/>
    <x v="110079"/>
    <n v="340446"/>
    <x v="164"/>
    <x v="10"/>
    <x v="10"/>
    <x v="57133"/>
    <x v="5"/>
    <x v="0"/>
  </r>
  <r>
    <x v="136865"/>
    <x v="72622"/>
    <n v="340446"/>
    <x v="8"/>
    <x v="10"/>
    <x v="10"/>
    <x v="53738"/>
    <x v="0"/>
    <x v="0"/>
  </r>
  <r>
    <x v="136866"/>
    <x v="4068"/>
    <n v="340446"/>
    <x v="1930"/>
    <x v="10"/>
    <x v="10"/>
    <x v="4457"/>
    <x v="2"/>
    <x v="1"/>
  </r>
  <r>
    <x v="136867"/>
    <x v="85284"/>
    <n v="340446"/>
    <x v="656"/>
    <x v="10"/>
    <x v="10"/>
    <x v="17392"/>
    <x v="1"/>
    <x v="0"/>
  </r>
  <r>
    <x v="136868"/>
    <x v="110080"/>
    <n v="340446"/>
    <x v="263"/>
    <x v="10"/>
    <x v="10"/>
    <x v="65910"/>
    <x v="5"/>
    <x v="0"/>
  </r>
  <r>
    <x v="136869"/>
    <x v="110081"/>
    <n v="340446"/>
    <x v="126"/>
    <x v="10"/>
    <x v="10"/>
    <x v="72204"/>
    <x v="2"/>
    <x v="1"/>
  </r>
  <r>
    <x v="136870"/>
    <x v="106828"/>
    <n v="340446"/>
    <x v="680"/>
    <x v="10"/>
    <x v="10"/>
    <x v="72205"/>
    <x v="1"/>
    <x v="0"/>
  </r>
  <r>
    <x v="136871"/>
    <x v="9824"/>
    <n v="340446"/>
    <x v="2051"/>
    <x v="10"/>
    <x v="10"/>
    <x v="2182"/>
    <x v="6"/>
    <x v="0"/>
  </r>
  <r>
    <x v="136872"/>
    <x v="110082"/>
    <n v="340446"/>
    <x v="188"/>
    <x v="10"/>
    <x v="10"/>
    <x v="72206"/>
    <x v="2"/>
    <x v="1"/>
  </r>
  <r>
    <x v="136873"/>
    <x v="110083"/>
    <n v="340446"/>
    <x v="1763"/>
    <x v="10"/>
    <x v="10"/>
    <x v="36428"/>
    <x v="5"/>
    <x v="0"/>
  </r>
  <r>
    <x v="136874"/>
    <x v="92360"/>
    <n v="340446"/>
    <x v="4161"/>
    <x v="10"/>
    <x v="10"/>
    <x v="56823"/>
    <x v="4"/>
    <x v="0"/>
  </r>
  <r>
    <x v="136875"/>
    <x v="110084"/>
    <n v="340446"/>
    <x v="1783"/>
    <x v="10"/>
    <x v="10"/>
    <x v="72207"/>
    <x v="2"/>
    <x v="1"/>
  </r>
  <r>
    <x v="136876"/>
    <x v="110085"/>
    <n v="340446"/>
    <x v="15"/>
    <x v="10"/>
    <x v="10"/>
    <x v="63106"/>
    <x v="6"/>
    <x v="0"/>
  </r>
  <r>
    <x v="136877"/>
    <x v="110086"/>
    <n v="340446"/>
    <x v="13"/>
    <x v="10"/>
    <x v="10"/>
    <x v="28591"/>
    <x v="0"/>
    <x v="0"/>
  </r>
  <r>
    <x v="136878"/>
    <x v="110087"/>
    <n v="340464"/>
    <x v="3"/>
    <x v="6"/>
    <x v="6"/>
    <x v="10585"/>
    <x v="0"/>
    <x v="0"/>
  </r>
  <r>
    <x v="136879"/>
    <x v="110088"/>
    <n v="340464"/>
    <x v="2"/>
    <x v="6"/>
    <x v="6"/>
    <x v="72208"/>
    <x v="6"/>
    <x v="0"/>
  </r>
  <r>
    <x v="136880"/>
    <x v="110089"/>
    <n v="340464"/>
    <x v="35"/>
    <x v="6"/>
    <x v="6"/>
    <x v="72209"/>
    <x v="6"/>
    <x v="0"/>
  </r>
  <r>
    <x v="136881"/>
    <x v="110090"/>
    <n v="340464"/>
    <x v="309"/>
    <x v="6"/>
    <x v="6"/>
    <x v="65880"/>
    <x v="5"/>
    <x v="0"/>
  </r>
  <r>
    <x v="136882"/>
    <x v="110091"/>
    <n v="340464"/>
    <x v="434"/>
    <x v="6"/>
    <x v="6"/>
    <x v="48068"/>
    <x v="0"/>
    <x v="0"/>
  </r>
  <r>
    <x v="136883"/>
    <x v="110092"/>
    <n v="340464"/>
    <x v="2739"/>
    <x v="6"/>
    <x v="6"/>
    <x v="72210"/>
    <x v="6"/>
    <x v="0"/>
  </r>
  <r>
    <x v="136884"/>
    <x v="97030"/>
    <n v="340464"/>
    <x v="125"/>
    <x v="6"/>
    <x v="6"/>
    <x v="65608"/>
    <x v="4"/>
    <x v="0"/>
  </r>
  <r>
    <x v="136885"/>
    <x v="110093"/>
    <n v="340464"/>
    <x v="215"/>
    <x v="6"/>
    <x v="6"/>
    <x v="72211"/>
    <x v="3"/>
    <x v="0"/>
  </r>
  <r>
    <x v="136886"/>
    <x v="110094"/>
    <n v="340464"/>
    <x v="5"/>
    <x v="6"/>
    <x v="6"/>
    <x v="72212"/>
    <x v="6"/>
    <x v="0"/>
  </r>
  <r>
    <x v="136887"/>
    <x v="93902"/>
    <n v="340464"/>
    <x v="1778"/>
    <x v="6"/>
    <x v="6"/>
    <x v="63987"/>
    <x v="5"/>
    <x v="0"/>
  </r>
  <r>
    <x v="136888"/>
    <x v="110095"/>
    <n v="340464"/>
    <x v="8"/>
    <x v="6"/>
    <x v="6"/>
    <x v="72213"/>
    <x v="1"/>
    <x v="0"/>
  </r>
  <r>
    <x v="136889"/>
    <x v="110096"/>
    <n v="340464"/>
    <x v="1883"/>
    <x v="6"/>
    <x v="6"/>
    <x v="51928"/>
    <x v="2"/>
    <x v="1"/>
  </r>
  <r>
    <x v="136890"/>
    <x v="110097"/>
    <n v="340533"/>
    <x v="161"/>
    <x v="1"/>
    <x v="1"/>
    <x v="70980"/>
    <x v="2"/>
    <x v="1"/>
  </r>
  <r>
    <x v="136891"/>
    <x v="110098"/>
    <n v="340533"/>
    <x v="5"/>
    <x v="1"/>
    <x v="1"/>
    <x v="51401"/>
    <x v="1"/>
    <x v="0"/>
  </r>
  <r>
    <x v="136892"/>
    <x v="110099"/>
    <n v="340533"/>
    <x v="320"/>
    <x v="1"/>
    <x v="1"/>
    <x v="1244"/>
    <x v="2"/>
    <x v="1"/>
  </r>
  <r>
    <x v="136893"/>
    <x v="24806"/>
    <n v="340543"/>
    <x v="401"/>
    <x v="1"/>
    <x v="1"/>
    <x v="7093"/>
    <x v="1"/>
    <x v="0"/>
  </r>
  <r>
    <x v="136894"/>
    <x v="110100"/>
    <n v="340543"/>
    <x v="2"/>
    <x v="1"/>
    <x v="1"/>
    <x v="72214"/>
    <x v="6"/>
    <x v="0"/>
  </r>
  <r>
    <x v="136895"/>
    <x v="93006"/>
    <n v="340543"/>
    <x v="15"/>
    <x v="1"/>
    <x v="1"/>
    <x v="40894"/>
    <x v="5"/>
    <x v="0"/>
  </r>
  <r>
    <x v="136896"/>
    <x v="110101"/>
    <n v="340543"/>
    <x v="57"/>
    <x v="1"/>
    <x v="1"/>
    <x v="72215"/>
    <x v="2"/>
    <x v="1"/>
  </r>
  <r>
    <x v="136897"/>
    <x v="110102"/>
    <n v="340543"/>
    <x v="434"/>
    <x v="1"/>
    <x v="1"/>
    <x v="72216"/>
    <x v="1"/>
    <x v="0"/>
  </r>
  <r>
    <x v="136898"/>
    <x v="110103"/>
    <n v="340543"/>
    <x v="402"/>
    <x v="1"/>
    <x v="1"/>
    <x v="13198"/>
    <x v="6"/>
    <x v="0"/>
  </r>
  <r>
    <x v="136899"/>
    <x v="16056"/>
    <n v="340543"/>
    <x v="5"/>
    <x v="1"/>
    <x v="1"/>
    <x v="1395"/>
    <x v="3"/>
    <x v="0"/>
  </r>
  <r>
    <x v="136900"/>
    <x v="110104"/>
    <n v="340543"/>
    <x v="837"/>
    <x v="1"/>
    <x v="1"/>
    <x v="10316"/>
    <x v="1"/>
    <x v="0"/>
  </r>
  <r>
    <x v="136901"/>
    <x v="110105"/>
    <n v="340543"/>
    <x v="467"/>
    <x v="1"/>
    <x v="1"/>
    <x v="57551"/>
    <x v="6"/>
    <x v="0"/>
  </r>
  <r>
    <x v="136902"/>
    <x v="46992"/>
    <n v="340543"/>
    <x v="1798"/>
    <x v="1"/>
    <x v="1"/>
    <x v="37292"/>
    <x v="0"/>
    <x v="0"/>
  </r>
  <r>
    <x v="136903"/>
    <x v="110106"/>
    <n v="340543"/>
    <x v="1126"/>
    <x v="1"/>
    <x v="1"/>
    <x v="10514"/>
    <x v="6"/>
    <x v="0"/>
  </r>
  <r>
    <x v="136904"/>
    <x v="16217"/>
    <n v="340543"/>
    <x v="993"/>
    <x v="1"/>
    <x v="1"/>
    <x v="14808"/>
    <x v="2"/>
    <x v="1"/>
  </r>
  <r>
    <x v="136905"/>
    <x v="28057"/>
    <n v="340543"/>
    <x v="287"/>
    <x v="1"/>
    <x v="1"/>
    <x v="24214"/>
    <x v="4"/>
    <x v="0"/>
  </r>
  <r>
    <x v="136906"/>
    <x v="110107"/>
    <n v="340555"/>
    <x v="2950"/>
    <x v="6"/>
    <x v="6"/>
    <x v="72217"/>
    <x v="2"/>
    <x v="1"/>
  </r>
  <r>
    <x v="136907"/>
    <x v="110108"/>
    <n v="340558"/>
    <x v="9"/>
    <x v="4"/>
    <x v="4"/>
    <x v="72218"/>
    <x v="3"/>
    <x v="0"/>
  </r>
  <r>
    <x v="136908"/>
    <x v="110109"/>
    <n v="340558"/>
    <x v="2475"/>
    <x v="4"/>
    <x v="4"/>
    <x v="32816"/>
    <x v="4"/>
    <x v="0"/>
  </r>
  <r>
    <x v="136909"/>
    <x v="110110"/>
    <n v="340558"/>
    <x v="3928"/>
    <x v="4"/>
    <x v="4"/>
    <x v="41440"/>
    <x v="2"/>
    <x v="1"/>
  </r>
  <r>
    <x v="136910"/>
    <x v="110111"/>
    <n v="340558"/>
    <x v="2641"/>
    <x v="4"/>
    <x v="4"/>
    <x v="50254"/>
    <x v="0"/>
    <x v="0"/>
  </r>
  <r>
    <x v="136911"/>
    <x v="45799"/>
    <n v="340558"/>
    <x v="4227"/>
    <x v="4"/>
    <x v="4"/>
    <x v="45030"/>
    <x v="3"/>
    <x v="0"/>
  </r>
  <r>
    <x v="136912"/>
    <x v="110112"/>
    <n v="340558"/>
    <x v="139"/>
    <x v="4"/>
    <x v="4"/>
    <x v="72219"/>
    <x v="6"/>
    <x v="0"/>
  </r>
  <r>
    <x v="136913"/>
    <x v="110113"/>
    <n v="340558"/>
    <x v="15"/>
    <x v="4"/>
    <x v="4"/>
    <x v="10485"/>
    <x v="3"/>
    <x v="0"/>
  </r>
  <r>
    <x v="136914"/>
    <x v="110114"/>
    <n v="340558"/>
    <x v="57"/>
    <x v="4"/>
    <x v="4"/>
    <x v="72220"/>
    <x v="1"/>
    <x v="0"/>
  </r>
  <r>
    <x v="136915"/>
    <x v="110115"/>
    <n v="340558"/>
    <x v="53"/>
    <x v="4"/>
    <x v="4"/>
    <x v="10591"/>
    <x v="5"/>
    <x v="0"/>
  </r>
  <r>
    <x v="136916"/>
    <x v="110116"/>
    <n v="340558"/>
    <x v="5"/>
    <x v="4"/>
    <x v="4"/>
    <x v="72221"/>
    <x v="2"/>
    <x v="1"/>
  </r>
  <r>
    <x v="136917"/>
    <x v="110117"/>
    <n v="340558"/>
    <x v="597"/>
    <x v="4"/>
    <x v="4"/>
    <x v="72222"/>
    <x v="6"/>
    <x v="0"/>
  </r>
  <r>
    <x v="136918"/>
    <x v="9261"/>
    <n v="340586"/>
    <x v="8"/>
    <x v="0"/>
    <x v="0"/>
    <x v="8815"/>
    <x v="0"/>
    <x v="0"/>
  </r>
  <r>
    <x v="136919"/>
    <x v="110118"/>
    <n v="340586"/>
    <x v="5"/>
    <x v="0"/>
    <x v="0"/>
    <x v="72223"/>
    <x v="4"/>
    <x v="0"/>
  </r>
  <r>
    <x v="136920"/>
    <x v="105994"/>
    <n v="340586"/>
    <x v="261"/>
    <x v="0"/>
    <x v="0"/>
    <x v="15123"/>
    <x v="4"/>
    <x v="0"/>
  </r>
  <r>
    <x v="136921"/>
    <x v="110119"/>
    <n v="340586"/>
    <x v="196"/>
    <x v="0"/>
    <x v="0"/>
    <x v="29212"/>
    <x v="6"/>
    <x v="0"/>
  </r>
  <r>
    <x v="136922"/>
    <x v="110120"/>
    <n v="340586"/>
    <x v="988"/>
    <x v="0"/>
    <x v="0"/>
    <x v="72224"/>
    <x v="6"/>
    <x v="0"/>
  </r>
  <r>
    <x v="136923"/>
    <x v="110121"/>
    <n v="340604"/>
    <x v="502"/>
    <x v="14"/>
    <x v="14"/>
    <x v="38892"/>
    <x v="1"/>
    <x v="0"/>
  </r>
  <r>
    <x v="136924"/>
    <x v="43007"/>
    <n v="340604"/>
    <x v="2"/>
    <x v="14"/>
    <x v="14"/>
    <x v="11015"/>
    <x v="5"/>
    <x v="0"/>
  </r>
  <r>
    <x v="136925"/>
    <x v="110122"/>
    <n v="340604"/>
    <x v="81"/>
    <x v="14"/>
    <x v="14"/>
    <x v="72225"/>
    <x v="6"/>
    <x v="0"/>
  </r>
  <r>
    <x v="136926"/>
    <x v="110123"/>
    <n v="340604"/>
    <x v="57"/>
    <x v="14"/>
    <x v="14"/>
    <x v="24595"/>
    <x v="3"/>
    <x v="0"/>
  </r>
  <r>
    <x v="136927"/>
    <x v="110124"/>
    <n v="340604"/>
    <x v="8"/>
    <x v="14"/>
    <x v="14"/>
    <x v="17007"/>
    <x v="0"/>
    <x v="0"/>
  </r>
  <r>
    <x v="136928"/>
    <x v="110125"/>
    <n v="340604"/>
    <x v="239"/>
    <x v="14"/>
    <x v="14"/>
    <x v="39955"/>
    <x v="2"/>
    <x v="1"/>
  </r>
  <r>
    <x v="136929"/>
    <x v="110126"/>
    <n v="340604"/>
    <x v="848"/>
    <x v="14"/>
    <x v="14"/>
    <x v="72226"/>
    <x v="3"/>
    <x v="0"/>
  </r>
  <r>
    <x v="136930"/>
    <x v="110127"/>
    <n v="340604"/>
    <x v="148"/>
    <x v="14"/>
    <x v="14"/>
    <x v="72227"/>
    <x v="3"/>
    <x v="0"/>
  </r>
  <r>
    <x v="136931"/>
    <x v="110128"/>
    <n v="340613"/>
    <x v="800"/>
    <x v="6"/>
    <x v="6"/>
    <x v="72228"/>
    <x v="2"/>
    <x v="1"/>
  </r>
  <r>
    <x v="136932"/>
    <x v="110129"/>
    <n v="340613"/>
    <x v="1164"/>
    <x v="6"/>
    <x v="6"/>
    <x v="31336"/>
    <x v="1"/>
    <x v="0"/>
  </r>
  <r>
    <x v="136933"/>
    <x v="110130"/>
    <n v="340613"/>
    <x v="2404"/>
    <x v="6"/>
    <x v="6"/>
    <x v="5756"/>
    <x v="3"/>
    <x v="0"/>
  </r>
  <r>
    <x v="136934"/>
    <x v="63935"/>
    <n v="340613"/>
    <x v="2179"/>
    <x v="6"/>
    <x v="6"/>
    <x v="13130"/>
    <x v="6"/>
    <x v="0"/>
  </r>
  <r>
    <x v="136935"/>
    <x v="53383"/>
    <n v="340613"/>
    <x v="87"/>
    <x v="6"/>
    <x v="6"/>
    <x v="19927"/>
    <x v="3"/>
    <x v="0"/>
  </r>
  <r>
    <x v="136936"/>
    <x v="62400"/>
    <n v="340613"/>
    <x v="53"/>
    <x v="6"/>
    <x v="6"/>
    <x v="4168"/>
    <x v="1"/>
    <x v="0"/>
  </r>
  <r>
    <x v="136937"/>
    <x v="110131"/>
    <n v="340613"/>
    <x v="5"/>
    <x v="6"/>
    <x v="6"/>
    <x v="72229"/>
    <x v="2"/>
    <x v="1"/>
  </r>
  <r>
    <x v="136938"/>
    <x v="110132"/>
    <n v="340613"/>
    <x v="9"/>
    <x v="6"/>
    <x v="6"/>
    <x v="72230"/>
    <x v="2"/>
    <x v="1"/>
  </r>
  <r>
    <x v="136939"/>
    <x v="110133"/>
    <n v="340613"/>
    <x v="267"/>
    <x v="6"/>
    <x v="6"/>
    <x v="72231"/>
    <x v="5"/>
    <x v="0"/>
  </r>
  <r>
    <x v="136940"/>
    <x v="110134"/>
    <n v="340613"/>
    <x v="3"/>
    <x v="6"/>
    <x v="6"/>
    <x v="72232"/>
    <x v="6"/>
    <x v="0"/>
  </r>
  <r>
    <x v="136941"/>
    <x v="110135"/>
    <n v="340613"/>
    <x v="2127"/>
    <x v="6"/>
    <x v="6"/>
    <x v="11021"/>
    <x v="0"/>
    <x v="0"/>
  </r>
  <r>
    <x v="136942"/>
    <x v="110136"/>
    <n v="340613"/>
    <x v="575"/>
    <x v="6"/>
    <x v="6"/>
    <x v="2953"/>
    <x v="6"/>
    <x v="0"/>
  </r>
  <r>
    <x v="136943"/>
    <x v="12859"/>
    <n v="340613"/>
    <x v="789"/>
    <x v="6"/>
    <x v="6"/>
    <x v="5357"/>
    <x v="3"/>
    <x v="0"/>
  </r>
  <r>
    <x v="136944"/>
    <x v="18379"/>
    <n v="340613"/>
    <x v="24"/>
    <x v="6"/>
    <x v="6"/>
    <x v="16631"/>
    <x v="0"/>
    <x v="0"/>
  </r>
  <r>
    <x v="136945"/>
    <x v="110137"/>
    <n v="340613"/>
    <x v="443"/>
    <x v="6"/>
    <x v="6"/>
    <x v="26327"/>
    <x v="0"/>
    <x v="0"/>
  </r>
  <r>
    <x v="136946"/>
    <x v="19928"/>
    <n v="340638"/>
    <x v="1738"/>
    <x v="6"/>
    <x v="6"/>
    <x v="17900"/>
    <x v="0"/>
    <x v="0"/>
  </r>
  <r>
    <x v="136947"/>
    <x v="84217"/>
    <n v="340638"/>
    <x v="38"/>
    <x v="6"/>
    <x v="6"/>
    <x v="13193"/>
    <x v="1"/>
    <x v="0"/>
  </r>
  <r>
    <x v="136948"/>
    <x v="110138"/>
    <n v="340638"/>
    <x v="8"/>
    <x v="6"/>
    <x v="6"/>
    <x v="12314"/>
    <x v="2"/>
    <x v="1"/>
  </r>
  <r>
    <x v="136949"/>
    <x v="110139"/>
    <n v="340638"/>
    <x v="180"/>
    <x v="6"/>
    <x v="6"/>
    <x v="58269"/>
    <x v="3"/>
    <x v="0"/>
  </r>
  <r>
    <x v="136950"/>
    <x v="102584"/>
    <n v="340638"/>
    <x v="338"/>
    <x v="6"/>
    <x v="6"/>
    <x v="13302"/>
    <x v="5"/>
    <x v="0"/>
  </r>
  <r>
    <x v="136951"/>
    <x v="96954"/>
    <n v="340638"/>
    <x v="57"/>
    <x v="6"/>
    <x v="6"/>
    <x v="23080"/>
    <x v="5"/>
    <x v="0"/>
  </r>
  <r>
    <x v="136952"/>
    <x v="103615"/>
    <n v="340638"/>
    <x v="81"/>
    <x v="6"/>
    <x v="6"/>
    <x v="25647"/>
    <x v="1"/>
    <x v="0"/>
  </r>
  <r>
    <x v="136953"/>
    <x v="110140"/>
    <n v="340638"/>
    <x v="9"/>
    <x v="6"/>
    <x v="6"/>
    <x v="70746"/>
    <x v="5"/>
    <x v="0"/>
  </r>
  <r>
    <x v="136954"/>
    <x v="110141"/>
    <n v="340638"/>
    <x v="5"/>
    <x v="6"/>
    <x v="6"/>
    <x v="28893"/>
    <x v="4"/>
    <x v="0"/>
  </r>
  <r>
    <x v="136955"/>
    <x v="110142"/>
    <n v="340638"/>
    <x v="1141"/>
    <x v="6"/>
    <x v="6"/>
    <x v="72233"/>
    <x v="2"/>
    <x v="1"/>
  </r>
  <r>
    <x v="136956"/>
    <x v="64302"/>
    <n v="340638"/>
    <x v="3"/>
    <x v="6"/>
    <x v="6"/>
    <x v="47816"/>
    <x v="5"/>
    <x v="0"/>
  </r>
  <r>
    <x v="136957"/>
    <x v="110143"/>
    <n v="340638"/>
    <x v="103"/>
    <x v="6"/>
    <x v="6"/>
    <x v="27677"/>
    <x v="6"/>
    <x v="0"/>
  </r>
  <r>
    <x v="136958"/>
    <x v="110144"/>
    <n v="340638"/>
    <x v="682"/>
    <x v="6"/>
    <x v="6"/>
    <x v="72234"/>
    <x v="3"/>
    <x v="0"/>
  </r>
  <r>
    <x v="136959"/>
    <x v="110145"/>
    <n v="340638"/>
    <x v="87"/>
    <x v="6"/>
    <x v="6"/>
    <x v="22341"/>
    <x v="0"/>
    <x v="0"/>
  </r>
  <r>
    <x v="136960"/>
    <x v="110146"/>
    <n v="340638"/>
    <x v="245"/>
    <x v="6"/>
    <x v="6"/>
    <x v="72235"/>
    <x v="6"/>
    <x v="0"/>
  </r>
  <r>
    <x v="136961"/>
    <x v="110147"/>
    <n v="340638"/>
    <x v="261"/>
    <x v="6"/>
    <x v="6"/>
    <x v="40908"/>
    <x v="3"/>
    <x v="0"/>
  </r>
  <r>
    <x v="136962"/>
    <x v="110148"/>
    <n v="340638"/>
    <x v="309"/>
    <x v="6"/>
    <x v="6"/>
    <x v="29465"/>
    <x v="4"/>
    <x v="0"/>
  </r>
  <r>
    <x v="136963"/>
    <x v="80240"/>
    <n v="340638"/>
    <x v="189"/>
    <x v="6"/>
    <x v="6"/>
    <x v="9572"/>
    <x v="1"/>
    <x v="0"/>
  </r>
  <r>
    <x v="136964"/>
    <x v="110149"/>
    <n v="340638"/>
    <x v="186"/>
    <x v="6"/>
    <x v="6"/>
    <x v="72236"/>
    <x v="6"/>
    <x v="0"/>
  </r>
  <r>
    <x v="136965"/>
    <x v="7673"/>
    <n v="340638"/>
    <x v="2"/>
    <x v="6"/>
    <x v="6"/>
    <x v="7352"/>
    <x v="5"/>
    <x v="0"/>
  </r>
  <r>
    <x v="136966"/>
    <x v="110150"/>
    <n v="340647"/>
    <x v="5"/>
    <x v="1"/>
    <x v="1"/>
    <x v="9728"/>
    <x v="2"/>
    <x v="1"/>
  </r>
  <r>
    <x v="136967"/>
    <x v="110151"/>
    <n v="340647"/>
    <x v="482"/>
    <x v="1"/>
    <x v="1"/>
    <x v="11785"/>
    <x v="4"/>
    <x v="0"/>
  </r>
  <r>
    <x v="136968"/>
    <x v="110152"/>
    <n v="340647"/>
    <x v="57"/>
    <x v="1"/>
    <x v="1"/>
    <x v="72237"/>
    <x v="6"/>
    <x v="0"/>
  </r>
  <r>
    <x v="136969"/>
    <x v="70039"/>
    <n v="340647"/>
    <x v="196"/>
    <x v="1"/>
    <x v="1"/>
    <x v="51091"/>
    <x v="6"/>
    <x v="0"/>
  </r>
  <r>
    <x v="136970"/>
    <x v="17635"/>
    <n v="340647"/>
    <x v="338"/>
    <x v="1"/>
    <x v="1"/>
    <x v="8634"/>
    <x v="2"/>
    <x v="1"/>
  </r>
  <r>
    <x v="136971"/>
    <x v="110153"/>
    <n v="340647"/>
    <x v="8"/>
    <x v="1"/>
    <x v="1"/>
    <x v="56757"/>
    <x v="0"/>
    <x v="0"/>
  </r>
  <r>
    <x v="136972"/>
    <x v="73241"/>
    <n v="340647"/>
    <x v="661"/>
    <x v="1"/>
    <x v="1"/>
    <x v="52910"/>
    <x v="4"/>
    <x v="0"/>
  </r>
  <r>
    <x v="136973"/>
    <x v="10567"/>
    <n v="340647"/>
    <x v="117"/>
    <x v="1"/>
    <x v="1"/>
    <x v="4413"/>
    <x v="1"/>
    <x v="0"/>
  </r>
  <r>
    <x v="136974"/>
    <x v="110154"/>
    <n v="340647"/>
    <x v="1250"/>
    <x v="1"/>
    <x v="1"/>
    <x v="72238"/>
    <x v="2"/>
    <x v="1"/>
  </r>
  <r>
    <x v="136975"/>
    <x v="94024"/>
    <n v="340647"/>
    <x v="136"/>
    <x v="1"/>
    <x v="1"/>
    <x v="48134"/>
    <x v="1"/>
    <x v="0"/>
  </r>
  <r>
    <x v="136976"/>
    <x v="110155"/>
    <n v="340647"/>
    <x v="5"/>
    <x v="1"/>
    <x v="1"/>
    <x v="72239"/>
    <x v="6"/>
    <x v="0"/>
  </r>
  <r>
    <x v="136977"/>
    <x v="40731"/>
    <n v="340647"/>
    <x v="319"/>
    <x v="1"/>
    <x v="1"/>
    <x v="17461"/>
    <x v="6"/>
    <x v="0"/>
  </r>
  <r>
    <x v="136978"/>
    <x v="110156"/>
    <n v="340661"/>
    <x v="2855"/>
    <x v="0"/>
    <x v="0"/>
    <x v="72240"/>
    <x v="1"/>
    <x v="0"/>
  </r>
  <r>
    <x v="136979"/>
    <x v="110157"/>
    <n v="340661"/>
    <x v="2474"/>
    <x v="0"/>
    <x v="0"/>
    <x v="72241"/>
    <x v="3"/>
    <x v="0"/>
  </r>
  <r>
    <x v="136980"/>
    <x v="22396"/>
    <n v="340661"/>
    <x v="9"/>
    <x v="0"/>
    <x v="0"/>
    <x v="1232"/>
    <x v="1"/>
    <x v="0"/>
  </r>
  <r>
    <x v="136981"/>
    <x v="110158"/>
    <n v="340661"/>
    <x v="2444"/>
    <x v="0"/>
    <x v="0"/>
    <x v="72242"/>
    <x v="6"/>
    <x v="0"/>
  </r>
  <r>
    <x v="136982"/>
    <x v="53661"/>
    <n v="340661"/>
    <x v="57"/>
    <x v="0"/>
    <x v="0"/>
    <x v="41514"/>
    <x v="2"/>
    <x v="1"/>
  </r>
  <r>
    <x v="136983"/>
    <x v="51241"/>
    <n v="340661"/>
    <x v="38"/>
    <x v="0"/>
    <x v="0"/>
    <x v="40008"/>
    <x v="1"/>
    <x v="0"/>
  </r>
  <r>
    <x v="136984"/>
    <x v="54288"/>
    <n v="340661"/>
    <x v="1362"/>
    <x v="0"/>
    <x v="0"/>
    <x v="59744"/>
    <x v="6"/>
    <x v="0"/>
  </r>
  <r>
    <x v="136985"/>
    <x v="45398"/>
    <n v="340661"/>
    <x v="1016"/>
    <x v="0"/>
    <x v="0"/>
    <x v="36263"/>
    <x v="1"/>
    <x v="0"/>
  </r>
  <r>
    <x v="136986"/>
    <x v="110159"/>
    <n v="340670"/>
    <x v="2"/>
    <x v="4"/>
    <x v="4"/>
    <x v="72243"/>
    <x v="6"/>
    <x v="0"/>
  </r>
  <r>
    <x v="136987"/>
    <x v="110160"/>
    <n v="340670"/>
    <x v="131"/>
    <x v="4"/>
    <x v="4"/>
    <x v="20493"/>
    <x v="4"/>
    <x v="0"/>
  </r>
  <r>
    <x v="136988"/>
    <x v="110161"/>
    <n v="340670"/>
    <x v="4484"/>
    <x v="4"/>
    <x v="4"/>
    <x v="25186"/>
    <x v="6"/>
    <x v="0"/>
  </r>
  <r>
    <x v="136989"/>
    <x v="110162"/>
    <n v="340670"/>
    <x v="57"/>
    <x v="4"/>
    <x v="4"/>
    <x v="72244"/>
    <x v="6"/>
    <x v="0"/>
  </r>
  <r>
    <x v="136990"/>
    <x v="110163"/>
    <n v="340670"/>
    <x v="210"/>
    <x v="4"/>
    <x v="4"/>
    <x v="22128"/>
    <x v="1"/>
    <x v="0"/>
  </r>
  <r>
    <x v="136991"/>
    <x v="72006"/>
    <n v="340670"/>
    <x v="53"/>
    <x v="4"/>
    <x v="4"/>
    <x v="23217"/>
    <x v="4"/>
    <x v="0"/>
  </r>
  <r>
    <x v="136992"/>
    <x v="26930"/>
    <n v="340670"/>
    <x v="11"/>
    <x v="4"/>
    <x v="4"/>
    <x v="14845"/>
    <x v="1"/>
    <x v="0"/>
  </r>
  <r>
    <x v="136993"/>
    <x v="110164"/>
    <n v="340670"/>
    <x v="5"/>
    <x v="4"/>
    <x v="4"/>
    <x v="19603"/>
    <x v="6"/>
    <x v="0"/>
  </r>
  <r>
    <x v="136994"/>
    <x v="70319"/>
    <n v="340670"/>
    <x v="2637"/>
    <x v="4"/>
    <x v="4"/>
    <x v="11792"/>
    <x v="5"/>
    <x v="0"/>
  </r>
  <r>
    <x v="136995"/>
    <x v="110165"/>
    <n v="340670"/>
    <x v="1930"/>
    <x v="4"/>
    <x v="4"/>
    <x v="72245"/>
    <x v="6"/>
    <x v="0"/>
  </r>
  <r>
    <x v="136996"/>
    <x v="110166"/>
    <n v="340670"/>
    <x v="696"/>
    <x v="4"/>
    <x v="4"/>
    <x v="72246"/>
    <x v="5"/>
    <x v="0"/>
  </r>
  <r>
    <x v="136997"/>
    <x v="103354"/>
    <n v="340670"/>
    <x v="2254"/>
    <x v="4"/>
    <x v="4"/>
    <x v="48066"/>
    <x v="6"/>
    <x v="0"/>
  </r>
  <r>
    <x v="136998"/>
    <x v="110167"/>
    <n v="340670"/>
    <x v="190"/>
    <x v="4"/>
    <x v="4"/>
    <x v="2677"/>
    <x v="3"/>
    <x v="0"/>
  </r>
  <r>
    <x v="136999"/>
    <x v="110168"/>
    <n v="340670"/>
    <x v="265"/>
    <x v="4"/>
    <x v="4"/>
    <x v="1316"/>
    <x v="4"/>
    <x v="0"/>
  </r>
  <r>
    <x v="137000"/>
    <x v="110169"/>
    <n v="340695"/>
    <x v="845"/>
    <x v="5"/>
    <x v="5"/>
    <x v="72247"/>
    <x v="6"/>
    <x v="0"/>
  </r>
  <r>
    <x v="137001"/>
    <x v="110170"/>
    <n v="340695"/>
    <x v="126"/>
    <x v="5"/>
    <x v="5"/>
    <x v="6132"/>
    <x v="2"/>
    <x v="1"/>
  </r>
  <r>
    <x v="137002"/>
    <x v="110171"/>
    <n v="340695"/>
    <x v="191"/>
    <x v="5"/>
    <x v="5"/>
    <x v="72248"/>
    <x v="5"/>
    <x v="0"/>
  </r>
  <r>
    <x v="137003"/>
    <x v="91679"/>
    <n v="340695"/>
    <x v="8"/>
    <x v="5"/>
    <x v="5"/>
    <x v="26057"/>
    <x v="1"/>
    <x v="0"/>
  </r>
  <r>
    <x v="137004"/>
    <x v="77488"/>
    <n v="340704"/>
    <x v="180"/>
    <x v="6"/>
    <x v="6"/>
    <x v="46700"/>
    <x v="3"/>
    <x v="0"/>
  </r>
  <r>
    <x v="137005"/>
    <x v="110172"/>
    <n v="340704"/>
    <x v="5"/>
    <x v="6"/>
    <x v="6"/>
    <x v="72249"/>
    <x v="6"/>
    <x v="0"/>
  </r>
  <r>
    <x v="137006"/>
    <x v="110173"/>
    <n v="340704"/>
    <x v="240"/>
    <x v="6"/>
    <x v="6"/>
    <x v="72250"/>
    <x v="2"/>
    <x v="1"/>
  </r>
  <r>
    <x v="137007"/>
    <x v="110174"/>
    <n v="340704"/>
    <x v="211"/>
    <x v="6"/>
    <x v="6"/>
    <x v="72251"/>
    <x v="0"/>
    <x v="0"/>
  </r>
  <r>
    <x v="137008"/>
    <x v="3034"/>
    <n v="340747"/>
    <x v="1066"/>
    <x v="0"/>
    <x v="0"/>
    <x v="2980"/>
    <x v="1"/>
    <x v="0"/>
  </r>
  <r>
    <x v="137009"/>
    <x v="110175"/>
    <n v="340747"/>
    <x v="5"/>
    <x v="0"/>
    <x v="0"/>
    <x v="72252"/>
    <x v="6"/>
    <x v="0"/>
  </r>
  <r>
    <x v="137010"/>
    <x v="110176"/>
    <n v="340753"/>
    <x v="5"/>
    <x v="6"/>
    <x v="6"/>
    <x v="72253"/>
    <x v="3"/>
    <x v="0"/>
  </r>
  <r>
    <x v="137011"/>
    <x v="110177"/>
    <n v="340753"/>
    <x v="2768"/>
    <x v="6"/>
    <x v="6"/>
    <x v="72254"/>
    <x v="4"/>
    <x v="0"/>
  </r>
  <r>
    <x v="137012"/>
    <x v="28255"/>
    <n v="340753"/>
    <x v="103"/>
    <x v="6"/>
    <x v="6"/>
    <x v="48071"/>
    <x v="0"/>
    <x v="0"/>
  </r>
  <r>
    <x v="137013"/>
    <x v="110178"/>
    <n v="340753"/>
    <x v="893"/>
    <x v="6"/>
    <x v="6"/>
    <x v="72255"/>
    <x v="2"/>
    <x v="1"/>
  </r>
  <r>
    <x v="137014"/>
    <x v="48274"/>
    <n v="340753"/>
    <x v="261"/>
    <x v="6"/>
    <x v="6"/>
    <x v="72256"/>
    <x v="5"/>
    <x v="0"/>
  </r>
  <r>
    <x v="137015"/>
    <x v="110179"/>
    <n v="340753"/>
    <x v="2"/>
    <x v="6"/>
    <x v="6"/>
    <x v="10001"/>
    <x v="1"/>
    <x v="0"/>
  </r>
  <r>
    <x v="137016"/>
    <x v="110180"/>
    <n v="340753"/>
    <x v="67"/>
    <x v="6"/>
    <x v="6"/>
    <x v="72257"/>
    <x v="6"/>
    <x v="0"/>
  </r>
  <r>
    <x v="137017"/>
    <x v="4602"/>
    <n v="340753"/>
    <x v="442"/>
    <x v="6"/>
    <x v="6"/>
    <x v="4491"/>
    <x v="5"/>
    <x v="0"/>
  </r>
  <r>
    <x v="137018"/>
    <x v="45091"/>
    <n v="340753"/>
    <x v="190"/>
    <x v="6"/>
    <x v="6"/>
    <x v="18358"/>
    <x v="0"/>
    <x v="0"/>
  </r>
  <r>
    <x v="137019"/>
    <x v="57517"/>
    <n v="340753"/>
    <x v="16"/>
    <x v="6"/>
    <x v="6"/>
    <x v="43849"/>
    <x v="0"/>
    <x v="0"/>
  </r>
  <r>
    <x v="137020"/>
    <x v="110181"/>
    <n v="340845"/>
    <x v="285"/>
    <x v="6"/>
    <x v="6"/>
    <x v="72258"/>
    <x v="5"/>
    <x v="0"/>
  </r>
  <r>
    <x v="137021"/>
    <x v="110182"/>
    <n v="340845"/>
    <x v="5"/>
    <x v="6"/>
    <x v="6"/>
    <x v="59289"/>
    <x v="0"/>
    <x v="0"/>
  </r>
  <r>
    <x v="137022"/>
    <x v="110183"/>
    <n v="340845"/>
    <x v="2130"/>
    <x v="6"/>
    <x v="6"/>
    <x v="72259"/>
    <x v="2"/>
    <x v="1"/>
  </r>
  <r>
    <x v="137023"/>
    <x v="45676"/>
    <n v="340845"/>
    <x v="377"/>
    <x v="6"/>
    <x v="6"/>
    <x v="58344"/>
    <x v="4"/>
    <x v="0"/>
  </r>
  <r>
    <x v="137024"/>
    <x v="110184"/>
    <n v="340845"/>
    <x v="100"/>
    <x v="6"/>
    <x v="6"/>
    <x v="28154"/>
    <x v="1"/>
    <x v="0"/>
  </r>
  <r>
    <x v="137025"/>
    <x v="110185"/>
    <n v="340845"/>
    <x v="1015"/>
    <x v="6"/>
    <x v="6"/>
    <x v="72260"/>
    <x v="3"/>
    <x v="0"/>
  </r>
  <r>
    <x v="137026"/>
    <x v="110186"/>
    <n v="340845"/>
    <x v="1612"/>
    <x v="6"/>
    <x v="6"/>
    <x v="72261"/>
    <x v="2"/>
    <x v="1"/>
  </r>
  <r>
    <x v="137027"/>
    <x v="110187"/>
    <n v="340845"/>
    <x v="25"/>
    <x v="6"/>
    <x v="6"/>
    <x v="72262"/>
    <x v="6"/>
    <x v="0"/>
  </r>
  <r>
    <x v="137028"/>
    <x v="27150"/>
    <n v="340845"/>
    <x v="177"/>
    <x v="6"/>
    <x v="6"/>
    <x v="87"/>
    <x v="1"/>
    <x v="0"/>
  </r>
  <r>
    <x v="137029"/>
    <x v="110188"/>
    <n v="340853"/>
    <x v="310"/>
    <x v="2"/>
    <x v="2"/>
    <x v="72263"/>
    <x v="2"/>
    <x v="1"/>
  </r>
  <r>
    <x v="137030"/>
    <x v="110189"/>
    <n v="340853"/>
    <x v="1656"/>
    <x v="2"/>
    <x v="2"/>
    <x v="72264"/>
    <x v="2"/>
    <x v="1"/>
  </r>
  <r>
    <x v="137031"/>
    <x v="72600"/>
    <n v="340853"/>
    <x v="503"/>
    <x v="2"/>
    <x v="2"/>
    <x v="4935"/>
    <x v="4"/>
    <x v="0"/>
  </r>
  <r>
    <x v="137032"/>
    <x v="110190"/>
    <n v="340867"/>
    <x v="2255"/>
    <x v="6"/>
    <x v="6"/>
    <x v="7957"/>
    <x v="1"/>
    <x v="0"/>
  </r>
  <r>
    <x v="137033"/>
    <x v="7120"/>
    <n v="340867"/>
    <x v="1422"/>
    <x v="6"/>
    <x v="6"/>
    <x v="50670"/>
    <x v="3"/>
    <x v="0"/>
  </r>
  <r>
    <x v="137034"/>
    <x v="54116"/>
    <n v="340867"/>
    <x v="1309"/>
    <x v="6"/>
    <x v="6"/>
    <x v="41799"/>
    <x v="0"/>
    <x v="0"/>
  </r>
  <r>
    <x v="137035"/>
    <x v="110191"/>
    <n v="340867"/>
    <x v="189"/>
    <x v="6"/>
    <x v="6"/>
    <x v="72265"/>
    <x v="6"/>
    <x v="0"/>
  </r>
  <r>
    <x v="137036"/>
    <x v="110192"/>
    <n v="340867"/>
    <x v="66"/>
    <x v="6"/>
    <x v="6"/>
    <x v="32313"/>
    <x v="1"/>
    <x v="0"/>
  </r>
  <r>
    <x v="137037"/>
    <x v="105708"/>
    <n v="340867"/>
    <x v="2250"/>
    <x v="6"/>
    <x v="6"/>
    <x v="6967"/>
    <x v="2"/>
    <x v="1"/>
  </r>
  <r>
    <x v="137038"/>
    <x v="65478"/>
    <n v="340867"/>
    <x v="58"/>
    <x v="6"/>
    <x v="6"/>
    <x v="8189"/>
    <x v="1"/>
    <x v="0"/>
  </r>
  <r>
    <x v="137039"/>
    <x v="110193"/>
    <n v="340867"/>
    <x v="5"/>
    <x v="6"/>
    <x v="6"/>
    <x v="72266"/>
    <x v="6"/>
    <x v="0"/>
  </r>
  <r>
    <x v="137040"/>
    <x v="110194"/>
    <n v="340867"/>
    <x v="187"/>
    <x v="6"/>
    <x v="6"/>
    <x v="4003"/>
    <x v="2"/>
    <x v="1"/>
  </r>
  <r>
    <x v="137041"/>
    <x v="15902"/>
    <n v="340867"/>
    <x v="24"/>
    <x v="6"/>
    <x v="6"/>
    <x v="14534"/>
    <x v="2"/>
    <x v="1"/>
  </r>
  <r>
    <x v="137042"/>
    <x v="67575"/>
    <n v="340867"/>
    <x v="421"/>
    <x v="6"/>
    <x v="6"/>
    <x v="44316"/>
    <x v="0"/>
    <x v="0"/>
  </r>
  <r>
    <x v="137043"/>
    <x v="110195"/>
    <n v="340867"/>
    <x v="224"/>
    <x v="6"/>
    <x v="6"/>
    <x v="72267"/>
    <x v="6"/>
    <x v="0"/>
  </r>
  <r>
    <x v="137044"/>
    <x v="110196"/>
    <n v="340867"/>
    <x v="250"/>
    <x v="6"/>
    <x v="6"/>
    <x v="72268"/>
    <x v="5"/>
    <x v="0"/>
  </r>
  <r>
    <x v="137045"/>
    <x v="105486"/>
    <n v="340867"/>
    <x v="8"/>
    <x v="6"/>
    <x v="6"/>
    <x v="16172"/>
    <x v="0"/>
    <x v="0"/>
  </r>
  <r>
    <x v="137046"/>
    <x v="110197"/>
    <n v="340867"/>
    <x v="1153"/>
    <x v="6"/>
    <x v="6"/>
    <x v="72269"/>
    <x v="2"/>
    <x v="1"/>
  </r>
  <r>
    <x v="137047"/>
    <x v="110198"/>
    <n v="340883"/>
    <x v="126"/>
    <x v="1"/>
    <x v="1"/>
    <x v="21273"/>
    <x v="3"/>
    <x v="0"/>
  </r>
  <r>
    <x v="137048"/>
    <x v="110199"/>
    <n v="340883"/>
    <x v="587"/>
    <x v="1"/>
    <x v="1"/>
    <x v="20789"/>
    <x v="4"/>
    <x v="0"/>
  </r>
  <r>
    <x v="137049"/>
    <x v="110200"/>
    <n v="340883"/>
    <x v="103"/>
    <x v="1"/>
    <x v="1"/>
    <x v="64058"/>
    <x v="1"/>
    <x v="0"/>
  </r>
  <r>
    <x v="137050"/>
    <x v="98893"/>
    <n v="340883"/>
    <x v="13"/>
    <x v="1"/>
    <x v="1"/>
    <x v="15847"/>
    <x v="3"/>
    <x v="0"/>
  </r>
  <r>
    <x v="137051"/>
    <x v="110201"/>
    <n v="340883"/>
    <x v="1852"/>
    <x v="1"/>
    <x v="1"/>
    <x v="43281"/>
    <x v="1"/>
    <x v="0"/>
  </r>
  <r>
    <x v="137052"/>
    <x v="35862"/>
    <n v="340883"/>
    <x v="84"/>
    <x v="1"/>
    <x v="1"/>
    <x v="20894"/>
    <x v="3"/>
    <x v="0"/>
  </r>
  <r>
    <x v="137053"/>
    <x v="110202"/>
    <n v="340883"/>
    <x v="583"/>
    <x v="1"/>
    <x v="1"/>
    <x v="59945"/>
    <x v="6"/>
    <x v="0"/>
  </r>
  <r>
    <x v="137054"/>
    <x v="110203"/>
    <n v="340883"/>
    <x v="531"/>
    <x v="1"/>
    <x v="1"/>
    <x v="72270"/>
    <x v="2"/>
    <x v="1"/>
  </r>
  <r>
    <x v="137055"/>
    <x v="34802"/>
    <n v="340883"/>
    <x v="3"/>
    <x v="1"/>
    <x v="1"/>
    <x v="29140"/>
    <x v="5"/>
    <x v="0"/>
  </r>
  <r>
    <x v="137056"/>
    <x v="110204"/>
    <n v="340883"/>
    <x v="8"/>
    <x v="1"/>
    <x v="1"/>
    <x v="72271"/>
    <x v="1"/>
    <x v="0"/>
  </r>
  <r>
    <x v="137057"/>
    <x v="110205"/>
    <n v="340908"/>
    <x v="504"/>
    <x v="6"/>
    <x v="6"/>
    <x v="72272"/>
    <x v="4"/>
    <x v="0"/>
  </r>
  <r>
    <x v="137058"/>
    <x v="110206"/>
    <n v="340908"/>
    <x v="107"/>
    <x v="6"/>
    <x v="6"/>
    <x v="72273"/>
    <x v="1"/>
    <x v="0"/>
  </r>
  <r>
    <x v="137059"/>
    <x v="110207"/>
    <n v="340908"/>
    <x v="479"/>
    <x v="6"/>
    <x v="6"/>
    <x v="72274"/>
    <x v="6"/>
    <x v="0"/>
  </r>
  <r>
    <x v="137060"/>
    <x v="110208"/>
    <n v="340950"/>
    <x v="676"/>
    <x v="1"/>
    <x v="1"/>
    <x v="29276"/>
    <x v="4"/>
    <x v="0"/>
  </r>
  <r>
    <x v="137061"/>
    <x v="110209"/>
    <n v="340950"/>
    <x v="555"/>
    <x v="1"/>
    <x v="1"/>
    <x v="52725"/>
    <x v="1"/>
    <x v="0"/>
  </r>
  <r>
    <x v="137062"/>
    <x v="52426"/>
    <n v="340950"/>
    <x v="4560"/>
    <x v="1"/>
    <x v="1"/>
    <x v="40748"/>
    <x v="1"/>
    <x v="0"/>
  </r>
  <r>
    <x v="137063"/>
    <x v="86342"/>
    <n v="340950"/>
    <x v="2"/>
    <x v="1"/>
    <x v="1"/>
    <x v="45661"/>
    <x v="4"/>
    <x v="0"/>
  </r>
  <r>
    <x v="137064"/>
    <x v="110210"/>
    <n v="340950"/>
    <x v="15"/>
    <x v="1"/>
    <x v="1"/>
    <x v="72275"/>
    <x v="6"/>
    <x v="0"/>
  </r>
  <r>
    <x v="137065"/>
    <x v="110211"/>
    <n v="340950"/>
    <x v="75"/>
    <x v="1"/>
    <x v="1"/>
    <x v="72276"/>
    <x v="6"/>
    <x v="0"/>
  </r>
  <r>
    <x v="137066"/>
    <x v="65425"/>
    <n v="340950"/>
    <x v="5"/>
    <x v="1"/>
    <x v="1"/>
    <x v="6494"/>
    <x v="2"/>
    <x v="1"/>
  </r>
  <r>
    <x v="137067"/>
    <x v="13293"/>
    <n v="341003"/>
    <x v="2"/>
    <x v="0"/>
    <x v="0"/>
    <x v="3334"/>
    <x v="2"/>
    <x v="1"/>
  </r>
  <r>
    <x v="137068"/>
    <x v="110212"/>
    <n v="341018"/>
    <x v="103"/>
    <x v="1"/>
    <x v="1"/>
    <x v="72277"/>
    <x v="2"/>
    <x v="1"/>
  </r>
  <r>
    <x v="137069"/>
    <x v="110213"/>
    <n v="341018"/>
    <x v="17"/>
    <x v="1"/>
    <x v="1"/>
    <x v="72278"/>
    <x v="2"/>
    <x v="1"/>
  </r>
  <r>
    <x v="137070"/>
    <x v="51052"/>
    <n v="341018"/>
    <x v="57"/>
    <x v="1"/>
    <x v="1"/>
    <x v="34648"/>
    <x v="0"/>
    <x v="0"/>
  </r>
  <r>
    <x v="137071"/>
    <x v="78011"/>
    <n v="341018"/>
    <x v="117"/>
    <x v="1"/>
    <x v="1"/>
    <x v="11211"/>
    <x v="2"/>
    <x v="1"/>
  </r>
  <r>
    <x v="137072"/>
    <x v="110214"/>
    <n v="341023"/>
    <x v="367"/>
    <x v="4"/>
    <x v="4"/>
    <x v="29689"/>
    <x v="2"/>
    <x v="1"/>
  </r>
  <r>
    <x v="137073"/>
    <x v="110215"/>
    <n v="341023"/>
    <x v="4"/>
    <x v="4"/>
    <x v="4"/>
    <x v="5901"/>
    <x v="6"/>
    <x v="0"/>
  </r>
  <r>
    <x v="137074"/>
    <x v="110216"/>
    <n v="341023"/>
    <x v="101"/>
    <x v="4"/>
    <x v="4"/>
    <x v="72279"/>
    <x v="2"/>
    <x v="1"/>
  </r>
  <r>
    <x v="137075"/>
    <x v="110217"/>
    <n v="341023"/>
    <x v="2"/>
    <x v="4"/>
    <x v="4"/>
    <x v="59549"/>
    <x v="1"/>
    <x v="0"/>
  </r>
  <r>
    <x v="137076"/>
    <x v="110218"/>
    <n v="341023"/>
    <x v="56"/>
    <x v="4"/>
    <x v="4"/>
    <x v="10734"/>
    <x v="0"/>
    <x v="0"/>
  </r>
  <r>
    <x v="137077"/>
    <x v="110219"/>
    <n v="341023"/>
    <x v="726"/>
    <x v="4"/>
    <x v="4"/>
    <x v="12655"/>
    <x v="0"/>
    <x v="0"/>
  </r>
  <r>
    <x v="137078"/>
    <x v="110220"/>
    <n v="341023"/>
    <x v="254"/>
    <x v="4"/>
    <x v="4"/>
    <x v="72280"/>
    <x v="2"/>
    <x v="1"/>
  </r>
  <r>
    <x v="137079"/>
    <x v="110221"/>
    <n v="341023"/>
    <x v="17"/>
    <x v="4"/>
    <x v="4"/>
    <x v="72281"/>
    <x v="0"/>
    <x v="0"/>
  </r>
  <r>
    <x v="137080"/>
    <x v="64475"/>
    <n v="341023"/>
    <x v="331"/>
    <x v="4"/>
    <x v="4"/>
    <x v="47916"/>
    <x v="3"/>
    <x v="0"/>
  </r>
  <r>
    <x v="137081"/>
    <x v="86415"/>
    <n v="341023"/>
    <x v="1211"/>
    <x v="4"/>
    <x v="4"/>
    <x v="60084"/>
    <x v="5"/>
    <x v="0"/>
  </r>
  <r>
    <x v="137082"/>
    <x v="35278"/>
    <n v="341023"/>
    <x v="75"/>
    <x v="4"/>
    <x v="4"/>
    <x v="29465"/>
    <x v="4"/>
    <x v="0"/>
  </r>
  <r>
    <x v="137083"/>
    <x v="110222"/>
    <n v="341023"/>
    <x v="445"/>
    <x v="4"/>
    <x v="4"/>
    <x v="72282"/>
    <x v="2"/>
    <x v="1"/>
  </r>
  <r>
    <x v="137084"/>
    <x v="79667"/>
    <n v="341066"/>
    <x v="780"/>
    <x v="2"/>
    <x v="2"/>
    <x v="30464"/>
    <x v="6"/>
    <x v="0"/>
  </r>
  <r>
    <x v="137085"/>
    <x v="110223"/>
    <n v="341066"/>
    <x v="107"/>
    <x v="2"/>
    <x v="2"/>
    <x v="44974"/>
    <x v="0"/>
    <x v="0"/>
  </r>
  <r>
    <x v="137086"/>
    <x v="110224"/>
    <n v="341066"/>
    <x v="2"/>
    <x v="2"/>
    <x v="2"/>
    <x v="6156"/>
    <x v="2"/>
    <x v="1"/>
  </r>
  <r>
    <x v="137087"/>
    <x v="62641"/>
    <n v="341066"/>
    <x v="5031"/>
    <x v="2"/>
    <x v="2"/>
    <x v="5290"/>
    <x v="1"/>
    <x v="0"/>
  </r>
  <r>
    <x v="137088"/>
    <x v="47034"/>
    <n v="341079"/>
    <x v="1544"/>
    <x v="11"/>
    <x v="11"/>
    <x v="64535"/>
    <x v="2"/>
    <x v="1"/>
  </r>
  <r>
    <x v="137089"/>
    <x v="110225"/>
    <n v="341079"/>
    <x v="393"/>
    <x v="11"/>
    <x v="11"/>
    <x v="72283"/>
    <x v="0"/>
    <x v="0"/>
  </r>
  <r>
    <x v="137090"/>
    <x v="110226"/>
    <n v="341079"/>
    <x v="148"/>
    <x v="11"/>
    <x v="11"/>
    <x v="72284"/>
    <x v="2"/>
    <x v="1"/>
  </r>
  <r>
    <x v="137091"/>
    <x v="110227"/>
    <n v="341079"/>
    <x v="2"/>
    <x v="11"/>
    <x v="11"/>
    <x v="72285"/>
    <x v="5"/>
    <x v="0"/>
  </r>
  <r>
    <x v="137092"/>
    <x v="110228"/>
    <n v="341079"/>
    <x v="5"/>
    <x v="11"/>
    <x v="11"/>
    <x v="72286"/>
    <x v="3"/>
    <x v="0"/>
  </r>
  <r>
    <x v="137093"/>
    <x v="110229"/>
    <n v="341079"/>
    <x v="1315"/>
    <x v="11"/>
    <x v="11"/>
    <x v="72287"/>
    <x v="4"/>
    <x v="0"/>
  </r>
  <r>
    <x v="137094"/>
    <x v="13419"/>
    <n v="341079"/>
    <x v="940"/>
    <x v="11"/>
    <x v="11"/>
    <x v="72288"/>
    <x v="2"/>
    <x v="1"/>
  </r>
  <r>
    <x v="137095"/>
    <x v="110230"/>
    <n v="341079"/>
    <x v="1853"/>
    <x v="11"/>
    <x v="11"/>
    <x v="67002"/>
    <x v="5"/>
    <x v="0"/>
  </r>
  <r>
    <x v="137096"/>
    <x v="110231"/>
    <n v="341097"/>
    <x v="125"/>
    <x v="0"/>
    <x v="0"/>
    <x v="72289"/>
    <x v="3"/>
    <x v="0"/>
  </r>
  <r>
    <x v="137097"/>
    <x v="58371"/>
    <n v="341097"/>
    <x v="215"/>
    <x v="0"/>
    <x v="0"/>
    <x v="14607"/>
    <x v="1"/>
    <x v="0"/>
  </r>
  <r>
    <x v="137098"/>
    <x v="110232"/>
    <n v="341097"/>
    <x v="8"/>
    <x v="0"/>
    <x v="0"/>
    <x v="16058"/>
    <x v="0"/>
    <x v="0"/>
  </r>
  <r>
    <x v="137099"/>
    <x v="110233"/>
    <n v="341097"/>
    <x v="75"/>
    <x v="0"/>
    <x v="0"/>
    <x v="72290"/>
    <x v="6"/>
    <x v="0"/>
  </r>
  <r>
    <x v="137100"/>
    <x v="110234"/>
    <n v="341097"/>
    <x v="1148"/>
    <x v="0"/>
    <x v="0"/>
    <x v="53101"/>
    <x v="1"/>
    <x v="0"/>
  </r>
  <r>
    <x v="137101"/>
    <x v="110235"/>
    <n v="341097"/>
    <x v="679"/>
    <x v="0"/>
    <x v="0"/>
    <x v="72291"/>
    <x v="6"/>
    <x v="0"/>
  </r>
  <r>
    <x v="137102"/>
    <x v="110236"/>
    <n v="341097"/>
    <x v="538"/>
    <x v="0"/>
    <x v="0"/>
    <x v="72292"/>
    <x v="2"/>
    <x v="1"/>
  </r>
  <r>
    <x v="137103"/>
    <x v="110237"/>
    <n v="341097"/>
    <x v="17"/>
    <x v="0"/>
    <x v="0"/>
    <x v="72293"/>
    <x v="1"/>
    <x v="0"/>
  </r>
  <r>
    <x v="137104"/>
    <x v="110238"/>
    <n v="341097"/>
    <x v="287"/>
    <x v="0"/>
    <x v="0"/>
    <x v="50250"/>
    <x v="3"/>
    <x v="0"/>
  </r>
  <r>
    <x v="137105"/>
    <x v="110239"/>
    <n v="341097"/>
    <x v="152"/>
    <x v="0"/>
    <x v="0"/>
    <x v="72294"/>
    <x v="5"/>
    <x v="0"/>
  </r>
  <r>
    <x v="137106"/>
    <x v="110240"/>
    <n v="341097"/>
    <x v="24"/>
    <x v="0"/>
    <x v="0"/>
    <x v="72295"/>
    <x v="6"/>
    <x v="0"/>
  </r>
  <r>
    <x v="137107"/>
    <x v="46032"/>
    <n v="341097"/>
    <x v="6"/>
    <x v="0"/>
    <x v="0"/>
    <x v="31928"/>
    <x v="2"/>
    <x v="1"/>
  </r>
  <r>
    <x v="137108"/>
    <x v="110241"/>
    <n v="341118"/>
    <x v="1139"/>
    <x v="0"/>
    <x v="0"/>
    <x v="41519"/>
    <x v="0"/>
    <x v="0"/>
  </r>
  <r>
    <x v="137109"/>
    <x v="110242"/>
    <n v="341137"/>
    <x v="53"/>
    <x v="4"/>
    <x v="4"/>
    <x v="72296"/>
    <x v="3"/>
    <x v="0"/>
  </r>
  <r>
    <x v="137110"/>
    <x v="99093"/>
    <n v="341137"/>
    <x v="820"/>
    <x v="4"/>
    <x v="4"/>
    <x v="6587"/>
    <x v="0"/>
    <x v="0"/>
  </r>
  <r>
    <x v="137111"/>
    <x v="110243"/>
    <n v="341137"/>
    <x v="1731"/>
    <x v="4"/>
    <x v="4"/>
    <x v="72297"/>
    <x v="6"/>
    <x v="0"/>
  </r>
  <r>
    <x v="137112"/>
    <x v="10322"/>
    <n v="341137"/>
    <x v="75"/>
    <x v="4"/>
    <x v="4"/>
    <x v="9768"/>
    <x v="4"/>
    <x v="0"/>
  </r>
  <r>
    <x v="137113"/>
    <x v="110244"/>
    <n v="341137"/>
    <x v="133"/>
    <x v="4"/>
    <x v="4"/>
    <x v="72298"/>
    <x v="2"/>
    <x v="1"/>
  </r>
  <r>
    <x v="137114"/>
    <x v="110245"/>
    <n v="341137"/>
    <x v="51"/>
    <x v="4"/>
    <x v="4"/>
    <x v="37956"/>
    <x v="5"/>
    <x v="0"/>
  </r>
  <r>
    <x v="137115"/>
    <x v="110246"/>
    <n v="341137"/>
    <x v="316"/>
    <x v="4"/>
    <x v="4"/>
    <x v="4968"/>
    <x v="5"/>
    <x v="0"/>
  </r>
  <r>
    <x v="137116"/>
    <x v="77747"/>
    <n v="341137"/>
    <x v="64"/>
    <x v="4"/>
    <x v="4"/>
    <x v="24253"/>
    <x v="1"/>
    <x v="0"/>
  </r>
  <r>
    <x v="137117"/>
    <x v="12677"/>
    <n v="341137"/>
    <x v="2000"/>
    <x v="4"/>
    <x v="4"/>
    <x v="11804"/>
    <x v="2"/>
    <x v="1"/>
  </r>
  <r>
    <x v="137118"/>
    <x v="110247"/>
    <n v="341137"/>
    <x v="2"/>
    <x v="4"/>
    <x v="4"/>
    <x v="12310"/>
    <x v="6"/>
    <x v="0"/>
  </r>
  <r>
    <x v="137119"/>
    <x v="66313"/>
    <n v="341137"/>
    <x v="679"/>
    <x v="4"/>
    <x v="4"/>
    <x v="48990"/>
    <x v="5"/>
    <x v="0"/>
  </r>
  <r>
    <x v="137120"/>
    <x v="110248"/>
    <n v="341137"/>
    <x v="4792"/>
    <x v="4"/>
    <x v="4"/>
    <x v="72299"/>
    <x v="2"/>
    <x v="1"/>
  </r>
  <r>
    <x v="137121"/>
    <x v="110249"/>
    <n v="341137"/>
    <x v="38"/>
    <x v="4"/>
    <x v="4"/>
    <x v="72300"/>
    <x v="0"/>
    <x v="0"/>
  </r>
  <r>
    <x v="137122"/>
    <x v="110250"/>
    <n v="341137"/>
    <x v="285"/>
    <x v="4"/>
    <x v="4"/>
    <x v="5416"/>
    <x v="4"/>
    <x v="0"/>
  </r>
  <r>
    <x v="137123"/>
    <x v="34466"/>
    <n v="341137"/>
    <x v="13"/>
    <x v="4"/>
    <x v="4"/>
    <x v="23497"/>
    <x v="1"/>
    <x v="0"/>
  </r>
  <r>
    <x v="137124"/>
    <x v="110251"/>
    <n v="341137"/>
    <x v="1297"/>
    <x v="4"/>
    <x v="4"/>
    <x v="17041"/>
    <x v="2"/>
    <x v="1"/>
  </r>
  <r>
    <x v="137125"/>
    <x v="110252"/>
    <n v="341137"/>
    <x v="1213"/>
    <x v="4"/>
    <x v="4"/>
    <x v="10905"/>
    <x v="1"/>
    <x v="0"/>
  </r>
  <r>
    <x v="137126"/>
    <x v="110253"/>
    <n v="341137"/>
    <x v="229"/>
    <x v="4"/>
    <x v="4"/>
    <x v="6403"/>
    <x v="1"/>
    <x v="0"/>
  </r>
  <r>
    <x v="137127"/>
    <x v="18519"/>
    <n v="341137"/>
    <x v="610"/>
    <x v="4"/>
    <x v="4"/>
    <x v="16747"/>
    <x v="3"/>
    <x v="0"/>
  </r>
  <r>
    <x v="137128"/>
    <x v="110254"/>
    <n v="341137"/>
    <x v="2529"/>
    <x v="4"/>
    <x v="4"/>
    <x v="39885"/>
    <x v="1"/>
    <x v="0"/>
  </r>
  <r>
    <x v="137129"/>
    <x v="110255"/>
    <n v="341137"/>
    <x v="164"/>
    <x v="4"/>
    <x v="4"/>
    <x v="66842"/>
    <x v="3"/>
    <x v="0"/>
  </r>
  <r>
    <x v="137130"/>
    <x v="110256"/>
    <n v="341137"/>
    <x v="213"/>
    <x v="4"/>
    <x v="4"/>
    <x v="57470"/>
    <x v="0"/>
    <x v="0"/>
  </r>
  <r>
    <x v="137131"/>
    <x v="110257"/>
    <n v="341212"/>
    <x v="956"/>
    <x v="2"/>
    <x v="2"/>
    <x v="20331"/>
    <x v="0"/>
    <x v="0"/>
  </r>
  <r>
    <x v="137132"/>
    <x v="110258"/>
    <n v="341212"/>
    <x v="2360"/>
    <x v="2"/>
    <x v="2"/>
    <x v="28151"/>
    <x v="1"/>
    <x v="0"/>
  </r>
  <r>
    <x v="137133"/>
    <x v="110259"/>
    <n v="341212"/>
    <x v="9"/>
    <x v="2"/>
    <x v="2"/>
    <x v="31923"/>
    <x v="0"/>
    <x v="0"/>
  </r>
  <r>
    <x v="137134"/>
    <x v="61778"/>
    <n v="341212"/>
    <x v="208"/>
    <x v="2"/>
    <x v="2"/>
    <x v="32565"/>
    <x v="4"/>
    <x v="0"/>
  </r>
  <r>
    <x v="137135"/>
    <x v="110260"/>
    <n v="341216"/>
    <x v="117"/>
    <x v="4"/>
    <x v="4"/>
    <x v="7212"/>
    <x v="1"/>
    <x v="0"/>
  </r>
  <r>
    <x v="137136"/>
    <x v="8702"/>
    <n v="341216"/>
    <x v="1981"/>
    <x v="4"/>
    <x v="4"/>
    <x v="8306"/>
    <x v="2"/>
    <x v="1"/>
  </r>
  <r>
    <x v="137137"/>
    <x v="110261"/>
    <n v="341216"/>
    <x v="87"/>
    <x v="4"/>
    <x v="4"/>
    <x v="16659"/>
    <x v="5"/>
    <x v="0"/>
  </r>
  <r>
    <x v="137138"/>
    <x v="110262"/>
    <n v="341216"/>
    <x v="151"/>
    <x v="4"/>
    <x v="4"/>
    <x v="72301"/>
    <x v="0"/>
    <x v="0"/>
  </r>
  <r>
    <x v="137139"/>
    <x v="82569"/>
    <n v="341216"/>
    <x v="136"/>
    <x v="4"/>
    <x v="4"/>
    <x v="58074"/>
    <x v="0"/>
    <x v="0"/>
  </r>
  <r>
    <x v="137140"/>
    <x v="110263"/>
    <n v="341216"/>
    <x v="132"/>
    <x v="4"/>
    <x v="4"/>
    <x v="17729"/>
    <x v="1"/>
    <x v="0"/>
  </r>
  <r>
    <x v="137141"/>
    <x v="110264"/>
    <n v="341216"/>
    <x v="17"/>
    <x v="4"/>
    <x v="4"/>
    <x v="20158"/>
    <x v="3"/>
    <x v="0"/>
  </r>
  <r>
    <x v="137142"/>
    <x v="110265"/>
    <n v="341216"/>
    <x v="133"/>
    <x v="4"/>
    <x v="4"/>
    <x v="28784"/>
    <x v="1"/>
    <x v="0"/>
  </r>
  <r>
    <x v="137143"/>
    <x v="110266"/>
    <n v="341216"/>
    <x v="13"/>
    <x v="4"/>
    <x v="4"/>
    <x v="72302"/>
    <x v="6"/>
    <x v="0"/>
  </r>
  <r>
    <x v="137144"/>
    <x v="110267"/>
    <n v="341216"/>
    <x v="1510"/>
    <x v="4"/>
    <x v="4"/>
    <x v="46006"/>
    <x v="0"/>
    <x v="0"/>
  </r>
  <r>
    <x v="137145"/>
    <x v="70338"/>
    <n v="341216"/>
    <x v="2231"/>
    <x v="4"/>
    <x v="4"/>
    <x v="22015"/>
    <x v="1"/>
    <x v="0"/>
  </r>
  <r>
    <x v="137146"/>
    <x v="110268"/>
    <n v="341228"/>
    <x v="9"/>
    <x v="6"/>
    <x v="6"/>
    <x v="72303"/>
    <x v="6"/>
    <x v="0"/>
  </r>
  <r>
    <x v="137147"/>
    <x v="110269"/>
    <n v="341228"/>
    <x v="5"/>
    <x v="6"/>
    <x v="6"/>
    <x v="1956"/>
    <x v="1"/>
    <x v="0"/>
  </r>
  <r>
    <x v="137148"/>
    <x v="110270"/>
    <n v="341228"/>
    <x v="1121"/>
    <x v="6"/>
    <x v="6"/>
    <x v="72304"/>
    <x v="6"/>
    <x v="0"/>
  </r>
  <r>
    <x v="137149"/>
    <x v="110271"/>
    <n v="341228"/>
    <x v="727"/>
    <x v="6"/>
    <x v="6"/>
    <x v="72305"/>
    <x v="2"/>
    <x v="1"/>
  </r>
  <r>
    <x v="137150"/>
    <x v="20339"/>
    <n v="341228"/>
    <x v="5113"/>
    <x v="6"/>
    <x v="6"/>
    <x v="18234"/>
    <x v="5"/>
    <x v="0"/>
  </r>
  <r>
    <x v="137151"/>
    <x v="110272"/>
    <n v="341228"/>
    <x v="38"/>
    <x v="6"/>
    <x v="6"/>
    <x v="9930"/>
    <x v="0"/>
    <x v="0"/>
  </r>
  <r>
    <x v="137152"/>
    <x v="32888"/>
    <n v="341228"/>
    <x v="8"/>
    <x v="6"/>
    <x v="6"/>
    <x v="27776"/>
    <x v="2"/>
    <x v="1"/>
  </r>
  <r>
    <x v="137153"/>
    <x v="32542"/>
    <n v="341228"/>
    <x v="503"/>
    <x v="6"/>
    <x v="6"/>
    <x v="27534"/>
    <x v="2"/>
    <x v="1"/>
  </r>
  <r>
    <x v="137154"/>
    <x v="2217"/>
    <n v="341228"/>
    <x v="5114"/>
    <x v="6"/>
    <x v="6"/>
    <x v="2178"/>
    <x v="1"/>
    <x v="0"/>
  </r>
  <r>
    <x v="137155"/>
    <x v="31820"/>
    <n v="341228"/>
    <x v="212"/>
    <x v="6"/>
    <x v="6"/>
    <x v="26990"/>
    <x v="5"/>
    <x v="0"/>
  </r>
  <r>
    <x v="137156"/>
    <x v="110273"/>
    <n v="341228"/>
    <x v="538"/>
    <x v="6"/>
    <x v="6"/>
    <x v="72306"/>
    <x v="0"/>
    <x v="0"/>
  </r>
  <r>
    <x v="137157"/>
    <x v="1153"/>
    <n v="341228"/>
    <x v="2470"/>
    <x v="6"/>
    <x v="6"/>
    <x v="1141"/>
    <x v="6"/>
    <x v="0"/>
  </r>
  <r>
    <x v="137158"/>
    <x v="110274"/>
    <n v="341228"/>
    <x v="57"/>
    <x v="6"/>
    <x v="6"/>
    <x v="62419"/>
    <x v="5"/>
    <x v="0"/>
  </r>
  <r>
    <x v="137159"/>
    <x v="110275"/>
    <n v="341228"/>
    <x v="1488"/>
    <x v="6"/>
    <x v="6"/>
    <x v="58832"/>
    <x v="6"/>
    <x v="0"/>
  </r>
  <r>
    <x v="137160"/>
    <x v="61015"/>
    <n v="341228"/>
    <x v="1647"/>
    <x v="6"/>
    <x v="6"/>
    <x v="41262"/>
    <x v="1"/>
    <x v="0"/>
  </r>
  <r>
    <x v="137161"/>
    <x v="110276"/>
    <n v="341228"/>
    <x v="845"/>
    <x v="6"/>
    <x v="6"/>
    <x v="72307"/>
    <x v="3"/>
    <x v="0"/>
  </r>
  <r>
    <x v="137162"/>
    <x v="110277"/>
    <n v="341228"/>
    <x v="1035"/>
    <x v="6"/>
    <x v="6"/>
    <x v="72308"/>
    <x v="6"/>
    <x v="0"/>
  </r>
  <r>
    <x v="137163"/>
    <x v="86060"/>
    <n v="341234"/>
    <x v="38"/>
    <x v="0"/>
    <x v="0"/>
    <x v="59900"/>
    <x v="5"/>
    <x v="0"/>
  </r>
  <r>
    <x v="137164"/>
    <x v="105611"/>
    <n v="341234"/>
    <x v="15"/>
    <x v="0"/>
    <x v="0"/>
    <x v="69956"/>
    <x v="4"/>
    <x v="0"/>
  </r>
  <r>
    <x v="137165"/>
    <x v="110278"/>
    <n v="341234"/>
    <x v="78"/>
    <x v="0"/>
    <x v="0"/>
    <x v="72309"/>
    <x v="2"/>
    <x v="1"/>
  </r>
  <r>
    <x v="137166"/>
    <x v="110279"/>
    <n v="341275"/>
    <x v="195"/>
    <x v="0"/>
    <x v="0"/>
    <x v="20516"/>
    <x v="4"/>
    <x v="0"/>
  </r>
  <r>
    <x v="137167"/>
    <x v="110280"/>
    <n v="341275"/>
    <x v="73"/>
    <x v="0"/>
    <x v="0"/>
    <x v="36969"/>
    <x v="5"/>
    <x v="0"/>
  </r>
  <r>
    <x v="137168"/>
    <x v="110281"/>
    <n v="341275"/>
    <x v="5"/>
    <x v="0"/>
    <x v="0"/>
    <x v="72310"/>
    <x v="6"/>
    <x v="0"/>
  </r>
  <r>
    <x v="137169"/>
    <x v="68052"/>
    <n v="341282"/>
    <x v="1597"/>
    <x v="0"/>
    <x v="0"/>
    <x v="4473"/>
    <x v="1"/>
    <x v="0"/>
  </r>
  <r>
    <x v="137170"/>
    <x v="110282"/>
    <n v="341282"/>
    <x v="112"/>
    <x v="0"/>
    <x v="0"/>
    <x v="72311"/>
    <x v="3"/>
    <x v="0"/>
  </r>
  <r>
    <x v="137171"/>
    <x v="38436"/>
    <n v="341282"/>
    <x v="3"/>
    <x v="0"/>
    <x v="0"/>
    <x v="31632"/>
    <x v="0"/>
    <x v="0"/>
  </r>
  <r>
    <x v="137172"/>
    <x v="48646"/>
    <n v="341282"/>
    <x v="75"/>
    <x v="0"/>
    <x v="0"/>
    <x v="24150"/>
    <x v="2"/>
    <x v="1"/>
  </r>
  <r>
    <x v="137173"/>
    <x v="71753"/>
    <n v="341282"/>
    <x v="1232"/>
    <x v="0"/>
    <x v="0"/>
    <x v="18671"/>
    <x v="1"/>
    <x v="0"/>
  </r>
  <r>
    <x v="137174"/>
    <x v="43516"/>
    <n v="341282"/>
    <x v="56"/>
    <x v="0"/>
    <x v="0"/>
    <x v="24237"/>
    <x v="3"/>
    <x v="0"/>
  </r>
  <r>
    <x v="137175"/>
    <x v="110283"/>
    <n v="341282"/>
    <x v="208"/>
    <x v="0"/>
    <x v="0"/>
    <x v="72312"/>
    <x v="2"/>
    <x v="1"/>
  </r>
  <r>
    <x v="137176"/>
    <x v="110284"/>
    <n v="341282"/>
    <x v="2472"/>
    <x v="0"/>
    <x v="0"/>
    <x v="11557"/>
    <x v="1"/>
    <x v="0"/>
  </r>
  <r>
    <x v="137177"/>
    <x v="56475"/>
    <n v="341282"/>
    <x v="217"/>
    <x v="0"/>
    <x v="0"/>
    <x v="14116"/>
    <x v="2"/>
    <x v="1"/>
  </r>
  <r>
    <x v="137178"/>
    <x v="58381"/>
    <n v="341282"/>
    <x v="199"/>
    <x v="0"/>
    <x v="0"/>
    <x v="44367"/>
    <x v="1"/>
    <x v="0"/>
  </r>
  <r>
    <x v="137179"/>
    <x v="110285"/>
    <n v="341282"/>
    <x v="5115"/>
    <x v="0"/>
    <x v="0"/>
    <x v="13884"/>
    <x v="3"/>
    <x v="0"/>
  </r>
  <r>
    <x v="137180"/>
    <x v="28951"/>
    <n v="341282"/>
    <x v="8"/>
    <x v="0"/>
    <x v="0"/>
    <x v="24877"/>
    <x v="3"/>
    <x v="0"/>
  </r>
  <r>
    <x v="137181"/>
    <x v="110286"/>
    <n v="341306"/>
    <x v="3"/>
    <x v="7"/>
    <x v="7"/>
    <x v="14929"/>
    <x v="2"/>
    <x v="1"/>
  </r>
  <r>
    <x v="137182"/>
    <x v="110287"/>
    <n v="341306"/>
    <x v="192"/>
    <x v="7"/>
    <x v="7"/>
    <x v="42010"/>
    <x v="6"/>
    <x v="0"/>
  </r>
  <r>
    <x v="137183"/>
    <x v="110288"/>
    <n v="341306"/>
    <x v="2"/>
    <x v="7"/>
    <x v="7"/>
    <x v="72313"/>
    <x v="2"/>
    <x v="1"/>
  </r>
  <r>
    <x v="137184"/>
    <x v="110289"/>
    <n v="341306"/>
    <x v="285"/>
    <x v="7"/>
    <x v="7"/>
    <x v="72314"/>
    <x v="4"/>
    <x v="0"/>
  </r>
  <r>
    <x v="137185"/>
    <x v="110290"/>
    <n v="341306"/>
    <x v="8"/>
    <x v="7"/>
    <x v="7"/>
    <x v="72315"/>
    <x v="4"/>
    <x v="0"/>
  </r>
  <r>
    <x v="137186"/>
    <x v="87969"/>
    <n v="341306"/>
    <x v="2944"/>
    <x v="7"/>
    <x v="7"/>
    <x v="1726"/>
    <x v="1"/>
    <x v="0"/>
  </r>
  <r>
    <x v="137187"/>
    <x v="110291"/>
    <n v="341306"/>
    <x v="334"/>
    <x v="7"/>
    <x v="7"/>
    <x v="23357"/>
    <x v="6"/>
    <x v="0"/>
  </r>
  <r>
    <x v="137188"/>
    <x v="110292"/>
    <n v="341306"/>
    <x v="5"/>
    <x v="7"/>
    <x v="7"/>
    <x v="40777"/>
    <x v="6"/>
    <x v="0"/>
  </r>
  <r>
    <x v="137189"/>
    <x v="110293"/>
    <n v="341306"/>
    <x v="67"/>
    <x v="7"/>
    <x v="7"/>
    <x v="72316"/>
    <x v="2"/>
    <x v="1"/>
  </r>
  <r>
    <x v="137190"/>
    <x v="110294"/>
    <n v="341306"/>
    <x v="1400"/>
    <x v="7"/>
    <x v="7"/>
    <x v="30580"/>
    <x v="6"/>
    <x v="0"/>
  </r>
  <r>
    <x v="137191"/>
    <x v="110295"/>
    <n v="341306"/>
    <x v="1156"/>
    <x v="7"/>
    <x v="7"/>
    <x v="72317"/>
    <x v="2"/>
    <x v="1"/>
  </r>
  <r>
    <x v="137192"/>
    <x v="110296"/>
    <n v="341306"/>
    <x v="187"/>
    <x v="7"/>
    <x v="7"/>
    <x v="6747"/>
    <x v="5"/>
    <x v="0"/>
  </r>
  <r>
    <x v="137193"/>
    <x v="110297"/>
    <n v="341306"/>
    <x v="434"/>
    <x v="7"/>
    <x v="7"/>
    <x v="26163"/>
    <x v="2"/>
    <x v="1"/>
  </r>
  <r>
    <x v="137194"/>
    <x v="110298"/>
    <n v="341306"/>
    <x v="57"/>
    <x v="7"/>
    <x v="7"/>
    <x v="35985"/>
    <x v="6"/>
    <x v="0"/>
  </r>
  <r>
    <x v="137195"/>
    <x v="110299"/>
    <n v="341306"/>
    <x v="426"/>
    <x v="7"/>
    <x v="7"/>
    <x v="66269"/>
    <x v="6"/>
    <x v="0"/>
  </r>
  <r>
    <x v="137196"/>
    <x v="110300"/>
    <n v="341306"/>
    <x v="397"/>
    <x v="7"/>
    <x v="7"/>
    <x v="72318"/>
    <x v="6"/>
    <x v="0"/>
  </r>
  <r>
    <x v="137197"/>
    <x v="110301"/>
    <n v="341306"/>
    <x v="120"/>
    <x v="7"/>
    <x v="7"/>
    <x v="44334"/>
    <x v="2"/>
    <x v="1"/>
  </r>
  <r>
    <x v="137198"/>
    <x v="98016"/>
    <n v="341306"/>
    <x v="2779"/>
    <x v="7"/>
    <x v="7"/>
    <x v="22353"/>
    <x v="6"/>
    <x v="0"/>
  </r>
  <r>
    <x v="137199"/>
    <x v="110302"/>
    <n v="341306"/>
    <x v="131"/>
    <x v="7"/>
    <x v="7"/>
    <x v="23160"/>
    <x v="2"/>
    <x v="1"/>
  </r>
  <r>
    <x v="137200"/>
    <x v="87224"/>
    <n v="341306"/>
    <x v="476"/>
    <x v="7"/>
    <x v="7"/>
    <x v="72319"/>
    <x v="4"/>
    <x v="0"/>
  </r>
  <r>
    <x v="137201"/>
    <x v="110303"/>
    <n v="341306"/>
    <x v="1254"/>
    <x v="7"/>
    <x v="7"/>
    <x v="72320"/>
    <x v="6"/>
    <x v="0"/>
  </r>
  <r>
    <x v="137202"/>
    <x v="57882"/>
    <n v="341315"/>
    <x v="1483"/>
    <x v="0"/>
    <x v="0"/>
    <x v="44065"/>
    <x v="6"/>
    <x v="0"/>
  </r>
  <r>
    <x v="137203"/>
    <x v="110304"/>
    <n v="341315"/>
    <x v="50"/>
    <x v="0"/>
    <x v="0"/>
    <x v="72321"/>
    <x v="6"/>
    <x v="0"/>
  </r>
  <r>
    <x v="137204"/>
    <x v="110305"/>
    <n v="341321"/>
    <x v="191"/>
    <x v="4"/>
    <x v="4"/>
    <x v="72322"/>
    <x v="6"/>
    <x v="0"/>
  </r>
  <r>
    <x v="137205"/>
    <x v="110306"/>
    <n v="341321"/>
    <x v="53"/>
    <x v="4"/>
    <x v="4"/>
    <x v="72323"/>
    <x v="2"/>
    <x v="1"/>
  </r>
  <r>
    <x v="137206"/>
    <x v="110307"/>
    <n v="341321"/>
    <x v="476"/>
    <x v="4"/>
    <x v="4"/>
    <x v="16754"/>
    <x v="5"/>
    <x v="0"/>
  </r>
  <r>
    <x v="137207"/>
    <x v="110308"/>
    <n v="341321"/>
    <x v="5"/>
    <x v="4"/>
    <x v="4"/>
    <x v="20324"/>
    <x v="4"/>
    <x v="0"/>
  </r>
  <r>
    <x v="137208"/>
    <x v="77318"/>
    <n v="341321"/>
    <x v="103"/>
    <x v="4"/>
    <x v="4"/>
    <x v="8726"/>
    <x v="4"/>
    <x v="0"/>
  </r>
  <r>
    <x v="137209"/>
    <x v="110309"/>
    <n v="341321"/>
    <x v="15"/>
    <x v="4"/>
    <x v="4"/>
    <x v="72324"/>
    <x v="5"/>
    <x v="0"/>
  </r>
  <r>
    <x v="137210"/>
    <x v="110310"/>
    <n v="341321"/>
    <x v="4"/>
    <x v="4"/>
    <x v="4"/>
    <x v="12479"/>
    <x v="1"/>
    <x v="0"/>
  </r>
  <r>
    <x v="137211"/>
    <x v="110311"/>
    <n v="341321"/>
    <x v="598"/>
    <x v="4"/>
    <x v="4"/>
    <x v="72325"/>
    <x v="6"/>
    <x v="0"/>
  </r>
  <r>
    <x v="137212"/>
    <x v="80111"/>
    <n v="341321"/>
    <x v="285"/>
    <x v="4"/>
    <x v="4"/>
    <x v="1560"/>
    <x v="6"/>
    <x v="0"/>
  </r>
  <r>
    <x v="137213"/>
    <x v="110312"/>
    <n v="341321"/>
    <x v="3387"/>
    <x v="4"/>
    <x v="4"/>
    <x v="72326"/>
    <x v="6"/>
    <x v="0"/>
  </r>
  <r>
    <x v="137214"/>
    <x v="110313"/>
    <n v="341321"/>
    <x v="187"/>
    <x v="4"/>
    <x v="4"/>
    <x v="38725"/>
    <x v="1"/>
    <x v="0"/>
  </r>
  <r>
    <x v="137215"/>
    <x v="110314"/>
    <n v="341321"/>
    <x v="57"/>
    <x v="4"/>
    <x v="4"/>
    <x v="72327"/>
    <x v="1"/>
    <x v="0"/>
  </r>
  <r>
    <x v="137216"/>
    <x v="110315"/>
    <n v="341321"/>
    <x v="1779"/>
    <x v="4"/>
    <x v="4"/>
    <x v="72328"/>
    <x v="0"/>
    <x v="0"/>
  </r>
  <r>
    <x v="137217"/>
    <x v="110316"/>
    <n v="341344"/>
    <x v="285"/>
    <x v="2"/>
    <x v="2"/>
    <x v="49420"/>
    <x v="6"/>
    <x v="0"/>
  </r>
  <r>
    <x v="137218"/>
    <x v="110317"/>
    <n v="341344"/>
    <x v="11"/>
    <x v="2"/>
    <x v="2"/>
    <x v="10038"/>
    <x v="6"/>
    <x v="0"/>
  </r>
  <r>
    <x v="137219"/>
    <x v="110318"/>
    <n v="341344"/>
    <x v="207"/>
    <x v="2"/>
    <x v="2"/>
    <x v="15383"/>
    <x v="6"/>
    <x v="0"/>
  </r>
  <r>
    <x v="137220"/>
    <x v="110319"/>
    <n v="341344"/>
    <x v="57"/>
    <x v="2"/>
    <x v="2"/>
    <x v="72329"/>
    <x v="2"/>
    <x v="1"/>
  </r>
  <r>
    <x v="137221"/>
    <x v="35762"/>
    <n v="341344"/>
    <x v="1571"/>
    <x v="2"/>
    <x v="2"/>
    <x v="54091"/>
    <x v="1"/>
    <x v="0"/>
  </r>
  <r>
    <x v="137222"/>
    <x v="110320"/>
    <n v="341344"/>
    <x v="104"/>
    <x v="2"/>
    <x v="2"/>
    <x v="72330"/>
    <x v="4"/>
    <x v="0"/>
  </r>
  <r>
    <x v="137223"/>
    <x v="110321"/>
    <n v="341354"/>
    <x v="143"/>
    <x v="13"/>
    <x v="13"/>
    <x v="2148"/>
    <x v="5"/>
    <x v="0"/>
  </r>
  <r>
    <x v="137224"/>
    <x v="110322"/>
    <n v="341354"/>
    <x v="1362"/>
    <x v="13"/>
    <x v="13"/>
    <x v="30409"/>
    <x v="1"/>
    <x v="0"/>
  </r>
  <r>
    <x v="137225"/>
    <x v="110323"/>
    <n v="341354"/>
    <x v="466"/>
    <x v="13"/>
    <x v="13"/>
    <x v="72331"/>
    <x v="6"/>
    <x v="0"/>
  </r>
  <r>
    <x v="137226"/>
    <x v="110324"/>
    <n v="341354"/>
    <x v="5"/>
    <x v="13"/>
    <x v="13"/>
    <x v="24250"/>
    <x v="4"/>
    <x v="0"/>
  </r>
  <r>
    <x v="137227"/>
    <x v="110325"/>
    <n v="341354"/>
    <x v="4035"/>
    <x v="13"/>
    <x v="13"/>
    <x v="72332"/>
    <x v="2"/>
    <x v="1"/>
  </r>
  <r>
    <x v="137228"/>
    <x v="110326"/>
    <n v="341354"/>
    <x v="50"/>
    <x v="13"/>
    <x v="13"/>
    <x v="48940"/>
    <x v="5"/>
    <x v="0"/>
  </r>
  <r>
    <x v="137229"/>
    <x v="110327"/>
    <n v="341354"/>
    <x v="175"/>
    <x v="13"/>
    <x v="13"/>
    <x v="60115"/>
    <x v="3"/>
    <x v="0"/>
  </r>
  <r>
    <x v="137230"/>
    <x v="3277"/>
    <n v="341354"/>
    <x v="495"/>
    <x v="13"/>
    <x v="13"/>
    <x v="6946"/>
    <x v="3"/>
    <x v="0"/>
  </r>
  <r>
    <x v="137231"/>
    <x v="110328"/>
    <n v="341354"/>
    <x v="1304"/>
    <x v="13"/>
    <x v="13"/>
    <x v="72333"/>
    <x v="1"/>
    <x v="0"/>
  </r>
  <r>
    <x v="137232"/>
    <x v="110329"/>
    <n v="341354"/>
    <x v="526"/>
    <x v="13"/>
    <x v="13"/>
    <x v="42186"/>
    <x v="1"/>
    <x v="0"/>
  </r>
  <r>
    <x v="137233"/>
    <x v="110330"/>
    <n v="341354"/>
    <x v="2216"/>
    <x v="13"/>
    <x v="13"/>
    <x v="36842"/>
    <x v="2"/>
    <x v="1"/>
  </r>
  <r>
    <x v="137234"/>
    <x v="99502"/>
    <n v="341354"/>
    <x v="75"/>
    <x v="13"/>
    <x v="13"/>
    <x v="12301"/>
    <x v="6"/>
    <x v="0"/>
  </r>
  <r>
    <x v="137235"/>
    <x v="110331"/>
    <n v="341354"/>
    <x v="1348"/>
    <x v="13"/>
    <x v="13"/>
    <x v="72334"/>
    <x v="2"/>
    <x v="1"/>
  </r>
  <r>
    <x v="137236"/>
    <x v="110332"/>
    <n v="341354"/>
    <x v="8"/>
    <x v="13"/>
    <x v="13"/>
    <x v="30494"/>
    <x v="5"/>
    <x v="0"/>
  </r>
  <r>
    <x v="137237"/>
    <x v="110333"/>
    <n v="341354"/>
    <x v="3"/>
    <x v="13"/>
    <x v="13"/>
    <x v="72335"/>
    <x v="3"/>
    <x v="0"/>
  </r>
  <r>
    <x v="137238"/>
    <x v="64621"/>
    <n v="341354"/>
    <x v="17"/>
    <x v="13"/>
    <x v="13"/>
    <x v="72336"/>
    <x v="3"/>
    <x v="0"/>
  </r>
  <r>
    <x v="137239"/>
    <x v="110334"/>
    <n v="341354"/>
    <x v="24"/>
    <x v="13"/>
    <x v="13"/>
    <x v="5160"/>
    <x v="3"/>
    <x v="0"/>
  </r>
  <r>
    <x v="137240"/>
    <x v="110335"/>
    <n v="341374"/>
    <x v="2"/>
    <x v="6"/>
    <x v="6"/>
    <x v="19253"/>
    <x v="0"/>
    <x v="0"/>
  </r>
  <r>
    <x v="137241"/>
    <x v="110336"/>
    <n v="341374"/>
    <x v="17"/>
    <x v="6"/>
    <x v="6"/>
    <x v="11119"/>
    <x v="4"/>
    <x v="0"/>
  </r>
  <r>
    <x v="137242"/>
    <x v="110337"/>
    <n v="341374"/>
    <x v="314"/>
    <x v="6"/>
    <x v="6"/>
    <x v="44608"/>
    <x v="2"/>
    <x v="1"/>
  </r>
  <r>
    <x v="137243"/>
    <x v="110338"/>
    <n v="341374"/>
    <x v="57"/>
    <x v="6"/>
    <x v="6"/>
    <x v="72337"/>
    <x v="2"/>
    <x v="1"/>
  </r>
  <r>
    <x v="137244"/>
    <x v="31327"/>
    <n v="341374"/>
    <x v="206"/>
    <x v="6"/>
    <x v="6"/>
    <x v="26639"/>
    <x v="4"/>
    <x v="0"/>
  </r>
  <r>
    <x v="137245"/>
    <x v="110339"/>
    <n v="341374"/>
    <x v="901"/>
    <x v="6"/>
    <x v="6"/>
    <x v="72338"/>
    <x v="4"/>
    <x v="0"/>
  </r>
  <r>
    <x v="137246"/>
    <x v="110340"/>
    <n v="341386"/>
    <x v="50"/>
    <x v="0"/>
    <x v="0"/>
    <x v="72339"/>
    <x v="6"/>
    <x v="0"/>
  </r>
  <r>
    <x v="137247"/>
    <x v="110341"/>
    <n v="341386"/>
    <x v="164"/>
    <x v="0"/>
    <x v="0"/>
    <x v="72340"/>
    <x v="5"/>
    <x v="0"/>
  </r>
  <r>
    <x v="137248"/>
    <x v="110342"/>
    <n v="341386"/>
    <x v="325"/>
    <x v="0"/>
    <x v="0"/>
    <x v="60090"/>
    <x v="6"/>
    <x v="0"/>
  </r>
  <r>
    <x v="137249"/>
    <x v="110343"/>
    <n v="341386"/>
    <x v="223"/>
    <x v="0"/>
    <x v="0"/>
    <x v="33950"/>
    <x v="5"/>
    <x v="0"/>
  </r>
  <r>
    <x v="137250"/>
    <x v="110344"/>
    <n v="341413"/>
    <x v="17"/>
    <x v="4"/>
    <x v="4"/>
    <x v="72341"/>
    <x v="6"/>
    <x v="0"/>
  </r>
  <r>
    <x v="137251"/>
    <x v="110345"/>
    <n v="341413"/>
    <x v="1227"/>
    <x v="4"/>
    <x v="4"/>
    <x v="72342"/>
    <x v="3"/>
    <x v="0"/>
  </r>
  <r>
    <x v="137252"/>
    <x v="101804"/>
    <n v="341413"/>
    <x v="67"/>
    <x v="4"/>
    <x v="4"/>
    <x v="50930"/>
    <x v="6"/>
    <x v="0"/>
  </r>
  <r>
    <x v="137253"/>
    <x v="110346"/>
    <n v="341413"/>
    <x v="75"/>
    <x v="4"/>
    <x v="4"/>
    <x v="28111"/>
    <x v="1"/>
    <x v="0"/>
  </r>
  <r>
    <x v="137254"/>
    <x v="110347"/>
    <n v="341413"/>
    <x v="185"/>
    <x v="4"/>
    <x v="4"/>
    <x v="52486"/>
    <x v="3"/>
    <x v="0"/>
  </r>
  <r>
    <x v="137255"/>
    <x v="110348"/>
    <n v="341413"/>
    <x v="5"/>
    <x v="4"/>
    <x v="4"/>
    <x v="4445"/>
    <x v="0"/>
    <x v="0"/>
  </r>
  <r>
    <x v="137256"/>
    <x v="75959"/>
    <n v="341413"/>
    <x v="629"/>
    <x v="4"/>
    <x v="4"/>
    <x v="54416"/>
    <x v="1"/>
    <x v="0"/>
  </r>
  <r>
    <x v="137257"/>
    <x v="110349"/>
    <n v="341413"/>
    <x v="11"/>
    <x v="4"/>
    <x v="4"/>
    <x v="40837"/>
    <x v="2"/>
    <x v="1"/>
  </r>
  <r>
    <x v="137258"/>
    <x v="85039"/>
    <n v="341413"/>
    <x v="8"/>
    <x v="4"/>
    <x v="4"/>
    <x v="47695"/>
    <x v="3"/>
    <x v="0"/>
  </r>
  <r>
    <x v="137259"/>
    <x v="46065"/>
    <n v="341413"/>
    <x v="191"/>
    <x v="4"/>
    <x v="4"/>
    <x v="36707"/>
    <x v="0"/>
    <x v="0"/>
  </r>
  <r>
    <x v="137260"/>
    <x v="93997"/>
    <n v="341413"/>
    <x v="275"/>
    <x v="4"/>
    <x v="4"/>
    <x v="14937"/>
    <x v="1"/>
    <x v="0"/>
  </r>
  <r>
    <x v="137261"/>
    <x v="41868"/>
    <n v="341413"/>
    <x v="3471"/>
    <x v="4"/>
    <x v="4"/>
    <x v="27910"/>
    <x v="6"/>
    <x v="0"/>
  </r>
  <r>
    <x v="137262"/>
    <x v="7292"/>
    <n v="341413"/>
    <x v="1689"/>
    <x v="4"/>
    <x v="4"/>
    <x v="7015"/>
    <x v="1"/>
    <x v="0"/>
  </r>
  <r>
    <x v="137263"/>
    <x v="110350"/>
    <n v="341413"/>
    <x v="4159"/>
    <x v="4"/>
    <x v="4"/>
    <x v="72343"/>
    <x v="6"/>
    <x v="0"/>
  </r>
  <r>
    <x v="137264"/>
    <x v="110351"/>
    <n v="341413"/>
    <x v="2"/>
    <x v="4"/>
    <x v="4"/>
    <x v="72344"/>
    <x v="4"/>
    <x v="0"/>
  </r>
  <r>
    <x v="137265"/>
    <x v="110352"/>
    <n v="341477"/>
    <x v="572"/>
    <x v="1"/>
    <x v="1"/>
    <x v="72345"/>
    <x v="3"/>
    <x v="0"/>
  </r>
  <r>
    <x v="137266"/>
    <x v="46314"/>
    <n v="341477"/>
    <x v="212"/>
    <x v="1"/>
    <x v="1"/>
    <x v="2054"/>
    <x v="1"/>
    <x v="0"/>
  </r>
  <r>
    <x v="137267"/>
    <x v="110353"/>
    <n v="341477"/>
    <x v="104"/>
    <x v="1"/>
    <x v="1"/>
    <x v="72346"/>
    <x v="6"/>
    <x v="0"/>
  </r>
  <r>
    <x v="137268"/>
    <x v="110354"/>
    <n v="341477"/>
    <x v="280"/>
    <x v="1"/>
    <x v="1"/>
    <x v="72347"/>
    <x v="6"/>
    <x v="0"/>
  </r>
  <r>
    <x v="137269"/>
    <x v="100569"/>
    <n v="341477"/>
    <x v="103"/>
    <x v="1"/>
    <x v="1"/>
    <x v="35039"/>
    <x v="5"/>
    <x v="0"/>
  </r>
  <r>
    <x v="137270"/>
    <x v="110355"/>
    <n v="341477"/>
    <x v="238"/>
    <x v="1"/>
    <x v="1"/>
    <x v="1334"/>
    <x v="3"/>
    <x v="0"/>
  </r>
  <r>
    <x v="137271"/>
    <x v="110356"/>
    <n v="341477"/>
    <x v="669"/>
    <x v="1"/>
    <x v="1"/>
    <x v="36579"/>
    <x v="6"/>
    <x v="0"/>
  </r>
  <r>
    <x v="137272"/>
    <x v="110357"/>
    <n v="341477"/>
    <x v="398"/>
    <x v="1"/>
    <x v="1"/>
    <x v="42921"/>
    <x v="3"/>
    <x v="0"/>
  </r>
  <r>
    <x v="137273"/>
    <x v="110358"/>
    <n v="341477"/>
    <x v="8"/>
    <x v="1"/>
    <x v="1"/>
    <x v="72348"/>
    <x v="5"/>
    <x v="0"/>
  </r>
  <r>
    <x v="137274"/>
    <x v="110359"/>
    <n v="341477"/>
    <x v="53"/>
    <x v="1"/>
    <x v="1"/>
    <x v="72349"/>
    <x v="3"/>
    <x v="0"/>
  </r>
  <r>
    <x v="137275"/>
    <x v="3439"/>
    <n v="341477"/>
    <x v="2"/>
    <x v="1"/>
    <x v="1"/>
    <x v="3372"/>
    <x v="3"/>
    <x v="0"/>
  </r>
  <r>
    <x v="137276"/>
    <x v="2312"/>
    <n v="341477"/>
    <x v="880"/>
    <x v="1"/>
    <x v="1"/>
    <x v="1040"/>
    <x v="6"/>
    <x v="0"/>
  </r>
  <r>
    <x v="137277"/>
    <x v="110360"/>
    <n v="341477"/>
    <x v="684"/>
    <x v="1"/>
    <x v="1"/>
    <x v="4000"/>
    <x v="3"/>
    <x v="0"/>
  </r>
  <r>
    <x v="137278"/>
    <x v="110361"/>
    <n v="341477"/>
    <x v="1387"/>
    <x v="1"/>
    <x v="1"/>
    <x v="29077"/>
    <x v="4"/>
    <x v="0"/>
  </r>
  <r>
    <x v="137279"/>
    <x v="110362"/>
    <n v="341532"/>
    <x v="5"/>
    <x v="11"/>
    <x v="11"/>
    <x v="72350"/>
    <x v="4"/>
    <x v="0"/>
  </r>
  <r>
    <x v="137280"/>
    <x v="63773"/>
    <n v="341532"/>
    <x v="646"/>
    <x v="11"/>
    <x v="11"/>
    <x v="59868"/>
    <x v="1"/>
    <x v="0"/>
  </r>
  <r>
    <x v="137281"/>
    <x v="110363"/>
    <n v="341532"/>
    <x v="2353"/>
    <x v="11"/>
    <x v="11"/>
    <x v="9900"/>
    <x v="5"/>
    <x v="0"/>
  </r>
  <r>
    <x v="137282"/>
    <x v="27545"/>
    <n v="341532"/>
    <x v="2"/>
    <x v="11"/>
    <x v="11"/>
    <x v="29917"/>
    <x v="6"/>
    <x v="0"/>
  </r>
  <r>
    <x v="137283"/>
    <x v="110364"/>
    <n v="341532"/>
    <x v="103"/>
    <x v="11"/>
    <x v="11"/>
    <x v="11092"/>
    <x v="0"/>
    <x v="0"/>
  </r>
  <r>
    <x v="137284"/>
    <x v="110365"/>
    <n v="341532"/>
    <x v="50"/>
    <x v="11"/>
    <x v="11"/>
    <x v="31974"/>
    <x v="0"/>
    <x v="0"/>
  </r>
  <r>
    <x v="137285"/>
    <x v="110366"/>
    <n v="341532"/>
    <x v="583"/>
    <x v="11"/>
    <x v="11"/>
    <x v="72351"/>
    <x v="2"/>
    <x v="1"/>
  </r>
  <r>
    <x v="137286"/>
    <x v="110367"/>
    <n v="341532"/>
    <x v="783"/>
    <x v="11"/>
    <x v="11"/>
    <x v="10304"/>
    <x v="4"/>
    <x v="0"/>
  </r>
  <r>
    <x v="137287"/>
    <x v="72221"/>
    <n v="341540"/>
    <x v="159"/>
    <x v="5"/>
    <x v="5"/>
    <x v="53860"/>
    <x v="0"/>
    <x v="0"/>
  </r>
  <r>
    <x v="137288"/>
    <x v="110368"/>
    <n v="341540"/>
    <x v="3329"/>
    <x v="5"/>
    <x v="5"/>
    <x v="59900"/>
    <x v="5"/>
    <x v="0"/>
  </r>
  <r>
    <x v="137289"/>
    <x v="110369"/>
    <n v="341540"/>
    <x v="15"/>
    <x v="5"/>
    <x v="5"/>
    <x v="16784"/>
    <x v="5"/>
    <x v="0"/>
  </r>
  <r>
    <x v="137290"/>
    <x v="110370"/>
    <n v="341540"/>
    <x v="503"/>
    <x v="5"/>
    <x v="5"/>
    <x v="72352"/>
    <x v="4"/>
    <x v="0"/>
  </r>
  <r>
    <x v="137291"/>
    <x v="110371"/>
    <n v="341540"/>
    <x v="177"/>
    <x v="5"/>
    <x v="5"/>
    <x v="54985"/>
    <x v="6"/>
    <x v="0"/>
  </r>
  <r>
    <x v="137292"/>
    <x v="110372"/>
    <n v="341540"/>
    <x v="124"/>
    <x v="5"/>
    <x v="5"/>
    <x v="72353"/>
    <x v="2"/>
    <x v="1"/>
  </r>
  <r>
    <x v="137293"/>
    <x v="110373"/>
    <n v="341542"/>
    <x v="58"/>
    <x v="1"/>
    <x v="1"/>
    <x v="72354"/>
    <x v="2"/>
    <x v="1"/>
  </r>
  <r>
    <x v="137294"/>
    <x v="110374"/>
    <n v="341542"/>
    <x v="57"/>
    <x v="1"/>
    <x v="1"/>
    <x v="72355"/>
    <x v="6"/>
    <x v="0"/>
  </r>
  <r>
    <x v="137295"/>
    <x v="110375"/>
    <n v="341593"/>
    <x v="223"/>
    <x v="17"/>
    <x v="17"/>
    <x v="3156"/>
    <x v="1"/>
    <x v="0"/>
  </r>
  <r>
    <x v="137296"/>
    <x v="110376"/>
    <n v="341593"/>
    <x v="3855"/>
    <x v="17"/>
    <x v="17"/>
    <x v="16338"/>
    <x v="6"/>
    <x v="0"/>
  </r>
  <r>
    <x v="137297"/>
    <x v="110377"/>
    <n v="341593"/>
    <x v="265"/>
    <x v="17"/>
    <x v="17"/>
    <x v="72356"/>
    <x v="5"/>
    <x v="0"/>
  </r>
  <r>
    <x v="137298"/>
    <x v="110378"/>
    <n v="341593"/>
    <x v="16"/>
    <x v="17"/>
    <x v="17"/>
    <x v="4777"/>
    <x v="6"/>
    <x v="0"/>
  </r>
  <r>
    <x v="137299"/>
    <x v="110379"/>
    <n v="341593"/>
    <x v="2"/>
    <x v="17"/>
    <x v="17"/>
    <x v="14186"/>
    <x v="1"/>
    <x v="0"/>
  </r>
  <r>
    <x v="137300"/>
    <x v="110380"/>
    <n v="341593"/>
    <x v="139"/>
    <x v="17"/>
    <x v="17"/>
    <x v="72357"/>
    <x v="1"/>
    <x v="0"/>
  </r>
  <r>
    <x v="137301"/>
    <x v="110381"/>
    <n v="341593"/>
    <x v="103"/>
    <x v="17"/>
    <x v="17"/>
    <x v="4262"/>
    <x v="2"/>
    <x v="1"/>
  </r>
  <r>
    <x v="137302"/>
    <x v="110382"/>
    <n v="341593"/>
    <x v="365"/>
    <x v="17"/>
    <x v="17"/>
    <x v="13097"/>
    <x v="5"/>
    <x v="0"/>
  </r>
  <r>
    <x v="137303"/>
    <x v="110383"/>
    <n v="341593"/>
    <x v="2597"/>
    <x v="17"/>
    <x v="17"/>
    <x v="72358"/>
    <x v="2"/>
    <x v="1"/>
  </r>
  <r>
    <x v="137304"/>
    <x v="4592"/>
    <n v="341594"/>
    <x v="696"/>
    <x v="1"/>
    <x v="1"/>
    <x v="4481"/>
    <x v="2"/>
    <x v="1"/>
  </r>
  <r>
    <x v="137305"/>
    <x v="66713"/>
    <n v="341594"/>
    <x v="2866"/>
    <x v="1"/>
    <x v="1"/>
    <x v="28131"/>
    <x v="2"/>
    <x v="1"/>
  </r>
  <r>
    <x v="137306"/>
    <x v="110384"/>
    <n v="341594"/>
    <x v="163"/>
    <x v="1"/>
    <x v="1"/>
    <x v="13139"/>
    <x v="6"/>
    <x v="0"/>
  </r>
  <r>
    <x v="137307"/>
    <x v="40459"/>
    <n v="341594"/>
    <x v="151"/>
    <x v="1"/>
    <x v="1"/>
    <x v="17095"/>
    <x v="5"/>
    <x v="0"/>
  </r>
  <r>
    <x v="137308"/>
    <x v="110385"/>
    <n v="341594"/>
    <x v="3"/>
    <x v="1"/>
    <x v="1"/>
    <x v="23825"/>
    <x v="1"/>
    <x v="0"/>
  </r>
  <r>
    <x v="137309"/>
    <x v="14227"/>
    <n v="341594"/>
    <x v="897"/>
    <x v="1"/>
    <x v="1"/>
    <x v="13120"/>
    <x v="6"/>
    <x v="0"/>
  </r>
  <r>
    <x v="137310"/>
    <x v="42547"/>
    <n v="341594"/>
    <x v="1893"/>
    <x v="1"/>
    <x v="1"/>
    <x v="21884"/>
    <x v="2"/>
    <x v="1"/>
  </r>
  <r>
    <x v="137311"/>
    <x v="110386"/>
    <n v="341594"/>
    <x v="1151"/>
    <x v="1"/>
    <x v="1"/>
    <x v="18464"/>
    <x v="2"/>
    <x v="1"/>
  </r>
  <r>
    <x v="137312"/>
    <x v="110387"/>
    <n v="341594"/>
    <x v="401"/>
    <x v="1"/>
    <x v="1"/>
    <x v="9371"/>
    <x v="0"/>
    <x v="0"/>
  </r>
  <r>
    <x v="137313"/>
    <x v="45353"/>
    <n v="341594"/>
    <x v="645"/>
    <x v="1"/>
    <x v="1"/>
    <x v="21831"/>
    <x v="3"/>
    <x v="0"/>
  </r>
  <r>
    <x v="137314"/>
    <x v="85701"/>
    <n v="341594"/>
    <x v="604"/>
    <x v="1"/>
    <x v="1"/>
    <x v="59709"/>
    <x v="0"/>
    <x v="0"/>
  </r>
  <r>
    <x v="137315"/>
    <x v="104834"/>
    <n v="341594"/>
    <x v="2"/>
    <x v="1"/>
    <x v="1"/>
    <x v="56543"/>
    <x v="1"/>
    <x v="0"/>
  </r>
  <r>
    <x v="137316"/>
    <x v="16068"/>
    <n v="341594"/>
    <x v="57"/>
    <x v="1"/>
    <x v="1"/>
    <x v="14683"/>
    <x v="0"/>
    <x v="0"/>
  </r>
  <r>
    <x v="137317"/>
    <x v="40915"/>
    <n v="341594"/>
    <x v="1141"/>
    <x v="1"/>
    <x v="1"/>
    <x v="5484"/>
    <x v="4"/>
    <x v="0"/>
  </r>
  <r>
    <x v="137318"/>
    <x v="22293"/>
    <n v="341594"/>
    <x v="5"/>
    <x v="1"/>
    <x v="1"/>
    <x v="19806"/>
    <x v="1"/>
    <x v="0"/>
  </r>
  <r>
    <x v="137319"/>
    <x v="71530"/>
    <n v="341594"/>
    <x v="1985"/>
    <x v="1"/>
    <x v="1"/>
    <x v="16106"/>
    <x v="2"/>
    <x v="1"/>
  </r>
  <r>
    <x v="137320"/>
    <x v="45002"/>
    <n v="341594"/>
    <x v="8"/>
    <x v="1"/>
    <x v="1"/>
    <x v="6689"/>
    <x v="0"/>
    <x v="0"/>
  </r>
  <r>
    <x v="137321"/>
    <x v="110388"/>
    <n v="341604"/>
    <x v="461"/>
    <x v="4"/>
    <x v="4"/>
    <x v="56374"/>
    <x v="1"/>
    <x v="0"/>
  </r>
  <r>
    <x v="137322"/>
    <x v="110389"/>
    <n v="341604"/>
    <x v="3088"/>
    <x v="4"/>
    <x v="4"/>
    <x v="72359"/>
    <x v="1"/>
    <x v="0"/>
  </r>
  <r>
    <x v="137323"/>
    <x v="110390"/>
    <n v="341604"/>
    <x v="232"/>
    <x v="4"/>
    <x v="4"/>
    <x v="46860"/>
    <x v="6"/>
    <x v="0"/>
  </r>
  <r>
    <x v="137324"/>
    <x v="110391"/>
    <n v="341604"/>
    <x v="17"/>
    <x v="4"/>
    <x v="4"/>
    <x v="72360"/>
    <x v="5"/>
    <x v="0"/>
  </r>
  <r>
    <x v="137325"/>
    <x v="31075"/>
    <n v="341606"/>
    <x v="5"/>
    <x v="0"/>
    <x v="0"/>
    <x v="26470"/>
    <x v="0"/>
    <x v="0"/>
  </r>
  <r>
    <x v="137326"/>
    <x v="110392"/>
    <n v="341606"/>
    <x v="3190"/>
    <x v="0"/>
    <x v="0"/>
    <x v="58108"/>
    <x v="1"/>
    <x v="0"/>
  </r>
  <r>
    <x v="137327"/>
    <x v="99421"/>
    <n v="341606"/>
    <x v="3427"/>
    <x v="0"/>
    <x v="0"/>
    <x v="56348"/>
    <x v="3"/>
    <x v="0"/>
  </r>
  <r>
    <x v="137328"/>
    <x v="110393"/>
    <n v="341606"/>
    <x v="53"/>
    <x v="0"/>
    <x v="0"/>
    <x v="72361"/>
    <x v="6"/>
    <x v="0"/>
  </r>
  <r>
    <x v="137329"/>
    <x v="69066"/>
    <n v="341606"/>
    <x v="1004"/>
    <x v="0"/>
    <x v="0"/>
    <x v="45620"/>
    <x v="3"/>
    <x v="0"/>
  </r>
  <r>
    <x v="137330"/>
    <x v="110394"/>
    <n v="341606"/>
    <x v="15"/>
    <x v="0"/>
    <x v="0"/>
    <x v="72362"/>
    <x v="6"/>
    <x v="0"/>
  </r>
  <r>
    <x v="137331"/>
    <x v="110395"/>
    <n v="341606"/>
    <x v="334"/>
    <x v="0"/>
    <x v="0"/>
    <x v="72363"/>
    <x v="2"/>
    <x v="1"/>
  </r>
  <r>
    <x v="137332"/>
    <x v="110396"/>
    <n v="341606"/>
    <x v="58"/>
    <x v="0"/>
    <x v="0"/>
    <x v="72364"/>
    <x v="0"/>
    <x v="0"/>
  </r>
  <r>
    <x v="137333"/>
    <x v="1516"/>
    <n v="341606"/>
    <x v="180"/>
    <x v="0"/>
    <x v="0"/>
    <x v="72365"/>
    <x v="0"/>
    <x v="0"/>
  </r>
  <r>
    <x v="137334"/>
    <x v="68048"/>
    <n v="341606"/>
    <x v="232"/>
    <x v="0"/>
    <x v="0"/>
    <x v="35447"/>
    <x v="0"/>
    <x v="0"/>
  </r>
  <r>
    <x v="137335"/>
    <x v="54699"/>
    <n v="341606"/>
    <x v="2535"/>
    <x v="0"/>
    <x v="0"/>
    <x v="42142"/>
    <x v="1"/>
    <x v="0"/>
  </r>
  <r>
    <x v="137336"/>
    <x v="74664"/>
    <n v="341695"/>
    <x v="103"/>
    <x v="6"/>
    <x v="6"/>
    <x v="24356"/>
    <x v="2"/>
    <x v="1"/>
  </r>
  <r>
    <x v="137337"/>
    <x v="110397"/>
    <n v="341695"/>
    <x v="2"/>
    <x v="6"/>
    <x v="6"/>
    <x v="72366"/>
    <x v="0"/>
    <x v="0"/>
  </r>
  <r>
    <x v="137338"/>
    <x v="110398"/>
    <n v="341695"/>
    <x v="132"/>
    <x v="6"/>
    <x v="6"/>
    <x v="8173"/>
    <x v="1"/>
    <x v="0"/>
  </r>
  <r>
    <x v="137339"/>
    <x v="110399"/>
    <n v="341695"/>
    <x v="339"/>
    <x v="6"/>
    <x v="6"/>
    <x v="72367"/>
    <x v="2"/>
    <x v="1"/>
  </r>
  <r>
    <x v="137340"/>
    <x v="18113"/>
    <n v="341695"/>
    <x v="1146"/>
    <x v="6"/>
    <x v="6"/>
    <x v="16408"/>
    <x v="5"/>
    <x v="0"/>
  </r>
  <r>
    <x v="137341"/>
    <x v="20024"/>
    <n v="341695"/>
    <x v="187"/>
    <x v="6"/>
    <x v="6"/>
    <x v="17971"/>
    <x v="0"/>
    <x v="0"/>
  </r>
  <r>
    <x v="137342"/>
    <x v="9523"/>
    <n v="341695"/>
    <x v="6"/>
    <x v="6"/>
    <x v="6"/>
    <x v="11053"/>
    <x v="6"/>
    <x v="0"/>
  </r>
  <r>
    <x v="137343"/>
    <x v="110400"/>
    <n v="341695"/>
    <x v="705"/>
    <x v="6"/>
    <x v="6"/>
    <x v="72368"/>
    <x v="2"/>
    <x v="1"/>
  </r>
  <r>
    <x v="137344"/>
    <x v="110401"/>
    <n v="341702"/>
    <x v="1561"/>
    <x v="1"/>
    <x v="1"/>
    <x v="72369"/>
    <x v="4"/>
    <x v="0"/>
  </r>
  <r>
    <x v="137345"/>
    <x v="110402"/>
    <n v="341702"/>
    <x v="2"/>
    <x v="1"/>
    <x v="1"/>
    <x v="72370"/>
    <x v="4"/>
    <x v="0"/>
  </r>
  <r>
    <x v="137346"/>
    <x v="110403"/>
    <n v="341702"/>
    <x v="4363"/>
    <x v="1"/>
    <x v="1"/>
    <x v="72371"/>
    <x v="1"/>
    <x v="0"/>
  </r>
  <r>
    <x v="137347"/>
    <x v="110404"/>
    <n v="341702"/>
    <x v="1657"/>
    <x v="1"/>
    <x v="1"/>
    <x v="60350"/>
    <x v="6"/>
    <x v="0"/>
  </r>
  <r>
    <x v="137348"/>
    <x v="2269"/>
    <n v="341732"/>
    <x v="2"/>
    <x v="4"/>
    <x v="4"/>
    <x v="2225"/>
    <x v="0"/>
    <x v="0"/>
  </r>
  <r>
    <x v="137349"/>
    <x v="110405"/>
    <n v="341732"/>
    <x v="1329"/>
    <x v="4"/>
    <x v="4"/>
    <x v="72372"/>
    <x v="6"/>
    <x v="0"/>
  </r>
  <r>
    <x v="137350"/>
    <x v="110406"/>
    <n v="341732"/>
    <x v="18"/>
    <x v="4"/>
    <x v="4"/>
    <x v="72373"/>
    <x v="6"/>
    <x v="0"/>
  </r>
  <r>
    <x v="137351"/>
    <x v="110407"/>
    <n v="341732"/>
    <x v="8"/>
    <x v="4"/>
    <x v="4"/>
    <x v="72374"/>
    <x v="2"/>
    <x v="1"/>
  </r>
  <r>
    <x v="137352"/>
    <x v="110408"/>
    <n v="341732"/>
    <x v="1348"/>
    <x v="4"/>
    <x v="4"/>
    <x v="37279"/>
    <x v="0"/>
    <x v="0"/>
  </r>
  <r>
    <x v="137353"/>
    <x v="34486"/>
    <n v="341732"/>
    <x v="103"/>
    <x v="4"/>
    <x v="4"/>
    <x v="7816"/>
    <x v="4"/>
    <x v="0"/>
  </r>
  <r>
    <x v="137354"/>
    <x v="110409"/>
    <n v="341732"/>
    <x v="1063"/>
    <x v="4"/>
    <x v="4"/>
    <x v="14233"/>
    <x v="4"/>
    <x v="0"/>
  </r>
  <r>
    <x v="137355"/>
    <x v="10026"/>
    <n v="341732"/>
    <x v="173"/>
    <x v="4"/>
    <x v="4"/>
    <x v="20188"/>
    <x v="6"/>
    <x v="0"/>
  </r>
  <r>
    <x v="137356"/>
    <x v="110410"/>
    <n v="341732"/>
    <x v="2474"/>
    <x v="4"/>
    <x v="4"/>
    <x v="72375"/>
    <x v="6"/>
    <x v="0"/>
  </r>
  <r>
    <x v="137357"/>
    <x v="110411"/>
    <n v="341732"/>
    <x v="1271"/>
    <x v="4"/>
    <x v="4"/>
    <x v="20715"/>
    <x v="5"/>
    <x v="0"/>
  </r>
  <r>
    <x v="137358"/>
    <x v="110412"/>
    <n v="341732"/>
    <x v="1246"/>
    <x v="4"/>
    <x v="4"/>
    <x v="72376"/>
    <x v="6"/>
    <x v="0"/>
  </r>
  <r>
    <x v="137359"/>
    <x v="10057"/>
    <n v="341732"/>
    <x v="103"/>
    <x v="4"/>
    <x v="4"/>
    <x v="9530"/>
    <x v="3"/>
    <x v="0"/>
  </r>
  <r>
    <x v="137360"/>
    <x v="40479"/>
    <n v="341732"/>
    <x v="1485"/>
    <x v="4"/>
    <x v="4"/>
    <x v="33053"/>
    <x v="3"/>
    <x v="0"/>
  </r>
  <r>
    <x v="137361"/>
    <x v="7451"/>
    <n v="341761"/>
    <x v="81"/>
    <x v="0"/>
    <x v="0"/>
    <x v="7157"/>
    <x v="1"/>
    <x v="0"/>
  </r>
  <r>
    <x v="137362"/>
    <x v="36391"/>
    <n v="341761"/>
    <x v="276"/>
    <x v="0"/>
    <x v="0"/>
    <x v="17846"/>
    <x v="0"/>
    <x v="0"/>
  </r>
  <r>
    <x v="137363"/>
    <x v="49480"/>
    <n v="341761"/>
    <x v="2"/>
    <x v="0"/>
    <x v="0"/>
    <x v="38917"/>
    <x v="0"/>
    <x v="0"/>
  </r>
  <r>
    <x v="137364"/>
    <x v="95710"/>
    <n v="341761"/>
    <x v="3510"/>
    <x v="0"/>
    <x v="0"/>
    <x v="4988"/>
    <x v="0"/>
    <x v="0"/>
  </r>
  <r>
    <x v="137365"/>
    <x v="110413"/>
    <n v="341761"/>
    <x v="15"/>
    <x v="0"/>
    <x v="0"/>
    <x v="72377"/>
    <x v="2"/>
    <x v="1"/>
  </r>
  <r>
    <x v="137366"/>
    <x v="110414"/>
    <n v="341761"/>
    <x v="86"/>
    <x v="0"/>
    <x v="0"/>
    <x v="72378"/>
    <x v="2"/>
    <x v="1"/>
  </r>
  <r>
    <x v="137367"/>
    <x v="110415"/>
    <n v="341761"/>
    <x v="50"/>
    <x v="0"/>
    <x v="0"/>
    <x v="20921"/>
    <x v="6"/>
    <x v="0"/>
  </r>
  <r>
    <x v="137368"/>
    <x v="28367"/>
    <n v="341761"/>
    <x v="3257"/>
    <x v="0"/>
    <x v="0"/>
    <x v="24448"/>
    <x v="3"/>
    <x v="0"/>
  </r>
  <r>
    <x v="137369"/>
    <x v="110416"/>
    <n v="341761"/>
    <x v="132"/>
    <x v="0"/>
    <x v="0"/>
    <x v="72379"/>
    <x v="2"/>
    <x v="1"/>
  </r>
  <r>
    <x v="137370"/>
    <x v="110417"/>
    <n v="341761"/>
    <x v="1608"/>
    <x v="0"/>
    <x v="0"/>
    <x v="17164"/>
    <x v="5"/>
    <x v="0"/>
  </r>
  <r>
    <x v="137371"/>
    <x v="16586"/>
    <n v="341761"/>
    <x v="107"/>
    <x v="0"/>
    <x v="0"/>
    <x v="15120"/>
    <x v="5"/>
    <x v="0"/>
  </r>
  <r>
    <x v="137372"/>
    <x v="51686"/>
    <n v="341761"/>
    <x v="467"/>
    <x v="0"/>
    <x v="0"/>
    <x v="20545"/>
    <x v="6"/>
    <x v="0"/>
  </r>
  <r>
    <x v="137373"/>
    <x v="63376"/>
    <n v="341761"/>
    <x v="38"/>
    <x v="0"/>
    <x v="0"/>
    <x v="16797"/>
    <x v="2"/>
    <x v="1"/>
  </r>
  <r>
    <x v="137374"/>
    <x v="110418"/>
    <n v="341761"/>
    <x v="190"/>
    <x v="0"/>
    <x v="0"/>
    <x v="72380"/>
    <x v="3"/>
    <x v="0"/>
  </r>
  <r>
    <x v="137375"/>
    <x v="110419"/>
    <n v="341792"/>
    <x v="1021"/>
    <x v="1"/>
    <x v="1"/>
    <x v="55060"/>
    <x v="3"/>
    <x v="0"/>
  </r>
  <r>
    <x v="137376"/>
    <x v="110420"/>
    <n v="341792"/>
    <x v="304"/>
    <x v="1"/>
    <x v="1"/>
    <x v="72381"/>
    <x v="6"/>
    <x v="0"/>
  </r>
  <r>
    <x v="137377"/>
    <x v="110421"/>
    <n v="341792"/>
    <x v="5"/>
    <x v="1"/>
    <x v="1"/>
    <x v="72382"/>
    <x v="6"/>
    <x v="0"/>
  </r>
  <r>
    <x v="137378"/>
    <x v="25296"/>
    <n v="341792"/>
    <x v="1071"/>
    <x v="1"/>
    <x v="1"/>
    <x v="22124"/>
    <x v="4"/>
    <x v="0"/>
  </r>
  <r>
    <x v="137379"/>
    <x v="110422"/>
    <n v="341792"/>
    <x v="9"/>
    <x v="1"/>
    <x v="1"/>
    <x v="72383"/>
    <x v="2"/>
    <x v="1"/>
  </r>
  <r>
    <x v="137380"/>
    <x v="110423"/>
    <n v="341828"/>
    <x v="238"/>
    <x v="0"/>
    <x v="0"/>
    <x v="11346"/>
    <x v="2"/>
    <x v="1"/>
  </r>
  <r>
    <x v="137381"/>
    <x v="110424"/>
    <n v="341828"/>
    <x v="393"/>
    <x v="0"/>
    <x v="0"/>
    <x v="5005"/>
    <x v="3"/>
    <x v="0"/>
  </r>
  <r>
    <x v="137382"/>
    <x v="51784"/>
    <n v="341828"/>
    <x v="58"/>
    <x v="0"/>
    <x v="0"/>
    <x v="11165"/>
    <x v="4"/>
    <x v="0"/>
  </r>
  <r>
    <x v="137383"/>
    <x v="110425"/>
    <n v="341828"/>
    <x v="2"/>
    <x v="0"/>
    <x v="0"/>
    <x v="34994"/>
    <x v="6"/>
    <x v="0"/>
  </r>
  <r>
    <x v="137384"/>
    <x v="110426"/>
    <n v="341828"/>
    <x v="17"/>
    <x v="0"/>
    <x v="0"/>
    <x v="72384"/>
    <x v="1"/>
    <x v="0"/>
  </r>
  <r>
    <x v="137385"/>
    <x v="110427"/>
    <n v="341828"/>
    <x v="484"/>
    <x v="0"/>
    <x v="0"/>
    <x v="72385"/>
    <x v="2"/>
    <x v="1"/>
  </r>
  <r>
    <x v="137386"/>
    <x v="110428"/>
    <n v="341828"/>
    <x v="5"/>
    <x v="0"/>
    <x v="0"/>
    <x v="15877"/>
    <x v="1"/>
    <x v="0"/>
  </r>
  <r>
    <x v="137387"/>
    <x v="37774"/>
    <n v="341828"/>
    <x v="187"/>
    <x v="0"/>
    <x v="0"/>
    <x v="31160"/>
    <x v="2"/>
    <x v="1"/>
  </r>
  <r>
    <x v="137388"/>
    <x v="72532"/>
    <n v="341828"/>
    <x v="318"/>
    <x v="0"/>
    <x v="0"/>
    <x v="10913"/>
    <x v="3"/>
    <x v="0"/>
  </r>
  <r>
    <x v="137389"/>
    <x v="110429"/>
    <n v="341828"/>
    <x v="276"/>
    <x v="0"/>
    <x v="0"/>
    <x v="30094"/>
    <x v="6"/>
    <x v="0"/>
  </r>
  <r>
    <x v="137390"/>
    <x v="92766"/>
    <n v="341828"/>
    <x v="16"/>
    <x v="0"/>
    <x v="0"/>
    <x v="72386"/>
    <x v="2"/>
    <x v="1"/>
  </r>
  <r>
    <x v="137391"/>
    <x v="110430"/>
    <n v="341832"/>
    <x v="103"/>
    <x v="4"/>
    <x v="4"/>
    <x v="72387"/>
    <x v="5"/>
    <x v="0"/>
  </r>
  <r>
    <x v="137392"/>
    <x v="110431"/>
    <n v="341832"/>
    <x v="988"/>
    <x v="4"/>
    <x v="4"/>
    <x v="35334"/>
    <x v="3"/>
    <x v="0"/>
  </r>
  <r>
    <x v="137393"/>
    <x v="110432"/>
    <n v="341832"/>
    <x v="139"/>
    <x v="4"/>
    <x v="4"/>
    <x v="14407"/>
    <x v="6"/>
    <x v="0"/>
  </r>
  <r>
    <x v="137394"/>
    <x v="83782"/>
    <n v="341832"/>
    <x v="291"/>
    <x v="4"/>
    <x v="4"/>
    <x v="44192"/>
    <x v="6"/>
    <x v="0"/>
  </r>
  <r>
    <x v="137395"/>
    <x v="60665"/>
    <n v="341832"/>
    <x v="75"/>
    <x v="4"/>
    <x v="4"/>
    <x v="23691"/>
    <x v="4"/>
    <x v="0"/>
  </r>
  <r>
    <x v="137396"/>
    <x v="72099"/>
    <n v="341832"/>
    <x v="12"/>
    <x v="4"/>
    <x v="4"/>
    <x v="26327"/>
    <x v="0"/>
    <x v="0"/>
  </r>
  <r>
    <x v="137397"/>
    <x v="110433"/>
    <n v="341846"/>
    <x v="182"/>
    <x v="0"/>
    <x v="0"/>
    <x v="25759"/>
    <x v="3"/>
    <x v="0"/>
  </r>
  <r>
    <x v="137398"/>
    <x v="110434"/>
    <n v="341846"/>
    <x v="17"/>
    <x v="0"/>
    <x v="0"/>
    <x v="72388"/>
    <x v="6"/>
    <x v="0"/>
  </r>
  <r>
    <x v="137399"/>
    <x v="20643"/>
    <n v="341846"/>
    <x v="1138"/>
    <x v="0"/>
    <x v="0"/>
    <x v="18484"/>
    <x v="0"/>
    <x v="0"/>
  </r>
  <r>
    <x v="137400"/>
    <x v="110435"/>
    <n v="341846"/>
    <x v="1378"/>
    <x v="0"/>
    <x v="0"/>
    <x v="62333"/>
    <x v="2"/>
    <x v="1"/>
  </r>
  <r>
    <x v="137401"/>
    <x v="37456"/>
    <n v="341846"/>
    <x v="3"/>
    <x v="0"/>
    <x v="0"/>
    <x v="30955"/>
    <x v="0"/>
    <x v="0"/>
  </r>
  <r>
    <x v="137402"/>
    <x v="110436"/>
    <n v="341846"/>
    <x v="84"/>
    <x v="0"/>
    <x v="0"/>
    <x v="72330"/>
    <x v="4"/>
    <x v="0"/>
  </r>
  <r>
    <x v="137403"/>
    <x v="73804"/>
    <n v="341846"/>
    <x v="112"/>
    <x v="0"/>
    <x v="0"/>
    <x v="53215"/>
    <x v="0"/>
    <x v="0"/>
  </r>
  <r>
    <x v="137404"/>
    <x v="110437"/>
    <n v="341846"/>
    <x v="2"/>
    <x v="0"/>
    <x v="0"/>
    <x v="72389"/>
    <x v="1"/>
    <x v="0"/>
  </r>
  <r>
    <x v="137405"/>
    <x v="110438"/>
    <n v="341846"/>
    <x v="5"/>
    <x v="0"/>
    <x v="0"/>
    <x v="72390"/>
    <x v="6"/>
    <x v="0"/>
  </r>
  <r>
    <x v="137406"/>
    <x v="110439"/>
    <n v="341857"/>
    <x v="57"/>
    <x v="0"/>
    <x v="0"/>
    <x v="72391"/>
    <x v="0"/>
    <x v="0"/>
  </r>
  <r>
    <x v="137407"/>
    <x v="58662"/>
    <n v="341857"/>
    <x v="416"/>
    <x v="0"/>
    <x v="0"/>
    <x v="29525"/>
    <x v="5"/>
    <x v="0"/>
  </r>
  <r>
    <x v="137408"/>
    <x v="110440"/>
    <n v="341857"/>
    <x v="103"/>
    <x v="0"/>
    <x v="0"/>
    <x v="72392"/>
    <x v="0"/>
    <x v="0"/>
  </r>
  <r>
    <x v="137409"/>
    <x v="34248"/>
    <n v="341857"/>
    <x v="1001"/>
    <x v="0"/>
    <x v="0"/>
    <x v="6391"/>
    <x v="6"/>
    <x v="0"/>
  </r>
  <r>
    <x v="137410"/>
    <x v="17425"/>
    <n v="341857"/>
    <x v="107"/>
    <x v="0"/>
    <x v="0"/>
    <x v="15831"/>
    <x v="3"/>
    <x v="0"/>
  </r>
  <r>
    <x v="137411"/>
    <x v="34371"/>
    <n v="341857"/>
    <x v="126"/>
    <x v="0"/>
    <x v="0"/>
    <x v="28836"/>
    <x v="1"/>
    <x v="0"/>
  </r>
  <r>
    <x v="137412"/>
    <x v="4450"/>
    <n v="341857"/>
    <x v="5"/>
    <x v="0"/>
    <x v="0"/>
    <x v="4342"/>
    <x v="6"/>
    <x v="0"/>
  </r>
  <r>
    <x v="137413"/>
    <x v="106329"/>
    <n v="341857"/>
    <x v="500"/>
    <x v="0"/>
    <x v="0"/>
    <x v="8574"/>
    <x v="0"/>
    <x v="0"/>
  </r>
  <r>
    <x v="137414"/>
    <x v="110441"/>
    <n v="341857"/>
    <x v="33"/>
    <x v="0"/>
    <x v="0"/>
    <x v="3336"/>
    <x v="1"/>
    <x v="0"/>
  </r>
  <r>
    <x v="137415"/>
    <x v="110442"/>
    <n v="341953"/>
    <x v="9"/>
    <x v="0"/>
    <x v="0"/>
    <x v="72393"/>
    <x v="6"/>
    <x v="0"/>
  </r>
  <r>
    <x v="137416"/>
    <x v="80199"/>
    <n v="341953"/>
    <x v="5"/>
    <x v="0"/>
    <x v="0"/>
    <x v="5138"/>
    <x v="1"/>
    <x v="0"/>
  </r>
  <r>
    <x v="137417"/>
    <x v="76060"/>
    <n v="341953"/>
    <x v="540"/>
    <x v="0"/>
    <x v="0"/>
    <x v="31827"/>
    <x v="2"/>
    <x v="1"/>
  </r>
  <r>
    <x v="137418"/>
    <x v="110443"/>
    <n v="341953"/>
    <x v="2207"/>
    <x v="0"/>
    <x v="0"/>
    <x v="72394"/>
    <x v="2"/>
    <x v="1"/>
  </r>
  <r>
    <x v="137419"/>
    <x v="110444"/>
    <n v="341953"/>
    <x v="8"/>
    <x v="0"/>
    <x v="0"/>
    <x v="72395"/>
    <x v="3"/>
    <x v="0"/>
  </r>
  <r>
    <x v="137420"/>
    <x v="48080"/>
    <n v="341953"/>
    <x v="191"/>
    <x v="0"/>
    <x v="0"/>
    <x v="29215"/>
    <x v="5"/>
    <x v="0"/>
  </r>
  <r>
    <x v="137421"/>
    <x v="110445"/>
    <n v="341953"/>
    <x v="213"/>
    <x v="0"/>
    <x v="0"/>
    <x v="54405"/>
    <x v="6"/>
    <x v="0"/>
  </r>
  <r>
    <x v="137422"/>
    <x v="110446"/>
    <n v="341953"/>
    <x v="1357"/>
    <x v="0"/>
    <x v="0"/>
    <x v="72396"/>
    <x v="2"/>
    <x v="1"/>
  </r>
  <r>
    <x v="137423"/>
    <x v="110447"/>
    <n v="341972"/>
    <x v="1214"/>
    <x v="1"/>
    <x v="1"/>
    <x v="72397"/>
    <x v="6"/>
    <x v="0"/>
  </r>
  <r>
    <x v="137424"/>
    <x v="110448"/>
    <n v="341972"/>
    <x v="132"/>
    <x v="1"/>
    <x v="1"/>
    <x v="11979"/>
    <x v="2"/>
    <x v="1"/>
  </r>
  <r>
    <x v="137425"/>
    <x v="81998"/>
    <n v="341972"/>
    <x v="56"/>
    <x v="1"/>
    <x v="1"/>
    <x v="10074"/>
    <x v="0"/>
    <x v="0"/>
  </r>
  <r>
    <x v="137426"/>
    <x v="110449"/>
    <n v="341972"/>
    <x v="753"/>
    <x v="1"/>
    <x v="1"/>
    <x v="72398"/>
    <x v="6"/>
    <x v="0"/>
  </r>
  <r>
    <x v="137427"/>
    <x v="31296"/>
    <n v="341972"/>
    <x v="5"/>
    <x v="1"/>
    <x v="1"/>
    <x v="12447"/>
    <x v="0"/>
    <x v="0"/>
  </r>
  <r>
    <x v="137428"/>
    <x v="110450"/>
    <n v="341981"/>
    <x v="959"/>
    <x v="11"/>
    <x v="11"/>
    <x v="72399"/>
    <x v="6"/>
    <x v="0"/>
  </r>
  <r>
    <x v="137429"/>
    <x v="110451"/>
    <n v="341981"/>
    <x v="1038"/>
    <x v="11"/>
    <x v="11"/>
    <x v="6363"/>
    <x v="6"/>
    <x v="0"/>
  </r>
  <r>
    <x v="137430"/>
    <x v="110452"/>
    <n v="341981"/>
    <x v="139"/>
    <x v="11"/>
    <x v="11"/>
    <x v="72400"/>
    <x v="2"/>
    <x v="1"/>
  </r>
  <r>
    <x v="137431"/>
    <x v="87779"/>
    <n v="341981"/>
    <x v="275"/>
    <x v="11"/>
    <x v="11"/>
    <x v="41947"/>
    <x v="3"/>
    <x v="0"/>
  </r>
  <r>
    <x v="137432"/>
    <x v="31028"/>
    <n v="341981"/>
    <x v="2"/>
    <x v="11"/>
    <x v="11"/>
    <x v="72401"/>
    <x v="1"/>
    <x v="0"/>
  </r>
  <r>
    <x v="137433"/>
    <x v="110453"/>
    <n v="341981"/>
    <x v="281"/>
    <x v="11"/>
    <x v="11"/>
    <x v="1220"/>
    <x v="5"/>
    <x v="0"/>
  </r>
  <r>
    <x v="137434"/>
    <x v="6708"/>
    <n v="341981"/>
    <x v="867"/>
    <x v="11"/>
    <x v="11"/>
    <x v="23911"/>
    <x v="1"/>
    <x v="0"/>
  </r>
  <r>
    <x v="137435"/>
    <x v="110454"/>
    <n v="341981"/>
    <x v="254"/>
    <x v="11"/>
    <x v="11"/>
    <x v="909"/>
    <x v="1"/>
    <x v="0"/>
  </r>
  <r>
    <x v="137436"/>
    <x v="110455"/>
    <n v="341981"/>
    <x v="953"/>
    <x v="11"/>
    <x v="11"/>
    <x v="63508"/>
    <x v="6"/>
    <x v="0"/>
  </r>
  <r>
    <x v="137437"/>
    <x v="71720"/>
    <n v="341981"/>
    <x v="598"/>
    <x v="11"/>
    <x v="11"/>
    <x v="18500"/>
    <x v="6"/>
    <x v="0"/>
  </r>
  <r>
    <x v="137438"/>
    <x v="110456"/>
    <n v="341983"/>
    <x v="8"/>
    <x v="1"/>
    <x v="1"/>
    <x v="72402"/>
    <x v="2"/>
    <x v="1"/>
  </r>
  <r>
    <x v="137439"/>
    <x v="66482"/>
    <n v="341983"/>
    <x v="75"/>
    <x v="1"/>
    <x v="1"/>
    <x v="27028"/>
    <x v="0"/>
    <x v="0"/>
  </r>
  <r>
    <x v="137440"/>
    <x v="110457"/>
    <n v="341983"/>
    <x v="1735"/>
    <x v="1"/>
    <x v="1"/>
    <x v="20230"/>
    <x v="1"/>
    <x v="0"/>
  </r>
  <r>
    <x v="137441"/>
    <x v="110458"/>
    <n v="341983"/>
    <x v="384"/>
    <x v="1"/>
    <x v="1"/>
    <x v="72403"/>
    <x v="6"/>
    <x v="0"/>
  </r>
  <r>
    <x v="137442"/>
    <x v="110459"/>
    <n v="341983"/>
    <x v="4475"/>
    <x v="1"/>
    <x v="1"/>
    <x v="72404"/>
    <x v="2"/>
    <x v="1"/>
  </r>
  <r>
    <x v="137443"/>
    <x v="110460"/>
    <n v="341983"/>
    <x v="5"/>
    <x v="1"/>
    <x v="1"/>
    <x v="72405"/>
    <x v="5"/>
    <x v="0"/>
  </r>
  <r>
    <x v="137444"/>
    <x v="106259"/>
    <n v="341983"/>
    <x v="1663"/>
    <x v="1"/>
    <x v="1"/>
    <x v="43094"/>
    <x v="0"/>
    <x v="0"/>
  </r>
  <r>
    <x v="137445"/>
    <x v="39613"/>
    <n v="341983"/>
    <x v="1023"/>
    <x v="1"/>
    <x v="1"/>
    <x v="10144"/>
    <x v="6"/>
    <x v="0"/>
  </r>
  <r>
    <x v="137446"/>
    <x v="110461"/>
    <n v="341983"/>
    <x v="101"/>
    <x v="1"/>
    <x v="1"/>
    <x v="10877"/>
    <x v="0"/>
    <x v="0"/>
  </r>
  <r>
    <x v="137447"/>
    <x v="110462"/>
    <n v="341983"/>
    <x v="2838"/>
    <x v="1"/>
    <x v="1"/>
    <x v="72406"/>
    <x v="2"/>
    <x v="1"/>
  </r>
  <r>
    <x v="137448"/>
    <x v="110463"/>
    <n v="341983"/>
    <x v="1772"/>
    <x v="1"/>
    <x v="1"/>
    <x v="39818"/>
    <x v="3"/>
    <x v="0"/>
  </r>
  <r>
    <x v="137449"/>
    <x v="2900"/>
    <n v="342014"/>
    <x v="1725"/>
    <x v="6"/>
    <x v="6"/>
    <x v="2847"/>
    <x v="1"/>
    <x v="0"/>
  </r>
  <r>
    <x v="137450"/>
    <x v="110464"/>
    <n v="342014"/>
    <x v="2"/>
    <x v="6"/>
    <x v="6"/>
    <x v="12388"/>
    <x v="5"/>
    <x v="0"/>
  </r>
  <r>
    <x v="137451"/>
    <x v="110465"/>
    <n v="342014"/>
    <x v="319"/>
    <x v="6"/>
    <x v="6"/>
    <x v="18269"/>
    <x v="1"/>
    <x v="0"/>
  </r>
  <r>
    <x v="137452"/>
    <x v="2552"/>
    <n v="342014"/>
    <x v="1767"/>
    <x v="6"/>
    <x v="6"/>
    <x v="2505"/>
    <x v="6"/>
    <x v="0"/>
  </r>
  <r>
    <x v="137453"/>
    <x v="110466"/>
    <n v="342014"/>
    <x v="480"/>
    <x v="6"/>
    <x v="6"/>
    <x v="42372"/>
    <x v="3"/>
    <x v="0"/>
  </r>
  <r>
    <x v="137454"/>
    <x v="84508"/>
    <n v="342014"/>
    <x v="5"/>
    <x v="6"/>
    <x v="6"/>
    <x v="51200"/>
    <x v="1"/>
    <x v="0"/>
  </r>
  <r>
    <x v="137455"/>
    <x v="51910"/>
    <n v="342014"/>
    <x v="5116"/>
    <x v="6"/>
    <x v="6"/>
    <x v="40421"/>
    <x v="2"/>
    <x v="1"/>
  </r>
  <r>
    <x v="137456"/>
    <x v="110467"/>
    <n v="342014"/>
    <x v="189"/>
    <x v="6"/>
    <x v="6"/>
    <x v="72407"/>
    <x v="5"/>
    <x v="0"/>
  </r>
  <r>
    <x v="137457"/>
    <x v="83082"/>
    <n v="342014"/>
    <x v="57"/>
    <x v="6"/>
    <x v="6"/>
    <x v="8120"/>
    <x v="1"/>
    <x v="0"/>
  </r>
  <r>
    <x v="137458"/>
    <x v="110468"/>
    <n v="342014"/>
    <x v="141"/>
    <x v="6"/>
    <x v="6"/>
    <x v="34487"/>
    <x v="3"/>
    <x v="0"/>
  </r>
  <r>
    <x v="137459"/>
    <x v="19558"/>
    <n v="342014"/>
    <x v="180"/>
    <x v="6"/>
    <x v="6"/>
    <x v="17597"/>
    <x v="1"/>
    <x v="0"/>
  </r>
  <r>
    <x v="137460"/>
    <x v="110469"/>
    <n v="342014"/>
    <x v="781"/>
    <x v="6"/>
    <x v="6"/>
    <x v="72408"/>
    <x v="2"/>
    <x v="1"/>
  </r>
  <r>
    <x v="137461"/>
    <x v="110470"/>
    <n v="342014"/>
    <x v="1195"/>
    <x v="6"/>
    <x v="6"/>
    <x v="16047"/>
    <x v="4"/>
    <x v="0"/>
  </r>
  <r>
    <x v="137462"/>
    <x v="110471"/>
    <n v="342014"/>
    <x v="245"/>
    <x v="6"/>
    <x v="6"/>
    <x v="153"/>
    <x v="6"/>
    <x v="0"/>
  </r>
  <r>
    <x v="137463"/>
    <x v="73664"/>
    <n v="342014"/>
    <x v="232"/>
    <x v="6"/>
    <x v="6"/>
    <x v="46206"/>
    <x v="6"/>
    <x v="0"/>
  </r>
  <r>
    <x v="137464"/>
    <x v="29273"/>
    <n v="342014"/>
    <x v="1859"/>
    <x v="6"/>
    <x v="6"/>
    <x v="25127"/>
    <x v="5"/>
    <x v="0"/>
  </r>
  <r>
    <x v="137465"/>
    <x v="110472"/>
    <n v="342014"/>
    <x v="213"/>
    <x v="6"/>
    <x v="6"/>
    <x v="12123"/>
    <x v="0"/>
    <x v="0"/>
  </r>
  <r>
    <x v="137466"/>
    <x v="77306"/>
    <n v="342014"/>
    <x v="4"/>
    <x v="6"/>
    <x v="6"/>
    <x v="44201"/>
    <x v="4"/>
    <x v="0"/>
  </r>
  <r>
    <x v="137467"/>
    <x v="110473"/>
    <n v="342014"/>
    <x v="212"/>
    <x v="6"/>
    <x v="6"/>
    <x v="16456"/>
    <x v="2"/>
    <x v="1"/>
  </r>
  <r>
    <x v="137468"/>
    <x v="110474"/>
    <n v="342052"/>
    <x v="90"/>
    <x v="6"/>
    <x v="6"/>
    <x v="72409"/>
    <x v="6"/>
    <x v="0"/>
  </r>
  <r>
    <x v="137469"/>
    <x v="110475"/>
    <n v="342054"/>
    <x v="954"/>
    <x v="4"/>
    <x v="4"/>
    <x v="72410"/>
    <x v="1"/>
    <x v="0"/>
  </r>
  <r>
    <x v="137470"/>
    <x v="92684"/>
    <n v="342054"/>
    <x v="1322"/>
    <x v="4"/>
    <x v="4"/>
    <x v="1757"/>
    <x v="1"/>
    <x v="0"/>
  </r>
  <r>
    <x v="137471"/>
    <x v="110476"/>
    <n v="342054"/>
    <x v="44"/>
    <x v="4"/>
    <x v="4"/>
    <x v="6270"/>
    <x v="5"/>
    <x v="0"/>
  </r>
  <r>
    <x v="137472"/>
    <x v="110477"/>
    <n v="342063"/>
    <x v="437"/>
    <x v="8"/>
    <x v="8"/>
    <x v="72411"/>
    <x v="4"/>
    <x v="0"/>
  </r>
  <r>
    <x v="137473"/>
    <x v="82537"/>
    <n v="342063"/>
    <x v="5"/>
    <x v="8"/>
    <x v="8"/>
    <x v="38653"/>
    <x v="4"/>
    <x v="0"/>
  </r>
  <r>
    <x v="137474"/>
    <x v="110478"/>
    <n v="342063"/>
    <x v="467"/>
    <x v="8"/>
    <x v="8"/>
    <x v="72412"/>
    <x v="3"/>
    <x v="0"/>
  </r>
  <r>
    <x v="137475"/>
    <x v="96579"/>
    <n v="342063"/>
    <x v="2277"/>
    <x v="8"/>
    <x v="8"/>
    <x v="53887"/>
    <x v="0"/>
    <x v="0"/>
  </r>
  <r>
    <x v="137476"/>
    <x v="15679"/>
    <n v="342063"/>
    <x v="53"/>
    <x v="8"/>
    <x v="8"/>
    <x v="3740"/>
    <x v="1"/>
    <x v="0"/>
  </r>
  <r>
    <x v="137477"/>
    <x v="110479"/>
    <n v="342063"/>
    <x v="1179"/>
    <x v="8"/>
    <x v="8"/>
    <x v="3630"/>
    <x v="3"/>
    <x v="0"/>
  </r>
  <r>
    <x v="137478"/>
    <x v="13782"/>
    <n v="342063"/>
    <x v="1100"/>
    <x v="8"/>
    <x v="8"/>
    <x v="23425"/>
    <x v="2"/>
    <x v="1"/>
  </r>
  <r>
    <x v="137479"/>
    <x v="46578"/>
    <n v="342063"/>
    <x v="87"/>
    <x v="8"/>
    <x v="8"/>
    <x v="23689"/>
    <x v="1"/>
    <x v="0"/>
  </r>
  <r>
    <x v="137480"/>
    <x v="110480"/>
    <n v="342063"/>
    <x v="132"/>
    <x v="8"/>
    <x v="8"/>
    <x v="72413"/>
    <x v="6"/>
    <x v="0"/>
  </r>
  <r>
    <x v="137481"/>
    <x v="110481"/>
    <n v="342063"/>
    <x v="141"/>
    <x v="8"/>
    <x v="8"/>
    <x v="17957"/>
    <x v="6"/>
    <x v="0"/>
  </r>
  <r>
    <x v="137482"/>
    <x v="110482"/>
    <n v="342063"/>
    <x v="9"/>
    <x v="8"/>
    <x v="8"/>
    <x v="45985"/>
    <x v="2"/>
    <x v="1"/>
  </r>
  <r>
    <x v="137483"/>
    <x v="53754"/>
    <n v="342063"/>
    <x v="252"/>
    <x v="8"/>
    <x v="8"/>
    <x v="22732"/>
    <x v="6"/>
    <x v="0"/>
  </r>
  <r>
    <x v="137484"/>
    <x v="110483"/>
    <n v="342063"/>
    <x v="1924"/>
    <x v="8"/>
    <x v="8"/>
    <x v="57869"/>
    <x v="3"/>
    <x v="0"/>
  </r>
  <r>
    <x v="137485"/>
    <x v="110484"/>
    <n v="342103"/>
    <x v="180"/>
    <x v="6"/>
    <x v="6"/>
    <x v="56116"/>
    <x v="0"/>
    <x v="0"/>
  </r>
  <r>
    <x v="137486"/>
    <x v="110485"/>
    <n v="342103"/>
    <x v="2086"/>
    <x v="6"/>
    <x v="6"/>
    <x v="72414"/>
    <x v="2"/>
    <x v="1"/>
  </r>
  <r>
    <x v="137487"/>
    <x v="110486"/>
    <n v="342103"/>
    <x v="13"/>
    <x v="6"/>
    <x v="6"/>
    <x v="72415"/>
    <x v="3"/>
    <x v="0"/>
  </r>
  <r>
    <x v="137488"/>
    <x v="110487"/>
    <n v="342103"/>
    <x v="75"/>
    <x v="6"/>
    <x v="6"/>
    <x v="8701"/>
    <x v="0"/>
    <x v="0"/>
  </r>
  <r>
    <x v="137489"/>
    <x v="110488"/>
    <n v="342103"/>
    <x v="5"/>
    <x v="6"/>
    <x v="6"/>
    <x v="7190"/>
    <x v="1"/>
    <x v="0"/>
  </r>
  <r>
    <x v="137490"/>
    <x v="110489"/>
    <n v="342103"/>
    <x v="8"/>
    <x v="6"/>
    <x v="6"/>
    <x v="60055"/>
    <x v="5"/>
    <x v="0"/>
  </r>
  <r>
    <x v="137491"/>
    <x v="110490"/>
    <n v="342103"/>
    <x v="1226"/>
    <x v="6"/>
    <x v="6"/>
    <x v="40692"/>
    <x v="6"/>
    <x v="0"/>
  </r>
  <r>
    <x v="137492"/>
    <x v="110491"/>
    <n v="342103"/>
    <x v="90"/>
    <x v="6"/>
    <x v="6"/>
    <x v="16447"/>
    <x v="6"/>
    <x v="0"/>
  </r>
  <r>
    <x v="137493"/>
    <x v="110492"/>
    <n v="342103"/>
    <x v="236"/>
    <x v="6"/>
    <x v="6"/>
    <x v="60218"/>
    <x v="3"/>
    <x v="0"/>
  </r>
  <r>
    <x v="137494"/>
    <x v="110493"/>
    <n v="342103"/>
    <x v="3419"/>
    <x v="6"/>
    <x v="6"/>
    <x v="72416"/>
    <x v="6"/>
    <x v="0"/>
  </r>
  <r>
    <x v="137495"/>
    <x v="110494"/>
    <n v="342103"/>
    <x v="491"/>
    <x v="6"/>
    <x v="6"/>
    <x v="72417"/>
    <x v="6"/>
    <x v="0"/>
  </r>
  <r>
    <x v="137496"/>
    <x v="46777"/>
    <n v="342103"/>
    <x v="1511"/>
    <x v="6"/>
    <x v="6"/>
    <x v="37149"/>
    <x v="5"/>
    <x v="0"/>
  </r>
  <r>
    <x v="137497"/>
    <x v="76929"/>
    <n v="342103"/>
    <x v="1704"/>
    <x v="6"/>
    <x v="6"/>
    <x v="13544"/>
    <x v="1"/>
    <x v="0"/>
  </r>
  <r>
    <x v="137498"/>
    <x v="110495"/>
    <n v="342126"/>
    <x v="250"/>
    <x v="1"/>
    <x v="1"/>
    <x v="33987"/>
    <x v="4"/>
    <x v="0"/>
  </r>
  <r>
    <x v="137499"/>
    <x v="110496"/>
    <n v="342126"/>
    <x v="362"/>
    <x v="1"/>
    <x v="1"/>
    <x v="72418"/>
    <x v="2"/>
    <x v="1"/>
  </r>
  <r>
    <x v="137500"/>
    <x v="110497"/>
    <n v="342126"/>
    <x v="3369"/>
    <x v="1"/>
    <x v="1"/>
    <x v="72419"/>
    <x v="2"/>
    <x v="1"/>
  </r>
  <r>
    <x v="137501"/>
    <x v="110498"/>
    <n v="342126"/>
    <x v="688"/>
    <x v="1"/>
    <x v="1"/>
    <x v="19873"/>
    <x v="1"/>
    <x v="0"/>
  </r>
  <r>
    <x v="137502"/>
    <x v="79732"/>
    <n v="342126"/>
    <x v="1046"/>
    <x v="1"/>
    <x v="1"/>
    <x v="19008"/>
    <x v="1"/>
    <x v="0"/>
  </r>
  <r>
    <x v="137503"/>
    <x v="110499"/>
    <n v="342126"/>
    <x v="5"/>
    <x v="1"/>
    <x v="1"/>
    <x v="51677"/>
    <x v="6"/>
    <x v="0"/>
  </r>
  <r>
    <x v="137504"/>
    <x v="110500"/>
    <n v="342126"/>
    <x v="105"/>
    <x v="1"/>
    <x v="1"/>
    <x v="27860"/>
    <x v="4"/>
    <x v="0"/>
  </r>
  <r>
    <x v="137505"/>
    <x v="110501"/>
    <n v="342126"/>
    <x v="1171"/>
    <x v="1"/>
    <x v="1"/>
    <x v="58067"/>
    <x v="5"/>
    <x v="0"/>
  </r>
  <r>
    <x v="137506"/>
    <x v="79323"/>
    <n v="342126"/>
    <x v="265"/>
    <x v="1"/>
    <x v="1"/>
    <x v="11158"/>
    <x v="6"/>
    <x v="0"/>
  </r>
  <r>
    <x v="137507"/>
    <x v="72883"/>
    <n v="342126"/>
    <x v="103"/>
    <x v="1"/>
    <x v="1"/>
    <x v="72420"/>
    <x v="2"/>
    <x v="1"/>
  </r>
  <r>
    <x v="137508"/>
    <x v="110502"/>
    <n v="342126"/>
    <x v="73"/>
    <x v="1"/>
    <x v="1"/>
    <x v="72421"/>
    <x v="2"/>
    <x v="1"/>
  </r>
  <r>
    <x v="137509"/>
    <x v="110503"/>
    <n v="342126"/>
    <x v="1992"/>
    <x v="1"/>
    <x v="1"/>
    <x v="72422"/>
    <x v="6"/>
    <x v="0"/>
  </r>
  <r>
    <x v="137510"/>
    <x v="110504"/>
    <n v="342126"/>
    <x v="238"/>
    <x v="1"/>
    <x v="1"/>
    <x v="21602"/>
    <x v="2"/>
    <x v="1"/>
  </r>
  <r>
    <x v="137511"/>
    <x v="106738"/>
    <n v="342126"/>
    <x v="8"/>
    <x v="1"/>
    <x v="1"/>
    <x v="22803"/>
    <x v="1"/>
    <x v="0"/>
  </r>
  <r>
    <x v="137512"/>
    <x v="5845"/>
    <n v="342126"/>
    <x v="87"/>
    <x v="1"/>
    <x v="1"/>
    <x v="5664"/>
    <x v="5"/>
    <x v="0"/>
  </r>
  <r>
    <x v="137513"/>
    <x v="110505"/>
    <n v="342126"/>
    <x v="148"/>
    <x v="1"/>
    <x v="1"/>
    <x v="34404"/>
    <x v="6"/>
    <x v="0"/>
  </r>
  <r>
    <x v="137514"/>
    <x v="110506"/>
    <n v="342126"/>
    <x v="349"/>
    <x v="1"/>
    <x v="1"/>
    <x v="72423"/>
    <x v="2"/>
    <x v="1"/>
  </r>
  <r>
    <x v="137515"/>
    <x v="110507"/>
    <n v="342126"/>
    <x v="150"/>
    <x v="1"/>
    <x v="1"/>
    <x v="50237"/>
    <x v="4"/>
    <x v="0"/>
  </r>
  <r>
    <x v="137516"/>
    <x v="110508"/>
    <n v="342152"/>
    <x v="50"/>
    <x v="0"/>
    <x v="0"/>
    <x v="72424"/>
    <x v="2"/>
    <x v="1"/>
  </r>
  <r>
    <x v="137517"/>
    <x v="110509"/>
    <n v="342154"/>
    <x v="24"/>
    <x v="0"/>
    <x v="0"/>
    <x v="72425"/>
    <x v="6"/>
    <x v="0"/>
  </r>
  <r>
    <x v="137518"/>
    <x v="38871"/>
    <n v="342154"/>
    <x v="5117"/>
    <x v="0"/>
    <x v="0"/>
    <x v="16156"/>
    <x v="1"/>
    <x v="0"/>
  </r>
  <r>
    <x v="137519"/>
    <x v="110510"/>
    <n v="342154"/>
    <x v="569"/>
    <x v="0"/>
    <x v="0"/>
    <x v="72426"/>
    <x v="4"/>
    <x v="0"/>
  </r>
  <r>
    <x v="137520"/>
    <x v="87322"/>
    <n v="342154"/>
    <x v="5"/>
    <x v="0"/>
    <x v="0"/>
    <x v="60558"/>
    <x v="1"/>
    <x v="0"/>
  </r>
  <r>
    <x v="137521"/>
    <x v="110511"/>
    <n v="342154"/>
    <x v="94"/>
    <x v="0"/>
    <x v="0"/>
    <x v="72427"/>
    <x v="2"/>
    <x v="1"/>
  </r>
  <r>
    <x v="137522"/>
    <x v="110512"/>
    <n v="342154"/>
    <x v="362"/>
    <x v="0"/>
    <x v="0"/>
    <x v="72428"/>
    <x v="4"/>
    <x v="0"/>
  </r>
  <r>
    <x v="137523"/>
    <x v="110513"/>
    <n v="342154"/>
    <x v="1523"/>
    <x v="0"/>
    <x v="0"/>
    <x v="72429"/>
    <x v="0"/>
    <x v="0"/>
  </r>
  <r>
    <x v="137524"/>
    <x v="110514"/>
    <n v="342154"/>
    <x v="3"/>
    <x v="0"/>
    <x v="0"/>
    <x v="46967"/>
    <x v="0"/>
    <x v="0"/>
  </r>
  <r>
    <x v="137525"/>
    <x v="34371"/>
    <n v="342154"/>
    <x v="11"/>
    <x v="0"/>
    <x v="0"/>
    <x v="28836"/>
    <x v="1"/>
    <x v="0"/>
  </r>
  <r>
    <x v="137526"/>
    <x v="110515"/>
    <n v="342154"/>
    <x v="591"/>
    <x v="0"/>
    <x v="0"/>
    <x v="72430"/>
    <x v="2"/>
    <x v="1"/>
  </r>
  <r>
    <x v="137527"/>
    <x v="67704"/>
    <n v="342154"/>
    <x v="87"/>
    <x v="0"/>
    <x v="0"/>
    <x v="49779"/>
    <x v="5"/>
    <x v="0"/>
  </r>
  <r>
    <x v="137528"/>
    <x v="24950"/>
    <n v="342157"/>
    <x v="57"/>
    <x v="0"/>
    <x v="0"/>
    <x v="21856"/>
    <x v="1"/>
    <x v="0"/>
  </r>
  <r>
    <x v="137529"/>
    <x v="110516"/>
    <n v="342157"/>
    <x v="132"/>
    <x v="0"/>
    <x v="0"/>
    <x v="72431"/>
    <x v="6"/>
    <x v="0"/>
  </r>
  <r>
    <x v="137530"/>
    <x v="15995"/>
    <n v="342157"/>
    <x v="3"/>
    <x v="0"/>
    <x v="0"/>
    <x v="14616"/>
    <x v="3"/>
    <x v="0"/>
  </r>
  <r>
    <x v="137531"/>
    <x v="110517"/>
    <n v="342157"/>
    <x v="2"/>
    <x v="0"/>
    <x v="0"/>
    <x v="1138"/>
    <x v="1"/>
    <x v="0"/>
  </r>
  <r>
    <x v="137532"/>
    <x v="110518"/>
    <n v="342157"/>
    <x v="213"/>
    <x v="0"/>
    <x v="0"/>
    <x v="64081"/>
    <x v="2"/>
    <x v="1"/>
  </r>
  <r>
    <x v="137533"/>
    <x v="110519"/>
    <n v="342157"/>
    <x v="169"/>
    <x v="0"/>
    <x v="0"/>
    <x v="72432"/>
    <x v="2"/>
    <x v="1"/>
  </r>
  <r>
    <x v="137534"/>
    <x v="64772"/>
    <n v="342157"/>
    <x v="467"/>
    <x v="0"/>
    <x v="0"/>
    <x v="12164"/>
    <x v="4"/>
    <x v="0"/>
  </r>
  <r>
    <x v="137535"/>
    <x v="110520"/>
    <n v="342157"/>
    <x v="239"/>
    <x v="0"/>
    <x v="0"/>
    <x v="72433"/>
    <x v="6"/>
    <x v="0"/>
  </r>
  <r>
    <x v="137536"/>
    <x v="20874"/>
    <n v="342157"/>
    <x v="75"/>
    <x v="0"/>
    <x v="0"/>
    <x v="9266"/>
    <x v="2"/>
    <x v="1"/>
  </r>
  <r>
    <x v="137537"/>
    <x v="57983"/>
    <n v="342157"/>
    <x v="464"/>
    <x v="0"/>
    <x v="0"/>
    <x v="44128"/>
    <x v="3"/>
    <x v="0"/>
  </r>
  <r>
    <x v="137538"/>
    <x v="100661"/>
    <n v="342157"/>
    <x v="13"/>
    <x v="0"/>
    <x v="0"/>
    <x v="8287"/>
    <x v="2"/>
    <x v="1"/>
  </r>
  <r>
    <x v="137539"/>
    <x v="24238"/>
    <n v="342157"/>
    <x v="180"/>
    <x v="0"/>
    <x v="0"/>
    <x v="1408"/>
    <x v="2"/>
    <x v="1"/>
  </r>
  <r>
    <x v="137540"/>
    <x v="110521"/>
    <n v="342167"/>
    <x v="5"/>
    <x v="1"/>
    <x v="1"/>
    <x v="72434"/>
    <x v="6"/>
    <x v="0"/>
  </r>
  <r>
    <x v="137541"/>
    <x v="19753"/>
    <n v="342167"/>
    <x v="75"/>
    <x v="1"/>
    <x v="1"/>
    <x v="12461"/>
    <x v="1"/>
    <x v="0"/>
  </r>
  <r>
    <x v="137542"/>
    <x v="110522"/>
    <n v="342167"/>
    <x v="627"/>
    <x v="1"/>
    <x v="1"/>
    <x v="72435"/>
    <x v="6"/>
    <x v="0"/>
  </r>
  <r>
    <x v="137543"/>
    <x v="110523"/>
    <n v="342167"/>
    <x v="104"/>
    <x v="1"/>
    <x v="1"/>
    <x v="64351"/>
    <x v="4"/>
    <x v="0"/>
  </r>
  <r>
    <x v="137544"/>
    <x v="69965"/>
    <n v="342172"/>
    <x v="132"/>
    <x v="13"/>
    <x v="13"/>
    <x v="26355"/>
    <x v="2"/>
    <x v="1"/>
  </r>
  <r>
    <x v="137545"/>
    <x v="110524"/>
    <n v="342172"/>
    <x v="16"/>
    <x v="13"/>
    <x v="13"/>
    <x v="67942"/>
    <x v="1"/>
    <x v="0"/>
  </r>
  <r>
    <x v="137546"/>
    <x v="110525"/>
    <n v="342172"/>
    <x v="190"/>
    <x v="13"/>
    <x v="13"/>
    <x v="34305"/>
    <x v="2"/>
    <x v="1"/>
  </r>
  <r>
    <x v="137547"/>
    <x v="110526"/>
    <n v="342172"/>
    <x v="4837"/>
    <x v="13"/>
    <x v="13"/>
    <x v="22385"/>
    <x v="3"/>
    <x v="0"/>
  </r>
  <r>
    <x v="137548"/>
    <x v="110527"/>
    <n v="342172"/>
    <x v="3300"/>
    <x v="13"/>
    <x v="13"/>
    <x v="72436"/>
    <x v="5"/>
    <x v="0"/>
  </r>
  <r>
    <x v="137549"/>
    <x v="47604"/>
    <n v="342172"/>
    <x v="1151"/>
    <x v="13"/>
    <x v="13"/>
    <x v="10526"/>
    <x v="5"/>
    <x v="0"/>
  </r>
  <r>
    <x v="137550"/>
    <x v="110528"/>
    <n v="342246"/>
    <x v="132"/>
    <x v="4"/>
    <x v="4"/>
    <x v="72437"/>
    <x v="6"/>
    <x v="0"/>
  </r>
  <r>
    <x v="137551"/>
    <x v="110529"/>
    <n v="342246"/>
    <x v="533"/>
    <x v="4"/>
    <x v="4"/>
    <x v="57989"/>
    <x v="3"/>
    <x v="0"/>
  </r>
  <r>
    <x v="137552"/>
    <x v="110530"/>
    <n v="342246"/>
    <x v="418"/>
    <x v="4"/>
    <x v="4"/>
    <x v="70949"/>
    <x v="4"/>
    <x v="0"/>
  </r>
  <r>
    <x v="137553"/>
    <x v="58684"/>
    <n v="342246"/>
    <x v="1209"/>
    <x v="4"/>
    <x v="4"/>
    <x v="72438"/>
    <x v="6"/>
    <x v="0"/>
  </r>
  <r>
    <x v="137554"/>
    <x v="110531"/>
    <n v="342246"/>
    <x v="235"/>
    <x v="4"/>
    <x v="4"/>
    <x v="72439"/>
    <x v="3"/>
    <x v="0"/>
  </r>
  <r>
    <x v="137555"/>
    <x v="110532"/>
    <n v="342246"/>
    <x v="1122"/>
    <x v="4"/>
    <x v="4"/>
    <x v="72440"/>
    <x v="0"/>
    <x v="0"/>
  </r>
  <r>
    <x v="137556"/>
    <x v="110533"/>
    <n v="342246"/>
    <x v="8"/>
    <x v="4"/>
    <x v="4"/>
    <x v="51738"/>
    <x v="1"/>
    <x v="0"/>
  </r>
  <r>
    <x v="137557"/>
    <x v="15661"/>
    <n v="342246"/>
    <x v="2"/>
    <x v="4"/>
    <x v="4"/>
    <x v="14337"/>
    <x v="6"/>
    <x v="0"/>
  </r>
  <r>
    <x v="137558"/>
    <x v="42911"/>
    <n v="342246"/>
    <x v="421"/>
    <x v="4"/>
    <x v="4"/>
    <x v="72441"/>
    <x v="3"/>
    <x v="0"/>
  </r>
  <r>
    <x v="137559"/>
    <x v="110534"/>
    <n v="342246"/>
    <x v="1129"/>
    <x v="4"/>
    <x v="4"/>
    <x v="72442"/>
    <x v="5"/>
    <x v="0"/>
  </r>
  <r>
    <x v="137560"/>
    <x v="110535"/>
    <n v="342246"/>
    <x v="395"/>
    <x v="4"/>
    <x v="4"/>
    <x v="72443"/>
    <x v="2"/>
    <x v="1"/>
  </r>
  <r>
    <x v="137561"/>
    <x v="110536"/>
    <n v="342246"/>
    <x v="1141"/>
    <x v="4"/>
    <x v="4"/>
    <x v="24056"/>
    <x v="1"/>
    <x v="0"/>
  </r>
  <r>
    <x v="137562"/>
    <x v="110537"/>
    <n v="342246"/>
    <x v="67"/>
    <x v="4"/>
    <x v="4"/>
    <x v="72444"/>
    <x v="2"/>
    <x v="1"/>
  </r>
  <r>
    <x v="137563"/>
    <x v="110538"/>
    <n v="342246"/>
    <x v="3026"/>
    <x v="4"/>
    <x v="4"/>
    <x v="2132"/>
    <x v="3"/>
    <x v="0"/>
  </r>
  <r>
    <x v="137564"/>
    <x v="110539"/>
    <n v="342246"/>
    <x v="9"/>
    <x v="4"/>
    <x v="4"/>
    <x v="12949"/>
    <x v="3"/>
    <x v="0"/>
  </r>
  <r>
    <x v="137565"/>
    <x v="110540"/>
    <n v="342246"/>
    <x v="512"/>
    <x v="4"/>
    <x v="4"/>
    <x v="35101"/>
    <x v="4"/>
    <x v="0"/>
  </r>
  <r>
    <x v="137566"/>
    <x v="110541"/>
    <n v="342246"/>
    <x v="87"/>
    <x v="4"/>
    <x v="4"/>
    <x v="72445"/>
    <x v="3"/>
    <x v="0"/>
  </r>
  <r>
    <x v="137567"/>
    <x v="60338"/>
    <n v="342246"/>
    <x v="66"/>
    <x v="4"/>
    <x v="4"/>
    <x v="10101"/>
    <x v="1"/>
    <x v="0"/>
  </r>
  <r>
    <x v="137568"/>
    <x v="110542"/>
    <n v="342246"/>
    <x v="373"/>
    <x v="4"/>
    <x v="4"/>
    <x v="72446"/>
    <x v="5"/>
    <x v="0"/>
  </r>
  <r>
    <x v="137569"/>
    <x v="67558"/>
    <n v="342246"/>
    <x v="210"/>
    <x v="4"/>
    <x v="4"/>
    <x v="39196"/>
    <x v="1"/>
    <x v="0"/>
  </r>
  <r>
    <x v="137570"/>
    <x v="110543"/>
    <n v="342246"/>
    <x v="267"/>
    <x v="4"/>
    <x v="4"/>
    <x v="32969"/>
    <x v="1"/>
    <x v="0"/>
  </r>
  <r>
    <x v="137571"/>
    <x v="84224"/>
    <n v="342246"/>
    <x v="2157"/>
    <x v="4"/>
    <x v="4"/>
    <x v="39849"/>
    <x v="6"/>
    <x v="0"/>
  </r>
  <r>
    <x v="137572"/>
    <x v="110544"/>
    <n v="342246"/>
    <x v="223"/>
    <x v="4"/>
    <x v="4"/>
    <x v="72447"/>
    <x v="6"/>
    <x v="0"/>
  </r>
  <r>
    <x v="137573"/>
    <x v="4392"/>
    <n v="342246"/>
    <x v="1045"/>
    <x v="4"/>
    <x v="4"/>
    <x v="4287"/>
    <x v="4"/>
    <x v="0"/>
  </r>
  <r>
    <x v="137574"/>
    <x v="1989"/>
    <n v="342262"/>
    <x v="1125"/>
    <x v="0"/>
    <x v="0"/>
    <x v="1573"/>
    <x v="6"/>
    <x v="0"/>
  </r>
  <r>
    <x v="137575"/>
    <x v="110545"/>
    <n v="342262"/>
    <x v="2275"/>
    <x v="0"/>
    <x v="0"/>
    <x v="68582"/>
    <x v="3"/>
    <x v="0"/>
  </r>
  <r>
    <x v="137576"/>
    <x v="88066"/>
    <n v="342262"/>
    <x v="2148"/>
    <x v="0"/>
    <x v="0"/>
    <x v="60949"/>
    <x v="1"/>
    <x v="0"/>
  </r>
  <r>
    <x v="137577"/>
    <x v="110546"/>
    <n v="342262"/>
    <x v="103"/>
    <x v="0"/>
    <x v="0"/>
    <x v="72448"/>
    <x v="6"/>
    <x v="0"/>
  </r>
  <r>
    <x v="137578"/>
    <x v="49672"/>
    <n v="342262"/>
    <x v="87"/>
    <x v="0"/>
    <x v="0"/>
    <x v="30044"/>
    <x v="6"/>
    <x v="0"/>
  </r>
  <r>
    <x v="137579"/>
    <x v="110547"/>
    <n v="342262"/>
    <x v="12"/>
    <x v="0"/>
    <x v="0"/>
    <x v="32838"/>
    <x v="4"/>
    <x v="0"/>
  </r>
  <r>
    <x v="137580"/>
    <x v="39921"/>
    <n v="342262"/>
    <x v="6"/>
    <x v="0"/>
    <x v="0"/>
    <x v="32661"/>
    <x v="5"/>
    <x v="0"/>
  </r>
  <r>
    <x v="137581"/>
    <x v="110548"/>
    <n v="342278"/>
    <x v="2"/>
    <x v="10"/>
    <x v="10"/>
    <x v="7914"/>
    <x v="6"/>
    <x v="0"/>
  </r>
  <r>
    <x v="137582"/>
    <x v="110549"/>
    <n v="342278"/>
    <x v="528"/>
    <x v="10"/>
    <x v="10"/>
    <x v="72449"/>
    <x v="3"/>
    <x v="0"/>
  </r>
  <r>
    <x v="137583"/>
    <x v="975"/>
    <n v="342278"/>
    <x v="2805"/>
    <x v="10"/>
    <x v="10"/>
    <x v="12169"/>
    <x v="1"/>
    <x v="0"/>
  </r>
  <r>
    <x v="137584"/>
    <x v="71489"/>
    <n v="342278"/>
    <x v="57"/>
    <x v="10"/>
    <x v="10"/>
    <x v="72450"/>
    <x v="6"/>
    <x v="0"/>
  </r>
  <r>
    <x v="137585"/>
    <x v="49489"/>
    <n v="342278"/>
    <x v="4662"/>
    <x v="10"/>
    <x v="10"/>
    <x v="72451"/>
    <x v="2"/>
    <x v="1"/>
  </r>
  <r>
    <x v="137586"/>
    <x v="110550"/>
    <n v="342278"/>
    <x v="138"/>
    <x v="10"/>
    <x v="10"/>
    <x v="72452"/>
    <x v="5"/>
    <x v="0"/>
  </r>
  <r>
    <x v="137587"/>
    <x v="78791"/>
    <n v="342278"/>
    <x v="132"/>
    <x v="10"/>
    <x v="10"/>
    <x v="22115"/>
    <x v="1"/>
    <x v="0"/>
  </r>
  <r>
    <x v="137588"/>
    <x v="110551"/>
    <n v="342278"/>
    <x v="451"/>
    <x v="10"/>
    <x v="10"/>
    <x v="72453"/>
    <x v="1"/>
    <x v="0"/>
  </r>
  <r>
    <x v="137589"/>
    <x v="72786"/>
    <n v="342278"/>
    <x v="1914"/>
    <x v="10"/>
    <x v="10"/>
    <x v="4593"/>
    <x v="1"/>
    <x v="0"/>
  </r>
  <r>
    <x v="137590"/>
    <x v="93525"/>
    <n v="342278"/>
    <x v="5042"/>
    <x v="10"/>
    <x v="10"/>
    <x v="12219"/>
    <x v="6"/>
    <x v="0"/>
  </r>
  <r>
    <x v="137591"/>
    <x v="110552"/>
    <n v="342278"/>
    <x v="1599"/>
    <x v="10"/>
    <x v="10"/>
    <x v="1403"/>
    <x v="2"/>
    <x v="1"/>
  </r>
  <r>
    <x v="137592"/>
    <x v="110553"/>
    <n v="342280"/>
    <x v="8"/>
    <x v="15"/>
    <x v="15"/>
    <x v="72454"/>
    <x v="6"/>
    <x v="0"/>
  </r>
  <r>
    <x v="137593"/>
    <x v="110554"/>
    <n v="342280"/>
    <x v="1617"/>
    <x v="15"/>
    <x v="15"/>
    <x v="26662"/>
    <x v="3"/>
    <x v="0"/>
  </r>
  <r>
    <x v="137594"/>
    <x v="110555"/>
    <n v="342280"/>
    <x v="128"/>
    <x v="15"/>
    <x v="15"/>
    <x v="61677"/>
    <x v="6"/>
    <x v="0"/>
  </r>
  <r>
    <x v="137595"/>
    <x v="110556"/>
    <n v="342280"/>
    <x v="482"/>
    <x v="15"/>
    <x v="15"/>
    <x v="34908"/>
    <x v="2"/>
    <x v="1"/>
  </r>
  <r>
    <x v="137596"/>
    <x v="110557"/>
    <n v="342280"/>
    <x v="490"/>
    <x v="15"/>
    <x v="15"/>
    <x v="72455"/>
    <x v="0"/>
    <x v="0"/>
  </r>
  <r>
    <x v="137597"/>
    <x v="110558"/>
    <n v="342280"/>
    <x v="800"/>
    <x v="15"/>
    <x v="15"/>
    <x v="68330"/>
    <x v="1"/>
    <x v="0"/>
  </r>
  <r>
    <x v="137598"/>
    <x v="60867"/>
    <n v="342280"/>
    <x v="35"/>
    <x v="15"/>
    <x v="15"/>
    <x v="5701"/>
    <x v="1"/>
    <x v="0"/>
  </r>
  <r>
    <x v="137599"/>
    <x v="110559"/>
    <n v="342280"/>
    <x v="820"/>
    <x v="15"/>
    <x v="15"/>
    <x v="72456"/>
    <x v="6"/>
    <x v="0"/>
  </r>
  <r>
    <x v="137600"/>
    <x v="110560"/>
    <n v="342280"/>
    <x v="1462"/>
    <x v="15"/>
    <x v="15"/>
    <x v="5077"/>
    <x v="0"/>
    <x v="0"/>
  </r>
  <r>
    <x v="137601"/>
    <x v="110561"/>
    <n v="342280"/>
    <x v="57"/>
    <x v="15"/>
    <x v="15"/>
    <x v="72457"/>
    <x v="6"/>
    <x v="0"/>
  </r>
  <r>
    <x v="137602"/>
    <x v="110562"/>
    <n v="342280"/>
    <x v="3633"/>
    <x v="15"/>
    <x v="15"/>
    <x v="72458"/>
    <x v="3"/>
    <x v="0"/>
  </r>
  <r>
    <x v="137603"/>
    <x v="110563"/>
    <n v="342304"/>
    <x v="396"/>
    <x v="0"/>
    <x v="0"/>
    <x v="72459"/>
    <x v="6"/>
    <x v="0"/>
  </r>
  <r>
    <x v="137604"/>
    <x v="110564"/>
    <n v="342304"/>
    <x v="50"/>
    <x v="0"/>
    <x v="0"/>
    <x v="20659"/>
    <x v="1"/>
    <x v="0"/>
  </r>
  <r>
    <x v="137605"/>
    <x v="74244"/>
    <n v="342304"/>
    <x v="128"/>
    <x v="0"/>
    <x v="0"/>
    <x v="35927"/>
    <x v="6"/>
    <x v="0"/>
  </r>
  <r>
    <x v="137606"/>
    <x v="110565"/>
    <n v="342304"/>
    <x v="5"/>
    <x v="0"/>
    <x v="0"/>
    <x v="24927"/>
    <x v="4"/>
    <x v="0"/>
  </r>
  <r>
    <x v="137607"/>
    <x v="33435"/>
    <n v="342304"/>
    <x v="212"/>
    <x v="0"/>
    <x v="0"/>
    <x v="8546"/>
    <x v="0"/>
    <x v="0"/>
  </r>
  <r>
    <x v="137608"/>
    <x v="110566"/>
    <n v="342304"/>
    <x v="8"/>
    <x v="0"/>
    <x v="0"/>
    <x v="72460"/>
    <x v="6"/>
    <x v="0"/>
  </r>
  <r>
    <x v="137609"/>
    <x v="110567"/>
    <n v="342304"/>
    <x v="309"/>
    <x v="0"/>
    <x v="0"/>
    <x v="72461"/>
    <x v="2"/>
    <x v="1"/>
  </r>
  <r>
    <x v="137610"/>
    <x v="78353"/>
    <n v="342321"/>
    <x v="58"/>
    <x v="5"/>
    <x v="5"/>
    <x v="15166"/>
    <x v="1"/>
    <x v="0"/>
  </r>
  <r>
    <x v="137611"/>
    <x v="110568"/>
    <n v="342321"/>
    <x v="880"/>
    <x v="5"/>
    <x v="5"/>
    <x v="28933"/>
    <x v="1"/>
    <x v="0"/>
  </r>
  <r>
    <x v="137612"/>
    <x v="110569"/>
    <n v="342321"/>
    <x v="2"/>
    <x v="5"/>
    <x v="5"/>
    <x v="72462"/>
    <x v="2"/>
    <x v="1"/>
  </r>
  <r>
    <x v="137613"/>
    <x v="110570"/>
    <n v="342321"/>
    <x v="899"/>
    <x v="5"/>
    <x v="5"/>
    <x v="72463"/>
    <x v="3"/>
    <x v="0"/>
  </r>
  <r>
    <x v="137614"/>
    <x v="110571"/>
    <n v="342321"/>
    <x v="9"/>
    <x v="5"/>
    <x v="5"/>
    <x v="32357"/>
    <x v="0"/>
    <x v="0"/>
  </r>
  <r>
    <x v="137615"/>
    <x v="110572"/>
    <n v="342321"/>
    <x v="1761"/>
    <x v="5"/>
    <x v="5"/>
    <x v="40951"/>
    <x v="4"/>
    <x v="0"/>
  </r>
  <r>
    <x v="137616"/>
    <x v="110573"/>
    <n v="342391"/>
    <x v="890"/>
    <x v="6"/>
    <x v="6"/>
    <x v="24442"/>
    <x v="1"/>
    <x v="0"/>
  </r>
  <r>
    <x v="137617"/>
    <x v="36362"/>
    <n v="342391"/>
    <x v="747"/>
    <x v="6"/>
    <x v="6"/>
    <x v="12340"/>
    <x v="1"/>
    <x v="0"/>
  </r>
  <r>
    <x v="137618"/>
    <x v="110574"/>
    <n v="342391"/>
    <x v="57"/>
    <x v="6"/>
    <x v="6"/>
    <x v="72464"/>
    <x v="6"/>
    <x v="0"/>
  </r>
  <r>
    <x v="137619"/>
    <x v="45875"/>
    <n v="342391"/>
    <x v="205"/>
    <x v="6"/>
    <x v="6"/>
    <x v="36574"/>
    <x v="1"/>
    <x v="0"/>
  </r>
  <r>
    <x v="137620"/>
    <x v="110575"/>
    <n v="342391"/>
    <x v="200"/>
    <x v="6"/>
    <x v="6"/>
    <x v="72465"/>
    <x v="6"/>
    <x v="0"/>
  </r>
  <r>
    <x v="137621"/>
    <x v="19855"/>
    <n v="342391"/>
    <x v="2"/>
    <x v="6"/>
    <x v="6"/>
    <x v="17835"/>
    <x v="0"/>
    <x v="0"/>
  </r>
  <r>
    <x v="137622"/>
    <x v="110576"/>
    <n v="342391"/>
    <x v="4681"/>
    <x v="6"/>
    <x v="6"/>
    <x v="13777"/>
    <x v="4"/>
    <x v="0"/>
  </r>
  <r>
    <x v="137623"/>
    <x v="110577"/>
    <n v="342391"/>
    <x v="112"/>
    <x v="6"/>
    <x v="6"/>
    <x v="72466"/>
    <x v="2"/>
    <x v="1"/>
  </r>
  <r>
    <x v="137624"/>
    <x v="62034"/>
    <n v="342391"/>
    <x v="5"/>
    <x v="6"/>
    <x v="6"/>
    <x v="46489"/>
    <x v="4"/>
    <x v="0"/>
  </r>
  <r>
    <x v="137625"/>
    <x v="66124"/>
    <n v="342391"/>
    <x v="49"/>
    <x v="6"/>
    <x v="6"/>
    <x v="6059"/>
    <x v="1"/>
    <x v="0"/>
  </r>
  <r>
    <x v="137626"/>
    <x v="97934"/>
    <n v="342391"/>
    <x v="35"/>
    <x v="6"/>
    <x v="6"/>
    <x v="24807"/>
    <x v="6"/>
    <x v="0"/>
  </r>
  <r>
    <x v="137627"/>
    <x v="110578"/>
    <n v="342391"/>
    <x v="69"/>
    <x v="6"/>
    <x v="6"/>
    <x v="32651"/>
    <x v="1"/>
    <x v="0"/>
  </r>
  <r>
    <x v="137628"/>
    <x v="110579"/>
    <n v="342391"/>
    <x v="82"/>
    <x v="6"/>
    <x v="6"/>
    <x v="21804"/>
    <x v="6"/>
    <x v="0"/>
  </r>
  <r>
    <x v="137629"/>
    <x v="110580"/>
    <n v="342391"/>
    <x v="77"/>
    <x v="6"/>
    <x v="6"/>
    <x v="72467"/>
    <x v="2"/>
    <x v="1"/>
  </r>
  <r>
    <x v="137630"/>
    <x v="96283"/>
    <n v="342391"/>
    <x v="334"/>
    <x v="6"/>
    <x v="6"/>
    <x v="65228"/>
    <x v="3"/>
    <x v="0"/>
  </r>
  <r>
    <x v="137631"/>
    <x v="110581"/>
    <n v="342391"/>
    <x v="4108"/>
    <x v="6"/>
    <x v="6"/>
    <x v="15711"/>
    <x v="0"/>
    <x v="0"/>
  </r>
  <r>
    <x v="137632"/>
    <x v="110582"/>
    <n v="342391"/>
    <x v="209"/>
    <x v="6"/>
    <x v="6"/>
    <x v="72468"/>
    <x v="6"/>
    <x v="0"/>
  </r>
  <r>
    <x v="137633"/>
    <x v="110583"/>
    <n v="342418"/>
    <x v="57"/>
    <x v="6"/>
    <x v="6"/>
    <x v="72469"/>
    <x v="6"/>
    <x v="0"/>
  </r>
  <r>
    <x v="137634"/>
    <x v="110584"/>
    <n v="342418"/>
    <x v="1985"/>
    <x v="6"/>
    <x v="6"/>
    <x v="72470"/>
    <x v="6"/>
    <x v="0"/>
  </r>
  <r>
    <x v="137635"/>
    <x v="110585"/>
    <n v="342418"/>
    <x v="2"/>
    <x v="6"/>
    <x v="6"/>
    <x v="72471"/>
    <x v="0"/>
    <x v="0"/>
  </r>
  <r>
    <x v="137636"/>
    <x v="110586"/>
    <n v="342418"/>
    <x v="1110"/>
    <x v="6"/>
    <x v="6"/>
    <x v="34631"/>
    <x v="4"/>
    <x v="0"/>
  </r>
  <r>
    <x v="137637"/>
    <x v="110587"/>
    <n v="342418"/>
    <x v="275"/>
    <x v="6"/>
    <x v="6"/>
    <x v="72472"/>
    <x v="2"/>
    <x v="1"/>
  </r>
  <r>
    <x v="137638"/>
    <x v="84359"/>
    <n v="342418"/>
    <x v="132"/>
    <x v="6"/>
    <x v="6"/>
    <x v="13740"/>
    <x v="2"/>
    <x v="1"/>
  </r>
  <r>
    <x v="137639"/>
    <x v="110588"/>
    <n v="342425"/>
    <x v="107"/>
    <x v="12"/>
    <x v="12"/>
    <x v="27991"/>
    <x v="6"/>
    <x v="0"/>
  </r>
  <r>
    <x v="137640"/>
    <x v="110589"/>
    <n v="342425"/>
    <x v="103"/>
    <x v="12"/>
    <x v="12"/>
    <x v="51510"/>
    <x v="6"/>
    <x v="0"/>
  </r>
  <r>
    <x v="137641"/>
    <x v="110590"/>
    <n v="342425"/>
    <x v="64"/>
    <x v="12"/>
    <x v="12"/>
    <x v="31931"/>
    <x v="6"/>
    <x v="0"/>
  </r>
  <r>
    <x v="137642"/>
    <x v="110591"/>
    <n v="342425"/>
    <x v="265"/>
    <x v="12"/>
    <x v="12"/>
    <x v="59345"/>
    <x v="0"/>
    <x v="0"/>
  </r>
  <r>
    <x v="137643"/>
    <x v="110592"/>
    <n v="342425"/>
    <x v="5118"/>
    <x v="12"/>
    <x v="12"/>
    <x v="7588"/>
    <x v="6"/>
    <x v="0"/>
  </r>
  <r>
    <x v="137644"/>
    <x v="110593"/>
    <n v="342425"/>
    <x v="205"/>
    <x v="12"/>
    <x v="12"/>
    <x v="11683"/>
    <x v="5"/>
    <x v="0"/>
  </r>
  <r>
    <x v="137645"/>
    <x v="110594"/>
    <n v="342425"/>
    <x v="1579"/>
    <x v="12"/>
    <x v="12"/>
    <x v="2032"/>
    <x v="1"/>
    <x v="0"/>
  </r>
  <r>
    <x v="137646"/>
    <x v="110595"/>
    <n v="342425"/>
    <x v="75"/>
    <x v="12"/>
    <x v="12"/>
    <x v="29217"/>
    <x v="3"/>
    <x v="0"/>
  </r>
  <r>
    <x v="137647"/>
    <x v="110596"/>
    <n v="342425"/>
    <x v="2774"/>
    <x v="12"/>
    <x v="12"/>
    <x v="72473"/>
    <x v="6"/>
    <x v="0"/>
  </r>
  <r>
    <x v="137648"/>
    <x v="110597"/>
    <n v="342425"/>
    <x v="3812"/>
    <x v="12"/>
    <x v="12"/>
    <x v="10479"/>
    <x v="6"/>
    <x v="0"/>
  </r>
  <r>
    <x v="137649"/>
    <x v="110598"/>
    <n v="342425"/>
    <x v="57"/>
    <x v="12"/>
    <x v="12"/>
    <x v="51780"/>
    <x v="3"/>
    <x v="0"/>
  </r>
  <r>
    <x v="137650"/>
    <x v="110599"/>
    <n v="342425"/>
    <x v="302"/>
    <x v="12"/>
    <x v="12"/>
    <x v="72474"/>
    <x v="2"/>
    <x v="1"/>
  </r>
  <r>
    <x v="137651"/>
    <x v="8908"/>
    <n v="342439"/>
    <x v="2"/>
    <x v="1"/>
    <x v="1"/>
    <x v="56508"/>
    <x v="2"/>
    <x v="1"/>
  </r>
  <r>
    <x v="137652"/>
    <x v="110600"/>
    <n v="342439"/>
    <x v="56"/>
    <x v="1"/>
    <x v="1"/>
    <x v="72475"/>
    <x v="6"/>
    <x v="0"/>
  </r>
  <r>
    <x v="137653"/>
    <x v="84515"/>
    <n v="342439"/>
    <x v="3987"/>
    <x v="1"/>
    <x v="1"/>
    <x v="22750"/>
    <x v="6"/>
    <x v="0"/>
  </r>
  <r>
    <x v="137654"/>
    <x v="110601"/>
    <n v="342439"/>
    <x v="661"/>
    <x v="1"/>
    <x v="1"/>
    <x v="7529"/>
    <x v="2"/>
    <x v="1"/>
  </r>
  <r>
    <x v="137655"/>
    <x v="110602"/>
    <n v="342439"/>
    <x v="2392"/>
    <x v="1"/>
    <x v="1"/>
    <x v="72476"/>
    <x v="2"/>
    <x v="1"/>
  </r>
  <r>
    <x v="137656"/>
    <x v="110603"/>
    <n v="342485"/>
    <x v="3904"/>
    <x v="1"/>
    <x v="1"/>
    <x v="72477"/>
    <x v="2"/>
    <x v="1"/>
  </r>
  <r>
    <x v="137657"/>
    <x v="41260"/>
    <n v="342485"/>
    <x v="434"/>
    <x v="1"/>
    <x v="1"/>
    <x v="11636"/>
    <x v="5"/>
    <x v="0"/>
  </r>
  <r>
    <x v="137658"/>
    <x v="2669"/>
    <n v="342485"/>
    <x v="300"/>
    <x v="1"/>
    <x v="1"/>
    <x v="2622"/>
    <x v="2"/>
    <x v="1"/>
  </r>
  <r>
    <x v="137659"/>
    <x v="16627"/>
    <n v="342485"/>
    <x v="1190"/>
    <x v="1"/>
    <x v="1"/>
    <x v="15156"/>
    <x v="6"/>
    <x v="0"/>
  </r>
  <r>
    <x v="137660"/>
    <x v="110604"/>
    <n v="342485"/>
    <x v="9"/>
    <x v="1"/>
    <x v="1"/>
    <x v="61701"/>
    <x v="0"/>
    <x v="0"/>
  </r>
  <r>
    <x v="137661"/>
    <x v="110605"/>
    <n v="342485"/>
    <x v="293"/>
    <x v="1"/>
    <x v="1"/>
    <x v="35254"/>
    <x v="3"/>
    <x v="0"/>
  </r>
  <r>
    <x v="137662"/>
    <x v="101288"/>
    <n v="342485"/>
    <x v="829"/>
    <x v="1"/>
    <x v="1"/>
    <x v="40631"/>
    <x v="4"/>
    <x v="0"/>
  </r>
  <r>
    <x v="137663"/>
    <x v="110606"/>
    <n v="342530"/>
    <x v="24"/>
    <x v="3"/>
    <x v="3"/>
    <x v="29686"/>
    <x v="1"/>
    <x v="0"/>
  </r>
  <r>
    <x v="137664"/>
    <x v="110607"/>
    <n v="342530"/>
    <x v="3723"/>
    <x v="3"/>
    <x v="3"/>
    <x v="72478"/>
    <x v="2"/>
    <x v="1"/>
  </r>
  <r>
    <x v="137665"/>
    <x v="110608"/>
    <n v="342530"/>
    <x v="8"/>
    <x v="3"/>
    <x v="3"/>
    <x v="17473"/>
    <x v="5"/>
    <x v="0"/>
  </r>
  <r>
    <x v="137666"/>
    <x v="106215"/>
    <n v="342530"/>
    <x v="203"/>
    <x v="3"/>
    <x v="3"/>
    <x v="45151"/>
    <x v="0"/>
    <x v="0"/>
  </r>
  <r>
    <x v="137667"/>
    <x v="110609"/>
    <n v="342530"/>
    <x v="2644"/>
    <x v="3"/>
    <x v="3"/>
    <x v="72479"/>
    <x v="2"/>
    <x v="1"/>
  </r>
  <r>
    <x v="137668"/>
    <x v="6518"/>
    <n v="342566"/>
    <x v="103"/>
    <x v="6"/>
    <x v="6"/>
    <x v="6298"/>
    <x v="3"/>
    <x v="0"/>
  </r>
  <r>
    <x v="137669"/>
    <x v="110610"/>
    <n v="342566"/>
    <x v="2605"/>
    <x v="6"/>
    <x v="6"/>
    <x v="28816"/>
    <x v="5"/>
    <x v="0"/>
  </r>
  <r>
    <x v="137670"/>
    <x v="110611"/>
    <n v="342566"/>
    <x v="17"/>
    <x v="6"/>
    <x v="6"/>
    <x v="12551"/>
    <x v="0"/>
    <x v="0"/>
  </r>
  <r>
    <x v="137671"/>
    <x v="110612"/>
    <n v="342566"/>
    <x v="723"/>
    <x v="6"/>
    <x v="6"/>
    <x v="10324"/>
    <x v="2"/>
    <x v="1"/>
  </r>
  <r>
    <x v="137672"/>
    <x v="84908"/>
    <n v="342566"/>
    <x v="237"/>
    <x v="6"/>
    <x v="6"/>
    <x v="23793"/>
    <x v="1"/>
    <x v="0"/>
  </r>
  <r>
    <x v="137673"/>
    <x v="96943"/>
    <n v="342566"/>
    <x v="888"/>
    <x v="6"/>
    <x v="6"/>
    <x v="1343"/>
    <x v="3"/>
    <x v="0"/>
  </r>
  <r>
    <x v="137674"/>
    <x v="110613"/>
    <n v="342566"/>
    <x v="1994"/>
    <x v="6"/>
    <x v="6"/>
    <x v="60725"/>
    <x v="6"/>
    <x v="0"/>
  </r>
  <r>
    <x v="137675"/>
    <x v="96177"/>
    <n v="342566"/>
    <x v="397"/>
    <x v="6"/>
    <x v="6"/>
    <x v="19923"/>
    <x v="2"/>
    <x v="1"/>
  </r>
  <r>
    <x v="137676"/>
    <x v="49964"/>
    <n v="342566"/>
    <x v="4585"/>
    <x v="6"/>
    <x v="6"/>
    <x v="39204"/>
    <x v="3"/>
    <x v="0"/>
  </r>
  <r>
    <x v="137677"/>
    <x v="110614"/>
    <n v="342566"/>
    <x v="3756"/>
    <x v="6"/>
    <x v="6"/>
    <x v="72480"/>
    <x v="6"/>
    <x v="0"/>
  </r>
  <r>
    <x v="137678"/>
    <x v="110615"/>
    <n v="342566"/>
    <x v="131"/>
    <x v="6"/>
    <x v="6"/>
    <x v="72481"/>
    <x v="2"/>
    <x v="1"/>
  </r>
  <r>
    <x v="137679"/>
    <x v="110616"/>
    <n v="342573"/>
    <x v="164"/>
    <x v="5"/>
    <x v="5"/>
    <x v="72482"/>
    <x v="6"/>
    <x v="0"/>
  </r>
  <r>
    <x v="137680"/>
    <x v="80514"/>
    <n v="342573"/>
    <x v="9"/>
    <x v="5"/>
    <x v="5"/>
    <x v="49986"/>
    <x v="1"/>
    <x v="0"/>
  </r>
  <r>
    <x v="137681"/>
    <x v="20605"/>
    <n v="342573"/>
    <x v="35"/>
    <x v="5"/>
    <x v="5"/>
    <x v="72483"/>
    <x v="2"/>
    <x v="1"/>
  </r>
  <r>
    <x v="137682"/>
    <x v="86157"/>
    <n v="342573"/>
    <x v="282"/>
    <x v="5"/>
    <x v="5"/>
    <x v="59951"/>
    <x v="6"/>
    <x v="0"/>
  </r>
  <r>
    <x v="137683"/>
    <x v="59436"/>
    <n v="342573"/>
    <x v="2"/>
    <x v="5"/>
    <x v="5"/>
    <x v="55626"/>
    <x v="2"/>
    <x v="1"/>
  </r>
  <r>
    <x v="137684"/>
    <x v="81738"/>
    <n v="342573"/>
    <x v="1630"/>
    <x v="5"/>
    <x v="5"/>
    <x v="61677"/>
    <x v="6"/>
    <x v="0"/>
  </r>
  <r>
    <x v="137685"/>
    <x v="50552"/>
    <n v="342573"/>
    <x v="278"/>
    <x v="5"/>
    <x v="5"/>
    <x v="72484"/>
    <x v="3"/>
    <x v="0"/>
  </r>
  <r>
    <x v="137686"/>
    <x v="65605"/>
    <n v="342573"/>
    <x v="532"/>
    <x v="5"/>
    <x v="5"/>
    <x v="59437"/>
    <x v="4"/>
    <x v="0"/>
  </r>
  <r>
    <x v="137687"/>
    <x v="110617"/>
    <n v="342573"/>
    <x v="191"/>
    <x v="5"/>
    <x v="5"/>
    <x v="18238"/>
    <x v="1"/>
    <x v="0"/>
  </r>
  <r>
    <x v="137688"/>
    <x v="110618"/>
    <n v="342573"/>
    <x v="912"/>
    <x v="5"/>
    <x v="5"/>
    <x v="18622"/>
    <x v="1"/>
    <x v="0"/>
  </r>
  <r>
    <x v="137689"/>
    <x v="110619"/>
    <n v="342573"/>
    <x v="161"/>
    <x v="5"/>
    <x v="5"/>
    <x v="27750"/>
    <x v="0"/>
    <x v="0"/>
  </r>
  <r>
    <x v="137690"/>
    <x v="110620"/>
    <n v="342573"/>
    <x v="891"/>
    <x v="5"/>
    <x v="5"/>
    <x v="72485"/>
    <x v="4"/>
    <x v="0"/>
  </r>
  <r>
    <x v="137691"/>
    <x v="28474"/>
    <n v="342573"/>
    <x v="66"/>
    <x v="5"/>
    <x v="5"/>
    <x v="72486"/>
    <x v="1"/>
    <x v="0"/>
  </r>
  <r>
    <x v="137692"/>
    <x v="27362"/>
    <n v="342573"/>
    <x v="1254"/>
    <x v="5"/>
    <x v="5"/>
    <x v="27417"/>
    <x v="3"/>
    <x v="0"/>
  </r>
  <r>
    <x v="137693"/>
    <x v="74387"/>
    <n v="342573"/>
    <x v="335"/>
    <x v="5"/>
    <x v="5"/>
    <x v="55087"/>
    <x v="1"/>
    <x v="0"/>
  </r>
  <r>
    <x v="137694"/>
    <x v="110621"/>
    <n v="342573"/>
    <x v="813"/>
    <x v="5"/>
    <x v="5"/>
    <x v="10307"/>
    <x v="6"/>
    <x v="0"/>
  </r>
  <r>
    <x v="137695"/>
    <x v="110622"/>
    <n v="342573"/>
    <x v="401"/>
    <x v="5"/>
    <x v="5"/>
    <x v="72487"/>
    <x v="0"/>
    <x v="0"/>
  </r>
  <r>
    <x v="137696"/>
    <x v="110623"/>
    <n v="342573"/>
    <x v="659"/>
    <x v="5"/>
    <x v="5"/>
    <x v="72488"/>
    <x v="2"/>
    <x v="1"/>
  </r>
  <r>
    <x v="137697"/>
    <x v="110624"/>
    <n v="342573"/>
    <x v="2196"/>
    <x v="5"/>
    <x v="5"/>
    <x v="72489"/>
    <x v="3"/>
    <x v="0"/>
  </r>
  <r>
    <x v="137698"/>
    <x v="105174"/>
    <n v="342578"/>
    <x v="1138"/>
    <x v="6"/>
    <x v="6"/>
    <x v="32045"/>
    <x v="2"/>
    <x v="1"/>
  </r>
  <r>
    <x v="137699"/>
    <x v="54688"/>
    <n v="342578"/>
    <x v="379"/>
    <x v="6"/>
    <x v="6"/>
    <x v="42134"/>
    <x v="4"/>
    <x v="0"/>
  </r>
  <r>
    <x v="137700"/>
    <x v="110625"/>
    <n v="342585"/>
    <x v="103"/>
    <x v="0"/>
    <x v="0"/>
    <x v="17057"/>
    <x v="1"/>
    <x v="0"/>
  </r>
  <r>
    <x v="137701"/>
    <x v="110626"/>
    <n v="342585"/>
    <x v="367"/>
    <x v="0"/>
    <x v="0"/>
    <x v="72490"/>
    <x v="6"/>
    <x v="0"/>
  </r>
  <r>
    <x v="137702"/>
    <x v="82891"/>
    <n v="342585"/>
    <x v="2"/>
    <x v="0"/>
    <x v="0"/>
    <x v="8454"/>
    <x v="5"/>
    <x v="0"/>
  </r>
  <r>
    <x v="137703"/>
    <x v="110627"/>
    <n v="342585"/>
    <x v="1444"/>
    <x v="0"/>
    <x v="0"/>
    <x v="72491"/>
    <x v="2"/>
    <x v="1"/>
  </r>
  <r>
    <x v="137704"/>
    <x v="107790"/>
    <n v="342585"/>
    <x v="152"/>
    <x v="0"/>
    <x v="0"/>
    <x v="71053"/>
    <x v="5"/>
    <x v="0"/>
  </r>
  <r>
    <x v="137705"/>
    <x v="45196"/>
    <n v="342585"/>
    <x v="822"/>
    <x v="0"/>
    <x v="0"/>
    <x v="36128"/>
    <x v="2"/>
    <x v="1"/>
  </r>
  <r>
    <x v="137706"/>
    <x v="39309"/>
    <n v="342585"/>
    <x v="136"/>
    <x v="0"/>
    <x v="0"/>
    <x v="32252"/>
    <x v="6"/>
    <x v="0"/>
  </r>
  <r>
    <x v="137707"/>
    <x v="110628"/>
    <n v="342585"/>
    <x v="9"/>
    <x v="0"/>
    <x v="0"/>
    <x v="46098"/>
    <x v="2"/>
    <x v="1"/>
  </r>
  <r>
    <x v="137708"/>
    <x v="64862"/>
    <n v="342585"/>
    <x v="860"/>
    <x v="0"/>
    <x v="0"/>
    <x v="48153"/>
    <x v="5"/>
    <x v="0"/>
  </r>
  <r>
    <x v="137709"/>
    <x v="94032"/>
    <n v="342585"/>
    <x v="752"/>
    <x v="0"/>
    <x v="0"/>
    <x v="64062"/>
    <x v="1"/>
    <x v="0"/>
  </r>
  <r>
    <x v="137710"/>
    <x v="110629"/>
    <n v="342585"/>
    <x v="1995"/>
    <x v="0"/>
    <x v="0"/>
    <x v="72492"/>
    <x v="2"/>
    <x v="1"/>
  </r>
  <r>
    <x v="137711"/>
    <x v="66901"/>
    <n v="342585"/>
    <x v="67"/>
    <x v="0"/>
    <x v="0"/>
    <x v="25548"/>
    <x v="2"/>
    <x v="1"/>
  </r>
  <r>
    <x v="137712"/>
    <x v="80655"/>
    <n v="342585"/>
    <x v="536"/>
    <x v="0"/>
    <x v="0"/>
    <x v="57018"/>
    <x v="2"/>
    <x v="1"/>
  </r>
  <r>
    <x v="137713"/>
    <x v="110630"/>
    <n v="342604"/>
    <x v="161"/>
    <x v="8"/>
    <x v="8"/>
    <x v="72493"/>
    <x v="6"/>
    <x v="0"/>
  </r>
  <r>
    <x v="137714"/>
    <x v="110631"/>
    <n v="342604"/>
    <x v="261"/>
    <x v="8"/>
    <x v="8"/>
    <x v="41391"/>
    <x v="6"/>
    <x v="0"/>
  </r>
  <r>
    <x v="137715"/>
    <x v="110632"/>
    <n v="342604"/>
    <x v="2673"/>
    <x v="8"/>
    <x v="8"/>
    <x v="12911"/>
    <x v="2"/>
    <x v="1"/>
  </r>
  <r>
    <x v="137716"/>
    <x v="45935"/>
    <n v="342604"/>
    <x v="69"/>
    <x v="8"/>
    <x v="8"/>
    <x v="65929"/>
    <x v="5"/>
    <x v="0"/>
  </r>
  <r>
    <x v="137717"/>
    <x v="110633"/>
    <n v="342604"/>
    <x v="931"/>
    <x v="8"/>
    <x v="8"/>
    <x v="61231"/>
    <x v="5"/>
    <x v="0"/>
  </r>
  <r>
    <x v="137718"/>
    <x v="110634"/>
    <n v="342604"/>
    <x v="57"/>
    <x v="8"/>
    <x v="8"/>
    <x v="6222"/>
    <x v="0"/>
    <x v="0"/>
  </r>
  <r>
    <x v="137719"/>
    <x v="110635"/>
    <n v="342604"/>
    <x v="101"/>
    <x v="8"/>
    <x v="8"/>
    <x v="58344"/>
    <x v="4"/>
    <x v="0"/>
  </r>
  <r>
    <x v="137720"/>
    <x v="2205"/>
    <n v="342604"/>
    <x v="5"/>
    <x v="8"/>
    <x v="8"/>
    <x v="72494"/>
    <x v="6"/>
    <x v="0"/>
  </r>
  <r>
    <x v="137721"/>
    <x v="110636"/>
    <n v="342604"/>
    <x v="440"/>
    <x v="8"/>
    <x v="8"/>
    <x v="72495"/>
    <x v="1"/>
    <x v="0"/>
  </r>
  <r>
    <x v="137722"/>
    <x v="110637"/>
    <n v="342604"/>
    <x v="76"/>
    <x v="8"/>
    <x v="8"/>
    <x v="36166"/>
    <x v="5"/>
    <x v="0"/>
  </r>
  <r>
    <x v="137723"/>
    <x v="110638"/>
    <n v="342604"/>
    <x v="684"/>
    <x v="8"/>
    <x v="8"/>
    <x v="72496"/>
    <x v="1"/>
    <x v="0"/>
  </r>
  <r>
    <x v="137724"/>
    <x v="110639"/>
    <n v="342604"/>
    <x v="1201"/>
    <x v="8"/>
    <x v="8"/>
    <x v="8909"/>
    <x v="5"/>
    <x v="0"/>
  </r>
  <r>
    <x v="137725"/>
    <x v="48045"/>
    <n v="342604"/>
    <x v="304"/>
    <x v="8"/>
    <x v="8"/>
    <x v="72497"/>
    <x v="4"/>
    <x v="0"/>
  </r>
  <r>
    <x v="137726"/>
    <x v="110640"/>
    <n v="342604"/>
    <x v="176"/>
    <x v="8"/>
    <x v="8"/>
    <x v="72498"/>
    <x v="6"/>
    <x v="0"/>
  </r>
  <r>
    <x v="137727"/>
    <x v="110641"/>
    <n v="342604"/>
    <x v="8"/>
    <x v="8"/>
    <x v="8"/>
    <x v="14683"/>
    <x v="0"/>
    <x v="0"/>
  </r>
  <r>
    <x v="137728"/>
    <x v="110642"/>
    <n v="342604"/>
    <x v="203"/>
    <x v="8"/>
    <x v="8"/>
    <x v="72499"/>
    <x v="2"/>
    <x v="1"/>
  </r>
  <r>
    <x v="137729"/>
    <x v="30015"/>
    <n v="342620"/>
    <x v="968"/>
    <x v="0"/>
    <x v="0"/>
    <x v="25676"/>
    <x v="2"/>
    <x v="1"/>
  </r>
  <r>
    <x v="137730"/>
    <x v="110643"/>
    <n v="342620"/>
    <x v="58"/>
    <x v="0"/>
    <x v="0"/>
    <x v="60854"/>
    <x v="5"/>
    <x v="0"/>
  </r>
  <r>
    <x v="137731"/>
    <x v="110644"/>
    <n v="342620"/>
    <x v="287"/>
    <x v="0"/>
    <x v="0"/>
    <x v="72500"/>
    <x v="0"/>
    <x v="0"/>
  </r>
  <r>
    <x v="137732"/>
    <x v="110645"/>
    <n v="342620"/>
    <x v="139"/>
    <x v="0"/>
    <x v="0"/>
    <x v="72501"/>
    <x v="2"/>
    <x v="1"/>
  </r>
  <r>
    <x v="137733"/>
    <x v="10003"/>
    <n v="342620"/>
    <x v="2000"/>
    <x v="0"/>
    <x v="0"/>
    <x v="9484"/>
    <x v="1"/>
    <x v="0"/>
  </r>
  <r>
    <x v="137734"/>
    <x v="110646"/>
    <n v="342620"/>
    <x v="25"/>
    <x v="0"/>
    <x v="0"/>
    <x v="72502"/>
    <x v="6"/>
    <x v="0"/>
  </r>
  <r>
    <x v="137735"/>
    <x v="110647"/>
    <n v="342620"/>
    <x v="2204"/>
    <x v="0"/>
    <x v="0"/>
    <x v="72503"/>
    <x v="2"/>
    <x v="1"/>
  </r>
  <r>
    <x v="137736"/>
    <x v="104651"/>
    <n v="342620"/>
    <x v="236"/>
    <x v="0"/>
    <x v="0"/>
    <x v="39493"/>
    <x v="3"/>
    <x v="0"/>
  </r>
  <r>
    <x v="137737"/>
    <x v="59351"/>
    <n v="342620"/>
    <x v="29"/>
    <x v="0"/>
    <x v="0"/>
    <x v="26441"/>
    <x v="1"/>
    <x v="0"/>
  </r>
  <r>
    <x v="137738"/>
    <x v="53054"/>
    <n v="342620"/>
    <x v="3925"/>
    <x v="0"/>
    <x v="0"/>
    <x v="13554"/>
    <x v="5"/>
    <x v="0"/>
  </r>
  <r>
    <x v="137739"/>
    <x v="110648"/>
    <n v="342620"/>
    <x v="952"/>
    <x v="0"/>
    <x v="0"/>
    <x v="4881"/>
    <x v="4"/>
    <x v="0"/>
  </r>
  <r>
    <x v="137740"/>
    <x v="110649"/>
    <n v="342622"/>
    <x v="5"/>
    <x v="0"/>
    <x v="0"/>
    <x v="67927"/>
    <x v="5"/>
    <x v="0"/>
  </r>
  <r>
    <x v="137741"/>
    <x v="110650"/>
    <n v="342622"/>
    <x v="8"/>
    <x v="0"/>
    <x v="0"/>
    <x v="45866"/>
    <x v="1"/>
    <x v="0"/>
  </r>
  <r>
    <x v="137742"/>
    <x v="26254"/>
    <n v="342622"/>
    <x v="66"/>
    <x v="0"/>
    <x v="0"/>
    <x v="72504"/>
    <x v="0"/>
    <x v="0"/>
  </r>
  <r>
    <x v="137743"/>
    <x v="29305"/>
    <n v="342622"/>
    <x v="57"/>
    <x v="0"/>
    <x v="0"/>
    <x v="72505"/>
    <x v="2"/>
    <x v="1"/>
  </r>
  <r>
    <x v="137744"/>
    <x v="110651"/>
    <n v="342622"/>
    <x v="2"/>
    <x v="0"/>
    <x v="0"/>
    <x v="72506"/>
    <x v="0"/>
    <x v="0"/>
  </r>
  <r>
    <x v="137745"/>
    <x v="110652"/>
    <n v="342622"/>
    <x v="3111"/>
    <x v="0"/>
    <x v="0"/>
    <x v="72507"/>
    <x v="1"/>
    <x v="0"/>
  </r>
  <r>
    <x v="137746"/>
    <x v="22904"/>
    <n v="342622"/>
    <x v="13"/>
    <x v="0"/>
    <x v="0"/>
    <x v="20268"/>
    <x v="1"/>
    <x v="0"/>
  </r>
  <r>
    <x v="137747"/>
    <x v="22060"/>
    <n v="342622"/>
    <x v="9"/>
    <x v="0"/>
    <x v="0"/>
    <x v="19614"/>
    <x v="1"/>
    <x v="0"/>
  </r>
  <r>
    <x v="137748"/>
    <x v="110653"/>
    <n v="342622"/>
    <x v="3534"/>
    <x v="0"/>
    <x v="0"/>
    <x v="72508"/>
    <x v="6"/>
    <x v="0"/>
  </r>
  <r>
    <x v="137749"/>
    <x v="57703"/>
    <n v="342622"/>
    <x v="103"/>
    <x v="0"/>
    <x v="0"/>
    <x v="39807"/>
    <x v="4"/>
    <x v="0"/>
  </r>
  <r>
    <x v="137750"/>
    <x v="32765"/>
    <n v="342622"/>
    <x v="190"/>
    <x v="0"/>
    <x v="0"/>
    <x v="27361"/>
    <x v="1"/>
    <x v="0"/>
  </r>
  <r>
    <x v="137751"/>
    <x v="67599"/>
    <n v="342623"/>
    <x v="540"/>
    <x v="4"/>
    <x v="4"/>
    <x v="54559"/>
    <x v="5"/>
    <x v="0"/>
  </r>
  <r>
    <x v="137752"/>
    <x v="110654"/>
    <n v="342623"/>
    <x v="81"/>
    <x v="4"/>
    <x v="4"/>
    <x v="218"/>
    <x v="4"/>
    <x v="0"/>
  </r>
  <r>
    <x v="137753"/>
    <x v="110655"/>
    <n v="342623"/>
    <x v="232"/>
    <x v="4"/>
    <x v="4"/>
    <x v="72509"/>
    <x v="6"/>
    <x v="0"/>
  </r>
  <r>
    <x v="137754"/>
    <x v="110656"/>
    <n v="342623"/>
    <x v="368"/>
    <x v="4"/>
    <x v="4"/>
    <x v="72510"/>
    <x v="2"/>
    <x v="1"/>
  </r>
  <r>
    <x v="137755"/>
    <x v="110657"/>
    <n v="342623"/>
    <x v="38"/>
    <x v="4"/>
    <x v="4"/>
    <x v="15995"/>
    <x v="1"/>
    <x v="0"/>
  </r>
  <r>
    <x v="137756"/>
    <x v="110658"/>
    <n v="342623"/>
    <x v="3160"/>
    <x v="4"/>
    <x v="4"/>
    <x v="72511"/>
    <x v="6"/>
    <x v="0"/>
  </r>
  <r>
    <x v="137757"/>
    <x v="110659"/>
    <n v="342623"/>
    <x v="599"/>
    <x v="4"/>
    <x v="4"/>
    <x v="3474"/>
    <x v="5"/>
    <x v="0"/>
  </r>
  <r>
    <x v="137758"/>
    <x v="97973"/>
    <n v="342623"/>
    <x v="185"/>
    <x v="4"/>
    <x v="4"/>
    <x v="13609"/>
    <x v="3"/>
    <x v="0"/>
  </r>
  <r>
    <x v="137759"/>
    <x v="110660"/>
    <n v="342623"/>
    <x v="103"/>
    <x v="4"/>
    <x v="4"/>
    <x v="53973"/>
    <x v="3"/>
    <x v="0"/>
  </r>
  <r>
    <x v="137760"/>
    <x v="86015"/>
    <n v="342623"/>
    <x v="75"/>
    <x v="4"/>
    <x v="4"/>
    <x v="26006"/>
    <x v="0"/>
    <x v="0"/>
  </r>
  <r>
    <x v="137761"/>
    <x v="110661"/>
    <n v="342623"/>
    <x v="3493"/>
    <x v="4"/>
    <x v="4"/>
    <x v="40993"/>
    <x v="4"/>
    <x v="0"/>
  </r>
  <r>
    <x v="137762"/>
    <x v="110662"/>
    <n v="342647"/>
    <x v="5"/>
    <x v="1"/>
    <x v="1"/>
    <x v="72512"/>
    <x v="6"/>
    <x v="0"/>
  </r>
  <r>
    <x v="137763"/>
    <x v="41236"/>
    <n v="342660"/>
    <x v="300"/>
    <x v="1"/>
    <x v="1"/>
    <x v="16127"/>
    <x v="3"/>
    <x v="0"/>
  </r>
  <r>
    <x v="137764"/>
    <x v="110604"/>
    <n v="342660"/>
    <x v="5"/>
    <x v="1"/>
    <x v="1"/>
    <x v="61701"/>
    <x v="0"/>
    <x v="0"/>
  </r>
  <r>
    <x v="137765"/>
    <x v="110663"/>
    <n v="342660"/>
    <x v="1778"/>
    <x v="1"/>
    <x v="1"/>
    <x v="72513"/>
    <x v="6"/>
    <x v="0"/>
  </r>
  <r>
    <x v="137766"/>
    <x v="110664"/>
    <n v="342660"/>
    <x v="13"/>
    <x v="1"/>
    <x v="1"/>
    <x v="39590"/>
    <x v="2"/>
    <x v="1"/>
  </r>
  <r>
    <x v="137767"/>
    <x v="110665"/>
    <n v="342660"/>
    <x v="163"/>
    <x v="1"/>
    <x v="1"/>
    <x v="50734"/>
    <x v="3"/>
    <x v="0"/>
  </r>
  <r>
    <x v="137768"/>
    <x v="110666"/>
    <n v="342660"/>
    <x v="319"/>
    <x v="1"/>
    <x v="1"/>
    <x v="23874"/>
    <x v="2"/>
    <x v="1"/>
  </r>
  <r>
    <x v="137769"/>
    <x v="16069"/>
    <n v="342660"/>
    <x v="339"/>
    <x v="1"/>
    <x v="1"/>
    <x v="6633"/>
    <x v="1"/>
    <x v="0"/>
  </r>
  <r>
    <x v="137770"/>
    <x v="110667"/>
    <n v="342660"/>
    <x v="1329"/>
    <x v="1"/>
    <x v="1"/>
    <x v="72514"/>
    <x v="6"/>
    <x v="0"/>
  </r>
  <r>
    <x v="137771"/>
    <x v="110668"/>
    <n v="342660"/>
    <x v="128"/>
    <x v="1"/>
    <x v="1"/>
    <x v="19494"/>
    <x v="2"/>
    <x v="1"/>
  </r>
  <r>
    <x v="137772"/>
    <x v="1271"/>
    <n v="342660"/>
    <x v="215"/>
    <x v="1"/>
    <x v="1"/>
    <x v="1256"/>
    <x v="0"/>
    <x v="0"/>
  </r>
  <r>
    <x v="137773"/>
    <x v="110669"/>
    <n v="342679"/>
    <x v="1534"/>
    <x v="0"/>
    <x v="0"/>
    <x v="72515"/>
    <x v="6"/>
    <x v="0"/>
  </r>
  <r>
    <x v="137774"/>
    <x v="110670"/>
    <n v="342679"/>
    <x v="807"/>
    <x v="0"/>
    <x v="0"/>
    <x v="60731"/>
    <x v="4"/>
    <x v="0"/>
  </r>
  <r>
    <x v="137775"/>
    <x v="7863"/>
    <n v="342679"/>
    <x v="148"/>
    <x v="0"/>
    <x v="0"/>
    <x v="7528"/>
    <x v="2"/>
    <x v="1"/>
  </r>
  <r>
    <x v="137776"/>
    <x v="110671"/>
    <n v="342679"/>
    <x v="3239"/>
    <x v="0"/>
    <x v="0"/>
    <x v="72516"/>
    <x v="6"/>
    <x v="0"/>
  </r>
  <r>
    <x v="137777"/>
    <x v="110672"/>
    <n v="342679"/>
    <x v="82"/>
    <x v="0"/>
    <x v="0"/>
    <x v="72517"/>
    <x v="0"/>
    <x v="0"/>
  </r>
  <r>
    <x v="137778"/>
    <x v="110673"/>
    <n v="342679"/>
    <x v="229"/>
    <x v="0"/>
    <x v="0"/>
    <x v="37223"/>
    <x v="0"/>
    <x v="0"/>
  </r>
  <r>
    <x v="137779"/>
    <x v="30575"/>
    <n v="342679"/>
    <x v="382"/>
    <x v="0"/>
    <x v="0"/>
    <x v="18850"/>
    <x v="2"/>
    <x v="1"/>
  </r>
  <r>
    <x v="137780"/>
    <x v="95660"/>
    <n v="342679"/>
    <x v="522"/>
    <x v="0"/>
    <x v="0"/>
    <x v="39362"/>
    <x v="5"/>
    <x v="0"/>
  </r>
  <r>
    <x v="137781"/>
    <x v="110674"/>
    <n v="342679"/>
    <x v="232"/>
    <x v="0"/>
    <x v="0"/>
    <x v="36477"/>
    <x v="1"/>
    <x v="0"/>
  </r>
  <r>
    <x v="137782"/>
    <x v="110675"/>
    <n v="342679"/>
    <x v="475"/>
    <x v="0"/>
    <x v="0"/>
    <x v="72518"/>
    <x v="2"/>
    <x v="1"/>
  </r>
  <r>
    <x v="137783"/>
    <x v="18502"/>
    <n v="342679"/>
    <x v="53"/>
    <x v="0"/>
    <x v="0"/>
    <x v="8865"/>
    <x v="1"/>
    <x v="0"/>
  </r>
  <r>
    <x v="137784"/>
    <x v="110676"/>
    <n v="342679"/>
    <x v="8"/>
    <x v="0"/>
    <x v="0"/>
    <x v="72519"/>
    <x v="0"/>
    <x v="0"/>
  </r>
  <r>
    <x v="137785"/>
    <x v="110677"/>
    <n v="342679"/>
    <x v="370"/>
    <x v="0"/>
    <x v="0"/>
    <x v="38319"/>
    <x v="0"/>
    <x v="0"/>
  </r>
  <r>
    <x v="137786"/>
    <x v="58979"/>
    <n v="342679"/>
    <x v="215"/>
    <x v="0"/>
    <x v="0"/>
    <x v="38072"/>
    <x v="0"/>
    <x v="0"/>
  </r>
  <r>
    <x v="137787"/>
    <x v="62075"/>
    <n v="342679"/>
    <x v="57"/>
    <x v="0"/>
    <x v="0"/>
    <x v="46515"/>
    <x v="2"/>
    <x v="1"/>
  </r>
  <r>
    <x v="137788"/>
    <x v="110678"/>
    <n v="342679"/>
    <x v="1606"/>
    <x v="0"/>
    <x v="0"/>
    <x v="72520"/>
    <x v="2"/>
    <x v="1"/>
  </r>
  <r>
    <x v="137789"/>
    <x v="110679"/>
    <n v="342679"/>
    <x v="1504"/>
    <x v="0"/>
    <x v="0"/>
    <x v="60654"/>
    <x v="0"/>
    <x v="0"/>
  </r>
  <r>
    <x v="137790"/>
    <x v="110680"/>
    <n v="342694"/>
    <x v="9"/>
    <x v="1"/>
    <x v="1"/>
    <x v="41786"/>
    <x v="1"/>
    <x v="0"/>
  </r>
  <r>
    <x v="137791"/>
    <x v="3622"/>
    <n v="342694"/>
    <x v="835"/>
    <x v="1"/>
    <x v="1"/>
    <x v="3550"/>
    <x v="5"/>
    <x v="0"/>
  </r>
  <r>
    <x v="137792"/>
    <x v="16342"/>
    <n v="342694"/>
    <x v="2"/>
    <x v="1"/>
    <x v="1"/>
    <x v="14914"/>
    <x v="3"/>
    <x v="0"/>
  </r>
  <r>
    <x v="137793"/>
    <x v="30622"/>
    <n v="342703"/>
    <x v="213"/>
    <x v="0"/>
    <x v="0"/>
    <x v="26131"/>
    <x v="1"/>
    <x v="0"/>
  </r>
  <r>
    <x v="137794"/>
    <x v="110681"/>
    <n v="342703"/>
    <x v="5"/>
    <x v="0"/>
    <x v="0"/>
    <x v="72521"/>
    <x v="2"/>
    <x v="1"/>
  </r>
  <r>
    <x v="137795"/>
    <x v="98617"/>
    <n v="342703"/>
    <x v="136"/>
    <x v="0"/>
    <x v="0"/>
    <x v="17284"/>
    <x v="3"/>
    <x v="0"/>
  </r>
  <r>
    <x v="137796"/>
    <x v="93878"/>
    <n v="342703"/>
    <x v="15"/>
    <x v="0"/>
    <x v="0"/>
    <x v="39598"/>
    <x v="1"/>
    <x v="0"/>
  </r>
  <r>
    <x v="137797"/>
    <x v="110682"/>
    <n v="342703"/>
    <x v="644"/>
    <x v="0"/>
    <x v="0"/>
    <x v="72522"/>
    <x v="6"/>
    <x v="0"/>
  </r>
  <r>
    <x v="137798"/>
    <x v="19169"/>
    <n v="342703"/>
    <x v="8"/>
    <x v="0"/>
    <x v="0"/>
    <x v="17274"/>
    <x v="0"/>
    <x v="0"/>
  </r>
  <r>
    <x v="137799"/>
    <x v="110683"/>
    <n v="342703"/>
    <x v="598"/>
    <x v="0"/>
    <x v="0"/>
    <x v="27088"/>
    <x v="1"/>
    <x v="0"/>
  </r>
  <r>
    <x v="137800"/>
    <x v="110684"/>
    <n v="342703"/>
    <x v="837"/>
    <x v="0"/>
    <x v="0"/>
    <x v="30831"/>
    <x v="0"/>
    <x v="0"/>
  </r>
  <r>
    <x v="137801"/>
    <x v="110685"/>
    <n v="342703"/>
    <x v="122"/>
    <x v="0"/>
    <x v="0"/>
    <x v="72523"/>
    <x v="2"/>
    <x v="1"/>
  </r>
  <r>
    <x v="137802"/>
    <x v="99829"/>
    <n v="342703"/>
    <x v="890"/>
    <x v="0"/>
    <x v="0"/>
    <x v="31072"/>
    <x v="6"/>
    <x v="0"/>
  </r>
  <r>
    <x v="137803"/>
    <x v="110686"/>
    <n v="342753"/>
    <x v="5"/>
    <x v="0"/>
    <x v="0"/>
    <x v="72524"/>
    <x v="3"/>
    <x v="0"/>
  </r>
  <r>
    <x v="137804"/>
    <x v="110687"/>
    <n v="342753"/>
    <x v="1300"/>
    <x v="0"/>
    <x v="0"/>
    <x v="23519"/>
    <x v="4"/>
    <x v="0"/>
  </r>
  <r>
    <x v="137805"/>
    <x v="110688"/>
    <n v="342753"/>
    <x v="57"/>
    <x v="0"/>
    <x v="0"/>
    <x v="72525"/>
    <x v="2"/>
    <x v="1"/>
  </r>
  <r>
    <x v="137806"/>
    <x v="110689"/>
    <n v="342753"/>
    <x v="792"/>
    <x v="0"/>
    <x v="0"/>
    <x v="5054"/>
    <x v="0"/>
    <x v="0"/>
  </r>
  <r>
    <x v="137807"/>
    <x v="110690"/>
    <n v="342799"/>
    <x v="1217"/>
    <x v="4"/>
    <x v="4"/>
    <x v="72526"/>
    <x v="1"/>
    <x v="0"/>
  </r>
  <r>
    <x v="137808"/>
    <x v="110691"/>
    <n v="342799"/>
    <x v="67"/>
    <x v="4"/>
    <x v="4"/>
    <x v="34480"/>
    <x v="6"/>
    <x v="0"/>
  </r>
  <r>
    <x v="137809"/>
    <x v="110692"/>
    <n v="342799"/>
    <x v="1011"/>
    <x v="4"/>
    <x v="4"/>
    <x v="72527"/>
    <x v="6"/>
    <x v="0"/>
  </r>
  <r>
    <x v="137810"/>
    <x v="110693"/>
    <n v="342799"/>
    <x v="3"/>
    <x v="4"/>
    <x v="4"/>
    <x v="19595"/>
    <x v="5"/>
    <x v="0"/>
  </r>
  <r>
    <x v="137811"/>
    <x v="44499"/>
    <n v="342799"/>
    <x v="304"/>
    <x v="4"/>
    <x v="4"/>
    <x v="35697"/>
    <x v="2"/>
    <x v="1"/>
  </r>
  <r>
    <x v="137812"/>
    <x v="89276"/>
    <n v="342799"/>
    <x v="1056"/>
    <x v="4"/>
    <x v="4"/>
    <x v="29132"/>
    <x v="2"/>
    <x v="1"/>
  </r>
  <r>
    <x v="137813"/>
    <x v="23240"/>
    <n v="342799"/>
    <x v="8"/>
    <x v="4"/>
    <x v="4"/>
    <x v="72528"/>
    <x v="2"/>
    <x v="1"/>
  </r>
  <r>
    <x v="137814"/>
    <x v="1845"/>
    <n v="342799"/>
    <x v="1482"/>
    <x v="4"/>
    <x v="4"/>
    <x v="1817"/>
    <x v="1"/>
    <x v="0"/>
  </r>
  <r>
    <x v="137815"/>
    <x v="110694"/>
    <n v="342799"/>
    <x v="4024"/>
    <x v="4"/>
    <x v="4"/>
    <x v="19963"/>
    <x v="3"/>
    <x v="0"/>
  </r>
  <r>
    <x v="137816"/>
    <x v="110695"/>
    <n v="342799"/>
    <x v="242"/>
    <x v="4"/>
    <x v="4"/>
    <x v="30804"/>
    <x v="1"/>
    <x v="0"/>
  </r>
  <r>
    <x v="137817"/>
    <x v="110696"/>
    <n v="342799"/>
    <x v="614"/>
    <x v="4"/>
    <x v="4"/>
    <x v="20994"/>
    <x v="2"/>
    <x v="1"/>
  </r>
  <r>
    <x v="137818"/>
    <x v="110697"/>
    <n v="342799"/>
    <x v="175"/>
    <x v="4"/>
    <x v="4"/>
    <x v="72529"/>
    <x v="2"/>
    <x v="1"/>
  </r>
  <r>
    <x v="137819"/>
    <x v="110698"/>
    <n v="342799"/>
    <x v="538"/>
    <x v="4"/>
    <x v="4"/>
    <x v="72530"/>
    <x v="0"/>
    <x v="0"/>
  </r>
  <r>
    <x v="137820"/>
    <x v="110699"/>
    <n v="342799"/>
    <x v="3094"/>
    <x v="4"/>
    <x v="4"/>
    <x v="72531"/>
    <x v="6"/>
    <x v="0"/>
  </r>
  <r>
    <x v="137821"/>
    <x v="82073"/>
    <n v="342799"/>
    <x v="103"/>
    <x v="4"/>
    <x v="4"/>
    <x v="8209"/>
    <x v="1"/>
    <x v="0"/>
  </r>
  <r>
    <x v="137822"/>
    <x v="15821"/>
    <n v="342808"/>
    <x v="538"/>
    <x v="4"/>
    <x v="4"/>
    <x v="47150"/>
    <x v="1"/>
    <x v="0"/>
  </r>
  <r>
    <x v="137823"/>
    <x v="110700"/>
    <n v="342808"/>
    <x v="1560"/>
    <x v="4"/>
    <x v="4"/>
    <x v="72532"/>
    <x v="2"/>
    <x v="1"/>
  </r>
  <r>
    <x v="137824"/>
    <x v="15761"/>
    <n v="342808"/>
    <x v="103"/>
    <x v="4"/>
    <x v="4"/>
    <x v="14420"/>
    <x v="3"/>
    <x v="0"/>
  </r>
  <r>
    <x v="137825"/>
    <x v="110701"/>
    <n v="342808"/>
    <x v="57"/>
    <x v="4"/>
    <x v="4"/>
    <x v="72533"/>
    <x v="4"/>
    <x v="0"/>
  </r>
  <r>
    <x v="137826"/>
    <x v="110702"/>
    <n v="342808"/>
    <x v="117"/>
    <x v="4"/>
    <x v="4"/>
    <x v="72534"/>
    <x v="1"/>
    <x v="0"/>
  </r>
  <r>
    <x v="137827"/>
    <x v="110703"/>
    <n v="342808"/>
    <x v="969"/>
    <x v="4"/>
    <x v="4"/>
    <x v="34482"/>
    <x v="2"/>
    <x v="1"/>
  </r>
  <r>
    <x v="137828"/>
    <x v="43468"/>
    <n v="342808"/>
    <x v="899"/>
    <x v="4"/>
    <x v="4"/>
    <x v="32635"/>
    <x v="0"/>
    <x v="0"/>
  </r>
  <r>
    <x v="137829"/>
    <x v="110704"/>
    <n v="342808"/>
    <x v="17"/>
    <x v="4"/>
    <x v="4"/>
    <x v="19186"/>
    <x v="6"/>
    <x v="0"/>
  </r>
  <r>
    <x v="137830"/>
    <x v="110705"/>
    <n v="342808"/>
    <x v="2291"/>
    <x v="4"/>
    <x v="4"/>
    <x v="16153"/>
    <x v="0"/>
    <x v="0"/>
  </r>
  <r>
    <x v="137831"/>
    <x v="110706"/>
    <n v="342808"/>
    <x v="180"/>
    <x v="4"/>
    <x v="4"/>
    <x v="46472"/>
    <x v="4"/>
    <x v="0"/>
  </r>
  <r>
    <x v="137832"/>
    <x v="110707"/>
    <n v="342808"/>
    <x v="268"/>
    <x v="4"/>
    <x v="4"/>
    <x v="38636"/>
    <x v="6"/>
    <x v="0"/>
  </r>
  <r>
    <x v="137833"/>
    <x v="110708"/>
    <n v="342808"/>
    <x v="24"/>
    <x v="4"/>
    <x v="4"/>
    <x v="72535"/>
    <x v="3"/>
    <x v="0"/>
  </r>
  <r>
    <x v="137834"/>
    <x v="110709"/>
    <n v="342808"/>
    <x v="175"/>
    <x v="4"/>
    <x v="4"/>
    <x v="18524"/>
    <x v="5"/>
    <x v="0"/>
  </r>
  <r>
    <x v="137835"/>
    <x v="110710"/>
    <n v="342808"/>
    <x v="504"/>
    <x v="4"/>
    <x v="4"/>
    <x v="33632"/>
    <x v="6"/>
    <x v="0"/>
  </r>
  <r>
    <x v="137836"/>
    <x v="110711"/>
    <n v="342808"/>
    <x v="213"/>
    <x v="4"/>
    <x v="4"/>
    <x v="72536"/>
    <x v="6"/>
    <x v="0"/>
  </r>
  <r>
    <x v="137837"/>
    <x v="110712"/>
    <n v="342808"/>
    <x v="2124"/>
    <x v="4"/>
    <x v="4"/>
    <x v="72537"/>
    <x v="0"/>
    <x v="0"/>
  </r>
  <r>
    <x v="137838"/>
    <x v="110713"/>
    <n v="342808"/>
    <x v="50"/>
    <x v="4"/>
    <x v="4"/>
    <x v="35652"/>
    <x v="1"/>
    <x v="0"/>
  </r>
  <r>
    <x v="137839"/>
    <x v="110714"/>
    <n v="342808"/>
    <x v="263"/>
    <x v="4"/>
    <x v="4"/>
    <x v="72538"/>
    <x v="6"/>
    <x v="0"/>
  </r>
  <r>
    <x v="137840"/>
    <x v="110715"/>
    <n v="342808"/>
    <x v="5"/>
    <x v="4"/>
    <x v="4"/>
    <x v="72539"/>
    <x v="2"/>
    <x v="1"/>
  </r>
  <r>
    <x v="137841"/>
    <x v="110716"/>
    <n v="342809"/>
    <x v="319"/>
    <x v="1"/>
    <x v="1"/>
    <x v="9544"/>
    <x v="1"/>
    <x v="0"/>
  </r>
  <r>
    <x v="137842"/>
    <x v="110717"/>
    <n v="342809"/>
    <x v="4406"/>
    <x v="1"/>
    <x v="1"/>
    <x v="72540"/>
    <x v="2"/>
    <x v="1"/>
  </r>
  <r>
    <x v="137843"/>
    <x v="110718"/>
    <n v="342809"/>
    <x v="1211"/>
    <x v="1"/>
    <x v="1"/>
    <x v="59951"/>
    <x v="6"/>
    <x v="0"/>
  </r>
  <r>
    <x v="137844"/>
    <x v="110719"/>
    <n v="342809"/>
    <x v="880"/>
    <x v="1"/>
    <x v="1"/>
    <x v="35666"/>
    <x v="0"/>
    <x v="0"/>
  </r>
  <r>
    <x v="137845"/>
    <x v="110720"/>
    <n v="342809"/>
    <x v="94"/>
    <x v="1"/>
    <x v="1"/>
    <x v="21283"/>
    <x v="4"/>
    <x v="0"/>
  </r>
  <r>
    <x v="137846"/>
    <x v="110721"/>
    <n v="342809"/>
    <x v="238"/>
    <x v="1"/>
    <x v="1"/>
    <x v="8169"/>
    <x v="3"/>
    <x v="0"/>
  </r>
  <r>
    <x v="137847"/>
    <x v="110722"/>
    <n v="342809"/>
    <x v="4606"/>
    <x v="1"/>
    <x v="1"/>
    <x v="46134"/>
    <x v="4"/>
    <x v="0"/>
  </r>
  <r>
    <x v="137848"/>
    <x v="110723"/>
    <n v="342809"/>
    <x v="67"/>
    <x v="1"/>
    <x v="1"/>
    <x v="72541"/>
    <x v="6"/>
    <x v="0"/>
  </r>
  <r>
    <x v="137849"/>
    <x v="74175"/>
    <n v="342809"/>
    <x v="141"/>
    <x v="1"/>
    <x v="1"/>
    <x v="49306"/>
    <x v="1"/>
    <x v="0"/>
  </r>
  <r>
    <x v="137850"/>
    <x v="62763"/>
    <n v="342809"/>
    <x v="107"/>
    <x v="1"/>
    <x v="1"/>
    <x v="5519"/>
    <x v="1"/>
    <x v="0"/>
  </r>
  <r>
    <x v="137851"/>
    <x v="66706"/>
    <n v="342809"/>
    <x v="66"/>
    <x v="1"/>
    <x v="1"/>
    <x v="23130"/>
    <x v="6"/>
    <x v="0"/>
  </r>
  <r>
    <x v="137852"/>
    <x v="46486"/>
    <n v="342809"/>
    <x v="5"/>
    <x v="1"/>
    <x v="1"/>
    <x v="4797"/>
    <x v="0"/>
    <x v="0"/>
  </r>
  <r>
    <x v="137853"/>
    <x v="3648"/>
    <n v="342809"/>
    <x v="212"/>
    <x v="1"/>
    <x v="1"/>
    <x v="3574"/>
    <x v="6"/>
    <x v="0"/>
  </r>
  <r>
    <x v="137854"/>
    <x v="100572"/>
    <n v="342809"/>
    <x v="265"/>
    <x v="1"/>
    <x v="1"/>
    <x v="13867"/>
    <x v="0"/>
    <x v="0"/>
  </r>
  <r>
    <x v="137855"/>
    <x v="110724"/>
    <n v="342809"/>
    <x v="168"/>
    <x v="1"/>
    <x v="1"/>
    <x v="72542"/>
    <x v="2"/>
    <x v="1"/>
  </r>
  <r>
    <x v="137856"/>
    <x v="75714"/>
    <n v="342831"/>
    <x v="8"/>
    <x v="0"/>
    <x v="0"/>
    <x v="39291"/>
    <x v="5"/>
    <x v="0"/>
  </r>
  <r>
    <x v="137857"/>
    <x v="81304"/>
    <n v="342831"/>
    <x v="191"/>
    <x v="0"/>
    <x v="0"/>
    <x v="29454"/>
    <x v="6"/>
    <x v="0"/>
  </r>
  <r>
    <x v="137858"/>
    <x v="40385"/>
    <n v="342880"/>
    <x v="491"/>
    <x v="1"/>
    <x v="1"/>
    <x v="32985"/>
    <x v="5"/>
    <x v="0"/>
  </r>
  <r>
    <x v="137859"/>
    <x v="39277"/>
    <n v="342880"/>
    <x v="783"/>
    <x v="1"/>
    <x v="1"/>
    <x v="19070"/>
    <x v="4"/>
    <x v="0"/>
  </r>
  <r>
    <x v="137860"/>
    <x v="103963"/>
    <n v="342880"/>
    <x v="2222"/>
    <x v="1"/>
    <x v="1"/>
    <x v="4856"/>
    <x v="5"/>
    <x v="0"/>
  </r>
  <r>
    <x v="137861"/>
    <x v="110725"/>
    <n v="342880"/>
    <x v="117"/>
    <x v="1"/>
    <x v="1"/>
    <x v="24174"/>
    <x v="3"/>
    <x v="0"/>
  </r>
  <r>
    <x v="137862"/>
    <x v="110726"/>
    <n v="342880"/>
    <x v="122"/>
    <x v="1"/>
    <x v="1"/>
    <x v="43955"/>
    <x v="3"/>
    <x v="0"/>
  </r>
  <r>
    <x v="137863"/>
    <x v="110727"/>
    <n v="342880"/>
    <x v="5"/>
    <x v="1"/>
    <x v="1"/>
    <x v="41690"/>
    <x v="4"/>
    <x v="0"/>
  </r>
  <r>
    <x v="137864"/>
    <x v="110728"/>
    <n v="342886"/>
    <x v="167"/>
    <x v="8"/>
    <x v="8"/>
    <x v="69956"/>
    <x v="4"/>
    <x v="0"/>
  </r>
  <r>
    <x v="137865"/>
    <x v="87521"/>
    <n v="342886"/>
    <x v="53"/>
    <x v="8"/>
    <x v="8"/>
    <x v="7743"/>
    <x v="5"/>
    <x v="0"/>
  </r>
  <r>
    <x v="137866"/>
    <x v="110729"/>
    <n v="342886"/>
    <x v="9"/>
    <x v="8"/>
    <x v="8"/>
    <x v="32931"/>
    <x v="0"/>
    <x v="0"/>
  </r>
  <r>
    <x v="137867"/>
    <x v="110730"/>
    <n v="342886"/>
    <x v="126"/>
    <x v="8"/>
    <x v="8"/>
    <x v="72543"/>
    <x v="2"/>
    <x v="1"/>
  </r>
  <r>
    <x v="137868"/>
    <x v="110731"/>
    <n v="342895"/>
    <x v="103"/>
    <x v="19"/>
    <x v="19"/>
    <x v="72091"/>
    <x v="4"/>
    <x v="0"/>
  </r>
  <r>
    <x v="137869"/>
    <x v="97213"/>
    <n v="342895"/>
    <x v="950"/>
    <x v="19"/>
    <x v="19"/>
    <x v="19516"/>
    <x v="4"/>
    <x v="0"/>
  </r>
  <r>
    <x v="137870"/>
    <x v="110732"/>
    <n v="342895"/>
    <x v="57"/>
    <x v="19"/>
    <x v="19"/>
    <x v="48483"/>
    <x v="4"/>
    <x v="0"/>
  </r>
  <r>
    <x v="137871"/>
    <x v="110733"/>
    <n v="342895"/>
    <x v="488"/>
    <x v="19"/>
    <x v="19"/>
    <x v="8368"/>
    <x v="6"/>
    <x v="0"/>
  </r>
  <r>
    <x v="137872"/>
    <x v="110734"/>
    <n v="342895"/>
    <x v="3515"/>
    <x v="19"/>
    <x v="19"/>
    <x v="526"/>
    <x v="2"/>
    <x v="1"/>
  </r>
  <r>
    <x v="137873"/>
    <x v="14899"/>
    <n v="342895"/>
    <x v="371"/>
    <x v="19"/>
    <x v="19"/>
    <x v="20641"/>
    <x v="6"/>
    <x v="0"/>
  </r>
  <r>
    <x v="137874"/>
    <x v="110735"/>
    <n v="342895"/>
    <x v="310"/>
    <x v="19"/>
    <x v="19"/>
    <x v="49490"/>
    <x v="2"/>
    <x v="1"/>
  </r>
  <r>
    <x v="137875"/>
    <x v="110736"/>
    <n v="342895"/>
    <x v="25"/>
    <x v="19"/>
    <x v="19"/>
    <x v="45264"/>
    <x v="2"/>
    <x v="1"/>
  </r>
  <r>
    <x v="137876"/>
    <x v="110737"/>
    <n v="342895"/>
    <x v="67"/>
    <x v="19"/>
    <x v="19"/>
    <x v="72544"/>
    <x v="3"/>
    <x v="0"/>
  </r>
  <r>
    <x v="137877"/>
    <x v="60172"/>
    <n v="342900"/>
    <x v="1696"/>
    <x v="4"/>
    <x v="4"/>
    <x v="45401"/>
    <x v="4"/>
    <x v="0"/>
  </r>
  <r>
    <x v="137878"/>
    <x v="110738"/>
    <n v="342900"/>
    <x v="1481"/>
    <x v="4"/>
    <x v="4"/>
    <x v="72545"/>
    <x v="6"/>
    <x v="0"/>
  </r>
  <r>
    <x v="137879"/>
    <x v="110739"/>
    <n v="342900"/>
    <x v="127"/>
    <x v="4"/>
    <x v="4"/>
    <x v="72546"/>
    <x v="6"/>
    <x v="0"/>
  </r>
  <r>
    <x v="137880"/>
    <x v="110740"/>
    <n v="342900"/>
    <x v="3036"/>
    <x v="4"/>
    <x v="4"/>
    <x v="72547"/>
    <x v="2"/>
    <x v="1"/>
  </r>
  <r>
    <x v="137881"/>
    <x v="62920"/>
    <n v="342900"/>
    <x v="5"/>
    <x v="4"/>
    <x v="4"/>
    <x v="42365"/>
    <x v="2"/>
    <x v="1"/>
  </r>
  <r>
    <x v="137882"/>
    <x v="110741"/>
    <n v="342900"/>
    <x v="350"/>
    <x v="4"/>
    <x v="4"/>
    <x v="38943"/>
    <x v="3"/>
    <x v="0"/>
  </r>
  <r>
    <x v="137883"/>
    <x v="110742"/>
    <n v="342900"/>
    <x v="11"/>
    <x v="4"/>
    <x v="4"/>
    <x v="57000"/>
    <x v="4"/>
    <x v="0"/>
  </r>
  <r>
    <x v="137884"/>
    <x v="110743"/>
    <n v="342900"/>
    <x v="9"/>
    <x v="4"/>
    <x v="4"/>
    <x v="4078"/>
    <x v="1"/>
    <x v="0"/>
  </r>
  <r>
    <x v="137885"/>
    <x v="110744"/>
    <n v="342920"/>
    <x v="5"/>
    <x v="4"/>
    <x v="4"/>
    <x v="72548"/>
    <x v="3"/>
    <x v="0"/>
  </r>
  <r>
    <x v="137886"/>
    <x v="59337"/>
    <n v="342920"/>
    <x v="57"/>
    <x v="4"/>
    <x v="4"/>
    <x v="19796"/>
    <x v="1"/>
    <x v="0"/>
  </r>
  <r>
    <x v="137887"/>
    <x v="110745"/>
    <n v="342920"/>
    <x v="67"/>
    <x v="4"/>
    <x v="4"/>
    <x v="72549"/>
    <x v="4"/>
    <x v="0"/>
  </r>
  <r>
    <x v="137888"/>
    <x v="38407"/>
    <n v="342920"/>
    <x v="1299"/>
    <x v="4"/>
    <x v="4"/>
    <x v="31612"/>
    <x v="6"/>
    <x v="0"/>
  </r>
  <r>
    <x v="137889"/>
    <x v="110746"/>
    <n v="342920"/>
    <x v="184"/>
    <x v="4"/>
    <x v="4"/>
    <x v="25329"/>
    <x v="3"/>
    <x v="0"/>
  </r>
  <r>
    <x v="137890"/>
    <x v="54116"/>
    <n v="342920"/>
    <x v="53"/>
    <x v="4"/>
    <x v="4"/>
    <x v="45918"/>
    <x v="0"/>
    <x v="0"/>
  </r>
  <r>
    <x v="137891"/>
    <x v="110747"/>
    <n v="342920"/>
    <x v="684"/>
    <x v="4"/>
    <x v="4"/>
    <x v="34512"/>
    <x v="6"/>
    <x v="0"/>
  </r>
  <r>
    <x v="137892"/>
    <x v="13711"/>
    <n v="342920"/>
    <x v="3557"/>
    <x v="4"/>
    <x v="4"/>
    <x v="12680"/>
    <x v="6"/>
    <x v="0"/>
  </r>
  <r>
    <x v="137893"/>
    <x v="110748"/>
    <n v="342920"/>
    <x v="101"/>
    <x v="4"/>
    <x v="4"/>
    <x v="72550"/>
    <x v="2"/>
    <x v="1"/>
  </r>
  <r>
    <x v="137894"/>
    <x v="5454"/>
    <n v="342920"/>
    <x v="103"/>
    <x v="4"/>
    <x v="4"/>
    <x v="5291"/>
    <x v="0"/>
    <x v="0"/>
  </r>
  <r>
    <x v="137895"/>
    <x v="110749"/>
    <n v="342920"/>
    <x v="1283"/>
    <x v="4"/>
    <x v="4"/>
    <x v="39230"/>
    <x v="4"/>
    <x v="0"/>
  </r>
  <r>
    <x v="137896"/>
    <x v="110310"/>
    <n v="342920"/>
    <x v="50"/>
    <x v="4"/>
    <x v="4"/>
    <x v="12479"/>
    <x v="1"/>
    <x v="0"/>
  </r>
  <r>
    <x v="137897"/>
    <x v="110750"/>
    <n v="342920"/>
    <x v="75"/>
    <x v="4"/>
    <x v="4"/>
    <x v="35175"/>
    <x v="6"/>
    <x v="0"/>
  </r>
  <r>
    <x v="137898"/>
    <x v="110751"/>
    <n v="342920"/>
    <x v="200"/>
    <x v="4"/>
    <x v="4"/>
    <x v="20841"/>
    <x v="6"/>
    <x v="0"/>
  </r>
  <r>
    <x v="137899"/>
    <x v="54153"/>
    <n v="342920"/>
    <x v="2076"/>
    <x v="4"/>
    <x v="4"/>
    <x v="41817"/>
    <x v="2"/>
    <x v="1"/>
  </r>
  <r>
    <x v="137900"/>
    <x v="110752"/>
    <n v="342920"/>
    <x v="12"/>
    <x v="4"/>
    <x v="4"/>
    <x v="51606"/>
    <x v="2"/>
    <x v="1"/>
  </r>
  <r>
    <x v="137901"/>
    <x v="71597"/>
    <n v="342920"/>
    <x v="2"/>
    <x v="4"/>
    <x v="4"/>
    <x v="51974"/>
    <x v="4"/>
    <x v="0"/>
  </r>
  <r>
    <x v="137902"/>
    <x v="110753"/>
    <n v="342920"/>
    <x v="304"/>
    <x v="4"/>
    <x v="4"/>
    <x v="28591"/>
    <x v="0"/>
    <x v="0"/>
  </r>
  <r>
    <x v="137903"/>
    <x v="110754"/>
    <n v="342927"/>
    <x v="58"/>
    <x v="1"/>
    <x v="1"/>
    <x v="72551"/>
    <x v="2"/>
    <x v="1"/>
  </r>
  <r>
    <x v="137904"/>
    <x v="35389"/>
    <n v="342927"/>
    <x v="176"/>
    <x v="1"/>
    <x v="1"/>
    <x v="29535"/>
    <x v="3"/>
    <x v="0"/>
  </r>
  <r>
    <x v="137905"/>
    <x v="102215"/>
    <n v="342927"/>
    <x v="2245"/>
    <x v="1"/>
    <x v="1"/>
    <x v="28242"/>
    <x v="2"/>
    <x v="1"/>
  </r>
  <r>
    <x v="137906"/>
    <x v="110755"/>
    <n v="342927"/>
    <x v="5119"/>
    <x v="1"/>
    <x v="1"/>
    <x v="25110"/>
    <x v="3"/>
    <x v="0"/>
  </r>
  <r>
    <x v="137907"/>
    <x v="74609"/>
    <n v="342927"/>
    <x v="50"/>
    <x v="1"/>
    <x v="1"/>
    <x v="19946"/>
    <x v="1"/>
    <x v="0"/>
  </r>
  <r>
    <x v="137908"/>
    <x v="110756"/>
    <n v="342927"/>
    <x v="3314"/>
    <x v="1"/>
    <x v="1"/>
    <x v="18269"/>
    <x v="1"/>
    <x v="0"/>
  </r>
  <r>
    <x v="137909"/>
    <x v="110757"/>
    <n v="342941"/>
    <x v="482"/>
    <x v="6"/>
    <x v="6"/>
    <x v="72552"/>
    <x v="3"/>
    <x v="0"/>
  </r>
  <r>
    <x v="137910"/>
    <x v="110758"/>
    <n v="342941"/>
    <x v="2"/>
    <x v="6"/>
    <x v="6"/>
    <x v="5233"/>
    <x v="3"/>
    <x v="0"/>
  </r>
  <r>
    <x v="137911"/>
    <x v="110759"/>
    <n v="342941"/>
    <x v="38"/>
    <x v="6"/>
    <x v="6"/>
    <x v="46144"/>
    <x v="3"/>
    <x v="0"/>
  </r>
  <r>
    <x v="137912"/>
    <x v="110760"/>
    <n v="342941"/>
    <x v="189"/>
    <x v="6"/>
    <x v="6"/>
    <x v="72553"/>
    <x v="1"/>
    <x v="0"/>
  </r>
  <r>
    <x v="137913"/>
    <x v="110761"/>
    <n v="342941"/>
    <x v="57"/>
    <x v="6"/>
    <x v="6"/>
    <x v="72554"/>
    <x v="6"/>
    <x v="0"/>
  </r>
  <r>
    <x v="137914"/>
    <x v="110762"/>
    <n v="342943"/>
    <x v="5120"/>
    <x v="11"/>
    <x v="11"/>
    <x v="34116"/>
    <x v="0"/>
    <x v="0"/>
  </r>
  <r>
    <x v="137915"/>
    <x v="110763"/>
    <n v="342943"/>
    <x v="1049"/>
    <x v="11"/>
    <x v="11"/>
    <x v="72555"/>
    <x v="1"/>
    <x v="0"/>
  </r>
  <r>
    <x v="137916"/>
    <x v="110764"/>
    <n v="342943"/>
    <x v="38"/>
    <x v="11"/>
    <x v="11"/>
    <x v="72556"/>
    <x v="3"/>
    <x v="0"/>
  </r>
  <r>
    <x v="137917"/>
    <x v="130"/>
    <n v="342943"/>
    <x v="2359"/>
    <x v="11"/>
    <x v="11"/>
    <x v="10736"/>
    <x v="1"/>
    <x v="0"/>
  </r>
  <r>
    <x v="137918"/>
    <x v="94068"/>
    <n v="342943"/>
    <x v="1659"/>
    <x v="11"/>
    <x v="11"/>
    <x v="12349"/>
    <x v="6"/>
    <x v="0"/>
  </r>
  <r>
    <x v="137919"/>
    <x v="110765"/>
    <n v="342943"/>
    <x v="1478"/>
    <x v="11"/>
    <x v="11"/>
    <x v="4430"/>
    <x v="1"/>
    <x v="0"/>
  </r>
  <r>
    <x v="137920"/>
    <x v="110766"/>
    <n v="342943"/>
    <x v="4518"/>
    <x v="11"/>
    <x v="11"/>
    <x v="25201"/>
    <x v="2"/>
    <x v="1"/>
  </r>
  <r>
    <x v="137921"/>
    <x v="21721"/>
    <n v="342943"/>
    <x v="619"/>
    <x v="11"/>
    <x v="11"/>
    <x v="46796"/>
    <x v="4"/>
    <x v="0"/>
  </r>
  <r>
    <x v="137922"/>
    <x v="110767"/>
    <n v="342943"/>
    <x v="11"/>
    <x v="11"/>
    <x v="11"/>
    <x v="65031"/>
    <x v="6"/>
    <x v="0"/>
  </r>
  <r>
    <x v="137923"/>
    <x v="110768"/>
    <n v="342943"/>
    <x v="434"/>
    <x v="11"/>
    <x v="11"/>
    <x v="72557"/>
    <x v="2"/>
    <x v="1"/>
  </r>
  <r>
    <x v="137924"/>
    <x v="110769"/>
    <n v="342943"/>
    <x v="2"/>
    <x v="11"/>
    <x v="11"/>
    <x v="29965"/>
    <x v="1"/>
    <x v="0"/>
  </r>
  <r>
    <x v="137925"/>
    <x v="110770"/>
    <n v="342943"/>
    <x v="2"/>
    <x v="11"/>
    <x v="11"/>
    <x v="72558"/>
    <x v="6"/>
    <x v="0"/>
  </r>
  <r>
    <x v="137926"/>
    <x v="110771"/>
    <n v="342990"/>
    <x v="2172"/>
    <x v="4"/>
    <x v="4"/>
    <x v="72559"/>
    <x v="6"/>
    <x v="0"/>
  </r>
  <r>
    <x v="137927"/>
    <x v="110772"/>
    <n v="342990"/>
    <x v="895"/>
    <x v="4"/>
    <x v="4"/>
    <x v="72560"/>
    <x v="2"/>
    <x v="1"/>
  </r>
  <r>
    <x v="137928"/>
    <x v="110773"/>
    <n v="342990"/>
    <x v="2124"/>
    <x v="4"/>
    <x v="4"/>
    <x v="72561"/>
    <x v="2"/>
    <x v="1"/>
  </r>
  <r>
    <x v="137929"/>
    <x v="110774"/>
    <n v="342990"/>
    <x v="491"/>
    <x v="4"/>
    <x v="4"/>
    <x v="4009"/>
    <x v="0"/>
    <x v="0"/>
  </r>
  <r>
    <x v="137930"/>
    <x v="110775"/>
    <n v="342990"/>
    <x v="193"/>
    <x v="4"/>
    <x v="4"/>
    <x v="52508"/>
    <x v="0"/>
    <x v="0"/>
  </r>
  <r>
    <x v="137931"/>
    <x v="110776"/>
    <n v="342990"/>
    <x v="9"/>
    <x v="4"/>
    <x v="4"/>
    <x v="72562"/>
    <x v="4"/>
    <x v="0"/>
  </r>
  <r>
    <x v="137932"/>
    <x v="110777"/>
    <n v="342990"/>
    <x v="497"/>
    <x v="4"/>
    <x v="4"/>
    <x v="58609"/>
    <x v="6"/>
    <x v="0"/>
  </r>
  <r>
    <x v="137933"/>
    <x v="110778"/>
    <n v="342990"/>
    <x v="50"/>
    <x v="4"/>
    <x v="4"/>
    <x v="5278"/>
    <x v="5"/>
    <x v="0"/>
  </r>
  <r>
    <x v="137934"/>
    <x v="110779"/>
    <n v="342990"/>
    <x v="5"/>
    <x v="4"/>
    <x v="4"/>
    <x v="35386"/>
    <x v="1"/>
    <x v="0"/>
  </r>
  <r>
    <x v="137935"/>
    <x v="110780"/>
    <n v="342990"/>
    <x v="314"/>
    <x v="4"/>
    <x v="4"/>
    <x v="29934"/>
    <x v="5"/>
    <x v="0"/>
  </r>
  <r>
    <x v="137936"/>
    <x v="15666"/>
    <n v="342990"/>
    <x v="482"/>
    <x v="4"/>
    <x v="4"/>
    <x v="14341"/>
    <x v="4"/>
    <x v="0"/>
  </r>
  <r>
    <x v="137937"/>
    <x v="110781"/>
    <n v="342990"/>
    <x v="57"/>
    <x v="4"/>
    <x v="4"/>
    <x v="6622"/>
    <x v="1"/>
    <x v="0"/>
  </r>
  <r>
    <x v="137938"/>
    <x v="110782"/>
    <n v="342990"/>
    <x v="261"/>
    <x v="4"/>
    <x v="4"/>
    <x v="43525"/>
    <x v="0"/>
    <x v="0"/>
  </r>
  <r>
    <x v="137939"/>
    <x v="110783"/>
    <n v="342990"/>
    <x v="2"/>
    <x v="4"/>
    <x v="4"/>
    <x v="6355"/>
    <x v="4"/>
    <x v="0"/>
  </r>
  <r>
    <x v="137940"/>
    <x v="1850"/>
    <n v="342990"/>
    <x v="1268"/>
    <x v="4"/>
    <x v="4"/>
    <x v="1822"/>
    <x v="0"/>
    <x v="0"/>
  </r>
  <r>
    <x v="137941"/>
    <x v="110784"/>
    <n v="343095"/>
    <x v="72"/>
    <x v="0"/>
    <x v="0"/>
    <x v="14257"/>
    <x v="0"/>
    <x v="0"/>
  </r>
  <r>
    <x v="137942"/>
    <x v="110785"/>
    <n v="343095"/>
    <x v="136"/>
    <x v="0"/>
    <x v="0"/>
    <x v="72563"/>
    <x v="3"/>
    <x v="0"/>
  </r>
  <r>
    <x v="137943"/>
    <x v="38454"/>
    <n v="343095"/>
    <x v="2"/>
    <x v="0"/>
    <x v="0"/>
    <x v="31643"/>
    <x v="6"/>
    <x v="0"/>
  </r>
  <r>
    <x v="137944"/>
    <x v="39474"/>
    <n v="343095"/>
    <x v="25"/>
    <x v="0"/>
    <x v="0"/>
    <x v="32364"/>
    <x v="2"/>
    <x v="1"/>
  </r>
  <r>
    <x v="137945"/>
    <x v="25850"/>
    <n v="343095"/>
    <x v="501"/>
    <x v="0"/>
    <x v="0"/>
    <x v="57005"/>
    <x v="2"/>
    <x v="1"/>
  </r>
  <r>
    <x v="137946"/>
    <x v="110786"/>
    <n v="343095"/>
    <x v="1097"/>
    <x v="0"/>
    <x v="0"/>
    <x v="24756"/>
    <x v="2"/>
    <x v="1"/>
  </r>
  <r>
    <x v="137947"/>
    <x v="15843"/>
    <n v="343095"/>
    <x v="973"/>
    <x v="0"/>
    <x v="0"/>
    <x v="1151"/>
    <x v="1"/>
    <x v="0"/>
  </r>
  <r>
    <x v="137948"/>
    <x v="14133"/>
    <n v="343095"/>
    <x v="2866"/>
    <x v="0"/>
    <x v="0"/>
    <x v="13042"/>
    <x v="3"/>
    <x v="0"/>
  </r>
  <r>
    <x v="137949"/>
    <x v="110787"/>
    <n v="343095"/>
    <x v="13"/>
    <x v="0"/>
    <x v="0"/>
    <x v="48690"/>
    <x v="3"/>
    <x v="0"/>
  </r>
  <r>
    <x v="137950"/>
    <x v="110788"/>
    <n v="343095"/>
    <x v="675"/>
    <x v="0"/>
    <x v="0"/>
    <x v="30107"/>
    <x v="1"/>
    <x v="0"/>
  </r>
  <r>
    <x v="137951"/>
    <x v="58321"/>
    <n v="343095"/>
    <x v="4401"/>
    <x v="0"/>
    <x v="0"/>
    <x v="12493"/>
    <x v="1"/>
    <x v="0"/>
  </r>
  <r>
    <x v="137952"/>
    <x v="110789"/>
    <n v="343095"/>
    <x v="457"/>
    <x v="0"/>
    <x v="0"/>
    <x v="72564"/>
    <x v="3"/>
    <x v="0"/>
  </r>
  <r>
    <x v="137953"/>
    <x v="110790"/>
    <n v="343095"/>
    <x v="141"/>
    <x v="0"/>
    <x v="0"/>
    <x v="72565"/>
    <x v="6"/>
    <x v="0"/>
  </r>
  <r>
    <x v="137954"/>
    <x v="110791"/>
    <n v="343107"/>
    <x v="5"/>
    <x v="4"/>
    <x v="4"/>
    <x v="72566"/>
    <x v="2"/>
    <x v="1"/>
  </r>
  <r>
    <x v="137955"/>
    <x v="11070"/>
    <n v="343107"/>
    <x v="893"/>
    <x v="4"/>
    <x v="4"/>
    <x v="13357"/>
    <x v="2"/>
    <x v="1"/>
  </r>
  <r>
    <x v="137956"/>
    <x v="59758"/>
    <n v="343107"/>
    <x v="9"/>
    <x v="4"/>
    <x v="4"/>
    <x v="29056"/>
    <x v="1"/>
    <x v="0"/>
  </r>
  <r>
    <x v="137957"/>
    <x v="63614"/>
    <n v="343107"/>
    <x v="491"/>
    <x v="4"/>
    <x v="4"/>
    <x v="49629"/>
    <x v="5"/>
    <x v="0"/>
  </r>
  <r>
    <x v="137958"/>
    <x v="110792"/>
    <n v="343107"/>
    <x v="2"/>
    <x v="4"/>
    <x v="4"/>
    <x v="72567"/>
    <x v="6"/>
    <x v="0"/>
  </r>
  <r>
    <x v="137959"/>
    <x v="110793"/>
    <n v="343107"/>
    <x v="2042"/>
    <x v="4"/>
    <x v="4"/>
    <x v="72568"/>
    <x v="6"/>
    <x v="0"/>
  </r>
  <r>
    <x v="137960"/>
    <x v="110794"/>
    <n v="343124"/>
    <x v="309"/>
    <x v="6"/>
    <x v="6"/>
    <x v="72569"/>
    <x v="5"/>
    <x v="0"/>
  </r>
  <r>
    <x v="137961"/>
    <x v="110795"/>
    <n v="343124"/>
    <x v="15"/>
    <x v="6"/>
    <x v="6"/>
    <x v="62158"/>
    <x v="4"/>
    <x v="0"/>
  </r>
  <r>
    <x v="137962"/>
    <x v="110796"/>
    <n v="343124"/>
    <x v="69"/>
    <x v="6"/>
    <x v="6"/>
    <x v="7598"/>
    <x v="3"/>
    <x v="0"/>
  </r>
  <r>
    <x v="137963"/>
    <x v="31656"/>
    <n v="343124"/>
    <x v="82"/>
    <x v="6"/>
    <x v="6"/>
    <x v="13627"/>
    <x v="6"/>
    <x v="0"/>
  </r>
  <r>
    <x v="137964"/>
    <x v="102581"/>
    <n v="343124"/>
    <x v="1272"/>
    <x v="6"/>
    <x v="6"/>
    <x v="3252"/>
    <x v="1"/>
    <x v="0"/>
  </r>
  <r>
    <x v="137965"/>
    <x v="76240"/>
    <n v="343124"/>
    <x v="122"/>
    <x v="6"/>
    <x v="6"/>
    <x v="996"/>
    <x v="4"/>
    <x v="0"/>
  </r>
  <r>
    <x v="137966"/>
    <x v="110797"/>
    <n v="343124"/>
    <x v="2"/>
    <x v="6"/>
    <x v="6"/>
    <x v="72570"/>
    <x v="1"/>
    <x v="0"/>
  </r>
  <r>
    <x v="137967"/>
    <x v="8381"/>
    <n v="343124"/>
    <x v="5"/>
    <x v="6"/>
    <x v="6"/>
    <x v="15306"/>
    <x v="2"/>
    <x v="1"/>
  </r>
  <r>
    <x v="137968"/>
    <x v="110798"/>
    <n v="343124"/>
    <x v="802"/>
    <x v="6"/>
    <x v="6"/>
    <x v="72571"/>
    <x v="2"/>
    <x v="1"/>
  </r>
  <r>
    <x v="137969"/>
    <x v="92829"/>
    <n v="343124"/>
    <x v="691"/>
    <x v="6"/>
    <x v="6"/>
    <x v="33059"/>
    <x v="1"/>
    <x v="0"/>
  </r>
  <r>
    <x v="137970"/>
    <x v="110799"/>
    <n v="343124"/>
    <x v="103"/>
    <x v="6"/>
    <x v="6"/>
    <x v="2041"/>
    <x v="3"/>
    <x v="0"/>
  </r>
  <r>
    <x v="137971"/>
    <x v="110800"/>
    <n v="343124"/>
    <x v="1588"/>
    <x v="6"/>
    <x v="6"/>
    <x v="72572"/>
    <x v="2"/>
    <x v="1"/>
  </r>
  <r>
    <x v="137972"/>
    <x v="102632"/>
    <n v="343124"/>
    <x v="1315"/>
    <x v="6"/>
    <x v="6"/>
    <x v="28687"/>
    <x v="1"/>
    <x v="0"/>
  </r>
  <r>
    <x v="137973"/>
    <x v="110801"/>
    <n v="343124"/>
    <x v="9"/>
    <x v="6"/>
    <x v="6"/>
    <x v="38501"/>
    <x v="2"/>
    <x v="1"/>
  </r>
  <r>
    <x v="137974"/>
    <x v="110802"/>
    <n v="343124"/>
    <x v="3334"/>
    <x v="6"/>
    <x v="6"/>
    <x v="44768"/>
    <x v="5"/>
    <x v="0"/>
  </r>
  <r>
    <x v="137975"/>
    <x v="110803"/>
    <n v="343133"/>
    <x v="3109"/>
    <x v="6"/>
    <x v="6"/>
    <x v="72573"/>
    <x v="1"/>
    <x v="0"/>
  </r>
  <r>
    <x v="137976"/>
    <x v="49279"/>
    <n v="343133"/>
    <x v="457"/>
    <x v="6"/>
    <x v="6"/>
    <x v="38675"/>
    <x v="1"/>
    <x v="0"/>
  </r>
  <r>
    <x v="137977"/>
    <x v="110804"/>
    <n v="343133"/>
    <x v="540"/>
    <x v="6"/>
    <x v="6"/>
    <x v="72574"/>
    <x v="2"/>
    <x v="1"/>
  </r>
  <r>
    <x v="137978"/>
    <x v="64618"/>
    <n v="343133"/>
    <x v="1078"/>
    <x v="6"/>
    <x v="6"/>
    <x v="39342"/>
    <x v="5"/>
    <x v="0"/>
  </r>
  <r>
    <x v="137979"/>
    <x v="110805"/>
    <n v="343133"/>
    <x v="2644"/>
    <x v="6"/>
    <x v="6"/>
    <x v="72575"/>
    <x v="6"/>
    <x v="0"/>
  </r>
  <r>
    <x v="137980"/>
    <x v="10984"/>
    <n v="343133"/>
    <x v="9"/>
    <x v="6"/>
    <x v="6"/>
    <x v="24212"/>
    <x v="0"/>
    <x v="0"/>
  </r>
  <r>
    <x v="137981"/>
    <x v="110806"/>
    <n v="343133"/>
    <x v="75"/>
    <x v="6"/>
    <x v="6"/>
    <x v="72576"/>
    <x v="5"/>
    <x v="0"/>
  </r>
  <r>
    <x v="137982"/>
    <x v="110807"/>
    <n v="343141"/>
    <x v="575"/>
    <x v="6"/>
    <x v="6"/>
    <x v="4956"/>
    <x v="1"/>
    <x v="0"/>
  </r>
  <r>
    <x v="137983"/>
    <x v="110808"/>
    <n v="343141"/>
    <x v="840"/>
    <x v="6"/>
    <x v="6"/>
    <x v="23666"/>
    <x v="0"/>
    <x v="0"/>
  </r>
  <r>
    <x v="137984"/>
    <x v="110809"/>
    <n v="343141"/>
    <x v="5"/>
    <x v="6"/>
    <x v="6"/>
    <x v="48684"/>
    <x v="4"/>
    <x v="0"/>
  </r>
  <r>
    <x v="137985"/>
    <x v="110810"/>
    <n v="343141"/>
    <x v="1693"/>
    <x v="6"/>
    <x v="6"/>
    <x v="72577"/>
    <x v="2"/>
    <x v="1"/>
  </r>
  <r>
    <x v="137986"/>
    <x v="94300"/>
    <n v="343141"/>
    <x v="280"/>
    <x v="6"/>
    <x v="6"/>
    <x v="37130"/>
    <x v="1"/>
    <x v="0"/>
  </r>
  <r>
    <x v="137987"/>
    <x v="7354"/>
    <n v="343141"/>
    <x v="13"/>
    <x v="6"/>
    <x v="6"/>
    <x v="2881"/>
    <x v="0"/>
    <x v="0"/>
  </r>
  <r>
    <x v="137988"/>
    <x v="110811"/>
    <n v="343141"/>
    <x v="3235"/>
    <x v="6"/>
    <x v="6"/>
    <x v="13173"/>
    <x v="1"/>
    <x v="0"/>
  </r>
  <r>
    <x v="137989"/>
    <x v="110812"/>
    <n v="343141"/>
    <x v="1296"/>
    <x v="6"/>
    <x v="6"/>
    <x v="37009"/>
    <x v="2"/>
    <x v="1"/>
  </r>
  <r>
    <x v="137990"/>
    <x v="62595"/>
    <n v="343141"/>
    <x v="57"/>
    <x v="6"/>
    <x v="6"/>
    <x v="57164"/>
    <x v="3"/>
    <x v="0"/>
  </r>
  <r>
    <x v="137991"/>
    <x v="110813"/>
    <n v="343141"/>
    <x v="967"/>
    <x v="6"/>
    <x v="6"/>
    <x v="43519"/>
    <x v="6"/>
    <x v="0"/>
  </r>
  <r>
    <x v="137992"/>
    <x v="8598"/>
    <n v="343141"/>
    <x v="139"/>
    <x v="6"/>
    <x v="6"/>
    <x v="6749"/>
    <x v="5"/>
    <x v="0"/>
  </r>
  <r>
    <x v="137993"/>
    <x v="110814"/>
    <n v="343141"/>
    <x v="796"/>
    <x v="6"/>
    <x v="6"/>
    <x v="9784"/>
    <x v="1"/>
    <x v="0"/>
  </r>
  <r>
    <x v="137994"/>
    <x v="58476"/>
    <n v="343141"/>
    <x v="1957"/>
    <x v="6"/>
    <x v="6"/>
    <x v="43189"/>
    <x v="1"/>
    <x v="0"/>
  </r>
  <r>
    <x v="137995"/>
    <x v="110815"/>
    <n v="343141"/>
    <x v="2"/>
    <x v="6"/>
    <x v="6"/>
    <x v="13783"/>
    <x v="2"/>
    <x v="1"/>
  </r>
  <r>
    <x v="137996"/>
    <x v="110816"/>
    <n v="343141"/>
    <x v="53"/>
    <x v="6"/>
    <x v="6"/>
    <x v="72578"/>
    <x v="0"/>
    <x v="0"/>
  </r>
  <r>
    <x v="137997"/>
    <x v="110817"/>
    <n v="343141"/>
    <x v="2028"/>
    <x v="6"/>
    <x v="6"/>
    <x v="21120"/>
    <x v="4"/>
    <x v="0"/>
  </r>
  <r>
    <x v="137998"/>
    <x v="110818"/>
    <n v="343141"/>
    <x v="305"/>
    <x v="6"/>
    <x v="6"/>
    <x v="35424"/>
    <x v="2"/>
    <x v="1"/>
  </r>
  <r>
    <x v="137999"/>
    <x v="110819"/>
    <n v="343146"/>
    <x v="139"/>
    <x v="0"/>
    <x v="0"/>
    <x v="57603"/>
    <x v="3"/>
    <x v="0"/>
  </r>
  <r>
    <x v="138000"/>
    <x v="110820"/>
    <n v="343146"/>
    <x v="5"/>
    <x v="0"/>
    <x v="0"/>
    <x v="72579"/>
    <x v="5"/>
    <x v="0"/>
  </r>
  <r>
    <x v="138001"/>
    <x v="110821"/>
    <n v="343146"/>
    <x v="2330"/>
    <x v="0"/>
    <x v="0"/>
    <x v="72580"/>
    <x v="3"/>
    <x v="0"/>
  </r>
  <r>
    <x v="138002"/>
    <x v="110822"/>
    <n v="343146"/>
    <x v="215"/>
    <x v="0"/>
    <x v="0"/>
    <x v="72581"/>
    <x v="2"/>
    <x v="1"/>
  </r>
  <r>
    <x v="138003"/>
    <x v="110823"/>
    <n v="343158"/>
    <x v="3923"/>
    <x v="0"/>
    <x v="0"/>
    <x v="72582"/>
    <x v="6"/>
    <x v="0"/>
  </r>
  <r>
    <x v="138004"/>
    <x v="4677"/>
    <n v="343158"/>
    <x v="1362"/>
    <x v="0"/>
    <x v="0"/>
    <x v="4560"/>
    <x v="1"/>
    <x v="0"/>
  </r>
  <r>
    <x v="138005"/>
    <x v="63697"/>
    <n v="343158"/>
    <x v="8"/>
    <x v="0"/>
    <x v="0"/>
    <x v="22043"/>
    <x v="6"/>
    <x v="0"/>
  </r>
  <r>
    <x v="138006"/>
    <x v="110824"/>
    <n v="343158"/>
    <x v="386"/>
    <x v="0"/>
    <x v="0"/>
    <x v="72583"/>
    <x v="0"/>
    <x v="0"/>
  </r>
  <r>
    <x v="138007"/>
    <x v="110825"/>
    <n v="343158"/>
    <x v="5"/>
    <x v="0"/>
    <x v="0"/>
    <x v="72584"/>
    <x v="2"/>
    <x v="1"/>
  </r>
  <r>
    <x v="138008"/>
    <x v="48114"/>
    <n v="343158"/>
    <x v="122"/>
    <x v="0"/>
    <x v="0"/>
    <x v="49062"/>
    <x v="4"/>
    <x v="0"/>
  </r>
  <r>
    <x v="138009"/>
    <x v="110826"/>
    <n v="343158"/>
    <x v="49"/>
    <x v="0"/>
    <x v="0"/>
    <x v="72585"/>
    <x v="5"/>
    <x v="0"/>
  </r>
  <r>
    <x v="138010"/>
    <x v="87883"/>
    <n v="343158"/>
    <x v="1320"/>
    <x v="0"/>
    <x v="0"/>
    <x v="60844"/>
    <x v="5"/>
    <x v="0"/>
  </r>
  <r>
    <x v="138011"/>
    <x v="67179"/>
    <n v="343158"/>
    <x v="986"/>
    <x v="0"/>
    <x v="0"/>
    <x v="49489"/>
    <x v="0"/>
    <x v="0"/>
  </r>
  <r>
    <x v="138012"/>
    <x v="91103"/>
    <n v="343158"/>
    <x v="2251"/>
    <x v="0"/>
    <x v="0"/>
    <x v="53798"/>
    <x v="6"/>
    <x v="0"/>
  </r>
  <r>
    <x v="138013"/>
    <x v="110827"/>
    <n v="343158"/>
    <x v="38"/>
    <x v="0"/>
    <x v="0"/>
    <x v="72586"/>
    <x v="6"/>
    <x v="0"/>
  </r>
  <r>
    <x v="138014"/>
    <x v="47424"/>
    <n v="343158"/>
    <x v="1254"/>
    <x v="0"/>
    <x v="0"/>
    <x v="37578"/>
    <x v="5"/>
    <x v="0"/>
  </r>
  <r>
    <x v="138015"/>
    <x v="82181"/>
    <n v="343158"/>
    <x v="497"/>
    <x v="0"/>
    <x v="0"/>
    <x v="33657"/>
    <x v="3"/>
    <x v="0"/>
  </r>
  <r>
    <x v="138016"/>
    <x v="110828"/>
    <n v="343158"/>
    <x v="252"/>
    <x v="0"/>
    <x v="0"/>
    <x v="2703"/>
    <x v="5"/>
    <x v="0"/>
  </r>
  <r>
    <x v="138017"/>
    <x v="110829"/>
    <n v="343158"/>
    <x v="57"/>
    <x v="0"/>
    <x v="0"/>
    <x v="16203"/>
    <x v="4"/>
    <x v="0"/>
  </r>
  <r>
    <x v="138018"/>
    <x v="43600"/>
    <n v="343158"/>
    <x v="436"/>
    <x v="0"/>
    <x v="0"/>
    <x v="35110"/>
    <x v="1"/>
    <x v="0"/>
  </r>
  <r>
    <x v="138019"/>
    <x v="87257"/>
    <n v="343158"/>
    <x v="1815"/>
    <x v="0"/>
    <x v="0"/>
    <x v="50084"/>
    <x v="2"/>
    <x v="1"/>
  </r>
  <r>
    <x v="138020"/>
    <x v="44199"/>
    <n v="343158"/>
    <x v="176"/>
    <x v="0"/>
    <x v="0"/>
    <x v="35505"/>
    <x v="5"/>
    <x v="0"/>
  </r>
  <r>
    <x v="138021"/>
    <x v="56474"/>
    <n v="343175"/>
    <x v="4679"/>
    <x v="0"/>
    <x v="0"/>
    <x v="48"/>
    <x v="6"/>
    <x v="0"/>
  </r>
  <r>
    <x v="138022"/>
    <x v="110830"/>
    <n v="343175"/>
    <x v="1136"/>
    <x v="0"/>
    <x v="0"/>
    <x v="72587"/>
    <x v="2"/>
    <x v="1"/>
  </r>
  <r>
    <x v="138023"/>
    <x v="110831"/>
    <n v="343175"/>
    <x v="1115"/>
    <x v="0"/>
    <x v="0"/>
    <x v="27326"/>
    <x v="3"/>
    <x v="0"/>
  </r>
  <r>
    <x v="138024"/>
    <x v="22113"/>
    <n v="343175"/>
    <x v="164"/>
    <x v="0"/>
    <x v="0"/>
    <x v="16381"/>
    <x v="1"/>
    <x v="0"/>
  </r>
  <r>
    <x v="138025"/>
    <x v="110832"/>
    <n v="343175"/>
    <x v="5"/>
    <x v="0"/>
    <x v="0"/>
    <x v="49217"/>
    <x v="4"/>
    <x v="0"/>
  </r>
  <r>
    <x v="138026"/>
    <x v="110833"/>
    <n v="343175"/>
    <x v="152"/>
    <x v="0"/>
    <x v="0"/>
    <x v="72588"/>
    <x v="6"/>
    <x v="0"/>
  </r>
  <r>
    <x v="138027"/>
    <x v="110834"/>
    <n v="343175"/>
    <x v="3"/>
    <x v="0"/>
    <x v="0"/>
    <x v="27676"/>
    <x v="4"/>
    <x v="0"/>
  </r>
  <r>
    <x v="138028"/>
    <x v="59916"/>
    <n v="343175"/>
    <x v="8"/>
    <x v="0"/>
    <x v="0"/>
    <x v="35742"/>
    <x v="1"/>
    <x v="0"/>
  </r>
  <r>
    <x v="138029"/>
    <x v="95675"/>
    <n v="343224"/>
    <x v="81"/>
    <x v="1"/>
    <x v="1"/>
    <x v="5891"/>
    <x v="5"/>
    <x v="0"/>
  </r>
  <r>
    <x v="138030"/>
    <x v="81011"/>
    <n v="343224"/>
    <x v="176"/>
    <x v="1"/>
    <x v="1"/>
    <x v="9784"/>
    <x v="1"/>
    <x v="0"/>
  </r>
  <r>
    <x v="138031"/>
    <x v="110835"/>
    <n v="343224"/>
    <x v="8"/>
    <x v="1"/>
    <x v="1"/>
    <x v="34168"/>
    <x v="1"/>
    <x v="0"/>
  </r>
  <r>
    <x v="138032"/>
    <x v="110836"/>
    <n v="343224"/>
    <x v="17"/>
    <x v="1"/>
    <x v="1"/>
    <x v="72589"/>
    <x v="6"/>
    <x v="0"/>
  </r>
  <r>
    <x v="138033"/>
    <x v="110837"/>
    <n v="343224"/>
    <x v="15"/>
    <x v="1"/>
    <x v="1"/>
    <x v="50251"/>
    <x v="4"/>
    <x v="0"/>
  </r>
  <r>
    <x v="138034"/>
    <x v="110838"/>
    <n v="343247"/>
    <x v="682"/>
    <x v="0"/>
    <x v="0"/>
    <x v="72590"/>
    <x v="4"/>
    <x v="0"/>
  </r>
  <r>
    <x v="138035"/>
    <x v="110839"/>
    <n v="343247"/>
    <x v="280"/>
    <x v="0"/>
    <x v="0"/>
    <x v="72591"/>
    <x v="6"/>
    <x v="0"/>
  </r>
  <r>
    <x v="138036"/>
    <x v="110840"/>
    <n v="343247"/>
    <x v="8"/>
    <x v="0"/>
    <x v="0"/>
    <x v="72592"/>
    <x v="0"/>
    <x v="0"/>
  </r>
  <r>
    <x v="138037"/>
    <x v="110841"/>
    <n v="343247"/>
    <x v="2"/>
    <x v="0"/>
    <x v="0"/>
    <x v="72593"/>
    <x v="0"/>
    <x v="0"/>
  </r>
  <r>
    <x v="138038"/>
    <x v="110842"/>
    <n v="343247"/>
    <x v="240"/>
    <x v="0"/>
    <x v="0"/>
    <x v="52472"/>
    <x v="0"/>
    <x v="0"/>
  </r>
  <r>
    <x v="138039"/>
    <x v="110843"/>
    <n v="343247"/>
    <x v="1036"/>
    <x v="0"/>
    <x v="0"/>
    <x v="663"/>
    <x v="3"/>
    <x v="0"/>
  </r>
  <r>
    <x v="138040"/>
    <x v="110844"/>
    <n v="343247"/>
    <x v="2126"/>
    <x v="0"/>
    <x v="0"/>
    <x v="56351"/>
    <x v="4"/>
    <x v="0"/>
  </r>
  <r>
    <x v="138041"/>
    <x v="110845"/>
    <n v="343247"/>
    <x v="238"/>
    <x v="0"/>
    <x v="0"/>
    <x v="72594"/>
    <x v="2"/>
    <x v="1"/>
  </r>
  <r>
    <x v="138042"/>
    <x v="110846"/>
    <n v="343247"/>
    <x v="187"/>
    <x v="0"/>
    <x v="0"/>
    <x v="27643"/>
    <x v="0"/>
    <x v="0"/>
  </r>
  <r>
    <x v="138043"/>
    <x v="110847"/>
    <n v="343247"/>
    <x v="185"/>
    <x v="0"/>
    <x v="0"/>
    <x v="72595"/>
    <x v="6"/>
    <x v="0"/>
  </r>
  <r>
    <x v="138044"/>
    <x v="110848"/>
    <n v="343249"/>
    <x v="232"/>
    <x v="4"/>
    <x v="4"/>
    <x v="72596"/>
    <x v="2"/>
    <x v="1"/>
  </r>
  <r>
    <x v="138045"/>
    <x v="110849"/>
    <n v="343249"/>
    <x v="33"/>
    <x v="4"/>
    <x v="4"/>
    <x v="72597"/>
    <x v="2"/>
    <x v="1"/>
  </r>
  <r>
    <x v="138046"/>
    <x v="110850"/>
    <n v="343249"/>
    <x v="8"/>
    <x v="4"/>
    <x v="4"/>
    <x v="58767"/>
    <x v="5"/>
    <x v="0"/>
  </r>
  <r>
    <x v="138047"/>
    <x v="88615"/>
    <n v="343249"/>
    <x v="602"/>
    <x v="4"/>
    <x v="4"/>
    <x v="4686"/>
    <x v="0"/>
    <x v="0"/>
  </r>
  <r>
    <x v="138048"/>
    <x v="110851"/>
    <n v="343249"/>
    <x v="9"/>
    <x v="4"/>
    <x v="4"/>
    <x v="4221"/>
    <x v="1"/>
    <x v="0"/>
  </r>
  <r>
    <x v="138049"/>
    <x v="110852"/>
    <n v="343249"/>
    <x v="161"/>
    <x v="4"/>
    <x v="4"/>
    <x v="72598"/>
    <x v="4"/>
    <x v="0"/>
  </r>
  <r>
    <x v="138050"/>
    <x v="110853"/>
    <n v="343249"/>
    <x v="5"/>
    <x v="4"/>
    <x v="4"/>
    <x v="35628"/>
    <x v="1"/>
    <x v="0"/>
  </r>
  <r>
    <x v="138051"/>
    <x v="110854"/>
    <n v="343249"/>
    <x v="15"/>
    <x v="4"/>
    <x v="4"/>
    <x v="43303"/>
    <x v="5"/>
    <x v="0"/>
  </r>
  <r>
    <x v="138052"/>
    <x v="106714"/>
    <n v="343249"/>
    <x v="275"/>
    <x v="4"/>
    <x v="4"/>
    <x v="14325"/>
    <x v="2"/>
    <x v="1"/>
  </r>
  <r>
    <x v="138053"/>
    <x v="110855"/>
    <n v="343249"/>
    <x v="132"/>
    <x v="4"/>
    <x v="4"/>
    <x v="17910"/>
    <x v="0"/>
    <x v="0"/>
  </r>
  <r>
    <x v="138054"/>
    <x v="110856"/>
    <n v="343273"/>
    <x v="486"/>
    <x v="4"/>
    <x v="4"/>
    <x v="72599"/>
    <x v="6"/>
    <x v="0"/>
  </r>
  <r>
    <x v="138055"/>
    <x v="110857"/>
    <n v="343273"/>
    <x v="2880"/>
    <x v="4"/>
    <x v="4"/>
    <x v="25584"/>
    <x v="3"/>
    <x v="0"/>
  </r>
  <r>
    <x v="138056"/>
    <x v="110858"/>
    <n v="343273"/>
    <x v="53"/>
    <x v="4"/>
    <x v="4"/>
    <x v="72600"/>
    <x v="5"/>
    <x v="0"/>
  </r>
  <r>
    <x v="138057"/>
    <x v="110859"/>
    <n v="343273"/>
    <x v="536"/>
    <x v="4"/>
    <x v="4"/>
    <x v="52484"/>
    <x v="4"/>
    <x v="0"/>
  </r>
  <r>
    <x v="138058"/>
    <x v="110860"/>
    <n v="343273"/>
    <x v="164"/>
    <x v="4"/>
    <x v="4"/>
    <x v="72601"/>
    <x v="3"/>
    <x v="0"/>
  </r>
  <r>
    <x v="138059"/>
    <x v="110861"/>
    <n v="343273"/>
    <x v="275"/>
    <x v="4"/>
    <x v="4"/>
    <x v="46775"/>
    <x v="6"/>
    <x v="0"/>
  </r>
  <r>
    <x v="138060"/>
    <x v="110862"/>
    <n v="343273"/>
    <x v="9"/>
    <x v="4"/>
    <x v="4"/>
    <x v="72602"/>
    <x v="2"/>
    <x v="1"/>
  </r>
  <r>
    <x v="138061"/>
    <x v="110863"/>
    <n v="343273"/>
    <x v="152"/>
    <x v="4"/>
    <x v="4"/>
    <x v="5791"/>
    <x v="4"/>
    <x v="0"/>
  </r>
  <r>
    <x v="138062"/>
    <x v="110864"/>
    <n v="343273"/>
    <x v="774"/>
    <x v="4"/>
    <x v="4"/>
    <x v="48457"/>
    <x v="5"/>
    <x v="0"/>
  </r>
  <r>
    <x v="138063"/>
    <x v="110865"/>
    <n v="343273"/>
    <x v="50"/>
    <x v="4"/>
    <x v="4"/>
    <x v="13922"/>
    <x v="4"/>
    <x v="0"/>
  </r>
  <r>
    <x v="138064"/>
    <x v="110866"/>
    <n v="343273"/>
    <x v="1116"/>
    <x v="4"/>
    <x v="4"/>
    <x v="72603"/>
    <x v="5"/>
    <x v="0"/>
  </r>
  <r>
    <x v="138065"/>
    <x v="83542"/>
    <n v="343273"/>
    <x v="2472"/>
    <x v="4"/>
    <x v="4"/>
    <x v="5655"/>
    <x v="5"/>
    <x v="0"/>
  </r>
  <r>
    <x v="138066"/>
    <x v="110867"/>
    <n v="343273"/>
    <x v="3846"/>
    <x v="4"/>
    <x v="4"/>
    <x v="38708"/>
    <x v="5"/>
    <x v="0"/>
  </r>
  <r>
    <x v="138067"/>
    <x v="110868"/>
    <n v="343273"/>
    <x v="66"/>
    <x v="4"/>
    <x v="4"/>
    <x v="16810"/>
    <x v="1"/>
    <x v="0"/>
  </r>
  <r>
    <x v="138068"/>
    <x v="110869"/>
    <n v="343273"/>
    <x v="487"/>
    <x v="4"/>
    <x v="4"/>
    <x v="28088"/>
    <x v="3"/>
    <x v="0"/>
  </r>
  <r>
    <x v="138069"/>
    <x v="110870"/>
    <n v="343273"/>
    <x v="448"/>
    <x v="4"/>
    <x v="4"/>
    <x v="72604"/>
    <x v="1"/>
    <x v="0"/>
  </r>
  <r>
    <x v="138070"/>
    <x v="110871"/>
    <n v="343295"/>
    <x v="38"/>
    <x v="0"/>
    <x v="0"/>
    <x v="72605"/>
    <x v="1"/>
    <x v="0"/>
  </r>
  <r>
    <x v="138071"/>
    <x v="110872"/>
    <n v="343295"/>
    <x v="362"/>
    <x v="0"/>
    <x v="0"/>
    <x v="72606"/>
    <x v="5"/>
    <x v="0"/>
  </r>
  <r>
    <x v="138072"/>
    <x v="110873"/>
    <n v="343295"/>
    <x v="3"/>
    <x v="0"/>
    <x v="0"/>
    <x v="72607"/>
    <x v="0"/>
    <x v="0"/>
  </r>
  <r>
    <x v="138073"/>
    <x v="110874"/>
    <n v="343295"/>
    <x v="3497"/>
    <x v="0"/>
    <x v="0"/>
    <x v="35096"/>
    <x v="6"/>
    <x v="0"/>
  </r>
  <r>
    <x v="138074"/>
    <x v="110875"/>
    <n v="343295"/>
    <x v="461"/>
    <x v="0"/>
    <x v="0"/>
    <x v="72608"/>
    <x v="6"/>
    <x v="0"/>
  </r>
  <r>
    <x v="138075"/>
    <x v="66852"/>
    <n v="343295"/>
    <x v="1063"/>
    <x v="0"/>
    <x v="0"/>
    <x v="6664"/>
    <x v="6"/>
    <x v="0"/>
  </r>
  <r>
    <x v="138076"/>
    <x v="21565"/>
    <n v="343295"/>
    <x v="5"/>
    <x v="0"/>
    <x v="0"/>
    <x v="19230"/>
    <x v="3"/>
    <x v="0"/>
  </r>
  <r>
    <x v="138077"/>
    <x v="110876"/>
    <n v="343295"/>
    <x v="759"/>
    <x v="0"/>
    <x v="0"/>
    <x v="196"/>
    <x v="4"/>
    <x v="0"/>
  </r>
  <r>
    <x v="138078"/>
    <x v="51893"/>
    <n v="343295"/>
    <x v="107"/>
    <x v="0"/>
    <x v="0"/>
    <x v="16486"/>
    <x v="4"/>
    <x v="0"/>
  </r>
  <r>
    <x v="138079"/>
    <x v="110877"/>
    <n v="343295"/>
    <x v="185"/>
    <x v="0"/>
    <x v="0"/>
    <x v="72609"/>
    <x v="6"/>
    <x v="0"/>
  </r>
  <r>
    <x v="138080"/>
    <x v="68729"/>
    <n v="343295"/>
    <x v="210"/>
    <x v="0"/>
    <x v="0"/>
    <x v="37312"/>
    <x v="6"/>
    <x v="0"/>
  </r>
  <r>
    <x v="138081"/>
    <x v="50782"/>
    <n v="343295"/>
    <x v="398"/>
    <x v="0"/>
    <x v="0"/>
    <x v="39719"/>
    <x v="2"/>
    <x v="1"/>
  </r>
  <r>
    <x v="138082"/>
    <x v="18039"/>
    <n v="343295"/>
    <x v="217"/>
    <x v="0"/>
    <x v="0"/>
    <x v="16341"/>
    <x v="2"/>
    <x v="1"/>
  </r>
  <r>
    <x v="138083"/>
    <x v="52430"/>
    <n v="343295"/>
    <x v="1304"/>
    <x v="0"/>
    <x v="0"/>
    <x v="18354"/>
    <x v="2"/>
    <x v="1"/>
  </r>
  <r>
    <x v="138084"/>
    <x v="110878"/>
    <n v="343295"/>
    <x v="1768"/>
    <x v="0"/>
    <x v="0"/>
    <x v="72610"/>
    <x v="0"/>
    <x v="0"/>
  </r>
  <r>
    <x v="138085"/>
    <x v="110879"/>
    <n v="343295"/>
    <x v="69"/>
    <x v="0"/>
    <x v="0"/>
    <x v="72611"/>
    <x v="6"/>
    <x v="0"/>
  </r>
  <r>
    <x v="138086"/>
    <x v="110880"/>
    <n v="343295"/>
    <x v="2936"/>
    <x v="0"/>
    <x v="0"/>
    <x v="4398"/>
    <x v="0"/>
    <x v="0"/>
  </r>
  <r>
    <x v="138087"/>
    <x v="110881"/>
    <n v="343295"/>
    <x v="57"/>
    <x v="0"/>
    <x v="0"/>
    <x v="60322"/>
    <x v="6"/>
    <x v="0"/>
  </r>
  <r>
    <x v="138088"/>
    <x v="62824"/>
    <n v="343295"/>
    <x v="832"/>
    <x v="0"/>
    <x v="0"/>
    <x v="46956"/>
    <x v="0"/>
    <x v="0"/>
  </r>
  <r>
    <x v="138089"/>
    <x v="110882"/>
    <n v="343295"/>
    <x v="275"/>
    <x v="0"/>
    <x v="0"/>
    <x v="72612"/>
    <x v="6"/>
    <x v="0"/>
  </r>
  <r>
    <x v="138090"/>
    <x v="60241"/>
    <n v="343295"/>
    <x v="272"/>
    <x v="0"/>
    <x v="0"/>
    <x v="41262"/>
    <x v="1"/>
    <x v="0"/>
  </r>
  <r>
    <x v="138091"/>
    <x v="93525"/>
    <n v="343295"/>
    <x v="385"/>
    <x v="0"/>
    <x v="0"/>
    <x v="18124"/>
    <x v="6"/>
    <x v="0"/>
  </r>
  <r>
    <x v="138092"/>
    <x v="110883"/>
    <n v="343295"/>
    <x v="15"/>
    <x v="0"/>
    <x v="0"/>
    <x v="27349"/>
    <x v="6"/>
    <x v="0"/>
  </r>
  <r>
    <x v="138093"/>
    <x v="83855"/>
    <n v="343302"/>
    <x v="513"/>
    <x v="4"/>
    <x v="4"/>
    <x v="2072"/>
    <x v="5"/>
    <x v="0"/>
  </r>
  <r>
    <x v="138094"/>
    <x v="110884"/>
    <n v="343302"/>
    <x v="5"/>
    <x v="4"/>
    <x v="4"/>
    <x v="72613"/>
    <x v="6"/>
    <x v="0"/>
  </r>
  <r>
    <x v="138095"/>
    <x v="110885"/>
    <n v="343302"/>
    <x v="53"/>
    <x v="4"/>
    <x v="4"/>
    <x v="17373"/>
    <x v="0"/>
    <x v="0"/>
  </r>
  <r>
    <x v="138096"/>
    <x v="110886"/>
    <n v="343302"/>
    <x v="4"/>
    <x v="4"/>
    <x v="4"/>
    <x v="28048"/>
    <x v="4"/>
    <x v="0"/>
  </r>
  <r>
    <x v="138097"/>
    <x v="85711"/>
    <n v="343302"/>
    <x v="8"/>
    <x v="4"/>
    <x v="4"/>
    <x v="19195"/>
    <x v="6"/>
    <x v="0"/>
  </r>
  <r>
    <x v="138098"/>
    <x v="110887"/>
    <n v="343302"/>
    <x v="2623"/>
    <x v="4"/>
    <x v="4"/>
    <x v="54598"/>
    <x v="3"/>
    <x v="0"/>
  </r>
  <r>
    <x v="138099"/>
    <x v="106986"/>
    <n v="343302"/>
    <x v="1494"/>
    <x v="4"/>
    <x v="4"/>
    <x v="15531"/>
    <x v="1"/>
    <x v="0"/>
  </r>
  <r>
    <x v="138100"/>
    <x v="110888"/>
    <n v="343302"/>
    <x v="814"/>
    <x v="4"/>
    <x v="4"/>
    <x v="8047"/>
    <x v="0"/>
    <x v="0"/>
  </r>
  <r>
    <x v="138101"/>
    <x v="110889"/>
    <n v="343302"/>
    <x v="3"/>
    <x v="4"/>
    <x v="4"/>
    <x v="37693"/>
    <x v="1"/>
    <x v="0"/>
  </r>
  <r>
    <x v="138102"/>
    <x v="12535"/>
    <n v="343302"/>
    <x v="17"/>
    <x v="4"/>
    <x v="4"/>
    <x v="11674"/>
    <x v="6"/>
    <x v="0"/>
  </r>
  <r>
    <x v="138103"/>
    <x v="30874"/>
    <n v="343302"/>
    <x v="161"/>
    <x v="4"/>
    <x v="4"/>
    <x v="4167"/>
    <x v="1"/>
    <x v="0"/>
  </r>
  <r>
    <x v="138104"/>
    <x v="110890"/>
    <n v="343302"/>
    <x v="1750"/>
    <x v="4"/>
    <x v="4"/>
    <x v="72614"/>
    <x v="2"/>
    <x v="1"/>
  </r>
  <r>
    <x v="138105"/>
    <x v="110891"/>
    <n v="343302"/>
    <x v="526"/>
    <x v="4"/>
    <x v="4"/>
    <x v="72615"/>
    <x v="5"/>
    <x v="0"/>
  </r>
  <r>
    <x v="138106"/>
    <x v="51527"/>
    <n v="343302"/>
    <x v="50"/>
    <x v="4"/>
    <x v="4"/>
    <x v="31086"/>
    <x v="1"/>
    <x v="0"/>
  </r>
  <r>
    <x v="138107"/>
    <x v="110892"/>
    <n v="343302"/>
    <x v="872"/>
    <x v="4"/>
    <x v="4"/>
    <x v="7938"/>
    <x v="1"/>
    <x v="0"/>
  </r>
  <r>
    <x v="138108"/>
    <x v="110893"/>
    <n v="343302"/>
    <x v="838"/>
    <x v="4"/>
    <x v="4"/>
    <x v="72616"/>
    <x v="2"/>
    <x v="1"/>
  </r>
  <r>
    <x v="138109"/>
    <x v="110894"/>
    <n v="343309"/>
    <x v="2367"/>
    <x v="0"/>
    <x v="0"/>
    <x v="72617"/>
    <x v="6"/>
    <x v="0"/>
  </r>
  <r>
    <x v="138110"/>
    <x v="110895"/>
    <n v="343309"/>
    <x v="895"/>
    <x v="0"/>
    <x v="0"/>
    <x v="72618"/>
    <x v="3"/>
    <x v="0"/>
  </r>
  <r>
    <x v="138111"/>
    <x v="110896"/>
    <n v="343309"/>
    <x v="2"/>
    <x v="0"/>
    <x v="0"/>
    <x v="12967"/>
    <x v="0"/>
    <x v="0"/>
  </r>
  <r>
    <x v="138112"/>
    <x v="110897"/>
    <n v="343309"/>
    <x v="971"/>
    <x v="0"/>
    <x v="0"/>
    <x v="72619"/>
    <x v="4"/>
    <x v="0"/>
  </r>
  <r>
    <x v="138113"/>
    <x v="110898"/>
    <n v="343309"/>
    <x v="5"/>
    <x v="0"/>
    <x v="0"/>
    <x v="72620"/>
    <x v="6"/>
    <x v="0"/>
  </r>
  <r>
    <x v="138114"/>
    <x v="110899"/>
    <n v="343309"/>
    <x v="3433"/>
    <x v="0"/>
    <x v="0"/>
    <x v="72621"/>
    <x v="2"/>
    <x v="1"/>
  </r>
  <r>
    <x v="138115"/>
    <x v="11749"/>
    <n v="343309"/>
    <x v="103"/>
    <x v="0"/>
    <x v="0"/>
    <x v="6221"/>
    <x v="0"/>
    <x v="0"/>
  </r>
  <r>
    <x v="138116"/>
    <x v="110900"/>
    <n v="343309"/>
    <x v="1838"/>
    <x v="0"/>
    <x v="0"/>
    <x v="72622"/>
    <x v="6"/>
    <x v="0"/>
  </r>
  <r>
    <x v="138117"/>
    <x v="46082"/>
    <n v="343309"/>
    <x v="132"/>
    <x v="0"/>
    <x v="0"/>
    <x v="4033"/>
    <x v="2"/>
    <x v="1"/>
  </r>
  <r>
    <x v="138118"/>
    <x v="1326"/>
    <n v="343309"/>
    <x v="69"/>
    <x v="0"/>
    <x v="0"/>
    <x v="1308"/>
    <x v="0"/>
    <x v="0"/>
  </r>
  <r>
    <x v="138119"/>
    <x v="48396"/>
    <n v="343309"/>
    <x v="362"/>
    <x v="0"/>
    <x v="0"/>
    <x v="274"/>
    <x v="1"/>
    <x v="0"/>
  </r>
  <r>
    <x v="138120"/>
    <x v="41805"/>
    <n v="343309"/>
    <x v="3257"/>
    <x v="0"/>
    <x v="0"/>
    <x v="22180"/>
    <x v="1"/>
    <x v="0"/>
  </r>
  <r>
    <x v="138121"/>
    <x v="99681"/>
    <n v="343309"/>
    <x v="1712"/>
    <x v="0"/>
    <x v="0"/>
    <x v="21889"/>
    <x v="0"/>
    <x v="0"/>
  </r>
  <r>
    <x v="138122"/>
    <x v="110901"/>
    <n v="343309"/>
    <x v="242"/>
    <x v="0"/>
    <x v="0"/>
    <x v="6322"/>
    <x v="0"/>
    <x v="0"/>
  </r>
  <r>
    <x v="138123"/>
    <x v="110902"/>
    <n v="343337"/>
    <x v="9"/>
    <x v="0"/>
    <x v="0"/>
    <x v="72623"/>
    <x v="4"/>
    <x v="0"/>
  </r>
  <r>
    <x v="138124"/>
    <x v="110903"/>
    <n v="343337"/>
    <x v="261"/>
    <x v="0"/>
    <x v="0"/>
    <x v="42764"/>
    <x v="6"/>
    <x v="0"/>
  </r>
  <r>
    <x v="138125"/>
    <x v="69835"/>
    <n v="343337"/>
    <x v="23"/>
    <x v="0"/>
    <x v="0"/>
    <x v="50978"/>
    <x v="3"/>
    <x v="0"/>
  </r>
  <r>
    <x v="138126"/>
    <x v="68364"/>
    <n v="343337"/>
    <x v="5"/>
    <x v="0"/>
    <x v="0"/>
    <x v="50166"/>
    <x v="4"/>
    <x v="0"/>
  </r>
  <r>
    <x v="138127"/>
    <x v="73083"/>
    <n v="343337"/>
    <x v="957"/>
    <x v="0"/>
    <x v="0"/>
    <x v="31783"/>
    <x v="1"/>
    <x v="0"/>
  </r>
  <r>
    <x v="138128"/>
    <x v="110904"/>
    <n v="343337"/>
    <x v="189"/>
    <x v="0"/>
    <x v="0"/>
    <x v="4240"/>
    <x v="4"/>
    <x v="0"/>
  </r>
  <r>
    <x v="138129"/>
    <x v="110905"/>
    <n v="343337"/>
    <x v="2294"/>
    <x v="0"/>
    <x v="0"/>
    <x v="61821"/>
    <x v="2"/>
    <x v="1"/>
  </r>
  <r>
    <x v="138130"/>
    <x v="110906"/>
    <n v="343337"/>
    <x v="1459"/>
    <x v="0"/>
    <x v="0"/>
    <x v="72624"/>
    <x v="6"/>
    <x v="0"/>
  </r>
  <r>
    <x v="138131"/>
    <x v="110907"/>
    <n v="343337"/>
    <x v="191"/>
    <x v="0"/>
    <x v="0"/>
    <x v="40343"/>
    <x v="3"/>
    <x v="0"/>
  </r>
  <r>
    <x v="138132"/>
    <x v="110908"/>
    <n v="343337"/>
    <x v="50"/>
    <x v="0"/>
    <x v="0"/>
    <x v="72625"/>
    <x v="2"/>
    <x v="1"/>
  </r>
  <r>
    <x v="138133"/>
    <x v="84481"/>
    <n v="343337"/>
    <x v="434"/>
    <x v="0"/>
    <x v="0"/>
    <x v="57501"/>
    <x v="0"/>
    <x v="0"/>
  </r>
  <r>
    <x v="138134"/>
    <x v="23202"/>
    <n v="343337"/>
    <x v="2"/>
    <x v="0"/>
    <x v="0"/>
    <x v="1003"/>
    <x v="2"/>
    <x v="1"/>
  </r>
  <r>
    <x v="138135"/>
    <x v="96193"/>
    <n v="343337"/>
    <x v="131"/>
    <x v="0"/>
    <x v="0"/>
    <x v="65180"/>
    <x v="3"/>
    <x v="0"/>
  </r>
  <r>
    <x v="138136"/>
    <x v="100174"/>
    <n v="343337"/>
    <x v="276"/>
    <x v="0"/>
    <x v="0"/>
    <x v="6726"/>
    <x v="4"/>
    <x v="0"/>
  </r>
  <r>
    <x v="138137"/>
    <x v="44388"/>
    <n v="343337"/>
    <x v="155"/>
    <x v="0"/>
    <x v="0"/>
    <x v="15818"/>
    <x v="1"/>
    <x v="0"/>
  </r>
  <r>
    <x v="138138"/>
    <x v="110909"/>
    <n v="343337"/>
    <x v="714"/>
    <x v="0"/>
    <x v="0"/>
    <x v="72626"/>
    <x v="4"/>
    <x v="0"/>
  </r>
  <r>
    <x v="138139"/>
    <x v="110910"/>
    <n v="343337"/>
    <x v="1571"/>
    <x v="0"/>
    <x v="0"/>
    <x v="72627"/>
    <x v="6"/>
    <x v="0"/>
  </r>
  <r>
    <x v="138140"/>
    <x v="89057"/>
    <n v="343337"/>
    <x v="1096"/>
    <x v="0"/>
    <x v="0"/>
    <x v="8890"/>
    <x v="0"/>
    <x v="0"/>
  </r>
  <r>
    <x v="138141"/>
    <x v="110911"/>
    <n v="343340"/>
    <x v="781"/>
    <x v="1"/>
    <x v="1"/>
    <x v="26721"/>
    <x v="6"/>
    <x v="0"/>
  </r>
  <r>
    <x v="138142"/>
    <x v="110912"/>
    <n v="343340"/>
    <x v="117"/>
    <x v="1"/>
    <x v="1"/>
    <x v="56996"/>
    <x v="0"/>
    <x v="0"/>
  </r>
  <r>
    <x v="138143"/>
    <x v="110913"/>
    <n v="343340"/>
    <x v="8"/>
    <x v="1"/>
    <x v="1"/>
    <x v="26422"/>
    <x v="1"/>
    <x v="0"/>
  </r>
  <r>
    <x v="138144"/>
    <x v="52649"/>
    <n v="343340"/>
    <x v="2"/>
    <x v="1"/>
    <x v="1"/>
    <x v="31130"/>
    <x v="6"/>
    <x v="0"/>
  </r>
  <r>
    <x v="138145"/>
    <x v="110914"/>
    <n v="343340"/>
    <x v="84"/>
    <x v="1"/>
    <x v="1"/>
    <x v="72628"/>
    <x v="6"/>
    <x v="0"/>
  </r>
  <r>
    <x v="138146"/>
    <x v="110915"/>
    <n v="343340"/>
    <x v="5"/>
    <x v="1"/>
    <x v="1"/>
    <x v="11925"/>
    <x v="2"/>
    <x v="1"/>
  </r>
  <r>
    <x v="138147"/>
    <x v="110916"/>
    <n v="343364"/>
    <x v="962"/>
    <x v="0"/>
    <x v="0"/>
    <x v="25211"/>
    <x v="1"/>
    <x v="0"/>
  </r>
  <r>
    <x v="138148"/>
    <x v="110917"/>
    <n v="343364"/>
    <x v="2313"/>
    <x v="0"/>
    <x v="0"/>
    <x v="3899"/>
    <x v="6"/>
    <x v="0"/>
  </r>
  <r>
    <x v="138149"/>
    <x v="2911"/>
    <n v="343364"/>
    <x v="66"/>
    <x v="0"/>
    <x v="0"/>
    <x v="2857"/>
    <x v="3"/>
    <x v="0"/>
  </r>
  <r>
    <x v="138150"/>
    <x v="97869"/>
    <n v="343364"/>
    <x v="239"/>
    <x v="0"/>
    <x v="0"/>
    <x v="699"/>
    <x v="1"/>
    <x v="0"/>
  </r>
  <r>
    <x v="138151"/>
    <x v="110918"/>
    <n v="343366"/>
    <x v="50"/>
    <x v="0"/>
    <x v="0"/>
    <x v="12831"/>
    <x v="1"/>
    <x v="0"/>
  </r>
  <r>
    <x v="138152"/>
    <x v="110919"/>
    <n v="343366"/>
    <x v="5"/>
    <x v="0"/>
    <x v="0"/>
    <x v="72629"/>
    <x v="1"/>
    <x v="0"/>
  </r>
  <r>
    <x v="138153"/>
    <x v="107504"/>
    <n v="343366"/>
    <x v="96"/>
    <x v="0"/>
    <x v="0"/>
    <x v="70911"/>
    <x v="2"/>
    <x v="1"/>
  </r>
  <r>
    <x v="138154"/>
    <x v="110920"/>
    <n v="343366"/>
    <x v="670"/>
    <x v="0"/>
    <x v="0"/>
    <x v="13930"/>
    <x v="5"/>
    <x v="0"/>
  </r>
  <r>
    <x v="138155"/>
    <x v="98174"/>
    <n v="343366"/>
    <x v="3"/>
    <x v="0"/>
    <x v="0"/>
    <x v="11841"/>
    <x v="0"/>
    <x v="0"/>
  </r>
  <r>
    <x v="138156"/>
    <x v="110921"/>
    <n v="343366"/>
    <x v="2401"/>
    <x v="0"/>
    <x v="0"/>
    <x v="48392"/>
    <x v="1"/>
    <x v="0"/>
  </r>
  <r>
    <x v="138157"/>
    <x v="102558"/>
    <n v="343366"/>
    <x v="190"/>
    <x v="0"/>
    <x v="0"/>
    <x v="47854"/>
    <x v="6"/>
    <x v="0"/>
  </r>
  <r>
    <x v="138158"/>
    <x v="110922"/>
    <n v="343366"/>
    <x v="1232"/>
    <x v="0"/>
    <x v="0"/>
    <x v="72630"/>
    <x v="6"/>
    <x v="0"/>
  </r>
  <r>
    <x v="138159"/>
    <x v="110923"/>
    <n v="343401"/>
    <x v="50"/>
    <x v="6"/>
    <x v="6"/>
    <x v="26730"/>
    <x v="1"/>
    <x v="0"/>
  </r>
  <r>
    <x v="138160"/>
    <x v="110924"/>
    <n v="343401"/>
    <x v="5"/>
    <x v="6"/>
    <x v="6"/>
    <x v="17382"/>
    <x v="6"/>
    <x v="0"/>
  </r>
  <r>
    <x v="138161"/>
    <x v="110925"/>
    <n v="343401"/>
    <x v="212"/>
    <x v="6"/>
    <x v="6"/>
    <x v="41032"/>
    <x v="0"/>
    <x v="0"/>
  </r>
  <r>
    <x v="138162"/>
    <x v="110926"/>
    <n v="343401"/>
    <x v="331"/>
    <x v="6"/>
    <x v="6"/>
    <x v="37512"/>
    <x v="1"/>
    <x v="0"/>
  </r>
  <r>
    <x v="138163"/>
    <x v="110927"/>
    <n v="343401"/>
    <x v="3"/>
    <x v="6"/>
    <x v="6"/>
    <x v="331"/>
    <x v="2"/>
    <x v="1"/>
  </r>
  <r>
    <x v="138164"/>
    <x v="110928"/>
    <n v="343401"/>
    <x v="61"/>
    <x v="6"/>
    <x v="6"/>
    <x v="72631"/>
    <x v="2"/>
    <x v="1"/>
  </r>
  <r>
    <x v="138165"/>
    <x v="19102"/>
    <n v="343401"/>
    <x v="8"/>
    <x v="6"/>
    <x v="6"/>
    <x v="17216"/>
    <x v="3"/>
    <x v="0"/>
  </r>
  <r>
    <x v="138166"/>
    <x v="110929"/>
    <n v="343401"/>
    <x v="1377"/>
    <x v="6"/>
    <x v="6"/>
    <x v="72632"/>
    <x v="2"/>
    <x v="1"/>
  </r>
  <r>
    <x v="138167"/>
    <x v="110930"/>
    <n v="343401"/>
    <x v="158"/>
    <x v="6"/>
    <x v="6"/>
    <x v="72633"/>
    <x v="2"/>
    <x v="1"/>
  </r>
  <r>
    <x v="138168"/>
    <x v="110931"/>
    <n v="343421"/>
    <x v="175"/>
    <x v="4"/>
    <x v="4"/>
    <x v="72634"/>
    <x v="6"/>
    <x v="0"/>
  </r>
  <r>
    <x v="138169"/>
    <x v="110932"/>
    <n v="343421"/>
    <x v="329"/>
    <x v="4"/>
    <x v="4"/>
    <x v="72635"/>
    <x v="1"/>
    <x v="0"/>
  </r>
  <r>
    <x v="138170"/>
    <x v="71990"/>
    <n v="343421"/>
    <x v="2"/>
    <x v="4"/>
    <x v="4"/>
    <x v="52193"/>
    <x v="1"/>
    <x v="0"/>
  </r>
  <r>
    <x v="138171"/>
    <x v="110933"/>
    <n v="343421"/>
    <x v="338"/>
    <x v="4"/>
    <x v="4"/>
    <x v="72636"/>
    <x v="6"/>
    <x v="0"/>
  </r>
  <r>
    <x v="138172"/>
    <x v="110934"/>
    <n v="343421"/>
    <x v="8"/>
    <x v="4"/>
    <x v="4"/>
    <x v="72637"/>
    <x v="6"/>
    <x v="0"/>
  </r>
  <r>
    <x v="138173"/>
    <x v="110935"/>
    <n v="343421"/>
    <x v="362"/>
    <x v="4"/>
    <x v="4"/>
    <x v="72638"/>
    <x v="2"/>
    <x v="1"/>
  </r>
  <r>
    <x v="138174"/>
    <x v="110936"/>
    <n v="343421"/>
    <x v="74"/>
    <x v="4"/>
    <x v="4"/>
    <x v="68322"/>
    <x v="5"/>
    <x v="0"/>
  </r>
  <r>
    <x v="138175"/>
    <x v="110937"/>
    <n v="343421"/>
    <x v="5"/>
    <x v="4"/>
    <x v="4"/>
    <x v="10946"/>
    <x v="5"/>
    <x v="0"/>
  </r>
  <r>
    <x v="138176"/>
    <x v="110938"/>
    <n v="343421"/>
    <x v="9"/>
    <x v="4"/>
    <x v="4"/>
    <x v="72639"/>
    <x v="3"/>
    <x v="0"/>
  </r>
  <r>
    <x v="138177"/>
    <x v="17275"/>
    <n v="343421"/>
    <x v="169"/>
    <x v="4"/>
    <x v="4"/>
    <x v="15704"/>
    <x v="0"/>
    <x v="0"/>
  </r>
  <r>
    <x v="138178"/>
    <x v="110939"/>
    <n v="343421"/>
    <x v="3703"/>
    <x v="4"/>
    <x v="4"/>
    <x v="72640"/>
    <x v="6"/>
    <x v="0"/>
  </r>
  <r>
    <x v="138179"/>
    <x v="110940"/>
    <n v="343421"/>
    <x v="682"/>
    <x v="4"/>
    <x v="4"/>
    <x v="71338"/>
    <x v="5"/>
    <x v="0"/>
  </r>
  <r>
    <x v="138180"/>
    <x v="110941"/>
    <n v="343421"/>
    <x v="5"/>
    <x v="4"/>
    <x v="4"/>
    <x v="39410"/>
    <x v="4"/>
    <x v="0"/>
  </r>
  <r>
    <x v="138181"/>
    <x v="110942"/>
    <n v="343421"/>
    <x v="618"/>
    <x v="4"/>
    <x v="4"/>
    <x v="50829"/>
    <x v="6"/>
    <x v="0"/>
  </r>
  <r>
    <x v="138182"/>
    <x v="110943"/>
    <n v="343428"/>
    <x v="952"/>
    <x v="14"/>
    <x v="14"/>
    <x v="72641"/>
    <x v="1"/>
    <x v="0"/>
  </r>
  <r>
    <x v="138183"/>
    <x v="110944"/>
    <n v="343428"/>
    <x v="57"/>
    <x v="14"/>
    <x v="14"/>
    <x v="660"/>
    <x v="2"/>
    <x v="1"/>
  </r>
  <r>
    <x v="138184"/>
    <x v="110945"/>
    <n v="343428"/>
    <x v="2"/>
    <x v="14"/>
    <x v="14"/>
    <x v="72642"/>
    <x v="4"/>
    <x v="0"/>
  </r>
  <r>
    <x v="138185"/>
    <x v="110946"/>
    <n v="343428"/>
    <x v="434"/>
    <x v="14"/>
    <x v="14"/>
    <x v="72643"/>
    <x v="3"/>
    <x v="0"/>
  </r>
  <r>
    <x v="138186"/>
    <x v="110947"/>
    <n v="343428"/>
    <x v="175"/>
    <x v="14"/>
    <x v="14"/>
    <x v="35483"/>
    <x v="6"/>
    <x v="0"/>
  </r>
  <r>
    <x v="138187"/>
    <x v="110948"/>
    <n v="343509"/>
    <x v="300"/>
    <x v="0"/>
    <x v="0"/>
    <x v="1762"/>
    <x v="1"/>
    <x v="0"/>
  </r>
  <r>
    <x v="138188"/>
    <x v="110949"/>
    <n v="343509"/>
    <x v="191"/>
    <x v="0"/>
    <x v="0"/>
    <x v="72644"/>
    <x v="6"/>
    <x v="0"/>
  </r>
  <r>
    <x v="138189"/>
    <x v="110950"/>
    <n v="343509"/>
    <x v="5"/>
    <x v="0"/>
    <x v="0"/>
    <x v="72645"/>
    <x v="6"/>
    <x v="0"/>
  </r>
  <r>
    <x v="138190"/>
    <x v="110951"/>
    <n v="343509"/>
    <x v="814"/>
    <x v="0"/>
    <x v="0"/>
    <x v="72646"/>
    <x v="3"/>
    <x v="0"/>
  </r>
  <r>
    <x v="138191"/>
    <x v="70673"/>
    <n v="343509"/>
    <x v="176"/>
    <x v="0"/>
    <x v="0"/>
    <x v="51456"/>
    <x v="4"/>
    <x v="0"/>
  </r>
  <r>
    <x v="138192"/>
    <x v="4102"/>
    <n v="343509"/>
    <x v="17"/>
    <x v="0"/>
    <x v="0"/>
    <x v="4016"/>
    <x v="3"/>
    <x v="0"/>
  </r>
  <r>
    <x v="138193"/>
    <x v="110952"/>
    <n v="343509"/>
    <x v="270"/>
    <x v="0"/>
    <x v="0"/>
    <x v="57412"/>
    <x v="6"/>
    <x v="0"/>
  </r>
  <r>
    <x v="138194"/>
    <x v="105620"/>
    <n v="343509"/>
    <x v="66"/>
    <x v="0"/>
    <x v="0"/>
    <x v="41962"/>
    <x v="4"/>
    <x v="0"/>
  </r>
  <r>
    <x v="138195"/>
    <x v="22381"/>
    <n v="343536"/>
    <x v="212"/>
    <x v="4"/>
    <x v="4"/>
    <x v="19870"/>
    <x v="6"/>
    <x v="0"/>
  </r>
  <r>
    <x v="138196"/>
    <x v="110953"/>
    <n v="343536"/>
    <x v="737"/>
    <x v="4"/>
    <x v="4"/>
    <x v="36223"/>
    <x v="2"/>
    <x v="1"/>
  </r>
  <r>
    <x v="138197"/>
    <x v="110954"/>
    <n v="343552"/>
    <x v="13"/>
    <x v="2"/>
    <x v="2"/>
    <x v="33379"/>
    <x v="6"/>
    <x v="0"/>
  </r>
  <r>
    <x v="138198"/>
    <x v="110955"/>
    <n v="343552"/>
    <x v="50"/>
    <x v="2"/>
    <x v="2"/>
    <x v="72647"/>
    <x v="2"/>
    <x v="1"/>
  </r>
  <r>
    <x v="138199"/>
    <x v="110956"/>
    <n v="343552"/>
    <x v="136"/>
    <x v="2"/>
    <x v="2"/>
    <x v="72648"/>
    <x v="4"/>
    <x v="0"/>
  </r>
  <r>
    <x v="138200"/>
    <x v="60768"/>
    <n v="343552"/>
    <x v="90"/>
    <x v="2"/>
    <x v="2"/>
    <x v="16342"/>
    <x v="3"/>
    <x v="0"/>
  </r>
  <r>
    <x v="138201"/>
    <x v="110957"/>
    <n v="343552"/>
    <x v="4071"/>
    <x v="2"/>
    <x v="2"/>
    <x v="72649"/>
    <x v="2"/>
    <x v="1"/>
  </r>
  <r>
    <x v="138202"/>
    <x v="23800"/>
    <n v="343552"/>
    <x v="17"/>
    <x v="2"/>
    <x v="2"/>
    <x v="20992"/>
    <x v="4"/>
    <x v="0"/>
  </r>
  <r>
    <x v="138203"/>
    <x v="110958"/>
    <n v="343552"/>
    <x v="281"/>
    <x v="2"/>
    <x v="2"/>
    <x v="72650"/>
    <x v="1"/>
    <x v="0"/>
  </r>
  <r>
    <x v="138204"/>
    <x v="110959"/>
    <n v="343552"/>
    <x v="238"/>
    <x v="2"/>
    <x v="2"/>
    <x v="72651"/>
    <x v="6"/>
    <x v="0"/>
  </r>
  <r>
    <x v="138205"/>
    <x v="110960"/>
    <n v="343552"/>
    <x v="1079"/>
    <x v="2"/>
    <x v="2"/>
    <x v="29879"/>
    <x v="6"/>
    <x v="0"/>
  </r>
  <r>
    <x v="138206"/>
    <x v="70156"/>
    <n v="343552"/>
    <x v="183"/>
    <x v="2"/>
    <x v="2"/>
    <x v="59083"/>
    <x v="1"/>
    <x v="0"/>
  </r>
  <r>
    <x v="138207"/>
    <x v="110961"/>
    <n v="343552"/>
    <x v="69"/>
    <x v="2"/>
    <x v="2"/>
    <x v="72652"/>
    <x v="2"/>
    <x v="1"/>
  </r>
  <r>
    <x v="138208"/>
    <x v="80907"/>
    <n v="343552"/>
    <x v="53"/>
    <x v="2"/>
    <x v="2"/>
    <x v="46916"/>
    <x v="1"/>
    <x v="0"/>
  </r>
  <r>
    <x v="138209"/>
    <x v="110962"/>
    <n v="343552"/>
    <x v="8"/>
    <x v="2"/>
    <x v="2"/>
    <x v="71699"/>
    <x v="1"/>
    <x v="0"/>
  </r>
  <r>
    <x v="138210"/>
    <x v="110963"/>
    <n v="343552"/>
    <x v="9"/>
    <x v="2"/>
    <x v="2"/>
    <x v="52994"/>
    <x v="6"/>
    <x v="0"/>
  </r>
  <r>
    <x v="138211"/>
    <x v="110964"/>
    <n v="343552"/>
    <x v="111"/>
    <x v="2"/>
    <x v="2"/>
    <x v="72653"/>
    <x v="6"/>
    <x v="0"/>
  </r>
  <r>
    <x v="138212"/>
    <x v="110965"/>
    <n v="343566"/>
    <x v="24"/>
    <x v="0"/>
    <x v="0"/>
    <x v="72654"/>
    <x v="4"/>
    <x v="0"/>
  </r>
  <r>
    <x v="138213"/>
    <x v="110966"/>
    <n v="343566"/>
    <x v="9"/>
    <x v="0"/>
    <x v="0"/>
    <x v="72655"/>
    <x v="0"/>
    <x v="0"/>
  </r>
  <r>
    <x v="138214"/>
    <x v="110967"/>
    <n v="343566"/>
    <x v="2"/>
    <x v="0"/>
    <x v="0"/>
    <x v="72656"/>
    <x v="1"/>
    <x v="0"/>
  </r>
  <r>
    <x v="138215"/>
    <x v="110968"/>
    <n v="343566"/>
    <x v="8"/>
    <x v="0"/>
    <x v="0"/>
    <x v="30359"/>
    <x v="2"/>
    <x v="1"/>
  </r>
  <r>
    <x v="138216"/>
    <x v="110969"/>
    <n v="343566"/>
    <x v="5121"/>
    <x v="0"/>
    <x v="0"/>
    <x v="72657"/>
    <x v="3"/>
    <x v="0"/>
  </r>
  <r>
    <x v="138217"/>
    <x v="110970"/>
    <n v="343566"/>
    <x v="224"/>
    <x v="0"/>
    <x v="0"/>
    <x v="72658"/>
    <x v="0"/>
    <x v="0"/>
  </r>
  <r>
    <x v="138218"/>
    <x v="110971"/>
    <n v="343566"/>
    <x v="15"/>
    <x v="0"/>
    <x v="0"/>
    <x v="14363"/>
    <x v="0"/>
    <x v="0"/>
  </r>
  <r>
    <x v="138219"/>
    <x v="16638"/>
    <n v="343566"/>
    <x v="107"/>
    <x v="0"/>
    <x v="0"/>
    <x v="15166"/>
    <x v="1"/>
    <x v="0"/>
  </r>
  <r>
    <x v="138220"/>
    <x v="110972"/>
    <n v="343566"/>
    <x v="1030"/>
    <x v="0"/>
    <x v="0"/>
    <x v="72659"/>
    <x v="3"/>
    <x v="0"/>
  </r>
  <r>
    <x v="138221"/>
    <x v="110973"/>
    <n v="343566"/>
    <x v="1211"/>
    <x v="0"/>
    <x v="0"/>
    <x v="72660"/>
    <x v="3"/>
    <x v="0"/>
  </r>
  <r>
    <x v="138222"/>
    <x v="110974"/>
    <n v="343566"/>
    <x v="5"/>
    <x v="0"/>
    <x v="0"/>
    <x v="66299"/>
    <x v="0"/>
    <x v="0"/>
  </r>
  <r>
    <x v="138223"/>
    <x v="110975"/>
    <n v="343566"/>
    <x v="17"/>
    <x v="0"/>
    <x v="0"/>
    <x v="72661"/>
    <x v="0"/>
    <x v="0"/>
  </r>
  <r>
    <x v="138224"/>
    <x v="56450"/>
    <n v="343566"/>
    <x v="75"/>
    <x v="0"/>
    <x v="0"/>
    <x v="43203"/>
    <x v="1"/>
    <x v="0"/>
  </r>
  <r>
    <x v="138225"/>
    <x v="110976"/>
    <n v="343566"/>
    <x v="1096"/>
    <x v="0"/>
    <x v="0"/>
    <x v="72662"/>
    <x v="2"/>
    <x v="1"/>
  </r>
  <r>
    <x v="138226"/>
    <x v="21451"/>
    <n v="343566"/>
    <x v="211"/>
    <x v="0"/>
    <x v="0"/>
    <x v="14512"/>
    <x v="0"/>
    <x v="0"/>
  </r>
  <r>
    <x v="138227"/>
    <x v="110977"/>
    <n v="343566"/>
    <x v="448"/>
    <x v="0"/>
    <x v="0"/>
    <x v="72663"/>
    <x v="4"/>
    <x v="0"/>
  </r>
  <r>
    <x v="138228"/>
    <x v="110978"/>
    <n v="343566"/>
    <x v="325"/>
    <x v="0"/>
    <x v="0"/>
    <x v="72664"/>
    <x v="2"/>
    <x v="1"/>
  </r>
  <r>
    <x v="138229"/>
    <x v="110979"/>
    <n v="343595"/>
    <x v="2"/>
    <x v="7"/>
    <x v="7"/>
    <x v="72665"/>
    <x v="2"/>
    <x v="1"/>
  </r>
  <r>
    <x v="138230"/>
    <x v="110980"/>
    <n v="343636"/>
    <x v="121"/>
    <x v="1"/>
    <x v="1"/>
    <x v="72666"/>
    <x v="5"/>
    <x v="0"/>
  </r>
  <r>
    <x v="138231"/>
    <x v="110981"/>
    <n v="343636"/>
    <x v="1070"/>
    <x v="1"/>
    <x v="1"/>
    <x v="36496"/>
    <x v="1"/>
    <x v="0"/>
  </r>
  <r>
    <x v="138232"/>
    <x v="110982"/>
    <n v="343636"/>
    <x v="2"/>
    <x v="1"/>
    <x v="1"/>
    <x v="36951"/>
    <x v="3"/>
    <x v="0"/>
  </r>
  <r>
    <x v="138233"/>
    <x v="110983"/>
    <n v="343636"/>
    <x v="3"/>
    <x v="1"/>
    <x v="1"/>
    <x v="29271"/>
    <x v="5"/>
    <x v="0"/>
  </r>
  <r>
    <x v="138234"/>
    <x v="110984"/>
    <n v="343636"/>
    <x v="280"/>
    <x v="1"/>
    <x v="1"/>
    <x v="72667"/>
    <x v="0"/>
    <x v="0"/>
  </r>
  <r>
    <x v="138235"/>
    <x v="110985"/>
    <n v="343636"/>
    <x v="9"/>
    <x v="1"/>
    <x v="1"/>
    <x v="36593"/>
    <x v="3"/>
    <x v="0"/>
  </r>
  <r>
    <x v="138236"/>
    <x v="28236"/>
    <n v="343636"/>
    <x v="3814"/>
    <x v="1"/>
    <x v="1"/>
    <x v="17277"/>
    <x v="3"/>
    <x v="0"/>
  </r>
  <r>
    <x v="138237"/>
    <x v="20098"/>
    <n v="343636"/>
    <x v="92"/>
    <x v="1"/>
    <x v="1"/>
    <x v="18034"/>
    <x v="4"/>
    <x v="0"/>
  </r>
  <r>
    <x v="138238"/>
    <x v="48032"/>
    <n v="343636"/>
    <x v="50"/>
    <x v="1"/>
    <x v="1"/>
    <x v="7310"/>
    <x v="1"/>
    <x v="0"/>
  </r>
  <r>
    <x v="138239"/>
    <x v="110986"/>
    <n v="343636"/>
    <x v="9"/>
    <x v="1"/>
    <x v="1"/>
    <x v="72668"/>
    <x v="5"/>
    <x v="0"/>
  </r>
  <r>
    <x v="138240"/>
    <x v="105470"/>
    <n v="343636"/>
    <x v="57"/>
    <x v="1"/>
    <x v="1"/>
    <x v="8820"/>
    <x v="0"/>
    <x v="0"/>
  </r>
  <r>
    <x v="138241"/>
    <x v="110987"/>
    <n v="343636"/>
    <x v="2972"/>
    <x v="1"/>
    <x v="1"/>
    <x v="21649"/>
    <x v="0"/>
    <x v="0"/>
  </r>
  <r>
    <x v="138242"/>
    <x v="6231"/>
    <n v="343636"/>
    <x v="519"/>
    <x v="1"/>
    <x v="1"/>
    <x v="1865"/>
    <x v="1"/>
    <x v="0"/>
  </r>
  <r>
    <x v="138243"/>
    <x v="93951"/>
    <n v="343636"/>
    <x v="434"/>
    <x v="1"/>
    <x v="1"/>
    <x v="64013"/>
    <x v="6"/>
    <x v="0"/>
  </r>
  <r>
    <x v="138244"/>
    <x v="110988"/>
    <n v="343636"/>
    <x v="212"/>
    <x v="1"/>
    <x v="1"/>
    <x v="8514"/>
    <x v="5"/>
    <x v="0"/>
  </r>
  <r>
    <x v="138245"/>
    <x v="110989"/>
    <n v="343636"/>
    <x v="5"/>
    <x v="1"/>
    <x v="1"/>
    <x v="16791"/>
    <x v="4"/>
    <x v="0"/>
  </r>
  <r>
    <x v="138246"/>
    <x v="110990"/>
    <n v="343636"/>
    <x v="53"/>
    <x v="1"/>
    <x v="1"/>
    <x v="11980"/>
    <x v="0"/>
    <x v="0"/>
  </r>
  <r>
    <x v="138247"/>
    <x v="110991"/>
    <n v="343636"/>
    <x v="8"/>
    <x v="1"/>
    <x v="1"/>
    <x v="72669"/>
    <x v="6"/>
    <x v="0"/>
  </r>
  <r>
    <x v="138248"/>
    <x v="57197"/>
    <n v="343636"/>
    <x v="1056"/>
    <x v="1"/>
    <x v="1"/>
    <x v="43652"/>
    <x v="6"/>
    <x v="0"/>
  </r>
  <r>
    <x v="138249"/>
    <x v="108557"/>
    <n v="343636"/>
    <x v="75"/>
    <x v="1"/>
    <x v="1"/>
    <x v="47859"/>
    <x v="3"/>
    <x v="0"/>
  </r>
  <r>
    <x v="138250"/>
    <x v="110992"/>
    <n v="343636"/>
    <x v="239"/>
    <x v="1"/>
    <x v="1"/>
    <x v="72670"/>
    <x v="0"/>
    <x v="0"/>
  </r>
  <r>
    <x v="138251"/>
    <x v="43311"/>
    <n v="343657"/>
    <x v="344"/>
    <x v="0"/>
    <x v="0"/>
    <x v="34920"/>
    <x v="6"/>
    <x v="0"/>
  </r>
  <r>
    <x v="138252"/>
    <x v="110993"/>
    <n v="343657"/>
    <x v="112"/>
    <x v="0"/>
    <x v="0"/>
    <x v="12598"/>
    <x v="3"/>
    <x v="0"/>
  </r>
  <r>
    <x v="138253"/>
    <x v="62707"/>
    <n v="343657"/>
    <x v="5"/>
    <x v="0"/>
    <x v="0"/>
    <x v="37277"/>
    <x v="6"/>
    <x v="0"/>
  </r>
  <r>
    <x v="138254"/>
    <x v="110994"/>
    <n v="343657"/>
    <x v="2"/>
    <x v="0"/>
    <x v="0"/>
    <x v="68674"/>
    <x v="2"/>
    <x v="1"/>
  </r>
  <r>
    <x v="138255"/>
    <x v="110995"/>
    <n v="343657"/>
    <x v="53"/>
    <x v="0"/>
    <x v="0"/>
    <x v="31858"/>
    <x v="1"/>
    <x v="0"/>
  </r>
  <r>
    <x v="138256"/>
    <x v="110996"/>
    <n v="343670"/>
    <x v="8"/>
    <x v="6"/>
    <x v="6"/>
    <x v="4818"/>
    <x v="5"/>
    <x v="0"/>
  </r>
  <r>
    <x v="138257"/>
    <x v="110997"/>
    <n v="343670"/>
    <x v="583"/>
    <x v="6"/>
    <x v="6"/>
    <x v="12570"/>
    <x v="5"/>
    <x v="0"/>
  </r>
  <r>
    <x v="138258"/>
    <x v="5366"/>
    <n v="343670"/>
    <x v="802"/>
    <x v="6"/>
    <x v="6"/>
    <x v="5206"/>
    <x v="6"/>
    <x v="0"/>
  </r>
  <r>
    <x v="138259"/>
    <x v="110998"/>
    <n v="343670"/>
    <x v="2"/>
    <x v="6"/>
    <x v="6"/>
    <x v="72671"/>
    <x v="6"/>
    <x v="0"/>
  </r>
  <r>
    <x v="138260"/>
    <x v="60389"/>
    <n v="343670"/>
    <x v="1"/>
    <x v="6"/>
    <x v="6"/>
    <x v="19406"/>
    <x v="4"/>
    <x v="0"/>
  </r>
  <r>
    <x v="138261"/>
    <x v="110999"/>
    <n v="343670"/>
    <x v="2396"/>
    <x v="6"/>
    <x v="6"/>
    <x v="47246"/>
    <x v="5"/>
    <x v="0"/>
  </r>
  <r>
    <x v="138262"/>
    <x v="45988"/>
    <n v="343682"/>
    <x v="57"/>
    <x v="0"/>
    <x v="0"/>
    <x v="36655"/>
    <x v="0"/>
    <x v="0"/>
  </r>
  <r>
    <x v="138263"/>
    <x v="111000"/>
    <n v="343682"/>
    <x v="1374"/>
    <x v="0"/>
    <x v="0"/>
    <x v="6049"/>
    <x v="0"/>
    <x v="0"/>
  </r>
  <r>
    <x v="138264"/>
    <x v="111001"/>
    <n v="343682"/>
    <x v="196"/>
    <x v="0"/>
    <x v="0"/>
    <x v="29777"/>
    <x v="1"/>
    <x v="0"/>
  </r>
  <r>
    <x v="138265"/>
    <x v="18106"/>
    <n v="343682"/>
    <x v="13"/>
    <x v="0"/>
    <x v="0"/>
    <x v="16403"/>
    <x v="6"/>
    <x v="0"/>
  </r>
  <r>
    <x v="138266"/>
    <x v="68874"/>
    <n v="343682"/>
    <x v="787"/>
    <x v="0"/>
    <x v="0"/>
    <x v="6685"/>
    <x v="6"/>
    <x v="0"/>
  </r>
  <r>
    <x v="138267"/>
    <x v="111002"/>
    <n v="343682"/>
    <x v="189"/>
    <x v="0"/>
    <x v="0"/>
    <x v="72672"/>
    <x v="5"/>
    <x v="0"/>
  </r>
  <r>
    <x v="138268"/>
    <x v="111003"/>
    <n v="343682"/>
    <x v="632"/>
    <x v="0"/>
    <x v="0"/>
    <x v="64460"/>
    <x v="3"/>
    <x v="0"/>
  </r>
  <r>
    <x v="138269"/>
    <x v="1341"/>
    <n v="343682"/>
    <x v="960"/>
    <x v="0"/>
    <x v="0"/>
    <x v="1323"/>
    <x v="0"/>
    <x v="0"/>
  </r>
  <r>
    <x v="138270"/>
    <x v="111004"/>
    <n v="343682"/>
    <x v="1855"/>
    <x v="0"/>
    <x v="0"/>
    <x v="72673"/>
    <x v="2"/>
    <x v="1"/>
  </r>
  <r>
    <x v="138271"/>
    <x v="63960"/>
    <n v="343682"/>
    <x v="190"/>
    <x v="0"/>
    <x v="0"/>
    <x v="47620"/>
    <x v="6"/>
    <x v="0"/>
  </r>
  <r>
    <x v="138272"/>
    <x v="47349"/>
    <n v="343682"/>
    <x v="287"/>
    <x v="0"/>
    <x v="0"/>
    <x v="37536"/>
    <x v="0"/>
    <x v="0"/>
  </r>
  <r>
    <x v="138273"/>
    <x v="15152"/>
    <n v="343682"/>
    <x v="3366"/>
    <x v="0"/>
    <x v="0"/>
    <x v="13909"/>
    <x v="0"/>
    <x v="0"/>
  </r>
  <r>
    <x v="138274"/>
    <x v="111005"/>
    <n v="343682"/>
    <x v="320"/>
    <x v="0"/>
    <x v="0"/>
    <x v="21272"/>
    <x v="3"/>
    <x v="0"/>
  </r>
  <r>
    <x v="138275"/>
    <x v="109626"/>
    <n v="343691"/>
    <x v="3302"/>
    <x v="1"/>
    <x v="1"/>
    <x v="19652"/>
    <x v="1"/>
    <x v="0"/>
  </r>
  <r>
    <x v="138276"/>
    <x v="76007"/>
    <n v="343691"/>
    <x v="2"/>
    <x v="1"/>
    <x v="1"/>
    <x v="18391"/>
    <x v="6"/>
    <x v="0"/>
  </r>
  <r>
    <x v="138277"/>
    <x v="111006"/>
    <n v="343691"/>
    <x v="49"/>
    <x v="1"/>
    <x v="1"/>
    <x v="5897"/>
    <x v="6"/>
    <x v="0"/>
  </r>
  <r>
    <x v="138278"/>
    <x v="111007"/>
    <n v="343691"/>
    <x v="57"/>
    <x v="1"/>
    <x v="1"/>
    <x v="72674"/>
    <x v="5"/>
    <x v="0"/>
  </r>
  <r>
    <x v="138279"/>
    <x v="111008"/>
    <n v="343691"/>
    <x v="238"/>
    <x v="1"/>
    <x v="1"/>
    <x v="53655"/>
    <x v="0"/>
    <x v="0"/>
  </r>
  <r>
    <x v="138280"/>
    <x v="111009"/>
    <n v="343691"/>
    <x v="261"/>
    <x v="1"/>
    <x v="1"/>
    <x v="72675"/>
    <x v="1"/>
    <x v="0"/>
  </r>
  <r>
    <x v="138281"/>
    <x v="81728"/>
    <n v="343691"/>
    <x v="8"/>
    <x v="1"/>
    <x v="1"/>
    <x v="46489"/>
    <x v="4"/>
    <x v="0"/>
  </r>
  <r>
    <x v="138282"/>
    <x v="88815"/>
    <n v="343691"/>
    <x v="2719"/>
    <x v="1"/>
    <x v="1"/>
    <x v="29562"/>
    <x v="2"/>
    <x v="1"/>
  </r>
  <r>
    <x v="138283"/>
    <x v="7948"/>
    <n v="343691"/>
    <x v="285"/>
    <x v="1"/>
    <x v="1"/>
    <x v="7606"/>
    <x v="3"/>
    <x v="0"/>
  </r>
  <r>
    <x v="138284"/>
    <x v="111010"/>
    <n v="343691"/>
    <x v="1607"/>
    <x v="1"/>
    <x v="1"/>
    <x v="72676"/>
    <x v="6"/>
    <x v="0"/>
  </r>
  <r>
    <x v="138285"/>
    <x v="111011"/>
    <n v="343691"/>
    <x v="1488"/>
    <x v="1"/>
    <x v="1"/>
    <x v="13166"/>
    <x v="4"/>
    <x v="0"/>
  </r>
  <r>
    <x v="138286"/>
    <x v="111012"/>
    <n v="343691"/>
    <x v="2110"/>
    <x v="1"/>
    <x v="1"/>
    <x v="41077"/>
    <x v="3"/>
    <x v="0"/>
  </r>
  <r>
    <x v="138287"/>
    <x v="55733"/>
    <n v="343691"/>
    <x v="9"/>
    <x v="1"/>
    <x v="1"/>
    <x v="72677"/>
    <x v="5"/>
    <x v="0"/>
  </r>
  <r>
    <x v="138288"/>
    <x v="111013"/>
    <n v="343691"/>
    <x v="899"/>
    <x v="1"/>
    <x v="1"/>
    <x v="72678"/>
    <x v="5"/>
    <x v="0"/>
  </r>
  <r>
    <x v="138289"/>
    <x v="111014"/>
    <n v="343691"/>
    <x v="372"/>
    <x v="1"/>
    <x v="1"/>
    <x v="72679"/>
    <x v="1"/>
    <x v="0"/>
  </r>
  <r>
    <x v="138290"/>
    <x v="74367"/>
    <n v="343691"/>
    <x v="3079"/>
    <x v="1"/>
    <x v="1"/>
    <x v="53542"/>
    <x v="1"/>
    <x v="0"/>
  </r>
  <r>
    <x v="138291"/>
    <x v="111015"/>
    <n v="343691"/>
    <x v="13"/>
    <x v="1"/>
    <x v="1"/>
    <x v="72680"/>
    <x v="1"/>
    <x v="0"/>
  </r>
  <r>
    <x v="138292"/>
    <x v="111016"/>
    <n v="343691"/>
    <x v="531"/>
    <x v="1"/>
    <x v="1"/>
    <x v="72681"/>
    <x v="6"/>
    <x v="0"/>
  </r>
  <r>
    <x v="138293"/>
    <x v="46684"/>
    <n v="343691"/>
    <x v="1040"/>
    <x v="1"/>
    <x v="1"/>
    <x v="37085"/>
    <x v="2"/>
    <x v="1"/>
  </r>
  <r>
    <x v="138294"/>
    <x v="72199"/>
    <n v="343724"/>
    <x v="2950"/>
    <x v="0"/>
    <x v="0"/>
    <x v="7074"/>
    <x v="2"/>
    <x v="1"/>
  </r>
  <r>
    <x v="138295"/>
    <x v="111017"/>
    <n v="343724"/>
    <x v="67"/>
    <x v="0"/>
    <x v="0"/>
    <x v="72682"/>
    <x v="5"/>
    <x v="0"/>
  </r>
  <r>
    <x v="138296"/>
    <x v="111018"/>
    <n v="343724"/>
    <x v="5"/>
    <x v="0"/>
    <x v="0"/>
    <x v="72683"/>
    <x v="6"/>
    <x v="0"/>
  </r>
  <r>
    <x v="138297"/>
    <x v="29601"/>
    <n v="343724"/>
    <x v="5026"/>
    <x v="0"/>
    <x v="0"/>
    <x v="25373"/>
    <x v="1"/>
    <x v="0"/>
  </r>
  <r>
    <x v="138298"/>
    <x v="111019"/>
    <n v="343724"/>
    <x v="176"/>
    <x v="0"/>
    <x v="0"/>
    <x v="72684"/>
    <x v="5"/>
    <x v="0"/>
  </r>
  <r>
    <x v="138299"/>
    <x v="17791"/>
    <n v="343724"/>
    <x v="684"/>
    <x v="0"/>
    <x v="0"/>
    <x v="149"/>
    <x v="3"/>
    <x v="0"/>
  </r>
  <r>
    <x v="138300"/>
    <x v="111020"/>
    <n v="343724"/>
    <x v="1900"/>
    <x v="0"/>
    <x v="0"/>
    <x v="29286"/>
    <x v="5"/>
    <x v="0"/>
  </r>
  <r>
    <x v="138301"/>
    <x v="65709"/>
    <n v="343724"/>
    <x v="711"/>
    <x v="0"/>
    <x v="0"/>
    <x v="42322"/>
    <x v="4"/>
    <x v="0"/>
  </r>
  <r>
    <x v="138302"/>
    <x v="111021"/>
    <n v="343724"/>
    <x v="168"/>
    <x v="0"/>
    <x v="0"/>
    <x v="72685"/>
    <x v="0"/>
    <x v="0"/>
  </r>
  <r>
    <x v="138303"/>
    <x v="111022"/>
    <n v="343724"/>
    <x v="132"/>
    <x v="0"/>
    <x v="0"/>
    <x v="50692"/>
    <x v="6"/>
    <x v="0"/>
  </r>
  <r>
    <x v="138304"/>
    <x v="111023"/>
    <n v="343724"/>
    <x v="122"/>
    <x v="0"/>
    <x v="0"/>
    <x v="9123"/>
    <x v="4"/>
    <x v="0"/>
  </r>
  <r>
    <x v="138305"/>
    <x v="111024"/>
    <n v="343724"/>
    <x v="57"/>
    <x v="0"/>
    <x v="0"/>
    <x v="72686"/>
    <x v="6"/>
    <x v="0"/>
  </r>
  <r>
    <x v="138306"/>
    <x v="11712"/>
    <n v="343724"/>
    <x v="970"/>
    <x v="0"/>
    <x v="0"/>
    <x v="10970"/>
    <x v="4"/>
    <x v="0"/>
  </r>
  <r>
    <x v="138307"/>
    <x v="111025"/>
    <n v="343742"/>
    <x v="57"/>
    <x v="3"/>
    <x v="3"/>
    <x v="72687"/>
    <x v="6"/>
    <x v="0"/>
  </r>
  <r>
    <x v="138308"/>
    <x v="111026"/>
    <n v="343742"/>
    <x v="1004"/>
    <x v="3"/>
    <x v="3"/>
    <x v="72688"/>
    <x v="2"/>
    <x v="1"/>
  </r>
  <r>
    <x v="138309"/>
    <x v="111027"/>
    <n v="343742"/>
    <x v="2281"/>
    <x v="3"/>
    <x v="3"/>
    <x v="29947"/>
    <x v="0"/>
    <x v="0"/>
  </r>
  <r>
    <x v="138310"/>
    <x v="111028"/>
    <n v="343742"/>
    <x v="288"/>
    <x v="3"/>
    <x v="3"/>
    <x v="60368"/>
    <x v="1"/>
    <x v="0"/>
  </r>
  <r>
    <x v="138311"/>
    <x v="111029"/>
    <n v="343742"/>
    <x v="892"/>
    <x v="3"/>
    <x v="3"/>
    <x v="72689"/>
    <x v="2"/>
    <x v="1"/>
  </r>
  <r>
    <x v="138312"/>
    <x v="111030"/>
    <n v="343742"/>
    <x v="9"/>
    <x v="3"/>
    <x v="3"/>
    <x v="28880"/>
    <x v="4"/>
    <x v="0"/>
  </r>
  <r>
    <x v="138313"/>
    <x v="53462"/>
    <n v="343742"/>
    <x v="512"/>
    <x v="3"/>
    <x v="3"/>
    <x v="41378"/>
    <x v="6"/>
    <x v="0"/>
  </r>
  <r>
    <x v="138314"/>
    <x v="111031"/>
    <n v="343742"/>
    <x v="527"/>
    <x v="3"/>
    <x v="3"/>
    <x v="29826"/>
    <x v="0"/>
    <x v="0"/>
  </r>
  <r>
    <x v="138315"/>
    <x v="111032"/>
    <n v="343742"/>
    <x v="346"/>
    <x v="3"/>
    <x v="3"/>
    <x v="72690"/>
    <x v="6"/>
    <x v="0"/>
  </r>
  <r>
    <x v="138316"/>
    <x v="111033"/>
    <n v="343742"/>
    <x v="53"/>
    <x v="3"/>
    <x v="3"/>
    <x v="72691"/>
    <x v="2"/>
    <x v="1"/>
  </r>
  <r>
    <x v="138317"/>
    <x v="111034"/>
    <n v="343742"/>
    <x v="15"/>
    <x v="3"/>
    <x v="3"/>
    <x v="72692"/>
    <x v="2"/>
    <x v="1"/>
  </r>
  <r>
    <x v="138318"/>
    <x v="111035"/>
    <n v="343742"/>
    <x v="895"/>
    <x v="3"/>
    <x v="3"/>
    <x v="46311"/>
    <x v="3"/>
    <x v="0"/>
  </r>
  <r>
    <x v="138319"/>
    <x v="111036"/>
    <n v="343742"/>
    <x v="421"/>
    <x v="3"/>
    <x v="3"/>
    <x v="29853"/>
    <x v="1"/>
    <x v="0"/>
  </r>
  <r>
    <x v="138320"/>
    <x v="111037"/>
    <n v="343742"/>
    <x v="632"/>
    <x v="3"/>
    <x v="3"/>
    <x v="28836"/>
    <x v="1"/>
    <x v="0"/>
  </r>
  <r>
    <x v="138321"/>
    <x v="103629"/>
    <n v="343742"/>
    <x v="398"/>
    <x v="3"/>
    <x v="3"/>
    <x v="18513"/>
    <x v="5"/>
    <x v="0"/>
  </r>
  <r>
    <x v="138322"/>
    <x v="1510"/>
    <n v="343742"/>
    <x v="240"/>
    <x v="3"/>
    <x v="3"/>
    <x v="300"/>
    <x v="2"/>
    <x v="1"/>
  </r>
  <r>
    <x v="138323"/>
    <x v="111038"/>
    <n v="343742"/>
    <x v="428"/>
    <x v="3"/>
    <x v="3"/>
    <x v="72693"/>
    <x v="3"/>
    <x v="0"/>
  </r>
  <r>
    <x v="138324"/>
    <x v="88537"/>
    <n v="343806"/>
    <x v="2285"/>
    <x v="1"/>
    <x v="1"/>
    <x v="61220"/>
    <x v="1"/>
    <x v="0"/>
  </r>
  <r>
    <x v="138325"/>
    <x v="111039"/>
    <n v="343806"/>
    <x v="361"/>
    <x v="1"/>
    <x v="1"/>
    <x v="24917"/>
    <x v="1"/>
    <x v="0"/>
  </r>
  <r>
    <x v="138326"/>
    <x v="111040"/>
    <n v="343806"/>
    <x v="13"/>
    <x v="1"/>
    <x v="1"/>
    <x v="47831"/>
    <x v="6"/>
    <x v="0"/>
  </r>
  <r>
    <x v="138327"/>
    <x v="31876"/>
    <n v="343806"/>
    <x v="5"/>
    <x v="1"/>
    <x v="1"/>
    <x v="14230"/>
    <x v="2"/>
    <x v="1"/>
  </r>
  <r>
    <x v="138328"/>
    <x v="99650"/>
    <n v="343806"/>
    <x v="1387"/>
    <x v="1"/>
    <x v="1"/>
    <x v="72694"/>
    <x v="4"/>
    <x v="0"/>
  </r>
  <r>
    <x v="138329"/>
    <x v="111041"/>
    <n v="343806"/>
    <x v="3"/>
    <x v="1"/>
    <x v="1"/>
    <x v="6651"/>
    <x v="1"/>
    <x v="0"/>
  </r>
  <r>
    <x v="138330"/>
    <x v="111042"/>
    <n v="343806"/>
    <x v="15"/>
    <x v="1"/>
    <x v="1"/>
    <x v="43421"/>
    <x v="4"/>
    <x v="0"/>
  </r>
  <r>
    <x v="138331"/>
    <x v="111043"/>
    <n v="343806"/>
    <x v="2341"/>
    <x v="1"/>
    <x v="1"/>
    <x v="72695"/>
    <x v="2"/>
    <x v="1"/>
  </r>
  <r>
    <x v="138332"/>
    <x v="111044"/>
    <n v="343806"/>
    <x v="1004"/>
    <x v="1"/>
    <x v="1"/>
    <x v="15926"/>
    <x v="6"/>
    <x v="0"/>
  </r>
  <r>
    <x v="138333"/>
    <x v="47899"/>
    <n v="343806"/>
    <x v="3332"/>
    <x v="1"/>
    <x v="1"/>
    <x v="4368"/>
    <x v="5"/>
    <x v="0"/>
  </r>
  <r>
    <x v="138334"/>
    <x v="7565"/>
    <n v="343806"/>
    <x v="538"/>
    <x v="1"/>
    <x v="1"/>
    <x v="2386"/>
    <x v="0"/>
    <x v="0"/>
  </r>
  <r>
    <x v="138335"/>
    <x v="111045"/>
    <n v="343806"/>
    <x v="526"/>
    <x v="1"/>
    <x v="1"/>
    <x v="72696"/>
    <x v="1"/>
    <x v="0"/>
  </r>
  <r>
    <x v="138336"/>
    <x v="111046"/>
    <n v="343806"/>
    <x v="5122"/>
    <x v="1"/>
    <x v="1"/>
    <x v="33981"/>
    <x v="1"/>
    <x v="0"/>
  </r>
  <r>
    <x v="138337"/>
    <x v="111047"/>
    <n v="343806"/>
    <x v="8"/>
    <x v="1"/>
    <x v="1"/>
    <x v="72697"/>
    <x v="2"/>
    <x v="1"/>
  </r>
  <r>
    <x v="138338"/>
    <x v="111048"/>
    <n v="343806"/>
    <x v="126"/>
    <x v="1"/>
    <x v="1"/>
    <x v="43451"/>
    <x v="0"/>
    <x v="0"/>
  </r>
  <r>
    <x v="138339"/>
    <x v="111049"/>
    <n v="343806"/>
    <x v="416"/>
    <x v="1"/>
    <x v="1"/>
    <x v="72698"/>
    <x v="2"/>
    <x v="1"/>
  </r>
  <r>
    <x v="138340"/>
    <x v="111050"/>
    <n v="343806"/>
    <x v="53"/>
    <x v="1"/>
    <x v="1"/>
    <x v="72699"/>
    <x v="2"/>
    <x v="1"/>
  </r>
  <r>
    <x v="138341"/>
    <x v="111051"/>
    <n v="343813"/>
    <x v="5"/>
    <x v="1"/>
    <x v="1"/>
    <x v="6505"/>
    <x v="6"/>
    <x v="0"/>
  </r>
  <r>
    <x v="138342"/>
    <x v="111052"/>
    <n v="343813"/>
    <x v="950"/>
    <x v="1"/>
    <x v="1"/>
    <x v="72700"/>
    <x v="3"/>
    <x v="0"/>
  </r>
  <r>
    <x v="138343"/>
    <x v="111053"/>
    <n v="343813"/>
    <x v="1377"/>
    <x v="1"/>
    <x v="1"/>
    <x v="63453"/>
    <x v="3"/>
    <x v="0"/>
  </r>
  <r>
    <x v="138344"/>
    <x v="111054"/>
    <n v="343813"/>
    <x v="57"/>
    <x v="1"/>
    <x v="1"/>
    <x v="72701"/>
    <x v="6"/>
    <x v="0"/>
  </r>
  <r>
    <x v="138345"/>
    <x v="72861"/>
    <n v="343813"/>
    <x v="87"/>
    <x v="1"/>
    <x v="1"/>
    <x v="72702"/>
    <x v="2"/>
    <x v="1"/>
  </r>
  <r>
    <x v="138346"/>
    <x v="70547"/>
    <n v="343813"/>
    <x v="164"/>
    <x v="1"/>
    <x v="1"/>
    <x v="17376"/>
    <x v="4"/>
    <x v="0"/>
  </r>
  <r>
    <x v="138347"/>
    <x v="111055"/>
    <n v="343813"/>
    <x v="3"/>
    <x v="1"/>
    <x v="1"/>
    <x v="39200"/>
    <x v="3"/>
    <x v="0"/>
  </r>
  <r>
    <x v="138348"/>
    <x v="111056"/>
    <n v="343813"/>
    <x v="464"/>
    <x v="1"/>
    <x v="1"/>
    <x v="22482"/>
    <x v="4"/>
    <x v="0"/>
  </r>
  <r>
    <x v="138349"/>
    <x v="111057"/>
    <n v="343813"/>
    <x v="17"/>
    <x v="1"/>
    <x v="1"/>
    <x v="49700"/>
    <x v="3"/>
    <x v="0"/>
  </r>
  <r>
    <x v="138350"/>
    <x v="111058"/>
    <n v="343813"/>
    <x v="61"/>
    <x v="1"/>
    <x v="1"/>
    <x v="17547"/>
    <x v="2"/>
    <x v="1"/>
  </r>
  <r>
    <x v="138351"/>
    <x v="111059"/>
    <n v="343813"/>
    <x v="1046"/>
    <x v="1"/>
    <x v="1"/>
    <x v="72703"/>
    <x v="3"/>
    <x v="0"/>
  </r>
  <r>
    <x v="138352"/>
    <x v="69657"/>
    <n v="343813"/>
    <x v="1874"/>
    <x v="1"/>
    <x v="1"/>
    <x v="50881"/>
    <x v="3"/>
    <x v="0"/>
  </r>
  <r>
    <x v="138353"/>
    <x v="111060"/>
    <n v="343813"/>
    <x v="1226"/>
    <x v="1"/>
    <x v="1"/>
    <x v="72704"/>
    <x v="4"/>
    <x v="0"/>
  </r>
  <r>
    <x v="138354"/>
    <x v="111061"/>
    <n v="343813"/>
    <x v="9"/>
    <x v="1"/>
    <x v="1"/>
    <x v="72705"/>
    <x v="2"/>
    <x v="1"/>
  </r>
  <r>
    <x v="138355"/>
    <x v="55317"/>
    <n v="343813"/>
    <x v="66"/>
    <x v="1"/>
    <x v="1"/>
    <x v="10009"/>
    <x v="3"/>
    <x v="0"/>
  </r>
  <r>
    <x v="138356"/>
    <x v="64703"/>
    <n v="343813"/>
    <x v="658"/>
    <x v="1"/>
    <x v="1"/>
    <x v="12022"/>
    <x v="1"/>
    <x v="0"/>
  </r>
  <r>
    <x v="138357"/>
    <x v="16412"/>
    <n v="343813"/>
    <x v="760"/>
    <x v="1"/>
    <x v="1"/>
    <x v="14978"/>
    <x v="6"/>
    <x v="0"/>
  </r>
  <r>
    <x v="138358"/>
    <x v="24598"/>
    <n v="343813"/>
    <x v="749"/>
    <x v="1"/>
    <x v="1"/>
    <x v="9849"/>
    <x v="1"/>
    <x v="0"/>
  </r>
  <r>
    <x v="138359"/>
    <x v="111062"/>
    <n v="343813"/>
    <x v="1296"/>
    <x v="1"/>
    <x v="1"/>
    <x v="6469"/>
    <x v="1"/>
    <x v="0"/>
  </r>
  <r>
    <x v="138360"/>
    <x v="111063"/>
    <n v="343814"/>
    <x v="2"/>
    <x v="1"/>
    <x v="1"/>
    <x v="19970"/>
    <x v="0"/>
    <x v="0"/>
  </r>
  <r>
    <x v="138361"/>
    <x v="85469"/>
    <n v="343814"/>
    <x v="67"/>
    <x v="1"/>
    <x v="1"/>
    <x v="46318"/>
    <x v="4"/>
    <x v="0"/>
  </r>
  <r>
    <x v="138362"/>
    <x v="111064"/>
    <n v="343814"/>
    <x v="1399"/>
    <x v="1"/>
    <x v="1"/>
    <x v="72706"/>
    <x v="2"/>
    <x v="1"/>
  </r>
  <r>
    <x v="138363"/>
    <x v="111065"/>
    <n v="343827"/>
    <x v="50"/>
    <x v="4"/>
    <x v="4"/>
    <x v="5660"/>
    <x v="6"/>
    <x v="0"/>
  </r>
  <r>
    <x v="138364"/>
    <x v="111066"/>
    <n v="343827"/>
    <x v="1973"/>
    <x v="4"/>
    <x v="4"/>
    <x v="60586"/>
    <x v="3"/>
    <x v="0"/>
  </r>
  <r>
    <x v="138365"/>
    <x v="111067"/>
    <n v="343827"/>
    <x v="970"/>
    <x v="4"/>
    <x v="4"/>
    <x v="39535"/>
    <x v="0"/>
    <x v="0"/>
  </r>
  <r>
    <x v="138366"/>
    <x v="111068"/>
    <n v="343827"/>
    <x v="261"/>
    <x v="4"/>
    <x v="4"/>
    <x v="6170"/>
    <x v="6"/>
    <x v="0"/>
  </r>
  <r>
    <x v="138367"/>
    <x v="57933"/>
    <n v="343836"/>
    <x v="24"/>
    <x v="0"/>
    <x v="0"/>
    <x v="30447"/>
    <x v="3"/>
    <x v="0"/>
  </r>
  <r>
    <x v="138368"/>
    <x v="88403"/>
    <n v="343836"/>
    <x v="434"/>
    <x v="0"/>
    <x v="0"/>
    <x v="61139"/>
    <x v="5"/>
    <x v="0"/>
  </r>
  <r>
    <x v="138369"/>
    <x v="104314"/>
    <n v="343836"/>
    <x v="1562"/>
    <x v="0"/>
    <x v="0"/>
    <x v="3741"/>
    <x v="0"/>
    <x v="0"/>
  </r>
  <r>
    <x v="138370"/>
    <x v="111069"/>
    <n v="343836"/>
    <x v="3"/>
    <x v="0"/>
    <x v="0"/>
    <x v="19479"/>
    <x v="1"/>
    <x v="0"/>
  </r>
  <r>
    <x v="138371"/>
    <x v="111070"/>
    <n v="343836"/>
    <x v="5"/>
    <x v="0"/>
    <x v="0"/>
    <x v="72707"/>
    <x v="5"/>
    <x v="0"/>
  </r>
  <r>
    <x v="138372"/>
    <x v="111071"/>
    <n v="343836"/>
    <x v="2"/>
    <x v="0"/>
    <x v="0"/>
    <x v="72708"/>
    <x v="6"/>
    <x v="0"/>
  </r>
  <r>
    <x v="138373"/>
    <x v="28972"/>
    <n v="343836"/>
    <x v="75"/>
    <x v="0"/>
    <x v="0"/>
    <x v="11989"/>
    <x v="2"/>
    <x v="1"/>
  </r>
  <r>
    <x v="138374"/>
    <x v="111072"/>
    <n v="343836"/>
    <x v="1777"/>
    <x v="0"/>
    <x v="0"/>
    <x v="72709"/>
    <x v="2"/>
    <x v="1"/>
  </r>
  <r>
    <x v="138375"/>
    <x v="111073"/>
    <n v="343836"/>
    <x v="53"/>
    <x v="0"/>
    <x v="0"/>
    <x v="4362"/>
    <x v="3"/>
    <x v="0"/>
  </r>
  <r>
    <x v="138376"/>
    <x v="111074"/>
    <n v="343836"/>
    <x v="882"/>
    <x v="0"/>
    <x v="0"/>
    <x v="5343"/>
    <x v="6"/>
    <x v="0"/>
  </r>
  <r>
    <x v="138377"/>
    <x v="84562"/>
    <n v="343836"/>
    <x v="1063"/>
    <x v="0"/>
    <x v="0"/>
    <x v="36981"/>
    <x v="4"/>
    <x v="0"/>
  </r>
  <r>
    <x v="138378"/>
    <x v="4267"/>
    <n v="343836"/>
    <x v="112"/>
    <x v="0"/>
    <x v="0"/>
    <x v="4168"/>
    <x v="1"/>
    <x v="0"/>
  </r>
  <r>
    <x v="138379"/>
    <x v="37014"/>
    <n v="343836"/>
    <x v="1151"/>
    <x v="0"/>
    <x v="0"/>
    <x v="28939"/>
    <x v="4"/>
    <x v="0"/>
  </r>
  <r>
    <x v="138380"/>
    <x v="96063"/>
    <n v="343836"/>
    <x v="382"/>
    <x v="0"/>
    <x v="0"/>
    <x v="36148"/>
    <x v="1"/>
    <x v="0"/>
  </r>
  <r>
    <x v="138381"/>
    <x v="34942"/>
    <n v="343840"/>
    <x v="1744"/>
    <x v="0"/>
    <x v="0"/>
    <x v="3616"/>
    <x v="1"/>
    <x v="0"/>
  </r>
  <r>
    <x v="138382"/>
    <x v="33996"/>
    <n v="343840"/>
    <x v="2"/>
    <x v="0"/>
    <x v="0"/>
    <x v="28581"/>
    <x v="6"/>
    <x v="0"/>
  </r>
  <r>
    <x v="138383"/>
    <x v="52084"/>
    <n v="343852"/>
    <x v="8"/>
    <x v="0"/>
    <x v="0"/>
    <x v="29575"/>
    <x v="1"/>
    <x v="0"/>
  </r>
  <r>
    <x v="138384"/>
    <x v="111075"/>
    <n v="343852"/>
    <x v="49"/>
    <x v="0"/>
    <x v="0"/>
    <x v="72710"/>
    <x v="3"/>
    <x v="0"/>
  </r>
  <r>
    <x v="138385"/>
    <x v="111076"/>
    <n v="343852"/>
    <x v="196"/>
    <x v="0"/>
    <x v="0"/>
    <x v="72711"/>
    <x v="6"/>
    <x v="0"/>
  </r>
  <r>
    <x v="138386"/>
    <x v="111077"/>
    <n v="343852"/>
    <x v="117"/>
    <x v="0"/>
    <x v="0"/>
    <x v="17741"/>
    <x v="2"/>
    <x v="1"/>
  </r>
  <r>
    <x v="138387"/>
    <x v="97389"/>
    <n v="343935"/>
    <x v="5"/>
    <x v="5"/>
    <x v="5"/>
    <x v="72712"/>
    <x v="0"/>
    <x v="0"/>
  </r>
  <r>
    <x v="138388"/>
    <x v="111078"/>
    <n v="343935"/>
    <x v="53"/>
    <x v="5"/>
    <x v="5"/>
    <x v="9341"/>
    <x v="4"/>
    <x v="0"/>
  </r>
  <r>
    <x v="138389"/>
    <x v="111079"/>
    <n v="343935"/>
    <x v="1903"/>
    <x v="5"/>
    <x v="5"/>
    <x v="72713"/>
    <x v="2"/>
    <x v="1"/>
  </r>
  <r>
    <x v="138390"/>
    <x v="111080"/>
    <n v="343935"/>
    <x v="57"/>
    <x v="5"/>
    <x v="5"/>
    <x v="63752"/>
    <x v="3"/>
    <x v="0"/>
  </r>
  <r>
    <x v="138391"/>
    <x v="111081"/>
    <n v="343942"/>
    <x v="5"/>
    <x v="9"/>
    <x v="9"/>
    <x v="72714"/>
    <x v="1"/>
    <x v="0"/>
  </r>
  <r>
    <x v="138392"/>
    <x v="49837"/>
    <n v="343942"/>
    <x v="2"/>
    <x v="9"/>
    <x v="9"/>
    <x v="69564"/>
    <x v="1"/>
    <x v="0"/>
  </r>
  <r>
    <x v="138393"/>
    <x v="111082"/>
    <n v="343942"/>
    <x v="2688"/>
    <x v="9"/>
    <x v="9"/>
    <x v="57854"/>
    <x v="6"/>
    <x v="0"/>
  </r>
  <r>
    <x v="138394"/>
    <x v="111083"/>
    <n v="343942"/>
    <x v="5"/>
    <x v="9"/>
    <x v="9"/>
    <x v="72715"/>
    <x v="3"/>
    <x v="0"/>
  </r>
  <r>
    <x v="138395"/>
    <x v="50399"/>
    <n v="343942"/>
    <x v="382"/>
    <x v="9"/>
    <x v="9"/>
    <x v="1672"/>
    <x v="1"/>
    <x v="0"/>
  </r>
  <r>
    <x v="138396"/>
    <x v="111084"/>
    <n v="343942"/>
    <x v="3607"/>
    <x v="9"/>
    <x v="9"/>
    <x v="72716"/>
    <x v="6"/>
    <x v="0"/>
  </r>
  <r>
    <x v="138397"/>
    <x v="26413"/>
    <n v="343942"/>
    <x v="872"/>
    <x v="9"/>
    <x v="9"/>
    <x v="10840"/>
    <x v="6"/>
    <x v="0"/>
  </r>
  <r>
    <x v="138398"/>
    <x v="111085"/>
    <n v="343942"/>
    <x v="340"/>
    <x v="9"/>
    <x v="9"/>
    <x v="25339"/>
    <x v="2"/>
    <x v="1"/>
  </r>
  <r>
    <x v="138399"/>
    <x v="111086"/>
    <n v="343942"/>
    <x v="50"/>
    <x v="9"/>
    <x v="9"/>
    <x v="72717"/>
    <x v="4"/>
    <x v="0"/>
  </r>
  <r>
    <x v="138400"/>
    <x v="111087"/>
    <n v="343942"/>
    <x v="3497"/>
    <x v="9"/>
    <x v="9"/>
    <x v="72718"/>
    <x v="3"/>
    <x v="0"/>
  </r>
  <r>
    <x v="138401"/>
    <x v="111088"/>
    <n v="343942"/>
    <x v="619"/>
    <x v="9"/>
    <x v="9"/>
    <x v="72719"/>
    <x v="1"/>
    <x v="0"/>
  </r>
  <r>
    <x v="138402"/>
    <x v="111089"/>
    <n v="343942"/>
    <x v="210"/>
    <x v="9"/>
    <x v="9"/>
    <x v="72720"/>
    <x v="3"/>
    <x v="0"/>
  </r>
  <r>
    <x v="138403"/>
    <x v="111090"/>
    <n v="343942"/>
    <x v="710"/>
    <x v="9"/>
    <x v="9"/>
    <x v="12530"/>
    <x v="6"/>
    <x v="0"/>
  </r>
  <r>
    <x v="138404"/>
    <x v="111091"/>
    <n v="343942"/>
    <x v="75"/>
    <x v="9"/>
    <x v="9"/>
    <x v="21376"/>
    <x v="1"/>
    <x v="0"/>
  </r>
  <r>
    <x v="138405"/>
    <x v="111092"/>
    <n v="343942"/>
    <x v="1714"/>
    <x v="9"/>
    <x v="9"/>
    <x v="72721"/>
    <x v="2"/>
    <x v="1"/>
  </r>
  <r>
    <x v="138406"/>
    <x v="111093"/>
    <n v="343958"/>
    <x v="2"/>
    <x v="0"/>
    <x v="0"/>
    <x v="66569"/>
    <x v="4"/>
    <x v="0"/>
  </r>
  <r>
    <x v="138407"/>
    <x v="15281"/>
    <n v="343958"/>
    <x v="121"/>
    <x v="0"/>
    <x v="0"/>
    <x v="9149"/>
    <x v="3"/>
    <x v="0"/>
  </r>
  <r>
    <x v="138408"/>
    <x v="102362"/>
    <n v="343958"/>
    <x v="56"/>
    <x v="0"/>
    <x v="0"/>
    <x v="68323"/>
    <x v="5"/>
    <x v="0"/>
  </r>
  <r>
    <x v="138409"/>
    <x v="51277"/>
    <n v="343964"/>
    <x v="3"/>
    <x v="4"/>
    <x v="4"/>
    <x v="40031"/>
    <x v="0"/>
    <x v="0"/>
  </r>
  <r>
    <x v="138410"/>
    <x v="111094"/>
    <n v="343964"/>
    <x v="15"/>
    <x v="4"/>
    <x v="4"/>
    <x v="72722"/>
    <x v="6"/>
    <x v="0"/>
  </r>
  <r>
    <x v="138411"/>
    <x v="32730"/>
    <n v="343964"/>
    <x v="212"/>
    <x v="4"/>
    <x v="4"/>
    <x v="10264"/>
    <x v="5"/>
    <x v="0"/>
  </r>
  <r>
    <x v="138412"/>
    <x v="111095"/>
    <n v="343964"/>
    <x v="337"/>
    <x v="4"/>
    <x v="4"/>
    <x v="61784"/>
    <x v="6"/>
    <x v="0"/>
  </r>
  <r>
    <x v="138413"/>
    <x v="111096"/>
    <n v="343964"/>
    <x v="5"/>
    <x v="4"/>
    <x v="4"/>
    <x v="21399"/>
    <x v="5"/>
    <x v="0"/>
  </r>
  <r>
    <x v="138414"/>
    <x v="103433"/>
    <n v="343964"/>
    <x v="5"/>
    <x v="4"/>
    <x v="4"/>
    <x v="18781"/>
    <x v="6"/>
    <x v="0"/>
  </r>
  <r>
    <x v="138415"/>
    <x v="25155"/>
    <n v="343964"/>
    <x v="67"/>
    <x v="4"/>
    <x v="4"/>
    <x v="5496"/>
    <x v="1"/>
    <x v="0"/>
  </r>
  <r>
    <x v="138416"/>
    <x v="111097"/>
    <n v="343964"/>
    <x v="428"/>
    <x v="4"/>
    <x v="4"/>
    <x v="29608"/>
    <x v="4"/>
    <x v="0"/>
  </r>
  <r>
    <x v="138417"/>
    <x v="111098"/>
    <n v="343964"/>
    <x v="53"/>
    <x v="4"/>
    <x v="4"/>
    <x v="72723"/>
    <x v="5"/>
    <x v="0"/>
  </r>
  <r>
    <x v="138418"/>
    <x v="105881"/>
    <n v="343964"/>
    <x v="13"/>
    <x v="4"/>
    <x v="4"/>
    <x v="43427"/>
    <x v="6"/>
    <x v="0"/>
  </r>
  <r>
    <x v="138419"/>
    <x v="111099"/>
    <n v="343964"/>
    <x v="4685"/>
    <x v="4"/>
    <x v="4"/>
    <x v="68094"/>
    <x v="5"/>
    <x v="0"/>
  </r>
  <r>
    <x v="138420"/>
    <x v="106995"/>
    <n v="343964"/>
    <x v="656"/>
    <x v="4"/>
    <x v="4"/>
    <x v="21651"/>
    <x v="4"/>
    <x v="0"/>
  </r>
  <r>
    <x v="138421"/>
    <x v="111100"/>
    <n v="343964"/>
    <x v="334"/>
    <x v="4"/>
    <x v="4"/>
    <x v="72724"/>
    <x v="6"/>
    <x v="0"/>
  </r>
  <r>
    <x v="138422"/>
    <x v="111101"/>
    <n v="343964"/>
    <x v="415"/>
    <x v="4"/>
    <x v="4"/>
    <x v="72725"/>
    <x v="6"/>
    <x v="0"/>
  </r>
  <r>
    <x v="138423"/>
    <x v="111102"/>
    <n v="343964"/>
    <x v="1865"/>
    <x v="4"/>
    <x v="4"/>
    <x v="72726"/>
    <x v="6"/>
    <x v="0"/>
  </r>
  <r>
    <x v="138424"/>
    <x v="111103"/>
    <n v="343983"/>
    <x v="2482"/>
    <x v="3"/>
    <x v="3"/>
    <x v="3544"/>
    <x v="6"/>
    <x v="0"/>
  </r>
  <r>
    <x v="138425"/>
    <x v="111104"/>
    <n v="343983"/>
    <x v="1206"/>
    <x v="3"/>
    <x v="3"/>
    <x v="67022"/>
    <x v="3"/>
    <x v="0"/>
  </r>
  <r>
    <x v="138426"/>
    <x v="99668"/>
    <n v="343983"/>
    <x v="1279"/>
    <x v="3"/>
    <x v="3"/>
    <x v="24836"/>
    <x v="3"/>
    <x v="0"/>
  </r>
  <r>
    <x v="138427"/>
    <x v="111105"/>
    <n v="343983"/>
    <x v="533"/>
    <x v="3"/>
    <x v="3"/>
    <x v="5249"/>
    <x v="3"/>
    <x v="0"/>
  </r>
  <r>
    <x v="138428"/>
    <x v="29855"/>
    <n v="343983"/>
    <x v="66"/>
    <x v="3"/>
    <x v="3"/>
    <x v="21758"/>
    <x v="1"/>
    <x v="0"/>
  </r>
  <r>
    <x v="138429"/>
    <x v="111106"/>
    <n v="343983"/>
    <x v="107"/>
    <x v="3"/>
    <x v="3"/>
    <x v="28569"/>
    <x v="4"/>
    <x v="0"/>
  </r>
  <r>
    <x v="138430"/>
    <x v="111107"/>
    <n v="343985"/>
    <x v="17"/>
    <x v="4"/>
    <x v="4"/>
    <x v="274"/>
    <x v="1"/>
    <x v="0"/>
  </r>
  <r>
    <x v="138431"/>
    <x v="71089"/>
    <n v="343985"/>
    <x v="850"/>
    <x v="4"/>
    <x v="4"/>
    <x v="51698"/>
    <x v="5"/>
    <x v="0"/>
  </r>
  <r>
    <x v="138432"/>
    <x v="111108"/>
    <n v="343985"/>
    <x v="418"/>
    <x v="4"/>
    <x v="4"/>
    <x v="68767"/>
    <x v="4"/>
    <x v="0"/>
  </r>
  <r>
    <x v="138433"/>
    <x v="21250"/>
    <n v="343985"/>
    <x v="932"/>
    <x v="4"/>
    <x v="4"/>
    <x v="5064"/>
    <x v="5"/>
    <x v="0"/>
  </r>
  <r>
    <x v="138434"/>
    <x v="105152"/>
    <n v="343985"/>
    <x v="8"/>
    <x v="4"/>
    <x v="4"/>
    <x v="1311"/>
    <x v="1"/>
    <x v="0"/>
  </r>
  <r>
    <x v="138435"/>
    <x v="111109"/>
    <n v="343985"/>
    <x v="172"/>
    <x v="4"/>
    <x v="4"/>
    <x v="2181"/>
    <x v="5"/>
    <x v="0"/>
  </r>
  <r>
    <x v="138436"/>
    <x v="111110"/>
    <n v="343985"/>
    <x v="196"/>
    <x v="4"/>
    <x v="4"/>
    <x v="16631"/>
    <x v="0"/>
    <x v="0"/>
  </r>
  <r>
    <x v="138437"/>
    <x v="111111"/>
    <n v="343991"/>
    <x v="53"/>
    <x v="1"/>
    <x v="1"/>
    <x v="72727"/>
    <x v="2"/>
    <x v="1"/>
  </r>
  <r>
    <x v="138438"/>
    <x v="111112"/>
    <n v="343991"/>
    <x v="490"/>
    <x v="1"/>
    <x v="1"/>
    <x v="72728"/>
    <x v="5"/>
    <x v="0"/>
  </r>
  <r>
    <x v="138439"/>
    <x v="28586"/>
    <n v="343991"/>
    <x v="136"/>
    <x v="1"/>
    <x v="1"/>
    <x v="24615"/>
    <x v="1"/>
    <x v="0"/>
  </r>
  <r>
    <x v="138440"/>
    <x v="99993"/>
    <n v="343991"/>
    <x v="745"/>
    <x v="1"/>
    <x v="1"/>
    <x v="8932"/>
    <x v="6"/>
    <x v="0"/>
  </r>
  <r>
    <x v="138441"/>
    <x v="79751"/>
    <n v="343991"/>
    <x v="1507"/>
    <x v="1"/>
    <x v="1"/>
    <x v="35803"/>
    <x v="0"/>
    <x v="0"/>
  </r>
  <r>
    <x v="138442"/>
    <x v="111113"/>
    <n v="343991"/>
    <x v="58"/>
    <x v="1"/>
    <x v="1"/>
    <x v="6580"/>
    <x v="1"/>
    <x v="0"/>
  </r>
  <r>
    <x v="138443"/>
    <x v="19550"/>
    <n v="343991"/>
    <x v="1063"/>
    <x v="1"/>
    <x v="1"/>
    <x v="17592"/>
    <x v="0"/>
    <x v="0"/>
  </r>
  <r>
    <x v="138444"/>
    <x v="24376"/>
    <n v="343991"/>
    <x v="379"/>
    <x v="1"/>
    <x v="1"/>
    <x v="21433"/>
    <x v="4"/>
    <x v="0"/>
  </r>
  <r>
    <x v="138445"/>
    <x v="111114"/>
    <n v="343991"/>
    <x v="57"/>
    <x v="1"/>
    <x v="1"/>
    <x v="72729"/>
    <x v="5"/>
    <x v="0"/>
  </r>
  <r>
    <x v="138446"/>
    <x v="111115"/>
    <n v="343991"/>
    <x v="5"/>
    <x v="1"/>
    <x v="1"/>
    <x v="72730"/>
    <x v="2"/>
    <x v="1"/>
  </r>
  <r>
    <x v="138447"/>
    <x v="75322"/>
    <n v="343991"/>
    <x v="103"/>
    <x v="1"/>
    <x v="1"/>
    <x v="54092"/>
    <x v="0"/>
    <x v="0"/>
  </r>
  <r>
    <x v="138448"/>
    <x v="92110"/>
    <n v="343991"/>
    <x v="1853"/>
    <x v="1"/>
    <x v="1"/>
    <x v="28241"/>
    <x v="4"/>
    <x v="0"/>
  </r>
  <r>
    <x v="138449"/>
    <x v="111116"/>
    <n v="343991"/>
    <x v="177"/>
    <x v="1"/>
    <x v="1"/>
    <x v="67765"/>
    <x v="1"/>
    <x v="0"/>
  </r>
  <r>
    <x v="138450"/>
    <x v="68936"/>
    <n v="344000"/>
    <x v="5"/>
    <x v="4"/>
    <x v="4"/>
    <x v="72731"/>
    <x v="5"/>
    <x v="0"/>
  </r>
  <r>
    <x v="138451"/>
    <x v="12787"/>
    <n v="344000"/>
    <x v="518"/>
    <x v="4"/>
    <x v="4"/>
    <x v="11900"/>
    <x v="1"/>
    <x v="0"/>
  </r>
  <r>
    <x v="138452"/>
    <x v="111117"/>
    <n v="344000"/>
    <x v="8"/>
    <x v="4"/>
    <x v="4"/>
    <x v="72732"/>
    <x v="6"/>
    <x v="0"/>
  </r>
  <r>
    <x v="138453"/>
    <x v="111118"/>
    <n v="344000"/>
    <x v="57"/>
    <x v="4"/>
    <x v="4"/>
    <x v="37070"/>
    <x v="1"/>
    <x v="0"/>
  </r>
  <r>
    <x v="138454"/>
    <x v="111119"/>
    <n v="344000"/>
    <x v="538"/>
    <x v="4"/>
    <x v="4"/>
    <x v="70838"/>
    <x v="2"/>
    <x v="1"/>
  </r>
  <r>
    <x v="138455"/>
    <x v="111120"/>
    <n v="344000"/>
    <x v="1186"/>
    <x v="4"/>
    <x v="4"/>
    <x v="72733"/>
    <x v="0"/>
    <x v="0"/>
  </r>
  <r>
    <x v="138456"/>
    <x v="111121"/>
    <n v="344000"/>
    <x v="131"/>
    <x v="4"/>
    <x v="4"/>
    <x v="29360"/>
    <x v="0"/>
    <x v="0"/>
  </r>
  <r>
    <x v="138457"/>
    <x v="111122"/>
    <n v="344000"/>
    <x v="60"/>
    <x v="4"/>
    <x v="4"/>
    <x v="8741"/>
    <x v="1"/>
    <x v="0"/>
  </r>
  <r>
    <x v="138458"/>
    <x v="7269"/>
    <n v="344000"/>
    <x v="3"/>
    <x v="4"/>
    <x v="4"/>
    <x v="6994"/>
    <x v="5"/>
    <x v="0"/>
  </r>
  <r>
    <x v="138459"/>
    <x v="88274"/>
    <n v="344000"/>
    <x v="185"/>
    <x v="4"/>
    <x v="4"/>
    <x v="48469"/>
    <x v="0"/>
    <x v="0"/>
  </r>
  <r>
    <x v="138460"/>
    <x v="111123"/>
    <n v="344000"/>
    <x v="8"/>
    <x v="4"/>
    <x v="4"/>
    <x v="34358"/>
    <x v="1"/>
    <x v="0"/>
  </r>
  <r>
    <x v="138461"/>
    <x v="111124"/>
    <n v="344000"/>
    <x v="50"/>
    <x v="4"/>
    <x v="4"/>
    <x v="45814"/>
    <x v="4"/>
    <x v="0"/>
  </r>
  <r>
    <x v="138462"/>
    <x v="111125"/>
    <n v="344064"/>
    <x v="3313"/>
    <x v="18"/>
    <x v="18"/>
    <x v="50703"/>
    <x v="1"/>
    <x v="0"/>
  </r>
  <r>
    <x v="138463"/>
    <x v="111126"/>
    <n v="344064"/>
    <x v="1789"/>
    <x v="18"/>
    <x v="18"/>
    <x v="72734"/>
    <x v="2"/>
    <x v="1"/>
  </r>
  <r>
    <x v="138464"/>
    <x v="111127"/>
    <n v="344064"/>
    <x v="1324"/>
    <x v="18"/>
    <x v="18"/>
    <x v="51362"/>
    <x v="1"/>
    <x v="0"/>
  </r>
  <r>
    <x v="138465"/>
    <x v="111128"/>
    <n v="344064"/>
    <x v="18"/>
    <x v="18"/>
    <x v="18"/>
    <x v="39482"/>
    <x v="1"/>
    <x v="0"/>
  </r>
  <r>
    <x v="138466"/>
    <x v="111129"/>
    <n v="344081"/>
    <x v="57"/>
    <x v="6"/>
    <x v="6"/>
    <x v="72735"/>
    <x v="0"/>
    <x v="0"/>
  </r>
  <r>
    <x v="138467"/>
    <x v="111130"/>
    <n v="344081"/>
    <x v="2"/>
    <x v="6"/>
    <x v="6"/>
    <x v="72736"/>
    <x v="6"/>
    <x v="0"/>
  </r>
  <r>
    <x v="138468"/>
    <x v="106001"/>
    <n v="344081"/>
    <x v="44"/>
    <x v="6"/>
    <x v="6"/>
    <x v="3512"/>
    <x v="3"/>
    <x v="0"/>
  </r>
  <r>
    <x v="138469"/>
    <x v="111131"/>
    <n v="344081"/>
    <x v="139"/>
    <x v="6"/>
    <x v="6"/>
    <x v="22833"/>
    <x v="4"/>
    <x v="0"/>
  </r>
  <r>
    <x v="138470"/>
    <x v="52132"/>
    <n v="344081"/>
    <x v="1480"/>
    <x v="6"/>
    <x v="6"/>
    <x v="6986"/>
    <x v="1"/>
    <x v="0"/>
  </r>
  <r>
    <x v="138471"/>
    <x v="111132"/>
    <n v="344081"/>
    <x v="103"/>
    <x v="6"/>
    <x v="6"/>
    <x v="72737"/>
    <x v="2"/>
    <x v="1"/>
  </r>
  <r>
    <x v="138472"/>
    <x v="9437"/>
    <n v="344081"/>
    <x v="2836"/>
    <x v="6"/>
    <x v="6"/>
    <x v="8973"/>
    <x v="6"/>
    <x v="0"/>
  </r>
  <r>
    <x v="138473"/>
    <x v="111133"/>
    <n v="344081"/>
    <x v="57"/>
    <x v="6"/>
    <x v="6"/>
    <x v="72738"/>
    <x v="5"/>
    <x v="0"/>
  </r>
  <r>
    <x v="138474"/>
    <x v="32383"/>
    <n v="344081"/>
    <x v="15"/>
    <x v="6"/>
    <x v="6"/>
    <x v="27407"/>
    <x v="1"/>
    <x v="0"/>
  </r>
  <r>
    <x v="138475"/>
    <x v="7685"/>
    <n v="344081"/>
    <x v="1096"/>
    <x v="6"/>
    <x v="6"/>
    <x v="7364"/>
    <x v="1"/>
    <x v="0"/>
  </r>
  <r>
    <x v="138476"/>
    <x v="111134"/>
    <n v="344081"/>
    <x v="193"/>
    <x v="6"/>
    <x v="6"/>
    <x v="72739"/>
    <x v="6"/>
    <x v="0"/>
  </r>
  <r>
    <x v="138477"/>
    <x v="111135"/>
    <n v="344081"/>
    <x v="1342"/>
    <x v="6"/>
    <x v="6"/>
    <x v="15641"/>
    <x v="1"/>
    <x v="0"/>
  </r>
  <r>
    <x v="138478"/>
    <x v="111136"/>
    <n v="344081"/>
    <x v="1060"/>
    <x v="6"/>
    <x v="6"/>
    <x v="8285"/>
    <x v="0"/>
    <x v="0"/>
  </r>
  <r>
    <x v="138479"/>
    <x v="111137"/>
    <n v="344081"/>
    <x v="800"/>
    <x v="6"/>
    <x v="6"/>
    <x v="70376"/>
    <x v="2"/>
    <x v="1"/>
  </r>
  <r>
    <x v="138480"/>
    <x v="33627"/>
    <n v="344081"/>
    <x v="87"/>
    <x v="6"/>
    <x v="6"/>
    <x v="6439"/>
    <x v="5"/>
    <x v="0"/>
  </r>
  <r>
    <x v="138481"/>
    <x v="111138"/>
    <n v="344081"/>
    <x v="164"/>
    <x v="6"/>
    <x v="6"/>
    <x v="12727"/>
    <x v="3"/>
    <x v="0"/>
  </r>
  <r>
    <x v="138482"/>
    <x v="111139"/>
    <n v="344081"/>
    <x v="151"/>
    <x v="6"/>
    <x v="6"/>
    <x v="68553"/>
    <x v="4"/>
    <x v="0"/>
  </r>
  <r>
    <x v="138483"/>
    <x v="111140"/>
    <n v="344081"/>
    <x v="5"/>
    <x v="6"/>
    <x v="6"/>
    <x v="72740"/>
    <x v="3"/>
    <x v="0"/>
  </r>
  <r>
    <x v="138484"/>
    <x v="111141"/>
    <n v="344112"/>
    <x v="713"/>
    <x v="1"/>
    <x v="1"/>
    <x v="5776"/>
    <x v="4"/>
    <x v="0"/>
  </r>
  <r>
    <x v="138485"/>
    <x v="111142"/>
    <n v="344112"/>
    <x v="2240"/>
    <x v="1"/>
    <x v="1"/>
    <x v="72741"/>
    <x v="5"/>
    <x v="0"/>
  </r>
  <r>
    <x v="138486"/>
    <x v="111143"/>
    <n v="344112"/>
    <x v="1889"/>
    <x v="1"/>
    <x v="1"/>
    <x v="72742"/>
    <x v="5"/>
    <x v="0"/>
  </r>
  <r>
    <x v="138487"/>
    <x v="90932"/>
    <n v="344132"/>
    <x v="434"/>
    <x v="4"/>
    <x v="4"/>
    <x v="8627"/>
    <x v="1"/>
    <x v="0"/>
  </r>
  <r>
    <x v="138488"/>
    <x v="111144"/>
    <n v="344132"/>
    <x v="2"/>
    <x v="4"/>
    <x v="4"/>
    <x v="46843"/>
    <x v="6"/>
    <x v="0"/>
  </r>
  <r>
    <x v="138489"/>
    <x v="109372"/>
    <n v="344132"/>
    <x v="11"/>
    <x v="4"/>
    <x v="4"/>
    <x v="21456"/>
    <x v="1"/>
    <x v="0"/>
  </r>
  <r>
    <x v="138490"/>
    <x v="111145"/>
    <n v="344132"/>
    <x v="155"/>
    <x v="4"/>
    <x v="4"/>
    <x v="14282"/>
    <x v="1"/>
    <x v="0"/>
  </r>
  <r>
    <x v="138491"/>
    <x v="111146"/>
    <n v="344132"/>
    <x v="825"/>
    <x v="4"/>
    <x v="4"/>
    <x v="255"/>
    <x v="6"/>
    <x v="0"/>
  </r>
  <r>
    <x v="138492"/>
    <x v="111147"/>
    <n v="344132"/>
    <x v="242"/>
    <x v="4"/>
    <x v="4"/>
    <x v="72743"/>
    <x v="2"/>
    <x v="1"/>
  </r>
  <r>
    <x v="138493"/>
    <x v="45703"/>
    <n v="344132"/>
    <x v="2449"/>
    <x v="4"/>
    <x v="4"/>
    <x v="23827"/>
    <x v="1"/>
    <x v="0"/>
  </r>
  <r>
    <x v="138494"/>
    <x v="111148"/>
    <n v="344132"/>
    <x v="5"/>
    <x v="4"/>
    <x v="4"/>
    <x v="32252"/>
    <x v="6"/>
    <x v="0"/>
  </r>
  <r>
    <x v="138495"/>
    <x v="111149"/>
    <n v="344132"/>
    <x v="232"/>
    <x v="4"/>
    <x v="4"/>
    <x v="72744"/>
    <x v="0"/>
    <x v="0"/>
  </r>
  <r>
    <x v="138496"/>
    <x v="45294"/>
    <n v="344132"/>
    <x v="2583"/>
    <x v="4"/>
    <x v="4"/>
    <x v="36193"/>
    <x v="2"/>
    <x v="1"/>
  </r>
  <r>
    <x v="138497"/>
    <x v="111150"/>
    <n v="344132"/>
    <x v="3412"/>
    <x v="4"/>
    <x v="4"/>
    <x v="63709"/>
    <x v="3"/>
    <x v="0"/>
  </r>
  <r>
    <x v="138498"/>
    <x v="111151"/>
    <n v="344132"/>
    <x v="1348"/>
    <x v="4"/>
    <x v="4"/>
    <x v="1876"/>
    <x v="1"/>
    <x v="0"/>
  </r>
  <r>
    <x v="138499"/>
    <x v="111152"/>
    <n v="344132"/>
    <x v="49"/>
    <x v="4"/>
    <x v="4"/>
    <x v="72745"/>
    <x v="1"/>
    <x v="0"/>
  </r>
  <r>
    <x v="138500"/>
    <x v="111153"/>
    <n v="344176"/>
    <x v="891"/>
    <x v="0"/>
    <x v="0"/>
    <x v="14962"/>
    <x v="5"/>
    <x v="0"/>
  </r>
  <r>
    <x v="138501"/>
    <x v="2292"/>
    <n v="344176"/>
    <x v="103"/>
    <x v="0"/>
    <x v="0"/>
    <x v="2249"/>
    <x v="3"/>
    <x v="0"/>
  </r>
  <r>
    <x v="138502"/>
    <x v="11328"/>
    <n v="344176"/>
    <x v="172"/>
    <x v="0"/>
    <x v="0"/>
    <x v="10641"/>
    <x v="3"/>
    <x v="0"/>
  </r>
  <r>
    <x v="138503"/>
    <x v="71616"/>
    <n v="344176"/>
    <x v="3108"/>
    <x v="0"/>
    <x v="0"/>
    <x v="12764"/>
    <x v="4"/>
    <x v="0"/>
  </r>
  <r>
    <x v="138504"/>
    <x v="53641"/>
    <n v="344176"/>
    <x v="1271"/>
    <x v="0"/>
    <x v="0"/>
    <x v="38725"/>
    <x v="1"/>
    <x v="0"/>
  </r>
  <r>
    <x v="138505"/>
    <x v="111154"/>
    <n v="344176"/>
    <x v="180"/>
    <x v="0"/>
    <x v="0"/>
    <x v="39839"/>
    <x v="3"/>
    <x v="0"/>
  </r>
  <r>
    <x v="138506"/>
    <x v="111155"/>
    <n v="344176"/>
    <x v="2444"/>
    <x v="0"/>
    <x v="0"/>
    <x v="14606"/>
    <x v="2"/>
    <x v="1"/>
  </r>
  <r>
    <x v="138507"/>
    <x v="111156"/>
    <n v="344198"/>
    <x v="807"/>
    <x v="1"/>
    <x v="1"/>
    <x v="72746"/>
    <x v="6"/>
    <x v="0"/>
  </r>
  <r>
    <x v="138508"/>
    <x v="111157"/>
    <n v="344198"/>
    <x v="331"/>
    <x v="1"/>
    <x v="1"/>
    <x v="23879"/>
    <x v="5"/>
    <x v="0"/>
  </r>
  <r>
    <x v="138509"/>
    <x v="102264"/>
    <n v="344198"/>
    <x v="5"/>
    <x v="1"/>
    <x v="1"/>
    <x v="32051"/>
    <x v="0"/>
    <x v="0"/>
  </r>
  <r>
    <x v="138510"/>
    <x v="111158"/>
    <n v="344198"/>
    <x v="57"/>
    <x v="1"/>
    <x v="1"/>
    <x v="59956"/>
    <x v="4"/>
    <x v="0"/>
  </r>
  <r>
    <x v="138511"/>
    <x v="111159"/>
    <n v="344198"/>
    <x v="185"/>
    <x v="1"/>
    <x v="1"/>
    <x v="72747"/>
    <x v="3"/>
    <x v="0"/>
  </r>
  <r>
    <x v="138512"/>
    <x v="26002"/>
    <n v="344199"/>
    <x v="470"/>
    <x v="4"/>
    <x v="4"/>
    <x v="22656"/>
    <x v="1"/>
    <x v="0"/>
  </r>
  <r>
    <x v="138513"/>
    <x v="111160"/>
    <n v="344199"/>
    <x v="970"/>
    <x v="4"/>
    <x v="4"/>
    <x v="27654"/>
    <x v="6"/>
    <x v="0"/>
  </r>
  <r>
    <x v="138514"/>
    <x v="111161"/>
    <n v="344199"/>
    <x v="57"/>
    <x v="4"/>
    <x v="4"/>
    <x v="46162"/>
    <x v="1"/>
    <x v="0"/>
  </r>
  <r>
    <x v="138515"/>
    <x v="111162"/>
    <n v="344199"/>
    <x v="2"/>
    <x v="4"/>
    <x v="4"/>
    <x v="72748"/>
    <x v="6"/>
    <x v="0"/>
  </r>
  <r>
    <x v="138516"/>
    <x v="111163"/>
    <n v="344199"/>
    <x v="5"/>
    <x v="4"/>
    <x v="4"/>
    <x v="19115"/>
    <x v="2"/>
    <x v="1"/>
  </r>
  <r>
    <x v="138517"/>
    <x v="81860"/>
    <n v="344199"/>
    <x v="9"/>
    <x v="4"/>
    <x v="4"/>
    <x v="72749"/>
    <x v="6"/>
    <x v="0"/>
  </r>
  <r>
    <x v="138518"/>
    <x v="111164"/>
    <n v="344199"/>
    <x v="73"/>
    <x v="4"/>
    <x v="4"/>
    <x v="72750"/>
    <x v="6"/>
    <x v="0"/>
  </r>
  <r>
    <x v="138519"/>
    <x v="111165"/>
    <n v="344199"/>
    <x v="125"/>
    <x v="4"/>
    <x v="4"/>
    <x v="69798"/>
    <x v="2"/>
    <x v="1"/>
  </r>
  <r>
    <x v="138520"/>
    <x v="111166"/>
    <n v="344199"/>
    <x v="176"/>
    <x v="4"/>
    <x v="4"/>
    <x v="8936"/>
    <x v="5"/>
    <x v="0"/>
  </r>
  <r>
    <x v="138521"/>
    <x v="111167"/>
    <n v="344199"/>
    <x v="1015"/>
    <x v="4"/>
    <x v="4"/>
    <x v="72751"/>
    <x v="1"/>
    <x v="0"/>
  </r>
  <r>
    <x v="138522"/>
    <x v="15412"/>
    <n v="344199"/>
    <x v="2798"/>
    <x v="4"/>
    <x v="4"/>
    <x v="14121"/>
    <x v="5"/>
    <x v="0"/>
  </r>
  <r>
    <x v="138523"/>
    <x v="111168"/>
    <n v="344254"/>
    <x v="5"/>
    <x v="0"/>
    <x v="0"/>
    <x v="53012"/>
    <x v="5"/>
    <x v="0"/>
  </r>
  <r>
    <x v="138524"/>
    <x v="111169"/>
    <n v="344254"/>
    <x v="87"/>
    <x v="0"/>
    <x v="0"/>
    <x v="72752"/>
    <x v="6"/>
    <x v="0"/>
  </r>
  <r>
    <x v="138525"/>
    <x v="111170"/>
    <n v="344254"/>
    <x v="136"/>
    <x v="0"/>
    <x v="0"/>
    <x v="72753"/>
    <x v="0"/>
    <x v="0"/>
  </r>
  <r>
    <x v="138526"/>
    <x v="111171"/>
    <n v="344254"/>
    <x v="753"/>
    <x v="0"/>
    <x v="0"/>
    <x v="55790"/>
    <x v="4"/>
    <x v="0"/>
  </r>
  <r>
    <x v="138527"/>
    <x v="111172"/>
    <n v="344254"/>
    <x v="56"/>
    <x v="0"/>
    <x v="0"/>
    <x v="72754"/>
    <x v="6"/>
    <x v="0"/>
  </r>
  <r>
    <x v="138528"/>
    <x v="86999"/>
    <n v="344254"/>
    <x v="8"/>
    <x v="0"/>
    <x v="0"/>
    <x v="23417"/>
    <x v="2"/>
    <x v="1"/>
  </r>
  <r>
    <x v="138529"/>
    <x v="111173"/>
    <n v="344254"/>
    <x v="132"/>
    <x v="0"/>
    <x v="0"/>
    <x v="56258"/>
    <x v="2"/>
    <x v="1"/>
  </r>
  <r>
    <x v="138530"/>
    <x v="70446"/>
    <n v="344254"/>
    <x v="25"/>
    <x v="0"/>
    <x v="0"/>
    <x v="51328"/>
    <x v="0"/>
    <x v="0"/>
  </r>
  <r>
    <x v="138531"/>
    <x v="4408"/>
    <n v="344254"/>
    <x v="281"/>
    <x v="0"/>
    <x v="0"/>
    <x v="4301"/>
    <x v="3"/>
    <x v="0"/>
  </r>
  <r>
    <x v="138532"/>
    <x v="111174"/>
    <n v="344262"/>
    <x v="5"/>
    <x v="0"/>
    <x v="0"/>
    <x v="72755"/>
    <x v="5"/>
    <x v="0"/>
  </r>
  <r>
    <x v="138533"/>
    <x v="111175"/>
    <n v="344262"/>
    <x v="796"/>
    <x v="0"/>
    <x v="0"/>
    <x v="26551"/>
    <x v="5"/>
    <x v="0"/>
  </r>
  <r>
    <x v="138534"/>
    <x v="85129"/>
    <n v="344262"/>
    <x v="2"/>
    <x v="0"/>
    <x v="0"/>
    <x v="59409"/>
    <x v="1"/>
    <x v="0"/>
  </r>
  <r>
    <x v="138535"/>
    <x v="111176"/>
    <n v="344262"/>
    <x v="445"/>
    <x v="0"/>
    <x v="0"/>
    <x v="72756"/>
    <x v="6"/>
    <x v="0"/>
  </r>
  <r>
    <x v="138536"/>
    <x v="78353"/>
    <n v="344262"/>
    <x v="9"/>
    <x v="0"/>
    <x v="0"/>
    <x v="14364"/>
    <x v="1"/>
    <x v="0"/>
  </r>
  <r>
    <x v="138537"/>
    <x v="102670"/>
    <n v="344262"/>
    <x v="267"/>
    <x v="0"/>
    <x v="0"/>
    <x v="22367"/>
    <x v="2"/>
    <x v="1"/>
  </r>
  <r>
    <x v="138538"/>
    <x v="49298"/>
    <n v="344262"/>
    <x v="564"/>
    <x v="0"/>
    <x v="0"/>
    <x v="38795"/>
    <x v="5"/>
    <x v="0"/>
  </r>
  <r>
    <x v="138539"/>
    <x v="111177"/>
    <n v="344262"/>
    <x v="684"/>
    <x v="0"/>
    <x v="0"/>
    <x v="72757"/>
    <x v="6"/>
    <x v="0"/>
  </r>
  <r>
    <x v="138540"/>
    <x v="111178"/>
    <n v="344262"/>
    <x v="271"/>
    <x v="0"/>
    <x v="0"/>
    <x v="16769"/>
    <x v="5"/>
    <x v="0"/>
  </r>
  <r>
    <x v="138541"/>
    <x v="83441"/>
    <n v="344262"/>
    <x v="132"/>
    <x v="0"/>
    <x v="0"/>
    <x v="1071"/>
    <x v="1"/>
    <x v="0"/>
  </r>
  <r>
    <x v="138542"/>
    <x v="3236"/>
    <n v="344262"/>
    <x v="76"/>
    <x v="0"/>
    <x v="0"/>
    <x v="3175"/>
    <x v="3"/>
    <x v="0"/>
  </r>
  <r>
    <x v="138543"/>
    <x v="42592"/>
    <n v="344262"/>
    <x v="5123"/>
    <x v="0"/>
    <x v="0"/>
    <x v="2032"/>
    <x v="1"/>
    <x v="0"/>
  </r>
  <r>
    <x v="138544"/>
    <x v="111179"/>
    <n v="344262"/>
    <x v="1089"/>
    <x v="0"/>
    <x v="0"/>
    <x v="72758"/>
    <x v="2"/>
    <x v="1"/>
  </r>
  <r>
    <x v="138545"/>
    <x v="111180"/>
    <n v="344262"/>
    <x v="8"/>
    <x v="0"/>
    <x v="0"/>
    <x v="3361"/>
    <x v="3"/>
    <x v="0"/>
  </r>
  <r>
    <x v="138546"/>
    <x v="111181"/>
    <n v="344262"/>
    <x v="50"/>
    <x v="0"/>
    <x v="0"/>
    <x v="72759"/>
    <x v="4"/>
    <x v="0"/>
  </r>
  <r>
    <x v="138547"/>
    <x v="92087"/>
    <n v="344262"/>
    <x v="306"/>
    <x v="0"/>
    <x v="0"/>
    <x v="63046"/>
    <x v="2"/>
    <x v="1"/>
  </r>
  <r>
    <x v="138548"/>
    <x v="111182"/>
    <n v="344262"/>
    <x v="931"/>
    <x v="0"/>
    <x v="0"/>
    <x v="72760"/>
    <x v="0"/>
    <x v="0"/>
  </r>
  <r>
    <x v="138549"/>
    <x v="111183"/>
    <n v="344267"/>
    <x v="13"/>
    <x v="4"/>
    <x v="4"/>
    <x v="72761"/>
    <x v="4"/>
    <x v="0"/>
  </r>
  <r>
    <x v="138550"/>
    <x v="111184"/>
    <n v="344267"/>
    <x v="17"/>
    <x v="4"/>
    <x v="4"/>
    <x v="24163"/>
    <x v="1"/>
    <x v="0"/>
  </r>
  <r>
    <x v="138551"/>
    <x v="111185"/>
    <n v="344267"/>
    <x v="191"/>
    <x v="4"/>
    <x v="4"/>
    <x v="72762"/>
    <x v="2"/>
    <x v="1"/>
  </r>
  <r>
    <x v="138552"/>
    <x v="111186"/>
    <n v="344267"/>
    <x v="24"/>
    <x v="4"/>
    <x v="4"/>
    <x v="64228"/>
    <x v="3"/>
    <x v="0"/>
  </r>
  <r>
    <x v="138553"/>
    <x v="111187"/>
    <n v="344267"/>
    <x v="75"/>
    <x v="4"/>
    <x v="4"/>
    <x v="72763"/>
    <x v="2"/>
    <x v="1"/>
  </r>
  <r>
    <x v="138554"/>
    <x v="111188"/>
    <n v="344267"/>
    <x v="1659"/>
    <x v="4"/>
    <x v="4"/>
    <x v="72764"/>
    <x v="2"/>
    <x v="1"/>
  </r>
  <r>
    <x v="138555"/>
    <x v="111189"/>
    <n v="344267"/>
    <x v="5"/>
    <x v="4"/>
    <x v="4"/>
    <x v="63557"/>
    <x v="1"/>
    <x v="0"/>
  </r>
  <r>
    <x v="138556"/>
    <x v="96258"/>
    <n v="344267"/>
    <x v="189"/>
    <x v="4"/>
    <x v="4"/>
    <x v="18692"/>
    <x v="5"/>
    <x v="0"/>
  </r>
  <r>
    <x v="138557"/>
    <x v="111190"/>
    <n v="344267"/>
    <x v="57"/>
    <x v="4"/>
    <x v="4"/>
    <x v="72765"/>
    <x v="2"/>
    <x v="1"/>
  </r>
  <r>
    <x v="138558"/>
    <x v="110260"/>
    <n v="344267"/>
    <x v="2294"/>
    <x v="4"/>
    <x v="4"/>
    <x v="7212"/>
    <x v="1"/>
    <x v="0"/>
  </r>
  <r>
    <x v="138559"/>
    <x v="111191"/>
    <n v="344267"/>
    <x v="9"/>
    <x v="4"/>
    <x v="4"/>
    <x v="72766"/>
    <x v="2"/>
    <x v="1"/>
  </r>
  <r>
    <x v="138560"/>
    <x v="111192"/>
    <n v="344267"/>
    <x v="81"/>
    <x v="4"/>
    <x v="4"/>
    <x v="72767"/>
    <x v="2"/>
    <x v="1"/>
  </r>
  <r>
    <x v="138561"/>
    <x v="111193"/>
    <n v="344267"/>
    <x v="1000"/>
    <x v="4"/>
    <x v="4"/>
    <x v="49655"/>
    <x v="2"/>
    <x v="1"/>
  </r>
  <r>
    <x v="138562"/>
    <x v="18327"/>
    <n v="344267"/>
    <x v="4359"/>
    <x v="4"/>
    <x v="4"/>
    <x v="16589"/>
    <x v="3"/>
    <x v="0"/>
  </r>
  <r>
    <x v="138563"/>
    <x v="71137"/>
    <n v="344267"/>
    <x v="1593"/>
    <x v="4"/>
    <x v="4"/>
    <x v="33449"/>
    <x v="0"/>
    <x v="0"/>
  </r>
  <r>
    <x v="138564"/>
    <x v="31901"/>
    <n v="344267"/>
    <x v="1311"/>
    <x v="4"/>
    <x v="4"/>
    <x v="19180"/>
    <x v="2"/>
    <x v="1"/>
  </r>
  <r>
    <x v="138565"/>
    <x v="111194"/>
    <n v="344267"/>
    <x v="185"/>
    <x v="4"/>
    <x v="4"/>
    <x v="5069"/>
    <x v="0"/>
    <x v="0"/>
  </r>
  <r>
    <x v="138566"/>
    <x v="16972"/>
    <n v="344267"/>
    <x v="103"/>
    <x v="4"/>
    <x v="4"/>
    <x v="2707"/>
    <x v="4"/>
    <x v="0"/>
  </r>
  <r>
    <x v="138567"/>
    <x v="104697"/>
    <n v="344267"/>
    <x v="139"/>
    <x v="4"/>
    <x v="4"/>
    <x v="8913"/>
    <x v="6"/>
    <x v="0"/>
  </r>
  <r>
    <x v="138568"/>
    <x v="111195"/>
    <n v="344267"/>
    <x v="1111"/>
    <x v="4"/>
    <x v="4"/>
    <x v="14246"/>
    <x v="2"/>
    <x v="1"/>
  </r>
  <r>
    <x v="138569"/>
    <x v="111196"/>
    <n v="344267"/>
    <x v="61"/>
    <x v="4"/>
    <x v="4"/>
    <x v="51933"/>
    <x v="6"/>
    <x v="0"/>
  </r>
  <r>
    <x v="138570"/>
    <x v="111197"/>
    <n v="344267"/>
    <x v="261"/>
    <x v="4"/>
    <x v="4"/>
    <x v="37621"/>
    <x v="0"/>
    <x v="0"/>
  </r>
  <r>
    <x v="138571"/>
    <x v="111198"/>
    <n v="344342"/>
    <x v="2"/>
    <x v="13"/>
    <x v="13"/>
    <x v="52416"/>
    <x v="0"/>
    <x v="0"/>
  </r>
  <r>
    <x v="138572"/>
    <x v="111199"/>
    <n v="344342"/>
    <x v="90"/>
    <x v="13"/>
    <x v="13"/>
    <x v="37181"/>
    <x v="5"/>
    <x v="0"/>
  </r>
  <r>
    <x v="138573"/>
    <x v="111200"/>
    <n v="344342"/>
    <x v="460"/>
    <x v="13"/>
    <x v="13"/>
    <x v="72768"/>
    <x v="2"/>
    <x v="1"/>
  </r>
  <r>
    <x v="138574"/>
    <x v="111201"/>
    <n v="344342"/>
    <x v="760"/>
    <x v="13"/>
    <x v="13"/>
    <x v="1416"/>
    <x v="2"/>
    <x v="1"/>
  </r>
  <r>
    <x v="138575"/>
    <x v="111202"/>
    <n v="344402"/>
    <x v="8"/>
    <x v="0"/>
    <x v="0"/>
    <x v="72769"/>
    <x v="0"/>
    <x v="0"/>
  </r>
  <r>
    <x v="138576"/>
    <x v="111203"/>
    <n v="344402"/>
    <x v="2"/>
    <x v="0"/>
    <x v="0"/>
    <x v="72770"/>
    <x v="3"/>
    <x v="0"/>
  </r>
  <r>
    <x v="138577"/>
    <x v="111204"/>
    <n v="344402"/>
    <x v="1151"/>
    <x v="0"/>
    <x v="0"/>
    <x v="67139"/>
    <x v="3"/>
    <x v="0"/>
  </r>
  <r>
    <x v="138578"/>
    <x v="75293"/>
    <n v="344402"/>
    <x v="9"/>
    <x v="0"/>
    <x v="0"/>
    <x v="5285"/>
    <x v="4"/>
    <x v="0"/>
  </r>
  <r>
    <x v="138579"/>
    <x v="111205"/>
    <n v="344439"/>
    <x v="13"/>
    <x v="1"/>
    <x v="1"/>
    <x v="40564"/>
    <x v="5"/>
    <x v="0"/>
  </r>
  <r>
    <x v="138580"/>
    <x v="33153"/>
    <n v="344439"/>
    <x v="107"/>
    <x v="1"/>
    <x v="1"/>
    <x v="60296"/>
    <x v="0"/>
    <x v="0"/>
  </r>
  <r>
    <x v="138581"/>
    <x v="41209"/>
    <n v="344439"/>
    <x v="75"/>
    <x v="1"/>
    <x v="1"/>
    <x v="33548"/>
    <x v="6"/>
    <x v="0"/>
  </r>
  <r>
    <x v="138582"/>
    <x v="111206"/>
    <n v="344439"/>
    <x v="132"/>
    <x v="1"/>
    <x v="1"/>
    <x v="72771"/>
    <x v="2"/>
    <x v="1"/>
  </r>
  <r>
    <x v="138583"/>
    <x v="111207"/>
    <n v="344439"/>
    <x v="66"/>
    <x v="1"/>
    <x v="1"/>
    <x v="15913"/>
    <x v="5"/>
    <x v="0"/>
  </r>
  <r>
    <x v="138584"/>
    <x v="35788"/>
    <n v="344439"/>
    <x v="1785"/>
    <x v="1"/>
    <x v="1"/>
    <x v="12977"/>
    <x v="2"/>
    <x v="1"/>
  </r>
  <r>
    <x v="138585"/>
    <x v="58163"/>
    <n v="344439"/>
    <x v="282"/>
    <x v="1"/>
    <x v="1"/>
    <x v="37168"/>
    <x v="3"/>
    <x v="0"/>
  </r>
  <r>
    <x v="138586"/>
    <x v="111208"/>
    <n v="344439"/>
    <x v="1412"/>
    <x v="1"/>
    <x v="1"/>
    <x v="26863"/>
    <x v="5"/>
    <x v="0"/>
  </r>
  <r>
    <x v="138587"/>
    <x v="111209"/>
    <n v="344439"/>
    <x v="103"/>
    <x v="1"/>
    <x v="1"/>
    <x v="51908"/>
    <x v="0"/>
    <x v="0"/>
  </r>
  <r>
    <x v="138588"/>
    <x v="19631"/>
    <n v="344439"/>
    <x v="338"/>
    <x v="1"/>
    <x v="1"/>
    <x v="17656"/>
    <x v="4"/>
    <x v="0"/>
  </r>
  <r>
    <x v="138589"/>
    <x v="111210"/>
    <n v="344459"/>
    <x v="2552"/>
    <x v="1"/>
    <x v="1"/>
    <x v="72772"/>
    <x v="6"/>
    <x v="0"/>
  </r>
  <r>
    <x v="138590"/>
    <x v="39325"/>
    <n v="344459"/>
    <x v="126"/>
    <x v="1"/>
    <x v="1"/>
    <x v="32262"/>
    <x v="5"/>
    <x v="0"/>
  </r>
  <r>
    <x v="138591"/>
    <x v="97427"/>
    <n v="344459"/>
    <x v="833"/>
    <x v="1"/>
    <x v="1"/>
    <x v="24508"/>
    <x v="3"/>
    <x v="0"/>
  </r>
  <r>
    <x v="138592"/>
    <x v="11621"/>
    <n v="344459"/>
    <x v="2422"/>
    <x v="1"/>
    <x v="1"/>
    <x v="22405"/>
    <x v="1"/>
    <x v="0"/>
  </r>
  <r>
    <x v="138593"/>
    <x v="111211"/>
    <n v="344459"/>
    <x v="276"/>
    <x v="1"/>
    <x v="1"/>
    <x v="72773"/>
    <x v="6"/>
    <x v="0"/>
  </r>
  <r>
    <x v="138594"/>
    <x v="111212"/>
    <n v="344459"/>
    <x v="1157"/>
    <x v="1"/>
    <x v="1"/>
    <x v="72774"/>
    <x v="2"/>
    <x v="1"/>
  </r>
  <r>
    <x v="138595"/>
    <x v="111213"/>
    <n v="344459"/>
    <x v="74"/>
    <x v="1"/>
    <x v="1"/>
    <x v="31558"/>
    <x v="4"/>
    <x v="0"/>
  </r>
  <r>
    <x v="138596"/>
    <x v="111214"/>
    <n v="344459"/>
    <x v="436"/>
    <x v="1"/>
    <x v="1"/>
    <x v="72775"/>
    <x v="1"/>
    <x v="0"/>
  </r>
  <r>
    <x v="138597"/>
    <x v="57395"/>
    <n v="344459"/>
    <x v="1151"/>
    <x v="1"/>
    <x v="1"/>
    <x v="72776"/>
    <x v="2"/>
    <x v="1"/>
  </r>
  <r>
    <x v="138598"/>
    <x v="111215"/>
    <n v="344459"/>
    <x v="1795"/>
    <x v="1"/>
    <x v="1"/>
    <x v="72777"/>
    <x v="6"/>
    <x v="0"/>
  </r>
  <r>
    <x v="138599"/>
    <x v="111216"/>
    <n v="344464"/>
    <x v="5"/>
    <x v="4"/>
    <x v="4"/>
    <x v="2355"/>
    <x v="1"/>
    <x v="0"/>
  </r>
  <r>
    <x v="138600"/>
    <x v="111217"/>
    <n v="344464"/>
    <x v="172"/>
    <x v="4"/>
    <x v="4"/>
    <x v="17647"/>
    <x v="4"/>
    <x v="0"/>
  </r>
  <r>
    <x v="138601"/>
    <x v="111218"/>
    <n v="344464"/>
    <x v="2"/>
    <x v="4"/>
    <x v="4"/>
    <x v="11231"/>
    <x v="1"/>
    <x v="0"/>
  </r>
  <r>
    <x v="138602"/>
    <x v="111219"/>
    <n v="344464"/>
    <x v="120"/>
    <x v="4"/>
    <x v="4"/>
    <x v="72778"/>
    <x v="6"/>
    <x v="0"/>
  </r>
  <r>
    <x v="138603"/>
    <x v="111220"/>
    <n v="344464"/>
    <x v="44"/>
    <x v="4"/>
    <x v="4"/>
    <x v="29852"/>
    <x v="1"/>
    <x v="0"/>
  </r>
  <r>
    <x v="138604"/>
    <x v="111221"/>
    <n v="344464"/>
    <x v="741"/>
    <x v="4"/>
    <x v="4"/>
    <x v="72779"/>
    <x v="4"/>
    <x v="0"/>
  </r>
  <r>
    <x v="138605"/>
    <x v="111222"/>
    <n v="344464"/>
    <x v="56"/>
    <x v="4"/>
    <x v="4"/>
    <x v="72780"/>
    <x v="6"/>
    <x v="0"/>
  </r>
  <r>
    <x v="138606"/>
    <x v="111223"/>
    <n v="344464"/>
    <x v="2214"/>
    <x v="4"/>
    <x v="4"/>
    <x v="72781"/>
    <x v="2"/>
    <x v="1"/>
  </r>
  <r>
    <x v="138607"/>
    <x v="111224"/>
    <n v="344464"/>
    <x v="139"/>
    <x v="4"/>
    <x v="4"/>
    <x v="72782"/>
    <x v="4"/>
    <x v="0"/>
  </r>
  <r>
    <x v="138608"/>
    <x v="111225"/>
    <n v="344464"/>
    <x v="64"/>
    <x v="4"/>
    <x v="4"/>
    <x v="7278"/>
    <x v="4"/>
    <x v="0"/>
  </r>
  <r>
    <x v="138609"/>
    <x v="111226"/>
    <n v="344503"/>
    <x v="38"/>
    <x v="1"/>
    <x v="1"/>
    <x v="66864"/>
    <x v="5"/>
    <x v="0"/>
  </r>
  <r>
    <x v="138610"/>
    <x v="111227"/>
    <n v="344565"/>
    <x v="5"/>
    <x v="4"/>
    <x v="4"/>
    <x v="72783"/>
    <x v="3"/>
    <x v="0"/>
  </r>
  <r>
    <x v="138611"/>
    <x v="111228"/>
    <n v="344565"/>
    <x v="2395"/>
    <x v="4"/>
    <x v="4"/>
    <x v="72784"/>
    <x v="4"/>
    <x v="0"/>
  </r>
  <r>
    <x v="138612"/>
    <x v="111229"/>
    <n v="344565"/>
    <x v="1036"/>
    <x v="4"/>
    <x v="4"/>
    <x v="72785"/>
    <x v="6"/>
    <x v="0"/>
  </r>
  <r>
    <x v="138613"/>
    <x v="111230"/>
    <n v="344615"/>
    <x v="5124"/>
    <x v="0"/>
    <x v="0"/>
    <x v="33881"/>
    <x v="6"/>
    <x v="0"/>
  </r>
  <r>
    <x v="138614"/>
    <x v="111231"/>
    <n v="344615"/>
    <x v="9"/>
    <x v="0"/>
    <x v="0"/>
    <x v="36980"/>
    <x v="6"/>
    <x v="0"/>
  </r>
  <r>
    <x v="138615"/>
    <x v="24029"/>
    <n v="344615"/>
    <x v="176"/>
    <x v="0"/>
    <x v="0"/>
    <x v="21161"/>
    <x v="1"/>
    <x v="0"/>
  </r>
  <r>
    <x v="138616"/>
    <x v="111232"/>
    <n v="344615"/>
    <x v="284"/>
    <x v="0"/>
    <x v="0"/>
    <x v="72786"/>
    <x v="6"/>
    <x v="0"/>
  </r>
  <r>
    <x v="138617"/>
    <x v="111233"/>
    <n v="344615"/>
    <x v="1037"/>
    <x v="0"/>
    <x v="0"/>
    <x v="10443"/>
    <x v="3"/>
    <x v="0"/>
  </r>
  <r>
    <x v="138618"/>
    <x v="111234"/>
    <n v="344615"/>
    <x v="1518"/>
    <x v="0"/>
    <x v="0"/>
    <x v="72787"/>
    <x v="2"/>
    <x v="1"/>
  </r>
  <r>
    <x v="138619"/>
    <x v="111235"/>
    <n v="344644"/>
    <x v="1015"/>
    <x v="3"/>
    <x v="3"/>
    <x v="53711"/>
    <x v="4"/>
    <x v="0"/>
  </r>
  <r>
    <x v="138620"/>
    <x v="111236"/>
    <n v="344661"/>
    <x v="5125"/>
    <x v="1"/>
    <x v="1"/>
    <x v="72788"/>
    <x v="3"/>
    <x v="0"/>
  </r>
  <r>
    <x v="138621"/>
    <x v="111237"/>
    <n v="344661"/>
    <x v="2"/>
    <x v="1"/>
    <x v="1"/>
    <x v="72789"/>
    <x v="2"/>
    <x v="1"/>
  </r>
  <r>
    <x v="138622"/>
    <x v="111238"/>
    <n v="344661"/>
    <x v="161"/>
    <x v="1"/>
    <x v="1"/>
    <x v="72790"/>
    <x v="0"/>
    <x v="0"/>
  </r>
  <r>
    <x v="138623"/>
    <x v="111239"/>
    <n v="344661"/>
    <x v="727"/>
    <x v="1"/>
    <x v="1"/>
    <x v="3312"/>
    <x v="0"/>
    <x v="0"/>
  </r>
  <r>
    <x v="138624"/>
    <x v="77762"/>
    <n v="344661"/>
    <x v="5"/>
    <x v="1"/>
    <x v="1"/>
    <x v="10315"/>
    <x v="1"/>
    <x v="0"/>
  </r>
  <r>
    <x v="138625"/>
    <x v="111240"/>
    <n v="344661"/>
    <x v="119"/>
    <x v="1"/>
    <x v="1"/>
    <x v="72791"/>
    <x v="6"/>
    <x v="0"/>
  </r>
  <r>
    <x v="138626"/>
    <x v="111241"/>
    <n v="344661"/>
    <x v="275"/>
    <x v="1"/>
    <x v="1"/>
    <x v="72792"/>
    <x v="2"/>
    <x v="1"/>
  </r>
  <r>
    <x v="138627"/>
    <x v="111242"/>
    <n v="344661"/>
    <x v="9"/>
    <x v="1"/>
    <x v="1"/>
    <x v="10057"/>
    <x v="0"/>
    <x v="0"/>
  </r>
  <r>
    <x v="138628"/>
    <x v="111243"/>
    <n v="344661"/>
    <x v="3010"/>
    <x v="1"/>
    <x v="1"/>
    <x v="14359"/>
    <x v="4"/>
    <x v="0"/>
  </r>
  <r>
    <x v="138629"/>
    <x v="111244"/>
    <n v="344661"/>
    <x v="3808"/>
    <x v="1"/>
    <x v="1"/>
    <x v="23624"/>
    <x v="6"/>
    <x v="0"/>
  </r>
  <r>
    <x v="138630"/>
    <x v="26878"/>
    <n v="344661"/>
    <x v="2836"/>
    <x v="1"/>
    <x v="1"/>
    <x v="23318"/>
    <x v="4"/>
    <x v="0"/>
  </r>
  <r>
    <x v="138631"/>
    <x v="111245"/>
    <n v="344661"/>
    <x v="372"/>
    <x v="1"/>
    <x v="1"/>
    <x v="55753"/>
    <x v="0"/>
    <x v="0"/>
  </r>
  <r>
    <x v="138632"/>
    <x v="111246"/>
    <n v="344661"/>
    <x v="66"/>
    <x v="1"/>
    <x v="1"/>
    <x v="72793"/>
    <x v="2"/>
    <x v="1"/>
  </r>
  <r>
    <x v="138633"/>
    <x v="111247"/>
    <n v="344665"/>
    <x v="908"/>
    <x v="6"/>
    <x v="6"/>
    <x v="72794"/>
    <x v="3"/>
    <x v="0"/>
  </r>
  <r>
    <x v="138634"/>
    <x v="111248"/>
    <n v="344665"/>
    <x v="121"/>
    <x v="6"/>
    <x v="6"/>
    <x v="33975"/>
    <x v="2"/>
    <x v="1"/>
  </r>
  <r>
    <x v="138635"/>
    <x v="111249"/>
    <n v="344665"/>
    <x v="285"/>
    <x v="6"/>
    <x v="6"/>
    <x v="72795"/>
    <x v="4"/>
    <x v="0"/>
  </r>
  <r>
    <x v="138636"/>
    <x v="26533"/>
    <n v="344665"/>
    <x v="57"/>
    <x v="6"/>
    <x v="6"/>
    <x v="35614"/>
    <x v="5"/>
    <x v="0"/>
  </r>
  <r>
    <x v="138637"/>
    <x v="59126"/>
    <n v="344665"/>
    <x v="139"/>
    <x v="6"/>
    <x v="6"/>
    <x v="4285"/>
    <x v="0"/>
    <x v="0"/>
  </r>
  <r>
    <x v="138638"/>
    <x v="21720"/>
    <n v="344665"/>
    <x v="67"/>
    <x v="6"/>
    <x v="6"/>
    <x v="19351"/>
    <x v="0"/>
    <x v="0"/>
  </r>
  <r>
    <x v="138639"/>
    <x v="111250"/>
    <n v="344665"/>
    <x v="1099"/>
    <x v="6"/>
    <x v="6"/>
    <x v="72796"/>
    <x v="2"/>
    <x v="1"/>
  </r>
  <r>
    <x v="138640"/>
    <x v="106338"/>
    <n v="344665"/>
    <x v="428"/>
    <x v="6"/>
    <x v="6"/>
    <x v="25560"/>
    <x v="1"/>
    <x v="0"/>
  </r>
  <r>
    <x v="138641"/>
    <x v="111251"/>
    <n v="344681"/>
    <x v="670"/>
    <x v="0"/>
    <x v="0"/>
    <x v="72797"/>
    <x v="3"/>
    <x v="0"/>
  </r>
  <r>
    <x v="138642"/>
    <x v="7469"/>
    <n v="344681"/>
    <x v="121"/>
    <x v="0"/>
    <x v="0"/>
    <x v="7174"/>
    <x v="1"/>
    <x v="0"/>
  </r>
  <r>
    <x v="138643"/>
    <x v="90047"/>
    <n v="344681"/>
    <x v="5"/>
    <x v="0"/>
    <x v="0"/>
    <x v="4116"/>
    <x v="3"/>
    <x v="0"/>
  </r>
  <r>
    <x v="138644"/>
    <x v="111252"/>
    <n v="344681"/>
    <x v="103"/>
    <x v="0"/>
    <x v="0"/>
    <x v="72798"/>
    <x v="0"/>
    <x v="0"/>
  </r>
  <r>
    <x v="138645"/>
    <x v="93005"/>
    <n v="344681"/>
    <x v="50"/>
    <x v="0"/>
    <x v="0"/>
    <x v="72799"/>
    <x v="3"/>
    <x v="0"/>
  </r>
  <r>
    <x v="138646"/>
    <x v="111253"/>
    <n v="344681"/>
    <x v="905"/>
    <x v="0"/>
    <x v="0"/>
    <x v="39969"/>
    <x v="1"/>
    <x v="0"/>
  </r>
  <r>
    <x v="138647"/>
    <x v="111254"/>
    <n v="344681"/>
    <x v="421"/>
    <x v="0"/>
    <x v="0"/>
    <x v="54201"/>
    <x v="6"/>
    <x v="0"/>
  </r>
  <r>
    <x v="138648"/>
    <x v="111255"/>
    <n v="344681"/>
    <x v="75"/>
    <x v="0"/>
    <x v="0"/>
    <x v="35193"/>
    <x v="4"/>
    <x v="0"/>
  </r>
  <r>
    <x v="138649"/>
    <x v="78070"/>
    <n v="344681"/>
    <x v="491"/>
    <x v="0"/>
    <x v="0"/>
    <x v="31718"/>
    <x v="0"/>
    <x v="0"/>
  </r>
  <r>
    <x v="138650"/>
    <x v="111256"/>
    <n v="344681"/>
    <x v="9"/>
    <x v="0"/>
    <x v="0"/>
    <x v="63714"/>
    <x v="1"/>
    <x v="0"/>
  </r>
  <r>
    <x v="138651"/>
    <x v="55683"/>
    <n v="344681"/>
    <x v="808"/>
    <x v="0"/>
    <x v="0"/>
    <x v="33420"/>
    <x v="1"/>
    <x v="0"/>
  </r>
  <r>
    <x v="138652"/>
    <x v="62712"/>
    <n v="344681"/>
    <x v="334"/>
    <x v="0"/>
    <x v="0"/>
    <x v="46888"/>
    <x v="1"/>
    <x v="0"/>
  </r>
  <r>
    <x v="138653"/>
    <x v="56673"/>
    <n v="344686"/>
    <x v="3327"/>
    <x v="6"/>
    <x v="6"/>
    <x v="18471"/>
    <x v="4"/>
    <x v="0"/>
  </r>
  <r>
    <x v="138654"/>
    <x v="111257"/>
    <n v="344686"/>
    <x v="50"/>
    <x v="6"/>
    <x v="6"/>
    <x v="9178"/>
    <x v="1"/>
    <x v="0"/>
  </r>
  <r>
    <x v="138655"/>
    <x v="111258"/>
    <n v="344686"/>
    <x v="74"/>
    <x v="6"/>
    <x v="6"/>
    <x v="72800"/>
    <x v="0"/>
    <x v="0"/>
  </r>
  <r>
    <x v="138656"/>
    <x v="68146"/>
    <n v="344686"/>
    <x v="281"/>
    <x v="6"/>
    <x v="6"/>
    <x v="42410"/>
    <x v="6"/>
    <x v="0"/>
  </r>
  <r>
    <x v="138657"/>
    <x v="111259"/>
    <n v="344686"/>
    <x v="5"/>
    <x v="6"/>
    <x v="6"/>
    <x v="11336"/>
    <x v="1"/>
    <x v="0"/>
  </r>
  <r>
    <x v="138658"/>
    <x v="39622"/>
    <n v="344686"/>
    <x v="3450"/>
    <x v="6"/>
    <x v="6"/>
    <x v="32462"/>
    <x v="6"/>
    <x v="0"/>
  </r>
  <r>
    <x v="138659"/>
    <x v="111260"/>
    <n v="344719"/>
    <x v="420"/>
    <x v="6"/>
    <x v="6"/>
    <x v="72801"/>
    <x v="2"/>
    <x v="1"/>
  </r>
  <r>
    <x v="138660"/>
    <x v="63554"/>
    <n v="344719"/>
    <x v="338"/>
    <x v="6"/>
    <x v="6"/>
    <x v="11538"/>
    <x v="0"/>
    <x v="0"/>
  </r>
  <r>
    <x v="138661"/>
    <x v="16632"/>
    <n v="344719"/>
    <x v="2634"/>
    <x v="6"/>
    <x v="6"/>
    <x v="15161"/>
    <x v="0"/>
    <x v="0"/>
  </r>
  <r>
    <x v="138662"/>
    <x v="111261"/>
    <n v="344719"/>
    <x v="901"/>
    <x v="6"/>
    <x v="6"/>
    <x v="72802"/>
    <x v="2"/>
    <x v="1"/>
  </r>
  <r>
    <x v="138663"/>
    <x v="71717"/>
    <n v="344719"/>
    <x v="5"/>
    <x v="6"/>
    <x v="6"/>
    <x v="44726"/>
    <x v="5"/>
    <x v="0"/>
  </r>
  <r>
    <x v="138664"/>
    <x v="111262"/>
    <n v="344719"/>
    <x v="8"/>
    <x v="6"/>
    <x v="6"/>
    <x v="72803"/>
    <x v="1"/>
    <x v="0"/>
  </r>
  <r>
    <x v="138665"/>
    <x v="111263"/>
    <n v="344719"/>
    <x v="320"/>
    <x v="6"/>
    <x v="6"/>
    <x v="72804"/>
    <x v="2"/>
    <x v="1"/>
  </r>
  <r>
    <x v="138666"/>
    <x v="73934"/>
    <n v="344724"/>
    <x v="87"/>
    <x v="1"/>
    <x v="1"/>
    <x v="53291"/>
    <x v="2"/>
    <x v="1"/>
  </r>
  <r>
    <x v="138667"/>
    <x v="111264"/>
    <n v="344724"/>
    <x v="898"/>
    <x v="1"/>
    <x v="1"/>
    <x v="63233"/>
    <x v="0"/>
    <x v="0"/>
  </r>
  <r>
    <x v="138668"/>
    <x v="92484"/>
    <n v="344724"/>
    <x v="84"/>
    <x v="1"/>
    <x v="1"/>
    <x v="63240"/>
    <x v="1"/>
    <x v="0"/>
  </r>
  <r>
    <x v="138669"/>
    <x v="111265"/>
    <n v="344724"/>
    <x v="1062"/>
    <x v="1"/>
    <x v="1"/>
    <x v="37601"/>
    <x v="3"/>
    <x v="0"/>
  </r>
  <r>
    <x v="138670"/>
    <x v="111266"/>
    <n v="344724"/>
    <x v="418"/>
    <x v="1"/>
    <x v="1"/>
    <x v="10567"/>
    <x v="2"/>
    <x v="1"/>
  </r>
  <r>
    <x v="138671"/>
    <x v="19573"/>
    <n v="344724"/>
    <x v="5"/>
    <x v="1"/>
    <x v="1"/>
    <x v="17610"/>
    <x v="2"/>
    <x v="1"/>
  </r>
  <r>
    <x v="138672"/>
    <x v="53353"/>
    <n v="344724"/>
    <x v="38"/>
    <x v="1"/>
    <x v="1"/>
    <x v="72805"/>
    <x v="2"/>
    <x v="1"/>
  </r>
  <r>
    <x v="138673"/>
    <x v="111267"/>
    <n v="344724"/>
    <x v="12"/>
    <x v="1"/>
    <x v="1"/>
    <x v="49515"/>
    <x v="3"/>
    <x v="0"/>
  </r>
  <r>
    <x v="138674"/>
    <x v="111268"/>
    <n v="344724"/>
    <x v="238"/>
    <x v="1"/>
    <x v="1"/>
    <x v="72806"/>
    <x v="5"/>
    <x v="0"/>
  </r>
  <r>
    <x v="138675"/>
    <x v="111269"/>
    <n v="344724"/>
    <x v="50"/>
    <x v="1"/>
    <x v="1"/>
    <x v="68745"/>
    <x v="0"/>
    <x v="0"/>
  </r>
  <r>
    <x v="138676"/>
    <x v="111270"/>
    <n v="344724"/>
    <x v="132"/>
    <x v="1"/>
    <x v="1"/>
    <x v="9548"/>
    <x v="0"/>
    <x v="0"/>
  </r>
  <r>
    <x v="138677"/>
    <x v="59878"/>
    <n v="344724"/>
    <x v="126"/>
    <x v="1"/>
    <x v="1"/>
    <x v="45241"/>
    <x v="2"/>
    <x v="1"/>
  </r>
  <r>
    <x v="138678"/>
    <x v="111271"/>
    <n v="344724"/>
    <x v="731"/>
    <x v="1"/>
    <x v="1"/>
    <x v="51625"/>
    <x v="4"/>
    <x v="0"/>
  </r>
  <r>
    <x v="138679"/>
    <x v="50604"/>
    <n v="344724"/>
    <x v="72"/>
    <x v="1"/>
    <x v="1"/>
    <x v="33509"/>
    <x v="1"/>
    <x v="0"/>
  </r>
  <r>
    <x v="138680"/>
    <x v="50918"/>
    <n v="344724"/>
    <x v="1585"/>
    <x v="1"/>
    <x v="1"/>
    <x v="24612"/>
    <x v="1"/>
    <x v="0"/>
  </r>
  <r>
    <x v="138681"/>
    <x v="111272"/>
    <n v="344724"/>
    <x v="2448"/>
    <x v="1"/>
    <x v="1"/>
    <x v="72807"/>
    <x v="3"/>
    <x v="0"/>
  </r>
  <r>
    <x v="138682"/>
    <x v="111273"/>
    <n v="344724"/>
    <x v="2181"/>
    <x v="1"/>
    <x v="1"/>
    <x v="46679"/>
    <x v="2"/>
    <x v="1"/>
  </r>
  <r>
    <x v="138683"/>
    <x v="30412"/>
    <n v="344724"/>
    <x v="925"/>
    <x v="1"/>
    <x v="1"/>
    <x v="25961"/>
    <x v="2"/>
    <x v="1"/>
  </r>
  <r>
    <x v="138684"/>
    <x v="97548"/>
    <n v="344724"/>
    <x v="8"/>
    <x v="1"/>
    <x v="1"/>
    <x v="26832"/>
    <x v="1"/>
    <x v="0"/>
  </r>
  <r>
    <x v="138685"/>
    <x v="103905"/>
    <n v="344802"/>
    <x v="821"/>
    <x v="8"/>
    <x v="8"/>
    <x v="13649"/>
    <x v="1"/>
    <x v="0"/>
  </r>
  <r>
    <x v="138686"/>
    <x v="9896"/>
    <n v="344802"/>
    <x v="275"/>
    <x v="8"/>
    <x v="8"/>
    <x v="72808"/>
    <x v="4"/>
    <x v="0"/>
  </r>
  <r>
    <x v="138687"/>
    <x v="29047"/>
    <n v="344802"/>
    <x v="536"/>
    <x v="8"/>
    <x v="8"/>
    <x v="72809"/>
    <x v="6"/>
    <x v="0"/>
  </r>
  <r>
    <x v="138688"/>
    <x v="111274"/>
    <n v="344802"/>
    <x v="583"/>
    <x v="8"/>
    <x v="8"/>
    <x v="72810"/>
    <x v="3"/>
    <x v="0"/>
  </r>
  <r>
    <x v="138689"/>
    <x v="111275"/>
    <n v="344802"/>
    <x v="21"/>
    <x v="8"/>
    <x v="8"/>
    <x v="72811"/>
    <x v="3"/>
    <x v="0"/>
  </r>
  <r>
    <x v="138690"/>
    <x v="97750"/>
    <n v="344802"/>
    <x v="53"/>
    <x v="8"/>
    <x v="8"/>
    <x v="54488"/>
    <x v="6"/>
    <x v="0"/>
  </r>
  <r>
    <x v="138691"/>
    <x v="43185"/>
    <n v="344802"/>
    <x v="1986"/>
    <x v="8"/>
    <x v="8"/>
    <x v="11100"/>
    <x v="2"/>
    <x v="1"/>
  </r>
  <r>
    <x v="138692"/>
    <x v="111276"/>
    <n v="344802"/>
    <x v="107"/>
    <x v="8"/>
    <x v="8"/>
    <x v="72812"/>
    <x v="6"/>
    <x v="0"/>
  </r>
  <r>
    <x v="138693"/>
    <x v="111277"/>
    <n v="344827"/>
    <x v="2172"/>
    <x v="0"/>
    <x v="0"/>
    <x v="72813"/>
    <x v="6"/>
    <x v="0"/>
  </r>
  <r>
    <x v="138694"/>
    <x v="26226"/>
    <n v="344827"/>
    <x v="187"/>
    <x v="0"/>
    <x v="0"/>
    <x v="22821"/>
    <x v="1"/>
    <x v="0"/>
  </r>
  <r>
    <x v="138695"/>
    <x v="10065"/>
    <n v="344827"/>
    <x v="335"/>
    <x v="0"/>
    <x v="0"/>
    <x v="72814"/>
    <x v="2"/>
    <x v="1"/>
  </r>
  <r>
    <x v="138696"/>
    <x v="111278"/>
    <n v="344827"/>
    <x v="300"/>
    <x v="0"/>
    <x v="0"/>
    <x v="72815"/>
    <x v="2"/>
    <x v="1"/>
  </r>
  <r>
    <x v="138697"/>
    <x v="111279"/>
    <n v="344827"/>
    <x v="57"/>
    <x v="0"/>
    <x v="0"/>
    <x v="28439"/>
    <x v="4"/>
    <x v="0"/>
  </r>
  <r>
    <x v="138698"/>
    <x v="111280"/>
    <n v="344827"/>
    <x v="242"/>
    <x v="0"/>
    <x v="0"/>
    <x v="72816"/>
    <x v="6"/>
    <x v="0"/>
  </r>
  <r>
    <x v="138699"/>
    <x v="88103"/>
    <n v="344827"/>
    <x v="213"/>
    <x v="0"/>
    <x v="0"/>
    <x v="16387"/>
    <x v="0"/>
    <x v="0"/>
  </r>
  <r>
    <x v="138700"/>
    <x v="9844"/>
    <n v="344827"/>
    <x v="254"/>
    <x v="0"/>
    <x v="0"/>
    <x v="9344"/>
    <x v="4"/>
    <x v="0"/>
  </r>
  <r>
    <x v="138701"/>
    <x v="54538"/>
    <n v="344827"/>
    <x v="726"/>
    <x v="0"/>
    <x v="0"/>
    <x v="10134"/>
    <x v="1"/>
    <x v="0"/>
  </r>
  <r>
    <x v="138702"/>
    <x v="111281"/>
    <n v="344827"/>
    <x v="5"/>
    <x v="0"/>
    <x v="0"/>
    <x v="11034"/>
    <x v="6"/>
    <x v="0"/>
  </r>
  <r>
    <x v="138703"/>
    <x v="92557"/>
    <n v="344870"/>
    <x v="58"/>
    <x v="1"/>
    <x v="1"/>
    <x v="31411"/>
    <x v="2"/>
    <x v="1"/>
  </r>
  <r>
    <x v="138704"/>
    <x v="111282"/>
    <n v="344870"/>
    <x v="118"/>
    <x v="1"/>
    <x v="1"/>
    <x v="72817"/>
    <x v="5"/>
    <x v="0"/>
  </r>
  <r>
    <x v="138705"/>
    <x v="103540"/>
    <n v="344870"/>
    <x v="2238"/>
    <x v="1"/>
    <x v="1"/>
    <x v="68907"/>
    <x v="4"/>
    <x v="0"/>
  </r>
  <r>
    <x v="138706"/>
    <x v="111283"/>
    <n v="344870"/>
    <x v="1671"/>
    <x v="1"/>
    <x v="1"/>
    <x v="72818"/>
    <x v="2"/>
    <x v="1"/>
  </r>
  <r>
    <x v="138707"/>
    <x v="7831"/>
    <n v="344870"/>
    <x v="772"/>
    <x v="1"/>
    <x v="1"/>
    <x v="6365"/>
    <x v="3"/>
    <x v="0"/>
  </r>
  <r>
    <x v="138708"/>
    <x v="19753"/>
    <n v="344870"/>
    <x v="467"/>
    <x v="1"/>
    <x v="1"/>
    <x v="12461"/>
    <x v="1"/>
    <x v="0"/>
  </r>
  <r>
    <x v="138709"/>
    <x v="29091"/>
    <n v="344870"/>
    <x v="5"/>
    <x v="1"/>
    <x v="1"/>
    <x v="24987"/>
    <x v="0"/>
    <x v="0"/>
  </r>
  <r>
    <x v="138710"/>
    <x v="111284"/>
    <n v="344884"/>
    <x v="23"/>
    <x v="0"/>
    <x v="0"/>
    <x v="13816"/>
    <x v="2"/>
    <x v="1"/>
  </r>
  <r>
    <x v="138711"/>
    <x v="6629"/>
    <n v="344884"/>
    <x v="3107"/>
    <x v="0"/>
    <x v="0"/>
    <x v="6398"/>
    <x v="1"/>
    <x v="0"/>
  </r>
  <r>
    <x v="138712"/>
    <x v="111285"/>
    <n v="344884"/>
    <x v="178"/>
    <x v="0"/>
    <x v="0"/>
    <x v="13282"/>
    <x v="6"/>
    <x v="0"/>
  </r>
  <r>
    <x v="138713"/>
    <x v="111286"/>
    <n v="344884"/>
    <x v="5"/>
    <x v="0"/>
    <x v="0"/>
    <x v="72819"/>
    <x v="6"/>
    <x v="0"/>
  </r>
  <r>
    <x v="138714"/>
    <x v="111287"/>
    <n v="344884"/>
    <x v="1346"/>
    <x v="0"/>
    <x v="0"/>
    <x v="9922"/>
    <x v="2"/>
    <x v="1"/>
  </r>
  <r>
    <x v="138715"/>
    <x v="11510"/>
    <n v="344884"/>
    <x v="9"/>
    <x v="0"/>
    <x v="0"/>
    <x v="10789"/>
    <x v="0"/>
    <x v="0"/>
  </r>
  <r>
    <x v="138716"/>
    <x v="111288"/>
    <n v="344884"/>
    <x v="367"/>
    <x v="0"/>
    <x v="0"/>
    <x v="72820"/>
    <x v="6"/>
    <x v="0"/>
  </r>
  <r>
    <x v="138717"/>
    <x v="111289"/>
    <n v="344884"/>
    <x v="237"/>
    <x v="0"/>
    <x v="0"/>
    <x v="63274"/>
    <x v="5"/>
    <x v="0"/>
  </r>
  <r>
    <x v="138718"/>
    <x v="111290"/>
    <n v="344884"/>
    <x v="53"/>
    <x v="0"/>
    <x v="0"/>
    <x v="72821"/>
    <x v="6"/>
    <x v="0"/>
  </r>
  <r>
    <x v="138719"/>
    <x v="111291"/>
    <n v="344884"/>
    <x v="81"/>
    <x v="0"/>
    <x v="0"/>
    <x v="28220"/>
    <x v="3"/>
    <x v="0"/>
  </r>
  <r>
    <x v="138720"/>
    <x v="6319"/>
    <n v="344884"/>
    <x v="38"/>
    <x v="0"/>
    <x v="0"/>
    <x v="6113"/>
    <x v="1"/>
    <x v="0"/>
  </r>
  <r>
    <x v="138721"/>
    <x v="111292"/>
    <n v="344884"/>
    <x v="3306"/>
    <x v="0"/>
    <x v="0"/>
    <x v="72822"/>
    <x v="6"/>
    <x v="0"/>
  </r>
  <r>
    <x v="138722"/>
    <x v="74180"/>
    <n v="344884"/>
    <x v="57"/>
    <x v="0"/>
    <x v="0"/>
    <x v="9850"/>
    <x v="3"/>
    <x v="0"/>
  </r>
  <r>
    <x v="138723"/>
    <x v="111293"/>
    <n v="344884"/>
    <x v="711"/>
    <x v="0"/>
    <x v="0"/>
    <x v="19646"/>
    <x v="4"/>
    <x v="0"/>
  </r>
  <r>
    <x v="138724"/>
    <x v="111294"/>
    <n v="344884"/>
    <x v="580"/>
    <x v="0"/>
    <x v="0"/>
    <x v="40080"/>
    <x v="6"/>
    <x v="0"/>
  </r>
  <r>
    <x v="138725"/>
    <x v="94775"/>
    <n v="344889"/>
    <x v="1302"/>
    <x v="6"/>
    <x v="6"/>
    <x v="40796"/>
    <x v="1"/>
    <x v="0"/>
  </r>
  <r>
    <x v="138726"/>
    <x v="111295"/>
    <n v="344889"/>
    <x v="1981"/>
    <x v="6"/>
    <x v="6"/>
    <x v="72823"/>
    <x v="6"/>
    <x v="0"/>
  </r>
  <r>
    <x v="138727"/>
    <x v="111296"/>
    <n v="344889"/>
    <x v="9"/>
    <x v="6"/>
    <x v="6"/>
    <x v="72824"/>
    <x v="4"/>
    <x v="0"/>
  </r>
  <r>
    <x v="138728"/>
    <x v="111297"/>
    <n v="344889"/>
    <x v="49"/>
    <x v="6"/>
    <x v="6"/>
    <x v="72825"/>
    <x v="6"/>
    <x v="0"/>
  </r>
  <r>
    <x v="138729"/>
    <x v="111298"/>
    <n v="344889"/>
    <x v="187"/>
    <x v="6"/>
    <x v="6"/>
    <x v="72826"/>
    <x v="2"/>
    <x v="1"/>
  </r>
  <r>
    <x v="138730"/>
    <x v="49474"/>
    <n v="344889"/>
    <x v="5"/>
    <x v="6"/>
    <x v="6"/>
    <x v="38914"/>
    <x v="4"/>
    <x v="0"/>
  </r>
  <r>
    <x v="138731"/>
    <x v="111299"/>
    <n v="344889"/>
    <x v="8"/>
    <x v="6"/>
    <x v="6"/>
    <x v="28939"/>
    <x v="4"/>
    <x v="0"/>
  </r>
  <r>
    <x v="138732"/>
    <x v="111300"/>
    <n v="344889"/>
    <x v="2257"/>
    <x v="6"/>
    <x v="6"/>
    <x v="38843"/>
    <x v="1"/>
    <x v="0"/>
  </r>
  <r>
    <x v="138733"/>
    <x v="111301"/>
    <n v="344889"/>
    <x v="1379"/>
    <x v="6"/>
    <x v="6"/>
    <x v="72827"/>
    <x v="1"/>
    <x v="0"/>
  </r>
  <r>
    <x v="138734"/>
    <x v="81687"/>
    <n v="344889"/>
    <x v="120"/>
    <x v="6"/>
    <x v="6"/>
    <x v="47169"/>
    <x v="2"/>
    <x v="1"/>
  </r>
  <r>
    <x v="138735"/>
    <x v="111302"/>
    <n v="344889"/>
    <x v="1510"/>
    <x v="6"/>
    <x v="6"/>
    <x v="8927"/>
    <x v="3"/>
    <x v="0"/>
  </r>
  <r>
    <x v="138736"/>
    <x v="111303"/>
    <n v="344918"/>
    <x v="198"/>
    <x v="0"/>
    <x v="0"/>
    <x v="63490"/>
    <x v="2"/>
    <x v="1"/>
  </r>
  <r>
    <x v="138737"/>
    <x v="111304"/>
    <n v="344918"/>
    <x v="281"/>
    <x v="0"/>
    <x v="0"/>
    <x v="72828"/>
    <x v="2"/>
    <x v="1"/>
  </r>
  <r>
    <x v="138738"/>
    <x v="16279"/>
    <n v="344918"/>
    <x v="50"/>
    <x v="0"/>
    <x v="0"/>
    <x v="14859"/>
    <x v="3"/>
    <x v="0"/>
  </r>
  <r>
    <x v="138739"/>
    <x v="111305"/>
    <n v="344918"/>
    <x v="5"/>
    <x v="0"/>
    <x v="0"/>
    <x v="41175"/>
    <x v="5"/>
    <x v="0"/>
  </r>
  <r>
    <x v="138740"/>
    <x v="39472"/>
    <n v="344918"/>
    <x v="1362"/>
    <x v="0"/>
    <x v="0"/>
    <x v="32362"/>
    <x v="1"/>
    <x v="0"/>
  </r>
  <r>
    <x v="138741"/>
    <x v="111306"/>
    <n v="344918"/>
    <x v="1777"/>
    <x v="0"/>
    <x v="0"/>
    <x v="58996"/>
    <x v="1"/>
    <x v="0"/>
  </r>
  <r>
    <x v="138742"/>
    <x v="111307"/>
    <n v="344918"/>
    <x v="8"/>
    <x v="0"/>
    <x v="0"/>
    <x v="72829"/>
    <x v="2"/>
    <x v="1"/>
  </r>
  <r>
    <x v="138743"/>
    <x v="111308"/>
    <n v="344918"/>
    <x v="121"/>
    <x v="0"/>
    <x v="0"/>
    <x v="72830"/>
    <x v="5"/>
    <x v="0"/>
  </r>
  <r>
    <x v="138744"/>
    <x v="111309"/>
    <n v="344918"/>
    <x v="9"/>
    <x v="0"/>
    <x v="0"/>
    <x v="72831"/>
    <x v="4"/>
    <x v="0"/>
  </r>
  <r>
    <x v="138745"/>
    <x v="111310"/>
    <n v="344918"/>
    <x v="1016"/>
    <x v="0"/>
    <x v="0"/>
    <x v="72832"/>
    <x v="3"/>
    <x v="0"/>
  </r>
  <r>
    <x v="138746"/>
    <x v="97863"/>
    <n v="344918"/>
    <x v="5"/>
    <x v="0"/>
    <x v="0"/>
    <x v="14836"/>
    <x v="4"/>
    <x v="0"/>
  </r>
  <r>
    <x v="138747"/>
    <x v="20361"/>
    <n v="344918"/>
    <x v="3663"/>
    <x v="0"/>
    <x v="0"/>
    <x v="7099"/>
    <x v="1"/>
    <x v="0"/>
  </r>
  <r>
    <x v="138748"/>
    <x v="44007"/>
    <n v="344918"/>
    <x v="2"/>
    <x v="0"/>
    <x v="0"/>
    <x v="35365"/>
    <x v="1"/>
    <x v="0"/>
  </r>
  <r>
    <x v="138749"/>
    <x v="111311"/>
    <n v="344918"/>
    <x v="17"/>
    <x v="0"/>
    <x v="0"/>
    <x v="72833"/>
    <x v="0"/>
    <x v="0"/>
  </r>
  <r>
    <x v="138750"/>
    <x v="111312"/>
    <n v="344918"/>
    <x v="285"/>
    <x v="0"/>
    <x v="0"/>
    <x v="57092"/>
    <x v="2"/>
    <x v="1"/>
  </r>
  <r>
    <x v="138751"/>
    <x v="111313"/>
    <n v="344918"/>
    <x v="223"/>
    <x v="0"/>
    <x v="0"/>
    <x v="48952"/>
    <x v="4"/>
    <x v="0"/>
  </r>
  <r>
    <x v="138752"/>
    <x v="60876"/>
    <n v="344994"/>
    <x v="50"/>
    <x v="1"/>
    <x v="1"/>
    <x v="45792"/>
    <x v="6"/>
    <x v="0"/>
  </r>
  <r>
    <x v="138753"/>
    <x v="111314"/>
    <n v="344994"/>
    <x v="3182"/>
    <x v="1"/>
    <x v="1"/>
    <x v="72834"/>
    <x v="2"/>
    <x v="1"/>
  </r>
  <r>
    <x v="138754"/>
    <x v="111315"/>
    <n v="344994"/>
    <x v="684"/>
    <x v="1"/>
    <x v="1"/>
    <x v="72835"/>
    <x v="3"/>
    <x v="0"/>
  </r>
  <r>
    <x v="138755"/>
    <x v="27158"/>
    <n v="345025"/>
    <x v="238"/>
    <x v="2"/>
    <x v="2"/>
    <x v="32251"/>
    <x v="5"/>
    <x v="0"/>
  </r>
  <r>
    <x v="138756"/>
    <x v="16863"/>
    <n v="345025"/>
    <x v="8"/>
    <x v="2"/>
    <x v="2"/>
    <x v="13561"/>
    <x v="4"/>
    <x v="0"/>
  </r>
  <r>
    <x v="138757"/>
    <x v="111316"/>
    <n v="345025"/>
    <x v="31"/>
    <x v="2"/>
    <x v="2"/>
    <x v="72836"/>
    <x v="4"/>
    <x v="0"/>
  </r>
  <r>
    <x v="138758"/>
    <x v="41082"/>
    <n v="345025"/>
    <x v="1123"/>
    <x v="2"/>
    <x v="2"/>
    <x v="14916"/>
    <x v="0"/>
    <x v="0"/>
  </r>
  <r>
    <x v="138759"/>
    <x v="111317"/>
    <n v="345025"/>
    <x v="4820"/>
    <x v="2"/>
    <x v="2"/>
    <x v="72837"/>
    <x v="3"/>
    <x v="0"/>
  </r>
  <r>
    <x v="138760"/>
    <x v="111318"/>
    <n v="345025"/>
    <x v="53"/>
    <x v="2"/>
    <x v="2"/>
    <x v="23023"/>
    <x v="3"/>
    <x v="0"/>
  </r>
  <r>
    <x v="138761"/>
    <x v="91389"/>
    <n v="345025"/>
    <x v="9"/>
    <x v="2"/>
    <x v="2"/>
    <x v="26022"/>
    <x v="4"/>
    <x v="0"/>
  </r>
  <r>
    <x v="138762"/>
    <x v="111319"/>
    <n v="345025"/>
    <x v="2252"/>
    <x v="2"/>
    <x v="2"/>
    <x v="72838"/>
    <x v="6"/>
    <x v="0"/>
  </r>
  <r>
    <x v="138763"/>
    <x v="31798"/>
    <n v="345075"/>
    <x v="387"/>
    <x v="6"/>
    <x v="6"/>
    <x v="22439"/>
    <x v="1"/>
    <x v="0"/>
  </r>
  <r>
    <x v="138764"/>
    <x v="111320"/>
    <n v="345075"/>
    <x v="57"/>
    <x v="6"/>
    <x v="6"/>
    <x v="72839"/>
    <x v="2"/>
    <x v="1"/>
  </r>
  <r>
    <x v="138765"/>
    <x v="70508"/>
    <n v="345075"/>
    <x v="434"/>
    <x v="6"/>
    <x v="6"/>
    <x v="38380"/>
    <x v="1"/>
    <x v="0"/>
  </r>
  <r>
    <x v="138766"/>
    <x v="111321"/>
    <n v="345075"/>
    <x v="5"/>
    <x v="6"/>
    <x v="6"/>
    <x v="72840"/>
    <x v="2"/>
    <x v="1"/>
  </r>
  <r>
    <x v="138767"/>
    <x v="111322"/>
    <n v="345089"/>
    <x v="187"/>
    <x v="2"/>
    <x v="2"/>
    <x v="72841"/>
    <x v="3"/>
    <x v="0"/>
  </r>
  <r>
    <x v="138768"/>
    <x v="111323"/>
    <n v="345120"/>
    <x v="212"/>
    <x v="14"/>
    <x v="14"/>
    <x v="54352"/>
    <x v="2"/>
    <x v="1"/>
  </r>
  <r>
    <x v="138769"/>
    <x v="111324"/>
    <n v="345120"/>
    <x v="51"/>
    <x v="14"/>
    <x v="14"/>
    <x v="42517"/>
    <x v="2"/>
    <x v="1"/>
  </r>
  <r>
    <x v="138770"/>
    <x v="111325"/>
    <n v="345120"/>
    <x v="139"/>
    <x v="14"/>
    <x v="14"/>
    <x v="72842"/>
    <x v="2"/>
    <x v="1"/>
  </r>
  <r>
    <x v="138771"/>
    <x v="111326"/>
    <n v="345120"/>
    <x v="182"/>
    <x v="14"/>
    <x v="14"/>
    <x v="72843"/>
    <x v="1"/>
    <x v="0"/>
  </r>
  <r>
    <x v="138772"/>
    <x v="111327"/>
    <n v="345120"/>
    <x v="96"/>
    <x v="14"/>
    <x v="14"/>
    <x v="40600"/>
    <x v="4"/>
    <x v="0"/>
  </r>
  <r>
    <x v="138773"/>
    <x v="111328"/>
    <n v="345120"/>
    <x v="711"/>
    <x v="14"/>
    <x v="14"/>
    <x v="72844"/>
    <x v="4"/>
    <x v="0"/>
  </r>
  <r>
    <x v="138774"/>
    <x v="57386"/>
    <n v="345120"/>
    <x v="215"/>
    <x v="14"/>
    <x v="14"/>
    <x v="19961"/>
    <x v="1"/>
    <x v="0"/>
  </r>
  <r>
    <x v="138775"/>
    <x v="111329"/>
    <n v="345120"/>
    <x v="2"/>
    <x v="14"/>
    <x v="14"/>
    <x v="48012"/>
    <x v="2"/>
    <x v="1"/>
  </r>
  <r>
    <x v="138776"/>
    <x v="86170"/>
    <n v="345120"/>
    <x v="128"/>
    <x v="14"/>
    <x v="14"/>
    <x v="44975"/>
    <x v="0"/>
    <x v="0"/>
  </r>
  <r>
    <x v="138777"/>
    <x v="111330"/>
    <n v="345120"/>
    <x v="172"/>
    <x v="14"/>
    <x v="14"/>
    <x v="60088"/>
    <x v="6"/>
    <x v="0"/>
  </r>
  <r>
    <x v="138778"/>
    <x v="72018"/>
    <n v="345120"/>
    <x v="3"/>
    <x v="14"/>
    <x v="14"/>
    <x v="72845"/>
    <x v="1"/>
    <x v="0"/>
  </r>
  <r>
    <x v="138779"/>
    <x v="111331"/>
    <n v="345120"/>
    <x v="9"/>
    <x v="14"/>
    <x v="14"/>
    <x v="32396"/>
    <x v="4"/>
    <x v="0"/>
  </r>
  <r>
    <x v="138780"/>
    <x v="111332"/>
    <n v="345150"/>
    <x v="103"/>
    <x v="0"/>
    <x v="0"/>
    <x v="72846"/>
    <x v="2"/>
    <x v="1"/>
  </r>
  <r>
    <x v="138781"/>
    <x v="111333"/>
    <n v="345150"/>
    <x v="42"/>
    <x v="0"/>
    <x v="0"/>
    <x v="7607"/>
    <x v="1"/>
    <x v="0"/>
  </r>
  <r>
    <x v="138782"/>
    <x v="111334"/>
    <n v="345150"/>
    <x v="190"/>
    <x v="0"/>
    <x v="0"/>
    <x v="62746"/>
    <x v="6"/>
    <x v="0"/>
  </r>
  <r>
    <x v="138783"/>
    <x v="111335"/>
    <n v="345150"/>
    <x v="760"/>
    <x v="0"/>
    <x v="0"/>
    <x v="35950"/>
    <x v="5"/>
    <x v="0"/>
  </r>
  <r>
    <x v="138784"/>
    <x v="111336"/>
    <n v="345150"/>
    <x v="2619"/>
    <x v="0"/>
    <x v="0"/>
    <x v="72847"/>
    <x v="0"/>
    <x v="0"/>
  </r>
  <r>
    <x v="138785"/>
    <x v="111337"/>
    <n v="345150"/>
    <x v="1004"/>
    <x v="0"/>
    <x v="0"/>
    <x v="72848"/>
    <x v="2"/>
    <x v="1"/>
  </r>
  <r>
    <x v="138786"/>
    <x v="18886"/>
    <n v="345150"/>
    <x v="13"/>
    <x v="0"/>
    <x v="0"/>
    <x v="17043"/>
    <x v="4"/>
    <x v="0"/>
  </r>
  <r>
    <x v="138787"/>
    <x v="111338"/>
    <n v="345150"/>
    <x v="5"/>
    <x v="0"/>
    <x v="0"/>
    <x v="72849"/>
    <x v="2"/>
    <x v="1"/>
  </r>
  <r>
    <x v="138788"/>
    <x v="10796"/>
    <n v="345150"/>
    <x v="212"/>
    <x v="0"/>
    <x v="0"/>
    <x v="10191"/>
    <x v="3"/>
    <x v="0"/>
  </r>
  <r>
    <x v="138789"/>
    <x v="111339"/>
    <n v="345150"/>
    <x v="8"/>
    <x v="0"/>
    <x v="0"/>
    <x v="21028"/>
    <x v="4"/>
    <x v="0"/>
  </r>
  <r>
    <x v="138790"/>
    <x v="111340"/>
    <n v="345150"/>
    <x v="66"/>
    <x v="0"/>
    <x v="0"/>
    <x v="42299"/>
    <x v="4"/>
    <x v="0"/>
  </r>
  <r>
    <x v="138791"/>
    <x v="111341"/>
    <n v="345161"/>
    <x v="66"/>
    <x v="1"/>
    <x v="1"/>
    <x v="72850"/>
    <x v="2"/>
    <x v="1"/>
  </r>
  <r>
    <x v="138792"/>
    <x v="111342"/>
    <n v="345172"/>
    <x v="8"/>
    <x v="0"/>
    <x v="0"/>
    <x v="72851"/>
    <x v="2"/>
    <x v="1"/>
  </r>
  <r>
    <x v="138793"/>
    <x v="111343"/>
    <n v="345172"/>
    <x v="583"/>
    <x v="0"/>
    <x v="0"/>
    <x v="21933"/>
    <x v="6"/>
    <x v="0"/>
  </r>
  <r>
    <x v="138794"/>
    <x v="111344"/>
    <n v="345172"/>
    <x v="2276"/>
    <x v="0"/>
    <x v="0"/>
    <x v="48224"/>
    <x v="3"/>
    <x v="0"/>
  </r>
  <r>
    <x v="138795"/>
    <x v="31978"/>
    <n v="345172"/>
    <x v="334"/>
    <x v="0"/>
    <x v="0"/>
    <x v="27079"/>
    <x v="3"/>
    <x v="0"/>
  </r>
  <r>
    <x v="138796"/>
    <x v="111345"/>
    <n v="345172"/>
    <x v="5"/>
    <x v="0"/>
    <x v="0"/>
    <x v="72852"/>
    <x v="2"/>
    <x v="1"/>
  </r>
  <r>
    <x v="138797"/>
    <x v="66249"/>
    <n v="345200"/>
    <x v="447"/>
    <x v="6"/>
    <x v="6"/>
    <x v="48966"/>
    <x v="3"/>
    <x v="0"/>
  </r>
  <r>
    <x v="138798"/>
    <x v="110576"/>
    <n v="345200"/>
    <x v="9"/>
    <x v="6"/>
    <x v="6"/>
    <x v="13777"/>
    <x v="4"/>
    <x v="0"/>
  </r>
  <r>
    <x v="138799"/>
    <x v="111346"/>
    <n v="345200"/>
    <x v="51"/>
    <x v="6"/>
    <x v="6"/>
    <x v="72853"/>
    <x v="6"/>
    <x v="0"/>
  </r>
  <r>
    <x v="138800"/>
    <x v="45007"/>
    <n v="345200"/>
    <x v="1011"/>
    <x v="6"/>
    <x v="6"/>
    <x v="1752"/>
    <x v="1"/>
    <x v="0"/>
  </r>
  <r>
    <x v="138801"/>
    <x v="111347"/>
    <n v="345200"/>
    <x v="434"/>
    <x v="6"/>
    <x v="6"/>
    <x v="72854"/>
    <x v="6"/>
    <x v="0"/>
  </r>
  <r>
    <x v="138802"/>
    <x v="111348"/>
    <n v="345200"/>
    <x v="87"/>
    <x v="6"/>
    <x v="6"/>
    <x v="72855"/>
    <x v="3"/>
    <x v="0"/>
  </r>
  <r>
    <x v="138803"/>
    <x v="31867"/>
    <n v="345200"/>
    <x v="242"/>
    <x v="6"/>
    <x v="6"/>
    <x v="6742"/>
    <x v="1"/>
    <x v="0"/>
  </r>
  <r>
    <x v="138804"/>
    <x v="111349"/>
    <n v="345200"/>
    <x v="2"/>
    <x v="6"/>
    <x v="6"/>
    <x v="72856"/>
    <x v="6"/>
    <x v="0"/>
  </r>
  <r>
    <x v="138805"/>
    <x v="111350"/>
    <n v="345200"/>
    <x v="76"/>
    <x v="6"/>
    <x v="6"/>
    <x v="72857"/>
    <x v="4"/>
    <x v="0"/>
  </r>
  <r>
    <x v="138806"/>
    <x v="111351"/>
    <n v="345213"/>
    <x v="17"/>
    <x v="4"/>
    <x v="4"/>
    <x v="3869"/>
    <x v="6"/>
    <x v="0"/>
  </r>
  <r>
    <x v="138807"/>
    <x v="111352"/>
    <n v="345213"/>
    <x v="4768"/>
    <x v="4"/>
    <x v="4"/>
    <x v="72858"/>
    <x v="2"/>
    <x v="1"/>
  </r>
  <r>
    <x v="138808"/>
    <x v="111353"/>
    <n v="345213"/>
    <x v="2956"/>
    <x v="4"/>
    <x v="4"/>
    <x v="54019"/>
    <x v="3"/>
    <x v="0"/>
  </r>
  <r>
    <x v="138809"/>
    <x v="111354"/>
    <n v="345213"/>
    <x v="103"/>
    <x v="4"/>
    <x v="4"/>
    <x v="72859"/>
    <x v="3"/>
    <x v="0"/>
  </r>
  <r>
    <x v="138810"/>
    <x v="53010"/>
    <n v="345213"/>
    <x v="1253"/>
    <x v="4"/>
    <x v="4"/>
    <x v="29120"/>
    <x v="4"/>
    <x v="0"/>
  </r>
  <r>
    <x v="138811"/>
    <x v="68990"/>
    <n v="345213"/>
    <x v="310"/>
    <x v="4"/>
    <x v="4"/>
    <x v="50498"/>
    <x v="6"/>
    <x v="0"/>
  </r>
  <r>
    <x v="138812"/>
    <x v="111355"/>
    <n v="345213"/>
    <x v="53"/>
    <x v="4"/>
    <x v="4"/>
    <x v="72860"/>
    <x v="3"/>
    <x v="0"/>
  </r>
  <r>
    <x v="138813"/>
    <x v="111356"/>
    <n v="345213"/>
    <x v="96"/>
    <x v="4"/>
    <x v="4"/>
    <x v="22641"/>
    <x v="3"/>
    <x v="0"/>
  </r>
  <r>
    <x v="138814"/>
    <x v="107699"/>
    <n v="345213"/>
    <x v="618"/>
    <x v="4"/>
    <x v="4"/>
    <x v="25440"/>
    <x v="0"/>
    <x v="0"/>
  </r>
  <r>
    <x v="138815"/>
    <x v="111357"/>
    <n v="345213"/>
    <x v="57"/>
    <x v="4"/>
    <x v="4"/>
    <x v="72861"/>
    <x v="6"/>
    <x v="0"/>
  </r>
  <r>
    <x v="138816"/>
    <x v="111358"/>
    <n v="345251"/>
    <x v="136"/>
    <x v="2"/>
    <x v="2"/>
    <x v="72862"/>
    <x v="6"/>
    <x v="0"/>
  </r>
  <r>
    <x v="138817"/>
    <x v="111359"/>
    <n v="345251"/>
    <x v="164"/>
    <x v="2"/>
    <x v="2"/>
    <x v="72863"/>
    <x v="6"/>
    <x v="0"/>
  </r>
  <r>
    <x v="138818"/>
    <x v="111360"/>
    <n v="345251"/>
    <x v="2"/>
    <x v="2"/>
    <x v="2"/>
    <x v="26033"/>
    <x v="3"/>
    <x v="0"/>
  </r>
  <r>
    <x v="138819"/>
    <x v="111361"/>
    <n v="345251"/>
    <x v="2497"/>
    <x v="2"/>
    <x v="2"/>
    <x v="72864"/>
    <x v="3"/>
    <x v="0"/>
  </r>
  <r>
    <x v="138820"/>
    <x v="111362"/>
    <n v="345251"/>
    <x v="187"/>
    <x v="2"/>
    <x v="2"/>
    <x v="72865"/>
    <x v="2"/>
    <x v="1"/>
  </r>
  <r>
    <x v="138821"/>
    <x v="111363"/>
    <n v="345251"/>
    <x v="510"/>
    <x v="2"/>
    <x v="2"/>
    <x v="765"/>
    <x v="5"/>
    <x v="0"/>
  </r>
  <r>
    <x v="138822"/>
    <x v="111364"/>
    <n v="345251"/>
    <x v="107"/>
    <x v="2"/>
    <x v="2"/>
    <x v="72866"/>
    <x v="2"/>
    <x v="1"/>
  </r>
  <r>
    <x v="138823"/>
    <x v="111365"/>
    <n v="345251"/>
    <x v="1123"/>
    <x v="2"/>
    <x v="2"/>
    <x v="72867"/>
    <x v="0"/>
    <x v="0"/>
  </r>
  <r>
    <x v="138824"/>
    <x v="111366"/>
    <n v="345251"/>
    <x v="647"/>
    <x v="2"/>
    <x v="2"/>
    <x v="6184"/>
    <x v="4"/>
    <x v="0"/>
  </r>
  <r>
    <x v="138825"/>
    <x v="111367"/>
    <n v="345251"/>
    <x v="53"/>
    <x v="2"/>
    <x v="2"/>
    <x v="72868"/>
    <x v="1"/>
    <x v="0"/>
  </r>
  <r>
    <x v="138826"/>
    <x v="111269"/>
    <n v="345251"/>
    <x v="9"/>
    <x v="2"/>
    <x v="2"/>
    <x v="31023"/>
    <x v="0"/>
    <x v="0"/>
  </r>
  <r>
    <x v="138827"/>
    <x v="25945"/>
    <n v="345251"/>
    <x v="13"/>
    <x v="2"/>
    <x v="2"/>
    <x v="14949"/>
    <x v="4"/>
    <x v="0"/>
  </r>
  <r>
    <x v="138828"/>
    <x v="111368"/>
    <n v="345251"/>
    <x v="5"/>
    <x v="2"/>
    <x v="2"/>
    <x v="72869"/>
    <x v="0"/>
    <x v="0"/>
  </r>
  <r>
    <x v="138829"/>
    <x v="111369"/>
    <n v="345251"/>
    <x v="24"/>
    <x v="2"/>
    <x v="2"/>
    <x v="38746"/>
    <x v="4"/>
    <x v="0"/>
  </r>
  <r>
    <x v="138830"/>
    <x v="111370"/>
    <n v="345251"/>
    <x v="491"/>
    <x v="2"/>
    <x v="2"/>
    <x v="24362"/>
    <x v="2"/>
    <x v="1"/>
  </r>
  <r>
    <x v="138831"/>
    <x v="85583"/>
    <n v="345251"/>
    <x v="1822"/>
    <x v="2"/>
    <x v="2"/>
    <x v="72870"/>
    <x v="3"/>
    <x v="0"/>
  </r>
  <r>
    <x v="138832"/>
    <x v="78097"/>
    <n v="345251"/>
    <x v="87"/>
    <x v="2"/>
    <x v="2"/>
    <x v="8504"/>
    <x v="2"/>
    <x v="1"/>
  </r>
  <r>
    <x v="138833"/>
    <x v="111371"/>
    <n v="345251"/>
    <x v="3567"/>
    <x v="2"/>
    <x v="2"/>
    <x v="970"/>
    <x v="3"/>
    <x v="0"/>
  </r>
  <r>
    <x v="138834"/>
    <x v="111372"/>
    <n v="345251"/>
    <x v="129"/>
    <x v="2"/>
    <x v="2"/>
    <x v="72871"/>
    <x v="2"/>
    <x v="1"/>
  </r>
  <r>
    <x v="138835"/>
    <x v="45111"/>
    <n v="345251"/>
    <x v="75"/>
    <x v="2"/>
    <x v="2"/>
    <x v="17752"/>
    <x v="3"/>
    <x v="0"/>
  </r>
  <r>
    <x v="138836"/>
    <x v="111373"/>
    <n v="345251"/>
    <x v="2404"/>
    <x v="2"/>
    <x v="2"/>
    <x v="60586"/>
    <x v="3"/>
    <x v="0"/>
  </r>
  <r>
    <x v="138837"/>
    <x v="111374"/>
    <n v="345260"/>
    <x v="252"/>
    <x v="6"/>
    <x v="6"/>
    <x v="72872"/>
    <x v="4"/>
    <x v="0"/>
  </r>
  <r>
    <x v="138838"/>
    <x v="111375"/>
    <n v="345260"/>
    <x v="9"/>
    <x v="6"/>
    <x v="6"/>
    <x v="72873"/>
    <x v="6"/>
    <x v="0"/>
  </r>
  <r>
    <x v="138839"/>
    <x v="26388"/>
    <n v="345260"/>
    <x v="3760"/>
    <x v="6"/>
    <x v="6"/>
    <x v="22947"/>
    <x v="4"/>
    <x v="0"/>
  </r>
  <r>
    <x v="138840"/>
    <x v="111376"/>
    <n v="345260"/>
    <x v="5"/>
    <x v="6"/>
    <x v="6"/>
    <x v="64487"/>
    <x v="1"/>
    <x v="0"/>
  </r>
  <r>
    <x v="138841"/>
    <x v="111377"/>
    <n v="345260"/>
    <x v="1033"/>
    <x v="6"/>
    <x v="6"/>
    <x v="4146"/>
    <x v="1"/>
    <x v="0"/>
  </r>
  <r>
    <x v="138842"/>
    <x v="111378"/>
    <n v="345260"/>
    <x v="189"/>
    <x v="6"/>
    <x v="6"/>
    <x v="72874"/>
    <x v="4"/>
    <x v="0"/>
  </r>
  <r>
    <x v="138843"/>
    <x v="111379"/>
    <n v="345260"/>
    <x v="103"/>
    <x v="6"/>
    <x v="6"/>
    <x v="9831"/>
    <x v="2"/>
    <x v="1"/>
  </r>
  <r>
    <x v="138844"/>
    <x v="111380"/>
    <n v="345260"/>
    <x v="44"/>
    <x v="6"/>
    <x v="6"/>
    <x v="2194"/>
    <x v="3"/>
    <x v="0"/>
  </r>
  <r>
    <x v="138845"/>
    <x v="33196"/>
    <n v="345260"/>
    <x v="75"/>
    <x v="6"/>
    <x v="6"/>
    <x v="12411"/>
    <x v="3"/>
    <x v="0"/>
  </r>
  <r>
    <x v="138846"/>
    <x v="83409"/>
    <n v="345313"/>
    <x v="293"/>
    <x v="1"/>
    <x v="1"/>
    <x v="58531"/>
    <x v="2"/>
    <x v="1"/>
  </r>
  <r>
    <x v="138847"/>
    <x v="111381"/>
    <n v="345313"/>
    <x v="895"/>
    <x v="1"/>
    <x v="1"/>
    <x v="72875"/>
    <x v="5"/>
    <x v="0"/>
  </r>
  <r>
    <x v="138848"/>
    <x v="111382"/>
    <n v="345313"/>
    <x v="1466"/>
    <x v="1"/>
    <x v="1"/>
    <x v="26293"/>
    <x v="2"/>
    <x v="1"/>
  </r>
  <r>
    <x v="138849"/>
    <x v="111383"/>
    <n v="345313"/>
    <x v="9"/>
    <x v="1"/>
    <x v="1"/>
    <x v="72876"/>
    <x v="5"/>
    <x v="0"/>
  </r>
  <r>
    <x v="138850"/>
    <x v="98454"/>
    <n v="345313"/>
    <x v="155"/>
    <x v="1"/>
    <x v="1"/>
    <x v="19168"/>
    <x v="5"/>
    <x v="0"/>
  </r>
  <r>
    <x v="138851"/>
    <x v="62066"/>
    <n v="345313"/>
    <x v="5"/>
    <x v="1"/>
    <x v="1"/>
    <x v="46506"/>
    <x v="3"/>
    <x v="0"/>
  </r>
  <r>
    <x v="138852"/>
    <x v="77406"/>
    <n v="345313"/>
    <x v="747"/>
    <x v="1"/>
    <x v="1"/>
    <x v="18758"/>
    <x v="5"/>
    <x v="0"/>
  </r>
  <r>
    <x v="138853"/>
    <x v="111384"/>
    <n v="345313"/>
    <x v="1011"/>
    <x v="1"/>
    <x v="1"/>
    <x v="40381"/>
    <x v="1"/>
    <x v="0"/>
  </r>
  <r>
    <x v="138854"/>
    <x v="111385"/>
    <n v="345313"/>
    <x v="872"/>
    <x v="1"/>
    <x v="1"/>
    <x v="15558"/>
    <x v="6"/>
    <x v="0"/>
  </r>
  <r>
    <x v="138855"/>
    <x v="51130"/>
    <n v="345313"/>
    <x v="252"/>
    <x v="1"/>
    <x v="1"/>
    <x v="23627"/>
    <x v="4"/>
    <x v="0"/>
  </r>
  <r>
    <x v="138856"/>
    <x v="111386"/>
    <n v="345337"/>
    <x v="5"/>
    <x v="0"/>
    <x v="0"/>
    <x v="72877"/>
    <x v="1"/>
    <x v="0"/>
  </r>
  <r>
    <x v="138857"/>
    <x v="111387"/>
    <n v="345337"/>
    <x v="53"/>
    <x v="0"/>
    <x v="0"/>
    <x v="38697"/>
    <x v="2"/>
    <x v="1"/>
  </r>
  <r>
    <x v="138858"/>
    <x v="80155"/>
    <n v="345337"/>
    <x v="77"/>
    <x v="0"/>
    <x v="0"/>
    <x v="56749"/>
    <x v="3"/>
    <x v="0"/>
  </r>
  <r>
    <x v="138859"/>
    <x v="111388"/>
    <n v="345337"/>
    <x v="57"/>
    <x v="0"/>
    <x v="0"/>
    <x v="52444"/>
    <x v="4"/>
    <x v="0"/>
  </r>
  <r>
    <x v="138860"/>
    <x v="71888"/>
    <n v="345337"/>
    <x v="384"/>
    <x v="0"/>
    <x v="0"/>
    <x v="52134"/>
    <x v="1"/>
    <x v="0"/>
  </r>
  <r>
    <x v="138861"/>
    <x v="11748"/>
    <n v="345337"/>
    <x v="2"/>
    <x v="0"/>
    <x v="0"/>
    <x v="11003"/>
    <x v="1"/>
    <x v="0"/>
  </r>
  <r>
    <x v="138862"/>
    <x v="111389"/>
    <n v="345337"/>
    <x v="389"/>
    <x v="0"/>
    <x v="0"/>
    <x v="72878"/>
    <x v="5"/>
    <x v="0"/>
  </r>
  <r>
    <x v="138863"/>
    <x v="103420"/>
    <n v="345337"/>
    <x v="9"/>
    <x v="0"/>
    <x v="0"/>
    <x v="4056"/>
    <x v="1"/>
    <x v="0"/>
  </r>
  <r>
    <x v="138864"/>
    <x v="33983"/>
    <n v="345337"/>
    <x v="24"/>
    <x v="0"/>
    <x v="0"/>
    <x v="10226"/>
    <x v="1"/>
    <x v="0"/>
  </r>
  <r>
    <x v="138865"/>
    <x v="111390"/>
    <n v="345337"/>
    <x v="12"/>
    <x v="0"/>
    <x v="0"/>
    <x v="72879"/>
    <x v="3"/>
    <x v="0"/>
  </r>
  <r>
    <x v="138866"/>
    <x v="111391"/>
    <n v="345337"/>
    <x v="657"/>
    <x v="0"/>
    <x v="0"/>
    <x v="72880"/>
    <x v="6"/>
    <x v="0"/>
  </r>
  <r>
    <x v="138867"/>
    <x v="111392"/>
    <n v="345337"/>
    <x v="1234"/>
    <x v="0"/>
    <x v="0"/>
    <x v="72881"/>
    <x v="6"/>
    <x v="0"/>
  </r>
  <r>
    <x v="138868"/>
    <x v="111393"/>
    <n v="345337"/>
    <x v="1242"/>
    <x v="0"/>
    <x v="0"/>
    <x v="72882"/>
    <x v="6"/>
    <x v="0"/>
  </r>
  <r>
    <x v="138869"/>
    <x v="67596"/>
    <n v="345337"/>
    <x v="1008"/>
    <x v="0"/>
    <x v="0"/>
    <x v="42530"/>
    <x v="4"/>
    <x v="0"/>
  </r>
  <r>
    <x v="138870"/>
    <x v="111394"/>
    <n v="345337"/>
    <x v="2433"/>
    <x v="0"/>
    <x v="0"/>
    <x v="2289"/>
    <x v="6"/>
    <x v="0"/>
  </r>
  <r>
    <x v="138871"/>
    <x v="111395"/>
    <n v="345337"/>
    <x v="3132"/>
    <x v="0"/>
    <x v="0"/>
    <x v="68297"/>
    <x v="2"/>
    <x v="1"/>
  </r>
  <r>
    <x v="138872"/>
    <x v="39730"/>
    <n v="345337"/>
    <x v="87"/>
    <x v="0"/>
    <x v="0"/>
    <x v="18150"/>
    <x v="1"/>
    <x v="0"/>
  </r>
  <r>
    <x v="138873"/>
    <x v="111396"/>
    <n v="345342"/>
    <x v="69"/>
    <x v="1"/>
    <x v="1"/>
    <x v="44344"/>
    <x v="2"/>
    <x v="1"/>
  </r>
  <r>
    <x v="138874"/>
    <x v="111397"/>
    <n v="345342"/>
    <x v="8"/>
    <x v="1"/>
    <x v="1"/>
    <x v="72883"/>
    <x v="6"/>
    <x v="0"/>
  </r>
  <r>
    <x v="138875"/>
    <x v="111398"/>
    <n v="345342"/>
    <x v="1556"/>
    <x v="1"/>
    <x v="1"/>
    <x v="6430"/>
    <x v="1"/>
    <x v="0"/>
  </r>
  <r>
    <x v="138876"/>
    <x v="111399"/>
    <n v="345342"/>
    <x v="67"/>
    <x v="1"/>
    <x v="1"/>
    <x v="31449"/>
    <x v="6"/>
    <x v="0"/>
  </r>
  <r>
    <x v="138877"/>
    <x v="76223"/>
    <n v="345342"/>
    <x v="1357"/>
    <x v="1"/>
    <x v="1"/>
    <x v="33482"/>
    <x v="6"/>
    <x v="0"/>
  </r>
  <r>
    <x v="138878"/>
    <x v="111400"/>
    <n v="345342"/>
    <x v="2641"/>
    <x v="1"/>
    <x v="1"/>
    <x v="35904"/>
    <x v="3"/>
    <x v="0"/>
  </r>
  <r>
    <x v="138879"/>
    <x v="93700"/>
    <n v="345342"/>
    <x v="132"/>
    <x v="1"/>
    <x v="1"/>
    <x v="36903"/>
    <x v="0"/>
    <x v="0"/>
  </r>
  <r>
    <x v="138880"/>
    <x v="111401"/>
    <n v="345342"/>
    <x v="1133"/>
    <x v="1"/>
    <x v="1"/>
    <x v="72884"/>
    <x v="2"/>
    <x v="1"/>
  </r>
  <r>
    <x v="138881"/>
    <x v="70365"/>
    <n v="345342"/>
    <x v="57"/>
    <x v="1"/>
    <x v="1"/>
    <x v="15489"/>
    <x v="0"/>
    <x v="0"/>
  </r>
  <r>
    <x v="138882"/>
    <x v="83564"/>
    <n v="345342"/>
    <x v="713"/>
    <x v="1"/>
    <x v="1"/>
    <x v="58609"/>
    <x v="6"/>
    <x v="0"/>
  </r>
  <r>
    <x v="138883"/>
    <x v="6234"/>
    <n v="345342"/>
    <x v="87"/>
    <x v="1"/>
    <x v="1"/>
    <x v="6032"/>
    <x v="0"/>
    <x v="0"/>
  </r>
  <r>
    <x v="138884"/>
    <x v="30129"/>
    <n v="345342"/>
    <x v="44"/>
    <x v="1"/>
    <x v="1"/>
    <x v="25764"/>
    <x v="3"/>
    <x v="0"/>
  </r>
  <r>
    <x v="138885"/>
    <x v="111402"/>
    <n v="345382"/>
    <x v="5126"/>
    <x v="1"/>
    <x v="1"/>
    <x v="44915"/>
    <x v="0"/>
    <x v="0"/>
  </r>
  <r>
    <x v="138886"/>
    <x v="111403"/>
    <n v="345382"/>
    <x v="126"/>
    <x v="1"/>
    <x v="1"/>
    <x v="72885"/>
    <x v="1"/>
    <x v="0"/>
  </r>
  <r>
    <x v="138887"/>
    <x v="111404"/>
    <n v="345382"/>
    <x v="5"/>
    <x v="1"/>
    <x v="1"/>
    <x v="72886"/>
    <x v="6"/>
    <x v="0"/>
  </r>
  <r>
    <x v="138888"/>
    <x v="111405"/>
    <n v="345401"/>
    <x v="5"/>
    <x v="1"/>
    <x v="1"/>
    <x v="39035"/>
    <x v="1"/>
    <x v="0"/>
  </r>
  <r>
    <x v="138889"/>
    <x v="91507"/>
    <n v="345401"/>
    <x v="1405"/>
    <x v="1"/>
    <x v="1"/>
    <x v="54948"/>
    <x v="2"/>
    <x v="1"/>
  </r>
  <r>
    <x v="138890"/>
    <x v="111406"/>
    <n v="345401"/>
    <x v="350"/>
    <x v="1"/>
    <x v="1"/>
    <x v="72887"/>
    <x v="3"/>
    <x v="0"/>
  </r>
  <r>
    <x v="138891"/>
    <x v="111407"/>
    <n v="345401"/>
    <x v="1108"/>
    <x v="1"/>
    <x v="1"/>
    <x v="72888"/>
    <x v="0"/>
    <x v="0"/>
  </r>
  <r>
    <x v="138892"/>
    <x v="111408"/>
    <n v="345401"/>
    <x v="6"/>
    <x v="1"/>
    <x v="1"/>
    <x v="15973"/>
    <x v="1"/>
    <x v="0"/>
  </r>
  <r>
    <x v="138893"/>
    <x v="39084"/>
    <n v="345401"/>
    <x v="643"/>
    <x v="1"/>
    <x v="1"/>
    <x v="32095"/>
    <x v="4"/>
    <x v="0"/>
  </r>
  <r>
    <x v="138894"/>
    <x v="111063"/>
    <n v="345401"/>
    <x v="275"/>
    <x v="1"/>
    <x v="1"/>
    <x v="19970"/>
    <x v="0"/>
    <x v="0"/>
  </r>
  <r>
    <x v="138895"/>
    <x v="111409"/>
    <n v="345401"/>
    <x v="2"/>
    <x v="1"/>
    <x v="1"/>
    <x v="47925"/>
    <x v="2"/>
    <x v="1"/>
  </r>
  <r>
    <x v="138896"/>
    <x v="111410"/>
    <n v="345401"/>
    <x v="121"/>
    <x v="1"/>
    <x v="1"/>
    <x v="72889"/>
    <x v="2"/>
    <x v="1"/>
  </r>
  <r>
    <x v="138897"/>
    <x v="111411"/>
    <n v="345401"/>
    <x v="103"/>
    <x v="1"/>
    <x v="1"/>
    <x v="72890"/>
    <x v="4"/>
    <x v="0"/>
  </r>
  <r>
    <x v="138898"/>
    <x v="79183"/>
    <n v="345401"/>
    <x v="1668"/>
    <x v="1"/>
    <x v="1"/>
    <x v="2155"/>
    <x v="1"/>
    <x v="0"/>
  </r>
  <r>
    <x v="138899"/>
    <x v="111412"/>
    <n v="345401"/>
    <x v="2596"/>
    <x v="1"/>
    <x v="1"/>
    <x v="38134"/>
    <x v="2"/>
    <x v="1"/>
  </r>
  <r>
    <x v="138900"/>
    <x v="111413"/>
    <n v="345423"/>
    <x v="685"/>
    <x v="0"/>
    <x v="0"/>
    <x v="72891"/>
    <x v="0"/>
    <x v="0"/>
  </r>
  <r>
    <x v="138901"/>
    <x v="111414"/>
    <n v="345442"/>
    <x v="155"/>
    <x v="6"/>
    <x v="6"/>
    <x v="70623"/>
    <x v="5"/>
    <x v="0"/>
  </r>
  <r>
    <x v="138902"/>
    <x v="111415"/>
    <n v="345442"/>
    <x v="5"/>
    <x v="6"/>
    <x v="6"/>
    <x v="72892"/>
    <x v="0"/>
    <x v="0"/>
  </r>
  <r>
    <x v="138903"/>
    <x v="7357"/>
    <n v="345442"/>
    <x v="1227"/>
    <x v="6"/>
    <x v="6"/>
    <x v="7074"/>
    <x v="2"/>
    <x v="1"/>
  </r>
  <r>
    <x v="138904"/>
    <x v="111416"/>
    <n v="345442"/>
    <x v="121"/>
    <x v="6"/>
    <x v="6"/>
    <x v="18717"/>
    <x v="1"/>
    <x v="0"/>
  </r>
  <r>
    <x v="138905"/>
    <x v="111417"/>
    <n v="345442"/>
    <x v="1651"/>
    <x v="6"/>
    <x v="6"/>
    <x v="15629"/>
    <x v="6"/>
    <x v="0"/>
  </r>
  <r>
    <x v="138906"/>
    <x v="111418"/>
    <n v="345442"/>
    <x v="45"/>
    <x v="6"/>
    <x v="6"/>
    <x v="26523"/>
    <x v="1"/>
    <x v="0"/>
  </r>
  <r>
    <x v="138907"/>
    <x v="2092"/>
    <n v="345442"/>
    <x v="103"/>
    <x v="6"/>
    <x v="6"/>
    <x v="2058"/>
    <x v="1"/>
    <x v="0"/>
  </r>
  <r>
    <x v="138908"/>
    <x v="111419"/>
    <n v="345442"/>
    <x v="5"/>
    <x v="6"/>
    <x v="6"/>
    <x v="42821"/>
    <x v="3"/>
    <x v="0"/>
  </r>
  <r>
    <x v="138909"/>
    <x v="16716"/>
    <n v="345442"/>
    <x v="57"/>
    <x v="6"/>
    <x v="6"/>
    <x v="14822"/>
    <x v="1"/>
    <x v="0"/>
  </r>
  <r>
    <x v="138910"/>
    <x v="111420"/>
    <n v="345442"/>
    <x v="397"/>
    <x v="6"/>
    <x v="6"/>
    <x v="30543"/>
    <x v="1"/>
    <x v="0"/>
  </r>
  <r>
    <x v="138911"/>
    <x v="111421"/>
    <n v="345442"/>
    <x v="931"/>
    <x v="6"/>
    <x v="6"/>
    <x v="11823"/>
    <x v="6"/>
    <x v="0"/>
  </r>
  <r>
    <x v="138912"/>
    <x v="111422"/>
    <n v="345442"/>
    <x v="212"/>
    <x v="6"/>
    <x v="6"/>
    <x v="55822"/>
    <x v="5"/>
    <x v="0"/>
  </r>
  <r>
    <x v="138913"/>
    <x v="111423"/>
    <n v="345442"/>
    <x v="18"/>
    <x v="6"/>
    <x v="6"/>
    <x v="72893"/>
    <x v="0"/>
    <x v="0"/>
  </r>
  <r>
    <x v="138914"/>
    <x v="84912"/>
    <n v="345442"/>
    <x v="1875"/>
    <x v="6"/>
    <x v="6"/>
    <x v="59292"/>
    <x v="6"/>
    <x v="0"/>
  </r>
  <r>
    <x v="138915"/>
    <x v="111424"/>
    <n v="345442"/>
    <x v="2"/>
    <x v="6"/>
    <x v="6"/>
    <x v="35788"/>
    <x v="2"/>
    <x v="1"/>
  </r>
  <r>
    <x v="138916"/>
    <x v="21653"/>
    <n v="345442"/>
    <x v="491"/>
    <x v="6"/>
    <x v="6"/>
    <x v="19302"/>
    <x v="3"/>
    <x v="0"/>
  </r>
  <r>
    <x v="138917"/>
    <x v="111425"/>
    <n v="345460"/>
    <x v="208"/>
    <x v="5"/>
    <x v="5"/>
    <x v="72894"/>
    <x v="2"/>
    <x v="1"/>
  </r>
  <r>
    <x v="138918"/>
    <x v="64488"/>
    <n v="345460"/>
    <x v="293"/>
    <x v="5"/>
    <x v="5"/>
    <x v="63672"/>
    <x v="3"/>
    <x v="0"/>
  </r>
  <r>
    <x v="138919"/>
    <x v="89759"/>
    <n v="345460"/>
    <x v="754"/>
    <x v="5"/>
    <x v="5"/>
    <x v="53128"/>
    <x v="3"/>
    <x v="0"/>
  </r>
  <r>
    <x v="138920"/>
    <x v="111426"/>
    <n v="345460"/>
    <x v="132"/>
    <x v="5"/>
    <x v="5"/>
    <x v="19092"/>
    <x v="3"/>
    <x v="0"/>
  </r>
  <r>
    <x v="138921"/>
    <x v="13589"/>
    <n v="345460"/>
    <x v="338"/>
    <x v="5"/>
    <x v="5"/>
    <x v="72895"/>
    <x v="1"/>
    <x v="0"/>
  </r>
  <r>
    <x v="138922"/>
    <x v="111427"/>
    <n v="345460"/>
    <x v="535"/>
    <x v="5"/>
    <x v="5"/>
    <x v="38541"/>
    <x v="2"/>
    <x v="1"/>
  </r>
  <r>
    <x v="138923"/>
    <x v="87821"/>
    <n v="345460"/>
    <x v="1764"/>
    <x v="5"/>
    <x v="5"/>
    <x v="72896"/>
    <x v="6"/>
    <x v="0"/>
  </r>
  <r>
    <x v="138924"/>
    <x v="111428"/>
    <n v="345460"/>
    <x v="197"/>
    <x v="5"/>
    <x v="5"/>
    <x v="8434"/>
    <x v="1"/>
    <x v="0"/>
  </r>
  <r>
    <x v="138925"/>
    <x v="111429"/>
    <n v="345460"/>
    <x v="1834"/>
    <x v="5"/>
    <x v="5"/>
    <x v="72897"/>
    <x v="3"/>
    <x v="0"/>
  </r>
  <r>
    <x v="138926"/>
    <x v="111430"/>
    <n v="345479"/>
    <x v="627"/>
    <x v="0"/>
    <x v="0"/>
    <x v="72898"/>
    <x v="2"/>
    <x v="1"/>
  </r>
  <r>
    <x v="138927"/>
    <x v="111431"/>
    <n v="345479"/>
    <x v="103"/>
    <x v="0"/>
    <x v="0"/>
    <x v="72899"/>
    <x v="3"/>
    <x v="0"/>
  </r>
  <r>
    <x v="138928"/>
    <x v="104508"/>
    <n v="345479"/>
    <x v="1115"/>
    <x v="0"/>
    <x v="0"/>
    <x v="69389"/>
    <x v="5"/>
    <x v="0"/>
  </r>
  <r>
    <x v="138929"/>
    <x v="111432"/>
    <n v="345500"/>
    <x v="191"/>
    <x v="0"/>
    <x v="0"/>
    <x v="58051"/>
    <x v="3"/>
    <x v="0"/>
  </r>
  <r>
    <x v="138930"/>
    <x v="96425"/>
    <n v="345500"/>
    <x v="103"/>
    <x v="0"/>
    <x v="0"/>
    <x v="64232"/>
    <x v="4"/>
    <x v="0"/>
  </r>
  <r>
    <x v="138931"/>
    <x v="111433"/>
    <n v="345515"/>
    <x v="913"/>
    <x v="0"/>
    <x v="0"/>
    <x v="72900"/>
    <x v="2"/>
    <x v="1"/>
  </r>
  <r>
    <x v="138932"/>
    <x v="111434"/>
    <n v="345515"/>
    <x v="56"/>
    <x v="0"/>
    <x v="0"/>
    <x v="72901"/>
    <x v="0"/>
    <x v="0"/>
  </r>
  <r>
    <x v="138933"/>
    <x v="71873"/>
    <n v="345515"/>
    <x v="1482"/>
    <x v="0"/>
    <x v="0"/>
    <x v="22694"/>
    <x v="6"/>
    <x v="0"/>
  </r>
  <r>
    <x v="138934"/>
    <x v="64142"/>
    <n v="345515"/>
    <x v="164"/>
    <x v="0"/>
    <x v="0"/>
    <x v="21677"/>
    <x v="6"/>
    <x v="0"/>
  </r>
  <r>
    <x v="138935"/>
    <x v="111435"/>
    <n v="345515"/>
    <x v="501"/>
    <x v="0"/>
    <x v="0"/>
    <x v="32805"/>
    <x v="5"/>
    <x v="0"/>
  </r>
  <r>
    <x v="138936"/>
    <x v="111436"/>
    <n v="345515"/>
    <x v="38"/>
    <x v="0"/>
    <x v="0"/>
    <x v="72902"/>
    <x v="2"/>
    <x v="1"/>
  </r>
  <r>
    <x v="138937"/>
    <x v="111437"/>
    <n v="345515"/>
    <x v="2"/>
    <x v="0"/>
    <x v="0"/>
    <x v="2019"/>
    <x v="6"/>
    <x v="0"/>
  </r>
  <r>
    <x v="138938"/>
    <x v="111438"/>
    <n v="345515"/>
    <x v="228"/>
    <x v="0"/>
    <x v="0"/>
    <x v="45025"/>
    <x v="0"/>
    <x v="0"/>
  </r>
  <r>
    <x v="138939"/>
    <x v="111439"/>
    <n v="345515"/>
    <x v="3"/>
    <x v="0"/>
    <x v="0"/>
    <x v="72903"/>
    <x v="0"/>
    <x v="0"/>
  </r>
  <r>
    <x v="138940"/>
    <x v="111440"/>
    <n v="345515"/>
    <x v="2030"/>
    <x v="0"/>
    <x v="0"/>
    <x v="43542"/>
    <x v="2"/>
    <x v="1"/>
  </r>
  <r>
    <x v="138941"/>
    <x v="111441"/>
    <n v="345515"/>
    <x v="73"/>
    <x v="0"/>
    <x v="0"/>
    <x v="70896"/>
    <x v="5"/>
    <x v="0"/>
  </r>
  <r>
    <x v="138942"/>
    <x v="73363"/>
    <n v="345515"/>
    <x v="213"/>
    <x v="0"/>
    <x v="0"/>
    <x v="30787"/>
    <x v="5"/>
    <x v="0"/>
  </r>
  <r>
    <x v="138943"/>
    <x v="111442"/>
    <n v="345515"/>
    <x v="2654"/>
    <x v="0"/>
    <x v="0"/>
    <x v="22560"/>
    <x v="3"/>
    <x v="0"/>
  </r>
  <r>
    <x v="138944"/>
    <x v="20655"/>
    <n v="345517"/>
    <x v="1105"/>
    <x v="6"/>
    <x v="6"/>
    <x v="1364"/>
    <x v="2"/>
    <x v="1"/>
  </r>
  <r>
    <x v="138945"/>
    <x v="93267"/>
    <n v="345517"/>
    <x v="17"/>
    <x v="6"/>
    <x v="6"/>
    <x v="9892"/>
    <x v="0"/>
    <x v="0"/>
  </r>
  <r>
    <x v="138946"/>
    <x v="111443"/>
    <n v="345517"/>
    <x v="5"/>
    <x v="6"/>
    <x v="6"/>
    <x v="72904"/>
    <x v="1"/>
    <x v="0"/>
  </r>
  <r>
    <x v="138947"/>
    <x v="111444"/>
    <n v="345517"/>
    <x v="2093"/>
    <x v="6"/>
    <x v="6"/>
    <x v="72905"/>
    <x v="3"/>
    <x v="0"/>
  </r>
  <r>
    <x v="138948"/>
    <x v="111445"/>
    <n v="345525"/>
    <x v="3268"/>
    <x v="6"/>
    <x v="6"/>
    <x v="72906"/>
    <x v="1"/>
    <x v="0"/>
  </r>
  <r>
    <x v="138949"/>
    <x v="111446"/>
    <n v="345525"/>
    <x v="190"/>
    <x v="6"/>
    <x v="6"/>
    <x v="648"/>
    <x v="1"/>
    <x v="0"/>
  </r>
  <r>
    <x v="138950"/>
    <x v="111447"/>
    <n v="345525"/>
    <x v="66"/>
    <x v="6"/>
    <x v="6"/>
    <x v="64243"/>
    <x v="3"/>
    <x v="0"/>
  </r>
  <r>
    <x v="138951"/>
    <x v="36264"/>
    <n v="345525"/>
    <x v="5"/>
    <x v="6"/>
    <x v="6"/>
    <x v="13914"/>
    <x v="3"/>
    <x v="0"/>
  </r>
  <r>
    <x v="138952"/>
    <x v="111448"/>
    <n v="345525"/>
    <x v="1099"/>
    <x v="6"/>
    <x v="6"/>
    <x v="16885"/>
    <x v="1"/>
    <x v="0"/>
  </r>
  <r>
    <x v="138953"/>
    <x v="111449"/>
    <n v="345525"/>
    <x v="152"/>
    <x v="6"/>
    <x v="6"/>
    <x v="22745"/>
    <x v="2"/>
    <x v="1"/>
  </r>
  <r>
    <x v="138954"/>
    <x v="111450"/>
    <n v="345525"/>
    <x v="823"/>
    <x v="6"/>
    <x v="6"/>
    <x v="16668"/>
    <x v="4"/>
    <x v="0"/>
  </r>
  <r>
    <x v="138955"/>
    <x v="111451"/>
    <n v="345525"/>
    <x v="57"/>
    <x v="6"/>
    <x v="6"/>
    <x v="72907"/>
    <x v="2"/>
    <x v="1"/>
  </r>
  <r>
    <x v="138956"/>
    <x v="111452"/>
    <n v="345525"/>
    <x v="983"/>
    <x v="6"/>
    <x v="6"/>
    <x v="72908"/>
    <x v="6"/>
    <x v="0"/>
  </r>
  <r>
    <x v="138957"/>
    <x v="111453"/>
    <n v="345570"/>
    <x v="13"/>
    <x v="6"/>
    <x v="6"/>
    <x v="16759"/>
    <x v="0"/>
    <x v="0"/>
  </r>
  <r>
    <x v="138958"/>
    <x v="111454"/>
    <n v="345590"/>
    <x v="3"/>
    <x v="0"/>
    <x v="0"/>
    <x v="72909"/>
    <x v="5"/>
    <x v="0"/>
  </r>
  <r>
    <x v="138959"/>
    <x v="10256"/>
    <n v="345590"/>
    <x v="3193"/>
    <x v="0"/>
    <x v="0"/>
    <x v="9711"/>
    <x v="2"/>
    <x v="1"/>
  </r>
  <r>
    <x v="138960"/>
    <x v="111455"/>
    <n v="345590"/>
    <x v="9"/>
    <x v="0"/>
    <x v="0"/>
    <x v="72910"/>
    <x v="2"/>
    <x v="1"/>
  </r>
  <r>
    <x v="138961"/>
    <x v="25218"/>
    <n v="345590"/>
    <x v="1761"/>
    <x v="0"/>
    <x v="0"/>
    <x v="17296"/>
    <x v="6"/>
    <x v="0"/>
  </r>
  <r>
    <x v="138962"/>
    <x v="52153"/>
    <n v="345590"/>
    <x v="589"/>
    <x v="0"/>
    <x v="0"/>
    <x v="40567"/>
    <x v="0"/>
    <x v="0"/>
  </r>
  <r>
    <x v="138963"/>
    <x v="7063"/>
    <n v="345590"/>
    <x v="13"/>
    <x v="0"/>
    <x v="0"/>
    <x v="6799"/>
    <x v="1"/>
    <x v="0"/>
  </r>
  <r>
    <x v="138964"/>
    <x v="111456"/>
    <n v="345590"/>
    <x v="734"/>
    <x v="0"/>
    <x v="0"/>
    <x v="72911"/>
    <x v="2"/>
    <x v="1"/>
  </r>
  <r>
    <x v="138965"/>
    <x v="111457"/>
    <n v="345590"/>
    <x v="58"/>
    <x v="0"/>
    <x v="0"/>
    <x v="8625"/>
    <x v="0"/>
    <x v="0"/>
  </r>
  <r>
    <x v="138966"/>
    <x v="111458"/>
    <n v="345590"/>
    <x v="70"/>
    <x v="0"/>
    <x v="0"/>
    <x v="42486"/>
    <x v="1"/>
    <x v="0"/>
  </r>
  <r>
    <x v="138967"/>
    <x v="111459"/>
    <n v="345590"/>
    <x v="781"/>
    <x v="0"/>
    <x v="0"/>
    <x v="72912"/>
    <x v="2"/>
    <x v="1"/>
  </r>
  <r>
    <x v="138968"/>
    <x v="16140"/>
    <n v="345592"/>
    <x v="13"/>
    <x v="0"/>
    <x v="0"/>
    <x v="25463"/>
    <x v="0"/>
    <x v="0"/>
  </r>
  <r>
    <x v="138969"/>
    <x v="111460"/>
    <n v="345592"/>
    <x v="9"/>
    <x v="0"/>
    <x v="0"/>
    <x v="72913"/>
    <x v="2"/>
    <x v="1"/>
  </r>
  <r>
    <x v="138970"/>
    <x v="111461"/>
    <n v="345592"/>
    <x v="8"/>
    <x v="0"/>
    <x v="0"/>
    <x v="52963"/>
    <x v="0"/>
    <x v="0"/>
  </r>
  <r>
    <x v="138971"/>
    <x v="111462"/>
    <n v="345592"/>
    <x v="126"/>
    <x v="0"/>
    <x v="0"/>
    <x v="57875"/>
    <x v="6"/>
    <x v="0"/>
  </r>
  <r>
    <x v="138972"/>
    <x v="44019"/>
    <n v="345592"/>
    <x v="5"/>
    <x v="0"/>
    <x v="0"/>
    <x v="35373"/>
    <x v="5"/>
    <x v="0"/>
  </r>
  <r>
    <x v="138973"/>
    <x v="12656"/>
    <n v="345592"/>
    <x v="208"/>
    <x v="0"/>
    <x v="0"/>
    <x v="11786"/>
    <x v="1"/>
    <x v="0"/>
  </r>
  <r>
    <x v="138974"/>
    <x v="111463"/>
    <n v="345592"/>
    <x v="17"/>
    <x v="0"/>
    <x v="0"/>
    <x v="41508"/>
    <x v="4"/>
    <x v="0"/>
  </r>
  <r>
    <x v="138975"/>
    <x v="111464"/>
    <n v="345592"/>
    <x v="737"/>
    <x v="0"/>
    <x v="0"/>
    <x v="72914"/>
    <x v="2"/>
    <x v="1"/>
  </r>
  <r>
    <x v="138976"/>
    <x v="18425"/>
    <n v="345592"/>
    <x v="1750"/>
    <x v="0"/>
    <x v="0"/>
    <x v="16669"/>
    <x v="3"/>
    <x v="0"/>
  </r>
  <r>
    <x v="138977"/>
    <x v="61473"/>
    <n v="345592"/>
    <x v="189"/>
    <x v="0"/>
    <x v="0"/>
    <x v="65693"/>
    <x v="4"/>
    <x v="0"/>
  </r>
  <r>
    <x v="138978"/>
    <x v="111465"/>
    <n v="345592"/>
    <x v="4847"/>
    <x v="0"/>
    <x v="0"/>
    <x v="54340"/>
    <x v="2"/>
    <x v="1"/>
  </r>
  <r>
    <x v="138979"/>
    <x v="111466"/>
    <n v="345601"/>
    <x v="189"/>
    <x v="0"/>
    <x v="0"/>
    <x v="72915"/>
    <x v="2"/>
    <x v="1"/>
  </r>
  <r>
    <x v="138980"/>
    <x v="54698"/>
    <n v="345601"/>
    <x v="3078"/>
    <x v="0"/>
    <x v="0"/>
    <x v="7983"/>
    <x v="0"/>
    <x v="0"/>
  </r>
  <r>
    <x v="138981"/>
    <x v="109856"/>
    <n v="345601"/>
    <x v="1179"/>
    <x v="0"/>
    <x v="0"/>
    <x v="6292"/>
    <x v="1"/>
    <x v="0"/>
  </r>
  <r>
    <x v="138982"/>
    <x v="93056"/>
    <n v="345601"/>
    <x v="3624"/>
    <x v="0"/>
    <x v="0"/>
    <x v="17101"/>
    <x v="6"/>
    <x v="0"/>
  </r>
  <r>
    <x v="138983"/>
    <x v="111467"/>
    <n v="345601"/>
    <x v="141"/>
    <x v="0"/>
    <x v="0"/>
    <x v="72916"/>
    <x v="2"/>
    <x v="1"/>
  </r>
  <r>
    <x v="138984"/>
    <x v="111468"/>
    <n v="345601"/>
    <x v="8"/>
    <x v="0"/>
    <x v="0"/>
    <x v="72917"/>
    <x v="3"/>
    <x v="0"/>
  </r>
  <r>
    <x v="138985"/>
    <x v="78558"/>
    <n v="345601"/>
    <x v="1802"/>
    <x v="0"/>
    <x v="0"/>
    <x v="55845"/>
    <x v="3"/>
    <x v="0"/>
  </r>
  <r>
    <x v="138986"/>
    <x v="74136"/>
    <n v="345601"/>
    <x v="418"/>
    <x v="0"/>
    <x v="0"/>
    <x v="48232"/>
    <x v="6"/>
    <x v="0"/>
  </r>
  <r>
    <x v="138987"/>
    <x v="19816"/>
    <n v="345601"/>
    <x v="178"/>
    <x v="0"/>
    <x v="0"/>
    <x v="14463"/>
    <x v="5"/>
    <x v="0"/>
  </r>
  <r>
    <x v="138988"/>
    <x v="45989"/>
    <n v="345601"/>
    <x v="132"/>
    <x v="0"/>
    <x v="0"/>
    <x v="11913"/>
    <x v="0"/>
    <x v="0"/>
  </r>
  <r>
    <x v="138989"/>
    <x v="111469"/>
    <n v="345601"/>
    <x v="16"/>
    <x v="0"/>
    <x v="0"/>
    <x v="72918"/>
    <x v="3"/>
    <x v="0"/>
  </r>
  <r>
    <x v="138990"/>
    <x v="2959"/>
    <n v="345601"/>
    <x v="38"/>
    <x v="0"/>
    <x v="0"/>
    <x v="2906"/>
    <x v="3"/>
    <x v="0"/>
  </r>
  <r>
    <x v="138991"/>
    <x v="111470"/>
    <n v="345601"/>
    <x v="1935"/>
    <x v="0"/>
    <x v="0"/>
    <x v="48313"/>
    <x v="0"/>
    <x v="0"/>
  </r>
  <r>
    <x v="138992"/>
    <x v="111471"/>
    <n v="345601"/>
    <x v="1808"/>
    <x v="0"/>
    <x v="0"/>
    <x v="4574"/>
    <x v="3"/>
    <x v="0"/>
  </r>
  <r>
    <x v="138993"/>
    <x v="1341"/>
    <n v="345601"/>
    <x v="75"/>
    <x v="0"/>
    <x v="0"/>
    <x v="1323"/>
    <x v="0"/>
    <x v="0"/>
  </r>
  <r>
    <x v="138994"/>
    <x v="111472"/>
    <n v="345601"/>
    <x v="285"/>
    <x v="0"/>
    <x v="0"/>
    <x v="41960"/>
    <x v="2"/>
    <x v="1"/>
  </r>
  <r>
    <x v="138995"/>
    <x v="111473"/>
    <n v="345676"/>
    <x v="3459"/>
    <x v="1"/>
    <x v="1"/>
    <x v="72919"/>
    <x v="4"/>
    <x v="0"/>
  </r>
  <r>
    <x v="138996"/>
    <x v="111474"/>
    <n v="345676"/>
    <x v="53"/>
    <x v="1"/>
    <x v="1"/>
    <x v="72920"/>
    <x v="2"/>
    <x v="1"/>
  </r>
  <r>
    <x v="138997"/>
    <x v="111475"/>
    <n v="345676"/>
    <x v="58"/>
    <x v="1"/>
    <x v="1"/>
    <x v="72921"/>
    <x v="3"/>
    <x v="0"/>
  </r>
  <r>
    <x v="138998"/>
    <x v="30651"/>
    <n v="345676"/>
    <x v="3169"/>
    <x v="1"/>
    <x v="1"/>
    <x v="12294"/>
    <x v="3"/>
    <x v="0"/>
  </r>
  <r>
    <x v="138999"/>
    <x v="111476"/>
    <n v="345676"/>
    <x v="2225"/>
    <x v="1"/>
    <x v="1"/>
    <x v="72922"/>
    <x v="4"/>
    <x v="0"/>
  </r>
  <r>
    <x v="139000"/>
    <x v="98143"/>
    <n v="345676"/>
    <x v="101"/>
    <x v="1"/>
    <x v="1"/>
    <x v="72923"/>
    <x v="2"/>
    <x v="1"/>
  </r>
  <r>
    <x v="139001"/>
    <x v="20373"/>
    <n v="345676"/>
    <x v="5"/>
    <x v="1"/>
    <x v="1"/>
    <x v="18260"/>
    <x v="6"/>
    <x v="0"/>
  </r>
  <r>
    <x v="139002"/>
    <x v="111477"/>
    <n v="345730"/>
    <x v="1763"/>
    <x v="6"/>
    <x v="6"/>
    <x v="72924"/>
    <x v="4"/>
    <x v="0"/>
  </r>
  <r>
    <x v="139003"/>
    <x v="75158"/>
    <n v="345730"/>
    <x v="161"/>
    <x v="6"/>
    <x v="6"/>
    <x v="16051"/>
    <x v="2"/>
    <x v="1"/>
  </r>
  <r>
    <x v="139004"/>
    <x v="33201"/>
    <n v="345730"/>
    <x v="2733"/>
    <x v="6"/>
    <x v="6"/>
    <x v="27993"/>
    <x v="0"/>
    <x v="0"/>
  </r>
  <r>
    <x v="139005"/>
    <x v="111478"/>
    <n v="345752"/>
    <x v="5"/>
    <x v="0"/>
    <x v="0"/>
    <x v="72925"/>
    <x v="3"/>
    <x v="0"/>
  </r>
  <r>
    <x v="139006"/>
    <x v="9803"/>
    <n v="345752"/>
    <x v="1001"/>
    <x v="0"/>
    <x v="0"/>
    <x v="9305"/>
    <x v="3"/>
    <x v="0"/>
  </r>
  <r>
    <x v="139007"/>
    <x v="111479"/>
    <n v="345752"/>
    <x v="50"/>
    <x v="0"/>
    <x v="0"/>
    <x v="72926"/>
    <x v="1"/>
    <x v="0"/>
  </r>
  <r>
    <x v="139008"/>
    <x v="111480"/>
    <n v="345752"/>
    <x v="2"/>
    <x v="0"/>
    <x v="0"/>
    <x v="23664"/>
    <x v="4"/>
    <x v="0"/>
  </r>
  <r>
    <x v="139009"/>
    <x v="111481"/>
    <n v="345752"/>
    <x v="1922"/>
    <x v="0"/>
    <x v="0"/>
    <x v="49882"/>
    <x v="4"/>
    <x v="0"/>
  </r>
  <r>
    <x v="139010"/>
    <x v="111482"/>
    <n v="345752"/>
    <x v="58"/>
    <x v="0"/>
    <x v="0"/>
    <x v="23409"/>
    <x v="1"/>
    <x v="0"/>
  </r>
  <r>
    <x v="139011"/>
    <x v="111483"/>
    <n v="345752"/>
    <x v="213"/>
    <x v="0"/>
    <x v="0"/>
    <x v="4669"/>
    <x v="6"/>
    <x v="0"/>
  </r>
  <r>
    <x v="139012"/>
    <x v="111484"/>
    <n v="345752"/>
    <x v="1462"/>
    <x v="0"/>
    <x v="0"/>
    <x v="20650"/>
    <x v="2"/>
    <x v="1"/>
  </r>
  <r>
    <x v="139013"/>
    <x v="111485"/>
    <n v="345752"/>
    <x v="190"/>
    <x v="0"/>
    <x v="0"/>
    <x v="72927"/>
    <x v="1"/>
    <x v="0"/>
  </r>
  <r>
    <x v="139014"/>
    <x v="38227"/>
    <n v="345752"/>
    <x v="2706"/>
    <x v="0"/>
    <x v="0"/>
    <x v="24640"/>
    <x v="3"/>
    <x v="0"/>
  </r>
  <r>
    <x v="139015"/>
    <x v="8536"/>
    <n v="345752"/>
    <x v="162"/>
    <x v="0"/>
    <x v="0"/>
    <x v="8147"/>
    <x v="0"/>
    <x v="0"/>
  </r>
  <r>
    <x v="139016"/>
    <x v="11758"/>
    <n v="345752"/>
    <x v="1016"/>
    <x v="0"/>
    <x v="0"/>
    <x v="10540"/>
    <x v="1"/>
    <x v="0"/>
  </r>
  <r>
    <x v="139017"/>
    <x v="102823"/>
    <n v="345752"/>
    <x v="9"/>
    <x v="0"/>
    <x v="0"/>
    <x v="68553"/>
    <x v="4"/>
    <x v="0"/>
  </r>
  <r>
    <x v="139018"/>
    <x v="111486"/>
    <n v="345752"/>
    <x v="192"/>
    <x v="0"/>
    <x v="0"/>
    <x v="72928"/>
    <x v="6"/>
    <x v="0"/>
  </r>
  <r>
    <x v="139019"/>
    <x v="111487"/>
    <n v="345752"/>
    <x v="53"/>
    <x v="0"/>
    <x v="0"/>
    <x v="29383"/>
    <x v="6"/>
    <x v="0"/>
  </r>
  <r>
    <x v="139020"/>
    <x v="111488"/>
    <n v="345752"/>
    <x v="2600"/>
    <x v="0"/>
    <x v="0"/>
    <x v="72929"/>
    <x v="2"/>
    <x v="1"/>
  </r>
  <r>
    <x v="139021"/>
    <x v="111489"/>
    <n v="345766"/>
    <x v="5"/>
    <x v="8"/>
    <x v="8"/>
    <x v="2476"/>
    <x v="6"/>
    <x v="0"/>
  </r>
  <r>
    <x v="139022"/>
    <x v="111490"/>
    <n v="345766"/>
    <x v="51"/>
    <x v="8"/>
    <x v="8"/>
    <x v="12778"/>
    <x v="1"/>
    <x v="0"/>
  </r>
  <r>
    <x v="139023"/>
    <x v="42212"/>
    <n v="345766"/>
    <x v="555"/>
    <x v="8"/>
    <x v="8"/>
    <x v="7947"/>
    <x v="5"/>
    <x v="0"/>
  </r>
  <r>
    <x v="139024"/>
    <x v="111491"/>
    <n v="345766"/>
    <x v="9"/>
    <x v="8"/>
    <x v="8"/>
    <x v="72930"/>
    <x v="6"/>
    <x v="0"/>
  </r>
  <r>
    <x v="139025"/>
    <x v="111492"/>
    <n v="345766"/>
    <x v="190"/>
    <x v="8"/>
    <x v="8"/>
    <x v="4082"/>
    <x v="5"/>
    <x v="0"/>
  </r>
  <r>
    <x v="139026"/>
    <x v="111493"/>
    <n v="345766"/>
    <x v="89"/>
    <x v="8"/>
    <x v="8"/>
    <x v="63125"/>
    <x v="0"/>
    <x v="0"/>
  </r>
  <r>
    <x v="139027"/>
    <x v="111494"/>
    <n v="345766"/>
    <x v="5127"/>
    <x v="8"/>
    <x v="8"/>
    <x v="72931"/>
    <x v="6"/>
    <x v="0"/>
  </r>
  <r>
    <x v="139028"/>
    <x v="111495"/>
    <n v="345784"/>
    <x v="2217"/>
    <x v="4"/>
    <x v="4"/>
    <x v="72932"/>
    <x v="6"/>
    <x v="0"/>
  </r>
  <r>
    <x v="139029"/>
    <x v="111496"/>
    <n v="345784"/>
    <x v="67"/>
    <x v="4"/>
    <x v="4"/>
    <x v="10420"/>
    <x v="3"/>
    <x v="0"/>
  </r>
  <r>
    <x v="139030"/>
    <x v="111497"/>
    <n v="345784"/>
    <x v="2"/>
    <x v="4"/>
    <x v="4"/>
    <x v="28802"/>
    <x v="3"/>
    <x v="0"/>
  </r>
  <r>
    <x v="139031"/>
    <x v="110691"/>
    <n v="345784"/>
    <x v="5"/>
    <x v="4"/>
    <x v="4"/>
    <x v="34480"/>
    <x v="6"/>
    <x v="0"/>
  </r>
  <r>
    <x v="139032"/>
    <x v="111498"/>
    <n v="345784"/>
    <x v="132"/>
    <x v="4"/>
    <x v="4"/>
    <x v="72933"/>
    <x v="2"/>
    <x v="1"/>
  </r>
  <r>
    <x v="139033"/>
    <x v="111499"/>
    <n v="345784"/>
    <x v="466"/>
    <x v="4"/>
    <x v="4"/>
    <x v="39861"/>
    <x v="1"/>
    <x v="0"/>
  </r>
  <r>
    <x v="139034"/>
    <x v="111500"/>
    <n v="345784"/>
    <x v="13"/>
    <x v="4"/>
    <x v="4"/>
    <x v="47373"/>
    <x v="1"/>
    <x v="0"/>
  </r>
  <r>
    <x v="139035"/>
    <x v="111501"/>
    <n v="345784"/>
    <x v="1113"/>
    <x v="4"/>
    <x v="4"/>
    <x v="18649"/>
    <x v="1"/>
    <x v="0"/>
  </r>
  <r>
    <x v="139036"/>
    <x v="111502"/>
    <n v="345784"/>
    <x v="103"/>
    <x v="4"/>
    <x v="4"/>
    <x v="4232"/>
    <x v="4"/>
    <x v="0"/>
  </r>
  <r>
    <x v="139037"/>
    <x v="111503"/>
    <n v="345784"/>
    <x v="2177"/>
    <x v="4"/>
    <x v="4"/>
    <x v="31188"/>
    <x v="3"/>
    <x v="0"/>
  </r>
  <r>
    <x v="139038"/>
    <x v="111504"/>
    <n v="345784"/>
    <x v="1233"/>
    <x v="4"/>
    <x v="4"/>
    <x v="72934"/>
    <x v="1"/>
    <x v="0"/>
  </r>
  <r>
    <x v="139039"/>
    <x v="111505"/>
    <n v="345784"/>
    <x v="9"/>
    <x v="4"/>
    <x v="4"/>
    <x v="48467"/>
    <x v="5"/>
    <x v="0"/>
  </r>
  <r>
    <x v="139040"/>
    <x v="111506"/>
    <n v="345784"/>
    <x v="244"/>
    <x v="4"/>
    <x v="4"/>
    <x v="13140"/>
    <x v="4"/>
    <x v="0"/>
  </r>
  <r>
    <x v="139041"/>
    <x v="40400"/>
    <n v="345784"/>
    <x v="2471"/>
    <x v="4"/>
    <x v="4"/>
    <x v="32998"/>
    <x v="5"/>
    <x v="0"/>
  </r>
  <r>
    <x v="139042"/>
    <x v="73605"/>
    <n v="345784"/>
    <x v="66"/>
    <x v="4"/>
    <x v="4"/>
    <x v="15011"/>
    <x v="4"/>
    <x v="0"/>
  </r>
  <r>
    <x v="139043"/>
    <x v="111507"/>
    <n v="345784"/>
    <x v="682"/>
    <x v="4"/>
    <x v="4"/>
    <x v="14676"/>
    <x v="5"/>
    <x v="0"/>
  </r>
  <r>
    <x v="139044"/>
    <x v="1802"/>
    <n v="345784"/>
    <x v="839"/>
    <x v="4"/>
    <x v="4"/>
    <x v="72935"/>
    <x v="2"/>
    <x v="1"/>
  </r>
  <r>
    <x v="139045"/>
    <x v="108313"/>
    <n v="345792"/>
    <x v="152"/>
    <x v="4"/>
    <x v="4"/>
    <x v="31363"/>
    <x v="6"/>
    <x v="0"/>
  </r>
  <r>
    <x v="139046"/>
    <x v="108326"/>
    <n v="345792"/>
    <x v="58"/>
    <x v="4"/>
    <x v="4"/>
    <x v="6312"/>
    <x v="1"/>
    <x v="0"/>
  </r>
  <r>
    <x v="139047"/>
    <x v="111508"/>
    <n v="345792"/>
    <x v="2101"/>
    <x v="4"/>
    <x v="4"/>
    <x v="72936"/>
    <x v="2"/>
    <x v="1"/>
  </r>
  <r>
    <x v="139048"/>
    <x v="111509"/>
    <n v="345792"/>
    <x v="670"/>
    <x v="4"/>
    <x v="4"/>
    <x v="41541"/>
    <x v="0"/>
    <x v="0"/>
  </r>
  <r>
    <x v="139049"/>
    <x v="111510"/>
    <n v="345792"/>
    <x v="5128"/>
    <x v="4"/>
    <x v="4"/>
    <x v="72937"/>
    <x v="2"/>
    <x v="1"/>
  </r>
  <r>
    <x v="139050"/>
    <x v="111511"/>
    <n v="345792"/>
    <x v="16"/>
    <x v="4"/>
    <x v="4"/>
    <x v="44666"/>
    <x v="4"/>
    <x v="0"/>
  </r>
  <r>
    <x v="139051"/>
    <x v="7196"/>
    <n v="345792"/>
    <x v="1838"/>
    <x v="4"/>
    <x v="4"/>
    <x v="6926"/>
    <x v="6"/>
    <x v="0"/>
  </r>
  <r>
    <x v="139052"/>
    <x v="111512"/>
    <n v="345792"/>
    <x v="250"/>
    <x v="4"/>
    <x v="4"/>
    <x v="72938"/>
    <x v="6"/>
    <x v="0"/>
  </r>
  <r>
    <x v="139053"/>
    <x v="111513"/>
    <n v="345792"/>
    <x v="132"/>
    <x v="4"/>
    <x v="4"/>
    <x v="72939"/>
    <x v="2"/>
    <x v="1"/>
  </r>
  <r>
    <x v="139054"/>
    <x v="111514"/>
    <n v="345792"/>
    <x v="12"/>
    <x v="4"/>
    <x v="4"/>
    <x v="72940"/>
    <x v="4"/>
    <x v="0"/>
  </r>
  <r>
    <x v="139055"/>
    <x v="94761"/>
    <n v="345792"/>
    <x v="141"/>
    <x v="4"/>
    <x v="4"/>
    <x v="72941"/>
    <x v="1"/>
    <x v="0"/>
  </r>
  <r>
    <x v="139056"/>
    <x v="111515"/>
    <n v="345792"/>
    <x v="176"/>
    <x v="4"/>
    <x v="4"/>
    <x v="72942"/>
    <x v="0"/>
    <x v="0"/>
  </r>
  <r>
    <x v="139057"/>
    <x v="82354"/>
    <n v="345792"/>
    <x v="1803"/>
    <x v="4"/>
    <x v="4"/>
    <x v="15933"/>
    <x v="6"/>
    <x v="0"/>
  </r>
  <r>
    <x v="139058"/>
    <x v="111516"/>
    <n v="345792"/>
    <x v="2750"/>
    <x v="4"/>
    <x v="4"/>
    <x v="35352"/>
    <x v="0"/>
    <x v="0"/>
  </r>
  <r>
    <x v="139059"/>
    <x v="111517"/>
    <n v="345828"/>
    <x v="50"/>
    <x v="1"/>
    <x v="1"/>
    <x v="72943"/>
    <x v="6"/>
    <x v="0"/>
  </r>
  <r>
    <x v="139060"/>
    <x v="104236"/>
    <n v="345828"/>
    <x v="4469"/>
    <x v="1"/>
    <x v="1"/>
    <x v="11036"/>
    <x v="3"/>
    <x v="0"/>
  </r>
  <r>
    <x v="139061"/>
    <x v="111518"/>
    <n v="345828"/>
    <x v="1046"/>
    <x v="1"/>
    <x v="1"/>
    <x v="72944"/>
    <x v="2"/>
    <x v="1"/>
  </r>
  <r>
    <x v="139062"/>
    <x v="54498"/>
    <n v="345828"/>
    <x v="122"/>
    <x v="1"/>
    <x v="1"/>
    <x v="32732"/>
    <x v="3"/>
    <x v="0"/>
  </r>
  <r>
    <x v="139063"/>
    <x v="4773"/>
    <n v="345828"/>
    <x v="760"/>
    <x v="1"/>
    <x v="1"/>
    <x v="4650"/>
    <x v="5"/>
    <x v="0"/>
  </r>
  <r>
    <x v="139064"/>
    <x v="111519"/>
    <n v="345828"/>
    <x v="8"/>
    <x v="1"/>
    <x v="1"/>
    <x v="72945"/>
    <x v="1"/>
    <x v="0"/>
  </r>
  <r>
    <x v="139065"/>
    <x v="19237"/>
    <n v="345828"/>
    <x v="2065"/>
    <x v="1"/>
    <x v="1"/>
    <x v="17330"/>
    <x v="4"/>
    <x v="0"/>
  </r>
  <r>
    <x v="139066"/>
    <x v="111520"/>
    <n v="345828"/>
    <x v="103"/>
    <x v="1"/>
    <x v="1"/>
    <x v="72946"/>
    <x v="6"/>
    <x v="0"/>
  </r>
  <r>
    <x v="139067"/>
    <x v="24264"/>
    <n v="345828"/>
    <x v="3580"/>
    <x v="1"/>
    <x v="1"/>
    <x v="21344"/>
    <x v="2"/>
    <x v="1"/>
  </r>
  <r>
    <x v="139068"/>
    <x v="42365"/>
    <n v="345828"/>
    <x v="38"/>
    <x v="1"/>
    <x v="1"/>
    <x v="34299"/>
    <x v="4"/>
    <x v="0"/>
  </r>
  <r>
    <x v="139069"/>
    <x v="111521"/>
    <n v="345828"/>
    <x v="2051"/>
    <x v="1"/>
    <x v="1"/>
    <x v="42344"/>
    <x v="0"/>
    <x v="0"/>
  </r>
  <r>
    <x v="139070"/>
    <x v="82728"/>
    <n v="345828"/>
    <x v="3749"/>
    <x v="1"/>
    <x v="1"/>
    <x v="58157"/>
    <x v="4"/>
    <x v="0"/>
  </r>
  <r>
    <x v="139071"/>
    <x v="111522"/>
    <n v="345828"/>
    <x v="53"/>
    <x v="1"/>
    <x v="1"/>
    <x v="47521"/>
    <x v="4"/>
    <x v="0"/>
  </r>
  <r>
    <x v="139072"/>
    <x v="111523"/>
    <n v="345828"/>
    <x v="238"/>
    <x v="1"/>
    <x v="1"/>
    <x v="72947"/>
    <x v="4"/>
    <x v="0"/>
  </r>
  <r>
    <x v="139073"/>
    <x v="95043"/>
    <n v="345828"/>
    <x v="1443"/>
    <x v="1"/>
    <x v="1"/>
    <x v="36627"/>
    <x v="3"/>
    <x v="0"/>
  </r>
  <r>
    <x v="139074"/>
    <x v="111524"/>
    <n v="345861"/>
    <x v="1904"/>
    <x v="4"/>
    <x v="4"/>
    <x v="72948"/>
    <x v="3"/>
    <x v="0"/>
  </r>
  <r>
    <x v="139075"/>
    <x v="111525"/>
    <n v="345861"/>
    <x v="597"/>
    <x v="4"/>
    <x v="4"/>
    <x v="72949"/>
    <x v="2"/>
    <x v="1"/>
  </r>
  <r>
    <x v="139076"/>
    <x v="111526"/>
    <n v="345861"/>
    <x v="101"/>
    <x v="4"/>
    <x v="4"/>
    <x v="2781"/>
    <x v="3"/>
    <x v="0"/>
  </r>
  <r>
    <x v="139077"/>
    <x v="111527"/>
    <n v="345861"/>
    <x v="1511"/>
    <x v="4"/>
    <x v="4"/>
    <x v="1435"/>
    <x v="4"/>
    <x v="0"/>
  </r>
  <r>
    <x v="139078"/>
    <x v="111528"/>
    <n v="345861"/>
    <x v="5"/>
    <x v="4"/>
    <x v="4"/>
    <x v="72950"/>
    <x v="2"/>
    <x v="1"/>
  </r>
  <r>
    <x v="139079"/>
    <x v="111529"/>
    <n v="345861"/>
    <x v="1874"/>
    <x v="4"/>
    <x v="4"/>
    <x v="72951"/>
    <x v="3"/>
    <x v="0"/>
  </r>
  <r>
    <x v="139080"/>
    <x v="111530"/>
    <n v="345861"/>
    <x v="8"/>
    <x v="4"/>
    <x v="4"/>
    <x v="72952"/>
    <x v="2"/>
    <x v="1"/>
  </r>
  <r>
    <x v="139081"/>
    <x v="111531"/>
    <n v="345861"/>
    <x v="2"/>
    <x v="4"/>
    <x v="4"/>
    <x v="23740"/>
    <x v="5"/>
    <x v="0"/>
  </r>
  <r>
    <x v="139082"/>
    <x v="111532"/>
    <n v="345861"/>
    <x v="215"/>
    <x v="4"/>
    <x v="4"/>
    <x v="72953"/>
    <x v="3"/>
    <x v="0"/>
  </r>
  <r>
    <x v="139083"/>
    <x v="43299"/>
    <n v="345861"/>
    <x v="791"/>
    <x v="4"/>
    <x v="4"/>
    <x v="27005"/>
    <x v="4"/>
    <x v="0"/>
  </r>
  <r>
    <x v="139084"/>
    <x v="111533"/>
    <n v="345861"/>
    <x v="3081"/>
    <x v="4"/>
    <x v="4"/>
    <x v="72954"/>
    <x v="4"/>
    <x v="0"/>
  </r>
  <r>
    <x v="139085"/>
    <x v="111534"/>
    <n v="345861"/>
    <x v="27"/>
    <x v="4"/>
    <x v="4"/>
    <x v="11403"/>
    <x v="3"/>
    <x v="0"/>
  </r>
  <r>
    <x v="139086"/>
    <x v="111535"/>
    <n v="345861"/>
    <x v="61"/>
    <x v="4"/>
    <x v="4"/>
    <x v="56403"/>
    <x v="4"/>
    <x v="0"/>
  </r>
  <r>
    <x v="139087"/>
    <x v="111536"/>
    <n v="345861"/>
    <x v="15"/>
    <x v="4"/>
    <x v="4"/>
    <x v="28220"/>
    <x v="3"/>
    <x v="0"/>
  </r>
  <r>
    <x v="139088"/>
    <x v="111537"/>
    <n v="345861"/>
    <x v="17"/>
    <x v="4"/>
    <x v="4"/>
    <x v="38623"/>
    <x v="0"/>
    <x v="0"/>
  </r>
  <r>
    <x v="139089"/>
    <x v="111538"/>
    <n v="345864"/>
    <x v="714"/>
    <x v="6"/>
    <x v="6"/>
    <x v="24995"/>
    <x v="2"/>
    <x v="1"/>
  </r>
  <r>
    <x v="139090"/>
    <x v="50435"/>
    <n v="345864"/>
    <x v="132"/>
    <x v="6"/>
    <x v="6"/>
    <x v="37287"/>
    <x v="3"/>
    <x v="0"/>
  </r>
  <r>
    <x v="139091"/>
    <x v="111539"/>
    <n v="345864"/>
    <x v="2990"/>
    <x v="6"/>
    <x v="6"/>
    <x v="72955"/>
    <x v="6"/>
    <x v="0"/>
  </r>
  <r>
    <x v="139092"/>
    <x v="111540"/>
    <n v="345864"/>
    <x v="3008"/>
    <x v="6"/>
    <x v="6"/>
    <x v="72956"/>
    <x v="3"/>
    <x v="0"/>
  </r>
  <r>
    <x v="139093"/>
    <x v="39067"/>
    <n v="345864"/>
    <x v="261"/>
    <x v="6"/>
    <x v="6"/>
    <x v="2673"/>
    <x v="3"/>
    <x v="0"/>
  </r>
  <r>
    <x v="139094"/>
    <x v="111541"/>
    <n v="345864"/>
    <x v="8"/>
    <x v="6"/>
    <x v="6"/>
    <x v="72957"/>
    <x v="3"/>
    <x v="0"/>
  </r>
  <r>
    <x v="139095"/>
    <x v="68607"/>
    <n v="345864"/>
    <x v="8"/>
    <x v="6"/>
    <x v="6"/>
    <x v="13761"/>
    <x v="3"/>
    <x v="0"/>
  </r>
  <r>
    <x v="139096"/>
    <x v="109992"/>
    <n v="345864"/>
    <x v="5"/>
    <x v="6"/>
    <x v="6"/>
    <x v="46950"/>
    <x v="4"/>
    <x v="0"/>
  </r>
  <r>
    <x v="139097"/>
    <x v="111542"/>
    <n v="345864"/>
    <x v="213"/>
    <x v="6"/>
    <x v="6"/>
    <x v="38563"/>
    <x v="1"/>
    <x v="0"/>
  </r>
  <r>
    <x v="139098"/>
    <x v="111543"/>
    <n v="345864"/>
    <x v="3"/>
    <x v="6"/>
    <x v="6"/>
    <x v="72958"/>
    <x v="6"/>
    <x v="0"/>
  </r>
  <r>
    <x v="139099"/>
    <x v="111544"/>
    <n v="345864"/>
    <x v="168"/>
    <x v="6"/>
    <x v="6"/>
    <x v="44334"/>
    <x v="2"/>
    <x v="1"/>
  </r>
  <r>
    <x v="139100"/>
    <x v="111545"/>
    <n v="345864"/>
    <x v="1030"/>
    <x v="6"/>
    <x v="6"/>
    <x v="25931"/>
    <x v="2"/>
    <x v="1"/>
  </r>
  <r>
    <x v="139101"/>
    <x v="111546"/>
    <n v="345864"/>
    <x v="49"/>
    <x v="6"/>
    <x v="6"/>
    <x v="31958"/>
    <x v="5"/>
    <x v="0"/>
  </r>
  <r>
    <x v="139102"/>
    <x v="111547"/>
    <n v="345864"/>
    <x v="2"/>
    <x v="6"/>
    <x v="6"/>
    <x v="72959"/>
    <x v="3"/>
    <x v="0"/>
  </r>
  <r>
    <x v="139103"/>
    <x v="111548"/>
    <n v="345864"/>
    <x v="5129"/>
    <x v="6"/>
    <x v="6"/>
    <x v="72960"/>
    <x v="4"/>
    <x v="0"/>
  </r>
  <r>
    <x v="139104"/>
    <x v="2503"/>
    <n v="345864"/>
    <x v="1986"/>
    <x v="6"/>
    <x v="6"/>
    <x v="2457"/>
    <x v="1"/>
    <x v="0"/>
  </r>
  <r>
    <x v="139105"/>
    <x v="111549"/>
    <n v="345885"/>
    <x v="461"/>
    <x v="4"/>
    <x v="4"/>
    <x v="72961"/>
    <x v="6"/>
    <x v="0"/>
  </r>
  <r>
    <x v="139106"/>
    <x v="28119"/>
    <n v="345885"/>
    <x v="261"/>
    <x v="4"/>
    <x v="4"/>
    <x v="24262"/>
    <x v="2"/>
    <x v="1"/>
  </r>
  <r>
    <x v="139107"/>
    <x v="111550"/>
    <n v="345885"/>
    <x v="13"/>
    <x v="4"/>
    <x v="4"/>
    <x v="59971"/>
    <x v="3"/>
    <x v="0"/>
  </r>
  <r>
    <x v="139108"/>
    <x v="111551"/>
    <n v="345885"/>
    <x v="213"/>
    <x v="4"/>
    <x v="4"/>
    <x v="38129"/>
    <x v="6"/>
    <x v="0"/>
  </r>
  <r>
    <x v="139109"/>
    <x v="83736"/>
    <n v="345885"/>
    <x v="385"/>
    <x v="4"/>
    <x v="4"/>
    <x v="32573"/>
    <x v="1"/>
    <x v="0"/>
  </r>
  <r>
    <x v="139110"/>
    <x v="111552"/>
    <n v="345885"/>
    <x v="196"/>
    <x v="4"/>
    <x v="4"/>
    <x v="34438"/>
    <x v="0"/>
    <x v="0"/>
  </r>
  <r>
    <x v="139111"/>
    <x v="22288"/>
    <n v="345891"/>
    <x v="5"/>
    <x v="1"/>
    <x v="1"/>
    <x v="13696"/>
    <x v="1"/>
    <x v="0"/>
  </r>
  <r>
    <x v="139112"/>
    <x v="111553"/>
    <n v="345891"/>
    <x v="8"/>
    <x v="1"/>
    <x v="1"/>
    <x v="72962"/>
    <x v="6"/>
    <x v="0"/>
  </r>
  <r>
    <x v="139113"/>
    <x v="111554"/>
    <n v="345891"/>
    <x v="322"/>
    <x v="1"/>
    <x v="1"/>
    <x v="4353"/>
    <x v="2"/>
    <x v="1"/>
  </r>
  <r>
    <x v="139114"/>
    <x v="111555"/>
    <n v="345891"/>
    <x v="13"/>
    <x v="1"/>
    <x v="1"/>
    <x v="72963"/>
    <x v="2"/>
    <x v="1"/>
  </r>
  <r>
    <x v="139115"/>
    <x v="46315"/>
    <n v="345891"/>
    <x v="17"/>
    <x v="1"/>
    <x v="1"/>
    <x v="36853"/>
    <x v="5"/>
    <x v="0"/>
  </r>
  <r>
    <x v="139116"/>
    <x v="111556"/>
    <n v="345891"/>
    <x v="4116"/>
    <x v="1"/>
    <x v="1"/>
    <x v="41367"/>
    <x v="5"/>
    <x v="0"/>
  </r>
  <r>
    <x v="139117"/>
    <x v="62026"/>
    <n v="345891"/>
    <x v="18"/>
    <x v="1"/>
    <x v="1"/>
    <x v="26250"/>
    <x v="0"/>
    <x v="0"/>
  </r>
  <r>
    <x v="139118"/>
    <x v="111557"/>
    <n v="345891"/>
    <x v="448"/>
    <x v="1"/>
    <x v="1"/>
    <x v="10624"/>
    <x v="1"/>
    <x v="0"/>
  </r>
  <r>
    <x v="139119"/>
    <x v="111558"/>
    <n v="345899"/>
    <x v="103"/>
    <x v="15"/>
    <x v="15"/>
    <x v="47946"/>
    <x v="6"/>
    <x v="0"/>
  </r>
  <r>
    <x v="139120"/>
    <x v="111559"/>
    <n v="345899"/>
    <x v="90"/>
    <x v="15"/>
    <x v="15"/>
    <x v="9312"/>
    <x v="4"/>
    <x v="0"/>
  </r>
  <r>
    <x v="139121"/>
    <x v="111560"/>
    <n v="345899"/>
    <x v="122"/>
    <x v="15"/>
    <x v="15"/>
    <x v="72964"/>
    <x v="6"/>
    <x v="0"/>
  </r>
  <r>
    <x v="139122"/>
    <x v="111561"/>
    <n v="345899"/>
    <x v="139"/>
    <x v="15"/>
    <x v="15"/>
    <x v="72965"/>
    <x v="6"/>
    <x v="0"/>
  </r>
  <r>
    <x v="139123"/>
    <x v="61613"/>
    <n v="345899"/>
    <x v="338"/>
    <x v="15"/>
    <x v="15"/>
    <x v="9442"/>
    <x v="0"/>
    <x v="0"/>
  </r>
  <r>
    <x v="139124"/>
    <x v="111562"/>
    <n v="345899"/>
    <x v="749"/>
    <x v="15"/>
    <x v="15"/>
    <x v="1502"/>
    <x v="0"/>
    <x v="0"/>
  </r>
  <r>
    <x v="139125"/>
    <x v="111563"/>
    <n v="345925"/>
    <x v="146"/>
    <x v="6"/>
    <x v="6"/>
    <x v="27450"/>
    <x v="5"/>
    <x v="0"/>
  </r>
  <r>
    <x v="139126"/>
    <x v="1157"/>
    <n v="345925"/>
    <x v="2"/>
    <x v="6"/>
    <x v="6"/>
    <x v="302"/>
    <x v="6"/>
    <x v="0"/>
  </r>
  <r>
    <x v="139127"/>
    <x v="111564"/>
    <n v="345925"/>
    <x v="2920"/>
    <x v="6"/>
    <x v="6"/>
    <x v="11011"/>
    <x v="3"/>
    <x v="0"/>
  </r>
  <r>
    <x v="139128"/>
    <x v="111565"/>
    <n v="345956"/>
    <x v="103"/>
    <x v="4"/>
    <x v="4"/>
    <x v="72966"/>
    <x v="6"/>
    <x v="0"/>
  </r>
  <r>
    <x v="139129"/>
    <x v="111566"/>
    <n v="345956"/>
    <x v="4145"/>
    <x v="4"/>
    <x v="4"/>
    <x v="72967"/>
    <x v="6"/>
    <x v="0"/>
  </r>
  <r>
    <x v="139130"/>
    <x v="111567"/>
    <n v="345956"/>
    <x v="239"/>
    <x v="4"/>
    <x v="4"/>
    <x v="68671"/>
    <x v="5"/>
    <x v="0"/>
  </r>
  <r>
    <x v="139131"/>
    <x v="111568"/>
    <n v="345956"/>
    <x v="5"/>
    <x v="4"/>
    <x v="4"/>
    <x v="72968"/>
    <x v="2"/>
    <x v="1"/>
  </r>
  <r>
    <x v="139132"/>
    <x v="84179"/>
    <n v="345956"/>
    <x v="129"/>
    <x v="4"/>
    <x v="4"/>
    <x v="1541"/>
    <x v="6"/>
    <x v="0"/>
  </r>
  <r>
    <x v="139133"/>
    <x v="111569"/>
    <n v="345956"/>
    <x v="969"/>
    <x v="4"/>
    <x v="4"/>
    <x v="19031"/>
    <x v="3"/>
    <x v="0"/>
  </r>
  <r>
    <x v="139134"/>
    <x v="5666"/>
    <n v="345956"/>
    <x v="101"/>
    <x v="4"/>
    <x v="4"/>
    <x v="5493"/>
    <x v="6"/>
    <x v="0"/>
  </r>
  <r>
    <x v="139135"/>
    <x v="51430"/>
    <n v="345956"/>
    <x v="5"/>
    <x v="4"/>
    <x v="4"/>
    <x v="17162"/>
    <x v="4"/>
    <x v="0"/>
  </r>
  <r>
    <x v="139136"/>
    <x v="111570"/>
    <n v="345956"/>
    <x v="2499"/>
    <x v="4"/>
    <x v="4"/>
    <x v="57282"/>
    <x v="4"/>
    <x v="0"/>
  </r>
  <r>
    <x v="139137"/>
    <x v="111571"/>
    <n v="345956"/>
    <x v="1062"/>
    <x v="4"/>
    <x v="4"/>
    <x v="63659"/>
    <x v="2"/>
    <x v="1"/>
  </r>
  <r>
    <x v="139138"/>
    <x v="111572"/>
    <n v="345956"/>
    <x v="213"/>
    <x v="4"/>
    <x v="4"/>
    <x v="72969"/>
    <x v="6"/>
    <x v="0"/>
  </r>
  <r>
    <x v="139139"/>
    <x v="111573"/>
    <n v="345956"/>
    <x v="2466"/>
    <x v="4"/>
    <x v="4"/>
    <x v="27213"/>
    <x v="2"/>
    <x v="1"/>
  </r>
  <r>
    <x v="139140"/>
    <x v="88647"/>
    <n v="345956"/>
    <x v="8"/>
    <x v="4"/>
    <x v="4"/>
    <x v="3888"/>
    <x v="0"/>
    <x v="0"/>
  </r>
  <r>
    <x v="139141"/>
    <x v="111574"/>
    <n v="345956"/>
    <x v="346"/>
    <x v="4"/>
    <x v="4"/>
    <x v="72970"/>
    <x v="4"/>
    <x v="0"/>
  </r>
  <r>
    <x v="139142"/>
    <x v="111575"/>
    <n v="345956"/>
    <x v="5130"/>
    <x v="4"/>
    <x v="4"/>
    <x v="43923"/>
    <x v="2"/>
    <x v="1"/>
  </r>
  <r>
    <x v="139143"/>
    <x v="7287"/>
    <n v="345956"/>
    <x v="13"/>
    <x v="4"/>
    <x v="4"/>
    <x v="7010"/>
    <x v="6"/>
    <x v="0"/>
  </r>
  <r>
    <x v="139144"/>
    <x v="111576"/>
    <n v="345956"/>
    <x v="1086"/>
    <x v="4"/>
    <x v="4"/>
    <x v="21344"/>
    <x v="2"/>
    <x v="1"/>
  </r>
  <r>
    <x v="139145"/>
    <x v="111577"/>
    <n v="345956"/>
    <x v="215"/>
    <x v="4"/>
    <x v="4"/>
    <x v="30418"/>
    <x v="5"/>
    <x v="0"/>
  </r>
  <r>
    <x v="139146"/>
    <x v="55466"/>
    <n v="345956"/>
    <x v="185"/>
    <x v="4"/>
    <x v="4"/>
    <x v="8635"/>
    <x v="5"/>
    <x v="0"/>
  </r>
  <r>
    <x v="139147"/>
    <x v="111578"/>
    <n v="345956"/>
    <x v="17"/>
    <x v="4"/>
    <x v="4"/>
    <x v="10988"/>
    <x v="1"/>
    <x v="0"/>
  </r>
  <r>
    <x v="139148"/>
    <x v="111579"/>
    <n v="345956"/>
    <x v="4827"/>
    <x v="4"/>
    <x v="4"/>
    <x v="72971"/>
    <x v="3"/>
    <x v="0"/>
  </r>
  <r>
    <x v="139149"/>
    <x v="19328"/>
    <n v="345956"/>
    <x v="5131"/>
    <x v="4"/>
    <x v="4"/>
    <x v="5820"/>
    <x v="3"/>
    <x v="0"/>
  </r>
  <r>
    <x v="139150"/>
    <x v="111580"/>
    <n v="345956"/>
    <x v="172"/>
    <x v="4"/>
    <x v="4"/>
    <x v="72972"/>
    <x v="1"/>
    <x v="0"/>
  </r>
  <r>
    <x v="139151"/>
    <x v="111581"/>
    <n v="345980"/>
    <x v="53"/>
    <x v="1"/>
    <x v="1"/>
    <x v="72973"/>
    <x v="6"/>
    <x v="0"/>
  </r>
  <r>
    <x v="139152"/>
    <x v="83177"/>
    <n v="345980"/>
    <x v="662"/>
    <x v="1"/>
    <x v="1"/>
    <x v="24200"/>
    <x v="1"/>
    <x v="0"/>
  </r>
  <r>
    <x v="139153"/>
    <x v="111582"/>
    <n v="345980"/>
    <x v="38"/>
    <x v="1"/>
    <x v="1"/>
    <x v="72974"/>
    <x v="6"/>
    <x v="0"/>
  </r>
  <r>
    <x v="139154"/>
    <x v="111583"/>
    <n v="345980"/>
    <x v="343"/>
    <x v="1"/>
    <x v="1"/>
    <x v="72975"/>
    <x v="3"/>
    <x v="0"/>
  </r>
  <r>
    <x v="139155"/>
    <x v="111584"/>
    <n v="345980"/>
    <x v="5"/>
    <x v="1"/>
    <x v="1"/>
    <x v="3101"/>
    <x v="0"/>
    <x v="0"/>
  </r>
  <r>
    <x v="139156"/>
    <x v="69199"/>
    <n v="345980"/>
    <x v="24"/>
    <x v="1"/>
    <x v="1"/>
    <x v="7029"/>
    <x v="1"/>
    <x v="0"/>
  </r>
  <r>
    <x v="139157"/>
    <x v="111585"/>
    <n v="345980"/>
    <x v="4073"/>
    <x v="1"/>
    <x v="1"/>
    <x v="72976"/>
    <x v="2"/>
    <x v="1"/>
  </r>
  <r>
    <x v="139158"/>
    <x v="111586"/>
    <n v="345980"/>
    <x v="44"/>
    <x v="1"/>
    <x v="1"/>
    <x v="72977"/>
    <x v="5"/>
    <x v="0"/>
  </r>
  <r>
    <x v="139159"/>
    <x v="36602"/>
    <n v="345980"/>
    <x v="1750"/>
    <x v="1"/>
    <x v="1"/>
    <x v="4359"/>
    <x v="0"/>
    <x v="0"/>
  </r>
  <r>
    <x v="139160"/>
    <x v="111587"/>
    <n v="345988"/>
    <x v="3667"/>
    <x v="0"/>
    <x v="0"/>
    <x v="7872"/>
    <x v="5"/>
    <x v="0"/>
  </r>
  <r>
    <x v="139161"/>
    <x v="111588"/>
    <n v="345988"/>
    <x v="557"/>
    <x v="0"/>
    <x v="0"/>
    <x v="72978"/>
    <x v="6"/>
    <x v="0"/>
  </r>
  <r>
    <x v="139162"/>
    <x v="111589"/>
    <n v="345988"/>
    <x v="34"/>
    <x v="0"/>
    <x v="0"/>
    <x v="72979"/>
    <x v="5"/>
    <x v="0"/>
  </r>
  <r>
    <x v="139163"/>
    <x v="88599"/>
    <n v="345988"/>
    <x v="8"/>
    <x v="0"/>
    <x v="0"/>
    <x v="7711"/>
    <x v="5"/>
    <x v="0"/>
  </r>
  <r>
    <x v="139164"/>
    <x v="111590"/>
    <n v="345988"/>
    <x v="81"/>
    <x v="0"/>
    <x v="0"/>
    <x v="72980"/>
    <x v="5"/>
    <x v="0"/>
  </r>
  <r>
    <x v="139165"/>
    <x v="100005"/>
    <n v="345988"/>
    <x v="200"/>
    <x v="0"/>
    <x v="0"/>
    <x v="13944"/>
    <x v="0"/>
    <x v="0"/>
  </r>
  <r>
    <x v="139166"/>
    <x v="91102"/>
    <n v="345988"/>
    <x v="103"/>
    <x v="0"/>
    <x v="0"/>
    <x v="17814"/>
    <x v="5"/>
    <x v="0"/>
  </r>
  <r>
    <x v="139167"/>
    <x v="12252"/>
    <n v="345988"/>
    <x v="2"/>
    <x v="0"/>
    <x v="0"/>
    <x v="11438"/>
    <x v="5"/>
    <x v="0"/>
  </r>
  <r>
    <x v="139168"/>
    <x v="37781"/>
    <n v="345988"/>
    <x v="50"/>
    <x v="0"/>
    <x v="0"/>
    <x v="31167"/>
    <x v="2"/>
    <x v="1"/>
  </r>
  <r>
    <x v="139169"/>
    <x v="27828"/>
    <n v="345988"/>
    <x v="187"/>
    <x v="0"/>
    <x v="0"/>
    <x v="23429"/>
    <x v="0"/>
    <x v="0"/>
  </r>
  <r>
    <x v="139170"/>
    <x v="82970"/>
    <n v="345988"/>
    <x v="185"/>
    <x v="0"/>
    <x v="0"/>
    <x v="36079"/>
    <x v="5"/>
    <x v="0"/>
  </r>
  <r>
    <x v="139171"/>
    <x v="65301"/>
    <n v="345988"/>
    <x v="225"/>
    <x v="0"/>
    <x v="0"/>
    <x v="11896"/>
    <x v="6"/>
    <x v="0"/>
  </r>
  <r>
    <x v="139172"/>
    <x v="111591"/>
    <n v="346021"/>
    <x v="5132"/>
    <x v="6"/>
    <x v="6"/>
    <x v="51351"/>
    <x v="3"/>
    <x v="0"/>
  </r>
  <r>
    <x v="139173"/>
    <x v="111592"/>
    <n v="346021"/>
    <x v="5"/>
    <x v="6"/>
    <x v="6"/>
    <x v="46109"/>
    <x v="6"/>
    <x v="0"/>
  </r>
  <r>
    <x v="139174"/>
    <x v="80119"/>
    <n v="346021"/>
    <x v="107"/>
    <x v="6"/>
    <x v="6"/>
    <x v="28028"/>
    <x v="5"/>
    <x v="0"/>
  </r>
  <r>
    <x v="139175"/>
    <x v="67819"/>
    <n v="346021"/>
    <x v="2065"/>
    <x v="6"/>
    <x v="6"/>
    <x v="21707"/>
    <x v="1"/>
    <x v="0"/>
  </r>
  <r>
    <x v="139176"/>
    <x v="111593"/>
    <n v="346021"/>
    <x v="57"/>
    <x v="6"/>
    <x v="6"/>
    <x v="56545"/>
    <x v="5"/>
    <x v="0"/>
  </r>
  <r>
    <x v="139177"/>
    <x v="45371"/>
    <n v="346021"/>
    <x v="871"/>
    <x v="6"/>
    <x v="6"/>
    <x v="47186"/>
    <x v="0"/>
    <x v="0"/>
  </r>
  <r>
    <x v="139178"/>
    <x v="63751"/>
    <n v="346021"/>
    <x v="2705"/>
    <x v="6"/>
    <x v="6"/>
    <x v="32998"/>
    <x v="5"/>
    <x v="0"/>
  </r>
  <r>
    <x v="139179"/>
    <x v="38295"/>
    <n v="346021"/>
    <x v="13"/>
    <x v="6"/>
    <x v="6"/>
    <x v="31533"/>
    <x v="4"/>
    <x v="0"/>
  </r>
  <r>
    <x v="139180"/>
    <x v="19840"/>
    <n v="346021"/>
    <x v="8"/>
    <x v="6"/>
    <x v="6"/>
    <x v="17822"/>
    <x v="6"/>
    <x v="0"/>
  </r>
  <r>
    <x v="139181"/>
    <x v="111594"/>
    <n v="346021"/>
    <x v="128"/>
    <x v="6"/>
    <x v="6"/>
    <x v="1744"/>
    <x v="5"/>
    <x v="0"/>
  </r>
  <r>
    <x v="139182"/>
    <x v="111595"/>
    <n v="346021"/>
    <x v="2"/>
    <x v="6"/>
    <x v="6"/>
    <x v="72981"/>
    <x v="0"/>
    <x v="0"/>
  </r>
  <r>
    <x v="139183"/>
    <x v="21952"/>
    <n v="346021"/>
    <x v="24"/>
    <x v="6"/>
    <x v="6"/>
    <x v="19531"/>
    <x v="3"/>
    <x v="0"/>
  </r>
  <r>
    <x v="139184"/>
    <x v="54194"/>
    <n v="346021"/>
    <x v="172"/>
    <x v="6"/>
    <x v="6"/>
    <x v="18723"/>
    <x v="6"/>
    <x v="0"/>
  </r>
  <r>
    <x v="139185"/>
    <x v="18880"/>
    <n v="346021"/>
    <x v="1818"/>
    <x v="6"/>
    <x v="6"/>
    <x v="17038"/>
    <x v="1"/>
    <x v="0"/>
  </r>
  <r>
    <x v="139186"/>
    <x v="76929"/>
    <n v="346021"/>
    <x v="954"/>
    <x v="6"/>
    <x v="6"/>
    <x v="13544"/>
    <x v="1"/>
    <x v="0"/>
  </r>
  <r>
    <x v="139187"/>
    <x v="111596"/>
    <n v="346021"/>
    <x v="2991"/>
    <x v="6"/>
    <x v="6"/>
    <x v="46713"/>
    <x v="2"/>
    <x v="1"/>
  </r>
  <r>
    <x v="139188"/>
    <x v="111597"/>
    <n v="346079"/>
    <x v="1833"/>
    <x v="8"/>
    <x v="8"/>
    <x v="72982"/>
    <x v="6"/>
    <x v="0"/>
  </r>
  <r>
    <x v="139189"/>
    <x v="111598"/>
    <n v="346079"/>
    <x v="2378"/>
    <x v="8"/>
    <x v="8"/>
    <x v="72983"/>
    <x v="2"/>
    <x v="1"/>
  </r>
  <r>
    <x v="139190"/>
    <x v="111599"/>
    <n v="346079"/>
    <x v="220"/>
    <x v="8"/>
    <x v="8"/>
    <x v="72984"/>
    <x v="2"/>
    <x v="1"/>
  </r>
  <r>
    <x v="139191"/>
    <x v="111600"/>
    <n v="346079"/>
    <x v="952"/>
    <x v="8"/>
    <x v="8"/>
    <x v="21778"/>
    <x v="0"/>
    <x v="0"/>
  </r>
  <r>
    <x v="139192"/>
    <x v="111601"/>
    <n v="346079"/>
    <x v="188"/>
    <x v="8"/>
    <x v="8"/>
    <x v="72985"/>
    <x v="1"/>
    <x v="0"/>
  </r>
  <r>
    <x v="139193"/>
    <x v="111602"/>
    <n v="346079"/>
    <x v="3195"/>
    <x v="8"/>
    <x v="8"/>
    <x v="72986"/>
    <x v="6"/>
    <x v="0"/>
  </r>
  <r>
    <x v="139194"/>
    <x v="20088"/>
    <n v="346101"/>
    <x v="56"/>
    <x v="1"/>
    <x v="1"/>
    <x v="18027"/>
    <x v="4"/>
    <x v="0"/>
  </r>
  <r>
    <x v="139195"/>
    <x v="111603"/>
    <n v="346101"/>
    <x v="338"/>
    <x v="1"/>
    <x v="1"/>
    <x v="72987"/>
    <x v="2"/>
    <x v="1"/>
  </r>
  <r>
    <x v="139196"/>
    <x v="61288"/>
    <n v="346101"/>
    <x v="232"/>
    <x v="1"/>
    <x v="1"/>
    <x v="37130"/>
    <x v="1"/>
    <x v="0"/>
  </r>
  <r>
    <x v="139197"/>
    <x v="105010"/>
    <n v="346101"/>
    <x v="2"/>
    <x v="1"/>
    <x v="1"/>
    <x v="10559"/>
    <x v="2"/>
    <x v="1"/>
  </r>
  <r>
    <x v="139198"/>
    <x v="111604"/>
    <n v="346101"/>
    <x v="44"/>
    <x v="1"/>
    <x v="1"/>
    <x v="63972"/>
    <x v="0"/>
    <x v="0"/>
  </r>
  <r>
    <x v="139199"/>
    <x v="33929"/>
    <n v="346101"/>
    <x v="1992"/>
    <x v="1"/>
    <x v="1"/>
    <x v="13470"/>
    <x v="4"/>
    <x v="0"/>
  </r>
  <r>
    <x v="139200"/>
    <x v="111605"/>
    <n v="346101"/>
    <x v="53"/>
    <x v="1"/>
    <x v="1"/>
    <x v="72988"/>
    <x v="1"/>
    <x v="0"/>
  </r>
  <r>
    <x v="139201"/>
    <x v="63759"/>
    <n v="346101"/>
    <x v="8"/>
    <x v="1"/>
    <x v="1"/>
    <x v="5005"/>
    <x v="3"/>
    <x v="0"/>
  </r>
  <r>
    <x v="139202"/>
    <x v="41019"/>
    <n v="346101"/>
    <x v="2469"/>
    <x v="1"/>
    <x v="1"/>
    <x v="12213"/>
    <x v="1"/>
    <x v="0"/>
  </r>
  <r>
    <x v="139203"/>
    <x v="111606"/>
    <n v="346101"/>
    <x v="2599"/>
    <x v="1"/>
    <x v="1"/>
    <x v="72989"/>
    <x v="6"/>
    <x v="0"/>
  </r>
  <r>
    <x v="139204"/>
    <x v="111607"/>
    <n v="346101"/>
    <x v="132"/>
    <x v="1"/>
    <x v="1"/>
    <x v="72990"/>
    <x v="2"/>
    <x v="1"/>
  </r>
  <r>
    <x v="139205"/>
    <x v="111608"/>
    <n v="346101"/>
    <x v="1337"/>
    <x v="1"/>
    <x v="1"/>
    <x v="50845"/>
    <x v="3"/>
    <x v="0"/>
  </r>
  <r>
    <x v="139206"/>
    <x v="111609"/>
    <n v="346101"/>
    <x v="242"/>
    <x v="1"/>
    <x v="1"/>
    <x v="72991"/>
    <x v="2"/>
    <x v="1"/>
  </r>
  <r>
    <x v="139207"/>
    <x v="111610"/>
    <n v="346101"/>
    <x v="81"/>
    <x v="1"/>
    <x v="1"/>
    <x v="58798"/>
    <x v="3"/>
    <x v="0"/>
  </r>
  <r>
    <x v="139208"/>
    <x v="111611"/>
    <n v="346101"/>
    <x v="745"/>
    <x v="1"/>
    <x v="1"/>
    <x v="72992"/>
    <x v="1"/>
    <x v="0"/>
  </r>
  <r>
    <x v="139209"/>
    <x v="111612"/>
    <n v="346112"/>
    <x v="365"/>
    <x v="4"/>
    <x v="4"/>
    <x v="72993"/>
    <x v="2"/>
    <x v="1"/>
  </r>
  <r>
    <x v="139210"/>
    <x v="111613"/>
    <n v="346112"/>
    <x v="57"/>
    <x v="4"/>
    <x v="4"/>
    <x v="72994"/>
    <x v="6"/>
    <x v="0"/>
  </r>
  <r>
    <x v="139211"/>
    <x v="17881"/>
    <n v="346141"/>
    <x v="187"/>
    <x v="0"/>
    <x v="0"/>
    <x v="16219"/>
    <x v="3"/>
    <x v="0"/>
  </r>
  <r>
    <x v="139212"/>
    <x v="49434"/>
    <n v="346141"/>
    <x v="238"/>
    <x v="0"/>
    <x v="0"/>
    <x v="27323"/>
    <x v="5"/>
    <x v="0"/>
  </r>
  <r>
    <x v="139213"/>
    <x v="21360"/>
    <n v="346141"/>
    <x v="107"/>
    <x v="0"/>
    <x v="0"/>
    <x v="40177"/>
    <x v="0"/>
    <x v="0"/>
  </r>
  <r>
    <x v="139214"/>
    <x v="97980"/>
    <n v="346141"/>
    <x v="1298"/>
    <x v="0"/>
    <x v="0"/>
    <x v="37165"/>
    <x v="1"/>
    <x v="0"/>
  </r>
  <r>
    <x v="139215"/>
    <x v="5017"/>
    <n v="346141"/>
    <x v="3032"/>
    <x v="0"/>
    <x v="0"/>
    <x v="4874"/>
    <x v="2"/>
    <x v="1"/>
  </r>
  <r>
    <x v="139216"/>
    <x v="51382"/>
    <n v="346141"/>
    <x v="50"/>
    <x v="0"/>
    <x v="0"/>
    <x v="24546"/>
    <x v="2"/>
    <x v="1"/>
  </r>
  <r>
    <x v="139217"/>
    <x v="1685"/>
    <n v="346141"/>
    <x v="491"/>
    <x v="0"/>
    <x v="0"/>
    <x v="1661"/>
    <x v="0"/>
    <x v="0"/>
  </r>
  <r>
    <x v="139218"/>
    <x v="111614"/>
    <n v="346141"/>
    <x v="443"/>
    <x v="0"/>
    <x v="0"/>
    <x v="6352"/>
    <x v="4"/>
    <x v="0"/>
  </r>
  <r>
    <x v="139219"/>
    <x v="38932"/>
    <n v="346141"/>
    <x v="2"/>
    <x v="0"/>
    <x v="0"/>
    <x v="30624"/>
    <x v="0"/>
    <x v="0"/>
  </r>
  <r>
    <x v="139220"/>
    <x v="111615"/>
    <n v="346141"/>
    <x v="320"/>
    <x v="0"/>
    <x v="0"/>
    <x v="72572"/>
    <x v="2"/>
    <x v="1"/>
  </r>
  <r>
    <x v="139221"/>
    <x v="111616"/>
    <n v="346141"/>
    <x v="175"/>
    <x v="0"/>
    <x v="0"/>
    <x v="72995"/>
    <x v="1"/>
    <x v="0"/>
  </r>
  <r>
    <x v="139222"/>
    <x v="52224"/>
    <n v="346141"/>
    <x v="1322"/>
    <x v="0"/>
    <x v="0"/>
    <x v="30440"/>
    <x v="6"/>
    <x v="0"/>
  </r>
  <r>
    <x v="139223"/>
    <x v="111617"/>
    <n v="346141"/>
    <x v="737"/>
    <x v="0"/>
    <x v="0"/>
    <x v="72996"/>
    <x v="2"/>
    <x v="1"/>
  </r>
  <r>
    <x v="139224"/>
    <x v="111618"/>
    <n v="346141"/>
    <x v="2160"/>
    <x v="0"/>
    <x v="0"/>
    <x v="72997"/>
    <x v="2"/>
    <x v="1"/>
  </r>
  <r>
    <x v="139225"/>
    <x v="111619"/>
    <n v="346142"/>
    <x v="261"/>
    <x v="6"/>
    <x v="6"/>
    <x v="72998"/>
    <x v="0"/>
    <x v="0"/>
  </r>
  <r>
    <x v="139226"/>
    <x v="111620"/>
    <n v="346178"/>
    <x v="17"/>
    <x v="0"/>
    <x v="0"/>
    <x v="72999"/>
    <x v="3"/>
    <x v="0"/>
  </r>
  <r>
    <x v="139227"/>
    <x v="111621"/>
    <n v="346178"/>
    <x v="75"/>
    <x v="0"/>
    <x v="0"/>
    <x v="18874"/>
    <x v="6"/>
    <x v="0"/>
  </r>
  <r>
    <x v="139228"/>
    <x v="28278"/>
    <n v="346178"/>
    <x v="232"/>
    <x v="0"/>
    <x v="0"/>
    <x v="24379"/>
    <x v="3"/>
    <x v="0"/>
  </r>
  <r>
    <x v="139229"/>
    <x v="111622"/>
    <n v="346178"/>
    <x v="185"/>
    <x v="0"/>
    <x v="0"/>
    <x v="73000"/>
    <x v="0"/>
    <x v="0"/>
  </r>
  <r>
    <x v="139230"/>
    <x v="75380"/>
    <n v="346178"/>
    <x v="2406"/>
    <x v="0"/>
    <x v="0"/>
    <x v="54117"/>
    <x v="4"/>
    <x v="0"/>
  </r>
  <r>
    <x v="139231"/>
    <x v="111623"/>
    <n v="346225"/>
    <x v="121"/>
    <x v="0"/>
    <x v="0"/>
    <x v="73001"/>
    <x v="0"/>
    <x v="0"/>
  </r>
  <r>
    <x v="139232"/>
    <x v="111624"/>
    <n v="346225"/>
    <x v="854"/>
    <x v="0"/>
    <x v="0"/>
    <x v="73002"/>
    <x v="0"/>
    <x v="0"/>
  </r>
  <r>
    <x v="139233"/>
    <x v="111625"/>
    <n v="346225"/>
    <x v="57"/>
    <x v="0"/>
    <x v="0"/>
    <x v="58600"/>
    <x v="0"/>
    <x v="0"/>
  </r>
  <r>
    <x v="139234"/>
    <x v="111626"/>
    <n v="346225"/>
    <x v="116"/>
    <x v="0"/>
    <x v="0"/>
    <x v="71650"/>
    <x v="1"/>
    <x v="0"/>
  </r>
  <r>
    <x v="139235"/>
    <x v="111627"/>
    <n v="346225"/>
    <x v="5"/>
    <x v="0"/>
    <x v="0"/>
    <x v="37883"/>
    <x v="0"/>
    <x v="0"/>
  </r>
  <r>
    <x v="139236"/>
    <x v="111628"/>
    <n v="346225"/>
    <x v="193"/>
    <x v="0"/>
    <x v="0"/>
    <x v="73003"/>
    <x v="6"/>
    <x v="0"/>
  </r>
  <r>
    <x v="139237"/>
    <x v="111629"/>
    <n v="346225"/>
    <x v="298"/>
    <x v="0"/>
    <x v="0"/>
    <x v="73004"/>
    <x v="5"/>
    <x v="0"/>
  </r>
  <r>
    <x v="139238"/>
    <x v="111630"/>
    <n v="346225"/>
    <x v="9"/>
    <x v="0"/>
    <x v="0"/>
    <x v="54784"/>
    <x v="1"/>
    <x v="0"/>
  </r>
  <r>
    <x v="139239"/>
    <x v="111631"/>
    <n v="346225"/>
    <x v="208"/>
    <x v="0"/>
    <x v="0"/>
    <x v="11900"/>
    <x v="1"/>
    <x v="0"/>
  </r>
  <r>
    <x v="139240"/>
    <x v="111632"/>
    <n v="346225"/>
    <x v="75"/>
    <x v="0"/>
    <x v="0"/>
    <x v="37255"/>
    <x v="0"/>
    <x v="0"/>
  </r>
  <r>
    <x v="139241"/>
    <x v="4936"/>
    <n v="346225"/>
    <x v="2609"/>
    <x v="0"/>
    <x v="0"/>
    <x v="4802"/>
    <x v="1"/>
    <x v="0"/>
  </r>
  <r>
    <x v="139242"/>
    <x v="15838"/>
    <n v="346225"/>
    <x v="141"/>
    <x v="0"/>
    <x v="0"/>
    <x v="11114"/>
    <x v="1"/>
    <x v="0"/>
  </r>
  <r>
    <x v="139243"/>
    <x v="45764"/>
    <n v="346225"/>
    <x v="898"/>
    <x v="0"/>
    <x v="0"/>
    <x v="7713"/>
    <x v="4"/>
    <x v="0"/>
  </r>
  <r>
    <x v="139244"/>
    <x v="34347"/>
    <n v="346225"/>
    <x v="161"/>
    <x v="0"/>
    <x v="0"/>
    <x v="28818"/>
    <x v="1"/>
    <x v="0"/>
  </r>
  <r>
    <x v="139245"/>
    <x v="111633"/>
    <n v="346246"/>
    <x v="15"/>
    <x v="3"/>
    <x v="3"/>
    <x v="73005"/>
    <x v="4"/>
    <x v="0"/>
  </r>
  <r>
    <x v="139246"/>
    <x v="111634"/>
    <n v="346246"/>
    <x v="57"/>
    <x v="3"/>
    <x v="3"/>
    <x v="73006"/>
    <x v="2"/>
    <x v="1"/>
  </r>
  <r>
    <x v="139247"/>
    <x v="111635"/>
    <n v="346246"/>
    <x v="2"/>
    <x v="3"/>
    <x v="3"/>
    <x v="23003"/>
    <x v="5"/>
    <x v="0"/>
  </r>
  <r>
    <x v="139248"/>
    <x v="80111"/>
    <n v="346246"/>
    <x v="674"/>
    <x v="3"/>
    <x v="3"/>
    <x v="32216"/>
    <x v="6"/>
    <x v="0"/>
  </r>
  <r>
    <x v="139249"/>
    <x v="67726"/>
    <n v="346246"/>
    <x v="713"/>
    <x v="3"/>
    <x v="3"/>
    <x v="21483"/>
    <x v="1"/>
    <x v="0"/>
  </r>
  <r>
    <x v="139250"/>
    <x v="111636"/>
    <n v="346246"/>
    <x v="2475"/>
    <x v="3"/>
    <x v="3"/>
    <x v="73007"/>
    <x v="4"/>
    <x v="0"/>
  </r>
  <r>
    <x v="139251"/>
    <x v="111637"/>
    <n v="346246"/>
    <x v="53"/>
    <x v="3"/>
    <x v="3"/>
    <x v="6491"/>
    <x v="0"/>
    <x v="0"/>
  </r>
  <r>
    <x v="139252"/>
    <x v="111638"/>
    <n v="346246"/>
    <x v="9"/>
    <x v="3"/>
    <x v="3"/>
    <x v="73008"/>
    <x v="2"/>
    <x v="1"/>
  </r>
  <r>
    <x v="139253"/>
    <x v="111639"/>
    <n v="346246"/>
    <x v="2762"/>
    <x v="3"/>
    <x v="3"/>
    <x v="73009"/>
    <x v="2"/>
    <x v="1"/>
  </r>
  <r>
    <x v="139254"/>
    <x v="111640"/>
    <n v="346246"/>
    <x v="13"/>
    <x v="3"/>
    <x v="3"/>
    <x v="26203"/>
    <x v="0"/>
    <x v="0"/>
  </r>
  <r>
    <x v="139255"/>
    <x v="84854"/>
    <n v="346258"/>
    <x v="1956"/>
    <x v="0"/>
    <x v="0"/>
    <x v="4500"/>
    <x v="5"/>
    <x v="0"/>
  </r>
  <r>
    <x v="139256"/>
    <x v="111641"/>
    <n v="346258"/>
    <x v="1337"/>
    <x v="0"/>
    <x v="0"/>
    <x v="53090"/>
    <x v="5"/>
    <x v="0"/>
  </r>
  <r>
    <x v="139257"/>
    <x v="99703"/>
    <n v="346258"/>
    <x v="8"/>
    <x v="0"/>
    <x v="0"/>
    <x v="39224"/>
    <x v="1"/>
    <x v="0"/>
  </r>
  <r>
    <x v="139258"/>
    <x v="29212"/>
    <n v="346258"/>
    <x v="13"/>
    <x v="0"/>
    <x v="0"/>
    <x v="15345"/>
    <x v="6"/>
    <x v="0"/>
  </r>
  <r>
    <x v="139259"/>
    <x v="10967"/>
    <n v="346258"/>
    <x v="17"/>
    <x v="0"/>
    <x v="0"/>
    <x v="10338"/>
    <x v="2"/>
    <x v="1"/>
  </r>
  <r>
    <x v="139260"/>
    <x v="17515"/>
    <n v="346258"/>
    <x v="57"/>
    <x v="0"/>
    <x v="0"/>
    <x v="15910"/>
    <x v="0"/>
    <x v="0"/>
  </r>
  <r>
    <x v="139261"/>
    <x v="111642"/>
    <n v="346258"/>
    <x v="522"/>
    <x v="0"/>
    <x v="0"/>
    <x v="73010"/>
    <x v="2"/>
    <x v="1"/>
  </r>
  <r>
    <x v="139262"/>
    <x v="28679"/>
    <n v="346258"/>
    <x v="5"/>
    <x v="0"/>
    <x v="0"/>
    <x v="5098"/>
    <x v="5"/>
    <x v="0"/>
  </r>
  <r>
    <x v="139263"/>
    <x v="96448"/>
    <n v="346258"/>
    <x v="50"/>
    <x v="0"/>
    <x v="0"/>
    <x v="12006"/>
    <x v="4"/>
    <x v="0"/>
  </r>
  <r>
    <x v="139264"/>
    <x v="53834"/>
    <n v="346258"/>
    <x v="9"/>
    <x v="0"/>
    <x v="0"/>
    <x v="4726"/>
    <x v="2"/>
    <x v="1"/>
  </r>
  <r>
    <x v="139265"/>
    <x v="56462"/>
    <n v="346258"/>
    <x v="1271"/>
    <x v="0"/>
    <x v="0"/>
    <x v="19148"/>
    <x v="0"/>
    <x v="0"/>
  </r>
  <r>
    <x v="139266"/>
    <x v="61701"/>
    <n v="346258"/>
    <x v="120"/>
    <x v="0"/>
    <x v="0"/>
    <x v="11525"/>
    <x v="2"/>
    <x v="1"/>
  </r>
  <r>
    <x v="139267"/>
    <x v="75381"/>
    <n v="346320"/>
    <x v="13"/>
    <x v="0"/>
    <x v="0"/>
    <x v="39758"/>
    <x v="1"/>
    <x v="0"/>
  </r>
  <r>
    <x v="139268"/>
    <x v="111643"/>
    <n v="346320"/>
    <x v="968"/>
    <x v="0"/>
    <x v="0"/>
    <x v="73011"/>
    <x v="5"/>
    <x v="0"/>
  </r>
  <r>
    <x v="139269"/>
    <x v="111644"/>
    <n v="346320"/>
    <x v="254"/>
    <x v="0"/>
    <x v="0"/>
    <x v="47088"/>
    <x v="0"/>
    <x v="0"/>
  </r>
  <r>
    <x v="139270"/>
    <x v="111645"/>
    <n v="346320"/>
    <x v="397"/>
    <x v="0"/>
    <x v="0"/>
    <x v="73012"/>
    <x v="3"/>
    <x v="0"/>
  </r>
  <r>
    <x v="139271"/>
    <x v="111646"/>
    <n v="346320"/>
    <x v="5"/>
    <x v="0"/>
    <x v="0"/>
    <x v="5959"/>
    <x v="5"/>
    <x v="0"/>
  </r>
  <r>
    <x v="139272"/>
    <x v="11417"/>
    <n v="346320"/>
    <x v="1238"/>
    <x v="0"/>
    <x v="0"/>
    <x v="10714"/>
    <x v="5"/>
    <x v="0"/>
  </r>
  <r>
    <x v="139273"/>
    <x v="106951"/>
    <n v="346320"/>
    <x v="66"/>
    <x v="0"/>
    <x v="0"/>
    <x v="59653"/>
    <x v="6"/>
    <x v="0"/>
  </r>
  <r>
    <x v="139274"/>
    <x v="2828"/>
    <n v="346320"/>
    <x v="1194"/>
    <x v="0"/>
    <x v="0"/>
    <x v="2779"/>
    <x v="3"/>
    <x v="0"/>
  </r>
  <r>
    <x v="139275"/>
    <x v="12653"/>
    <n v="346320"/>
    <x v="2474"/>
    <x v="0"/>
    <x v="0"/>
    <x v="11783"/>
    <x v="6"/>
    <x v="0"/>
  </r>
  <r>
    <x v="139276"/>
    <x v="111647"/>
    <n v="346320"/>
    <x v="57"/>
    <x v="0"/>
    <x v="0"/>
    <x v="73013"/>
    <x v="2"/>
    <x v="1"/>
  </r>
  <r>
    <x v="139277"/>
    <x v="111648"/>
    <n v="346320"/>
    <x v="261"/>
    <x v="0"/>
    <x v="0"/>
    <x v="73014"/>
    <x v="6"/>
    <x v="0"/>
  </r>
  <r>
    <x v="139278"/>
    <x v="69160"/>
    <n v="346320"/>
    <x v="1155"/>
    <x v="0"/>
    <x v="0"/>
    <x v="14038"/>
    <x v="6"/>
    <x v="0"/>
  </r>
  <r>
    <x v="139279"/>
    <x v="30310"/>
    <n v="346320"/>
    <x v="2"/>
    <x v="0"/>
    <x v="0"/>
    <x v="25891"/>
    <x v="5"/>
    <x v="0"/>
  </r>
  <r>
    <x v="139280"/>
    <x v="111649"/>
    <n v="346365"/>
    <x v="35"/>
    <x v="11"/>
    <x v="11"/>
    <x v="73015"/>
    <x v="0"/>
    <x v="0"/>
  </r>
  <r>
    <x v="139281"/>
    <x v="60366"/>
    <n v="346365"/>
    <x v="1184"/>
    <x v="11"/>
    <x v="11"/>
    <x v="42714"/>
    <x v="3"/>
    <x v="0"/>
  </r>
  <r>
    <x v="139282"/>
    <x v="111650"/>
    <n v="346365"/>
    <x v="73"/>
    <x v="11"/>
    <x v="11"/>
    <x v="73016"/>
    <x v="6"/>
    <x v="0"/>
  </r>
  <r>
    <x v="139283"/>
    <x v="111651"/>
    <n v="346365"/>
    <x v="2531"/>
    <x v="11"/>
    <x v="11"/>
    <x v="29697"/>
    <x v="5"/>
    <x v="0"/>
  </r>
  <r>
    <x v="139284"/>
    <x v="111652"/>
    <n v="346365"/>
    <x v="5"/>
    <x v="11"/>
    <x v="11"/>
    <x v="64161"/>
    <x v="0"/>
    <x v="0"/>
  </r>
  <r>
    <x v="139285"/>
    <x v="64424"/>
    <n v="346365"/>
    <x v="1151"/>
    <x v="11"/>
    <x v="11"/>
    <x v="33517"/>
    <x v="0"/>
    <x v="0"/>
  </r>
  <r>
    <x v="139286"/>
    <x v="111653"/>
    <n v="346365"/>
    <x v="3818"/>
    <x v="11"/>
    <x v="11"/>
    <x v="40277"/>
    <x v="1"/>
    <x v="0"/>
  </r>
  <r>
    <x v="139287"/>
    <x v="84286"/>
    <n v="346365"/>
    <x v="190"/>
    <x v="11"/>
    <x v="11"/>
    <x v="35337"/>
    <x v="0"/>
    <x v="0"/>
  </r>
  <r>
    <x v="139288"/>
    <x v="111654"/>
    <n v="346365"/>
    <x v="164"/>
    <x v="11"/>
    <x v="11"/>
    <x v="5184"/>
    <x v="1"/>
    <x v="0"/>
  </r>
  <r>
    <x v="139289"/>
    <x v="5987"/>
    <n v="346365"/>
    <x v="50"/>
    <x v="11"/>
    <x v="11"/>
    <x v="38638"/>
    <x v="2"/>
    <x v="1"/>
  </r>
  <r>
    <x v="139290"/>
    <x v="69725"/>
    <n v="346393"/>
    <x v="151"/>
    <x v="6"/>
    <x v="6"/>
    <x v="10754"/>
    <x v="3"/>
    <x v="0"/>
  </r>
  <r>
    <x v="139291"/>
    <x v="50067"/>
    <n v="346393"/>
    <x v="103"/>
    <x v="6"/>
    <x v="6"/>
    <x v="39268"/>
    <x v="0"/>
    <x v="0"/>
  </r>
  <r>
    <x v="139292"/>
    <x v="111655"/>
    <n v="346394"/>
    <x v="56"/>
    <x v="1"/>
    <x v="1"/>
    <x v="62608"/>
    <x v="3"/>
    <x v="0"/>
  </r>
  <r>
    <x v="139293"/>
    <x v="6532"/>
    <n v="346394"/>
    <x v="2"/>
    <x v="1"/>
    <x v="1"/>
    <x v="6311"/>
    <x v="4"/>
    <x v="0"/>
  </r>
  <r>
    <x v="139294"/>
    <x v="111656"/>
    <n v="346394"/>
    <x v="3834"/>
    <x v="1"/>
    <x v="1"/>
    <x v="73017"/>
    <x v="6"/>
    <x v="0"/>
  </r>
  <r>
    <x v="139295"/>
    <x v="71523"/>
    <n v="346394"/>
    <x v="988"/>
    <x v="1"/>
    <x v="1"/>
    <x v="7748"/>
    <x v="4"/>
    <x v="0"/>
  </r>
  <r>
    <x v="139296"/>
    <x v="111657"/>
    <n v="346394"/>
    <x v="692"/>
    <x v="1"/>
    <x v="1"/>
    <x v="30259"/>
    <x v="4"/>
    <x v="0"/>
  </r>
  <r>
    <x v="139297"/>
    <x v="107748"/>
    <n v="346394"/>
    <x v="1080"/>
    <x v="1"/>
    <x v="1"/>
    <x v="16962"/>
    <x v="4"/>
    <x v="0"/>
  </r>
  <r>
    <x v="139298"/>
    <x v="12223"/>
    <n v="346394"/>
    <x v="191"/>
    <x v="1"/>
    <x v="1"/>
    <x v="3318"/>
    <x v="1"/>
    <x v="0"/>
  </r>
  <r>
    <x v="139299"/>
    <x v="14018"/>
    <n v="346394"/>
    <x v="436"/>
    <x v="1"/>
    <x v="1"/>
    <x v="12945"/>
    <x v="6"/>
    <x v="0"/>
  </r>
  <r>
    <x v="139300"/>
    <x v="111658"/>
    <n v="346394"/>
    <x v="2423"/>
    <x v="1"/>
    <x v="1"/>
    <x v="73018"/>
    <x v="2"/>
    <x v="1"/>
  </r>
  <r>
    <x v="139301"/>
    <x v="25815"/>
    <n v="346394"/>
    <x v="2742"/>
    <x v="1"/>
    <x v="1"/>
    <x v="2575"/>
    <x v="1"/>
    <x v="0"/>
  </r>
  <r>
    <x v="139302"/>
    <x v="111659"/>
    <n v="346394"/>
    <x v="190"/>
    <x v="1"/>
    <x v="1"/>
    <x v="1231"/>
    <x v="0"/>
    <x v="0"/>
  </r>
  <r>
    <x v="139303"/>
    <x v="111660"/>
    <n v="346394"/>
    <x v="3414"/>
    <x v="1"/>
    <x v="1"/>
    <x v="66659"/>
    <x v="6"/>
    <x v="0"/>
  </r>
  <r>
    <x v="139304"/>
    <x v="111661"/>
    <n v="346394"/>
    <x v="320"/>
    <x v="1"/>
    <x v="1"/>
    <x v="18323"/>
    <x v="6"/>
    <x v="0"/>
  </r>
  <r>
    <x v="139305"/>
    <x v="59882"/>
    <n v="346394"/>
    <x v="1362"/>
    <x v="1"/>
    <x v="1"/>
    <x v="41868"/>
    <x v="6"/>
    <x v="0"/>
  </r>
  <r>
    <x v="139306"/>
    <x v="65595"/>
    <n v="346394"/>
    <x v="449"/>
    <x v="1"/>
    <x v="1"/>
    <x v="39839"/>
    <x v="3"/>
    <x v="0"/>
  </r>
  <r>
    <x v="139307"/>
    <x v="111662"/>
    <n v="346394"/>
    <x v="453"/>
    <x v="1"/>
    <x v="1"/>
    <x v="73019"/>
    <x v="0"/>
    <x v="0"/>
  </r>
  <r>
    <x v="139308"/>
    <x v="62850"/>
    <n v="346394"/>
    <x v="3"/>
    <x v="1"/>
    <x v="1"/>
    <x v="46974"/>
    <x v="5"/>
    <x v="0"/>
  </r>
  <r>
    <x v="139309"/>
    <x v="111663"/>
    <n v="346398"/>
    <x v="66"/>
    <x v="1"/>
    <x v="1"/>
    <x v="73020"/>
    <x v="5"/>
    <x v="0"/>
  </r>
  <r>
    <x v="139310"/>
    <x v="111664"/>
    <n v="346398"/>
    <x v="3"/>
    <x v="1"/>
    <x v="1"/>
    <x v="64970"/>
    <x v="3"/>
    <x v="0"/>
  </r>
  <r>
    <x v="139311"/>
    <x v="111665"/>
    <n v="346398"/>
    <x v="5101"/>
    <x v="1"/>
    <x v="1"/>
    <x v="64945"/>
    <x v="0"/>
    <x v="0"/>
  </r>
  <r>
    <x v="139312"/>
    <x v="111666"/>
    <n v="346398"/>
    <x v="5"/>
    <x v="1"/>
    <x v="1"/>
    <x v="1969"/>
    <x v="1"/>
    <x v="0"/>
  </r>
  <r>
    <x v="139313"/>
    <x v="111667"/>
    <n v="346398"/>
    <x v="15"/>
    <x v="1"/>
    <x v="1"/>
    <x v="62988"/>
    <x v="5"/>
    <x v="0"/>
  </r>
  <r>
    <x v="139314"/>
    <x v="24457"/>
    <n v="346438"/>
    <x v="87"/>
    <x v="5"/>
    <x v="5"/>
    <x v="73021"/>
    <x v="1"/>
    <x v="0"/>
  </r>
  <r>
    <x v="139315"/>
    <x v="111668"/>
    <n v="346438"/>
    <x v="8"/>
    <x v="5"/>
    <x v="5"/>
    <x v="11144"/>
    <x v="1"/>
    <x v="0"/>
  </r>
  <r>
    <x v="139316"/>
    <x v="111669"/>
    <n v="346438"/>
    <x v="187"/>
    <x v="5"/>
    <x v="5"/>
    <x v="73022"/>
    <x v="5"/>
    <x v="0"/>
  </r>
  <r>
    <x v="139317"/>
    <x v="52476"/>
    <n v="346438"/>
    <x v="986"/>
    <x v="5"/>
    <x v="5"/>
    <x v="20689"/>
    <x v="6"/>
    <x v="0"/>
  </r>
  <r>
    <x v="139318"/>
    <x v="111670"/>
    <n v="346438"/>
    <x v="9"/>
    <x v="5"/>
    <x v="5"/>
    <x v="73023"/>
    <x v="0"/>
    <x v="0"/>
  </r>
  <r>
    <x v="139319"/>
    <x v="111671"/>
    <n v="346438"/>
    <x v="75"/>
    <x v="5"/>
    <x v="5"/>
    <x v="48432"/>
    <x v="4"/>
    <x v="0"/>
  </r>
  <r>
    <x v="139320"/>
    <x v="111672"/>
    <n v="346438"/>
    <x v="335"/>
    <x v="5"/>
    <x v="5"/>
    <x v="73024"/>
    <x v="3"/>
    <x v="0"/>
  </r>
  <r>
    <x v="139321"/>
    <x v="111673"/>
    <n v="346438"/>
    <x v="927"/>
    <x v="5"/>
    <x v="5"/>
    <x v="43480"/>
    <x v="0"/>
    <x v="0"/>
  </r>
  <r>
    <x v="139322"/>
    <x v="111674"/>
    <n v="346438"/>
    <x v="2"/>
    <x v="5"/>
    <x v="5"/>
    <x v="73025"/>
    <x v="6"/>
    <x v="0"/>
  </r>
  <r>
    <x v="139323"/>
    <x v="74584"/>
    <n v="346438"/>
    <x v="206"/>
    <x v="5"/>
    <x v="5"/>
    <x v="8305"/>
    <x v="1"/>
    <x v="0"/>
  </r>
  <r>
    <x v="139324"/>
    <x v="111675"/>
    <n v="346438"/>
    <x v="50"/>
    <x v="5"/>
    <x v="5"/>
    <x v="1905"/>
    <x v="3"/>
    <x v="0"/>
  </r>
  <r>
    <x v="139325"/>
    <x v="111676"/>
    <n v="346438"/>
    <x v="300"/>
    <x v="5"/>
    <x v="5"/>
    <x v="23470"/>
    <x v="1"/>
    <x v="0"/>
  </r>
  <r>
    <x v="139326"/>
    <x v="111677"/>
    <n v="346438"/>
    <x v="89"/>
    <x v="5"/>
    <x v="5"/>
    <x v="11061"/>
    <x v="6"/>
    <x v="0"/>
  </r>
  <r>
    <x v="139327"/>
    <x v="111678"/>
    <n v="346438"/>
    <x v="169"/>
    <x v="5"/>
    <x v="5"/>
    <x v="70935"/>
    <x v="5"/>
    <x v="0"/>
  </r>
  <r>
    <x v="139328"/>
    <x v="80876"/>
    <n v="346464"/>
    <x v="718"/>
    <x v="4"/>
    <x v="4"/>
    <x v="23912"/>
    <x v="6"/>
    <x v="0"/>
  </r>
  <r>
    <x v="139329"/>
    <x v="94092"/>
    <n v="346464"/>
    <x v="2"/>
    <x v="4"/>
    <x v="4"/>
    <x v="64100"/>
    <x v="0"/>
    <x v="0"/>
  </r>
  <r>
    <x v="139330"/>
    <x v="111679"/>
    <n v="346464"/>
    <x v="5"/>
    <x v="4"/>
    <x v="4"/>
    <x v="39265"/>
    <x v="6"/>
    <x v="0"/>
  </r>
  <r>
    <x v="139331"/>
    <x v="111680"/>
    <n v="346464"/>
    <x v="67"/>
    <x v="4"/>
    <x v="4"/>
    <x v="21205"/>
    <x v="6"/>
    <x v="0"/>
  </r>
  <r>
    <x v="139332"/>
    <x v="111681"/>
    <n v="346464"/>
    <x v="1759"/>
    <x v="4"/>
    <x v="4"/>
    <x v="22068"/>
    <x v="4"/>
    <x v="0"/>
  </r>
  <r>
    <x v="139333"/>
    <x v="85714"/>
    <n v="346464"/>
    <x v="80"/>
    <x v="4"/>
    <x v="4"/>
    <x v="37187"/>
    <x v="1"/>
    <x v="0"/>
  </r>
  <r>
    <x v="139334"/>
    <x v="111682"/>
    <n v="346464"/>
    <x v="87"/>
    <x v="4"/>
    <x v="4"/>
    <x v="65359"/>
    <x v="3"/>
    <x v="0"/>
  </r>
  <r>
    <x v="139335"/>
    <x v="111683"/>
    <n v="346464"/>
    <x v="893"/>
    <x v="4"/>
    <x v="4"/>
    <x v="73026"/>
    <x v="6"/>
    <x v="0"/>
  </r>
  <r>
    <x v="139336"/>
    <x v="111684"/>
    <n v="346464"/>
    <x v="250"/>
    <x v="4"/>
    <x v="4"/>
    <x v="9385"/>
    <x v="3"/>
    <x v="0"/>
  </r>
  <r>
    <x v="139337"/>
    <x v="111685"/>
    <n v="346464"/>
    <x v="219"/>
    <x v="4"/>
    <x v="4"/>
    <x v="2334"/>
    <x v="2"/>
    <x v="1"/>
  </r>
  <r>
    <x v="139338"/>
    <x v="111686"/>
    <n v="346485"/>
    <x v="2"/>
    <x v="6"/>
    <x v="6"/>
    <x v="60619"/>
    <x v="3"/>
    <x v="0"/>
  </r>
  <r>
    <x v="139339"/>
    <x v="111687"/>
    <n v="346485"/>
    <x v="2501"/>
    <x v="6"/>
    <x v="6"/>
    <x v="4449"/>
    <x v="4"/>
    <x v="0"/>
  </r>
  <r>
    <x v="139340"/>
    <x v="93116"/>
    <n v="346485"/>
    <x v="5"/>
    <x v="6"/>
    <x v="6"/>
    <x v="22890"/>
    <x v="4"/>
    <x v="0"/>
  </r>
  <r>
    <x v="139341"/>
    <x v="41355"/>
    <n v="346485"/>
    <x v="345"/>
    <x v="6"/>
    <x v="6"/>
    <x v="3080"/>
    <x v="1"/>
    <x v="0"/>
  </r>
  <r>
    <x v="139342"/>
    <x v="111688"/>
    <n v="346485"/>
    <x v="101"/>
    <x v="6"/>
    <x v="6"/>
    <x v="73027"/>
    <x v="6"/>
    <x v="0"/>
  </r>
  <r>
    <x v="139343"/>
    <x v="111689"/>
    <n v="346485"/>
    <x v="50"/>
    <x v="6"/>
    <x v="6"/>
    <x v="41161"/>
    <x v="1"/>
    <x v="0"/>
  </r>
  <r>
    <x v="139344"/>
    <x v="31362"/>
    <n v="346485"/>
    <x v="9"/>
    <x v="6"/>
    <x v="6"/>
    <x v="26662"/>
    <x v="3"/>
    <x v="0"/>
  </r>
  <r>
    <x v="139345"/>
    <x v="61418"/>
    <n v="346485"/>
    <x v="107"/>
    <x v="6"/>
    <x v="6"/>
    <x v="11330"/>
    <x v="5"/>
    <x v="0"/>
  </r>
  <r>
    <x v="139346"/>
    <x v="111690"/>
    <n v="346485"/>
    <x v="379"/>
    <x v="6"/>
    <x v="6"/>
    <x v="73028"/>
    <x v="1"/>
    <x v="0"/>
  </r>
  <r>
    <x v="139347"/>
    <x v="47364"/>
    <n v="346485"/>
    <x v="628"/>
    <x v="6"/>
    <x v="6"/>
    <x v="23160"/>
    <x v="2"/>
    <x v="1"/>
  </r>
  <r>
    <x v="139348"/>
    <x v="111691"/>
    <n v="346488"/>
    <x v="123"/>
    <x v="14"/>
    <x v="14"/>
    <x v="73029"/>
    <x v="1"/>
    <x v="0"/>
  </r>
  <r>
    <x v="139349"/>
    <x v="111692"/>
    <n v="346488"/>
    <x v="3471"/>
    <x v="14"/>
    <x v="14"/>
    <x v="62974"/>
    <x v="1"/>
    <x v="0"/>
  </r>
  <r>
    <x v="139350"/>
    <x v="111693"/>
    <n v="346488"/>
    <x v="172"/>
    <x v="14"/>
    <x v="14"/>
    <x v="52632"/>
    <x v="5"/>
    <x v="0"/>
  </r>
  <r>
    <x v="139351"/>
    <x v="111694"/>
    <n v="346488"/>
    <x v="245"/>
    <x v="14"/>
    <x v="14"/>
    <x v="73030"/>
    <x v="0"/>
    <x v="0"/>
  </r>
  <r>
    <x v="139352"/>
    <x v="111695"/>
    <n v="346488"/>
    <x v="281"/>
    <x v="14"/>
    <x v="14"/>
    <x v="73031"/>
    <x v="6"/>
    <x v="0"/>
  </r>
  <r>
    <x v="139353"/>
    <x v="111696"/>
    <n v="346488"/>
    <x v="375"/>
    <x v="14"/>
    <x v="14"/>
    <x v="73032"/>
    <x v="1"/>
    <x v="0"/>
  </r>
  <r>
    <x v="139354"/>
    <x v="111697"/>
    <n v="346488"/>
    <x v="267"/>
    <x v="14"/>
    <x v="14"/>
    <x v="29328"/>
    <x v="0"/>
    <x v="0"/>
  </r>
  <r>
    <x v="139355"/>
    <x v="111698"/>
    <n v="346488"/>
    <x v="2667"/>
    <x v="14"/>
    <x v="14"/>
    <x v="36224"/>
    <x v="6"/>
    <x v="0"/>
  </r>
  <r>
    <x v="139356"/>
    <x v="16992"/>
    <n v="346488"/>
    <x v="132"/>
    <x v="14"/>
    <x v="14"/>
    <x v="8709"/>
    <x v="1"/>
    <x v="0"/>
  </r>
  <r>
    <x v="139357"/>
    <x v="111699"/>
    <n v="346488"/>
    <x v="340"/>
    <x v="14"/>
    <x v="14"/>
    <x v="22208"/>
    <x v="6"/>
    <x v="0"/>
  </r>
  <r>
    <x v="139358"/>
    <x v="111700"/>
    <n v="346488"/>
    <x v="238"/>
    <x v="14"/>
    <x v="14"/>
    <x v="22039"/>
    <x v="5"/>
    <x v="0"/>
  </r>
  <r>
    <x v="139359"/>
    <x v="97736"/>
    <n v="346515"/>
    <x v="616"/>
    <x v="0"/>
    <x v="0"/>
    <x v="65980"/>
    <x v="5"/>
    <x v="0"/>
  </r>
  <r>
    <x v="139360"/>
    <x v="111701"/>
    <n v="346515"/>
    <x v="8"/>
    <x v="0"/>
    <x v="0"/>
    <x v="65291"/>
    <x v="0"/>
    <x v="0"/>
  </r>
  <r>
    <x v="139361"/>
    <x v="111702"/>
    <n v="346515"/>
    <x v="5"/>
    <x v="0"/>
    <x v="0"/>
    <x v="73033"/>
    <x v="6"/>
    <x v="0"/>
  </r>
  <r>
    <x v="139362"/>
    <x v="111703"/>
    <n v="346515"/>
    <x v="189"/>
    <x v="0"/>
    <x v="0"/>
    <x v="73034"/>
    <x v="2"/>
    <x v="1"/>
  </r>
  <r>
    <x v="139363"/>
    <x v="111704"/>
    <n v="346587"/>
    <x v="87"/>
    <x v="4"/>
    <x v="4"/>
    <x v="25226"/>
    <x v="0"/>
    <x v="0"/>
  </r>
  <r>
    <x v="139364"/>
    <x v="111705"/>
    <n v="346587"/>
    <x v="15"/>
    <x v="4"/>
    <x v="4"/>
    <x v="73035"/>
    <x v="2"/>
    <x v="1"/>
  </r>
  <r>
    <x v="139365"/>
    <x v="111706"/>
    <n v="346587"/>
    <x v="680"/>
    <x v="4"/>
    <x v="4"/>
    <x v="38939"/>
    <x v="3"/>
    <x v="0"/>
  </r>
  <r>
    <x v="139366"/>
    <x v="111707"/>
    <n v="346587"/>
    <x v="213"/>
    <x v="4"/>
    <x v="4"/>
    <x v="73036"/>
    <x v="5"/>
    <x v="0"/>
  </r>
  <r>
    <x v="139367"/>
    <x v="81166"/>
    <n v="346587"/>
    <x v="5037"/>
    <x v="4"/>
    <x v="4"/>
    <x v="29317"/>
    <x v="5"/>
    <x v="0"/>
  </r>
  <r>
    <x v="139368"/>
    <x v="111708"/>
    <n v="346587"/>
    <x v="2"/>
    <x v="4"/>
    <x v="4"/>
    <x v="73037"/>
    <x v="6"/>
    <x v="0"/>
  </r>
  <r>
    <x v="139369"/>
    <x v="111709"/>
    <n v="346587"/>
    <x v="212"/>
    <x v="4"/>
    <x v="4"/>
    <x v="37654"/>
    <x v="4"/>
    <x v="0"/>
  </r>
  <r>
    <x v="139370"/>
    <x v="111710"/>
    <n v="346587"/>
    <x v="3300"/>
    <x v="4"/>
    <x v="4"/>
    <x v="73038"/>
    <x v="2"/>
    <x v="1"/>
  </r>
  <r>
    <x v="139371"/>
    <x v="111711"/>
    <n v="346587"/>
    <x v="528"/>
    <x v="4"/>
    <x v="4"/>
    <x v="73039"/>
    <x v="6"/>
    <x v="0"/>
  </r>
  <r>
    <x v="139372"/>
    <x v="5150"/>
    <n v="346587"/>
    <x v="418"/>
    <x v="4"/>
    <x v="4"/>
    <x v="2911"/>
    <x v="1"/>
    <x v="0"/>
  </r>
  <r>
    <x v="139373"/>
    <x v="111712"/>
    <n v="346587"/>
    <x v="13"/>
    <x v="4"/>
    <x v="4"/>
    <x v="73040"/>
    <x v="6"/>
    <x v="0"/>
  </r>
  <r>
    <x v="139374"/>
    <x v="111713"/>
    <n v="346587"/>
    <x v="517"/>
    <x v="4"/>
    <x v="4"/>
    <x v="12036"/>
    <x v="5"/>
    <x v="0"/>
  </r>
  <r>
    <x v="139375"/>
    <x v="101687"/>
    <n v="346589"/>
    <x v="576"/>
    <x v="4"/>
    <x v="4"/>
    <x v="67999"/>
    <x v="3"/>
    <x v="0"/>
  </r>
  <r>
    <x v="139376"/>
    <x v="111714"/>
    <n v="346589"/>
    <x v="117"/>
    <x v="4"/>
    <x v="4"/>
    <x v="73041"/>
    <x v="6"/>
    <x v="0"/>
  </r>
  <r>
    <x v="139377"/>
    <x v="79415"/>
    <n v="346589"/>
    <x v="238"/>
    <x v="4"/>
    <x v="4"/>
    <x v="73042"/>
    <x v="5"/>
    <x v="0"/>
  </r>
  <r>
    <x v="139378"/>
    <x v="111715"/>
    <n v="346589"/>
    <x v="4543"/>
    <x v="4"/>
    <x v="4"/>
    <x v="45538"/>
    <x v="4"/>
    <x v="0"/>
  </r>
  <r>
    <x v="139379"/>
    <x v="111716"/>
    <n v="346589"/>
    <x v="91"/>
    <x v="4"/>
    <x v="4"/>
    <x v="73043"/>
    <x v="6"/>
    <x v="0"/>
  </r>
  <r>
    <x v="139380"/>
    <x v="111717"/>
    <n v="346589"/>
    <x v="15"/>
    <x v="4"/>
    <x v="4"/>
    <x v="73044"/>
    <x v="5"/>
    <x v="0"/>
  </r>
  <r>
    <x v="139381"/>
    <x v="101809"/>
    <n v="346589"/>
    <x v="561"/>
    <x v="4"/>
    <x v="4"/>
    <x v="4147"/>
    <x v="1"/>
    <x v="0"/>
  </r>
  <r>
    <x v="139382"/>
    <x v="91632"/>
    <n v="346589"/>
    <x v="434"/>
    <x v="4"/>
    <x v="4"/>
    <x v="73045"/>
    <x v="4"/>
    <x v="0"/>
  </r>
  <r>
    <x v="139383"/>
    <x v="55064"/>
    <n v="346589"/>
    <x v="17"/>
    <x v="4"/>
    <x v="4"/>
    <x v="32788"/>
    <x v="1"/>
    <x v="0"/>
  </r>
  <r>
    <x v="139384"/>
    <x v="111718"/>
    <n v="346589"/>
    <x v="57"/>
    <x v="4"/>
    <x v="4"/>
    <x v="73046"/>
    <x v="6"/>
    <x v="0"/>
  </r>
  <r>
    <x v="139385"/>
    <x v="111719"/>
    <n v="346632"/>
    <x v="8"/>
    <x v="11"/>
    <x v="11"/>
    <x v="73047"/>
    <x v="2"/>
    <x v="1"/>
  </r>
  <r>
    <x v="139386"/>
    <x v="111720"/>
    <n v="346632"/>
    <x v="2282"/>
    <x v="11"/>
    <x v="11"/>
    <x v="30115"/>
    <x v="2"/>
    <x v="1"/>
  </r>
  <r>
    <x v="139387"/>
    <x v="111721"/>
    <n v="346632"/>
    <x v="261"/>
    <x v="11"/>
    <x v="11"/>
    <x v="73048"/>
    <x v="6"/>
    <x v="0"/>
  </r>
  <r>
    <x v="139388"/>
    <x v="111722"/>
    <n v="346632"/>
    <x v="434"/>
    <x v="11"/>
    <x v="11"/>
    <x v="73049"/>
    <x v="5"/>
    <x v="0"/>
  </r>
  <r>
    <x v="139389"/>
    <x v="111723"/>
    <n v="346632"/>
    <x v="2535"/>
    <x v="11"/>
    <x v="11"/>
    <x v="48483"/>
    <x v="4"/>
    <x v="0"/>
  </r>
  <r>
    <x v="139390"/>
    <x v="111724"/>
    <n v="346632"/>
    <x v="4324"/>
    <x v="11"/>
    <x v="11"/>
    <x v="58934"/>
    <x v="2"/>
    <x v="1"/>
  </r>
  <r>
    <x v="139391"/>
    <x v="111725"/>
    <n v="346632"/>
    <x v="281"/>
    <x v="11"/>
    <x v="11"/>
    <x v="73050"/>
    <x v="6"/>
    <x v="0"/>
  </r>
  <r>
    <x v="139392"/>
    <x v="105755"/>
    <n v="346632"/>
    <x v="3008"/>
    <x v="11"/>
    <x v="11"/>
    <x v="37912"/>
    <x v="6"/>
    <x v="0"/>
  </r>
  <r>
    <x v="139393"/>
    <x v="38640"/>
    <n v="346632"/>
    <x v="58"/>
    <x v="11"/>
    <x v="11"/>
    <x v="28571"/>
    <x v="2"/>
    <x v="1"/>
  </r>
  <r>
    <x v="139394"/>
    <x v="111726"/>
    <n v="346632"/>
    <x v="5"/>
    <x v="11"/>
    <x v="11"/>
    <x v="73051"/>
    <x v="6"/>
    <x v="0"/>
  </r>
  <r>
    <x v="139395"/>
    <x v="74996"/>
    <n v="346663"/>
    <x v="117"/>
    <x v="0"/>
    <x v="0"/>
    <x v="53915"/>
    <x v="1"/>
    <x v="0"/>
  </r>
  <r>
    <x v="139396"/>
    <x v="111727"/>
    <n v="346663"/>
    <x v="53"/>
    <x v="0"/>
    <x v="0"/>
    <x v="73052"/>
    <x v="2"/>
    <x v="1"/>
  </r>
  <r>
    <x v="139397"/>
    <x v="111728"/>
    <n v="346663"/>
    <x v="57"/>
    <x v="0"/>
    <x v="0"/>
    <x v="73053"/>
    <x v="6"/>
    <x v="0"/>
  </r>
  <r>
    <x v="139398"/>
    <x v="37176"/>
    <n v="346663"/>
    <x v="212"/>
    <x v="0"/>
    <x v="0"/>
    <x v="30747"/>
    <x v="3"/>
    <x v="0"/>
  </r>
  <r>
    <x v="139399"/>
    <x v="111729"/>
    <n v="346663"/>
    <x v="1136"/>
    <x v="0"/>
    <x v="0"/>
    <x v="5575"/>
    <x v="0"/>
    <x v="0"/>
  </r>
  <r>
    <x v="139400"/>
    <x v="111730"/>
    <n v="346663"/>
    <x v="535"/>
    <x v="0"/>
    <x v="0"/>
    <x v="73054"/>
    <x v="1"/>
    <x v="0"/>
  </r>
  <r>
    <x v="139401"/>
    <x v="97980"/>
    <n v="346663"/>
    <x v="213"/>
    <x v="0"/>
    <x v="0"/>
    <x v="37165"/>
    <x v="1"/>
    <x v="0"/>
  </r>
  <r>
    <x v="139402"/>
    <x v="111731"/>
    <n v="346663"/>
    <x v="760"/>
    <x v="0"/>
    <x v="0"/>
    <x v="19526"/>
    <x v="1"/>
    <x v="0"/>
  </r>
  <r>
    <x v="139403"/>
    <x v="111732"/>
    <n v="346663"/>
    <x v="1738"/>
    <x v="0"/>
    <x v="0"/>
    <x v="73055"/>
    <x v="6"/>
    <x v="0"/>
  </r>
  <r>
    <x v="139404"/>
    <x v="111733"/>
    <n v="346663"/>
    <x v="242"/>
    <x v="0"/>
    <x v="0"/>
    <x v="73056"/>
    <x v="6"/>
    <x v="0"/>
  </r>
  <r>
    <x v="139405"/>
    <x v="111734"/>
    <n v="346663"/>
    <x v="87"/>
    <x v="0"/>
    <x v="0"/>
    <x v="73057"/>
    <x v="2"/>
    <x v="1"/>
  </r>
  <r>
    <x v="139406"/>
    <x v="5652"/>
    <n v="346663"/>
    <x v="9"/>
    <x v="0"/>
    <x v="0"/>
    <x v="5480"/>
    <x v="4"/>
    <x v="0"/>
  </r>
  <r>
    <x v="139407"/>
    <x v="111735"/>
    <n v="346663"/>
    <x v="5133"/>
    <x v="0"/>
    <x v="0"/>
    <x v="9383"/>
    <x v="1"/>
    <x v="0"/>
  </r>
  <r>
    <x v="139408"/>
    <x v="111736"/>
    <n v="346663"/>
    <x v="238"/>
    <x v="0"/>
    <x v="0"/>
    <x v="73058"/>
    <x v="6"/>
    <x v="0"/>
  </r>
  <r>
    <x v="139409"/>
    <x v="95591"/>
    <n v="346663"/>
    <x v="1559"/>
    <x v="0"/>
    <x v="0"/>
    <x v="14978"/>
    <x v="6"/>
    <x v="0"/>
  </r>
  <r>
    <x v="139410"/>
    <x v="45200"/>
    <n v="346663"/>
    <x v="174"/>
    <x v="0"/>
    <x v="0"/>
    <x v="36132"/>
    <x v="3"/>
    <x v="0"/>
  </r>
  <r>
    <x v="139411"/>
    <x v="53596"/>
    <n v="346713"/>
    <x v="2546"/>
    <x v="1"/>
    <x v="1"/>
    <x v="41033"/>
    <x v="6"/>
    <x v="0"/>
  </r>
  <r>
    <x v="139412"/>
    <x v="95473"/>
    <n v="346713"/>
    <x v="9"/>
    <x v="1"/>
    <x v="1"/>
    <x v="6233"/>
    <x v="4"/>
    <x v="0"/>
  </r>
  <r>
    <x v="139413"/>
    <x v="111737"/>
    <n v="346713"/>
    <x v="5"/>
    <x v="1"/>
    <x v="1"/>
    <x v="73059"/>
    <x v="2"/>
    <x v="1"/>
  </r>
  <r>
    <x v="139414"/>
    <x v="111738"/>
    <n v="346713"/>
    <x v="139"/>
    <x v="1"/>
    <x v="1"/>
    <x v="73060"/>
    <x v="0"/>
    <x v="0"/>
  </r>
  <r>
    <x v="139415"/>
    <x v="111739"/>
    <n v="346713"/>
    <x v="1081"/>
    <x v="1"/>
    <x v="1"/>
    <x v="73061"/>
    <x v="6"/>
    <x v="0"/>
  </r>
  <r>
    <x v="139416"/>
    <x v="71002"/>
    <n v="346713"/>
    <x v="230"/>
    <x v="1"/>
    <x v="1"/>
    <x v="15320"/>
    <x v="4"/>
    <x v="0"/>
  </r>
  <r>
    <x v="139417"/>
    <x v="111740"/>
    <n v="346746"/>
    <x v="66"/>
    <x v="4"/>
    <x v="4"/>
    <x v="73062"/>
    <x v="6"/>
    <x v="0"/>
  </r>
  <r>
    <x v="139418"/>
    <x v="111741"/>
    <n v="346746"/>
    <x v="892"/>
    <x v="4"/>
    <x v="4"/>
    <x v="55682"/>
    <x v="6"/>
    <x v="0"/>
  </r>
  <r>
    <x v="139419"/>
    <x v="101691"/>
    <n v="346746"/>
    <x v="290"/>
    <x v="4"/>
    <x v="4"/>
    <x v="18935"/>
    <x v="3"/>
    <x v="0"/>
  </r>
  <r>
    <x v="139420"/>
    <x v="111742"/>
    <n v="346746"/>
    <x v="1801"/>
    <x v="4"/>
    <x v="4"/>
    <x v="55721"/>
    <x v="2"/>
    <x v="1"/>
  </r>
  <r>
    <x v="139421"/>
    <x v="111743"/>
    <n v="346746"/>
    <x v="713"/>
    <x v="4"/>
    <x v="4"/>
    <x v="16620"/>
    <x v="0"/>
    <x v="0"/>
  </r>
  <r>
    <x v="139422"/>
    <x v="111744"/>
    <n v="346746"/>
    <x v="523"/>
    <x v="4"/>
    <x v="4"/>
    <x v="73063"/>
    <x v="3"/>
    <x v="0"/>
  </r>
  <r>
    <x v="139423"/>
    <x v="111745"/>
    <n v="346746"/>
    <x v="616"/>
    <x v="4"/>
    <x v="4"/>
    <x v="8198"/>
    <x v="3"/>
    <x v="0"/>
  </r>
  <r>
    <x v="139424"/>
    <x v="80339"/>
    <n v="346746"/>
    <x v="338"/>
    <x v="4"/>
    <x v="4"/>
    <x v="73064"/>
    <x v="6"/>
    <x v="0"/>
  </r>
  <r>
    <x v="139425"/>
    <x v="77438"/>
    <n v="346746"/>
    <x v="2"/>
    <x v="4"/>
    <x v="4"/>
    <x v="10270"/>
    <x v="1"/>
    <x v="0"/>
  </r>
  <r>
    <x v="139426"/>
    <x v="111746"/>
    <n v="346746"/>
    <x v="57"/>
    <x v="4"/>
    <x v="4"/>
    <x v="73065"/>
    <x v="2"/>
    <x v="1"/>
  </r>
  <r>
    <x v="139427"/>
    <x v="111747"/>
    <n v="346746"/>
    <x v="1989"/>
    <x v="4"/>
    <x v="4"/>
    <x v="73066"/>
    <x v="4"/>
    <x v="0"/>
  </r>
  <r>
    <x v="139428"/>
    <x v="38313"/>
    <n v="346746"/>
    <x v="17"/>
    <x v="4"/>
    <x v="4"/>
    <x v="25443"/>
    <x v="0"/>
    <x v="0"/>
  </r>
  <r>
    <x v="139429"/>
    <x v="111748"/>
    <n v="346746"/>
    <x v="914"/>
    <x v="4"/>
    <x v="4"/>
    <x v="21207"/>
    <x v="3"/>
    <x v="0"/>
  </r>
  <r>
    <x v="139430"/>
    <x v="111749"/>
    <n v="346746"/>
    <x v="1062"/>
    <x v="4"/>
    <x v="4"/>
    <x v="16792"/>
    <x v="5"/>
    <x v="0"/>
  </r>
  <r>
    <x v="139431"/>
    <x v="77636"/>
    <n v="346746"/>
    <x v="5"/>
    <x v="4"/>
    <x v="4"/>
    <x v="8556"/>
    <x v="0"/>
    <x v="0"/>
  </r>
  <r>
    <x v="139432"/>
    <x v="111750"/>
    <n v="346746"/>
    <x v="213"/>
    <x v="4"/>
    <x v="4"/>
    <x v="56839"/>
    <x v="0"/>
    <x v="0"/>
  </r>
  <r>
    <x v="139433"/>
    <x v="111751"/>
    <n v="346746"/>
    <x v="168"/>
    <x v="4"/>
    <x v="4"/>
    <x v="73067"/>
    <x v="6"/>
    <x v="0"/>
  </r>
  <r>
    <x v="139434"/>
    <x v="111752"/>
    <n v="346746"/>
    <x v="148"/>
    <x v="4"/>
    <x v="4"/>
    <x v="21626"/>
    <x v="3"/>
    <x v="0"/>
  </r>
  <r>
    <x v="139435"/>
    <x v="5256"/>
    <n v="346746"/>
    <x v="5056"/>
    <x v="4"/>
    <x v="4"/>
    <x v="48820"/>
    <x v="6"/>
    <x v="0"/>
  </r>
  <r>
    <x v="139436"/>
    <x v="111753"/>
    <n v="346746"/>
    <x v="2767"/>
    <x v="4"/>
    <x v="4"/>
    <x v="8031"/>
    <x v="3"/>
    <x v="0"/>
  </r>
  <r>
    <x v="139437"/>
    <x v="111754"/>
    <n v="346746"/>
    <x v="1589"/>
    <x v="4"/>
    <x v="4"/>
    <x v="73068"/>
    <x v="6"/>
    <x v="0"/>
  </r>
  <r>
    <x v="139438"/>
    <x v="84954"/>
    <n v="346761"/>
    <x v="103"/>
    <x v="4"/>
    <x v="4"/>
    <x v="30921"/>
    <x v="4"/>
    <x v="0"/>
  </r>
  <r>
    <x v="139439"/>
    <x v="111755"/>
    <n v="346761"/>
    <x v="304"/>
    <x v="4"/>
    <x v="4"/>
    <x v="73069"/>
    <x v="6"/>
    <x v="0"/>
  </r>
  <r>
    <x v="139440"/>
    <x v="106077"/>
    <n v="346761"/>
    <x v="66"/>
    <x v="4"/>
    <x v="4"/>
    <x v="27457"/>
    <x v="5"/>
    <x v="0"/>
  </r>
  <r>
    <x v="139441"/>
    <x v="111756"/>
    <n v="346761"/>
    <x v="5"/>
    <x v="4"/>
    <x v="4"/>
    <x v="69704"/>
    <x v="4"/>
    <x v="0"/>
  </r>
  <r>
    <x v="139442"/>
    <x v="111757"/>
    <n v="346761"/>
    <x v="64"/>
    <x v="4"/>
    <x v="4"/>
    <x v="41949"/>
    <x v="1"/>
    <x v="0"/>
  </r>
  <r>
    <x v="139443"/>
    <x v="111758"/>
    <n v="346761"/>
    <x v="3442"/>
    <x v="4"/>
    <x v="4"/>
    <x v="73070"/>
    <x v="6"/>
    <x v="0"/>
  </r>
  <r>
    <x v="139444"/>
    <x v="111759"/>
    <n v="346761"/>
    <x v="2807"/>
    <x v="4"/>
    <x v="4"/>
    <x v="17585"/>
    <x v="6"/>
    <x v="0"/>
  </r>
  <r>
    <x v="139445"/>
    <x v="111760"/>
    <n v="346765"/>
    <x v="13"/>
    <x v="0"/>
    <x v="0"/>
    <x v="73071"/>
    <x v="2"/>
    <x v="1"/>
  </r>
  <r>
    <x v="139446"/>
    <x v="111761"/>
    <n v="346765"/>
    <x v="42"/>
    <x v="0"/>
    <x v="0"/>
    <x v="73072"/>
    <x v="3"/>
    <x v="0"/>
  </r>
  <r>
    <x v="139447"/>
    <x v="111762"/>
    <n v="346765"/>
    <x v="2074"/>
    <x v="0"/>
    <x v="0"/>
    <x v="73073"/>
    <x v="6"/>
    <x v="0"/>
  </r>
  <r>
    <x v="139448"/>
    <x v="94451"/>
    <n v="346773"/>
    <x v="1856"/>
    <x v="0"/>
    <x v="0"/>
    <x v="51182"/>
    <x v="4"/>
    <x v="0"/>
  </r>
  <r>
    <x v="139449"/>
    <x v="4755"/>
    <n v="346773"/>
    <x v="1981"/>
    <x v="0"/>
    <x v="0"/>
    <x v="4634"/>
    <x v="4"/>
    <x v="0"/>
  </r>
  <r>
    <x v="139450"/>
    <x v="102513"/>
    <n v="346773"/>
    <x v="2535"/>
    <x v="0"/>
    <x v="0"/>
    <x v="44301"/>
    <x v="1"/>
    <x v="0"/>
  </r>
  <r>
    <x v="139451"/>
    <x v="11421"/>
    <n v="346773"/>
    <x v="107"/>
    <x v="0"/>
    <x v="0"/>
    <x v="10717"/>
    <x v="3"/>
    <x v="0"/>
  </r>
  <r>
    <x v="139452"/>
    <x v="111763"/>
    <n v="346785"/>
    <x v="772"/>
    <x v="4"/>
    <x v="4"/>
    <x v="2695"/>
    <x v="0"/>
    <x v="0"/>
  </r>
  <r>
    <x v="139453"/>
    <x v="8121"/>
    <n v="346785"/>
    <x v="2533"/>
    <x v="4"/>
    <x v="4"/>
    <x v="7767"/>
    <x v="6"/>
    <x v="0"/>
  </r>
  <r>
    <x v="139454"/>
    <x v="111764"/>
    <n v="346785"/>
    <x v="3"/>
    <x v="4"/>
    <x v="4"/>
    <x v="9023"/>
    <x v="2"/>
    <x v="1"/>
  </r>
  <r>
    <x v="139455"/>
    <x v="69143"/>
    <n v="346785"/>
    <x v="5"/>
    <x v="4"/>
    <x v="4"/>
    <x v="5804"/>
    <x v="3"/>
    <x v="0"/>
  </r>
  <r>
    <x v="139456"/>
    <x v="99476"/>
    <n v="346785"/>
    <x v="225"/>
    <x v="4"/>
    <x v="4"/>
    <x v="66883"/>
    <x v="6"/>
    <x v="0"/>
  </r>
  <r>
    <x v="139457"/>
    <x v="30636"/>
    <n v="346785"/>
    <x v="57"/>
    <x v="4"/>
    <x v="4"/>
    <x v="37288"/>
    <x v="3"/>
    <x v="0"/>
  </r>
  <r>
    <x v="139458"/>
    <x v="111765"/>
    <n v="346785"/>
    <x v="1011"/>
    <x v="4"/>
    <x v="4"/>
    <x v="30827"/>
    <x v="4"/>
    <x v="0"/>
  </r>
  <r>
    <x v="139459"/>
    <x v="29914"/>
    <n v="346785"/>
    <x v="15"/>
    <x v="4"/>
    <x v="4"/>
    <x v="16975"/>
    <x v="4"/>
    <x v="0"/>
  </r>
  <r>
    <x v="139460"/>
    <x v="111766"/>
    <n v="346785"/>
    <x v="848"/>
    <x v="4"/>
    <x v="4"/>
    <x v="73074"/>
    <x v="6"/>
    <x v="0"/>
  </r>
  <r>
    <x v="139461"/>
    <x v="111767"/>
    <n v="346785"/>
    <x v="9"/>
    <x v="4"/>
    <x v="4"/>
    <x v="42209"/>
    <x v="2"/>
    <x v="1"/>
  </r>
  <r>
    <x v="139462"/>
    <x v="23493"/>
    <n v="346785"/>
    <x v="208"/>
    <x v="4"/>
    <x v="4"/>
    <x v="52509"/>
    <x v="1"/>
    <x v="0"/>
  </r>
  <r>
    <x v="139463"/>
    <x v="111768"/>
    <n v="346785"/>
    <x v="3637"/>
    <x v="4"/>
    <x v="4"/>
    <x v="73075"/>
    <x v="5"/>
    <x v="0"/>
  </r>
  <r>
    <x v="139464"/>
    <x v="5273"/>
    <n v="346785"/>
    <x v="67"/>
    <x v="4"/>
    <x v="4"/>
    <x v="5116"/>
    <x v="5"/>
    <x v="0"/>
  </r>
  <r>
    <x v="139465"/>
    <x v="25434"/>
    <n v="346785"/>
    <x v="8"/>
    <x v="4"/>
    <x v="4"/>
    <x v="25446"/>
    <x v="4"/>
    <x v="0"/>
  </r>
  <r>
    <x v="139466"/>
    <x v="111769"/>
    <n v="346785"/>
    <x v="125"/>
    <x v="4"/>
    <x v="4"/>
    <x v="25743"/>
    <x v="6"/>
    <x v="0"/>
  </r>
  <r>
    <x v="139467"/>
    <x v="111770"/>
    <n v="346785"/>
    <x v="107"/>
    <x v="4"/>
    <x v="4"/>
    <x v="36788"/>
    <x v="6"/>
    <x v="0"/>
  </r>
  <r>
    <x v="139468"/>
    <x v="111771"/>
    <n v="346785"/>
    <x v="1440"/>
    <x v="4"/>
    <x v="4"/>
    <x v="6527"/>
    <x v="3"/>
    <x v="0"/>
  </r>
  <r>
    <x v="139469"/>
    <x v="111772"/>
    <n v="346785"/>
    <x v="103"/>
    <x v="4"/>
    <x v="4"/>
    <x v="19301"/>
    <x v="1"/>
    <x v="0"/>
  </r>
  <r>
    <x v="139470"/>
    <x v="111773"/>
    <n v="346785"/>
    <x v="53"/>
    <x v="4"/>
    <x v="4"/>
    <x v="14711"/>
    <x v="5"/>
    <x v="0"/>
  </r>
  <r>
    <x v="139471"/>
    <x v="111774"/>
    <n v="346785"/>
    <x v="2"/>
    <x v="4"/>
    <x v="4"/>
    <x v="73076"/>
    <x v="6"/>
    <x v="0"/>
  </r>
  <r>
    <x v="139472"/>
    <x v="111775"/>
    <n v="346808"/>
    <x v="962"/>
    <x v="0"/>
    <x v="0"/>
    <x v="73077"/>
    <x v="3"/>
    <x v="0"/>
  </r>
  <r>
    <x v="139473"/>
    <x v="111776"/>
    <n v="346808"/>
    <x v="5"/>
    <x v="0"/>
    <x v="0"/>
    <x v="73078"/>
    <x v="6"/>
    <x v="0"/>
  </r>
  <r>
    <x v="139474"/>
    <x v="29247"/>
    <n v="346808"/>
    <x v="2250"/>
    <x v="0"/>
    <x v="0"/>
    <x v="25106"/>
    <x v="4"/>
    <x v="0"/>
  </r>
  <r>
    <x v="139475"/>
    <x v="35735"/>
    <n v="346808"/>
    <x v="57"/>
    <x v="0"/>
    <x v="0"/>
    <x v="42819"/>
    <x v="3"/>
    <x v="0"/>
  </r>
  <r>
    <x v="139476"/>
    <x v="111777"/>
    <n v="346808"/>
    <x v="8"/>
    <x v="0"/>
    <x v="0"/>
    <x v="66962"/>
    <x v="5"/>
    <x v="0"/>
  </r>
  <r>
    <x v="139477"/>
    <x v="28229"/>
    <n v="346843"/>
    <x v="421"/>
    <x v="1"/>
    <x v="1"/>
    <x v="24346"/>
    <x v="5"/>
    <x v="0"/>
  </r>
  <r>
    <x v="139478"/>
    <x v="78337"/>
    <n v="346843"/>
    <x v="267"/>
    <x v="1"/>
    <x v="1"/>
    <x v="55722"/>
    <x v="0"/>
    <x v="0"/>
  </r>
  <r>
    <x v="139479"/>
    <x v="111778"/>
    <n v="346843"/>
    <x v="8"/>
    <x v="1"/>
    <x v="1"/>
    <x v="20619"/>
    <x v="5"/>
    <x v="0"/>
  </r>
  <r>
    <x v="139480"/>
    <x v="7718"/>
    <n v="346843"/>
    <x v="5"/>
    <x v="1"/>
    <x v="1"/>
    <x v="7394"/>
    <x v="1"/>
    <x v="0"/>
  </r>
  <r>
    <x v="139481"/>
    <x v="111779"/>
    <n v="346862"/>
    <x v="1004"/>
    <x v="0"/>
    <x v="0"/>
    <x v="73079"/>
    <x v="4"/>
    <x v="0"/>
  </r>
  <r>
    <x v="139482"/>
    <x v="111780"/>
    <n v="346862"/>
    <x v="285"/>
    <x v="0"/>
    <x v="0"/>
    <x v="73080"/>
    <x v="6"/>
    <x v="0"/>
  </r>
  <r>
    <x v="139483"/>
    <x v="52590"/>
    <n v="346862"/>
    <x v="807"/>
    <x v="0"/>
    <x v="0"/>
    <x v="30523"/>
    <x v="3"/>
    <x v="0"/>
  </r>
  <r>
    <x v="139484"/>
    <x v="16201"/>
    <n v="346862"/>
    <x v="50"/>
    <x v="0"/>
    <x v="0"/>
    <x v="14795"/>
    <x v="5"/>
    <x v="0"/>
  </r>
  <r>
    <x v="139485"/>
    <x v="94990"/>
    <n v="346862"/>
    <x v="103"/>
    <x v="0"/>
    <x v="0"/>
    <x v="21512"/>
    <x v="4"/>
    <x v="0"/>
  </r>
  <r>
    <x v="139486"/>
    <x v="33411"/>
    <n v="346862"/>
    <x v="1633"/>
    <x v="0"/>
    <x v="0"/>
    <x v="28154"/>
    <x v="1"/>
    <x v="0"/>
  </r>
  <r>
    <x v="139487"/>
    <x v="12907"/>
    <n v="346862"/>
    <x v="656"/>
    <x v="0"/>
    <x v="0"/>
    <x v="73081"/>
    <x v="6"/>
    <x v="0"/>
  </r>
  <r>
    <x v="139488"/>
    <x v="111781"/>
    <n v="346862"/>
    <x v="1177"/>
    <x v="0"/>
    <x v="0"/>
    <x v="73082"/>
    <x v="6"/>
    <x v="0"/>
  </r>
  <r>
    <x v="139489"/>
    <x v="111782"/>
    <n v="346862"/>
    <x v="107"/>
    <x v="0"/>
    <x v="0"/>
    <x v="73083"/>
    <x v="3"/>
    <x v="0"/>
  </r>
  <r>
    <x v="139490"/>
    <x v="111783"/>
    <n v="346862"/>
    <x v="713"/>
    <x v="0"/>
    <x v="0"/>
    <x v="48596"/>
    <x v="0"/>
    <x v="0"/>
  </r>
  <r>
    <x v="139491"/>
    <x v="12253"/>
    <n v="346862"/>
    <x v="3"/>
    <x v="0"/>
    <x v="0"/>
    <x v="11439"/>
    <x v="1"/>
    <x v="0"/>
  </r>
  <r>
    <x v="139492"/>
    <x v="2993"/>
    <n v="346862"/>
    <x v="57"/>
    <x v="0"/>
    <x v="0"/>
    <x v="2939"/>
    <x v="4"/>
    <x v="0"/>
  </r>
  <r>
    <x v="139493"/>
    <x v="111784"/>
    <n v="346862"/>
    <x v="66"/>
    <x v="0"/>
    <x v="0"/>
    <x v="73084"/>
    <x v="3"/>
    <x v="0"/>
  </r>
  <r>
    <x v="139494"/>
    <x v="80075"/>
    <n v="346862"/>
    <x v="325"/>
    <x v="0"/>
    <x v="0"/>
    <x v="32757"/>
    <x v="0"/>
    <x v="0"/>
  </r>
  <r>
    <x v="139495"/>
    <x v="111785"/>
    <n v="346862"/>
    <x v="1099"/>
    <x v="0"/>
    <x v="0"/>
    <x v="73085"/>
    <x v="6"/>
    <x v="0"/>
  </r>
  <r>
    <x v="139496"/>
    <x v="111786"/>
    <n v="346862"/>
    <x v="120"/>
    <x v="0"/>
    <x v="0"/>
    <x v="73086"/>
    <x v="6"/>
    <x v="0"/>
  </r>
  <r>
    <x v="139497"/>
    <x v="111787"/>
    <n v="346873"/>
    <x v="5"/>
    <x v="0"/>
    <x v="0"/>
    <x v="73087"/>
    <x v="6"/>
    <x v="0"/>
  </r>
  <r>
    <x v="139498"/>
    <x v="8466"/>
    <n v="346873"/>
    <x v="365"/>
    <x v="0"/>
    <x v="0"/>
    <x v="8083"/>
    <x v="6"/>
    <x v="0"/>
  </r>
  <r>
    <x v="139499"/>
    <x v="111788"/>
    <n v="346873"/>
    <x v="132"/>
    <x v="0"/>
    <x v="0"/>
    <x v="61093"/>
    <x v="0"/>
    <x v="0"/>
  </r>
  <r>
    <x v="139500"/>
    <x v="111789"/>
    <n v="346873"/>
    <x v="38"/>
    <x v="0"/>
    <x v="0"/>
    <x v="27563"/>
    <x v="1"/>
    <x v="0"/>
  </r>
  <r>
    <x v="139501"/>
    <x v="111790"/>
    <n v="346873"/>
    <x v="103"/>
    <x v="0"/>
    <x v="0"/>
    <x v="73088"/>
    <x v="6"/>
    <x v="0"/>
  </r>
  <r>
    <x v="139502"/>
    <x v="19146"/>
    <n v="346932"/>
    <x v="75"/>
    <x v="4"/>
    <x v="4"/>
    <x v="17254"/>
    <x v="4"/>
    <x v="0"/>
  </r>
  <r>
    <x v="139503"/>
    <x v="111791"/>
    <n v="346932"/>
    <x v="674"/>
    <x v="4"/>
    <x v="4"/>
    <x v="73089"/>
    <x v="6"/>
    <x v="0"/>
  </r>
  <r>
    <x v="139504"/>
    <x v="19791"/>
    <n v="346932"/>
    <x v="895"/>
    <x v="4"/>
    <x v="4"/>
    <x v="1446"/>
    <x v="4"/>
    <x v="0"/>
  </r>
  <r>
    <x v="139505"/>
    <x v="111792"/>
    <n v="346932"/>
    <x v="70"/>
    <x v="4"/>
    <x v="4"/>
    <x v="25956"/>
    <x v="2"/>
    <x v="1"/>
  </r>
  <r>
    <x v="139506"/>
    <x v="55230"/>
    <n v="346932"/>
    <x v="748"/>
    <x v="4"/>
    <x v="4"/>
    <x v="42321"/>
    <x v="0"/>
    <x v="0"/>
  </r>
  <r>
    <x v="139507"/>
    <x v="41168"/>
    <n v="346932"/>
    <x v="66"/>
    <x v="4"/>
    <x v="4"/>
    <x v="21936"/>
    <x v="4"/>
    <x v="0"/>
  </r>
  <r>
    <x v="139508"/>
    <x v="111793"/>
    <n v="346932"/>
    <x v="5"/>
    <x v="4"/>
    <x v="4"/>
    <x v="20815"/>
    <x v="2"/>
    <x v="1"/>
  </r>
  <r>
    <x v="139509"/>
    <x v="111794"/>
    <n v="346932"/>
    <x v="117"/>
    <x v="4"/>
    <x v="4"/>
    <x v="9113"/>
    <x v="0"/>
    <x v="0"/>
  </r>
  <r>
    <x v="139510"/>
    <x v="111795"/>
    <n v="346932"/>
    <x v="17"/>
    <x v="4"/>
    <x v="4"/>
    <x v="53890"/>
    <x v="5"/>
    <x v="0"/>
  </r>
  <r>
    <x v="139511"/>
    <x v="111796"/>
    <n v="346998"/>
    <x v="8"/>
    <x v="4"/>
    <x v="4"/>
    <x v="49957"/>
    <x v="1"/>
    <x v="0"/>
  </r>
  <r>
    <x v="139512"/>
    <x v="111797"/>
    <n v="346998"/>
    <x v="713"/>
    <x v="4"/>
    <x v="4"/>
    <x v="73090"/>
    <x v="2"/>
    <x v="1"/>
  </r>
  <r>
    <x v="139513"/>
    <x v="111798"/>
    <n v="346998"/>
    <x v="64"/>
    <x v="4"/>
    <x v="4"/>
    <x v="73091"/>
    <x v="4"/>
    <x v="0"/>
  </r>
  <r>
    <x v="139514"/>
    <x v="111799"/>
    <n v="346998"/>
    <x v="433"/>
    <x v="4"/>
    <x v="4"/>
    <x v="28930"/>
    <x v="1"/>
    <x v="0"/>
  </r>
  <r>
    <x v="139515"/>
    <x v="111800"/>
    <n v="347006"/>
    <x v="38"/>
    <x v="0"/>
    <x v="0"/>
    <x v="47130"/>
    <x v="4"/>
    <x v="0"/>
  </r>
  <r>
    <x v="139516"/>
    <x v="111801"/>
    <n v="347006"/>
    <x v="847"/>
    <x v="0"/>
    <x v="0"/>
    <x v="73092"/>
    <x v="3"/>
    <x v="0"/>
  </r>
  <r>
    <x v="139517"/>
    <x v="111802"/>
    <n v="347049"/>
    <x v="67"/>
    <x v="4"/>
    <x v="4"/>
    <x v="60284"/>
    <x v="3"/>
    <x v="0"/>
  </r>
  <r>
    <x v="139518"/>
    <x v="111803"/>
    <n v="347049"/>
    <x v="375"/>
    <x v="4"/>
    <x v="4"/>
    <x v="33256"/>
    <x v="4"/>
    <x v="0"/>
  </r>
  <r>
    <x v="139519"/>
    <x v="111804"/>
    <n v="347049"/>
    <x v="2"/>
    <x v="4"/>
    <x v="4"/>
    <x v="47339"/>
    <x v="4"/>
    <x v="0"/>
  </r>
  <r>
    <x v="139520"/>
    <x v="87774"/>
    <n v="347049"/>
    <x v="2464"/>
    <x v="4"/>
    <x v="4"/>
    <x v="60787"/>
    <x v="2"/>
    <x v="1"/>
  </r>
  <r>
    <x v="139521"/>
    <x v="111805"/>
    <n v="347049"/>
    <x v="38"/>
    <x v="4"/>
    <x v="4"/>
    <x v="73093"/>
    <x v="3"/>
    <x v="0"/>
  </r>
  <r>
    <x v="139522"/>
    <x v="111806"/>
    <n v="347049"/>
    <x v="13"/>
    <x v="4"/>
    <x v="4"/>
    <x v="73094"/>
    <x v="6"/>
    <x v="0"/>
  </r>
  <r>
    <x v="139523"/>
    <x v="111807"/>
    <n v="347049"/>
    <x v="180"/>
    <x v="4"/>
    <x v="4"/>
    <x v="4971"/>
    <x v="2"/>
    <x v="1"/>
  </r>
  <r>
    <x v="139524"/>
    <x v="111808"/>
    <n v="347049"/>
    <x v="5"/>
    <x v="4"/>
    <x v="4"/>
    <x v="42552"/>
    <x v="5"/>
    <x v="0"/>
  </r>
  <r>
    <x v="139525"/>
    <x v="111809"/>
    <n v="347049"/>
    <x v="1275"/>
    <x v="4"/>
    <x v="4"/>
    <x v="73095"/>
    <x v="5"/>
    <x v="0"/>
  </r>
  <r>
    <x v="139526"/>
    <x v="59431"/>
    <n v="347049"/>
    <x v="254"/>
    <x v="4"/>
    <x v="4"/>
    <x v="58154"/>
    <x v="2"/>
    <x v="1"/>
  </r>
  <r>
    <x v="139527"/>
    <x v="60610"/>
    <n v="347049"/>
    <x v="1067"/>
    <x v="4"/>
    <x v="4"/>
    <x v="21057"/>
    <x v="6"/>
    <x v="0"/>
  </r>
  <r>
    <x v="139528"/>
    <x v="111810"/>
    <n v="347083"/>
    <x v="258"/>
    <x v="4"/>
    <x v="4"/>
    <x v="73096"/>
    <x v="5"/>
    <x v="0"/>
  </r>
  <r>
    <x v="139529"/>
    <x v="76216"/>
    <n v="347083"/>
    <x v="370"/>
    <x v="4"/>
    <x v="4"/>
    <x v="73097"/>
    <x v="5"/>
    <x v="0"/>
  </r>
  <r>
    <x v="139530"/>
    <x v="111811"/>
    <n v="347083"/>
    <x v="1668"/>
    <x v="4"/>
    <x v="4"/>
    <x v="44500"/>
    <x v="6"/>
    <x v="0"/>
  </r>
  <r>
    <x v="139531"/>
    <x v="57446"/>
    <n v="347096"/>
    <x v="2"/>
    <x v="0"/>
    <x v="0"/>
    <x v="73098"/>
    <x v="6"/>
    <x v="0"/>
  </r>
  <r>
    <x v="139532"/>
    <x v="50784"/>
    <n v="347096"/>
    <x v="1381"/>
    <x v="0"/>
    <x v="0"/>
    <x v="33405"/>
    <x v="3"/>
    <x v="0"/>
  </r>
  <r>
    <x v="139533"/>
    <x v="111812"/>
    <n v="347096"/>
    <x v="132"/>
    <x v="0"/>
    <x v="0"/>
    <x v="54090"/>
    <x v="0"/>
    <x v="0"/>
  </r>
  <r>
    <x v="139534"/>
    <x v="57573"/>
    <n v="347096"/>
    <x v="193"/>
    <x v="0"/>
    <x v="0"/>
    <x v="28732"/>
    <x v="1"/>
    <x v="0"/>
  </r>
  <r>
    <x v="139535"/>
    <x v="111813"/>
    <n v="347096"/>
    <x v="208"/>
    <x v="0"/>
    <x v="0"/>
    <x v="20592"/>
    <x v="6"/>
    <x v="0"/>
  </r>
  <r>
    <x v="139536"/>
    <x v="21644"/>
    <n v="347096"/>
    <x v="717"/>
    <x v="0"/>
    <x v="0"/>
    <x v="6496"/>
    <x v="0"/>
    <x v="0"/>
  </r>
  <r>
    <x v="139537"/>
    <x v="111814"/>
    <n v="347116"/>
    <x v="24"/>
    <x v="6"/>
    <x v="6"/>
    <x v="73099"/>
    <x v="1"/>
    <x v="0"/>
  </r>
  <r>
    <x v="139538"/>
    <x v="111815"/>
    <n v="347116"/>
    <x v="506"/>
    <x v="6"/>
    <x v="6"/>
    <x v="24312"/>
    <x v="3"/>
    <x v="0"/>
  </r>
  <r>
    <x v="139539"/>
    <x v="111816"/>
    <n v="347116"/>
    <x v="56"/>
    <x v="6"/>
    <x v="6"/>
    <x v="73100"/>
    <x v="0"/>
    <x v="0"/>
  </r>
  <r>
    <x v="139540"/>
    <x v="111817"/>
    <n v="347116"/>
    <x v="3"/>
    <x v="6"/>
    <x v="6"/>
    <x v="70016"/>
    <x v="2"/>
    <x v="1"/>
  </r>
  <r>
    <x v="139541"/>
    <x v="111818"/>
    <n v="347116"/>
    <x v="117"/>
    <x v="6"/>
    <x v="6"/>
    <x v="10631"/>
    <x v="1"/>
    <x v="0"/>
  </r>
  <r>
    <x v="139542"/>
    <x v="111819"/>
    <n v="347116"/>
    <x v="1187"/>
    <x v="6"/>
    <x v="6"/>
    <x v="73101"/>
    <x v="6"/>
    <x v="0"/>
  </r>
  <r>
    <x v="139543"/>
    <x v="111820"/>
    <n v="347116"/>
    <x v="38"/>
    <x v="6"/>
    <x v="6"/>
    <x v="16246"/>
    <x v="5"/>
    <x v="0"/>
  </r>
  <r>
    <x v="139544"/>
    <x v="111821"/>
    <n v="347116"/>
    <x v="5"/>
    <x v="6"/>
    <x v="6"/>
    <x v="73102"/>
    <x v="1"/>
    <x v="0"/>
  </r>
  <r>
    <x v="139545"/>
    <x v="59778"/>
    <n v="347116"/>
    <x v="1480"/>
    <x v="6"/>
    <x v="6"/>
    <x v="15062"/>
    <x v="1"/>
    <x v="0"/>
  </r>
  <r>
    <x v="139546"/>
    <x v="37640"/>
    <n v="347116"/>
    <x v="75"/>
    <x v="6"/>
    <x v="6"/>
    <x v="1199"/>
    <x v="3"/>
    <x v="0"/>
  </r>
  <r>
    <x v="139547"/>
    <x v="111822"/>
    <n v="347116"/>
    <x v="57"/>
    <x v="6"/>
    <x v="6"/>
    <x v="73103"/>
    <x v="5"/>
    <x v="0"/>
  </r>
  <r>
    <x v="139548"/>
    <x v="99980"/>
    <n v="347116"/>
    <x v="823"/>
    <x v="6"/>
    <x v="6"/>
    <x v="3733"/>
    <x v="0"/>
    <x v="0"/>
  </r>
  <r>
    <x v="139549"/>
    <x v="111823"/>
    <n v="347116"/>
    <x v="2"/>
    <x v="6"/>
    <x v="6"/>
    <x v="32155"/>
    <x v="1"/>
    <x v="0"/>
  </r>
  <r>
    <x v="139550"/>
    <x v="111824"/>
    <n v="347116"/>
    <x v="176"/>
    <x v="6"/>
    <x v="6"/>
    <x v="73104"/>
    <x v="5"/>
    <x v="0"/>
  </r>
  <r>
    <x v="139551"/>
    <x v="25484"/>
    <n v="347116"/>
    <x v="132"/>
    <x v="6"/>
    <x v="6"/>
    <x v="22272"/>
    <x v="6"/>
    <x v="0"/>
  </r>
  <r>
    <x v="139552"/>
    <x v="13451"/>
    <n v="347116"/>
    <x v="2217"/>
    <x v="6"/>
    <x v="6"/>
    <x v="12455"/>
    <x v="4"/>
    <x v="0"/>
  </r>
  <r>
    <x v="139553"/>
    <x v="111825"/>
    <n v="347116"/>
    <x v="674"/>
    <x v="6"/>
    <x v="6"/>
    <x v="13376"/>
    <x v="6"/>
    <x v="0"/>
  </r>
  <r>
    <x v="139554"/>
    <x v="111826"/>
    <n v="347116"/>
    <x v="2341"/>
    <x v="6"/>
    <x v="6"/>
    <x v="73105"/>
    <x v="2"/>
    <x v="1"/>
  </r>
  <r>
    <x v="139555"/>
    <x v="111827"/>
    <n v="347176"/>
    <x v="401"/>
    <x v="6"/>
    <x v="6"/>
    <x v="14889"/>
    <x v="4"/>
    <x v="0"/>
  </r>
  <r>
    <x v="139556"/>
    <x v="111828"/>
    <n v="347176"/>
    <x v="164"/>
    <x v="6"/>
    <x v="6"/>
    <x v="73106"/>
    <x v="2"/>
    <x v="1"/>
  </r>
  <r>
    <x v="139557"/>
    <x v="46128"/>
    <n v="347176"/>
    <x v="2972"/>
    <x v="6"/>
    <x v="6"/>
    <x v="35659"/>
    <x v="5"/>
    <x v="0"/>
  </r>
  <r>
    <x v="139558"/>
    <x v="111829"/>
    <n v="347176"/>
    <x v="1490"/>
    <x v="6"/>
    <x v="6"/>
    <x v="60208"/>
    <x v="2"/>
    <x v="1"/>
  </r>
  <r>
    <x v="139559"/>
    <x v="111830"/>
    <n v="347184"/>
    <x v="2694"/>
    <x v="0"/>
    <x v="0"/>
    <x v="73107"/>
    <x v="3"/>
    <x v="0"/>
  </r>
  <r>
    <x v="139560"/>
    <x v="9400"/>
    <n v="347184"/>
    <x v="845"/>
    <x v="0"/>
    <x v="0"/>
    <x v="8940"/>
    <x v="0"/>
    <x v="0"/>
  </r>
  <r>
    <x v="139561"/>
    <x v="111831"/>
    <n v="347184"/>
    <x v="152"/>
    <x v="0"/>
    <x v="0"/>
    <x v="73108"/>
    <x v="3"/>
    <x v="0"/>
  </r>
  <r>
    <x v="139562"/>
    <x v="111832"/>
    <n v="347184"/>
    <x v="126"/>
    <x v="0"/>
    <x v="0"/>
    <x v="73109"/>
    <x v="2"/>
    <x v="1"/>
  </r>
  <r>
    <x v="139563"/>
    <x v="28465"/>
    <n v="347184"/>
    <x v="9"/>
    <x v="0"/>
    <x v="0"/>
    <x v="24517"/>
    <x v="6"/>
    <x v="0"/>
  </r>
  <r>
    <x v="139564"/>
    <x v="111833"/>
    <n v="347184"/>
    <x v="614"/>
    <x v="0"/>
    <x v="0"/>
    <x v="73110"/>
    <x v="3"/>
    <x v="0"/>
  </r>
  <r>
    <x v="139565"/>
    <x v="59228"/>
    <n v="347184"/>
    <x v="800"/>
    <x v="0"/>
    <x v="0"/>
    <x v="29579"/>
    <x v="5"/>
    <x v="0"/>
  </r>
  <r>
    <x v="139566"/>
    <x v="27610"/>
    <n v="347184"/>
    <x v="418"/>
    <x v="0"/>
    <x v="0"/>
    <x v="23892"/>
    <x v="1"/>
    <x v="0"/>
  </r>
  <r>
    <x v="139567"/>
    <x v="28322"/>
    <n v="347184"/>
    <x v="475"/>
    <x v="0"/>
    <x v="0"/>
    <x v="29101"/>
    <x v="6"/>
    <x v="0"/>
  </r>
  <r>
    <x v="139568"/>
    <x v="111834"/>
    <n v="347184"/>
    <x v="2"/>
    <x v="0"/>
    <x v="0"/>
    <x v="73111"/>
    <x v="3"/>
    <x v="0"/>
  </r>
  <r>
    <x v="139569"/>
    <x v="111835"/>
    <n v="347184"/>
    <x v="257"/>
    <x v="0"/>
    <x v="0"/>
    <x v="4579"/>
    <x v="2"/>
    <x v="1"/>
  </r>
  <r>
    <x v="139570"/>
    <x v="111836"/>
    <n v="347184"/>
    <x v="133"/>
    <x v="0"/>
    <x v="0"/>
    <x v="73112"/>
    <x v="6"/>
    <x v="0"/>
  </r>
  <r>
    <x v="139571"/>
    <x v="111837"/>
    <n v="347184"/>
    <x v="5"/>
    <x v="0"/>
    <x v="0"/>
    <x v="16789"/>
    <x v="2"/>
    <x v="1"/>
  </r>
  <r>
    <x v="139572"/>
    <x v="51569"/>
    <n v="347184"/>
    <x v="53"/>
    <x v="0"/>
    <x v="0"/>
    <x v="12627"/>
    <x v="5"/>
    <x v="0"/>
  </r>
  <r>
    <x v="139573"/>
    <x v="111838"/>
    <n v="347184"/>
    <x v="66"/>
    <x v="0"/>
    <x v="0"/>
    <x v="73113"/>
    <x v="2"/>
    <x v="1"/>
  </r>
  <r>
    <x v="139574"/>
    <x v="111839"/>
    <n v="347184"/>
    <x v="57"/>
    <x v="0"/>
    <x v="0"/>
    <x v="47453"/>
    <x v="0"/>
    <x v="0"/>
  </r>
  <r>
    <x v="139575"/>
    <x v="64539"/>
    <n v="347184"/>
    <x v="251"/>
    <x v="0"/>
    <x v="0"/>
    <x v="37292"/>
    <x v="0"/>
    <x v="0"/>
  </r>
  <r>
    <x v="139576"/>
    <x v="111840"/>
    <n v="347184"/>
    <x v="178"/>
    <x v="0"/>
    <x v="0"/>
    <x v="53444"/>
    <x v="0"/>
    <x v="0"/>
  </r>
  <r>
    <x v="139577"/>
    <x v="44715"/>
    <n v="347184"/>
    <x v="50"/>
    <x v="0"/>
    <x v="0"/>
    <x v="11917"/>
    <x v="0"/>
    <x v="0"/>
  </r>
  <r>
    <x v="139578"/>
    <x v="71274"/>
    <n v="347184"/>
    <x v="4"/>
    <x v="0"/>
    <x v="0"/>
    <x v="51800"/>
    <x v="6"/>
    <x v="0"/>
  </r>
  <r>
    <x v="139579"/>
    <x v="111841"/>
    <n v="347184"/>
    <x v="606"/>
    <x v="0"/>
    <x v="0"/>
    <x v="73114"/>
    <x v="2"/>
    <x v="1"/>
  </r>
  <r>
    <x v="139580"/>
    <x v="29414"/>
    <n v="347184"/>
    <x v="8"/>
    <x v="0"/>
    <x v="0"/>
    <x v="25223"/>
    <x v="3"/>
    <x v="0"/>
  </r>
  <r>
    <x v="139581"/>
    <x v="34084"/>
    <n v="347184"/>
    <x v="526"/>
    <x v="0"/>
    <x v="0"/>
    <x v="16936"/>
    <x v="0"/>
    <x v="0"/>
  </r>
  <r>
    <x v="139582"/>
    <x v="111842"/>
    <n v="347184"/>
    <x v="1963"/>
    <x v="0"/>
    <x v="0"/>
    <x v="28364"/>
    <x v="4"/>
    <x v="0"/>
  </r>
  <r>
    <x v="139583"/>
    <x v="111843"/>
    <n v="347191"/>
    <x v="441"/>
    <x v="14"/>
    <x v="14"/>
    <x v="12838"/>
    <x v="5"/>
    <x v="0"/>
  </r>
  <r>
    <x v="139584"/>
    <x v="54991"/>
    <n v="347191"/>
    <x v="2626"/>
    <x v="14"/>
    <x v="14"/>
    <x v="73115"/>
    <x v="4"/>
    <x v="0"/>
  </r>
  <r>
    <x v="139585"/>
    <x v="111844"/>
    <n v="347191"/>
    <x v="5"/>
    <x v="14"/>
    <x v="14"/>
    <x v="19120"/>
    <x v="2"/>
    <x v="1"/>
  </r>
  <r>
    <x v="139586"/>
    <x v="9266"/>
    <n v="347191"/>
    <x v="185"/>
    <x v="14"/>
    <x v="14"/>
    <x v="73116"/>
    <x v="4"/>
    <x v="0"/>
  </r>
  <r>
    <x v="139587"/>
    <x v="111845"/>
    <n v="347191"/>
    <x v="276"/>
    <x v="14"/>
    <x v="14"/>
    <x v="73117"/>
    <x v="5"/>
    <x v="0"/>
  </r>
  <r>
    <x v="139588"/>
    <x v="111846"/>
    <n v="347191"/>
    <x v="2"/>
    <x v="14"/>
    <x v="14"/>
    <x v="73118"/>
    <x v="6"/>
    <x v="0"/>
  </r>
  <r>
    <x v="139589"/>
    <x v="111847"/>
    <n v="347191"/>
    <x v="1061"/>
    <x v="14"/>
    <x v="14"/>
    <x v="10489"/>
    <x v="3"/>
    <x v="0"/>
  </r>
  <r>
    <x v="139590"/>
    <x v="111848"/>
    <n v="347191"/>
    <x v="5134"/>
    <x v="14"/>
    <x v="14"/>
    <x v="58355"/>
    <x v="4"/>
    <x v="0"/>
  </r>
  <r>
    <x v="139591"/>
    <x v="111849"/>
    <n v="347191"/>
    <x v="53"/>
    <x v="14"/>
    <x v="14"/>
    <x v="14057"/>
    <x v="3"/>
    <x v="0"/>
  </r>
  <r>
    <x v="139592"/>
    <x v="111850"/>
    <n v="347210"/>
    <x v="132"/>
    <x v="0"/>
    <x v="0"/>
    <x v="73119"/>
    <x v="6"/>
    <x v="0"/>
  </r>
  <r>
    <x v="139593"/>
    <x v="111851"/>
    <n v="347210"/>
    <x v="224"/>
    <x v="0"/>
    <x v="0"/>
    <x v="73120"/>
    <x v="2"/>
    <x v="1"/>
  </r>
  <r>
    <x v="139594"/>
    <x v="111852"/>
    <n v="347210"/>
    <x v="2"/>
    <x v="0"/>
    <x v="0"/>
    <x v="24599"/>
    <x v="6"/>
    <x v="0"/>
  </r>
  <r>
    <x v="139595"/>
    <x v="111853"/>
    <n v="347210"/>
    <x v="2439"/>
    <x v="0"/>
    <x v="0"/>
    <x v="38638"/>
    <x v="2"/>
    <x v="1"/>
  </r>
  <r>
    <x v="139596"/>
    <x v="111854"/>
    <n v="347210"/>
    <x v="12"/>
    <x v="0"/>
    <x v="0"/>
    <x v="6346"/>
    <x v="0"/>
    <x v="0"/>
  </r>
  <r>
    <x v="139597"/>
    <x v="86731"/>
    <n v="347210"/>
    <x v="796"/>
    <x v="0"/>
    <x v="0"/>
    <x v="21452"/>
    <x v="6"/>
    <x v="0"/>
  </r>
  <r>
    <x v="139598"/>
    <x v="91747"/>
    <n v="347210"/>
    <x v="103"/>
    <x v="0"/>
    <x v="0"/>
    <x v="1027"/>
    <x v="6"/>
    <x v="0"/>
  </r>
  <r>
    <x v="139599"/>
    <x v="96880"/>
    <n v="347210"/>
    <x v="87"/>
    <x v="0"/>
    <x v="0"/>
    <x v="28540"/>
    <x v="1"/>
    <x v="0"/>
  </r>
  <r>
    <x v="139600"/>
    <x v="59143"/>
    <n v="347210"/>
    <x v="15"/>
    <x v="0"/>
    <x v="0"/>
    <x v="15453"/>
    <x v="6"/>
    <x v="0"/>
  </r>
  <r>
    <x v="139601"/>
    <x v="111855"/>
    <n v="347210"/>
    <x v="1907"/>
    <x v="0"/>
    <x v="0"/>
    <x v="73121"/>
    <x v="6"/>
    <x v="0"/>
  </r>
  <r>
    <x v="139602"/>
    <x v="111856"/>
    <n v="347210"/>
    <x v="1852"/>
    <x v="0"/>
    <x v="0"/>
    <x v="73122"/>
    <x v="6"/>
    <x v="0"/>
  </r>
  <r>
    <x v="139603"/>
    <x v="65605"/>
    <n v="347210"/>
    <x v="783"/>
    <x v="0"/>
    <x v="0"/>
    <x v="10585"/>
    <x v="0"/>
    <x v="0"/>
  </r>
  <r>
    <x v="139604"/>
    <x v="111857"/>
    <n v="347210"/>
    <x v="3384"/>
    <x v="0"/>
    <x v="0"/>
    <x v="29406"/>
    <x v="2"/>
    <x v="1"/>
  </r>
  <r>
    <x v="139605"/>
    <x v="111858"/>
    <n v="347210"/>
    <x v="4739"/>
    <x v="0"/>
    <x v="0"/>
    <x v="73123"/>
    <x v="6"/>
    <x v="0"/>
  </r>
  <r>
    <x v="139606"/>
    <x v="20633"/>
    <n v="347210"/>
    <x v="1518"/>
    <x v="0"/>
    <x v="0"/>
    <x v="18474"/>
    <x v="5"/>
    <x v="0"/>
  </r>
  <r>
    <x v="139607"/>
    <x v="111859"/>
    <n v="347210"/>
    <x v="802"/>
    <x v="0"/>
    <x v="0"/>
    <x v="32521"/>
    <x v="6"/>
    <x v="0"/>
  </r>
  <r>
    <x v="139608"/>
    <x v="38074"/>
    <n v="347210"/>
    <x v="166"/>
    <x v="0"/>
    <x v="0"/>
    <x v="2113"/>
    <x v="0"/>
    <x v="0"/>
  </r>
  <r>
    <x v="139609"/>
    <x v="75704"/>
    <n v="347210"/>
    <x v="1223"/>
    <x v="0"/>
    <x v="0"/>
    <x v="54289"/>
    <x v="4"/>
    <x v="0"/>
  </r>
  <r>
    <x v="139610"/>
    <x v="32981"/>
    <n v="347262"/>
    <x v="8"/>
    <x v="0"/>
    <x v="0"/>
    <x v="27839"/>
    <x v="3"/>
    <x v="0"/>
  </r>
  <r>
    <x v="139611"/>
    <x v="71139"/>
    <n v="347262"/>
    <x v="81"/>
    <x v="0"/>
    <x v="0"/>
    <x v="51727"/>
    <x v="1"/>
    <x v="0"/>
  </r>
  <r>
    <x v="139612"/>
    <x v="111860"/>
    <n v="347262"/>
    <x v="1596"/>
    <x v="0"/>
    <x v="0"/>
    <x v="40877"/>
    <x v="0"/>
    <x v="0"/>
  </r>
  <r>
    <x v="139613"/>
    <x v="71888"/>
    <n v="347262"/>
    <x v="120"/>
    <x v="0"/>
    <x v="0"/>
    <x v="52134"/>
    <x v="1"/>
    <x v="0"/>
  </r>
  <r>
    <x v="139614"/>
    <x v="111861"/>
    <n v="347262"/>
    <x v="250"/>
    <x v="0"/>
    <x v="0"/>
    <x v="395"/>
    <x v="4"/>
    <x v="0"/>
  </r>
  <r>
    <x v="139615"/>
    <x v="74363"/>
    <n v="347262"/>
    <x v="576"/>
    <x v="0"/>
    <x v="0"/>
    <x v="11845"/>
    <x v="5"/>
    <x v="0"/>
  </r>
  <r>
    <x v="139616"/>
    <x v="111862"/>
    <n v="347262"/>
    <x v="15"/>
    <x v="0"/>
    <x v="0"/>
    <x v="73124"/>
    <x v="2"/>
    <x v="1"/>
  </r>
  <r>
    <x v="139617"/>
    <x v="111863"/>
    <n v="347262"/>
    <x v="16"/>
    <x v="0"/>
    <x v="0"/>
    <x v="73125"/>
    <x v="6"/>
    <x v="0"/>
  </r>
  <r>
    <x v="139618"/>
    <x v="111864"/>
    <n v="347262"/>
    <x v="103"/>
    <x v="0"/>
    <x v="0"/>
    <x v="73126"/>
    <x v="1"/>
    <x v="0"/>
  </r>
  <r>
    <x v="139619"/>
    <x v="111865"/>
    <n v="347262"/>
    <x v="5"/>
    <x v="0"/>
    <x v="0"/>
    <x v="73127"/>
    <x v="2"/>
    <x v="1"/>
  </r>
  <r>
    <x v="139620"/>
    <x v="78387"/>
    <n v="347262"/>
    <x v="70"/>
    <x v="0"/>
    <x v="0"/>
    <x v="41934"/>
    <x v="4"/>
    <x v="0"/>
  </r>
  <r>
    <x v="139621"/>
    <x v="111866"/>
    <n v="347262"/>
    <x v="1451"/>
    <x v="0"/>
    <x v="0"/>
    <x v="73128"/>
    <x v="3"/>
    <x v="0"/>
  </r>
  <r>
    <x v="139622"/>
    <x v="111867"/>
    <n v="347262"/>
    <x v="598"/>
    <x v="0"/>
    <x v="0"/>
    <x v="58073"/>
    <x v="4"/>
    <x v="0"/>
  </r>
  <r>
    <x v="139623"/>
    <x v="111868"/>
    <n v="347262"/>
    <x v="107"/>
    <x v="0"/>
    <x v="0"/>
    <x v="10530"/>
    <x v="1"/>
    <x v="0"/>
  </r>
  <r>
    <x v="139624"/>
    <x v="111869"/>
    <n v="347262"/>
    <x v="2"/>
    <x v="0"/>
    <x v="0"/>
    <x v="73129"/>
    <x v="6"/>
    <x v="0"/>
  </r>
  <r>
    <x v="139625"/>
    <x v="33124"/>
    <n v="347262"/>
    <x v="433"/>
    <x v="0"/>
    <x v="0"/>
    <x v="16006"/>
    <x v="6"/>
    <x v="0"/>
  </r>
  <r>
    <x v="139626"/>
    <x v="111870"/>
    <n v="347262"/>
    <x v="125"/>
    <x v="0"/>
    <x v="0"/>
    <x v="440"/>
    <x v="4"/>
    <x v="0"/>
  </r>
  <r>
    <x v="139627"/>
    <x v="13935"/>
    <n v="347262"/>
    <x v="905"/>
    <x v="0"/>
    <x v="0"/>
    <x v="5421"/>
    <x v="3"/>
    <x v="0"/>
  </r>
  <r>
    <x v="139628"/>
    <x v="111871"/>
    <n v="347353"/>
    <x v="1586"/>
    <x v="1"/>
    <x v="1"/>
    <x v="73130"/>
    <x v="2"/>
    <x v="1"/>
  </r>
  <r>
    <x v="139629"/>
    <x v="111872"/>
    <n v="347353"/>
    <x v="1803"/>
    <x v="1"/>
    <x v="1"/>
    <x v="39301"/>
    <x v="1"/>
    <x v="0"/>
  </r>
  <r>
    <x v="139630"/>
    <x v="23963"/>
    <n v="347353"/>
    <x v="5"/>
    <x v="1"/>
    <x v="1"/>
    <x v="21111"/>
    <x v="1"/>
    <x v="0"/>
  </r>
  <r>
    <x v="139631"/>
    <x v="108834"/>
    <n v="347353"/>
    <x v="2"/>
    <x v="1"/>
    <x v="1"/>
    <x v="56498"/>
    <x v="3"/>
    <x v="0"/>
  </r>
  <r>
    <x v="139632"/>
    <x v="111873"/>
    <n v="347353"/>
    <x v="15"/>
    <x v="1"/>
    <x v="1"/>
    <x v="73131"/>
    <x v="5"/>
    <x v="0"/>
  </r>
  <r>
    <x v="139633"/>
    <x v="111874"/>
    <n v="347353"/>
    <x v="187"/>
    <x v="1"/>
    <x v="1"/>
    <x v="73132"/>
    <x v="6"/>
    <x v="0"/>
  </r>
  <r>
    <x v="139634"/>
    <x v="111875"/>
    <n v="347353"/>
    <x v="647"/>
    <x v="1"/>
    <x v="1"/>
    <x v="73133"/>
    <x v="0"/>
    <x v="0"/>
  </r>
  <r>
    <x v="139635"/>
    <x v="111876"/>
    <n v="347353"/>
    <x v="75"/>
    <x v="1"/>
    <x v="1"/>
    <x v="73134"/>
    <x v="2"/>
    <x v="1"/>
  </r>
  <r>
    <x v="139636"/>
    <x v="5245"/>
    <n v="347353"/>
    <x v="66"/>
    <x v="1"/>
    <x v="1"/>
    <x v="5089"/>
    <x v="0"/>
    <x v="0"/>
  </r>
  <r>
    <x v="139637"/>
    <x v="90051"/>
    <n v="347353"/>
    <x v="340"/>
    <x v="1"/>
    <x v="1"/>
    <x v="62009"/>
    <x v="3"/>
    <x v="0"/>
  </r>
  <r>
    <x v="139638"/>
    <x v="3902"/>
    <n v="347353"/>
    <x v="8"/>
    <x v="1"/>
    <x v="1"/>
    <x v="3822"/>
    <x v="5"/>
    <x v="0"/>
  </r>
  <r>
    <x v="139639"/>
    <x v="111877"/>
    <n v="347353"/>
    <x v="82"/>
    <x v="1"/>
    <x v="1"/>
    <x v="73135"/>
    <x v="0"/>
    <x v="0"/>
  </r>
  <r>
    <x v="139640"/>
    <x v="66596"/>
    <n v="347353"/>
    <x v="5"/>
    <x v="1"/>
    <x v="1"/>
    <x v="18989"/>
    <x v="6"/>
    <x v="0"/>
  </r>
  <r>
    <x v="139641"/>
    <x v="99988"/>
    <n v="347353"/>
    <x v="3214"/>
    <x v="1"/>
    <x v="1"/>
    <x v="22329"/>
    <x v="0"/>
    <x v="0"/>
  </r>
  <r>
    <x v="139642"/>
    <x v="111878"/>
    <n v="347353"/>
    <x v="3223"/>
    <x v="1"/>
    <x v="1"/>
    <x v="47735"/>
    <x v="4"/>
    <x v="0"/>
  </r>
  <r>
    <x v="139643"/>
    <x v="111879"/>
    <n v="347353"/>
    <x v="53"/>
    <x v="1"/>
    <x v="1"/>
    <x v="45866"/>
    <x v="1"/>
    <x v="0"/>
  </r>
  <r>
    <x v="139644"/>
    <x v="66714"/>
    <n v="347353"/>
    <x v="2774"/>
    <x v="1"/>
    <x v="1"/>
    <x v="49219"/>
    <x v="2"/>
    <x v="1"/>
  </r>
  <r>
    <x v="139645"/>
    <x v="17122"/>
    <n v="347353"/>
    <x v="1937"/>
    <x v="1"/>
    <x v="1"/>
    <x v="7074"/>
    <x v="2"/>
    <x v="1"/>
  </r>
  <r>
    <x v="139646"/>
    <x v="84117"/>
    <n v="347420"/>
    <x v="5"/>
    <x v="4"/>
    <x v="4"/>
    <x v="5747"/>
    <x v="3"/>
    <x v="0"/>
  </r>
  <r>
    <x v="139647"/>
    <x v="111880"/>
    <n v="347420"/>
    <x v="238"/>
    <x v="4"/>
    <x v="4"/>
    <x v="4056"/>
    <x v="1"/>
    <x v="0"/>
  </r>
  <r>
    <x v="139648"/>
    <x v="111881"/>
    <n v="347420"/>
    <x v="393"/>
    <x v="4"/>
    <x v="4"/>
    <x v="55690"/>
    <x v="2"/>
    <x v="1"/>
  </r>
  <r>
    <x v="139649"/>
    <x v="84842"/>
    <n v="347420"/>
    <x v="977"/>
    <x v="4"/>
    <x v="4"/>
    <x v="2777"/>
    <x v="2"/>
    <x v="1"/>
  </r>
  <r>
    <x v="139650"/>
    <x v="111882"/>
    <n v="347420"/>
    <x v="3253"/>
    <x v="4"/>
    <x v="4"/>
    <x v="43750"/>
    <x v="4"/>
    <x v="0"/>
  </r>
  <r>
    <x v="139651"/>
    <x v="104044"/>
    <n v="347420"/>
    <x v="320"/>
    <x v="4"/>
    <x v="4"/>
    <x v="4297"/>
    <x v="6"/>
    <x v="0"/>
  </r>
  <r>
    <x v="139652"/>
    <x v="111883"/>
    <n v="347420"/>
    <x v="2"/>
    <x v="4"/>
    <x v="4"/>
    <x v="73136"/>
    <x v="4"/>
    <x v="0"/>
  </r>
  <r>
    <x v="139653"/>
    <x v="111884"/>
    <n v="347420"/>
    <x v="1961"/>
    <x v="4"/>
    <x v="4"/>
    <x v="73137"/>
    <x v="1"/>
    <x v="0"/>
  </r>
  <r>
    <x v="139654"/>
    <x v="111885"/>
    <n v="347420"/>
    <x v="1643"/>
    <x v="4"/>
    <x v="4"/>
    <x v="9920"/>
    <x v="0"/>
    <x v="0"/>
  </r>
  <r>
    <x v="139655"/>
    <x v="111886"/>
    <n v="347420"/>
    <x v="4226"/>
    <x v="4"/>
    <x v="4"/>
    <x v="73138"/>
    <x v="2"/>
    <x v="1"/>
  </r>
  <r>
    <x v="139656"/>
    <x v="111887"/>
    <n v="347466"/>
    <x v="139"/>
    <x v="15"/>
    <x v="15"/>
    <x v="73139"/>
    <x v="6"/>
    <x v="0"/>
  </r>
  <r>
    <x v="139657"/>
    <x v="111888"/>
    <n v="347466"/>
    <x v="2351"/>
    <x v="15"/>
    <x v="15"/>
    <x v="60271"/>
    <x v="3"/>
    <x v="0"/>
  </r>
  <r>
    <x v="139658"/>
    <x v="111889"/>
    <n v="347466"/>
    <x v="2"/>
    <x v="15"/>
    <x v="15"/>
    <x v="59257"/>
    <x v="1"/>
    <x v="0"/>
  </r>
  <r>
    <x v="139659"/>
    <x v="111890"/>
    <n v="347466"/>
    <x v="5"/>
    <x v="15"/>
    <x v="15"/>
    <x v="32101"/>
    <x v="5"/>
    <x v="0"/>
  </r>
  <r>
    <x v="139660"/>
    <x v="71641"/>
    <n v="347466"/>
    <x v="89"/>
    <x v="15"/>
    <x v="15"/>
    <x v="57120"/>
    <x v="1"/>
    <x v="0"/>
  </r>
  <r>
    <x v="139661"/>
    <x v="111891"/>
    <n v="347528"/>
    <x v="9"/>
    <x v="4"/>
    <x v="4"/>
    <x v="38266"/>
    <x v="2"/>
    <x v="1"/>
  </r>
  <r>
    <x v="139662"/>
    <x v="111892"/>
    <n v="347528"/>
    <x v="388"/>
    <x v="4"/>
    <x v="4"/>
    <x v="73140"/>
    <x v="2"/>
    <x v="1"/>
  </r>
  <r>
    <x v="139663"/>
    <x v="111893"/>
    <n v="347528"/>
    <x v="8"/>
    <x v="4"/>
    <x v="4"/>
    <x v="73141"/>
    <x v="2"/>
    <x v="1"/>
  </r>
  <r>
    <x v="139664"/>
    <x v="111894"/>
    <n v="347528"/>
    <x v="2"/>
    <x v="4"/>
    <x v="4"/>
    <x v="22768"/>
    <x v="0"/>
    <x v="0"/>
  </r>
  <r>
    <x v="139665"/>
    <x v="111895"/>
    <n v="347528"/>
    <x v="418"/>
    <x v="4"/>
    <x v="4"/>
    <x v="73142"/>
    <x v="6"/>
    <x v="0"/>
  </r>
  <r>
    <x v="139666"/>
    <x v="70739"/>
    <n v="347532"/>
    <x v="8"/>
    <x v="1"/>
    <x v="1"/>
    <x v="58474"/>
    <x v="1"/>
    <x v="0"/>
  </r>
  <r>
    <x v="139667"/>
    <x v="111896"/>
    <n v="347532"/>
    <x v="2"/>
    <x v="1"/>
    <x v="1"/>
    <x v="995"/>
    <x v="1"/>
    <x v="0"/>
  </r>
  <r>
    <x v="139668"/>
    <x v="47503"/>
    <n v="347540"/>
    <x v="338"/>
    <x v="6"/>
    <x v="6"/>
    <x v="73143"/>
    <x v="0"/>
    <x v="0"/>
  </r>
  <r>
    <x v="139669"/>
    <x v="111897"/>
    <n v="347540"/>
    <x v="2085"/>
    <x v="6"/>
    <x v="6"/>
    <x v="34099"/>
    <x v="1"/>
    <x v="0"/>
  </r>
  <r>
    <x v="139670"/>
    <x v="111898"/>
    <n v="347549"/>
    <x v="2541"/>
    <x v="6"/>
    <x v="6"/>
    <x v="73144"/>
    <x v="0"/>
    <x v="0"/>
  </r>
  <r>
    <x v="139671"/>
    <x v="111899"/>
    <n v="347549"/>
    <x v="90"/>
    <x v="6"/>
    <x v="6"/>
    <x v="73145"/>
    <x v="6"/>
    <x v="0"/>
  </r>
  <r>
    <x v="139672"/>
    <x v="111900"/>
    <n v="347549"/>
    <x v="57"/>
    <x v="6"/>
    <x v="6"/>
    <x v="73146"/>
    <x v="3"/>
    <x v="0"/>
  </r>
  <r>
    <x v="139673"/>
    <x v="111901"/>
    <n v="347549"/>
    <x v="9"/>
    <x v="6"/>
    <x v="6"/>
    <x v="73147"/>
    <x v="6"/>
    <x v="0"/>
  </r>
  <r>
    <x v="139674"/>
    <x v="111902"/>
    <n v="347549"/>
    <x v="53"/>
    <x v="6"/>
    <x v="6"/>
    <x v="73148"/>
    <x v="6"/>
    <x v="0"/>
  </r>
  <r>
    <x v="139675"/>
    <x v="111903"/>
    <n v="347549"/>
    <x v="3121"/>
    <x v="6"/>
    <x v="6"/>
    <x v="18972"/>
    <x v="5"/>
    <x v="0"/>
  </r>
  <r>
    <x v="139676"/>
    <x v="111904"/>
    <n v="347549"/>
    <x v="5"/>
    <x v="6"/>
    <x v="6"/>
    <x v="22504"/>
    <x v="4"/>
    <x v="0"/>
  </r>
  <r>
    <x v="139677"/>
    <x v="111905"/>
    <n v="347549"/>
    <x v="8"/>
    <x v="6"/>
    <x v="6"/>
    <x v="8001"/>
    <x v="4"/>
    <x v="0"/>
  </r>
  <r>
    <x v="139678"/>
    <x v="59389"/>
    <n v="347549"/>
    <x v="112"/>
    <x v="6"/>
    <x v="6"/>
    <x v="44950"/>
    <x v="1"/>
    <x v="0"/>
  </r>
  <r>
    <x v="139679"/>
    <x v="111906"/>
    <n v="347549"/>
    <x v="222"/>
    <x v="6"/>
    <x v="6"/>
    <x v="25053"/>
    <x v="5"/>
    <x v="0"/>
  </r>
  <r>
    <x v="139680"/>
    <x v="111907"/>
    <n v="347549"/>
    <x v="309"/>
    <x v="6"/>
    <x v="6"/>
    <x v="73149"/>
    <x v="1"/>
    <x v="0"/>
  </r>
  <r>
    <x v="139681"/>
    <x v="111908"/>
    <n v="347549"/>
    <x v="121"/>
    <x v="6"/>
    <x v="6"/>
    <x v="73150"/>
    <x v="2"/>
    <x v="1"/>
  </r>
  <r>
    <x v="139682"/>
    <x v="14463"/>
    <n v="347549"/>
    <x v="206"/>
    <x v="6"/>
    <x v="6"/>
    <x v="16789"/>
    <x v="2"/>
    <x v="1"/>
  </r>
  <r>
    <x v="139683"/>
    <x v="111909"/>
    <n v="347549"/>
    <x v="434"/>
    <x v="6"/>
    <x v="6"/>
    <x v="17328"/>
    <x v="3"/>
    <x v="0"/>
  </r>
  <r>
    <x v="139684"/>
    <x v="111910"/>
    <n v="347549"/>
    <x v="161"/>
    <x v="6"/>
    <x v="6"/>
    <x v="11683"/>
    <x v="5"/>
    <x v="0"/>
  </r>
  <r>
    <x v="139685"/>
    <x v="40061"/>
    <n v="347549"/>
    <x v="2381"/>
    <x v="6"/>
    <x v="6"/>
    <x v="12949"/>
    <x v="3"/>
    <x v="0"/>
  </r>
  <r>
    <x v="139686"/>
    <x v="65658"/>
    <n v="347549"/>
    <x v="2811"/>
    <x v="6"/>
    <x v="6"/>
    <x v="29987"/>
    <x v="5"/>
    <x v="0"/>
  </r>
  <r>
    <x v="139687"/>
    <x v="111911"/>
    <n v="347549"/>
    <x v="835"/>
    <x v="6"/>
    <x v="6"/>
    <x v="72384"/>
    <x v="1"/>
    <x v="0"/>
  </r>
  <r>
    <x v="139688"/>
    <x v="111912"/>
    <n v="347549"/>
    <x v="1789"/>
    <x v="6"/>
    <x v="6"/>
    <x v="14821"/>
    <x v="5"/>
    <x v="0"/>
  </r>
  <r>
    <x v="139689"/>
    <x v="111913"/>
    <n v="347549"/>
    <x v="75"/>
    <x v="6"/>
    <x v="6"/>
    <x v="36019"/>
    <x v="0"/>
    <x v="0"/>
  </r>
  <r>
    <x v="139690"/>
    <x v="111914"/>
    <n v="347549"/>
    <x v="1201"/>
    <x v="6"/>
    <x v="6"/>
    <x v="73151"/>
    <x v="4"/>
    <x v="0"/>
  </r>
  <r>
    <x v="139691"/>
    <x v="42408"/>
    <n v="347549"/>
    <x v="215"/>
    <x v="6"/>
    <x v="6"/>
    <x v="9738"/>
    <x v="6"/>
    <x v="0"/>
  </r>
  <r>
    <x v="139692"/>
    <x v="111915"/>
    <n v="347549"/>
    <x v="69"/>
    <x v="6"/>
    <x v="6"/>
    <x v="34665"/>
    <x v="0"/>
    <x v="0"/>
  </r>
  <r>
    <x v="139693"/>
    <x v="111916"/>
    <n v="347549"/>
    <x v="625"/>
    <x v="6"/>
    <x v="6"/>
    <x v="12583"/>
    <x v="4"/>
    <x v="0"/>
  </r>
  <r>
    <x v="139694"/>
    <x v="111917"/>
    <n v="347549"/>
    <x v="58"/>
    <x v="6"/>
    <x v="6"/>
    <x v="73152"/>
    <x v="4"/>
    <x v="0"/>
  </r>
  <r>
    <x v="139695"/>
    <x v="111918"/>
    <n v="347623"/>
    <x v="2823"/>
    <x v="1"/>
    <x v="1"/>
    <x v="73153"/>
    <x v="1"/>
    <x v="0"/>
  </r>
  <r>
    <x v="139696"/>
    <x v="111919"/>
    <n v="347623"/>
    <x v="9"/>
    <x v="1"/>
    <x v="1"/>
    <x v="73154"/>
    <x v="2"/>
    <x v="1"/>
  </r>
  <r>
    <x v="139697"/>
    <x v="111920"/>
    <n v="347623"/>
    <x v="796"/>
    <x v="1"/>
    <x v="1"/>
    <x v="73155"/>
    <x v="5"/>
    <x v="0"/>
  </r>
  <r>
    <x v="139698"/>
    <x v="111921"/>
    <n v="347623"/>
    <x v="17"/>
    <x v="1"/>
    <x v="1"/>
    <x v="73156"/>
    <x v="5"/>
    <x v="0"/>
  </r>
  <r>
    <x v="139699"/>
    <x v="111922"/>
    <n v="347623"/>
    <x v="195"/>
    <x v="1"/>
    <x v="1"/>
    <x v="73157"/>
    <x v="6"/>
    <x v="0"/>
  </r>
  <r>
    <x v="139700"/>
    <x v="111923"/>
    <n v="347623"/>
    <x v="2604"/>
    <x v="1"/>
    <x v="1"/>
    <x v="49969"/>
    <x v="6"/>
    <x v="0"/>
  </r>
  <r>
    <x v="139701"/>
    <x v="111924"/>
    <n v="347623"/>
    <x v="121"/>
    <x v="1"/>
    <x v="1"/>
    <x v="67473"/>
    <x v="3"/>
    <x v="0"/>
  </r>
  <r>
    <x v="139702"/>
    <x v="111925"/>
    <n v="347623"/>
    <x v="82"/>
    <x v="1"/>
    <x v="1"/>
    <x v="73158"/>
    <x v="1"/>
    <x v="0"/>
  </r>
  <r>
    <x v="139703"/>
    <x v="111926"/>
    <n v="347623"/>
    <x v="103"/>
    <x v="1"/>
    <x v="1"/>
    <x v="31175"/>
    <x v="1"/>
    <x v="0"/>
  </r>
  <r>
    <x v="139704"/>
    <x v="111927"/>
    <n v="347623"/>
    <x v="461"/>
    <x v="1"/>
    <x v="1"/>
    <x v="73159"/>
    <x v="6"/>
    <x v="0"/>
  </r>
  <r>
    <x v="139705"/>
    <x v="21600"/>
    <n v="347623"/>
    <x v="57"/>
    <x v="1"/>
    <x v="1"/>
    <x v="195"/>
    <x v="3"/>
    <x v="0"/>
  </r>
  <r>
    <x v="139706"/>
    <x v="32916"/>
    <n v="347623"/>
    <x v="3818"/>
    <x v="1"/>
    <x v="1"/>
    <x v="27793"/>
    <x v="5"/>
    <x v="0"/>
  </r>
  <r>
    <x v="139707"/>
    <x v="111928"/>
    <n v="347652"/>
    <x v="139"/>
    <x v="1"/>
    <x v="1"/>
    <x v="59870"/>
    <x v="3"/>
    <x v="0"/>
  </r>
  <r>
    <x v="139708"/>
    <x v="111929"/>
    <n v="347652"/>
    <x v="5"/>
    <x v="1"/>
    <x v="1"/>
    <x v="73160"/>
    <x v="5"/>
    <x v="0"/>
  </r>
  <r>
    <x v="139709"/>
    <x v="111930"/>
    <n v="347652"/>
    <x v="103"/>
    <x v="1"/>
    <x v="1"/>
    <x v="62967"/>
    <x v="0"/>
    <x v="0"/>
  </r>
  <r>
    <x v="139710"/>
    <x v="111931"/>
    <n v="347652"/>
    <x v="427"/>
    <x v="1"/>
    <x v="1"/>
    <x v="73161"/>
    <x v="6"/>
    <x v="0"/>
  </r>
  <r>
    <x v="139711"/>
    <x v="111932"/>
    <n v="347652"/>
    <x v="50"/>
    <x v="1"/>
    <x v="1"/>
    <x v="73162"/>
    <x v="3"/>
    <x v="0"/>
  </r>
  <r>
    <x v="139712"/>
    <x v="111933"/>
    <n v="347652"/>
    <x v="2"/>
    <x v="1"/>
    <x v="1"/>
    <x v="26931"/>
    <x v="3"/>
    <x v="0"/>
  </r>
  <r>
    <x v="139713"/>
    <x v="111934"/>
    <n v="347688"/>
    <x v="21"/>
    <x v="0"/>
    <x v="0"/>
    <x v="33182"/>
    <x v="1"/>
    <x v="0"/>
  </r>
  <r>
    <x v="139714"/>
    <x v="92721"/>
    <n v="347688"/>
    <x v="87"/>
    <x v="0"/>
    <x v="0"/>
    <x v="63366"/>
    <x v="0"/>
    <x v="0"/>
  </r>
  <r>
    <x v="139715"/>
    <x v="87177"/>
    <n v="347688"/>
    <x v="2"/>
    <x v="0"/>
    <x v="0"/>
    <x v="35822"/>
    <x v="3"/>
    <x v="0"/>
  </r>
  <r>
    <x v="139716"/>
    <x v="111935"/>
    <n v="347688"/>
    <x v="3071"/>
    <x v="0"/>
    <x v="0"/>
    <x v="73163"/>
    <x v="2"/>
    <x v="1"/>
  </r>
  <r>
    <x v="139717"/>
    <x v="111936"/>
    <n v="347688"/>
    <x v="807"/>
    <x v="0"/>
    <x v="0"/>
    <x v="73164"/>
    <x v="6"/>
    <x v="0"/>
  </r>
  <r>
    <x v="139718"/>
    <x v="103954"/>
    <n v="347692"/>
    <x v="3"/>
    <x v="1"/>
    <x v="1"/>
    <x v="56367"/>
    <x v="3"/>
    <x v="0"/>
  </r>
  <r>
    <x v="139719"/>
    <x v="111937"/>
    <n v="347692"/>
    <x v="75"/>
    <x v="1"/>
    <x v="1"/>
    <x v="73165"/>
    <x v="6"/>
    <x v="0"/>
  </r>
  <r>
    <x v="139720"/>
    <x v="111938"/>
    <n v="347692"/>
    <x v="714"/>
    <x v="1"/>
    <x v="1"/>
    <x v="73166"/>
    <x v="2"/>
    <x v="1"/>
  </r>
  <r>
    <x v="139721"/>
    <x v="98893"/>
    <n v="347692"/>
    <x v="81"/>
    <x v="1"/>
    <x v="1"/>
    <x v="15847"/>
    <x v="3"/>
    <x v="0"/>
  </r>
  <r>
    <x v="139722"/>
    <x v="40463"/>
    <n v="347692"/>
    <x v="368"/>
    <x v="1"/>
    <x v="1"/>
    <x v="33041"/>
    <x v="1"/>
    <x v="0"/>
  </r>
  <r>
    <x v="139723"/>
    <x v="111939"/>
    <n v="347692"/>
    <x v="53"/>
    <x v="1"/>
    <x v="1"/>
    <x v="65128"/>
    <x v="1"/>
    <x v="0"/>
  </r>
  <r>
    <x v="139724"/>
    <x v="111940"/>
    <n v="347692"/>
    <x v="212"/>
    <x v="1"/>
    <x v="1"/>
    <x v="73167"/>
    <x v="3"/>
    <x v="0"/>
  </r>
  <r>
    <x v="139725"/>
    <x v="111941"/>
    <n v="347692"/>
    <x v="8"/>
    <x v="1"/>
    <x v="1"/>
    <x v="73168"/>
    <x v="0"/>
    <x v="0"/>
  </r>
  <r>
    <x v="139726"/>
    <x v="111942"/>
    <n v="347692"/>
    <x v="87"/>
    <x v="1"/>
    <x v="1"/>
    <x v="73169"/>
    <x v="2"/>
    <x v="1"/>
  </r>
  <r>
    <x v="139727"/>
    <x v="111943"/>
    <n v="347692"/>
    <x v="1422"/>
    <x v="1"/>
    <x v="1"/>
    <x v="25128"/>
    <x v="6"/>
    <x v="0"/>
  </r>
  <r>
    <x v="139728"/>
    <x v="111944"/>
    <n v="347697"/>
    <x v="2836"/>
    <x v="0"/>
    <x v="0"/>
    <x v="47894"/>
    <x v="3"/>
    <x v="0"/>
  </r>
  <r>
    <x v="139729"/>
    <x v="4508"/>
    <n v="347697"/>
    <x v="2313"/>
    <x v="0"/>
    <x v="0"/>
    <x v="4399"/>
    <x v="6"/>
    <x v="0"/>
  </r>
  <r>
    <x v="139730"/>
    <x v="18976"/>
    <n v="347697"/>
    <x v="50"/>
    <x v="0"/>
    <x v="0"/>
    <x v="17122"/>
    <x v="5"/>
    <x v="0"/>
  </r>
  <r>
    <x v="139731"/>
    <x v="16471"/>
    <n v="347697"/>
    <x v="87"/>
    <x v="0"/>
    <x v="0"/>
    <x v="15020"/>
    <x v="5"/>
    <x v="0"/>
  </r>
  <r>
    <x v="139732"/>
    <x v="111945"/>
    <n v="347745"/>
    <x v="1081"/>
    <x v="6"/>
    <x v="6"/>
    <x v="46029"/>
    <x v="2"/>
    <x v="1"/>
  </r>
  <r>
    <x v="139733"/>
    <x v="111946"/>
    <n v="347745"/>
    <x v="3665"/>
    <x v="6"/>
    <x v="6"/>
    <x v="3299"/>
    <x v="2"/>
    <x v="1"/>
  </r>
  <r>
    <x v="139734"/>
    <x v="111947"/>
    <n v="347745"/>
    <x v="986"/>
    <x v="6"/>
    <x v="6"/>
    <x v="73170"/>
    <x v="2"/>
    <x v="1"/>
  </r>
  <r>
    <x v="139735"/>
    <x v="111948"/>
    <n v="347745"/>
    <x v="2731"/>
    <x v="6"/>
    <x v="6"/>
    <x v="63642"/>
    <x v="3"/>
    <x v="0"/>
  </r>
  <r>
    <x v="139736"/>
    <x v="40620"/>
    <n v="347745"/>
    <x v="694"/>
    <x v="6"/>
    <x v="6"/>
    <x v="30959"/>
    <x v="1"/>
    <x v="0"/>
  </r>
  <r>
    <x v="139737"/>
    <x v="111949"/>
    <n v="347745"/>
    <x v="691"/>
    <x v="6"/>
    <x v="6"/>
    <x v="73171"/>
    <x v="6"/>
    <x v="0"/>
  </r>
  <r>
    <x v="139738"/>
    <x v="111950"/>
    <n v="347745"/>
    <x v="1519"/>
    <x v="6"/>
    <x v="6"/>
    <x v="73172"/>
    <x v="6"/>
    <x v="0"/>
  </r>
  <r>
    <x v="139739"/>
    <x v="46877"/>
    <n v="347745"/>
    <x v="1049"/>
    <x v="6"/>
    <x v="6"/>
    <x v="73173"/>
    <x v="2"/>
    <x v="1"/>
  </r>
  <r>
    <x v="139740"/>
    <x v="111951"/>
    <n v="347745"/>
    <x v="215"/>
    <x v="6"/>
    <x v="6"/>
    <x v="73174"/>
    <x v="3"/>
    <x v="0"/>
  </r>
  <r>
    <x v="139741"/>
    <x v="111952"/>
    <n v="347745"/>
    <x v="13"/>
    <x v="6"/>
    <x v="6"/>
    <x v="73175"/>
    <x v="6"/>
    <x v="0"/>
  </r>
  <r>
    <x v="139742"/>
    <x v="111953"/>
    <n v="347745"/>
    <x v="57"/>
    <x v="6"/>
    <x v="6"/>
    <x v="33624"/>
    <x v="1"/>
    <x v="0"/>
  </r>
  <r>
    <x v="139743"/>
    <x v="93671"/>
    <n v="347745"/>
    <x v="58"/>
    <x v="6"/>
    <x v="6"/>
    <x v="14945"/>
    <x v="1"/>
    <x v="0"/>
  </r>
  <r>
    <x v="139744"/>
    <x v="111954"/>
    <n v="347763"/>
    <x v="3"/>
    <x v="1"/>
    <x v="1"/>
    <x v="34268"/>
    <x v="1"/>
    <x v="0"/>
  </r>
  <r>
    <x v="139745"/>
    <x v="111955"/>
    <n v="347763"/>
    <x v="401"/>
    <x v="1"/>
    <x v="1"/>
    <x v="50144"/>
    <x v="2"/>
    <x v="1"/>
  </r>
  <r>
    <x v="139746"/>
    <x v="79893"/>
    <n v="347763"/>
    <x v="2"/>
    <x v="1"/>
    <x v="1"/>
    <x v="9027"/>
    <x v="0"/>
    <x v="0"/>
  </r>
  <r>
    <x v="139747"/>
    <x v="111956"/>
    <n v="347819"/>
    <x v="5"/>
    <x v="1"/>
    <x v="1"/>
    <x v="73176"/>
    <x v="0"/>
    <x v="0"/>
  </r>
  <r>
    <x v="139748"/>
    <x v="111957"/>
    <n v="347819"/>
    <x v="84"/>
    <x v="1"/>
    <x v="1"/>
    <x v="73177"/>
    <x v="2"/>
    <x v="1"/>
  </r>
  <r>
    <x v="139749"/>
    <x v="111958"/>
    <n v="347819"/>
    <x v="50"/>
    <x v="1"/>
    <x v="1"/>
    <x v="73178"/>
    <x v="0"/>
    <x v="0"/>
  </r>
  <r>
    <x v="139750"/>
    <x v="111959"/>
    <n v="347819"/>
    <x v="139"/>
    <x v="1"/>
    <x v="1"/>
    <x v="582"/>
    <x v="0"/>
    <x v="0"/>
  </r>
  <r>
    <x v="139751"/>
    <x v="52127"/>
    <n v="347819"/>
    <x v="1746"/>
    <x v="1"/>
    <x v="1"/>
    <x v="72440"/>
    <x v="0"/>
    <x v="0"/>
  </r>
  <r>
    <x v="139752"/>
    <x v="111960"/>
    <n v="347819"/>
    <x v="1625"/>
    <x v="1"/>
    <x v="1"/>
    <x v="73179"/>
    <x v="2"/>
    <x v="1"/>
  </r>
  <r>
    <x v="139753"/>
    <x v="92861"/>
    <n v="347819"/>
    <x v="2065"/>
    <x v="1"/>
    <x v="1"/>
    <x v="33459"/>
    <x v="4"/>
    <x v="0"/>
  </r>
  <r>
    <x v="139754"/>
    <x v="111961"/>
    <n v="347819"/>
    <x v="176"/>
    <x v="1"/>
    <x v="1"/>
    <x v="73180"/>
    <x v="2"/>
    <x v="1"/>
  </r>
  <r>
    <x v="139755"/>
    <x v="111962"/>
    <n v="347819"/>
    <x v="2671"/>
    <x v="1"/>
    <x v="1"/>
    <x v="73181"/>
    <x v="1"/>
    <x v="0"/>
  </r>
  <r>
    <x v="139756"/>
    <x v="7116"/>
    <n v="347819"/>
    <x v="3607"/>
    <x v="1"/>
    <x v="1"/>
    <x v="6848"/>
    <x v="6"/>
    <x v="0"/>
  </r>
  <r>
    <x v="139757"/>
    <x v="58447"/>
    <n v="347819"/>
    <x v="9"/>
    <x v="1"/>
    <x v="1"/>
    <x v="24795"/>
    <x v="2"/>
    <x v="1"/>
  </r>
  <r>
    <x v="139758"/>
    <x v="30406"/>
    <n v="347819"/>
    <x v="606"/>
    <x v="1"/>
    <x v="1"/>
    <x v="25956"/>
    <x v="2"/>
    <x v="1"/>
  </r>
  <r>
    <x v="139759"/>
    <x v="111963"/>
    <n v="347819"/>
    <x v="2"/>
    <x v="1"/>
    <x v="1"/>
    <x v="42511"/>
    <x v="6"/>
    <x v="0"/>
  </r>
  <r>
    <x v="139760"/>
    <x v="16407"/>
    <n v="347819"/>
    <x v="8"/>
    <x v="1"/>
    <x v="1"/>
    <x v="14973"/>
    <x v="3"/>
    <x v="0"/>
  </r>
  <r>
    <x v="139761"/>
    <x v="111964"/>
    <n v="347819"/>
    <x v="1234"/>
    <x v="1"/>
    <x v="1"/>
    <x v="73182"/>
    <x v="4"/>
    <x v="0"/>
  </r>
  <r>
    <x v="139762"/>
    <x v="106696"/>
    <n v="347819"/>
    <x v="293"/>
    <x v="1"/>
    <x v="1"/>
    <x v="47725"/>
    <x v="2"/>
    <x v="1"/>
  </r>
  <r>
    <x v="139763"/>
    <x v="111965"/>
    <n v="347819"/>
    <x v="1510"/>
    <x v="1"/>
    <x v="1"/>
    <x v="476"/>
    <x v="3"/>
    <x v="0"/>
  </r>
  <r>
    <x v="139764"/>
    <x v="111966"/>
    <n v="347819"/>
    <x v="737"/>
    <x v="1"/>
    <x v="1"/>
    <x v="73183"/>
    <x v="6"/>
    <x v="0"/>
  </r>
  <r>
    <x v="139765"/>
    <x v="111967"/>
    <n v="347819"/>
    <x v="5135"/>
    <x v="1"/>
    <x v="1"/>
    <x v="73184"/>
    <x v="4"/>
    <x v="0"/>
  </r>
  <r>
    <x v="139766"/>
    <x v="111968"/>
    <n v="347819"/>
    <x v="354"/>
    <x v="1"/>
    <x v="1"/>
    <x v="73185"/>
    <x v="6"/>
    <x v="0"/>
  </r>
  <r>
    <x v="139767"/>
    <x v="111969"/>
    <n v="347819"/>
    <x v="179"/>
    <x v="1"/>
    <x v="1"/>
    <x v="42137"/>
    <x v="4"/>
    <x v="0"/>
  </r>
  <r>
    <x v="139768"/>
    <x v="111970"/>
    <n v="347873"/>
    <x v="333"/>
    <x v="6"/>
    <x v="6"/>
    <x v="23030"/>
    <x v="0"/>
    <x v="0"/>
  </r>
  <r>
    <x v="139769"/>
    <x v="1835"/>
    <n v="347873"/>
    <x v="362"/>
    <x v="6"/>
    <x v="6"/>
    <x v="1807"/>
    <x v="1"/>
    <x v="0"/>
  </r>
  <r>
    <x v="139770"/>
    <x v="63832"/>
    <n v="347873"/>
    <x v="2040"/>
    <x v="6"/>
    <x v="6"/>
    <x v="1419"/>
    <x v="2"/>
    <x v="1"/>
  </r>
  <r>
    <x v="139771"/>
    <x v="111971"/>
    <n v="347873"/>
    <x v="189"/>
    <x v="6"/>
    <x v="6"/>
    <x v="52124"/>
    <x v="0"/>
    <x v="0"/>
  </r>
  <r>
    <x v="139772"/>
    <x v="35674"/>
    <n v="347873"/>
    <x v="239"/>
    <x v="6"/>
    <x v="6"/>
    <x v="30159"/>
    <x v="0"/>
    <x v="0"/>
  </r>
  <r>
    <x v="139773"/>
    <x v="111972"/>
    <n v="347878"/>
    <x v="15"/>
    <x v="13"/>
    <x v="13"/>
    <x v="73186"/>
    <x v="0"/>
    <x v="0"/>
  </r>
  <r>
    <x v="139774"/>
    <x v="111973"/>
    <n v="347878"/>
    <x v="252"/>
    <x v="13"/>
    <x v="13"/>
    <x v="21605"/>
    <x v="1"/>
    <x v="0"/>
  </r>
  <r>
    <x v="139775"/>
    <x v="78921"/>
    <n v="347878"/>
    <x v="443"/>
    <x v="13"/>
    <x v="13"/>
    <x v="284"/>
    <x v="4"/>
    <x v="0"/>
  </r>
  <r>
    <x v="139776"/>
    <x v="111974"/>
    <n v="347878"/>
    <x v="1175"/>
    <x v="13"/>
    <x v="13"/>
    <x v="73187"/>
    <x v="2"/>
    <x v="1"/>
  </r>
  <r>
    <x v="139777"/>
    <x v="3256"/>
    <n v="347878"/>
    <x v="854"/>
    <x v="13"/>
    <x v="13"/>
    <x v="30641"/>
    <x v="1"/>
    <x v="0"/>
  </r>
  <r>
    <x v="139778"/>
    <x v="111975"/>
    <n v="347878"/>
    <x v="8"/>
    <x v="13"/>
    <x v="13"/>
    <x v="14492"/>
    <x v="6"/>
    <x v="0"/>
  </r>
  <r>
    <x v="139779"/>
    <x v="111976"/>
    <n v="347878"/>
    <x v="1073"/>
    <x v="13"/>
    <x v="13"/>
    <x v="11982"/>
    <x v="6"/>
    <x v="0"/>
  </r>
  <r>
    <x v="139780"/>
    <x v="111977"/>
    <n v="347878"/>
    <x v="88"/>
    <x v="13"/>
    <x v="13"/>
    <x v="28228"/>
    <x v="1"/>
    <x v="0"/>
  </r>
  <r>
    <x v="139781"/>
    <x v="107804"/>
    <n v="347878"/>
    <x v="5"/>
    <x v="13"/>
    <x v="13"/>
    <x v="73188"/>
    <x v="2"/>
    <x v="1"/>
  </r>
  <r>
    <x v="139782"/>
    <x v="111978"/>
    <n v="347912"/>
    <x v="434"/>
    <x v="4"/>
    <x v="4"/>
    <x v="10140"/>
    <x v="1"/>
    <x v="0"/>
  </r>
  <r>
    <x v="139783"/>
    <x v="54111"/>
    <n v="347912"/>
    <x v="87"/>
    <x v="4"/>
    <x v="4"/>
    <x v="32978"/>
    <x v="6"/>
    <x v="0"/>
  </r>
  <r>
    <x v="139784"/>
    <x v="111979"/>
    <n v="347912"/>
    <x v="122"/>
    <x v="4"/>
    <x v="4"/>
    <x v="4410"/>
    <x v="0"/>
    <x v="0"/>
  </r>
  <r>
    <x v="139785"/>
    <x v="111980"/>
    <n v="347912"/>
    <x v="3316"/>
    <x v="4"/>
    <x v="4"/>
    <x v="73189"/>
    <x v="6"/>
    <x v="0"/>
  </r>
  <r>
    <x v="139786"/>
    <x v="111981"/>
    <n v="347912"/>
    <x v="5136"/>
    <x v="4"/>
    <x v="4"/>
    <x v="43892"/>
    <x v="1"/>
    <x v="0"/>
  </r>
  <r>
    <x v="139787"/>
    <x v="111982"/>
    <n v="347912"/>
    <x v="2341"/>
    <x v="4"/>
    <x v="4"/>
    <x v="5825"/>
    <x v="0"/>
    <x v="0"/>
  </r>
  <r>
    <x v="139788"/>
    <x v="111983"/>
    <n v="347955"/>
    <x v="75"/>
    <x v="20"/>
    <x v="20"/>
    <x v="62207"/>
    <x v="0"/>
    <x v="0"/>
  </r>
  <r>
    <x v="139789"/>
    <x v="111984"/>
    <n v="347955"/>
    <x v="132"/>
    <x v="20"/>
    <x v="20"/>
    <x v="9233"/>
    <x v="1"/>
    <x v="0"/>
  </r>
  <r>
    <x v="139790"/>
    <x v="111985"/>
    <n v="347955"/>
    <x v="5"/>
    <x v="20"/>
    <x v="20"/>
    <x v="19915"/>
    <x v="1"/>
    <x v="0"/>
  </r>
  <r>
    <x v="139791"/>
    <x v="38075"/>
    <n v="347955"/>
    <x v="320"/>
    <x v="20"/>
    <x v="20"/>
    <x v="73190"/>
    <x v="4"/>
    <x v="0"/>
  </r>
  <r>
    <x v="139792"/>
    <x v="111986"/>
    <n v="347955"/>
    <x v="342"/>
    <x v="20"/>
    <x v="20"/>
    <x v="45425"/>
    <x v="1"/>
    <x v="0"/>
  </r>
  <r>
    <x v="139793"/>
    <x v="790"/>
    <n v="347955"/>
    <x v="149"/>
    <x v="20"/>
    <x v="20"/>
    <x v="42853"/>
    <x v="5"/>
    <x v="0"/>
  </r>
  <r>
    <x v="139794"/>
    <x v="111987"/>
    <n v="347971"/>
    <x v="814"/>
    <x v="4"/>
    <x v="4"/>
    <x v="73191"/>
    <x v="1"/>
    <x v="0"/>
  </r>
  <r>
    <x v="139795"/>
    <x v="111988"/>
    <n v="347971"/>
    <x v="2825"/>
    <x v="4"/>
    <x v="4"/>
    <x v="73192"/>
    <x v="3"/>
    <x v="0"/>
  </r>
  <r>
    <x v="139796"/>
    <x v="111989"/>
    <n v="347971"/>
    <x v="293"/>
    <x v="4"/>
    <x v="4"/>
    <x v="73193"/>
    <x v="2"/>
    <x v="1"/>
  </r>
  <r>
    <x v="139797"/>
    <x v="37674"/>
    <n v="347971"/>
    <x v="369"/>
    <x v="4"/>
    <x v="4"/>
    <x v="16225"/>
    <x v="0"/>
    <x v="0"/>
  </r>
  <r>
    <x v="139798"/>
    <x v="99479"/>
    <n v="347971"/>
    <x v="207"/>
    <x v="4"/>
    <x v="4"/>
    <x v="40144"/>
    <x v="5"/>
    <x v="0"/>
  </r>
  <r>
    <x v="139799"/>
    <x v="111990"/>
    <n v="347986"/>
    <x v="2124"/>
    <x v="6"/>
    <x v="6"/>
    <x v="19556"/>
    <x v="0"/>
    <x v="0"/>
  </r>
  <r>
    <x v="139800"/>
    <x v="111991"/>
    <n v="347986"/>
    <x v="598"/>
    <x v="6"/>
    <x v="6"/>
    <x v="9367"/>
    <x v="4"/>
    <x v="0"/>
  </r>
  <r>
    <x v="139801"/>
    <x v="111992"/>
    <n v="347986"/>
    <x v="2"/>
    <x v="6"/>
    <x v="6"/>
    <x v="45964"/>
    <x v="0"/>
    <x v="0"/>
  </r>
  <r>
    <x v="139802"/>
    <x v="111993"/>
    <n v="347986"/>
    <x v="126"/>
    <x v="6"/>
    <x v="6"/>
    <x v="68532"/>
    <x v="4"/>
    <x v="0"/>
  </r>
  <r>
    <x v="139803"/>
    <x v="111994"/>
    <n v="347986"/>
    <x v="350"/>
    <x v="6"/>
    <x v="6"/>
    <x v="17093"/>
    <x v="4"/>
    <x v="0"/>
  </r>
  <r>
    <x v="139804"/>
    <x v="111995"/>
    <n v="347986"/>
    <x v="176"/>
    <x v="6"/>
    <x v="6"/>
    <x v="73194"/>
    <x v="6"/>
    <x v="0"/>
  </r>
  <r>
    <x v="139805"/>
    <x v="111996"/>
    <n v="347988"/>
    <x v="101"/>
    <x v="0"/>
    <x v="0"/>
    <x v="33269"/>
    <x v="3"/>
    <x v="0"/>
  </r>
  <r>
    <x v="139806"/>
    <x v="111997"/>
    <n v="347988"/>
    <x v="2"/>
    <x v="0"/>
    <x v="0"/>
    <x v="73100"/>
    <x v="0"/>
    <x v="0"/>
  </r>
  <r>
    <x v="139807"/>
    <x v="75234"/>
    <n v="347988"/>
    <x v="57"/>
    <x v="0"/>
    <x v="0"/>
    <x v="31508"/>
    <x v="4"/>
    <x v="0"/>
  </r>
  <r>
    <x v="139808"/>
    <x v="6681"/>
    <n v="347988"/>
    <x v="396"/>
    <x v="0"/>
    <x v="0"/>
    <x v="6445"/>
    <x v="1"/>
    <x v="0"/>
  </r>
  <r>
    <x v="139809"/>
    <x v="111998"/>
    <n v="347988"/>
    <x v="5"/>
    <x v="0"/>
    <x v="0"/>
    <x v="20081"/>
    <x v="1"/>
    <x v="0"/>
  </r>
  <r>
    <x v="139810"/>
    <x v="65243"/>
    <n v="347988"/>
    <x v="15"/>
    <x v="0"/>
    <x v="0"/>
    <x v="48373"/>
    <x v="1"/>
    <x v="0"/>
  </r>
  <r>
    <x v="139811"/>
    <x v="56048"/>
    <n v="347988"/>
    <x v="51"/>
    <x v="0"/>
    <x v="0"/>
    <x v="3309"/>
    <x v="2"/>
    <x v="1"/>
  </r>
  <r>
    <x v="139812"/>
    <x v="111999"/>
    <n v="347988"/>
    <x v="53"/>
    <x v="0"/>
    <x v="0"/>
    <x v="73195"/>
    <x v="3"/>
    <x v="0"/>
  </r>
  <r>
    <x v="139813"/>
    <x v="112000"/>
    <n v="347988"/>
    <x v="172"/>
    <x v="0"/>
    <x v="0"/>
    <x v="73196"/>
    <x v="2"/>
    <x v="1"/>
  </r>
  <r>
    <x v="139814"/>
    <x v="112001"/>
    <n v="347988"/>
    <x v="1345"/>
    <x v="0"/>
    <x v="0"/>
    <x v="73197"/>
    <x v="1"/>
    <x v="0"/>
  </r>
  <r>
    <x v="139815"/>
    <x v="112002"/>
    <n v="347988"/>
    <x v="9"/>
    <x v="0"/>
    <x v="0"/>
    <x v="73198"/>
    <x v="4"/>
    <x v="0"/>
  </r>
  <r>
    <x v="139816"/>
    <x v="112003"/>
    <n v="347991"/>
    <x v="13"/>
    <x v="4"/>
    <x v="4"/>
    <x v="44621"/>
    <x v="1"/>
    <x v="0"/>
  </r>
  <r>
    <x v="139817"/>
    <x v="107276"/>
    <n v="347991"/>
    <x v="66"/>
    <x v="4"/>
    <x v="4"/>
    <x v="23780"/>
    <x v="4"/>
    <x v="0"/>
  </r>
  <r>
    <x v="139818"/>
    <x v="63616"/>
    <n v="347991"/>
    <x v="1875"/>
    <x v="4"/>
    <x v="4"/>
    <x v="22966"/>
    <x v="1"/>
    <x v="0"/>
  </r>
  <r>
    <x v="139819"/>
    <x v="112004"/>
    <n v="347991"/>
    <x v="31"/>
    <x v="4"/>
    <x v="4"/>
    <x v="36424"/>
    <x v="1"/>
    <x v="0"/>
  </r>
  <r>
    <x v="139820"/>
    <x v="112005"/>
    <n v="347991"/>
    <x v="434"/>
    <x v="4"/>
    <x v="4"/>
    <x v="46397"/>
    <x v="6"/>
    <x v="0"/>
  </r>
  <r>
    <x v="139821"/>
    <x v="24164"/>
    <n v="347991"/>
    <x v="57"/>
    <x v="4"/>
    <x v="4"/>
    <x v="12801"/>
    <x v="4"/>
    <x v="0"/>
  </r>
  <r>
    <x v="139822"/>
    <x v="96978"/>
    <n v="347991"/>
    <x v="334"/>
    <x v="4"/>
    <x v="4"/>
    <x v="65585"/>
    <x v="2"/>
    <x v="1"/>
  </r>
  <r>
    <x v="139823"/>
    <x v="112006"/>
    <n v="347991"/>
    <x v="4165"/>
    <x v="4"/>
    <x v="4"/>
    <x v="865"/>
    <x v="3"/>
    <x v="0"/>
  </r>
  <r>
    <x v="139824"/>
    <x v="112007"/>
    <n v="347991"/>
    <x v="524"/>
    <x v="4"/>
    <x v="4"/>
    <x v="43152"/>
    <x v="1"/>
    <x v="0"/>
  </r>
  <r>
    <x v="139825"/>
    <x v="87081"/>
    <n v="347991"/>
    <x v="4829"/>
    <x v="4"/>
    <x v="4"/>
    <x v="73199"/>
    <x v="3"/>
    <x v="0"/>
  </r>
  <r>
    <x v="139826"/>
    <x v="112008"/>
    <n v="347991"/>
    <x v="870"/>
    <x v="4"/>
    <x v="4"/>
    <x v="3304"/>
    <x v="5"/>
    <x v="0"/>
  </r>
  <r>
    <x v="139827"/>
    <x v="39954"/>
    <n v="347991"/>
    <x v="9"/>
    <x v="4"/>
    <x v="4"/>
    <x v="8916"/>
    <x v="0"/>
    <x v="0"/>
  </r>
  <r>
    <x v="139828"/>
    <x v="112009"/>
    <n v="348003"/>
    <x v="64"/>
    <x v="6"/>
    <x v="6"/>
    <x v="6683"/>
    <x v="2"/>
    <x v="1"/>
  </r>
  <r>
    <x v="139829"/>
    <x v="112010"/>
    <n v="348003"/>
    <x v="513"/>
    <x v="6"/>
    <x v="6"/>
    <x v="73200"/>
    <x v="2"/>
    <x v="1"/>
  </r>
  <r>
    <x v="139830"/>
    <x v="74067"/>
    <n v="348003"/>
    <x v="4689"/>
    <x v="6"/>
    <x v="6"/>
    <x v="53373"/>
    <x v="3"/>
    <x v="0"/>
  </r>
  <r>
    <x v="139831"/>
    <x v="109254"/>
    <n v="348003"/>
    <x v="6"/>
    <x v="6"/>
    <x v="6"/>
    <x v="36038"/>
    <x v="1"/>
    <x v="0"/>
  </r>
  <r>
    <x v="139832"/>
    <x v="112011"/>
    <n v="348033"/>
    <x v="8"/>
    <x v="1"/>
    <x v="1"/>
    <x v="44439"/>
    <x v="4"/>
    <x v="0"/>
  </r>
  <r>
    <x v="139833"/>
    <x v="16621"/>
    <n v="348033"/>
    <x v="16"/>
    <x v="1"/>
    <x v="1"/>
    <x v="15151"/>
    <x v="4"/>
    <x v="0"/>
  </r>
  <r>
    <x v="139834"/>
    <x v="112012"/>
    <n v="348033"/>
    <x v="67"/>
    <x v="1"/>
    <x v="1"/>
    <x v="8795"/>
    <x v="1"/>
    <x v="0"/>
  </r>
  <r>
    <x v="139835"/>
    <x v="77960"/>
    <n v="348033"/>
    <x v="1709"/>
    <x v="1"/>
    <x v="1"/>
    <x v="13006"/>
    <x v="6"/>
    <x v="0"/>
  </r>
  <r>
    <x v="139836"/>
    <x v="112013"/>
    <n v="348033"/>
    <x v="508"/>
    <x v="1"/>
    <x v="1"/>
    <x v="73201"/>
    <x v="2"/>
    <x v="1"/>
  </r>
  <r>
    <x v="139837"/>
    <x v="33245"/>
    <n v="348033"/>
    <x v="1956"/>
    <x v="1"/>
    <x v="1"/>
    <x v="41325"/>
    <x v="2"/>
    <x v="1"/>
  </r>
  <r>
    <x v="139838"/>
    <x v="95740"/>
    <n v="348033"/>
    <x v="287"/>
    <x v="1"/>
    <x v="1"/>
    <x v="73202"/>
    <x v="4"/>
    <x v="0"/>
  </r>
  <r>
    <x v="139839"/>
    <x v="112014"/>
    <n v="348033"/>
    <x v="1281"/>
    <x v="1"/>
    <x v="1"/>
    <x v="73203"/>
    <x v="1"/>
    <x v="0"/>
  </r>
  <r>
    <x v="139840"/>
    <x v="112015"/>
    <n v="348033"/>
    <x v="15"/>
    <x v="1"/>
    <x v="1"/>
    <x v="73204"/>
    <x v="6"/>
    <x v="0"/>
  </r>
  <r>
    <x v="139841"/>
    <x v="92387"/>
    <n v="348033"/>
    <x v="5"/>
    <x v="1"/>
    <x v="1"/>
    <x v="24102"/>
    <x v="1"/>
    <x v="0"/>
  </r>
  <r>
    <x v="139842"/>
    <x v="112016"/>
    <n v="348033"/>
    <x v="161"/>
    <x v="1"/>
    <x v="1"/>
    <x v="23926"/>
    <x v="3"/>
    <x v="0"/>
  </r>
  <r>
    <x v="139843"/>
    <x v="112017"/>
    <n v="348033"/>
    <x v="1498"/>
    <x v="1"/>
    <x v="1"/>
    <x v="3330"/>
    <x v="0"/>
    <x v="0"/>
  </r>
  <r>
    <x v="139844"/>
    <x v="112018"/>
    <n v="348033"/>
    <x v="418"/>
    <x v="1"/>
    <x v="1"/>
    <x v="27214"/>
    <x v="4"/>
    <x v="0"/>
  </r>
  <r>
    <x v="139845"/>
    <x v="112019"/>
    <n v="348033"/>
    <x v="50"/>
    <x v="1"/>
    <x v="1"/>
    <x v="73205"/>
    <x v="2"/>
    <x v="1"/>
  </r>
  <r>
    <x v="139846"/>
    <x v="112020"/>
    <n v="348061"/>
    <x v="132"/>
    <x v="15"/>
    <x v="15"/>
    <x v="40050"/>
    <x v="4"/>
    <x v="0"/>
  </r>
  <r>
    <x v="139847"/>
    <x v="112021"/>
    <n v="348061"/>
    <x v="915"/>
    <x v="15"/>
    <x v="15"/>
    <x v="5568"/>
    <x v="5"/>
    <x v="0"/>
  </r>
  <r>
    <x v="139848"/>
    <x v="112022"/>
    <n v="348061"/>
    <x v="443"/>
    <x v="15"/>
    <x v="15"/>
    <x v="73206"/>
    <x v="1"/>
    <x v="0"/>
  </r>
  <r>
    <x v="139849"/>
    <x v="112023"/>
    <n v="348061"/>
    <x v="5"/>
    <x v="15"/>
    <x v="15"/>
    <x v="4863"/>
    <x v="1"/>
    <x v="0"/>
  </r>
  <r>
    <x v="139850"/>
    <x v="112024"/>
    <n v="348061"/>
    <x v="655"/>
    <x v="15"/>
    <x v="15"/>
    <x v="605"/>
    <x v="2"/>
    <x v="1"/>
  </r>
  <r>
    <x v="139851"/>
    <x v="112025"/>
    <n v="348061"/>
    <x v="8"/>
    <x v="15"/>
    <x v="15"/>
    <x v="16312"/>
    <x v="2"/>
    <x v="1"/>
  </r>
  <r>
    <x v="139852"/>
    <x v="32074"/>
    <n v="348061"/>
    <x v="9"/>
    <x v="15"/>
    <x v="15"/>
    <x v="19196"/>
    <x v="1"/>
    <x v="0"/>
  </r>
  <r>
    <x v="139853"/>
    <x v="112026"/>
    <n v="348061"/>
    <x v="318"/>
    <x v="15"/>
    <x v="15"/>
    <x v="4182"/>
    <x v="6"/>
    <x v="0"/>
  </r>
  <r>
    <x v="139854"/>
    <x v="112027"/>
    <n v="348061"/>
    <x v="1991"/>
    <x v="15"/>
    <x v="15"/>
    <x v="73207"/>
    <x v="5"/>
    <x v="0"/>
  </r>
  <r>
    <x v="139855"/>
    <x v="112028"/>
    <n v="348064"/>
    <x v="3115"/>
    <x v="6"/>
    <x v="6"/>
    <x v="47187"/>
    <x v="2"/>
    <x v="1"/>
  </r>
  <r>
    <x v="139856"/>
    <x v="112029"/>
    <n v="348064"/>
    <x v="460"/>
    <x v="6"/>
    <x v="6"/>
    <x v="73208"/>
    <x v="6"/>
    <x v="0"/>
  </r>
  <r>
    <x v="139857"/>
    <x v="112030"/>
    <n v="348064"/>
    <x v="1081"/>
    <x v="6"/>
    <x v="6"/>
    <x v="1671"/>
    <x v="3"/>
    <x v="0"/>
  </r>
  <r>
    <x v="139858"/>
    <x v="61515"/>
    <n v="348064"/>
    <x v="2"/>
    <x v="6"/>
    <x v="6"/>
    <x v="30213"/>
    <x v="0"/>
    <x v="0"/>
  </r>
  <r>
    <x v="139859"/>
    <x v="112031"/>
    <n v="348064"/>
    <x v="17"/>
    <x v="6"/>
    <x v="6"/>
    <x v="58975"/>
    <x v="4"/>
    <x v="0"/>
  </r>
  <r>
    <x v="139860"/>
    <x v="112032"/>
    <n v="348064"/>
    <x v="850"/>
    <x v="6"/>
    <x v="6"/>
    <x v="15050"/>
    <x v="3"/>
    <x v="0"/>
  </r>
  <r>
    <x v="139861"/>
    <x v="112033"/>
    <n v="348064"/>
    <x v="120"/>
    <x v="6"/>
    <x v="6"/>
    <x v="73209"/>
    <x v="2"/>
    <x v="1"/>
  </r>
  <r>
    <x v="139862"/>
    <x v="112034"/>
    <n v="348088"/>
    <x v="131"/>
    <x v="6"/>
    <x v="6"/>
    <x v="73210"/>
    <x v="1"/>
    <x v="0"/>
  </r>
  <r>
    <x v="139863"/>
    <x v="112035"/>
    <n v="348088"/>
    <x v="53"/>
    <x v="6"/>
    <x v="6"/>
    <x v="73211"/>
    <x v="1"/>
    <x v="0"/>
  </r>
  <r>
    <x v="139864"/>
    <x v="112036"/>
    <n v="348094"/>
    <x v="44"/>
    <x v="3"/>
    <x v="3"/>
    <x v="61684"/>
    <x v="2"/>
    <x v="1"/>
  </r>
  <r>
    <x v="139865"/>
    <x v="112037"/>
    <n v="348094"/>
    <x v="172"/>
    <x v="3"/>
    <x v="3"/>
    <x v="10318"/>
    <x v="6"/>
    <x v="0"/>
  </r>
  <r>
    <x v="139866"/>
    <x v="112038"/>
    <n v="348094"/>
    <x v="190"/>
    <x v="3"/>
    <x v="3"/>
    <x v="73212"/>
    <x v="2"/>
    <x v="1"/>
  </r>
  <r>
    <x v="139867"/>
    <x v="112039"/>
    <n v="348095"/>
    <x v="187"/>
    <x v="4"/>
    <x v="4"/>
    <x v="73213"/>
    <x v="4"/>
    <x v="0"/>
  </r>
  <r>
    <x v="139868"/>
    <x v="112040"/>
    <n v="348095"/>
    <x v="1213"/>
    <x v="4"/>
    <x v="4"/>
    <x v="73214"/>
    <x v="3"/>
    <x v="0"/>
  </r>
  <r>
    <x v="139869"/>
    <x v="112041"/>
    <n v="348095"/>
    <x v="1115"/>
    <x v="4"/>
    <x v="4"/>
    <x v="73215"/>
    <x v="0"/>
    <x v="0"/>
  </r>
  <r>
    <x v="139870"/>
    <x v="112042"/>
    <n v="348095"/>
    <x v="227"/>
    <x v="4"/>
    <x v="4"/>
    <x v="37746"/>
    <x v="2"/>
    <x v="1"/>
  </r>
  <r>
    <x v="139871"/>
    <x v="112043"/>
    <n v="348095"/>
    <x v="1328"/>
    <x v="4"/>
    <x v="4"/>
    <x v="70902"/>
    <x v="1"/>
    <x v="0"/>
  </r>
  <r>
    <x v="139872"/>
    <x v="27108"/>
    <n v="348095"/>
    <x v="164"/>
    <x v="4"/>
    <x v="4"/>
    <x v="66447"/>
    <x v="2"/>
    <x v="1"/>
  </r>
  <r>
    <x v="139873"/>
    <x v="112044"/>
    <n v="348095"/>
    <x v="8"/>
    <x v="4"/>
    <x v="4"/>
    <x v="73216"/>
    <x v="6"/>
    <x v="0"/>
  </r>
  <r>
    <x v="139874"/>
    <x v="112045"/>
    <n v="348116"/>
    <x v="107"/>
    <x v="8"/>
    <x v="8"/>
    <x v="14814"/>
    <x v="5"/>
    <x v="0"/>
  </r>
  <r>
    <x v="139875"/>
    <x v="112046"/>
    <n v="348116"/>
    <x v="13"/>
    <x v="8"/>
    <x v="8"/>
    <x v="25617"/>
    <x v="5"/>
    <x v="0"/>
  </r>
  <r>
    <x v="139876"/>
    <x v="112047"/>
    <n v="348116"/>
    <x v="5"/>
    <x v="8"/>
    <x v="8"/>
    <x v="73217"/>
    <x v="0"/>
    <x v="0"/>
  </r>
  <r>
    <x v="139877"/>
    <x v="112048"/>
    <n v="348116"/>
    <x v="2149"/>
    <x v="8"/>
    <x v="8"/>
    <x v="71147"/>
    <x v="0"/>
    <x v="0"/>
  </r>
  <r>
    <x v="139878"/>
    <x v="112049"/>
    <n v="348116"/>
    <x v="242"/>
    <x v="8"/>
    <x v="8"/>
    <x v="1975"/>
    <x v="3"/>
    <x v="0"/>
  </r>
  <r>
    <x v="139879"/>
    <x v="112050"/>
    <n v="348116"/>
    <x v="213"/>
    <x v="8"/>
    <x v="8"/>
    <x v="55940"/>
    <x v="0"/>
    <x v="0"/>
  </r>
  <r>
    <x v="139880"/>
    <x v="112051"/>
    <n v="348116"/>
    <x v="2"/>
    <x v="8"/>
    <x v="8"/>
    <x v="39214"/>
    <x v="6"/>
    <x v="0"/>
  </r>
  <r>
    <x v="139881"/>
    <x v="112052"/>
    <n v="348116"/>
    <x v="1618"/>
    <x v="8"/>
    <x v="8"/>
    <x v="73218"/>
    <x v="0"/>
    <x v="0"/>
  </r>
  <r>
    <x v="139882"/>
    <x v="112053"/>
    <n v="348116"/>
    <x v="265"/>
    <x v="8"/>
    <x v="8"/>
    <x v="27465"/>
    <x v="0"/>
    <x v="0"/>
  </r>
  <r>
    <x v="139883"/>
    <x v="112054"/>
    <n v="348116"/>
    <x v="201"/>
    <x v="8"/>
    <x v="8"/>
    <x v="73219"/>
    <x v="6"/>
    <x v="0"/>
  </r>
  <r>
    <x v="139884"/>
    <x v="112055"/>
    <n v="348116"/>
    <x v="519"/>
    <x v="8"/>
    <x v="8"/>
    <x v="73220"/>
    <x v="2"/>
    <x v="1"/>
  </r>
  <r>
    <x v="139885"/>
    <x v="112056"/>
    <n v="348116"/>
    <x v="106"/>
    <x v="8"/>
    <x v="8"/>
    <x v="18037"/>
    <x v="2"/>
    <x v="1"/>
  </r>
  <r>
    <x v="139886"/>
    <x v="112057"/>
    <n v="348116"/>
    <x v="180"/>
    <x v="8"/>
    <x v="8"/>
    <x v="71018"/>
    <x v="0"/>
    <x v="0"/>
  </r>
  <r>
    <x v="139887"/>
    <x v="21676"/>
    <n v="348116"/>
    <x v="1759"/>
    <x v="8"/>
    <x v="8"/>
    <x v="11554"/>
    <x v="4"/>
    <x v="0"/>
  </r>
  <r>
    <x v="139888"/>
    <x v="71477"/>
    <n v="348116"/>
    <x v="15"/>
    <x v="8"/>
    <x v="8"/>
    <x v="546"/>
    <x v="1"/>
    <x v="0"/>
  </r>
  <r>
    <x v="139889"/>
    <x v="112058"/>
    <n v="348116"/>
    <x v="44"/>
    <x v="8"/>
    <x v="8"/>
    <x v="22705"/>
    <x v="6"/>
    <x v="0"/>
  </r>
  <r>
    <x v="139890"/>
    <x v="45256"/>
    <n v="348116"/>
    <x v="208"/>
    <x v="8"/>
    <x v="8"/>
    <x v="50533"/>
    <x v="0"/>
    <x v="0"/>
  </r>
  <r>
    <x v="139891"/>
    <x v="112059"/>
    <n v="348116"/>
    <x v="1985"/>
    <x v="8"/>
    <x v="8"/>
    <x v="73221"/>
    <x v="6"/>
    <x v="0"/>
  </r>
  <r>
    <x v="139892"/>
    <x v="112060"/>
    <n v="348116"/>
    <x v="1057"/>
    <x v="8"/>
    <x v="8"/>
    <x v="73222"/>
    <x v="2"/>
    <x v="1"/>
  </r>
  <r>
    <x v="139893"/>
    <x v="52393"/>
    <n v="348116"/>
    <x v="1190"/>
    <x v="8"/>
    <x v="8"/>
    <x v="9388"/>
    <x v="4"/>
    <x v="0"/>
  </r>
  <r>
    <x v="139894"/>
    <x v="112061"/>
    <n v="348116"/>
    <x v="57"/>
    <x v="8"/>
    <x v="8"/>
    <x v="73223"/>
    <x v="2"/>
    <x v="1"/>
  </r>
  <r>
    <x v="139895"/>
    <x v="112062"/>
    <n v="348116"/>
    <x v="87"/>
    <x v="8"/>
    <x v="8"/>
    <x v="2424"/>
    <x v="2"/>
    <x v="1"/>
  </r>
  <r>
    <x v="139896"/>
    <x v="112063"/>
    <n v="348116"/>
    <x v="121"/>
    <x v="8"/>
    <x v="8"/>
    <x v="73224"/>
    <x v="5"/>
    <x v="0"/>
  </r>
  <r>
    <x v="139897"/>
    <x v="112064"/>
    <n v="348121"/>
    <x v="467"/>
    <x v="6"/>
    <x v="6"/>
    <x v="981"/>
    <x v="3"/>
    <x v="0"/>
  </r>
  <r>
    <x v="139898"/>
    <x v="112065"/>
    <n v="348121"/>
    <x v="5"/>
    <x v="6"/>
    <x v="6"/>
    <x v="8511"/>
    <x v="0"/>
    <x v="0"/>
  </r>
  <r>
    <x v="139899"/>
    <x v="84805"/>
    <n v="348121"/>
    <x v="57"/>
    <x v="6"/>
    <x v="6"/>
    <x v="23670"/>
    <x v="1"/>
    <x v="0"/>
  </r>
  <r>
    <x v="139900"/>
    <x v="18108"/>
    <n v="348121"/>
    <x v="73"/>
    <x v="6"/>
    <x v="6"/>
    <x v="16405"/>
    <x v="1"/>
    <x v="0"/>
  </r>
  <r>
    <x v="139901"/>
    <x v="112066"/>
    <n v="348121"/>
    <x v="4"/>
    <x v="6"/>
    <x v="6"/>
    <x v="15195"/>
    <x v="2"/>
    <x v="1"/>
  </r>
  <r>
    <x v="139902"/>
    <x v="112067"/>
    <n v="348121"/>
    <x v="1305"/>
    <x v="6"/>
    <x v="6"/>
    <x v="24030"/>
    <x v="5"/>
    <x v="0"/>
  </r>
  <r>
    <x v="139903"/>
    <x v="112068"/>
    <n v="348121"/>
    <x v="4529"/>
    <x v="6"/>
    <x v="6"/>
    <x v="43149"/>
    <x v="4"/>
    <x v="0"/>
  </r>
  <r>
    <x v="139904"/>
    <x v="112069"/>
    <n v="348121"/>
    <x v="53"/>
    <x v="6"/>
    <x v="6"/>
    <x v="73225"/>
    <x v="3"/>
    <x v="0"/>
  </r>
  <r>
    <x v="139905"/>
    <x v="112070"/>
    <n v="348137"/>
    <x v="5"/>
    <x v="0"/>
    <x v="0"/>
    <x v="26666"/>
    <x v="2"/>
    <x v="1"/>
  </r>
  <r>
    <x v="139906"/>
    <x v="83352"/>
    <n v="348137"/>
    <x v="314"/>
    <x v="0"/>
    <x v="0"/>
    <x v="63221"/>
    <x v="2"/>
    <x v="1"/>
  </r>
  <r>
    <x v="139907"/>
    <x v="39580"/>
    <n v="348137"/>
    <x v="2162"/>
    <x v="0"/>
    <x v="0"/>
    <x v="34082"/>
    <x v="2"/>
    <x v="1"/>
  </r>
  <r>
    <x v="139908"/>
    <x v="107692"/>
    <n v="348137"/>
    <x v="418"/>
    <x v="0"/>
    <x v="0"/>
    <x v="60295"/>
    <x v="1"/>
    <x v="0"/>
  </r>
  <r>
    <x v="139909"/>
    <x v="112071"/>
    <n v="348137"/>
    <x v="1502"/>
    <x v="0"/>
    <x v="0"/>
    <x v="29197"/>
    <x v="2"/>
    <x v="1"/>
  </r>
  <r>
    <x v="139910"/>
    <x v="112072"/>
    <n v="348137"/>
    <x v="2296"/>
    <x v="0"/>
    <x v="0"/>
    <x v="73226"/>
    <x v="3"/>
    <x v="0"/>
  </r>
  <r>
    <x v="139911"/>
    <x v="36803"/>
    <n v="348137"/>
    <x v="4601"/>
    <x v="0"/>
    <x v="0"/>
    <x v="30488"/>
    <x v="6"/>
    <x v="0"/>
  </r>
  <r>
    <x v="139912"/>
    <x v="112073"/>
    <n v="348174"/>
    <x v="3"/>
    <x v="0"/>
    <x v="0"/>
    <x v="73227"/>
    <x v="6"/>
    <x v="0"/>
  </r>
  <r>
    <x v="139913"/>
    <x v="23150"/>
    <n v="348174"/>
    <x v="9"/>
    <x v="0"/>
    <x v="0"/>
    <x v="20464"/>
    <x v="2"/>
    <x v="1"/>
  </r>
  <r>
    <x v="139914"/>
    <x v="112074"/>
    <n v="348174"/>
    <x v="243"/>
    <x v="0"/>
    <x v="0"/>
    <x v="73228"/>
    <x v="5"/>
    <x v="0"/>
  </r>
  <r>
    <x v="139915"/>
    <x v="87923"/>
    <n v="348174"/>
    <x v="2731"/>
    <x v="0"/>
    <x v="0"/>
    <x v="60868"/>
    <x v="5"/>
    <x v="0"/>
  </r>
  <r>
    <x v="139916"/>
    <x v="43757"/>
    <n v="348174"/>
    <x v="461"/>
    <x v="0"/>
    <x v="0"/>
    <x v="35204"/>
    <x v="0"/>
    <x v="0"/>
  </r>
  <r>
    <x v="139917"/>
    <x v="10000"/>
    <n v="348174"/>
    <x v="648"/>
    <x v="0"/>
    <x v="0"/>
    <x v="9481"/>
    <x v="4"/>
    <x v="0"/>
  </r>
  <r>
    <x v="139918"/>
    <x v="34158"/>
    <n v="348174"/>
    <x v="242"/>
    <x v="0"/>
    <x v="0"/>
    <x v="28698"/>
    <x v="6"/>
    <x v="0"/>
  </r>
  <r>
    <x v="139919"/>
    <x v="111435"/>
    <n v="348174"/>
    <x v="5"/>
    <x v="0"/>
    <x v="0"/>
    <x v="32805"/>
    <x v="5"/>
    <x v="0"/>
  </r>
  <r>
    <x v="139920"/>
    <x v="112075"/>
    <n v="348174"/>
    <x v="53"/>
    <x v="0"/>
    <x v="0"/>
    <x v="73229"/>
    <x v="4"/>
    <x v="0"/>
  </r>
  <r>
    <x v="139921"/>
    <x v="112076"/>
    <n v="348174"/>
    <x v="1694"/>
    <x v="0"/>
    <x v="0"/>
    <x v="73230"/>
    <x v="6"/>
    <x v="0"/>
  </r>
  <r>
    <x v="139922"/>
    <x v="50673"/>
    <n v="348174"/>
    <x v="714"/>
    <x v="0"/>
    <x v="0"/>
    <x v="939"/>
    <x v="0"/>
    <x v="0"/>
  </r>
  <r>
    <x v="139923"/>
    <x v="83013"/>
    <n v="348174"/>
    <x v="396"/>
    <x v="0"/>
    <x v="0"/>
    <x v="58301"/>
    <x v="6"/>
    <x v="0"/>
  </r>
  <r>
    <x v="139924"/>
    <x v="112077"/>
    <n v="348174"/>
    <x v="75"/>
    <x v="0"/>
    <x v="0"/>
    <x v="73231"/>
    <x v="6"/>
    <x v="0"/>
  </r>
  <r>
    <x v="139925"/>
    <x v="16038"/>
    <n v="348174"/>
    <x v="82"/>
    <x v="0"/>
    <x v="0"/>
    <x v="14655"/>
    <x v="1"/>
    <x v="0"/>
  </r>
  <r>
    <x v="139926"/>
    <x v="112078"/>
    <n v="348174"/>
    <x v="111"/>
    <x v="0"/>
    <x v="0"/>
    <x v="13681"/>
    <x v="2"/>
    <x v="1"/>
  </r>
  <r>
    <x v="139927"/>
    <x v="112079"/>
    <n v="348174"/>
    <x v="2427"/>
    <x v="0"/>
    <x v="0"/>
    <x v="64120"/>
    <x v="3"/>
    <x v="0"/>
  </r>
  <r>
    <x v="139928"/>
    <x v="112080"/>
    <n v="348174"/>
    <x v="956"/>
    <x v="0"/>
    <x v="0"/>
    <x v="58074"/>
    <x v="0"/>
    <x v="0"/>
  </r>
  <r>
    <x v="139929"/>
    <x v="112081"/>
    <n v="348174"/>
    <x v="50"/>
    <x v="0"/>
    <x v="0"/>
    <x v="73232"/>
    <x v="6"/>
    <x v="0"/>
  </r>
  <r>
    <x v="139930"/>
    <x v="62966"/>
    <n v="348174"/>
    <x v="945"/>
    <x v="0"/>
    <x v="0"/>
    <x v="26762"/>
    <x v="3"/>
    <x v="0"/>
  </r>
  <r>
    <x v="139931"/>
    <x v="112082"/>
    <n v="348174"/>
    <x v="4399"/>
    <x v="0"/>
    <x v="0"/>
    <x v="73233"/>
    <x v="6"/>
    <x v="0"/>
  </r>
  <r>
    <x v="139932"/>
    <x v="111154"/>
    <n v="348174"/>
    <x v="66"/>
    <x v="0"/>
    <x v="0"/>
    <x v="39839"/>
    <x v="3"/>
    <x v="0"/>
  </r>
  <r>
    <x v="139933"/>
    <x v="44946"/>
    <n v="348174"/>
    <x v="128"/>
    <x v="0"/>
    <x v="0"/>
    <x v="32511"/>
    <x v="0"/>
    <x v="0"/>
  </r>
  <r>
    <x v="139934"/>
    <x v="112083"/>
    <n v="348174"/>
    <x v="495"/>
    <x v="0"/>
    <x v="0"/>
    <x v="73234"/>
    <x v="2"/>
    <x v="1"/>
  </r>
  <r>
    <x v="139935"/>
    <x v="112084"/>
    <n v="348174"/>
    <x v="169"/>
    <x v="0"/>
    <x v="0"/>
    <x v="57988"/>
    <x v="0"/>
    <x v="0"/>
  </r>
  <r>
    <x v="139936"/>
    <x v="35579"/>
    <n v="348179"/>
    <x v="1509"/>
    <x v="0"/>
    <x v="0"/>
    <x v="29672"/>
    <x v="0"/>
    <x v="0"/>
  </r>
  <r>
    <x v="139937"/>
    <x v="68427"/>
    <n v="348179"/>
    <x v="208"/>
    <x v="0"/>
    <x v="0"/>
    <x v="5191"/>
    <x v="2"/>
    <x v="1"/>
  </r>
  <r>
    <x v="139938"/>
    <x v="112085"/>
    <n v="348179"/>
    <x v="320"/>
    <x v="0"/>
    <x v="0"/>
    <x v="5280"/>
    <x v="3"/>
    <x v="0"/>
  </r>
  <r>
    <x v="139939"/>
    <x v="68691"/>
    <n v="348194"/>
    <x v="281"/>
    <x v="3"/>
    <x v="3"/>
    <x v="73235"/>
    <x v="1"/>
    <x v="0"/>
  </r>
  <r>
    <x v="139940"/>
    <x v="112086"/>
    <n v="348194"/>
    <x v="2"/>
    <x v="3"/>
    <x v="3"/>
    <x v="49106"/>
    <x v="2"/>
    <x v="1"/>
  </r>
  <r>
    <x v="139941"/>
    <x v="112087"/>
    <n v="348194"/>
    <x v="182"/>
    <x v="3"/>
    <x v="3"/>
    <x v="73236"/>
    <x v="6"/>
    <x v="0"/>
  </r>
  <r>
    <x v="139942"/>
    <x v="112088"/>
    <n v="348194"/>
    <x v="659"/>
    <x v="3"/>
    <x v="3"/>
    <x v="6046"/>
    <x v="1"/>
    <x v="0"/>
  </r>
  <r>
    <x v="139943"/>
    <x v="112089"/>
    <n v="348194"/>
    <x v="176"/>
    <x v="3"/>
    <x v="3"/>
    <x v="36594"/>
    <x v="3"/>
    <x v="0"/>
  </r>
  <r>
    <x v="139944"/>
    <x v="112090"/>
    <n v="348194"/>
    <x v="526"/>
    <x v="3"/>
    <x v="3"/>
    <x v="22308"/>
    <x v="3"/>
    <x v="0"/>
  </r>
  <r>
    <x v="139945"/>
    <x v="75540"/>
    <n v="348194"/>
    <x v="5"/>
    <x v="3"/>
    <x v="3"/>
    <x v="43347"/>
    <x v="5"/>
    <x v="0"/>
  </r>
  <r>
    <x v="139946"/>
    <x v="59429"/>
    <n v="348194"/>
    <x v="4014"/>
    <x v="3"/>
    <x v="3"/>
    <x v="44972"/>
    <x v="1"/>
    <x v="0"/>
  </r>
  <r>
    <x v="139947"/>
    <x v="112091"/>
    <n v="348194"/>
    <x v="187"/>
    <x v="3"/>
    <x v="3"/>
    <x v="8108"/>
    <x v="1"/>
    <x v="0"/>
  </r>
  <r>
    <x v="139948"/>
    <x v="112092"/>
    <n v="348194"/>
    <x v="261"/>
    <x v="3"/>
    <x v="3"/>
    <x v="48992"/>
    <x v="2"/>
    <x v="1"/>
  </r>
  <r>
    <x v="139949"/>
    <x v="112093"/>
    <n v="348194"/>
    <x v="15"/>
    <x v="3"/>
    <x v="3"/>
    <x v="35280"/>
    <x v="6"/>
    <x v="0"/>
  </r>
  <r>
    <x v="139950"/>
    <x v="112094"/>
    <n v="348194"/>
    <x v="8"/>
    <x v="3"/>
    <x v="3"/>
    <x v="531"/>
    <x v="5"/>
    <x v="0"/>
  </r>
  <r>
    <x v="139951"/>
    <x v="95619"/>
    <n v="348194"/>
    <x v="2671"/>
    <x v="3"/>
    <x v="3"/>
    <x v="37079"/>
    <x v="6"/>
    <x v="0"/>
  </r>
  <r>
    <x v="139952"/>
    <x v="112095"/>
    <n v="348194"/>
    <x v="128"/>
    <x v="3"/>
    <x v="3"/>
    <x v="73237"/>
    <x v="3"/>
    <x v="0"/>
  </r>
  <r>
    <x v="139953"/>
    <x v="67103"/>
    <n v="348194"/>
    <x v="148"/>
    <x v="3"/>
    <x v="3"/>
    <x v="73238"/>
    <x v="4"/>
    <x v="0"/>
  </r>
  <r>
    <x v="139954"/>
    <x v="112096"/>
    <n v="348194"/>
    <x v="5137"/>
    <x v="3"/>
    <x v="3"/>
    <x v="73239"/>
    <x v="0"/>
    <x v="0"/>
  </r>
  <r>
    <x v="139955"/>
    <x v="112097"/>
    <n v="348226"/>
    <x v="271"/>
    <x v="5"/>
    <x v="5"/>
    <x v="18255"/>
    <x v="1"/>
    <x v="0"/>
  </r>
  <r>
    <x v="139956"/>
    <x v="112098"/>
    <n v="348226"/>
    <x v="1116"/>
    <x v="5"/>
    <x v="5"/>
    <x v="35704"/>
    <x v="3"/>
    <x v="0"/>
  </r>
  <r>
    <x v="139957"/>
    <x v="112099"/>
    <n v="348226"/>
    <x v="208"/>
    <x v="5"/>
    <x v="5"/>
    <x v="61450"/>
    <x v="6"/>
    <x v="0"/>
  </r>
  <r>
    <x v="139958"/>
    <x v="112100"/>
    <n v="348226"/>
    <x v="185"/>
    <x v="5"/>
    <x v="5"/>
    <x v="69450"/>
    <x v="3"/>
    <x v="0"/>
  </r>
  <r>
    <x v="139959"/>
    <x v="112101"/>
    <n v="348226"/>
    <x v="9"/>
    <x v="5"/>
    <x v="5"/>
    <x v="36637"/>
    <x v="5"/>
    <x v="0"/>
  </r>
  <r>
    <x v="139960"/>
    <x v="4558"/>
    <n v="348226"/>
    <x v="2"/>
    <x v="5"/>
    <x v="5"/>
    <x v="26409"/>
    <x v="4"/>
    <x v="0"/>
  </r>
  <r>
    <x v="139961"/>
    <x v="107341"/>
    <n v="348226"/>
    <x v="443"/>
    <x v="5"/>
    <x v="5"/>
    <x v="14319"/>
    <x v="1"/>
    <x v="0"/>
  </r>
  <r>
    <x v="139962"/>
    <x v="112102"/>
    <n v="348226"/>
    <x v="280"/>
    <x v="5"/>
    <x v="5"/>
    <x v="73240"/>
    <x v="4"/>
    <x v="0"/>
  </r>
  <r>
    <x v="139963"/>
    <x v="112103"/>
    <n v="348226"/>
    <x v="190"/>
    <x v="5"/>
    <x v="5"/>
    <x v="19556"/>
    <x v="0"/>
    <x v="0"/>
  </r>
  <r>
    <x v="139964"/>
    <x v="112104"/>
    <n v="348226"/>
    <x v="103"/>
    <x v="5"/>
    <x v="5"/>
    <x v="73241"/>
    <x v="2"/>
    <x v="1"/>
  </r>
  <r>
    <x v="139965"/>
    <x v="112105"/>
    <n v="348226"/>
    <x v="1761"/>
    <x v="5"/>
    <x v="5"/>
    <x v="64682"/>
    <x v="4"/>
    <x v="0"/>
  </r>
  <r>
    <x v="139966"/>
    <x v="40782"/>
    <n v="348226"/>
    <x v="256"/>
    <x v="5"/>
    <x v="5"/>
    <x v="49126"/>
    <x v="6"/>
    <x v="0"/>
  </r>
  <r>
    <x v="139967"/>
    <x v="2986"/>
    <n v="348226"/>
    <x v="150"/>
    <x v="5"/>
    <x v="5"/>
    <x v="73242"/>
    <x v="2"/>
    <x v="1"/>
  </r>
  <r>
    <x v="139968"/>
    <x v="12975"/>
    <n v="348226"/>
    <x v="66"/>
    <x v="5"/>
    <x v="5"/>
    <x v="73243"/>
    <x v="4"/>
    <x v="0"/>
  </r>
  <r>
    <x v="139969"/>
    <x v="112106"/>
    <n v="348259"/>
    <x v="857"/>
    <x v="1"/>
    <x v="1"/>
    <x v="12831"/>
    <x v="1"/>
    <x v="0"/>
  </r>
  <r>
    <x v="139970"/>
    <x v="112107"/>
    <n v="348259"/>
    <x v="66"/>
    <x v="1"/>
    <x v="1"/>
    <x v="73244"/>
    <x v="6"/>
    <x v="0"/>
  </r>
  <r>
    <x v="139971"/>
    <x v="112108"/>
    <n v="348259"/>
    <x v="313"/>
    <x v="1"/>
    <x v="1"/>
    <x v="37886"/>
    <x v="5"/>
    <x v="0"/>
  </r>
  <r>
    <x v="139972"/>
    <x v="112109"/>
    <n v="348259"/>
    <x v="291"/>
    <x v="1"/>
    <x v="1"/>
    <x v="73245"/>
    <x v="1"/>
    <x v="0"/>
  </r>
  <r>
    <x v="139973"/>
    <x v="112110"/>
    <n v="348259"/>
    <x v="3178"/>
    <x v="1"/>
    <x v="1"/>
    <x v="73246"/>
    <x v="2"/>
    <x v="1"/>
  </r>
  <r>
    <x v="139974"/>
    <x v="112111"/>
    <n v="348259"/>
    <x v="4523"/>
    <x v="1"/>
    <x v="1"/>
    <x v="60155"/>
    <x v="0"/>
    <x v="0"/>
  </r>
  <r>
    <x v="139975"/>
    <x v="30747"/>
    <n v="348259"/>
    <x v="103"/>
    <x v="1"/>
    <x v="1"/>
    <x v="26216"/>
    <x v="2"/>
    <x v="1"/>
  </r>
  <r>
    <x v="139976"/>
    <x v="112112"/>
    <n v="348259"/>
    <x v="213"/>
    <x v="1"/>
    <x v="1"/>
    <x v="73247"/>
    <x v="2"/>
    <x v="1"/>
  </r>
  <r>
    <x v="139977"/>
    <x v="112113"/>
    <n v="348289"/>
    <x v="2924"/>
    <x v="1"/>
    <x v="1"/>
    <x v="73248"/>
    <x v="0"/>
    <x v="0"/>
  </r>
  <r>
    <x v="139978"/>
    <x v="112114"/>
    <n v="348289"/>
    <x v="872"/>
    <x v="1"/>
    <x v="1"/>
    <x v="73249"/>
    <x v="4"/>
    <x v="0"/>
  </r>
  <r>
    <x v="139979"/>
    <x v="112115"/>
    <n v="348289"/>
    <x v="15"/>
    <x v="1"/>
    <x v="1"/>
    <x v="73250"/>
    <x v="5"/>
    <x v="0"/>
  </r>
  <r>
    <x v="139980"/>
    <x v="92103"/>
    <n v="348289"/>
    <x v="132"/>
    <x v="1"/>
    <x v="1"/>
    <x v="63054"/>
    <x v="4"/>
    <x v="0"/>
  </r>
  <r>
    <x v="139981"/>
    <x v="112116"/>
    <n v="348289"/>
    <x v="679"/>
    <x v="1"/>
    <x v="1"/>
    <x v="73251"/>
    <x v="1"/>
    <x v="0"/>
  </r>
  <r>
    <x v="139982"/>
    <x v="112117"/>
    <n v="348289"/>
    <x v="1481"/>
    <x v="1"/>
    <x v="1"/>
    <x v="6081"/>
    <x v="0"/>
    <x v="0"/>
  </r>
  <r>
    <x v="139983"/>
    <x v="112118"/>
    <n v="348289"/>
    <x v="3959"/>
    <x v="1"/>
    <x v="1"/>
    <x v="73252"/>
    <x v="0"/>
    <x v="0"/>
  </r>
  <r>
    <x v="139984"/>
    <x v="112119"/>
    <n v="348289"/>
    <x v="771"/>
    <x v="1"/>
    <x v="1"/>
    <x v="73253"/>
    <x v="2"/>
    <x v="1"/>
  </r>
  <r>
    <x v="139985"/>
    <x v="59477"/>
    <n v="348289"/>
    <x v="8"/>
    <x v="1"/>
    <x v="1"/>
    <x v="18702"/>
    <x v="2"/>
    <x v="1"/>
  </r>
  <r>
    <x v="139986"/>
    <x v="39374"/>
    <n v="348289"/>
    <x v="1566"/>
    <x v="1"/>
    <x v="1"/>
    <x v="12175"/>
    <x v="1"/>
    <x v="0"/>
  </r>
  <r>
    <x v="139987"/>
    <x v="112120"/>
    <n v="348289"/>
    <x v="81"/>
    <x v="1"/>
    <x v="1"/>
    <x v="73254"/>
    <x v="6"/>
    <x v="0"/>
  </r>
  <r>
    <x v="139988"/>
    <x v="112121"/>
    <n v="348289"/>
    <x v="807"/>
    <x v="1"/>
    <x v="1"/>
    <x v="73255"/>
    <x v="2"/>
    <x v="1"/>
  </r>
  <r>
    <x v="139989"/>
    <x v="112122"/>
    <n v="348289"/>
    <x v="17"/>
    <x v="1"/>
    <x v="1"/>
    <x v="34374"/>
    <x v="0"/>
    <x v="0"/>
  </r>
  <r>
    <x v="139990"/>
    <x v="112123"/>
    <n v="348289"/>
    <x v="1206"/>
    <x v="1"/>
    <x v="1"/>
    <x v="73256"/>
    <x v="1"/>
    <x v="0"/>
  </r>
  <r>
    <x v="139991"/>
    <x v="38102"/>
    <n v="348289"/>
    <x v="749"/>
    <x v="1"/>
    <x v="1"/>
    <x v="27581"/>
    <x v="6"/>
    <x v="0"/>
  </r>
  <r>
    <x v="139992"/>
    <x v="112124"/>
    <n v="348289"/>
    <x v="1156"/>
    <x v="1"/>
    <x v="1"/>
    <x v="32808"/>
    <x v="5"/>
    <x v="0"/>
  </r>
  <r>
    <x v="139993"/>
    <x v="112125"/>
    <n v="348289"/>
    <x v="5"/>
    <x v="1"/>
    <x v="1"/>
    <x v="73257"/>
    <x v="1"/>
    <x v="0"/>
  </r>
  <r>
    <x v="139994"/>
    <x v="112126"/>
    <n v="348289"/>
    <x v="3"/>
    <x v="1"/>
    <x v="1"/>
    <x v="6495"/>
    <x v="0"/>
    <x v="0"/>
  </r>
  <r>
    <x v="139995"/>
    <x v="112127"/>
    <n v="348294"/>
    <x v="320"/>
    <x v="0"/>
    <x v="0"/>
    <x v="59372"/>
    <x v="6"/>
    <x v="0"/>
  </r>
  <r>
    <x v="139996"/>
    <x v="112128"/>
    <n v="348294"/>
    <x v="3124"/>
    <x v="0"/>
    <x v="0"/>
    <x v="45779"/>
    <x v="2"/>
    <x v="1"/>
  </r>
  <r>
    <x v="139997"/>
    <x v="112129"/>
    <n v="348294"/>
    <x v="57"/>
    <x v="0"/>
    <x v="0"/>
    <x v="73258"/>
    <x v="3"/>
    <x v="0"/>
  </r>
  <r>
    <x v="139998"/>
    <x v="15089"/>
    <n v="348294"/>
    <x v="75"/>
    <x v="0"/>
    <x v="0"/>
    <x v="13857"/>
    <x v="4"/>
    <x v="0"/>
  </r>
  <r>
    <x v="139999"/>
    <x v="73111"/>
    <n v="348294"/>
    <x v="2856"/>
    <x v="0"/>
    <x v="0"/>
    <x v="54455"/>
    <x v="1"/>
    <x v="0"/>
  </r>
  <r>
    <x v="140000"/>
    <x v="43258"/>
    <n v="348294"/>
    <x v="13"/>
    <x v="0"/>
    <x v="0"/>
    <x v="34887"/>
    <x v="6"/>
    <x v="0"/>
  </r>
  <r>
    <x v="140001"/>
    <x v="112130"/>
    <n v="348294"/>
    <x v="281"/>
    <x v="0"/>
    <x v="0"/>
    <x v="20084"/>
    <x v="5"/>
    <x v="0"/>
  </r>
  <r>
    <x v="140002"/>
    <x v="112131"/>
    <n v="348294"/>
    <x v="1164"/>
    <x v="0"/>
    <x v="0"/>
    <x v="73259"/>
    <x v="6"/>
    <x v="0"/>
  </r>
  <r>
    <x v="140003"/>
    <x v="14171"/>
    <n v="348294"/>
    <x v="177"/>
    <x v="0"/>
    <x v="0"/>
    <x v="13072"/>
    <x v="1"/>
    <x v="0"/>
  </r>
  <r>
    <x v="140004"/>
    <x v="112132"/>
    <n v="348294"/>
    <x v="950"/>
    <x v="0"/>
    <x v="0"/>
    <x v="73260"/>
    <x v="4"/>
    <x v="0"/>
  </r>
  <r>
    <x v="140005"/>
    <x v="112133"/>
    <n v="348339"/>
    <x v="132"/>
    <x v="4"/>
    <x v="4"/>
    <x v="73261"/>
    <x v="6"/>
    <x v="0"/>
  </r>
  <r>
    <x v="140006"/>
    <x v="112134"/>
    <n v="348339"/>
    <x v="15"/>
    <x v="4"/>
    <x v="4"/>
    <x v="73262"/>
    <x v="6"/>
    <x v="0"/>
  </r>
  <r>
    <x v="140007"/>
    <x v="112135"/>
    <n v="348339"/>
    <x v="2"/>
    <x v="4"/>
    <x v="4"/>
    <x v="73263"/>
    <x v="6"/>
    <x v="0"/>
  </r>
  <r>
    <x v="140008"/>
    <x v="112136"/>
    <n v="348339"/>
    <x v="5138"/>
    <x v="4"/>
    <x v="4"/>
    <x v="73264"/>
    <x v="6"/>
    <x v="0"/>
  </r>
  <r>
    <x v="140009"/>
    <x v="112137"/>
    <n v="348343"/>
    <x v="126"/>
    <x v="1"/>
    <x v="1"/>
    <x v="17533"/>
    <x v="1"/>
    <x v="0"/>
  </r>
  <r>
    <x v="140010"/>
    <x v="74824"/>
    <n v="348343"/>
    <x v="5"/>
    <x v="1"/>
    <x v="1"/>
    <x v="6098"/>
    <x v="3"/>
    <x v="0"/>
  </r>
  <r>
    <x v="140011"/>
    <x v="60159"/>
    <n v="348343"/>
    <x v="1252"/>
    <x v="1"/>
    <x v="1"/>
    <x v="45392"/>
    <x v="3"/>
    <x v="0"/>
  </r>
  <r>
    <x v="140012"/>
    <x v="112138"/>
    <n v="348343"/>
    <x v="132"/>
    <x v="1"/>
    <x v="1"/>
    <x v="73265"/>
    <x v="6"/>
    <x v="0"/>
  </r>
  <r>
    <x v="140013"/>
    <x v="112139"/>
    <n v="348348"/>
    <x v="49"/>
    <x v="6"/>
    <x v="6"/>
    <x v="73266"/>
    <x v="2"/>
    <x v="1"/>
  </r>
  <r>
    <x v="140014"/>
    <x v="112140"/>
    <n v="348348"/>
    <x v="649"/>
    <x v="6"/>
    <x v="6"/>
    <x v="24200"/>
    <x v="1"/>
    <x v="0"/>
  </r>
  <r>
    <x v="140015"/>
    <x v="73932"/>
    <n v="348348"/>
    <x v="13"/>
    <x v="6"/>
    <x v="6"/>
    <x v="40749"/>
    <x v="4"/>
    <x v="0"/>
  </r>
  <r>
    <x v="140016"/>
    <x v="55595"/>
    <n v="348348"/>
    <x v="53"/>
    <x v="6"/>
    <x v="6"/>
    <x v="42690"/>
    <x v="0"/>
    <x v="0"/>
  </r>
  <r>
    <x v="140017"/>
    <x v="112141"/>
    <n v="348348"/>
    <x v="128"/>
    <x v="6"/>
    <x v="6"/>
    <x v="31986"/>
    <x v="2"/>
    <x v="1"/>
  </r>
  <r>
    <x v="140018"/>
    <x v="98007"/>
    <n v="348348"/>
    <x v="5"/>
    <x v="6"/>
    <x v="6"/>
    <x v="13852"/>
    <x v="1"/>
    <x v="0"/>
  </r>
  <r>
    <x v="140019"/>
    <x v="112142"/>
    <n v="348348"/>
    <x v="103"/>
    <x v="6"/>
    <x v="6"/>
    <x v="65957"/>
    <x v="5"/>
    <x v="0"/>
  </r>
  <r>
    <x v="140020"/>
    <x v="112143"/>
    <n v="348348"/>
    <x v="396"/>
    <x v="6"/>
    <x v="6"/>
    <x v="73267"/>
    <x v="6"/>
    <x v="0"/>
  </r>
  <r>
    <x v="140021"/>
    <x v="112144"/>
    <n v="348348"/>
    <x v="751"/>
    <x v="6"/>
    <x v="6"/>
    <x v="73268"/>
    <x v="6"/>
    <x v="0"/>
  </r>
  <r>
    <x v="140022"/>
    <x v="112145"/>
    <n v="348367"/>
    <x v="334"/>
    <x v="6"/>
    <x v="6"/>
    <x v="1430"/>
    <x v="4"/>
    <x v="0"/>
  </r>
  <r>
    <x v="140023"/>
    <x v="112146"/>
    <n v="348367"/>
    <x v="408"/>
    <x v="6"/>
    <x v="6"/>
    <x v="31543"/>
    <x v="6"/>
    <x v="0"/>
  </r>
  <r>
    <x v="140024"/>
    <x v="112147"/>
    <n v="348367"/>
    <x v="3693"/>
    <x v="6"/>
    <x v="6"/>
    <x v="60342"/>
    <x v="3"/>
    <x v="0"/>
  </r>
  <r>
    <x v="140025"/>
    <x v="112148"/>
    <n v="348367"/>
    <x v="277"/>
    <x v="6"/>
    <x v="6"/>
    <x v="50165"/>
    <x v="5"/>
    <x v="0"/>
  </r>
  <r>
    <x v="140026"/>
    <x v="47695"/>
    <n v="348367"/>
    <x v="5"/>
    <x v="6"/>
    <x v="6"/>
    <x v="37761"/>
    <x v="0"/>
    <x v="0"/>
  </r>
  <r>
    <x v="140027"/>
    <x v="112149"/>
    <n v="348404"/>
    <x v="103"/>
    <x v="4"/>
    <x v="4"/>
    <x v="73269"/>
    <x v="3"/>
    <x v="0"/>
  </r>
  <r>
    <x v="140028"/>
    <x v="112150"/>
    <n v="348404"/>
    <x v="5"/>
    <x v="4"/>
    <x v="4"/>
    <x v="73270"/>
    <x v="6"/>
    <x v="0"/>
  </r>
  <r>
    <x v="140029"/>
    <x v="112151"/>
    <n v="348404"/>
    <x v="806"/>
    <x v="4"/>
    <x v="4"/>
    <x v="73271"/>
    <x v="0"/>
    <x v="0"/>
  </r>
  <r>
    <x v="140030"/>
    <x v="112152"/>
    <n v="348404"/>
    <x v="568"/>
    <x v="4"/>
    <x v="4"/>
    <x v="6959"/>
    <x v="4"/>
    <x v="0"/>
  </r>
  <r>
    <x v="140031"/>
    <x v="112153"/>
    <n v="348404"/>
    <x v="8"/>
    <x v="4"/>
    <x v="4"/>
    <x v="73272"/>
    <x v="2"/>
    <x v="1"/>
  </r>
  <r>
    <x v="140032"/>
    <x v="111718"/>
    <n v="348404"/>
    <x v="50"/>
    <x v="4"/>
    <x v="4"/>
    <x v="73046"/>
    <x v="6"/>
    <x v="0"/>
  </r>
  <r>
    <x v="140033"/>
    <x v="112154"/>
    <n v="348404"/>
    <x v="57"/>
    <x v="4"/>
    <x v="4"/>
    <x v="73273"/>
    <x v="3"/>
    <x v="0"/>
  </r>
  <r>
    <x v="140034"/>
    <x v="66281"/>
    <n v="348404"/>
    <x v="1329"/>
    <x v="4"/>
    <x v="4"/>
    <x v="52786"/>
    <x v="6"/>
    <x v="0"/>
  </r>
  <r>
    <x v="140035"/>
    <x v="112155"/>
    <n v="348404"/>
    <x v="139"/>
    <x v="4"/>
    <x v="4"/>
    <x v="73274"/>
    <x v="2"/>
    <x v="1"/>
  </r>
  <r>
    <x v="140036"/>
    <x v="112156"/>
    <n v="348404"/>
    <x v="185"/>
    <x v="4"/>
    <x v="4"/>
    <x v="27585"/>
    <x v="5"/>
    <x v="0"/>
  </r>
  <r>
    <x v="140037"/>
    <x v="112157"/>
    <n v="348404"/>
    <x v="13"/>
    <x v="4"/>
    <x v="4"/>
    <x v="73275"/>
    <x v="4"/>
    <x v="0"/>
  </r>
  <r>
    <x v="140038"/>
    <x v="45594"/>
    <n v="348404"/>
    <x v="178"/>
    <x v="4"/>
    <x v="4"/>
    <x v="32320"/>
    <x v="1"/>
    <x v="0"/>
  </r>
  <r>
    <x v="140039"/>
    <x v="112158"/>
    <n v="348404"/>
    <x v="2"/>
    <x v="4"/>
    <x v="4"/>
    <x v="73276"/>
    <x v="0"/>
    <x v="0"/>
  </r>
  <r>
    <x v="140040"/>
    <x v="112159"/>
    <n v="348404"/>
    <x v="104"/>
    <x v="4"/>
    <x v="4"/>
    <x v="14883"/>
    <x v="1"/>
    <x v="0"/>
  </r>
  <r>
    <x v="140041"/>
    <x v="42352"/>
    <n v="348404"/>
    <x v="196"/>
    <x v="4"/>
    <x v="4"/>
    <x v="34292"/>
    <x v="1"/>
    <x v="0"/>
  </r>
  <r>
    <x v="140042"/>
    <x v="112160"/>
    <n v="348404"/>
    <x v="342"/>
    <x v="4"/>
    <x v="4"/>
    <x v="73277"/>
    <x v="6"/>
    <x v="0"/>
  </r>
  <r>
    <x v="140043"/>
    <x v="112161"/>
    <n v="348437"/>
    <x v="4144"/>
    <x v="4"/>
    <x v="4"/>
    <x v="73278"/>
    <x v="6"/>
    <x v="0"/>
  </r>
  <r>
    <x v="140044"/>
    <x v="91275"/>
    <n v="348437"/>
    <x v="3543"/>
    <x v="4"/>
    <x v="4"/>
    <x v="32841"/>
    <x v="4"/>
    <x v="0"/>
  </r>
  <r>
    <x v="140045"/>
    <x v="9278"/>
    <n v="348437"/>
    <x v="280"/>
    <x v="4"/>
    <x v="4"/>
    <x v="8830"/>
    <x v="1"/>
    <x v="0"/>
  </r>
  <r>
    <x v="140046"/>
    <x v="112162"/>
    <n v="348437"/>
    <x v="107"/>
    <x v="4"/>
    <x v="4"/>
    <x v="4130"/>
    <x v="3"/>
    <x v="0"/>
  </r>
  <r>
    <x v="140047"/>
    <x v="112163"/>
    <n v="348437"/>
    <x v="57"/>
    <x v="4"/>
    <x v="4"/>
    <x v="23301"/>
    <x v="5"/>
    <x v="0"/>
  </r>
  <r>
    <x v="140048"/>
    <x v="28133"/>
    <n v="348437"/>
    <x v="57"/>
    <x v="4"/>
    <x v="4"/>
    <x v="24275"/>
    <x v="1"/>
    <x v="0"/>
  </r>
  <r>
    <x v="140049"/>
    <x v="112164"/>
    <n v="348437"/>
    <x v="103"/>
    <x v="4"/>
    <x v="4"/>
    <x v="73279"/>
    <x v="6"/>
    <x v="0"/>
  </r>
  <r>
    <x v="140050"/>
    <x v="112165"/>
    <n v="348437"/>
    <x v="129"/>
    <x v="4"/>
    <x v="4"/>
    <x v="13152"/>
    <x v="5"/>
    <x v="0"/>
  </r>
  <r>
    <x v="140051"/>
    <x v="95325"/>
    <n v="348442"/>
    <x v="6"/>
    <x v="6"/>
    <x v="6"/>
    <x v="53178"/>
    <x v="6"/>
    <x v="0"/>
  </r>
  <r>
    <x v="140052"/>
    <x v="112166"/>
    <n v="348442"/>
    <x v="180"/>
    <x v="6"/>
    <x v="6"/>
    <x v="6845"/>
    <x v="4"/>
    <x v="0"/>
  </r>
  <r>
    <x v="140053"/>
    <x v="112167"/>
    <n v="348442"/>
    <x v="3991"/>
    <x v="6"/>
    <x v="6"/>
    <x v="30442"/>
    <x v="3"/>
    <x v="0"/>
  </r>
  <r>
    <x v="140054"/>
    <x v="112168"/>
    <n v="348442"/>
    <x v="300"/>
    <x v="6"/>
    <x v="6"/>
    <x v="73280"/>
    <x v="3"/>
    <x v="0"/>
  </r>
  <r>
    <x v="140055"/>
    <x v="82428"/>
    <n v="348442"/>
    <x v="50"/>
    <x v="6"/>
    <x v="6"/>
    <x v="57993"/>
    <x v="6"/>
    <x v="0"/>
  </r>
  <r>
    <x v="140056"/>
    <x v="54189"/>
    <n v="348442"/>
    <x v="333"/>
    <x v="6"/>
    <x v="6"/>
    <x v="6351"/>
    <x v="1"/>
    <x v="0"/>
  </r>
  <r>
    <x v="140057"/>
    <x v="112169"/>
    <n v="348442"/>
    <x v="5"/>
    <x v="6"/>
    <x v="6"/>
    <x v="73281"/>
    <x v="6"/>
    <x v="0"/>
  </r>
  <r>
    <x v="140058"/>
    <x v="71514"/>
    <n v="348442"/>
    <x v="132"/>
    <x v="6"/>
    <x v="6"/>
    <x v="24802"/>
    <x v="3"/>
    <x v="0"/>
  </r>
  <r>
    <x v="140059"/>
    <x v="11173"/>
    <n v="348442"/>
    <x v="8"/>
    <x v="6"/>
    <x v="6"/>
    <x v="10513"/>
    <x v="1"/>
    <x v="0"/>
  </r>
  <r>
    <x v="140060"/>
    <x v="112170"/>
    <n v="348442"/>
    <x v="15"/>
    <x v="6"/>
    <x v="6"/>
    <x v="17619"/>
    <x v="6"/>
    <x v="0"/>
  </r>
  <r>
    <x v="140061"/>
    <x v="26489"/>
    <n v="348442"/>
    <x v="1039"/>
    <x v="6"/>
    <x v="6"/>
    <x v="23021"/>
    <x v="2"/>
    <x v="1"/>
  </r>
  <r>
    <x v="140062"/>
    <x v="38548"/>
    <n v="348442"/>
    <x v="2"/>
    <x v="6"/>
    <x v="6"/>
    <x v="31716"/>
    <x v="3"/>
    <x v="0"/>
  </r>
  <r>
    <x v="140063"/>
    <x v="112171"/>
    <n v="348442"/>
    <x v="555"/>
    <x v="6"/>
    <x v="6"/>
    <x v="73282"/>
    <x v="6"/>
    <x v="0"/>
  </r>
  <r>
    <x v="140064"/>
    <x v="112172"/>
    <n v="348442"/>
    <x v="442"/>
    <x v="6"/>
    <x v="6"/>
    <x v="14108"/>
    <x v="6"/>
    <x v="0"/>
  </r>
  <r>
    <x v="140065"/>
    <x v="112173"/>
    <n v="348442"/>
    <x v="57"/>
    <x v="6"/>
    <x v="6"/>
    <x v="73283"/>
    <x v="2"/>
    <x v="1"/>
  </r>
  <r>
    <x v="140066"/>
    <x v="112174"/>
    <n v="348442"/>
    <x v="674"/>
    <x v="6"/>
    <x v="6"/>
    <x v="47508"/>
    <x v="3"/>
    <x v="0"/>
  </r>
  <r>
    <x v="140067"/>
    <x v="112175"/>
    <n v="348442"/>
    <x v="154"/>
    <x v="6"/>
    <x v="6"/>
    <x v="30821"/>
    <x v="0"/>
    <x v="0"/>
  </r>
  <r>
    <x v="140068"/>
    <x v="84372"/>
    <n v="348442"/>
    <x v="306"/>
    <x v="6"/>
    <x v="6"/>
    <x v="23534"/>
    <x v="1"/>
    <x v="0"/>
  </r>
  <r>
    <x v="140069"/>
    <x v="99057"/>
    <n v="348459"/>
    <x v="187"/>
    <x v="3"/>
    <x v="3"/>
    <x v="9674"/>
    <x v="1"/>
    <x v="0"/>
  </r>
  <r>
    <x v="140070"/>
    <x v="112176"/>
    <n v="348459"/>
    <x v="504"/>
    <x v="3"/>
    <x v="3"/>
    <x v="30241"/>
    <x v="4"/>
    <x v="0"/>
  </r>
  <r>
    <x v="140071"/>
    <x v="112177"/>
    <n v="348459"/>
    <x v="2"/>
    <x v="3"/>
    <x v="3"/>
    <x v="17689"/>
    <x v="1"/>
    <x v="0"/>
  </r>
  <r>
    <x v="140072"/>
    <x v="112178"/>
    <n v="348459"/>
    <x v="416"/>
    <x v="3"/>
    <x v="3"/>
    <x v="56245"/>
    <x v="5"/>
    <x v="0"/>
  </r>
  <r>
    <x v="140073"/>
    <x v="112179"/>
    <n v="348459"/>
    <x v="66"/>
    <x v="3"/>
    <x v="3"/>
    <x v="5538"/>
    <x v="0"/>
    <x v="0"/>
  </r>
  <r>
    <x v="140074"/>
    <x v="112180"/>
    <n v="348528"/>
    <x v="66"/>
    <x v="1"/>
    <x v="1"/>
    <x v="73284"/>
    <x v="6"/>
    <x v="0"/>
  </r>
  <r>
    <x v="140075"/>
    <x v="51641"/>
    <n v="348528"/>
    <x v="8"/>
    <x v="1"/>
    <x v="1"/>
    <x v="7770"/>
    <x v="1"/>
    <x v="0"/>
  </r>
  <r>
    <x v="140076"/>
    <x v="112181"/>
    <n v="348528"/>
    <x v="293"/>
    <x v="1"/>
    <x v="1"/>
    <x v="73285"/>
    <x v="6"/>
    <x v="0"/>
  </r>
  <r>
    <x v="140077"/>
    <x v="112182"/>
    <n v="348528"/>
    <x v="57"/>
    <x v="1"/>
    <x v="1"/>
    <x v="27241"/>
    <x v="1"/>
    <x v="0"/>
  </r>
  <r>
    <x v="140078"/>
    <x v="69269"/>
    <n v="348528"/>
    <x v="295"/>
    <x v="1"/>
    <x v="1"/>
    <x v="36166"/>
    <x v="5"/>
    <x v="0"/>
  </r>
  <r>
    <x v="140079"/>
    <x v="112183"/>
    <n v="348528"/>
    <x v="67"/>
    <x v="1"/>
    <x v="1"/>
    <x v="73286"/>
    <x v="6"/>
    <x v="0"/>
  </r>
  <r>
    <x v="140080"/>
    <x v="64260"/>
    <n v="348528"/>
    <x v="5139"/>
    <x v="1"/>
    <x v="1"/>
    <x v="47793"/>
    <x v="5"/>
    <x v="0"/>
  </r>
  <r>
    <x v="140081"/>
    <x v="23718"/>
    <n v="348528"/>
    <x v="53"/>
    <x v="1"/>
    <x v="1"/>
    <x v="20923"/>
    <x v="1"/>
    <x v="0"/>
  </r>
  <r>
    <x v="140082"/>
    <x v="112184"/>
    <n v="348528"/>
    <x v="282"/>
    <x v="1"/>
    <x v="1"/>
    <x v="73287"/>
    <x v="3"/>
    <x v="0"/>
  </r>
  <r>
    <x v="140083"/>
    <x v="71196"/>
    <n v="348528"/>
    <x v="117"/>
    <x v="1"/>
    <x v="1"/>
    <x v="51761"/>
    <x v="1"/>
    <x v="0"/>
  </r>
  <r>
    <x v="140084"/>
    <x v="64087"/>
    <n v="348528"/>
    <x v="174"/>
    <x v="1"/>
    <x v="1"/>
    <x v="47690"/>
    <x v="1"/>
    <x v="0"/>
  </r>
  <r>
    <x v="140085"/>
    <x v="112185"/>
    <n v="348528"/>
    <x v="75"/>
    <x v="1"/>
    <x v="1"/>
    <x v="73288"/>
    <x v="6"/>
    <x v="0"/>
  </r>
  <r>
    <x v="140086"/>
    <x v="112186"/>
    <n v="348528"/>
    <x v="2779"/>
    <x v="1"/>
    <x v="1"/>
    <x v="73289"/>
    <x v="2"/>
    <x v="1"/>
  </r>
  <r>
    <x v="140087"/>
    <x v="112187"/>
    <n v="348532"/>
    <x v="50"/>
    <x v="4"/>
    <x v="4"/>
    <x v="73290"/>
    <x v="1"/>
    <x v="0"/>
  </r>
  <r>
    <x v="140088"/>
    <x v="112188"/>
    <n v="348532"/>
    <x v="21"/>
    <x v="4"/>
    <x v="4"/>
    <x v="73291"/>
    <x v="2"/>
    <x v="1"/>
  </r>
  <r>
    <x v="140089"/>
    <x v="112189"/>
    <n v="348532"/>
    <x v="5"/>
    <x v="4"/>
    <x v="4"/>
    <x v="73292"/>
    <x v="6"/>
    <x v="0"/>
  </r>
  <r>
    <x v="140090"/>
    <x v="43825"/>
    <n v="348532"/>
    <x v="81"/>
    <x v="4"/>
    <x v="4"/>
    <x v="35246"/>
    <x v="6"/>
    <x v="0"/>
  </r>
  <r>
    <x v="140091"/>
    <x v="42722"/>
    <n v="348532"/>
    <x v="87"/>
    <x v="4"/>
    <x v="4"/>
    <x v="5793"/>
    <x v="3"/>
    <x v="0"/>
  </r>
  <r>
    <x v="140092"/>
    <x v="112190"/>
    <n v="348532"/>
    <x v="384"/>
    <x v="4"/>
    <x v="4"/>
    <x v="26254"/>
    <x v="0"/>
    <x v="0"/>
  </r>
  <r>
    <x v="140093"/>
    <x v="112191"/>
    <n v="348532"/>
    <x v="242"/>
    <x v="4"/>
    <x v="4"/>
    <x v="73293"/>
    <x v="6"/>
    <x v="0"/>
  </r>
  <r>
    <x v="140094"/>
    <x v="112192"/>
    <n v="348532"/>
    <x v="733"/>
    <x v="4"/>
    <x v="4"/>
    <x v="53992"/>
    <x v="3"/>
    <x v="0"/>
  </r>
  <r>
    <x v="140095"/>
    <x v="51543"/>
    <n v="348532"/>
    <x v="276"/>
    <x v="4"/>
    <x v="4"/>
    <x v="40202"/>
    <x v="6"/>
    <x v="0"/>
  </r>
  <r>
    <x v="140096"/>
    <x v="112193"/>
    <n v="348532"/>
    <x v="57"/>
    <x v="4"/>
    <x v="4"/>
    <x v="51521"/>
    <x v="4"/>
    <x v="0"/>
  </r>
  <r>
    <x v="140097"/>
    <x v="112194"/>
    <n v="348532"/>
    <x v="2"/>
    <x v="4"/>
    <x v="4"/>
    <x v="17653"/>
    <x v="2"/>
    <x v="1"/>
  </r>
  <r>
    <x v="140098"/>
    <x v="112195"/>
    <n v="348532"/>
    <x v="8"/>
    <x v="4"/>
    <x v="4"/>
    <x v="73294"/>
    <x v="6"/>
    <x v="0"/>
  </r>
  <r>
    <x v="140099"/>
    <x v="112196"/>
    <n v="348532"/>
    <x v="9"/>
    <x v="4"/>
    <x v="4"/>
    <x v="15504"/>
    <x v="1"/>
    <x v="0"/>
  </r>
  <r>
    <x v="140100"/>
    <x v="102828"/>
    <n v="348541"/>
    <x v="17"/>
    <x v="4"/>
    <x v="4"/>
    <x v="45884"/>
    <x v="0"/>
    <x v="0"/>
  </r>
  <r>
    <x v="140101"/>
    <x v="112197"/>
    <n v="348541"/>
    <x v="13"/>
    <x v="4"/>
    <x v="4"/>
    <x v="52641"/>
    <x v="4"/>
    <x v="0"/>
  </r>
  <r>
    <x v="140102"/>
    <x v="97320"/>
    <n v="348541"/>
    <x v="5"/>
    <x v="4"/>
    <x v="4"/>
    <x v="9036"/>
    <x v="1"/>
    <x v="0"/>
  </r>
  <r>
    <x v="140103"/>
    <x v="112198"/>
    <n v="348541"/>
    <x v="24"/>
    <x v="4"/>
    <x v="4"/>
    <x v="34220"/>
    <x v="5"/>
    <x v="0"/>
  </r>
  <r>
    <x v="140104"/>
    <x v="6735"/>
    <n v="348541"/>
    <x v="1671"/>
    <x v="4"/>
    <x v="4"/>
    <x v="6494"/>
    <x v="2"/>
    <x v="1"/>
  </r>
  <r>
    <x v="140105"/>
    <x v="112199"/>
    <n v="348549"/>
    <x v="138"/>
    <x v="8"/>
    <x v="8"/>
    <x v="73295"/>
    <x v="2"/>
    <x v="1"/>
  </r>
  <r>
    <x v="140106"/>
    <x v="112200"/>
    <n v="348549"/>
    <x v="238"/>
    <x v="8"/>
    <x v="8"/>
    <x v="17766"/>
    <x v="5"/>
    <x v="0"/>
  </r>
  <r>
    <x v="140107"/>
    <x v="19338"/>
    <n v="348549"/>
    <x v="2039"/>
    <x v="8"/>
    <x v="8"/>
    <x v="64678"/>
    <x v="0"/>
    <x v="0"/>
  </r>
  <r>
    <x v="140108"/>
    <x v="112201"/>
    <n v="348549"/>
    <x v="189"/>
    <x v="8"/>
    <x v="8"/>
    <x v="73296"/>
    <x v="3"/>
    <x v="0"/>
  </r>
  <r>
    <x v="140109"/>
    <x v="112202"/>
    <n v="348549"/>
    <x v="1063"/>
    <x v="8"/>
    <x v="8"/>
    <x v="73297"/>
    <x v="6"/>
    <x v="0"/>
  </r>
  <r>
    <x v="140110"/>
    <x v="112203"/>
    <n v="348549"/>
    <x v="8"/>
    <x v="8"/>
    <x v="8"/>
    <x v="17953"/>
    <x v="6"/>
    <x v="0"/>
  </r>
  <r>
    <x v="140111"/>
    <x v="112204"/>
    <n v="348553"/>
    <x v="17"/>
    <x v="0"/>
    <x v="0"/>
    <x v="73298"/>
    <x v="6"/>
    <x v="0"/>
  </r>
  <r>
    <x v="140112"/>
    <x v="112205"/>
    <n v="348553"/>
    <x v="3767"/>
    <x v="0"/>
    <x v="0"/>
    <x v="73299"/>
    <x v="4"/>
    <x v="0"/>
  </r>
  <r>
    <x v="140113"/>
    <x v="85378"/>
    <n v="348553"/>
    <x v="57"/>
    <x v="0"/>
    <x v="0"/>
    <x v="4831"/>
    <x v="3"/>
    <x v="0"/>
  </r>
  <r>
    <x v="140114"/>
    <x v="8834"/>
    <n v="348553"/>
    <x v="952"/>
    <x v="0"/>
    <x v="0"/>
    <x v="8424"/>
    <x v="0"/>
    <x v="0"/>
  </r>
  <r>
    <x v="140115"/>
    <x v="112206"/>
    <n v="348553"/>
    <x v="187"/>
    <x v="0"/>
    <x v="0"/>
    <x v="27293"/>
    <x v="4"/>
    <x v="0"/>
  </r>
  <r>
    <x v="140116"/>
    <x v="112207"/>
    <n v="348553"/>
    <x v="121"/>
    <x v="0"/>
    <x v="0"/>
    <x v="73300"/>
    <x v="6"/>
    <x v="0"/>
  </r>
  <r>
    <x v="140117"/>
    <x v="112208"/>
    <n v="348553"/>
    <x v="53"/>
    <x v="0"/>
    <x v="0"/>
    <x v="43109"/>
    <x v="4"/>
    <x v="0"/>
  </r>
  <r>
    <x v="140118"/>
    <x v="41917"/>
    <n v="348553"/>
    <x v="155"/>
    <x v="0"/>
    <x v="0"/>
    <x v="24391"/>
    <x v="4"/>
    <x v="0"/>
  </r>
  <r>
    <x v="140119"/>
    <x v="66895"/>
    <n v="348553"/>
    <x v="5"/>
    <x v="0"/>
    <x v="0"/>
    <x v="49333"/>
    <x v="6"/>
    <x v="0"/>
  </r>
  <r>
    <x v="140120"/>
    <x v="112209"/>
    <n v="348565"/>
    <x v="5"/>
    <x v="6"/>
    <x v="6"/>
    <x v="17002"/>
    <x v="4"/>
    <x v="0"/>
  </r>
  <r>
    <x v="140121"/>
    <x v="112210"/>
    <n v="348575"/>
    <x v="458"/>
    <x v="6"/>
    <x v="6"/>
    <x v="73301"/>
    <x v="6"/>
    <x v="0"/>
  </r>
  <r>
    <x v="140122"/>
    <x v="112211"/>
    <n v="348575"/>
    <x v="5"/>
    <x v="6"/>
    <x v="6"/>
    <x v="73302"/>
    <x v="6"/>
    <x v="0"/>
  </r>
  <r>
    <x v="140123"/>
    <x v="112212"/>
    <n v="348578"/>
    <x v="179"/>
    <x v="0"/>
    <x v="0"/>
    <x v="73303"/>
    <x v="6"/>
    <x v="0"/>
  </r>
  <r>
    <x v="140124"/>
    <x v="9499"/>
    <n v="348578"/>
    <x v="180"/>
    <x v="0"/>
    <x v="0"/>
    <x v="9034"/>
    <x v="6"/>
    <x v="0"/>
  </r>
  <r>
    <x v="140125"/>
    <x v="112213"/>
    <n v="348578"/>
    <x v="57"/>
    <x v="0"/>
    <x v="0"/>
    <x v="73304"/>
    <x v="3"/>
    <x v="0"/>
  </r>
  <r>
    <x v="140126"/>
    <x v="1651"/>
    <n v="348578"/>
    <x v="598"/>
    <x v="0"/>
    <x v="0"/>
    <x v="1628"/>
    <x v="5"/>
    <x v="0"/>
  </r>
  <r>
    <x v="140127"/>
    <x v="112214"/>
    <n v="348578"/>
    <x v="895"/>
    <x v="0"/>
    <x v="0"/>
    <x v="73305"/>
    <x v="5"/>
    <x v="0"/>
  </r>
  <r>
    <x v="140128"/>
    <x v="112215"/>
    <n v="348578"/>
    <x v="276"/>
    <x v="0"/>
    <x v="0"/>
    <x v="42109"/>
    <x v="4"/>
    <x v="0"/>
  </r>
  <r>
    <x v="140129"/>
    <x v="81931"/>
    <n v="348578"/>
    <x v="8"/>
    <x v="0"/>
    <x v="0"/>
    <x v="51926"/>
    <x v="3"/>
    <x v="0"/>
  </r>
  <r>
    <x v="140130"/>
    <x v="112216"/>
    <n v="348578"/>
    <x v="1171"/>
    <x v="0"/>
    <x v="0"/>
    <x v="6071"/>
    <x v="3"/>
    <x v="0"/>
  </r>
  <r>
    <x v="140131"/>
    <x v="44581"/>
    <n v="348578"/>
    <x v="187"/>
    <x v="0"/>
    <x v="0"/>
    <x v="32525"/>
    <x v="4"/>
    <x v="0"/>
  </r>
  <r>
    <x v="140132"/>
    <x v="112217"/>
    <n v="348578"/>
    <x v="139"/>
    <x v="0"/>
    <x v="0"/>
    <x v="73306"/>
    <x v="2"/>
    <x v="1"/>
  </r>
  <r>
    <x v="140133"/>
    <x v="112218"/>
    <n v="348578"/>
    <x v="3754"/>
    <x v="0"/>
    <x v="0"/>
    <x v="73307"/>
    <x v="6"/>
    <x v="0"/>
  </r>
  <r>
    <x v="140134"/>
    <x v="112219"/>
    <n v="348605"/>
    <x v="5"/>
    <x v="4"/>
    <x v="4"/>
    <x v="52055"/>
    <x v="6"/>
    <x v="0"/>
  </r>
  <r>
    <x v="140135"/>
    <x v="63719"/>
    <n v="348619"/>
    <x v="3070"/>
    <x v="6"/>
    <x v="6"/>
    <x v="38579"/>
    <x v="6"/>
    <x v="0"/>
  </r>
  <r>
    <x v="140136"/>
    <x v="112220"/>
    <n v="348619"/>
    <x v="245"/>
    <x v="6"/>
    <x v="6"/>
    <x v="60502"/>
    <x v="5"/>
    <x v="0"/>
  </r>
  <r>
    <x v="140137"/>
    <x v="112221"/>
    <n v="348619"/>
    <x v="2236"/>
    <x v="6"/>
    <x v="6"/>
    <x v="39621"/>
    <x v="1"/>
    <x v="0"/>
  </r>
  <r>
    <x v="140138"/>
    <x v="112222"/>
    <n v="348619"/>
    <x v="1746"/>
    <x v="6"/>
    <x v="6"/>
    <x v="73308"/>
    <x v="3"/>
    <x v="0"/>
  </r>
  <r>
    <x v="140139"/>
    <x v="112223"/>
    <n v="348619"/>
    <x v="2892"/>
    <x v="6"/>
    <x v="6"/>
    <x v="73309"/>
    <x v="3"/>
    <x v="0"/>
  </r>
  <r>
    <x v="140140"/>
    <x v="108868"/>
    <n v="348619"/>
    <x v="191"/>
    <x v="6"/>
    <x v="6"/>
    <x v="43762"/>
    <x v="4"/>
    <x v="0"/>
  </r>
  <r>
    <x v="140141"/>
    <x v="87697"/>
    <n v="348619"/>
    <x v="2153"/>
    <x v="6"/>
    <x v="6"/>
    <x v="1258"/>
    <x v="5"/>
    <x v="0"/>
  </r>
  <r>
    <x v="140142"/>
    <x v="112224"/>
    <n v="348619"/>
    <x v="9"/>
    <x v="6"/>
    <x v="6"/>
    <x v="7639"/>
    <x v="1"/>
    <x v="0"/>
  </r>
  <r>
    <x v="140143"/>
    <x v="25174"/>
    <n v="348619"/>
    <x v="5"/>
    <x v="6"/>
    <x v="6"/>
    <x v="22030"/>
    <x v="1"/>
    <x v="0"/>
  </r>
  <r>
    <x v="140144"/>
    <x v="86257"/>
    <n v="348619"/>
    <x v="132"/>
    <x v="6"/>
    <x v="6"/>
    <x v="3464"/>
    <x v="1"/>
    <x v="0"/>
  </r>
  <r>
    <x v="140145"/>
    <x v="89008"/>
    <n v="348619"/>
    <x v="1538"/>
    <x v="6"/>
    <x v="6"/>
    <x v="61457"/>
    <x v="2"/>
    <x v="1"/>
  </r>
  <r>
    <x v="140146"/>
    <x v="112225"/>
    <n v="348636"/>
    <x v="2"/>
    <x v="9"/>
    <x v="9"/>
    <x v="4512"/>
    <x v="1"/>
    <x v="0"/>
  </r>
  <r>
    <x v="140147"/>
    <x v="112226"/>
    <n v="348636"/>
    <x v="3184"/>
    <x v="9"/>
    <x v="9"/>
    <x v="67401"/>
    <x v="3"/>
    <x v="0"/>
  </r>
  <r>
    <x v="140148"/>
    <x v="112227"/>
    <n v="348636"/>
    <x v="4932"/>
    <x v="9"/>
    <x v="9"/>
    <x v="39346"/>
    <x v="4"/>
    <x v="0"/>
  </r>
  <r>
    <x v="140149"/>
    <x v="37394"/>
    <n v="348655"/>
    <x v="5"/>
    <x v="0"/>
    <x v="0"/>
    <x v="23401"/>
    <x v="4"/>
    <x v="0"/>
  </r>
  <r>
    <x v="140150"/>
    <x v="112228"/>
    <n v="348655"/>
    <x v="121"/>
    <x v="0"/>
    <x v="0"/>
    <x v="67752"/>
    <x v="0"/>
    <x v="0"/>
  </r>
  <r>
    <x v="140151"/>
    <x v="103050"/>
    <n v="348655"/>
    <x v="9"/>
    <x v="0"/>
    <x v="0"/>
    <x v="68665"/>
    <x v="6"/>
    <x v="0"/>
  </r>
  <r>
    <x v="140152"/>
    <x v="112229"/>
    <n v="348655"/>
    <x v="132"/>
    <x v="0"/>
    <x v="0"/>
    <x v="15407"/>
    <x v="6"/>
    <x v="0"/>
  </r>
  <r>
    <x v="140153"/>
    <x v="112230"/>
    <n v="348655"/>
    <x v="319"/>
    <x v="0"/>
    <x v="0"/>
    <x v="34289"/>
    <x v="1"/>
    <x v="0"/>
  </r>
  <r>
    <x v="140154"/>
    <x v="63637"/>
    <n v="348655"/>
    <x v="2"/>
    <x v="0"/>
    <x v="0"/>
    <x v="47432"/>
    <x v="5"/>
    <x v="0"/>
  </r>
  <r>
    <x v="140155"/>
    <x v="112231"/>
    <n v="348655"/>
    <x v="434"/>
    <x v="0"/>
    <x v="0"/>
    <x v="8511"/>
    <x v="0"/>
    <x v="0"/>
  </r>
  <r>
    <x v="140156"/>
    <x v="112232"/>
    <n v="348655"/>
    <x v="190"/>
    <x v="0"/>
    <x v="0"/>
    <x v="73310"/>
    <x v="2"/>
    <x v="1"/>
  </r>
  <r>
    <x v="140157"/>
    <x v="11022"/>
    <n v="348665"/>
    <x v="2489"/>
    <x v="0"/>
    <x v="0"/>
    <x v="10383"/>
    <x v="1"/>
    <x v="0"/>
  </r>
  <r>
    <x v="140158"/>
    <x v="94189"/>
    <n v="348665"/>
    <x v="597"/>
    <x v="0"/>
    <x v="0"/>
    <x v="463"/>
    <x v="2"/>
    <x v="1"/>
  </r>
  <r>
    <x v="140159"/>
    <x v="24084"/>
    <n v="348665"/>
    <x v="1179"/>
    <x v="0"/>
    <x v="0"/>
    <x v="57966"/>
    <x v="1"/>
    <x v="0"/>
  </r>
  <r>
    <x v="140160"/>
    <x v="4908"/>
    <n v="348665"/>
    <x v="6"/>
    <x v="0"/>
    <x v="0"/>
    <x v="4776"/>
    <x v="5"/>
    <x v="0"/>
  </r>
  <r>
    <x v="140161"/>
    <x v="112233"/>
    <n v="348665"/>
    <x v="1406"/>
    <x v="0"/>
    <x v="0"/>
    <x v="50528"/>
    <x v="0"/>
    <x v="0"/>
  </r>
  <r>
    <x v="140162"/>
    <x v="112234"/>
    <n v="348665"/>
    <x v="9"/>
    <x v="0"/>
    <x v="0"/>
    <x v="25340"/>
    <x v="0"/>
    <x v="0"/>
  </r>
  <r>
    <x v="140163"/>
    <x v="105955"/>
    <n v="348665"/>
    <x v="1998"/>
    <x v="0"/>
    <x v="0"/>
    <x v="73311"/>
    <x v="1"/>
    <x v="0"/>
  </r>
  <r>
    <x v="140164"/>
    <x v="7472"/>
    <n v="348665"/>
    <x v="5140"/>
    <x v="0"/>
    <x v="0"/>
    <x v="7177"/>
    <x v="0"/>
    <x v="0"/>
  </r>
  <r>
    <x v="140165"/>
    <x v="112235"/>
    <n v="348665"/>
    <x v="66"/>
    <x v="0"/>
    <x v="0"/>
    <x v="73312"/>
    <x v="2"/>
    <x v="1"/>
  </r>
  <r>
    <x v="140166"/>
    <x v="97736"/>
    <n v="348665"/>
    <x v="5"/>
    <x v="0"/>
    <x v="0"/>
    <x v="65980"/>
    <x v="5"/>
    <x v="0"/>
  </r>
  <r>
    <x v="140167"/>
    <x v="112236"/>
    <n v="348696"/>
    <x v="67"/>
    <x v="0"/>
    <x v="0"/>
    <x v="7390"/>
    <x v="1"/>
    <x v="0"/>
  </r>
  <r>
    <x v="140168"/>
    <x v="51149"/>
    <n v="348696"/>
    <x v="1162"/>
    <x v="0"/>
    <x v="0"/>
    <x v="39955"/>
    <x v="2"/>
    <x v="1"/>
  </r>
  <r>
    <x v="140169"/>
    <x v="34695"/>
    <n v="348696"/>
    <x v="2"/>
    <x v="0"/>
    <x v="0"/>
    <x v="29066"/>
    <x v="1"/>
    <x v="0"/>
  </r>
  <r>
    <x v="140170"/>
    <x v="112237"/>
    <n v="348696"/>
    <x v="5"/>
    <x v="0"/>
    <x v="0"/>
    <x v="73313"/>
    <x v="0"/>
    <x v="0"/>
  </r>
  <r>
    <x v="140171"/>
    <x v="26305"/>
    <n v="348696"/>
    <x v="397"/>
    <x v="0"/>
    <x v="0"/>
    <x v="22887"/>
    <x v="1"/>
    <x v="0"/>
  </r>
  <r>
    <x v="140172"/>
    <x v="1664"/>
    <n v="348696"/>
    <x v="84"/>
    <x v="0"/>
    <x v="0"/>
    <x v="1640"/>
    <x v="6"/>
    <x v="0"/>
  </r>
  <r>
    <x v="140173"/>
    <x v="82036"/>
    <n v="348696"/>
    <x v="821"/>
    <x v="0"/>
    <x v="0"/>
    <x v="42451"/>
    <x v="0"/>
    <x v="0"/>
  </r>
  <r>
    <x v="140174"/>
    <x v="23055"/>
    <n v="348696"/>
    <x v="8"/>
    <x v="0"/>
    <x v="0"/>
    <x v="20388"/>
    <x v="6"/>
    <x v="0"/>
  </r>
  <r>
    <x v="140175"/>
    <x v="112238"/>
    <n v="348696"/>
    <x v="1145"/>
    <x v="0"/>
    <x v="0"/>
    <x v="73314"/>
    <x v="4"/>
    <x v="0"/>
  </r>
  <r>
    <x v="140176"/>
    <x v="70009"/>
    <n v="348696"/>
    <x v="1621"/>
    <x v="0"/>
    <x v="0"/>
    <x v="51075"/>
    <x v="4"/>
    <x v="0"/>
  </r>
  <r>
    <x v="140177"/>
    <x v="112239"/>
    <n v="348696"/>
    <x v="53"/>
    <x v="0"/>
    <x v="0"/>
    <x v="11171"/>
    <x v="0"/>
    <x v="0"/>
  </r>
  <r>
    <x v="140178"/>
    <x v="112240"/>
    <n v="348696"/>
    <x v="101"/>
    <x v="0"/>
    <x v="0"/>
    <x v="54843"/>
    <x v="4"/>
    <x v="0"/>
  </r>
  <r>
    <x v="140179"/>
    <x v="112241"/>
    <n v="348696"/>
    <x v="4710"/>
    <x v="0"/>
    <x v="0"/>
    <x v="52841"/>
    <x v="1"/>
    <x v="0"/>
  </r>
  <r>
    <x v="140180"/>
    <x v="44503"/>
    <n v="348715"/>
    <x v="44"/>
    <x v="4"/>
    <x v="4"/>
    <x v="8795"/>
    <x v="1"/>
    <x v="0"/>
  </r>
  <r>
    <x v="140181"/>
    <x v="90189"/>
    <n v="348715"/>
    <x v="103"/>
    <x v="4"/>
    <x v="4"/>
    <x v="51277"/>
    <x v="0"/>
    <x v="0"/>
  </r>
  <r>
    <x v="140182"/>
    <x v="112242"/>
    <n v="348715"/>
    <x v="5"/>
    <x v="4"/>
    <x v="4"/>
    <x v="11229"/>
    <x v="1"/>
    <x v="0"/>
  </r>
  <r>
    <x v="140183"/>
    <x v="112243"/>
    <n v="348715"/>
    <x v="6"/>
    <x v="4"/>
    <x v="4"/>
    <x v="44376"/>
    <x v="3"/>
    <x v="0"/>
  </r>
  <r>
    <x v="140184"/>
    <x v="112244"/>
    <n v="348715"/>
    <x v="175"/>
    <x v="4"/>
    <x v="4"/>
    <x v="73315"/>
    <x v="0"/>
    <x v="0"/>
  </r>
  <r>
    <x v="140185"/>
    <x v="112245"/>
    <n v="348715"/>
    <x v="3"/>
    <x v="4"/>
    <x v="4"/>
    <x v="22178"/>
    <x v="5"/>
    <x v="0"/>
  </r>
  <r>
    <x v="140186"/>
    <x v="112246"/>
    <n v="348715"/>
    <x v="57"/>
    <x v="4"/>
    <x v="4"/>
    <x v="3810"/>
    <x v="4"/>
    <x v="0"/>
  </r>
  <r>
    <x v="140187"/>
    <x v="112247"/>
    <n v="348715"/>
    <x v="946"/>
    <x v="4"/>
    <x v="4"/>
    <x v="73316"/>
    <x v="6"/>
    <x v="0"/>
  </r>
  <r>
    <x v="140188"/>
    <x v="112248"/>
    <n v="348715"/>
    <x v="1213"/>
    <x v="4"/>
    <x v="4"/>
    <x v="38546"/>
    <x v="0"/>
    <x v="0"/>
  </r>
  <r>
    <x v="140189"/>
    <x v="112249"/>
    <n v="348715"/>
    <x v="9"/>
    <x v="4"/>
    <x v="4"/>
    <x v="35464"/>
    <x v="6"/>
    <x v="0"/>
  </r>
  <r>
    <x v="140190"/>
    <x v="112250"/>
    <n v="348715"/>
    <x v="50"/>
    <x v="4"/>
    <x v="4"/>
    <x v="35131"/>
    <x v="3"/>
    <x v="0"/>
  </r>
  <r>
    <x v="140191"/>
    <x v="112251"/>
    <n v="348715"/>
    <x v="87"/>
    <x v="4"/>
    <x v="4"/>
    <x v="16333"/>
    <x v="4"/>
    <x v="0"/>
  </r>
  <r>
    <x v="140192"/>
    <x v="112252"/>
    <n v="348715"/>
    <x v="73"/>
    <x v="4"/>
    <x v="4"/>
    <x v="73317"/>
    <x v="6"/>
    <x v="0"/>
  </r>
  <r>
    <x v="140193"/>
    <x v="112253"/>
    <n v="348715"/>
    <x v="434"/>
    <x v="4"/>
    <x v="4"/>
    <x v="36020"/>
    <x v="4"/>
    <x v="0"/>
  </r>
  <r>
    <x v="140194"/>
    <x v="12354"/>
    <n v="348715"/>
    <x v="1981"/>
    <x v="4"/>
    <x v="4"/>
    <x v="11525"/>
    <x v="2"/>
    <x v="1"/>
  </r>
  <r>
    <x v="140195"/>
    <x v="112254"/>
    <n v="348725"/>
    <x v="15"/>
    <x v="1"/>
    <x v="1"/>
    <x v="73318"/>
    <x v="2"/>
    <x v="1"/>
  </r>
  <r>
    <x v="140196"/>
    <x v="112255"/>
    <n v="348725"/>
    <x v="53"/>
    <x v="1"/>
    <x v="1"/>
    <x v="73319"/>
    <x v="2"/>
    <x v="1"/>
  </r>
  <r>
    <x v="140197"/>
    <x v="112256"/>
    <n v="348725"/>
    <x v="8"/>
    <x v="1"/>
    <x v="1"/>
    <x v="33185"/>
    <x v="3"/>
    <x v="0"/>
  </r>
  <r>
    <x v="140198"/>
    <x v="112257"/>
    <n v="348725"/>
    <x v="420"/>
    <x v="1"/>
    <x v="1"/>
    <x v="73320"/>
    <x v="6"/>
    <x v="0"/>
  </r>
  <r>
    <x v="140199"/>
    <x v="112258"/>
    <n v="348725"/>
    <x v="81"/>
    <x v="1"/>
    <x v="1"/>
    <x v="73321"/>
    <x v="2"/>
    <x v="1"/>
  </r>
  <r>
    <x v="140200"/>
    <x v="50780"/>
    <n v="348725"/>
    <x v="5"/>
    <x v="1"/>
    <x v="1"/>
    <x v="9233"/>
    <x v="1"/>
    <x v="0"/>
  </r>
  <r>
    <x v="140201"/>
    <x v="112259"/>
    <n v="348725"/>
    <x v="132"/>
    <x v="1"/>
    <x v="1"/>
    <x v="14428"/>
    <x v="5"/>
    <x v="0"/>
  </r>
  <r>
    <x v="140202"/>
    <x v="112260"/>
    <n v="348725"/>
    <x v="1160"/>
    <x v="1"/>
    <x v="1"/>
    <x v="73322"/>
    <x v="2"/>
    <x v="1"/>
  </r>
  <r>
    <x v="140203"/>
    <x v="27623"/>
    <n v="348725"/>
    <x v="713"/>
    <x v="1"/>
    <x v="1"/>
    <x v="4356"/>
    <x v="3"/>
    <x v="0"/>
  </r>
  <r>
    <x v="140204"/>
    <x v="43798"/>
    <n v="348725"/>
    <x v="1436"/>
    <x v="1"/>
    <x v="1"/>
    <x v="35229"/>
    <x v="0"/>
    <x v="0"/>
  </r>
  <r>
    <x v="140205"/>
    <x v="61954"/>
    <n v="348726"/>
    <x v="824"/>
    <x v="0"/>
    <x v="0"/>
    <x v="14451"/>
    <x v="3"/>
    <x v="0"/>
  </r>
  <r>
    <x v="140206"/>
    <x v="112261"/>
    <n v="348726"/>
    <x v="674"/>
    <x v="0"/>
    <x v="0"/>
    <x v="73323"/>
    <x v="6"/>
    <x v="0"/>
  </r>
  <r>
    <x v="140207"/>
    <x v="11764"/>
    <n v="348726"/>
    <x v="9"/>
    <x v="0"/>
    <x v="0"/>
    <x v="11016"/>
    <x v="4"/>
    <x v="0"/>
  </r>
  <r>
    <x v="140208"/>
    <x v="66053"/>
    <n v="348726"/>
    <x v="117"/>
    <x v="0"/>
    <x v="0"/>
    <x v="5184"/>
    <x v="1"/>
    <x v="0"/>
  </r>
  <r>
    <x v="140209"/>
    <x v="25889"/>
    <n v="348726"/>
    <x v="1786"/>
    <x v="0"/>
    <x v="0"/>
    <x v="22563"/>
    <x v="1"/>
    <x v="0"/>
  </r>
  <r>
    <x v="140210"/>
    <x v="18309"/>
    <n v="348726"/>
    <x v="225"/>
    <x v="0"/>
    <x v="0"/>
    <x v="4989"/>
    <x v="4"/>
    <x v="0"/>
  </r>
  <r>
    <x v="140211"/>
    <x v="24440"/>
    <n v="348726"/>
    <x v="61"/>
    <x v="0"/>
    <x v="0"/>
    <x v="5108"/>
    <x v="1"/>
    <x v="0"/>
  </r>
  <r>
    <x v="140212"/>
    <x v="112262"/>
    <n v="348726"/>
    <x v="5056"/>
    <x v="0"/>
    <x v="0"/>
    <x v="73324"/>
    <x v="2"/>
    <x v="1"/>
  </r>
  <r>
    <x v="140213"/>
    <x v="112263"/>
    <n v="348726"/>
    <x v="101"/>
    <x v="0"/>
    <x v="0"/>
    <x v="73325"/>
    <x v="2"/>
    <x v="1"/>
  </r>
  <r>
    <x v="140214"/>
    <x v="76396"/>
    <n v="348726"/>
    <x v="17"/>
    <x v="0"/>
    <x v="0"/>
    <x v="30467"/>
    <x v="6"/>
    <x v="0"/>
  </r>
  <r>
    <x v="140215"/>
    <x v="112264"/>
    <n v="348726"/>
    <x v="75"/>
    <x v="0"/>
    <x v="0"/>
    <x v="73326"/>
    <x v="3"/>
    <x v="0"/>
  </r>
  <r>
    <x v="140216"/>
    <x v="112265"/>
    <n v="348726"/>
    <x v="24"/>
    <x v="0"/>
    <x v="0"/>
    <x v="69784"/>
    <x v="1"/>
    <x v="0"/>
  </r>
  <r>
    <x v="140217"/>
    <x v="16220"/>
    <n v="348726"/>
    <x v="53"/>
    <x v="0"/>
    <x v="0"/>
    <x v="2437"/>
    <x v="2"/>
    <x v="1"/>
  </r>
  <r>
    <x v="140218"/>
    <x v="7636"/>
    <n v="348726"/>
    <x v="132"/>
    <x v="0"/>
    <x v="0"/>
    <x v="7320"/>
    <x v="3"/>
    <x v="0"/>
  </r>
  <r>
    <x v="140219"/>
    <x v="107445"/>
    <n v="348726"/>
    <x v="171"/>
    <x v="0"/>
    <x v="0"/>
    <x v="33057"/>
    <x v="2"/>
    <x v="1"/>
  </r>
  <r>
    <x v="140220"/>
    <x v="85055"/>
    <n v="348726"/>
    <x v="5"/>
    <x v="0"/>
    <x v="0"/>
    <x v="73327"/>
    <x v="6"/>
    <x v="0"/>
  </r>
  <r>
    <x v="140221"/>
    <x v="112266"/>
    <n v="348726"/>
    <x v="215"/>
    <x v="0"/>
    <x v="0"/>
    <x v="73328"/>
    <x v="6"/>
    <x v="0"/>
  </r>
  <r>
    <x v="140222"/>
    <x v="112267"/>
    <n v="348734"/>
    <x v="210"/>
    <x v="0"/>
    <x v="0"/>
    <x v="7969"/>
    <x v="1"/>
    <x v="0"/>
  </r>
  <r>
    <x v="140223"/>
    <x v="112268"/>
    <n v="348734"/>
    <x v="2222"/>
    <x v="0"/>
    <x v="0"/>
    <x v="31615"/>
    <x v="2"/>
    <x v="1"/>
  </r>
  <r>
    <x v="140224"/>
    <x v="29475"/>
    <n v="348734"/>
    <x v="1920"/>
    <x v="0"/>
    <x v="0"/>
    <x v="25272"/>
    <x v="1"/>
    <x v="0"/>
  </r>
  <r>
    <x v="140225"/>
    <x v="112269"/>
    <n v="348734"/>
    <x v="479"/>
    <x v="0"/>
    <x v="0"/>
    <x v="73329"/>
    <x v="5"/>
    <x v="0"/>
  </r>
  <r>
    <x v="140226"/>
    <x v="112270"/>
    <n v="348734"/>
    <x v="124"/>
    <x v="0"/>
    <x v="0"/>
    <x v="73330"/>
    <x v="6"/>
    <x v="0"/>
  </r>
  <r>
    <x v="140227"/>
    <x v="112271"/>
    <n v="348754"/>
    <x v="15"/>
    <x v="6"/>
    <x v="6"/>
    <x v="14451"/>
    <x v="3"/>
    <x v="0"/>
  </r>
  <r>
    <x v="140228"/>
    <x v="112272"/>
    <n v="348754"/>
    <x v="8"/>
    <x v="6"/>
    <x v="6"/>
    <x v="22902"/>
    <x v="4"/>
    <x v="0"/>
  </r>
  <r>
    <x v="140229"/>
    <x v="112273"/>
    <n v="348754"/>
    <x v="204"/>
    <x v="6"/>
    <x v="6"/>
    <x v="73331"/>
    <x v="2"/>
    <x v="1"/>
  </r>
  <r>
    <x v="140230"/>
    <x v="100034"/>
    <n v="348754"/>
    <x v="5"/>
    <x v="6"/>
    <x v="6"/>
    <x v="15800"/>
    <x v="2"/>
    <x v="1"/>
  </r>
  <r>
    <x v="140231"/>
    <x v="112274"/>
    <n v="348754"/>
    <x v="246"/>
    <x v="6"/>
    <x v="6"/>
    <x v="22942"/>
    <x v="4"/>
    <x v="0"/>
  </r>
  <r>
    <x v="140232"/>
    <x v="11247"/>
    <n v="348754"/>
    <x v="121"/>
    <x v="6"/>
    <x v="6"/>
    <x v="34068"/>
    <x v="2"/>
    <x v="1"/>
  </r>
  <r>
    <x v="140233"/>
    <x v="112275"/>
    <n v="348754"/>
    <x v="1631"/>
    <x v="6"/>
    <x v="6"/>
    <x v="73332"/>
    <x v="3"/>
    <x v="0"/>
  </r>
  <r>
    <x v="140234"/>
    <x v="110637"/>
    <n v="348754"/>
    <x v="1057"/>
    <x v="6"/>
    <x v="6"/>
    <x v="68094"/>
    <x v="5"/>
    <x v="0"/>
  </r>
  <r>
    <x v="140235"/>
    <x v="112276"/>
    <n v="348754"/>
    <x v="139"/>
    <x v="6"/>
    <x v="6"/>
    <x v="73333"/>
    <x v="4"/>
    <x v="0"/>
  </r>
  <r>
    <x v="140236"/>
    <x v="112277"/>
    <n v="348778"/>
    <x v="1756"/>
    <x v="3"/>
    <x v="3"/>
    <x v="73334"/>
    <x v="0"/>
    <x v="0"/>
  </r>
  <r>
    <x v="140237"/>
    <x v="112278"/>
    <n v="348778"/>
    <x v="1016"/>
    <x v="3"/>
    <x v="3"/>
    <x v="73335"/>
    <x v="1"/>
    <x v="0"/>
  </r>
  <r>
    <x v="140238"/>
    <x v="112279"/>
    <n v="348779"/>
    <x v="334"/>
    <x v="1"/>
    <x v="1"/>
    <x v="54253"/>
    <x v="4"/>
    <x v="0"/>
  </r>
  <r>
    <x v="140239"/>
    <x v="29459"/>
    <n v="348779"/>
    <x v="2"/>
    <x v="1"/>
    <x v="1"/>
    <x v="25264"/>
    <x v="6"/>
    <x v="0"/>
  </r>
  <r>
    <x v="140240"/>
    <x v="68351"/>
    <n v="348779"/>
    <x v="467"/>
    <x v="1"/>
    <x v="1"/>
    <x v="50160"/>
    <x v="5"/>
    <x v="0"/>
  </r>
  <r>
    <x v="140241"/>
    <x v="112280"/>
    <n v="348779"/>
    <x v="760"/>
    <x v="1"/>
    <x v="1"/>
    <x v="37011"/>
    <x v="5"/>
    <x v="0"/>
  </r>
  <r>
    <x v="140242"/>
    <x v="6185"/>
    <n v="348779"/>
    <x v="103"/>
    <x v="1"/>
    <x v="1"/>
    <x v="5985"/>
    <x v="1"/>
    <x v="0"/>
  </r>
  <r>
    <x v="140243"/>
    <x v="112281"/>
    <n v="348779"/>
    <x v="151"/>
    <x v="1"/>
    <x v="1"/>
    <x v="34819"/>
    <x v="3"/>
    <x v="0"/>
  </r>
  <r>
    <x v="140244"/>
    <x v="112282"/>
    <n v="348806"/>
    <x v="112"/>
    <x v="1"/>
    <x v="1"/>
    <x v="73336"/>
    <x v="1"/>
    <x v="0"/>
  </r>
  <r>
    <x v="140245"/>
    <x v="112283"/>
    <n v="348832"/>
    <x v="576"/>
    <x v="0"/>
    <x v="0"/>
    <x v="4038"/>
    <x v="4"/>
    <x v="0"/>
  </r>
  <r>
    <x v="140246"/>
    <x v="112284"/>
    <n v="348832"/>
    <x v="126"/>
    <x v="0"/>
    <x v="0"/>
    <x v="73337"/>
    <x v="1"/>
    <x v="0"/>
  </r>
  <r>
    <x v="140247"/>
    <x v="20757"/>
    <n v="348832"/>
    <x v="129"/>
    <x v="0"/>
    <x v="0"/>
    <x v="22822"/>
    <x v="6"/>
    <x v="0"/>
  </r>
  <r>
    <x v="140248"/>
    <x v="10657"/>
    <n v="348832"/>
    <x v="5"/>
    <x v="0"/>
    <x v="0"/>
    <x v="10068"/>
    <x v="1"/>
    <x v="0"/>
  </r>
  <r>
    <x v="140249"/>
    <x v="112285"/>
    <n v="348832"/>
    <x v="291"/>
    <x v="0"/>
    <x v="0"/>
    <x v="73338"/>
    <x v="1"/>
    <x v="0"/>
  </r>
  <r>
    <x v="140250"/>
    <x v="107933"/>
    <n v="348832"/>
    <x v="168"/>
    <x v="0"/>
    <x v="0"/>
    <x v="66755"/>
    <x v="3"/>
    <x v="0"/>
  </r>
  <r>
    <x v="140251"/>
    <x v="98322"/>
    <n v="348832"/>
    <x v="87"/>
    <x v="0"/>
    <x v="0"/>
    <x v="39514"/>
    <x v="4"/>
    <x v="0"/>
  </r>
  <r>
    <x v="140252"/>
    <x v="112286"/>
    <n v="348832"/>
    <x v="1951"/>
    <x v="0"/>
    <x v="0"/>
    <x v="73339"/>
    <x v="6"/>
    <x v="0"/>
  </r>
  <r>
    <x v="140253"/>
    <x v="85242"/>
    <n v="348832"/>
    <x v="1056"/>
    <x v="0"/>
    <x v="0"/>
    <x v="30195"/>
    <x v="3"/>
    <x v="0"/>
  </r>
  <r>
    <x v="140254"/>
    <x v="112287"/>
    <n v="348832"/>
    <x v="75"/>
    <x v="0"/>
    <x v="0"/>
    <x v="12279"/>
    <x v="5"/>
    <x v="0"/>
  </r>
  <r>
    <x v="140255"/>
    <x v="31918"/>
    <n v="348832"/>
    <x v="661"/>
    <x v="0"/>
    <x v="0"/>
    <x v="27060"/>
    <x v="4"/>
    <x v="0"/>
  </r>
  <r>
    <x v="140256"/>
    <x v="7002"/>
    <n v="348832"/>
    <x v="2"/>
    <x v="0"/>
    <x v="0"/>
    <x v="6742"/>
    <x v="1"/>
    <x v="0"/>
  </r>
  <r>
    <x v="140257"/>
    <x v="112288"/>
    <n v="348832"/>
    <x v="9"/>
    <x v="0"/>
    <x v="0"/>
    <x v="73340"/>
    <x v="2"/>
    <x v="1"/>
  </r>
  <r>
    <x v="140258"/>
    <x v="112289"/>
    <n v="348832"/>
    <x v="319"/>
    <x v="0"/>
    <x v="0"/>
    <x v="68161"/>
    <x v="2"/>
    <x v="1"/>
  </r>
  <r>
    <x v="140259"/>
    <x v="112290"/>
    <n v="348832"/>
    <x v="298"/>
    <x v="0"/>
    <x v="0"/>
    <x v="40603"/>
    <x v="4"/>
    <x v="0"/>
  </r>
  <r>
    <x v="140260"/>
    <x v="69722"/>
    <n v="348832"/>
    <x v="3420"/>
    <x v="0"/>
    <x v="0"/>
    <x v="10183"/>
    <x v="2"/>
    <x v="1"/>
  </r>
  <r>
    <x v="140261"/>
    <x v="112291"/>
    <n v="348896"/>
    <x v="1021"/>
    <x v="12"/>
    <x v="12"/>
    <x v="68151"/>
    <x v="4"/>
    <x v="0"/>
  </r>
  <r>
    <x v="140262"/>
    <x v="112292"/>
    <n v="348896"/>
    <x v="9"/>
    <x v="12"/>
    <x v="12"/>
    <x v="73341"/>
    <x v="0"/>
    <x v="0"/>
  </r>
  <r>
    <x v="140263"/>
    <x v="56234"/>
    <n v="348899"/>
    <x v="44"/>
    <x v="4"/>
    <x v="4"/>
    <x v="2278"/>
    <x v="3"/>
    <x v="0"/>
  </r>
  <r>
    <x v="140264"/>
    <x v="112293"/>
    <n v="348899"/>
    <x v="5"/>
    <x v="4"/>
    <x v="4"/>
    <x v="13166"/>
    <x v="4"/>
    <x v="0"/>
  </r>
  <r>
    <x v="140265"/>
    <x v="64172"/>
    <n v="348899"/>
    <x v="182"/>
    <x v="4"/>
    <x v="4"/>
    <x v="73342"/>
    <x v="6"/>
    <x v="0"/>
  </r>
  <r>
    <x v="140266"/>
    <x v="112294"/>
    <n v="348899"/>
    <x v="491"/>
    <x v="4"/>
    <x v="4"/>
    <x v="66147"/>
    <x v="1"/>
    <x v="0"/>
  </r>
  <r>
    <x v="140267"/>
    <x v="112295"/>
    <n v="348899"/>
    <x v="530"/>
    <x v="4"/>
    <x v="4"/>
    <x v="3332"/>
    <x v="1"/>
    <x v="0"/>
  </r>
  <r>
    <x v="140268"/>
    <x v="105093"/>
    <n v="348899"/>
    <x v="338"/>
    <x v="4"/>
    <x v="4"/>
    <x v="69683"/>
    <x v="2"/>
    <x v="1"/>
  </r>
  <r>
    <x v="140269"/>
    <x v="112296"/>
    <n v="348899"/>
    <x v="252"/>
    <x v="4"/>
    <x v="4"/>
    <x v="25951"/>
    <x v="6"/>
    <x v="0"/>
  </r>
  <r>
    <x v="140270"/>
    <x v="112297"/>
    <n v="348899"/>
    <x v="67"/>
    <x v="4"/>
    <x v="4"/>
    <x v="73343"/>
    <x v="6"/>
    <x v="0"/>
  </r>
  <r>
    <x v="140271"/>
    <x v="67129"/>
    <n v="348899"/>
    <x v="467"/>
    <x v="4"/>
    <x v="4"/>
    <x v="11100"/>
    <x v="2"/>
    <x v="1"/>
  </r>
  <r>
    <x v="140272"/>
    <x v="112298"/>
    <n v="348899"/>
    <x v="878"/>
    <x v="4"/>
    <x v="4"/>
    <x v="68563"/>
    <x v="6"/>
    <x v="0"/>
  </r>
  <r>
    <x v="140273"/>
    <x v="73420"/>
    <n v="348916"/>
    <x v="5"/>
    <x v="11"/>
    <x v="11"/>
    <x v="46773"/>
    <x v="2"/>
    <x v="1"/>
  </r>
  <r>
    <x v="140274"/>
    <x v="112299"/>
    <n v="348916"/>
    <x v="15"/>
    <x v="11"/>
    <x v="11"/>
    <x v="11970"/>
    <x v="3"/>
    <x v="0"/>
  </r>
  <r>
    <x v="140275"/>
    <x v="112300"/>
    <n v="348916"/>
    <x v="398"/>
    <x v="11"/>
    <x v="11"/>
    <x v="33579"/>
    <x v="3"/>
    <x v="0"/>
  </r>
  <r>
    <x v="140276"/>
    <x v="112301"/>
    <n v="348916"/>
    <x v="175"/>
    <x v="11"/>
    <x v="11"/>
    <x v="44594"/>
    <x v="0"/>
    <x v="0"/>
  </r>
  <r>
    <x v="140277"/>
    <x v="112302"/>
    <n v="348916"/>
    <x v="9"/>
    <x v="11"/>
    <x v="11"/>
    <x v="73344"/>
    <x v="3"/>
    <x v="0"/>
  </r>
  <r>
    <x v="140278"/>
    <x v="112303"/>
    <n v="348916"/>
    <x v="1975"/>
    <x v="11"/>
    <x v="11"/>
    <x v="73345"/>
    <x v="6"/>
    <x v="0"/>
  </r>
  <r>
    <x v="140279"/>
    <x v="112304"/>
    <n v="348916"/>
    <x v="3"/>
    <x v="11"/>
    <x v="11"/>
    <x v="16087"/>
    <x v="2"/>
    <x v="1"/>
  </r>
  <r>
    <x v="140280"/>
    <x v="112305"/>
    <n v="348916"/>
    <x v="2"/>
    <x v="11"/>
    <x v="11"/>
    <x v="63789"/>
    <x v="3"/>
    <x v="0"/>
  </r>
  <r>
    <x v="140281"/>
    <x v="7874"/>
    <n v="348916"/>
    <x v="1342"/>
    <x v="11"/>
    <x v="11"/>
    <x v="31696"/>
    <x v="6"/>
    <x v="0"/>
  </r>
  <r>
    <x v="140282"/>
    <x v="112306"/>
    <n v="348916"/>
    <x v="57"/>
    <x v="11"/>
    <x v="11"/>
    <x v="6409"/>
    <x v="6"/>
    <x v="0"/>
  </r>
  <r>
    <x v="140283"/>
    <x v="112307"/>
    <n v="348916"/>
    <x v="50"/>
    <x v="11"/>
    <x v="11"/>
    <x v="73346"/>
    <x v="2"/>
    <x v="1"/>
  </r>
  <r>
    <x v="140284"/>
    <x v="112308"/>
    <n v="348916"/>
    <x v="38"/>
    <x v="11"/>
    <x v="11"/>
    <x v="44881"/>
    <x v="2"/>
    <x v="1"/>
  </r>
  <r>
    <x v="140285"/>
    <x v="112309"/>
    <n v="348916"/>
    <x v="238"/>
    <x v="11"/>
    <x v="11"/>
    <x v="73347"/>
    <x v="6"/>
    <x v="0"/>
  </r>
  <r>
    <x v="140286"/>
    <x v="112310"/>
    <n v="348916"/>
    <x v="51"/>
    <x v="11"/>
    <x v="11"/>
    <x v="73348"/>
    <x v="6"/>
    <x v="0"/>
  </r>
  <r>
    <x v="140287"/>
    <x v="112311"/>
    <n v="348919"/>
    <x v="103"/>
    <x v="1"/>
    <x v="1"/>
    <x v="24548"/>
    <x v="2"/>
    <x v="1"/>
  </r>
  <r>
    <x v="140288"/>
    <x v="112312"/>
    <n v="348919"/>
    <x v="3775"/>
    <x v="1"/>
    <x v="1"/>
    <x v="12564"/>
    <x v="0"/>
    <x v="0"/>
  </r>
  <r>
    <x v="140289"/>
    <x v="12172"/>
    <n v="348919"/>
    <x v="261"/>
    <x v="1"/>
    <x v="1"/>
    <x v="11371"/>
    <x v="6"/>
    <x v="0"/>
  </r>
  <r>
    <x v="140290"/>
    <x v="112313"/>
    <n v="348919"/>
    <x v="421"/>
    <x v="1"/>
    <x v="1"/>
    <x v="41262"/>
    <x v="1"/>
    <x v="0"/>
  </r>
  <r>
    <x v="140291"/>
    <x v="17242"/>
    <n v="348919"/>
    <x v="132"/>
    <x v="1"/>
    <x v="1"/>
    <x v="15678"/>
    <x v="6"/>
    <x v="0"/>
  </r>
  <r>
    <x v="140292"/>
    <x v="112314"/>
    <n v="348919"/>
    <x v="480"/>
    <x v="1"/>
    <x v="1"/>
    <x v="73349"/>
    <x v="2"/>
    <x v="1"/>
  </r>
  <r>
    <x v="140293"/>
    <x v="112315"/>
    <n v="348919"/>
    <x v="82"/>
    <x v="1"/>
    <x v="1"/>
    <x v="73350"/>
    <x v="0"/>
    <x v="0"/>
  </r>
  <r>
    <x v="140294"/>
    <x v="112316"/>
    <n v="348955"/>
    <x v="1348"/>
    <x v="1"/>
    <x v="1"/>
    <x v="10047"/>
    <x v="4"/>
    <x v="0"/>
  </r>
  <r>
    <x v="140295"/>
    <x v="88539"/>
    <n v="348955"/>
    <x v="5"/>
    <x v="1"/>
    <x v="1"/>
    <x v="61221"/>
    <x v="1"/>
    <x v="0"/>
  </r>
  <r>
    <x v="140296"/>
    <x v="112317"/>
    <n v="348955"/>
    <x v="213"/>
    <x v="1"/>
    <x v="1"/>
    <x v="73351"/>
    <x v="4"/>
    <x v="0"/>
  </r>
  <r>
    <x v="140297"/>
    <x v="9687"/>
    <n v="348955"/>
    <x v="57"/>
    <x v="1"/>
    <x v="1"/>
    <x v="9203"/>
    <x v="5"/>
    <x v="0"/>
  </r>
  <r>
    <x v="140298"/>
    <x v="112318"/>
    <n v="348955"/>
    <x v="2"/>
    <x v="1"/>
    <x v="1"/>
    <x v="36775"/>
    <x v="1"/>
    <x v="0"/>
  </r>
  <r>
    <x v="140299"/>
    <x v="112319"/>
    <n v="348955"/>
    <x v="50"/>
    <x v="1"/>
    <x v="1"/>
    <x v="73352"/>
    <x v="6"/>
    <x v="0"/>
  </r>
  <r>
    <x v="140300"/>
    <x v="112320"/>
    <n v="348955"/>
    <x v="38"/>
    <x v="1"/>
    <x v="1"/>
    <x v="73353"/>
    <x v="0"/>
    <x v="0"/>
  </r>
  <r>
    <x v="140301"/>
    <x v="75285"/>
    <n v="348955"/>
    <x v="238"/>
    <x v="1"/>
    <x v="1"/>
    <x v="14486"/>
    <x v="0"/>
    <x v="0"/>
  </r>
  <r>
    <x v="140302"/>
    <x v="33734"/>
    <n v="348955"/>
    <x v="256"/>
    <x v="1"/>
    <x v="1"/>
    <x v="16833"/>
    <x v="6"/>
    <x v="0"/>
  </r>
  <r>
    <x v="140303"/>
    <x v="112321"/>
    <n v="348955"/>
    <x v="791"/>
    <x v="1"/>
    <x v="1"/>
    <x v="56607"/>
    <x v="4"/>
    <x v="0"/>
  </r>
  <r>
    <x v="140304"/>
    <x v="4272"/>
    <n v="348955"/>
    <x v="53"/>
    <x v="1"/>
    <x v="1"/>
    <x v="4173"/>
    <x v="1"/>
    <x v="0"/>
  </r>
  <r>
    <x v="140305"/>
    <x v="112322"/>
    <n v="348955"/>
    <x v="560"/>
    <x v="1"/>
    <x v="1"/>
    <x v="40652"/>
    <x v="6"/>
    <x v="0"/>
  </r>
  <r>
    <x v="140306"/>
    <x v="90169"/>
    <n v="348955"/>
    <x v="3181"/>
    <x v="1"/>
    <x v="1"/>
    <x v="32697"/>
    <x v="6"/>
    <x v="0"/>
  </r>
  <r>
    <x v="140307"/>
    <x v="99991"/>
    <n v="348955"/>
    <x v="129"/>
    <x v="1"/>
    <x v="1"/>
    <x v="44173"/>
    <x v="5"/>
    <x v="0"/>
  </r>
  <r>
    <x v="140308"/>
    <x v="97379"/>
    <n v="348955"/>
    <x v="1132"/>
    <x v="1"/>
    <x v="1"/>
    <x v="5031"/>
    <x v="1"/>
    <x v="0"/>
  </r>
  <r>
    <x v="140309"/>
    <x v="112323"/>
    <n v="348955"/>
    <x v="2253"/>
    <x v="1"/>
    <x v="1"/>
    <x v="73354"/>
    <x v="3"/>
    <x v="0"/>
  </r>
  <r>
    <x v="140310"/>
    <x v="53447"/>
    <n v="348955"/>
    <x v="1593"/>
    <x v="1"/>
    <x v="1"/>
    <x v="25259"/>
    <x v="0"/>
    <x v="0"/>
  </r>
  <r>
    <x v="140311"/>
    <x v="78233"/>
    <n v="348955"/>
    <x v="713"/>
    <x v="1"/>
    <x v="1"/>
    <x v="19424"/>
    <x v="6"/>
    <x v="0"/>
  </r>
  <r>
    <x v="140312"/>
    <x v="112324"/>
    <n v="348955"/>
    <x v="87"/>
    <x v="1"/>
    <x v="1"/>
    <x v="73355"/>
    <x v="2"/>
    <x v="1"/>
  </r>
  <r>
    <x v="140313"/>
    <x v="110990"/>
    <n v="348955"/>
    <x v="5"/>
    <x v="1"/>
    <x v="1"/>
    <x v="11980"/>
    <x v="0"/>
    <x v="0"/>
  </r>
  <r>
    <x v="140314"/>
    <x v="112325"/>
    <n v="348955"/>
    <x v="175"/>
    <x v="1"/>
    <x v="1"/>
    <x v="7594"/>
    <x v="5"/>
    <x v="0"/>
  </r>
  <r>
    <x v="140315"/>
    <x v="112326"/>
    <n v="348955"/>
    <x v="345"/>
    <x v="1"/>
    <x v="1"/>
    <x v="73356"/>
    <x v="6"/>
    <x v="0"/>
  </r>
  <r>
    <x v="140316"/>
    <x v="112327"/>
    <n v="348955"/>
    <x v="9"/>
    <x v="1"/>
    <x v="1"/>
    <x v="73357"/>
    <x v="2"/>
    <x v="1"/>
  </r>
  <r>
    <x v="140317"/>
    <x v="112328"/>
    <n v="348961"/>
    <x v="187"/>
    <x v="0"/>
    <x v="0"/>
    <x v="22239"/>
    <x v="6"/>
    <x v="0"/>
  </r>
  <r>
    <x v="140318"/>
    <x v="112329"/>
    <n v="348961"/>
    <x v="139"/>
    <x v="0"/>
    <x v="0"/>
    <x v="10493"/>
    <x v="0"/>
    <x v="0"/>
  </r>
  <r>
    <x v="140319"/>
    <x v="112330"/>
    <n v="348961"/>
    <x v="1216"/>
    <x v="0"/>
    <x v="0"/>
    <x v="73358"/>
    <x v="6"/>
    <x v="0"/>
  </r>
  <r>
    <x v="140320"/>
    <x v="112331"/>
    <n v="348961"/>
    <x v="13"/>
    <x v="0"/>
    <x v="0"/>
    <x v="18983"/>
    <x v="6"/>
    <x v="0"/>
  </r>
  <r>
    <x v="140321"/>
    <x v="112332"/>
    <n v="348961"/>
    <x v="69"/>
    <x v="0"/>
    <x v="0"/>
    <x v="56863"/>
    <x v="2"/>
    <x v="1"/>
  </r>
  <r>
    <x v="140322"/>
    <x v="112333"/>
    <n v="348961"/>
    <x v="75"/>
    <x v="0"/>
    <x v="0"/>
    <x v="73359"/>
    <x v="2"/>
    <x v="1"/>
  </r>
  <r>
    <x v="140323"/>
    <x v="66703"/>
    <n v="348961"/>
    <x v="926"/>
    <x v="0"/>
    <x v="0"/>
    <x v="49214"/>
    <x v="0"/>
    <x v="0"/>
  </r>
  <r>
    <x v="140324"/>
    <x v="48627"/>
    <n v="348990"/>
    <x v="4618"/>
    <x v="0"/>
    <x v="0"/>
    <x v="38356"/>
    <x v="4"/>
    <x v="0"/>
  </r>
  <r>
    <x v="140325"/>
    <x v="112334"/>
    <n v="348990"/>
    <x v="1234"/>
    <x v="0"/>
    <x v="0"/>
    <x v="60619"/>
    <x v="3"/>
    <x v="0"/>
  </r>
  <r>
    <x v="140326"/>
    <x v="112335"/>
    <n v="348990"/>
    <x v="267"/>
    <x v="0"/>
    <x v="0"/>
    <x v="73360"/>
    <x v="6"/>
    <x v="0"/>
  </r>
  <r>
    <x v="140327"/>
    <x v="112336"/>
    <n v="348990"/>
    <x v="2"/>
    <x v="0"/>
    <x v="0"/>
    <x v="73361"/>
    <x v="6"/>
    <x v="0"/>
  </r>
  <r>
    <x v="140328"/>
    <x v="45359"/>
    <n v="349018"/>
    <x v="600"/>
    <x v="0"/>
    <x v="0"/>
    <x v="25926"/>
    <x v="4"/>
    <x v="0"/>
  </r>
  <r>
    <x v="140329"/>
    <x v="112337"/>
    <n v="349018"/>
    <x v="94"/>
    <x v="0"/>
    <x v="0"/>
    <x v="73362"/>
    <x v="1"/>
    <x v="0"/>
  </r>
  <r>
    <x v="140330"/>
    <x v="51721"/>
    <n v="349018"/>
    <x v="177"/>
    <x v="0"/>
    <x v="0"/>
    <x v="14558"/>
    <x v="3"/>
    <x v="0"/>
  </r>
  <r>
    <x v="140331"/>
    <x v="82966"/>
    <n v="349018"/>
    <x v="53"/>
    <x v="0"/>
    <x v="0"/>
    <x v="36225"/>
    <x v="4"/>
    <x v="0"/>
  </r>
  <r>
    <x v="140332"/>
    <x v="112338"/>
    <n v="349018"/>
    <x v="1354"/>
    <x v="0"/>
    <x v="0"/>
    <x v="73363"/>
    <x v="6"/>
    <x v="0"/>
  </r>
  <r>
    <x v="140333"/>
    <x v="112339"/>
    <n v="349018"/>
    <x v="5"/>
    <x v="0"/>
    <x v="0"/>
    <x v="73364"/>
    <x v="2"/>
    <x v="1"/>
  </r>
  <r>
    <x v="140334"/>
    <x v="57249"/>
    <n v="349018"/>
    <x v="2"/>
    <x v="0"/>
    <x v="0"/>
    <x v="43689"/>
    <x v="1"/>
    <x v="0"/>
  </r>
  <r>
    <x v="140335"/>
    <x v="29601"/>
    <n v="349018"/>
    <x v="155"/>
    <x v="0"/>
    <x v="0"/>
    <x v="25373"/>
    <x v="1"/>
    <x v="0"/>
  </r>
  <r>
    <x v="140336"/>
    <x v="112340"/>
    <n v="349018"/>
    <x v="211"/>
    <x v="0"/>
    <x v="0"/>
    <x v="73365"/>
    <x v="2"/>
    <x v="1"/>
  </r>
  <r>
    <x v="140337"/>
    <x v="112341"/>
    <n v="349018"/>
    <x v="261"/>
    <x v="0"/>
    <x v="0"/>
    <x v="51289"/>
    <x v="4"/>
    <x v="0"/>
  </r>
  <r>
    <x v="140338"/>
    <x v="112342"/>
    <n v="349018"/>
    <x v="208"/>
    <x v="0"/>
    <x v="0"/>
    <x v="73366"/>
    <x v="4"/>
    <x v="0"/>
  </r>
  <r>
    <x v="140339"/>
    <x v="33125"/>
    <n v="349018"/>
    <x v="9"/>
    <x v="0"/>
    <x v="0"/>
    <x v="27940"/>
    <x v="2"/>
    <x v="1"/>
  </r>
  <r>
    <x v="140340"/>
    <x v="112343"/>
    <n v="349018"/>
    <x v="878"/>
    <x v="0"/>
    <x v="0"/>
    <x v="73367"/>
    <x v="2"/>
    <x v="1"/>
  </r>
  <r>
    <x v="140341"/>
    <x v="112344"/>
    <n v="349020"/>
    <x v="1726"/>
    <x v="6"/>
    <x v="6"/>
    <x v="35038"/>
    <x v="2"/>
    <x v="1"/>
  </r>
  <r>
    <x v="140342"/>
    <x v="108516"/>
    <n v="349020"/>
    <x v="8"/>
    <x v="6"/>
    <x v="6"/>
    <x v="25655"/>
    <x v="3"/>
    <x v="0"/>
  </r>
  <r>
    <x v="140343"/>
    <x v="112345"/>
    <n v="349020"/>
    <x v="2"/>
    <x v="6"/>
    <x v="6"/>
    <x v="73368"/>
    <x v="2"/>
    <x v="1"/>
  </r>
  <r>
    <x v="140344"/>
    <x v="112346"/>
    <n v="349020"/>
    <x v="1571"/>
    <x v="6"/>
    <x v="6"/>
    <x v="6272"/>
    <x v="3"/>
    <x v="0"/>
  </r>
  <r>
    <x v="140345"/>
    <x v="112347"/>
    <n v="349020"/>
    <x v="5"/>
    <x v="6"/>
    <x v="6"/>
    <x v="73369"/>
    <x v="6"/>
    <x v="0"/>
  </r>
  <r>
    <x v="140346"/>
    <x v="112348"/>
    <n v="349020"/>
    <x v="519"/>
    <x v="6"/>
    <x v="6"/>
    <x v="73370"/>
    <x v="5"/>
    <x v="0"/>
  </r>
  <r>
    <x v="140347"/>
    <x v="91517"/>
    <n v="349020"/>
    <x v="535"/>
    <x v="6"/>
    <x v="6"/>
    <x v="38757"/>
    <x v="3"/>
    <x v="0"/>
  </r>
  <r>
    <x v="140348"/>
    <x v="112349"/>
    <n v="349020"/>
    <x v="835"/>
    <x v="6"/>
    <x v="6"/>
    <x v="15112"/>
    <x v="0"/>
    <x v="0"/>
  </r>
  <r>
    <x v="140349"/>
    <x v="112350"/>
    <n v="349020"/>
    <x v="796"/>
    <x v="6"/>
    <x v="6"/>
    <x v="73371"/>
    <x v="4"/>
    <x v="0"/>
  </r>
  <r>
    <x v="140350"/>
    <x v="112351"/>
    <n v="349026"/>
    <x v="8"/>
    <x v="0"/>
    <x v="0"/>
    <x v="73372"/>
    <x v="0"/>
    <x v="0"/>
  </r>
  <r>
    <x v="140351"/>
    <x v="112352"/>
    <n v="349026"/>
    <x v="540"/>
    <x v="0"/>
    <x v="0"/>
    <x v="8477"/>
    <x v="6"/>
    <x v="0"/>
  </r>
  <r>
    <x v="140352"/>
    <x v="112353"/>
    <n v="349026"/>
    <x v="49"/>
    <x v="0"/>
    <x v="0"/>
    <x v="49317"/>
    <x v="5"/>
    <x v="0"/>
  </r>
  <r>
    <x v="140353"/>
    <x v="112354"/>
    <n v="349026"/>
    <x v="83"/>
    <x v="0"/>
    <x v="0"/>
    <x v="73373"/>
    <x v="2"/>
    <x v="1"/>
  </r>
  <r>
    <x v="140354"/>
    <x v="80384"/>
    <n v="349026"/>
    <x v="9"/>
    <x v="0"/>
    <x v="0"/>
    <x v="39841"/>
    <x v="2"/>
    <x v="1"/>
  </r>
  <r>
    <x v="140355"/>
    <x v="5682"/>
    <n v="349026"/>
    <x v="53"/>
    <x v="0"/>
    <x v="0"/>
    <x v="5508"/>
    <x v="1"/>
    <x v="0"/>
  </r>
  <r>
    <x v="140356"/>
    <x v="112355"/>
    <n v="349026"/>
    <x v="3"/>
    <x v="0"/>
    <x v="0"/>
    <x v="20951"/>
    <x v="5"/>
    <x v="0"/>
  </r>
  <r>
    <x v="140357"/>
    <x v="112356"/>
    <n v="349026"/>
    <x v="5"/>
    <x v="0"/>
    <x v="0"/>
    <x v="62071"/>
    <x v="5"/>
    <x v="0"/>
  </r>
  <r>
    <x v="140358"/>
    <x v="91210"/>
    <n v="349026"/>
    <x v="4193"/>
    <x v="0"/>
    <x v="0"/>
    <x v="26887"/>
    <x v="4"/>
    <x v="0"/>
  </r>
  <r>
    <x v="140359"/>
    <x v="45194"/>
    <n v="349026"/>
    <x v="369"/>
    <x v="0"/>
    <x v="0"/>
    <x v="36126"/>
    <x v="3"/>
    <x v="0"/>
  </r>
  <r>
    <x v="140360"/>
    <x v="43174"/>
    <n v="349026"/>
    <x v="67"/>
    <x v="0"/>
    <x v="0"/>
    <x v="6643"/>
    <x v="4"/>
    <x v="0"/>
  </r>
  <r>
    <x v="140361"/>
    <x v="112357"/>
    <n v="349026"/>
    <x v="117"/>
    <x v="0"/>
    <x v="0"/>
    <x v="73374"/>
    <x v="6"/>
    <x v="0"/>
  </r>
  <r>
    <x v="140362"/>
    <x v="112358"/>
    <n v="349026"/>
    <x v="168"/>
    <x v="0"/>
    <x v="0"/>
    <x v="22026"/>
    <x v="3"/>
    <x v="0"/>
  </r>
  <r>
    <x v="140363"/>
    <x v="12034"/>
    <n v="349026"/>
    <x v="396"/>
    <x v="0"/>
    <x v="0"/>
    <x v="11244"/>
    <x v="0"/>
    <x v="0"/>
  </r>
  <r>
    <x v="140364"/>
    <x v="112359"/>
    <n v="349026"/>
    <x v="81"/>
    <x v="0"/>
    <x v="0"/>
    <x v="17929"/>
    <x v="4"/>
    <x v="0"/>
  </r>
  <r>
    <x v="140365"/>
    <x v="112360"/>
    <n v="349026"/>
    <x v="15"/>
    <x v="0"/>
    <x v="0"/>
    <x v="73375"/>
    <x v="3"/>
    <x v="0"/>
  </r>
  <r>
    <x v="140366"/>
    <x v="112361"/>
    <n v="349026"/>
    <x v="190"/>
    <x v="0"/>
    <x v="0"/>
    <x v="30089"/>
    <x v="4"/>
    <x v="0"/>
  </r>
  <r>
    <x v="140367"/>
    <x v="91496"/>
    <n v="349026"/>
    <x v="598"/>
    <x v="0"/>
    <x v="0"/>
    <x v="62743"/>
    <x v="1"/>
    <x v="0"/>
  </r>
  <r>
    <x v="140368"/>
    <x v="112362"/>
    <n v="349026"/>
    <x v="1201"/>
    <x v="0"/>
    <x v="0"/>
    <x v="13305"/>
    <x v="6"/>
    <x v="0"/>
  </r>
  <r>
    <x v="140369"/>
    <x v="21814"/>
    <n v="349026"/>
    <x v="397"/>
    <x v="0"/>
    <x v="0"/>
    <x v="19424"/>
    <x v="6"/>
    <x v="0"/>
  </r>
  <r>
    <x v="140370"/>
    <x v="88425"/>
    <n v="349070"/>
    <x v="1275"/>
    <x v="11"/>
    <x v="11"/>
    <x v="56076"/>
    <x v="3"/>
    <x v="0"/>
  </r>
  <r>
    <x v="140371"/>
    <x v="112363"/>
    <n v="349070"/>
    <x v="5"/>
    <x v="11"/>
    <x v="11"/>
    <x v="3865"/>
    <x v="4"/>
    <x v="0"/>
  </r>
  <r>
    <x v="140372"/>
    <x v="112364"/>
    <n v="349070"/>
    <x v="238"/>
    <x v="11"/>
    <x v="11"/>
    <x v="73376"/>
    <x v="2"/>
    <x v="1"/>
  </r>
  <r>
    <x v="140373"/>
    <x v="112365"/>
    <n v="349070"/>
    <x v="4573"/>
    <x v="11"/>
    <x v="11"/>
    <x v="44081"/>
    <x v="6"/>
    <x v="0"/>
  </r>
  <r>
    <x v="140374"/>
    <x v="112366"/>
    <n v="349070"/>
    <x v="2225"/>
    <x v="11"/>
    <x v="11"/>
    <x v="40953"/>
    <x v="5"/>
    <x v="0"/>
  </r>
  <r>
    <x v="140375"/>
    <x v="112367"/>
    <n v="349070"/>
    <x v="5141"/>
    <x v="11"/>
    <x v="11"/>
    <x v="73377"/>
    <x v="6"/>
    <x v="0"/>
  </r>
  <r>
    <x v="140376"/>
    <x v="112368"/>
    <n v="349070"/>
    <x v="87"/>
    <x v="11"/>
    <x v="11"/>
    <x v="73378"/>
    <x v="2"/>
    <x v="1"/>
  </r>
  <r>
    <x v="140377"/>
    <x v="112369"/>
    <n v="349070"/>
    <x v="9"/>
    <x v="11"/>
    <x v="11"/>
    <x v="73379"/>
    <x v="2"/>
    <x v="1"/>
  </r>
  <r>
    <x v="140378"/>
    <x v="110842"/>
    <n v="349108"/>
    <x v="491"/>
    <x v="0"/>
    <x v="0"/>
    <x v="52472"/>
    <x v="0"/>
    <x v="0"/>
  </r>
  <r>
    <x v="140379"/>
    <x v="112370"/>
    <n v="349108"/>
    <x v="974"/>
    <x v="0"/>
    <x v="0"/>
    <x v="73380"/>
    <x v="2"/>
    <x v="1"/>
  </r>
  <r>
    <x v="140380"/>
    <x v="112371"/>
    <n v="349152"/>
    <x v="593"/>
    <x v="1"/>
    <x v="1"/>
    <x v="28442"/>
    <x v="2"/>
    <x v="1"/>
  </r>
  <r>
    <x v="140381"/>
    <x v="79010"/>
    <n v="349152"/>
    <x v="9"/>
    <x v="1"/>
    <x v="1"/>
    <x v="56107"/>
    <x v="3"/>
    <x v="0"/>
  </r>
  <r>
    <x v="140382"/>
    <x v="112372"/>
    <n v="349152"/>
    <x v="57"/>
    <x v="1"/>
    <x v="1"/>
    <x v="34685"/>
    <x v="6"/>
    <x v="0"/>
  </r>
  <r>
    <x v="140383"/>
    <x v="112373"/>
    <n v="349152"/>
    <x v="101"/>
    <x v="1"/>
    <x v="1"/>
    <x v="73381"/>
    <x v="5"/>
    <x v="0"/>
  </r>
  <r>
    <x v="140384"/>
    <x v="112374"/>
    <n v="349152"/>
    <x v="5"/>
    <x v="1"/>
    <x v="1"/>
    <x v="18569"/>
    <x v="4"/>
    <x v="0"/>
  </r>
  <r>
    <x v="140385"/>
    <x v="112375"/>
    <n v="349152"/>
    <x v="319"/>
    <x v="1"/>
    <x v="1"/>
    <x v="53561"/>
    <x v="5"/>
    <x v="0"/>
  </r>
  <r>
    <x v="140386"/>
    <x v="72761"/>
    <n v="349152"/>
    <x v="164"/>
    <x v="1"/>
    <x v="1"/>
    <x v="52645"/>
    <x v="4"/>
    <x v="0"/>
  </r>
  <r>
    <x v="140387"/>
    <x v="112376"/>
    <n v="349152"/>
    <x v="1063"/>
    <x v="1"/>
    <x v="1"/>
    <x v="73382"/>
    <x v="6"/>
    <x v="0"/>
  </r>
  <r>
    <x v="140388"/>
    <x v="112377"/>
    <n v="349152"/>
    <x v="285"/>
    <x v="1"/>
    <x v="1"/>
    <x v="73383"/>
    <x v="0"/>
    <x v="0"/>
  </r>
  <r>
    <x v="140389"/>
    <x v="112378"/>
    <n v="349152"/>
    <x v="5088"/>
    <x v="1"/>
    <x v="1"/>
    <x v="470"/>
    <x v="0"/>
    <x v="0"/>
  </r>
  <r>
    <x v="140390"/>
    <x v="112379"/>
    <n v="349152"/>
    <x v="23"/>
    <x v="1"/>
    <x v="1"/>
    <x v="73384"/>
    <x v="2"/>
    <x v="1"/>
  </r>
  <r>
    <x v="140391"/>
    <x v="112380"/>
    <n v="349152"/>
    <x v="1016"/>
    <x v="1"/>
    <x v="1"/>
    <x v="1527"/>
    <x v="5"/>
    <x v="0"/>
  </r>
  <r>
    <x v="140392"/>
    <x v="59598"/>
    <n v="349152"/>
    <x v="763"/>
    <x v="1"/>
    <x v="1"/>
    <x v="10073"/>
    <x v="2"/>
    <x v="1"/>
  </r>
  <r>
    <x v="140393"/>
    <x v="112381"/>
    <n v="349152"/>
    <x v="204"/>
    <x v="1"/>
    <x v="1"/>
    <x v="73385"/>
    <x v="2"/>
    <x v="1"/>
  </r>
  <r>
    <x v="140394"/>
    <x v="112382"/>
    <n v="349152"/>
    <x v="3742"/>
    <x v="1"/>
    <x v="1"/>
    <x v="17724"/>
    <x v="2"/>
    <x v="1"/>
  </r>
  <r>
    <x v="140395"/>
    <x v="112383"/>
    <n v="349152"/>
    <x v="150"/>
    <x v="1"/>
    <x v="1"/>
    <x v="73386"/>
    <x v="0"/>
    <x v="0"/>
  </r>
  <r>
    <x v="140396"/>
    <x v="112384"/>
    <n v="349152"/>
    <x v="122"/>
    <x v="1"/>
    <x v="1"/>
    <x v="73387"/>
    <x v="6"/>
    <x v="0"/>
  </r>
  <r>
    <x v="140397"/>
    <x v="112385"/>
    <n v="349210"/>
    <x v="215"/>
    <x v="4"/>
    <x v="4"/>
    <x v="73388"/>
    <x v="2"/>
    <x v="1"/>
  </r>
  <r>
    <x v="140398"/>
    <x v="112386"/>
    <n v="349210"/>
    <x v="89"/>
    <x v="4"/>
    <x v="4"/>
    <x v="21870"/>
    <x v="5"/>
    <x v="0"/>
  </r>
  <r>
    <x v="140399"/>
    <x v="112387"/>
    <n v="349210"/>
    <x v="17"/>
    <x v="4"/>
    <x v="4"/>
    <x v="73389"/>
    <x v="5"/>
    <x v="0"/>
  </r>
  <r>
    <x v="140400"/>
    <x v="112388"/>
    <n v="349210"/>
    <x v="325"/>
    <x v="4"/>
    <x v="4"/>
    <x v="39243"/>
    <x v="6"/>
    <x v="0"/>
  </r>
  <r>
    <x v="140401"/>
    <x v="112389"/>
    <n v="349210"/>
    <x v="232"/>
    <x v="4"/>
    <x v="4"/>
    <x v="73390"/>
    <x v="2"/>
    <x v="1"/>
  </r>
  <r>
    <x v="140402"/>
    <x v="112390"/>
    <n v="349210"/>
    <x v="1232"/>
    <x v="4"/>
    <x v="4"/>
    <x v="17386"/>
    <x v="6"/>
    <x v="0"/>
  </r>
  <r>
    <x v="140403"/>
    <x v="112391"/>
    <n v="349210"/>
    <x v="50"/>
    <x v="4"/>
    <x v="4"/>
    <x v="19156"/>
    <x v="2"/>
    <x v="1"/>
  </r>
  <r>
    <x v="140404"/>
    <x v="112392"/>
    <n v="349210"/>
    <x v="57"/>
    <x v="4"/>
    <x v="4"/>
    <x v="37225"/>
    <x v="2"/>
    <x v="1"/>
  </r>
  <r>
    <x v="140405"/>
    <x v="112393"/>
    <n v="349210"/>
    <x v="850"/>
    <x v="4"/>
    <x v="4"/>
    <x v="34563"/>
    <x v="4"/>
    <x v="0"/>
  </r>
  <r>
    <x v="140406"/>
    <x v="112394"/>
    <n v="349210"/>
    <x v="205"/>
    <x v="4"/>
    <x v="4"/>
    <x v="18458"/>
    <x v="1"/>
    <x v="0"/>
  </r>
  <r>
    <x v="140407"/>
    <x v="112395"/>
    <n v="349210"/>
    <x v="1353"/>
    <x v="4"/>
    <x v="4"/>
    <x v="26780"/>
    <x v="5"/>
    <x v="0"/>
  </r>
  <r>
    <x v="140408"/>
    <x v="112396"/>
    <n v="349210"/>
    <x v="103"/>
    <x v="4"/>
    <x v="4"/>
    <x v="8050"/>
    <x v="1"/>
    <x v="0"/>
  </r>
  <r>
    <x v="140409"/>
    <x v="46098"/>
    <n v="349210"/>
    <x v="3"/>
    <x v="4"/>
    <x v="4"/>
    <x v="36729"/>
    <x v="1"/>
    <x v="0"/>
  </r>
  <r>
    <x v="140410"/>
    <x v="112397"/>
    <n v="349210"/>
    <x v="9"/>
    <x v="4"/>
    <x v="4"/>
    <x v="73391"/>
    <x v="3"/>
    <x v="0"/>
  </r>
  <r>
    <x v="140411"/>
    <x v="112398"/>
    <n v="349210"/>
    <x v="121"/>
    <x v="4"/>
    <x v="4"/>
    <x v="3867"/>
    <x v="3"/>
    <x v="0"/>
  </r>
  <r>
    <x v="140412"/>
    <x v="112399"/>
    <n v="349210"/>
    <x v="281"/>
    <x v="4"/>
    <x v="4"/>
    <x v="34120"/>
    <x v="1"/>
    <x v="0"/>
  </r>
  <r>
    <x v="140413"/>
    <x v="112400"/>
    <n v="349210"/>
    <x v="136"/>
    <x v="4"/>
    <x v="4"/>
    <x v="73392"/>
    <x v="2"/>
    <x v="1"/>
  </r>
  <r>
    <x v="140414"/>
    <x v="112401"/>
    <n v="349210"/>
    <x v="27"/>
    <x v="4"/>
    <x v="4"/>
    <x v="73393"/>
    <x v="3"/>
    <x v="0"/>
  </r>
  <r>
    <x v="140415"/>
    <x v="34924"/>
    <n v="349210"/>
    <x v="470"/>
    <x v="4"/>
    <x v="4"/>
    <x v="10916"/>
    <x v="4"/>
    <x v="0"/>
  </r>
  <r>
    <x v="140416"/>
    <x v="112402"/>
    <n v="349215"/>
    <x v="418"/>
    <x v="8"/>
    <x v="8"/>
    <x v="63432"/>
    <x v="4"/>
    <x v="0"/>
  </r>
  <r>
    <x v="140417"/>
    <x v="112403"/>
    <n v="349215"/>
    <x v="2"/>
    <x v="8"/>
    <x v="8"/>
    <x v="73394"/>
    <x v="6"/>
    <x v="0"/>
  </r>
  <r>
    <x v="140418"/>
    <x v="112404"/>
    <n v="349215"/>
    <x v="161"/>
    <x v="8"/>
    <x v="8"/>
    <x v="69758"/>
    <x v="1"/>
    <x v="0"/>
  </r>
  <r>
    <x v="140419"/>
    <x v="112405"/>
    <n v="349215"/>
    <x v="5"/>
    <x v="8"/>
    <x v="8"/>
    <x v="12353"/>
    <x v="0"/>
    <x v="0"/>
  </r>
  <r>
    <x v="140420"/>
    <x v="112406"/>
    <n v="349215"/>
    <x v="180"/>
    <x v="8"/>
    <x v="8"/>
    <x v="6833"/>
    <x v="6"/>
    <x v="0"/>
  </r>
  <r>
    <x v="140421"/>
    <x v="112407"/>
    <n v="349215"/>
    <x v="1163"/>
    <x v="8"/>
    <x v="8"/>
    <x v="73395"/>
    <x v="2"/>
    <x v="1"/>
  </r>
  <r>
    <x v="140422"/>
    <x v="112408"/>
    <n v="349215"/>
    <x v="1432"/>
    <x v="8"/>
    <x v="8"/>
    <x v="7784"/>
    <x v="5"/>
    <x v="0"/>
  </r>
  <r>
    <x v="140423"/>
    <x v="112409"/>
    <n v="349215"/>
    <x v="444"/>
    <x v="8"/>
    <x v="8"/>
    <x v="59000"/>
    <x v="6"/>
    <x v="0"/>
  </r>
  <r>
    <x v="140424"/>
    <x v="112410"/>
    <n v="349218"/>
    <x v="3453"/>
    <x v="4"/>
    <x v="4"/>
    <x v="22308"/>
    <x v="3"/>
    <x v="0"/>
  </r>
  <r>
    <x v="140425"/>
    <x v="112411"/>
    <n v="349218"/>
    <x v="57"/>
    <x v="4"/>
    <x v="4"/>
    <x v="73396"/>
    <x v="2"/>
    <x v="1"/>
  </r>
  <r>
    <x v="140426"/>
    <x v="112412"/>
    <n v="349218"/>
    <x v="9"/>
    <x v="4"/>
    <x v="4"/>
    <x v="66644"/>
    <x v="4"/>
    <x v="0"/>
  </r>
  <r>
    <x v="140427"/>
    <x v="112413"/>
    <n v="349218"/>
    <x v="251"/>
    <x v="4"/>
    <x v="4"/>
    <x v="73397"/>
    <x v="1"/>
    <x v="0"/>
  </r>
  <r>
    <x v="140428"/>
    <x v="112414"/>
    <n v="349218"/>
    <x v="164"/>
    <x v="4"/>
    <x v="4"/>
    <x v="73398"/>
    <x v="1"/>
    <x v="0"/>
  </r>
  <r>
    <x v="140429"/>
    <x v="6469"/>
    <n v="349218"/>
    <x v="265"/>
    <x v="4"/>
    <x v="4"/>
    <x v="21188"/>
    <x v="0"/>
    <x v="0"/>
  </r>
  <r>
    <x v="140430"/>
    <x v="112415"/>
    <n v="349218"/>
    <x v="9"/>
    <x v="4"/>
    <x v="4"/>
    <x v="73399"/>
    <x v="6"/>
    <x v="0"/>
  </r>
  <r>
    <x v="140431"/>
    <x v="112416"/>
    <n v="349218"/>
    <x v="807"/>
    <x v="4"/>
    <x v="4"/>
    <x v="73400"/>
    <x v="2"/>
    <x v="1"/>
  </r>
  <r>
    <x v="140432"/>
    <x v="14299"/>
    <n v="349218"/>
    <x v="362"/>
    <x v="4"/>
    <x v="4"/>
    <x v="13182"/>
    <x v="1"/>
    <x v="0"/>
  </r>
  <r>
    <x v="140433"/>
    <x v="37968"/>
    <n v="349218"/>
    <x v="5"/>
    <x v="4"/>
    <x v="4"/>
    <x v="21210"/>
    <x v="1"/>
    <x v="0"/>
  </r>
  <r>
    <x v="140434"/>
    <x v="112417"/>
    <n v="349218"/>
    <x v="215"/>
    <x v="4"/>
    <x v="4"/>
    <x v="73401"/>
    <x v="4"/>
    <x v="0"/>
  </r>
  <r>
    <x v="140435"/>
    <x v="85597"/>
    <n v="349258"/>
    <x v="289"/>
    <x v="0"/>
    <x v="0"/>
    <x v="26571"/>
    <x v="6"/>
    <x v="0"/>
  </r>
  <r>
    <x v="140436"/>
    <x v="112418"/>
    <n v="349258"/>
    <x v="139"/>
    <x v="0"/>
    <x v="0"/>
    <x v="73402"/>
    <x v="0"/>
    <x v="0"/>
  </r>
  <r>
    <x v="140437"/>
    <x v="80198"/>
    <n v="349258"/>
    <x v="1668"/>
    <x v="0"/>
    <x v="0"/>
    <x v="56772"/>
    <x v="1"/>
    <x v="0"/>
  </r>
  <r>
    <x v="140438"/>
    <x v="52476"/>
    <n v="349258"/>
    <x v="132"/>
    <x v="0"/>
    <x v="0"/>
    <x v="40777"/>
    <x v="6"/>
    <x v="0"/>
  </r>
  <r>
    <x v="140439"/>
    <x v="12324"/>
    <n v="349258"/>
    <x v="50"/>
    <x v="0"/>
    <x v="0"/>
    <x v="10464"/>
    <x v="0"/>
    <x v="0"/>
  </r>
  <r>
    <x v="140440"/>
    <x v="62661"/>
    <n v="349258"/>
    <x v="276"/>
    <x v="0"/>
    <x v="0"/>
    <x v="1439"/>
    <x v="1"/>
    <x v="0"/>
  </r>
  <r>
    <x v="140441"/>
    <x v="112419"/>
    <n v="349258"/>
    <x v="310"/>
    <x v="0"/>
    <x v="0"/>
    <x v="73403"/>
    <x v="3"/>
    <x v="0"/>
  </r>
  <r>
    <x v="140442"/>
    <x v="64637"/>
    <n v="349258"/>
    <x v="15"/>
    <x v="0"/>
    <x v="0"/>
    <x v="48010"/>
    <x v="1"/>
    <x v="0"/>
  </r>
  <r>
    <x v="140443"/>
    <x v="112420"/>
    <n v="349258"/>
    <x v="2"/>
    <x v="0"/>
    <x v="0"/>
    <x v="73404"/>
    <x v="3"/>
    <x v="0"/>
  </r>
  <r>
    <x v="140444"/>
    <x v="75349"/>
    <n v="349258"/>
    <x v="4490"/>
    <x v="0"/>
    <x v="0"/>
    <x v="54105"/>
    <x v="5"/>
    <x v="0"/>
  </r>
  <r>
    <x v="140445"/>
    <x v="112421"/>
    <n v="349258"/>
    <x v="66"/>
    <x v="0"/>
    <x v="0"/>
    <x v="73405"/>
    <x v="5"/>
    <x v="0"/>
  </r>
  <r>
    <x v="140446"/>
    <x v="112422"/>
    <n v="349258"/>
    <x v="17"/>
    <x v="0"/>
    <x v="0"/>
    <x v="55809"/>
    <x v="4"/>
    <x v="0"/>
  </r>
  <r>
    <x v="140447"/>
    <x v="77371"/>
    <n v="349258"/>
    <x v="8"/>
    <x v="0"/>
    <x v="0"/>
    <x v="55172"/>
    <x v="1"/>
    <x v="0"/>
  </r>
  <r>
    <x v="140448"/>
    <x v="32427"/>
    <n v="349258"/>
    <x v="5"/>
    <x v="0"/>
    <x v="0"/>
    <x v="73406"/>
    <x v="6"/>
    <x v="0"/>
  </r>
  <r>
    <x v="140449"/>
    <x v="112423"/>
    <n v="349285"/>
    <x v="1546"/>
    <x v="1"/>
    <x v="1"/>
    <x v="73407"/>
    <x v="0"/>
    <x v="0"/>
  </r>
  <r>
    <x v="140450"/>
    <x v="112424"/>
    <n v="349285"/>
    <x v="5"/>
    <x v="1"/>
    <x v="1"/>
    <x v="73408"/>
    <x v="1"/>
    <x v="0"/>
  </r>
  <r>
    <x v="140451"/>
    <x v="112425"/>
    <n v="349285"/>
    <x v="103"/>
    <x v="1"/>
    <x v="1"/>
    <x v="73409"/>
    <x v="5"/>
    <x v="0"/>
  </r>
  <r>
    <x v="140452"/>
    <x v="112426"/>
    <n v="349285"/>
    <x v="946"/>
    <x v="1"/>
    <x v="1"/>
    <x v="73410"/>
    <x v="4"/>
    <x v="0"/>
  </r>
  <r>
    <x v="140453"/>
    <x v="112427"/>
    <n v="349285"/>
    <x v="398"/>
    <x v="1"/>
    <x v="1"/>
    <x v="2578"/>
    <x v="1"/>
    <x v="0"/>
  </r>
  <r>
    <x v="140454"/>
    <x v="112428"/>
    <n v="349285"/>
    <x v="349"/>
    <x v="1"/>
    <x v="1"/>
    <x v="4747"/>
    <x v="2"/>
    <x v="1"/>
  </r>
  <r>
    <x v="140455"/>
    <x v="112429"/>
    <n v="349285"/>
    <x v="989"/>
    <x v="1"/>
    <x v="1"/>
    <x v="23443"/>
    <x v="5"/>
    <x v="0"/>
  </r>
  <r>
    <x v="140456"/>
    <x v="112430"/>
    <n v="349299"/>
    <x v="50"/>
    <x v="0"/>
    <x v="0"/>
    <x v="73411"/>
    <x v="0"/>
    <x v="0"/>
  </r>
  <r>
    <x v="140457"/>
    <x v="112431"/>
    <n v="349299"/>
    <x v="251"/>
    <x v="0"/>
    <x v="0"/>
    <x v="73412"/>
    <x v="3"/>
    <x v="0"/>
  </r>
  <r>
    <x v="140458"/>
    <x v="2598"/>
    <n v="349299"/>
    <x v="2"/>
    <x v="0"/>
    <x v="0"/>
    <x v="60730"/>
    <x v="0"/>
    <x v="0"/>
  </r>
  <r>
    <x v="140459"/>
    <x v="112432"/>
    <n v="349299"/>
    <x v="239"/>
    <x v="0"/>
    <x v="0"/>
    <x v="73413"/>
    <x v="6"/>
    <x v="0"/>
  </r>
  <r>
    <x v="140460"/>
    <x v="112433"/>
    <n v="349299"/>
    <x v="57"/>
    <x v="0"/>
    <x v="0"/>
    <x v="40175"/>
    <x v="6"/>
    <x v="0"/>
  </r>
  <r>
    <x v="140461"/>
    <x v="112434"/>
    <n v="349299"/>
    <x v="1133"/>
    <x v="0"/>
    <x v="0"/>
    <x v="73414"/>
    <x v="2"/>
    <x v="1"/>
  </r>
  <r>
    <x v="140462"/>
    <x v="112435"/>
    <n v="349299"/>
    <x v="15"/>
    <x v="0"/>
    <x v="0"/>
    <x v="65913"/>
    <x v="4"/>
    <x v="0"/>
  </r>
  <r>
    <x v="140463"/>
    <x v="112436"/>
    <n v="349299"/>
    <x v="342"/>
    <x v="0"/>
    <x v="0"/>
    <x v="42014"/>
    <x v="1"/>
    <x v="0"/>
  </r>
  <r>
    <x v="140464"/>
    <x v="112437"/>
    <n v="349299"/>
    <x v="9"/>
    <x v="0"/>
    <x v="0"/>
    <x v="61652"/>
    <x v="0"/>
    <x v="0"/>
  </r>
  <r>
    <x v="140465"/>
    <x v="112438"/>
    <n v="349299"/>
    <x v="1050"/>
    <x v="0"/>
    <x v="0"/>
    <x v="73415"/>
    <x v="2"/>
    <x v="1"/>
  </r>
  <r>
    <x v="140466"/>
    <x v="39054"/>
    <n v="349299"/>
    <x v="8"/>
    <x v="0"/>
    <x v="0"/>
    <x v="21592"/>
    <x v="3"/>
    <x v="0"/>
  </r>
  <r>
    <x v="140467"/>
    <x v="112439"/>
    <n v="349299"/>
    <x v="638"/>
    <x v="0"/>
    <x v="0"/>
    <x v="1461"/>
    <x v="0"/>
    <x v="0"/>
  </r>
  <r>
    <x v="140468"/>
    <x v="112440"/>
    <n v="349299"/>
    <x v="168"/>
    <x v="0"/>
    <x v="0"/>
    <x v="13595"/>
    <x v="6"/>
    <x v="0"/>
  </r>
  <r>
    <x v="140469"/>
    <x v="112256"/>
    <n v="349319"/>
    <x v="5"/>
    <x v="2"/>
    <x v="2"/>
    <x v="73416"/>
    <x v="5"/>
    <x v="0"/>
  </r>
  <r>
    <x v="140470"/>
    <x v="112441"/>
    <n v="349319"/>
    <x v="139"/>
    <x v="2"/>
    <x v="2"/>
    <x v="5937"/>
    <x v="2"/>
    <x v="1"/>
  </r>
  <r>
    <x v="140471"/>
    <x v="112442"/>
    <n v="349319"/>
    <x v="1551"/>
    <x v="2"/>
    <x v="2"/>
    <x v="10317"/>
    <x v="5"/>
    <x v="0"/>
  </r>
  <r>
    <x v="140472"/>
    <x v="6235"/>
    <n v="349319"/>
    <x v="1527"/>
    <x v="2"/>
    <x v="2"/>
    <x v="23871"/>
    <x v="4"/>
    <x v="0"/>
  </r>
  <r>
    <x v="140473"/>
    <x v="28589"/>
    <n v="349319"/>
    <x v="17"/>
    <x v="2"/>
    <x v="2"/>
    <x v="27903"/>
    <x v="1"/>
    <x v="0"/>
  </r>
  <r>
    <x v="140474"/>
    <x v="89675"/>
    <n v="349319"/>
    <x v="119"/>
    <x v="2"/>
    <x v="2"/>
    <x v="17926"/>
    <x v="0"/>
    <x v="0"/>
  </r>
  <r>
    <x v="140475"/>
    <x v="112443"/>
    <n v="349319"/>
    <x v="1150"/>
    <x v="2"/>
    <x v="2"/>
    <x v="73417"/>
    <x v="2"/>
    <x v="1"/>
  </r>
  <r>
    <x v="140476"/>
    <x v="112444"/>
    <n v="349319"/>
    <x v="642"/>
    <x v="2"/>
    <x v="2"/>
    <x v="20183"/>
    <x v="2"/>
    <x v="1"/>
  </r>
  <r>
    <x v="140477"/>
    <x v="112445"/>
    <n v="349319"/>
    <x v="126"/>
    <x v="2"/>
    <x v="2"/>
    <x v="73418"/>
    <x v="5"/>
    <x v="0"/>
  </r>
  <r>
    <x v="140478"/>
    <x v="79707"/>
    <n v="349319"/>
    <x v="9"/>
    <x v="2"/>
    <x v="2"/>
    <x v="39346"/>
    <x v="4"/>
    <x v="0"/>
  </r>
  <r>
    <x v="140479"/>
    <x v="112446"/>
    <n v="349349"/>
    <x v="436"/>
    <x v="6"/>
    <x v="6"/>
    <x v="73419"/>
    <x v="4"/>
    <x v="0"/>
  </r>
  <r>
    <x v="140480"/>
    <x v="112447"/>
    <n v="349349"/>
    <x v="73"/>
    <x v="6"/>
    <x v="6"/>
    <x v="9233"/>
    <x v="1"/>
    <x v="0"/>
  </r>
  <r>
    <x v="140481"/>
    <x v="112448"/>
    <n v="349349"/>
    <x v="2039"/>
    <x v="6"/>
    <x v="6"/>
    <x v="19693"/>
    <x v="2"/>
    <x v="1"/>
  </r>
  <r>
    <x v="140482"/>
    <x v="112449"/>
    <n v="349349"/>
    <x v="5"/>
    <x v="6"/>
    <x v="6"/>
    <x v="49710"/>
    <x v="1"/>
    <x v="0"/>
  </r>
  <r>
    <x v="140483"/>
    <x v="112450"/>
    <n v="349349"/>
    <x v="679"/>
    <x v="6"/>
    <x v="6"/>
    <x v="15676"/>
    <x v="1"/>
    <x v="0"/>
  </r>
  <r>
    <x v="140484"/>
    <x v="112451"/>
    <n v="349349"/>
    <x v="6"/>
    <x v="6"/>
    <x v="6"/>
    <x v="27098"/>
    <x v="5"/>
    <x v="0"/>
  </r>
  <r>
    <x v="140485"/>
    <x v="112452"/>
    <n v="349349"/>
    <x v="104"/>
    <x v="6"/>
    <x v="6"/>
    <x v="21345"/>
    <x v="3"/>
    <x v="0"/>
  </r>
  <r>
    <x v="140486"/>
    <x v="112453"/>
    <n v="349393"/>
    <x v="139"/>
    <x v="10"/>
    <x v="10"/>
    <x v="73420"/>
    <x v="2"/>
    <x v="1"/>
  </r>
  <r>
    <x v="140487"/>
    <x v="112454"/>
    <n v="349393"/>
    <x v="13"/>
    <x v="10"/>
    <x v="10"/>
    <x v="6420"/>
    <x v="4"/>
    <x v="0"/>
  </r>
  <r>
    <x v="140488"/>
    <x v="112455"/>
    <n v="349393"/>
    <x v="1011"/>
    <x v="10"/>
    <x v="10"/>
    <x v="55852"/>
    <x v="6"/>
    <x v="0"/>
  </r>
  <r>
    <x v="140489"/>
    <x v="112456"/>
    <n v="349393"/>
    <x v="57"/>
    <x v="10"/>
    <x v="10"/>
    <x v="71956"/>
    <x v="4"/>
    <x v="0"/>
  </r>
  <r>
    <x v="140490"/>
    <x v="112457"/>
    <n v="349416"/>
    <x v="49"/>
    <x v="4"/>
    <x v="4"/>
    <x v="56192"/>
    <x v="6"/>
    <x v="0"/>
  </r>
  <r>
    <x v="140491"/>
    <x v="112458"/>
    <n v="349416"/>
    <x v="1462"/>
    <x v="4"/>
    <x v="4"/>
    <x v="71053"/>
    <x v="5"/>
    <x v="0"/>
  </r>
  <r>
    <x v="140492"/>
    <x v="112459"/>
    <n v="349416"/>
    <x v="2"/>
    <x v="4"/>
    <x v="4"/>
    <x v="73421"/>
    <x v="3"/>
    <x v="0"/>
  </r>
  <r>
    <x v="140493"/>
    <x v="112460"/>
    <n v="349416"/>
    <x v="184"/>
    <x v="4"/>
    <x v="4"/>
    <x v="53203"/>
    <x v="3"/>
    <x v="0"/>
  </r>
  <r>
    <x v="140494"/>
    <x v="110656"/>
    <n v="349416"/>
    <x v="9"/>
    <x v="4"/>
    <x v="4"/>
    <x v="72510"/>
    <x v="2"/>
    <x v="1"/>
  </r>
  <r>
    <x v="140495"/>
    <x v="99480"/>
    <n v="349416"/>
    <x v="444"/>
    <x v="4"/>
    <x v="4"/>
    <x v="18431"/>
    <x v="0"/>
    <x v="0"/>
  </r>
  <r>
    <x v="140496"/>
    <x v="112461"/>
    <n v="349416"/>
    <x v="208"/>
    <x v="4"/>
    <x v="4"/>
    <x v="30539"/>
    <x v="4"/>
    <x v="0"/>
  </r>
  <r>
    <x v="140497"/>
    <x v="112462"/>
    <n v="349416"/>
    <x v="66"/>
    <x v="4"/>
    <x v="4"/>
    <x v="73422"/>
    <x v="5"/>
    <x v="0"/>
  </r>
  <r>
    <x v="140498"/>
    <x v="112463"/>
    <n v="349416"/>
    <x v="1298"/>
    <x v="4"/>
    <x v="4"/>
    <x v="1759"/>
    <x v="6"/>
    <x v="0"/>
  </r>
  <r>
    <x v="140499"/>
    <x v="31232"/>
    <n v="349416"/>
    <x v="1481"/>
    <x v="4"/>
    <x v="4"/>
    <x v="73423"/>
    <x v="6"/>
    <x v="0"/>
  </r>
  <r>
    <x v="140500"/>
    <x v="110661"/>
    <n v="349416"/>
    <x v="1688"/>
    <x v="4"/>
    <x v="4"/>
    <x v="40993"/>
    <x v="4"/>
    <x v="0"/>
  </r>
  <r>
    <x v="140501"/>
    <x v="87577"/>
    <n v="349416"/>
    <x v="8"/>
    <x v="4"/>
    <x v="4"/>
    <x v="28792"/>
    <x v="1"/>
    <x v="0"/>
  </r>
  <r>
    <x v="140502"/>
    <x v="112464"/>
    <n v="349416"/>
    <x v="1056"/>
    <x v="4"/>
    <x v="4"/>
    <x v="22617"/>
    <x v="4"/>
    <x v="0"/>
  </r>
  <r>
    <x v="140503"/>
    <x v="112465"/>
    <n v="349416"/>
    <x v="772"/>
    <x v="4"/>
    <x v="4"/>
    <x v="49356"/>
    <x v="6"/>
    <x v="0"/>
  </r>
  <r>
    <x v="140504"/>
    <x v="32488"/>
    <n v="349465"/>
    <x v="121"/>
    <x v="2"/>
    <x v="2"/>
    <x v="22956"/>
    <x v="0"/>
    <x v="0"/>
  </r>
  <r>
    <x v="140505"/>
    <x v="105897"/>
    <n v="349465"/>
    <x v="13"/>
    <x v="2"/>
    <x v="2"/>
    <x v="24527"/>
    <x v="1"/>
    <x v="0"/>
  </r>
  <r>
    <x v="140506"/>
    <x v="112466"/>
    <n v="349465"/>
    <x v="38"/>
    <x v="2"/>
    <x v="2"/>
    <x v="73424"/>
    <x v="6"/>
    <x v="0"/>
  </r>
  <r>
    <x v="140507"/>
    <x v="112467"/>
    <n v="349465"/>
    <x v="120"/>
    <x v="2"/>
    <x v="2"/>
    <x v="9330"/>
    <x v="5"/>
    <x v="0"/>
  </r>
  <r>
    <x v="140508"/>
    <x v="112468"/>
    <n v="349465"/>
    <x v="5"/>
    <x v="2"/>
    <x v="2"/>
    <x v="73425"/>
    <x v="1"/>
    <x v="0"/>
  </r>
  <r>
    <x v="140509"/>
    <x v="112469"/>
    <n v="349465"/>
    <x v="788"/>
    <x v="2"/>
    <x v="2"/>
    <x v="73426"/>
    <x v="1"/>
    <x v="0"/>
  </r>
  <r>
    <x v="140510"/>
    <x v="112470"/>
    <n v="349465"/>
    <x v="855"/>
    <x v="2"/>
    <x v="2"/>
    <x v="73427"/>
    <x v="3"/>
    <x v="0"/>
  </r>
  <r>
    <x v="140511"/>
    <x v="90108"/>
    <n v="349465"/>
    <x v="49"/>
    <x v="2"/>
    <x v="2"/>
    <x v="50023"/>
    <x v="4"/>
    <x v="0"/>
  </r>
  <r>
    <x v="140512"/>
    <x v="112471"/>
    <n v="349465"/>
    <x v="163"/>
    <x v="2"/>
    <x v="2"/>
    <x v="73428"/>
    <x v="0"/>
    <x v="0"/>
  </r>
  <r>
    <x v="140513"/>
    <x v="8294"/>
    <n v="349465"/>
    <x v="309"/>
    <x v="2"/>
    <x v="2"/>
    <x v="37227"/>
    <x v="0"/>
    <x v="0"/>
  </r>
  <r>
    <x v="140514"/>
    <x v="112472"/>
    <n v="349465"/>
    <x v="726"/>
    <x v="2"/>
    <x v="2"/>
    <x v="73429"/>
    <x v="2"/>
    <x v="1"/>
  </r>
  <r>
    <x v="140515"/>
    <x v="4336"/>
    <n v="349465"/>
    <x v="1074"/>
    <x v="2"/>
    <x v="2"/>
    <x v="42590"/>
    <x v="0"/>
    <x v="0"/>
  </r>
  <r>
    <x v="140516"/>
    <x v="112473"/>
    <n v="349465"/>
    <x v="418"/>
    <x v="2"/>
    <x v="2"/>
    <x v="73430"/>
    <x v="6"/>
    <x v="0"/>
  </r>
  <r>
    <x v="140517"/>
    <x v="112474"/>
    <n v="349465"/>
    <x v="421"/>
    <x v="2"/>
    <x v="2"/>
    <x v="73431"/>
    <x v="3"/>
    <x v="0"/>
  </r>
  <r>
    <x v="140518"/>
    <x v="112475"/>
    <n v="349465"/>
    <x v="367"/>
    <x v="2"/>
    <x v="2"/>
    <x v="73432"/>
    <x v="1"/>
    <x v="0"/>
  </r>
  <r>
    <x v="140519"/>
    <x v="93220"/>
    <n v="349465"/>
    <x v="17"/>
    <x v="2"/>
    <x v="2"/>
    <x v="2084"/>
    <x v="6"/>
    <x v="0"/>
  </r>
  <r>
    <x v="140520"/>
    <x v="112476"/>
    <n v="349465"/>
    <x v="310"/>
    <x v="2"/>
    <x v="2"/>
    <x v="47844"/>
    <x v="3"/>
    <x v="0"/>
  </r>
  <r>
    <x v="140521"/>
    <x v="112477"/>
    <n v="349465"/>
    <x v="2534"/>
    <x v="2"/>
    <x v="2"/>
    <x v="73433"/>
    <x v="2"/>
    <x v="1"/>
  </r>
  <r>
    <x v="140522"/>
    <x v="112478"/>
    <n v="349465"/>
    <x v="1145"/>
    <x v="2"/>
    <x v="2"/>
    <x v="28939"/>
    <x v="4"/>
    <x v="0"/>
  </r>
  <r>
    <x v="140523"/>
    <x v="112479"/>
    <n v="349465"/>
    <x v="8"/>
    <x v="2"/>
    <x v="2"/>
    <x v="73434"/>
    <x v="3"/>
    <x v="0"/>
  </r>
  <r>
    <x v="140524"/>
    <x v="112480"/>
    <n v="349465"/>
    <x v="491"/>
    <x v="2"/>
    <x v="2"/>
    <x v="5419"/>
    <x v="3"/>
    <x v="0"/>
  </r>
  <r>
    <x v="140525"/>
    <x v="112481"/>
    <n v="349465"/>
    <x v="577"/>
    <x v="2"/>
    <x v="2"/>
    <x v="73435"/>
    <x v="6"/>
    <x v="0"/>
  </r>
  <r>
    <x v="140526"/>
    <x v="68458"/>
    <n v="349472"/>
    <x v="2"/>
    <x v="0"/>
    <x v="0"/>
    <x v="46340"/>
    <x v="2"/>
    <x v="1"/>
  </r>
  <r>
    <x v="140527"/>
    <x v="112482"/>
    <n v="349472"/>
    <x v="5"/>
    <x v="0"/>
    <x v="0"/>
    <x v="73436"/>
    <x v="1"/>
    <x v="0"/>
  </r>
  <r>
    <x v="140528"/>
    <x v="112483"/>
    <n v="349472"/>
    <x v="220"/>
    <x v="0"/>
    <x v="0"/>
    <x v="73437"/>
    <x v="6"/>
    <x v="0"/>
  </r>
  <r>
    <x v="140529"/>
    <x v="112484"/>
    <n v="349472"/>
    <x v="391"/>
    <x v="0"/>
    <x v="0"/>
    <x v="69262"/>
    <x v="6"/>
    <x v="0"/>
  </r>
  <r>
    <x v="140530"/>
    <x v="112485"/>
    <n v="349472"/>
    <x v="250"/>
    <x v="0"/>
    <x v="0"/>
    <x v="73438"/>
    <x v="2"/>
    <x v="1"/>
  </r>
  <r>
    <x v="140531"/>
    <x v="37545"/>
    <n v="349472"/>
    <x v="242"/>
    <x v="0"/>
    <x v="0"/>
    <x v="31020"/>
    <x v="3"/>
    <x v="0"/>
  </r>
  <r>
    <x v="140532"/>
    <x v="16794"/>
    <n v="349472"/>
    <x v="12"/>
    <x v="0"/>
    <x v="0"/>
    <x v="68216"/>
    <x v="1"/>
    <x v="0"/>
  </r>
  <r>
    <x v="140533"/>
    <x v="64801"/>
    <n v="349472"/>
    <x v="1329"/>
    <x v="0"/>
    <x v="0"/>
    <x v="45093"/>
    <x v="3"/>
    <x v="0"/>
  </r>
  <r>
    <x v="140534"/>
    <x v="102527"/>
    <n v="349472"/>
    <x v="13"/>
    <x v="0"/>
    <x v="0"/>
    <x v="68400"/>
    <x v="5"/>
    <x v="0"/>
  </r>
  <r>
    <x v="140535"/>
    <x v="112486"/>
    <n v="349472"/>
    <x v="187"/>
    <x v="0"/>
    <x v="0"/>
    <x v="53128"/>
    <x v="3"/>
    <x v="0"/>
  </r>
  <r>
    <x v="140536"/>
    <x v="112487"/>
    <n v="349472"/>
    <x v="103"/>
    <x v="0"/>
    <x v="0"/>
    <x v="73439"/>
    <x v="2"/>
    <x v="1"/>
  </r>
  <r>
    <x v="140537"/>
    <x v="10309"/>
    <n v="349472"/>
    <x v="57"/>
    <x v="0"/>
    <x v="0"/>
    <x v="9756"/>
    <x v="0"/>
    <x v="0"/>
  </r>
  <r>
    <x v="140538"/>
    <x v="6029"/>
    <n v="349472"/>
    <x v="66"/>
    <x v="0"/>
    <x v="0"/>
    <x v="5839"/>
    <x v="1"/>
    <x v="0"/>
  </r>
  <r>
    <x v="140539"/>
    <x v="112488"/>
    <n v="349472"/>
    <x v="532"/>
    <x v="0"/>
    <x v="0"/>
    <x v="16112"/>
    <x v="0"/>
    <x v="0"/>
  </r>
  <r>
    <x v="140540"/>
    <x v="111628"/>
    <n v="349478"/>
    <x v="1381"/>
    <x v="0"/>
    <x v="0"/>
    <x v="73003"/>
    <x v="6"/>
    <x v="0"/>
  </r>
  <r>
    <x v="140541"/>
    <x v="112489"/>
    <n v="349478"/>
    <x v="2"/>
    <x v="0"/>
    <x v="0"/>
    <x v="73440"/>
    <x v="2"/>
    <x v="1"/>
  </r>
  <r>
    <x v="140542"/>
    <x v="112490"/>
    <n v="349478"/>
    <x v="606"/>
    <x v="0"/>
    <x v="0"/>
    <x v="23310"/>
    <x v="0"/>
    <x v="0"/>
  </r>
  <r>
    <x v="140543"/>
    <x v="112491"/>
    <n v="349478"/>
    <x v="8"/>
    <x v="0"/>
    <x v="0"/>
    <x v="67168"/>
    <x v="5"/>
    <x v="0"/>
  </r>
  <r>
    <x v="140544"/>
    <x v="112492"/>
    <n v="349478"/>
    <x v="1130"/>
    <x v="0"/>
    <x v="0"/>
    <x v="49822"/>
    <x v="4"/>
    <x v="0"/>
  </r>
  <r>
    <x v="140545"/>
    <x v="112493"/>
    <n v="349487"/>
    <x v="2131"/>
    <x v="7"/>
    <x v="7"/>
    <x v="13627"/>
    <x v="6"/>
    <x v="0"/>
  </r>
  <r>
    <x v="140546"/>
    <x v="112494"/>
    <n v="349487"/>
    <x v="1156"/>
    <x v="7"/>
    <x v="7"/>
    <x v="17756"/>
    <x v="2"/>
    <x v="1"/>
  </r>
  <r>
    <x v="140547"/>
    <x v="112495"/>
    <n v="349487"/>
    <x v="897"/>
    <x v="7"/>
    <x v="7"/>
    <x v="71289"/>
    <x v="2"/>
    <x v="1"/>
  </r>
  <r>
    <x v="140548"/>
    <x v="112496"/>
    <n v="349487"/>
    <x v="970"/>
    <x v="7"/>
    <x v="7"/>
    <x v="55030"/>
    <x v="6"/>
    <x v="0"/>
  </r>
  <r>
    <x v="140549"/>
    <x v="112497"/>
    <n v="349487"/>
    <x v="5"/>
    <x v="7"/>
    <x v="7"/>
    <x v="73441"/>
    <x v="6"/>
    <x v="0"/>
  </r>
  <r>
    <x v="140550"/>
    <x v="50261"/>
    <n v="349487"/>
    <x v="402"/>
    <x v="7"/>
    <x v="7"/>
    <x v="5950"/>
    <x v="6"/>
    <x v="0"/>
  </r>
  <r>
    <x v="140551"/>
    <x v="54185"/>
    <n v="349487"/>
    <x v="955"/>
    <x v="7"/>
    <x v="7"/>
    <x v="18283"/>
    <x v="6"/>
    <x v="0"/>
  </r>
  <r>
    <x v="140552"/>
    <x v="58253"/>
    <n v="349487"/>
    <x v="618"/>
    <x v="7"/>
    <x v="7"/>
    <x v="14830"/>
    <x v="2"/>
    <x v="1"/>
  </r>
  <r>
    <x v="140553"/>
    <x v="112498"/>
    <n v="349487"/>
    <x v="132"/>
    <x v="7"/>
    <x v="7"/>
    <x v="73442"/>
    <x v="5"/>
    <x v="0"/>
  </r>
  <r>
    <x v="140554"/>
    <x v="112499"/>
    <n v="349487"/>
    <x v="56"/>
    <x v="7"/>
    <x v="7"/>
    <x v="73443"/>
    <x v="6"/>
    <x v="0"/>
  </r>
  <r>
    <x v="140555"/>
    <x v="112500"/>
    <n v="349487"/>
    <x v="120"/>
    <x v="7"/>
    <x v="7"/>
    <x v="73444"/>
    <x v="1"/>
    <x v="0"/>
  </r>
  <r>
    <x v="140556"/>
    <x v="48160"/>
    <n v="349487"/>
    <x v="793"/>
    <x v="7"/>
    <x v="7"/>
    <x v="2178"/>
    <x v="1"/>
    <x v="0"/>
  </r>
  <r>
    <x v="140557"/>
    <x v="112501"/>
    <n v="349487"/>
    <x v="211"/>
    <x v="7"/>
    <x v="7"/>
    <x v="73445"/>
    <x v="2"/>
    <x v="1"/>
  </r>
  <r>
    <x v="140558"/>
    <x v="70641"/>
    <n v="349487"/>
    <x v="139"/>
    <x v="7"/>
    <x v="7"/>
    <x v="59204"/>
    <x v="0"/>
    <x v="0"/>
  </r>
  <r>
    <x v="140559"/>
    <x v="70671"/>
    <n v="349495"/>
    <x v="3"/>
    <x v="0"/>
    <x v="0"/>
    <x v="51455"/>
    <x v="3"/>
    <x v="0"/>
  </r>
  <r>
    <x v="140560"/>
    <x v="68501"/>
    <n v="349495"/>
    <x v="276"/>
    <x v="0"/>
    <x v="0"/>
    <x v="50232"/>
    <x v="5"/>
    <x v="0"/>
  </r>
  <r>
    <x v="140561"/>
    <x v="112502"/>
    <n v="349495"/>
    <x v="189"/>
    <x v="0"/>
    <x v="0"/>
    <x v="73446"/>
    <x v="0"/>
    <x v="0"/>
  </r>
  <r>
    <x v="140562"/>
    <x v="2371"/>
    <n v="349495"/>
    <x v="67"/>
    <x v="0"/>
    <x v="0"/>
    <x v="2326"/>
    <x v="6"/>
    <x v="0"/>
  </r>
  <r>
    <x v="140563"/>
    <x v="75922"/>
    <n v="349495"/>
    <x v="103"/>
    <x v="0"/>
    <x v="0"/>
    <x v="31837"/>
    <x v="3"/>
    <x v="0"/>
  </r>
  <r>
    <x v="140564"/>
    <x v="61486"/>
    <n v="349495"/>
    <x v="224"/>
    <x v="0"/>
    <x v="0"/>
    <x v="46164"/>
    <x v="0"/>
    <x v="0"/>
  </r>
  <r>
    <x v="140565"/>
    <x v="6611"/>
    <n v="349495"/>
    <x v="677"/>
    <x v="0"/>
    <x v="0"/>
    <x v="6382"/>
    <x v="1"/>
    <x v="0"/>
  </r>
  <r>
    <x v="140566"/>
    <x v="81614"/>
    <n v="349495"/>
    <x v="504"/>
    <x v="0"/>
    <x v="0"/>
    <x v="24977"/>
    <x v="6"/>
    <x v="0"/>
  </r>
  <r>
    <x v="140567"/>
    <x v="112503"/>
    <n v="349495"/>
    <x v="1707"/>
    <x v="0"/>
    <x v="0"/>
    <x v="61457"/>
    <x v="2"/>
    <x v="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57C8C73-C59A-4549-B3EA-1C907D455016}" name="Сводная таблица1" cacheId="13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A3:B19" firstHeaderRow="1" firstDataRow="1" firstDataCol="1"/>
  <pivotFields count="9">
    <pivotField showAll="0"/>
    <pivotField numFmtId="164" showAll="0"/>
    <pivotField showAll="0"/>
    <pivotField axis="axisRow" dataField="1" showAll="0" measureFilter="1">
      <items count="5143">
        <item x="1291"/>
        <item x="2296"/>
        <item x="4270"/>
        <item x="505"/>
        <item x="2952"/>
        <item x="3552"/>
        <item x="254"/>
        <item x="4638"/>
        <item x="1030"/>
        <item x="4353"/>
        <item x="4192"/>
        <item x="3779"/>
        <item x="3821"/>
        <item x="683"/>
        <item x="530"/>
        <item x="1989"/>
        <item x="4465"/>
        <item x="5043"/>
        <item x="1704"/>
        <item x="3516"/>
        <item x="2041"/>
        <item x="4168"/>
        <item x="4337"/>
        <item x="3678"/>
        <item x="2833"/>
        <item x="1043"/>
        <item x="1470"/>
        <item x="2113"/>
        <item x="2321"/>
        <item x="2123"/>
        <item x="430"/>
        <item x="1582"/>
        <item x="2056"/>
        <item x="4897"/>
        <item x="270"/>
        <item x="4609"/>
        <item x="3874"/>
        <item x="85"/>
        <item x="3696"/>
        <item x="2195"/>
        <item x="632"/>
        <item x="1477"/>
        <item x="175"/>
        <item x="1235"/>
        <item x="310"/>
        <item x="4001"/>
        <item x="3312"/>
        <item x="2383"/>
        <item x="4154"/>
        <item x="577"/>
        <item x="2134"/>
        <item x="3812"/>
        <item x="1424"/>
        <item x="4430"/>
        <item x="107"/>
        <item x="4677"/>
        <item x="2485"/>
        <item x="3243"/>
        <item x="4914"/>
        <item x="695"/>
        <item x="2099"/>
        <item x="866"/>
        <item x="2470"/>
        <item x="2849"/>
        <item x="406"/>
        <item x="4723"/>
        <item x="3712"/>
        <item x="369"/>
        <item x="4513"/>
        <item x="2812"/>
        <item x="615"/>
        <item x="3431"/>
        <item x="1239"/>
        <item x="4898"/>
        <item x="1510"/>
        <item x="4930"/>
        <item x="2905"/>
        <item x="4459"/>
        <item x="1135"/>
        <item x="2784"/>
        <item x="3095"/>
        <item x="4498"/>
        <item x="4915"/>
        <item x="290"/>
        <item x="2925"/>
        <item x="1231"/>
        <item x="1289"/>
        <item x="3999"/>
        <item x="5071"/>
        <item x="3586"/>
        <item x="1740"/>
        <item x="380"/>
        <item x="2303"/>
        <item x="2577"/>
        <item x="5129"/>
        <item x="913"/>
        <item x="2199"/>
        <item x="1702"/>
        <item x="1942"/>
        <item x="3037"/>
        <item x="4493"/>
        <item x="1407"/>
        <item x="5042"/>
        <item x="2358"/>
        <item x="1091"/>
        <item x="5133"/>
        <item x="1294"/>
        <item x="924"/>
        <item x="4799"/>
        <item x="3807"/>
        <item x="1316"/>
        <item x="4438"/>
        <item x="4942"/>
        <item x="4421"/>
        <item x="4835"/>
        <item x="4220"/>
        <item x="2715"/>
        <item x="2575"/>
        <item x="3296"/>
        <item x="152"/>
        <item x="4271"/>
        <item x="3594"/>
        <item x="3870"/>
        <item x="1981"/>
        <item x="4934"/>
        <item x="1460"/>
        <item x="1721"/>
        <item x="1906"/>
        <item x="1012"/>
        <item x="1049"/>
        <item x="948"/>
        <item x="3333"/>
        <item x="2337"/>
        <item x="1551"/>
        <item x="2956"/>
        <item x="2895"/>
        <item x="2058"/>
        <item x="2048"/>
        <item x="3733"/>
        <item x="4766"/>
        <item x="1284"/>
        <item x="4480"/>
        <item x="3884"/>
        <item x="4279"/>
        <item x="1767"/>
        <item x="3675"/>
        <item x="3323"/>
        <item x="4733"/>
        <item x="3283"/>
        <item x="3321"/>
        <item x="1863"/>
        <item x="2235"/>
        <item x="3439"/>
        <item x="4734"/>
        <item x="1145"/>
        <item x="3948"/>
        <item x="2096"/>
        <item x="1309"/>
        <item x="306"/>
        <item x="2971"/>
        <item x="3390"/>
        <item x="2852"/>
        <item x="2197"/>
        <item x="416"/>
        <item x="2222"/>
        <item x="4272"/>
        <item x="1443"/>
        <item x="4063"/>
        <item x="1483"/>
        <item x="100"/>
        <item x="1109"/>
        <item x="4203"/>
        <item x="5085"/>
        <item x="1965"/>
        <item x="4110"/>
        <item x="2314"/>
        <item x="3761"/>
        <item x="816"/>
        <item x="3097"/>
        <item x="3142"/>
        <item x="3965"/>
        <item x="5032"/>
        <item x="1733"/>
        <item x="1505"/>
        <item x="3709"/>
        <item x="831"/>
        <item x="1377"/>
        <item x="2987"/>
        <item x="562"/>
        <item x="3458"/>
        <item x="876"/>
        <item x="659"/>
        <item x="808"/>
        <item x="3201"/>
        <item x="762"/>
        <item x="3941"/>
        <item x="2250"/>
        <item x="2204"/>
        <item x="4328"/>
        <item x="531"/>
        <item x="1887"/>
        <item x="4756"/>
        <item x="220"/>
        <item x="3020"/>
        <item x="1637"/>
        <item x="1872"/>
        <item x="471"/>
        <item x="1303"/>
        <item x="3670"/>
        <item x="263"/>
        <item x="5140"/>
        <item x="3631"/>
        <item x="1995"/>
        <item x="1142"/>
        <item x="1783"/>
        <item x="1848"/>
        <item x="164"/>
        <item x="1546"/>
        <item x="1216"/>
        <item x="1935"/>
        <item x="476"/>
        <item x="75"/>
        <item x="3457"/>
        <item x="4499"/>
        <item x="3346"/>
        <item x="3806"/>
        <item x="520"/>
        <item x="456"/>
        <item x="815"/>
        <item x="4254"/>
        <item x="3138"/>
        <item x="4900"/>
        <item x="2781"/>
        <item x="5027"/>
        <item x="2901"/>
        <item x="4559"/>
        <item x="3844"/>
        <item x="3542"/>
        <item x="4230"/>
        <item x="1175"/>
        <item x="42"/>
        <item x="606"/>
        <item x="1454"/>
        <item x="4817"/>
        <item x="2408"/>
        <item x="1027"/>
        <item x="2513"/>
        <item x="2827"/>
        <item x="1442"/>
        <item x="949"/>
        <item x="821"/>
        <item x="1972"/>
        <item x="2402"/>
        <item x="2116"/>
        <item x="920"/>
        <item x="1694"/>
        <item x="3626"/>
        <item x="1436"/>
        <item x="1571"/>
        <item x="3335"/>
        <item x="3197"/>
        <item x="1555"/>
        <item x="1590"/>
        <item x="1365"/>
        <item x="2413"/>
        <item x="1789"/>
        <item x="2410"/>
        <item x="4538"/>
        <item x="3159"/>
        <item x="514"/>
        <item x="4780"/>
        <item x="3572"/>
        <item x="3573"/>
        <item x="4889"/>
        <item x="554"/>
        <item x="4719"/>
        <item x="707"/>
        <item x="4664"/>
        <item x="4395"/>
        <item x="3946"/>
        <item x="2810"/>
        <item x="1002"/>
        <item x="4894"/>
        <item x="2674"/>
        <item x="1974"/>
        <item x="2730"/>
        <item x="4512"/>
        <item x="4802"/>
        <item x="959"/>
        <item x="2189"/>
        <item x="2262"/>
        <item x="3437"/>
        <item x="857"/>
        <item x="3863"/>
        <item x="3738"/>
        <item x="218"/>
        <item x="3734"/>
        <item x="1956"/>
        <item x="4065"/>
        <item x="2339"/>
        <item x="3856"/>
        <item x="573"/>
        <item x="2312"/>
        <item x="2070"/>
        <item x="3686"/>
        <item x="3839"/>
        <item x="483"/>
        <item x="3801"/>
        <item x="2699"/>
        <item x="2400"/>
        <item x="3909"/>
        <item x="1558"/>
        <item x="3440"/>
        <item x="4463"/>
        <item x="885"/>
        <item x="1440"/>
        <item x="848"/>
        <item x="3638"/>
        <item x="2256"/>
        <item x="2978"/>
        <item x="971"/>
        <item x="655"/>
        <item x="2829"/>
        <item x="4454"/>
        <item x="1360"/>
        <item x="283"/>
        <item x="337"/>
        <item x="3290"/>
        <item x="279"/>
        <item x="3351"/>
        <item x="4822"/>
        <item x="1322"/>
        <item x="1119"/>
        <item x="3650"/>
        <item x="4781"/>
        <item x="4121"/>
        <item x="1249"/>
        <item x="4238"/>
        <item x="3379"/>
        <item x="4131"/>
        <item x="1390"/>
        <item x="3704"/>
        <item x="2051"/>
        <item x="4381"/>
        <item x="2961"/>
        <item x="2874"/>
        <item x="4147"/>
        <item x="2214"/>
        <item x="3353"/>
        <item x="506"/>
        <item x="3533"/>
        <item x="828"/>
        <item x="316"/>
        <item x="1629"/>
        <item x="4563"/>
        <item x="1040"/>
        <item x="4047"/>
        <item x="3490"/>
        <item x="700"/>
        <item x="181"/>
        <item x="197"/>
        <item x="2471"/>
        <item x="113"/>
        <item x="1008"/>
        <item x="5054"/>
        <item x="2298"/>
        <item x="4413"/>
        <item x="2571"/>
        <item x="49"/>
        <item x="4000"/>
        <item x="4335"/>
        <item x="4211"/>
        <item x="1683"/>
        <item x="147"/>
        <item x="379"/>
        <item x="2564"/>
        <item x="1613"/>
        <item x="2354"/>
        <item x="4445"/>
        <item x="353"/>
        <item x="1890"/>
        <item x="2847"/>
        <item x="4396"/>
        <item x="4466"/>
        <item x="1431"/>
        <item x="3766"/>
        <item x="2906"/>
        <item x="5064"/>
        <item x="3546"/>
        <item x="3938"/>
        <item x="2990"/>
        <item x="1131"/>
        <item x="1540"/>
        <item x="887"/>
        <item x="219"/>
        <item x="2090"/>
        <item x="1542"/>
        <item x="429"/>
        <item x="4455"/>
        <item x="4718"/>
        <item x="4921"/>
        <item x="357"/>
        <item x="3898"/>
        <item x="860"/>
        <item x="4204"/>
        <item x="1870"/>
        <item x="639"/>
        <item x="1990"/>
        <item x="396"/>
        <item x="1409"/>
        <item x="2671"/>
        <item x="4191"/>
        <item x="1398"/>
        <item x="1072"/>
        <item x="242"/>
        <item x="2130"/>
        <item x="4432"/>
        <item x="2451"/>
        <item x="4342"/>
        <item x="2583"/>
        <item x="3289"/>
        <item x="3926"/>
        <item x="3558"/>
        <item x="3723"/>
        <item x="2935"/>
        <item x="4361"/>
        <item x="280"/>
        <item x="2551"/>
        <item x="1320"/>
        <item x="81"/>
        <item x="4725"/>
        <item x="1052"/>
        <item x="2709"/>
        <item x="3463"/>
        <item x="4919"/>
        <item x="4380"/>
        <item x="2665"/>
        <item x="4333"/>
        <item x="673"/>
        <item x="1743"/>
        <item x="3728"/>
        <item x="4570"/>
        <item x="39"/>
        <item x="2636"/>
        <item x="1078"/>
        <item x="1645"/>
        <item x="3433"/>
        <item x="2628"/>
        <item x="1614"/>
        <item x="4223"/>
        <item x="3868"/>
        <item x="2014"/>
        <item x="1976"/>
        <item x="1264"/>
        <item x="4371"/>
        <item x="4868"/>
        <item x="2685"/>
        <item x="1238"/>
        <item x="4113"/>
        <item x="2914"/>
        <item x="4765"/>
        <item x="4587"/>
        <item x="4619"/>
        <item x="2139"/>
        <item x="2738"/>
        <item x="3371"/>
        <item x="1854"/>
        <item x="2966"/>
        <item x="4948"/>
        <item x="5111"/>
        <item x="4474"/>
        <item x="143"/>
        <item x="1809"/>
        <item x="4241"/>
        <item x="452"/>
        <item x="414"/>
        <item x="2975"/>
        <item x="3534"/>
        <item x="1082"/>
        <item x="3009"/>
        <item x="1518"/>
        <item x="4164"/>
        <item x="1503"/>
        <item x="2687"/>
        <item x="1970"/>
        <item x="2053"/>
        <item x="110"/>
        <item x="3754"/>
        <item x="2084"/>
        <item x="2514"/>
        <item x="4792"/>
        <item x="827"/>
        <item x="2344"/>
        <item x="1444"/>
        <item x="2667"/>
        <item x="4046"/>
        <item x="2610"/>
        <item x="1244"/>
        <item x="3468"/>
        <item x="930"/>
        <item x="4491"/>
        <item x="772"/>
        <item x="627"/>
        <item x="115"/>
        <item x="1282"/>
        <item x="3600"/>
        <item x="3716"/>
        <item x="2999"/>
        <item x="1945"/>
        <item x="1106"/>
        <item x="4159"/>
        <item x="2940"/>
        <item x="2226"/>
        <item x="4066"/>
        <item x="2458"/>
        <item x="1517"/>
        <item x="282"/>
        <item x="1174"/>
        <item x="3804"/>
        <item x="5002"/>
        <item x="782"/>
        <item x="2230"/>
        <item x="2190"/>
        <item x="2370"/>
        <item x="4433"/>
        <item x="1285"/>
        <item x="237"/>
        <item x="248"/>
        <item x="3526"/>
        <item x="3189"/>
        <item x="5016"/>
        <item x="2112"/>
        <item x="1251"/>
        <item x="5062"/>
        <item x="4013"/>
        <item x="4854"/>
        <item x="3061"/>
        <item x="4247"/>
        <item x="4979"/>
        <item x="2334"/>
        <item x="811"/>
        <item x="1931"/>
        <item x="465"/>
        <item x="256"/>
        <item x="3915"/>
        <item x="4972"/>
        <item x="4428"/>
        <item x="3298"/>
        <item x="546"/>
        <item x="1807"/>
        <item x="4891"/>
        <item x="1448"/>
        <item x="4575"/>
        <item x="785"/>
        <item x="2429"/>
        <item x="4300"/>
        <item x="1408"/>
        <item x="4040"/>
        <item x="852"/>
        <item x="1875"/>
        <item x="1094"/>
        <item x="2898"/>
        <item x="3242"/>
        <item x="2801"/>
        <item x="666"/>
        <item x="3657"/>
        <item x="1089"/>
        <item x="361"/>
        <item x="892"/>
        <item x="303"/>
        <item x="1631"/>
        <item x="3144"/>
        <item x="1818"/>
        <item x="3687"/>
        <item x="2945"/>
        <item x="754"/>
        <item x="2482"/>
        <item x="1759"/>
        <item x="3005"/>
        <item x="2982"/>
        <item x="3908"/>
        <item x="2841"/>
        <item x="4731"/>
        <item x="1754"/>
        <item x="2790"/>
        <item x="5045"/>
        <item x="4402"/>
        <item x="4312"/>
        <item x="3561"/>
        <item x="2068"/>
        <item x="2342"/>
        <item x="3240"/>
        <item x="1166"/>
        <item x="895"/>
        <item x="3798"/>
        <item x="2111"/>
        <item x="5020"/>
        <item x="2418"/>
        <item x="1165"/>
        <item x="3167"/>
        <item x="3464"/>
        <item x="1924"/>
        <item x="273"/>
        <item x="1478"/>
        <item x="781"/>
        <item x="4031"/>
        <item x="1457"/>
        <item x="4912"/>
        <item x="141"/>
        <item x="1507"/>
        <item x="3221"/>
        <item x="886"/>
        <item x="4689"/>
        <item x="4616"/>
        <item x="1116"/>
        <item x="2110"/>
        <item x="1592"/>
        <item x="4793"/>
        <item x="1581"/>
        <item x="2210"/>
        <item x="5012"/>
        <item x="2313"/>
        <item x="4786"/>
        <item x="4313"/>
        <item x="4746"/>
        <item x="224"/>
        <item x="927"/>
        <item x="1489"/>
        <item x="4106"/>
        <item x="4079"/>
        <item x="3411"/>
        <item x="1461"/>
        <item x="136"/>
        <item x="4955"/>
        <item x="3875"/>
        <item x="2744"/>
        <item x="766"/>
        <item x="3957"/>
        <item x="3269"/>
        <item x="3033"/>
        <item x="4937"/>
        <item x="4925"/>
        <item x="1715"/>
        <item x="269"/>
        <item x="428"/>
        <item x="786"/>
        <item x="5128"/>
        <item x="2015"/>
        <item x="1910"/>
        <item x="3975"/>
        <item x="2737"/>
        <item x="2492"/>
        <item x="1737"/>
        <item x="3589"/>
        <item x="4100"/>
        <item x="2652"/>
        <item x="1670"/>
        <item x="4194"/>
        <item x="4187"/>
        <item x="4098"/>
        <item x="1028"/>
        <item x="2753"/>
        <item x="1699"/>
        <item x="3461"/>
        <item x="5073"/>
        <item x="5072"/>
        <item x="393"/>
        <item x="865"/>
        <item x="1092"/>
        <item x="4137"/>
        <item x="1307"/>
        <item x="1066"/>
        <item x="426"/>
        <item x="2726"/>
        <item x="4877"/>
        <item x="4660"/>
        <item x="1573"/>
        <item x="5044"/>
        <item x="4178"/>
        <item x="2361"/>
        <item x="2114"/>
        <item x="4724"/>
        <item x="4072"/>
        <item x="545"/>
        <item x="3054"/>
        <item x="2889"/>
        <item x="4249"/>
        <item x="4853"/>
        <item x="914"/>
        <item x="4737"/>
        <item x="1449"/>
        <item x="4849"/>
        <item x="1926"/>
        <item x="2208"/>
        <item x="4663"/>
        <item x="451"/>
        <item x="2830"/>
        <item x="209"/>
        <item x="76"/>
        <item x="1254"/>
        <item x="2345"/>
        <item x="89"/>
        <item x="3358"/>
        <item x="2691"/>
        <item x="960"/>
        <item x="3726"/>
        <item x="2642"/>
        <item x="3554"/>
        <item x="2359"/>
        <item x="69"/>
        <item x="3157"/>
        <item x="3722"/>
        <item x="1819"/>
        <item x="2918"/>
        <item x="4070"/>
        <item x="2595"/>
        <item x="641"/>
        <item x="4277"/>
        <item x="3986"/>
        <item x="3598"/>
        <item x="1475"/>
        <item x="3164"/>
        <item x="2253"/>
        <item x="1680"/>
        <item x="3693"/>
        <item x="3478"/>
        <item x="4044"/>
        <item x="1734"/>
        <item x="1898"/>
        <item x="3310"/>
        <item x="1114"/>
        <item x="2013"/>
        <item x="3640"/>
        <item x="3630"/>
        <item x="2736"/>
        <item x="1275"/>
        <item x="3520"/>
        <item x="2074"/>
        <item x="3886"/>
        <item x="2050"/>
        <item x="2712"/>
        <item x="1530"/>
        <item x="4537"/>
        <item x="560"/>
        <item x="2417"/>
        <item x="4634"/>
        <item x="5102"/>
        <item x="2346"/>
        <item x="1160"/>
        <item x="588"/>
        <item x="3207"/>
        <item x="4690"/>
        <item x="5019"/>
        <item x="4239"/>
        <item x="2608"/>
        <item x="5031"/>
        <item x="125"/>
        <item x="2097"/>
        <item x="512"/>
        <item x="3498"/>
        <item x="600"/>
        <item x="2553"/>
        <item x="4275"/>
        <item x="2396"/>
        <item x="2510"/>
        <item x="1171"/>
        <item x="3827"/>
        <item x="1129"/>
        <item x="3364"/>
        <item x="2592"/>
        <item x="3854"/>
        <item x="2554"/>
        <item x="4171"/>
        <item x="467"/>
        <item x="2049"/>
        <item x="1358"/>
        <item x="1960"/>
        <item x="4758"/>
        <item x="1641"/>
        <item x="1453"/>
        <item x="155"/>
        <item x="1761"/>
        <item x="2896"/>
        <item x="4667"/>
        <item x="3248"/>
        <item x="3789"/>
        <item x="258"/>
        <item x="2548"/>
        <item x="711"/>
        <item x="407"/>
        <item x="3543"/>
        <item x="1087"/>
        <item x="2817"/>
        <item x="3133"/>
        <item x="4887"/>
        <item x="4372"/>
        <item x="4836"/>
        <item x="4368"/>
        <item x="1580"/>
        <item x="780"/>
        <item x="2120"/>
        <item x="1824"/>
        <item x="295"/>
        <item x="4363"/>
        <item x="2121"/>
        <item x="1144"/>
        <item x="4655"/>
        <item x="74"/>
        <item x="1149"/>
        <item x="4225"/>
        <item x="314"/>
        <item x="3919"/>
        <item x="2717"/>
        <item x="3942"/>
        <item x="2259"/>
        <item x="672"/>
        <item x="1968"/>
        <item x="5112"/>
        <item x="2883"/>
        <item x="4200"/>
        <item x="4412"/>
        <item x="2252"/>
        <item x="2612"/>
        <item x="3746"/>
        <item x="2766"/>
        <item x="2721"/>
        <item x="1847"/>
        <item x="4306"/>
        <item x="1364"/>
        <item x="3338"/>
        <item x="2108"/>
        <item x="1894"/>
        <item x="2143"/>
        <item x="1386"/>
        <item x="4108"/>
        <item x="229"/>
        <item x="2104"/>
        <item x="4232"/>
        <item x="2352"/>
        <item x="401"/>
        <item x="4018"/>
        <item x="3963"/>
        <item x="2381"/>
        <item x="4989"/>
        <item x="1738"/>
        <item x="284"/>
        <item x="1348"/>
        <item x="370"/>
        <item x="4626"/>
        <item x="3714"/>
        <item x="479"/>
        <item x="534"/>
        <item x="3906"/>
        <item x="4383"/>
        <item x="2615"/>
        <item x="2840"/>
        <item x="2406"/>
        <item x="2436"/>
        <item x="4927"/>
        <item x="1515"/>
        <item x="699"/>
        <item x="1951"/>
        <item x="662"/>
        <item x="4597"/>
        <item x="1891"/>
        <item x="2036"/>
        <item x="150"/>
        <item x="293"/>
        <item x="2270"/>
        <item x="4268"/>
        <item x="4315"/>
        <item x="1772"/>
        <item x="1943"/>
        <item x="2526"/>
        <item x="255"/>
        <item x="640"/>
        <item x="2998"/>
        <item x="1051"/>
        <item x="799"/>
        <item x="1753"/>
        <item x="900"/>
        <item x="4996"/>
        <item x="3710"/>
        <item x="4305"/>
        <item x="3862"/>
        <item x="718"/>
        <item x="4215"/>
        <item x="2711"/>
        <item x="987"/>
        <item x="1038"/>
        <item x="5066"/>
        <item x="3666"/>
        <item x="563"/>
        <item x="3354"/>
        <item x="4099"/>
        <item x="4090"/>
        <item x="3654"/>
        <item x="2946"/>
        <item x="1208"/>
        <item x="2573"/>
        <item x="2343"/>
        <item x="182"/>
        <item x="723"/>
        <item x="1319"/>
        <item x="3222"/>
        <item x="4374"/>
        <item x="3677"/>
        <item x="51"/>
        <item x="4327"/>
        <item x="2731"/>
        <item x="2264"/>
        <item x="4952"/>
        <item x="2374"/>
        <item x="822"/>
        <item x="135"/>
        <item x="1648"/>
        <item x="3387"/>
        <item x="1793"/>
        <item x="5124"/>
        <item x="4297"/>
        <item x="1884"/>
        <item x="2723"/>
        <item x="2759"/>
        <item x="3135"/>
        <item x="1104"/>
        <item x="4550"/>
        <item x="4720"/>
        <item x="311"/>
        <item x="5022"/>
        <item x="3344"/>
        <item x="4706"/>
        <item x="3865"/>
        <item x="3369"/>
        <item x="3384"/>
        <item x="1277"/>
        <item x="87"/>
        <item x="5047"/>
        <item x="619"/>
        <item x="2045"/>
        <item x="4954"/>
        <item x="968"/>
        <item x="2173"/>
        <item x="2398"/>
        <item x="240"/>
        <item x="3307"/>
        <item x="2069"/>
        <item x="2434"/>
        <item x="3612"/>
        <item x="1744"/>
        <item x="4779"/>
        <item x="2067"/>
        <item x="3816"/>
        <item x="2371"/>
        <item x="1757"/>
        <item x="2867"/>
        <item x="4058"/>
        <item x="4784"/>
        <item x="2780"/>
        <item x="2168"/>
        <item x="4061"/>
        <item x="630"/>
        <item x="2385"/>
        <item x="809"/>
        <item x="2389"/>
        <item x="5038"/>
        <item x="937"/>
        <item x="4772"/>
        <item x="2588"/>
        <item x="2499"/>
        <item x="2092"/>
        <item x="3092"/>
        <item x="2772"/>
        <item x="3422"/>
        <item x="3783"/>
        <item x="4166"/>
        <item x="2431"/>
        <item x="1814"/>
        <item x="882"/>
        <item x="1860"/>
        <item x="3150"/>
        <item x="108"/>
        <item x="2076"/>
        <item x="3161"/>
        <item x="2384"/>
        <item x="703"/>
        <item x="1512"/>
        <item x="3651"/>
        <item x="1864"/>
        <item x="1237"/>
        <item x="3230"/>
        <item x="3446"/>
        <item x="1574"/>
        <item x="1000"/>
        <item x="2162"/>
        <item x="4042"/>
        <item x="1811"/>
        <item x="992"/>
        <item x="397"/>
        <item x="4893"/>
        <item x="1278"/>
        <item x="4918"/>
        <item x="450"/>
        <item x="1228"/>
        <item x="408"/>
        <item x="4776"/>
        <item x="1044"/>
        <item x="83"/>
        <item x="3397"/>
        <item x="768"/>
        <item x="2950"/>
        <item x="385"/>
        <item x="2802"/>
        <item x="4856"/>
        <item x="4944"/>
        <item x="1567"/>
        <item x="1335"/>
        <item x="346"/>
        <item x="4348"/>
        <item x="4574"/>
        <item x="178"/>
        <item x="549"/>
        <item x="765"/>
        <item x="2000"/>
        <item x="3121"/>
        <item x="502"/>
        <item x="2661"/>
        <item x="1523"/>
        <item x="4053"/>
        <item x="2277"/>
        <item x="1206"/>
        <item x="5105"/>
        <item x="3339"/>
        <item x="105"/>
        <item x="3476"/>
        <item x="2477"/>
        <item x="3244"/>
        <item x="3263"/>
        <item x="1190"/>
        <item x="1801"/>
        <item x="478"/>
        <item x="198"/>
        <item x="1230"/>
        <item x="3343"/>
        <item x="2407"/>
        <item x="4057"/>
        <item x="1856"/>
        <item x="3749"/>
        <item x="2678"/>
        <item x="86"/>
        <item x="4473"/>
        <item x="823"/>
        <item x="1978"/>
        <item x="1059"/>
        <item x="271"/>
        <item x="1081"/>
        <item x="247"/>
        <item x="4476"/>
        <item x="3743"/>
        <item x="5028"/>
        <item x="2761"/>
        <item x="3131"/>
        <item x="339"/>
        <item x="526"/>
        <item x="863"/>
        <item x="2832"/>
        <item x="2126"/>
        <item x="4025"/>
        <item x="2604"/>
        <item x="2286"/>
        <item x="813"/>
        <item x="3087"/>
        <item x="2658"/>
        <item x="2824"/>
        <item x="1180"/>
        <item x="1243"/>
        <item x="839"/>
        <item x="32"/>
        <item x="4062"/>
        <item x="145"/>
        <item x="1886"/>
        <item x="4613"/>
        <item x="758"/>
        <item x="1825"/>
        <item x="3529"/>
        <item x="4437"/>
        <item x="1123"/>
        <item x="5083"/>
        <item x="794"/>
        <item x="1334"/>
        <item x="3954"/>
        <item x="2060"/>
        <item x="4824"/>
        <item x="3845"/>
        <item x="1593"/>
        <item x="157"/>
        <item x="3101"/>
        <item x="434"/>
        <item x="3074"/>
        <item x="4424"/>
        <item x="2330"/>
        <item x="2047"/>
        <item x="1609"/>
        <item x="29"/>
        <item x="54"/>
        <item x="200"/>
        <item x="3270"/>
        <item x="1732"/>
        <item x="3146"/>
        <item x="3236"/>
        <item x="2597"/>
        <item x="3615"/>
        <item x="2356"/>
        <item x="166"/>
        <item x="2862"/>
        <item x="5118"/>
        <item x="1402"/>
        <item x="3108"/>
        <item x="4183"/>
        <item x="3194"/>
        <item x="2626"/>
        <item x="446"/>
        <item x="45"/>
        <item x="4679"/>
        <item x="1550"/>
        <item x="2474"/>
        <item x="2496"/>
        <item x="2746"/>
        <item x="4069"/>
        <item x="2892"/>
        <item x="540"/>
        <item x="123"/>
        <item x="2484"/>
        <item x="3815"/>
        <item x="3828"/>
        <item x="5013"/>
        <item x="1405"/>
        <item x="4177"/>
        <item x="1215"/>
        <item x="28"/>
        <item x="2789"/>
        <item x="1063"/>
        <item x="2617"/>
        <item x="3209"/>
        <item x="3556"/>
        <item x="1879"/>
        <item x="2257"/>
        <item x="3893"/>
        <item x="2886"/>
        <item x="940"/>
        <item x="4259"/>
        <item x="4545"/>
        <item x="3588"/>
        <item x="4581"/>
        <item x="635"/>
        <item x="3414"/>
        <item x="1205"/>
        <item x="596"/>
        <item x="1292"/>
        <item x="1263"/>
        <item x="4515"/>
        <item x="4256"/>
        <item x="2837"/>
        <item x="245"/>
        <item x="620"/>
        <item x="4517"/>
        <item x="812"/>
        <item x="180"/>
        <item x="2239"/>
        <item x="624"/>
        <item x="4299"/>
        <item x="2062"/>
        <item x="3042"/>
        <item x="274"/>
        <item x="3971"/>
        <item x="3945"/>
        <item x="1394"/>
        <item x="3896"/>
        <item x="4282"/>
        <item x="4977"/>
        <item x="2579"/>
        <item x="447"/>
        <item x="3192"/>
        <item x="261"/>
        <item x="670"/>
        <item x="578"/>
        <item x="4968"/>
        <item x="4796"/>
        <item x="3052"/>
        <item x="4755"/>
        <item x="734"/>
        <item x="829"/>
        <item x="299"/>
        <item x="4112"/>
        <item x="4651"/>
        <item x="4307"/>
        <item x="847"/>
        <item x="1380"/>
        <item x="2387"/>
        <item x="340"/>
        <item x="2300"/>
        <item x="3392"/>
        <item x="2875"/>
        <item x="2466"/>
        <item x="333"/>
        <item x="4986"/>
        <item x="1572"/>
        <item x="625"/>
        <item x="4522"/>
        <item x="636"/>
        <item x="730"/>
        <item x="4347"/>
        <item x="3179"/>
        <item x="4320"/>
        <item x="1559"/>
        <item x="3611"/>
        <item x="763"/>
        <item x="4904"/>
        <item x="1940"/>
        <item x="1413"/>
        <item x="356"/>
        <item x="2127"/>
        <item x="2183"/>
        <item x="253"/>
        <item x="2931"/>
        <item x="1681"/>
        <item x="371"/>
        <item x="5006"/>
        <item x="3551"/>
        <item x="1638"/>
        <item x="933"/>
        <item x="2494"/>
        <item x="591"/>
        <item x="4405"/>
        <item x="3175"/>
        <item x="2622"/>
        <item x="2989"/>
        <item x="4028"/>
        <item x="4427"/>
        <item x="1584"/>
        <item x="622"/>
        <item x="2055"/>
        <item x="3671"/>
        <item x="4453"/>
        <item x="50"/>
        <item x="3892"/>
        <item x="1946"/>
        <item x="5061"/>
        <item x="3064"/>
        <item x="4097"/>
        <item x="800"/>
        <item x="5141"/>
        <item x="4477"/>
        <item x="6"/>
        <item x="4379"/>
        <item x="3715"/>
        <item x="442"/>
        <item x="5001"/>
        <item x="2679"/>
        <item x="1414"/>
        <item x="4869"/>
        <item x="4144"/>
        <item x="2016"/>
        <item x="1312"/>
        <item x="4359"/>
        <item x="4637"/>
        <item x="3609"/>
        <item x="2601"/>
        <item x="3251"/>
        <item x="3276"/>
        <item x="246"/>
        <item x="1564"/>
        <item x="4943"/>
        <item x="1917"/>
        <item x="1406"/>
        <item x="2377"/>
        <item x="3917"/>
        <item x="160"/>
        <item x="4330"/>
        <item x="4717"/>
        <item x="3147"/>
        <item x="215"/>
        <item x="122"/>
        <item x="2798"/>
        <item x="281"/>
        <item x="5114"/>
        <item x="4089"/>
        <item x="268"/>
        <item x="4782"/>
        <item x="5109"/>
        <item x="2320"/>
        <item x="1513"/>
        <item x="2876"/>
        <item x="1367"/>
        <item x="2338"/>
        <item x="1220"/>
        <item x="978"/>
        <item x="3421"/>
        <item x="5037"/>
        <item x="4902"/>
        <item x="1090"/>
        <item x="2022"/>
        <item x="2530"/>
        <item x="438"/>
        <item x="3618"/>
        <item x="1417"/>
        <item x="4091"/>
        <item x="2555"/>
        <item x="1469"/>
        <item x="2811"/>
        <item x="1988"/>
        <item x="352"/>
        <item x="3652"/>
        <item x="4291"/>
        <item x="3776"/>
        <item x="3511"/>
        <item x="3106"/>
        <item x="2684"/>
        <item x="2248"/>
        <item x="4803"/>
        <item x="778"/>
        <item x="2970"/>
        <item x="1538"/>
        <item x="1133"/>
        <item x="2288"/>
        <item x="165"/>
        <item x="387"/>
        <item x="4830"/>
        <item x="1473"/>
        <item x="1308"/>
        <item x="5100"/>
        <item x="1692"/>
        <item x="185"/>
        <item x="1697"/>
        <item x="4612"/>
        <item x="146"/>
        <item x="4160"/>
        <item x="4208"/>
        <item x="3774"/>
        <item x="977"/>
        <item x="3682"/>
        <item x="4064"/>
        <item x="4600"/>
        <item x="3601"/>
        <item x="161"/>
        <item x="2752"/>
        <item x="5068"/>
        <item x="2877"/>
        <item x="1782"/>
        <item x="5008"/>
        <item x="1775"/>
        <item x="777"/>
        <item x="2544"/>
        <item x="3316"/>
        <item x="599"/>
        <item x="3070"/>
        <item x="3334"/>
        <item x="2944"/>
        <item x="2284"/>
        <item x="1412"/>
        <item x="2115"/>
        <item x="3629"/>
        <item x="4659"/>
        <item x="4540"/>
        <item x="1115"/>
        <item x="3481"/>
        <item x="77"/>
        <item x="1982"/>
        <item x="3253"/>
        <item x="2565"/>
        <item x="383"/>
        <item x="4006"/>
        <item x="2718"/>
        <item x="4449"/>
        <item x="712"/>
        <item x="1042"/>
        <item x="2857"/>
        <item x="1214"/>
        <item x="3260"/>
        <item x="901"/>
        <item x="2524"/>
        <item x="3703"/>
        <item x="2105"/>
        <item x="4516"/>
        <item x="3826"/>
        <item x="3961"/>
        <item x="1731"/>
        <item x="36"/>
        <item x="2336"/>
        <item x="3503"/>
        <item x="4152"/>
        <item x="3492"/>
        <item x="2138"/>
        <item x="2223"/>
        <item x="3648"/>
        <item x="970"/>
        <item x="3436"/>
        <item x="2266"/>
        <item x="1728"/>
        <item x="3232"/>
        <item x="204"/>
        <item x="4325"/>
        <item x="975"/>
        <item x="3118"/>
        <item x="671"/>
        <item x="1498"/>
        <item x="1396"/>
        <item x="510"/>
        <item x="4101"/>
        <item x="1179"/>
        <item x="4738"/>
        <item x="1211"/>
        <item x="3143"/>
        <item x="4136"/>
        <item x="2460"/>
        <item x="1070"/>
        <item x="704"/>
        <item x="4945"/>
        <item x="1859"/>
        <item x="1893"/>
        <item x="2547"/>
        <item x="3484"/>
        <item x="193"/>
        <item x="3031"/>
        <item x="3187"/>
        <item x="3281"/>
        <item x="2804"/>
        <item x="2922"/>
        <item x="1339"/>
        <item x="4181"/>
        <item x="2008"/>
        <item x="4186"/>
        <item x="1703"/>
        <item x="443"/>
        <item x="266"/>
        <item x="4588"/>
        <item x="1554"/>
        <item x="2703"/>
        <item x="1193"/>
        <item x="2670"/>
        <item x="2495"/>
        <item x="1556"/>
        <item x="116"/>
        <item x="1382"/>
        <item x="1912"/>
        <item x="2635"/>
        <item x="177"/>
        <item x="4920"/>
        <item x="5057"/>
        <item x="4451"/>
        <item x="3530"/>
        <item x="4440"/>
        <item x="1791"/>
        <item x="2310"/>
        <item x="4969"/>
        <item x="642"/>
        <item x="1372"/>
        <item x="3581"/>
        <item x="4464"/>
        <item x="499"/>
        <item x="3769"/>
        <item x="1710"/>
        <item x="3015"/>
        <item x="3294"/>
        <item x="4370"/>
        <item x="2523"/>
        <item x="1143"/>
        <item x="1161"/>
        <item x="119"/>
        <item x="4398"/>
        <item x="3947"/>
        <item x="2693"/>
        <item x="1522"/>
        <item x="4360"/>
        <item x="1858"/>
        <item x="1516"/>
        <item x="875"/>
        <item x="4707"/>
        <item x="1781"/>
        <item x="879"/>
        <item x="1021"/>
        <item x="3914"/>
        <item x="1826"/>
        <item x="4859"/>
        <item x="1293"/>
        <item x="2439"/>
        <item x="3803"/>
        <item x="1768"/>
        <item x="4024"/>
        <item x="1664"/>
        <item x="1113"/>
        <item x="2949"/>
        <item x="1630"/>
        <item x="4743"/>
        <item x="3883"/>
        <item x="388"/>
        <item x="1678"/>
        <item x="1265"/>
        <item x="3438"/>
        <item x="3267"/>
        <item x="1621"/>
        <item x="4035"/>
        <item x="3324"/>
        <item x="4128"/>
        <item x="1232"/>
        <item x="3329"/>
        <item x="4114"/>
        <item x="3336"/>
        <item x="192"/>
        <item x="171"/>
        <item x="3949"/>
        <item x="2613"/>
        <item x="3700"/>
        <item x="818"/>
        <item x="1642"/>
        <item x="5075"/>
        <item x="4691"/>
        <item x="2487"/>
        <item x="3300"/>
        <item x="4883"/>
        <item x="124"/>
        <item x="3084"/>
        <item x="1328"/>
        <item x="4504"/>
        <item x="3900"/>
        <item x="2186"/>
        <item x="1073"/>
        <item x="796"/>
        <item x="1154"/>
        <item x="1045"/>
        <item x="2838"/>
        <item x="1362"/>
        <item x="2233"/>
        <item x="2777"/>
        <item x="5087"/>
        <item x="3410"/>
        <item x="4872"/>
        <item x="2700"/>
        <item x="1904"/>
        <item x="2469"/>
        <item x="3126"/>
        <item x="5011"/>
        <item x="787"/>
        <item x="2316"/>
        <item x="2979"/>
        <item x="4343"/>
        <item x="4032"/>
        <item x="1923"/>
        <item x="1585"/>
        <item x="507"/>
        <item x="3901"/>
        <item x="880"/>
        <item x="3104"/>
        <item x="693"/>
        <item x="2072"/>
        <item x="1006"/>
        <item x="1352"/>
        <item x="2391"/>
        <item x="3699"/>
        <item x="4286"/>
        <item x="5108"/>
        <item x="244"/>
        <item x="583"/>
        <item x="4569"/>
        <item x="784"/>
        <item x="3489"/>
        <item x="2427"/>
        <item x="1597"/>
        <item x="3607"/>
        <item x="342"/>
        <item x="3566"/>
        <item x="1246"/>
        <item x="3732"/>
        <item x="1711"/>
        <item x="1139"/>
        <item x="862"/>
        <item x="109"/>
        <item x="2969"/>
        <item x="2278"/>
        <item x="2589"/>
        <item x="3758"/>
        <item x="2448"/>
        <item x="3707"/>
        <item x="7"/>
        <item x="1599"/>
        <item x="3449"/>
        <item x="3985"/>
        <item x="1400"/>
        <item x="544"/>
        <item x="4644"/>
        <item x="1548"/>
        <item x="2646"/>
        <item x="4394"/>
        <item x="1607"/>
        <item x="1962"/>
        <item x="2983"/>
        <item x="3536"/>
        <item x="2755"/>
        <item x="1750"/>
        <item x="4068"/>
        <item x="3737"/>
        <item x="2196"/>
        <item x="1347"/>
        <item x="1476"/>
        <item x="3444"/>
        <item x="797"/>
        <item x="3559"/>
        <item x="214"/>
        <item x="1024"/>
        <item x="46"/>
        <item x="184"/>
        <item x="2936"/>
        <item x="17"/>
        <item x="3226"/>
        <item x="3158"/>
        <item x="4551"/>
        <item x="16"/>
        <item x="132"/>
        <item x="1096"/>
        <item x="3391"/>
        <item x="1822"/>
        <item x="1851"/>
        <item x="4435"/>
        <item x="2762"/>
        <item x="4329"/>
        <item x="4067"/>
        <item x="517"/>
        <item x="2175"/>
        <item x="4827"/>
        <item x="2378"/>
        <item x="4102"/>
        <item x="335"/>
        <item x="2768"/>
        <item x="3691"/>
        <item x="4844"/>
        <item x="3563"/>
        <item x="1234"/>
        <item x="1534"/>
        <item x="1758"/>
        <item x="2602"/>
        <item x="1756"/>
        <item x="140"/>
        <item x="4895"/>
        <item x="4716"/>
        <item x="4913"/>
        <item x="3512"/>
        <item x="2844"/>
        <item x="1929"/>
        <item x="1261"/>
        <item x="395"/>
        <item x="513"/>
        <item x="571"/>
        <item x="891"/>
        <item x="1994"/>
        <item x="1095"/>
        <item x="1952"/>
        <item x="653"/>
        <item x="2209"/>
        <item x="4590"/>
        <item x="2238"/>
        <item x="8"/>
        <item x="3091"/>
        <item x="594"/>
        <item x="5094"/>
        <item x="3831"/>
        <item x="4520"/>
        <item x="611"/>
        <item x="4818"/>
        <item x="2178"/>
        <item x="1798"/>
        <item x="2796"/>
        <item x="5051"/>
        <item x="3078"/>
        <item x="593"/>
        <item x="4236"/>
        <item x="4027"/>
        <item x="4586"/>
        <item x="4819"/>
        <item x="4946"/>
        <item x="4871"/>
        <item x="542"/>
        <item x="304"/>
        <item x="1058"/>
        <item x="3885"/>
        <item x="752"/>
        <item x="5021"/>
        <item x="1889"/>
        <item x="4534"/>
        <item x="984"/>
        <item x="2735"/>
        <item x="3162"/>
        <item x="4246"/>
        <item x="216"/>
        <item x="3988"/>
        <item x="3518"/>
        <item x="4828"/>
        <item x="2006"/>
        <item x="660"/>
        <item x="743"/>
        <item x="4598"/>
        <item x="2814"/>
        <item x="1616"/>
        <item x="3213"/>
        <item x="2040"/>
        <item x="791"/>
        <item x="558"/>
        <item x="2880"/>
        <item x="4814"/>
        <item x="4020"/>
        <item x="163"/>
        <item x="3374"/>
        <item x="3123"/>
        <item x="1124"/>
        <item x="3355"/>
        <item x="4475"/>
        <item x="2244"/>
        <item x="503"/>
        <item x="3148"/>
        <item x="3382"/>
        <item x="5093"/>
        <item x="286"/>
        <item x="3177"/>
        <item x="2007"/>
        <item x="3069"/>
        <item x="2158"/>
        <item x="1675"/>
        <item x="3348"/>
        <item x="3669"/>
        <item x="3540"/>
        <item x="4087"/>
        <item x="3325"/>
        <item x="836"/>
        <item x="464"/>
        <item x="1130"/>
        <item x="838"/>
        <item x="1240"/>
        <item x="156"/>
        <item x="605"/>
        <item x="3621"/>
        <item x="1628"/>
        <item x="2647"/>
        <item x="2149"/>
        <item x="732"/>
        <item x="761"/>
        <item x="3881"/>
        <item x="4648"/>
        <item x="4751"/>
        <item x="851"/>
        <item x="2572"/>
        <item x="1138"/>
        <item x="4054"/>
        <item x="417"/>
        <item x="296"/>
        <item x="609"/>
        <item x="424"/>
        <item x="2174"/>
        <item x="1892"/>
        <item x="1152"/>
        <item x="4190"/>
        <item x="1050"/>
        <item x="3455"/>
        <item x="3849"/>
        <item x="3741"/>
        <item x="1210"/>
        <item x="1480"/>
        <item x="1587"/>
        <item x="3656"/>
        <item x="4694"/>
        <item x="643"/>
        <item x="1086"/>
        <item x="137"/>
        <item x="2166"/>
        <item x="550"/>
        <item x="3744"/>
        <item x="2341"/>
        <item x="4573"/>
        <item x="5088"/>
        <item x="4267"/>
        <item x="3077"/>
        <item x="318"/>
        <item x="4831"/>
        <item x="425"/>
        <item x="650"/>
        <item x="1947"/>
        <item x="3435"/>
        <item x="367"/>
        <item x="1317"/>
        <item x="4120"/>
        <item x="4461"/>
        <item x="1005"/>
        <item x="2919"/>
        <item x="2240"/>
        <item x="4048"/>
        <item x="2001"/>
        <item x="5090"/>
        <item x="3210"/>
        <item x="3959"/>
        <item x="4228"/>
        <item x="2075"/>
        <item x="4908"/>
        <item x="803"/>
        <item x="2662"/>
        <item x="3676"/>
        <item x="3979"/>
        <item x="4010"/>
        <item x="2941"/>
        <item x="4683"/>
        <item x="4801"/>
        <item x="1325"/>
        <item x="3560"/>
        <item x="469"/>
        <item x="714"/>
        <item x="2856"/>
        <item x="5060"/>
        <item x="3036"/>
        <item x="5079"/>
        <item x="2450"/>
        <item x="966"/>
        <item x="719"/>
        <item x="2468"/>
        <item x="747"/>
        <item x="4354"/>
        <item x="680"/>
        <item x="4950"/>
        <item x="2540"/>
        <item x="1158"/>
        <item x="4666"/>
        <item x="727"/>
        <item x="1474"/>
        <item x="3608"/>
        <item x="2325"/>
        <item x="682"/>
        <item x="2136"/>
        <item x="1939"/>
        <item x="855"/>
        <item x="1895"/>
        <item x="4848"/>
        <item x="4408"/>
        <item x="2528"/>
        <item x="629"/>
        <item x="4443"/>
        <item x="41"/>
        <item x="3231"/>
        <item x="3925"/>
        <item x="1569"/>
        <item x="1840"/>
        <item x="1162"/>
        <item x="3163"/>
        <item x="2729"/>
        <item x="2038"/>
        <item x="1833"/>
        <item x="2863"/>
        <item x="2475"/>
        <item x="541"/>
        <item x="1878"/>
        <item x="1687"/>
        <item x="1501"/>
        <item x="756"/>
        <item x="1674"/>
        <item x="4592"/>
        <item x="3053"/>
        <item x="3473"/>
        <item x="238"/>
        <item x="4565"/>
        <item x="3799"/>
        <item x="3731"/>
        <item x="1812"/>
        <item x="3291"/>
        <item x="631"/>
        <item x="422"/>
        <item x="536"/>
        <item x="174"/>
        <item x="3099"/>
        <item x="3229"/>
        <item x="3068"/>
        <item x="2066"/>
        <item x="1132"/>
        <item x="3943"/>
        <item x="3341"/>
        <item x="187"/>
        <item x="2631"/>
        <item x="1618"/>
        <item x="2924"/>
        <item x="3380"/>
        <item x="386"/>
        <item x="1422"/>
        <item x="4665"/>
        <item x="2927"/>
        <item x="2194"/>
        <item x="4698"/>
        <item x="15"/>
        <item x="4501"/>
        <item x="1455"/>
        <item x="2064"/>
        <item x="910"/>
        <item x="2774"/>
        <item x="2065"/>
        <item x="2757"/>
        <item x="1524"/>
        <item x="418"/>
        <item x="5067"/>
        <item x="1874"/>
        <item x="121"/>
        <item x="2680"/>
        <item x="3824"/>
        <item x="128"/>
        <item x="626"/>
        <item x="4494"/>
        <item x="427"/>
        <item x="4981"/>
        <item x="964"/>
        <item x="1639"/>
        <item x="2020"/>
        <item x="3619"/>
        <item x="2261"/>
        <item x="3027"/>
        <item x="1799"/>
        <item x="1820"/>
        <item x="114"/>
        <item x="2873"/>
        <item x="3024"/>
        <item x="33"/>
        <item x="2728"/>
        <item x="3753"/>
        <item x="1869"/>
        <item x="118"/>
        <item x="2202"/>
        <item x="1463"/>
        <item x="4419"/>
        <item x="403"/>
        <item x="3328"/>
        <item x="4940"/>
        <item x="637"/>
        <item x="3871"/>
        <item x="3513"/>
        <item x="4874"/>
        <item x="1589"/>
        <item x="2853"/>
        <item x="5103"/>
        <item x="3340"/>
        <item x="4507"/>
        <item x="1105"/>
        <item x="2100"/>
        <item x="2501"/>
        <item x="308"/>
        <item x="1658"/>
        <item x="3081"/>
        <item x="689"/>
        <item x="4023"/>
        <item x="3614"/>
        <item x="1302"/>
        <item x="1562"/>
        <item x="1650"/>
        <item x="687"/>
        <item x="4077"/>
        <item x="2412"/>
        <item x="2697"/>
        <item x="2322"/>
        <item x="774"/>
        <item x="2171"/>
        <item x="1709"/>
        <item x="101"/>
        <item x="2894"/>
        <item x="4075"/>
        <item x="2207"/>
        <item x="2301"/>
        <item x="459"/>
        <item x="4384"/>
        <item x="3051"/>
        <item x="4285"/>
        <item x="1985"/>
        <item x="4976"/>
        <item x="1280"/>
        <item x="4933"/>
        <item x="3637"/>
        <item x="111"/>
        <item x="2059"/>
        <item x="1371"/>
        <item x="2795"/>
        <item x="1774"/>
        <item x="322"/>
        <item x="2706"/>
        <item x="1304"/>
        <item x="2783"/>
        <item x="2741"/>
        <item x="5003"/>
        <item x="1769"/>
        <item x="4127"/>
        <item x="3902"/>
        <item x="1397"/>
        <item x="1842"/>
        <item x="1345"/>
        <item x="4881"/>
        <item x="58"/>
        <item x="2117"/>
        <item x="2560"/>
        <item x="1163"/>
        <item x="285"/>
        <item x="4555"/>
        <item x="3195"/>
        <item x="3760"/>
        <item x="4118"/>
        <item x="3349"/>
        <item x="4980"/>
        <item x="2295"/>
        <item x="3596"/>
        <item x="4982"/>
        <item x="3047"/>
        <item x="638"/>
        <item x="5056"/>
        <item x="2103"/>
        <item x="5009"/>
        <item x="3375"/>
        <item x="3280"/>
        <item x="3500"/>
        <item x="989"/>
        <item x="3944"/>
        <item x="1290"/>
        <item x="251"/>
        <item x="4775"/>
        <item x="4481"/>
        <item x="4332"/>
        <item x="2005"/>
        <item x="602"/>
        <item x="3259"/>
        <item x="5076"/>
        <item x="3185"/>
        <item x="1435"/>
        <item x="4579"/>
        <item x="1604"/>
        <item x="3613"/>
        <item x="1433"/>
        <item x="4672"/>
        <item x="2083"/>
        <item x="4843"/>
        <item x="4757"/>
        <item x="1748"/>
        <item x="278"/>
        <item x="3288"/>
        <item x="4878"/>
        <item x="3482"/>
        <item x="4302"/>
        <item x="1046"/>
        <item x="2751"/>
        <item x="3659"/>
        <item x="3929"/>
        <item x="1494"/>
        <item x="1057"/>
        <item x="4071"/>
        <item x="2077"/>
        <item x="313"/>
        <item x="2150"/>
        <item x="3995"/>
        <item x="3869"/>
        <item x="19"/>
        <item x="432"/>
        <item x="979"/>
        <item x="2185"/>
        <item x="34"/>
        <item x="725"/>
        <item x="694"/>
        <item x="4015"/>
        <item x="4281"/>
        <item x="4296"/>
        <item x="3820"/>
        <item x="4906"/>
        <item x="4269"/>
        <item x="5091"/>
        <item x="4584"/>
        <item x="1830"/>
        <item x="1169"/>
        <item x="2821"/>
        <item x="4274"/>
        <item x="4261"/>
        <item x="2542"/>
        <item x="2538"/>
        <item x="1297"/>
        <item x="3030"/>
        <item x="4452"/>
        <item x="5107"/>
        <item x="3247"/>
        <item x="1459"/>
        <item x="1625"/>
        <item x="4813"/>
        <item x="4484"/>
        <item x="4145"/>
        <item x="1747"/>
        <item x="4175"/>
        <item x="1521"/>
        <item x="3452"/>
        <item x="833"/>
        <item x="4529"/>
        <item x="3987"/>
        <item x="3402"/>
        <item x="3342"/>
        <item x="3981"/>
        <item x="798"/>
        <item x="3767"/>
        <item x="617"/>
        <item x="4081"/>
        <item x="3567"/>
        <item x="3249"/>
        <item x="312"/>
        <item x="21"/>
        <item x="3241"/>
        <item x="5098"/>
        <item x="153"/>
        <item x="592"/>
        <item x="4709"/>
        <item x="1526"/>
        <item x="4133"/>
        <item x="2276"/>
        <item x="4182"/>
        <item x="2532"/>
        <item x="1719"/>
        <item x="2806"/>
        <item x="495"/>
        <item x="4104"/>
        <item x="4364"/>
        <item x="1136"/>
        <item x="4059"/>
        <item x="265"/>
        <item x="4789"/>
        <item x="3359"/>
        <item x="1047"/>
        <item x="2702"/>
        <item x="2255"/>
        <item x="751"/>
        <item x="3413"/>
        <item x="3786"/>
        <item x="965"/>
        <item x="3153"/>
        <item x="2228"/>
        <item x="2930"/>
        <item x="2405"/>
        <item x="1298"/>
        <item x="14"/>
        <item x="257"/>
        <item x="3366"/>
        <item x="1547"/>
        <item x="2169"/>
        <item x="4253"/>
        <item x="2357"/>
        <item x="941"/>
        <item x="3447"/>
        <item x="276"/>
        <item x="4518"/>
        <item x="4631"/>
        <item x="2249"/>
        <item x="3864"/>
        <item x="934"/>
        <item x="3604"/>
        <item x="1647"/>
        <item x="2299"/>
        <item x="4591"/>
        <item x="460"/>
        <item x="3541"/>
        <item x="586"/>
        <item x="4846"/>
        <item x="3112"/>
        <item x="3252"/>
        <item x="1797"/>
        <item x="845"/>
        <item x="2379"/>
        <item x="783"/>
        <item x="543"/>
        <item x="169"/>
        <item x="1184"/>
        <item x="957"/>
        <item x="4917"/>
        <item x="1107"/>
        <item x="402"/>
        <item x="1742"/>
        <item x="3430"/>
        <item x="2211"/>
        <item x="1996"/>
        <item x="4916"/>
        <item x="4858"/>
        <item x="4495"/>
        <item x="3368"/>
        <item x="2578"/>
        <item x="3661"/>
        <item x="3394"/>
        <item x="5058"/>
        <item x="230"/>
        <item x="1708"/>
        <item x="2476"/>
        <item x="3434"/>
        <item x="3216"/>
        <item x="3790"/>
        <item x="4640"/>
        <item x="1013"/>
        <item x="55"/>
        <item x="2897"/>
        <item x="1712"/>
        <item x="4202"/>
        <item x="4139"/>
        <item x="1665"/>
        <item x="1221"/>
        <item x="1127"/>
        <item x="3381"/>
        <item x="4744"/>
        <item x="326"/>
        <item x="1447"/>
        <item x="2236"/>
        <item x="3977"/>
        <item x="2921"/>
        <item x="3764"/>
        <item x="1606"/>
        <item x="2881"/>
        <item x="898"/>
        <item x="674"/>
        <item x="4861"/>
        <item x="3808"/>
        <item x="2203"/>
        <item x="179"/>
        <item x="4290"/>
        <item x="2640"/>
        <item x="4605"/>
        <item x="3763"/>
        <item x="677"/>
        <item x="2507"/>
        <item x="2842"/>
        <item x="1387"/>
        <item x="3345"/>
        <item x="3265"/>
        <item x="3811"/>
        <item x="4123"/>
        <item x="1097"/>
        <item x="413"/>
        <item x="1619"/>
        <item x="4832"/>
        <item x="3955"/>
        <item x="3245"/>
        <item x="4352"/>
        <item x="3184"/>
        <item x="3974"/>
        <item x="4213"/>
        <item x="3278"/>
        <item x="3096"/>
        <item x="3913"/>
        <item x="2707"/>
        <item x="2504"/>
        <item x="3858"/>
        <item x="96"/>
        <item x="2926"/>
        <item x="12"/>
        <item x="1927"/>
        <item x="805"/>
        <item x="1466"/>
        <item x="3089"/>
        <item x="1987"/>
        <item x="715"/>
        <item x="4567"/>
        <item x="2098"/>
        <item x="1671"/>
        <item x="2281"/>
        <item x="3755"/>
        <item x="3575"/>
        <item x="3055"/>
        <item x="1605"/>
        <item x="3319"/>
        <item x="351"/>
        <item x="3838"/>
        <item x="3840"/>
        <item x="4845"/>
        <item x="5034"/>
        <item x="1411"/>
        <item x="78"/>
        <item x="3137"/>
        <item x="1068"/>
        <item x="2793"/>
        <item x="4647"/>
        <item x="1327"/>
        <item x="528"/>
        <item x="1689"/>
        <item x="1686"/>
        <item x="1669"/>
        <item x="4566"/>
        <item x="3662"/>
        <item x="1656"/>
        <item x="2962"/>
        <item x="1763"/>
        <item x="3711"/>
        <item x="1318"/>
        <item x="3206"/>
        <item x="1155"/>
        <item x="1835"/>
        <item x="2498"/>
        <item x="1751"/>
        <item x="1527"/>
        <item x="2756"/>
        <item x="2739"/>
        <item x="3120"/>
        <item x="1167"/>
        <item x="2714"/>
        <item x="1266"/>
        <item x="1714"/>
        <item x="3223"/>
        <item x="2382"/>
        <item x="2167"/>
        <item x="3156"/>
        <item x="4806"/>
        <item x="3134"/>
        <item x="3067"/>
        <item x="294"/>
        <item x="1253"/>
        <item x="5036"/>
        <item x="1661"/>
        <item x="2763"/>
        <item x="2953"/>
        <item x="3510"/>
        <item x="2660"/>
        <item x="1315"/>
        <item x="3424"/>
        <item x="4582"/>
        <item x="372"/>
        <item x="3835"/>
        <item x="1268"/>
        <item x="3497"/>
        <item x="3129"/>
        <item x="5040"/>
        <item x="419"/>
        <item x="4994"/>
        <item x="4820"/>
        <item x="1355"/>
        <item x="3781"/>
        <item x="1274"/>
        <item x="1203"/>
        <item x="1883"/>
        <item x="2046"/>
        <item x="4823"/>
        <item x="755"/>
        <item x="3485"/>
        <item x="68"/>
        <item x="4896"/>
        <item x="5104"/>
        <item x="1520"/>
        <item x="3274"/>
        <item x="1491"/>
        <item x="749"/>
        <item x="4546"/>
        <item x="4086"/>
        <item x="4003"/>
        <item x="154"/>
        <item x="2536"/>
        <item x="71"/>
        <item x="649"/>
        <item x="4240"/>
        <item x="3234"/>
        <item x="3275"/>
        <item x="539"/>
        <item x="3103"/>
        <item x="3"/>
        <item x="2831"/>
        <item x="3632"/>
        <item x="2878"/>
        <item x="1673"/>
        <item x="4860"/>
        <item x="267"/>
        <item x="532"/>
        <item x="547"/>
        <item x="496"/>
        <item x="2633"/>
        <item x="5135"/>
        <item x="742"/>
        <item x="1969"/>
        <item x="4284"/>
        <item x="2488"/>
        <item x="1378"/>
        <item x="3094"/>
        <item x="3152"/>
        <item x="858"/>
        <item x="3043"/>
        <item x="3224"/>
        <item x="3462"/>
        <item x="2529"/>
        <item x="375"/>
        <item x="2879"/>
        <item x="4257"/>
        <item x="1173"/>
        <item x="3757"/>
        <item x="4926"/>
        <item x="3580"/>
        <item x="377"/>
        <item x="2454"/>
        <item x="2605"/>
        <item x="926"/>
        <item x="57"/>
        <item x="489"/>
        <item x="917"/>
        <item x="158"/>
        <item x="614"/>
        <item x="2818"/>
        <item x="2152"/>
        <item x="1778"/>
        <item x="3190"/>
        <item x="1037"/>
        <item x="1804"/>
        <item x="1430"/>
        <item x="3302"/>
        <item x="2787"/>
        <item x="3308"/>
        <item x="4243"/>
        <item x="3470"/>
        <item x="2179"/>
        <item x="4280"/>
        <item x="1525"/>
        <item x="5096"/>
        <item x="1499"/>
        <item x="4226"/>
        <item x="4899"/>
        <item x="988"/>
        <item x="881"/>
        <item x="4096"/>
        <item x="690"/>
        <item x="2778"/>
        <item x="2521"/>
        <item x="3920"/>
        <item x="3673"/>
        <item x="3282"/>
        <item x="2029"/>
        <item x="610"/>
        <item x="3649"/>
        <item x="1724"/>
        <item x="2145"/>
        <item x="4837"/>
        <item x="2558"/>
        <item x="3793"/>
        <item x="2960"/>
        <item x="3972"/>
        <item x="1485"/>
        <item x="3879"/>
        <item x="4519"/>
        <item x="4547"/>
        <item x="3681"/>
        <item x="2659"/>
        <item x="2153"/>
        <item x="4439"/>
        <item x="2251"/>
        <item x="2907"/>
        <item x="936"/>
        <item x="830"/>
        <item x="1632"/>
        <item x="2816"/>
        <item x="4992"/>
        <item x="3107"/>
        <item x="3168"/>
        <item x="211"/>
        <item x="1151"/>
        <item x="2364"/>
        <item x="102"/>
        <item x="1425"/>
        <item x="2750"/>
        <item x="2128"/>
        <item x="4447"/>
        <item x="324"/>
        <item x="1482"/>
        <item x="3576"/>
        <item x="565"/>
        <item x="2546"/>
        <item x="4376"/>
        <item x="389"/>
        <item x="4148"/>
        <item x="2109"/>
        <item x="3918"/>
        <item x="354"/>
        <item x="1828"/>
        <item x="90"/>
        <item x="3208"/>
        <item x="3642"/>
        <item x="1170"/>
        <item x="2508"/>
        <item x="1831"/>
        <item x="1192"/>
        <item x="2390"/>
        <item x="1992"/>
        <item x="1532"/>
        <item x="525"/>
        <item x="3214"/>
        <item x="3969"/>
        <item x="1849"/>
        <item x="4684"/>
        <item x="3685"/>
        <item x="167"/>
        <item x="1626"/>
        <item x="212"/>
        <item x="1983"/>
        <item x="4688"/>
        <item x="2965"/>
        <item x="1837"/>
        <item x="1806"/>
        <item x="1296"/>
        <item x="139"/>
        <item x="226"/>
        <item x="2464"/>
        <item x="3225"/>
        <item x="737"/>
        <item x="2825"/>
        <item x="4496"/>
        <item x="2106"/>
        <item x="3794"/>
        <item x="4224"/>
        <item x="1788"/>
        <item x="1415"/>
        <item x="1053"/>
        <item x="2923"/>
        <item x="4578"/>
        <item x="3643"/>
        <item x="3442"/>
        <item x="3292"/>
        <item x="1672"/>
        <item x="3032"/>
        <item x="1902"/>
        <item x="4624"/>
        <item x="319"/>
        <item x="4713"/>
        <item x="3313"/>
        <item x="5055"/>
        <item x="4278"/>
        <item x="2698"/>
        <item x="3090"/>
        <item x="1746"/>
        <item x="362"/>
        <item x="4671"/>
        <item x="368"/>
        <item x="3459"/>
        <item x="1056"/>
        <item x="3645"/>
        <item x="149"/>
        <item x="1909"/>
        <item x="1321"/>
        <item x="1331"/>
        <item x="461"/>
        <item x="3149"/>
        <item x="3155"/>
        <item x="305"/>
        <item x="2574"/>
        <item x="997"/>
        <item x="3474"/>
        <item x="2142"/>
        <item x="773"/>
        <item x="4056"/>
        <item x="2638"/>
        <item x="4165"/>
        <item x="80"/>
        <item x="1492"/>
        <item x="3717"/>
        <item x="2151"/>
        <item x="2333"/>
        <item x="2304"/>
        <item x="4643"/>
        <item x="1452"/>
        <item x="3365"/>
        <item x="3635"/>
        <item x="359"/>
        <item x="5136"/>
        <item x="1023"/>
        <item x="3894"/>
        <item x="4142"/>
        <item x="4303"/>
        <item x="1419"/>
        <item x="1404"/>
        <item x="589"/>
        <item x="4431"/>
        <item x="10"/>
        <item x="4608"/>
        <item x="2443"/>
        <item x="850"/>
        <item x="70"/>
        <item x="1471"/>
        <item x="4385"/>
        <item x="1177"/>
        <item x="186"/>
        <item x="3535"/>
        <item x="3695"/>
        <item x="480"/>
        <item x="1311"/>
        <item x="668"/>
        <item x="1446"/>
        <item x="2483"/>
        <item x="4656"/>
        <item x="1186"/>
        <item x="2011"/>
        <item x="431"/>
        <item x="3432"/>
        <item x="3597"/>
        <item x="3273"/>
        <item x="4639"/>
        <item x="2"/>
        <item x="2682"/>
        <item x="2522"/>
        <item x="1062"/>
        <item x="3577"/>
        <item x="3967"/>
        <item x="861"/>
        <item x="3002"/>
        <item x="453"/>
        <item x="2024"/>
        <item x="4676"/>
        <item x="243"/>
        <item x="3616"/>
        <item x="4661"/>
        <item x="645"/>
        <item x="999"/>
        <item x="191"/>
        <item x="916"/>
        <item x="2641"/>
        <item x="1918"/>
        <item x="2779"/>
        <item x="1490"/>
        <item x="2858"/>
        <item x="4711"/>
        <item x="2318"/>
        <item x="3624"/>
        <item x="3524"/>
        <item x="4022"/>
        <item x="647"/>
        <item x="1336"/>
        <item x="1467"/>
        <item x="1796"/>
        <item x="2650"/>
        <item x="4117"/>
        <item x="1836"/>
        <item x="3180"/>
        <item x="3205"/>
        <item x="3994"/>
        <item x="3400"/>
        <item x="3952"/>
        <item x="907"/>
        <item x="931"/>
        <item x="3083"/>
        <item x="1295"/>
        <item x="1137"/>
        <item x="2258"/>
        <item x="1252"/>
        <item x="2080"/>
        <item x="3093"/>
        <item x="1437"/>
        <item x="1004"/>
        <item x="3701"/>
        <item x="4890"/>
        <item x="894"/>
        <item x="3718"/>
        <item x="4415"/>
        <item x="2247"/>
        <item x="2620"/>
        <item x="4739"/>
        <item x="2643"/>
        <item x="2376"/>
        <item x="1083"/>
        <item x="1944"/>
        <item x="2870"/>
        <item x="1283"/>
        <item x="3646"/>
        <item x="2797"/>
        <item x="3584"/>
        <item x="2478"/>
        <item x="658"/>
        <item x="5078"/>
        <item x="909"/>
        <item x="4988"/>
        <item x="3082"/>
        <item x="5138"/>
        <item x="3306"/>
        <item x="5048"/>
        <item x="4964"/>
        <item x="4074"/>
        <item x="3795"/>
        <item x="1766"/>
        <item x="4251"/>
        <item x="1245"/>
        <item x="4502"/>
        <item x="4553"/>
        <item x="4932"/>
        <item x="1575"/>
        <item x="4206"/>
        <item x="66"/>
        <item x="2269"/>
        <item x="208"/>
        <item x="4607"/>
        <item x="3680"/>
        <item x="1399"/>
        <item x="1172"/>
        <item x="1376"/>
        <item x="4785"/>
        <item x="3423"/>
        <item x="890"/>
        <item x="4924"/>
        <item x="2043"/>
        <item x="1657"/>
        <item x="1651"/>
        <item x="2533"/>
        <item x="1865"/>
        <item x="2423"/>
        <item x="3169"/>
        <item x="439"/>
        <item x="3653"/>
        <item x="2347"/>
        <item x="1084"/>
        <item x="2028"/>
        <item x="3001"/>
        <item x="4016"/>
        <item x="1428"/>
        <item x="3428"/>
        <item x="1868"/>
        <item x="3625"/>
        <item x="4416"/>
        <item x="2764"/>
        <item x="4409"/>
        <item x="1880"/>
        <item x="2771"/>
        <item x="1060"/>
        <item x="3515"/>
        <item x="1486"/>
        <item x="4292"/>
        <item x="1010"/>
        <item x="958"/>
        <item x="713"/>
        <item x="3109"/>
        <item x="1281"/>
        <item x="2828"/>
        <item x="347"/>
        <item x="4088"/>
        <item x="5014"/>
        <item x="1803"/>
        <item x="5125"/>
        <item x="2695"/>
        <item x="2017"/>
        <item x="2025"/>
        <item x="3454"/>
        <item x="1533"/>
        <item x="3939"/>
        <item x="4568"/>
        <item x="3315"/>
        <item x="3897"/>
        <item x="3378"/>
        <item x="1222"/>
        <item x="4007"/>
        <item x="1779"/>
        <item x="538"/>
        <item x="2231"/>
        <item x="4978"/>
        <item x="2663"/>
        <item x="4812"/>
        <item x="2245"/>
        <item x="3877"/>
        <item x="4417"/>
        <item x="1905"/>
        <item x="1717"/>
        <item x="344"/>
        <item x="3085"/>
        <item x="4662"/>
        <item x="3800"/>
        <item x="1644"/>
        <item x="4366"/>
        <item x="4469"/>
        <item x="3238"/>
        <item x="1401"/>
        <item x="259"/>
        <item x="2073"/>
        <item x="4962"/>
        <item x="864"/>
        <item x="5089"/>
        <item x="3538"/>
        <item x="3277"/>
        <item x="4669"/>
        <item x="3203"/>
        <item x="348"/>
        <item x="2327"/>
        <item x="1071"/>
        <item x="1341"/>
        <item x="133"/>
        <item x="4931"/>
        <item x="840"/>
        <item x="2131"/>
        <item x="3301"/>
        <item x="1823"/>
        <item x="701"/>
        <item x="3528"/>
        <item x="3475"/>
        <item x="4301"/>
        <item x="382"/>
        <item x="4571"/>
        <item x="4389"/>
        <item x="1310"/>
        <item x="4752"/>
        <item x="1033"/>
        <item x="134"/>
        <item x="48"/>
        <item x="4692"/>
        <item x="767"/>
        <item x="1187"/>
        <item x="350"/>
        <item x="4115"/>
        <item x="790"/>
        <item x="264"/>
        <item x="4265"/>
        <item x="2271"/>
        <item x="1204"/>
        <item x="4611"/>
        <item x="5000"/>
        <item x="4708"/>
        <item x="509"/>
        <item x="5033"/>
        <item x="1111"/>
        <item x="944"/>
        <item x="4593"/>
        <item x="2399"/>
        <item x="3606"/>
        <item x="5017"/>
        <item x="95"/>
        <item x="2809"/>
        <item x="2995"/>
        <item x="874"/>
        <item x="1578"/>
        <item x="2424"/>
        <item x="4349"/>
        <item x="3933"/>
        <item x="2467"/>
        <item x="4621"/>
        <item x="4536"/>
        <item x="3196"/>
        <item x="1635"/>
        <item x="2101"/>
        <item x="3855"/>
        <item x="1986"/>
        <item x="1029"/>
        <item x="3956"/>
        <item x="3819"/>
        <item x="4884"/>
        <item x="2656"/>
        <item x="2992"/>
        <item x="904"/>
        <item x="2307"/>
        <item x="4444"/>
        <item x="3813"/>
        <item x="1950"/>
        <item x="4535"/>
        <item x="1150"/>
        <item x="5134"/>
        <item x="1079"/>
        <item x="1957"/>
        <item x="4615"/>
        <item x="3899"/>
        <item x="3848"/>
        <item x="4212"/>
        <item x="2044"/>
        <item x="4965"/>
        <item x="4126"/>
        <item x="2708"/>
        <item x="4727"/>
        <item x="291"/>
        <item x="4997"/>
        <item x="2586"/>
        <item x="826"/>
        <item x="4334"/>
        <item x="2649"/>
        <item x="4026"/>
        <item x="4373"/>
        <item x="3017"/>
        <item x="770"/>
        <item x="2669"/>
        <item x="1359"/>
        <item x="867"/>
        <item x="1770"/>
        <item x="1418"/>
        <item x="1973"/>
        <item x="3861"/>
        <item x="4901"/>
        <item x="608"/>
        <item x="559"/>
        <item x="897"/>
        <item x="4008"/>
        <item x="760"/>
        <item x="4393"/>
        <item x="1014"/>
        <item x="195"/>
        <item x="3486"/>
        <item x="3912"/>
        <item x="40"/>
        <item x="249"/>
        <item x="2319"/>
        <item x="3916"/>
        <item x="3293"/>
        <item x="1777"/>
        <item x="3373"/>
        <item x="5099"/>
        <item x="716"/>
        <item x="4109"/>
        <item x="2740"/>
        <item x="706"/>
        <item x="5046"/>
        <item x="441"/>
        <item x="2232"/>
        <item x="3823"/>
        <item x="1861"/>
        <item x="4628"/>
        <item x="4774"/>
        <item x="2606"/>
        <item x="5080"/>
        <item x="203"/>
        <item x="2520"/>
        <item x="1963"/>
        <item x="376"/>
        <item x="859"/>
        <item x="4833"/>
        <item x="2611"/>
        <item x="1543"/>
        <item x="2181"/>
        <item x="2984"/>
        <item x="4076"/>
        <item x="889"/>
        <item x="3756"/>
        <item x="2758"/>
        <item x="4172"/>
        <item x="2938"/>
        <item x="2003"/>
        <item x="2915"/>
        <item x="1601"/>
        <item x="277"/>
        <item x="2147"/>
        <item x="665"/>
        <item x="3692"/>
        <item x="2860"/>
        <item x="834"/>
        <item x="1324"/>
        <item x="1595"/>
        <item x="515"/>
        <item x="569"/>
        <item x="3309"/>
        <item x="2509"/>
        <item x="3768"/>
        <item x="607"/>
        <item x="915"/>
        <item x="5119"/>
        <item x="4490"/>
        <item x="2430"/>
        <item x="2835"/>
        <item x="1980"/>
        <item x="1817"/>
        <item x="4503"/>
        <item x="4907"/>
        <item x="2287"/>
        <item x="4798"/>
        <item x="4505"/>
        <item x="3641"/>
        <item x="2422"/>
        <item x="2820"/>
        <item x="1529"/>
        <item x="2963"/>
        <item x="3128"/>
        <item x="336"/>
        <item x="3599"/>
        <item x="4699"/>
        <item x="1928"/>
        <item x="210"/>
        <item x="2362"/>
        <item x="1393"/>
        <item x="4715"/>
        <item x="3550"/>
        <item x="4346"/>
        <item x="4911"/>
        <item x="1076"/>
        <item x="4984"/>
        <item x="3065"/>
        <item x="4521"/>
        <item x="911"/>
        <item x="5121"/>
        <item x="1140"/>
        <item x="3399"/>
        <item x="3080"/>
        <item x="2355"/>
        <item x="233"/>
        <item x="3782"/>
        <item x="1054"/>
        <item x="4237"/>
        <item x="3132"/>
        <item x="2353"/>
        <item x="486"/>
        <item x="2694"/>
        <item x="1800"/>
        <item x="5117"/>
        <item x="2297"/>
        <item x="2580"/>
        <item x="2350"/>
        <item x="899"/>
        <item x="2009"/>
        <item x="1873"/>
        <item x="1368"/>
        <item x="1727"/>
        <item x="3268"/>
        <item x="4880"/>
        <item x="4705"/>
        <item x="4562"/>
        <item x="2438"/>
        <item x="903"/>
        <item x="2904"/>
        <item x="3602"/>
        <item x="945"/>
        <item x="1506"/>
        <item x="61"/>
        <item x="4949"/>
        <item x="4425"/>
        <item x="3736"/>
        <item x="4039"/>
        <item x="4426"/>
        <item x="2291"/>
        <item x="952"/>
        <item x="1441"/>
        <item x="4852"/>
        <item x="3219"/>
        <item x="1041"/>
        <item x="1903"/>
        <item x="3076"/>
        <item x="435"/>
        <item x="221"/>
        <item x="3772"/>
        <item x="3605"/>
        <item x="2219"/>
        <item x="3792"/>
        <item x="2107"/>
        <item x="634"/>
        <item x="1603"/>
        <item x="4367"/>
        <item x="1287"/>
        <item x="2884"/>
        <item x="4867"/>
        <item x="2770"/>
        <item x="2623"/>
        <item x="3204"/>
        <item x="4658"/>
        <item x="2497"/>
        <item x="963"/>
        <item x="4958"/>
        <item x="2541"/>
        <item x="4572"/>
        <item x="533"/>
        <item x="4141"/>
        <item x="194"/>
        <item x="1810"/>
        <item x="4892"/>
        <item x="4851"/>
        <item x="1432"/>
        <item x="1487"/>
        <item x="2688"/>
        <item x="1755"/>
        <item x="2655"/>
        <item x="162"/>
        <item x="3264"/>
        <item x="4842"/>
        <item x="4462"/>
        <item x="1389"/>
        <item x="2268"/>
        <item x="5010"/>
        <item x="1036"/>
        <item x="3483"/>
        <item x="2426"/>
        <item x="3174"/>
        <item x="4362"/>
        <item x="4928"/>
        <item x="2973"/>
        <item x="646"/>
        <item x="1785"/>
        <item x="4180"/>
        <item x="2981"/>
        <item x="1583"/>
        <item x="1876"/>
        <item x="1922"/>
        <item x="315"/>
        <item x="1666"/>
        <item x="466"/>
        <item x="378"/>
        <item x="2654"/>
        <item x="4995"/>
        <item x="4714"/>
        <item x="575"/>
        <item x="3217"/>
        <item x="3060"/>
        <item x="292"/>
        <item x="3388"/>
        <item x="4155"/>
        <item x="919"/>
        <item x="1168"/>
        <item x="1735"/>
        <item x="4523"/>
        <item x="4150"/>
        <item x="4321"/>
        <item x="1663"/>
        <item x="3889"/>
        <item x="1913"/>
        <item x="2243"/>
        <item x="4617"/>
        <item x="1074"/>
        <item x="1258"/>
        <item x="2621"/>
        <item x="302"/>
        <item x="1496"/>
        <item x="4255"/>
        <item x="11"/>
        <item x="5092"/>
        <item x="4533"/>
        <item x="4060"/>
        <item x="381"/>
        <item x="3665"/>
        <item x="685"/>
        <item x="4369"/>
        <item x="2323"/>
        <item x="1729"/>
        <item x="1911"/>
        <item x="3531"/>
        <item x="62"/>
        <item x="3706"/>
        <item x="1877"/>
        <item x="3407"/>
        <item x="928"/>
        <item x="1561"/>
        <item x="3557"/>
        <item x="969"/>
        <item x="2775"/>
        <item x="974"/>
        <item x="2465"/>
        <item x="504"/>
        <item x="1652"/>
        <item x="3910"/>
        <item x="1882"/>
        <item x="1839"/>
        <item x="4657"/>
        <item x="415"/>
        <item x="501"/>
        <item x="1576"/>
        <item x="2599"/>
        <item x="4492"/>
        <item x="2955"/>
        <item x="217"/>
        <item x="4595"/>
        <item x="3993"/>
        <item x="4050"/>
        <item x="1539"/>
        <item x="1423"/>
        <item x="702"/>
        <item x="4875"/>
        <item x="5015"/>
        <item x="94"/>
        <item x="188"/>
        <item x="2819"/>
        <item x="2473"/>
        <item x="1531"/>
        <item x="1841"/>
        <item x="2854"/>
        <item x="4778"/>
        <item x="3765"/>
        <item x="4216"/>
        <item x="2187"/>
        <item x="4021"/>
        <item x="4411"/>
        <item x="4403"/>
        <item x="412"/>
        <item x="4336"/>
        <item x="4704"/>
        <item x="3672"/>
        <item x="1829"/>
        <item x="4682"/>
        <item x="3574"/>
        <item x="657"/>
        <item x="779"/>
        <item x="4351"/>
        <item x="1427"/>
        <item x="1685"/>
        <item x="3170"/>
        <item x="2033"/>
        <item x="2289"/>
        <item x="1326"/>
        <item x="2274"/>
        <item x="4614"/>
        <item x="1838"/>
        <item x="44"/>
        <item x="4298"/>
        <item x="522"/>
        <item x="802"/>
        <item x="30"/>
        <item x="3401"/>
        <item x="925"/>
        <item x="2456"/>
        <item x="1272"/>
        <item x="4319"/>
        <item x="1634"/>
        <item x="587"/>
        <item x="4695"/>
        <item x="4479"/>
        <item x="423"/>
        <item x="1536"/>
        <item x="3415"/>
        <item x="2834"/>
        <item x="239"/>
        <item x="2734"/>
        <item x="4174"/>
        <item x="1867"/>
        <item x="1125"/>
        <item x="4189"/>
        <item x="4034"/>
        <item x="190"/>
        <item x="2823"/>
        <item x="1100"/>
        <item x="2263"/>
        <item x="2681"/>
        <item x="1495"/>
        <item x="232"/>
        <item x="3284"/>
        <item x="4119"/>
        <item x="1713"/>
        <item x="4759"/>
        <item x="475"/>
        <item x="4646"/>
        <item x="1183"/>
        <item x="2280"/>
        <item x="759"/>
        <item x="3525"/>
        <item x="2722"/>
        <item x="2603"/>
        <item x="3527"/>
        <item x="521"/>
        <item x="104"/>
        <item x="669"/>
        <item x="4829"/>
        <item x="1288"/>
        <item x="59"/>
        <item x="873"/>
        <item x="3367"/>
        <item x="1009"/>
        <item x="2260"/>
        <item x="3570"/>
        <item x="3501"/>
        <item x="905"/>
        <item x="4245"/>
        <item x="4441"/>
        <item x="1900"/>
        <item x="4753"/>
        <item x="2549"/>
        <item x="1596"/>
        <item x="918"/>
        <item x="1426"/>
        <item x="4620"/>
        <item x="1198"/>
        <item x="519"/>
        <item x="3041"/>
        <item x="287"/>
        <item x="955"/>
        <item x="4876"/>
        <item x="4882"/>
        <item x="207"/>
        <item x="2996"/>
        <item x="3784"/>
        <item x="440"/>
        <item x="364"/>
        <item x="2590"/>
        <item x="2614"/>
        <item x="2283"/>
        <item x="4998"/>
        <item x="2331"/>
        <item x="1726"/>
        <item x="2686"/>
        <item x="757"/>
        <item x="3448"/>
        <item x="3935"/>
        <item x="4052"/>
        <item x="2872"/>
        <item x="2972"/>
        <item x="4809"/>
        <item x="1999"/>
        <item x="2444"/>
        <item x="3762"/>
        <item x="1128"/>
        <item x="1472"/>
        <item x="2807"/>
        <item x="2733"/>
        <item x="613"/>
        <item x="2285"/>
        <item x="3228"/>
        <item x="4645"/>
        <item x="1821"/>
        <item x="980"/>
        <item x="1528"/>
        <item x="1948"/>
        <item x="3211"/>
        <item x="4583"/>
        <item x="4549"/>
        <item x="4176"/>
        <item x="1701"/>
        <item x="4841"/>
        <item x="2141"/>
        <item x="437"/>
        <item x="835"/>
        <item x="973"/>
        <item x="4606"/>
        <item x="25"/>
        <item x="2692"/>
        <item x="2912"/>
        <item x="2786"/>
        <item x="3102"/>
        <item x="3038"/>
        <item x="4231"/>
        <item x="3660"/>
        <item x="633"/>
        <item x="921"/>
        <item x="1984"/>
        <item x="1622"/>
        <item x="2091"/>
        <item x="825"/>
        <item x="2644"/>
        <item x="23"/>
        <item x="4770"/>
        <item x="2668"/>
        <item x="4162"/>
        <item x="1484"/>
        <item x="366"/>
        <item x="2415"/>
        <item x="225"/>
        <item x="2428"/>
        <item x="750"/>
        <item x="644"/>
        <item x="523"/>
        <item x="1934"/>
        <item x="769"/>
        <item x="3191"/>
        <item x="3285"/>
        <item x="4763"/>
        <item x="3086"/>
        <item x="3976"/>
        <item x="3740"/>
        <item x="2026"/>
        <item x="4885"/>
        <item x="5041"/>
        <item x="5126"/>
        <item x="4747"/>
        <item x="3668"/>
        <item x="1379"/>
        <item x="2397"/>
        <item x="4970"/>
        <item x="4242"/>
        <item x="4594"/>
        <item x="688"/>
        <item x="3057"/>
        <item x="2630"/>
        <item x="3215"/>
        <item x="745"/>
        <item x="3592"/>
        <item x="4029"/>
        <item x="1997"/>
        <item x="1229"/>
        <item x="2144"/>
        <item x="1916"/>
        <item x="3683"/>
        <item x="691"/>
        <item x="5122"/>
        <item x="2164"/>
        <item x="4673"/>
        <item x="4696"/>
        <item x="43"/>
        <item x="2749"/>
        <item x="2576"/>
        <item x="2794"/>
        <item x="4392"/>
        <item x="4179"/>
        <item x="2201"/>
        <item x="1481"/>
        <item x="994"/>
        <item x="374"/>
        <item x="1450"/>
        <item x="4508"/>
        <item x="4217"/>
        <item x="1706"/>
        <item x="2632"/>
        <item x="1908"/>
        <item x="735"/>
        <item x="4448"/>
        <item x="3539"/>
        <item x="3517"/>
        <item x="345"/>
        <item x="358"/>
        <item x="2081"/>
        <item x="2457"/>
        <item x="173"/>
        <item x="3105"/>
        <item x="3425"/>
        <item x="3016"/>
        <item x="477"/>
        <item x="3416"/>
        <item x="951"/>
        <item x="4157"/>
        <item x="1805"/>
        <item x="5005"/>
        <item x="2607"/>
        <item x="2519"/>
        <item x="1464"/>
        <item x="448"/>
        <item x="3882"/>
        <item x="1178"/>
        <item x="1600"/>
        <item x="72"/>
        <item x="1610"/>
        <item x="2664"/>
        <item x="4701"/>
        <item x="1200"/>
        <item x="956"/>
        <item x="4742"/>
        <item x="618"/>
        <item x="3664"/>
        <item x="3412"/>
        <item x="3585"/>
        <item x="1349"/>
        <item x="2206"/>
        <item x="2745"/>
        <item x="3496"/>
        <item x="3921"/>
        <item x="4800"/>
        <item x="1039"/>
        <item x="2188"/>
        <item x="1954"/>
        <item x="3056"/>
        <item x="4961"/>
        <item x="2392"/>
        <item x="1032"/>
        <item x="3404"/>
        <item x="3636"/>
        <item x="3841"/>
        <item x="5082"/>
        <item x="2122"/>
        <item x="4129"/>
        <item x="2328"/>
        <item x="1649"/>
        <item x="3383"/>
        <item x="2543"/>
        <item x="2192"/>
        <item x="79"/>
        <item x="1257"/>
        <item x="1212"/>
        <item x="3617"/>
        <item x="494"/>
        <item x="2845"/>
        <item x="1643"/>
        <item x="4138"/>
        <item x="4850"/>
        <item x="1242"/>
        <item x="1103"/>
        <item x="981"/>
        <item x="2039"/>
        <item x="4289"/>
        <item x="2581"/>
        <item x="2445"/>
        <item x="1201"/>
        <item x="684"/>
        <item x="2217"/>
        <item x="500"/>
        <item x="4345"/>
        <item x="4552"/>
        <item x="788"/>
        <item x="65"/>
        <item x="2993"/>
        <item x="1363"/>
        <item x="4478"/>
        <item x="1259"/>
        <item x="3136"/>
        <item x="27"/>
        <item x="4622"/>
        <item x="1739"/>
        <item x="2490"/>
        <item x="491"/>
        <item x="484"/>
        <item x="709"/>
        <item x="3989"/>
        <item x="4668"/>
        <item x="2506"/>
        <item x="3000"/>
        <item x="2887"/>
        <item x="3548"/>
        <item x="1267"/>
        <item x="4990"/>
        <item x="1730"/>
        <item x="4807"/>
        <item x="561"/>
        <item x="698"/>
        <item x="1301"/>
        <item x="696"/>
        <item x="4959"/>
        <item x="1537"/>
        <item x="4045"/>
        <item x="2584"/>
        <item x="3403"/>
        <item x="2349"/>
        <item x="3924"/>
        <item x="3867"/>
        <item x="2416"/>
        <item x="20"/>
        <item x="82"/>
        <item x="228"/>
        <item x="3254"/>
        <item x="4740"/>
        <item x="4768"/>
        <item x="4635"/>
        <item x="338"/>
        <item x="4273"/>
        <item x="1700"/>
        <item x="2618"/>
        <item x="681"/>
        <item x="1776"/>
        <item x="2568"/>
        <item x="1855"/>
        <item x="2531"/>
        <item x="3825"/>
        <item x="2994"/>
        <item x="4002"/>
        <item x="2908"/>
        <item x="2705"/>
        <item x="1959"/>
        <item x="5106"/>
        <item x="1366"/>
        <item x="1001"/>
        <item x="1134"/>
        <item x="142"/>
        <item x="722"/>
        <item x="3406"/>
        <item x="3809"/>
        <item x="2433"/>
        <item x="4322"/>
        <item x="1468"/>
        <item x="962"/>
        <item x="2273"/>
        <item x="5101"/>
        <item x="3980"/>
        <item x="196"/>
        <item x="4539"/>
        <item x="4847"/>
        <item x="3817"/>
        <item x="1333"/>
        <item x="2093"/>
        <item x="5049"/>
        <item x="3188"/>
        <item x="872"/>
        <item x="3480"/>
        <item x="3127"/>
        <item x="3058"/>
        <item x="2156"/>
        <item x="3932"/>
        <item x="566"/>
        <item x="3465"/>
        <item x="603"/>
        <item x="3504"/>
        <item x="1598"/>
        <item x="2082"/>
        <item x="1353"/>
        <item x="2929"/>
        <item x="2769"/>
        <item x="2976"/>
        <item x="2939"/>
        <item x="741"/>
        <item x="1176"/>
        <item x="807"/>
        <item x="708"/>
        <item x="2537"/>
        <item x="1007"/>
        <item x="330"/>
        <item x="3332"/>
        <item x="2419"/>
        <item x="1784"/>
        <item x="947"/>
        <item x="4083"/>
        <item x="3352"/>
        <item x="3713"/>
        <item x="3395"/>
        <item x="4544"/>
        <item x="3115"/>
        <item x="1586"/>
        <item x="2616"/>
        <item x="3742"/>
        <item x="3748"/>
        <item x="2933"/>
        <item x="493"/>
        <item x="3658"/>
        <item x="3493"/>
        <item x="2851"/>
        <item x="1344"/>
        <item x="4627"/>
        <item x="97"/>
        <item x="3590"/>
        <item x="929"/>
        <item x="1716"/>
        <item x="365"/>
        <item x="4209"/>
        <item x="1305"/>
        <item x="1098"/>
        <item x="3958"/>
        <item x="2449"/>
        <item x="3780"/>
        <item x="1975"/>
        <item x="729"/>
        <item x="3098"/>
        <item x="3667"/>
        <item x="3583"/>
        <item x="130"/>
        <item x="3227"/>
        <item x="4214"/>
        <item x="3200"/>
        <item x="842"/>
        <item x="3810"/>
        <item x="1462"/>
        <item x="1256"/>
        <item x="806"/>
        <item x="1920"/>
        <item x="692"/>
        <item x="1659"/>
        <item x="4722"/>
        <item x="4866"/>
        <item x="3968"/>
        <item x="4423"/>
        <item x="2332"/>
        <item x="1979"/>
        <item x="3876"/>
        <item x="3062"/>
        <item x="4543"/>
        <item x="3934"/>
        <item x="5007"/>
        <item x="2154"/>
        <item x="4630"/>
        <item x="3639"/>
        <item x="4310"/>
        <item x="4577"/>
        <item x="449"/>
        <item x="2089"/>
        <item x="3330"/>
        <item x="1195"/>
        <item x="705"/>
        <item x="4229"/>
        <item x="112"/>
        <item x="2193"/>
        <item x="3750"/>
        <item x="2132"/>
        <item x="3997"/>
        <item x="2369"/>
        <item x="2315"/>
        <item x="2701"/>
        <item x="883"/>
        <item x="485"/>
        <item x="2027"/>
        <item x="3360"/>
        <item x="3466"/>
        <item x="4560"/>
        <item x="4532"/>
        <item x="3851"/>
        <item x="2848"/>
        <item x="172"/>
        <item x="2704"/>
        <item x="2403"/>
        <item x="740"/>
        <item x="4167"/>
        <item x="3035"/>
        <item x="841"/>
        <item x="73"/>
        <item x="2934"/>
        <item x="4732"/>
        <item x="2696"/>
        <item x="4250"/>
        <item x="3088"/>
        <item x="3555"/>
        <item x="3318"/>
        <item x="2957"/>
        <item x="1019"/>
        <item x="1191"/>
        <item x="555"/>
        <item x="2306"/>
        <item x="2563"/>
        <item x="1885"/>
        <item x="2172"/>
        <item x="4407"/>
        <item x="1563"/>
        <item x="1313"/>
        <item x="3119"/>
        <item x="384"/>
        <item x="2785"/>
        <item x="3122"/>
        <item x="2019"/>
        <item x="1069"/>
        <item x="1"/>
        <item x="985"/>
        <item x="1677"/>
        <item x="2360"/>
        <item x="4339"/>
        <item x="3405"/>
        <item x="1808"/>
        <item x="686"/>
        <item x="3891"/>
        <item x="1932"/>
        <item x="2754"/>
        <item x="4548"/>
        <item x="5039"/>
        <item x="223"/>
        <item x="1611"/>
        <item x="4967"/>
        <item x="4323"/>
        <item x="3114"/>
        <item x="4585"/>
        <item x="468"/>
        <item x="2900"/>
        <item x="2373"/>
        <item x="1255"/>
        <item x="2125"/>
        <item x="1439"/>
        <item x="3805"/>
        <item x="4525"/>
        <item x="321"/>
        <item x="3023"/>
        <item x="103"/>
        <item x="801"/>
        <item x="3006"/>
        <item x="3487"/>
        <item x="1624"/>
        <item x="814"/>
        <item x="2512"/>
        <item x="53"/>
        <item x="4260"/>
        <item x="1093"/>
        <item x="4005"/>
        <item x="2118"/>
        <item x="4388"/>
        <item x="26"/>
        <item x="3113"/>
        <item x="2137"/>
        <item x="868"/>
        <item x="4788"/>
        <item x="4314"/>
        <item x="56"/>
        <item x="4124"/>
        <item x="2891"/>
        <item x="1061"/>
        <item x="3859"/>
        <item x="2229"/>
        <item x="3623"/>
        <item x="4993"/>
        <item x="5018"/>
        <item x="5097"/>
        <item x="2666"/>
        <item x="1102"/>
        <item x="3304"/>
        <item x="4199"/>
        <item x="4446"/>
        <item x="52"/>
        <item x="4703"/>
        <item x="4227"/>
        <item x="4864"/>
        <item x="2985"/>
        <item x="1544"/>
        <item x="60"/>
        <item x="2968"/>
        <item x="3007"/>
        <item x="9"/>
        <item x="2129"/>
        <item x="3186"/>
        <item x="3491"/>
        <item x="4685"/>
        <item x="1707"/>
        <item x="3852"/>
        <item x="1568"/>
        <item x="4486"/>
        <item x="1560"/>
        <item x="3262"/>
        <item x="1617"/>
        <item x="3904"/>
        <item x="2959"/>
        <item x="1762"/>
        <item x="2516"/>
        <item x="4879"/>
        <item x="3785"/>
        <item x="3303"/>
        <item x="590"/>
        <item x="961"/>
        <item x="3258"/>
        <item x="4804"/>
        <item x="1337"/>
        <item x="567"/>
        <item x="4378"/>
        <item x="2018"/>
        <item x="3830"/>
        <item x="1790"/>
        <item x="2079"/>
        <item x="3983"/>
        <item x="3022"/>
        <item x="2447"/>
        <item x="1247"/>
        <item x="3479"/>
        <item x="3154"/>
        <item x="2805"/>
        <item x="1780"/>
        <item x="4080"/>
        <item x="2732"/>
        <item x="3502"/>
        <item x="982"/>
        <item x="3571"/>
        <item x="63"/>
        <item x="1340"/>
        <item x="2425"/>
        <item x="3237"/>
        <item x="3537"/>
        <item x="4193"/>
        <item x="3930"/>
        <item x="4815"/>
        <item x="1493"/>
        <item x="4652"/>
        <item x="189"/>
        <item x="2910"/>
        <item x="2308"/>
        <item x="2095"/>
        <item x="2882"/>
        <item x="527"/>
        <item x="4019"/>
        <item x="3739"/>
        <item x="2010"/>
        <item x="3984"/>
        <item x="938"/>
        <item x="4196"/>
        <item x="2227"/>
        <item x="2052"/>
        <item x="3532"/>
        <item x="4401"/>
        <item x="2161"/>
        <item x="4957"/>
        <item x="227"/>
        <item x="581"/>
        <item x="4219"/>
        <item x="1615"/>
        <item x="4542"/>
        <item x="906"/>
        <item x="2651"/>
        <item x="4442"/>
        <item x="717"/>
        <item x="1388"/>
        <item x="1189"/>
        <item x="5132"/>
        <item x="4149"/>
        <item x="4338"/>
        <item x="3822"/>
        <item x="2254"/>
        <item x="2859"/>
        <item x="2710"/>
        <item x="5139"/>
        <item x="1122"/>
        <item x="721"/>
        <item x="4910"/>
        <item x="3049"/>
        <item x="1395"/>
        <item x="2899"/>
        <item x="4745"/>
        <item x="4599"/>
        <item x="1329"/>
        <item x="1736"/>
        <item x="3026"/>
        <item x="1541"/>
        <item x="2160"/>
        <item x="3261"/>
        <item x="3066"/>
        <item x="2974"/>
        <item x="2290"/>
        <item x="3233"/>
        <item x="2170"/>
        <item x="445"/>
        <item x="199"/>
        <item x="2086"/>
        <item x="3843"/>
        <item x="1627"/>
        <item x="497"/>
        <item x="2177"/>
        <item x="4561"/>
        <item x="1815"/>
        <item x="2676"/>
        <item x="4975"/>
        <item x="1646"/>
        <item x="738"/>
        <item x="3544"/>
        <item x="31"/>
        <item x="3327"/>
        <item x="4092"/>
        <item x="2486"/>
        <item x="4625"/>
        <item x="4923"/>
        <item x="2292"/>
        <item x="2861"/>
        <item x="663"/>
        <item x="2326"/>
        <item x="2672"/>
        <item x="4604"/>
        <item x="1383"/>
        <item x="4728"/>
        <item x="2627"/>
        <item x="3044"/>
        <item x="1101"/>
        <item x="3887"/>
        <item x="3708"/>
        <item x="2800"/>
        <item x="4293"/>
        <item x="3151"/>
        <item x="2964"/>
        <item x="3777"/>
        <item x="3688"/>
        <item x="2826"/>
        <item x="2215"/>
        <item x="2182"/>
        <item x="3050"/>
        <item x="1391"/>
        <item x="457"/>
        <item x="1185"/>
        <item x="2582"/>
        <item x="3314"/>
        <item x="4825"/>
        <item x="2453"/>
        <item x="667"/>
        <item x="4326"/>
        <item x="4973"/>
        <item x="1157"/>
        <item x="1760"/>
        <item x="4510"/>
        <item x="3012"/>
        <item x="3778"/>
        <item x="4037"/>
        <item x="5084"/>
        <item x="972"/>
        <item x="2063"/>
        <item x="4266"/>
        <item x="1077"/>
        <item x="870"/>
        <item x="2437"/>
        <item x="651"/>
        <item x="4670"/>
        <item x="3702"/>
        <item x="1088"/>
        <item x="3647"/>
        <item x="3719"/>
        <item x="2515"/>
        <item x="2917"/>
        <item x="946"/>
        <item x="1223"/>
        <item x="488"/>
        <item x="4633"/>
        <item x="2394"/>
        <item x="4055"/>
        <item x="2302"/>
        <item x="4674"/>
        <item x="2511"/>
        <item x="3842"/>
        <item x="3644"/>
        <item x="1067"/>
        <item x="3791"/>
        <item x="206"/>
        <item x="3990"/>
        <item x="3398"/>
        <item x="2462"/>
        <item x="2619"/>
        <item x="1660"/>
        <item x="3297"/>
        <item x="4642"/>
        <item x="4107"/>
        <item x="1117"/>
        <item x="4017"/>
        <item x="3295"/>
        <item x="4009"/>
        <item x="47"/>
        <item x="2176"/>
        <item x="795"/>
        <item x="2600"/>
        <item x="4791"/>
        <item x="983"/>
        <item x="4471"/>
        <item x="262"/>
        <item x="775"/>
        <item x="3591"/>
        <item x="2747"/>
        <item x="1153"/>
        <item x="2340"/>
        <item x="2808"/>
        <item x="4790"/>
        <item x="1504"/>
        <item x="4999"/>
        <item x="2557"/>
        <item x="1857"/>
        <item x="5115"/>
        <item x="2348"/>
        <item x="4654"/>
        <item x="4201"/>
        <item x="1930"/>
        <item x="1465"/>
        <item x="288"/>
        <item x="2503"/>
        <item x="2719"/>
        <item x="576"/>
        <item x="1552"/>
        <item x="2743"/>
        <item x="856"/>
        <item x="5026"/>
        <item x="170"/>
        <item x="1771"/>
        <item x="4111"/>
        <item x="2205"/>
        <item x="1064"/>
        <item x="3633"/>
        <item x="2351"/>
        <item x="3684"/>
        <item x="4506"/>
        <item x="4750"/>
        <item x="3181"/>
        <item x="4935"/>
        <item x="1958"/>
        <item x="3073"/>
        <item x="991"/>
        <item x="1832"/>
        <item x="1588"/>
        <item x="1936"/>
        <item x="598"/>
        <item x="1792"/>
        <item x="4987"/>
        <item x="2119"/>
        <item x="2928"/>
        <item x="4531"/>
        <item x="837"/>
        <item x="399"/>
        <item x="1991"/>
        <item x="2184"/>
        <item x="4210"/>
        <item x="4103"/>
        <item x="2539"/>
        <item x="1676"/>
        <item x="5074"/>
        <item x="3322"/>
        <item x="4777"/>
        <item x="2505"/>
        <item x="2023"/>
        <item x="1955"/>
        <item x="4514"/>
        <item x="455"/>
        <item x="301"/>
        <item x="1786"/>
        <item x="2294"/>
        <item x="2893"/>
        <item x="3172"/>
        <item x="4309"/>
        <item x="260"/>
        <item x="3962"/>
        <item x="4710"/>
        <item x="4487"/>
        <item x="2198"/>
        <item x="4903"/>
        <item x="2094"/>
        <item x="373"/>
        <item x="4618"/>
        <item x="4105"/>
        <item x="3178"/>
        <item x="2191"/>
        <item x="877"/>
        <item x="3028"/>
        <item x="300"/>
        <item x="4700"/>
        <item x="1741"/>
        <item x="4134"/>
        <item x="1565"/>
        <item x="1381"/>
        <item x="2311"/>
        <item x="1897"/>
        <item x="570"/>
        <item x="3603"/>
        <item x="776"/>
        <item x="4557"/>
        <item x="2550"/>
        <item x="433"/>
        <item x="1202"/>
        <item x="4748"/>
        <item x="3456"/>
        <item x="138"/>
        <item x="2677"/>
        <item x="1262"/>
        <item x="4749"/>
        <item x="1146"/>
        <item x="1026"/>
        <item x="3176"/>
        <item x="3426"/>
        <item x="1722"/>
        <item x="4085"/>
        <item x="3663"/>
        <item x="2165"/>
        <item x="1260"/>
        <item x="4163"/>
        <item x="4687"/>
        <item x="1901"/>
        <item x="2085"/>
        <item x="1502"/>
        <item x="2943"/>
        <item x="2920"/>
        <item x="5120"/>
        <item x="1594"/>
        <item x="2329"/>
        <item x="4797"/>
        <item x="2368"/>
        <item x="297"/>
        <item x="678"/>
        <item x="4458"/>
        <item x="4344"/>
        <item x="411"/>
        <item x="3145"/>
        <item x="976"/>
        <item x="4287"/>
        <item x="996"/>
        <item x="3992"/>
        <item x="849"/>
        <item x="405"/>
        <item x="2593"/>
        <item x="4400"/>
        <item x="4170"/>
        <item x="3441"/>
        <item x="3847"/>
        <item x="990"/>
        <item x="2864"/>
        <item x="4350"/>
        <item x="3477"/>
        <item x="5131"/>
        <item x="183"/>
        <item x="3443"/>
        <item x="1662"/>
        <item x="3013"/>
        <item x="4589"/>
        <item x="3003"/>
        <item x="2224"/>
        <item x="4488"/>
        <item x="4304"/>
        <item x="4317"/>
        <item x="5116"/>
        <item x="2216"/>
        <item x="4358"/>
        <item x="4810"/>
        <item x="320"/>
        <item x="3075"/>
        <item x="341"/>
        <item x="4248"/>
        <item x="1248"/>
        <item x="64"/>
        <item x="2839"/>
        <item x="325"/>
        <item x="1690"/>
        <item x="1015"/>
        <item x="4712"/>
        <item x="3697"/>
        <item x="4161"/>
        <item x="4125"/>
        <item x="679"/>
        <item x="1688"/>
        <item x="2850"/>
        <item x="2634"/>
        <item x="463"/>
        <item x="3272"/>
        <item x="2813"/>
        <item x="748"/>
        <item x="597"/>
        <item x="1570"/>
        <item x="3046"/>
        <item x="4938"/>
        <item x="1429"/>
        <item x="2552"/>
        <item x="398"/>
        <item x="3928"/>
        <item x="1108"/>
        <item x="675"/>
        <item x="1224"/>
        <item x="2675"/>
        <item x="3895"/>
        <item x="3021"/>
        <item x="4375"/>
        <item x="5053"/>
        <item x="3063"/>
        <item x="4601"/>
        <item x="5069"/>
        <item x="3408"/>
        <item x="1120"/>
        <item x="993"/>
        <item x="2213"/>
        <item x="4524"/>
        <item x="3705"/>
        <item x="1361"/>
        <item x="289"/>
        <item x="568"/>
        <item x="1219"/>
        <item x="98"/>
        <item x="2890"/>
        <item x="3694"/>
        <item x="2463"/>
        <item x="4235"/>
        <item x="1679"/>
        <item x="2386"/>
        <item x="2569"/>
        <item x="1330"/>
        <item x="2980"/>
        <item x="1514"/>
        <item x="1126"/>
        <item x="3721"/>
        <item x="4726"/>
        <item x="334"/>
        <item x="2237"/>
        <item x="2279"/>
        <item x="4406"/>
        <item x="4821"/>
        <item x="4188"/>
        <item x="3212"/>
        <item x="4288"/>
        <item x="3495"/>
        <item x="4686"/>
        <item x="4218"/>
        <item x="3628"/>
        <item x="4650"/>
        <item x="4886"/>
        <item x="2272"/>
        <item x="2951"/>
        <item x="3951"/>
        <item x="4697"/>
        <item x="1608"/>
        <item x="2481"/>
        <item x="18"/>
        <item x="585"/>
        <item x="2293"/>
        <item x="2218"/>
        <item x="3039"/>
        <item x="3593"/>
        <item x="1141"/>
        <item x="4295"/>
        <item x="950"/>
        <item x="3950"/>
        <item x="3506"/>
        <item x="2958"/>
        <item x="213"/>
        <item x="4873"/>
        <item x="2954"/>
        <item x="3698"/>
        <item x="3445"/>
        <item x="819"/>
        <item x="5137"/>
        <item x="4511"/>
        <item x="4184"/>
        <item x="3357"/>
        <item x="884"/>
        <item x="2725"/>
        <item x="4357"/>
        <item x="1907"/>
        <item x="1227"/>
        <item x="37"/>
        <item x="1048"/>
        <item x="3372"/>
        <item x="275"/>
        <item x="3964"/>
        <item x="2637"/>
        <item x="1035"/>
        <item x="1164"/>
        <item x="3787"/>
        <item x="1834"/>
        <item x="2489"/>
        <item x="4741"/>
        <item x="129"/>
        <item x="1121"/>
        <item x="436"/>
        <item x="3160"/>
        <item x="764"/>
        <item x="3853"/>
        <item x="1374"/>
        <item x="5123"/>
        <item x="1445"/>
        <item x="222"/>
        <item x="3110"/>
        <item x="3347"/>
        <item x="2479"/>
        <item x="1279"/>
        <item x="1118"/>
        <item x="4678"/>
        <item x="3376"/>
        <item x="3836"/>
        <item x="1181"/>
        <item x="3620"/>
        <item x="3220"/>
        <item x="1323"/>
        <item x="4143"/>
        <item x="4530"/>
        <item x="4283"/>
        <item x="4340"/>
        <item x="3773"/>
        <item x="2004"/>
        <item x="3674"/>
        <item x="1896"/>
        <item x="582"/>
        <item x="4610"/>
        <item x="3796"/>
        <item x="1938"/>
        <item x="1500"/>
        <item x="3752"/>
        <item x="4205"/>
        <item x="2596"/>
        <item x="1933"/>
        <item x="5110"/>
        <item x="3173"/>
        <item x="4004"/>
        <item x="3966"/>
        <item x="4456"/>
        <item x="1549"/>
        <item x="804"/>
        <item x="1921"/>
        <item x="492"/>
        <item x="1846"/>
        <item x="710"/>
        <item x="176"/>
        <item x="953"/>
        <item x="1557"/>
        <item x="3797"/>
        <item x="4641"/>
        <item x="1357"/>
        <item x="1416"/>
        <item x="3953"/>
        <item x="2559"/>
        <item x="1773"/>
        <item x="902"/>
        <item x="4558"/>
        <item x="4011"/>
        <item x="2148"/>
        <item x="3337"/>
        <item x="2372"/>
        <item x="3507"/>
        <item x="3905"/>
        <item x="2461"/>
        <item x="1286"/>
        <item x="3299"/>
        <item x="5052"/>
        <item x="736"/>
        <item x="1099"/>
        <item x="3922"/>
        <item x="5050"/>
        <item x="3287"/>
        <item x="2324"/>
        <item x="4760"/>
        <item x="3553"/>
        <item x="4467"/>
        <item x="2625"/>
        <item x="3514"/>
        <item x="3218"/>
        <item x="4153"/>
        <item x="4771"/>
        <item x="355"/>
        <item x="3991"/>
        <item x="2525"/>
        <item x="2986"/>
        <item x="3420"/>
        <item x="3100"/>
        <item x="4526"/>
        <item x="1194"/>
        <item x="126"/>
        <item x="4721"/>
        <item x="4762"/>
        <item x="3982"/>
        <item x="1018"/>
        <item x="3125"/>
        <item x="4783"/>
        <item x="2409"/>
        <item x="4382"/>
        <item x="4468"/>
        <item x="1509"/>
        <item x="1553"/>
        <item x="3198"/>
        <item x="4391"/>
        <item x="1816"/>
        <item x="2500"/>
        <item x="3165"/>
        <item x="307"/>
        <item x="2871"/>
        <item x="1794"/>
        <item x="4429"/>
        <item x="1354"/>
        <item x="3271"/>
        <item x="1384"/>
        <item x="4365"/>
        <item x="556"/>
        <item x="1636"/>
        <item x="1866"/>
        <item x="3996"/>
        <item x="454"/>
        <item x="1270"/>
        <item x="726"/>
        <item x="4541"/>
        <item x="2865"/>
        <item x="4012"/>
        <item x="1370"/>
        <item x="3595"/>
        <item x="3417"/>
        <item x="846"/>
        <item x="4264"/>
        <item x="535"/>
        <item x="2455"/>
        <item x="3239"/>
        <item x="2282"/>
        <item x="2690"/>
        <item x="922"/>
        <item x="4905"/>
        <item x="4324"/>
        <item x="843"/>
        <item x="878"/>
        <item x="2866"/>
        <item x="1998"/>
        <item x="3522"/>
        <item x="3256"/>
        <item x="3460"/>
        <item x="1342"/>
        <item x="1356"/>
        <item x="1577"/>
        <item x="2653"/>
        <item x="4094"/>
        <item x="1899"/>
        <item x="3569"/>
        <item x="932"/>
        <item x="3166"/>
        <item x="3890"/>
        <item x="2078"/>
        <item x="744"/>
        <item x="1725"/>
        <item x="3579"/>
        <item x="3833"/>
        <item x="4953"/>
        <item x="4095"/>
        <item x="4922"/>
        <item x="3356"/>
        <item x="2133"/>
        <item x="4387"/>
        <item x="908"/>
        <item x="3377"/>
        <item x="5"/>
        <item x="2502"/>
        <item x="5070"/>
        <item x="482"/>
        <item x="4485"/>
        <item x="462"/>
        <item x="1723"/>
        <item x="557"/>
        <item x="1314"/>
        <item x="628"/>
        <item x="2855"/>
        <item x="2146"/>
        <item x="1850"/>
        <item x="1620"/>
        <item x="2432"/>
        <item x="676"/>
        <item x="2742"/>
        <item x="4736"/>
        <item x="720"/>
        <item x="1276"/>
        <item x="3279"/>
        <item x="1196"/>
        <item x="2782"/>
        <item x="343"/>
        <item x="2967"/>
        <item x="3494"/>
        <item x="3072"/>
        <item x="2609"/>
        <item x="3499"/>
        <item x="4808"/>
        <item x="4318"/>
        <item x="1654"/>
        <item x="3878"/>
        <item x="697"/>
        <item x="2480"/>
        <item x="1545"/>
        <item x="3634"/>
        <item x="2180"/>
        <item x="661"/>
        <item x="4410"/>
        <item x="3029"/>
        <item x="4377"/>
        <item x="4434"/>
        <item x="4500"/>
        <item x="1696"/>
        <item x="1156"/>
        <item x="4156"/>
        <item x="4482"/>
        <item x="3250"/>
        <item x="584"/>
        <item x="3689"/>
        <item x="2527"/>
        <item x="4773"/>
        <item x="2977"/>
        <item x="2909"/>
        <item x="1273"/>
        <item x="1479"/>
        <item x="2034"/>
        <item x="2221"/>
        <item x="3171"/>
        <item x="1881"/>
        <item x="551"/>
        <item x="4675"/>
        <item x="4947"/>
        <item x="939"/>
        <item x="3320"/>
        <item x="327"/>
        <item x="604"/>
        <item x="2088"/>
        <item x="1749"/>
        <item x="1925"/>
        <item x="869"/>
        <item x="4173"/>
        <item x="390"/>
        <item x="728"/>
        <item x="2395"/>
        <item x="420"/>
        <item x="3978"/>
        <item x="250"/>
        <item x="3079"/>
        <item x="893"/>
        <item x="1346"/>
        <item x="4764"/>
        <item x="2803"/>
        <item x="3545"/>
        <item x="4985"/>
        <item x="3429"/>
        <item x="1718"/>
        <item x="3860"/>
        <item x="4038"/>
        <item x="4472"/>
        <item x="552"/>
        <item x="1226"/>
        <item x="4840"/>
        <item x="3508"/>
        <item x="1148"/>
        <item x="2057"/>
        <item x="3048"/>
        <item x="3565"/>
        <item x="2157"/>
        <item x="1511"/>
        <item x="235"/>
        <item x="2366"/>
        <item x="1844"/>
        <item x="3936"/>
        <item x="1966"/>
        <item x="912"/>
        <item x="1338"/>
        <item x="4073"/>
        <item x="2791"/>
        <item x="3018"/>
        <item x="4185"/>
        <item x="1519"/>
        <item x="3409"/>
        <item x="654"/>
        <item x="652"/>
        <item x="1668"/>
        <item x="724"/>
        <item x="4195"/>
        <item x="817"/>
        <item x="2567"/>
        <item x="4816"/>
        <item x="792"/>
        <item x="739"/>
        <item x="4082"/>
        <item x="4197"/>
        <item x="4258"/>
        <item x="1795"/>
        <item x="5059"/>
        <item x="1080"/>
        <item x="3745"/>
        <item x="4603"/>
        <item x="3451"/>
        <item x="2587"/>
        <item x="4951"/>
        <item x="1977"/>
        <item x="3141"/>
        <item x="2885"/>
        <item x="3523"/>
        <item x="1765"/>
        <item x="323"/>
        <item x="1745"/>
        <item x="2401"/>
        <item x="5077"/>
        <item x="4681"/>
        <item x="4244"/>
        <item x="1438"/>
        <item x="580"/>
        <item x="2472"/>
        <item x="1343"/>
        <item x="1655"/>
        <item x="4862"/>
        <item x="3829"/>
        <item x="3903"/>
        <item x="935"/>
        <item x="2937"/>
        <item x="529"/>
        <item x="4761"/>
        <item x="1225"/>
        <item x="2792"/>
        <item x="3025"/>
        <item x="1034"/>
        <item x="4135"/>
        <item x="1458"/>
        <item x="1218"/>
        <item x="4787"/>
        <item x="3509"/>
        <item x="2517"/>
        <item x="1065"/>
        <item x="4043"/>
        <item x="4049"/>
        <item x="3202"/>
        <item x="3931"/>
        <item x="4939"/>
        <item x="3747"/>
        <item x="2242"/>
        <item x="2414"/>
        <item x="1147"/>
        <item x="3775"/>
        <item x="753"/>
        <item x="2720"/>
        <item x="474"/>
        <item x="5113"/>
        <item x="4386"/>
        <item x="3472"/>
        <item x="4863"/>
        <item x="3305"/>
        <item x="2911"/>
        <item x="2032"/>
        <item x="4122"/>
        <item x="3937"/>
        <item x="2102"/>
        <item x="444"/>
        <item x="3923"/>
        <item x="0"/>
        <item x="3788"/>
        <item x="1752"/>
        <item x="4929"/>
        <item x="2624"/>
        <item x="1055"/>
        <item x="4331"/>
        <item x="3453"/>
        <item x="3837"/>
        <item x="2727"/>
        <item x="3549"/>
        <item x="2404"/>
        <item x="4966"/>
        <item x="1269"/>
        <item x="995"/>
        <item x="1914"/>
        <item x="2375"/>
        <item x="2556"/>
        <item x="553"/>
        <item x="3139"/>
        <item x="3547"/>
        <item x="4865"/>
        <item x="473"/>
        <item x="4262"/>
        <item x="2629"/>
        <item x="1640"/>
        <item x="3361"/>
        <item x="5004"/>
        <item x="120"/>
        <item x="4576"/>
        <item x="1250"/>
        <item x="1369"/>
        <item x="3370"/>
        <item x="106"/>
        <item x="421"/>
        <item x="1022"/>
        <item x="481"/>
        <item x="1385"/>
        <item x="2363"/>
        <item x="2071"/>
        <item x="3521"/>
        <item x="3735"/>
        <item x="621"/>
        <item x="1350"/>
        <item x="537"/>
        <item x="3519"/>
        <item x="5063"/>
        <item x="648"/>
        <item x="2265"/>
        <item x="2562"/>
        <item x="1188"/>
        <item x="3587"/>
        <item x="4936"/>
        <item x="3610"/>
        <item x="3386"/>
        <item x="4422"/>
        <item x="363"/>
        <item x="2748"/>
        <item x="3427"/>
        <item x="5035"/>
        <item x="2997"/>
        <item x="4414"/>
        <item x="131"/>
        <item x="1075"/>
        <item x="4356"/>
        <item x="2200"/>
        <item x="4"/>
        <item x="1852"/>
        <item x="487"/>
        <item x="4207"/>
        <item x="5127"/>
        <item x="3010"/>
        <item x="88"/>
        <item x="4460"/>
        <item x="3727"/>
        <item x="4960"/>
        <item x="2491"/>
        <item x="3729"/>
        <item x="2421"/>
        <item x="1705"/>
        <item x="2030"/>
        <item x="159"/>
        <item x="1112"/>
        <item x="2773"/>
        <item x="1862"/>
        <item x="4263"/>
        <item x="3834"/>
        <item x="4014"/>
        <item x="4132"/>
        <item x="954"/>
        <item x="793"/>
        <item x="409"/>
        <item x="2275"/>
        <item x="2991"/>
        <item x="733"/>
        <item x="2947"/>
        <item x="1182"/>
        <item x="1919"/>
        <item x="3911"/>
        <item x="656"/>
        <item x="2246"/>
        <item x="3255"/>
        <item x="394"/>
        <item x="4093"/>
        <item x="4834"/>
        <item x="2031"/>
        <item x="2442"/>
        <item x="2799"/>
        <item x="2948"/>
        <item x="2760"/>
        <item x="3396"/>
        <item x="1937"/>
        <item x="38"/>
        <item x="2054"/>
        <item x="4252"/>
        <item x="1300"/>
        <item x="4554"/>
        <item x="4078"/>
        <item x="2673"/>
        <item x="3866"/>
        <item x="2163"/>
        <item x="3011"/>
        <item x="4729"/>
        <item x="329"/>
        <item x="349"/>
        <item x="144"/>
        <item x="1392"/>
        <item x="3770"/>
        <item x="1375"/>
        <item x="3720"/>
        <item x="595"/>
        <item x="2135"/>
        <item x="1197"/>
        <item x="2843"/>
        <item x="1623"/>
        <item x="3450"/>
        <item x="2037"/>
        <item x="3257"/>
        <item x="4602"/>
        <item x="4436"/>
        <item x="4941"/>
        <item x="2518"/>
        <item x="844"/>
        <item x="2594"/>
        <item x="4983"/>
        <item x="1971"/>
        <item x="4151"/>
        <item x="3182"/>
        <item x="3888"/>
        <item x="2869"/>
        <item x="1456"/>
        <item x="3266"/>
        <item x="616"/>
        <item x="4041"/>
        <item x="1827"/>
        <item x="1691"/>
        <item x="2159"/>
        <item x="4767"/>
        <item x="853"/>
        <item x="4769"/>
        <item x="2724"/>
        <item x="3246"/>
        <item x="498"/>
        <item x="3389"/>
        <item x="4221"/>
        <item x="1535"/>
        <item x="4084"/>
        <item x="1199"/>
        <item x="272"/>
        <item x="511"/>
        <item x="1003"/>
        <item x="4556"/>
        <item x="1993"/>
        <item x="1373"/>
        <item x="1236"/>
        <item x="5024"/>
        <item x="4198"/>
        <item x="3846"/>
        <item x="4702"/>
        <item x="4311"/>
        <item x="3850"/>
        <item x="4857"/>
        <item x="3578"/>
        <item x="2689"/>
        <item x="4623"/>
        <item x="2561"/>
        <item x="3331"/>
        <item x="4653"/>
        <item x="4826"/>
        <item x="579"/>
        <item x="3419"/>
        <item x="888"/>
        <item x="3008"/>
        <item x="2716"/>
        <item x="1011"/>
        <item x="3116"/>
        <item x="2645"/>
        <item x="871"/>
        <item x="4033"/>
        <item x="2365"/>
        <item x="4483"/>
        <item x="4735"/>
        <item x="548"/>
        <item x="1591"/>
        <item x="2765"/>
        <item x="2902"/>
        <item x="4140"/>
        <item x="2420"/>
        <item x="4222"/>
        <item x="2440"/>
        <item x="3040"/>
        <item x="3193"/>
        <item x="998"/>
        <item x="2317"/>
        <item x="986"/>
        <item x="923"/>
        <item x="1025"/>
        <item x="4233"/>
        <item x="2776"/>
        <item x="3199"/>
        <item x="3418"/>
        <item x="2683"/>
        <item x="4811"/>
        <item x="1787"/>
        <item x="392"/>
        <item x="854"/>
        <item x="4839"/>
        <item x="664"/>
        <item x="2087"/>
        <item x="3469"/>
        <item x="1351"/>
        <item x="731"/>
        <item x="2241"/>
        <item x="3880"/>
        <item x="3562"/>
        <item x="1213"/>
        <item x="2545"/>
        <item x="391"/>
        <item x="4509"/>
        <item x="4051"/>
        <item x="2534"/>
        <item x="3140"/>
        <item x="2591"/>
        <item x="2140"/>
        <item x="3582"/>
        <item x="5095"/>
        <item x="2441"/>
        <item x="3286"/>
        <item x="789"/>
        <item x="1016"/>
        <item x="2535"/>
        <item x="1403"/>
        <item x="1299"/>
        <item x="2916"/>
        <item x="3071"/>
        <item x="2435"/>
        <item x="1853"/>
        <item x="2788"/>
        <item x="3235"/>
        <item x="3751"/>
        <item x="1802"/>
        <item x="317"/>
        <item x="472"/>
        <item x="2452"/>
        <item x="824"/>
        <item x="3130"/>
        <item x="1209"/>
        <item x="2380"/>
        <item x="99"/>
        <item x="3362"/>
        <item x="896"/>
        <item x="3857"/>
        <item x="2932"/>
        <item x="1421"/>
        <item x="3690"/>
        <item x="4146"/>
        <item x="4649"/>
        <item x="5086"/>
        <item x="1612"/>
        <item x="1271"/>
        <item x="1964"/>
        <item x="3467"/>
        <item x="4390"/>
        <item x="4116"/>
        <item x="3873"/>
        <item x="601"/>
        <item x="231"/>
        <item x="3927"/>
        <item x="1967"/>
        <item x="2888"/>
        <item x="4420"/>
        <item x="3730"/>
        <item x="148"/>
        <item x="2225"/>
        <item x="942"/>
        <item x="4418"/>
        <item x="3317"/>
        <item x="2234"/>
        <item x="4888"/>
        <item x="4855"/>
        <item x="1233"/>
        <item x="1434"/>
        <item x="2155"/>
        <item x="2305"/>
        <item x="22"/>
        <item x="4974"/>
        <item x="1682"/>
        <item x="2648"/>
        <item x="4971"/>
        <item x="3183"/>
        <item x="623"/>
        <item x="5130"/>
        <item x="84"/>
        <item x="1159"/>
        <item x="360"/>
        <item x="2061"/>
        <item x="832"/>
        <item x="2124"/>
        <item x="4130"/>
        <item x="4234"/>
        <item x="4489"/>
        <item x="1720"/>
        <item x="3568"/>
        <item x="1888"/>
        <item x="151"/>
        <item x="127"/>
        <item x="612"/>
        <item x="1693"/>
        <item x="3019"/>
        <item x="5065"/>
        <item x="3970"/>
        <item x="92"/>
        <item x="4693"/>
        <item x="4030"/>
        <item x="1961"/>
        <item x="1241"/>
        <item x="3471"/>
        <item x="3393"/>
        <item x="3326"/>
        <item x="524"/>
        <item x="4730"/>
        <item x="201"/>
        <item x="241"/>
        <item x="458"/>
        <item x="1566"/>
        <item x="5025"/>
        <item x="4341"/>
        <item x="2459"/>
        <item x="2657"/>
        <item x="1497"/>
        <item x="4805"/>
        <item x="3872"/>
        <item x="771"/>
        <item x="2309"/>
        <item x="2913"/>
        <item x="3059"/>
        <item x="4680"/>
        <item x="2598"/>
        <item x="4580"/>
        <item x="400"/>
        <item x="1764"/>
        <item x="234"/>
        <item x="35"/>
        <item x="2570"/>
        <item x="3759"/>
        <item x="3960"/>
        <item x="3311"/>
        <item x="3940"/>
        <item x="2713"/>
        <item x="2836"/>
        <item x="746"/>
        <item x="2493"/>
        <item x="4470"/>
        <item x="2042"/>
        <item x="4497"/>
        <item x="1451"/>
        <item x="2212"/>
        <item x="2988"/>
        <item x="3045"/>
        <item x="4404"/>
        <item x="1332"/>
        <item x="1420"/>
        <item x="1667"/>
        <item x="4036"/>
        <item x="2639"/>
        <item x="4838"/>
        <item x="202"/>
        <item x="4596"/>
        <item x="2868"/>
        <item x="2220"/>
        <item x="309"/>
        <item x="2411"/>
        <item x="490"/>
        <item x="3350"/>
        <item x="1684"/>
        <item x="1813"/>
        <item x="3564"/>
        <item x="4956"/>
        <item x="4528"/>
        <item x="2903"/>
        <item x="943"/>
        <item x="1488"/>
        <item x="3818"/>
        <item x="4754"/>
        <item x="2822"/>
        <item x="3655"/>
        <item x="2035"/>
        <item x="4450"/>
        <item x="967"/>
        <item x="4276"/>
        <item x="5081"/>
        <item x="205"/>
        <item x="3488"/>
        <item x="1915"/>
        <item x="3111"/>
        <item x="3363"/>
        <item x="518"/>
        <item x="1695"/>
        <item x="508"/>
        <item x="4636"/>
        <item x="2767"/>
        <item x="3725"/>
        <item x="1949"/>
        <item x="4294"/>
        <item x="3802"/>
        <item x="2393"/>
        <item x="331"/>
        <item x="3627"/>
        <item x="2021"/>
        <item x="332"/>
        <item x="1941"/>
        <item x="3385"/>
        <item x="2002"/>
        <item x="3973"/>
        <item x="13"/>
        <item x="1217"/>
        <item x="1845"/>
        <item x="2012"/>
        <item x="117"/>
        <item x="2815"/>
        <item x="3724"/>
        <item x="4632"/>
        <item x="2335"/>
        <item x="3907"/>
        <item x="1306"/>
        <item x="4316"/>
        <item x="4909"/>
        <item x="236"/>
        <item x="3004"/>
        <item x="1020"/>
        <item x="4870"/>
        <item x="67"/>
        <item x="410"/>
        <item x="252"/>
        <item x="1508"/>
        <item x="1843"/>
        <item x="298"/>
        <item x="24"/>
        <item x="168"/>
        <item x="2446"/>
        <item x="1017"/>
        <item x="1871"/>
        <item x="1410"/>
        <item x="2585"/>
        <item x="810"/>
        <item x="470"/>
        <item x="1031"/>
        <item x="4355"/>
        <item x="93"/>
        <item x="4457"/>
        <item x="4564"/>
        <item x="4794"/>
        <item x="2942"/>
        <item x="3124"/>
        <item x="4169"/>
        <item x="3505"/>
        <item x="1953"/>
        <item x="3034"/>
        <item x="820"/>
        <item x="3771"/>
        <item x="2367"/>
        <item x="404"/>
        <item x="3832"/>
        <item x="2388"/>
        <item x="5030"/>
        <item x="1698"/>
        <item x="3014"/>
        <item x="4629"/>
        <item x="2846"/>
        <item x="2267"/>
        <item x="564"/>
        <item x="572"/>
        <item x="4397"/>
        <item x="3117"/>
        <item x="5023"/>
        <item x="4308"/>
        <item x="4527"/>
        <item x="4795"/>
        <item x="1110"/>
        <item x="2566"/>
        <item x="574"/>
        <item x="4991"/>
        <item x="1653"/>
        <item x="1579"/>
        <item x="4399"/>
        <item x="3814"/>
        <item x="5029"/>
        <item x="3679"/>
        <item x="4963"/>
        <item x="1602"/>
        <item x="1633"/>
        <item x="328"/>
        <item x="1207"/>
        <item x="3622"/>
        <item x="3998"/>
        <item x="91"/>
        <item x="4158"/>
        <item x="1085"/>
        <item x="516"/>
        <item t="default"/>
      </items>
    </pivotField>
    <pivotField showAll="0"/>
    <pivotField showAll="0"/>
    <pivotField numFmtId="164" showAll="0"/>
    <pivotField showAll="0"/>
    <pivotField showAll="0"/>
  </pivotFields>
  <rowFields count="1">
    <field x="3"/>
  </rowFields>
  <rowItems count="16">
    <i>
      <x v="221"/>
    </i>
    <i>
      <x v="1243"/>
    </i>
    <i>
      <x v="1611"/>
    </i>
    <i>
      <x v="1616"/>
    </i>
    <i>
      <x v="1659"/>
    </i>
    <i>
      <x v="1889"/>
    </i>
    <i>
      <x v="2352"/>
    </i>
    <i>
      <x v="2387"/>
    </i>
    <i>
      <x v="2588"/>
    </i>
    <i>
      <x v="3710"/>
    </i>
    <i>
      <x v="3717"/>
    </i>
    <i>
      <x v="3753"/>
    </i>
    <i>
      <x v="4429"/>
    </i>
    <i>
      <x v="4735"/>
    </i>
    <i>
      <x v="5057"/>
    </i>
    <i t="grand">
      <x/>
    </i>
  </rowItems>
  <colItems count="1">
    <i/>
  </colItems>
  <dataFields count="1">
    <dataField name="Количество по полю movie_id" fld="3" subtotal="count" baseField="3" baseItem="0"/>
  </dataFields>
  <pivotTableStyleInfo name="PivotStyleLight16" showRowHeaders="1" showColHeaders="1" showRowStripes="0" showColStripes="0" showLastColumn="1"/>
  <filters count="1">
    <filter fld="3" type="count" evalOrder="-1" id="2" iMeasureFld="0">
      <autoFilter ref="A1">
        <filterColumn colId="0">
          <top10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08F0E35-71D1-424B-B2E8-C2BE68BC078B}" name="Сводная таблица15" cacheId="13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outline="1" outlineData="1" multipleFieldFilters="0" chartFormat="9">
  <location ref="A88:B95" firstHeaderRow="1" firstDataRow="1" firstDataCol="1"/>
  <pivotFields count="9">
    <pivotField showAll="0"/>
    <pivotField numFmtId="164" showAll="0"/>
    <pivotField dataField="1" showAll="0"/>
    <pivotField showAll="0"/>
    <pivotField showAll="0"/>
    <pivotField showAll="0"/>
    <pivotField numFmtId="164"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  <pivotField axis="axisRow" showAll="0">
      <items count="8">
        <item x="3"/>
        <item x="5"/>
        <item x="0"/>
        <item x="4"/>
        <item x="1"/>
        <item x="6"/>
        <item x="2"/>
        <item t="default"/>
      </items>
    </pivotField>
    <pivotField showAll="0">
      <items count="3">
        <item n="Будни" x="0"/>
        <item n="Выходной" x="1"/>
        <item t="default"/>
      </items>
    </pivotField>
  </pivotFields>
  <rowFields count="1">
    <field x="7"/>
  </rowFields>
  <rowItems count="7">
    <i>
      <x/>
    </i>
    <i>
      <x v="1"/>
    </i>
    <i>
      <x v="2"/>
    </i>
    <i>
      <x v="3"/>
    </i>
    <i>
      <x v="4"/>
    </i>
    <i>
      <x v="5"/>
    </i>
    <i>
      <x v="6"/>
    </i>
  </rowItems>
  <colItems count="1">
    <i/>
  </colItems>
  <dataFields count="1">
    <dataField name="Количество по полю user_id" fld="2" subtotal="count" baseField="7" baseItem="0"/>
  </dataFields>
  <chartFormats count="1">
    <chartFormat chart="8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A5EA3EB-24FF-4E5E-9492-82B80318E063}" name="Сводная таблица9" cacheId="13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outline="1" outlineData="1" multipleFieldFilters="0" chartFormat="6">
  <location ref="A30:C55" firstHeaderRow="1" firstDataRow="2" firstDataCol="1"/>
  <pivotFields count="9">
    <pivotField showAll="0"/>
    <pivotField numFmtId="164" showAll="0"/>
    <pivotField showAll="0"/>
    <pivotField showAll="0"/>
    <pivotField showAll="0"/>
    <pivotField showAll="0"/>
    <pivotField axis="axisRow" numFmtId="164"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  <pivotField showAll="0"/>
    <pivotField axis="axisCol" dataField="1" showAll="0">
      <items count="3">
        <item n="Будни" x="0"/>
        <item n="Выходной" x="1"/>
        <item t="default"/>
      </items>
    </pivotField>
  </pivotFields>
  <rowFields count="1">
    <field x="6"/>
  </rowFields>
  <rowItems count="24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</rowItems>
  <colFields count="1">
    <field x="8"/>
  </colFields>
  <colItems count="2">
    <i>
      <x/>
    </i>
    <i>
      <x v="1"/>
    </i>
  </colItems>
  <dataFields count="1">
    <dataField name="Количество по полю Выходные" fld="8" subtotal="count" showDataAs="percentOfTotal" baseField="6" baseItem="3" numFmtId="10"/>
  </dataFields>
  <chartFormats count="2">
    <chartFormat chart="5" format="0" series="1">
      <pivotArea type="data" outline="0" fieldPosition="0">
        <references count="2">
          <reference field="4294967294" count="1" selected="0">
            <x v="0"/>
          </reference>
          <reference field="8" count="1" selected="0">
            <x v="0"/>
          </reference>
        </references>
      </pivotArea>
    </chartFormat>
    <chartFormat chart="5" format="1" series="1">
      <pivotArea type="data" outline="0" fieldPosition="0">
        <references count="2">
          <reference field="4294967294" count="1" selected="0">
            <x v="0"/>
          </reference>
          <reference field="8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0F3994C-070D-434A-8887-0F0EA0B420B5}" name="Сводная таблица5" cacheId="15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6">
  <location ref="C20:D27" firstHeaderRow="1" firstDataRow="1" firstDataCol="1"/>
  <pivotFields count="2">
    <pivotField axis="axisRow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Число разных элементов в столбце user_id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chartFormats count="1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15"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4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6DBF544-7C59-4414-9EEE-A49711256698}" name="Сводная таблица4" cacheId="1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17">
  <location ref="C11:D18" firstHeaderRow="1" firstDataRow="1" firstDataCol="1"/>
  <pivotFields count="5">
    <pivotField dataField="1" showAll="0"/>
    <pivotField axis="axisRow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4"/>
    <field x="1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о полю id просмотра" fld="0" subtotal="count" baseField="0" baseItem="0"/>
  </dataFields>
  <chartFormats count="1">
    <chartFormat chart="1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5266540-E47B-4297-9D42-8D4F945C85BD}" name="Сводная таблица3" cacheId="10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4">
  <location ref="C1:D9" firstHeaderRow="1" firstDataRow="1" firstDataCol="1"/>
  <pivotFields count="4">
    <pivotField dataField="1" showAll="0"/>
    <pivotField showAll="0"/>
    <pivotField axis="axisRow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 sd="0"/>
      </items>
    </pivotField>
  </pivotFields>
  <rowFields count="2">
    <field x="3"/>
    <field x="2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3" baseItem="3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1BC19E6-09C3-4CCF-9FD0-4B4B8EBA702B}" name="Сводная таблица10" cacheId="14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outline="1" outlineData="1" multipleFieldFilters="0">
  <location ref="J19:P14502" firstHeaderRow="1" firstDataRow="2" firstDataCol="1"/>
  <pivotFields count="3">
    <pivotField axis="axisCol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axis="axisRow" allDrilled="1" subtotalTop="0" showAll="0" dataSourceSort="1" defaultSubtotal="0" defaultAttributeDrillState="1">
      <items count="1448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